>#N/A</v>
      </c>
      <c r="K51786" t="e">
        <f t="shared" si="833"/>
        <v>#N/A</v>
      </c>
    </row>
    <row r="51787" spans="10:11" x14ac:dyDescent="0.35">
      <c r="J51787" t="e">
        <f>wOBA+VLOOKUP(D51787,order[],2,FALSE)+VLOOKUP(IF(F51787&gt;7,8,IF(F51787=0,1,F51787)),pitches[],2,FALSE)+VLOOKUP(IF(E51787&gt;0,1,E51787),rmatchups[],2,FALSE)</f>
        <v>#N/A</v>
      </c>
      <c r="K51787" t="e">
        <f t="shared" si="833"/>
        <v>#N/A</v>
      </c>
    </row>
    <row r="51788" spans="10:11" x14ac:dyDescent="0.35">
      <c r="J51788" t="e">
        <f>wOBA+VLOOKUP(D51788,order[],2,FALSE)+VLOOKUP(IF(F51788&gt;7,8,IF(F51788=0,1,F51788)),pitches[],2,FALSE)+VLOOKUP(IF(E51788&gt;0,1,E51788),rmatchups[],2,FALSE)</f>
        <v>#N/A</v>
      </c>
      <c r="K51788" t="e">
        <f t="shared" si="833"/>
        <v>#N/A</v>
      </c>
    </row>
    <row r="51789" spans="10:11" x14ac:dyDescent="0.35">
      <c r="J51789" t="e">
        <f>wOBA+VLOOKUP(D51789,order[],2,FALSE)+VLOOKUP(IF(F51789&gt;7,8,IF(F51789=0,1,F51789)),pitches[],2,FALSE)+VLOOKUP(IF(E51789&gt;0,1,E51789),rmatchups[],2,FALSE)</f>
        <v>#N/A</v>
      </c>
      <c r="K51789" t="e">
        <f t="shared" si="833"/>
        <v>#N/A</v>
      </c>
    </row>
    <row r="51790" spans="10:11" x14ac:dyDescent="0.35">
      <c r="J51790" t="e">
        <f>wOBA+VLOOKUP(D51790,order[],2,FALSE)+VLOOKUP(IF(F51790&gt;7,8,IF(F51790=0,1,F51790)),pitches[],2,FALSE)+VLOOKUP(IF(E51790&gt;0,1,E51790),rmatchups[],2,FALSE)</f>
        <v>#N/A</v>
      </c>
      <c r="K51790" t="e">
        <f t="shared" si="833"/>
        <v>#N/A</v>
      </c>
    </row>
    <row r="51791" spans="10:11" x14ac:dyDescent="0.35">
      <c r="J51791" t="e">
        <f>wOBA+VLOOKUP(D51791,order[],2,FALSE)+VLOOKUP(IF(F51791&gt;7,8,IF(F51791=0,1,F51791)),pitches[],2,FALSE)+VLOOKUP(IF(E51791&gt;0,1,E51791),rmatchups[],2,FALSE)</f>
        <v>#N/A</v>
      </c>
      <c r="K51791" t="e">
        <f t="shared" si="833"/>
        <v>#N/A</v>
      </c>
    </row>
    <row r="51792" spans="10:11" x14ac:dyDescent="0.35">
      <c r="J51792" t="e">
        <f>wOBA+VLOOKUP(D51792,order[],2,FALSE)+VLOOKUP(IF(F51792&gt;7,8,IF(F51792=0,1,F51792)),pitches[],2,FALSE)+VLOOKUP(IF(E51792&gt;0,1,E51792),rmatchups[],2,FALSE)</f>
        <v>#N/A</v>
      </c>
      <c r="K51792" t="e">
        <f t="shared" si="833"/>
        <v>#N/A</v>
      </c>
    </row>
    <row r="51793" spans="10:11" x14ac:dyDescent="0.35">
      <c r="J51793" t="e">
        <f>wOBA+VLOOKUP(D51793,order[],2,FALSE)+VLOOKUP(IF(F51793&gt;7,8,IF(F51793=0,1,F51793)),pitches[],2,FALSE)+VLOOKUP(IF(E51793&gt;0,1,E51793),rmatchups[],2,FALSE)</f>
        <v>#N/A</v>
      </c>
      <c r="K51793" t="e">
        <f t="shared" si="833"/>
        <v>#N/A</v>
      </c>
    </row>
    <row r="51794" spans="10:11" x14ac:dyDescent="0.35">
      <c r="J51794" t="e">
        <f>wOBA+VLOOKUP(D51794,order[],2,FALSE)+VLOOKUP(IF(F51794&gt;7,8,IF(F51794=0,1,F51794)),pitches[],2,FALSE)+VLOOKUP(IF(E51794&gt;0,1,E51794),rmatchups[],2,FALSE)</f>
        <v>#N/A</v>
      </c>
      <c r="K51794" t="e">
        <f t="shared" si="833"/>
        <v>#N/A</v>
      </c>
    </row>
    <row r="51795" spans="10:11" x14ac:dyDescent="0.35">
      <c r="J51795" t="e">
        <f>wOBA+VLOOKUP(D51795,order[],2,FALSE)+VLOOKUP(IF(F51795&gt;7,8,IF(F51795=0,1,F51795)),pitches[],2,FALSE)+VLOOKUP(IF(E51795&gt;0,1,E51795),rmatchups[],2,FALSE)</f>
        <v>#N/A</v>
      </c>
      <c r="K51795" t="e">
        <f t="shared" si="833"/>
        <v>#N/A</v>
      </c>
    </row>
    <row r="51796" spans="10:11" x14ac:dyDescent="0.35">
      <c r="J51796" t="e">
        <f>wOBA+VLOOKUP(D51796,order[],2,FALSE)+VLOOKUP(IF(F51796&gt;7,8,IF(F51796=0,1,F51796)),pitches[],2,FALSE)+VLOOKUP(IF(E51796&gt;0,1,E51796),rmatchups[],2,FALSE)</f>
        <v>#N/A</v>
      </c>
      <c r="K51796" t="e">
        <f t="shared" si="833"/>
        <v>#N/A</v>
      </c>
    </row>
    <row r="51797" spans="10:11" x14ac:dyDescent="0.35">
      <c r="J51797" t="e">
        <f>wOBA+VLOOKUP(D51797,order[],2,FALSE)+VLOOKUP(IF(F51797&gt;7,8,IF(F51797=0,1,F51797)),pitches[],2,FALSE)+VLOOKUP(IF(E51797&gt;0,1,E51797),rmatchups[],2,FALSE)</f>
        <v>#N/A</v>
      </c>
      <c r="K51797" t="e">
        <f t="shared" si="833"/>
        <v>#N/A</v>
      </c>
    </row>
    <row r="51798" spans="10:11" x14ac:dyDescent="0.35">
      <c r="J51798" t="e">
        <f>wOBA+VLOOKUP(D51798,order[],2,FALSE)+VLOOKUP(IF(F51798&gt;7,8,IF(F51798=0,1,F51798)),pitches[],2,FALSE)+VLOOKUP(IF(E51798&gt;0,1,E51798),rmatchups[],2,FALSE)</f>
        <v>#N/A</v>
      </c>
      <c r="K51798" t="e">
        <f t="shared" si="833"/>
        <v>#N/A</v>
      </c>
    </row>
    <row r="51799" spans="10:11" x14ac:dyDescent="0.35">
      <c r="J51799" t="e">
        <f>wOBA+VLOOKUP(D51799,order[],2,FALSE)+VLOOKUP(IF(F51799&gt;7,8,IF(F51799=0,1,F51799)),pitches[],2,FALSE)+VLOOKUP(IF(E51799&gt;0,1,E51799),rmatchups[],2,FALSE)</f>
        <v>#N/A</v>
      </c>
      <c r="K51799" t="e">
        <f t="shared" si="833"/>
        <v>#N/A</v>
      </c>
    </row>
    <row r="51800" spans="10:11" x14ac:dyDescent="0.35">
      <c r="J51800" t="e">
        <f>wOBA+VLOOKUP(D51800,order[],2,FALSE)+VLOOKUP(IF(F51800&gt;7,8,IF(F51800=0,1,F51800)),pitches[],2,FALSE)+VLOOKUP(IF(E51800&gt;0,1,E51800),rmatchups[],2,FALSE)</f>
        <v>#N/A</v>
      </c>
      <c r="K51800" t="e">
        <f t="shared" si="833"/>
        <v>#N/A</v>
      </c>
    </row>
    <row r="51801" spans="10:11" x14ac:dyDescent="0.35">
      <c r="J51801" t="e">
        <f>wOBA+VLOOKUP(D51801,order[],2,FALSE)+VLOOKUP(IF(F51801&gt;7,8,IF(F51801=0,1,F51801)),pitches[],2,FALSE)+VLOOKUP(IF(E51801&gt;0,1,E51801),rmatchups[],2,FALSE)</f>
        <v>#N/A</v>
      </c>
      <c r="K51801" t="e">
        <f t="shared" si="833"/>
        <v>#N/A</v>
      </c>
    </row>
    <row r="51802" spans="10:11" x14ac:dyDescent="0.35">
      <c r="J51802" t="e">
        <f>wOBA+VLOOKUP(D51802,order[],2,FALSE)+VLOOKUP(IF(F51802&gt;7,8,IF(F51802=0,1,F51802)),pitches[],2,FALSE)+VLOOKUP(IF(E51802&gt;0,1,E51802),rmatchups[],2,FALSE)</f>
        <v>#N/A</v>
      </c>
      <c r="K51802" t="e">
        <f t="shared" si="833"/>
        <v>#N/A</v>
      </c>
    </row>
    <row r="51803" spans="10:11" x14ac:dyDescent="0.35">
      <c r="J51803" t="e">
        <f>wOBA+VLOOKUP(D51803,order[],2,FALSE)+VLOOKUP(IF(F51803&gt;7,8,IF(F51803=0,1,F51803)),pitches[],2,FALSE)+VLOOKUP(IF(E51803&gt;0,1,E51803),rmatchups[],2,FALSE)</f>
        <v>#N/A</v>
      </c>
      <c r="K51803" t="e">
        <f t="shared" si="833"/>
        <v>#N/A</v>
      </c>
    </row>
    <row r="51804" spans="10:11" x14ac:dyDescent="0.35">
      <c r="J51804" t="e">
        <f>wOBA+VLOOKUP(D51804,order[],2,FALSE)+VLOOKUP(IF(F51804&gt;7,8,IF(F51804=0,1,F51804)),pitches[],2,FALSE)+VLOOKUP(IF(E51804&gt;0,1,E51804),rmatchups[],2,FALSE)</f>
        <v>#N/A</v>
      </c>
      <c r="K51804" t="e">
        <f t="shared" si="833"/>
        <v>#N/A</v>
      </c>
    </row>
    <row r="51805" spans="10:11" x14ac:dyDescent="0.35">
      <c r="J51805" t="e">
        <f>wOBA+VLOOKUP(D51805,order[],2,FALSE)+VLOOKUP(IF(F51805&gt;7,8,IF(F51805=0,1,F51805)),pitches[],2,FALSE)+VLOOKUP(IF(E51805&gt;0,1,E51805),rmatchups[],2,FALSE)</f>
        <v>#N/A</v>
      </c>
      <c r="K51805" t="e">
        <f t="shared" si="833"/>
        <v>#N/A</v>
      </c>
    </row>
    <row r="51806" spans="10:11" x14ac:dyDescent="0.35">
      <c r="J51806" t="e">
        <f>wOBA+VLOOKUP(D51806,order[],2,FALSE)+VLOOKUP(IF(F51806&gt;7,8,IF(F51806=0,1,F51806)),pitches[],2,FALSE)+VLOOKUP(IF(E51806&gt;0,1,E51806),rmatchups[],2,FALSE)</f>
        <v>#N/A</v>
      </c>
      <c r="K51806" t="e">
        <f t="shared" si="833"/>
        <v>#N/A</v>
      </c>
    </row>
    <row r="51807" spans="10:11" x14ac:dyDescent="0.35">
      <c r="J51807" t="e">
        <f>wOBA+VLOOKUP(D51807,order[],2,FALSE)+VLOOKUP(IF(F51807&gt;7,8,IF(F51807=0,1,F51807)),pitches[],2,FALSE)+VLOOKUP(IF(E51807&gt;0,1,E51807),rmatchups[],2,FALSE)</f>
        <v>#N/A</v>
      </c>
      <c r="K51807" t="e">
        <f t="shared" si="833"/>
        <v>#N/A</v>
      </c>
    </row>
    <row r="51808" spans="10:11" x14ac:dyDescent="0.35">
      <c r="J51808" t="e">
        <f>wOBA+VLOOKUP(D51808,order[],2,FALSE)+VLOOKUP(IF(F51808&gt;7,8,IF(F51808=0,1,F51808)),pitches[],2,FALSE)+VLOOKUP(IF(E51808&gt;0,1,E51808),rmatchups[],2,FALSE)</f>
        <v>#N/A</v>
      </c>
      <c r="K51808" t="e">
        <f t="shared" si="833"/>
        <v>#N/A</v>
      </c>
    </row>
    <row r="51809" spans="10:11" x14ac:dyDescent="0.35">
      <c r="J51809" t="e">
        <f>wOBA+VLOOKUP(D51809,order[],2,FALSE)+VLOOKUP(IF(F51809&gt;7,8,IF(F51809=0,1,F51809)),pitches[],2,FALSE)+VLOOKUP(IF(E51809&gt;0,1,E51809),rmatchups[],2,FALSE)</f>
        <v>#N/A</v>
      </c>
      <c r="K51809" t="e">
        <f t="shared" si="833"/>
        <v>#N/A</v>
      </c>
    </row>
    <row r="51810" spans="10:11" x14ac:dyDescent="0.35">
      <c r="J51810" t="e">
        <f>wOBA+VLOOKUP(D51810,order[],2,FALSE)+VLOOKUP(IF(F51810&gt;7,8,IF(F51810=0,1,F51810)),pitches[],2,FALSE)+VLOOKUP(IF(E51810&gt;0,1,E51810),rmatchups[],2,FALSE)</f>
        <v>#N/A</v>
      </c>
      <c r="K51810" t="e">
        <f t="shared" si="833"/>
        <v>#N/A</v>
      </c>
    </row>
    <row r="51811" spans="10:11" x14ac:dyDescent="0.35">
      <c r="J51811" t="e">
        <f>wOBA+VLOOKUP(D51811,order[],2,FALSE)+VLOOKUP(IF(F51811&gt;7,8,IF(F51811=0,1,F51811)),pitches[],2,FALSE)+VLOOKUP(IF(E51811&gt;0,1,E51811),rmatchups[],2,FALSE)</f>
        <v>#N/A</v>
      </c>
      <c r="K51811" t="e">
        <f t="shared" si="833"/>
        <v>#N/A</v>
      </c>
    </row>
    <row r="51812" spans="10:11" x14ac:dyDescent="0.35">
      <c r="J51812" t="e">
        <f>wOBA+VLOOKUP(D51812,order[],2,FALSE)+VLOOKUP(IF(F51812&gt;7,8,IF(F51812=0,1,F51812)),pitches[],2,FALSE)+VLOOKUP(IF(E51812&gt;0,1,E51812),rmatchups[],2,FALSE)</f>
        <v>#N/A</v>
      </c>
      <c r="K51812" t="e">
        <f t="shared" si="833"/>
        <v>#N/A</v>
      </c>
    </row>
    <row r="51813" spans="10:11" x14ac:dyDescent="0.35">
      <c r="J51813" t="e">
        <f>wOBA+VLOOKUP(D51813,order[],2,FALSE)+VLOOKUP(IF(F51813&gt;7,8,IF(F51813=0,1,F51813)),pitches[],2,FALSE)+VLOOKUP(IF(E51813&gt;0,1,E51813),rmatchups[],2,FALSE)</f>
        <v>#N/A</v>
      </c>
      <c r="K51813" t="e">
        <f t="shared" si="833"/>
        <v>#N/A</v>
      </c>
    </row>
    <row r="51814" spans="10:11" x14ac:dyDescent="0.35">
      <c r="J51814" t="e">
        <f>wOBA+VLOOKUP(D51814,order[],2,FALSE)+VLOOKUP(IF(F51814&gt;7,8,IF(F51814=0,1,F51814)),pitches[],2,FALSE)+VLOOKUP(IF(E51814&gt;0,1,E51814),rmatchups[],2,FALSE)</f>
        <v>#N/A</v>
      </c>
      <c r="K51814" t="e">
        <f t="shared" si="833"/>
        <v>#N/A</v>
      </c>
    </row>
    <row r="51815" spans="10:11" x14ac:dyDescent="0.35">
      <c r="J51815" t="e">
        <f>wOBA+VLOOKUP(D51815,order[],2,FALSE)+VLOOKUP(IF(F51815&gt;7,8,IF(F51815=0,1,F51815)),pitches[],2,FALSE)+VLOOKUP(IF(E51815&gt;0,1,E51815),rmatchups[],2,FALSE)</f>
        <v>#N/A</v>
      </c>
      <c r="K51815" t="e">
        <f t="shared" si="833"/>
        <v>#N/A</v>
      </c>
    </row>
    <row r="51816" spans="10:11" x14ac:dyDescent="0.35">
      <c r="J51816" t="e">
        <f>wOBA+VLOOKUP(D51816,order[],2,FALSE)+VLOOKUP(IF(F51816&gt;7,8,IF(F51816=0,1,F51816)),pitches[],2,FALSE)+VLOOKUP(IF(E51816&gt;0,1,E51816),rmatchups[],2,FALSE)</f>
        <v>#N/A</v>
      </c>
      <c r="K51816" t="e">
        <f t="shared" si="833"/>
        <v>#N/A</v>
      </c>
    </row>
    <row r="51817" spans="10:11" x14ac:dyDescent="0.35">
      <c r="J51817" t="e">
        <f>wOBA+VLOOKUP(D51817,order[],2,FALSE)+VLOOKUP(IF(F51817&gt;7,8,IF(F51817=0,1,F51817)),pitches[],2,FALSE)+VLOOKUP(IF(E51817&gt;0,1,E51817),rmatchups[],2,FALSE)</f>
        <v>#N/A</v>
      </c>
      <c r="K51817" t="e">
        <f t="shared" si="833"/>
        <v>#N/A</v>
      </c>
    </row>
    <row r="51818" spans="10:11" x14ac:dyDescent="0.35">
      <c r="J51818" t="e">
        <f>wOBA+VLOOKUP(D51818,order[],2,FALSE)+VLOOKUP(IF(F51818&gt;7,8,IF(F51818=0,1,F51818)),pitches[],2,FALSE)+VLOOKUP(IF(E51818&gt;0,1,E51818),rmatchups[],2,FALSE)</f>
        <v>#N/A</v>
      </c>
      <c r="K51818" t="e">
        <f t="shared" si="833"/>
        <v>#N/A</v>
      </c>
    </row>
    <row r="51819" spans="10:11" x14ac:dyDescent="0.35">
      <c r="J51819" t="e">
        <f>wOBA+VLOOKUP(D51819,order[],2,FALSE)+VLOOKUP(IF(F51819&gt;7,8,IF(F51819=0,1,F51819)),pitches[],2,FALSE)+VLOOKUP(IF(E51819&gt;0,1,E51819),rmatchups[],2,FALSE)</f>
        <v>#N/A</v>
      </c>
      <c r="K51819" t="e">
        <f t="shared" si="833"/>
        <v>#N/A</v>
      </c>
    </row>
    <row r="51820" spans="10:11" x14ac:dyDescent="0.35">
      <c r="J51820" t="e">
        <f>wOBA+VLOOKUP(D51820,order[],2,FALSE)+VLOOKUP(IF(F51820&gt;7,8,IF(F51820=0,1,F51820)),pitches[],2,FALSE)+VLOOKUP(IF(E51820&gt;0,1,E51820),rmatchups[],2,FALSE)</f>
        <v>#N/A</v>
      </c>
      <c r="K51820" t="e">
        <f t="shared" si="833"/>
        <v>#N/A</v>
      </c>
    </row>
    <row r="51821" spans="10:11" x14ac:dyDescent="0.35">
      <c r="J51821" t="e">
        <f>wOBA+VLOOKUP(D51821,order[],2,FALSE)+VLOOKUP(IF(F51821&gt;7,8,IF(F51821=0,1,F51821)),pitches[],2,FALSE)+VLOOKUP(IF(E51821&gt;0,1,E51821),rmatchups[],2,FALSE)</f>
        <v>#N/A</v>
      </c>
      <c r="K51821" t="e">
        <f t="shared" si="833"/>
        <v>#N/A</v>
      </c>
    </row>
    <row r="51822" spans="10:11" x14ac:dyDescent="0.35">
      <c r="J51822" t="e">
        <f>wOBA+VLOOKUP(D51822,order[],2,FALSE)+VLOOKUP(IF(F51822&gt;7,8,IF(F51822=0,1,F51822)),pitches[],2,FALSE)+VLOOKUP(IF(E51822&gt;0,1,E51822),rmatchups[],2,FALSE)</f>
        <v>#N/A</v>
      </c>
      <c r="K51822" t="e">
        <f t="shared" si="833"/>
        <v>#N/A</v>
      </c>
    </row>
    <row r="51823" spans="10:11" x14ac:dyDescent="0.35">
      <c r="J51823" t="e">
        <f>wOBA+VLOOKUP(D51823,order[],2,FALSE)+VLOOKUP(IF(F51823&gt;7,8,IF(F51823=0,1,F51823)),pitches[],2,FALSE)+VLOOKUP(IF(E51823&gt;0,1,E51823),rmatchups[],2,FALSE)</f>
        <v>#N/A</v>
      </c>
      <c r="K51823" t="e">
        <f t="shared" si="833"/>
        <v>#N/A</v>
      </c>
    </row>
    <row r="51824" spans="10:11" x14ac:dyDescent="0.35">
      <c r="J51824" t="e">
        <f>wOBA+VLOOKUP(D51824,order[],2,FALSE)+VLOOKUP(IF(F51824&gt;7,8,IF(F51824=0,1,F51824)),pitches[],2,FALSE)+VLOOKUP(IF(E51824&gt;0,1,E51824),rmatchups[],2,FALSE)</f>
        <v>#N/A</v>
      </c>
      <c r="K51824" t="e">
        <f t="shared" si="833"/>
        <v>#N/A</v>
      </c>
    </row>
    <row r="51825" spans="10:11" x14ac:dyDescent="0.35">
      <c r="J51825" t="e">
        <f>wOBA+VLOOKUP(D51825,order[],2,FALSE)+VLOOKUP(IF(F51825&gt;7,8,IF(F51825=0,1,F51825)),pitches[],2,FALSE)+VLOOKUP(IF(E51825&gt;0,1,E51825),rmatchups[],2,FALSE)</f>
        <v>#N/A</v>
      </c>
      <c r="K51825" t="e">
        <f t="shared" si="833"/>
        <v>#N/A</v>
      </c>
    </row>
    <row r="51826" spans="10:11" x14ac:dyDescent="0.35">
      <c r="J51826" t="e">
        <f>wOBA+VLOOKUP(D51826,order[],2,FALSE)+VLOOKUP(IF(F51826&gt;7,8,IF(F51826=0,1,F51826)),pitches[],2,FALSE)+VLOOKUP(IF(E51826&gt;0,1,E51826),rmatchups[],2,FALSE)</f>
        <v>#N/A</v>
      </c>
      <c r="K51826" t="e">
        <f t="shared" si="833"/>
        <v>#N/A</v>
      </c>
    </row>
    <row r="51827" spans="10:11" x14ac:dyDescent="0.35">
      <c r="J51827" t="e">
        <f>wOBA+VLOOKUP(D51827,order[],2,FALSE)+VLOOKUP(IF(F51827&gt;7,8,IF(F51827=0,1,F51827)),pitches[],2,FALSE)+VLOOKUP(IF(E51827&gt;0,1,E51827),rmatchups[],2,FALSE)</f>
        <v>#N/A</v>
      </c>
      <c r="K51827" t="e">
        <f t="shared" si="833"/>
        <v>#N/A</v>
      </c>
    </row>
    <row r="51828" spans="10:11" x14ac:dyDescent="0.35">
      <c r="J51828" t="e">
        <f>wOBA+VLOOKUP(D51828,order[],2,FALSE)+VLOOKUP(IF(F51828&gt;7,8,IF(F51828=0,1,F51828)),pitches[],2,FALSE)+VLOOKUP(IF(E51828&gt;0,1,E51828),rmatchups[],2,FALSE)</f>
        <v>#N/A</v>
      </c>
      <c r="K51828" t="e">
        <f t="shared" si="833"/>
        <v>#N/A</v>
      </c>
    </row>
    <row r="51829" spans="10:11" x14ac:dyDescent="0.35">
      <c r="J51829" t="e">
        <f>wOBA+VLOOKUP(D51829,order[],2,FALSE)+VLOOKUP(IF(F51829&gt;7,8,IF(F51829=0,1,F51829)),pitches[],2,FALSE)+VLOOKUP(IF(E51829&gt;0,1,E51829),rmatchups[],2,FALSE)</f>
        <v>#N/A</v>
      </c>
      <c r="K51829" t="e">
        <f t="shared" si="833"/>
        <v>#N/A</v>
      </c>
    </row>
    <row r="51830" spans="10:11" x14ac:dyDescent="0.35">
      <c r="J51830" t="e">
        <f>wOBA+VLOOKUP(D51830,order[],2,FALSE)+VLOOKUP(IF(F51830&gt;7,8,IF(F51830=0,1,F51830)),pitches[],2,FALSE)+VLOOKUP(IF(E51830&gt;0,1,E51830),rmatchups[],2,FALSE)</f>
        <v>#N/A</v>
      </c>
      <c r="K51830" t="e">
        <f t="shared" si="833"/>
        <v>#N/A</v>
      </c>
    </row>
    <row r="51831" spans="10:11" x14ac:dyDescent="0.35">
      <c r="J51831" t="e">
        <f>wOBA+VLOOKUP(D51831,order[],2,FALSE)+VLOOKUP(IF(F51831&gt;7,8,IF(F51831=0,1,F51831)),pitches[],2,FALSE)+VLOOKUP(IF(E51831&gt;0,1,E51831),rmatchups[],2,FALSE)</f>
        <v>#N/A</v>
      </c>
      <c r="K51831" t="e">
        <f t="shared" si="833"/>
        <v>#N/A</v>
      </c>
    </row>
    <row r="51832" spans="10:11" x14ac:dyDescent="0.35">
      <c r="J51832" t="e">
        <f>wOBA+VLOOKUP(D51832,order[],2,FALSE)+VLOOKUP(IF(F51832&gt;7,8,IF(F51832=0,1,F51832)),pitches[],2,FALSE)+VLOOKUP(IF(E51832&gt;0,1,E51832),rmatchups[],2,FALSE)</f>
        <v>#N/A</v>
      </c>
      <c r="K51832" t="e">
        <f t="shared" si="833"/>
        <v>#N/A</v>
      </c>
    </row>
    <row r="51833" spans="10:11" x14ac:dyDescent="0.35">
      <c r="J51833" t="e">
        <f>wOBA+VLOOKUP(D51833,order[],2,FALSE)+VLOOKUP(IF(F51833&gt;7,8,IF(F51833=0,1,F51833)),pitches[],2,FALSE)+VLOOKUP(IF(E51833&gt;0,1,E51833),rmatchups[],2,FALSE)</f>
        <v>#N/A</v>
      </c>
      <c r="K51833" t="e">
        <f t="shared" si="833"/>
        <v>#N/A</v>
      </c>
    </row>
    <row r="51834" spans="10:11" x14ac:dyDescent="0.35">
      <c r="J51834" t="e">
        <f>wOBA+VLOOKUP(D51834,order[],2,FALSE)+VLOOKUP(IF(F51834&gt;7,8,IF(F51834=0,1,F51834)),pitches[],2,FALSE)+VLOOKUP(IF(E51834&gt;0,1,E51834),rmatchups[],2,FALSE)</f>
        <v>#N/A</v>
      </c>
      <c r="K51834" t="e">
        <f t="shared" si="833"/>
        <v>#N/A</v>
      </c>
    </row>
    <row r="51835" spans="10:11" x14ac:dyDescent="0.35">
      <c r="J51835" t="e">
        <f>wOBA+VLOOKUP(D51835,order[],2,FALSE)+VLOOKUP(IF(F51835&gt;7,8,IF(F51835=0,1,F51835)),pitches[],2,FALSE)+VLOOKUP(IF(E51835&gt;0,1,E51835),rmatchups[],2,FALSE)</f>
        <v>#N/A</v>
      </c>
      <c r="K51835" t="e">
        <f t="shared" si="833"/>
        <v>#N/A</v>
      </c>
    </row>
    <row r="51836" spans="10:11" x14ac:dyDescent="0.35">
      <c r="J51836" t="e">
        <f>wOBA+VLOOKUP(D51836,order[],2,FALSE)+VLOOKUP(IF(F51836&gt;7,8,IF(F51836=0,1,F51836)),pitches[],2,FALSE)+VLOOKUP(IF(E51836&gt;0,1,E51836),rmatchups[],2,FALSE)</f>
        <v>#N/A</v>
      </c>
      <c r="K51836" t="e">
        <f t="shared" si="833"/>
        <v>#N/A</v>
      </c>
    </row>
    <row r="51837" spans="10:11" x14ac:dyDescent="0.35">
      <c r="J51837" t="e">
        <f>wOBA+VLOOKUP(D51837,order[],2,FALSE)+VLOOKUP(IF(F51837&gt;7,8,IF(F51837=0,1,F51837)),pitches[],2,FALSE)+VLOOKUP(IF(E51837&gt;0,1,E51837),rmatchups[],2,FALSE)</f>
        <v>#N/A</v>
      </c>
      <c r="K51837" t="e">
        <f t="shared" si="833"/>
        <v>#N/A</v>
      </c>
    </row>
    <row r="51838" spans="10:11" x14ac:dyDescent="0.35">
      <c r="J51838" t="e">
        <f>wOBA+VLOOKUP(D51838,order[],2,FALSE)+VLOOKUP(IF(F51838&gt;7,8,IF(F51838=0,1,F51838)),pitches[],2,FALSE)+VLOOKUP(IF(E51838&gt;0,1,E51838),rmatchups[],2,FALSE)</f>
        <v>#N/A</v>
      </c>
      <c r="K51838" t="e">
        <f t="shared" si="833"/>
        <v>#N/A</v>
      </c>
    </row>
    <row r="51839" spans="10:11" x14ac:dyDescent="0.35">
      <c r="J51839" t="e">
        <f>wOBA+VLOOKUP(D51839,order[],2,FALSE)+VLOOKUP(IF(F51839&gt;7,8,IF(F51839=0,1,F51839)),pitches[],2,FALSE)+VLOOKUP(IF(E51839&gt;0,1,E51839),rmatchups[],2,FALSE)</f>
        <v>#N/A</v>
      </c>
      <c r="K51839" t="e">
        <f t="shared" si="833"/>
        <v>#N/A</v>
      </c>
    </row>
    <row r="51840" spans="10:11" x14ac:dyDescent="0.35">
      <c r="J51840" t="e">
        <f>wOBA+VLOOKUP(D51840,order[],2,FALSE)+VLOOKUP(IF(F51840&gt;7,8,IF(F51840=0,1,F51840)),pitches[],2,FALSE)+VLOOKUP(IF(E51840&gt;0,1,E51840),rmatchups[],2,FALSE)</f>
        <v>#N/A</v>
      </c>
      <c r="K51840" t="e">
        <f t="shared" si="833"/>
        <v>#N/A</v>
      </c>
    </row>
    <row r="51841" spans="10:11" x14ac:dyDescent="0.35">
      <c r="J51841" t="e">
        <f>wOBA+VLOOKUP(D51841,order[],2,FALSE)+VLOOKUP(IF(F51841&gt;7,8,IF(F51841=0,1,F51841)),pitches[],2,FALSE)+VLOOKUP(IF(E51841&gt;0,1,E51841),rmatchups[],2,FALSE)</f>
        <v>#N/A</v>
      </c>
      <c r="K51841" t="e">
        <f t="shared" si="833"/>
        <v>#N/A</v>
      </c>
    </row>
    <row r="51842" spans="10:11" x14ac:dyDescent="0.35">
      <c r="J51842" t="e">
        <f>wOBA+VLOOKUP(D51842,order[],2,FALSE)+VLOOKUP(IF(F51842&gt;7,8,IF(F51842=0,1,F51842)),pitches[],2,FALSE)+VLOOKUP(IF(E51842&gt;0,1,E51842),rmatchups[],2,FALSE)</f>
        <v>#N/A</v>
      </c>
      <c r="K51842" t="e">
        <f t="shared" si="833"/>
        <v>#N/A</v>
      </c>
    </row>
    <row r="51843" spans="10:11" x14ac:dyDescent="0.35">
      <c r="J51843" t="e">
        <f>wOBA+VLOOKUP(D51843,order[],2,FALSE)+VLOOKUP(IF(F51843&gt;7,8,IF(F51843=0,1,F51843)),pitches[],2,FALSE)+VLOOKUP(IF(E51843&gt;0,1,E51843),rmatchups[],2,FALSE)</f>
        <v>#N/A</v>
      </c>
      <c r="K51843" t="e">
        <f t="shared" ref="K51843:K51906" si="834">H51843-J51843</f>
        <v>#N/A</v>
      </c>
    </row>
    <row r="51844" spans="10:11" x14ac:dyDescent="0.35">
      <c r="J51844" t="e">
        <f>wOBA+VLOOKUP(D51844,order[],2,FALSE)+VLOOKUP(IF(F51844&gt;7,8,IF(F51844=0,1,F51844)),pitches[],2,FALSE)+VLOOKUP(IF(E51844&gt;0,1,E51844),rmatchups[],2,FALSE)</f>
        <v>#N/A</v>
      </c>
      <c r="K51844" t="e">
        <f t="shared" si="834"/>
        <v>#N/A</v>
      </c>
    </row>
    <row r="51845" spans="10:11" x14ac:dyDescent="0.35">
      <c r="J51845" t="e">
        <f>wOBA+VLOOKUP(D51845,order[],2,FALSE)+VLOOKUP(IF(F51845&gt;7,8,IF(F51845=0,1,F51845)),pitches[],2,FALSE)+VLOOKUP(IF(E51845&gt;0,1,E51845),rmatchups[],2,FALSE)</f>
        <v>#N/A</v>
      </c>
      <c r="K51845" t="e">
        <f t="shared" si="834"/>
        <v>#N/A</v>
      </c>
    </row>
    <row r="51846" spans="10:11" x14ac:dyDescent="0.35">
      <c r="J51846" t="e">
        <f>wOBA+VLOOKUP(D51846,order[],2,FALSE)+VLOOKUP(IF(F51846&gt;7,8,IF(F51846=0,1,F51846)),pitches[],2,FALSE)+VLOOKUP(IF(E51846&gt;0,1,E51846),rmatchups[],2,FALSE)</f>
        <v>#N/A</v>
      </c>
      <c r="K51846" t="e">
        <f t="shared" si="834"/>
        <v>#N/A</v>
      </c>
    </row>
    <row r="51847" spans="10:11" x14ac:dyDescent="0.35">
      <c r="J51847" t="e">
        <f>wOBA+VLOOKUP(D51847,order[],2,FALSE)+VLOOKUP(IF(F51847&gt;7,8,IF(F51847=0,1,F51847)),pitches[],2,FALSE)+VLOOKUP(IF(E51847&gt;0,1,E51847),rmatchups[],2,FALSE)</f>
        <v>#N/A</v>
      </c>
      <c r="K51847" t="e">
        <f t="shared" si="834"/>
        <v>#N/A</v>
      </c>
    </row>
    <row r="51848" spans="10:11" x14ac:dyDescent="0.35">
      <c r="J51848" t="e">
        <f>wOBA+VLOOKUP(D51848,order[],2,FALSE)+VLOOKUP(IF(F51848&gt;7,8,IF(F51848=0,1,F51848)),pitches[],2,FALSE)+VLOOKUP(IF(E51848&gt;0,1,E51848),rmatchups[],2,FALSE)</f>
        <v>#N/A</v>
      </c>
      <c r="K51848" t="e">
        <f t="shared" si="834"/>
        <v>#N/A</v>
      </c>
    </row>
    <row r="51849" spans="10:11" x14ac:dyDescent="0.35">
      <c r="J51849" t="e">
        <f>wOBA+VLOOKUP(D51849,order[],2,FALSE)+VLOOKUP(IF(F51849&gt;7,8,IF(F51849=0,1,F51849)),pitches[],2,FALSE)+VLOOKUP(IF(E51849&gt;0,1,E51849),rmatchups[],2,FALSE)</f>
        <v>#N/A</v>
      </c>
      <c r="K51849" t="e">
        <f t="shared" si="834"/>
        <v>#N/A</v>
      </c>
    </row>
    <row r="51850" spans="10:11" x14ac:dyDescent="0.35">
      <c r="J51850" t="e">
        <f>wOBA+VLOOKUP(D51850,order[],2,FALSE)+VLOOKUP(IF(F51850&gt;7,8,IF(F51850=0,1,F51850)),pitches[],2,FALSE)+VLOOKUP(IF(E51850&gt;0,1,E51850),rmatchups[],2,FALSE)</f>
        <v>#N/A</v>
      </c>
      <c r="K51850" t="e">
        <f t="shared" si="834"/>
        <v>#N/A</v>
      </c>
    </row>
    <row r="51851" spans="10:11" x14ac:dyDescent="0.35">
      <c r="J51851" t="e">
        <f>wOBA+VLOOKUP(D51851,order[],2,FALSE)+VLOOKUP(IF(F51851&gt;7,8,IF(F51851=0,1,F51851)),pitches[],2,FALSE)+VLOOKUP(IF(E51851&gt;0,1,E51851),rmatchups[],2,FALSE)</f>
        <v>#N/A</v>
      </c>
      <c r="K51851" t="e">
        <f t="shared" si="834"/>
        <v>#N/A</v>
      </c>
    </row>
    <row r="51852" spans="10:11" x14ac:dyDescent="0.35">
      <c r="J51852" t="e">
        <f>wOBA+VLOOKUP(D51852,order[],2,FALSE)+VLOOKUP(IF(F51852&gt;7,8,IF(F51852=0,1,F51852)),pitches[],2,FALSE)+VLOOKUP(IF(E51852&gt;0,1,E51852),rmatchups[],2,FALSE)</f>
        <v>#N/A</v>
      </c>
      <c r="K51852" t="e">
        <f t="shared" si="834"/>
        <v>#N/A</v>
      </c>
    </row>
    <row r="51853" spans="10:11" x14ac:dyDescent="0.35">
      <c r="J51853" t="e">
        <f>wOBA+VLOOKUP(D51853,order[],2,FALSE)+VLOOKUP(IF(F51853&gt;7,8,IF(F51853=0,1,F51853)),pitches[],2,FALSE)+VLOOKUP(IF(E51853&gt;0,1,E51853),rmatchups[],2,FALSE)</f>
        <v>#N/A</v>
      </c>
      <c r="K51853" t="e">
        <f t="shared" si="834"/>
        <v>#N/A</v>
      </c>
    </row>
    <row r="51854" spans="10:11" x14ac:dyDescent="0.35">
      <c r="J51854" t="e">
        <f>wOBA+VLOOKUP(D51854,order[],2,FALSE)+VLOOKUP(IF(F51854&gt;7,8,IF(F51854=0,1,F51854)),pitches[],2,FALSE)+VLOOKUP(IF(E51854&gt;0,1,E51854),rmatchups[],2,FALSE)</f>
        <v>#N/A</v>
      </c>
      <c r="K51854" t="e">
        <f t="shared" si="834"/>
        <v>#N/A</v>
      </c>
    </row>
    <row r="51855" spans="10:11" x14ac:dyDescent="0.35">
      <c r="J51855" t="e">
        <f>wOBA+VLOOKUP(D51855,order[],2,FALSE)+VLOOKUP(IF(F51855&gt;7,8,IF(F51855=0,1,F51855)),pitches[],2,FALSE)+VLOOKUP(IF(E51855&gt;0,1,E51855),rmatchups[],2,FALSE)</f>
        <v>#N/A</v>
      </c>
      <c r="K51855" t="e">
        <f t="shared" si="834"/>
        <v>#N/A</v>
      </c>
    </row>
    <row r="51856" spans="10:11" x14ac:dyDescent="0.35">
      <c r="J51856" t="e">
        <f>wOBA+VLOOKUP(D51856,order[],2,FALSE)+VLOOKUP(IF(F51856&gt;7,8,IF(F51856=0,1,F51856)),pitches[],2,FALSE)+VLOOKUP(IF(E51856&gt;0,1,E51856),rmatchups[],2,FALSE)</f>
        <v>#N/A</v>
      </c>
      <c r="K51856" t="e">
        <f t="shared" si="834"/>
        <v>#N/A</v>
      </c>
    </row>
    <row r="51857" spans="10:11" x14ac:dyDescent="0.35">
      <c r="J51857" t="e">
        <f>wOBA+VLOOKUP(D51857,order[],2,FALSE)+VLOOKUP(IF(F51857&gt;7,8,IF(F51857=0,1,F51857)),pitches[],2,FALSE)+VLOOKUP(IF(E51857&gt;0,1,E51857),rmatchups[],2,FALSE)</f>
        <v>#N/A</v>
      </c>
      <c r="K51857" t="e">
        <f t="shared" si="834"/>
        <v>#N/A</v>
      </c>
    </row>
    <row r="51858" spans="10:11" x14ac:dyDescent="0.35">
      <c r="J51858" t="e">
        <f>wOBA+VLOOKUP(D51858,order[],2,FALSE)+VLOOKUP(IF(F51858&gt;7,8,IF(F51858=0,1,F51858)),pitches[],2,FALSE)+VLOOKUP(IF(E51858&gt;0,1,E51858),rmatchups[],2,FALSE)</f>
        <v>#N/A</v>
      </c>
      <c r="K51858" t="e">
        <f t="shared" si="834"/>
        <v>#N/A</v>
      </c>
    </row>
    <row r="51859" spans="10:11" x14ac:dyDescent="0.35">
      <c r="J51859" t="e">
        <f>wOBA+VLOOKUP(D51859,order[],2,FALSE)+VLOOKUP(IF(F51859&gt;7,8,IF(F51859=0,1,F51859)),pitches[],2,FALSE)+VLOOKUP(IF(E51859&gt;0,1,E51859),rmatchups[],2,FALSE)</f>
        <v>#N/A</v>
      </c>
      <c r="K51859" t="e">
        <f t="shared" si="834"/>
        <v>#N/A</v>
      </c>
    </row>
    <row r="51860" spans="10:11" x14ac:dyDescent="0.35">
      <c r="J51860" t="e">
        <f>wOBA+VLOOKUP(D51860,order[],2,FALSE)+VLOOKUP(IF(F51860&gt;7,8,IF(F51860=0,1,F51860)),pitches[],2,FALSE)+VLOOKUP(IF(E51860&gt;0,1,E51860),rmatchups[],2,FALSE)</f>
        <v>#N/A</v>
      </c>
      <c r="K51860" t="e">
        <f t="shared" si="834"/>
        <v>#N/A</v>
      </c>
    </row>
    <row r="51861" spans="10:11" x14ac:dyDescent="0.35">
      <c r="J51861" t="e">
        <f>wOBA+VLOOKUP(D51861,order[],2,FALSE)+VLOOKUP(IF(F51861&gt;7,8,IF(F51861=0,1,F51861)),pitches[],2,FALSE)+VLOOKUP(IF(E51861&gt;0,1,E51861),rmatchups[],2,FALSE)</f>
        <v>#N/A</v>
      </c>
      <c r="K51861" t="e">
        <f t="shared" si="834"/>
        <v>#N/A</v>
      </c>
    </row>
    <row r="51862" spans="10:11" x14ac:dyDescent="0.35">
      <c r="J51862" t="e">
        <f>wOBA+VLOOKUP(D51862,order[],2,FALSE)+VLOOKUP(IF(F51862&gt;7,8,IF(F51862=0,1,F51862)),pitches[],2,FALSE)+VLOOKUP(IF(E51862&gt;0,1,E51862),rmatchups[],2,FALSE)</f>
        <v>#N/A</v>
      </c>
      <c r="K51862" t="e">
        <f t="shared" si="834"/>
        <v>#N/A</v>
      </c>
    </row>
    <row r="51863" spans="10:11" x14ac:dyDescent="0.35">
      <c r="J51863" t="e">
        <f>wOBA+VLOOKUP(D51863,order[],2,FALSE)+VLOOKUP(IF(F51863&gt;7,8,IF(F51863=0,1,F51863)),pitches[],2,FALSE)+VLOOKUP(IF(E51863&gt;0,1,E51863),rmatchups[],2,FALSE)</f>
        <v>#N/A</v>
      </c>
      <c r="K51863" t="e">
        <f t="shared" si="834"/>
        <v>#N/A</v>
      </c>
    </row>
    <row r="51864" spans="10:11" x14ac:dyDescent="0.35">
      <c r="J51864" t="e">
        <f>wOBA+VLOOKUP(D51864,order[],2,FALSE)+VLOOKUP(IF(F51864&gt;7,8,IF(F51864=0,1,F51864)),pitches[],2,FALSE)+VLOOKUP(IF(E51864&gt;0,1,E51864),rmatchups[],2,FALSE)</f>
        <v>#N/A</v>
      </c>
      <c r="K51864" t="e">
        <f t="shared" si="834"/>
        <v>#N/A</v>
      </c>
    </row>
    <row r="51865" spans="10:11" x14ac:dyDescent="0.35">
      <c r="J51865" t="e">
        <f>wOBA+VLOOKUP(D51865,order[],2,FALSE)+VLOOKUP(IF(F51865&gt;7,8,IF(F51865=0,1,F51865)),pitches[],2,FALSE)+VLOOKUP(IF(E51865&gt;0,1,E51865),rmatchups[],2,FALSE)</f>
        <v>#N/A</v>
      </c>
      <c r="K51865" t="e">
        <f t="shared" si="834"/>
        <v>#N/A</v>
      </c>
    </row>
    <row r="51866" spans="10:11" x14ac:dyDescent="0.35">
      <c r="J51866" t="e">
        <f>wOBA+VLOOKUP(D51866,order[],2,FALSE)+VLOOKUP(IF(F51866&gt;7,8,IF(F51866=0,1,F51866)),pitches[],2,FALSE)+VLOOKUP(IF(E51866&gt;0,1,E51866),rmatchups[],2,FALSE)</f>
        <v>#N/A</v>
      </c>
      <c r="K51866" t="e">
        <f t="shared" si="834"/>
        <v>#N/A</v>
      </c>
    </row>
    <row r="51867" spans="10:11" x14ac:dyDescent="0.35">
      <c r="J51867" t="e">
        <f>wOBA+VLOOKUP(D51867,order[],2,FALSE)+VLOOKUP(IF(F51867&gt;7,8,IF(F51867=0,1,F51867)),pitches[],2,FALSE)+VLOOKUP(IF(E51867&gt;0,1,E51867),rmatchups[],2,FALSE)</f>
        <v>#N/A</v>
      </c>
      <c r="K51867" t="e">
        <f t="shared" si="834"/>
        <v>#N/A</v>
      </c>
    </row>
    <row r="51868" spans="10:11" x14ac:dyDescent="0.35">
      <c r="J51868" t="e">
        <f>wOBA+VLOOKUP(D51868,order[],2,FALSE)+VLOOKUP(IF(F51868&gt;7,8,IF(F51868=0,1,F51868)),pitches[],2,FALSE)+VLOOKUP(IF(E51868&gt;0,1,E51868),rmatchups[],2,FALSE)</f>
        <v>#N/A</v>
      </c>
      <c r="K51868" t="e">
        <f t="shared" si="834"/>
        <v>#N/A</v>
      </c>
    </row>
    <row r="51869" spans="10:11" x14ac:dyDescent="0.35">
      <c r="J51869" t="e">
        <f>wOBA+VLOOKUP(D51869,order[],2,FALSE)+VLOOKUP(IF(F51869&gt;7,8,IF(F51869=0,1,F51869)),pitches[],2,FALSE)+VLOOKUP(IF(E51869&gt;0,1,E51869),rmatchups[],2,FALSE)</f>
        <v>#N/A</v>
      </c>
      <c r="K51869" t="e">
        <f t="shared" si="834"/>
        <v>#N/A</v>
      </c>
    </row>
    <row r="51870" spans="10:11" x14ac:dyDescent="0.35">
      <c r="J51870" t="e">
        <f>wOBA+VLOOKUP(D51870,order[],2,FALSE)+VLOOKUP(IF(F51870&gt;7,8,IF(F51870=0,1,F51870)),pitches[],2,FALSE)+VLOOKUP(IF(E51870&gt;0,1,E51870),rmatchups[],2,FALSE)</f>
        <v>#N/A</v>
      </c>
      <c r="K51870" t="e">
        <f t="shared" si="834"/>
        <v>#N/A</v>
      </c>
    </row>
    <row r="51871" spans="10:11" x14ac:dyDescent="0.35">
      <c r="J51871" t="e">
        <f>wOBA+VLOOKUP(D51871,order[],2,FALSE)+VLOOKUP(IF(F51871&gt;7,8,IF(F51871=0,1,F51871)),pitches[],2,FALSE)+VLOOKUP(IF(E51871&gt;0,1,E51871),rmatchups[],2,FALSE)</f>
        <v>#N/A</v>
      </c>
      <c r="K51871" t="e">
        <f t="shared" si="834"/>
        <v>#N/A</v>
      </c>
    </row>
    <row r="51872" spans="10:11" x14ac:dyDescent="0.35">
      <c r="J51872" t="e">
        <f>wOBA+VLOOKUP(D51872,order[],2,FALSE)+VLOOKUP(IF(F51872&gt;7,8,IF(F51872=0,1,F51872)),pitches[],2,FALSE)+VLOOKUP(IF(E51872&gt;0,1,E51872),rmatchups[],2,FALSE)</f>
        <v>#N/A</v>
      </c>
      <c r="K51872" t="e">
        <f t="shared" si="834"/>
        <v>#N/A</v>
      </c>
    </row>
    <row r="51873" spans="10:11" x14ac:dyDescent="0.35">
      <c r="J51873" t="e">
        <f>wOBA+VLOOKUP(D51873,order[],2,FALSE)+VLOOKUP(IF(F51873&gt;7,8,IF(F51873=0,1,F51873)),pitches[],2,FALSE)+VLOOKUP(IF(E51873&gt;0,1,E51873),rmatchups[],2,FALSE)</f>
        <v>#N/A</v>
      </c>
      <c r="K51873" t="e">
        <f t="shared" si="834"/>
        <v>#N/A</v>
      </c>
    </row>
    <row r="51874" spans="10:11" x14ac:dyDescent="0.35">
      <c r="J51874" t="e">
        <f>wOBA+VLOOKUP(D51874,order[],2,FALSE)+VLOOKUP(IF(F51874&gt;7,8,IF(F51874=0,1,F51874)),pitches[],2,FALSE)+VLOOKUP(IF(E51874&gt;0,1,E51874),rmatchups[],2,FALSE)</f>
        <v>#N/A</v>
      </c>
      <c r="K51874" t="e">
        <f t="shared" si="834"/>
        <v>#N/A</v>
      </c>
    </row>
    <row r="51875" spans="10:11" x14ac:dyDescent="0.35">
      <c r="J51875" t="e">
        <f>wOBA+VLOOKUP(D51875,order[],2,FALSE)+VLOOKUP(IF(F51875&gt;7,8,IF(F51875=0,1,F51875)),pitches[],2,FALSE)+VLOOKUP(IF(E51875&gt;0,1,E51875),rmatchups[],2,FALSE)</f>
        <v>#N/A</v>
      </c>
      <c r="K51875" t="e">
        <f t="shared" si="834"/>
        <v>#N/A</v>
      </c>
    </row>
    <row r="51876" spans="10:11" x14ac:dyDescent="0.35">
      <c r="J51876" t="e">
        <f>wOBA+VLOOKUP(D51876,order[],2,FALSE)+VLOOKUP(IF(F51876&gt;7,8,IF(F51876=0,1,F51876)),pitches[],2,FALSE)+VLOOKUP(IF(E51876&gt;0,1,E51876),rmatchups[],2,FALSE)</f>
        <v>#N/A</v>
      </c>
      <c r="K51876" t="e">
        <f t="shared" si="834"/>
        <v>#N/A</v>
      </c>
    </row>
    <row r="51877" spans="10:11" x14ac:dyDescent="0.35">
      <c r="J51877" t="e">
        <f>wOBA+VLOOKUP(D51877,order[],2,FALSE)+VLOOKUP(IF(F51877&gt;7,8,IF(F51877=0,1,F51877)),pitches[],2,FALSE)+VLOOKUP(IF(E51877&gt;0,1,E51877),rmatchups[],2,FALSE)</f>
        <v>#N/A</v>
      </c>
      <c r="K51877" t="e">
        <f t="shared" si="834"/>
        <v>#N/A</v>
      </c>
    </row>
    <row r="51878" spans="10:11" x14ac:dyDescent="0.35">
      <c r="J51878" t="e">
        <f>wOBA+VLOOKUP(D51878,order[],2,FALSE)+VLOOKUP(IF(F51878&gt;7,8,IF(F51878=0,1,F51878)),pitches[],2,FALSE)+VLOOKUP(IF(E51878&gt;0,1,E51878),rmatchups[],2,FALSE)</f>
        <v>#N/A</v>
      </c>
      <c r="K51878" t="e">
        <f t="shared" si="834"/>
        <v>#N/A</v>
      </c>
    </row>
    <row r="51879" spans="10:11" x14ac:dyDescent="0.35">
      <c r="J51879" t="e">
        <f>wOBA+VLOOKUP(D51879,order[],2,FALSE)+VLOOKUP(IF(F51879&gt;7,8,IF(F51879=0,1,F51879)),pitches[],2,FALSE)+VLOOKUP(IF(E51879&gt;0,1,E51879),rmatchups[],2,FALSE)</f>
        <v>#N/A</v>
      </c>
      <c r="K51879" t="e">
        <f t="shared" si="834"/>
        <v>#N/A</v>
      </c>
    </row>
    <row r="51880" spans="10:11" x14ac:dyDescent="0.35">
      <c r="J51880" t="e">
        <f>wOBA+VLOOKUP(D51880,order[],2,FALSE)+VLOOKUP(IF(F51880&gt;7,8,IF(F51880=0,1,F51880)),pitches[],2,FALSE)+VLOOKUP(IF(E51880&gt;0,1,E51880),rmatchups[],2,FALSE)</f>
        <v>#N/A</v>
      </c>
      <c r="K51880" t="e">
        <f t="shared" si="834"/>
        <v>#N/A</v>
      </c>
    </row>
    <row r="51881" spans="10:11" x14ac:dyDescent="0.35">
      <c r="J51881" t="e">
        <f>wOBA+VLOOKUP(D51881,order[],2,FALSE)+VLOOKUP(IF(F51881&gt;7,8,IF(F51881=0,1,F51881)),pitches[],2,FALSE)+VLOOKUP(IF(E51881&gt;0,1,E51881),rmatchups[],2,FALSE)</f>
        <v>#N/A</v>
      </c>
      <c r="K51881" t="e">
        <f t="shared" si="834"/>
        <v>#N/A</v>
      </c>
    </row>
    <row r="51882" spans="10:11" x14ac:dyDescent="0.35">
      <c r="J51882" t="e">
        <f>wOBA+VLOOKUP(D51882,order[],2,FALSE)+VLOOKUP(IF(F51882&gt;7,8,IF(F51882=0,1,F51882)),pitches[],2,FALSE)+VLOOKUP(IF(E51882&gt;0,1,E51882),rmatchups[],2,FALSE)</f>
        <v>#N/A</v>
      </c>
      <c r="K51882" t="e">
        <f t="shared" si="834"/>
        <v>#N/A</v>
      </c>
    </row>
    <row r="51883" spans="10:11" x14ac:dyDescent="0.35">
      <c r="J51883" t="e">
        <f>wOBA+VLOOKUP(D51883,order[],2,FALSE)+VLOOKUP(IF(F51883&gt;7,8,IF(F51883=0,1,F51883)),pitches[],2,FALSE)+VLOOKUP(IF(E51883&gt;0,1,E51883),rmatchups[],2,FALSE)</f>
        <v>#N/A</v>
      </c>
      <c r="K51883" t="e">
        <f t="shared" si="834"/>
        <v>#N/A</v>
      </c>
    </row>
    <row r="51884" spans="10:11" x14ac:dyDescent="0.35">
      <c r="J51884" t="e">
        <f>wOBA+VLOOKUP(D51884,order[],2,FALSE)+VLOOKUP(IF(F51884&gt;7,8,IF(F51884=0,1,F51884)),pitches[],2,FALSE)+VLOOKUP(IF(E51884&gt;0,1,E51884),rmatchups[],2,FALSE)</f>
        <v>#N/A</v>
      </c>
      <c r="K51884" t="e">
        <f t="shared" si="834"/>
        <v>#N/A</v>
      </c>
    </row>
    <row r="51885" spans="10:11" x14ac:dyDescent="0.35">
      <c r="J51885" t="e">
        <f>wOBA+VLOOKUP(D51885,order[],2,FALSE)+VLOOKUP(IF(F51885&gt;7,8,IF(F51885=0,1,F51885)),pitches[],2,FALSE)+VLOOKUP(IF(E51885&gt;0,1,E51885),rmatchups[],2,FALSE)</f>
        <v>#N/A</v>
      </c>
      <c r="K51885" t="e">
        <f t="shared" si="834"/>
        <v>#N/A</v>
      </c>
    </row>
    <row r="51886" spans="10:11" x14ac:dyDescent="0.35">
      <c r="J51886" t="e">
        <f>wOBA+VLOOKUP(D51886,order[],2,FALSE)+VLOOKUP(IF(F51886&gt;7,8,IF(F51886=0,1,F51886)),pitches[],2,FALSE)+VLOOKUP(IF(E51886&gt;0,1,E51886),rmatchups[],2,FALSE)</f>
        <v>#N/A</v>
      </c>
      <c r="K51886" t="e">
        <f t="shared" si="834"/>
        <v>#N/A</v>
      </c>
    </row>
    <row r="51887" spans="10:11" x14ac:dyDescent="0.35">
      <c r="J51887" t="e">
        <f>wOBA+VLOOKUP(D51887,order[],2,FALSE)+VLOOKUP(IF(F51887&gt;7,8,IF(F51887=0,1,F51887)),pitches[],2,FALSE)+VLOOKUP(IF(E51887&gt;0,1,E51887),rmatchups[],2,FALSE)</f>
        <v>#N/A</v>
      </c>
      <c r="K51887" t="e">
        <f t="shared" si="834"/>
        <v>#N/A</v>
      </c>
    </row>
    <row r="51888" spans="10:11" x14ac:dyDescent="0.35">
      <c r="J51888" t="e">
        <f>wOBA+VLOOKUP(D51888,order[],2,FALSE)+VLOOKUP(IF(F51888&gt;7,8,IF(F51888=0,1,F51888)),pitches[],2,FALSE)+VLOOKUP(IF(E51888&gt;0,1,E51888),rmatchups[],2,FALSE)</f>
        <v>#N/A</v>
      </c>
      <c r="K51888" t="e">
        <f t="shared" si="834"/>
        <v>#N/A</v>
      </c>
    </row>
    <row r="51889" spans="10:11" x14ac:dyDescent="0.35">
      <c r="J51889" t="e">
        <f>wOBA+VLOOKUP(D51889,order[],2,FALSE)+VLOOKUP(IF(F51889&gt;7,8,IF(F51889=0,1,F51889)),pitches[],2,FALSE)+VLOOKUP(IF(E51889&gt;0,1,E51889),rmatchups[],2,FALSE)</f>
        <v>#N/A</v>
      </c>
      <c r="K51889" t="e">
        <f t="shared" si="834"/>
        <v>#N/A</v>
      </c>
    </row>
    <row r="51890" spans="10:11" x14ac:dyDescent="0.35">
      <c r="J51890" t="e">
        <f>wOBA+VLOOKUP(D51890,order[],2,FALSE)+VLOOKUP(IF(F51890&gt;7,8,IF(F51890=0,1,F51890)),pitches[],2,FALSE)+VLOOKUP(IF(E51890&gt;0,1,E51890),rmatchups[],2,FALSE)</f>
        <v>#N/A</v>
      </c>
      <c r="K51890" t="e">
        <f t="shared" si="834"/>
        <v>#N/A</v>
      </c>
    </row>
    <row r="51891" spans="10:11" x14ac:dyDescent="0.35">
      <c r="J51891" t="e">
        <f>wOBA+VLOOKUP(D51891,order[],2,FALSE)+VLOOKUP(IF(F51891&gt;7,8,IF(F51891=0,1,F51891)),pitches[],2,FALSE)+VLOOKUP(IF(E51891&gt;0,1,E51891),rmatchups[],2,FALSE)</f>
        <v>#N/A</v>
      </c>
      <c r="K51891" t="e">
        <f t="shared" si="834"/>
        <v>#N/A</v>
      </c>
    </row>
    <row r="51892" spans="10:11" x14ac:dyDescent="0.35">
      <c r="J51892" t="e">
        <f>wOBA+VLOOKUP(D51892,order[],2,FALSE)+VLOOKUP(IF(F51892&gt;7,8,IF(F51892=0,1,F51892)),pitches[],2,FALSE)+VLOOKUP(IF(E51892&gt;0,1,E51892),rmatchups[],2,FALSE)</f>
        <v>#N/A</v>
      </c>
      <c r="K51892" t="e">
        <f t="shared" si="834"/>
        <v>#N/A</v>
      </c>
    </row>
    <row r="51893" spans="10:11" x14ac:dyDescent="0.35">
      <c r="J51893" t="e">
        <f>wOBA+VLOOKUP(D51893,order[],2,FALSE)+VLOOKUP(IF(F51893&gt;7,8,IF(F51893=0,1,F51893)),pitches[],2,FALSE)+VLOOKUP(IF(E51893&gt;0,1,E51893),rmatchups[],2,FALSE)</f>
        <v>#N/A</v>
      </c>
      <c r="K51893" t="e">
        <f t="shared" si="834"/>
        <v>#N/A</v>
      </c>
    </row>
    <row r="51894" spans="10:11" x14ac:dyDescent="0.35">
      <c r="J51894" t="e">
        <f>wOBA+VLOOKUP(D51894,order[],2,FALSE)+VLOOKUP(IF(F51894&gt;7,8,IF(F51894=0,1,F51894)),pitches[],2,FALSE)+VLOOKUP(IF(E51894&gt;0,1,E51894),rmatchups[],2,FALSE)</f>
        <v>#N/A</v>
      </c>
      <c r="K51894" t="e">
        <f t="shared" si="834"/>
        <v>#N/A</v>
      </c>
    </row>
    <row r="51895" spans="10:11" x14ac:dyDescent="0.35">
      <c r="J51895" t="e">
        <f>wOBA+VLOOKUP(D51895,order[],2,FALSE)+VLOOKUP(IF(F51895&gt;7,8,IF(F51895=0,1,F51895)),pitches[],2,FALSE)+VLOOKUP(IF(E51895&gt;0,1,E51895),rmatchups[],2,FALSE)</f>
        <v>#N/A</v>
      </c>
      <c r="K51895" t="e">
        <f t="shared" si="834"/>
        <v>#N/A</v>
      </c>
    </row>
    <row r="51896" spans="10:11" x14ac:dyDescent="0.35">
      <c r="J51896" t="e">
        <f>wOBA+VLOOKUP(D51896,order[],2,FALSE)+VLOOKUP(IF(F51896&gt;7,8,IF(F51896=0,1,F51896)),pitches[],2,FALSE)+VLOOKUP(IF(E51896&gt;0,1,E51896),rmatchups[],2,FALSE)</f>
        <v>#N/A</v>
      </c>
      <c r="K51896" t="e">
        <f t="shared" si="834"/>
        <v>#N/A</v>
      </c>
    </row>
    <row r="51897" spans="10:11" x14ac:dyDescent="0.35">
      <c r="J51897" t="e">
        <f>wOBA+VLOOKUP(D51897,order[],2,FALSE)+VLOOKUP(IF(F51897&gt;7,8,IF(F51897=0,1,F51897)),pitches[],2,FALSE)+VLOOKUP(IF(E51897&gt;0,1,E51897),rmatchups[],2,FALSE)</f>
        <v>#N/A</v>
      </c>
      <c r="K51897" t="e">
        <f t="shared" si="834"/>
        <v>#N/A</v>
      </c>
    </row>
    <row r="51898" spans="10:11" x14ac:dyDescent="0.35">
      <c r="J51898" t="e">
        <f>wOBA+VLOOKUP(D51898,order[],2,FALSE)+VLOOKUP(IF(F51898&gt;7,8,IF(F51898=0,1,F51898)),pitches[],2,FALSE)+VLOOKUP(IF(E51898&gt;0,1,E51898),rmatchups[],2,FALSE)</f>
        <v>#N/A</v>
      </c>
      <c r="K51898" t="e">
        <f t="shared" si="834"/>
        <v>#N/A</v>
      </c>
    </row>
    <row r="51899" spans="10:11" x14ac:dyDescent="0.35">
      <c r="J51899" t="e">
        <f>wOBA+VLOOKUP(D51899,order[],2,FALSE)+VLOOKUP(IF(F51899&gt;7,8,IF(F51899=0,1,F51899)),pitches[],2,FALSE)+VLOOKUP(IF(E51899&gt;0,1,E51899),rmatchups[],2,FALSE)</f>
        <v>#N/A</v>
      </c>
      <c r="K51899" t="e">
        <f t="shared" si="834"/>
        <v>#N/A</v>
      </c>
    </row>
    <row r="51900" spans="10:11" x14ac:dyDescent="0.35">
      <c r="J51900" t="e">
        <f>wOBA+VLOOKUP(D51900,order[],2,FALSE)+VLOOKUP(IF(F51900&gt;7,8,IF(F51900=0,1,F51900)),pitches[],2,FALSE)+VLOOKUP(IF(E51900&gt;0,1,E51900),rmatchups[],2,FALSE)</f>
        <v>#N/A</v>
      </c>
      <c r="K51900" t="e">
        <f t="shared" si="834"/>
        <v>#N/A</v>
      </c>
    </row>
    <row r="51901" spans="10:11" x14ac:dyDescent="0.35">
      <c r="J51901" t="e">
        <f>wOBA+VLOOKUP(D51901,order[],2,FALSE)+VLOOKUP(IF(F51901&gt;7,8,IF(F51901=0,1,F51901)),pitches[],2,FALSE)+VLOOKUP(IF(E51901&gt;0,1,E51901),rmatchups[],2,FALSE)</f>
        <v>#N/A</v>
      </c>
      <c r="K51901" t="e">
        <f t="shared" si="834"/>
        <v>#N/A</v>
      </c>
    </row>
    <row r="51902" spans="10:11" x14ac:dyDescent="0.35">
      <c r="J51902" t="e">
        <f>wOBA+VLOOKUP(D51902,order[],2,FALSE)+VLOOKUP(IF(F51902&gt;7,8,IF(F51902=0,1,F51902)),pitches[],2,FALSE)+VLOOKUP(IF(E51902&gt;0,1,E51902),rmatchups[],2,FALSE)</f>
        <v>#N/A</v>
      </c>
      <c r="K51902" t="e">
        <f t="shared" si="834"/>
        <v>#N/A</v>
      </c>
    </row>
    <row r="51903" spans="10:11" x14ac:dyDescent="0.35">
      <c r="J51903" t="e">
        <f>wOBA+VLOOKUP(D51903,order[],2,FALSE)+VLOOKUP(IF(F51903&gt;7,8,IF(F51903=0,1,F51903)),pitches[],2,FALSE)+VLOOKUP(IF(E51903&gt;0,1,E51903),rmatchups[],2,FALSE)</f>
        <v>#N/A</v>
      </c>
      <c r="K51903" t="e">
        <f t="shared" si="834"/>
        <v>#N/A</v>
      </c>
    </row>
    <row r="51904" spans="10:11" x14ac:dyDescent="0.35">
      <c r="J51904" t="e">
        <f>wOBA+VLOOKUP(D51904,order[],2,FALSE)+VLOOKUP(IF(F51904&gt;7,8,IF(F51904=0,1,F51904)),pitches[],2,FALSE)+VLOOKUP(IF(E51904&gt;0,1,E51904),rmatchups[],2,FALSE)</f>
        <v>#N/A</v>
      </c>
      <c r="K51904" t="e">
        <f t="shared" si="834"/>
        <v>#N/A</v>
      </c>
    </row>
    <row r="51905" spans="10:11" x14ac:dyDescent="0.35">
      <c r="J51905" t="e">
        <f>wOBA+VLOOKUP(D51905,order[],2,FALSE)+VLOOKUP(IF(F51905&gt;7,8,IF(F51905=0,1,F51905)),pitches[],2,FALSE)+VLOOKUP(IF(E51905&gt;0,1,E51905),rmatchups[],2,FALSE)</f>
        <v>#N/A</v>
      </c>
      <c r="K51905" t="e">
        <f t="shared" si="834"/>
        <v>#N/A</v>
      </c>
    </row>
    <row r="51906" spans="10:11" x14ac:dyDescent="0.35">
      <c r="J51906" t="e">
        <f>wOBA+VLOOKUP(D51906,order[],2,FALSE)+VLOOKUP(IF(F51906&gt;7,8,IF(F51906=0,1,F51906)),pitches[],2,FALSE)+VLOOKUP(IF(E51906&gt;0,1,E51906),rmatchups[],2,FALSE)</f>
        <v>#N/A</v>
      </c>
      <c r="K51906" t="e">
        <f t="shared" si="834"/>
        <v>#N/A</v>
      </c>
    </row>
    <row r="51907" spans="10:11" x14ac:dyDescent="0.35">
      <c r="J51907" t="e">
        <f>wOBA+VLOOKUP(D51907,order[],2,FALSE)+VLOOKUP(IF(F51907&gt;7,8,IF(F51907=0,1,F51907)),pitches[],2,FALSE)+VLOOKUP(IF(E51907&gt;0,1,E51907),rmatchups[],2,FALSE)</f>
        <v>#N/A</v>
      </c>
      <c r="K51907" t="e">
        <f t="shared" ref="K51907:K51970" si="835">H51907-J51907</f>
        <v>#N/A</v>
      </c>
    </row>
    <row r="51908" spans="10:11" x14ac:dyDescent="0.35">
      <c r="J51908" t="e">
        <f>wOBA+VLOOKUP(D51908,order[],2,FALSE)+VLOOKUP(IF(F51908&gt;7,8,IF(F51908=0,1,F51908)),pitches[],2,FALSE)+VLOOKUP(IF(E51908&gt;0,1,E51908),rmatchups[],2,FALSE)</f>
        <v>#N/A</v>
      </c>
      <c r="K51908" t="e">
        <f t="shared" si="835"/>
        <v>#N/A</v>
      </c>
    </row>
    <row r="51909" spans="10:11" x14ac:dyDescent="0.35">
      <c r="J51909" t="e">
        <f>wOBA+VLOOKUP(D51909,order[],2,FALSE)+VLOOKUP(IF(F51909&gt;7,8,IF(F51909=0,1,F51909)),pitches[],2,FALSE)+VLOOKUP(IF(E51909&gt;0,1,E51909),rmatchups[],2,FALSE)</f>
        <v>#N/A</v>
      </c>
      <c r="K51909" t="e">
        <f t="shared" si="835"/>
        <v>#N/A</v>
      </c>
    </row>
    <row r="51910" spans="10:11" x14ac:dyDescent="0.35">
      <c r="J51910" t="e">
        <f>wOBA+VLOOKUP(D51910,order[],2,FALSE)+VLOOKUP(IF(F51910&gt;7,8,IF(F51910=0,1,F51910)),pitches[],2,FALSE)+VLOOKUP(IF(E51910&gt;0,1,E51910),rmatchups[],2,FALSE)</f>
        <v>#N/A</v>
      </c>
      <c r="K51910" t="e">
        <f t="shared" si="835"/>
        <v>#N/A</v>
      </c>
    </row>
    <row r="51911" spans="10:11" x14ac:dyDescent="0.35">
      <c r="J51911" t="e">
        <f>wOBA+VLOOKUP(D51911,order[],2,FALSE)+VLOOKUP(IF(F51911&gt;7,8,IF(F51911=0,1,F51911)),pitches[],2,FALSE)+VLOOKUP(IF(E51911&gt;0,1,E51911),rmatchups[],2,FALSE)</f>
        <v>#N/A</v>
      </c>
      <c r="K51911" t="e">
        <f t="shared" si="835"/>
        <v>#N/A</v>
      </c>
    </row>
    <row r="51912" spans="10:11" x14ac:dyDescent="0.35">
      <c r="J51912" t="e">
        <f>wOBA+VLOOKUP(D51912,order[],2,FALSE)+VLOOKUP(IF(F51912&gt;7,8,IF(F51912=0,1,F51912)),pitches[],2,FALSE)+VLOOKUP(IF(E51912&gt;0,1,E51912),rmatchups[],2,FALSE)</f>
        <v>#N/A</v>
      </c>
      <c r="K51912" t="e">
        <f t="shared" si="835"/>
        <v>#N/A</v>
      </c>
    </row>
    <row r="51913" spans="10:11" x14ac:dyDescent="0.35">
      <c r="J51913" t="e">
        <f>wOBA+VLOOKUP(D51913,order[],2,FALSE)+VLOOKUP(IF(F51913&gt;7,8,IF(F51913=0,1,F51913)),pitches[],2,FALSE)+VLOOKUP(IF(E51913&gt;0,1,E51913),rmatchups[],2,FALSE)</f>
        <v>#N/A</v>
      </c>
      <c r="K51913" t="e">
        <f t="shared" si="835"/>
        <v>#N/A</v>
      </c>
    </row>
    <row r="51914" spans="10:11" x14ac:dyDescent="0.35">
      <c r="J51914" t="e">
        <f>wOBA+VLOOKUP(D51914,order[],2,FALSE)+VLOOKUP(IF(F51914&gt;7,8,IF(F51914=0,1,F51914)),pitches[],2,FALSE)+VLOOKUP(IF(E51914&gt;0,1,E51914),rmatchups[],2,FALSE)</f>
        <v>#N/A</v>
      </c>
      <c r="K51914" t="e">
        <f t="shared" si="835"/>
        <v>#N/A</v>
      </c>
    </row>
    <row r="51915" spans="10:11" x14ac:dyDescent="0.35">
      <c r="J51915" t="e">
        <f>wOBA+VLOOKUP(D51915,order[],2,FALSE)+VLOOKUP(IF(F51915&gt;7,8,IF(F51915=0,1,F51915)),pitches[],2,FALSE)+VLOOKUP(IF(E51915&gt;0,1,E51915),rmatchups[],2,FALSE)</f>
        <v>#N/A</v>
      </c>
      <c r="K51915" t="e">
        <f t="shared" si="835"/>
        <v>#N/A</v>
      </c>
    </row>
    <row r="51916" spans="10:11" x14ac:dyDescent="0.35">
      <c r="J51916" t="e">
        <f>wOBA+VLOOKUP(D51916,order[],2,FALSE)+VLOOKUP(IF(F51916&gt;7,8,IF(F51916=0,1,F51916)),pitches[],2,FALSE)+VLOOKUP(IF(E51916&gt;0,1,E51916),rmatchups[],2,FALSE)</f>
        <v>#N/A</v>
      </c>
      <c r="K51916" t="e">
        <f t="shared" si="835"/>
        <v>#N/A</v>
      </c>
    </row>
    <row r="51917" spans="10:11" x14ac:dyDescent="0.35">
      <c r="J51917" t="e">
        <f>wOBA+VLOOKUP(D51917,order[],2,FALSE)+VLOOKUP(IF(F51917&gt;7,8,IF(F51917=0,1,F51917)),pitches[],2,FALSE)+VLOOKUP(IF(E51917&gt;0,1,E51917),rmatchups[],2,FALSE)</f>
        <v>#N/A</v>
      </c>
      <c r="K51917" t="e">
        <f t="shared" si="835"/>
        <v>#N/A</v>
      </c>
    </row>
    <row r="51918" spans="10:11" x14ac:dyDescent="0.35">
      <c r="J51918" t="e">
        <f>wOBA+VLOOKUP(D51918,order[],2,FALSE)+VLOOKUP(IF(F51918&gt;7,8,IF(F51918=0,1,F51918)),pitches[],2,FALSE)+VLOOKUP(IF(E51918&gt;0,1,E51918),rmatchups[],2,FALSE)</f>
        <v>#N/A</v>
      </c>
      <c r="K51918" t="e">
        <f t="shared" si="835"/>
        <v>#N/A</v>
      </c>
    </row>
    <row r="51919" spans="10:11" x14ac:dyDescent="0.35">
      <c r="J51919" t="e">
        <f>wOBA+VLOOKUP(D51919,order[],2,FALSE)+VLOOKUP(IF(F51919&gt;7,8,IF(F51919=0,1,F51919)),pitches[],2,FALSE)+VLOOKUP(IF(E51919&gt;0,1,E51919),rmatchups[],2,FALSE)</f>
        <v>#N/A</v>
      </c>
      <c r="K51919" t="e">
        <f t="shared" si="835"/>
        <v>#N/A</v>
      </c>
    </row>
    <row r="51920" spans="10:11" x14ac:dyDescent="0.35">
      <c r="J51920" t="e">
        <f>wOBA+VLOOKUP(D51920,order[],2,FALSE)+VLOOKUP(IF(F51920&gt;7,8,IF(F51920=0,1,F51920)),pitches[],2,FALSE)+VLOOKUP(IF(E51920&gt;0,1,E51920),rmatchups[],2,FALSE)</f>
        <v>#N/A</v>
      </c>
      <c r="K51920" t="e">
        <f t="shared" si="835"/>
        <v>#N/A</v>
      </c>
    </row>
    <row r="51921" spans="10:11" x14ac:dyDescent="0.35">
      <c r="J51921" t="e">
        <f>wOBA+VLOOKUP(D51921,order[],2,FALSE)+VLOOKUP(IF(F51921&gt;7,8,IF(F51921=0,1,F51921)),pitches[],2,FALSE)+VLOOKUP(IF(E51921&gt;0,1,E51921),rmatchups[],2,FALSE)</f>
        <v>#N/A</v>
      </c>
      <c r="K51921" t="e">
        <f t="shared" si="835"/>
        <v>#N/A</v>
      </c>
    </row>
    <row r="51922" spans="10:11" x14ac:dyDescent="0.35">
      <c r="J51922" t="e">
        <f>wOBA+VLOOKUP(D51922,order[],2,FALSE)+VLOOKUP(IF(F51922&gt;7,8,IF(F51922=0,1,F51922)),pitches[],2,FALSE)+VLOOKUP(IF(E51922&gt;0,1,E51922),rmatchups[],2,FALSE)</f>
        <v>#N/A</v>
      </c>
      <c r="K51922" t="e">
        <f t="shared" si="835"/>
        <v>#N/A</v>
      </c>
    </row>
    <row r="51923" spans="10:11" x14ac:dyDescent="0.35">
      <c r="J51923" t="e">
        <f>wOBA+VLOOKUP(D51923,order[],2,FALSE)+VLOOKUP(IF(F51923&gt;7,8,IF(F51923=0,1,F51923)),pitches[],2,FALSE)+VLOOKUP(IF(E51923&gt;0,1,E51923),rmatchups[],2,FALSE)</f>
        <v>#N/A</v>
      </c>
      <c r="K51923" t="e">
        <f t="shared" si="835"/>
        <v>#N/A</v>
      </c>
    </row>
    <row r="51924" spans="10:11" x14ac:dyDescent="0.35">
      <c r="J51924" t="e">
        <f>wOBA+VLOOKUP(D51924,order[],2,FALSE)+VLOOKUP(IF(F51924&gt;7,8,IF(F51924=0,1,F51924)),pitches[],2,FALSE)+VLOOKUP(IF(E51924&gt;0,1,E51924),rmatchups[],2,FALSE)</f>
        <v>#N/A</v>
      </c>
      <c r="K51924" t="e">
        <f t="shared" si="835"/>
        <v>#N/A</v>
      </c>
    </row>
    <row r="51925" spans="10:11" x14ac:dyDescent="0.35">
      <c r="J51925" t="e">
        <f>wOBA+VLOOKUP(D51925,order[],2,FALSE)+VLOOKUP(IF(F51925&gt;7,8,IF(F51925=0,1,F51925)),pitches[],2,FALSE)+VLOOKUP(IF(E51925&gt;0,1,E51925),rmatchups[],2,FALSE)</f>
        <v>#N/A</v>
      </c>
      <c r="K51925" t="e">
        <f t="shared" si="835"/>
        <v>#N/A</v>
      </c>
    </row>
    <row r="51926" spans="10:11" x14ac:dyDescent="0.35">
      <c r="J51926" t="e">
        <f>wOBA+VLOOKUP(D51926,order[],2,FALSE)+VLOOKUP(IF(F51926&gt;7,8,IF(F51926=0,1,F51926)),pitches[],2,FALSE)+VLOOKUP(IF(E51926&gt;0,1,E51926),rmatchups[],2,FALSE)</f>
        <v>#N/A</v>
      </c>
      <c r="K51926" t="e">
        <f t="shared" si="835"/>
        <v>#N/A</v>
      </c>
    </row>
    <row r="51927" spans="10:11" x14ac:dyDescent="0.35">
      <c r="J51927" t="e">
        <f>wOBA+VLOOKUP(D51927,order[],2,FALSE)+VLOOKUP(IF(F51927&gt;7,8,IF(F51927=0,1,F51927)),pitches[],2,FALSE)+VLOOKUP(IF(E51927&gt;0,1,E51927),rmatchups[],2,FALSE)</f>
        <v>#N/A</v>
      </c>
      <c r="K51927" t="e">
        <f t="shared" si="835"/>
        <v>#N/A</v>
      </c>
    </row>
    <row r="51928" spans="10:11" x14ac:dyDescent="0.35">
      <c r="J51928" t="e">
        <f>wOBA+VLOOKUP(D51928,order[],2,FALSE)+VLOOKUP(IF(F51928&gt;7,8,IF(F51928=0,1,F51928)),pitches[],2,FALSE)+VLOOKUP(IF(E51928&gt;0,1,E51928),rmatchups[],2,FALSE)</f>
        <v>#N/A</v>
      </c>
      <c r="K51928" t="e">
        <f t="shared" si="835"/>
        <v>#N/A</v>
      </c>
    </row>
    <row r="51929" spans="10:11" x14ac:dyDescent="0.35">
      <c r="J51929" t="e">
        <f>wOBA+VLOOKUP(D51929,order[],2,FALSE)+VLOOKUP(IF(F51929&gt;7,8,IF(F51929=0,1,F51929)),pitches[],2,FALSE)+VLOOKUP(IF(E51929&gt;0,1,E51929),rmatchups[],2,FALSE)</f>
        <v>#N/A</v>
      </c>
      <c r="K51929" t="e">
        <f t="shared" si="835"/>
        <v>#N/A</v>
      </c>
    </row>
    <row r="51930" spans="10:11" x14ac:dyDescent="0.35">
      <c r="J51930" t="e">
        <f>wOBA+VLOOKUP(D51930,order[],2,FALSE)+VLOOKUP(IF(F51930&gt;7,8,IF(F51930=0,1,F51930)),pitches[],2,FALSE)+VLOOKUP(IF(E51930&gt;0,1,E51930),rmatchups[],2,FALSE)</f>
        <v>#N/A</v>
      </c>
      <c r="K51930" t="e">
        <f t="shared" si="835"/>
        <v>#N/A</v>
      </c>
    </row>
    <row r="51931" spans="10:11" x14ac:dyDescent="0.35">
      <c r="J51931" t="e">
        <f>wOBA+VLOOKUP(D51931,order[],2,FALSE)+VLOOKUP(IF(F51931&gt;7,8,IF(F51931=0,1,F51931)),pitches[],2,FALSE)+VLOOKUP(IF(E51931&gt;0,1,E51931),rmatchups[],2,FALSE)</f>
        <v>#N/A</v>
      </c>
      <c r="K51931" t="e">
        <f t="shared" si="835"/>
        <v>#N/A</v>
      </c>
    </row>
    <row r="51932" spans="10:11" x14ac:dyDescent="0.35">
      <c r="J51932" t="e">
        <f>wOBA+VLOOKUP(D51932,order[],2,FALSE)+VLOOKUP(IF(F51932&gt;7,8,IF(F51932=0,1,F51932)),pitches[],2,FALSE)+VLOOKUP(IF(E51932&gt;0,1,E51932),rmatchups[],2,FALSE)</f>
        <v>#N/A</v>
      </c>
      <c r="K51932" t="e">
        <f t="shared" si="835"/>
        <v>#N/A</v>
      </c>
    </row>
    <row r="51933" spans="10:11" x14ac:dyDescent="0.35">
      <c r="J51933" t="e">
        <f>wOBA+VLOOKUP(D51933,order[],2,FALSE)+VLOOKUP(IF(F51933&gt;7,8,IF(F51933=0,1,F51933)),pitches[],2,FALSE)+VLOOKUP(IF(E51933&gt;0,1,E51933),rmatchups[],2,FALSE)</f>
        <v>#N/A</v>
      </c>
      <c r="K51933" t="e">
        <f t="shared" si="835"/>
        <v>#N/A</v>
      </c>
    </row>
    <row r="51934" spans="10:11" x14ac:dyDescent="0.35">
      <c r="J51934" t="e">
        <f>wOBA+VLOOKUP(D51934,order[],2,FALSE)+VLOOKUP(IF(F51934&gt;7,8,IF(F51934=0,1,F51934)),pitches[],2,FALSE)+VLOOKUP(IF(E51934&gt;0,1,E51934),rmatchups[],2,FALSE)</f>
        <v>#N/A</v>
      </c>
      <c r="K51934" t="e">
        <f t="shared" si="835"/>
        <v>#N/A</v>
      </c>
    </row>
    <row r="51935" spans="10:11" x14ac:dyDescent="0.35">
      <c r="J51935" t="e">
        <f>wOBA+VLOOKUP(D51935,order[],2,FALSE)+VLOOKUP(IF(F51935&gt;7,8,IF(F51935=0,1,F51935)),pitches[],2,FALSE)+VLOOKUP(IF(E51935&gt;0,1,E51935),rmatchups[],2,FALSE)</f>
        <v>#N/A</v>
      </c>
      <c r="K51935" t="e">
        <f t="shared" si="835"/>
        <v>#N/A</v>
      </c>
    </row>
    <row r="51936" spans="10:11" x14ac:dyDescent="0.35">
      <c r="J51936" t="e">
        <f>wOBA+VLOOKUP(D51936,order[],2,FALSE)+VLOOKUP(IF(F51936&gt;7,8,IF(F51936=0,1,F51936)),pitches[],2,FALSE)+VLOOKUP(IF(E51936&gt;0,1,E51936),rmatchups[],2,FALSE)</f>
        <v>#N/A</v>
      </c>
      <c r="K51936" t="e">
        <f t="shared" si="835"/>
        <v>#N/A</v>
      </c>
    </row>
    <row r="51937" spans="10:11" x14ac:dyDescent="0.35">
      <c r="J51937" t="e">
        <f>wOBA+VLOOKUP(D51937,order[],2,FALSE)+VLOOKUP(IF(F51937&gt;7,8,IF(F51937=0,1,F51937)),pitches[],2,FALSE)+VLOOKUP(IF(E51937&gt;0,1,E51937),rmatchups[],2,FALSE)</f>
        <v>#N/A</v>
      </c>
      <c r="K51937" t="e">
        <f t="shared" si="835"/>
        <v>#N/A</v>
      </c>
    </row>
    <row r="51938" spans="10:11" x14ac:dyDescent="0.35">
      <c r="J51938" t="e">
        <f>wOBA+VLOOKUP(D51938,order[],2,FALSE)+VLOOKUP(IF(F51938&gt;7,8,IF(F51938=0,1,F51938)),pitches[],2,FALSE)+VLOOKUP(IF(E51938&gt;0,1,E51938),rmatchups[],2,FALSE)</f>
        <v>#N/A</v>
      </c>
      <c r="K51938" t="e">
        <f t="shared" si="835"/>
        <v>#N/A</v>
      </c>
    </row>
    <row r="51939" spans="10:11" x14ac:dyDescent="0.35">
      <c r="J51939" t="e">
        <f>wOBA+VLOOKUP(D51939,order[],2,FALSE)+VLOOKUP(IF(F51939&gt;7,8,IF(F51939=0,1,F51939)),pitches[],2,FALSE)+VLOOKUP(IF(E51939&gt;0,1,E51939),rmatchups[],2,FALSE)</f>
        <v>#N/A</v>
      </c>
      <c r="K51939" t="e">
        <f t="shared" si="835"/>
        <v>#N/A</v>
      </c>
    </row>
    <row r="51940" spans="10:11" x14ac:dyDescent="0.35">
      <c r="J51940" t="e">
        <f>wOBA+VLOOKUP(D51940,order[],2,FALSE)+VLOOKUP(IF(F51940&gt;7,8,IF(F51940=0,1,F51940)),pitches[],2,FALSE)+VLOOKUP(IF(E51940&gt;0,1,E51940),rmatchups[],2,FALSE)</f>
        <v>#N/A</v>
      </c>
      <c r="K51940" t="e">
        <f t="shared" si="835"/>
        <v>#N/A</v>
      </c>
    </row>
    <row r="51941" spans="10:11" x14ac:dyDescent="0.35">
      <c r="J51941" t="e">
        <f>wOBA+VLOOKUP(D51941,order[],2,FALSE)+VLOOKUP(IF(F51941&gt;7,8,IF(F51941=0,1,F51941)),pitches[],2,FALSE)+VLOOKUP(IF(E51941&gt;0,1,E51941),rmatchups[],2,FALSE)</f>
        <v>#N/A</v>
      </c>
      <c r="K51941" t="e">
        <f t="shared" si="835"/>
        <v>#N/A</v>
      </c>
    </row>
    <row r="51942" spans="10:11" x14ac:dyDescent="0.35">
      <c r="J51942" t="e">
        <f>wOBA+VLOOKUP(D51942,order[],2,FALSE)+VLOOKUP(IF(F51942&gt;7,8,IF(F51942=0,1,F51942)),pitches[],2,FALSE)+VLOOKUP(IF(E51942&gt;0,1,E51942),rmatchups[],2,FALSE)</f>
        <v>#N/A</v>
      </c>
      <c r="K51942" t="e">
        <f t="shared" si="835"/>
        <v>#N/A</v>
      </c>
    </row>
    <row r="51943" spans="10:11" x14ac:dyDescent="0.35">
      <c r="J51943" t="e">
        <f>wOBA+VLOOKUP(D51943,order[],2,FALSE)+VLOOKUP(IF(F51943&gt;7,8,IF(F51943=0,1,F51943)),pitches[],2,FALSE)+VLOOKUP(IF(E51943&gt;0,1,E51943),rmatchups[],2,FALSE)</f>
        <v>#N/A</v>
      </c>
      <c r="K51943" t="e">
        <f t="shared" si="835"/>
        <v>#N/A</v>
      </c>
    </row>
    <row r="51944" spans="10:11" x14ac:dyDescent="0.35">
      <c r="J51944" t="e">
        <f>wOBA+VLOOKUP(D51944,order[],2,FALSE)+VLOOKUP(IF(F51944&gt;7,8,IF(F51944=0,1,F51944)),pitches[],2,FALSE)+VLOOKUP(IF(E51944&gt;0,1,E51944),rmatchups[],2,FALSE)</f>
        <v>#N/A</v>
      </c>
      <c r="K51944" t="e">
        <f t="shared" si="835"/>
        <v>#N/A</v>
      </c>
    </row>
    <row r="51945" spans="10:11" x14ac:dyDescent="0.35">
      <c r="J51945" t="e">
        <f>wOBA+VLOOKUP(D51945,order[],2,FALSE)+VLOOKUP(IF(F51945&gt;7,8,IF(F51945=0,1,F51945)),pitches[],2,FALSE)+VLOOKUP(IF(E51945&gt;0,1,E51945),rmatchups[],2,FALSE)</f>
        <v>#N/A</v>
      </c>
      <c r="K51945" t="e">
        <f t="shared" si="835"/>
        <v>#N/A</v>
      </c>
    </row>
    <row r="51946" spans="10:11" x14ac:dyDescent="0.35">
      <c r="J51946" t="e">
        <f>wOBA+VLOOKUP(D51946,order[],2,FALSE)+VLOOKUP(IF(F51946&gt;7,8,IF(F51946=0,1,F51946)),pitches[],2,FALSE)+VLOOKUP(IF(E51946&gt;0,1,E51946),rmatchups[],2,FALSE)</f>
        <v>#N/A</v>
      </c>
      <c r="K51946" t="e">
        <f t="shared" si="835"/>
        <v>#N/A</v>
      </c>
    </row>
    <row r="51947" spans="10:11" x14ac:dyDescent="0.35">
      <c r="J51947" t="e">
        <f>wOBA+VLOOKUP(D51947,order[],2,FALSE)+VLOOKUP(IF(F51947&gt;7,8,IF(F51947=0,1,F51947)),pitches[],2,FALSE)+VLOOKUP(IF(E51947&gt;0,1,E51947),rmatchups[],2,FALSE)</f>
        <v>#N/A</v>
      </c>
      <c r="K51947" t="e">
        <f t="shared" si="835"/>
        <v>#N/A</v>
      </c>
    </row>
    <row r="51948" spans="10:11" x14ac:dyDescent="0.35">
      <c r="J51948" t="e">
        <f>wOBA+VLOOKUP(D51948,order[],2,FALSE)+VLOOKUP(IF(F51948&gt;7,8,IF(F51948=0,1,F51948)),pitches[],2,FALSE)+VLOOKUP(IF(E51948&gt;0,1,E51948),rmatchups[],2,FALSE)</f>
        <v>#N/A</v>
      </c>
      <c r="K51948" t="e">
        <f t="shared" si="835"/>
        <v>#N/A</v>
      </c>
    </row>
    <row r="51949" spans="10:11" x14ac:dyDescent="0.35">
      <c r="J51949" t="e">
        <f>wOBA+VLOOKUP(D51949,order[],2,FALSE)+VLOOKUP(IF(F51949&gt;7,8,IF(F51949=0,1,F51949)),pitches[],2,FALSE)+VLOOKUP(IF(E51949&gt;0,1,E51949),rmatchups[],2,FALSE)</f>
        <v>#N/A</v>
      </c>
      <c r="K51949" t="e">
        <f t="shared" si="835"/>
        <v>#N/A</v>
      </c>
    </row>
    <row r="51950" spans="10:11" x14ac:dyDescent="0.35">
      <c r="J51950" t="e">
        <f>wOBA+VLOOKUP(D51950,order[],2,FALSE)+VLOOKUP(IF(F51950&gt;7,8,IF(F51950=0,1,F51950)),pitches[],2,FALSE)+VLOOKUP(IF(E51950&gt;0,1,E51950),rmatchups[],2,FALSE)</f>
        <v>#N/A</v>
      </c>
      <c r="K51950" t="e">
        <f t="shared" si="835"/>
        <v>#N/A</v>
      </c>
    </row>
    <row r="51951" spans="10:11" x14ac:dyDescent="0.35">
      <c r="J51951" t="e">
        <f>wOBA+VLOOKUP(D51951,order[],2,FALSE)+VLOOKUP(IF(F51951&gt;7,8,IF(F51951=0,1,F51951)),pitches[],2,FALSE)+VLOOKUP(IF(E51951&gt;0,1,E51951),rmatchups[],2,FALSE)</f>
        <v>#N/A</v>
      </c>
      <c r="K51951" t="e">
        <f t="shared" si="835"/>
        <v>#N/A</v>
      </c>
    </row>
    <row r="51952" spans="10:11" x14ac:dyDescent="0.35">
      <c r="J51952" t="e">
        <f>wOBA+VLOOKUP(D51952,order[],2,FALSE)+VLOOKUP(IF(F51952&gt;7,8,IF(F51952=0,1,F51952)),pitches[],2,FALSE)+VLOOKUP(IF(E51952&gt;0,1,E51952),rmatchups[],2,FALSE)</f>
        <v>#N/A</v>
      </c>
      <c r="K51952" t="e">
        <f t="shared" si="835"/>
        <v>#N/A</v>
      </c>
    </row>
    <row r="51953" spans="10:11" x14ac:dyDescent="0.35">
      <c r="J51953" t="e">
        <f>wOBA+VLOOKUP(D51953,order[],2,FALSE)+VLOOKUP(IF(F51953&gt;7,8,IF(F51953=0,1,F51953)),pitches[],2,FALSE)+VLOOKUP(IF(E51953&gt;0,1,E51953),rmatchups[],2,FALSE)</f>
        <v>#N/A</v>
      </c>
      <c r="K51953" t="e">
        <f t="shared" si="835"/>
        <v>#N/A</v>
      </c>
    </row>
    <row r="51954" spans="10:11" x14ac:dyDescent="0.35">
      <c r="J51954" t="e">
        <f>wOBA+VLOOKUP(D51954,order[],2,FALSE)+VLOOKUP(IF(F51954&gt;7,8,IF(F51954=0,1,F51954)),pitches[],2,FALSE)+VLOOKUP(IF(E51954&gt;0,1,E51954),rmatchups[],2,FALSE)</f>
        <v>#N/A</v>
      </c>
      <c r="K51954" t="e">
        <f t="shared" si="835"/>
        <v>#N/A</v>
      </c>
    </row>
    <row r="51955" spans="10:11" x14ac:dyDescent="0.35">
      <c r="J51955" t="e">
        <f>wOBA+VLOOKUP(D51955,order[],2,FALSE)+VLOOKUP(IF(F51955&gt;7,8,IF(F51955=0,1,F51955)),pitches[],2,FALSE)+VLOOKUP(IF(E51955&gt;0,1,E51955),rmatchups[],2,FALSE)</f>
        <v>#N/A</v>
      </c>
      <c r="K51955" t="e">
        <f t="shared" si="835"/>
        <v>#N/A</v>
      </c>
    </row>
    <row r="51956" spans="10:11" x14ac:dyDescent="0.35">
      <c r="J51956" t="e">
        <f>wOBA+VLOOKUP(D51956,order[],2,FALSE)+VLOOKUP(IF(F51956&gt;7,8,IF(F51956=0,1,F51956)),pitches[],2,FALSE)+VLOOKUP(IF(E51956&gt;0,1,E51956),rmatchups[],2,FALSE)</f>
        <v>#N/A</v>
      </c>
      <c r="K51956" t="e">
        <f t="shared" si="835"/>
        <v>#N/A</v>
      </c>
    </row>
    <row r="51957" spans="10:11" x14ac:dyDescent="0.35">
      <c r="J51957" t="e">
        <f>wOBA+VLOOKUP(D51957,order[],2,FALSE)+VLOOKUP(IF(F51957&gt;7,8,IF(F51957=0,1,F51957)),pitches[],2,FALSE)+VLOOKUP(IF(E51957&gt;0,1,E51957),rmatchups[],2,FALSE)</f>
        <v>#N/A</v>
      </c>
      <c r="K51957" t="e">
        <f t="shared" si="835"/>
        <v>#N/A</v>
      </c>
    </row>
    <row r="51958" spans="10:11" x14ac:dyDescent="0.35">
      <c r="J51958" t="e">
        <f>wOBA+VLOOKUP(D51958,order[],2,FALSE)+VLOOKUP(IF(F51958&gt;7,8,IF(F51958=0,1,F51958)),pitches[],2,FALSE)+VLOOKUP(IF(E51958&gt;0,1,E51958),rmatchups[],2,FALSE)</f>
        <v>#N/A</v>
      </c>
      <c r="K51958" t="e">
        <f t="shared" si="835"/>
        <v>#N/A</v>
      </c>
    </row>
    <row r="51959" spans="10:11" x14ac:dyDescent="0.35">
      <c r="J51959" t="e">
        <f>wOBA+VLOOKUP(D51959,order[],2,FALSE)+VLOOKUP(IF(F51959&gt;7,8,IF(F51959=0,1,F51959)),pitches[],2,FALSE)+VLOOKUP(IF(E51959&gt;0,1,E51959),rmatchups[],2,FALSE)</f>
        <v>#N/A</v>
      </c>
      <c r="K51959" t="e">
        <f t="shared" si="835"/>
        <v>#N/A</v>
      </c>
    </row>
    <row r="51960" spans="10:11" x14ac:dyDescent="0.35">
      <c r="J51960" t="e">
        <f>wOBA+VLOOKUP(D51960,order[],2,FALSE)+VLOOKUP(IF(F51960&gt;7,8,IF(F51960=0,1,F51960)),pitches[],2,FALSE)+VLOOKUP(IF(E51960&gt;0,1,E51960),rmatchups[],2,FALSE)</f>
        <v>#N/A</v>
      </c>
      <c r="K51960" t="e">
        <f t="shared" si="835"/>
        <v>#N/A</v>
      </c>
    </row>
    <row r="51961" spans="10:11" x14ac:dyDescent="0.35">
      <c r="J51961" t="e">
        <f>wOBA+VLOOKUP(D51961,order[],2,FALSE)+VLOOKUP(IF(F51961&gt;7,8,IF(F51961=0,1,F51961)),pitches[],2,FALSE)+VLOOKUP(IF(E51961&gt;0,1,E51961),rmatchups[],2,FALSE)</f>
        <v>#N/A</v>
      </c>
      <c r="K51961" t="e">
        <f t="shared" si="835"/>
        <v>#N/A</v>
      </c>
    </row>
    <row r="51962" spans="10:11" x14ac:dyDescent="0.35">
      <c r="J51962" t="e">
        <f>wOBA+VLOOKUP(D51962,order[],2,FALSE)+VLOOKUP(IF(F51962&gt;7,8,IF(F51962=0,1,F51962)),pitches[],2,FALSE)+VLOOKUP(IF(E51962&gt;0,1,E51962),rmatchups[],2,FALSE)</f>
        <v>#N/A</v>
      </c>
      <c r="K51962" t="e">
        <f t="shared" si="835"/>
        <v>#N/A</v>
      </c>
    </row>
    <row r="51963" spans="10:11" x14ac:dyDescent="0.35">
      <c r="J51963" t="e">
        <f>wOBA+VLOOKUP(D51963,order[],2,FALSE)+VLOOKUP(IF(F51963&gt;7,8,IF(F51963=0,1,F51963)),pitches[],2,FALSE)+VLOOKUP(IF(E51963&gt;0,1,E51963),rmatchups[],2,FALSE)</f>
        <v>#N/A</v>
      </c>
      <c r="K51963" t="e">
        <f t="shared" si="835"/>
        <v>#N/A</v>
      </c>
    </row>
    <row r="51964" spans="10:11" x14ac:dyDescent="0.35">
      <c r="J51964" t="e">
        <f>wOBA+VLOOKUP(D51964,order[],2,FALSE)+VLOOKUP(IF(F51964&gt;7,8,IF(F51964=0,1,F51964)),pitches[],2,FALSE)+VLOOKUP(IF(E51964&gt;0,1,E51964),rmatchups[],2,FALSE)</f>
        <v>#N/A</v>
      </c>
      <c r="K51964" t="e">
        <f t="shared" si="835"/>
        <v>#N/A</v>
      </c>
    </row>
    <row r="51965" spans="10:11" x14ac:dyDescent="0.35">
      <c r="J51965" t="e">
        <f>wOBA+VLOOKUP(D51965,order[],2,FALSE)+VLOOKUP(IF(F51965&gt;7,8,IF(F51965=0,1,F51965)),pitches[],2,FALSE)+VLOOKUP(IF(E51965&gt;0,1,E51965),rmatchups[],2,FALSE)</f>
        <v>#N/A</v>
      </c>
      <c r="K51965" t="e">
        <f t="shared" si="835"/>
        <v>#N/A</v>
      </c>
    </row>
    <row r="51966" spans="10:11" x14ac:dyDescent="0.35">
      <c r="J51966" t="e">
        <f>wOBA+VLOOKUP(D51966,order[],2,FALSE)+VLOOKUP(IF(F51966&gt;7,8,IF(F51966=0,1,F51966)),pitches[],2,FALSE)+VLOOKUP(IF(E51966&gt;0,1,E51966),rmatchups[],2,FALSE)</f>
        <v>#N/A</v>
      </c>
      <c r="K51966" t="e">
        <f t="shared" si="835"/>
        <v>#N/A</v>
      </c>
    </row>
    <row r="51967" spans="10:11" x14ac:dyDescent="0.35">
      <c r="J51967" t="e">
        <f>wOBA+VLOOKUP(D51967,order[],2,FALSE)+VLOOKUP(IF(F51967&gt;7,8,IF(F51967=0,1,F51967)),pitches[],2,FALSE)+VLOOKUP(IF(E51967&gt;0,1,E51967),rmatchups[],2,FALSE)</f>
        <v>#N/A</v>
      </c>
      <c r="K51967" t="e">
        <f t="shared" si="835"/>
        <v>#N/A</v>
      </c>
    </row>
    <row r="51968" spans="10:11" x14ac:dyDescent="0.35">
      <c r="J51968" t="e">
        <f>wOBA+VLOOKUP(D51968,order[],2,FALSE)+VLOOKUP(IF(F51968&gt;7,8,IF(F51968=0,1,F51968)),pitches[],2,FALSE)+VLOOKUP(IF(E51968&gt;0,1,E51968),rmatchups[],2,FALSE)</f>
        <v>#N/A</v>
      </c>
      <c r="K51968" t="e">
        <f t="shared" si="835"/>
        <v>#N/A</v>
      </c>
    </row>
    <row r="51969" spans="10:11" x14ac:dyDescent="0.35">
      <c r="J51969" t="e">
        <f>wOBA+VLOOKUP(D51969,order[],2,FALSE)+VLOOKUP(IF(F51969&gt;7,8,IF(F51969=0,1,F51969)),pitches[],2,FALSE)+VLOOKUP(IF(E51969&gt;0,1,E51969),rmatchups[],2,FALSE)</f>
        <v>#N/A</v>
      </c>
      <c r="K51969" t="e">
        <f t="shared" si="835"/>
        <v>#N/A</v>
      </c>
    </row>
    <row r="51970" spans="10:11" x14ac:dyDescent="0.35">
      <c r="J51970" t="e">
        <f>wOBA+VLOOKUP(D51970,order[],2,FALSE)+VLOOKUP(IF(F51970&gt;7,8,IF(F51970=0,1,F51970)),pitches[],2,FALSE)+VLOOKUP(IF(E51970&gt;0,1,E51970),rmatchups[],2,FALSE)</f>
        <v>#N/A</v>
      </c>
      <c r="K51970" t="e">
        <f t="shared" si="835"/>
        <v>#N/A</v>
      </c>
    </row>
    <row r="51971" spans="10:11" x14ac:dyDescent="0.35">
      <c r="J51971" t="e">
        <f>wOBA+VLOOKUP(D51971,order[],2,FALSE)+VLOOKUP(IF(F51971&gt;7,8,IF(F51971=0,1,F51971)),pitches[],2,FALSE)+VLOOKUP(IF(E51971&gt;0,1,E51971),rmatchups[],2,FALSE)</f>
        <v>#N/A</v>
      </c>
      <c r="K51971" t="e">
        <f t="shared" ref="K51971:K52034" si="836">H51971-J51971</f>
        <v>#N/A</v>
      </c>
    </row>
    <row r="51972" spans="10:11" x14ac:dyDescent="0.35">
      <c r="J51972" t="e">
        <f>wOBA+VLOOKUP(D51972,order[],2,FALSE)+VLOOKUP(IF(F51972&gt;7,8,IF(F51972=0,1,F51972)),pitches[],2,FALSE)+VLOOKUP(IF(E51972&gt;0,1,E51972),rmatchups[],2,FALSE)</f>
        <v>#N/A</v>
      </c>
      <c r="K51972" t="e">
        <f t="shared" si="836"/>
        <v>#N/A</v>
      </c>
    </row>
    <row r="51973" spans="10:11" x14ac:dyDescent="0.35">
      <c r="J51973" t="e">
        <f>wOBA+VLOOKUP(D51973,order[],2,FALSE)+VLOOKUP(IF(F51973&gt;7,8,IF(F51973=0,1,F51973)),pitches[],2,FALSE)+VLOOKUP(IF(E51973&gt;0,1,E51973),rmatchups[],2,FALSE)</f>
        <v>#N/A</v>
      </c>
      <c r="K51973" t="e">
        <f t="shared" si="836"/>
        <v>#N/A</v>
      </c>
    </row>
    <row r="51974" spans="10:11" x14ac:dyDescent="0.35">
      <c r="J51974" t="e">
        <f>wOBA+VLOOKUP(D51974,order[],2,FALSE)+VLOOKUP(IF(F51974&gt;7,8,IF(F51974=0,1,F51974)),pitches[],2,FALSE)+VLOOKUP(IF(E51974&gt;0,1,E51974),rmatchups[],2,FALSE)</f>
        <v>#N/A</v>
      </c>
      <c r="K51974" t="e">
        <f t="shared" si="836"/>
        <v>#N/A</v>
      </c>
    </row>
    <row r="51975" spans="10:11" x14ac:dyDescent="0.35">
      <c r="J51975" t="e">
        <f>wOBA+VLOOKUP(D51975,order[],2,FALSE)+VLOOKUP(IF(F51975&gt;7,8,IF(F51975=0,1,F51975)),pitches[],2,FALSE)+VLOOKUP(IF(E51975&gt;0,1,E51975),rmatchups[],2,FALSE)</f>
        <v>#N/A</v>
      </c>
      <c r="K51975" t="e">
        <f t="shared" si="836"/>
        <v>#N/A</v>
      </c>
    </row>
    <row r="51976" spans="10:11" x14ac:dyDescent="0.35">
      <c r="J51976" t="e">
        <f>wOBA+VLOOKUP(D51976,order[],2,FALSE)+VLOOKUP(IF(F51976&gt;7,8,IF(F51976=0,1,F51976)),pitches[],2,FALSE)+VLOOKUP(IF(E51976&gt;0,1,E51976),rmatchups[],2,FALSE)</f>
        <v>#N/A</v>
      </c>
      <c r="K51976" t="e">
        <f t="shared" si="836"/>
        <v>#N/A</v>
      </c>
    </row>
    <row r="51977" spans="10:11" x14ac:dyDescent="0.35">
      <c r="J51977" t="e">
        <f>wOBA+VLOOKUP(D51977,order[],2,FALSE)+VLOOKUP(IF(F51977&gt;7,8,IF(F51977=0,1,F51977)),pitches[],2,FALSE)+VLOOKUP(IF(E51977&gt;0,1,E51977),rmatchups[],2,FALSE)</f>
        <v>#N/A</v>
      </c>
      <c r="K51977" t="e">
        <f t="shared" si="836"/>
        <v>#N/A</v>
      </c>
    </row>
    <row r="51978" spans="10:11" x14ac:dyDescent="0.35">
      <c r="J51978" t="e">
        <f>wOBA+VLOOKUP(D51978,order[],2,FALSE)+VLOOKUP(IF(F51978&gt;7,8,IF(F51978=0,1,F51978)),pitches[],2,FALSE)+VLOOKUP(IF(E51978&gt;0,1,E51978),rmatchups[],2,FALSE)</f>
        <v>#N/A</v>
      </c>
      <c r="K51978" t="e">
        <f t="shared" si="836"/>
        <v>#N/A</v>
      </c>
    </row>
    <row r="51979" spans="10:11" x14ac:dyDescent="0.35">
      <c r="J51979" t="e">
        <f>wOBA+VLOOKUP(D51979,order[],2,FALSE)+VLOOKUP(IF(F51979&gt;7,8,IF(F51979=0,1,F51979)),pitches[],2,FALSE)+VLOOKUP(IF(E51979&gt;0,1,E51979),rmatchups[],2,FALSE)</f>
        <v>#N/A</v>
      </c>
      <c r="K51979" t="e">
        <f t="shared" si="836"/>
        <v>#N/A</v>
      </c>
    </row>
    <row r="51980" spans="10:11" x14ac:dyDescent="0.35">
      <c r="J51980" t="e">
        <f>wOBA+VLOOKUP(D51980,order[],2,FALSE)+VLOOKUP(IF(F51980&gt;7,8,IF(F51980=0,1,F51980)),pitches[],2,FALSE)+VLOOKUP(IF(E51980&gt;0,1,E51980),rmatchups[],2,FALSE)</f>
        <v>#N/A</v>
      </c>
      <c r="K51980" t="e">
        <f t="shared" si="836"/>
        <v>#N/A</v>
      </c>
    </row>
    <row r="51981" spans="10:11" x14ac:dyDescent="0.35">
      <c r="J51981" t="e">
        <f>wOBA+VLOOKUP(D51981,order[],2,FALSE)+VLOOKUP(IF(F51981&gt;7,8,IF(F51981=0,1,F51981)),pitches[],2,FALSE)+VLOOKUP(IF(E51981&gt;0,1,E51981),rmatchups[],2,FALSE)</f>
        <v>#N/A</v>
      </c>
      <c r="K51981" t="e">
        <f t="shared" si="836"/>
        <v>#N/A</v>
      </c>
    </row>
    <row r="51982" spans="10:11" x14ac:dyDescent="0.35">
      <c r="J51982" t="e">
        <f>wOBA+VLOOKUP(D51982,order[],2,FALSE)+VLOOKUP(IF(F51982&gt;7,8,IF(F51982=0,1,F51982)),pitches[],2,FALSE)+VLOOKUP(IF(E51982&gt;0,1,E51982),rmatchups[],2,FALSE)</f>
        <v>#N/A</v>
      </c>
      <c r="K51982" t="e">
        <f t="shared" si="836"/>
        <v>#N/A</v>
      </c>
    </row>
    <row r="51983" spans="10:11" x14ac:dyDescent="0.35">
      <c r="J51983" t="e">
        <f>wOBA+VLOOKUP(D51983,order[],2,FALSE)+VLOOKUP(IF(F51983&gt;7,8,IF(F51983=0,1,F51983)),pitches[],2,FALSE)+VLOOKUP(IF(E51983&gt;0,1,E51983),rmatchups[],2,FALSE)</f>
        <v>#N/A</v>
      </c>
      <c r="K51983" t="e">
        <f t="shared" si="836"/>
        <v>#N/A</v>
      </c>
    </row>
    <row r="51984" spans="10:11" x14ac:dyDescent="0.35">
      <c r="J51984" t="e">
        <f>wOBA+VLOOKUP(D51984,order[],2,FALSE)+VLOOKUP(IF(F51984&gt;7,8,IF(F51984=0,1,F51984)),pitches[],2,FALSE)+VLOOKUP(IF(E51984&gt;0,1,E51984),rmatchups[],2,FALSE)</f>
        <v>#N/A</v>
      </c>
      <c r="K51984" t="e">
        <f t="shared" si="836"/>
        <v>#N/A</v>
      </c>
    </row>
    <row r="51985" spans="10:11" x14ac:dyDescent="0.35">
      <c r="J51985" t="e">
        <f>wOBA+VLOOKUP(D51985,order[],2,FALSE)+VLOOKUP(IF(F51985&gt;7,8,IF(F51985=0,1,F51985)),pitches[],2,FALSE)+VLOOKUP(IF(E51985&gt;0,1,E51985),rmatchups[],2,FALSE)</f>
        <v>#N/A</v>
      </c>
      <c r="K51985" t="e">
        <f t="shared" si="836"/>
        <v>#N/A</v>
      </c>
    </row>
    <row r="51986" spans="10:11" x14ac:dyDescent="0.35">
      <c r="J51986" t="e">
        <f>wOBA+VLOOKUP(D51986,order[],2,FALSE)+VLOOKUP(IF(F51986&gt;7,8,IF(F51986=0,1,F51986)),pitches[],2,FALSE)+VLOOKUP(IF(E51986&gt;0,1,E51986),rmatchups[],2,FALSE)</f>
        <v>#N/A</v>
      </c>
      <c r="K51986" t="e">
        <f t="shared" si="836"/>
        <v>#N/A</v>
      </c>
    </row>
    <row r="51987" spans="10:11" x14ac:dyDescent="0.35">
      <c r="J51987" t="e">
        <f>wOBA+VLOOKUP(D51987,order[],2,FALSE)+VLOOKUP(IF(F51987&gt;7,8,IF(F51987=0,1,F51987)),pitches[],2,FALSE)+VLOOKUP(IF(E51987&gt;0,1,E51987),rmatchups[],2,FALSE)</f>
        <v>#N/A</v>
      </c>
      <c r="K51987" t="e">
        <f t="shared" si="836"/>
        <v>#N/A</v>
      </c>
    </row>
    <row r="51988" spans="10:11" x14ac:dyDescent="0.35">
      <c r="J51988" t="e">
        <f>wOBA+VLOOKUP(D51988,order[],2,FALSE)+VLOOKUP(IF(F51988&gt;7,8,IF(F51988=0,1,F51988)),pitches[],2,FALSE)+VLOOKUP(IF(E51988&gt;0,1,E51988),rmatchups[],2,FALSE)</f>
        <v>#N/A</v>
      </c>
      <c r="K51988" t="e">
        <f t="shared" si="836"/>
        <v>#N/A</v>
      </c>
    </row>
    <row r="51989" spans="10:11" x14ac:dyDescent="0.35">
      <c r="J51989" t="e">
        <f>wOBA+VLOOKUP(D51989,order[],2,FALSE)+VLOOKUP(IF(F51989&gt;7,8,IF(F51989=0,1,F51989)),pitches[],2,FALSE)+VLOOKUP(IF(E51989&gt;0,1,E51989),rmatchups[],2,FALSE)</f>
        <v>#N/A</v>
      </c>
      <c r="K51989" t="e">
        <f t="shared" si="836"/>
        <v>#N/A</v>
      </c>
    </row>
    <row r="51990" spans="10:11" x14ac:dyDescent="0.35">
      <c r="J51990" t="e">
        <f>wOBA+VLOOKUP(D51990,order[],2,FALSE)+VLOOKUP(IF(F51990&gt;7,8,IF(F51990=0,1,F51990)),pitches[],2,FALSE)+VLOOKUP(IF(E51990&gt;0,1,E51990),rmatchups[],2,FALSE)</f>
        <v>#N/A</v>
      </c>
      <c r="K51990" t="e">
        <f t="shared" si="836"/>
        <v>#N/A</v>
      </c>
    </row>
    <row r="51991" spans="10:11" x14ac:dyDescent="0.35">
      <c r="J51991" t="e">
        <f>wOBA+VLOOKUP(D51991,order[],2,FALSE)+VLOOKUP(IF(F51991&gt;7,8,IF(F51991=0,1,F51991)),pitches[],2,FALSE)+VLOOKUP(IF(E51991&gt;0,1,E51991),rmatchups[],2,FALSE)</f>
        <v>#N/A</v>
      </c>
      <c r="K51991" t="e">
        <f t="shared" si="836"/>
        <v>#N/A</v>
      </c>
    </row>
    <row r="51992" spans="10:11" x14ac:dyDescent="0.35">
      <c r="J51992" t="e">
        <f>wOBA+VLOOKUP(D51992,order[],2,FALSE)+VLOOKUP(IF(F51992&gt;7,8,IF(F51992=0,1,F51992)),pitches[],2,FALSE)+VLOOKUP(IF(E51992&gt;0,1,E51992),rmatchups[],2,FALSE)</f>
        <v>#N/A</v>
      </c>
      <c r="K51992" t="e">
        <f t="shared" si="836"/>
        <v>#N/A</v>
      </c>
    </row>
    <row r="51993" spans="10:11" x14ac:dyDescent="0.35">
      <c r="J51993" t="e">
        <f>wOBA+VLOOKUP(D51993,order[],2,FALSE)+VLOOKUP(IF(F51993&gt;7,8,IF(F51993=0,1,F51993)),pitches[],2,FALSE)+VLOOKUP(IF(E51993&gt;0,1,E51993),rmatchups[],2,FALSE)</f>
        <v>#N/A</v>
      </c>
      <c r="K51993" t="e">
        <f t="shared" si="836"/>
        <v>#N/A</v>
      </c>
    </row>
    <row r="51994" spans="10:11" x14ac:dyDescent="0.35">
      <c r="J51994" t="e">
        <f>wOBA+VLOOKUP(D51994,order[],2,FALSE)+VLOOKUP(IF(F51994&gt;7,8,IF(F51994=0,1,F51994)),pitches[],2,FALSE)+VLOOKUP(IF(E51994&gt;0,1,E51994),rmatchups[],2,FALSE)</f>
        <v>#N/A</v>
      </c>
      <c r="K51994" t="e">
        <f t="shared" si="836"/>
        <v>#N/A</v>
      </c>
    </row>
    <row r="51995" spans="10:11" x14ac:dyDescent="0.35">
      <c r="J51995" t="e">
        <f>wOBA+VLOOKUP(D51995,order[],2,FALSE)+VLOOKUP(IF(F51995&gt;7,8,IF(F51995=0,1,F51995)),pitches[],2,FALSE)+VLOOKUP(IF(E51995&gt;0,1,E51995),rmatchups[],2,FALSE)</f>
        <v>#N/A</v>
      </c>
      <c r="K51995" t="e">
        <f t="shared" si="836"/>
        <v>#N/A</v>
      </c>
    </row>
    <row r="51996" spans="10:11" x14ac:dyDescent="0.35">
      <c r="J51996" t="e">
        <f>wOBA+VLOOKUP(D51996,order[],2,FALSE)+VLOOKUP(IF(F51996&gt;7,8,IF(F51996=0,1,F51996)),pitches[],2,FALSE)+VLOOKUP(IF(E51996&gt;0,1,E51996),rmatchups[],2,FALSE)</f>
        <v>#N/A</v>
      </c>
      <c r="K51996" t="e">
        <f t="shared" si="836"/>
        <v>#N/A</v>
      </c>
    </row>
    <row r="51997" spans="10:11" x14ac:dyDescent="0.35">
      <c r="J51997" t="e">
        <f>wOBA+VLOOKUP(D51997,order[],2,FALSE)+VLOOKUP(IF(F51997&gt;7,8,IF(F51997=0,1,F51997)),pitches[],2,FALSE)+VLOOKUP(IF(E51997&gt;0,1,E51997),rmatchups[],2,FALSE)</f>
        <v>#N/A</v>
      </c>
      <c r="K51997" t="e">
        <f t="shared" si="836"/>
        <v>#N/A</v>
      </c>
    </row>
    <row r="51998" spans="10:11" x14ac:dyDescent="0.35">
      <c r="J51998" t="e">
        <f>wOBA+VLOOKUP(D51998,order[],2,FALSE)+VLOOKUP(IF(F51998&gt;7,8,IF(F51998=0,1,F51998)),pitches[],2,FALSE)+VLOOKUP(IF(E51998&gt;0,1,E51998),rmatchups[],2,FALSE)</f>
        <v>#N/A</v>
      </c>
      <c r="K51998" t="e">
        <f t="shared" si="836"/>
        <v>#N/A</v>
      </c>
    </row>
    <row r="51999" spans="10:11" x14ac:dyDescent="0.35">
      <c r="J51999" t="e">
        <f>wOBA+VLOOKUP(D51999,order[],2,FALSE)+VLOOKUP(IF(F51999&gt;7,8,IF(F51999=0,1,F51999)),pitches[],2,FALSE)+VLOOKUP(IF(E51999&gt;0,1,E51999),rmatchups[],2,FALSE)</f>
        <v>#N/A</v>
      </c>
      <c r="K51999" t="e">
        <f t="shared" si="836"/>
        <v>#N/A</v>
      </c>
    </row>
    <row r="52000" spans="10:11" x14ac:dyDescent="0.35">
      <c r="J52000" t="e">
        <f>wOBA+VLOOKUP(D52000,order[],2,FALSE)+VLOOKUP(IF(F52000&gt;7,8,IF(F52000=0,1,F52000)),pitches[],2,FALSE)+VLOOKUP(IF(E52000&gt;0,1,E52000),rmatchups[],2,FALSE)</f>
        <v>#N/A</v>
      </c>
      <c r="K52000" t="e">
        <f t="shared" si="836"/>
        <v>#N/A</v>
      </c>
    </row>
    <row r="52001" spans="10:11" x14ac:dyDescent="0.35">
      <c r="J52001" t="e">
        <f>wOBA+VLOOKUP(D52001,order[],2,FALSE)+VLOOKUP(IF(F52001&gt;7,8,IF(F52001=0,1,F52001)),pitches[],2,FALSE)+VLOOKUP(IF(E52001&gt;0,1,E52001),rmatchups[],2,FALSE)</f>
        <v>#N/A</v>
      </c>
      <c r="K52001" t="e">
        <f t="shared" si="836"/>
        <v>#N/A</v>
      </c>
    </row>
    <row r="52002" spans="10:11" x14ac:dyDescent="0.35">
      <c r="J52002" t="e">
        <f>wOBA+VLOOKUP(D52002,order[],2,FALSE)+VLOOKUP(IF(F52002&gt;7,8,IF(F52002=0,1,F52002)),pitches[],2,FALSE)+VLOOKUP(IF(E52002&gt;0,1,E52002),rmatchups[],2,FALSE)</f>
        <v>#N/A</v>
      </c>
      <c r="K52002" t="e">
        <f t="shared" si="836"/>
        <v>#N/A</v>
      </c>
    </row>
    <row r="52003" spans="10:11" x14ac:dyDescent="0.35">
      <c r="J52003" t="e">
        <f>wOBA+VLOOKUP(D52003,order[],2,FALSE)+VLOOKUP(IF(F52003&gt;7,8,IF(F52003=0,1,F52003)),pitches[],2,FALSE)+VLOOKUP(IF(E52003&gt;0,1,E52003),rmatchups[],2,FALSE)</f>
        <v>#N/A</v>
      </c>
      <c r="K52003" t="e">
        <f t="shared" si="836"/>
        <v>#N/A</v>
      </c>
    </row>
    <row r="52004" spans="10:11" x14ac:dyDescent="0.35">
      <c r="J52004" t="e">
        <f>wOBA+VLOOKUP(D52004,order[],2,FALSE)+VLOOKUP(IF(F52004&gt;7,8,IF(F52004=0,1,F52004)),pitches[],2,FALSE)+VLOOKUP(IF(E52004&gt;0,1,E52004),rmatchups[],2,FALSE)</f>
        <v>#N/A</v>
      </c>
      <c r="K52004" t="e">
        <f t="shared" si="836"/>
        <v>#N/A</v>
      </c>
    </row>
    <row r="52005" spans="10:11" x14ac:dyDescent="0.35">
      <c r="J52005" t="e">
        <f>wOBA+VLOOKUP(D52005,order[],2,FALSE)+VLOOKUP(IF(F52005&gt;7,8,IF(F52005=0,1,F52005)),pitches[],2,FALSE)+VLOOKUP(IF(E52005&gt;0,1,E52005),rmatchups[],2,FALSE)</f>
        <v>#N/A</v>
      </c>
      <c r="K52005" t="e">
        <f t="shared" si="836"/>
        <v>#N/A</v>
      </c>
    </row>
    <row r="52006" spans="10:11" x14ac:dyDescent="0.35">
      <c r="J52006" t="e">
        <f>wOBA+VLOOKUP(D52006,order[],2,FALSE)+VLOOKUP(IF(F52006&gt;7,8,IF(F52006=0,1,F52006)),pitches[],2,FALSE)+VLOOKUP(IF(E52006&gt;0,1,E52006),rmatchups[],2,FALSE)</f>
        <v>#N/A</v>
      </c>
      <c r="K52006" t="e">
        <f t="shared" si="836"/>
        <v>#N/A</v>
      </c>
    </row>
    <row r="52007" spans="10:11" x14ac:dyDescent="0.35">
      <c r="J52007" t="e">
        <f>wOBA+VLOOKUP(D52007,order[],2,FALSE)+VLOOKUP(IF(F52007&gt;7,8,IF(F52007=0,1,F52007)),pitches[],2,FALSE)+VLOOKUP(IF(E52007&gt;0,1,E52007),rmatchups[],2,FALSE)</f>
        <v>#N/A</v>
      </c>
      <c r="K52007" t="e">
        <f t="shared" si="836"/>
        <v>#N/A</v>
      </c>
    </row>
    <row r="52008" spans="10:11" x14ac:dyDescent="0.35">
      <c r="J52008" t="e">
        <f>wOBA+VLOOKUP(D52008,order[],2,FALSE)+VLOOKUP(IF(F52008&gt;7,8,IF(F52008=0,1,F52008)),pitches[],2,FALSE)+VLOOKUP(IF(E52008&gt;0,1,E52008),rmatchups[],2,FALSE)</f>
        <v>#N/A</v>
      </c>
      <c r="K52008" t="e">
        <f t="shared" si="836"/>
        <v>#N/A</v>
      </c>
    </row>
    <row r="52009" spans="10:11" x14ac:dyDescent="0.35">
      <c r="J52009" t="e">
        <f>wOBA+VLOOKUP(D52009,order[],2,FALSE)+VLOOKUP(IF(F52009&gt;7,8,IF(F52009=0,1,F52009)),pitches[],2,FALSE)+VLOOKUP(IF(E52009&gt;0,1,E52009),rmatchups[],2,FALSE)</f>
        <v>#N/A</v>
      </c>
      <c r="K52009" t="e">
        <f t="shared" si="836"/>
        <v>#N/A</v>
      </c>
    </row>
    <row r="52010" spans="10:11" x14ac:dyDescent="0.35">
      <c r="J52010" t="e">
        <f>wOBA+VLOOKUP(D52010,order[],2,FALSE)+VLOOKUP(IF(F52010&gt;7,8,IF(F52010=0,1,F52010)),pitches[],2,FALSE)+VLOOKUP(IF(E52010&gt;0,1,E52010),rmatchups[],2,FALSE)</f>
        <v>#N/A</v>
      </c>
      <c r="K52010" t="e">
        <f t="shared" si="836"/>
        <v>#N/A</v>
      </c>
    </row>
    <row r="52011" spans="10:11" x14ac:dyDescent="0.35">
      <c r="J52011" t="e">
        <f>wOBA+VLOOKUP(D52011,order[],2,FALSE)+VLOOKUP(IF(F52011&gt;7,8,IF(F52011=0,1,F52011)),pitches[],2,FALSE)+VLOOKUP(IF(E52011&gt;0,1,E52011),rmatchups[],2,FALSE)</f>
        <v>#N/A</v>
      </c>
      <c r="K52011" t="e">
        <f t="shared" si="836"/>
        <v>#N/A</v>
      </c>
    </row>
    <row r="52012" spans="10:11" x14ac:dyDescent="0.35">
      <c r="J52012" t="e">
        <f>wOBA+VLOOKUP(D52012,order[],2,FALSE)+VLOOKUP(IF(F52012&gt;7,8,IF(F52012=0,1,F52012)),pitches[],2,FALSE)+VLOOKUP(IF(E52012&gt;0,1,E52012),rmatchups[],2,FALSE)</f>
        <v>#N/A</v>
      </c>
      <c r="K52012" t="e">
        <f t="shared" si="836"/>
        <v>#N/A</v>
      </c>
    </row>
    <row r="52013" spans="10:11" x14ac:dyDescent="0.35">
      <c r="J52013" t="e">
        <f>wOBA+VLOOKUP(D52013,order[],2,FALSE)+VLOOKUP(IF(F52013&gt;7,8,IF(F52013=0,1,F52013)),pitches[],2,FALSE)+VLOOKUP(IF(E52013&gt;0,1,E52013),rmatchups[],2,FALSE)</f>
        <v>#N/A</v>
      </c>
      <c r="K52013" t="e">
        <f t="shared" si="836"/>
        <v>#N/A</v>
      </c>
    </row>
    <row r="52014" spans="10:11" x14ac:dyDescent="0.35">
      <c r="J52014" t="e">
        <f>wOBA+VLOOKUP(D52014,order[],2,FALSE)+VLOOKUP(IF(F52014&gt;7,8,IF(F52014=0,1,F52014)),pitches[],2,FALSE)+VLOOKUP(IF(E52014&gt;0,1,E52014),rmatchups[],2,FALSE)</f>
        <v>#N/A</v>
      </c>
      <c r="K52014" t="e">
        <f t="shared" si="836"/>
        <v>#N/A</v>
      </c>
    </row>
    <row r="52015" spans="10:11" x14ac:dyDescent="0.35">
      <c r="J52015" t="e">
        <f>wOBA+VLOOKUP(D52015,order[],2,FALSE)+VLOOKUP(IF(F52015&gt;7,8,IF(F52015=0,1,F52015)),pitches[],2,FALSE)+VLOOKUP(IF(E52015&gt;0,1,E52015),rmatchups[],2,FALSE)</f>
        <v>#N/A</v>
      </c>
      <c r="K52015" t="e">
        <f t="shared" si="836"/>
        <v>#N/A</v>
      </c>
    </row>
    <row r="52016" spans="10:11" x14ac:dyDescent="0.35">
      <c r="J52016" t="e">
        <f>wOBA+VLOOKUP(D52016,order[],2,FALSE)+VLOOKUP(IF(F52016&gt;7,8,IF(F52016=0,1,F52016)),pitches[],2,FALSE)+VLOOKUP(IF(E52016&gt;0,1,E52016),rmatchups[],2,FALSE)</f>
        <v>#N/A</v>
      </c>
      <c r="K52016" t="e">
        <f t="shared" si="836"/>
        <v>#N/A</v>
      </c>
    </row>
    <row r="52017" spans="10:11" x14ac:dyDescent="0.35">
      <c r="J52017" t="e">
        <f>wOBA+VLOOKUP(D52017,order[],2,FALSE)+VLOOKUP(IF(F52017&gt;7,8,IF(F52017=0,1,F52017)),pitches[],2,FALSE)+VLOOKUP(IF(E52017&gt;0,1,E52017),rmatchups[],2,FALSE)</f>
        <v>#N/A</v>
      </c>
      <c r="K52017" t="e">
        <f t="shared" si="836"/>
        <v>#N/A</v>
      </c>
    </row>
    <row r="52018" spans="10:11" x14ac:dyDescent="0.35">
      <c r="J52018" t="e">
        <f>wOBA+VLOOKUP(D52018,order[],2,FALSE)+VLOOKUP(IF(F52018&gt;7,8,IF(F52018=0,1,F52018)),pitches[],2,FALSE)+VLOOKUP(IF(E52018&gt;0,1,E52018),rmatchups[],2,FALSE)</f>
        <v>#N/A</v>
      </c>
      <c r="K52018" t="e">
        <f t="shared" si="836"/>
        <v>#N/A</v>
      </c>
    </row>
    <row r="52019" spans="10:11" x14ac:dyDescent="0.35">
      <c r="J52019" t="e">
        <f>wOBA+VLOOKUP(D52019,order[],2,FALSE)+VLOOKUP(IF(F52019&gt;7,8,IF(F52019=0,1,F52019)),pitches[],2,FALSE)+VLOOKUP(IF(E52019&gt;0,1,E52019),rmatchups[],2,FALSE)</f>
        <v>#N/A</v>
      </c>
      <c r="K52019" t="e">
        <f t="shared" si="836"/>
        <v>#N/A</v>
      </c>
    </row>
    <row r="52020" spans="10:11" x14ac:dyDescent="0.35">
      <c r="J52020" t="e">
        <f>wOBA+VLOOKUP(D52020,order[],2,FALSE)+VLOOKUP(IF(F52020&gt;7,8,IF(F52020=0,1,F52020)),pitches[],2,FALSE)+VLOOKUP(IF(E52020&gt;0,1,E52020),rmatchups[],2,FALSE)</f>
        <v>#N/A</v>
      </c>
      <c r="K52020" t="e">
        <f t="shared" si="836"/>
        <v>#N/A</v>
      </c>
    </row>
    <row r="52021" spans="10:11" x14ac:dyDescent="0.35">
      <c r="J52021" t="e">
        <f>wOBA+VLOOKUP(D52021,order[],2,FALSE)+VLOOKUP(IF(F52021&gt;7,8,IF(F52021=0,1,F52021)),pitches[],2,FALSE)+VLOOKUP(IF(E52021&gt;0,1,E52021),rmatchups[],2,FALSE)</f>
        <v>#N/A</v>
      </c>
      <c r="K52021" t="e">
        <f t="shared" si="836"/>
        <v>#N/A</v>
      </c>
    </row>
    <row r="52022" spans="10:11" x14ac:dyDescent="0.35">
      <c r="J52022" t="e">
        <f>wOBA+VLOOKUP(D52022,order[],2,FALSE)+VLOOKUP(IF(F52022&gt;7,8,IF(F52022=0,1,F52022)),pitches[],2,FALSE)+VLOOKUP(IF(E52022&gt;0,1,E52022),rmatchups[],2,FALSE)</f>
        <v>#N/A</v>
      </c>
      <c r="K52022" t="e">
        <f t="shared" si="836"/>
        <v>#N/A</v>
      </c>
    </row>
    <row r="52023" spans="10:11" x14ac:dyDescent="0.35">
      <c r="J52023" t="e">
        <f>wOBA+VLOOKUP(D52023,order[],2,FALSE)+VLOOKUP(IF(F52023&gt;7,8,IF(F52023=0,1,F52023)),pitches[],2,FALSE)+VLOOKUP(IF(E52023&gt;0,1,E52023),rmatchups[],2,FALSE)</f>
        <v>#N/A</v>
      </c>
      <c r="K52023" t="e">
        <f t="shared" si="836"/>
        <v>#N/A</v>
      </c>
    </row>
    <row r="52024" spans="10:11" x14ac:dyDescent="0.35">
      <c r="J52024" t="e">
        <f>wOBA+VLOOKUP(D52024,order[],2,FALSE)+VLOOKUP(IF(F52024&gt;7,8,IF(F52024=0,1,F52024)),pitches[],2,FALSE)+VLOOKUP(IF(E52024&gt;0,1,E52024),rmatchups[],2,FALSE)</f>
        <v>#N/A</v>
      </c>
      <c r="K52024" t="e">
        <f t="shared" si="836"/>
        <v>#N/A</v>
      </c>
    </row>
    <row r="52025" spans="10:11" x14ac:dyDescent="0.35">
      <c r="J52025" t="e">
        <f>wOBA+VLOOKUP(D52025,order[],2,FALSE)+VLOOKUP(IF(F52025&gt;7,8,IF(F52025=0,1,F52025)),pitches[],2,FALSE)+VLOOKUP(IF(E52025&gt;0,1,E52025),rmatchups[],2,FALSE)</f>
        <v>#N/A</v>
      </c>
      <c r="K52025" t="e">
        <f t="shared" si="836"/>
        <v>#N/A</v>
      </c>
    </row>
    <row r="52026" spans="10:11" x14ac:dyDescent="0.35">
      <c r="J52026" t="e">
        <f>wOBA+VLOOKUP(D52026,order[],2,FALSE)+VLOOKUP(IF(F52026&gt;7,8,IF(F52026=0,1,F52026)),pitches[],2,FALSE)+VLOOKUP(IF(E52026&gt;0,1,E52026),rmatchups[],2,FALSE)</f>
        <v>#N/A</v>
      </c>
      <c r="K52026" t="e">
        <f t="shared" si="836"/>
        <v>#N/A</v>
      </c>
    </row>
    <row r="52027" spans="10:11" x14ac:dyDescent="0.35">
      <c r="J52027" t="e">
        <f>wOBA+VLOOKUP(D52027,order[],2,FALSE)+VLOOKUP(IF(F52027&gt;7,8,IF(F52027=0,1,F52027)),pitches[],2,FALSE)+VLOOKUP(IF(E52027&gt;0,1,E52027),rmatchups[],2,FALSE)</f>
        <v>#N/A</v>
      </c>
      <c r="K52027" t="e">
        <f t="shared" si="836"/>
        <v>#N/A</v>
      </c>
    </row>
    <row r="52028" spans="10:11" x14ac:dyDescent="0.35">
      <c r="J52028" t="e">
        <f>wOBA+VLOOKUP(D52028,order[],2,FALSE)+VLOOKUP(IF(F52028&gt;7,8,IF(F52028=0,1,F52028)),pitches[],2,FALSE)+VLOOKUP(IF(E52028&gt;0,1,E52028),rmatchups[],2,FALSE)</f>
        <v>#N/A</v>
      </c>
      <c r="K52028" t="e">
        <f t="shared" si="836"/>
        <v>#N/A</v>
      </c>
    </row>
    <row r="52029" spans="10:11" x14ac:dyDescent="0.35">
      <c r="J52029" t="e">
        <f>wOBA+VLOOKUP(D52029,order[],2,FALSE)+VLOOKUP(IF(F52029&gt;7,8,IF(F52029=0,1,F52029)),pitches[],2,FALSE)+VLOOKUP(IF(E52029&gt;0,1,E52029),rmatchups[],2,FALSE)</f>
        <v>#N/A</v>
      </c>
      <c r="K52029" t="e">
        <f t="shared" si="836"/>
        <v>#N/A</v>
      </c>
    </row>
    <row r="52030" spans="10:11" x14ac:dyDescent="0.35">
      <c r="J52030" t="e">
        <f>wOBA+VLOOKUP(D52030,order[],2,FALSE)+VLOOKUP(IF(F52030&gt;7,8,IF(F52030=0,1,F52030)),pitches[],2,FALSE)+VLOOKUP(IF(E52030&gt;0,1,E52030),rmatchups[],2,FALSE)</f>
        <v>#N/A</v>
      </c>
      <c r="K52030" t="e">
        <f t="shared" si="836"/>
        <v>#N/A</v>
      </c>
    </row>
    <row r="52031" spans="10:11" x14ac:dyDescent="0.35">
      <c r="J52031" t="e">
        <f>wOBA+VLOOKUP(D52031,order[],2,FALSE)+VLOOKUP(IF(F52031&gt;7,8,IF(F52031=0,1,F52031)),pitches[],2,FALSE)+VLOOKUP(IF(E52031&gt;0,1,E52031),rmatchups[],2,FALSE)</f>
        <v>#N/A</v>
      </c>
      <c r="K52031" t="e">
        <f t="shared" si="836"/>
        <v>#N/A</v>
      </c>
    </row>
    <row r="52032" spans="10:11" x14ac:dyDescent="0.35">
      <c r="J52032" t="e">
        <f>wOBA+VLOOKUP(D52032,order[],2,FALSE)+VLOOKUP(IF(F52032&gt;7,8,IF(F52032=0,1,F52032)),pitches[],2,FALSE)+VLOOKUP(IF(E52032&gt;0,1,E52032),rmatchups[],2,FALSE)</f>
        <v>#N/A</v>
      </c>
      <c r="K52032" t="e">
        <f t="shared" si="836"/>
        <v>#N/A</v>
      </c>
    </row>
    <row r="52033" spans="10:11" x14ac:dyDescent="0.35">
      <c r="J52033" t="e">
        <f>wOBA+VLOOKUP(D52033,order[],2,FALSE)+VLOOKUP(IF(F52033&gt;7,8,IF(F52033=0,1,F52033)),pitches[],2,FALSE)+VLOOKUP(IF(E52033&gt;0,1,E52033),rmatchups[],2,FALSE)</f>
        <v>#N/A</v>
      </c>
      <c r="K52033" t="e">
        <f t="shared" si="836"/>
        <v>#N/A</v>
      </c>
    </row>
    <row r="52034" spans="10:11" x14ac:dyDescent="0.35">
      <c r="J52034" t="e">
        <f>wOBA+VLOOKUP(D52034,order[],2,FALSE)+VLOOKUP(IF(F52034&gt;7,8,IF(F52034=0,1,F52034)),pitches[],2,FALSE)+VLOOKUP(IF(E52034&gt;0,1,E52034),rmatchups[],2,FALSE)</f>
        <v>#N/A</v>
      </c>
      <c r="K52034" t="e">
        <f t="shared" si="836"/>
        <v>#N/A</v>
      </c>
    </row>
    <row r="52035" spans="10:11" x14ac:dyDescent="0.35">
      <c r="J52035" t="e">
        <f>wOBA+VLOOKUP(D52035,order[],2,FALSE)+VLOOKUP(IF(F52035&gt;7,8,IF(F52035=0,1,F52035)),pitches[],2,FALSE)+VLOOKUP(IF(E52035&gt;0,1,E52035),rmatchups[],2,FALSE)</f>
        <v>#N/A</v>
      </c>
      <c r="K52035" t="e">
        <f t="shared" ref="K52035:K52098" si="837">H52035-J52035</f>
        <v>#N/A</v>
      </c>
    </row>
    <row r="52036" spans="10:11" x14ac:dyDescent="0.35">
      <c r="J52036" t="e">
        <f>wOBA+VLOOKUP(D52036,order[],2,FALSE)+VLOOKUP(IF(F52036&gt;7,8,IF(F52036=0,1,F52036)),pitches[],2,FALSE)+VLOOKUP(IF(E52036&gt;0,1,E52036),rmatchups[],2,FALSE)</f>
        <v>#N/A</v>
      </c>
      <c r="K52036" t="e">
        <f t="shared" si="837"/>
        <v>#N/A</v>
      </c>
    </row>
    <row r="52037" spans="10:11" x14ac:dyDescent="0.35">
      <c r="J52037" t="e">
        <f>wOBA+VLOOKUP(D52037,order[],2,FALSE)+VLOOKUP(IF(F52037&gt;7,8,IF(F52037=0,1,F52037)),pitches[],2,FALSE)+VLOOKUP(IF(E52037&gt;0,1,E52037),rmatchups[],2,FALSE)</f>
        <v>#N/A</v>
      </c>
      <c r="K52037" t="e">
        <f t="shared" si="837"/>
        <v>#N/A</v>
      </c>
    </row>
    <row r="52038" spans="10:11" x14ac:dyDescent="0.35">
      <c r="J52038" t="e">
        <f>wOBA+VLOOKUP(D52038,order[],2,FALSE)+VLOOKUP(IF(F52038&gt;7,8,IF(F52038=0,1,F52038)),pitches[],2,FALSE)+VLOOKUP(IF(E52038&gt;0,1,E52038),rmatchups[],2,FALSE)</f>
        <v>#N/A</v>
      </c>
      <c r="K52038" t="e">
        <f t="shared" si="837"/>
        <v>#N/A</v>
      </c>
    </row>
    <row r="52039" spans="10:11" x14ac:dyDescent="0.35">
      <c r="J52039" t="e">
        <f>wOBA+VLOOKUP(D52039,order[],2,FALSE)+VLOOKUP(IF(F52039&gt;7,8,IF(F52039=0,1,F52039)),pitches[],2,FALSE)+VLOOKUP(IF(E52039&gt;0,1,E52039),rmatchups[],2,FALSE)</f>
        <v>#N/A</v>
      </c>
      <c r="K52039" t="e">
        <f t="shared" si="837"/>
        <v>#N/A</v>
      </c>
    </row>
    <row r="52040" spans="10:11" x14ac:dyDescent="0.35">
      <c r="J52040" t="e">
        <f>wOBA+VLOOKUP(D52040,order[],2,FALSE)+VLOOKUP(IF(F52040&gt;7,8,IF(F52040=0,1,F52040)),pitches[],2,FALSE)+VLOOKUP(IF(E52040&gt;0,1,E52040),rmatchups[],2,FALSE)</f>
        <v>#N/A</v>
      </c>
      <c r="K52040" t="e">
        <f t="shared" si="837"/>
        <v>#N/A</v>
      </c>
    </row>
    <row r="52041" spans="10:11" x14ac:dyDescent="0.35">
      <c r="J52041" t="e">
        <f>wOBA+VLOOKUP(D52041,order[],2,FALSE)+VLOOKUP(IF(F52041&gt;7,8,IF(F52041=0,1,F52041)),pitches[],2,FALSE)+VLOOKUP(IF(E52041&gt;0,1,E52041),rmatchups[],2,FALSE)</f>
        <v>#N/A</v>
      </c>
      <c r="K52041" t="e">
        <f t="shared" si="837"/>
        <v>#N/A</v>
      </c>
    </row>
    <row r="52042" spans="10:11" x14ac:dyDescent="0.35">
      <c r="J52042" t="e">
        <f>wOBA+VLOOKUP(D52042,order[],2,FALSE)+VLOOKUP(IF(F52042&gt;7,8,IF(F52042=0,1,F52042)),pitches[],2,FALSE)+VLOOKUP(IF(E52042&gt;0,1,E52042),rmatchups[],2,FALSE)</f>
        <v>#N/A</v>
      </c>
      <c r="K52042" t="e">
        <f t="shared" si="837"/>
        <v>#N/A</v>
      </c>
    </row>
    <row r="52043" spans="10:11" x14ac:dyDescent="0.35">
      <c r="J52043" t="e">
        <f>wOBA+VLOOKUP(D52043,order[],2,FALSE)+VLOOKUP(IF(F52043&gt;7,8,IF(F52043=0,1,F52043)),pitches[],2,FALSE)+VLOOKUP(IF(E52043&gt;0,1,E52043),rmatchups[],2,FALSE)</f>
        <v>#N/A</v>
      </c>
      <c r="K52043" t="e">
        <f t="shared" si="837"/>
        <v>#N/A</v>
      </c>
    </row>
    <row r="52044" spans="10:11" x14ac:dyDescent="0.35">
      <c r="J52044" t="e">
        <f>wOBA+VLOOKUP(D52044,order[],2,FALSE)+VLOOKUP(IF(F52044&gt;7,8,IF(F52044=0,1,F52044)),pitches[],2,FALSE)+VLOOKUP(IF(E52044&gt;0,1,E52044),rmatchups[],2,FALSE)</f>
        <v>#N/A</v>
      </c>
      <c r="K52044" t="e">
        <f t="shared" si="837"/>
        <v>#N/A</v>
      </c>
    </row>
    <row r="52045" spans="10:11" x14ac:dyDescent="0.35">
      <c r="J52045" t="e">
        <f>wOBA+VLOOKUP(D52045,order[],2,FALSE)+VLOOKUP(IF(F52045&gt;7,8,IF(F52045=0,1,F52045)),pitches[],2,FALSE)+VLOOKUP(IF(E52045&gt;0,1,E52045),rmatchups[],2,FALSE)</f>
        <v>#N/A</v>
      </c>
      <c r="K52045" t="e">
        <f t="shared" si="837"/>
        <v>#N/A</v>
      </c>
    </row>
    <row r="52046" spans="10:11" x14ac:dyDescent="0.35">
      <c r="J52046" t="e">
        <f>wOBA+VLOOKUP(D52046,order[],2,FALSE)+VLOOKUP(IF(F52046&gt;7,8,IF(F52046=0,1,F52046)),pitches[],2,FALSE)+VLOOKUP(IF(E52046&gt;0,1,E52046),rmatchups[],2,FALSE)</f>
        <v>#N/A</v>
      </c>
      <c r="K52046" t="e">
        <f t="shared" si="837"/>
        <v>#N/A</v>
      </c>
    </row>
    <row r="52047" spans="10:11" x14ac:dyDescent="0.35">
      <c r="J52047" t="e">
        <f>wOBA+VLOOKUP(D52047,order[],2,FALSE)+VLOOKUP(IF(F52047&gt;7,8,IF(F52047=0,1,F52047)),pitches[],2,FALSE)+VLOOKUP(IF(E52047&gt;0,1,E52047),rmatchups[],2,FALSE)</f>
        <v>#N/A</v>
      </c>
      <c r="K52047" t="e">
        <f t="shared" si="837"/>
        <v>#N/A</v>
      </c>
    </row>
    <row r="52048" spans="10:11" x14ac:dyDescent="0.35">
      <c r="J52048" t="e">
        <f>wOBA+VLOOKUP(D52048,order[],2,FALSE)+VLOOKUP(IF(F52048&gt;7,8,IF(F52048=0,1,F52048)),pitches[],2,FALSE)+VLOOKUP(IF(E52048&gt;0,1,E52048),rmatchups[],2,FALSE)</f>
        <v>#N/A</v>
      </c>
      <c r="K52048" t="e">
        <f t="shared" si="837"/>
        <v>#N/A</v>
      </c>
    </row>
    <row r="52049" spans="10:11" x14ac:dyDescent="0.35">
      <c r="J52049" t="e">
        <f>wOBA+VLOOKUP(D52049,order[],2,FALSE)+VLOOKUP(IF(F52049&gt;7,8,IF(F52049=0,1,F52049)),pitches[],2,FALSE)+VLOOKUP(IF(E52049&gt;0,1,E52049),rmatchups[],2,FALSE)</f>
        <v>#N/A</v>
      </c>
      <c r="K52049" t="e">
        <f t="shared" si="837"/>
        <v>#N/A</v>
      </c>
    </row>
    <row r="52050" spans="10:11" x14ac:dyDescent="0.35">
      <c r="J52050" t="e">
        <f>wOBA+VLOOKUP(D52050,order[],2,FALSE)+VLOOKUP(IF(F52050&gt;7,8,IF(F52050=0,1,F52050)),pitches[],2,FALSE)+VLOOKUP(IF(E52050&gt;0,1,E52050),rmatchups[],2,FALSE)</f>
        <v>#N/A</v>
      </c>
      <c r="K52050" t="e">
        <f t="shared" si="837"/>
        <v>#N/A</v>
      </c>
    </row>
    <row r="52051" spans="10:11" x14ac:dyDescent="0.35">
      <c r="J52051" t="e">
        <f>wOBA+VLOOKUP(D52051,order[],2,FALSE)+VLOOKUP(IF(F52051&gt;7,8,IF(F52051=0,1,F52051)),pitches[],2,FALSE)+VLOOKUP(IF(E52051&gt;0,1,E52051),rmatchups[],2,FALSE)</f>
        <v>#N/A</v>
      </c>
      <c r="K52051" t="e">
        <f t="shared" si="837"/>
        <v>#N/A</v>
      </c>
    </row>
    <row r="52052" spans="10:11" x14ac:dyDescent="0.35">
      <c r="J52052" t="e">
        <f>wOBA+VLOOKUP(D52052,order[],2,FALSE)+VLOOKUP(IF(F52052&gt;7,8,IF(F52052=0,1,F52052)),pitches[],2,FALSE)+VLOOKUP(IF(E52052&gt;0,1,E52052),rmatchups[],2,FALSE)</f>
        <v>#N/A</v>
      </c>
      <c r="K52052" t="e">
        <f t="shared" si="837"/>
        <v>#N/A</v>
      </c>
    </row>
    <row r="52053" spans="10:11" x14ac:dyDescent="0.35">
      <c r="J52053" t="e">
        <f>wOBA+VLOOKUP(D52053,order[],2,FALSE)+VLOOKUP(IF(F52053&gt;7,8,IF(F52053=0,1,F52053)),pitches[],2,FALSE)+VLOOKUP(IF(E52053&gt;0,1,E52053),rmatchups[],2,FALSE)</f>
        <v>#N/A</v>
      </c>
      <c r="K52053" t="e">
        <f t="shared" si="837"/>
        <v>#N/A</v>
      </c>
    </row>
    <row r="52054" spans="10:11" x14ac:dyDescent="0.35">
      <c r="J52054" t="e">
        <f>wOBA+VLOOKUP(D52054,order[],2,FALSE)+VLOOKUP(IF(F52054&gt;7,8,IF(F52054=0,1,F52054)),pitches[],2,FALSE)+VLOOKUP(IF(E52054&gt;0,1,E52054),rmatchups[],2,FALSE)</f>
        <v>#N/A</v>
      </c>
      <c r="K52054" t="e">
        <f t="shared" si="837"/>
        <v>#N/A</v>
      </c>
    </row>
    <row r="52055" spans="10:11" x14ac:dyDescent="0.35">
      <c r="J52055" t="e">
        <f>wOBA+VLOOKUP(D52055,order[],2,FALSE)+VLOOKUP(IF(F52055&gt;7,8,IF(F52055=0,1,F52055)),pitches[],2,FALSE)+VLOOKUP(IF(E52055&gt;0,1,E52055),rmatchups[],2,FALSE)</f>
        <v>#N/A</v>
      </c>
      <c r="K52055" t="e">
        <f t="shared" si="837"/>
        <v>#N/A</v>
      </c>
    </row>
    <row r="52056" spans="10:11" x14ac:dyDescent="0.35">
      <c r="J52056" t="e">
        <f>wOBA+VLOOKUP(D52056,order[],2,FALSE)+VLOOKUP(IF(F52056&gt;7,8,IF(F52056=0,1,F52056)),pitches[],2,FALSE)+VLOOKUP(IF(E52056&gt;0,1,E52056),rmatchups[],2,FALSE)</f>
        <v>#N/A</v>
      </c>
      <c r="K52056" t="e">
        <f t="shared" si="837"/>
        <v>#N/A</v>
      </c>
    </row>
    <row r="52057" spans="10:11" x14ac:dyDescent="0.35">
      <c r="J52057" t="e">
        <f>wOBA+VLOOKUP(D52057,order[],2,FALSE)+VLOOKUP(IF(F52057&gt;7,8,IF(F52057=0,1,F52057)),pitches[],2,FALSE)+VLOOKUP(IF(E52057&gt;0,1,E52057),rmatchups[],2,FALSE)</f>
        <v>#N/A</v>
      </c>
      <c r="K52057" t="e">
        <f t="shared" si="837"/>
        <v>#N/A</v>
      </c>
    </row>
    <row r="52058" spans="10:11" x14ac:dyDescent="0.35">
      <c r="J52058" t="e">
        <f>wOBA+VLOOKUP(D52058,order[],2,FALSE)+VLOOKUP(IF(F52058&gt;7,8,IF(F52058=0,1,F52058)),pitches[],2,FALSE)+VLOOKUP(IF(E52058&gt;0,1,E52058),rmatchups[],2,FALSE)</f>
        <v>#N/A</v>
      </c>
      <c r="K52058" t="e">
        <f t="shared" si="837"/>
        <v>#N/A</v>
      </c>
    </row>
    <row r="52059" spans="10:11" x14ac:dyDescent="0.35">
      <c r="J52059" t="e">
        <f>wOBA+VLOOKUP(D52059,order[],2,FALSE)+VLOOKUP(IF(F52059&gt;7,8,IF(F52059=0,1,F52059)),pitches[],2,FALSE)+VLOOKUP(IF(E52059&gt;0,1,E52059),rmatchups[],2,FALSE)</f>
        <v>#N/A</v>
      </c>
      <c r="K52059" t="e">
        <f t="shared" si="837"/>
        <v>#N/A</v>
      </c>
    </row>
    <row r="52060" spans="10:11" x14ac:dyDescent="0.35">
      <c r="J52060" t="e">
        <f>wOBA+VLOOKUP(D52060,order[],2,FALSE)+VLOOKUP(IF(F52060&gt;7,8,IF(F52060=0,1,F52060)),pitches[],2,FALSE)+VLOOKUP(IF(E52060&gt;0,1,E52060),rmatchups[],2,FALSE)</f>
        <v>#N/A</v>
      </c>
      <c r="K52060" t="e">
        <f t="shared" si="837"/>
        <v>#N/A</v>
      </c>
    </row>
    <row r="52061" spans="10:11" x14ac:dyDescent="0.35">
      <c r="J52061" t="e">
        <f>wOBA+VLOOKUP(D52061,order[],2,FALSE)+VLOOKUP(IF(F52061&gt;7,8,IF(F52061=0,1,F52061)),pitches[],2,FALSE)+VLOOKUP(IF(E52061&gt;0,1,E52061),rmatchups[],2,FALSE)</f>
        <v>#N/A</v>
      </c>
      <c r="K52061" t="e">
        <f t="shared" si="837"/>
        <v>#N/A</v>
      </c>
    </row>
    <row r="52062" spans="10:11" x14ac:dyDescent="0.35">
      <c r="J52062" t="e">
        <f>wOBA+VLOOKUP(D52062,order[],2,FALSE)+VLOOKUP(IF(F52062&gt;7,8,IF(F52062=0,1,F52062)),pitches[],2,FALSE)+VLOOKUP(IF(E52062&gt;0,1,E52062),rmatchups[],2,FALSE)</f>
        <v>#N/A</v>
      </c>
      <c r="K52062" t="e">
        <f t="shared" si="837"/>
        <v>#N/A</v>
      </c>
    </row>
    <row r="52063" spans="10:11" x14ac:dyDescent="0.35">
      <c r="J52063" t="e">
        <f>wOBA+VLOOKUP(D52063,order[],2,FALSE)+VLOOKUP(IF(F52063&gt;7,8,IF(F52063=0,1,F52063)),pitches[],2,FALSE)+VLOOKUP(IF(E52063&gt;0,1,E52063),rmatchups[],2,FALSE)</f>
        <v>#N/A</v>
      </c>
      <c r="K52063" t="e">
        <f t="shared" si="837"/>
        <v>#N/A</v>
      </c>
    </row>
    <row r="52064" spans="10:11" x14ac:dyDescent="0.35">
      <c r="J52064" t="e">
        <f>wOBA+VLOOKUP(D52064,order[],2,FALSE)+VLOOKUP(IF(F52064&gt;7,8,IF(F52064=0,1,F52064)),pitches[],2,FALSE)+VLOOKUP(IF(E52064&gt;0,1,E52064),rmatchups[],2,FALSE)</f>
        <v>#N/A</v>
      </c>
      <c r="K52064" t="e">
        <f t="shared" si="837"/>
        <v>#N/A</v>
      </c>
    </row>
    <row r="52065" spans="10:11" x14ac:dyDescent="0.35">
      <c r="J52065" t="e">
        <f>wOBA+VLOOKUP(D52065,order[],2,FALSE)+VLOOKUP(IF(F52065&gt;7,8,IF(F52065=0,1,F52065)),pitches[],2,FALSE)+VLOOKUP(IF(E52065&gt;0,1,E52065),rmatchups[],2,FALSE)</f>
        <v>#N/A</v>
      </c>
      <c r="K52065" t="e">
        <f t="shared" si="837"/>
        <v>#N/A</v>
      </c>
    </row>
    <row r="52066" spans="10:11" x14ac:dyDescent="0.35">
      <c r="J52066" t="e">
        <f>wOBA+VLOOKUP(D52066,order[],2,FALSE)+VLOOKUP(IF(F52066&gt;7,8,IF(F52066=0,1,F52066)),pitches[],2,FALSE)+VLOOKUP(IF(E52066&gt;0,1,E52066),rmatchups[],2,FALSE)</f>
        <v>#N/A</v>
      </c>
      <c r="K52066" t="e">
        <f t="shared" si="837"/>
        <v>#N/A</v>
      </c>
    </row>
    <row r="52067" spans="10:11" x14ac:dyDescent="0.35">
      <c r="J52067" t="e">
        <f>wOBA+VLOOKUP(D52067,order[],2,FALSE)+VLOOKUP(IF(F52067&gt;7,8,IF(F52067=0,1,F52067)),pitches[],2,FALSE)+VLOOKUP(IF(E52067&gt;0,1,E52067),rmatchups[],2,FALSE)</f>
        <v>#N/A</v>
      </c>
      <c r="K52067" t="e">
        <f t="shared" si="837"/>
        <v>#N/A</v>
      </c>
    </row>
    <row r="52068" spans="10:11" x14ac:dyDescent="0.35">
      <c r="J52068" t="e">
        <f>wOBA+VLOOKUP(D52068,order[],2,FALSE)+VLOOKUP(IF(F52068&gt;7,8,IF(F52068=0,1,F52068)),pitches[],2,FALSE)+VLOOKUP(IF(E52068&gt;0,1,E52068),rmatchups[],2,FALSE)</f>
        <v>#N/A</v>
      </c>
      <c r="K52068" t="e">
        <f t="shared" si="837"/>
        <v>#N/A</v>
      </c>
    </row>
    <row r="52069" spans="10:11" x14ac:dyDescent="0.35">
      <c r="J52069" t="e">
        <f>wOBA+VLOOKUP(D52069,order[],2,FALSE)+VLOOKUP(IF(F52069&gt;7,8,IF(F52069=0,1,F52069)),pitches[],2,FALSE)+VLOOKUP(IF(E52069&gt;0,1,E52069),rmatchups[],2,FALSE)</f>
        <v>#N/A</v>
      </c>
      <c r="K52069" t="e">
        <f t="shared" si="837"/>
        <v>#N/A</v>
      </c>
    </row>
    <row r="52070" spans="10:11" x14ac:dyDescent="0.35">
      <c r="J52070" t="e">
        <f>wOBA+VLOOKUP(D52070,order[],2,FALSE)+VLOOKUP(IF(F52070&gt;7,8,IF(F52070=0,1,F52070)),pitches[],2,FALSE)+VLOOKUP(IF(E52070&gt;0,1,E52070),rmatchups[],2,FALSE)</f>
        <v>#N/A</v>
      </c>
      <c r="K52070" t="e">
        <f t="shared" si="837"/>
        <v>#N/A</v>
      </c>
    </row>
    <row r="52071" spans="10:11" x14ac:dyDescent="0.35">
      <c r="J52071" t="e">
        <f>wOBA+VLOOKUP(D52071,order[],2,FALSE)+VLOOKUP(IF(F52071&gt;7,8,IF(F52071=0,1,F52071)),pitches[],2,FALSE)+VLOOKUP(IF(E52071&gt;0,1,E52071),rmatchups[],2,FALSE)</f>
        <v>#N/A</v>
      </c>
      <c r="K52071" t="e">
        <f t="shared" si="837"/>
        <v>#N/A</v>
      </c>
    </row>
    <row r="52072" spans="10:11" x14ac:dyDescent="0.35">
      <c r="J52072" t="e">
        <f>wOBA+VLOOKUP(D52072,order[],2,FALSE)+VLOOKUP(IF(F52072&gt;7,8,IF(F52072=0,1,F52072)),pitches[],2,FALSE)+VLOOKUP(IF(E52072&gt;0,1,E52072),rmatchups[],2,FALSE)</f>
        <v>#N/A</v>
      </c>
      <c r="K52072" t="e">
        <f t="shared" si="837"/>
        <v>#N/A</v>
      </c>
    </row>
    <row r="52073" spans="10:11" x14ac:dyDescent="0.35">
      <c r="J52073" t="e">
        <f>wOBA+VLOOKUP(D52073,order[],2,FALSE)+VLOOKUP(IF(F52073&gt;7,8,IF(F52073=0,1,F52073)),pitches[],2,FALSE)+VLOOKUP(IF(E52073&gt;0,1,E52073),rmatchups[],2,FALSE)</f>
        <v>#N/A</v>
      </c>
      <c r="K52073" t="e">
        <f t="shared" si="837"/>
        <v>#N/A</v>
      </c>
    </row>
    <row r="52074" spans="10:11" x14ac:dyDescent="0.35">
      <c r="J52074" t="e">
        <f>wOBA+VLOOKUP(D52074,order[],2,FALSE)+VLOOKUP(IF(F52074&gt;7,8,IF(F52074=0,1,F52074)),pitches[],2,FALSE)+VLOOKUP(IF(E52074&gt;0,1,E52074),rmatchups[],2,FALSE)</f>
        <v>#N/A</v>
      </c>
      <c r="K52074" t="e">
        <f t="shared" si="837"/>
        <v>#N/A</v>
      </c>
    </row>
    <row r="52075" spans="10:11" x14ac:dyDescent="0.35">
      <c r="J52075" t="e">
        <f>wOBA+VLOOKUP(D52075,order[],2,FALSE)+VLOOKUP(IF(F52075&gt;7,8,IF(F52075=0,1,F52075)),pitches[],2,FALSE)+VLOOKUP(IF(E52075&gt;0,1,E52075),rmatchups[],2,FALSE)</f>
        <v>#N/A</v>
      </c>
      <c r="K52075" t="e">
        <f t="shared" si="837"/>
        <v>#N/A</v>
      </c>
    </row>
    <row r="52076" spans="10:11" x14ac:dyDescent="0.35">
      <c r="J52076" t="e">
        <f>wOBA+VLOOKUP(D52076,order[],2,FALSE)+VLOOKUP(IF(F52076&gt;7,8,IF(F52076=0,1,F52076)),pitches[],2,FALSE)+VLOOKUP(IF(E52076&gt;0,1,E52076),rmatchups[],2,FALSE)</f>
        <v>#N/A</v>
      </c>
      <c r="K52076" t="e">
        <f t="shared" si="837"/>
        <v>#N/A</v>
      </c>
    </row>
    <row r="52077" spans="10:11" x14ac:dyDescent="0.35">
      <c r="J52077" t="e">
        <f>wOBA+VLOOKUP(D52077,order[],2,FALSE)+VLOOKUP(IF(F52077&gt;7,8,IF(F52077=0,1,F52077)),pitches[],2,FALSE)+VLOOKUP(IF(E52077&gt;0,1,E52077),rmatchups[],2,FALSE)</f>
        <v>#N/A</v>
      </c>
      <c r="K52077" t="e">
        <f t="shared" si="837"/>
        <v>#N/A</v>
      </c>
    </row>
    <row r="52078" spans="10:11" x14ac:dyDescent="0.35">
      <c r="J52078" t="e">
        <f>wOBA+VLOOKUP(D52078,order[],2,FALSE)+VLOOKUP(IF(F52078&gt;7,8,IF(F52078=0,1,F52078)),pitches[],2,FALSE)+VLOOKUP(IF(E52078&gt;0,1,E52078),rmatchups[],2,FALSE)</f>
        <v>#N/A</v>
      </c>
      <c r="K52078" t="e">
        <f t="shared" si="837"/>
        <v>#N/A</v>
      </c>
    </row>
    <row r="52079" spans="10:11" x14ac:dyDescent="0.35">
      <c r="J52079" t="e">
        <f>wOBA+VLOOKUP(D52079,order[],2,FALSE)+VLOOKUP(IF(F52079&gt;7,8,IF(F52079=0,1,F52079)),pitches[],2,FALSE)+VLOOKUP(IF(E52079&gt;0,1,E52079),rmatchups[],2,FALSE)</f>
        <v>#N/A</v>
      </c>
      <c r="K52079" t="e">
        <f t="shared" si="837"/>
        <v>#N/A</v>
      </c>
    </row>
    <row r="52080" spans="10:11" x14ac:dyDescent="0.35">
      <c r="J52080" t="e">
        <f>wOBA+VLOOKUP(D52080,order[],2,FALSE)+VLOOKUP(IF(F52080&gt;7,8,IF(F52080=0,1,F52080)),pitches[],2,FALSE)+VLOOKUP(IF(E52080&gt;0,1,E52080),rmatchups[],2,FALSE)</f>
        <v>#N/A</v>
      </c>
      <c r="K52080" t="e">
        <f t="shared" si="837"/>
        <v>#N/A</v>
      </c>
    </row>
    <row r="52081" spans="10:11" x14ac:dyDescent="0.35">
      <c r="J52081" t="e">
        <f>wOBA+VLOOKUP(D52081,order[],2,FALSE)+VLOOKUP(IF(F52081&gt;7,8,IF(F52081=0,1,F52081)),pitches[],2,FALSE)+VLOOKUP(IF(E52081&gt;0,1,E52081),rmatchups[],2,FALSE)</f>
        <v>#N/A</v>
      </c>
      <c r="K52081" t="e">
        <f t="shared" si="837"/>
        <v>#N/A</v>
      </c>
    </row>
    <row r="52082" spans="10:11" x14ac:dyDescent="0.35">
      <c r="J52082" t="e">
        <f>wOBA+VLOOKUP(D52082,order[],2,FALSE)+VLOOKUP(IF(F52082&gt;7,8,IF(F52082=0,1,F52082)),pitches[],2,FALSE)+VLOOKUP(IF(E52082&gt;0,1,E52082),rmatchups[],2,FALSE)</f>
        <v>#N/A</v>
      </c>
      <c r="K52082" t="e">
        <f t="shared" si="837"/>
        <v>#N/A</v>
      </c>
    </row>
    <row r="52083" spans="10:11" x14ac:dyDescent="0.35">
      <c r="J52083" t="e">
        <f>wOBA+VLOOKUP(D52083,order[],2,FALSE)+VLOOKUP(IF(F52083&gt;7,8,IF(F52083=0,1,F52083)),pitches[],2,FALSE)+VLOOKUP(IF(E52083&gt;0,1,E52083),rmatchups[],2,FALSE)</f>
        <v>#N/A</v>
      </c>
      <c r="K52083" t="e">
        <f t="shared" si="837"/>
        <v>#N/A</v>
      </c>
    </row>
    <row r="52084" spans="10:11" x14ac:dyDescent="0.35">
      <c r="J52084" t="e">
        <f>wOBA+VLOOKUP(D52084,order[],2,FALSE)+VLOOKUP(IF(F52084&gt;7,8,IF(F52084=0,1,F52084)),pitches[],2,FALSE)+VLOOKUP(IF(E52084&gt;0,1,E52084),rmatchups[],2,FALSE)</f>
        <v>#N/A</v>
      </c>
      <c r="K52084" t="e">
        <f t="shared" si="837"/>
        <v>#N/A</v>
      </c>
    </row>
    <row r="52085" spans="10:11" x14ac:dyDescent="0.35">
      <c r="J52085" t="e">
        <f>wOBA+VLOOKUP(D52085,order[],2,FALSE)+VLOOKUP(IF(F52085&gt;7,8,IF(F52085=0,1,F52085)),pitches[],2,FALSE)+VLOOKUP(IF(E52085&gt;0,1,E52085),rmatchups[],2,FALSE)</f>
        <v>#N/A</v>
      </c>
      <c r="K52085" t="e">
        <f t="shared" si="837"/>
        <v>#N/A</v>
      </c>
    </row>
    <row r="52086" spans="10:11" x14ac:dyDescent="0.35">
      <c r="J52086" t="e">
        <f>wOBA+VLOOKUP(D52086,order[],2,FALSE)+VLOOKUP(IF(F52086&gt;7,8,IF(F52086=0,1,F52086)),pitches[],2,FALSE)+VLOOKUP(IF(E52086&gt;0,1,E52086),rmatchups[],2,FALSE)</f>
        <v>#N/A</v>
      </c>
      <c r="K52086" t="e">
        <f t="shared" si="837"/>
        <v>#N/A</v>
      </c>
    </row>
    <row r="52087" spans="10:11" x14ac:dyDescent="0.35">
      <c r="J52087" t="e">
        <f>wOBA+VLOOKUP(D52087,order[],2,FALSE)+VLOOKUP(IF(F52087&gt;7,8,IF(F52087=0,1,F52087)),pitches[],2,FALSE)+VLOOKUP(IF(E52087&gt;0,1,E52087),rmatchups[],2,FALSE)</f>
        <v>#N/A</v>
      </c>
      <c r="K52087" t="e">
        <f t="shared" si="837"/>
        <v>#N/A</v>
      </c>
    </row>
    <row r="52088" spans="10:11" x14ac:dyDescent="0.35">
      <c r="J52088" t="e">
        <f>wOBA+VLOOKUP(D52088,order[],2,FALSE)+VLOOKUP(IF(F52088&gt;7,8,IF(F52088=0,1,F52088)),pitches[],2,FALSE)+VLOOKUP(IF(E52088&gt;0,1,E52088),rmatchups[],2,FALSE)</f>
        <v>#N/A</v>
      </c>
      <c r="K52088" t="e">
        <f t="shared" si="837"/>
        <v>#N/A</v>
      </c>
    </row>
    <row r="52089" spans="10:11" x14ac:dyDescent="0.35">
      <c r="J52089" t="e">
        <f>wOBA+VLOOKUP(D52089,order[],2,FALSE)+VLOOKUP(IF(F52089&gt;7,8,IF(F52089=0,1,F52089)),pitches[],2,FALSE)+VLOOKUP(IF(E52089&gt;0,1,E52089),rmatchups[],2,FALSE)</f>
        <v>#N/A</v>
      </c>
      <c r="K52089" t="e">
        <f t="shared" si="837"/>
        <v>#N/A</v>
      </c>
    </row>
    <row r="52090" spans="10:11" x14ac:dyDescent="0.35">
      <c r="J52090" t="e">
        <f>wOBA+VLOOKUP(D52090,order[],2,FALSE)+VLOOKUP(IF(F52090&gt;7,8,IF(F52090=0,1,F52090)),pitches[],2,FALSE)+VLOOKUP(IF(E52090&gt;0,1,E52090),rmatchups[],2,FALSE)</f>
        <v>#N/A</v>
      </c>
      <c r="K52090" t="e">
        <f t="shared" si="837"/>
        <v>#N/A</v>
      </c>
    </row>
    <row r="52091" spans="10:11" x14ac:dyDescent="0.35">
      <c r="J52091" t="e">
        <f>wOBA+VLOOKUP(D52091,order[],2,FALSE)+VLOOKUP(IF(F52091&gt;7,8,IF(F52091=0,1,F52091)),pitches[],2,FALSE)+VLOOKUP(IF(E52091&gt;0,1,E52091),rmatchups[],2,FALSE)</f>
        <v>#N/A</v>
      </c>
      <c r="K52091" t="e">
        <f t="shared" si="837"/>
        <v>#N/A</v>
      </c>
    </row>
    <row r="52092" spans="10:11" x14ac:dyDescent="0.35">
      <c r="J52092" t="e">
        <f>wOBA+VLOOKUP(D52092,order[],2,FALSE)+VLOOKUP(IF(F52092&gt;7,8,IF(F52092=0,1,F52092)),pitches[],2,FALSE)+VLOOKUP(IF(E52092&gt;0,1,E52092),rmatchups[],2,FALSE)</f>
        <v>#N/A</v>
      </c>
      <c r="K52092" t="e">
        <f t="shared" si="837"/>
        <v>#N/A</v>
      </c>
    </row>
    <row r="52093" spans="10:11" x14ac:dyDescent="0.35">
      <c r="J52093" t="e">
        <f>wOBA+VLOOKUP(D52093,order[],2,FALSE)+VLOOKUP(IF(F52093&gt;7,8,IF(F52093=0,1,F52093)),pitches[],2,FALSE)+VLOOKUP(IF(E52093&gt;0,1,E52093),rmatchups[],2,FALSE)</f>
        <v>#N/A</v>
      </c>
      <c r="K52093" t="e">
        <f t="shared" si="837"/>
        <v>#N/A</v>
      </c>
    </row>
    <row r="52094" spans="10:11" x14ac:dyDescent="0.35">
      <c r="J52094" t="e">
        <f>wOBA+VLOOKUP(D52094,order[],2,FALSE)+VLOOKUP(IF(F52094&gt;7,8,IF(F52094=0,1,F52094)),pitches[],2,FALSE)+VLOOKUP(IF(E52094&gt;0,1,E52094),rmatchups[],2,FALSE)</f>
        <v>#N/A</v>
      </c>
      <c r="K52094" t="e">
        <f t="shared" si="837"/>
        <v>#N/A</v>
      </c>
    </row>
    <row r="52095" spans="10:11" x14ac:dyDescent="0.35">
      <c r="J52095" t="e">
        <f>wOBA+VLOOKUP(D52095,order[],2,FALSE)+VLOOKUP(IF(F52095&gt;7,8,IF(F52095=0,1,F52095)),pitches[],2,FALSE)+VLOOKUP(IF(E52095&gt;0,1,E52095),rmatchups[],2,FALSE)</f>
        <v>#N/A</v>
      </c>
      <c r="K52095" t="e">
        <f t="shared" si="837"/>
        <v>#N/A</v>
      </c>
    </row>
    <row r="52096" spans="10:11" x14ac:dyDescent="0.35">
      <c r="J52096" t="e">
        <f>wOBA+VLOOKUP(D52096,order[],2,FALSE)+VLOOKUP(IF(F52096&gt;7,8,IF(F52096=0,1,F52096)),pitches[],2,FALSE)+VLOOKUP(IF(E52096&gt;0,1,E52096),rmatchups[],2,FALSE)</f>
        <v>#N/A</v>
      </c>
      <c r="K52096" t="e">
        <f t="shared" si="837"/>
        <v>#N/A</v>
      </c>
    </row>
    <row r="52097" spans="10:11" x14ac:dyDescent="0.35">
      <c r="J52097" t="e">
        <f>wOBA+VLOOKUP(D52097,order[],2,FALSE)+VLOOKUP(IF(F52097&gt;7,8,IF(F52097=0,1,F52097)),pitches[],2,FALSE)+VLOOKUP(IF(E52097&gt;0,1,E52097),rmatchups[],2,FALSE)</f>
        <v>#N/A</v>
      </c>
      <c r="K52097" t="e">
        <f t="shared" si="837"/>
        <v>#N/A</v>
      </c>
    </row>
    <row r="52098" spans="10:11" x14ac:dyDescent="0.35">
      <c r="J52098" t="e">
        <f>wOBA+VLOOKUP(D52098,order[],2,FALSE)+VLOOKUP(IF(F52098&gt;7,8,IF(F52098=0,1,F52098)),pitches[],2,FALSE)+VLOOKUP(IF(E52098&gt;0,1,E52098),rmatchups[],2,FALSE)</f>
        <v>#N/A</v>
      </c>
      <c r="K52098" t="e">
        <f t="shared" si="837"/>
        <v>#N/A</v>
      </c>
    </row>
    <row r="52099" spans="10:11" x14ac:dyDescent="0.35">
      <c r="J52099" t="e">
        <f>wOBA+VLOOKUP(D52099,order[],2,FALSE)+VLOOKUP(IF(F52099&gt;7,8,IF(F52099=0,1,F52099)),pitches[],2,FALSE)+VLOOKUP(IF(E52099&gt;0,1,E52099),rmatchups[],2,FALSE)</f>
        <v>#N/A</v>
      </c>
      <c r="K52099" t="e">
        <f t="shared" ref="K52099:K52162" si="838">H52099-J52099</f>
        <v>#N/A</v>
      </c>
    </row>
    <row r="52100" spans="10:11" x14ac:dyDescent="0.35">
      <c r="J52100" t="e">
        <f>wOBA+VLOOKUP(D52100,order[],2,FALSE)+VLOOKUP(IF(F52100&gt;7,8,IF(F52100=0,1,F52100)),pitches[],2,FALSE)+VLOOKUP(IF(E52100&gt;0,1,E52100),rmatchups[],2,FALSE)</f>
        <v>#N/A</v>
      </c>
      <c r="K52100" t="e">
        <f t="shared" si="838"/>
        <v>#N/A</v>
      </c>
    </row>
    <row r="52101" spans="10:11" x14ac:dyDescent="0.35">
      <c r="J52101" t="e">
        <f>wOBA+VLOOKUP(D52101,order[],2,FALSE)+VLOOKUP(IF(F52101&gt;7,8,IF(F52101=0,1,F52101)),pitches[],2,FALSE)+VLOOKUP(IF(E52101&gt;0,1,E52101),rmatchups[],2,FALSE)</f>
        <v>#N/A</v>
      </c>
      <c r="K52101" t="e">
        <f t="shared" si="838"/>
        <v>#N/A</v>
      </c>
    </row>
    <row r="52102" spans="10:11" x14ac:dyDescent="0.35">
      <c r="J52102" t="e">
        <f>wOBA+VLOOKUP(D52102,order[],2,FALSE)+VLOOKUP(IF(F52102&gt;7,8,IF(F52102=0,1,F52102)),pitches[],2,FALSE)+VLOOKUP(IF(E52102&gt;0,1,E52102),rmatchups[],2,FALSE)</f>
        <v>#N/A</v>
      </c>
      <c r="K52102" t="e">
        <f t="shared" si="838"/>
        <v>#N/A</v>
      </c>
    </row>
    <row r="52103" spans="10:11" x14ac:dyDescent="0.35">
      <c r="J52103" t="e">
        <f>wOBA+VLOOKUP(D52103,order[],2,FALSE)+VLOOKUP(IF(F52103&gt;7,8,IF(F52103=0,1,F52103)),pitches[],2,FALSE)+VLOOKUP(IF(E52103&gt;0,1,E52103),rmatchups[],2,FALSE)</f>
        <v>#N/A</v>
      </c>
      <c r="K52103" t="e">
        <f t="shared" si="838"/>
        <v>#N/A</v>
      </c>
    </row>
    <row r="52104" spans="10:11" x14ac:dyDescent="0.35">
      <c r="J52104" t="e">
        <f>wOBA+VLOOKUP(D52104,order[],2,FALSE)+VLOOKUP(IF(F52104&gt;7,8,IF(F52104=0,1,F52104)),pitches[],2,FALSE)+VLOOKUP(IF(E52104&gt;0,1,E52104),rmatchups[],2,FALSE)</f>
        <v>#N/A</v>
      </c>
      <c r="K52104" t="e">
        <f t="shared" si="838"/>
        <v>#N/A</v>
      </c>
    </row>
    <row r="52105" spans="10:11" x14ac:dyDescent="0.35">
      <c r="J52105" t="e">
        <f>wOBA+VLOOKUP(D52105,order[],2,FALSE)+VLOOKUP(IF(F52105&gt;7,8,IF(F52105=0,1,F52105)),pitches[],2,FALSE)+VLOOKUP(IF(E52105&gt;0,1,E52105),rmatchups[],2,FALSE)</f>
        <v>#N/A</v>
      </c>
      <c r="K52105" t="e">
        <f t="shared" si="838"/>
        <v>#N/A</v>
      </c>
    </row>
    <row r="52106" spans="10:11" x14ac:dyDescent="0.35">
      <c r="J52106" t="e">
        <f>wOBA+VLOOKUP(D52106,order[],2,FALSE)+VLOOKUP(IF(F52106&gt;7,8,IF(F52106=0,1,F52106)),pitches[],2,FALSE)+VLOOKUP(IF(E52106&gt;0,1,E52106),rmatchups[],2,FALSE)</f>
        <v>#N/A</v>
      </c>
      <c r="K52106" t="e">
        <f t="shared" si="838"/>
        <v>#N/A</v>
      </c>
    </row>
    <row r="52107" spans="10:11" x14ac:dyDescent="0.35">
      <c r="J52107" t="e">
        <f>wOBA+VLOOKUP(D52107,order[],2,FALSE)+VLOOKUP(IF(F52107&gt;7,8,IF(F52107=0,1,F52107)),pitches[],2,FALSE)+VLOOKUP(IF(E52107&gt;0,1,E52107),rmatchups[],2,FALSE)</f>
        <v>#N/A</v>
      </c>
      <c r="K52107" t="e">
        <f t="shared" si="838"/>
        <v>#N/A</v>
      </c>
    </row>
    <row r="52108" spans="10:11" x14ac:dyDescent="0.35">
      <c r="J52108" t="e">
        <f>wOBA+VLOOKUP(D52108,order[],2,FALSE)+VLOOKUP(IF(F52108&gt;7,8,IF(F52108=0,1,F52108)),pitches[],2,FALSE)+VLOOKUP(IF(E52108&gt;0,1,E52108),rmatchups[],2,FALSE)</f>
        <v>#N/A</v>
      </c>
      <c r="K52108" t="e">
        <f t="shared" si="838"/>
        <v>#N/A</v>
      </c>
    </row>
    <row r="52109" spans="10:11" x14ac:dyDescent="0.35">
      <c r="J52109" t="e">
        <f>wOBA+VLOOKUP(D52109,order[],2,FALSE)+VLOOKUP(IF(F52109&gt;7,8,IF(F52109=0,1,F52109)),pitches[],2,FALSE)+VLOOKUP(IF(E52109&gt;0,1,E52109),rmatchups[],2,FALSE)</f>
        <v>#N/A</v>
      </c>
      <c r="K52109" t="e">
        <f t="shared" si="838"/>
        <v>#N/A</v>
      </c>
    </row>
    <row r="52110" spans="10:11" x14ac:dyDescent="0.35">
      <c r="J52110" t="e">
        <f>wOBA+VLOOKUP(D52110,order[],2,FALSE)+VLOOKUP(IF(F52110&gt;7,8,IF(F52110=0,1,F52110)),pitches[],2,FALSE)+VLOOKUP(IF(E52110&gt;0,1,E52110),rmatchups[],2,FALSE)</f>
        <v>#N/A</v>
      </c>
      <c r="K52110" t="e">
        <f t="shared" si="838"/>
        <v>#N/A</v>
      </c>
    </row>
    <row r="52111" spans="10:11" x14ac:dyDescent="0.35">
      <c r="J52111" t="e">
        <f>wOBA+VLOOKUP(D52111,order[],2,FALSE)+VLOOKUP(IF(F52111&gt;7,8,IF(F52111=0,1,F52111)),pitches[],2,FALSE)+VLOOKUP(IF(E52111&gt;0,1,E52111),rmatchups[],2,FALSE)</f>
        <v>#N/A</v>
      </c>
      <c r="K52111" t="e">
        <f t="shared" si="838"/>
        <v>#N/A</v>
      </c>
    </row>
    <row r="52112" spans="10:11" x14ac:dyDescent="0.35">
      <c r="J52112" t="e">
        <f>wOBA+VLOOKUP(D52112,order[],2,FALSE)+VLOOKUP(IF(F52112&gt;7,8,IF(F52112=0,1,F52112)),pitches[],2,FALSE)+VLOOKUP(IF(E52112&gt;0,1,E52112),rmatchups[],2,FALSE)</f>
        <v>#N/A</v>
      </c>
      <c r="K52112" t="e">
        <f t="shared" si="838"/>
        <v>#N/A</v>
      </c>
    </row>
    <row r="52113" spans="10:11" x14ac:dyDescent="0.35">
      <c r="J52113" t="e">
        <f>wOBA+VLOOKUP(D52113,order[],2,FALSE)+VLOOKUP(IF(F52113&gt;7,8,IF(F52113=0,1,F52113)),pitches[],2,FALSE)+VLOOKUP(IF(E52113&gt;0,1,E52113),rmatchups[],2,FALSE)</f>
        <v>#N/A</v>
      </c>
      <c r="K52113" t="e">
        <f t="shared" si="838"/>
        <v>#N/A</v>
      </c>
    </row>
    <row r="52114" spans="10:11" x14ac:dyDescent="0.35">
      <c r="J52114" t="e">
        <f>wOBA+VLOOKUP(D52114,order[],2,FALSE)+VLOOKUP(IF(F52114&gt;7,8,IF(F52114=0,1,F52114)),pitches[],2,FALSE)+VLOOKUP(IF(E52114&gt;0,1,E52114),rmatchups[],2,FALSE)</f>
        <v>#N/A</v>
      </c>
      <c r="K52114" t="e">
        <f t="shared" si="838"/>
        <v>#N/A</v>
      </c>
    </row>
    <row r="52115" spans="10:11" x14ac:dyDescent="0.35">
      <c r="J52115" t="e">
        <f>wOBA+VLOOKUP(D52115,order[],2,FALSE)+VLOOKUP(IF(F52115&gt;7,8,IF(F52115=0,1,F52115)),pitches[],2,FALSE)+VLOOKUP(IF(E52115&gt;0,1,E52115),rmatchups[],2,FALSE)</f>
        <v>#N/A</v>
      </c>
      <c r="K52115" t="e">
        <f t="shared" si="838"/>
        <v>#N/A</v>
      </c>
    </row>
    <row r="52116" spans="10:11" x14ac:dyDescent="0.35">
      <c r="J52116" t="e">
        <f>wOBA+VLOOKUP(D52116,order[],2,FALSE)+VLOOKUP(IF(F52116&gt;7,8,IF(F52116=0,1,F52116)),pitches[],2,FALSE)+VLOOKUP(IF(E52116&gt;0,1,E52116),rmatchups[],2,FALSE)</f>
        <v>#N/A</v>
      </c>
      <c r="K52116" t="e">
        <f t="shared" si="838"/>
        <v>#N/A</v>
      </c>
    </row>
    <row r="52117" spans="10:11" x14ac:dyDescent="0.35">
      <c r="J52117" t="e">
        <f>wOBA+VLOOKUP(D52117,order[],2,FALSE)+VLOOKUP(IF(F52117&gt;7,8,IF(F52117=0,1,F52117)),pitches[],2,FALSE)+VLOOKUP(IF(E52117&gt;0,1,E52117),rmatchups[],2,FALSE)</f>
        <v>#N/A</v>
      </c>
      <c r="K52117" t="e">
        <f t="shared" si="838"/>
        <v>#N/A</v>
      </c>
    </row>
    <row r="52118" spans="10:11" x14ac:dyDescent="0.35">
      <c r="J52118" t="e">
        <f>wOBA+VLOOKUP(D52118,order[],2,FALSE)+VLOOKUP(IF(F52118&gt;7,8,IF(F52118=0,1,F52118)),pitches[],2,FALSE)+VLOOKUP(IF(E52118&gt;0,1,E52118),rmatchups[],2,FALSE)</f>
        <v>#N/A</v>
      </c>
      <c r="K52118" t="e">
        <f t="shared" si="838"/>
        <v>#N/A</v>
      </c>
    </row>
    <row r="52119" spans="10:11" x14ac:dyDescent="0.35">
      <c r="J52119" t="e">
        <f>wOBA+VLOOKUP(D52119,order[],2,FALSE)+VLOOKUP(IF(F52119&gt;7,8,IF(F52119=0,1,F52119)),pitches[],2,FALSE)+VLOOKUP(IF(E52119&gt;0,1,E52119),rmatchups[],2,FALSE)</f>
        <v>#N/A</v>
      </c>
      <c r="K52119" t="e">
        <f t="shared" si="838"/>
        <v>#N/A</v>
      </c>
    </row>
    <row r="52120" spans="10:11" x14ac:dyDescent="0.35">
      <c r="J52120" t="e">
        <f>wOBA+VLOOKUP(D52120,order[],2,FALSE)+VLOOKUP(IF(F52120&gt;7,8,IF(F52120=0,1,F52120)),pitches[],2,FALSE)+VLOOKUP(IF(E52120&gt;0,1,E52120),rmatchups[],2,FALSE)</f>
        <v>#N/A</v>
      </c>
      <c r="K52120" t="e">
        <f t="shared" si="838"/>
        <v>#N/A</v>
      </c>
    </row>
    <row r="52121" spans="10:11" x14ac:dyDescent="0.35">
      <c r="J52121" t="e">
        <f>wOBA+VLOOKUP(D52121,order[],2,FALSE)+VLOOKUP(IF(F52121&gt;7,8,IF(F52121=0,1,F52121)),pitches[],2,FALSE)+VLOOKUP(IF(E52121&gt;0,1,E52121),rmatchups[],2,FALSE)</f>
        <v>#N/A</v>
      </c>
      <c r="K52121" t="e">
        <f t="shared" si="838"/>
        <v>#N/A</v>
      </c>
    </row>
    <row r="52122" spans="10:11" x14ac:dyDescent="0.35">
      <c r="J52122" t="e">
        <f>wOBA+VLOOKUP(D52122,order[],2,FALSE)+VLOOKUP(IF(F52122&gt;7,8,IF(F52122=0,1,F52122)),pitches[],2,FALSE)+VLOOKUP(IF(E52122&gt;0,1,E52122),rmatchups[],2,FALSE)</f>
        <v>#N/A</v>
      </c>
      <c r="K52122" t="e">
        <f t="shared" si="838"/>
        <v>#N/A</v>
      </c>
    </row>
    <row r="52123" spans="10:11" x14ac:dyDescent="0.35">
      <c r="J52123" t="e">
        <f>wOBA+VLOOKUP(D52123,order[],2,FALSE)+VLOOKUP(IF(F52123&gt;7,8,IF(F52123=0,1,F52123)),pitches[],2,FALSE)+VLOOKUP(IF(E52123&gt;0,1,E52123),rmatchups[],2,FALSE)</f>
        <v>#N/A</v>
      </c>
      <c r="K52123" t="e">
        <f t="shared" si="838"/>
        <v>#N/A</v>
      </c>
    </row>
    <row r="52124" spans="10:11" x14ac:dyDescent="0.35">
      <c r="J52124" t="e">
        <f>wOBA+VLOOKUP(D52124,order[],2,FALSE)+VLOOKUP(IF(F52124&gt;7,8,IF(F52124=0,1,F52124)),pitches[],2,FALSE)+VLOOKUP(IF(E52124&gt;0,1,E52124),rmatchups[],2,FALSE)</f>
        <v>#N/A</v>
      </c>
      <c r="K52124" t="e">
        <f t="shared" si="838"/>
        <v>#N/A</v>
      </c>
    </row>
    <row r="52125" spans="10:11" x14ac:dyDescent="0.35">
      <c r="J52125" t="e">
        <f>wOBA+VLOOKUP(D52125,order[],2,FALSE)+VLOOKUP(IF(F52125&gt;7,8,IF(F52125=0,1,F52125)),pitches[],2,FALSE)+VLOOKUP(IF(E52125&gt;0,1,E52125),rmatchups[],2,FALSE)</f>
        <v>#N/A</v>
      </c>
      <c r="K52125" t="e">
        <f t="shared" si="838"/>
        <v>#N/A</v>
      </c>
    </row>
    <row r="52126" spans="10:11" x14ac:dyDescent="0.35">
      <c r="J52126" t="e">
        <f>wOBA+VLOOKUP(D52126,order[],2,FALSE)+VLOOKUP(IF(F52126&gt;7,8,IF(F52126=0,1,F52126)),pitches[],2,FALSE)+VLOOKUP(IF(E52126&gt;0,1,E52126),rmatchups[],2,FALSE)</f>
        <v>#N/A</v>
      </c>
      <c r="K52126" t="e">
        <f t="shared" si="838"/>
        <v>#N/A</v>
      </c>
    </row>
    <row r="52127" spans="10:11" x14ac:dyDescent="0.35">
      <c r="J52127" t="e">
        <f>wOBA+VLOOKUP(D52127,order[],2,FALSE)+VLOOKUP(IF(F52127&gt;7,8,IF(F52127=0,1,F52127)),pitches[],2,FALSE)+VLOOKUP(IF(E52127&gt;0,1,E52127),rmatchups[],2,FALSE)</f>
        <v>#N/A</v>
      </c>
      <c r="K52127" t="e">
        <f t="shared" si="838"/>
        <v>#N/A</v>
      </c>
    </row>
    <row r="52128" spans="10:11" x14ac:dyDescent="0.35">
      <c r="J52128" t="e">
        <f>wOBA+VLOOKUP(D52128,order[],2,FALSE)+VLOOKUP(IF(F52128&gt;7,8,IF(F52128=0,1,F52128)),pitches[],2,FALSE)+VLOOKUP(IF(E52128&gt;0,1,E52128),rmatchups[],2,FALSE)</f>
        <v>#N/A</v>
      </c>
      <c r="K52128" t="e">
        <f t="shared" si="838"/>
        <v>#N/A</v>
      </c>
    </row>
    <row r="52129" spans="10:11" x14ac:dyDescent="0.35">
      <c r="J52129" t="e">
        <f>wOBA+VLOOKUP(D52129,order[],2,FALSE)+VLOOKUP(IF(F52129&gt;7,8,IF(F52129=0,1,F52129)),pitches[],2,FALSE)+VLOOKUP(IF(E52129&gt;0,1,E52129),rmatchups[],2,FALSE)</f>
        <v>#N/A</v>
      </c>
      <c r="K52129" t="e">
        <f t="shared" si="838"/>
        <v>#N/A</v>
      </c>
    </row>
    <row r="52130" spans="10:11" x14ac:dyDescent="0.35">
      <c r="J52130" t="e">
        <f>wOBA+VLOOKUP(D52130,order[],2,FALSE)+VLOOKUP(IF(F52130&gt;7,8,IF(F52130=0,1,F52130)),pitches[],2,FALSE)+VLOOKUP(IF(E52130&gt;0,1,E52130),rmatchups[],2,FALSE)</f>
        <v>#N/A</v>
      </c>
      <c r="K52130" t="e">
        <f t="shared" si="838"/>
        <v>#N/A</v>
      </c>
    </row>
    <row r="52131" spans="10:11" x14ac:dyDescent="0.35">
      <c r="J52131" t="e">
        <f>wOBA+VLOOKUP(D52131,order[],2,FALSE)+VLOOKUP(IF(F52131&gt;7,8,IF(F52131=0,1,F52131)),pitches[],2,FALSE)+VLOOKUP(IF(E52131&gt;0,1,E52131),rmatchups[],2,FALSE)</f>
        <v>#N/A</v>
      </c>
      <c r="K52131" t="e">
        <f t="shared" si="838"/>
        <v>#N/A</v>
      </c>
    </row>
    <row r="52132" spans="10:11" x14ac:dyDescent="0.35">
      <c r="J52132" t="e">
        <f>wOBA+VLOOKUP(D52132,order[],2,FALSE)+VLOOKUP(IF(F52132&gt;7,8,IF(F52132=0,1,F52132)),pitches[],2,FALSE)+VLOOKUP(IF(E52132&gt;0,1,E52132),rmatchups[],2,FALSE)</f>
        <v>#N/A</v>
      </c>
      <c r="K52132" t="e">
        <f t="shared" si="838"/>
        <v>#N/A</v>
      </c>
    </row>
    <row r="52133" spans="10:11" x14ac:dyDescent="0.35">
      <c r="J52133" t="e">
        <f>wOBA+VLOOKUP(D52133,order[],2,FALSE)+VLOOKUP(IF(F52133&gt;7,8,IF(F52133=0,1,F52133)),pitches[],2,FALSE)+VLOOKUP(IF(E52133&gt;0,1,E52133),rmatchups[],2,FALSE)</f>
        <v>#N/A</v>
      </c>
      <c r="K52133" t="e">
        <f t="shared" si="838"/>
        <v>#N/A</v>
      </c>
    </row>
    <row r="52134" spans="10:11" x14ac:dyDescent="0.35">
      <c r="J52134" t="e">
        <f>wOBA+VLOOKUP(D52134,order[],2,FALSE)+VLOOKUP(IF(F52134&gt;7,8,IF(F52134=0,1,F52134)),pitches[],2,FALSE)+VLOOKUP(IF(E52134&gt;0,1,E52134),rmatchups[],2,FALSE)</f>
        <v>#N/A</v>
      </c>
      <c r="K52134" t="e">
        <f t="shared" si="838"/>
        <v>#N/A</v>
      </c>
    </row>
    <row r="52135" spans="10:11" x14ac:dyDescent="0.35">
      <c r="J52135" t="e">
        <f>wOBA+VLOOKUP(D52135,order[],2,FALSE)+VLOOKUP(IF(F52135&gt;7,8,IF(F52135=0,1,F52135)),pitches[],2,FALSE)+VLOOKUP(IF(E52135&gt;0,1,E52135),rmatchups[],2,FALSE)</f>
        <v>#N/A</v>
      </c>
      <c r="K52135" t="e">
        <f t="shared" si="838"/>
        <v>#N/A</v>
      </c>
    </row>
    <row r="52136" spans="10:11" x14ac:dyDescent="0.35">
      <c r="J52136" t="e">
        <f>wOBA+VLOOKUP(D52136,order[],2,FALSE)+VLOOKUP(IF(F52136&gt;7,8,IF(F52136=0,1,F52136)),pitches[],2,FALSE)+VLOOKUP(IF(E52136&gt;0,1,E52136),rmatchups[],2,FALSE)</f>
        <v>#N/A</v>
      </c>
      <c r="K52136" t="e">
        <f t="shared" si="838"/>
        <v>#N/A</v>
      </c>
    </row>
    <row r="52137" spans="10:11" x14ac:dyDescent="0.35">
      <c r="J52137" t="e">
        <f>wOBA+VLOOKUP(D52137,order[],2,FALSE)+VLOOKUP(IF(F52137&gt;7,8,IF(F52137=0,1,F52137)),pitches[],2,FALSE)+VLOOKUP(IF(E52137&gt;0,1,E52137),rmatchups[],2,FALSE)</f>
        <v>#N/A</v>
      </c>
      <c r="K52137" t="e">
        <f t="shared" si="838"/>
        <v>#N/A</v>
      </c>
    </row>
    <row r="52138" spans="10:11" x14ac:dyDescent="0.35">
      <c r="J52138" t="e">
        <f>wOBA+VLOOKUP(D52138,order[],2,FALSE)+VLOOKUP(IF(F52138&gt;7,8,IF(F52138=0,1,F52138)),pitches[],2,FALSE)+VLOOKUP(IF(E52138&gt;0,1,E52138),rmatchups[],2,FALSE)</f>
        <v>#N/A</v>
      </c>
      <c r="K52138" t="e">
        <f t="shared" si="838"/>
        <v>#N/A</v>
      </c>
    </row>
    <row r="52139" spans="10:11" x14ac:dyDescent="0.35">
      <c r="J52139" t="e">
        <f>wOBA+VLOOKUP(D52139,order[],2,FALSE)+VLOOKUP(IF(F52139&gt;7,8,IF(F52139=0,1,F52139)),pitches[],2,FALSE)+VLOOKUP(IF(E52139&gt;0,1,E52139),rmatchups[],2,FALSE)</f>
        <v>#N/A</v>
      </c>
      <c r="K52139" t="e">
        <f t="shared" si="838"/>
        <v>#N/A</v>
      </c>
    </row>
    <row r="52140" spans="10:11" x14ac:dyDescent="0.35">
      <c r="J52140" t="e">
        <f>wOBA+VLOOKUP(D52140,order[],2,FALSE)+VLOOKUP(IF(F52140&gt;7,8,IF(F52140=0,1,F52140)),pitches[],2,FALSE)+VLOOKUP(IF(E52140&gt;0,1,E52140),rmatchups[],2,FALSE)</f>
        <v>#N/A</v>
      </c>
      <c r="K52140" t="e">
        <f t="shared" si="838"/>
        <v>#N/A</v>
      </c>
    </row>
    <row r="52141" spans="10:11" x14ac:dyDescent="0.35">
      <c r="J52141" t="e">
        <f>wOBA+VLOOKUP(D52141,order[],2,FALSE)+VLOOKUP(IF(F52141&gt;7,8,IF(F52141=0,1,F52141)),pitches[],2,FALSE)+VLOOKUP(IF(E52141&gt;0,1,E52141),rmatchups[],2,FALSE)</f>
        <v>#N/A</v>
      </c>
      <c r="K52141" t="e">
        <f t="shared" si="838"/>
        <v>#N/A</v>
      </c>
    </row>
    <row r="52142" spans="10:11" x14ac:dyDescent="0.35">
      <c r="J52142" t="e">
        <f>wOBA+VLOOKUP(D52142,order[],2,FALSE)+VLOOKUP(IF(F52142&gt;7,8,IF(F52142=0,1,F52142)),pitches[],2,FALSE)+VLOOKUP(IF(E52142&gt;0,1,E52142),rmatchups[],2,FALSE)</f>
        <v>#N/A</v>
      </c>
      <c r="K52142" t="e">
        <f t="shared" si="838"/>
        <v>#N/A</v>
      </c>
    </row>
    <row r="52143" spans="10:11" x14ac:dyDescent="0.35">
      <c r="J52143" t="e">
        <f>wOBA+VLOOKUP(D52143,order[],2,FALSE)+VLOOKUP(IF(F52143&gt;7,8,IF(F52143=0,1,F52143)),pitches[],2,FALSE)+VLOOKUP(IF(E52143&gt;0,1,E52143),rmatchups[],2,FALSE)</f>
        <v>#N/A</v>
      </c>
      <c r="K52143" t="e">
        <f t="shared" si="838"/>
        <v>#N/A</v>
      </c>
    </row>
    <row r="52144" spans="10:11" x14ac:dyDescent="0.35">
      <c r="J52144" t="e">
        <f>wOBA+VLOOKUP(D52144,order[],2,FALSE)+VLOOKUP(IF(F52144&gt;7,8,IF(F52144=0,1,F52144)),pitches[],2,FALSE)+VLOOKUP(IF(E52144&gt;0,1,E52144),rmatchups[],2,FALSE)</f>
        <v>#N/A</v>
      </c>
      <c r="K52144" t="e">
        <f t="shared" si="838"/>
        <v>#N/A</v>
      </c>
    </row>
    <row r="52145" spans="10:11" x14ac:dyDescent="0.35">
      <c r="J52145" t="e">
        <f>wOBA+VLOOKUP(D52145,order[],2,FALSE)+VLOOKUP(IF(F52145&gt;7,8,IF(F52145=0,1,F52145)),pitches[],2,FALSE)+VLOOKUP(IF(E52145&gt;0,1,E52145),rmatchups[],2,FALSE)</f>
        <v>#N/A</v>
      </c>
      <c r="K52145" t="e">
        <f t="shared" si="838"/>
        <v>#N/A</v>
      </c>
    </row>
    <row r="52146" spans="10:11" x14ac:dyDescent="0.35">
      <c r="J52146" t="e">
        <f>wOBA+VLOOKUP(D52146,order[],2,FALSE)+VLOOKUP(IF(F52146&gt;7,8,IF(F52146=0,1,F52146)),pitches[],2,FALSE)+VLOOKUP(IF(E52146&gt;0,1,E52146),rmatchups[],2,FALSE)</f>
        <v>#N/A</v>
      </c>
      <c r="K52146" t="e">
        <f t="shared" si="838"/>
        <v>#N/A</v>
      </c>
    </row>
    <row r="52147" spans="10:11" x14ac:dyDescent="0.35">
      <c r="J52147" t="e">
        <f>wOBA+VLOOKUP(D52147,order[],2,FALSE)+VLOOKUP(IF(F52147&gt;7,8,IF(F52147=0,1,F52147)),pitches[],2,FALSE)+VLOOKUP(IF(E52147&gt;0,1,E52147),rmatchups[],2,FALSE)</f>
        <v>#N/A</v>
      </c>
      <c r="K52147" t="e">
        <f t="shared" si="838"/>
        <v>#N/A</v>
      </c>
    </row>
    <row r="52148" spans="10:11" x14ac:dyDescent="0.35">
      <c r="J52148" t="e">
        <f>wOBA+VLOOKUP(D52148,order[],2,FALSE)+VLOOKUP(IF(F52148&gt;7,8,IF(F52148=0,1,F52148)),pitches[],2,FALSE)+VLOOKUP(IF(E52148&gt;0,1,E52148),rmatchups[],2,FALSE)</f>
        <v>#N/A</v>
      </c>
      <c r="K52148" t="e">
        <f t="shared" si="838"/>
        <v>#N/A</v>
      </c>
    </row>
    <row r="52149" spans="10:11" x14ac:dyDescent="0.35">
      <c r="J52149" t="e">
        <f>wOBA+VLOOKUP(D52149,order[],2,FALSE)+VLOOKUP(IF(F52149&gt;7,8,IF(F52149=0,1,F52149)),pitches[],2,FALSE)+VLOOKUP(IF(E52149&gt;0,1,E52149),rmatchups[],2,FALSE)</f>
        <v>#N/A</v>
      </c>
      <c r="K52149" t="e">
        <f t="shared" si="838"/>
        <v>#N/A</v>
      </c>
    </row>
    <row r="52150" spans="10:11" x14ac:dyDescent="0.35">
      <c r="J52150" t="e">
        <f>wOBA+VLOOKUP(D52150,order[],2,FALSE)+VLOOKUP(IF(F52150&gt;7,8,IF(F52150=0,1,F52150)),pitches[],2,FALSE)+VLOOKUP(IF(E52150&gt;0,1,E52150),rmatchups[],2,FALSE)</f>
        <v>#N/A</v>
      </c>
      <c r="K52150" t="e">
        <f t="shared" si="838"/>
        <v>#N/A</v>
      </c>
    </row>
    <row r="52151" spans="10:11" x14ac:dyDescent="0.35">
      <c r="J52151" t="e">
        <f>wOBA+VLOOKUP(D52151,order[],2,FALSE)+VLOOKUP(IF(F52151&gt;7,8,IF(F52151=0,1,F52151)),pitches[],2,FALSE)+VLOOKUP(IF(E52151&gt;0,1,E52151),rmatchups[],2,FALSE)</f>
        <v>#N/A</v>
      </c>
      <c r="K52151" t="e">
        <f t="shared" si="838"/>
        <v>#N/A</v>
      </c>
    </row>
    <row r="52152" spans="10:11" x14ac:dyDescent="0.35">
      <c r="J52152" t="e">
        <f>wOBA+VLOOKUP(D52152,order[],2,FALSE)+VLOOKUP(IF(F52152&gt;7,8,IF(F52152=0,1,F52152)),pitches[],2,FALSE)+VLOOKUP(IF(E52152&gt;0,1,E52152),rmatchups[],2,FALSE)</f>
        <v>#N/A</v>
      </c>
      <c r="K52152" t="e">
        <f t="shared" si="838"/>
        <v>#N/A</v>
      </c>
    </row>
    <row r="52153" spans="10:11" x14ac:dyDescent="0.35">
      <c r="J52153" t="e">
        <f>wOBA+VLOOKUP(D52153,order[],2,FALSE)+VLOOKUP(IF(F52153&gt;7,8,IF(F52153=0,1,F52153)),pitches[],2,FALSE)+VLOOKUP(IF(E52153&gt;0,1,E52153),rmatchups[],2,FALSE)</f>
        <v>#N/A</v>
      </c>
      <c r="K52153" t="e">
        <f t="shared" si="838"/>
        <v>#N/A</v>
      </c>
    </row>
    <row r="52154" spans="10:11" x14ac:dyDescent="0.35">
      <c r="J52154" t="e">
        <f>wOBA+VLOOKUP(D52154,order[],2,FALSE)+VLOOKUP(IF(F52154&gt;7,8,IF(F52154=0,1,F52154)),pitches[],2,FALSE)+VLOOKUP(IF(E52154&gt;0,1,E52154),rmatchups[],2,FALSE)</f>
        <v>#N/A</v>
      </c>
      <c r="K52154" t="e">
        <f t="shared" si="838"/>
        <v>#N/A</v>
      </c>
    </row>
    <row r="52155" spans="10:11" x14ac:dyDescent="0.35">
      <c r="J52155" t="e">
        <f>wOBA+VLOOKUP(D52155,order[],2,FALSE)+VLOOKUP(IF(F52155&gt;7,8,IF(F52155=0,1,F52155)),pitches[],2,FALSE)+VLOOKUP(IF(E52155&gt;0,1,E52155),rmatchups[],2,FALSE)</f>
        <v>#N/A</v>
      </c>
      <c r="K52155" t="e">
        <f t="shared" si="838"/>
        <v>#N/A</v>
      </c>
    </row>
    <row r="52156" spans="10:11" x14ac:dyDescent="0.35">
      <c r="J52156" t="e">
        <f>wOBA+VLOOKUP(D52156,order[],2,FALSE)+VLOOKUP(IF(F52156&gt;7,8,IF(F52156=0,1,F52156)),pitches[],2,FALSE)+VLOOKUP(IF(E52156&gt;0,1,E52156),rmatchups[],2,FALSE)</f>
        <v>#N/A</v>
      </c>
      <c r="K52156" t="e">
        <f t="shared" si="838"/>
        <v>#N/A</v>
      </c>
    </row>
    <row r="52157" spans="10:11" x14ac:dyDescent="0.35">
      <c r="J52157" t="e">
        <f>wOBA+VLOOKUP(D52157,order[],2,FALSE)+VLOOKUP(IF(F52157&gt;7,8,IF(F52157=0,1,F52157)),pitches[],2,FALSE)+VLOOKUP(IF(E52157&gt;0,1,E52157),rmatchups[],2,FALSE)</f>
        <v>#N/A</v>
      </c>
      <c r="K52157" t="e">
        <f t="shared" si="838"/>
        <v>#N/A</v>
      </c>
    </row>
    <row r="52158" spans="10:11" x14ac:dyDescent="0.35">
      <c r="J52158" t="e">
        <f>wOBA+VLOOKUP(D52158,order[],2,FALSE)+VLOOKUP(IF(F52158&gt;7,8,IF(F52158=0,1,F52158)),pitches[],2,FALSE)+VLOOKUP(IF(E52158&gt;0,1,E52158),rmatchups[],2,FALSE)</f>
        <v>#N/A</v>
      </c>
      <c r="K52158" t="e">
        <f t="shared" si="838"/>
        <v>#N/A</v>
      </c>
    </row>
    <row r="52159" spans="10:11" x14ac:dyDescent="0.35">
      <c r="J52159" t="e">
        <f>wOBA+VLOOKUP(D52159,order[],2,FALSE)+VLOOKUP(IF(F52159&gt;7,8,IF(F52159=0,1,F52159)),pitches[],2,FALSE)+VLOOKUP(IF(E52159&gt;0,1,E52159),rmatchups[],2,FALSE)</f>
        <v>#N/A</v>
      </c>
      <c r="K52159" t="e">
        <f t="shared" si="838"/>
        <v>#N/A</v>
      </c>
    </row>
    <row r="52160" spans="10:11" x14ac:dyDescent="0.35">
      <c r="J52160" t="e">
        <f>wOBA+VLOOKUP(D52160,order[],2,FALSE)+VLOOKUP(IF(F52160&gt;7,8,IF(F52160=0,1,F52160)),pitches[],2,FALSE)+VLOOKUP(IF(E52160&gt;0,1,E52160),rmatchups[],2,FALSE)</f>
        <v>#N/A</v>
      </c>
      <c r="K52160" t="e">
        <f t="shared" si="838"/>
        <v>#N/A</v>
      </c>
    </row>
    <row r="52161" spans="10:11" x14ac:dyDescent="0.35">
      <c r="J52161" t="e">
        <f>wOBA+VLOOKUP(D52161,order[],2,FALSE)+VLOOKUP(IF(F52161&gt;7,8,IF(F52161=0,1,F52161)),pitches[],2,FALSE)+VLOOKUP(IF(E52161&gt;0,1,E52161),rmatchups[],2,FALSE)</f>
        <v>#N/A</v>
      </c>
      <c r="K52161" t="e">
        <f t="shared" si="838"/>
        <v>#N/A</v>
      </c>
    </row>
    <row r="52162" spans="10:11" x14ac:dyDescent="0.35">
      <c r="J52162" t="e">
        <f>wOBA+VLOOKUP(D52162,order[],2,FALSE)+VLOOKUP(IF(F52162&gt;7,8,IF(F52162=0,1,F52162)),pitches[],2,FALSE)+VLOOKUP(IF(E52162&gt;0,1,E52162),rmatchups[],2,FALSE)</f>
        <v>#N/A</v>
      </c>
      <c r="K52162" t="e">
        <f t="shared" si="838"/>
        <v>#N/A</v>
      </c>
    </row>
    <row r="52163" spans="10:11" x14ac:dyDescent="0.35">
      <c r="J52163" t="e">
        <f>wOBA+VLOOKUP(D52163,order[],2,FALSE)+VLOOKUP(IF(F52163&gt;7,8,IF(F52163=0,1,F52163)),pitches[],2,FALSE)+VLOOKUP(IF(E52163&gt;0,1,E52163),rmatchups[],2,FALSE)</f>
        <v>#N/A</v>
      </c>
      <c r="K52163" t="e">
        <f t="shared" ref="K52163:K52226" si="839">H52163-J52163</f>
        <v>#N/A</v>
      </c>
    </row>
    <row r="52164" spans="10:11" x14ac:dyDescent="0.35">
      <c r="J52164" t="e">
        <f>wOBA+VLOOKUP(D52164,order[],2,FALSE)+VLOOKUP(IF(F52164&gt;7,8,IF(F52164=0,1,F52164)),pitches[],2,FALSE)+VLOOKUP(IF(E52164&gt;0,1,E52164),rmatchups[],2,FALSE)</f>
        <v>#N/A</v>
      </c>
      <c r="K52164" t="e">
        <f t="shared" si="839"/>
        <v>#N/A</v>
      </c>
    </row>
    <row r="52165" spans="10:11" x14ac:dyDescent="0.35">
      <c r="J52165" t="e">
        <f>wOBA+VLOOKUP(D52165,order[],2,FALSE)+VLOOKUP(IF(F52165&gt;7,8,IF(F52165=0,1,F52165)),pitches[],2,FALSE)+VLOOKUP(IF(E52165&gt;0,1,E52165),rmatchups[],2,FALSE)</f>
        <v>#N/A</v>
      </c>
      <c r="K52165" t="e">
        <f t="shared" si="839"/>
        <v>#N/A</v>
      </c>
    </row>
    <row r="52166" spans="10:11" x14ac:dyDescent="0.35">
      <c r="J52166" t="e">
        <f>wOBA+VLOOKUP(D52166,order[],2,FALSE)+VLOOKUP(IF(F52166&gt;7,8,IF(F52166=0,1,F52166)),pitches[],2,FALSE)+VLOOKUP(IF(E52166&gt;0,1,E52166),rmatchups[],2,FALSE)</f>
        <v>#N/A</v>
      </c>
      <c r="K52166" t="e">
        <f t="shared" si="839"/>
        <v>#N/A</v>
      </c>
    </row>
    <row r="52167" spans="10:11" x14ac:dyDescent="0.35">
      <c r="J52167" t="e">
        <f>wOBA+VLOOKUP(D52167,order[],2,FALSE)+VLOOKUP(IF(F52167&gt;7,8,IF(F52167=0,1,F52167)),pitches[],2,FALSE)+VLOOKUP(IF(E52167&gt;0,1,E52167),rmatchups[],2,FALSE)</f>
        <v>#N/A</v>
      </c>
      <c r="K52167" t="e">
        <f t="shared" si="839"/>
        <v>#N/A</v>
      </c>
    </row>
    <row r="52168" spans="10:11" x14ac:dyDescent="0.35">
      <c r="J52168" t="e">
        <f>wOBA+VLOOKUP(D52168,order[],2,FALSE)+VLOOKUP(IF(F52168&gt;7,8,IF(F52168=0,1,F52168)),pitches[],2,FALSE)+VLOOKUP(IF(E52168&gt;0,1,E52168),rmatchups[],2,FALSE)</f>
        <v>#N/A</v>
      </c>
      <c r="K52168" t="e">
        <f t="shared" si="839"/>
        <v>#N/A</v>
      </c>
    </row>
    <row r="52169" spans="10:11" x14ac:dyDescent="0.35">
      <c r="J52169" t="e">
        <f>wOBA+VLOOKUP(D52169,order[],2,FALSE)+VLOOKUP(IF(F52169&gt;7,8,IF(F52169=0,1,F52169)),pitches[],2,FALSE)+VLOOKUP(IF(E52169&gt;0,1,E52169),rmatchups[],2,FALSE)</f>
        <v>#N/A</v>
      </c>
      <c r="K52169" t="e">
        <f t="shared" si="839"/>
        <v>#N/A</v>
      </c>
    </row>
    <row r="52170" spans="10:11" x14ac:dyDescent="0.35">
      <c r="J52170" t="e">
        <f>wOBA+VLOOKUP(D52170,order[],2,FALSE)+VLOOKUP(IF(F52170&gt;7,8,IF(F52170=0,1,F52170)),pitches[],2,FALSE)+VLOOKUP(IF(E52170&gt;0,1,E52170),rmatchups[],2,FALSE)</f>
        <v>#N/A</v>
      </c>
      <c r="K52170" t="e">
        <f t="shared" si="839"/>
        <v>#N/A</v>
      </c>
    </row>
    <row r="52171" spans="10:11" x14ac:dyDescent="0.35">
      <c r="J52171" t="e">
        <f>wOBA+VLOOKUP(D52171,order[],2,FALSE)+VLOOKUP(IF(F52171&gt;7,8,IF(F52171=0,1,F52171)),pitches[],2,FALSE)+VLOOKUP(IF(E52171&gt;0,1,E52171),rmatchups[],2,FALSE)</f>
        <v>#N/A</v>
      </c>
      <c r="K52171" t="e">
        <f t="shared" si="839"/>
        <v>#N/A</v>
      </c>
    </row>
    <row r="52172" spans="10:11" x14ac:dyDescent="0.35">
      <c r="J52172" t="e">
        <f>wOBA+VLOOKUP(D52172,order[],2,FALSE)+VLOOKUP(IF(F52172&gt;7,8,IF(F52172=0,1,F52172)),pitches[],2,FALSE)+VLOOKUP(IF(E52172&gt;0,1,E52172),rmatchups[],2,FALSE)</f>
        <v>#N/A</v>
      </c>
      <c r="K52172" t="e">
        <f t="shared" si="839"/>
        <v>#N/A</v>
      </c>
    </row>
    <row r="52173" spans="10:11" x14ac:dyDescent="0.35">
      <c r="J52173" t="e">
        <f>wOBA+VLOOKUP(D52173,order[],2,FALSE)+VLOOKUP(IF(F52173&gt;7,8,IF(F52173=0,1,F52173)),pitches[],2,FALSE)+VLOOKUP(IF(E52173&gt;0,1,E52173),rmatchups[],2,FALSE)</f>
        <v>#N/A</v>
      </c>
      <c r="K52173" t="e">
        <f t="shared" si="839"/>
        <v>#N/A</v>
      </c>
    </row>
    <row r="52174" spans="10:11" x14ac:dyDescent="0.35">
      <c r="J52174" t="e">
        <f>wOBA+VLOOKUP(D52174,order[],2,FALSE)+VLOOKUP(IF(F52174&gt;7,8,IF(F52174=0,1,F52174)),pitches[],2,FALSE)+VLOOKUP(IF(E52174&gt;0,1,E52174),rmatchups[],2,FALSE)</f>
        <v>#N/A</v>
      </c>
      <c r="K52174" t="e">
        <f t="shared" si="839"/>
        <v>#N/A</v>
      </c>
    </row>
    <row r="52175" spans="10:11" x14ac:dyDescent="0.35">
      <c r="J52175" t="e">
        <f>wOBA+VLOOKUP(D52175,order[],2,FALSE)+VLOOKUP(IF(F52175&gt;7,8,IF(F52175=0,1,F52175)),pitches[],2,FALSE)+VLOOKUP(IF(E52175&gt;0,1,E52175),rmatchups[],2,FALSE)</f>
        <v>#N/A</v>
      </c>
      <c r="K52175" t="e">
        <f t="shared" si="839"/>
        <v>#N/A</v>
      </c>
    </row>
    <row r="52176" spans="10:11" x14ac:dyDescent="0.35">
      <c r="J52176" t="e">
        <f>wOBA+VLOOKUP(D52176,order[],2,FALSE)+VLOOKUP(IF(F52176&gt;7,8,IF(F52176=0,1,F52176)),pitches[],2,FALSE)+VLOOKUP(IF(E52176&gt;0,1,E52176),rmatchups[],2,FALSE)</f>
        <v>#N/A</v>
      </c>
      <c r="K52176" t="e">
        <f t="shared" si="839"/>
        <v>#N/A</v>
      </c>
    </row>
    <row r="52177" spans="10:11" x14ac:dyDescent="0.35">
      <c r="J52177" t="e">
        <f>wOBA+VLOOKUP(D52177,order[],2,FALSE)+VLOOKUP(IF(F52177&gt;7,8,IF(F52177=0,1,F52177)),pitches[],2,FALSE)+VLOOKUP(IF(E52177&gt;0,1,E52177),rmatchups[],2,FALSE)</f>
        <v>#N/A</v>
      </c>
      <c r="K52177" t="e">
        <f t="shared" si="839"/>
        <v>#N/A</v>
      </c>
    </row>
    <row r="52178" spans="10:11" x14ac:dyDescent="0.35">
      <c r="J52178" t="e">
        <f>wOBA+VLOOKUP(D52178,order[],2,FALSE)+VLOOKUP(IF(F52178&gt;7,8,IF(F52178=0,1,F52178)),pitches[],2,FALSE)+VLOOKUP(IF(E52178&gt;0,1,E52178),rmatchups[],2,FALSE)</f>
        <v>#N/A</v>
      </c>
      <c r="K52178" t="e">
        <f t="shared" si="839"/>
        <v>#N/A</v>
      </c>
    </row>
    <row r="52179" spans="10:11" x14ac:dyDescent="0.35">
      <c r="J52179" t="e">
        <f>wOBA+VLOOKUP(D52179,order[],2,FALSE)+VLOOKUP(IF(F52179&gt;7,8,IF(F52179=0,1,F52179)),pitches[],2,FALSE)+VLOOKUP(IF(E52179&gt;0,1,E52179),rmatchups[],2,FALSE)</f>
        <v>#N/A</v>
      </c>
      <c r="K52179" t="e">
        <f t="shared" si="839"/>
        <v>#N/A</v>
      </c>
    </row>
    <row r="52180" spans="10:11" x14ac:dyDescent="0.35">
      <c r="J52180" t="e">
        <f>wOBA+VLOOKUP(D52180,order[],2,FALSE)+VLOOKUP(IF(F52180&gt;7,8,IF(F52180=0,1,F52180)),pitches[],2,FALSE)+VLOOKUP(IF(E52180&gt;0,1,E52180),rmatchups[],2,FALSE)</f>
        <v>#N/A</v>
      </c>
      <c r="K52180" t="e">
        <f t="shared" si="839"/>
        <v>#N/A</v>
      </c>
    </row>
    <row r="52181" spans="10:11" x14ac:dyDescent="0.35">
      <c r="J52181" t="e">
        <f>wOBA+VLOOKUP(D52181,order[],2,FALSE)+VLOOKUP(IF(F52181&gt;7,8,IF(F52181=0,1,F52181)),pitches[],2,FALSE)+VLOOKUP(IF(E52181&gt;0,1,E52181),rmatchups[],2,FALSE)</f>
        <v>#N/A</v>
      </c>
      <c r="K52181" t="e">
        <f t="shared" si="839"/>
        <v>#N/A</v>
      </c>
    </row>
    <row r="52182" spans="10:11" x14ac:dyDescent="0.35">
      <c r="J52182" t="e">
        <f>wOBA+VLOOKUP(D52182,order[],2,FALSE)+VLOOKUP(IF(F52182&gt;7,8,IF(F52182=0,1,F52182)),pitches[],2,FALSE)+VLOOKUP(IF(E52182&gt;0,1,E52182),rmatchups[],2,FALSE)</f>
        <v>#N/A</v>
      </c>
      <c r="K52182" t="e">
        <f t="shared" si="839"/>
        <v>#N/A</v>
      </c>
    </row>
    <row r="52183" spans="10:11" x14ac:dyDescent="0.35">
      <c r="J52183" t="e">
        <f>wOBA+VLOOKUP(D52183,order[],2,FALSE)+VLOOKUP(IF(F52183&gt;7,8,IF(F52183=0,1,F52183)),pitches[],2,FALSE)+VLOOKUP(IF(E52183&gt;0,1,E52183),rmatchups[],2,FALSE)</f>
        <v>#N/A</v>
      </c>
      <c r="K52183" t="e">
        <f t="shared" si="839"/>
        <v>#N/A</v>
      </c>
    </row>
    <row r="52184" spans="10:11" x14ac:dyDescent="0.35">
      <c r="J52184" t="e">
        <f>wOBA+VLOOKUP(D52184,order[],2,FALSE)+VLOOKUP(IF(F52184&gt;7,8,IF(F52184=0,1,F52184)),pitches[],2,FALSE)+VLOOKUP(IF(E52184&gt;0,1,E52184),rmatchups[],2,FALSE)</f>
        <v>#N/A</v>
      </c>
      <c r="K52184" t="e">
        <f t="shared" si="839"/>
        <v>#N/A</v>
      </c>
    </row>
    <row r="52185" spans="10:11" x14ac:dyDescent="0.35">
      <c r="J52185" t="e">
        <f>wOBA+VLOOKUP(D52185,order[],2,FALSE)+VLOOKUP(IF(F52185&gt;7,8,IF(F52185=0,1,F52185)),pitches[],2,FALSE)+VLOOKUP(IF(E52185&gt;0,1,E52185),rmatchups[],2,FALSE)</f>
        <v>#N/A</v>
      </c>
      <c r="K52185" t="e">
        <f t="shared" si="839"/>
        <v>#N/A</v>
      </c>
    </row>
    <row r="52186" spans="10:11" x14ac:dyDescent="0.35">
      <c r="J52186" t="e">
        <f>wOBA+VLOOKUP(D52186,order[],2,FALSE)+VLOOKUP(IF(F52186&gt;7,8,IF(F52186=0,1,F52186)),pitches[],2,FALSE)+VLOOKUP(IF(E52186&gt;0,1,E52186),rmatchups[],2,FALSE)</f>
        <v>#N/A</v>
      </c>
      <c r="K52186" t="e">
        <f t="shared" si="839"/>
        <v>#N/A</v>
      </c>
    </row>
    <row r="52187" spans="10:11" x14ac:dyDescent="0.35">
      <c r="J52187" t="e">
        <f>wOBA+VLOOKUP(D52187,order[],2,FALSE)+VLOOKUP(IF(F52187&gt;7,8,IF(F52187=0,1,F52187)),pitches[],2,FALSE)+VLOOKUP(IF(E52187&gt;0,1,E52187),rmatchups[],2,FALSE)</f>
        <v>#N/A</v>
      </c>
      <c r="K52187" t="e">
        <f t="shared" si="839"/>
        <v>#N/A</v>
      </c>
    </row>
    <row r="52188" spans="10:11" x14ac:dyDescent="0.35">
      <c r="J52188" t="e">
        <f>wOBA+VLOOKUP(D52188,order[],2,FALSE)+VLOOKUP(IF(F52188&gt;7,8,IF(F52188=0,1,F52188)),pitches[],2,FALSE)+VLOOKUP(IF(E52188&gt;0,1,E52188),rmatchups[],2,FALSE)</f>
        <v>#N/A</v>
      </c>
      <c r="K52188" t="e">
        <f t="shared" si="839"/>
        <v>#N/A</v>
      </c>
    </row>
    <row r="52189" spans="10:11" x14ac:dyDescent="0.35">
      <c r="J52189" t="e">
        <f>wOBA+VLOOKUP(D52189,order[],2,FALSE)+VLOOKUP(IF(F52189&gt;7,8,IF(F52189=0,1,F52189)),pitches[],2,FALSE)+VLOOKUP(IF(E52189&gt;0,1,E52189),rmatchups[],2,FALSE)</f>
        <v>#N/A</v>
      </c>
      <c r="K52189" t="e">
        <f t="shared" si="839"/>
        <v>#N/A</v>
      </c>
    </row>
    <row r="52190" spans="10:11" x14ac:dyDescent="0.35">
      <c r="J52190" t="e">
        <f>wOBA+VLOOKUP(D52190,order[],2,FALSE)+VLOOKUP(IF(F52190&gt;7,8,IF(F52190=0,1,F52190)),pitches[],2,FALSE)+VLOOKUP(IF(E52190&gt;0,1,E52190),rmatchups[],2,FALSE)</f>
        <v>#N/A</v>
      </c>
      <c r="K52190" t="e">
        <f t="shared" si="839"/>
        <v>#N/A</v>
      </c>
    </row>
    <row r="52191" spans="10:11" x14ac:dyDescent="0.35">
      <c r="J52191" t="e">
        <f>wOBA+VLOOKUP(D52191,order[],2,FALSE)+VLOOKUP(IF(F52191&gt;7,8,IF(F52191=0,1,F52191)),pitches[],2,FALSE)+VLOOKUP(IF(E52191&gt;0,1,E52191),rmatchups[],2,FALSE)</f>
        <v>#N/A</v>
      </c>
      <c r="K52191" t="e">
        <f t="shared" si="839"/>
        <v>#N/A</v>
      </c>
    </row>
    <row r="52192" spans="10:11" x14ac:dyDescent="0.35">
      <c r="J52192" t="e">
        <f>wOBA+VLOOKUP(D52192,order[],2,FALSE)+VLOOKUP(IF(F52192&gt;7,8,IF(F52192=0,1,F52192)),pitches[],2,FALSE)+VLOOKUP(IF(E52192&gt;0,1,E52192),rmatchups[],2,FALSE)</f>
        <v>#N/A</v>
      </c>
      <c r="K52192" t="e">
        <f t="shared" si="839"/>
        <v>#N/A</v>
      </c>
    </row>
    <row r="52193" spans="10:11" x14ac:dyDescent="0.35">
      <c r="J52193" t="e">
        <f>wOBA+VLOOKUP(D52193,order[],2,FALSE)+VLOOKUP(IF(F52193&gt;7,8,IF(F52193=0,1,F52193)),pitches[],2,FALSE)+VLOOKUP(IF(E52193&gt;0,1,E52193),rmatchups[],2,FALSE)</f>
        <v>#N/A</v>
      </c>
      <c r="K52193" t="e">
        <f t="shared" si="839"/>
        <v>#N/A</v>
      </c>
    </row>
    <row r="52194" spans="10:11" x14ac:dyDescent="0.35">
      <c r="J52194" t="e">
        <f>wOBA+VLOOKUP(D52194,order[],2,FALSE)+VLOOKUP(IF(F52194&gt;7,8,IF(F52194=0,1,F52194)),pitches[],2,FALSE)+VLOOKUP(IF(E52194&gt;0,1,E52194),rmatchups[],2,FALSE)</f>
        <v>#N/A</v>
      </c>
      <c r="K52194" t="e">
        <f t="shared" si="839"/>
        <v>#N/A</v>
      </c>
    </row>
    <row r="52195" spans="10:11" x14ac:dyDescent="0.35">
      <c r="J52195" t="e">
        <f>wOBA+VLOOKUP(D52195,order[],2,FALSE)+VLOOKUP(IF(F52195&gt;7,8,IF(F52195=0,1,F52195)),pitches[],2,FALSE)+VLOOKUP(IF(E52195&gt;0,1,E52195),rmatchups[],2,FALSE)</f>
        <v>#N/A</v>
      </c>
      <c r="K52195" t="e">
        <f t="shared" si="839"/>
        <v>#N/A</v>
      </c>
    </row>
    <row r="52196" spans="10:11" x14ac:dyDescent="0.35">
      <c r="J52196" t="e">
        <f>wOBA+VLOOKUP(D52196,order[],2,FALSE)+VLOOKUP(IF(F52196&gt;7,8,IF(F52196=0,1,F52196)),pitches[],2,FALSE)+VLOOKUP(IF(E52196&gt;0,1,E52196),rmatchups[],2,FALSE)</f>
        <v>#N/A</v>
      </c>
      <c r="K52196" t="e">
        <f t="shared" si="839"/>
        <v>#N/A</v>
      </c>
    </row>
    <row r="52197" spans="10:11" x14ac:dyDescent="0.35">
      <c r="J52197" t="e">
        <f>wOBA+VLOOKUP(D52197,order[],2,FALSE)+VLOOKUP(IF(F52197&gt;7,8,IF(F52197=0,1,F52197)),pitches[],2,FALSE)+VLOOKUP(IF(E52197&gt;0,1,E52197),rmatchups[],2,FALSE)</f>
        <v>#N/A</v>
      </c>
      <c r="K52197" t="e">
        <f t="shared" si="839"/>
        <v>#N/A</v>
      </c>
    </row>
    <row r="52198" spans="10:11" x14ac:dyDescent="0.35">
      <c r="J52198" t="e">
        <f>wOBA+VLOOKUP(D52198,order[],2,FALSE)+VLOOKUP(IF(F52198&gt;7,8,IF(F52198=0,1,F52198)),pitches[],2,FALSE)+VLOOKUP(IF(E52198&gt;0,1,E52198),rmatchups[],2,FALSE)</f>
        <v>#N/A</v>
      </c>
      <c r="K52198" t="e">
        <f t="shared" si="839"/>
        <v>#N/A</v>
      </c>
    </row>
    <row r="52199" spans="10:11" x14ac:dyDescent="0.35">
      <c r="J52199" t="e">
        <f>wOBA+VLOOKUP(D52199,order[],2,FALSE)+VLOOKUP(IF(F52199&gt;7,8,IF(F52199=0,1,F52199)),pitches[],2,FALSE)+VLOOKUP(IF(E52199&gt;0,1,E52199),rmatchups[],2,FALSE)</f>
        <v>#N/A</v>
      </c>
      <c r="K52199" t="e">
        <f t="shared" si="839"/>
        <v>#N/A</v>
      </c>
    </row>
    <row r="52200" spans="10:11" x14ac:dyDescent="0.35">
      <c r="J52200" t="e">
        <f>wOBA+VLOOKUP(D52200,order[],2,FALSE)+VLOOKUP(IF(F52200&gt;7,8,IF(F52200=0,1,F52200)),pitches[],2,FALSE)+VLOOKUP(IF(E52200&gt;0,1,E52200),rmatchups[],2,FALSE)</f>
        <v>#N/A</v>
      </c>
      <c r="K52200" t="e">
        <f t="shared" si="839"/>
        <v>#N/A</v>
      </c>
    </row>
    <row r="52201" spans="10:11" x14ac:dyDescent="0.35">
      <c r="J52201" t="e">
        <f>wOBA+VLOOKUP(D52201,order[],2,FALSE)+VLOOKUP(IF(F52201&gt;7,8,IF(F52201=0,1,F52201)),pitches[],2,FALSE)+VLOOKUP(IF(E52201&gt;0,1,E52201),rmatchups[],2,FALSE)</f>
        <v>#N/A</v>
      </c>
      <c r="K52201" t="e">
        <f t="shared" si="839"/>
        <v>#N/A</v>
      </c>
    </row>
    <row r="52202" spans="10:11" x14ac:dyDescent="0.35">
      <c r="J52202" t="e">
        <f>wOBA+VLOOKUP(D52202,order[],2,FALSE)+VLOOKUP(IF(F52202&gt;7,8,IF(F52202=0,1,F52202)),pitches[],2,FALSE)+VLOOKUP(IF(E52202&gt;0,1,E52202),rmatchups[],2,FALSE)</f>
        <v>#N/A</v>
      </c>
      <c r="K52202" t="e">
        <f t="shared" si="839"/>
        <v>#N/A</v>
      </c>
    </row>
    <row r="52203" spans="10:11" x14ac:dyDescent="0.35">
      <c r="J52203" t="e">
        <f>wOBA+VLOOKUP(D52203,order[],2,FALSE)+VLOOKUP(IF(F52203&gt;7,8,IF(F52203=0,1,F52203)),pitches[],2,FALSE)+VLOOKUP(IF(E52203&gt;0,1,E52203),rmatchups[],2,FALSE)</f>
        <v>#N/A</v>
      </c>
      <c r="K52203" t="e">
        <f t="shared" si="839"/>
        <v>#N/A</v>
      </c>
    </row>
    <row r="52204" spans="10:11" x14ac:dyDescent="0.35">
      <c r="J52204" t="e">
        <f>wOBA+VLOOKUP(D52204,order[],2,FALSE)+VLOOKUP(IF(F52204&gt;7,8,IF(F52204=0,1,F52204)),pitches[],2,FALSE)+VLOOKUP(IF(E52204&gt;0,1,E52204),rmatchups[],2,FALSE)</f>
        <v>#N/A</v>
      </c>
      <c r="K52204" t="e">
        <f t="shared" si="839"/>
        <v>#N/A</v>
      </c>
    </row>
    <row r="52205" spans="10:11" x14ac:dyDescent="0.35">
      <c r="J52205" t="e">
        <f>wOBA+VLOOKUP(D52205,order[],2,FALSE)+VLOOKUP(IF(F52205&gt;7,8,IF(F52205=0,1,F52205)),pitches[],2,FALSE)+VLOOKUP(IF(E52205&gt;0,1,E52205),rmatchups[],2,FALSE)</f>
        <v>#N/A</v>
      </c>
      <c r="K52205" t="e">
        <f t="shared" si="839"/>
        <v>#N/A</v>
      </c>
    </row>
    <row r="52206" spans="10:11" x14ac:dyDescent="0.35">
      <c r="J52206" t="e">
        <f>wOBA+VLOOKUP(D52206,order[],2,FALSE)+VLOOKUP(IF(F52206&gt;7,8,IF(F52206=0,1,F52206)),pitches[],2,FALSE)+VLOOKUP(IF(E52206&gt;0,1,E52206),rmatchups[],2,FALSE)</f>
        <v>#N/A</v>
      </c>
      <c r="K52206" t="e">
        <f t="shared" si="839"/>
        <v>#N/A</v>
      </c>
    </row>
    <row r="52207" spans="10:11" x14ac:dyDescent="0.35">
      <c r="J52207" t="e">
        <f>wOBA+VLOOKUP(D52207,order[],2,FALSE)+VLOOKUP(IF(F52207&gt;7,8,IF(F52207=0,1,F52207)),pitches[],2,FALSE)+VLOOKUP(IF(E52207&gt;0,1,E52207),rmatchups[],2,FALSE)</f>
        <v>#N/A</v>
      </c>
      <c r="K52207" t="e">
        <f t="shared" si="839"/>
        <v>#N/A</v>
      </c>
    </row>
    <row r="52208" spans="10:11" x14ac:dyDescent="0.35">
      <c r="J52208" t="e">
        <f>wOBA+VLOOKUP(D52208,order[],2,FALSE)+VLOOKUP(IF(F52208&gt;7,8,IF(F52208=0,1,F52208)),pitches[],2,FALSE)+VLOOKUP(IF(E52208&gt;0,1,E52208),rmatchups[],2,FALSE)</f>
        <v>#N/A</v>
      </c>
      <c r="K52208" t="e">
        <f t="shared" si="839"/>
        <v>#N/A</v>
      </c>
    </row>
    <row r="52209" spans="10:11" x14ac:dyDescent="0.35">
      <c r="J52209" t="e">
        <f>wOBA+VLOOKUP(D52209,order[],2,FALSE)+VLOOKUP(IF(F52209&gt;7,8,IF(F52209=0,1,F52209)),pitches[],2,FALSE)+VLOOKUP(IF(E52209&gt;0,1,E52209),rmatchups[],2,FALSE)</f>
        <v>#N/A</v>
      </c>
      <c r="K52209" t="e">
        <f t="shared" si="839"/>
        <v>#N/A</v>
      </c>
    </row>
    <row r="52210" spans="10:11" x14ac:dyDescent="0.35">
      <c r="J52210" t="e">
        <f>wOBA+VLOOKUP(D52210,order[],2,FALSE)+VLOOKUP(IF(F52210&gt;7,8,IF(F52210=0,1,F52210)),pitches[],2,FALSE)+VLOOKUP(IF(E52210&gt;0,1,E52210),rmatchups[],2,FALSE)</f>
        <v>#N/A</v>
      </c>
      <c r="K52210" t="e">
        <f t="shared" si="839"/>
        <v>#N/A</v>
      </c>
    </row>
    <row r="52211" spans="10:11" x14ac:dyDescent="0.35">
      <c r="J52211" t="e">
        <f>wOBA+VLOOKUP(D52211,order[],2,FALSE)+VLOOKUP(IF(F52211&gt;7,8,IF(F52211=0,1,F52211)),pitches[],2,FALSE)+VLOOKUP(IF(E52211&gt;0,1,E52211),rmatchups[],2,FALSE)</f>
        <v>#N/A</v>
      </c>
      <c r="K52211" t="e">
        <f t="shared" si="839"/>
        <v>#N/A</v>
      </c>
    </row>
    <row r="52212" spans="10:11" x14ac:dyDescent="0.35">
      <c r="J52212" t="e">
        <f>wOBA+VLOOKUP(D52212,order[],2,FALSE)+VLOOKUP(IF(F52212&gt;7,8,IF(F52212=0,1,F52212)),pitches[],2,FALSE)+VLOOKUP(IF(E52212&gt;0,1,E52212),rmatchups[],2,FALSE)</f>
        <v>#N/A</v>
      </c>
      <c r="K52212" t="e">
        <f t="shared" si="839"/>
        <v>#N/A</v>
      </c>
    </row>
    <row r="52213" spans="10:11" x14ac:dyDescent="0.35">
      <c r="J52213" t="e">
        <f>wOBA+VLOOKUP(D52213,order[],2,FALSE)+VLOOKUP(IF(F52213&gt;7,8,IF(F52213=0,1,F52213)),pitches[],2,FALSE)+VLOOKUP(IF(E52213&gt;0,1,E52213),rmatchups[],2,FALSE)</f>
        <v>#N/A</v>
      </c>
      <c r="K52213" t="e">
        <f t="shared" si="839"/>
        <v>#N/A</v>
      </c>
    </row>
    <row r="52214" spans="10:11" x14ac:dyDescent="0.35">
      <c r="J52214" t="e">
        <f>wOBA+VLOOKUP(D52214,order[],2,FALSE)+VLOOKUP(IF(F52214&gt;7,8,IF(F52214=0,1,F52214)),pitches[],2,FALSE)+VLOOKUP(IF(E52214&gt;0,1,E52214),rmatchups[],2,FALSE)</f>
        <v>#N/A</v>
      </c>
      <c r="K52214" t="e">
        <f t="shared" si="839"/>
        <v>#N/A</v>
      </c>
    </row>
    <row r="52215" spans="10:11" x14ac:dyDescent="0.35">
      <c r="J52215" t="e">
        <f>wOBA+VLOOKUP(D52215,order[],2,FALSE)+VLOOKUP(IF(F52215&gt;7,8,IF(F52215=0,1,F52215)),pitches[],2,FALSE)+VLOOKUP(IF(E52215&gt;0,1,E52215),rmatchups[],2,FALSE)</f>
        <v>#N/A</v>
      </c>
      <c r="K52215" t="e">
        <f t="shared" si="839"/>
        <v>#N/A</v>
      </c>
    </row>
    <row r="52216" spans="10:11" x14ac:dyDescent="0.35">
      <c r="J52216" t="e">
        <f>wOBA+VLOOKUP(D52216,order[],2,FALSE)+VLOOKUP(IF(F52216&gt;7,8,IF(F52216=0,1,F52216)),pitches[],2,FALSE)+VLOOKUP(IF(E52216&gt;0,1,E52216),rmatchups[],2,FALSE)</f>
        <v>#N/A</v>
      </c>
      <c r="K52216" t="e">
        <f t="shared" si="839"/>
        <v>#N/A</v>
      </c>
    </row>
    <row r="52217" spans="10:11" x14ac:dyDescent="0.35">
      <c r="J52217" t="e">
        <f>wOBA+VLOOKUP(D52217,order[],2,FALSE)+VLOOKUP(IF(F52217&gt;7,8,IF(F52217=0,1,F52217)),pitches[],2,FALSE)+VLOOKUP(IF(E52217&gt;0,1,E52217),rmatchups[],2,FALSE)</f>
        <v>#N/A</v>
      </c>
      <c r="K52217" t="e">
        <f t="shared" si="839"/>
        <v>#N/A</v>
      </c>
    </row>
    <row r="52218" spans="10:11" x14ac:dyDescent="0.35">
      <c r="J52218" t="e">
        <f>wOBA+VLOOKUP(D52218,order[],2,FALSE)+VLOOKUP(IF(F52218&gt;7,8,IF(F52218=0,1,F52218)),pitches[],2,FALSE)+VLOOKUP(IF(E52218&gt;0,1,E52218),rmatchups[],2,FALSE)</f>
        <v>#N/A</v>
      </c>
      <c r="K52218" t="e">
        <f t="shared" si="839"/>
        <v>#N/A</v>
      </c>
    </row>
    <row r="52219" spans="10:11" x14ac:dyDescent="0.35">
      <c r="J52219" t="e">
        <f>wOBA+VLOOKUP(D52219,order[],2,FALSE)+VLOOKUP(IF(F52219&gt;7,8,IF(F52219=0,1,F52219)),pitches[],2,FALSE)+VLOOKUP(IF(E52219&gt;0,1,E52219),rmatchups[],2,FALSE)</f>
        <v>#N/A</v>
      </c>
      <c r="K52219" t="e">
        <f t="shared" si="839"/>
        <v>#N/A</v>
      </c>
    </row>
    <row r="52220" spans="10:11" x14ac:dyDescent="0.35">
      <c r="J52220" t="e">
        <f>wOBA+VLOOKUP(D52220,order[],2,FALSE)+VLOOKUP(IF(F52220&gt;7,8,IF(F52220=0,1,F52220)),pitches[],2,FALSE)+VLOOKUP(IF(E52220&gt;0,1,E52220),rmatchups[],2,FALSE)</f>
        <v>#N/A</v>
      </c>
      <c r="K52220" t="e">
        <f t="shared" si="839"/>
        <v>#N/A</v>
      </c>
    </row>
    <row r="52221" spans="10:11" x14ac:dyDescent="0.35">
      <c r="J52221" t="e">
        <f>wOBA+VLOOKUP(D52221,order[],2,FALSE)+VLOOKUP(IF(F52221&gt;7,8,IF(F52221=0,1,F52221)),pitches[],2,FALSE)+VLOOKUP(IF(E52221&gt;0,1,E52221),rmatchups[],2,FALSE)</f>
        <v>#N/A</v>
      </c>
      <c r="K52221" t="e">
        <f t="shared" si="839"/>
        <v>#N/A</v>
      </c>
    </row>
    <row r="52222" spans="10:11" x14ac:dyDescent="0.35">
      <c r="J52222" t="e">
        <f>wOBA+VLOOKUP(D52222,order[],2,FALSE)+VLOOKUP(IF(F52222&gt;7,8,IF(F52222=0,1,F52222)),pitches[],2,FALSE)+VLOOKUP(IF(E52222&gt;0,1,E52222),rmatchups[],2,FALSE)</f>
        <v>#N/A</v>
      </c>
      <c r="K52222" t="e">
        <f t="shared" si="839"/>
        <v>#N/A</v>
      </c>
    </row>
    <row r="52223" spans="10:11" x14ac:dyDescent="0.35">
      <c r="J52223" t="e">
        <f>wOBA+VLOOKUP(D52223,order[],2,FALSE)+VLOOKUP(IF(F52223&gt;7,8,IF(F52223=0,1,F52223)),pitches[],2,FALSE)+VLOOKUP(IF(E52223&gt;0,1,E52223),rmatchups[],2,FALSE)</f>
        <v>#N/A</v>
      </c>
      <c r="K52223" t="e">
        <f t="shared" si="839"/>
        <v>#N/A</v>
      </c>
    </row>
    <row r="52224" spans="10:11" x14ac:dyDescent="0.35">
      <c r="J52224" t="e">
        <f>wOBA+VLOOKUP(D52224,order[],2,FALSE)+VLOOKUP(IF(F52224&gt;7,8,IF(F52224=0,1,F52224)),pitches[],2,FALSE)+VLOOKUP(IF(E52224&gt;0,1,E52224),rmatchups[],2,FALSE)</f>
        <v>#N/A</v>
      </c>
      <c r="K52224" t="e">
        <f t="shared" si="839"/>
        <v>#N/A</v>
      </c>
    </row>
    <row r="52225" spans="10:11" x14ac:dyDescent="0.35">
      <c r="J52225" t="e">
        <f>wOBA+VLOOKUP(D52225,order[],2,FALSE)+VLOOKUP(IF(F52225&gt;7,8,IF(F52225=0,1,F52225)),pitches[],2,FALSE)+VLOOKUP(IF(E52225&gt;0,1,E52225),rmatchups[],2,FALSE)</f>
        <v>#N/A</v>
      </c>
      <c r="K52225" t="e">
        <f t="shared" si="839"/>
        <v>#N/A</v>
      </c>
    </row>
    <row r="52226" spans="10:11" x14ac:dyDescent="0.35">
      <c r="J52226" t="e">
        <f>wOBA+VLOOKUP(D52226,order[],2,FALSE)+VLOOKUP(IF(F52226&gt;7,8,IF(F52226=0,1,F52226)),pitches[],2,FALSE)+VLOOKUP(IF(E52226&gt;0,1,E52226),rmatchups[],2,FALSE)</f>
        <v>#N/A</v>
      </c>
      <c r="K52226" t="e">
        <f t="shared" si="839"/>
        <v>#N/A</v>
      </c>
    </row>
    <row r="52227" spans="10:11" x14ac:dyDescent="0.35">
      <c r="J52227" t="e">
        <f>wOBA+VLOOKUP(D52227,order[],2,FALSE)+VLOOKUP(IF(F52227&gt;7,8,IF(F52227=0,1,F52227)),pitches[],2,FALSE)+VLOOKUP(IF(E52227&gt;0,1,E52227),rmatchups[],2,FALSE)</f>
        <v>#N/A</v>
      </c>
      <c r="K52227" t="e">
        <f t="shared" ref="K52227:K52290" si="840">H52227-J52227</f>
        <v>#N/A</v>
      </c>
    </row>
    <row r="52228" spans="10:11" x14ac:dyDescent="0.35">
      <c r="J52228" t="e">
        <f>wOBA+VLOOKUP(D52228,order[],2,FALSE)+VLOOKUP(IF(F52228&gt;7,8,IF(F52228=0,1,F52228)),pitches[],2,FALSE)+VLOOKUP(IF(E52228&gt;0,1,E52228),rmatchups[],2,FALSE)</f>
        <v>#N/A</v>
      </c>
      <c r="K52228" t="e">
        <f t="shared" si="840"/>
        <v>#N/A</v>
      </c>
    </row>
    <row r="52229" spans="10:11" x14ac:dyDescent="0.35">
      <c r="J52229" t="e">
        <f>wOBA+VLOOKUP(D52229,order[],2,FALSE)+VLOOKUP(IF(F52229&gt;7,8,IF(F52229=0,1,F52229)),pitches[],2,FALSE)+VLOOKUP(IF(E52229&gt;0,1,E52229),rmatchups[],2,FALSE)</f>
        <v>#N/A</v>
      </c>
      <c r="K52229" t="e">
        <f t="shared" si="840"/>
        <v>#N/A</v>
      </c>
    </row>
    <row r="52230" spans="10:11" x14ac:dyDescent="0.35">
      <c r="J52230" t="e">
        <f>wOBA+VLOOKUP(D52230,order[],2,FALSE)+VLOOKUP(IF(F52230&gt;7,8,IF(F52230=0,1,F52230)),pitches[],2,FALSE)+VLOOKUP(IF(E52230&gt;0,1,E52230),rmatchups[],2,FALSE)</f>
        <v>#N/A</v>
      </c>
      <c r="K52230" t="e">
        <f t="shared" si="840"/>
        <v>#N/A</v>
      </c>
    </row>
    <row r="52231" spans="10:11" x14ac:dyDescent="0.35">
      <c r="J52231" t="e">
        <f>wOBA+VLOOKUP(D52231,order[],2,FALSE)+VLOOKUP(IF(F52231&gt;7,8,IF(F52231=0,1,F52231)),pitches[],2,FALSE)+VLOOKUP(IF(E52231&gt;0,1,E52231),rmatchups[],2,FALSE)</f>
        <v>#N/A</v>
      </c>
      <c r="K52231" t="e">
        <f t="shared" si="840"/>
        <v>#N/A</v>
      </c>
    </row>
    <row r="52232" spans="10:11" x14ac:dyDescent="0.35">
      <c r="J52232" t="e">
        <f>wOBA+VLOOKUP(D52232,order[],2,FALSE)+VLOOKUP(IF(F52232&gt;7,8,IF(F52232=0,1,F52232)),pitches[],2,FALSE)+VLOOKUP(IF(E52232&gt;0,1,E52232),rmatchups[],2,FALSE)</f>
        <v>#N/A</v>
      </c>
      <c r="K52232" t="e">
        <f t="shared" si="840"/>
        <v>#N/A</v>
      </c>
    </row>
    <row r="52233" spans="10:11" x14ac:dyDescent="0.35">
      <c r="J52233" t="e">
        <f>wOBA+VLOOKUP(D52233,order[],2,FALSE)+VLOOKUP(IF(F52233&gt;7,8,IF(F52233=0,1,F52233)),pitches[],2,FALSE)+VLOOKUP(IF(E52233&gt;0,1,E52233),rmatchups[],2,FALSE)</f>
        <v>#N/A</v>
      </c>
      <c r="K52233" t="e">
        <f t="shared" si="840"/>
        <v>#N/A</v>
      </c>
    </row>
    <row r="52234" spans="10:11" x14ac:dyDescent="0.35">
      <c r="J52234" t="e">
        <f>wOBA+VLOOKUP(D52234,order[],2,FALSE)+VLOOKUP(IF(F52234&gt;7,8,IF(F52234=0,1,F52234)),pitches[],2,FALSE)+VLOOKUP(IF(E52234&gt;0,1,E52234),rmatchups[],2,FALSE)</f>
        <v>#N/A</v>
      </c>
      <c r="K52234" t="e">
        <f t="shared" si="840"/>
        <v>#N/A</v>
      </c>
    </row>
    <row r="52235" spans="10:11" x14ac:dyDescent="0.35">
      <c r="J52235" t="e">
        <f>wOBA+VLOOKUP(D52235,order[],2,FALSE)+VLOOKUP(IF(F52235&gt;7,8,IF(F52235=0,1,F52235)),pitches[],2,FALSE)+VLOOKUP(IF(E52235&gt;0,1,E52235),rmatchups[],2,FALSE)</f>
        <v>#N/A</v>
      </c>
      <c r="K52235" t="e">
        <f t="shared" si="840"/>
        <v>#N/A</v>
      </c>
    </row>
    <row r="52236" spans="10:11" x14ac:dyDescent="0.35">
      <c r="J52236" t="e">
        <f>wOBA+VLOOKUP(D52236,order[],2,FALSE)+VLOOKUP(IF(F52236&gt;7,8,IF(F52236=0,1,F52236)),pitches[],2,FALSE)+VLOOKUP(IF(E52236&gt;0,1,E52236),rmatchups[],2,FALSE)</f>
        <v>#N/A</v>
      </c>
      <c r="K52236" t="e">
        <f t="shared" si="840"/>
        <v>#N/A</v>
      </c>
    </row>
    <row r="52237" spans="10:11" x14ac:dyDescent="0.35">
      <c r="J52237" t="e">
        <f>wOBA+VLOOKUP(D52237,order[],2,FALSE)+VLOOKUP(IF(F52237&gt;7,8,IF(F52237=0,1,F52237)),pitches[],2,FALSE)+VLOOKUP(IF(E52237&gt;0,1,E52237),rmatchups[],2,FALSE)</f>
        <v>#N/A</v>
      </c>
      <c r="K52237" t="e">
        <f t="shared" si="840"/>
        <v>#N/A</v>
      </c>
    </row>
    <row r="52238" spans="10:11" x14ac:dyDescent="0.35">
      <c r="J52238" t="e">
        <f>wOBA+VLOOKUP(D52238,order[],2,FALSE)+VLOOKUP(IF(F52238&gt;7,8,IF(F52238=0,1,F52238)),pitches[],2,FALSE)+VLOOKUP(IF(E52238&gt;0,1,E52238),rmatchups[],2,FALSE)</f>
        <v>#N/A</v>
      </c>
      <c r="K52238" t="e">
        <f t="shared" si="840"/>
        <v>#N/A</v>
      </c>
    </row>
    <row r="52239" spans="10:11" x14ac:dyDescent="0.35">
      <c r="J52239" t="e">
        <f>wOBA+VLOOKUP(D52239,order[],2,FALSE)+VLOOKUP(IF(F52239&gt;7,8,IF(F52239=0,1,F52239)),pitches[],2,FALSE)+VLOOKUP(IF(E52239&gt;0,1,E52239),rmatchups[],2,FALSE)</f>
        <v>#N/A</v>
      </c>
      <c r="K52239" t="e">
        <f t="shared" si="840"/>
        <v>#N/A</v>
      </c>
    </row>
    <row r="52240" spans="10:11" x14ac:dyDescent="0.35">
      <c r="J52240" t="e">
        <f>wOBA+VLOOKUP(D52240,order[],2,FALSE)+VLOOKUP(IF(F52240&gt;7,8,IF(F52240=0,1,F52240)),pitches[],2,FALSE)+VLOOKUP(IF(E52240&gt;0,1,E52240),rmatchups[],2,FALSE)</f>
        <v>#N/A</v>
      </c>
      <c r="K52240" t="e">
        <f t="shared" si="840"/>
        <v>#N/A</v>
      </c>
    </row>
    <row r="52241" spans="10:11" x14ac:dyDescent="0.35">
      <c r="J52241" t="e">
        <f>wOBA+VLOOKUP(D52241,order[],2,FALSE)+VLOOKUP(IF(F52241&gt;7,8,IF(F52241=0,1,F52241)),pitches[],2,FALSE)+VLOOKUP(IF(E52241&gt;0,1,E52241),rmatchups[],2,FALSE)</f>
        <v>#N/A</v>
      </c>
      <c r="K52241" t="e">
        <f t="shared" si="840"/>
        <v>#N/A</v>
      </c>
    </row>
    <row r="52242" spans="10:11" x14ac:dyDescent="0.35">
      <c r="J52242" t="e">
        <f>wOBA+VLOOKUP(D52242,order[],2,FALSE)+VLOOKUP(IF(F52242&gt;7,8,IF(F52242=0,1,F52242)),pitches[],2,FALSE)+VLOOKUP(IF(E52242&gt;0,1,E52242),rmatchups[],2,FALSE)</f>
        <v>#N/A</v>
      </c>
      <c r="K52242" t="e">
        <f t="shared" si="840"/>
        <v>#N/A</v>
      </c>
    </row>
    <row r="52243" spans="10:11" x14ac:dyDescent="0.35">
      <c r="J52243" t="e">
        <f>wOBA+VLOOKUP(D52243,order[],2,FALSE)+VLOOKUP(IF(F52243&gt;7,8,IF(F52243=0,1,F52243)),pitches[],2,FALSE)+VLOOKUP(IF(E52243&gt;0,1,E52243),rmatchups[],2,FALSE)</f>
        <v>#N/A</v>
      </c>
      <c r="K52243" t="e">
        <f t="shared" si="840"/>
        <v>#N/A</v>
      </c>
    </row>
    <row r="52244" spans="10:11" x14ac:dyDescent="0.35">
      <c r="J52244" t="e">
        <f>wOBA+VLOOKUP(D52244,order[],2,FALSE)+VLOOKUP(IF(F52244&gt;7,8,IF(F52244=0,1,F52244)),pitches[],2,FALSE)+VLOOKUP(IF(E52244&gt;0,1,E52244),rmatchups[],2,FALSE)</f>
        <v>#N/A</v>
      </c>
      <c r="K52244" t="e">
        <f t="shared" si="840"/>
        <v>#N/A</v>
      </c>
    </row>
    <row r="52245" spans="10:11" x14ac:dyDescent="0.35">
      <c r="J52245" t="e">
        <f>wOBA+VLOOKUP(D52245,order[],2,FALSE)+VLOOKUP(IF(F52245&gt;7,8,IF(F52245=0,1,F52245)),pitches[],2,FALSE)+VLOOKUP(IF(E52245&gt;0,1,E52245),rmatchups[],2,FALSE)</f>
        <v>#N/A</v>
      </c>
      <c r="K52245" t="e">
        <f t="shared" si="840"/>
        <v>#N/A</v>
      </c>
    </row>
    <row r="52246" spans="10:11" x14ac:dyDescent="0.35">
      <c r="J52246" t="e">
        <f>wOBA+VLOOKUP(D52246,order[],2,FALSE)+VLOOKUP(IF(F52246&gt;7,8,IF(F52246=0,1,F52246)),pitches[],2,FALSE)+VLOOKUP(IF(E52246&gt;0,1,E52246),rmatchups[],2,FALSE)</f>
        <v>#N/A</v>
      </c>
      <c r="K52246" t="e">
        <f t="shared" si="840"/>
        <v>#N/A</v>
      </c>
    </row>
    <row r="52247" spans="10:11" x14ac:dyDescent="0.35">
      <c r="J52247" t="e">
        <f>wOBA+VLOOKUP(D52247,order[],2,FALSE)+VLOOKUP(IF(F52247&gt;7,8,IF(F52247=0,1,F52247)),pitches[],2,FALSE)+VLOOKUP(IF(E52247&gt;0,1,E52247),rmatchups[],2,FALSE)</f>
        <v>#N/A</v>
      </c>
      <c r="K52247" t="e">
        <f t="shared" si="840"/>
        <v>#N/A</v>
      </c>
    </row>
    <row r="52248" spans="10:11" x14ac:dyDescent="0.35">
      <c r="J52248" t="e">
        <f>wOBA+VLOOKUP(D52248,order[],2,FALSE)+VLOOKUP(IF(F52248&gt;7,8,IF(F52248=0,1,F52248)),pitches[],2,FALSE)+VLOOKUP(IF(E52248&gt;0,1,E52248),rmatchups[],2,FALSE)</f>
        <v>#N/A</v>
      </c>
      <c r="K52248" t="e">
        <f t="shared" si="840"/>
        <v>#N/A</v>
      </c>
    </row>
    <row r="52249" spans="10:11" x14ac:dyDescent="0.35">
      <c r="J52249" t="e">
        <f>wOBA+VLOOKUP(D52249,order[],2,FALSE)+VLOOKUP(IF(F52249&gt;7,8,IF(F52249=0,1,F52249)),pitches[],2,FALSE)+VLOOKUP(IF(E52249&gt;0,1,E52249),rmatchups[],2,FALSE)</f>
        <v>#N/A</v>
      </c>
      <c r="K52249" t="e">
        <f t="shared" si="840"/>
        <v>#N/A</v>
      </c>
    </row>
    <row r="52250" spans="10:11" x14ac:dyDescent="0.35">
      <c r="J52250" t="e">
        <f>wOBA+VLOOKUP(D52250,order[],2,FALSE)+VLOOKUP(IF(F52250&gt;7,8,IF(F52250=0,1,F52250)),pitches[],2,FALSE)+VLOOKUP(IF(E52250&gt;0,1,E52250),rmatchups[],2,FALSE)</f>
        <v>#N/A</v>
      </c>
      <c r="K52250" t="e">
        <f t="shared" si="840"/>
        <v>#N/A</v>
      </c>
    </row>
    <row r="52251" spans="10:11" x14ac:dyDescent="0.35">
      <c r="J52251" t="e">
        <f>wOBA+VLOOKUP(D52251,order[],2,FALSE)+VLOOKUP(IF(F52251&gt;7,8,IF(F52251=0,1,F52251)),pitches[],2,FALSE)+VLOOKUP(IF(E52251&gt;0,1,E52251),rmatchups[],2,FALSE)</f>
        <v>#N/A</v>
      </c>
      <c r="K52251" t="e">
        <f t="shared" si="840"/>
        <v>#N/A</v>
      </c>
    </row>
    <row r="52252" spans="10:11" x14ac:dyDescent="0.35">
      <c r="J52252" t="e">
        <f>wOBA+VLOOKUP(D52252,order[],2,FALSE)+VLOOKUP(IF(F52252&gt;7,8,IF(F52252=0,1,F52252)),pitches[],2,FALSE)+VLOOKUP(IF(E52252&gt;0,1,E52252),rmatchups[],2,FALSE)</f>
        <v>#N/A</v>
      </c>
      <c r="K52252" t="e">
        <f t="shared" si="840"/>
        <v>#N/A</v>
      </c>
    </row>
    <row r="52253" spans="10:11" x14ac:dyDescent="0.35">
      <c r="J52253" t="e">
        <f>wOBA+VLOOKUP(D52253,order[],2,FALSE)+VLOOKUP(IF(F52253&gt;7,8,IF(F52253=0,1,F52253)),pitches[],2,FALSE)+VLOOKUP(IF(E52253&gt;0,1,E52253),rmatchups[],2,FALSE)</f>
        <v>#N/A</v>
      </c>
      <c r="K52253" t="e">
        <f t="shared" si="840"/>
        <v>#N/A</v>
      </c>
    </row>
    <row r="52254" spans="10:11" x14ac:dyDescent="0.35">
      <c r="J52254" t="e">
        <f>wOBA+VLOOKUP(D52254,order[],2,FALSE)+VLOOKUP(IF(F52254&gt;7,8,IF(F52254=0,1,F52254)),pitches[],2,FALSE)+VLOOKUP(IF(E52254&gt;0,1,E52254),rmatchups[],2,FALSE)</f>
        <v>#N/A</v>
      </c>
      <c r="K52254" t="e">
        <f t="shared" si="840"/>
        <v>#N/A</v>
      </c>
    </row>
    <row r="52255" spans="10:11" x14ac:dyDescent="0.35">
      <c r="J52255" t="e">
        <f>wOBA+VLOOKUP(D52255,order[],2,FALSE)+VLOOKUP(IF(F52255&gt;7,8,IF(F52255=0,1,F52255)),pitches[],2,FALSE)+VLOOKUP(IF(E52255&gt;0,1,E52255),rmatchups[],2,FALSE)</f>
        <v>#N/A</v>
      </c>
      <c r="K52255" t="e">
        <f t="shared" si="840"/>
        <v>#N/A</v>
      </c>
    </row>
    <row r="52256" spans="10:11" x14ac:dyDescent="0.35">
      <c r="J52256" t="e">
        <f>wOBA+VLOOKUP(D52256,order[],2,FALSE)+VLOOKUP(IF(F52256&gt;7,8,IF(F52256=0,1,F52256)),pitches[],2,FALSE)+VLOOKUP(IF(E52256&gt;0,1,E52256),rmatchups[],2,FALSE)</f>
        <v>#N/A</v>
      </c>
      <c r="K52256" t="e">
        <f t="shared" si="840"/>
        <v>#N/A</v>
      </c>
    </row>
    <row r="52257" spans="10:11" x14ac:dyDescent="0.35">
      <c r="J52257" t="e">
        <f>wOBA+VLOOKUP(D52257,order[],2,FALSE)+VLOOKUP(IF(F52257&gt;7,8,IF(F52257=0,1,F52257)),pitches[],2,FALSE)+VLOOKUP(IF(E52257&gt;0,1,E52257),rmatchups[],2,FALSE)</f>
        <v>#N/A</v>
      </c>
      <c r="K52257" t="e">
        <f t="shared" si="840"/>
        <v>#N/A</v>
      </c>
    </row>
    <row r="52258" spans="10:11" x14ac:dyDescent="0.35">
      <c r="J52258" t="e">
        <f>wOBA+VLOOKUP(D52258,order[],2,FALSE)+VLOOKUP(IF(F52258&gt;7,8,IF(F52258=0,1,F52258)),pitches[],2,FALSE)+VLOOKUP(IF(E52258&gt;0,1,E52258),rmatchups[],2,FALSE)</f>
        <v>#N/A</v>
      </c>
      <c r="K52258" t="e">
        <f t="shared" si="840"/>
        <v>#N/A</v>
      </c>
    </row>
    <row r="52259" spans="10:11" x14ac:dyDescent="0.35">
      <c r="J52259" t="e">
        <f>wOBA+VLOOKUP(D52259,order[],2,FALSE)+VLOOKUP(IF(F52259&gt;7,8,IF(F52259=0,1,F52259)),pitches[],2,FALSE)+VLOOKUP(IF(E52259&gt;0,1,E52259),rmatchups[],2,FALSE)</f>
        <v>#N/A</v>
      </c>
      <c r="K52259" t="e">
        <f t="shared" si="840"/>
        <v>#N/A</v>
      </c>
    </row>
    <row r="52260" spans="10:11" x14ac:dyDescent="0.35">
      <c r="J52260" t="e">
        <f>wOBA+VLOOKUP(D52260,order[],2,FALSE)+VLOOKUP(IF(F52260&gt;7,8,IF(F52260=0,1,F52260)),pitches[],2,FALSE)+VLOOKUP(IF(E52260&gt;0,1,E52260),rmatchups[],2,FALSE)</f>
        <v>#N/A</v>
      </c>
      <c r="K52260" t="e">
        <f t="shared" si="840"/>
        <v>#N/A</v>
      </c>
    </row>
    <row r="52261" spans="10:11" x14ac:dyDescent="0.35">
      <c r="J52261" t="e">
        <f>wOBA+VLOOKUP(D52261,order[],2,FALSE)+VLOOKUP(IF(F52261&gt;7,8,IF(F52261=0,1,F52261)),pitches[],2,FALSE)+VLOOKUP(IF(E52261&gt;0,1,E52261),rmatchups[],2,FALSE)</f>
        <v>#N/A</v>
      </c>
      <c r="K52261" t="e">
        <f t="shared" si="840"/>
        <v>#N/A</v>
      </c>
    </row>
    <row r="52262" spans="10:11" x14ac:dyDescent="0.35">
      <c r="J52262" t="e">
        <f>wOBA+VLOOKUP(D52262,order[],2,FALSE)+VLOOKUP(IF(F52262&gt;7,8,IF(F52262=0,1,F52262)),pitches[],2,FALSE)+VLOOKUP(IF(E52262&gt;0,1,E52262),rmatchups[],2,FALSE)</f>
        <v>#N/A</v>
      </c>
      <c r="K52262" t="e">
        <f t="shared" si="840"/>
        <v>#N/A</v>
      </c>
    </row>
    <row r="52263" spans="10:11" x14ac:dyDescent="0.35">
      <c r="J52263" t="e">
        <f>wOBA+VLOOKUP(D52263,order[],2,FALSE)+VLOOKUP(IF(F52263&gt;7,8,IF(F52263=0,1,F52263)),pitches[],2,FALSE)+VLOOKUP(IF(E52263&gt;0,1,E52263),rmatchups[],2,FALSE)</f>
        <v>#N/A</v>
      </c>
      <c r="K52263" t="e">
        <f t="shared" si="840"/>
        <v>#N/A</v>
      </c>
    </row>
    <row r="52264" spans="10:11" x14ac:dyDescent="0.35">
      <c r="J52264" t="e">
        <f>wOBA+VLOOKUP(D52264,order[],2,FALSE)+VLOOKUP(IF(F52264&gt;7,8,IF(F52264=0,1,F52264)),pitches[],2,FALSE)+VLOOKUP(IF(E52264&gt;0,1,E52264),rmatchups[],2,FALSE)</f>
        <v>#N/A</v>
      </c>
      <c r="K52264" t="e">
        <f t="shared" si="840"/>
        <v>#N/A</v>
      </c>
    </row>
    <row r="52265" spans="10:11" x14ac:dyDescent="0.35">
      <c r="J52265" t="e">
        <f>wOBA+VLOOKUP(D52265,order[],2,FALSE)+VLOOKUP(IF(F52265&gt;7,8,IF(F52265=0,1,F52265)),pitches[],2,FALSE)+VLOOKUP(IF(E52265&gt;0,1,E52265),rmatchups[],2,FALSE)</f>
        <v>#N/A</v>
      </c>
      <c r="K52265" t="e">
        <f t="shared" si="840"/>
        <v>#N/A</v>
      </c>
    </row>
    <row r="52266" spans="10:11" x14ac:dyDescent="0.35">
      <c r="J52266" t="e">
        <f>wOBA+VLOOKUP(D52266,order[],2,FALSE)+VLOOKUP(IF(F52266&gt;7,8,IF(F52266=0,1,F52266)),pitches[],2,FALSE)+VLOOKUP(IF(E52266&gt;0,1,E52266),rmatchups[],2,FALSE)</f>
        <v>#N/A</v>
      </c>
      <c r="K52266" t="e">
        <f t="shared" si="840"/>
        <v>#N/A</v>
      </c>
    </row>
    <row r="52267" spans="10:11" x14ac:dyDescent="0.35">
      <c r="J52267" t="e">
        <f>wOBA+VLOOKUP(D52267,order[],2,FALSE)+VLOOKUP(IF(F52267&gt;7,8,IF(F52267=0,1,F52267)),pitches[],2,FALSE)+VLOOKUP(IF(E52267&gt;0,1,E52267),rmatchups[],2,FALSE)</f>
        <v>#N/A</v>
      </c>
      <c r="K52267" t="e">
        <f t="shared" si="840"/>
        <v>#N/A</v>
      </c>
    </row>
    <row r="52268" spans="10:11" x14ac:dyDescent="0.35">
      <c r="J52268" t="e">
        <f>wOBA+VLOOKUP(D52268,order[],2,FALSE)+VLOOKUP(IF(F52268&gt;7,8,IF(F52268=0,1,F52268)),pitches[],2,FALSE)+VLOOKUP(IF(E52268&gt;0,1,E52268),rmatchups[],2,FALSE)</f>
        <v>#N/A</v>
      </c>
      <c r="K52268" t="e">
        <f t="shared" si="840"/>
        <v>#N/A</v>
      </c>
    </row>
    <row r="52269" spans="10:11" x14ac:dyDescent="0.35">
      <c r="J52269" t="e">
        <f>wOBA+VLOOKUP(D52269,order[],2,FALSE)+VLOOKUP(IF(F52269&gt;7,8,IF(F52269=0,1,F52269)),pitches[],2,FALSE)+VLOOKUP(IF(E52269&gt;0,1,E52269),rmatchups[],2,FALSE)</f>
        <v>#N/A</v>
      </c>
      <c r="K52269" t="e">
        <f t="shared" si="840"/>
        <v>#N/A</v>
      </c>
    </row>
    <row r="52270" spans="10:11" x14ac:dyDescent="0.35">
      <c r="J52270" t="e">
        <f>wOBA+VLOOKUP(D52270,order[],2,FALSE)+VLOOKUP(IF(F52270&gt;7,8,IF(F52270=0,1,F52270)),pitches[],2,FALSE)+VLOOKUP(IF(E52270&gt;0,1,E52270),rmatchups[],2,FALSE)</f>
        <v>#N/A</v>
      </c>
      <c r="K52270" t="e">
        <f t="shared" si="840"/>
        <v>#N/A</v>
      </c>
    </row>
    <row r="52271" spans="10:11" x14ac:dyDescent="0.35">
      <c r="J52271" t="e">
        <f>wOBA+VLOOKUP(D52271,order[],2,FALSE)+VLOOKUP(IF(F52271&gt;7,8,IF(F52271=0,1,F52271)),pitches[],2,FALSE)+VLOOKUP(IF(E52271&gt;0,1,E52271),rmatchups[],2,FALSE)</f>
        <v>#N/A</v>
      </c>
      <c r="K52271" t="e">
        <f t="shared" si="840"/>
        <v>#N/A</v>
      </c>
    </row>
    <row r="52272" spans="10:11" x14ac:dyDescent="0.35">
      <c r="J52272" t="e">
        <f>wOBA+VLOOKUP(D52272,order[],2,FALSE)+VLOOKUP(IF(F52272&gt;7,8,IF(F52272=0,1,F52272)),pitches[],2,FALSE)+VLOOKUP(IF(E52272&gt;0,1,E52272),rmatchups[],2,FALSE)</f>
        <v>#N/A</v>
      </c>
      <c r="K52272" t="e">
        <f t="shared" si="840"/>
        <v>#N/A</v>
      </c>
    </row>
    <row r="52273" spans="10:11" x14ac:dyDescent="0.35">
      <c r="J52273" t="e">
        <f>wOBA+VLOOKUP(D52273,order[],2,FALSE)+VLOOKUP(IF(F52273&gt;7,8,IF(F52273=0,1,F52273)),pitches[],2,FALSE)+VLOOKUP(IF(E52273&gt;0,1,E52273),rmatchups[],2,FALSE)</f>
        <v>#N/A</v>
      </c>
      <c r="K52273" t="e">
        <f t="shared" si="840"/>
        <v>#N/A</v>
      </c>
    </row>
    <row r="52274" spans="10:11" x14ac:dyDescent="0.35">
      <c r="J52274" t="e">
        <f>wOBA+VLOOKUP(D52274,order[],2,FALSE)+VLOOKUP(IF(F52274&gt;7,8,IF(F52274=0,1,F52274)),pitches[],2,FALSE)+VLOOKUP(IF(E52274&gt;0,1,E52274),rmatchups[],2,FALSE)</f>
        <v>#N/A</v>
      </c>
      <c r="K52274" t="e">
        <f t="shared" si="840"/>
        <v>#N/A</v>
      </c>
    </row>
    <row r="52275" spans="10:11" x14ac:dyDescent="0.35">
      <c r="J52275" t="e">
        <f>wOBA+VLOOKUP(D52275,order[],2,FALSE)+VLOOKUP(IF(F52275&gt;7,8,IF(F52275=0,1,F52275)),pitches[],2,FALSE)+VLOOKUP(IF(E52275&gt;0,1,E52275),rmatchups[],2,FALSE)</f>
        <v>#N/A</v>
      </c>
      <c r="K52275" t="e">
        <f t="shared" si="840"/>
        <v>#N/A</v>
      </c>
    </row>
    <row r="52276" spans="10:11" x14ac:dyDescent="0.35">
      <c r="J52276" t="e">
        <f>wOBA+VLOOKUP(D52276,order[],2,FALSE)+VLOOKUP(IF(F52276&gt;7,8,IF(F52276=0,1,F52276)),pitches[],2,FALSE)+VLOOKUP(IF(E52276&gt;0,1,E52276),rmatchups[],2,FALSE)</f>
        <v>#N/A</v>
      </c>
      <c r="K52276" t="e">
        <f t="shared" si="840"/>
        <v>#N/A</v>
      </c>
    </row>
    <row r="52277" spans="10:11" x14ac:dyDescent="0.35">
      <c r="J52277" t="e">
        <f>wOBA+VLOOKUP(D52277,order[],2,FALSE)+VLOOKUP(IF(F52277&gt;7,8,IF(F52277=0,1,F52277)),pitches[],2,FALSE)+VLOOKUP(IF(E52277&gt;0,1,E52277),rmatchups[],2,FALSE)</f>
        <v>#N/A</v>
      </c>
      <c r="K52277" t="e">
        <f t="shared" si="840"/>
        <v>#N/A</v>
      </c>
    </row>
    <row r="52278" spans="10:11" x14ac:dyDescent="0.35">
      <c r="J52278" t="e">
        <f>wOBA+VLOOKUP(D52278,order[],2,FALSE)+VLOOKUP(IF(F52278&gt;7,8,IF(F52278=0,1,F52278)),pitches[],2,FALSE)+VLOOKUP(IF(E52278&gt;0,1,E52278),rmatchups[],2,FALSE)</f>
        <v>#N/A</v>
      </c>
      <c r="K52278" t="e">
        <f t="shared" si="840"/>
        <v>#N/A</v>
      </c>
    </row>
    <row r="52279" spans="10:11" x14ac:dyDescent="0.35">
      <c r="J52279" t="e">
        <f>wOBA+VLOOKUP(D52279,order[],2,FALSE)+VLOOKUP(IF(F52279&gt;7,8,IF(F52279=0,1,F52279)),pitches[],2,FALSE)+VLOOKUP(IF(E52279&gt;0,1,E52279),rmatchups[],2,FALSE)</f>
        <v>#N/A</v>
      </c>
      <c r="K52279" t="e">
        <f t="shared" si="840"/>
        <v>#N/A</v>
      </c>
    </row>
    <row r="52280" spans="10:11" x14ac:dyDescent="0.35">
      <c r="J52280" t="e">
        <f>wOBA+VLOOKUP(D52280,order[],2,FALSE)+VLOOKUP(IF(F52280&gt;7,8,IF(F52280=0,1,F52280)),pitches[],2,FALSE)+VLOOKUP(IF(E52280&gt;0,1,E52280),rmatchups[],2,FALSE)</f>
        <v>#N/A</v>
      </c>
      <c r="K52280" t="e">
        <f t="shared" si="840"/>
        <v>#N/A</v>
      </c>
    </row>
    <row r="52281" spans="10:11" x14ac:dyDescent="0.35">
      <c r="J52281" t="e">
        <f>wOBA+VLOOKUP(D52281,order[],2,FALSE)+VLOOKUP(IF(F52281&gt;7,8,IF(F52281=0,1,F52281)),pitches[],2,FALSE)+VLOOKUP(IF(E52281&gt;0,1,E52281),rmatchups[],2,FALSE)</f>
        <v>#N/A</v>
      </c>
      <c r="K52281" t="e">
        <f t="shared" si="840"/>
        <v>#N/A</v>
      </c>
    </row>
    <row r="52282" spans="10:11" x14ac:dyDescent="0.35">
      <c r="J52282" t="e">
        <f>wOBA+VLOOKUP(D52282,order[],2,FALSE)+VLOOKUP(IF(F52282&gt;7,8,IF(F52282=0,1,F52282)),pitches[],2,FALSE)+VLOOKUP(IF(E52282&gt;0,1,E52282),rmatchups[],2,FALSE)</f>
        <v>#N/A</v>
      </c>
      <c r="K52282" t="e">
        <f t="shared" si="840"/>
        <v>#N/A</v>
      </c>
    </row>
    <row r="52283" spans="10:11" x14ac:dyDescent="0.35">
      <c r="J52283" t="e">
        <f>wOBA+VLOOKUP(D52283,order[],2,FALSE)+VLOOKUP(IF(F52283&gt;7,8,IF(F52283=0,1,F52283)),pitches[],2,FALSE)+VLOOKUP(IF(E52283&gt;0,1,E52283),rmatchups[],2,FALSE)</f>
        <v>#N/A</v>
      </c>
      <c r="K52283" t="e">
        <f t="shared" si="840"/>
        <v>#N/A</v>
      </c>
    </row>
    <row r="52284" spans="10:11" x14ac:dyDescent="0.35">
      <c r="J52284" t="e">
        <f>wOBA+VLOOKUP(D52284,order[],2,FALSE)+VLOOKUP(IF(F52284&gt;7,8,IF(F52284=0,1,F52284)),pitches[],2,FALSE)+VLOOKUP(IF(E52284&gt;0,1,E52284),rmatchups[],2,FALSE)</f>
        <v>#N/A</v>
      </c>
      <c r="K52284" t="e">
        <f t="shared" si="840"/>
        <v>#N/A</v>
      </c>
    </row>
    <row r="52285" spans="10:11" x14ac:dyDescent="0.35">
      <c r="J52285" t="e">
        <f>wOBA+VLOOKUP(D52285,order[],2,FALSE)+VLOOKUP(IF(F52285&gt;7,8,IF(F52285=0,1,F52285)),pitches[],2,FALSE)+VLOOKUP(IF(E52285&gt;0,1,E52285),rmatchups[],2,FALSE)</f>
        <v>#N/A</v>
      </c>
      <c r="K52285" t="e">
        <f t="shared" si="840"/>
        <v>#N/A</v>
      </c>
    </row>
    <row r="52286" spans="10:11" x14ac:dyDescent="0.35">
      <c r="J52286" t="e">
        <f>wOBA+VLOOKUP(D52286,order[],2,FALSE)+VLOOKUP(IF(F52286&gt;7,8,IF(F52286=0,1,F52286)),pitches[],2,FALSE)+VLOOKUP(IF(E52286&gt;0,1,E52286),rmatchups[],2,FALSE)</f>
        <v>#N/A</v>
      </c>
      <c r="K52286" t="e">
        <f t="shared" si="840"/>
        <v>#N/A</v>
      </c>
    </row>
    <row r="52287" spans="10:11" x14ac:dyDescent="0.35">
      <c r="J52287" t="e">
        <f>wOBA+VLOOKUP(D52287,order[],2,FALSE)+VLOOKUP(IF(F52287&gt;7,8,IF(F52287=0,1,F52287)),pitches[],2,FALSE)+VLOOKUP(IF(E52287&gt;0,1,E52287),rmatchups[],2,FALSE)</f>
        <v>#N/A</v>
      </c>
      <c r="K52287" t="e">
        <f t="shared" si="840"/>
        <v>#N/A</v>
      </c>
    </row>
    <row r="52288" spans="10:11" x14ac:dyDescent="0.35">
      <c r="J52288" t="e">
        <f>wOBA+VLOOKUP(D52288,order[],2,FALSE)+VLOOKUP(IF(F52288&gt;7,8,IF(F52288=0,1,F52288)),pitches[],2,FALSE)+VLOOKUP(IF(E52288&gt;0,1,E52288),rmatchups[],2,FALSE)</f>
        <v>#N/A</v>
      </c>
      <c r="K52288" t="e">
        <f t="shared" si="840"/>
        <v>#N/A</v>
      </c>
    </row>
    <row r="52289" spans="10:11" x14ac:dyDescent="0.35">
      <c r="J52289" t="e">
        <f>wOBA+VLOOKUP(D52289,order[],2,FALSE)+VLOOKUP(IF(F52289&gt;7,8,IF(F52289=0,1,F52289)),pitches[],2,FALSE)+VLOOKUP(IF(E52289&gt;0,1,E52289),rmatchups[],2,FALSE)</f>
        <v>#N/A</v>
      </c>
      <c r="K52289" t="e">
        <f t="shared" si="840"/>
        <v>#N/A</v>
      </c>
    </row>
    <row r="52290" spans="10:11" x14ac:dyDescent="0.35">
      <c r="J52290" t="e">
        <f>wOBA+VLOOKUP(D52290,order[],2,FALSE)+VLOOKUP(IF(F52290&gt;7,8,IF(F52290=0,1,F52290)),pitches[],2,FALSE)+VLOOKUP(IF(E52290&gt;0,1,E52290),rmatchups[],2,FALSE)</f>
        <v>#N/A</v>
      </c>
      <c r="K52290" t="e">
        <f t="shared" si="840"/>
        <v>#N/A</v>
      </c>
    </row>
    <row r="52291" spans="10:11" x14ac:dyDescent="0.35">
      <c r="J52291" t="e">
        <f>wOBA+VLOOKUP(D52291,order[],2,FALSE)+VLOOKUP(IF(F52291&gt;7,8,IF(F52291=0,1,F52291)),pitches[],2,FALSE)+VLOOKUP(IF(E52291&gt;0,1,E52291),rmatchups[],2,FALSE)</f>
        <v>#N/A</v>
      </c>
      <c r="K52291" t="e">
        <f t="shared" ref="K52291:K52354" si="841">H52291-J52291</f>
        <v>#N/A</v>
      </c>
    </row>
    <row r="52292" spans="10:11" x14ac:dyDescent="0.35">
      <c r="J52292" t="e">
        <f>wOBA+VLOOKUP(D52292,order[],2,FALSE)+VLOOKUP(IF(F52292&gt;7,8,IF(F52292=0,1,F52292)),pitches[],2,FALSE)+VLOOKUP(IF(E52292&gt;0,1,E52292),rmatchups[],2,FALSE)</f>
        <v>#N/A</v>
      </c>
      <c r="K52292" t="e">
        <f t="shared" si="841"/>
        <v>#N/A</v>
      </c>
    </row>
    <row r="52293" spans="10:11" x14ac:dyDescent="0.35">
      <c r="J52293" t="e">
        <f>wOBA+VLOOKUP(D52293,order[],2,FALSE)+VLOOKUP(IF(F52293&gt;7,8,IF(F52293=0,1,F52293)),pitches[],2,FALSE)+VLOOKUP(IF(E52293&gt;0,1,E52293),rmatchups[],2,FALSE)</f>
        <v>#N/A</v>
      </c>
      <c r="K52293" t="e">
        <f t="shared" si="841"/>
        <v>#N/A</v>
      </c>
    </row>
    <row r="52294" spans="10:11" x14ac:dyDescent="0.35">
      <c r="J52294" t="e">
        <f>wOBA+VLOOKUP(D52294,order[],2,FALSE)+VLOOKUP(IF(F52294&gt;7,8,IF(F52294=0,1,F52294)),pitches[],2,FALSE)+VLOOKUP(IF(E52294&gt;0,1,E52294),rmatchups[],2,FALSE)</f>
        <v>#N/A</v>
      </c>
      <c r="K52294" t="e">
        <f t="shared" si="841"/>
        <v>#N/A</v>
      </c>
    </row>
    <row r="52295" spans="10:11" x14ac:dyDescent="0.35">
      <c r="J52295" t="e">
        <f>wOBA+VLOOKUP(D52295,order[],2,FALSE)+VLOOKUP(IF(F52295&gt;7,8,IF(F52295=0,1,F52295)),pitches[],2,FALSE)+VLOOKUP(IF(E52295&gt;0,1,E52295),rmatchups[],2,FALSE)</f>
        <v>#N/A</v>
      </c>
      <c r="K52295" t="e">
        <f t="shared" si="841"/>
        <v>#N/A</v>
      </c>
    </row>
    <row r="52296" spans="10:11" x14ac:dyDescent="0.35">
      <c r="J52296" t="e">
        <f>wOBA+VLOOKUP(D52296,order[],2,FALSE)+VLOOKUP(IF(F52296&gt;7,8,IF(F52296=0,1,F52296)),pitches[],2,FALSE)+VLOOKUP(IF(E52296&gt;0,1,E52296),rmatchups[],2,FALSE)</f>
        <v>#N/A</v>
      </c>
      <c r="K52296" t="e">
        <f t="shared" si="841"/>
        <v>#N/A</v>
      </c>
    </row>
    <row r="52297" spans="10:11" x14ac:dyDescent="0.35">
      <c r="J52297" t="e">
        <f>wOBA+VLOOKUP(D52297,order[],2,FALSE)+VLOOKUP(IF(F52297&gt;7,8,IF(F52297=0,1,F52297)),pitches[],2,FALSE)+VLOOKUP(IF(E52297&gt;0,1,E52297),rmatchups[],2,FALSE)</f>
        <v>#N/A</v>
      </c>
      <c r="K52297" t="e">
        <f t="shared" si="841"/>
        <v>#N/A</v>
      </c>
    </row>
    <row r="52298" spans="10:11" x14ac:dyDescent="0.35">
      <c r="J52298" t="e">
        <f>wOBA+VLOOKUP(D52298,order[],2,FALSE)+VLOOKUP(IF(F52298&gt;7,8,IF(F52298=0,1,F52298)),pitches[],2,FALSE)+VLOOKUP(IF(E52298&gt;0,1,E52298),rmatchups[],2,FALSE)</f>
        <v>#N/A</v>
      </c>
      <c r="K52298" t="e">
        <f t="shared" si="841"/>
        <v>#N/A</v>
      </c>
    </row>
    <row r="52299" spans="10:11" x14ac:dyDescent="0.35">
      <c r="J52299" t="e">
        <f>wOBA+VLOOKUP(D52299,order[],2,FALSE)+VLOOKUP(IF(F52299&gt;7,8,IF(F52299=0,1,F52299)),pitches[],2,FALSE)+VLOOKUP(IF(E52299&gt;0,1,E52299),rmatchups[],2,FALSE)</f>
        <v>#N/A</v>
      </c>
      <c r="K52299" t="e">
        <f t="shared" si="841"/>
        <v>#N/A</v>
      </c>
    </row>
    <row r="52300" spans="10:11" x14ac:dyDescent="0.35">
      <c r="J52300" t="e">
        <f>wOBA+VLOOKUP(D52300,order[],2,FALSE)+VLOOKUP(IF(F52300&gt;7,8,IF(F52300=0,1,F52300)),pitches[],2,FALSE)+VLOOKUP(IF(E52300&gt;0,1,E52300),rmatchups[],2,FALSE)</f>
        <v>#N/A</v>
      </c>
      <c r="K52300" t="e">
        <f t="shared" si="841"/>
        <v>#N/A</v>
      </c>
    </row>
    <row r="52301" spans="10:11" x14ac:dyDescent="0.35">
      <c r="J52301" t="e">
        <f>wOBA+VLOOKUP(D52301,order[],2,FALSE)+VLOOKUP(IF(F52301&gt;7,8,IF(F52301=0,1,F52301)),pitches[],2,FALSE)+VLOOKUP(IF(E52301&gt;0,1,E52301),rmatchups[],2,FALSE)</f>
        <v>#N/A</v>
      </c>
      <c r="K52301" t="e">
        <f t="shared" si="841"/>
        <v>#N/A</v>
      </c>
    </row>
    <row r="52302" spans="10:11" x14ac:dyDescent="0.35">
      <c r="J52302" t="e">
        <f>wOBA+VLOOKUP(D52302,order[],2,FALSE)+VLOOKUP(IF(F52302&gt;7,8,IF(F52302=0,1,F52302)),pitches[],2,FALSE)+VLOOKUP(IF(E52302&gt;0,1,E52302),rmatchups[],2,FALSE)</f>
        <v>#N/A</v>
      </c>
      <c r="K52302" t="e">
        <f t="shared" si="841"/>
        <v>#N/A</v>
      </c>
    </row>
    <row r="52303" spans="10:11" x14ac:dyDescent="0.35">
      <c r="J52303" t="e">
        <f>wOBA+VLOOKUP(D52303,order[],2,FALSE)+VLOOKUP(IF(F52303&gt;7,8,IF(F52303=0,1,F52303)),pitches[],2,FALSE)+VLOOKUP(IF(E52303&gt;0,1,E52303),rmatchups[],2,FALSE)</f>
        <v>#N/A</v>
      </c>
      <c r="K52303" t="e">
        <f t="shared" si="841"/>
        <v>#N/A</v>
      </c>
    </row>
    <row r="52304" spans="10:11" x14ac:dyDescent="0.35">
      <c r="J52304" t="e">
        <f>wOBA+VLOOKUP(D52304,order[],2,FALSE)+VLOOKUP(IF(F52304&gt;7,8,IF(F52304=0,1,F52304)),pitches[],2,FALSE)+VLOOKUP(IF(E52304&gt;0,1,E52304),rmatchups[],2,FALSE)</f>
        <v>#N/A</v>
      </c>
      <c r="K52304" t="e">
        <f t="shared" si="841"/>
        <v>#N/A</v>
      </c>
    </row>
    <row r="52305" spans="10:11" x14ac:dyDescent="0.35">
      <c r="J52305" t="e">
        <f>wOBA+VLOOKUP(D52305,order[],2,FALSE)+VLOOKUP(IF(F52305&gt;7,8,IF(F52305=0,1,F52305)),pitches[],2,FALSE)+VLOOKUP(IF(E52305&gt;0,1,E52305),rmatchups[],2,FALSE)</f>
        <v>#N/A</v>
      </c>
      <c r="K52305" t="e">
        <f t="shared" si="841"/>
        <v>#N/A</v>
      </c>
    </row>
    <row r="52306" spans="10:11" x14ac:dyDescent="0.35">
      <c r="J52306" t="e">
        <f>wOBA+VLOOKUP(D52306,order[],2,FALSE)+VLOOKUP(IF(F52306&gt;7,8,IF(F52306=0,1,F52306)),pitches[],2,FALSE)+VLOOKUP(IF(E52306&gt;0,1,E52306),rmatchups[],2,FALSE)</f>
        <v>#N/A</v>
      </c>
      <c r="K52306" t="e">
        <f t="shared" si="841"/>
        <v>#N/A</v>
      </c>
    </row>
    <row r="52307" spans="10:11" x14ac:dyDescent="0.35">
      <c r="J52307" t="e">
        <f>wOBA+VLOOKUP(D52307,order[],2,FALSE)+VLOOKUP(IF(F52307&gt;7,8,IF(F52307=0,1,F52307)),pitches[],2,FALSE)+VLOOKUP(IF(E52307&gt;0,1,E52307),rmatchups[],2,FALSE)</f>
        <v>#N/A</v>
      </c>
      <c r="K52307" t="e">
        <f t="shared" si="841"/>
        <v>#N/A</v>
      </c>
    </row>
    <row r="52308" spans="10:11" x14ac:dyDescent="0.35">
      <c r="J52308" t="e">
        <f>wOBA+VLOOKUP(D52308,order[],2,FALSE)+VLOOKUP(IF(F52308&gt;7,8,IF(F52308=0,1,F52308)),pitches[],2,FALSE)+VLOOKUP(IF(E52308&gt;0,1,E52308),rmatchups[],2,FALSE)</f>
        <v>#N/A</v>
      </c>
      <c r="K52308" t="e">
        <f t="shared" si="841"/>
        <v>#N/A</v>
      </c>
    </row>
    <row r="52309" spans="10:11" x14ac:dyDescent="0.35">
      <c r="J52309" t="e">
        <f>wOBA+VLOOKUP(D52309,order[],2,FALSE)+VLOOKUP(IF(F52309&gt;7,8,IF(F52309=0,1,F52309)),pitches[],2,FALSE)+VLOOKUP(IF(E52309&gt;0,1,E52309),rmatchups[],2,FALSE)</f>
        <v>#N/A</v>
      </c>
      <c r="K52309" t="e">
        <f t="shared" si="841"/>
        <v>#N/A</v>
      </c>
    </row>
    <row r="52310" spans="10:11" x14ac:dyDescent="0.35">
      <c r="J52310" t="e">
        <f>wOBA+VLOOKUP(D52310,order[],2,FALSE)+VLOOKUP(IF(F52310&gt;7,8,IF(F52310=0,1,F52310)),pitches[],2,FALSE)+VLOOKUP(IF(E52310&gt;0,1,E52310),rmatchups[],2,FALSE)</f>
        <v>#N/A</v>
      </c>
      <c r="K52310" t="e">
        <f t="shared" si="841"/>
        <v>#N/A</v>
      </c>
    </row>
    <row r="52311" spans="10:11" x14ac:dyDescent="0.35">
      <c r="J52311" t="e">
        <f>wOBA+VLOOKUP(D52311,order[],2,FALSE)+VLOOKUP(IF(F52311&gt;7,8,IF(F52311=0,1,F52311)),pitches[],2,FALSE)+VLOOKUP(IF(E52311&gt;0,1,E52311),rmatchups[],2,FALSE)</f>
        <v>#N/A</v>
      </c>
      <c r="K52311" t="e">
        <f t="shared" si="841"/>
        <v>#N/A</v>
      </c>
    </row>
    <row r="52312" spans="10:11" x14ac:dyDescent="0.35">
      <c r="J52312" t="e">
        <f>wOBA+VLOOKUP(D52312,order[],2,FALSE)+VLOOKUP(IF(F52312&gt;7,8,IF(F52312=0,1,F52312)),pitches[],2,FALSE)+VLOOKUP(IF(E52312&gt;0,1,E52312),rmatchups[],2,FALSE)</f>
        <v>#N/A</v>
      </c>
      <c r="K52312" t="e">
        <f t="shared" si="841"/>
        <v>#N/A</v>
      </c>
    </row>
    <row r="52313" spans="10:11" x14ac:dyDescent="0.35">
      <c r="J52313" t="e">
        <f>wOBA+VLOOKUP(D52313,order[],2,FALSE)+VLOOKUP(IF(F52313&gt;7,8,IF(F52313=0,1,F52313)),pitches[],2,FALSE)+VLOOKUP(IF(E52313&gt;0,1,E52313),rmatchups[],2,FALSE)</f>
        <v>#N/A</v>
      </c>
      <c r="K52313" t="e">
        <f t="shared" si="841"/>
        <v>#N/A</v>
      </c>
    </row>
    <row r="52314" spans="10:11" x14ac:dyDescent="0.35">
      <c r="J52314" t="e">
        <f>wOBA+VLOOKUP(D52314,order[],2,FALSE)+VLOOKUP(IF(F52314&gt;7,8,IF(F52314=0,1,F52314)),pitches[],2,FALSE)+VLOOKUP(IF(E52314&gt;0,1,E52314),rmatchups[],2,FALSE)</f>
        <v>#N/A</v>
      </c>
      <c r="K52314" t="e">
        <f t="shared" si="841"/>
        <v>#N/A</v>
      </c>
    </row>
    <row r="52315" spans="10:11" x14ac:dyDescent="0.35">
      <c r="J52315" t="e">
        <f>wOBA+VLOOKUP(D52315,order[],2,FALSE)+VLOOKUP(IF(F52315&gt;7,8,IF(F52315=0,1,F52315)),pitches[],2,FALSE)+VLOOKUP(IF(E52315&gt;0,1,E52315),rmatchups[],2,FALSE)</f>
        <v>#N/A</v>
      </c>
      <c r="K52315" t="e">
        <f t="shared" si="841"/>
        <v>#N/A</v>
      </c>
    </row>
    <row r="52316" spans="10:11" x14ac:dyDescent="0.35">
      <c r="J52316" t="e">
        <f>wOBA+VLOOKUP(D52316,order[],2,FALSE)+VLOOKUP(IF(F52316&gt;7,8,IF(F52316=0,1,F52316)),pitches[],2,FALSE)+VLOOKUP(IF(E52316&gt;0,1,E52316),rmatchups[],2,FALSE)</f>
        <v>#N/A</v>
      </c>
      <c r="K52316" t="e">
        <f t="shared" si="841"/>
        <v>#N/A</v>
      </c>
    </row>
    <row r="52317" spans="10:11" x14ac:dyDescent="0.35">
      <c r="J52317" t="e">
        <f>wOBA+VLOOKUP(D52317,order[],2,FALSE)+VLOOKUP(IF(F52317&gt;7,8,IF(F52317=0,1,F52317)),pitches[],2,FALSE)+VLOOKUP(IF(E52317&gt;0,1,E52317),rmatchups[],2,FALSE)</f>
        <v>#N/A</v>
      </c>
      <c r="K52317" t="e">
        <f t="shared" si="841"/>
        <v>#N/A</v>
      </c>
    </row>
    <row r="52318" spans="10:11" x14ac:dyDescent="0.35">
      <c r="J52318" t="e">
        <f>wOBA+VLOOKUP(D52318,order[],2,FALSE)+VLOOKUP(IF(F52318&gt;7,8,IF(F52318=0,1,F52318)),pitches[],2,FALSE)+VLOOKUP(IF(E52318&gt;0,1,E52318),rmatchups[],2,FALSE)</f>
        <v>#N/A</v>
      </c>
      <c r="K52318" t="e">
        <f t="shared" si="841"/>
        <v>#N/A</v>
      </c>
    </row>
    <row r="52319" spans="10:11" x14ac:dyDescent="0.35">
      <c r="J52319" t="e">
        <f>wOBA+VLOOKUP(D52319,order[],2,FALSE)+VLOOKUP(IF(F52319&gt;7,8,IF(F52319=0,1,F52319)),pitches[],2,FALSE)+VLOOKUP(IF(E52319&gt;0,1,E52319),rmatchups[],2,FALSE)</f>
        <v>#N/A</v>
      </c>
      <c r="K52319" t="e">
        <f t="shared" si="841"/>
        <v>#N/A</v>
      </c>
    </row>
    <row r="52320" spans="10:11" x14ac:dyDescent="0.35">
      <c r="J52320" t="e">
        <f>wOBA+VLOOKUP(D52320,order[],2,FALSE)+VLOOKUP(IF(F52320&gt;7,8,IF(F52320=0,1,F52320)),pitches[],2,FALSE)+VLOOKUP(IF(E52320&gt;0,1,E52320),rmatchups[],2,FALSE)</f>
        <v>#N/A</v>
      </c>
      <c r="K52320" t="e">
        <f t="shared" si="841"/>
        <v>#N/A</v>
      </c>
    </row>
    <row r="52321" spans="10:11" x14ac:dyDescent="0.35">
      <c r="J52321" t="e">
        <f>wOBA+VLOOKUP(D52321,order[],2,FALSE)+VLOOKUP(IF(F52321&gt;7,8,IF(F52321=0,1,F52321)),pitches[],2,FALSE)+VLOOKUP(IF(E52321&gt;0,1,E52321),rmatchups[],2,FALSE)</f>
        <v>#N/A</v>
      </c>
      <c r="K52321" t="e">
        <f t="shared" si="841"/>
        <v>#N/A</v>
      </c>
    </row>
    <row r="52322" spans="10:11" x14ac:dyDescent="0.35">
      <c r="J52322" t="e">
        <f>wOBA+VLOOKUP(D52322,order[],2,FALSE)+VLOOKUP(IF(F52322&gt;7,8,IF(F52322=0,1,F52322)),pitches[],2,FALSE)+VLOOKUP(IF(E52322&gt;0,1,E52322),rmatchups[],2,FALSE)</f>
        <v>#N/A</v>
      </c>
      <c r="K52322" t="e">
        <f t="shared" si="841"/>
        <v>#N/A</v>
      </c>
    </row>
    <row r="52323" spans="10:11" x14ac:dyDescent="0.35">
      <c r="J52323" t="e">
        <f>wOBA+VLOOKUP(D52323,order[],2,FALSE)+VLOOKUP(IF(F52323&gt;7,8,IF(F52323=0,1,F52323)),pitches[],2,FALSE)+VLOOKUP(IF(E52323&gt;0,1,E52323),rmatchups[],2,FALSE)</f>
        <v>#N/A</v>
      </c>
      <c r="K52323" t="e">
        <f t="shared" si="841"/>
        <v>#N/A</v>
      </c>
    </row>
    <row r="52324" spans="10:11" x14ac:dyDescent="0.35">
      <c r="J52324" t="e">
        <f>wOBA+VLOOKUP(D52324,order[],2,FALSE)+VLOOKUP(IF(F52324&gt;7,8,IF(F52324=0,1,F52324)),pitches[],2,FALSE)+VLOOKUP(IF(E52324&gt;0,1,E52324),rmatchups[],2,FALSE)</f>
        <v>#N/A</v>
      </c>
      <c r="K52324" t="e">
        <f t="shared" si="841"/>
        <v>#N/A</v>
      </c>
    </row>
    <row r="52325" spans="10:11" x14ac:dyDescent="0.35">
      <c r="J52325" t="e">
        <f>wOBA+VLOOKUP(D52325,order[],2,FALSE)+VLOOKUP(IF(F52325&gt;7,8,IF(F52325=0,1,F52325)),pitches[],2,FALSE)+VLOOKUP(IF(E52325&gt;0,1,E52325),rmatchups[],2,FALSE)</f>
        <v>#N/A</v>
      </c>
      <c r="K52325" t="e">
        <f t="shared" si="841"/>
        <v>#N/A</v>
      </c>
    </row>
    <row r="52326" spans="10:11" x14ac:dyDescent="0.35">
      <c r="J52326" t="e">
        <f>wOBA+VLOOKUP(D52326,order[],2,FALSE)+VLOOKUP(IF(F52326&gt;7,8,IF(F52326=0,1,F52326)),pitches[],2,FALSE)+VLOOKUP(IF(E52326&gt;0,1,E52326),rmatchups[],2,FALSE)</f>
        <v>#N/A</v>
      </c>
      <c r="K52326" t="e">
        <f t="shared" si="841"/>
        <v>#N/A</v>
      </c>
    </row>
    <row r="52327" spans="10:11" x14ac:dyDescent="0.35">
      <c r="J52327" t="e">
        <f>wOBA+VLOOKUP(D52327,order[],2,FALSE)+VLOOKUP(IF(F52327&gt;7,8,IF(F52327=0,1,F52327)),pitches[],2,FALSE)+VLOOKUP(IF(E52327&gt;0,1,E52327),rmatchups[],2,FALSE)</f>
        <v>#N/A</v>
      </c>
      <c r="K52327" t="e">
        <f t="shared" si="841"/>
        <v>#N/A</v>
      </c>
    </row>
    <row r="52328" spans="10:11" x14ac:dyDescent="0.35">
      <c r="J52328" t="e">
        <f>wOBA+VLOOKUP(D52328,order[],2,FALSE)+VLOOKUP(IF(F52328&gt;7,8,IF(F52328=0,1,F52328)),pitches[],2,FALSE)+VLOOKUP(IF(E52328&gt;0,1,E52328),rmatchups[],2,FALSE)</f>
        <v>#N/A</v>
      </c>
      <c r="K52328" t="e">
        <f t="shared" si="841"/>
        <v>#N/A</v>
      </c>
    </row>
    <row r="52329" spans="10:11" x14ac:dyDescent="0.35">
      <c r="J52329" t="e">
        <f>wOBA+VLOOKUP(D52329,order[],2,FALSE)+VLOOKUP(IF(F52329&gt;7,8,IF(F52329=0,1,F52329)),pitches[],2,FALSE)+VLOOKUP(IF(E52329&gt;0,1,E52329),rmatchups[],2,FALSE)</f>
        <v>#N/A</v>
      </c>
      <c r="K52329" t="e">
        <f t="shared" si="841"/>
        <v>#N/A</v>
      </c>
    </row>
    <row r="52330" spans="10:11" x14ac:dyDescent="0.35">
      <c r="J52330" t="e">
        <f>wOBA+VLOOKUP(D52330,order[],2,FALSE)+VLOOKUP(IF(F52330&gt;7,8,IF(F52330=0,1,F52330)),pitches[],2,FALSE)+VLOOKUP(IF(E52330&gt;0,1,E52330),rmatchups[],2,FALSE)</f>
        <v>#N/A</v>
      </c>
      <c r="K52330" t="e">
        <f t="shared" si="841"/>
        <v>#N/A</v>
      </c>
    </row>
    <row r="52331" spans="10:11" x14ac:dyDescent="0.35">
      <c r="J52331" t="e">
        <f>wOBA+VLOOKUP(D52331,order[],2,FALSE)+VLOOKUP(IF(F52331&gt;7,8,IF(F52331=0,1,F52331)),pitches[],2,FALSE)+VLOOKUP(IF(E52331&gt;0,1,E52331),rmatchups[],2,FALSE)</f>
        <v>#N/A</v>
      </c>
      <c r="K52331" t="e">
        <f t="shared" si="841"/>
        <v>#N/A</v>
      </c>
    </row>
    <row r="52332" spans="10:11" x14ac:dyDescent="0.35">
      <c r="J52332" t="e">
        <f>wOBA+VLOOKUP(D52332,order[],2,FALSE)+VLOOKUP(IF(F52332&gt;7,8,IF(F52332=0,1,F52332)),pitches[],2,FALSE)+VLOOKUP(IF(E52332&gt;0,1,E52332),rmatchups[],2,FALSE)</f>
        <v>#N/A</v>
      </c>
      <c r="K52332" t="e">
        <f t="shared" si="841"/>
        <v>#N/A</v>
      </c>
    </row>
    <row r="52333" spans="10:11" x14ac:dyDescent="0.35">
      <c r="J52333" t="e">
        <f>wOBA+VLOOKUP(D52333,order[],2,FALSE)+VLOOKUP(IF(F52333&gt;7,8,IF(F52333=0,1,F52333)),pitches[],2,FALSE)+VLOOKUP(IF(E52333&gt;0,1,E52333),rmatchups[],2,FALSE)</f>
        <v>#N/A</v>
      </c>
      <c r="K52333" t="e">
        <f t="shared" si="841"/>
        <v>#N/A</v>
      </c>
    </row>
    <row r="52334" spans="10:11" x14ac:dyDescent="0.35">
      <c r="J52334" t="e">
        <f>wOBA+VLOOKUP(D52334,order[],2,FALSE)+VLOOKUP(IF(F52334&gt;7,8,IF(F52334=0,1,F52334)),pitches[],2,FALSE)+VLOOKUP(IF(E52334&gt;0,1,E52334),rmatchups[],2,FALSE)</f>
        <v>#N/A</v>
      </c>
      <c r="K52334" t="e">
        <f t="shared" si="841"/>
        <v>#N/A</v>
      </c>
    </row>
    <row r="52335" spans="10:11" x14ac:dyDescent="0.35">
      <c r="J52335" t="e">
        <f>wOBA+VLOOKUP(D52335,order[],2,FALSE)+VLOOKUP(IF(F52335&gt;7,8,IF(F52335=0,1,F52335)),pitches[],2,FALSE)+VLOOKUP(IF(E52335&gt;0,1,E52335),rmatchups[],2,FALSE)</f>
        <v>#N/A</v>
      </c>
      <c r="K52335" t="e">
        <f t="shared" si="841"/>
        <v>#N/A</v>
      </c>
    </row>
    <row r="52336" spans="10:11" x14ac:dyDescent="0.35">
      <c r="J52336" t="e">
        <f>wOBA+VLOOKUP(D52336,order[],2,FALSE)+VLOOKUP(IF(F52336&gt;7,8,IF(F52336=0,1,F52336)),pitches[],2,FALSE)+VLOOKUP(IF(E52336&gt;0,1,E52336),rmatchups[],2,FALSE)</f>
        <v>#N/A</v>
      </c>
      <c r="K52336" t="e">
        <f t="shared" si="841"/>
        <v>#N/A</v>
      </c>
    </row>
    <row r="52337" spans="10:11" x14ac:dyDescent="0.35">
      <c r="J52337" t="e">
        <f>wOBA+VLOOKUP(D52337,order[],2,FALSE)+VLOOKUP(IF(F52337&gt;7,8,IF(F52337=0,1,F52337)),pitches[],2,FALSE)+VLOOKUP(IF(E52337&gt;0,1,E52337),rmatchups[],2,FALSE)</f>
        <v>#N/A</v>
      </c>
      <c r="K52337" t="e">
        <f t="shared" si="841"/>
        <v>#N/A</v>
      </c>
    </row>
    <row r="52338" spans="10:11" x14ac:dyDescent="0.35">
      <c r="J52338" t="e">
        <f>wOBA+VLOOKUP(D52338,order[],2,FALSE)+VLOOKUP(IF(F52338&gt;7,8,IF(F52338=0,1,F52338)),pitches[],2,FALSE)+VLOOKUP(IF(E52338&gt;0,1,E52338),rmatchups[],2,FALSE)</f>
        <v>#N/A</v>
      </c>
      <c r="K52338" t="e">
        <f t="shared" si="841"/>
        <v>#N/A</v>
      </c>
    </row>
    <row r="52339" spans="10:11" x14ac:dyDescent="0.35">
      <c r="J52339" t="e">
        <f>wOBA+VLOOKUP(D52339,order[],2,FALSE)+VLOOKUP(IF(F52339&gt;7,8,IF(F52339=0,1,F52339)),pitches[],2,FALSE)+VLOOKUP(IF(E52339&gt;0,1,E52339),rmatchups[],2,FALSE)</f>
        <v>#N/A</v>
      </c>
      <c r="K52339" t="e">
        <f t="shared" si="841"/>
        <v>#N/A</v>
      </c>
    </row>
    <row r="52340" spans="10:11" x14ac:dyDescent="0.35">
      <c r="J52340" t="e">
        <f>wOBA+VLOOKUP(D52340,order[],2,FALSE)+VLOOKUP(IF(F52340&gt;7,8,IF(F52340=0,1,F52340)),pitches[],2,FALSE)+VLOOKUP(IF(E52340&gt;0,1,E52340),rmatchups[],2,FALSE)</f>
        <v>#N/A</v>
      </c>
      <c r="K52340" t="e">
        <f t="shared" si="841"/>
        <v>#N/A</v>
      </c>
    </row>
    <row r="52341" spans="10:11" x14ac:dyDescent="0.35">
      <c r="J52341" t="e">
        <f>wOBA+VLOOKUP(D52341,order[],2,FALSE)+VLOOKUP(IF(F52341&gt;7,8,IF(F52341=0,1,F52341)),pitches[],2,FALSE)+VLOOKUP(IF(E52341&gt;0,1,E52341),rmatchups[],2,FALSE)</f>
        <v>#N/A</v>
      </c>
      <c r="K52341" t="e">
        <f t="shared" si="841"/>
        <v>#N/A</v>
      </c>
    </row>
    <row r="52342" spans="10:11" x14ac:dyDescent="0.35">
      <c r="J52342" t="e">
        <f>wOBA+VLOOKUP(D52342,order[],2,FALSE)+VLOOKUP(IF(F52342&gt;7,8,IF(F52342=0,1,F52342)),pitches[],2,FALSE)+VLOOKUP(IF(E52342&gt;0,1,E52342),rmatchups[],2,FALSE)</f>
        <v>#N/A</v>
      </c>
      <c r="K52342" t="e">
        <f t="shared" si="841"/>
        <v>#N/A</v>
      </c>
    </row>
    <row r="52343" spans="10:11" x14ac:dyDescent="0.35">
      <c r="J52343" t="e">
        <f>wOBA+VLOOKUP(D52343,order[],2,FALSE)+VLOOKUP(IF(F52343&gt;7,8,IF(F52343=0,1,F52343)),pitches[],2,FALSE)+VLOOKUP(IF(E52343&gt;0,1,E52343),rmatchups[],2,FALSE)</f>
        <v>#N/A</v>
      </c>
      <c r="K52343" t="e">
        <f t="shared" si="841"/>
        <v>#N/A</v>
      </c>
    </row>
    <row r="52344" spans="10:11" x14ac:dyDescent="0.35">
      <c r="J52344" t="e">
        <f>wOBA+VLOOKUP(D52344,order[],2,FALSE)+VLOOKUP(IF(F52344&gt;7,8,IF(F52344=0,1,F52344)),pitches[],2,FALSE)+VLOOKUP(IF(E52344&gt;0,1,E52344),rmatchups[],2,FALSE)</f>
        <v>#N/A</v>
      </c>
      <c r="K52344" t="e">
        <f t="shared" si="841"/>
        <v>#N/A</v>
      </c>
    </row>
    <row r="52345" spans="10:11" x14ac:dyDescent="0.35">
      <c r="J52345" t="e">
        <f>wOBA+VLOOKUP(D52345,order[],2,FALSE)+VLOOKUP(IF(F52345&gt;7,8,IF(F52345=0,1,F52345)),pitches[],2,FALSE)+VLOOKUP(IF(E52345&gt;0,1,E52345),rmatchups[],2,FALSE)</f>
        <v>#N/A</v>
      </c>
      <c r="K52345" t="e">
        <f t="shared" si="841"/>
        <v>#N/A</v>
      </c>
    </row>
    <row r="52346" spans="10:11" x14ac:dyDescent="0.35">
      <c r="J52346" t="e">
        <f>wOBA+VLOOKUP(D52346,order[],2,FALSE)+VLOOKUP(IF(F52346&gt;7,8,IF(F52346=0,1,F52346)),pitches[],2,FALSE)+VLOOKUP(IF(E52346&gt;0,1,E52346),rmatchups[],2,FALSE)</f>
        <v>#N/A</v>
      </c>
      <c r="K52346" t="e">
        <f t="shared" si="841"/>
        <v>#N/A</v>
      </c>
    </row>
    <row r="52347" spans="10:11" x14ac:dyDescent="0.35">
      <c r="J52347" t="e">
        <f>wOBA+VLOOKUP(D52347,order[],2,FALSE)+VLOOKUP(IF(F52347&gt;7,8,IF(F52347=0,1,F52347)),pitches[],2,FALSE)+VLOOKUP(IF(E52347&gt;0,1,E52347),rmatchups[],2,FALSE)</f>
        <v>#N/A</v>
      </c>
      <c r="K52347" t="e">
        <f t="shared" si="841"/>
        <v>#N/A</v>
      </c>
    </row>
    <row r="52348" spans="10:11" x14ac:dyDescent="0.35">
      <c r="J52348" t="e">
        <f>wOBA+VLOOKUP(D52348,order[],2,FALSE)+VLOOKUP(IF(F52348&gt;7,8,IF(F52348=0,1,F52348)),pitches[],2,FALSE)+VLOOKUP(IF(E52348&gt;0,1,E52348),rmatchups[],2,FALSE)</f>
        <v>#N/A</v>
      </c>
      <c r="K52348" t="e">
        <f t="shared" si="841"/>
        <v>#N/A</v>
      </c>
    </row>
    <row r="52349" spans="10:11" x14ac:dyDescent="0.35">
      <c r="J52349" t="e">
        <f>wOBA+VLOOKUP(D52349,order[],2,FALSE)+VLOOKUP(IF(F52349&gt;7,8,IF(F52349=0,1,F52349)),pitches[],2,FALSE)+VLOOKUP(IF(E52349&gt;0,1,E52349),rmatchups[],2,FALSE)</f>
        <v>#N/A</v>
      </c>
      <c r="K52349" t="e">
        <f t="shared" si="841"/>
        <v>#N/A</v>
      </c>
    </row>
    <row r="52350" spans="10:11" x14ac:dyDescent="0.35">
      <c r="J52350" t="e">
        <f>wOBA+VLOOKUP(D52350,order[],2,FALSE)+VLOOKUP(IF(F52350&gt;7,8,IF(F52350=0,1,F52350)),pitches[],2,FALSE)+VLOOKUP(IF(E52350&gt;0,1,E52350),rmatchups[],2,FALSE)</f>
        <v>#N/A</v>
      </c>
      <c r="K52350" t="e">
        <f t="shared" si="841"/>
        <v>#N/A</v>
      </c>
    </row>
    <row r="52351" spans="10:11" x14ac:dyDescent="0.35">
      <c r="J52351" t="e">
        <f>wOBA+VLOOKUP(D52351,order[],2,FALSE)+VLOOKUP(IF(F52351&gt;7,8,IF(F52351=0,1,F52351)),pitches[],2,FALSE)+VLOOKUP(IF(E52351&gt;0,1,E52351),rmatchups[],2,FALSE)</f>
        <v>#N/A</v>
      </c>
      <c r="K52351" t="e">
        <f t="shared" si="841"/>
        <v>#N/A</v>
      </c>
    </row>
    <row r="52352" spans="10:11" x14ac:dyDescent="0.35">
      <c r="J52352" t="e">
        <f>wOBA+VLOOKUP(D52352,order[],2,FALSE)+VLOOKUP(IF(F52352&gt;7,8,IF(F52352=0,1,F52352)),pitches[],2,FALSE)+VLOOKUP(IF(E52352&gt;0,1,E52352),rmatchups[],2,FALSE)</f>
        <v>#N/A</v>
      </c>
      <c r="K52352" t="e">
        <f t="shared" si="841"/>
        <v>#N/A</v>
      </c>
    </row>
    <row r="52353" spans="10:11" x14ac:dyDescent="0.35">
      <c r="J52353" t="e">
        <f>wOBA+VLOOKUP(D52353,order[],2,FALSE)+VLOOKUP(IF(F52353&gt;7,8,IF(F52353=0,1,F52353)),pitches[],2,FALSE)+VLOOKUP(IF(E52353&gt;0,1,E52353),rmatchups[],2,FALSE)</f>
        <v>#N/A</v>
      </c>
      <c r="K52353" t="e">
        <f t="shared" si="841"/>
        <v>#N/A</v>
      </c>
    </row>
    <row r="52354" spans="10:11" x14ac:dyDescent="0.35">
      <c r="J52354" t="e">
        <f>wOBA+VLOOKUP(D52354,order[],2,FALSE)+VLOOKUP(IF(F52354&gt;7,8,IF(F52354=0,1,F52354)),pitches[],2,FALSE)+VLOOKUP(IF(E52354&gt;0,1,E52354),rmatchups[],2,FALSE)</f>
        <v>#N/A</v>
      </c>
      <c r="K52354" t="e">
        <f t="shared" si="841"/>
        <v>#N/A</v>
      </c>
    </row>
    <row r="52355" spans="10:11" x14ac:dyDescent="0.35">
      <c r="J52355" t="e">
        <f>wOBA+VLOOKUP(D52355,order[],2,FALSE)+VLOOKUP(IF(F52355&gt;7,8,IF(F52355=0,1,F52355)),pitches[],2,FALSE)+VLOOKUP(IF(E52355&gt;0,1,E52355),rmatchups[],2,FALSE)</f>
        <v>#N/A</v>
      </c>
      <c r="K52355" t="e">
        <f t="shared" ref="K52355:K52418" si="842">H52355-J52355</f>
        <v>#N/A</v>
      </c>
    </row>
    <row r="52356" spans="10:11" x14ac:dyDescent="0.35">
      <c r="J52356" t="e">
        <f>wOBA+VLOOKUP(D52356,order[],2,FALSE)+VLOOKUP(IF(F52356&gt;7,8,IF(F52356=0,1,F52356)),pitches[],2,FALSE)+VLOOKUP(IF(E52356&gt;0,1,E52356),rmatchups[],2,FALSE)</f>
        <v>#N/A</v>
      </c>
      <c r="K52356" t="e">
        <f t="shared" si="842"/>
        <v>#N/A</v>
      </c>
    </row>
    <row r="52357" spans="10:11" x14ac:dyDescent="0.35">
      <c r="J52357" t="e">
        <f>wOBA+VLOOKUP(D52357,order[],2,FALSE)+VLOOKUP(IF(F52357&gt;7,8,IF(F52357=0,1,F52357)),pitches[],2,FALSE)+VLOOKUP(IF(E52357&gt;0,1,E52357),rmatchups[],2,FALSE)</f>
        <v>#N/A</v>
      </c>
      <c r="K52357" t="e">
        <f t="shared" si="842"/>
        <v>#N/A</v>
      </c>
    </row>
    <row r="52358" spans="10:11" x14ac:dyDescent="0.35">
      <c r="J52358" t="e">
        <f>wOBA+VLOOKUP(D52358,order[],2,FALSE)+VLOOKUP(IF(F52358&gt;7,8,IF(F52358=0,1,F52358)),pitches[],2,FALSE)+VLOOKUP(IF(E52358&gt;0,1,E52358),rmatchups[],2,FALSE)</f>
        <v>#N/A</v>
      </c>
      <c r="K52358" t="e">
        <f t="shared" si="842"/>
        <v>#N/A</v>
      </c>
    </row>
    <row r="52359" spans="10:11" x14ac:dyDescent="0.35">
      <c r="J52359" t="e">
        <f>wOBA+VLOOKUP(D52359,order[],2,FALSE)+VLOOKUP(IF(F52359&gt;7,8,IF(F52359=0,1,F52359)),pitches[],2,FALSE)+VLOOKUP(IF(E52359&gt;0,1,E52359),rmatchups[],2,FALSE)</f>
        <v>#N/A</v>
      </c>
      <c r="K52359" t="e">
        <f t="shared" si="842"/>
        <v>#N/A</v>
      </c>
    </row>
    <row r="52360" spans="10:11" x14ac:dyDescent="0.35">
      <c r="J52360" t="e">
        <f>wOBA+VLOOKUP(D52360,order[],2,FALSE)+VLOOKUP(IF(F52360&gt;7,8,IF(F52360=0,1,F52360)),pitches[],2,FALSE)+VLOOKUP(IF(E52360&gt;0,1,E52360),rmatchups[],2,FALSE)</f>
        <v>#N/A</v>
      </c>
      <c r="K52360" t="e">
        <f t="shared" si="842"/>
        <v>#N/A</v>
      </c>
    </row>
    <row r="52361" spans="10:11" x14ac:dyDescent="0.35">
      <c r="J52361" t="e">
        <f>wOBA+VLOOKUP(D52361,order[],2,FALSE)+VLOOKUP(IF(F52361&gt;7,8,IF(F52361=0,1,F52361)),pitches[],2,FALSE)+VLOOKUP(IF(E52361&gt;0,1,E52361),rmatchups[],2,FALSE)</f>
        <v>#N/A</v>
      </c>
      <c r="K52361" t="e">
        <f t="shared" si="842"/>
        <v>#N/A</v>
      </c>
    </row>
    <row r="52362" spans="10:11" x14ac:dyDescent="0.35">
      <c r="J52362" t="e">
        <f>wOBA+VLOOKUP(D52362,order[],2,FALSE)+VLOOKUP(IF(F52362&gt;7,8,IF(F52362=0,1,F52362)),pitches[],2,FALSE)+VLOOKUP(IF(E52362&gt;0,1,E52362),rmatchups[],2,FALSE)</f>
        <v>#N/A</v>
      </c>
      <c r="K52362" t="e">
        <f t="shared" si="842"/>
        <v>#N/A</v>
      </c>
    </row>
    <row r="52363" spans="10:11" x14ac:dyDescent="0.35">
      <c r="J52363" t="e">
        <f>wOBA+VLOOKUP(D52363,order[],2,FALSE)+VLOOKUP(IF(F52363&gt;7,8,IF(F52363=0,1,F52363)),pitches[],2,FALSE)+VLOOKUP(IF(E52363&gt;0,1,E52363),rmatchups[],2,FALSE)</f>
        <v>#N/A</v>
      </c>
      <c r="K52363" t="e">
        <f t="shared" si="842"/>
        <v>#N/A</v>
      </c>
    </row>
    <row r="52364" spans="10:11" x14ac:dyDescent="0.35">
      <c r="J52364" t="e">
        <f>wOBA+VLOOKUP(D52364,order[],2,FALSE)+VLOOKUP(IF(F52364&gt;7,8,IF(F52364=0,1,F52364)),pitches[],2,FALSE)+VLOOKUP(IF(E52364&gt;0,1,E52364),rmatchups[],2,FALSE)</f>
        <v>#N/A</v>
      </c>
      <c r="K52364" t="e">
        <f t="shared" si="842"/>
        <v>#N/A</v>
      </c>
    </row>
    <row r="52365" spans="10:11" x14ac:dyDescent="0.35">
      <c r="J52365" t="e">
        <f>wOBA+VLOOKUP(D52365,order[],2,FALSE)+VLOOKUP(IF(F52365&gt;7,8,IF(F52365=0,1,F52365)),pitches[],2,FALSE)+VLOOKUP(IF(E52365&gt;0,1,E52365),rmatchups[],2,FALSE)</f>
        <v>#N/A</v>
      </c>
      <c r="K52365" t="e">
        <f t="shared" si="842"/>
        <v>#N/A</v>
      </c>
    </row>
    <row r="52366" spans="10:11" x14ac:dyDescent="0.35">
      <c r="J52366" t="e">
        <f>wOBA+VLOOKUP(D52366,order[],2,FALSE)+VLOOKUP(IF(F52366&gt;7,8,IF(F52366=0,1,F52366)),pitches[],2,FALSE)+VLOOKUP(IF(E52366&gt;0,1,E52366),rmatchups[],2,FALSE)</f>
        <v>#N/A</v>
      </c>
      <c r="K52366" t="e">
        <f t="shared" si="842"/>
        <v>#N/A</v>
      </c>
    </row>
    <row r="52367" spans="10:11" x14ac:dyDescent="0.35">
      <c r="J52367" t="e">
        <f>wOBA+VLOOKUP(D52367,order[],2,FALSE)+VLOOKUP(IF(F52367&gt;7,8,IF(F52367=0,1,F52367)),pitches[],2,FALSE)+VLOOKUP(IF(E52367&gt;0,1,E52367),rmatchups[],2,FALSE)</f>
        <v>#N/A</v>
      </c>
      <c r="K52367" t="e">
        <f t="shared" si="842"/>
        <v>#N/A</v>
      </c>
    </row>
    <row r="52368" spans="10:11" x14ac:dyDescent="0.35">
      <c r="J52368" t="e">
        <f>wOBA+VLOOKUP(D52368,order[],2,FALSE)+VLOOKUP(IF(F52368&gt;7,8,IF(F52368=0,1,F52368)),pitches[],2,FALSE)+VLOOKUP(IF(E52368&gt;0,1,E52368),rmatchups[],2,FALSE)</f>
        <v>#N/A</v>
      </c>
      <c r="K52368" t="e">
        <f t="shared" si="842"/>
        <v>#N/A</v>
      </c>
    </row>
    <row r="52369" spans="10:11" x14ac:dyDescent="0.35">
      <c r="J52369" t="e">
        <f>wOBA+VLOOKUP(D52369,order[],2,FALSE)+VLOOKUP(IF(F52369&gt;7,8,IF(F52369=0,1,F52369)),pitches[],2,FALSE)+VLOOKUP(IF(E52369&gt;0,1,E52369),rmatchups[],2,FALSE)</f>
        <v>#N/A</v>
      </c>
      <c r="K52369" t="e">
        <f t="shared" si="842"/>
        <v>#N/A</v>
      </c>
    </row>
    <row r="52370" spans="10:11" x14ac:dyDescent="0.35">
      <c r="J52370" t="e">
        <f>wOBA+VLOOKUP(D52370,order[],2,FALSE)+VLOOKUP(IF(F52370&gt;7,8,IF(F52370=0,1,F52370)),pitches[],2,FALSE)+VLOOKUP(IF(E52370&gt;0,1,E52370),rmatchups[],2,FALSE)</f>
        <v>#N/A</v>
      </c>
      <c r="K52370" t="e">
        <f t="shared" si="842"/>
        <v>#N/A</v>
      </c>
    </row>
    <row r="52371" spans="10:11" x14ac:dyDescent="0.35">
      <c r="J52371" t="e">
        <f>wOBA+VLOOKUP(D52371,order[],2,FALSE)+VLOOKUP(IF(F52371&gt;7,8,IF(F52371=0,1,F52371)),pitches[],2,FALSE)+VLOOKUP(IF(E52371&gt;0,1,E52371),rmatchups[],2,FALSE)</f>
        <v>#N/A</v>
      </c>
      <c r="K52371" t="e">
        <f t="shared" si="842"/>
        <v>#N/A</v>
      </c>
    </row>
    <row r="52372" spans="10:11" x14ac:dyDescent="0.35">
      <c r="J52372" t="e">
        <f>wOBA+VLOOKUP(D52372,order[],2,FALSE)+VLOOKUP(IF(F52372&gt;7,8,IF(F52372=0,1,F52372)),pitches[],2,FALSE)+VLOOKUP(IF(E52372&gt;0,1,E52372),rmatchups[],2,FALSE)</f>
        <v>#N/A</v>
      </c>
      <c r="K52372" t="e">
        <f t="shared" si="842"/>
        <v>#N/A</v>
      </c>
    </row>
    <row r="52373" spans="10:11" x14ac:dyDescent="0.35">
      <c r="J52373" t="e">
        <f>wOBA+VLOOKUP(D52373,order[],2,FALSE)+VLOOKUP(IF(F52373&gt;7,8,IF(F52373=0,1,F52373)),pitches[],2,FALSE)+VLOOKUP(IF(E52373&gt;0,1,E52373),rmatchups[],2,FALSE)</f>
        <v>#N/A</v>
      </c>
      <c r="K52373" t="e">
        <f t="shared" si="842"/>
        <v>#N/A</v>
      </c>
    </row>
    <row r="52374" spans="10:11" x14ac:dyDescent="0.35">
      <c r="J52374" t="e">
        <f>wOBA+VLOOKUP(D52374,order[],2,FALSE)+VLOOKUP(IF(F52374&gt;7,8,IF(F52374=0,1,F52374)),pitches[],2,FALSE)+VLOOKUP(IF(E52374&gt;0,1,E52374),rmatchups[],2,FALSE)</f>
        <v>#N/A</v>
      </c>
      <c r="K52374" t="e">
        <f t="shared" si="842"/>
        <v>#N/A</v>
      </c>
    </row>
    <row r="52375" spans="10:11" x14ac:dyDescent="0.35">
      <c r="J52375" t="e">
        <f>wOBA+VLOOKUP(D52375,order[],2,FALSE)+VLOOKUP(IF(F52375&gt;7,8,IF(F52375=0,1,F52375)),pitches[],2,FALSE)+VLOOKUP(IF(E52375&gt;0,1,E52375),rmatchups[],2,FALSE)</f>
        <v>#N/A</v>
      </c>
      <c r="K52375" t="e">
        <f t="shared" si="842"/>
        <v>#N/A</v>
      </c>
    </row>
    <row r="52376" spans="10:11" x14ac:dyDescent="0.35">
      <c r="J52376" t="e">
        <f>wOBA+VLOOKUP(D52376,order[],2,FALSE)+VLOOKUP(IF(F52376&gt;7,8,IF(F52376=0,1,F52376)),pitches[],2,FALSE)+VLOOKUP(IF(E52376&gt;0,1,E52376),rmatchups[],2,FALSE)</f>
        <v>#N/A</v>
      </c>
      <c r="K52376" t="e">
        <f t="shared" si="842"/>
        <v>#N/A</v>
      </c>
    </row>
    <row r="52377" spans="10:11" x14ac:dyDescent="0.35">
      <c r="J52377" t="e">
        <f>wOBA+VLOOKUP(D52377,order[],2,FALSE)+VLOOKUP(IF(F52377&gt;7,8,IF(F52377=0,1,F52377)),pitches[],2,FALSE)+VLOOKUP(IF(E52377&gt;0,1,E52377),rmatchups[],2,FALSE)</f>
        <v>#N/A</v>
      </c>
      <c r="K52377" t="e">
        <f t="shared" si="842"/>
        <v>#N/A</v>
      </c>
    </row>
    <row r="52378" spans="10:11" x14ac:dyDescent="0.35">
      <c r="J52378" t="e">
        <f>wOBA+VLOOKUP(D52378,order[],2,FALSE)+VLOOKUP(IF(F52378&gt;7,8,IF(F52378=0,1,F52378)),pitches[],2,FALSE)+VLOOKUP(IF(E52378&gt;0,1,E52378),rmatchups[],2,FALSE)</f>
        <v>#N/A</v>
      </c>
      <c r="K52378" t="e">
        <f t="shared" si="842"/>
        <v>#N/A</v>
      </c>
    </row>
    <row r="52379" spans="10:11" x14ac:dyDescent="0.35">
      <c r="J52379" t="e">
        <f>wOBA+VLOOKUP(D52379,order[],2,FALSE)+VLOOKUP(IF(F52379&gt;7,8,IF(F52379=0,1,F52379)),pitches[],2,FALSE)+VLOOKUP(IF(E52379&gt;0,1,E52379),rmatchups[],2,FALSE)</f>
        <v>#N/A</v>
      </c>
      <c r="K52379" t="e">
        <f t="shared" si="842"/>
        <v>#N/A</v>
      </c>
    </row>
    <row r="52380" spans="10:11" x14ac:dyDescent="0.35">
      <c r="J52380" t="e">
        <f>wOBA+VLOOKUP(D52380,order[],2,FALSE)+VLOOKUP(IF(F52380&gt;7,8,IF(F52380=0,1,F52380)),pitches[],2,FALSE)+VLOOKUP(IF(E52380&gt;0,1,E52380),rmatchups[],2,FALSE)</f>
        <v>#N/A</v>
      </c>
      <c r="K52380" t="e">
        <f t="shared" si="842"/>
        <v>#N/A</v>
      </c>
    </row>
    <row r="52381" spans="10:11" x14ac:dyDescent="0.35">
      <c r="J52381" t="e">
        <f>wOBA+VLOOKUP(D52381,order[],2,FALSE)+VLOOKUP(IF(F52381&gt;7,8,IF(F52381=0,1,F52381)),pitches[],2,FALSE)+VLOOKUP(IF(E52381&gt;0,1,E52381),rmatchups[],2,FALSE)</f>
        <v>#N/A</v>
      </c>
      <c r="K52381" t="e">
        <f t="shared" si="842"/>
        <v>#N/A</v>
      </c>
    </row>
    <row r="52382" spans="10:11" x14ac:dyDescent="0.35">
      <c r="J52382" t="e">
        <f>wOBA+VLOOKUP(D52382,order[],2,FALSE)+VLOOKUP(IF(F52382&gt;7,8,IF(F52382=0,1,F52382)),pitches[],2,FALSE)+VLOOKUP(IF(E52382&gt;0,1,E52382),rmatchups[],2,FALSE)</f>
        <v>#N/A</v>
      </c>
      <c r="K52382" t="e">
        <f t="shared" si="842"/>
        <v>#N/A</v>
      </c>
    </row>
    <row r="52383" spans="10:11" x14ac:dyDescent="0.35">
      <c r="J52383" t="e">
        <f>wOBA+VLOOKUP(D52383,order[],2,FALSE)+VLOOKUP(IF(F52383&gt;7,8,IF(F52383=0,1,F52383)),pitches[],2,FALSE)+VLOOKUP(IF(E52383&gt;0,1,E52383),rmatchups[],2,FALSE)</f>
        <v>#N/A</v>
      </c>
      <c r="K52383" t="e">
        <f t="shared" si="842"/>
        <v>#N/A</v>
      </c>
    </row>
    <row r="52384" spans="10:11" x14ac:dyDescent="0.35">
      <c r="J52384" t="e">
        <f>wOBA+VLOOKUP(D52384,order[],2,FALSE)+VLOOKUP(IF(F52384&gt;7,8,IF(F52384=0,1,F52384)),pitches[],2,FALSE)+VLOOKUP(IF(E52384&gt;0,1,E52384),rmatchups[],2,FALSE)</f>
        <v>#N/A</v>
      </c>
      <c r="K52384" t="e">
        <f t="shared" si="842"/>
        <v>#N/A</v>
      </c>
    </row>
    <row r="52385" spans="10:11" x14ac:dyDescent="0.35">
      <c r="J52385" t="e">
        <f>wOBA+VLOOKUP(D52385,order[],2,FALSE)+VLOOKUP(IF(F52385&gt;7,8,IF(F52385=0,1,F52385)),pitches[],2,FALSE)+VLOOKUP(IF(E52385&gt;0,1,E52385),rmatchups[],2,FALSE)</f>
        <v>#N/A</v>
      </c>
      <c r="K52385" t="e">
        <f t="shared" si="842"/>
        <v>#N/A</v>
      </c>
    </row>
    <row r="52386" spans="10:11" x14ac:dyDescent="0.35">
      <c r="J52386" t="e">
        <f>wOBA+VLOOKUP(D52386,order[],2,FALSE)+VLOOKUP(IF(F52386&gt;7,8,IF(F52386=0,1,F52386)),pitches[],2,FALSE)+VLOOKUP(IF(E52386&gt;0,1,E52386),rmatchups[],2,FALSE)</f>
        <v>#N/A</v>
      </c>
      <c r="K52386" t="e">
        <f t="shared" si="842"/>
        <v>#N/A</v>
      </c>
    </row>
    <row r="52387" spans="10:11" x14ac:dyDescent="0.35">
      <c r="J52387" t="e">
        <f>wOBA+VLOOKUP(D52387,order[],2,FALSE)+VLOOKUP(IF(F52387&gt;7,8,IF(F52387=0,1,F52387)),pitches[],2,FALSE)+VLOOKUP(IF(E52387&gt;0,1,E52387),rmatchups[],2,FALSE)</f>
        <v>#N/A</v>
      </c>
      <c r="K52387" t="e">
        <f t="shared" si="842"/>
        <v>#N/A</v>
      </c>
    </row>
    <row r="52388" spans="10:11" x14ac:dyDescent="0.35">
      <c r="J52388" t="e">
        <f>wOBA+VLOOKUP(D52388,order[],2,FALSE)+VLOOKUP(IF(F52388&gt;7,8,IF(F52388=0,1,F52388)),pitches[],2,FALSE)+VLOOKUP(IF(E52388&gt;0,1,E52388),rmatchups[],2,FALSE)</f>
        <v>#N/A</v>
      </c>
      <c r="K52388" t="e">
        <f t="shared" si="842"/>
        <v>#N/A</v>
      </c>
    </row>
    <row r="52389" spans="10:11" x14ac:dyDescent="0.35">
      <c r="J52389" t="e">
        <f>wOBA+VLOOKUP(D52389,order[],2,FALSE)+VLOOKUP(IF(F52389&gt;7,8,IF(F52389=0,1,F52389)),pitches[],2,FALSE)+VLOOKUP(IF(E52389&gt;0,1,E52389),rmatchups[],2,FALSE)</f>
        <v>#N/A</v>
      </c>
      <c r="K52389" t="e">
        <f t="shared" si="842"/>
        <v>#N/A</v>
      </c>
    </row>
    <row r="52390" spans="10:11" x14ac:dyDescent="0.35">
      <c r="J52390" t="e">
        <f>wOBA+VLOOKUP(D52390,order[],2,FALSE)+VLOOKUP(IF(F52390&gt;7,8,IF(F52390=0,1,F52390)),pitches[],2,FALSE)+VLOOKUP(IF(E52390&gt;0,1,E52390),rmatchups[],2,FALSE)</f>
        <v>#N/A</v>
      </c>
      <c r="K52390" t="e">
        <f t="shared" si="842"/>
        <v>#N/A</v>
      </c>
    </row>
    <row r="52391" spans="10:11" x14ac:dyDescent="0.35">
      <c r="J52391" t="e">
        <f>wOBA+VLOOKUP(D52391,order[],2,FALSE)+VLOOKUP(IF(F52391&gt;7,8,IF(F52391=0,1,F52391)),pitches[],2,FALSE)+VLOOKUP(IF(E52391&gt;0,1,E52391),rmatchups[],2,FALSE)</f>
        <v>#N/A</v>
      </c>
      <c r="K52391" t="e">
        <f t="shared" si="842"/>
        <v>#N/A</v>
      </c>
    </row>
    <row r="52392" spans="10:11" x14ac:dyDescent="0.35">
      <c r="J52392" t="e">
        <f>wOBA+VLOOKUP(D52392,order[],2,FALSE)+VLOOKUP(IF(F52392&gt;7,8,IF(F52392=0,1,F52392)),pitches[],2,FALSE)+VLOOKUP(IF(E52392&gt;0,1,E52392),rmatchups[],2,FALSE)</f>
        <v>#N/A</v>
      </c>
      <c r="K52392" t="e">
        <f t="shared" si="842"/>
        <v>#N/A</v>
      </c>
    </row>
    <row r="52393" spans="10:11" x14ac:dyDescent="0.35">
      <c r="J52393" t="e">
        <f>wOBA+VLOOKUP(D52393,order[],2,FALSE)+VLOOKUP(IF(F52393&gt;7,8,IF(F52393=0,1,F52393)),pitches[],2,FALSE)+VLOOKUP(IF(E52393&gt;0,1,E52393),rmatchups[],2,FALSE)</f>
        <v>#N/A</v>
      </c>
      <c r="K52393" t="e">
        <f t="shared" si="842"/>
        <v>#N/A</v>
      </c>
    </row>
    <row r="52394" spans="10:11" x14ac:dyDescent="0.35">
      <c r="J52394" t="e">
        <f>wOBA+VLOOKUP(D52394,order[],2,FALSE)+VLOOKUP(IF(F52394&gt;7,8,IF(F52394=0,1,F52394)),pitches[],2,FALSE)+VLOOKUP(IF(E52394&gt;0,1,E52394),rmatchups[],2,FALSE)</f>
        <v>#N/A</v>
      </c>
      <c r="K52394" t="e">
        <f t="shared" si="842"/>
        <v>#N/A</v>
      </c>
    </row>
    <row r="52395" spans="10:11" x14ac:dyDescent="0.35">
      <c r="J52395" t="e">
        <f>wOBA+VLOOKUP(D52395,order[],2,FALSE)+VLOOKUP(IF(F52395&gt;7,8,IF(F52395=0,1,F52395)),pitches[],2,FALSE)+VLOOKUP(IF(E52395&gt;0,1,E52395),rmatchups[],2,FALSE)</f>
        <v>#N/A</v>
      </c>
      <c r="K52395" t="e">
        <f t="shared" si="842"/>
        <v>#N/A</v>
      </c>
    </row>
    <row r="52396" spans="10:11" x14ac:dyDescent="0.35">
      <c r="J52396" t="e">
        <f>wOBA+VLOOKUP(D52396,order[],2,FALSE)+VLOOKUP(IF(F52396&gt;7,8,IF(F52396=0,1,F52396)),pitches[],2,FALSE)+VLOOKUP(IF(E52396&gt;0,1,E52396),rmatchups[],2,FALSE)</f>
        <v>#N/A</v>
      </c>
      <c r="K52396" t="e">
        <f t="shared" si="842"/>
        <v>#N/A</v>
      </c>
    </row>
    <row r="52397" spans="10:11" x14ac:dyDescent="0.35">
      <c r="J52397" t="e">
        <f>wOBA+VLOOKUP(D52397,order[],2,FALSE)+VLOOKUP(IF(F52397&gt;7,8,IF(F52397=0,1,F52397)),pitches[],2,FALSE)+VLOOKUP(IF(E52397&gt;0,1,E52397),rmatchups[],2,FALSE)</f>
        <v>#N/A</v>
      </c>
      <c r="K52397" t="e">
        <f t="shared" si="842"/>
        <v>#N/A</v>
      </c>
    </row>
    <row r="52398" spans="10:11" x14ac:dyDescent="0.35">
      <c r="J52398" t="e">
        <f>wOBA+VLOOKUP(D52398,order[],2,FALSE)+VLOOKUP(IF(F52398&gt;7,8,IF(F52398=0,1,F52398)),pitches[],2,FALSE)+VLOOKUP(IF(E52398&gt;0,1,E52398),rmatchups[],2,FALSE)</f>
        <v>#N/A</v>
      </c>
      <c r="K52398" t="e">
        <f t="shared" si="842"/>
        <v>#N/A</v>
      </c>
    </row>
    <row r="52399" spans="10:11" x14ac:dyDescent="0.35">
      <c r="J52399" t="e">
        <f>wOBA+VLOOKUP(D52399,order[],2,FALSE)+VLOOKUP(IF(F52399&gt;7,8,IF(F52399=0,1,F52399)),pitches[],2,FALSE)+VLOOKUP(IF(E52399&gt;0,1,E52399),rmatchups[],2,FALSE)</f>
        <v>#N/A</v>
      </c>
      <c r="K52399" t="e">
        <f t="shared" si="842"/>
        <v>#N/A</v>
      </c>
    </row>
    <row r="52400" spans="10:11" x14ac:dyDescent="0.35">
      <c r="J52400" t="e">
        <f>wOBA+VLOOKUP(D52400,order[],2,FALSE)+VLOOKUP(IF(F52400&gt;7,8,IF(F52400=0,1,F52400)),pitches[],2,FALSE)+VLOOKUP(IF(E52400&gt;0,1,E52400),rmatchups[],2,FALSE)</f>
        <v>#N/A</v>
      </c>
      <c r="K52400" t="e">
        <f t="shared" si="842"/>
        <v>#N/A</v>
      </c>
    </row>
    <row r="52401" spans="10:11" x14ac:dyDescent="0.35">
      <c r="J52401" t="e">
        <f>wOBA+VLOOKUP(D52401,order[],2,FALSE)+VLOOKUP(IF(F52401&gt;7,8,IF(F52401=0,1,F52401)),pitches[],2,FALSE)+VLOOKUP(IF(E52401&gt;0,1,E52401),rmatchups[],2,FALSE)</f>
        <v>#N/A</v>
      </c>
      <c r="K52401" t="e">
        <f t="shared" si="842"/>
        <v>#N/A</v>
      </c>
    </row>
    <row r="52402" spans="10:11" x14ac:dyDescent="0.35">
      <c r="J52402" t="e">
        <f>wOBA+VLOOKUP(D52402,order[],2,FALSE)+VLOOKUP(IF(F52402&gt;7,8,IF(F52402=0,1,F52402)),pitches[],2,FALSE)+VLOOKUP(IF(E52402&gt;0,1,E52402),rmatchups[],2,FALSE)</f>
        <v>#N/A</v>
      </c>
      <c r="K52402" t="e">
        <f t="shared" si="842"/>
        <v>#N/A</v>
      </c>
    </row>
    <row r="52403" spans="10:11" x14ac:dyDescent="0.35">
      <c r="J52403" t="e">
        <f>wOBA+VLOOKUP(D52403,order[],2,FALSE)+VLOOKUP(IF(F52403&gt;7,8,IF(F52403=0,1,F52403)),pitches[],2,FALSE)+VLOOKUP(IF(E52403&gt;0,1,E52403),rmatchups[],2,FALSE)</f>
        <v>#N/A</v>
      </c>
      <c r="K52403" t="e">
        <f t="shared" si="842"/>
        <v>#N/A</v>
      </c>
    </row>
    <row r="52404" spans="10:11" x14ac:dyDescent="0.35">
      <c r="J52404" t="e">
        <f>wOBA+VLOOKUP(D52404,order[],2,FALSE)+VLOOKUP(IF(F52404&gt;7,8,IF(F52404=0,1,F52404)),pitches[],2,FALSE)+VLOOKUP(IF(E52404&gt;0,1,E52404),rmatchups[],2,FALSE)</f>
        <v>#N/A</v>
      </c>
      <c r="K52404" t="e">
        <f t="shared" si="842"/>
        <v>#N/A</v>
      </c>
    </row>
    <row r="52405" spans="10:11" x14ac:dyDescent="0.35">
      <c r="J52405" t="e">
        <f>wOBA+VLOOKUP(D52405,order[],2,FALSE)+VLOOKUP(IF(F52405&gt;7,8,IF(F52405=0,1,F52405)),pitches[],2,FALSE)+VLOOKUP(IF(E52405&gt;0,1,E52405),rmatchups[],2,FALSE)</f>
        <v>#N/A</v>
      </c>
      <c r="K52405" t="e">
        <f t="shared" si="842"/>
        <v>#N/A</v>
      </c>
    </row>
    <row r="52406" spans="10:11" x14ac:dyDescent="0.35">
      <c r="J52406" t="e">
        <f>wOBA+VLOOKUP(D52406,order[],2,FALSE)+VLOOKUP(IF(F52406&gt;7,8,IF(F52406=0,1,F52406)),pitches[],2,FALSE)+VLOOKUP(IF(E52406&gt;0,1,E52406),rmatchups[],2,FALSE)</f>
        <v>#N/A</v>
      </c>
      <c r="K52406" t="e">
        <f t="shared" si="842"/>
        <v>#N/A</v>
      </c>
    </row>
    <row r="52407" spans="10:11" x14ac:dyDescent="0.35">
      <c r="J52407" t="e">
        <f>wOBA+VLOOKUP(D52407,order[],2,FALSE)+VLOOKUP(IF(F52407&gt;7,8,IF(F52407=0,1,F52407)),pitches[],2,FALSE)+VLOOKUP(IF(E52407&gt;0,1,E52407),rmatchups[],2,FALSE)</f>
        <v>#N/A</v>
      </c>
      <c r="K52407" t="e">
        <f t="shared" si="842"/>
        <v>#N/A</v>
      </c>
    </row>
    <row r="52408" spans="10:11" x14ac:dyDescent="0.35">
      <c r="J52408" t="e">
        <f>wOBA+VLOOKUP(D52408,order[],2,FALSE)+VLOOKUP(IF(F52408&gt;7,8,IF(F52408=0,1,F52408)),pitches[],2,FALSE)+VLOOKUP(IF(E52408&gt;0,1,E52408),rmatchups[],2,FALSE)</f>
        <v>#N/A</v>
      </c>
      <c r="K52408" t="e">
        <f t="shared" si="842"/>
        <v>#N/A</v>
      </c>
    </row>
    <row r="52409" spans="10:11" x14ac:dyDescent="0.35">
      <c r="J52409" t="e">
        <f>wOBA+VLOOKUP(D52409,order[],2,FALSE)+VLOOKUP(IF(F52409&gt;7,8,IF(F52409=0,1,F52409)),pitches[],2,FALSE)+VLOOKUP(IF(E52409&gt;0,1,E52409),rmatchups[],2,FALSE)</f>
        <v>#N/A</v>
      </c>
      <c r="K52409" t="e">
        <f t="shared" si="842"/>
        <v>#N/A</v>
      </c>
    </row>
    <row r="52410" spans="10:11" x14ac:dyDescent="0.35">
      <c r="J52410" t="e">
        <f>wOBA+VLOOKUP(D52410,order[],2,FALSE)+VLOOKUP(IF(F52410&gt;7,8,IF(F52410=0,1,F52410)),pitches[],2,FALSE)+VLOOKUP(IF(E52410&gt;0,1,E52410),rmatchups[],2,FALSE)</f>
        <v>#N/A</v>
      </c>
      <c r="K52410" t="e">
        <f t="shared" si="842"/>
        <v>#N/A</v>
      </c>
    </row>
    <row r="52411" spans="10:11" x14ac:dyDescent="0.35">
      <c r="J52411" t="e">
        <f>wOBA+VLOOKUP(D52411,order[],2,FALSE)+VLOOKUP(IF(F52411&gt;7,8,IF(F52411=0,1,F52411)),pitches[],2,FALSE)+VLOOKUP(IF(E52411&gt;0,1,E52411),rmatchups[],2,FALSE)</f>
        <v>#N/A</v>
      </c>
      <c r="K52411" t="e">
        <f t="shared" si="842"/>
        <v>#N/A</v>
      </c>
    </row>
    <row r="52412" spans="10:11" x14ac:dyDescent="0.35">
      <c r="J52412" t="e">
        <f>wOBA+VLOOKUP(D52412,order[],2,FALSE)+VLOOKUP(IF(F52412&gt;7,8,IF(F52412=0,1,F52412)),pitches[],2,FALSE)+VLOOKUP(IF(E52412&gt;0,1,E52412),rmatchups[],2,FALSE)</f>
        <v>#N/A</v>
      </c>
      <c r="K52412" t="e">
        <f t="shared" si="842"/>
        <v>#N/A</v>
      </c>
    </row>
    <row r="52413" spans="10:11" x14ac:dyDescent="0.35">
      <c r="J52413" t="e">
        <f>wOBA+VLOOKUP(D52413,order[],2,FALSE)+VLOOKUP(IF(F52413&gt;7,8,IF(F52413=0,1,F52413)),pitches[],2,FALSE)+VLOOKUP(IF(E52413&gt;0,1,E52413),rmatchups[],2,FALSE)</f>
        <v>#N/A</v>
      </c>
      <c r="K52413" t="e">
        <f t="shared" si="842"/>
        <v>#N/A</v>
      </c>
    </row>
    <row r="52414" spans="10:11" x14ac:dyDescent="0.35">
      <c r="J52414" t="e">
        <f>wOBA+VLOOKUP(D52414,order[],2,FALSE)+VLOOKUP(IF(F52414&gt;7,8,IF(F52414=0,1,F52414)),pitches[],2,FALSE)+VLOOKUP(IF(E52414&gt;0,1,E52414),rmatchups[],2,FALSE)</f>
        <v>#N/A</v>
      </c>
      <c r="K52414" t="e">
        <f t="shared" si="842"/>
        <v>#N/A</v>
      </c>
    </row>
    <row r="52415" spans="10:11" x14ac:dyDescent="0.35">
      <c r="J52415" t="e">
        <f>wOBA+VLOOKUP(D52415,order[],2,FALSE)+VLOOKUP(IF(F52415&gt;7,8,IF(F52415=0,1,F52415)),pitches[],2,FALSE)+VLOOKUP(IF(E52415&gt;0,1,E52415),rmatchups[],2,FALSE)</f>
        <v>#N/A</v>
      </c>
      <c r="K52415" t="e">
        <f t="shared" si="842"/>
        <v>#N/A</v>
      </c>
    </row>
    <row r="52416" spans="10:11" x14ac:dyDescent="0.35">
      <c r="J52416" t="e">
        <f>wOBA+VLOOKUP(D52416,order[],2,FALSE)+VLOOKUP(IF(F52416&gt;7,8,IF(F52416=0,1,F52416)),pitches[],2,FALSE)+VLOOKUP(IF(E52416&gt;0,1,E52416),rmatchups[],2,FALSE)</f>
        <v>#N/A</v>
      </c>
      <c r="K52416" t="e">
        <f t="shared" si="842"/>
        <v>#N/A</v>
      </c>
    </row>
    <row r="52417" spans="10:11" x14ac:dyDescent="0.35">
      <c r="J52417" t="e">
        <f>wOBA+VLOOKUP(D52417,order[],2,FALSE)+VLOOKUP(IF(F52417&gt;7,8,IF(F52417=0,1,F52417)),pitches[],2,FALSE)+VLOOKUP(IF(E52417&gt;0,1,E52417),rmatchups[],2,FALSE)</f>
        <v>#N/A</v>
      </c>
      <c r="K52417" t="e">
        <f t="shared" si="842"/>
        <v>#N/A</v>
      </c>
    </row>
    <row r="52418" spans="10:11" x14ac:dyDescent="0.35">
      <c r="J52418" t="e">
        <f>wOBA+VLOOKUP(D52418,order[],2,FALSE)+VLOOKUP(IF(F52418&gt;7,8,IF(F52418=0,1,F52418)),pitches[],2,FALSE)+VLOOKUP(IF(E52418&gt;0,1,E52418),rmatchups[],2,FALSE)</f>
        <v>#N/A</v>
      </c>
      <c r="K52418" t="e">
        <f t="shared" si="842"/>
        <v>#N/A</v>
      </c>
    </row>
    <row r="52419" spans="10:11" x14ac:dyDescent="0.35">
      <c r="J52419" t="e">
        <f>wOBA+VLOOKUP(D52419,order[],2,FALSE)+VLOOKUP(IF(F52419&gt;7,8,IF(F52419=0,1,F52419)),pitches[],2,FALSE)+VLOOKUP(IF(E52419&gt;0,1,E52419),rmatchups[],2,FALSE)</f>
        <v>#N/A</v>
      </c>
      <c r="K52419" t="e">
        <f t="shared" ref="K52419:K52482" si="843">H52419-J52419</f>
        <v>#N/A</v>
      </c>
    </row>
    <row r="52420" spans="10:11" x14ac:dyDescent="0.35">
      <c r="J52420" t="e">
        <f>wOBA+VLOOKUP(D52420,order[],2,FALSE)+VLOOKUP(IF(F52420&gt;7,8,IF(F52420=0,1,F52420)),pitches[],2,FALSE)+VLOOKUP(IF(E52420&gt;0,1,E52420),rmatchups[],2,FALSE)</f>
        <v>#N/A</v>
      </c>
      <c r="K52420" t="e">
        <f t="shared" si="843"/>
        <v>#N/A</v>
      </c>
    </row>
    <row r="52421" spans="10:11" x14ac:dyDescent="0.35">
      <c r="J52421" t="e">
        <f>wOBA+VLOOKUP(D52421,order[],2,FALSE)+VLOOKUP(IF(F52421&gt;7,8,IF(F52421=0,1,F52421)),pitches[],2,FALSE)+VLOOKUP(IF(E52421&gt;0,1,E52421),rmatchups[],2,FALSE)</f>
        <v>#N/A</v>
      </c>
      <c r="K52421" t="e">
        <f t="shared" si="843"/>
        <v>#N/A</v>
      </c>
    </row>
    <row r="52422" spans="10:11" x14ac:dyDescent="0.35">
      <c r="J52422" t="e">
        <f>wOBA+VLOOKUP(D52422,order[],2,FALSE)+VLOOKUP(IF(F52422&gt;7,8,IF(F52422=0,1,F52422)),pitches[],2,FALSE)+VLOOKUP(IF(E52422&gt;0,1,E52422),rmatchups[],2,FALSE)</f>
        <v>#N/A</v>
      </c>
      <c r="K52422" t="e">
        <f t="shared" si="843"/>
        <v>#N/A</v>
      </c>
    </row>
    <row r="52423" spans="10:11" x14ac:dyDescent="0.35">
      <c r="J52423" t="e">
        <f>wOBA+VLOOKUP(D52423,order[],2,FALSE)+VLOOKUP(IF(F52423&gt;7,8,IF(F52423=0,1,F52423)),pitches[],2,FALSE)+VLOOKUP(IF(E52423&gt;0,1,E52423),rmatchups[],2,FALSE)</f>
        <v>#N/A</v>
      </c>
      <c r="K52423" t="e">
        <f t="shared" si="843"/>
        <v>#N/A</v>
      </c>
    </row>
    <row r="52424" spans="10:11" x14ac:dyDescent="0.35">
      <c r="J52424" t="e">
        <f>wOBA+VLOOKUP(D52424,order[],2,FALSE)+VLOOKUP(IF(F52424&gt;7,8,IF(F52424=0,1,F52424)),pitches[],2,FALSE)+VLOOKUP(IF(E52424&gt;0,1,E52424),rmatchups[],2,FALSE)</f>
        <v>#N/A</v>
      </c>
      <c r="K52424" t="e">
        <f t="shared" si="843"/>
        <v>#N/A</v>
      </c>
    </row>
    <row r="52425" spans="10:11" x14ac:dyDescent="0.35">
      <c r="J52425" t="e">
        <f>wOBA+VLOOKUP(D52425,order[],2,FALSE)+VLOOKUP(IF(F52425&gt;7,8,IF(F52425=0,1,F52425)),pitches[],2,FALSE)+VLOOKUP(IF(E52425&gt;0,1,E52425),rmatchups[],2,FALSE)</f>
        <v>#N/A</v>
      </c>
      <c r="K52425" t="e">
        <f t="shared" si="843"/>
        <v>#N/A</v>
      </c>
    </row>
    <row r="52426" spans="10:11" x14ac:dyDescent="0.35">
      <c r="J52426" t="e">
        <f>wOBA+VLOOKUP(D52426,order[],2,FALSE)+VLOOKUP(IF(F52426&gt;7,8,IF(F52426=0,1,F52426)),pitches[],2,FALSE)+VLOOKUP(IF(E52426&gt;0,1,E52426),rmatchups[],2,FALSE)</f>
        <v>#N/A</v>
      </c>
      <c r="K52426" t="e">
        <f t="shared" si="843"/>
        <v>#N/A</v>
      </c>
    </row>
    <row r="52427" spans="10:11" x14ac:dyDescent="0.35">
      <c r="J52427" t="e">
        <f>wOBA+VLOOKUP(D52427,order[],2,FALSE)+VLOOKUP(IF(F52427&gt;7,8,IF(F52427=0,1,F52427)),pitches[],2,FALSE)+VLOOKUP(IF(E52427&gt;0,1,E52427),rmatchups[],2,FALSE)</f>
        <v>#N/A</v>
      </c>
      <c r="K52427" t="e">
        <f t="shared" si="843"/>
        <v>#N/A</v>
      </c>
    </row>
    <row r="52428" spans="10:11" x14ac:dyDescent="0.35">
      <c r="J52428" t="e">
        <f>wOBA+VLOOKUP(D52428,order[],2,FALSE)+VLOOKUP(IF(F52428&gt;7,8,IF(F52428=0,1,F52428)),pitches[],2,FALSE)+VLOOKUP(IF(E52428&gt;0,1,E52428),rmatchups[],2,FALSE)</f>
        <v>#N/A</v>
      </c>
      <c r="K52428" t="e">
        <f t="shared" si="843"/>
        <v>#N/A</v>
      </c>
    </row>
    <row r="52429" spans="10:11" x14ac:dyDescent="0.35">
      <c r="J52429" t="e">
        <f>wOBA+VLOOKUP(D52429,order[],2,FALSE)+VLOOKUP(IF(F52429&gt;7,8,IF(F52429=0,1,F52429)),pitches[],2,FALSE)+VLOOKUP(IF(E52429&gt;0,1,E52429),rmatchups[],2,FALSE)</f>
        <v>#N/A</v>
      </c>
      <c r="K52429" t="e">
        <f t="shared" si="843"/>
        <v>#N/A</v>
      </c>
    </row>
    <row r="52430" spans="10:11" x14ac:dyDescent="0.35">
      <c r="J52430" t="e">
        <f>wOBA+VLOOKUP(D52430,order[],2,FALSE)+VLOOKUP(IF(F52430&gt;7,8,IF(F52430=0,1,F52430)),pitches[],2,FALSE)+VLOOKUP(IF(E52430&gt;0,1,E52430),rmatchups[],2,FALSE)</f>
        <v>#N/A</v>
      </c>
      <c r="K52430" t="e">
        <f t="shared" si="843"/>
        <v>#N/A</v>
      </c>
    </row>
    <row r="52431" spans="10:11" x14ac:dyDescent="0.35">
      <c r="J52431" t="e">
        <f>wOBA+VLOOKUP(D52431,order[],2,FALSE)+VLOOKUP(IF(F52431&gt;7,8,IF(F52431=0,1,F52431)),pitches[],2,FALSE)+VLOOKUP(IF(E52431&gt;0,1,E52431),rmatchups[],2,FALSE)</f>
        <v>#N/A</v>
      </c>
      <c r="K52431" t="e">
        <f t="shared" si="843"/>
        <v>#N/A</v>
      </c>
    </row>
    <row r="52432" spans="10:11" x14ac:dyDescent="0.35">
      <c r="J52432" t="e">
        <f>wOBA+VLOOKUP(D52432,order[],2,FALSE)+VLOOKUP(IF(F52432&gt;7,8,IF(F52432=0,1,F52432)),pitches[],2,FALSE)+VLOOKUP(IF(E52432&gt;0,1,E52432),rmatchups[],2,FALSE)</f>
        <v>#N/A</v>
      </c>
      <c r="K52432" t="e">
        <f t="shared" si="843"/>
        <v>#N/A</v>
      </c>
    </row>
    <row r="52433" spans="10:11" x14ac:dyDescent="0.35">
      <c r="J52433" t="e">
        <f>wOBA+VLOOKUP(D52433,order[],2,FALSE)+VLOOKUP(IF(F52433&gt;7,8,IF(F52433=0,1,F52433)),pitches[],2,FALSE)+VLOOKUP(IF(E52433&gt;0,1,E52433),rmatchups[],2,FALSE)</f>
        <v>#N/A</v>
      </c>
      <c r="K52433" t="e">
        <f t="shared" si="843"/>
        <v>#N/A</v>
      </c>
    </row>
    <row r="52434" spans="10:11" x14ac:dyDescent="0.35">
      <c r="J52434" t="e">
        <f>wOBA+VLOOKUP(D52434,order[],2,FALSE)+VLOOKUP(IF(F52434&gt;7,8,IF(F52434=0,1,F52434)),pitches[],2,FALSE)+VLOOKUP(IF(E52434&gt;0,1,E52434),rmatchups[],2,FALSE)</f>
        <v>#N/A</v>
      </c>
      <c r="K52434" t="e">
        <f t="shared" si="843"/>
        <v>#N/A</v>
      </c>
    </row>
    <row r="52435" spans="10:11" x14ac:dyDescent="0.35">
      <c r="J52435" t="e">
        <f>wOBA+VLOOKUP(D52435,order[],2,FALSE)+VLOOKUP(IF(F52435&gt;7,8,IF(F52435=0,1,F52435)),pitches[],2,FALSE)+VLOOKUP(IF(E52435&gt;0,1,E52435),rmatchups[],2,FALSE)</f>
        <v>#N/A</v>
      </c>
      <c r="K52435" t="e">
        <f t="shared" si="843"/>
        <v>#N/A</v>
      </c>
    </row>
    <row r="52436" spans="10:11" x14ac:dyDescent="0.35">
      <c r="J52436" t="e">
        <f>wOBA+VLOOKUP(D52436,order[],2,FALSE)+VLOOKUP(IF(F52436&gt;7,8,IF(F52436=0,1,F52436)),pitches[],2,FALSE)+VLOOKUP(IF(E52436&gt;0,1,E52436),rmatchups[],2,FALSE)</f>
        <v>#N/A</v>
      </c>
      <c r="K52436" t="e">
        <f t="shared" si="843"/>
        <v>#N/A</v>
      </c>
    </row>
    <row r="52437" spans="10:11" x14ac:dyDescent="0.35">
      <c r="J52437" t="e">
        <f>wOBA+VLOOKUP(D52437,order[],2,FALSE)+VLOOKUP(IF(F52437&gt;7,8,IF(F52437=0,1,F52437)),pitches[],2,FALSE)+VLOOKUP(IF(E52437&gt;0,1,E52437),rmatchups[],2,FALSE)</f>
        <v>#N/A</v>
      </c>
      <c r="K52437" t="e">
        <f t="shared" si="843"/>
        <v>#N/A</v>
      </c>
    </row>
    <row r="52438" spans="10:11" x14ac:dyDescent="0.35">
      <c r="J52438" t="e">
        <f>wOBA+VLOOKUP(D52438,order[],2,FALSE)+VLOOKUP(IF(F52438&gt;7,8,IF(F52438=0,1,F52438)),pitches[],2,FALSE)+VLOOKUP(IF(E52438&gt;0,1,E52438),rmatchups[],2,FALSE)</f>
        <v>#N/A</v>
      </c>
      <c r="K52438" t="e">
        <f t="shared" si="843"/>
        <v>#N/A</v>
      </c>
    </row>
    <row r="52439" spans="10:11" x14ac:dyDescent="0.35">
      <c r="J52439" t="e">
        <f>wOBA+VLOOKUP(D52439,order[],2,FALSE)+VLOOKUP(IF(F52439&gt;7,8,IF(F52439=0,1,F52439)),pitches[],2,FALSE)+VLOOKUP(IF(E52439&gt;0,1,E52439),rmatchups[],2,FALSE)</f>
        <v>#N/A</v>
      </c>
      <c r="K52439" t="e">
        <f t="shared" si="843"/>
        <v>#N/A</v>
      </c>
    </row>
    <row r="52440" spans="10:11" x14ac:dyDescent="0.35">
      <c r="J52440" t="e">
        <f>wOBA+VLOOKUP(D52440,order[],2,FALSE)+VLOOKUP(IF(F52440&gt;7,8,IF(F52440=0,1,F52440)),pitches[],2,FALSE)+VLOOKUP(IF(E52440&gt;0,1,E52440),rmatchups[],2,FALSE)</f>
        <v>#N/A</v>
      </c>
      <c r="K52440" t="e">
        <f t="shared" si="843"/>
        <v>#N/A</v>
      </c>
    </row>
    <row r="52441" spans="10:11" x14ac:dyDescent="0.35">
      <c r="J52441" t="e">
        <f>wOBA+VLOOKUP(D52441,order[],2,FALSE)+VLOOKUP(IF(F52441&gt;7,8,IF(F52441=0,1,F52441)),pitches[],2,FALSE)+VLOOKUP(IF(E52441&gt;0,1,E52441),rmatchups[],2,FALSE)</f>
        <v>#N/A</v>
      </c>
      <c r="K52441" t="e">
        <f t="shared" si="843"/>
        <v>#N/A</v>
      </c>
    </row>
    <row r="52442" spans="10:11" x14ac:dyDescent="0.35">
      <c r="J52442" t="e">
        <f>wOBA+VLOOKUP(D52442,order[],2,FALSE)+VLOOKUP(IF(F52442&gt;7,8,IF(F52442=0,1,F52442)),pitches[],2,FALSE)+VLOOKUP(IF(E52442&gt;0,1,E52442),rmatchups[],2,FALSE)</f>
        <v>#N/A</v>
      </c>
      <c r="K52442" t="e">
        <f t="shared" si="843"/>
        <v>#N/A</v>
      </c>
    </row>
    <row r="52443" spans="10:11" x14ac:dyDescent="0.35">
      <c r="J52443" t="e">
        <f>wOBA+VLOOKUP(D52443,order[],2,FALSE)+VLOOKUP(IF(F52443&gt;7,8,IF(F52443=0,1,F52443)),pitches[],2,FALSE)+VLOOKUP(IF(E52443&gt;0,1,E52443),rmatchups[],2,FALSE)</f>
        <v>#N/A</v>
      </c>
      <c r="K52443" t="e">
        <f t="shared" si="843"/>
        <v>#N/A</v>
      </c>
    </row>
    <row r="52444" spans="10:11" x14ac:dyDescent="0.35">
      <c r="J52444" t="e">
        <f>wOBA+VLOOKUP(D52444,order[],2,FALSE)+VLOOKUP(IF(F52444&gt;7,8,IF(F52444=0,1,F52444)),pitches[],2,FALSE)+VLOOKUP(IF(E52444&gt;0,1,E52444),rmatchups[],2,FALSE)</f>
        <v>#N/A</v>
      </c>
      <c r="K52444" t="e">
        <f t="shared" si="843"/>
        <v>#N/A</v>
      </c>
    </row>
    <row r="52445" spans="10:11" x14ac:dyDescent="0.35">
      <c r="J52445" t="e">
        <f>wOBA+VLOOKUP(D52445,order[],2,FALSE)+VLOOKUP(IF(F52445&gt;7,8,IF(F52445=0,1,F52445)),pitches[],2,FALSE)+VLOOKUP(IF(E52445&gt;0,1,E52445),rmatchups[],2,FALSE)</f>
        <v>#N/A</v>
      </c>
      <c r="K52445" t="e">
        <f t="shared" si="843"/>
        <v>#N/A</v>
      </c>
    </row>
    <row r="52446" spans="10:11" x14ac:dyDescent="0.35">
      <c r="J52446" t="e">
        <f>wOBA+VLOOKUP(D52446,order[],2,FALSE)+VLOOKUP(IF(F52446&gt;7,8,IF(F52446=0,1,F52446)),pitches[],2,FALSE)+VLOOKUP(IF(E52446&gt;0,1,E52446),rmatchups[],2,FALSE)</f>
        <v>#N/A</v>
      </c>
      <c r="K52446" t="e">
        <f t="shared" si="843"/>
        <v>#N/A</v>
      </c>
    </row>
    <row r="52447" spans="10:11" x14ac:dyDescent="0.35">
      <c r="J52447" t="e">
        <f>wOBA+VLOOKUP(D52447,order[],2,FALSE)+VLOOKUP(IF(F52447&gt;7,8,IF(F52447=0,1,F52447)),pitches[],2,FALSE)+VLOOKUP(IF(E52447&gt;0,1,E52447),rmatchups[],2,FALSE)</f>
        <v>#N/A</v>
      </c>
      <c r="K52447" t="e">
        <f t="shared" si="843"/>
        <v>#N/A</v>
      </c>
    </row>
    <row r="52448" spans="10:11" x14ac:dyDescent="0.35">
      <c r="J52448" t="e">
        <f>wOBA+VLOOKUP(D52448,order[],2,FALSE)+VLOOKUP(IF(F52448&gt;7,8,IF(F52448=0,1,F52448)),pitches[],2,FALSE)+VLOOKUP(IF(E52448&gt;0,1,E52448),rmatchups[],2,FALSE)</f>
        <v>#N/A</v>
      </c>
      <c r="K52448" t="e">
        <f t="shared" si="843"/>
        <v>#N/A</v>
      </c>
    </row>
    <row r="52449" spans="10:11" x14ac:dyDescent="0.35">
      <c r="J52449" t="e">
        <f>wOBA+VLOOKUP(D52449,order[],2,FALSE)+VLOOKUP(IF(F52449&gt;7,8,IF(F52449=0,1,F52449)),pitches[],2,FALSE)+VLOOKUP(IF(E52449&gt;0,1,E52449),rmatchups[],2,FALSE)</f>
        <v>#N/A</v>
      </c>
      <c r="K52449" t="e">
        <f t="shared" si="843"/>
        <v>#N/A</v>
      </c>
    </row>
    <row r="52450" spans="10:11" x14ac:dyDescent="0.35">
      <c r="J52450" t="e">
        <f>wOBA+VLOOKUP(D52450,order[],2,FALSE)+VLOOKUP(IF(F52450&gt;7,8,IF(F52450=0,1,F52450)),pitches[],2,FALSE)+VLOOKUP(IF(E52450&gt;0,1,E52450),rmatchups[],2,FALSE)</f>
        <v>#N/A</v>
      </c>
      <c r="K52450" t="e">
        <f t="shared" si="843"/>
        <v>#N/A</v>
      </c>
    </row>
    <row r="52451" spans="10:11" x14ac:dyDescent="0.35">
      <c r="J52451" t="e">
        <f>wOBA+VLOOKUP(D52451,order[],2,FALSE)+VLOOKUP(IF(F52451&gt;7,8,IF(F52451=0,1,F52451)),pitches[],2,FALSE)+VLOOKUP(IF(E52451&gt;0,1,E52451),rmatchups[],2,FALSE)</f>
        <v>#N/A</v>
      </c>
      <c r="K52451" t="e">
        <f t="shared" si="843"/>
        <v>#N/A</v>
      </c>
    </row>
    <row r="52452" spans="10:11" x14ac:dyDescent="0.35">
      <c r="J52452" t="e">
        <f>wOBA+VLOOKUP(D52452,order[],2,FALSE)+VLOOKUP(IF(F52452&gt;7,8,IF(F52452=0,1,F52452)),pitches[],2,FALSE)+VLOOKUP(IF(E52452&gt;0,1,E52452),rmatchups[],2,FALSE)</f>
        <v>#N/A</v>
      </c>
      <c r="K52452" t="e">
        <f t="shared" si="843"/>
        <v>#N/A</v>
      </c>
    </row>
    <row r="52453" spans="10:11" x14ac:dyDescent="0.35">
      <c r="J52453" t="e">
        <f>wOBA+VLOOKUP(D52453,order[],2,FALSE)+VLOOKUP(IF(F52453&gt;7,8,IF(F52453=0,1,F52453)),pitches[],2,FALSE)+VLOOKUP(IF(E52453&gt;0,1,E52453),rmatchups[],2,FALSE)</f>
        <v>#N/A</v>
      </c>
      <c r="K52453" t="e">
        <f t="shared" si="843"/>
        <v>#N/A</v>
      </c>
    </row>
    <row r="52454" spans="10:11" x14ac:dyDescent="0.35">
      <c r="J52454" t="e">
        <f>wOBA+VLOOKUP(D52454,order[],2,FALSE)+VLOOKUP(IF(F52454&gt;7,8,IF(F52454=0,1,F52454)),pitches[],2,FALSE)+VLOOKUP(IF(E52454&gt;0,1,E52454),rmatchups[],2,FALSE)</f>
        <v>#N/A</v>
      </c>
      <c r="K52454" t="e">
        <f t="shared" si="843"/>
        <v>#N/A</v>
      </c>
    </row>
    <row r="52455" spans="10:11" x14ac:dyDescent="0.35">
      <c r="J52455" t="e">
        <f>wOBA+VLOOKUP(D52455,order[],2,FALSE)+VLOOKUP(IF(F52455&gt;7,8,IF(F52455=0,1,F52455)),pitches[],2,FALSE)+VLOOKUP(IF(E52455&gt;0,1,E52455),rmatchups[],2,FALSE)</f>
        <v>#N/A</v>
      </c>
      <c r="K52455" t="e">
        <f t="shared" si="843"/>
        <v>#N/A</v>
      </c>
    </row>
    <row r="52456" spans="10:11" x14ac:dyDescent="0.35">
      <c r="J52456" t="e">
        <f>wOBA+VLOOKUP(D52456,order[],2,FALSE)+VLOOKUP(IF(F52456&gt;7,8,IF(F52456=0,1,F52456)),pitches[],2,FALSE)+VLOOKUP(IF(E52456&gt;0,1,E52456),rmatchups[],2,FALSE)</f>
        <v>#N/A</v>
      </c>
      <c r="K52456" t="e">
        <f t="shared" si="843"/>
        <v>#N/A</v>
      </c>
    </row>
    <row r="52457" spans="10:11" x14ac:dyDescent="0.35">
      <c r="J52457" t="e">
        <f>wOBA+VLOOKUP(D52457,order[],2,FALSE)+VLOOKUP(IF(F52457&gt;7,8,IF(F52457=0,1,F52457)),pitches[],2,FALSE)+VLOOKUP(IF(E52457&gt;0,1,E52457),rmatchups[],2,FALSE)</f>
        <v>#N/A</v>
      </c>
      <c r="K52457" t="e">
        <f t="shared" si="843"/>
        <v>#N/A</v>
      </c>
    </row>
    <row r="52458" spans="10:11" x14ac:dyDescent="0.35">
      <c r="J52458" t="e">
        <f>wOBA+VLOOKUP(D52458,order[],2,FALSE)+VLOOKUP(IF(F52458&gt;7,8,IF(F52458=0,1,F52458)),pitches[],2,FALSE)+VLOOKUP(IF(E52458&gt;0,1,E52458),rmatchups[],2,FALSE)</f>
        <v>#N/A</v>
      </c>
      <c r="K52458" t="e">
        <f t="shared" si="843"/>
        <v>#N/A</v>
      </c>
    </row>
    <row r="52459" spans="10:11" x14ac:dyDescent="0.35">
      <c r="J52459" t="e">
        <f>wOBA+VLOOKUP(D52459,order[],2,FALSE)+VLOOKUP(IF(F52459&gt;7,8,IF(F52459=0,1,F52459)),pitches[],2,FALSE)+VLOOKUP(IF(E52459&gt;0,1,E52459),rmatchups[],2,FALSE)</f>
        <v>#N/A</v>
      </c>
      <c r="K52459" t="e">
        <f t="shared" si="843"/>
        <v>#N/A</v>
      </c>
    </row>
    <row r="52460" spans="10:11" x14ac:dyDescent="0.35">
      <c r="J52460" t="e">
        <f>wOBA+VLOOKUP(D52460,order[],2,FALSE)+VLOOKUP(IF(F52460&gt;7,8,IF(F52460=0,1,F52460)),pitches[],2,FALSE)+VLOOKUP(IF(E52460&gt;0,1,E52460),rmatchups[],2,FALSE)</f>
        <v>#N/A</v>
      </c>
      <c r="K52460" t="e">
        <f t="shared" si="843"/>
        <v>#N/A</v>
      </c>
    </row>
    <row r="52461" spans="10:11" x14ac:dyDescent="0.35">
      <c r="J52461" t="e">
        <f>wOBA+VLOOKUP(D52461,order[],2,FALSE)+VLOOKUP(IF(F52461&gt;7,8,IF(F52461=0,1,F52461)),pitches[],2,FALSE)+VLOOKUP(IF(E52461&gt;0,1,E52461),rmatchups[],2,FALSE)</f>
        <v>#N/A</v>
      </c>
      <c r="K52461" t="e">
        <f t="shared" si="843"/>
        <v>#N/A</v>
      </c>
    </row>
    <row r="52462" spans="10:11" x14ac:dyDescent="0.35">
      <c r="J52462" t="e">
        <f>wOBA+VLOOKUP(D52462,order[],2,FALSE)+VLOOKUP(IF(F52462&gt;7,8,IF(F52462=0,1,F52462)),pitches[],2,FALSE)+VLOOKUP(IF(E52462&gt;0,1,E52462),rmatchups[],2,FALSE)</f>
        <v>#N/A</v>
      </c>
      <c r="K52462" t="e">
        <f t="shared" si="843"/>
        <v>#N/A</v>
      </c>
    </row>
    <row r="52463" spans="10:11" x14ac:dyDescent="0.35">
      <c r="J52463" t="e">
        <f>wOBA+VLOOKUP(D52463,order[],2,FALSE)+VLOOKUP(IF(F52463&gt;7,8,IF(F52463=0,1,F52463)),pitches[],2,FALSE)+VLOOKUP(IF(E52463&gt;0,1,E52463),rmatchups[],2,FALSE)</f>
        <v>#N/A</v>
      </c>
      <c r="K52463" t="e">
        <f t="shared" si="843"/>
        <v>#N/A</v>
      </c>
    </row>
    <row r="52464" spans="10:11" x14ac:dyDescent="0.35">
      <c r="J52464" t="e">
        <f>wOBA+VLOOKUP(D52464,order[],2,FALSE)+VLOOKUP(IF(F52464&gt;7,8,IF(F52464=0,1,F52464)),pitches[],2,FALSE)+VLOOKUP(IF(E52464&gt;0,1,E52464),rmatchups[],2,FALSE)</f>
        <v>#N/A</v>
      </c>
      <c r="K52464" t="e">
        <f t="shared" si="843"/>
        <v>#N/A</v>
      </c>
    </row>
    <row r="52465" spans="10:11" x14ac:dyDescent="0.35">
      <c r="J52465" t="e">
        <f>wOBA+VLOOKUP(D52465,order[],2,FALSE)+VLOOKUP(IF(F52465&gt;7,8,IF(F52465=0,1,F52465)),pitches[],2,FALSE)+VLOOKUP(IF(E52465&gt;0,1,E52465),rmatchups[],2,FALSE)</f>
        <v>#N/A</v>
      </c>
      <c r="K52465" t="e">
        <f t="shared" si="843"/>
        <v>#N/A</v>
      </c>
    </row>
    <row r="52466" spans="10:11" x14ac:dyDescent="0.35">
      <c r="J52466" t="e">
        <f>wOBA+VLOOKUP(D52466,order[],2,FALSE)+VLOOKUP(IF(F52466&gt;7,8,IF(F52466=0,1,F52466)),pitches[],2,FALSE)+VLOOKUP(IF(E52466&gt;0,1,E52466),rmatchups[],2,FALSE)</f>
        <v>#N/A</v>
      </c>
      <c r="K52466" t="e">
        <f t="shared" si="843"/>
        <v>#N/A</v>
      </c>
    </row>
    <row r="52467" spans="10:11" x14ac:dyDescent="0.35">
      <c r="J52467" t="e">
        <f>wOBA+VLOOKUP(D52467,order[],2,FALSE)+VLOOKUP(IF(F52467&gt;7,8,IF(F52467=0,1,F52467)),pitches[],2,FALSE)+VLOOKUP(IF(E52467&gt;0,1,E52467),rmatchups[],2,FALSE)</f>
        <v>#N/A</v>
      </c>
      <c r="K52467" t="e">
        <f t="shared" si="843"/>
        <v>#N/A</v>
      </c>
    </row>
    <row r="52468" spans="10:11" x14ac:dyDescent="0.35">
      <c r="J52468" t="e">
        <f>wOBA+VLOOKUP(D52468,order[],2,FALSE)+VLOOKUP(IF(F52468&gt;7,8,IF(F52468=0,1,F52468)),pitches[],2,FALSE)+VLOOKUP(IF(E52468&gt;0,1,E52468),rmatchups[],2,FALSE)</f>
        <v>#N/A</v>
      </c>
      <c r="K52468" t="e">
        <f t="shared" si="843"/>
        <v>#N/A</v>
      </c>
    </row>
    <row r="52469" spans="10:11" x14ac:dyDescent="0.35">
      <c r="J52469" t="e">
        <f>wOBA+VLOOKUP(D52469,order[],2,FALSE)+VLOOKUP(IF(F52469&gt;7,8,IF(F52469=0,1,F52469)),pitches[],2,FALSE)+VLOOKUP(IF(E52469&gt;0,1,E52469),rmatchups[],2,FALSE)</f>
        <v>#N/A</v>
      </c>
      <c r="K52469" t="e">
        <f t="shared" si="843"/>
        <v>#N/A</v>
      </c>
    </row>
    <row r="52470" spans="10:11" x14ac:dyDescent="0.35">
      <c r="J52470" t="e">
        <f>wOBA+VLOOKUP(D52470,order[],2,FALSE)+VLOOKUP(IF(F52470&gt;7,8,IF(F52470=0,1,F52470)),pitches[],2,FALSE)+VLOOKUP(IF(E52470&gt;0,1,E52470),rmatchups[],2,FALSE)</f>
        <v>#N/A</v>
      </c>
      <c r="K52470" t="e">
        <f t="shared" si="843"/>
        <v>#N/A</v>
      </c>
    </row>
    <row r="52471" spans="10:11" x14ac:dyDescent="0.35">
      <c r="J52471" t="e">
        <f>wOBA+VLOOKUP(D52471,order[],2,FALSE)+VLOOKUP(IF(F52471&gt;7,8,IF(F52471=0,1,F52471)),pitches[],2,FALSE)+VLOOKUP(IF(E52471&gt;0,1,E52471),rmatchups[],2,FALSE)</f>
        <v>#N/A</v>
      </c>
      <c r="K52471" t="e">
        <f t="shared" si="843"/>
        <v>#N/A</v>
      </c>
    </row>
    <row r="52472" spans="10:11" x14ac:dyDescent="0.35">
      <c r="J52472" t="e">
        <f>wOBA+VLOOKUP(D52472,order[],2,FALSE)+VLOOKUP(IF(F52472&gt;7,8,IF(F52472=0,1,F52472)),pitches[],2,FALSE)+VLOOKUP(IF(E52472&gt;0,1,E52472),rmatchups[],2,FALSE)</f>
        <v>#N/A</v>
      </c>
      <c r="K52472" t="e">
        <f t="shared" si="843"/>
        <v>#N/A</v>
      </c>
    </row>
    <row r="52473" spans="10:11" x14ac:dyDescent="0.35">
      <c r="J52473" t="e">
        <f>wOBA+VLOOKUP(D52473,order[],2,FALSE)+VLOOKUP(IF(F52473&gt;7,8,IF(F52473=0,1,F52473)),pitches[],2,FALSE)+VLOOKUP(IF(E52473&gt;0,1,E52473),rmatchups[],2,FALSE)</f>
        <v>#N/A</v>
      </c>
      <c r="K52473" t="e">
        <f t="shared" si="843"/>
        <v>#N/A</v>
      </c>
    </row>
    <row r="52474" spans="10:11" x14ac:dyDescent="0.35">
      <c r="J52474" t="e">
        <f>wOBA+VLOOKUP(D52474,order[],2,FALSE)+VLOOKUP(IF(F52474&gt;7,8,IF(F52474=0,1,F52474)),pitches[],2,FALSE)+VLOOKUP(IF(E52474&gt;0,1,E52474),rmatchups[],2,FALSE)</f>
        <v>#N/A</v>
      </c>
      <c r="K52474" t="e">
        <f t="shared" si="843"/>
        <v>#N/A</v>
      </c>
    </row>
    <row r="52475" spans="10:11" x14ac:dyDescent="0.35">
      <c r="J52475" t="e">
        <f>wOBA+VLOOKUP(D52475,order[],2,FALSE)+VLOOKUP(IF(F52475&gt;7,8,IF(F52475=0,1,F52475)),pitches[],2,FALSE)+VLOOKUP(IF(E52475&gt;0,1,E52475),rmatchups[],2,FALSE)</f>
        <v>#N/A</v>
      </c>
      <c r="K52475" t="e">
        <f t="shared" si="843"/>
        <v>#N/A</v>
      </c>
    </row>
    <row r="52476" spans="10:11" x14ac:dyDescent="0.35">
      <c r="J52476" t="e">
        <f>wOBA+VLOOKUP(D52476,order[],2,FALSE)+VLOOKUP(IF(F52476&gt;7,8,IF(F52476=0,1,F52476)),pitches[],2,FALSE)+VLOOKUP(IF(E52476&gt;0,1,E52476),rmatchups[],2,FALSE)</f>
        <v>#N/A</v>
      </c>
      <c r="K52476" t="e">
        <f t="shared" si="843"/>
        <v>#N/A</v>
      </c>
    </row>
    <row r="52477" spans="10:11" x14ac:dyDescent="0.35">
      <c r="J52477" t="e">
        <f>wOBA+VLOOKUP(D52477,order[],2,FALSE)+VLOOKUP(IF(F52477&gt;7,8,IF(F52477=0,1,F52477)),pitches[],2,FALSE)+VLOOKUP(IF(E52477&gt;0,1,E52477),rmatchups[],2,FALSE)</f>
        <v>#N/A</v>
      </c>
      <c r="K52477" t="e">
        <f t="shared" si="843"/>
        <v>#N/A</v>
      </c>
    </row>
    <row r="52478" spans="10:11" x14ac:dyDescent="0.35">
      <c r="J52478" t="e">
        <f>wOBA+VLOOKUP(D52478,order[],2,FALSE)+VLOOKUP(IF(F52478&gt;7,8,IF(F52478=0,1,F52478)),pitches[],2,FALSE)+VLOOKUP(IF(E52478&gt;0,1,E52478),rmatchups[],2,FALSE)</f>
        <v>#N/A</v>
      </c>
      <c r="K52478" t="e">
        <f t="shared" si="843"/>
        <v>#N/A</v>
      </c>
    </row>
    <row r="52479" spans="10:11" x14ac:dyDescent="0.35">
      <c r="J52479" t="e">
        <f>wOBA+VLOOKUP(D52479,order[],2,FALSE)+VLOOKUP(IF(F52479&gt;7,8,IF(F52479=0,1,F52479)),pitches[],2,FALSE)+VLOOKUP(IF(E52479&gt;0,1,E52479),rmatchups[],2,FALSE)</f>
        <v>#N/A</v>
      </c>
      <c r="K52479" t="e">
        <f t="shared" si="843"/>
        <v>#N/A</v>
      </c>
    </row>
    <row r="52480" spans="10:11" x14ac:dyDescent="0.35">
      <c r="J52480" t="e">
        <f>wOBA+VLOOKUP(D52480,order[],2,FALSE)+VLOOKUP(IF(F52480&gt;7,8,IF(F52480=0,1,F52480)),pitches[],2,FALSE)+VLOOKUP(IF(E52480&gt;0,1,E52480),rmatchups[],2,FALSE)</f>
        <v>#N/A</v>
      </c>
      <c r="K52480" t="e">
        <f t="shared" si="843"/>
        <v>#N/A</v>
      </c>
    </row>
    <row r="52481" spans="10:11" x14ac:dyDescent="0.35">
      <c r="J52481" t="e">
        <f>wOBA+VLOOKUP(D52481,order[],2,FALSE)+VLOOKUP(IF(F52481&gt;7,8,IF(F52481=0,1,F52481)),pitches[],2,FALSE)+VLOOKUP(IF(E52481&gt;0,1,E52481),rmatchups[],2,FALSE)</f>
        <v>#N/A</v>
      </c>
      <c r="K52481" t="e">
        <f t="shared" si="843"/>
        <v>#N/A</v>
      </c>
    </row>
    <row r="52482" spans="10:11" x14ac:dyDescent="0.35">
      <c r="J52482" t="e">
        <f>wOBA+VLOOKUP(D52482,order[],2,FALSE)+VLOOKUP(IF(F52482&gt;7,8,IF(F52482=0,1,F52482)),pitches[],2,FALSE)+VLOOKUP(IF(E52482&gt;0,1,E52482),rmatchups[],2,FALSE)</f>
        <v>#N/A</v>
      </c>
      <c r="K52482" t="e">
        <f t="shared" si="843"/>
        <v>#N/A</v>
      </c>
    </row>
    <row r="52483" spans="10:11" x14ac:dyDescent="0.35">
      <c r="J52483" t="e">
        <f>wOBA+VLOOKUP(D52483,order[],2,FALSE)+VLOOKUP(IF(F52483&gt;7,8,IF(F52483=0,1,F52483)),pitches[],2,FALSE)+VLOOKUP(IF(E52483&gt;0,1,E52483),rmatchups[],2,FALSE)</f>
        <v>#N/A</v>
      </c>
      <c r="K52483" t="e">
        <f t="shared" ref="K52483:K52546" si="844">H52483-J52483</f>
        <v>#N/A</v>
      </c>
    </row>
    <row r="52484" spans="10:11" x14ac:dyDescent="0.35">
      <c r="J52484" t="e">
        <f>wOBA+VLOOKUP(D52484,order[],2,FALSE)+VLOOKUP(IF(F52484&gt;7,8,IF(F52484=0,1,F52484)),pitches[],2,FALSE)+VLOOKUP(IF(E52484&gt;0,1,E52484),rmatchups[],2,FALSE)</f>
        <v>#N/A</v>
      </c>
      <c r="K52484" t="e">
        <f t="shared" si="844"/>
        <v>#N/A</v>
      </c>
    </row>
    <row r="52485" spans="10:11" x14ac:dyDescent="0.35">
      <c r="J52485" t="e">
        <f>wOBA+VLOOKUP(D52485,order[],2,FALSE)+VLOOKUP(IF(F52485&gt;7,8,IF(F52485=0,1,F52485)),pitches[],2,FALSE)+VLOOKUP(IF(E52485&gt;0,1,E52485),rmatchups[],2,FALSE)</f>
        <v>#N/A</v>
      </c>
      <c r="K52485" t="e">
        <f t="shared" si="844"/>
        <v>#N/A</v>
      </c>
    </row>
    <row r="52486" spans="10:11" x14ac:dyDescent="0.35">
      <c r="J52486" t="e">
        <f>wOBA+VLOOKUP(D52486,order[],2,FALSE)+VLOOKUP(IF(F52486&gt;7,8,IF(F52486=0,1,F52486)),pitches[],2,FALSE)+VLOOKUP(IF(E52486&gt;0,1,E52486),rmatchups[],2,FALSE)</f>
        <v>#N/A</v>
      </c>
      <c r="K52486" t="e">
        <f t="shared" si="844"/>
        <v>#N/A</v>
      </c>
    </row>
    <row r="52487" spans="10:11" x14ac:dyDescent="0.35">
      <c r="J52487" t="e">
        <f>wOBA+VLOOKUP(D52487,order[],2,FALSE)+VLOOKUP(IF(F52487&gt;7,8,IF(F52487=0,1,F52487)),pitches[],2,FALSE)+VLOOKUP(IF(E52487&gt;0,1,E52487),rmatchups[],2,FALSE)</f>
        <v>#N/A</v>
      </c>
      <c r="K52487" t="e">
        <f t="shared" si="844"/>
        <v>#N/A</v>
      </c>
    </row>
    <row r="52488" spans="10:11" x14ac:dyDescent="0.35">
      <c r="J52488" t="e">
        <f>wOBA+VLOOKUP(D52488,order[],2,FALSE)+VLOOKUP(IF(F52488&gt;7,8,IF(F52488=0,1,F52488)),pitches[],2,FALSE)+VLOOKUP(IF(E52488&gt;0,1,E52488),rmatchups[],2,FALSE)</f>
        <v>#N/A</v>
      </c>
      <c r="K52488" t="e">
        <f t="shared" si="844"/>
        <v>#N/A</v>
      </c>
    </row>
    <row r="52489" spans="10:11" x14ac:dyDescent="0.35">
      <c r="J52489" t="e">
        <f>wOBA+VLOOKUP(D52489,order[],2,FALSE)+VLOOKUP(IF(F52489&gt;7,8,IF(F52489=0,1,F52489)),pitches[],2,FALSE)+VLOOKUP(IF(E52489&gt;0,1,E52489),rmatchups[],2,FALSE)</f>
        <v>#N/A</v>
      </c>
      <c r="K52489" t="e">
        <f t="shared" si="844"/>
        <v>#N/A</v>
      </c>
    </row>
    <row r="52490" spans="10:11" x14ac:dyDescent="0.35">
      <c r="J52490" t="e">
        <f>wOBA+VLOOKUP(D52490,order[],2,FALSE)+VLOOKUP(IF(F52490&gt;7,8,IF(F52490=0,1,F52490)),pitches[],2,FALSE)+VLOOKUP(IF(E52490&gt;0,1,E52490),rmatchups[],2,FALSE)</f>
        <v>#N/A</v>
      </c>
      <c r="K52490" t="e">
        <f t="shared" si="844"/>
        <v>#N/A</v>
      </c>
    </row>
    <row r="52491" spans="10:11" x14ac:dyDescent="0.35">
      <c r="J52491" t="e">
        <f>wOBA+VLOOKUP(D52491,order[],2,FALSE)+VLOOKUP(IF(F52491&gt;7,8,IF(F52491=0,1,F52491)),pitches[],2,FALSE)+VLOOKUP(IF(E52491&gt;0,1,E52491),rmatchups[],2,FALSE)</f>
        <v>#N/A</v>
      </c>
      <c r="K52491" t="e">
        <f t="shared" si="844"/>
        <v>#N/A</v>
      </c>
    </row>
    <row r="52492" spans="10:11" x14ac:dyDescent="0.35">
      <c r="J52492" t="e">
        <f>wOBA+VLOOKUP(D52492,order[],2,FALSE)+VLOOKUP(IF(F52492&gt;7,8,IF(F52492=0,1,F52492)),pitches[],2,FALSE)+VLOOKUP(IF(E52492&gt;0,1,E52492),rmatchups[],2,FALSE)</f>
        <v>#N/A</v>
      </c>
      <c r="K52492" t="e">
        <f t="shared" si="844"/>
        <v>#N/A</v>
      </c>
    </row>
    <row r="52493" spans="10:11" x14ac:dyDescent="0.35">
      <c r="J52493" t="e">
        <f>wOBA+VLOOKUP(D52493,order[],2,FALSE)+VLOOKUP(IF(F52493&gt;7,8,IF(F52493=0,1,F52493)),pitches[],2,FALSE)+VLOOKUP(IF(E52493&gt;0,1,E52493),rmatchups[],2,FALSE)</f>
        <v>#N/A</v>
      </c>
      <c r="K52493" t="e">
        <f t="shared" si="844"/>
        <v>#N/A</v>
      </c>
    </row>
    <row r="52494" spans="10:11" x14ac:dyDescent="0.35">
      <c r="J52494" t="e">
        <f>wOBA+VLOOKUP(D52494,order[],2,FALSE)+VLOOKUP(IF(F52494&gt;7,8,IF(F52494=0,1,F52494)),pitches[],2,FALSE)+VLOOKUP(IF(E52494&gt;0,1,E52494),rmatchups[],2,FALSE)</f>
        <v>#N/A</v>
      </c>
      <c r="K52494" t="e">
        <f t="shared" si="844"/>
        <v>#N/A</v>
      </c>
    </row>
    <row r="52495" spans="10:11" x14ac:dyDescent="0.35">
      <c r="J52495" t="e">
        <f>wOBA+VLOOKUP(D52495,order[],2,FALSE)+VLOOKUP(IF(F52495&gt;7,8,IF(F52495=0,1,F52495)),pitches[],2,FALSE)+VLOOKUP(IF(E52495&gt;0,1,E52495),rmatchups[],2,FALSE)</f>
        <v>#N/A</v>
      </c>
      <c r="K52495" t="e">
        <f t="shared" si="844"/>
        <v>#N/A</v>
      </c>
    </row>
    <row r="52496" spans="10:11" x14ac:dyDescent="0.35">
      <c r="J52496" t="e">
        <f>wOBA+VLOOKUP(D52496,order[],2,FALSE)+VLOOKUP(IF(F52496&gt;7,8,IF(F52496=0,1,F52496)),pitches[],2,FALSE)+VLOOKUP(IF(E52496&gt;0,1,E52496),rmatchups[],2,FALSE)</f>
        <v>#N/A</v>
      </c>
      <c r="K52496" t="e">
        <f t="shared" si="844"/>
        <v>#N/A</v>
      </c>
    </row>
    <row r="52497" spans="10:11" x14ac:dyDescent="0.35">
      <c r="J52497" t="e">
        <f>wOBA+VLOOKUP(D52497,order[],2,FALSE)+VLOOKUP(IF(F52497&gt;7,8,IF(F52497=0,1,F52497)),pitches[],2,FALSE)+VLOOKUP(IF(E52497&gt;0,1,E52497),rmatchups[],2,FALSE)</f>
        <v>#N/A</v>
      </c>
      <c r="K52497" t="e">
        <f t="shared" si="844"/>
        <v>#N/A</v>
      </c>
    </row>
    <row r="52498" spans="10:11" x14ac:dyDescent="0.35">
      <c r="J52498" t="e">
        <f>wOBA+VLOOKUP(D52498,order[],2,FALSE)+VLOOKUP(IF(F52498&gt;7,8,IF(F52498=0,1,F52498)),pitches[],2,FALSE)+VLOOKUP(IF(E52498&gt;0,1,E52498),rmatchups[],2,FALSE)</f>
        <v>#N/A</v>
      </c>
      <c r="K52498" t="e">
        <f t="shared" si="844"/>
        <v>#N/A</v>
      </c>
    </row>
    <row r="52499" spans="10:11" x14ac:dyDescent="0.35">
      <c r="J52499" t="e">
        <f>wOBA+VLOOKUP(D52499,order[],2,FALSE)+VLOOKUP(IF(F52499&gt;7,8,IF(F52499=0,1,F52499)),pitches[],2,FALSE)+VLOOKUP(IF(E52499&gt;0,1,E52499),rmatchups[],2,FALSE)</f>
        <v>#N/A</v>
      </c>
      <c r="K52499" t="e">
        <f t="shared" si="844"/>
        <v>#N/A</v>
      </c>
    </row>
    <row r="52500" spans="10:11" x14ac:dyDescent="0.35">
      <c r="J52500" t="e">
        <f>wOBA+VLOOKUP(D52500,order[],2,FALSE)+VLOOKUP(IF(F52500&gt;7,8,IF(F52500=0,1,F52500)),pitches[],2,FALSE)+VLOOKUP(IF(E52500&gt;0,1,E52500),rmatchups[],2,FALSE)</f>
        <v>#N/A</v>
      </c>
      <c r="K52500" t="e">
        <f t="shared" si="844"/>
        <v>#N/A</v>
      </c>
    </row>
    <row r="52501" spans="10:11" x14ac:dyDescent="0.35">
      <c r="J52501" t="e">
        <f>wOBA+VLOOKUP(D52501,order[],2,FALSE)+VLOOKUP(IF(F52501&gt;7,8,IF(F52501=0,1,F52501)),pitches[],2,FALSE)+VLOOKUP(IF(E52501&gt;0,1,E52501),rmatchups[],2,FALSE)</f>
        <v>#N/A</v>
      </c>
      <c r="K52501" t="e">
        <f t="shared" si="844"/>
        <v>#N/A</v>
      </c>
    </row>
    <row r="52502" spans="10:11" x14ac:dyDescent="0.35">
      <c r="J52502" t="e">
        <f>wOBA+VLOOKUP(D52502,order[],2,FALSE)+VLOOKUP(IF(F52502&gt;7,8,IF(F52502=0,1,F52502)),pitches[],2,FALSE)+VLOOKUP(IF(E52502&gt;0,1,E52502),rmatchups[],2,FALSE)</f>
        <v>#N/A</v>
      </c>
      <c r="K52502" t="e">
        <f t="shared" si="844"/>
        <v>#N/A</v>
      </c>
    </row>
    <row r="52503" spans="10:11" x14ac:dyDescent="0.35">
      <c r="J52503" t="e">
        <f>wOBA+VLOOKUP(D52503,order[],2,FALSE)+VLOOKUP(IF(F52503&gt;7,8,IF(F52503=0,1,F52503)),pitches[],2,FALSE)+VLOOKUP(IF(E52503&gt;0,1,E52503),rmatchups[],2,FALSE)</f>
        <v>#N/A</v>
      </c>
      <c r="K52503" t="e">
        <f t="shared" si="844"/>
        <v>#N/A</v>
      </c>
    </row>
    <row r="52504" spans="10:11" x14ac:dyDescent="0.35">
      <c r="J52504" t="e">
        <f>wOBA+VLOOKUP(D52504,order[],2,FALSE)+VLOOKUP(IF(F52504&gt;7,8,IF(F52504=0,1,F52504)),pitches[],2,FALSE)+VLOOKUP(IF(E52504&gt;0,1,E52504),rmatchups[],2,FALSE)</f>
        <v>#N/A</v>
      </c>
      <c r="K52504" t="e">
        <f t="shared" si="844"/>
        <v>#N/A</v>
      </c>
    </row>
    <row r="52505" spans="10:11" x14ac:dyDescent="0.35">
      <c r="J52505" t="e">
        <f>wOBA+VLOOKUP(D52505,order[],2,FALSE)+VLOOKUP(IF(F52505&gt;7,8,IF(F52505=0,1,F52505)),pitches[],2,FALSE)+VLOOKUP(IF(E52505&gt;0,1,E52505),rmatchups[],2,FALSE)</f>
        <v>#N/A</v>
      </c>
      <c r="K52505" t="e">
        <f t="shared" si="844"/>
        <v>#N/A</v>
      </c>
    </row>
    <row r="52506" spans="10:11" x14ac:dyDescent="0.35">
      <c r="J52506" t="e">
        <f>wOBA+VLOOKUP(D52506,order[],2,FALSE)+VLOOKUP(IF(F52506&gt;7,8,IF(F52506=0,1,F52506)),pitches[],2,FALSE)+VLOOKUP(IF(E52506&gt;0,1,E52506),rmatchups[],2,FALSE)</f>
        <v>#N/A</v>
      </c>
      <c r="K52506" t="e">
        <f t="shared" si="844"/>
        <v>#N/A</v>
      </c>
    </row>
    <row r="52507" spans="10:11" x14ac:dyDescent="0.35">
      <c r="J52507" t="e">
        <f>wOBA+VLOOKUP(D52507,order[],2,FALSE)+VLOOKUP(IF(F52507&gt;7,8,IF(F52507=0,1,F52507)),pitches[],2,FALSE)+VLOOKUP(IF(E52507&gt;0,1,E52507),rmatchups[],2,FALSE)</f>
        <v>#N/A</v>
      </c>
      <c r="K52507" t="e">
        <f t="shared" si="844"/>
        <v>#N/A</v>
      </c>
    </row>
    <row r="52508" spans="10:11" x14ac:dyDescent="0.35">
      <c r="J52508" t="e">
        <f>wOBA+VLOOKUP(D52508,order[],2,FALSE)+VLOOKUP(IF(F52508&gt;7,8,IF(F52508=0,1,F52508)),pitches[],2,FALSE)+VLOOKUP(IF(E52508&gt;0,1,E52508),rmatchups[],2,FALSE)</f>
        <v>#N/A</v>
      </c>
      <c r="K52508" t="e">
        <f t="shared" si="844"/>
        <v>#N/A</v>
      </c>
    </row>
    <row r="52509" spans="10:11" x14ac:dyDescent="0.35">
      <c r="J52509" t="e">
        <f>wOBA+VLOOKUP(D52509,order[],2,FALSE)+VLOOKUP(IF(F52509&gt;7,8,IF(F52509=0,1,F52509)),pitches[],2,FALSE)+VLOOKUP(IF(E52509&gt;0,1,E52509),rmatchups[],2,FALSE)</f>
        <v>#N/A</v>
      </c>
      <c r="K52509" t="e">
        <f t="shared" si="844"/>
        <v>#N/A</v>
      </c>
    </row>
    <row r="52510" spans="10:11" x14ac:dyDescent="0.35">
      <c r="J52510" t="e">
        <f>wOBA+VLOOKUP(D52510,order[],2,FALSE)+VLOOKUP(IF(F52510&gt;7,8,IF(F52510=0,1,F52510)),pitches[],2,FALSE)+VLOOKUP(IF(E52510&gt;0,1,E52510),rmatchups[],2,FALSE)</f>
        <v>#N/A</v>
      </c>
      <c r="K52510" t="e">
        <f t="shared" si="844"/>
        <v>#N/A</v>
      </c>
    </row>
    <row r="52511" spans="10:11" x14ac:dyDescent="0.35">
      <c r="J52511" t="e">
        <f>wOBA+VLOOKUP(D52511,order[],2,FALSE)+VLOOKUP(IF(F52511&gt;7,8,IF(F52511=0,1,F52511)),pitches[],2,FALSE)+VLOOKUP(IF(E52511&gt;0,1,E52511),rmatchups[],2,FALSE)</f>
        <v>#N/A</v>
      </c>
      <c r="K52511" t="e">
        <f t="shared" si="844"/>
        <v>#N/A</v>
      </c>
    </row>
    <row r="52512" spans="10:11" x14ac:dyDescent="0.35">
      <c r="J52512" t="e">
        <f>wOBA+VLOOKUP(D52512,order[],2,FALSE)+VLOOKUP(IF(F52512&gt;7,8,IF(F52512=0,1,F52512)),pitches[],2,FALSE)+VLOOKUP(IF(E52512&gt;0,1,E52512),rmatchups[],2,FALSE)</f>
        <v>#N/A</v>
      </c>
      <c r="K52512" t="e">
        <f t="shared" si="844"/>
        <v>#N/A</v>
      </c>
    </row>
    <row r="52513" spans="10:11" x14ac:dyDescent="0.35">
      <c r="J52513" t="e">
        <f>wOBA+VLOOKUP(D52513,order[],2,FALSE)+VLOOKUP(IF(F52513&gt;7,8,IF(F52513=0,1,F52513)),pitches[],2,FALSE)+VLOOKUP(IF(E52513&gt;0,1,E52513),rmatchups[],2,FALSE)</f>
        <v>#N/A</v>
      </c>
      <c r="K52513" t="e">
        <f t="shared" si="844"/>
        <v>#N/A</v>
      </c>
    </row>
    <row r="52514" spans="10:11" x14ac:dyDescent="0.35">
      <c r="J52514" t="e">
        <f>wOBA+VLOOKUP(D52514,order[],2,FALSE)+VLOOKUP(IF(F52514&gt;7,8,IF(F52514=0,1,F52514)),pitches[],2,FALSE)+VLOOKUP(IF(E52514&gt;0,1,E52514),rmatchups[],2,FALSE)</f>
        <v>#N/A</v>
      </c>
      <c r="K52514" t="e">
        <f t="shared" si="844"/>
        <v>#N/A</v>
      </c>
    </row>
    <row r="52515" spans="10:11" x14ac:dyDescent="0.35">
      <c r="J52515" t="e">
        <f>wOBA+VLOOKUP(D52515,order[],2,FALSE)+VLOOKUP(IF(F52515&gt;7,8,IF(F52515=0,1,F52515)),pitches[],2,FALSE)+VLOOKUP(IF(E52515&gt;0,1,E52515),rmatchups[],2,FALSE)</f>
        <v>#N/A</v>
      </c>
      <c r="K52515" t="e">
        <f t="shared" si="844"/>
        <v>#N/A</v>
      </c>
    </row>
    <row r="52516" spans="10:11" x14ac:dyDescent="0.35">
      <c r="J52516" t="e">
        <f>wOBA+VLOOKUP(D52516,order[],2,FALSE)+VLOOKUP(IF(F52516&gt;7,8,IF(F52516=0,1,F52516)),pitches[],2,FALSE)+VLOOKUP(IF(E52516&gt;0,1,E52516),rmatchups[],2,FALSE)</f>
        <v>#N/A</v>
      </c>
      <c r="K52516" t="e">
        <f t="shared" si="844"/>
        <v>#N/A</v>
      </c>
    </row>
    <row r="52517" spans="10:11" x14ac:dyDescent="0.35">
      <c r="J52517" t="e">
        <f>wOBA+VLOOKUP(D52517,order[],2,FALSE)+VLOOKUP(IF(F52517&gt;7,8,IF(F52517=0,1,F52517)),pitches[],2,FALSE)+VLOOKUP(IF(E52517&gt;0,1,E52517),rmatchups[],2,FALSE)</f>
        <v>#N/A</v>
      </c>
      <c r="K52517" t="e">
        <f t="shared" si="844"/>
        <v>#N/A</v>
      </c>
    </row>
    <row r="52518" spans="10:11" x14ac:dyDescent="0.35">
      <c r="J52518" t="e">
        <f>wOBA+VLOOKUP(D52518,order[],2,FALSE)+VLOOKUP(IF(F52518&gt;7,8,IF(F52518=0,1,F52518)),pitches[],2,FALSE)+VLOOKUP(IF(E52518&gt;0,1,E52518),rmatchups[],2,FALSE)</f>
        <v>#N/A</v>
      </c>
      <c r="K52518" t="e">
        <f t="shared" si="844"/>
        <v>#N/A</v>
      </c>
    </row>
    <row r="52519" spans="10:11" x14ac:dyDescent="0.35">
      <c r="J52519" t="e">
        <f>wOBA+VLOOKUP(D52519,order[],2,FALSE)+VLOOKUP(IF(F52519&gt;7,8,IF(F52519=0,1,F52519)),pitches[],2,FALSE)+VLOOKUP(IF(E52519&gt;0,1,E52519),rmatchups[],2,FALSE)</f>
        <v>#N/A</v>
      </c>
      <c r="K52519" t="e">
        <f t="shared" si="844"/>
        <v>#N/A</v>
      </c>
    </row>
    <row r="52520" spans="10:11" x14ac:dyDescent="0.35">
      <c r="J52520" t="e">
        <f>wOBA+VLOOKUP(D52520,order[],2,FALSE)+VLOOKUP(IF(F52520&gt;7,8,IF(F52520=0,1,F52520)),pitches[],2,FALSE)+VLOOKUP(IF(E52520&gt;0,1,E52520),rmatchups[],2,FALSE)</f>
        <v>#N/A</v>
      </c>
      <c r="K52520" t="e">
        <f t="shared" si="844"/>
        <v>#N/A</v>
      </c>
    </row>
    <row r="52521" spans="10:11" x14ac:dyDescent="0.35">
      <c r="J52521" t="e">
        <f>wOBA+VLOOKUP(D52521,order[],2,FALSE)+VLOOKUP(IF(F52521&gt;7,8,IF(F52521=0,1,F52521)),pitches[],2,FALSE)+VLOOKUP(IF(E52521&gt;0,1,E52521),rmatchups[],2,FALSE)</f>
        <v>#N/A</v>
      </c>
      <c r="K52521" t="e">
        <f t="shared" si="844"/>
        <v>#N/A</v>
      </c>
    </row>
    <row r="52522" spans="10:11" x14ac:dyDescent="0.35">
      <c r="J52522" t="e">
        <f>wOBA+VLOOKUP(D52522,order[],2,FALSE)+VLOOKUP(IF(F52522&gt;7,8,IF(F52522=0,1,F52522)),pitches[],2,FALSE)+VLOOKUP(IF(E52522&gt;0,1,E52522),rmatchups[],2,FALSE)</f>
        <v>#N/A</v>
      </c>
      <c r="K52522" t="e">
        <f t="shared" si="844"/>
        <v>#N/A</v>
      </c>
    </row>
    <row r="52523" spans="10:11" x14ac:dyDescent="0.35">
      <c r="J52523" t="e">
        <f>wOBA+VLOOKUP(D52523,order[],2,FALSE)+VLOOKUP(IF(F52523&gt;7,8,IF(F52523=0,1,F52523)),pitches[],2,FALSE)+VLOOKUP(IF(E52523&gt;0,1,E52523),rmatchups[],2,FALSE)</f>
        <v>#N/A</v>
      </c>
      <c r="K52523" t="e">
        <f t="shared" si="844"/>
        <v>#N/A</v>
      </c>
    </row>
    <row r="52524" spans="10:11" x14ac:dyDescent="0.35">
      <c r="J52524" t="e">
        <f>wOBA+VLOOKUP(D52524,order[],2,FALSE)+VLOOKUP(IF(F52524&gt;7,8,IF(F52524=0,1,F52524)),pitches[],2,FALSE)+VLOOKUP(IF(E52524&gt;0,1,E52524),rmatchups[],2,FALSE)</f>
        <v>#N/A</v>
      </c>
      <c r="K52524" t="e">
        <f t="shared" si="844"/>
        <v>#N/A</v>
      </c>
    </row>
    <row r="52525" spans="10:11" x14ac:dyDescent="0.35">
      <c r="J52525" t="e">
        <f>wOBA+VLOOKUP(D52525,order[],2,FALSE)+VLOOKUP(IF(F52525&gt;7,8,IF(F52525=0,1,F52525)),pitches[],2,FALSE)+VLOOKUP(IF(E52525&gt;0,1,E52525),rmatchups[],2,FALSE)</f>
        <v>#N/A</v>
      </c>
      <c r="K52525" t="e">
        <f t="shared" si="844"/>
        <v>#N/A</v>
      </c>
    </row>
    <row r="52526" spans="10:11" x14ac:dyDescent="0.35">
      <c r="J52526" t="e">
        <f>wOBA+VLOOKUP(D52526,order[],2,FALSE)+VLOOKUP(IF(F52526&gt;7,8,IF(F52526=0,1,F52526)),pitches[],2,FALSE)+VLOOKUP(IF(E52526&gt;0,1,E52526),rmatchups[],2,FALSE)</f>
        <v>#N/A</v>
      </c>
      <c r="K52526" t="e">
        <f t="shared" si="844"/>
        <v>#N/A</v>
      </c>
    </row>
    <row r="52527" spans="10:11" x14ac:dyDescent="0.35">
      <c r="J52527" t="e">
        <f>wOBA+VLOOKUP(D52527,order[],2,FALSE)+VLOOKUP(IF(F52527&gt;7,8,IF(F52527=0,1,F52527)),pitches[],2,FALSE)+VLOOKUP(IF(E52527&gt;0,1,E52527),rmatchups[],2,FALSE)</f>
        <v>#N/A</v>
      </c>
      <c r="K52527" t="e">
        <f t="shared" si="844"/>
        <v>#N/A</v>
      </c>
    </row>
    <row r="52528" spans="10:11" x14ac:dyDescent="0.35">
      <c r="J52528" t="e">
        <f>wOBA+VLOOKUP(D52528,order[],2,FALSE)+VLOOKUP(IF(F52528&gt;7,8,IF(F52528=0,1,F52528)),pitches[],2,FALSE)+VLOOKUP(IF(E52528&gt;0,1,E52528),rmatchups[],2,FALSE)</f>
        <v>#N/A</v>
      </c>
      <c r="K52528" t="e">
        <f t="shared" si="844"/>
        <v>#N/A</v>
      </c>
    </row>
    <row r="52529" spans="10:11" x14ac:dyDescent="0.35">
      <c r="J52529" t="e">
        <f>wOBA+VLOOKUP(D52529,order[],2,FALSE)+VLOOKUP(IF(F52529&gt;7,8,IF(F52529=0,1,F52529)),pitches[],2,FALSE)+VLOOKUP(IF(E52529&gt;0,1,E52529),rmatchups[],2,FALSE)</f>
        <v>#N/A</v>
      </c>
      <c r="K52529" t="e">
        <f t="shared" si="844"/>
        <v>#N/A</v>
      </c>
    </row>
    <row r="52530" spans="10:11" x14ac:dyDescent="0.35">
      <c r="J52530" t="e">
        <f>wOBA+VLOOKUP(D52530,order[],2,FALSE)+VLOOKUP(IF(F52530&gt;7,8,IF(F52530=0,1,F52530)),pitches[],2,FALSE)+VLOOKUP(IF(E52530&gt;0,1,E52530),rmatchups[],2,FALSE)</f>
        <v>#N/A</v>
      </c>
      <c r="K52530" t="e">
        <f t="shared" si="844"/>
        <v>#N/A</v>
      </c>
    </row>
    <row r="52531" spans="10:11" x14ac:dyDescent="0.35">
      <c r="J52531" t="e">
        <f>wOBA+VLOOKUP(D52531,order[],2,FALSE)+VLOOKUP(IF(F52531&gt;7,8,IF(F52531=0,1,F52531)),pitches[],2,FALSE)+VLOOKUP(IF(E52531&gt;0,1,E52531),rmatchups[],2,FALSE)</f>
        <v>#N/A</v>
      </c>
      <c r="K52531" t="e">
        <f t="shared" si="844"/>
        <v>#N/A</v>
      </c>
    </row>
    <row r="52532" spans="10:11" x14ac:dyDescent="0.35">
      <c r="J52532" t="e">
        <f>wOBA+VLOOKUP(D52532,order[],2,FALSE)+VLOOKUP(IF(F52532&gt;7,8,IF(F52532=0,1,F52532)),pitches[],2,FALSE)+VLOOKUP(IF(E52532&gt;0,1,E52532),rmatchups[],2,FALSE)</f>
        <v>#N/A</v>
      </c>
      <c r="K52532" t="e">
        <f t="shared" si="844"/>
        <v>#N/A</v>
      </c>
    </row>
    <row r="52533" spans="10:11" x14ac:dyDescent="0.35">
      <c r="J52533" t="e">
        <f>wOBA+VLOOKUP(D52533,order[],2,FALSE)+VLOOKUP(IF(F52533&gt;7,8,IF(F52533=0,1,F52533)),pitches[],2,FALSE)+VLOOKUP(IF(E52533&gt;0,1,E52533),rmatchups[],2,FALSE)</f>
        <v>#N/A</v>
      </c>
      <c r="K52533" t="e">
        <f t="shared" si="844"/>
        <v>#N/A</v>
      </c>
    </row>
    <row r="52534" spans="10:11" x14ac:dyDescent="0.35">
      <c r="J52534" t="e">
        <f>wOBA+VLOOKUP(D52534,order[],2,FALSE)+VLOOKUP(IF(F52534&gt;7,8,IF(F52534=0,1,F52534)),pitches[],2,FALSE)+VLOOKUP(IF(E52534&gt;0,1,E52534),rmatchups[],2,FALSE)</f>
        <v>#N/A</v>
      </c>
      <c r="K52534" t="e">
        <f t="shared" si="844"/>
        <v>#N/A</v>
      </c>
    </row>
    <row r="52535" spans="10:11" x14ac:dyDescent="0.35">
      <c r="J52535" t="e">
        <f>wOBA+VLOOKUP(D52535,order[],2,FALSE)+VLOOKUP(IF(F52535&gt;7,8,IF(F52535=0,1,F52535)),pitches[],2,FALSE)+VLOOKUP(IF(E52535&gt;0,1,E52535),rmatchups[],2,FALSE)</f>
        <v>#N/A</v>
      </c>
      <c r="K52535" t="e">
        <f t="shared" si="844"/>
        <v>#N/A</v>
      </c>
    </row>
    <row r="52536" spans="10:11" x14ac:dyDescent="0.35">
      <c r="J52536" t="e">
        <f>wOBA+VLOOKUP(D52536,order[],2,FALSE)+VLOOKUP(IF(F52536&gt;7,8,IF(F52536=0,1,F52536)),pitches[],2,FALSE)+VLOOKUP(IF(E52536&gt;0,1,E52536),rmatchups[],2,FALSE)</f>
        <v>#N/A</v>
      </c>
      <c r="K52536" t="e">
        <f t="shared" si="844"/>
        <v>#N/A</v>
      </c>
    </row>
    <row r="52537" spans="10:11" x14ac:dyDescent="0.35">
      <c r="J52537" t="e">
        <f>wOBA+VLOOKUP(D52537,order[],2,FALSE)+VLOOKUP(IF(F52537&gt;7,8,IF(F52537=0,1,F52537)),pitches[],2,FALSE)+VLOOKUP(IF(E52537&gt;0,1,E52537),rmatchups[],2,FALSE)</f>
        <v>#N/A</v>
      </c>
      <c r="K52537" t="e">
        <f t="shared" si="844"/>
        <v>#N/A</v>
      </c>
    </row>
    <row r="52538" spans="10:11" x14ac:dyDescent="0.35">
      <c r="J52538" t="e">
        <f>wOBA+VLOOKUP(D52538,order[],2,FALSE)+VLOOKUP(IF(F52538&gt;7,8,IF(F52538=0,1,F52538)),pitches[],2,FALSE)+VLOOKUP(IF(E52538&gt;0,1,E52538),rmatchups[],2,FALSE)</f>
        <v>#N/A</v>
      </c>
      <c r="K52538" t="e">
        <f t="shared" si="844"/>
        <v>#N/A</v>
      </c>
    </row>
    <row r="52539" spans="10:11" x14ac:dyDescent="0.35">
      <c r="J52539" t="e">
        <f>wOBA+VLOOKUP(D52539,order[],2,FALSE)+VLOOKUP(IF(F52539&gt;7,8,IF(F52539=0,1,F52539)),pitches[],2,FALSE)+VLOOKUP(IF(E52539&gt;0,1,E52539),rmatchups[],2,FALSE)</f>
        <v>#N/A</v>
      </c>
      <c r="K52539" t="e">
        <f t="shared" si="844"/>
        <v>#N/A</v>
      </c>
    </row>
    <row r="52540" spans="10:11" x14ac:dyDescent="0.35">
      <c r="J52540" t="e">
        <f>wOBA+VLOOKUP(D52540,order[],2,FALSE)+VLOOKUP(IF(F52540&gt;7,8,IF(F52540=0,1,F52540)),pitches[],2,FALSE)+VLOOKUP(IF(E52540&gt;0,1,E52540),rmatchups[],2,FALSE)</f>
        <v>#N/A</v>
      </c>
      <c r="K52540" t="e">
        <f t="shared" si="844"/>
        <v>#N/A</v>
      </c>
    </row>
    <row r="52541" spans="10:11" x14ac:dyDescent="0.35">
      <c r="J52541" t="e">
        <f>wOBA+VLOOKUP(D52541,order[],2,FALSE)+VLOOKUP(IF(F52541&gt;7,8,IF(F52541=0,1,F52541)),pitches[],2,FALSE)+VLOOKUP(IF(E52541&gt;0,1,E52541),rmatchups[],2,FALSE)</f>
        <v>#N/A</v>
      </c>
      <c r="K52541" t="e">
        <f t="shared" si="844"/>
        <v>#N/A</v>
      </c>
    </row>
    <row r="52542" spans="10:11" x14ac:dyDescent="0.35">
      <c r="J52542" t="e">
        <f>wOBA+VLOOKUP(D52542,order[],2,FALSE)+VLOOKUP(IF(F52542&gt;7,8,IF(F52542=0,1,F52542)),pitches[],2,FALSE)+VLOOKUP(IF(E52542&gt;0,1,E52542),rmatchups[],2,FALSE)</f>
        <v>#N/A</v>
      </c>
      <c r="K52542" t="e">
        <f t="shared" si="844"/>
        <v>#N/A</v>
      </c>
    </row>
    <row r="52543" spans="10:11" x14ac:dyDescent="0.35">
      <c r="J52543" t="e">
        <f>wOBA+VLOOKUP(D52543,order[],2,FALSE)+VLOOKUP(IF(F52543&gt;7,8,IF(F52543=0,1,F52543)),pitches[],2,FALSE)+VLOOKUP(IF(E52543&gt;0,1,E52543),rmatchups[],2,FALSE)</f>
        <v>#N/A</v>
      </c>
      <c r="K52543" t="e">
        <f t="shared" si="844"/>
        <v>#N/A</v>
      </c>
    </row>
    <row r="52544" spans="10:11" x14ac:dyDescent="0.35">
      <c r="J52544" t="e">
        <f>wOBA+VLOOKUP(D52544,order[],2,FALSE)+VLOOKUP(IF(F52544&gt;7,8,IF(F52544=0,1,F52544)),pitches[],2,FALSE)+VLOOKUP(IF(E52544&gt;0,1,E52544),rmatchups[],2,FALSE)</f>
        <v>#N/A</v>
      </c>
      <c r="K52544" t="e">
        <f t="shared" si="844"/>
        <v>#N/A</v>
      </c>
    </row>
    <row r="52545" spans="10:11" x14ac:dyDescent="0.35">
      <c r="J52545" t="e">
        <f>wOBA+VLOOKUP(D52545,order[],2,FALSE)+VLOOKUP(IF(F52545&gt;7,8,IF(F52545=0,1,F52545)),pitches[],2,FALSE)+VLOOKUP(IF(E52545&gt;0,1,E52545),rmatchups[],2,FALSE)</f>
        <v>#N/A</v>
      </c>
      <c r="K52545" t="e">
        <f t="shared" si="844"/>
        <v>#N/A</v>
      </c>
    </row>
    <row r="52546" spans="10:11" x14ac:dyDescent="0.35">
      <c r="J52546" t="e">
        <f>wOBA+VLOOKUP(D52546,order[],2,FALSE)+VLOOKUP(IF(F52546&gt;7,8,IF(F52546=0,1,F52546)),pitches[],2,FALSE)+VLOOKUP(IF(E52546&gt;0,1,E52546),rmatchups[],2,FALSE)</f>
        <v>#N/A</v>
      </c>
      <c r="K52546" t="e">
        <f t="shared" si="844"/>
        <v>#N/A</v>
      </c>
    </row>
    <row r="52547" spans="10:11" x14ac:dyDescent="0.35">
      <c r="J52547" t="e">
        <f>wOBA+VLOOKUP(D52547,order[],2,FALSE)+VLOOKUP(IF(F52547&gt;7,8,IF(F52547=0,1,F52547)),pitches[],2,FALSE)+VLOOKUP(IF(E52547&gt;0,1,E52547),rmatchups[],2,FALSE)</f>
        <v>#N/A</v>
      </c>
      <c r="K52547" t="e">
        <f t="shared" ref="K52547:K52610" si="845">H52547-J52547</f>
        <v>#N/A</v>
      </c>
    </row>
    <row r="52548" spans="10:11" x14ac:dyDescent="0.35">
      <c r="J52548" t="e">
        <f>wOBA+VLOOKUP(D52548,order[],2,FALSE)+VLOOKUP(IF(F52548&gt;7,8,IF(F52548=0,1,F52548)),pitches[],2,FALSE)+VLOOKUP(IF(E52548&gt;0,1,E52548),rmatchups[],2,FALSE)</f>
        <v>#N/A</v>
      </c>
      <c r="K52548" t="e">
        <f t="shared" si="845"/>
        <v>#N/A</v>
      </c>
    </row>
    <row r="52549" spans="10:11" x14ac:dyDescent="0.35">
      <c r="J52549" t="e">
        <f>wOBA+VLOOKUP(D52549,order[],2,FALSE)+VLOOKUP(IF(F52549&gt;7,8,IF(F52549=0,1,F52549)),pitches[],2,FALSE)+VLOOKUP(IF(E52549&gt;0,1,E52549),rmatchups[],2,FALSE)</f>
        <v>#N/A</v>
      </c>
      <c r="K52549" t="e">
        <f t="shared" si="845"/>
        <v>#N/A</v>
      </c>
    </row>
    <row r="52550" spans="10:11" x14ac:dyDescent="0.35">
      <c r="J52550" t="e">
        <f>wOBA+VLOOKUP(D52550,order[],2,FALSE)+VLOOKUP(IF(F52550&gt;7,8,IF(F52550=0,1,F52550)),pitches[],2,FALSE)+VLOOKUP(IF(E52550&gt;0,1,E52550),rmatchups[],2,FALSE)</f>
        <v>#N/A</v>
      </c>
      <c r="K52550" t="e">
        <f t="shared" si="845"/>
        <v>#N/A</v>
      </c>
    </row>
    <row r="52551" spans="10:11" x14ac:dyDescent="0.35">
      <c r="J52551" t="e">
        <f>wOBA+VLOOKUP(D52551,order[],2,FALSE)+VLOOKUP(IF(F52551&gt;7,8,IF(F52551=0,1,F52551)),pitches[],2,FALSE)+VLOOKUP(IF(E52551&gt;0,1,E52551),rmatchups[],2,FALSE)</f>
        <v>#N/A</v>
      </c>
      <c r="K52551" t="e">
        <f t="shared" si="845"/>
        <v>#N/A</v>
      </c>
    </row>
    <row r="52552" spans="10:11" x14ac:dyDescent="0.35">
      <c r="J52552" t="e">
        <f>wOBA+VLOOKUP(D52552,order[],2,FALSE)+VLOOKUP(IF(F52552&gt;7,8,IF(F52552=0,1,F52552)),pitches[],2,FALSE)+VLOOKUP(IF(E52552&gt;0,1,E52552),rmatchups[],2,FALSE)</f>
        <v>#N/A</v>
      </c>
      <c r="K52552" t="e">
        <f t="shared" si="845"/>
        <v>#N/A</v>
      </c>
    </row>
    <row r="52553" spans="10:11" x14ac:dyDescent="0.35">
      <c r="J52553" t="e">
        <f>wOBA+VLOOKUP(D52553,order[],2,FALSE)+VLOOKUP(IF(F52553&gt;7,8,IF(F52553=0,1,F52553)),pitches[],2,FALSE)+VLOOKUP(IF(E52553&gt;0,1,E52553),rmatchups[],2,FALSE)</f>
        <v>#N/A</v>
      </c>
      <c r="K52553" t="e">
        <f t="shared" si="845"/>
        <v>#N/A</v>
      </c>
    </row>
    <row r="52554" spans="10:11" x14ac:dyDescent="0.35">
      <c r="J52554" t="e">
        <f>wOBA+VLOOKUP(D52554,order[],2,FALSE)+VLOOKUP(IF(F52554&gt;7,8,IF(F52554=0,1,F52554)),pitches[],2,FALSE)+VLOOKUP(IF(E52554&gt;0,1,E52554),rmatchups[],2,FALSE)</f>
        <v>#N/A</v>
      </c>
      <c r="K52554" t="e">
        <f t="shared" si="845"/>
        <v>#N/A</v>
      </c>
    </row>
    <row r="52555" spans="10:11" x14ac:dyDescent="0.35">
      <c r="J52555" t="e">
        <f>wOBA+VLOOKUP(D52555,order[],2,FALSE)+VLOOKUP(IF(F52555&gt;7,8,IF(F52555=0,1,F52555)),pitches[],2,FALSE)+VLOOKUP(IF(E52555&gt;0,1,E52555),rmatchups[],2,FALSE)</f>
        <v>#N/A</v>
      </c>
      <c r="K52555" t="e">
        <f t="shared" si="845"/>
        <v>#N/A</v>
      </c>
    </row>
    <row r="52556" spans="10:11" x14ac:dyDescent="0.35">
      <c r="J52556" t="e">
        <f>wOBA+VLOOKUP(D52556,order[],2,FALSE)+VLOOKUP(IF(F52556&gt;7,8,IF(F52556=0,1,F52556)),pitches[],2,FALSE)+VLOOKUP(IF(E52556&gt;0,1,E52556),rmatchups[],2,FALSE)</f>
        <v>#N/A</v>
      </c>
      <c r="K52556" t="e">
        <f t="shared" si="845"/>
        <v>#N/A</v>
      </c>
    </row>
    <row r="52557" spans="10:11" x14ac:dyDescent="0.35">
      <c r="J52557" t="e">
        <f>wOBA+VLOOKUP(D52557,order[],2,FALSE)+VLOOKUP(IF(F52557&gt;7,8,IF(F52557=0,1,F52557)),pitches[],2,FALSE)+VLOOKUP(IF(E52557&gt;0,1,E52557),rmatchups[],2,FALSE)</f>
        <v>#N/A</v>
      </c>
      <c r="K52557" t="e">
        <f t="shared" si="845"/>
        <v>#N/A</v>
      </c>
    </row>
    <row r="52558" spans="10:11" x14ac:dyDescent="0.35">
      <c r="J52558" t="e">
        <f>wOBA+VLOOKUP(D52558,order[],2,FALSE)+VLOOKUP(IF(F52558&gt;7,8,IF(F52558=0,1,F52558)),pitches[],2,FALSE)+VLOOKUP(IF(E52558&gt;0,1,E52558),rmatchups[],2,FALSE)</f>
        <v>#N/A</v>
      </c>
      <c r="K52558" t="e">
        <f t="shared" si="845"/>
        <v>#N/A</v>
      </c>
    </row>
    <row r="52559" spans="10:11" x14ac:dyDescent="0.35">
      <c r="J52559" t="e">
        <f>wOBA+VLOOKUP(D52559,order[],2,FALSE)+VLOOKUP(IF(F52559&gt;7,8,IF(F52559=0,1,F52559)),pitches[],2,FALSE)+VLOOKUP(IF(E52559&gt;0,1,E52559),rmatchups[],2,FALSE)</f>
        <v>#N/A</v>
      </c>
      <c r="K52559" t="e">
        <f t="shared" si="845"/>
        <v>#N/A</v>
      </c>
    </row>
    <row r="52560" spans="10:11" x14ac:dyDescent="0.35">
      <c r="J52560" t="e">
        <f>wOBA+VLOOKUP(D52560,order[],2,FALSE)+VLOOKUP(IF(F52560&gt;7,8,IF(F52560=0,1,F52560)),pitches[],2,FALSE)+VLOOKUP(IF(E52560&gt;0,1,E52560),rmatchups[],2,FALSE)</f>
        <v>#N/A</v>
      </c>
      <c r="K52560" t="e">
        <f t="shared" si="845"/>
        <v>#N/A</v>
      </c>
    </row>
    <row r="52561" spans="10:11" x14ac:dyDescent="0.35">
      <c r="J52561" t="e">
        <f>wOBA+VLOOKUP(D52561,order[],2,FALSE)+VLOOKUP(IF(F52561&gt;7,8,IF(F52561=0,1,F52561)),pitches[],2,FALSE)+VLOOKUP(IF(E52561&gt;0,1,E52561),rmatchups[],2,FALSE)</f>
        <v>#N/A</v>
      </c>
      <c r="K52561" t="e">
        <f t="shared" si="845"/>
        <v>#N/A</v>
      </c>
    </row>
    <row r="52562" spans="10:11" x14ac:dyDescent="0.35">
      <c r="J52562" t="e">
        <f>wOBA+VLOOKUP(D52562,order[],2,FALSE)+VLOOKUP(IF(F52562&gt;7,8,IF(F52562=0,1,F52562)),pitches[],2,FALSE)+VLOOKUP(IF(E52562&gt;0,1,E52562),rmatchups[],2,FALSE)</f>
        <v>#N/A</v>
      </c>
      <c r="K52562" t="e">
        <f t="shared" si="845"/>
        <v>#N/A</v>
      </c>
    </row>
    <row r="52563" spans="10:11" x14ac:dyDescent="0.35">
      <c r="J52563" t="e">
        <f>wOBA+VLOOKUP(D52563,order[],2,FALSE)+VLOOKUP(IF(F52563&gt;7,8,IF(F52563=0,1,F52563)),pitches[],2,FALSE)+VLOOKUP(IF(E52563&gt;0,1,E52563),rmatchups[],2,FALSE)</f>
        <v>#N/A</v>
      </c>
      <c r="K52563" t="e">
        <f t="shared" si="845"/>
        <v>#N/A</v>
      </c>
    </row>
    <row r="52564" spans="10:11" x14ac:dyDescent="0.35">
      <c r="J52564" t="e">
        <f>wOBA+VLOOKUP(D52564,order[],2,FALSE)+VLOOKUP(IF(F52564&gt;7,8,IF(F52564=0,1,F52564)),pitches[],2,FALSE)+VLOOKUP(IF(E52564&gt;0,1,E52564),rmatchups[],2,FALSE)</f>
        <v>#N/A</v>
      </c>
      <c r="K52564" t="e">
        <f t="shared" si="845"/>
        <v>#N/A</v>
      </c>
    </row>
    <row r="52565" spans="10:11" x14ac:dyDescent="0.35">
      <c r="J52565" t="e">
        <f>wOBA+VLOOKUP(D52565,order[],2,FALSE)+VLOOKUP(IF(F52565&gt;7,8,IF(F52565=0,1,F52565)),pitches[],2,FALSE)+VLOOKUP(IF(E52565&gt;0,1,E52565),rmatchups[],2,FALSE)</f>
        <v>#N/A</v>
      </c>
      <c r="K52565" t="e">
        <f t="shared" si="845"/>
        <v>#N/A</v>
      </c>
    </row>
    <row r="52566" spans="10:11" x14ac:dyDescent="0.35">
      <c r="J52566" t="e">
        <f>wOBA+VLOOKUP(D52566,order[],2,FALSE)+VLOOKUP(IF(F52566&gt;7,8,IF(F52566=0,1,F52566)),pitches[],2,FALSE)+VLOOKUP(IF(E52566&gt;0,1,E52566),rmatchups[],2,FALSE)</f>
        <v>#N/A</v>
      </c>
      <c r="K52566" t="e">
        <f t="shared" si="845"/>
        <v>#N/A</v>
      </c>
    </row>
    <row r="52567" spans="10:11" x14ac:dyDescent="0.35">
      <c r="J52567" t="e">
        <f>wOBA+VLOOKUP(D52567,order[],2,FALSE)+VLOOKUP(IF(F52567&gt;7,8,IF(F52567=0,1,F52567)),pitches[],2,FALSE)+VLOOKUP(IF(E52567&gt;0,1,E52567),rmatchups[],2,FALSE)</f>
        <v>#N/A</v>
      </c>
      <c r="K52567" t="e">
        <f t="shared" si="845"/>
        <v>#N/A</v>
      </c>
    </row>
    <row r="52568" spans="10:11" x14ac:dyDescent="0.35">
      <c r="J52568" t="e">
        <f>wOBA+VLOOKUP(D52568,order[],2,FALSE)+VLOOKUP(IF(F52568&gt;7,8,IF(F52568=0,1,F52568)),pitches[],2,FALSE)+VLOOKUP(IF(E52568&gt;0,1,E52568),rmatchups[],2,FALSE)</f>
        <v>#N/A</v>
      </c>
      <c r="K52568" t="e">
        <f t="shared" si="845"/>
        <v>#N/A</v>
      </c>
    </row>
    <row r="52569" spans="10:11" x14ac:dyDescent="0.35">
      <c r="J52569" t="e">
        <f>wOBA+VLOOKUP(D52569,order[],2,FALSE)+VLOOKUP(IF(F52569&gt;7,8,IF(F52569=0,1,F52569)),pitches[],2,FALSE)+VLOOKUP(IF(E52569&gt;0,1,E52569),rmatchups[],2,FALSE)</f>
        <v>#N/A</v>
      </c>
      <c r="K52569" t="e">
        <f t="shared" si="845"/>
        <v>#N/A</v>
      </c>
    </row>
    <row r="52570" spans="10:11" x14ac:dyDescent="0.35">
      <c r="J52570" t="e">
        <f>wOBA+VLOOKUP(D52570,order[],2,FALSE)+VLOOKUP(IF(F52570&gt;7,8,IF(F52570=0,1,F52570)),pitches[],2,FALSE)+VLOOKUP(IF(E52570&gt;0,1,E52570),rmatchups[],2,FALSE)</f>
        <v>#N/A</v>
      </c>
      <c r="K52570" t="e">
        <f t="shared" si="845"/>
        <v>#N/A</v>
      </c>
    </row>
    <row r="52571" spans="10:11" x14ac:dyDescent="0.35">
      <c r="J52571" t="e">
        <f>wOBA+VLOOKUP(D52571,order[],2,FALSE)+VLOOKUP(IF(F52571&gt;7,8,IF(F52571=0,1,F52571)),pitches[],2,FALSE)+VLOOKUP(IF(E52571&gt;0,1,E52571),rmatchups[],2,FALSE)</f>
        <v>#N/A</v>
      </c>
      <c r="K52571" t="e">
        <f t="shared" si="845"/>
        <v>#N/A</v>
      </c>
    </row>
    <row r="52572" spans="10:11" x14ac:dyDescent="0.35">
      <c r="J52572" t="e">
        <f>wOBA+VLOOKUP(D52572,order[],2,FALSE)+VLOOKUP(IF(F52572&gt;7,8,IF(F52572=0,1,F52572)),pitches[],2,FALSE)+VLOOKUP(IF(E52572&gt;0,1,E52572),rmatchups[],2,FALSE)</f>
        <v>#N/A</v>
      </c>
      <c r="K52572" t="e">
        <f t="shared" si="845"/>
        <v>#N/A</v>
      </c>
    </row>
    <row r="52573" spans="10:11" x14ac:dyDescent="0.35">
      <c r="J52573" t="e">
        <f>wOBA+VLOOKUP(D52573,order[],2,FALSE)+VLOOKUP(IF(F52573&gt;7,8,IF(F52573=0,1,F52573)),pitches[],2,FALSE)+VLOOKUP(IF(E52573&gt;0,1,E52573),rmatchups[],2,FALSE)</f>
        <v>#N/A</v>
      </c>
      <c r="K52573" t="e">
        <f t="shared" si="845"/>
        <v>#N/A</v>
      </c>
    </row>
    <row r="52574" spans="10:11" x14ac:dyDescent="0.35">
      <c r="J52574" t="e">
        <f>wOBA+VLOOKUP(D52574,order[],2,FALSE)+VLOOKUP(IF(F52574&gt;7,8,IF(F52574=0,1,F52574)),pitches[],2,FALSE)+VLOOKUP(IF(E52574&gt;0,1,E52574),rmatchups[],2,FALSE)</f>
        <v>#N/A</v>
      </c>
      <c r="K52574" t="e">
        <f t="shared" si="845"/>
        <v>#N/A</v>
      </c>
    </row>
    <row r="52575" spans="10:11" x14ac:dyDescent="0.35">
      <c r="J52575" t="e">
        <f>wOBA+VLOOKUP(D52575,order[],2,FALSE)+VLOOKUP(IF(F52575&gt;7,8,IF(F52575=0,1,F52575)),pitches[],2,FALSE)+VLOOKUP(IF(E52575&gt;0,1,E52575),rmatchups[],2,FALSE)</f>
        <v>#N/A</v>
      </c>
      <c r="K52575" t="e">
        <f t="shared" si="845"/>
        <v>#N/A</v>
      </c>
    </row>
    <row r="52576" spans="10:11" x14ac:dyDescent="0.35">
      <c r="J52576" t="e">
        <f>wOBA+VLOOKUP(D52576,order[],2,FALSE)+VLOOKUP(IF(F52576&gt;7,8,IF(F52576=0,1,F52576)),pitches[],2,FALSE)+VLOOKUP(IF(E52576&gt;0,1,E52576),rmatchups[],2,FALSE)</f>
        <v>#N/A</v>
      </c>
      <c r="K52576" t="e">
        <f t="shared" si="845"/>
        <v>#N/A</v>
      </c>
    </row>
    <row r="52577" spans="10:11" x14ac:dyDescent="0.35">
      <c r="J52577" t="e">
        <f>wOBA+VLOOKUP(D52577,order[],2,FALSE)+VLOOKUP(IF(F52577&gt;7,8,IF(F52577=0,1,F52577)),pitches[],2,FALSE)+VLOOKUP(IF(E52577&gt;0,1,E52577),rmatchups[],2,FALSE)</f>
        <v>#N/A</v>
      </c>
      <c r="K52577" t="e">
        <f t="shared" si="845"/>
        <v>#N/A</v>
      </c>
    </row>
    <row r="52578" spans="10:11" x14ac:dyDescent="0.35">
      <c r="J52578" t="e">
        <f>wOBA+VLOOKUP(D52578,order[],2,FALSE)+VLOOKUP(IF(F52578&gt;7,8,IF(F52578=0,1,F52578)),pitches[],2,FALSE)+VLOOKUP(IF(E52578&gt;0,1,E52578),rmatchups[],2,FALSE)</f>
        <v>#N/A</v>
      </c>
      <c r="K52578" t="e">
        <f t="shared" si="845"/>
        <v>#N/A</v>
      </c>
    </row>
    <row r="52579" spans="10:11" x14ac:dyDescent="0.35">
      <c r="J52579" t="e">
        <f>wOBA+VLOOKUP(D52579,order[],2,FALSE)+VLOOKUP(IF(F52579&gt;7,8,IF(F52579=0,1,F52579)),pitches[],2,FALSE)+VLOOKUP(IF(E52579&gt;0,1,E52579),rmatchups[],2,FALSE)</f>
        <v>#N/A</v>
      </c>
      <c r="K52579" t="e">
        <f t="shared" si="845"/>
        <v>#N/A</v>
      </c>
    </row>
    <row r="52580" spans="10:11" x14ac:dyDescent="0.35">
      <c r="J52580" t="e">
        <f>wOBA+VLOOKUP(D52580,order[],2,FALSE)+VLOOKUP(IF(F52580&gt;7,8,IF(F52580=0,1,F52580)),pitches[],2,FALSE)+VLOOKUP(IF(E52580&gt;0,1,E52580),rmatchups[],2,FALSE)</f>
        <v>#N/A</v>
      </c>
      <c r="K52580" t="e">
        <f t="shared" si="845"/>
        <v>#N/A</v>
      </c>
    </row>
    <row r="52581" spans="10:11" x14ac:dyDescent="0.35">
      <c r="J52581" t="e">
        <f>wOBA+VLOOKUP(D52581,order[],2,FALSE)+VLOOKUP(IF(F52581&gt;7,8,IF(F52581=0,1,F52581)),pitches[],2,FALSE)+VLOOKUP(IF(E52581&gt;0,1,E52581),rmatchups[],2,FALSE)</f>
        <v>#N/A</v>
      </c>
      <c r="K52581" t="e">
        <f t="shared" si="845"/>
        <v>#N/A</v>
      </c>
    </row>
    <row r="52582" spans="10:11" x14ac:dyDescent="0.35">
      <c r="J52582" t="e">
        <f>wOBA+VLOOKUP(D52582,order[],2,FALSE)+VLOOKUP(IF(F52582&gt;7,8,IF(F52582=0,1,F52582)),pitches[],2,FALSE)+VLOOKUP(IF(E52582&gt;0,1,E52582),rmatchups[],2,FALSE)</f>
        <v>#N/A</v>
      </c>
      <c r="K52582" t="e">
        <f t="shared" si="845"/>
        <v>#N/A</v>
      </c>
    </row>
    <row r="52583" spans="10:11" x14ac:dyDescent="0.35">
      <c r="J52583" t="e">
        <f>wOBA+VLOOKUP(D52583,order[],2,FALSE)+VLOOKUP(IF(F52583&gt;7,8,IF(F52583=0,1,F52583)),pitches[],2,FALSE)+VLOOKUP(IF(E52583&gt;0,1,E52583),rmatchups[],2,FALSE)</f>
        <v>#N/A</v>
      </c>
      <c r="K52583" t="e">
        <f t="shared" si="845"/>
        <v>#N/A</v>
      </c>
    </row>
    <row r="52584" spans="10:11" x14ac:dyDescent="0.35">
      <c r="J52584" t="e">
        <f>wOBA+VLOOKUP(D52584,order[],2,FALSE)+VLOOKUP(IF(F52584&gt;7,8,IF(F52584=0,1,F52584)),pitches[],2,FALSE)+VLOOKUP(IF(E52584&gt;0,1,E52584),rmatchups[],2,FALSE)</f>
        <v>#N/A</v>
      </c>
      <c r="K52584" t="e">
        <f t="shared" si="845"/>
        <v>#N/A</v>
      </c>
    </row>
    <row r="52585" spans="10:11" x14ac:dyDescent="0.35">
      <c r="J52585" t="e">
        <f>wOBA+VLOOKUP(D52585,order[],2,FALSE)+VLOOKUP(IF(F52585&gt;7,8,IF(F52585=0,1,F52585)),pitches[],2,FALSE)+VLOOKUP(IF(E52585&gt;0,1,E52585),rmatchups[],2,FALSE)</f>
        <v>#N/A</v>
      </c>
      <c r="K52585" t="e">
        <f t="shared" si="845"/>
        <v>#N/A</v>
      </c>
    </row>
    <row r="52586" spans="10:11" x14ac:dyDescent="0.35">
      <c r="J52586" t="e">
        <f>wOBA+VLOOKUP(D52586,order[],2,FALSE)+VLOOKUP(IF(F52586&gt;7,8,IF(F52586=0,1,F52586)),pitches[],2,FALSE)+VLOOKUP(IF(E52586&gt;0,1,E52586),rmatchups[],2,FALSE)</f>
        <v>#N/A</v>
      </c>
      <c r="K52586" t="e">
        <f t="shared" si="845"/>
        <v>#N/A</v>
      </c>
    </row>
    <row r="52587" spans="10:11" x14ac:dyDescent="0.35">
      <c r="J52587" t="e">
        <f>wOBA+VLOOKUP(D52587,order[],2,FALSE)+VLOOKUP(IF(F52587&gt;7,8,IF(F52587=0,1,F52587)),pitches[],2,FALSE)+VLOOKUP(IF(E52587&gt;0,1,E52587),rmatchups[],2,FALSE)</f>
        <v>#N/A</v>
      </c>
      <c r="K52587" t="e">
        <f t="shared" si="845"/>
        <v>#N/A</v>
      </c>
    </row>
    <row r="52588" spans="10:11" x14ac:dyDescent="0.35">
      <c r="J52588" t="e">
        <f>wOBA+VLOOKUP(D52588,order[],2,FALSE)+VLOOKUP(IF(F52588&gt;7,8,IF(F52588=0,1,F52588)),pitches[],2,FALSE)+VLOOKUP(IF(E52588&gt;0,1,E52588),rmatchups[],2,FALSE)</f>
        <v>#N/A</v>
      </c>
      <c r="K52588" t="e">
        <f t="shared" si="845"/>
        <v>#N/A</v>
      </c>
    </row>
    <row r="52589" spans="10:11" x14ac:dyDescent="0.35">
      <c r="J52589" t="e">
        <f>wOBA+VLOOKUP(D52589,order[],2,FALSE)+VLOOKUP(IF(F52589&gt;7,8,IF(F52589=0,1,F52589)),pitches[],2,FALSE)+VLOOKUP(IF(E52589&gt;0,1,E52589),rmatchups[],2,FALSE)</f>
        <v>#N/A</v>
      </c>
      <c r="K52589" t="e">
        <f t="shared" si="845"/>
        <v>#N/A</v>
      </c>
    </row>
    <row r="52590" spans="10:11" x14ac:dyDescent="0.35">
      <c r="J52590" t="e">
        <f>wOBA+VLOOKUP(D52590,order[],2,FALSE)+VLOOKUP(IF(F52590&gt;7,8,IF(F52590=0,1,F52590)),pitches[],2,FALSE)+VLOOKUP(IF(E52590&gt;0,1,E52590),rmatchups[],2,FALSE)</f>
        <v>#N/A</v>
      </c>
      <c r="K52590" t="e">
        <f t="shared" si="845"/>
        <v>#N/A</v>
      </c>
    </row>
    <row r="52591" spans="10:11" x14ac:dyDescent="0.35">
      <c r="J52591" t="e">
        <f>wOBA+VLOOKUP(D52591,order[],2,FALSE)+VLOOKUP(IF(F52591&gt;7,8,IF(F52591=0,1,F52591)),pitches[],2,FALSE)+VLOOKUP(IF(E52591&gt;0,1,E52591),rmatchups[],2,FALSE)</f>
        <v>#N/A</v>
      </c>
      <c r="K52591" t="e">
        <f t="shared" si="845"/>
        <v>#N/A</v>
      </c>
    </row>
    <row r="52592" spans="10:11" x14ac:dyDescent="0.35">
      <c r="J52592" t="e">
        <f>wOBA+VLOOKUP(D52592,order[],2,FALSE)+VLOOKUP(IF(F52592&gt;7,8,IF(F52592=0,1,F52592)),pitches[],2,FALSE)+VLOOKUP(IF(E52592&gt;0,1,E52592),rmatchups[],2,FALSE)</f>
        <v>#N/A</v>
      </c>
      <c r="K52592" t="e">
        <f t="shared" si="845"/>
        <v>#N/A</v>
      </c>
    </row>
    <row r="52593" spans="10:11" x14ac:dyDescent="0.35">
      <c r="J52593" t="e">
        <f>wOBA+VLOOKUP(D52593,order[],2,FALSE)+VLOOKUP(IF(F52593&gt;7,8,IF(F52593=0,1,F52593)),pitches[],2,FALSE)+VLOOKUP(IF(E52593&gt;0,1,E52593),rmatchups[],2,FALSE)</f>
        <v>#N/A</v>
      </c>
      <c r="K52593" t="e">
        <f t="shared" si="845"/>
        <v>#N/A</v>
      </c>
    </row>
    <row r="52594" spans="10:11" x14ac:dyDescent="0.35">
      <c r="J52594" t="e">
        <f>wOBA+VLOOKUP(D52594,order[],2,FALSE)+VLOOKUP(IF(F52594&gt;7,8,IF(F52594=0,1,F52594)),pitches[],2,FALSE)+VLOOKUP(IF(E52594&gt;0,1,E52594),rmatchups[],2,FALSE)</f>
        <v>#N/A</v>
      </c>
      <c r="K52594" t="e">
        <f t="shared" si="845"/>
        <v>#N/A</v>
      </c>
    </row>
    <row r="52595" spans="10:11" x14ac:dyDescent="0.35">
      <c r="J52595" t="e">
        <f>wOBA+VLOOKUP(D52595,order[],2,FALSE)+VLOOKUP(IF(F52595&gt;7,8,IF(F52595=0,1,F52595)),pitches[],2,FALSE)+VLOOKUP(IF(E52595&gt;0,1,E52595),rmatchups[],2,FALSE)</f>
        <v>#N/A</v>
      </c>
      <c r="K52595" t="e">
        <f t="shared" si="845"/>
        <v>#N/A</v>
      </c>
    </row>
    <row r="52596" spans="10:11" x14ac:dyDescent="0.35">
      <c r="J52596" t="e">
        <f>wOBA+VLOOKUP(D52596,order[],2,FALSE)+VLOOKUP(IF(F52596&gt;7,8,IF(F52596=0,1,F52596)),pitches[],2,FALSE)+VLOOKUP(IF(E52596&gt;0,1,E52596),rmatchups[],2,FALSE)</f>
        <v>#N/A</v>
      </c>
      <c r="K52596" t="e">
        <f t="shared" si="845"/>
        <v>#N/A</v>
      </c>
    </row>
    <row r="52597" spans="10:11" x14ac:dyDescent="0.35">
      <c r="J52597" t="e">
        <f>wOBA+VLOOKUP(D52597,order[],2,FALSE)+VLOOKUP(IF(F52597&gt;7,8,IF(F52597=0,1,F52597)),pitches[],2,FALSE)+VLOOKUP(IF(E52597&gt;0,1,E52597),rmatchups[],2,FALSE)</f>
        <v>#N/A</v>
      </c>
      <c r="K52597" t="e">
        <f t="shared" si="845"/>
        <v>#N/A</v>
      </c>
    </row>
    <row r="52598" spans="10:11" x14ac:dyDescent="0.35">
      <c r="J52598" t="e">
        <f>wOBA+VLOOKUP(D52598,order[],2,FALSE)+VLOOKUP(IF(F52598&gt;7,8,IF(F52598=0,1,F52598)),pitches[],2,FALSE)+VLOOKUP(IF(E52598&gt;0,1,E52598),rmatchups[],2,FALSE)</f>
        <v>#N/A</v>
      </c>
      <c r="K52598" t="e">
        <f t="shared" si="845"/>
        <v>#N/A</v>
      </c>
    </row>
    <row r="52599" spans="10:11" x14ac:dyDescent="0.35">
      <c r="J52599" t="e">
        <f>wOBA+VLOOKUP(D52599,order[],2,FALSE)+VLOOKUP(IF(F52599&gt;7,8,IF(F52599=0,1,F52599)),pitches[],2,FALSE)+VLOOKUP(IF(E52599&gt;0,1,E52599),rmatchups[],2,FALSE)</f>
        <v>#N/A</v>
      </c>
      <c r="K52599" t="e">
        <f t="shared" si="845"/>
        <v>#N/A</v>
      </c>
    </row>
    <row r="52600" spans="10:11" x14ac:dyDescent="0.35">
      <c r="J52600" t="e">
        <f>wOBA+VLOOKUP(D52600,order[],2,FALSE)+VLOOKUP(IF(F52600&gt;7,8,IF(F52600=0,1,F52600)),pitches[],2,FALSE)+VLOOKUP(IF(E52600&gt;0,1,E52600),rmatchups[],2,FALSE)</f>
        <v>#N/A</v>
      </c>
      <c r="K52600" t="e">
        <f t="shared" si="845"/>
        <v>#N/A</v>
      </c>
    </row>
    <row r="52601" spans="10:11" x14ac:dyDescent="0.35">
      <c r="J52601" t="e">
        <f>wOBA+VLOOKUP(D52601,order[],2,FALSE)+VLOOKUP(IF(F52601&gt;7,8,IF(F52601=0,1,F52601)),pitches[],2,FALSE)+VLOOKUP(IF(E52601&gt;0,1,E52601),rmatchups[],2,FALSE)</f>
        <v>#N/A</v>
      </c>
      <c r="K52601" t="e">
        <f t="shared" si="845"/>
        <v>#N/A</v>
      </c>
    </row>
    <row r="52602" spans="10:11" x14ac:dyDescent="0.35">
      <c r="J52602" t="e">
        <f>wOBA+VLOOKUP(D52602,order[],2,FALSE)+VLOOKUP(IF(F52602&gt;7,8,IF(F52602=0,1,F52602)),pitches[],2,FALSE)+VLOOKUP(IF(E52602&gt;0,1,E52602),rmatchups[],2,FALSE)</f>
        <v>#N/A</v>
      </c>
      <c r="K52602" t="e">
        <f t="shared" si="845"/>
        <v>#N/A</v>
      </c>
    </row>
    <row r="52603" spans="10:11" x14ac:dyDescent="0.35">
      <c r="J52603" t="e">
        <f>wOBA+VLOOKUP(D52603,order[],2,FALSE)+VLOOKUP(IF(F52603&gt;7,8,IF(F52603=0,1,F52603)),pitches[],2,FALSE)+VLOOKUP(IF(E52603&gt;0,1,E52603),rmatchups[],2,FALSE)</f>
        <v>#N/A</v>
      </c>
      <c r="K52603" t="e">
        <f t="shared" si="845"/>
        <v>#N/A</v>
      </c>
    </row>
    <row r="52604" spans="10:11" x14ac:dyDescent="0.35">
      <c r="J52604" t="e">
        <f>wOBA+VLOOKUP(D52604,order[],2,FALSE)+VLOOKUP(IF(F52604&gt;7,8,IF(F52604=0,1,F52604)),pitches[],2,FALSE)+VLOOKUP(IF(E52604&gt;0,1,E52604),rmatchups[],2,FALSE)</f>
        <v>#N/A</v>
      </c>
      <c r="K52604" t="e">
        <f t="shared" si="845"/>
        <v>#N/A</v>
      </c>
    </row>
    <row r="52605" spans="10:11" x14ac:dyDescent="0.35">
      <c r="J52605" t="e">
        <f>wOBA+VLOOKUP(D52605,order[],2,FALSE)+VLOOKUP(IF(F52605&gt;7,8,IF(F52605=0,1,F52605)),pitches[],2,FALSE)+VLOOKUP(IF(E52605&gt;0,1,E52605),rmatchups[],2,FALSE)</f>
        <v>#N/A</v>
      </c>
      <c r="K52605" t="e">
        <f t="shared" si="845"/>
        <v>#N/A</v>
      </c>
    </row>
    <row r="52606" spans="10:11" x14ac:dyDescent="0.35">
      <c r="J52606" t="e">
        <f>wOBA+VLOOKUP(D52606,order[],2,FALSE)+VLOOKUP(IF(F52606&gt;7,8,IF(F52606=0,1,F52606)),pitches[],2,FALSE)+VLOOKUP(IF(E52606&gt;0,1,E52606),rmatchups[],2,FALSE)</f>
        <v>#N/A</v>
      </c>
      <c r="K52606" t="e">
        <f t="shared" si="845"/>
        <v>#N/A</v>
      </c>
    </row>
    <row r="52607" spans="10:11" x14ac:dyDescent="0.35">
      <c r="J52607" t="e">
        <f>wOBA+VLOOKUP(D52607,order[],2,FALSE)+VLOOKUP(IF(F52607&gt;7,8,IF(F52607=0,1,F52607)),pitches[],2,FALSE)+VLOOKUP(IF(E52607&gt;0,1,E52607),rmatchups[],2,FALSE)</f>
        <v>#N/A</v>
      </c>
      <c r="K52607" t="e">
        <f t="shared" si="845"/>
        <v>#N/A</v>
      </c>
    </row>
    <row r="52608" spans="10:11" x14ac:dyDescent="0.35">
      <c r="J52608" t="e">
        <f>wOBA+VLOOKUP(D52608,order[],2,FALSE)+VLOOKUP(IF(F52608&gt;7,8,IF(F52608=0,1,F52608)),pitches[],2,FALSE)+VLOOKUP(IF(E52608&gt;0,1,E52608),rmatchups[],2,FALSE)</f>
        <v>#N/A</v>
      </c>
      <c r="K52608" t="e">
        <f t="shared" si="845"/>
        <v>#N/A</v>
      </c>
    </row>
    <row r="52609" spans="10:11" x14ac:dyDescent="0.35">
      <c r="J52609" t="e">
        <f>wOBA+VLOOKUP(D52609,order[],2,FALSE)+VLOOKUP(IF(F52609&gt;7,8,IF(F52609=0,1,F52609)),pitches[],2,FALSE)+VLOOKUP(IF(E52609&gt;0,1,E52609),rmatchups[],2,FALSE)</f>
        <v>#N/A</v>
      </c>
      <c r="K52609" t="e">
        <f t="shared" si="845"/>
        <v>#N/A</v>
      </c>
    </row>
    <row r="52610" spans="10:11" x14ac:dyDescent="0.35">
      <c r="J52610" t="e">
        <f>wOBA+VLOOKUP(D52610,order[],2,FALSE)+VLOOKUP(IF(F52610&gt;7,8,IF(F52610=0,1,F52610)),pitches[],2,FALSE)+VLOOKUP(IF(E52610&gt;0,1,E52610),rmatchups[],2,FALSE)</f>
        <v>#N/A</v>
      </c>
      <c r="K52610" t="e">
        <f t="shared" si="845"/>
        <v>#N/A</v>
      </c>
    </row>
    <row r="52611" spans="10:11" x14ac:dyDescent="0.35">
      <c r="J52611" t="e">
        <f>wOBA+VLOOKUP(D52611,order[],2,FALSE)+VLOOKUP(IF(F52611&gt;7,8,IF(F52611=0,1,F52611)),pitches[],2,FALSE)+VLOOKUP(IF(E52611&gt;0,1,E52611),rmatchups[],2,FALSE)</f>
        <v>#N/A</v>
      </c>
      <c r="K52611" t="e">
        <f t="shared" ref="K52611:K52674" si="846">H52611-J52611</f>
        <v>#N/A</v>
      </c>
    </row>
    <row r="52612" spans="10:11" x14ac:dyDescent="0.35">
      <c r="J52612" t="e">
        <f>wOBA+VLOOKUP(D52612,order[],2,FALSE)+VLOOKUP(IF(F52612&gt;7,8,IF(F52612=0,1,F52612)),pitches[],2,FALSE)+VLOOKUP(IF(E52612&gt;0,1,E52612),rmatchups[],2,FALSE)</f>
        <v>#N/A</v>
      </c>
      <c r="K52612" t="e">
        <f t="shared" si="846"/>
        <v>#N/A</v>
      </c>
    </row>
    <row r="52613" spans="10:11" x14ac:dyDescent="0.35">
      <c r="J52613" t="e">
        <f>wOBA+VLOOKUP(D52613,order[],2,FALSE)+VLOOKUP(IF(F52613&gt;7,8,IF(F52613=0,1,F52613)),pitches[],2,FALSE)+VLOOKUP(IF(E52613&gt;0,1,E52613),rmatchups[],2,FALSE)</f>
        <v>#N/A</v>
      </c>
      <c r="K52613" t="e">
        <f t="shared" si="846"/>
        <v>#N/A</v>
      </c>
    </row>
    <row r="52614" spans="10:11" x14ac:dyDescent="0.35">
      <c r="J52614" t="e">
        <f>wOBA+VLOOKUP(D52614,order[],2,FALSE)+VLOOKUP(IF(F52614&gt;7,8,IF(F52614=0,1,F52614)),pitches[],2,FALSE)+VLOOKUP(IF(E52614&gt;0,1,E52614),rmatchups[],2,FALSE)</f>
        <v>#N/A</v>
      </c>
      <c r="K52614" t="e">
        <f t="shared" si="846"/>
        <v>#N/A</v>
      </c>
    </row>
    <row r="52615" spans="10:11" x14ac:dyDescent="0.35">
      <c r="J52615" t="e">
        <f>wOBA+VLOOKUP(D52615,order[],2,FALSE)+VLOOKUP(IF(F52615&gt;7,8,IF(F52615=0,1,F52615)),pitches[],2,FALSE)+VLOOKUP(IF(E52615&gt;0,1,E52615),rmatchups[],2,FALSE)</f>
        <v>#N/A</v>
      </c>
      <c r="K52615" t="e">
        <f t="shared" si="846"/>
        <v>#N/A</v>
      </c>
    </row>
    <row r="52616" spans="10:11" x14ac:dyDescent="0.35">
      <c r="J52616" t="e">
        <f>wOBA+VLOOKUP(D52616,order[],2,FALSE)+VLOOKUP(IF(F52616&gt;7,8,IF(F52616=0,1,F52616)),pitches[],2,FALSE)+VLOOKUP(IF(E52616&gt;0,1,E52616),rmatchups[],2,FALSE)</f>
        <v>#N/A</v>
      </c>
      <c r="K52616" t="e">
        <f t="shared" si="846"/>
        <v>#N/A</v>
      </c>
    </row>
    <row r="52617" spans="10:11" x14ac:dyDescent="0.35">
      <c r="J52617" t="e">
        <f>wOBA+VLOOKUP(D52617,order[],2,FALSE)+VLOOKUP(IF(F52617&gt;7,8,IF(F52617=0,1,F52617)),pitches[],2,FALSE)+VLOOKUP(IF(E52617&gt;0,1,E52617),rmatchups[],2,FALSE)</f>
        <v>#N/A</v>
      </c>
      <c r="K52617" t="e">
        <f t="shared" si="846"/>
        <v>#N/A</v>
      </c>
    </row>
    <row r="52618" spans="10:11" x14ac:dyDescent="0.35">
      <c r="J52618" t="e">
        <f>wOBA+VLOOKUP(D52618,order[],2,FALSE)+VLOOKUP(IF(F52618&gt;7,8,IF(F52618=0,1,F52618)),pitches[],2,FALSE)+VLOOKUP(IF(E52618&gt;0,1,E52618),rmatchups[],2,FALSE)</f>
        <v>#N/A</v>
      </c>
      <c r="K52618" t="e">
        <f t="shared" si="846"/>
        <v>#N/A</v>
      </c>
    </row>
    <row r="52619" spans="10:11" x14ac:dyDescent="0.35">
      <c r="J52619" t="e">
        <f>wOBA+VLOOKUP(D52619,order[],2,FALSE)+VLOOKUP(IF(F52619&gt;7,8,IF(F52619=0,1,F52619)),pitches[],2,FALSE)+VLOOKUP(IF(E52619&gt;0,1,E52619),rmatchups[],2,FALSE)</f>
        <v>#N/A</v>
      </c>
      <c r="K52619" t="e">
        <f t="shared" si="846"/>
        <v>#N/A</v>
      </c>
    </row>
    <row r="52620" spans="10:11" x14ac:dyDescent="0.35">
      <c r="J52620" t="e">
        <f>wOBA+VLOOKUP(D52620,order[],2,FALSE)+VLOOKUP(IF(F52620&gt;7,8,IF(F52620=0,1,F52620)),pitches[],2,FALSE)+VLOOKUP(IF(E52620&gt;0,1,E52620),rmatchups[],2,FALSE)</f>
        <v>#N/A</v>
      </c>
      <c r="K52620" t="e">
        <f t="shared" si="846"/>
        <v>#N/A</v>
      </c>
    </row>
    <row r="52621" spans="10:11" x14ac:dyDescent="0.35">
      <c r="J52621" t="e">
        <f>wOBA+VLOOKUP(D52621,order[],2,FALSE)+VLOOKUP(IF(F52621&gt;7,8,IF(F52621=0,1,F52621)),pitches[],2,FALSE)+VLOOKUP(IF(E52621&gt;0,1,E52621),rmatchups[],2,FALSE)</f>
        <v>#N/A</v>
      </c>
      <c r="K52621" t="e">
        <f t="shared" si="846"/>
        <v>#N/A</v>
      </c>
    </row>
    <row r="52622" spans="10:11" x14ac:dyDescent="0.35">
      <c r="J52622" t="e">
        <f>wOBA+VLOOKUP(D52622,order[],2,FALSE)+VLOOKUP(IF(F52622&gt;7,8,IF(F52622=0,1,F52622)),pitches[],2,FALSE)+VLOOKUP(IF(E52622&gt;0,1,E52622),rmatchups[],2,FALSE)</f>
        <v>#N/A</v>
      </c>
      <c r="K52622" t="e">
        <f t="shared" si="846"/>
        <v>#N/A</v>
      </c>
    </row>
    <row r="52623" spans="10:11" x14ac:dyDescent="0.35">
      <c r="J52623" t="e">
        <f>wOBA+VLOOKUP(D52623,order[],2,FALSE)+VLOOKUP(IF(F52623&gt;7,8,IF(F52623=0,1,F52623)),pitches[],2,FALSE)+VLOOKUP(IF(E52623&gt;0,1,E52623),rmatchups[],2,FALSE)</f>
        <v>#N/A</v>
      </c>
      <c r="K52623" t="e">
        <f t="shared" si="846"/>
        <v>#N/A</v>
      </c>
    </row>
    <row r="52624" spans="10:11" x14ac:dyDescent="0.35">
      <c r="J52624" t="e">
        <f>wOBA+VLOOKUP(D52624,order[],2,FALSE)+VLOOKUP(IF(F52624&gt;7,8,IF(F52624=0,1,F52624)),pitches[],2,FALSE)+VLOOKUP(IF(E52624&gt;0,1,E52624),rmatchups[],2,FALSE)</f>
        <v>#N/A</v>
      </c>
      <c r="K52624" t="e">
        <f t="shared" si="846"/>
        <v>#N/A</v>
      </c>
    </row>
    <row r="52625" spans="10:11" x14ac:dyDescent="0.35">
      <c r="J52625" t="e">
        <f>wOBA+VLOOKUP(D52625,order[],2,FALSE)+VLOOKUP(IF(F52625&gt;7,8,IF(F52625=0,1,F52625)),pitches[],2,FALSE)+VLOOKUP(IF(E52625&gt;0,1,E52625),rmatchups[],2,FALSE)</f>
        <v>#N/A</v>
      </c>
      <c r="K52625" t="e">
        <f t="shared" si="846"/>
        <v>#N/A</v>
      </c>
    </row>
    <row r="52626" spans="10:11" x14ac:dyDescent="0.35">
      <c r="J52626" t="e">
        <f>wOBA+VLOOKUP(D52626,order[],2,FALSE)+VLOOKUP(IF(F52626&gt;7,8,IF(F52626=0,1,F52626)),pitches[],2,FALSE)+VLOOKUP(IF(E52626&gt;0,1,E52626),rmatchups[],2,FALSE)</f>
        <v>#N/A</v>
      </c>
      <c r="K52626" t="e">
        <f t="shared" si="846"/>
        <v>#N/A</v>
      </c>
    </row>
    <row r="52627" spans="10:11" x14ac:dyDescent="0.35">
      <c r="J52627" t="e">
        <f>wOBA+VLOOKUP(D52627,order[],2,FALSE)+VLOOKUP(IF(F52627&gt;7,8,IF(F52627=0,1,F52627)),pitches[],2,FALSE)+VLOOKUP(IF(E52627&gt;0,1,E52627),rmatchups[],2,FALSE)</f>
        <v>#N/A</v>
      </c>
      <c r="K52627" t="e">
        <f t="shared" si="846"/>
        <v>#N/A</v>
      </c>
    </row>
    <row r="52628" spans="10:11" x14ac:dyDescent="0.35">
      <c r="J52628" t="e">
        <f>wOBA+VLOOKUP(D52628,order[],2,FALSE)+VLOOKUP(IF(F52628&gt;7,8,IF(F52628=0,1,F52628)),pitches[],2,FALSE)+VLOOKUP(IF(E52628&gt;0,1,E52628),rmatchups[],2,FALSE)</f>
        <v>#N/A</v>
      </c>
      <c r="K52628" t="e">
        <f t="shared" si="846"/>
        <v>#N/A</v>
      </c>
    </row>
    <row r="52629" spans="10:11" x14ac:dyDescent="0.35">
      <c r="J52629" t="e">
        <f>wOBA+VLOOKUP(D52629,order[],2,FALSE)+VLOOKUP(IF(F52629&gt;7,8,IF(F52629=0,1,F52629)),pitches[],2,FALSE)+VLOOKUP(IF(E52629&gt;0,1,E52629),rmatchups[],2,FALSE)</f>
        <v>#N/A</v>
      </c>
      <c r="K52629" t="e">
        <f t="shared" si="846"/>
        <v>#N/A</v>
      </c>
    </row>
    <row r="52630" spans="10:11" x14ac:dyDescent="0.35">
      <c r="J52630" t="e">
        <f>wOBA+VLOOKUP(D52630,order[],2,FALSE)+VLOOKUP(IF(F52630&gt;7,8,IF(F52630=0,1,F52630)),pitches[],2,FALSE)+VLOOKUP(IF(E52630&gt;0,1,E52630),rmatchups[],2,FALSE)</f>
        <v>#N/A</v>
      </c>
      <c r="K52630" t="e">
        <f t="shared" si="846"/>
        <v>#N/A</v>
      </c>
    </row>
    <row r="52631" spans="10:11" x14ac:dyDescent="0.35">
      <c r="J52631" t="e">
        <f>wOBA+VLOOKUP(D52631,order[],2,FALSE)+VLOOKUP(IF(F52631&gt;7,8,IF(F52631=0,1,F52631)),pitches[],2,FALSE)+VLOOKUP(IF(E52631&gt;0,1,E52631),rmatchups[],2,FALSE)</f>
        <v>#N/A</v>
      </c>
      <c r="K52631" t="e">
        <f t="shared" si="846"/>
        <v>#N/A</v>
      </c>
    </row>
    <row r="52632" spans="10:11" x14ac:dyDescent="0.35">
      <c r="J52632" t="e">
        <f>wOBA+VLOOKUP(D52632,order[],2,FALSE)+VLOOKUP(IF(F52632&gt;7,8,IF(F52632=0,1,F52632)),pitches[],2,FALSE)+VLOOKUP(IF(E52632&gt;0,1,E52632),rmatchups[],2,FALSE)</f>
        <v>#N/A</v>
      </c>
      <c r="K52632" t="e">
        <f t="shared" si="846"/>
        <v>#N/A</v>
      </c>
    </row>
    <row r="52633" spans="10:11" x14ac:dyDescent="0.35">
      <c r="J52633" t="e">
        <f>wOBA+VLOOKUP(D52633,order[],2,FALSE)+VLOOKUP(IF(F52633&gt;7,8,IF(F52633=0,1,F52633)),pitches[],2,FALSE)+VLOOKUP(IF(E52633&gt;0,1,E52633),rmatchups[],2,FALSE)</f>
        <v>#N/A</v>
      </c>
      <c r="K52633" t="e">
        <f t="shared" si="846"/>
        <v>#N/A</v>
      </c>
    </row>
    <row r="52634" spans="10:11" x14ac:dyDescent="0.35">
      <c r="J52634" t="e">
        <f>wOBA+VLOOKUP(D52634,order[],2,FALSE)+VLOOKUP(IF(F52634&gt;7,8,IF(F52634=0,1,F52634)),pitches[],2,FALSE)+VLOOKUP(IF(E52634&gt;0,1,E52634),rmatchups[],2,FALSE)</f>
        <v>#N/A</v>
      </c>
      <c r="K52634" t="e">
        <f t="shared" si="846"/>
        <v>#N/A</v>
      </c>
    </row>
    <row r="52635" spans="10:11" x14ac:dyDescent="0.35">
      <c r="J52635" t="e">
        <f>wOBA+VLOOKUP(D52635,order[],2,FALSE)+VLOOKUP(IF(F52635&gt;7,8,IF(F52635=0,1,F52635)),pitches[],2,FALSE)+VLOOKUP(IF(E52635&gt;0,1,E52635),rmatchups[],2,FALSE)</f>
        <v>#N/A</v>
      </c>
      <c r="K52635" t="e">
        <f t="shared" si="846"/>
        <v>#N/A</v>
      </c>
    </row>
    <row r="52636" spans="10:11" x14ac:dyDescent="0.35">
      <c r="J52636" t="e">
        <f>wOBA+VLOOKUP(D52636,order[],2,FALSE)+VLOOKUP(IF(F52636&gt;7,8,IF(F52636=0,1,F52636)),pitches[],2,FALSE)+VLOOKUP(IF(E52636&gt;0,1,E52636),rmatchups[],2,FALSE)</f>
        <v>#N/A</v>
      </c>
      <c r="K52636" t="e">
        <f t="shared" si="846"/>
        <v>#N/A</v>
      </c>
    </row>
    <row r="52637" spans="10:11" x14ac:dyDescent="0.35">
      <c r="J52637" t="e">
        <f>wOBA+VLOOKUP(D52637,order[],2,FALSE)+VLOOKUP(IF(F52637&gt;7,8,IF(F52637=0,1,F52637)),pitches[],2,FALSE)+VLOOKUP(IF(E52637&gt;0,1,E52637),rmatchups[],2,FALSE)</f>
        <v>#N/A</v>
      </c>
      <c r="K52637" t="e">
        <f t="shared" si="846"/>
        <v>#N/A</v>
      </c>
    </row>
    <row r="52638" spans="10:11" x14ac:dyDescent="0.35">
      <c r="J52638" t="e">
        <f>wOBA+VLOOKUP(D52638,order[],2,FALSE)+VLOOKUP(IF(F52638&gt;7,8,IF(F52638=0,1,F52638)),pitches[],2,FALSE)+VLOOKUP(IF(E52638&gt;0,1,E52638),rmatchups[],2,FALSE)</f>
        <v>#N/A</v>
      </c>
      <c r="K52638" t="e">
        <f t="shared" si="846"/>
        <v>#N/A</v>
      </c>
    </row>
    <row r="52639" spans="10:11" x14ac:dyDescent="0.35">
      <c r="J52639" t="e">
        <f>wOBA+VLOOKUP(D52639,order[],2,FALSE)+VLOOKUP(IF(F52639&gt;7,8,IF(F52639=0,1,F52639)),pitches[],2,FALSE)+VLOOKUP(IF(E52639&gt;0,1,E52639),rmatchups[],2,FALSE)</f>
        <v>#N/A</v>
      </c>
      <c r="K52639" t="e">
        <f t="shared" si="846"/>
        <v>#N/A</v>
      </c>
    </row>
    <row r="52640" spans="10:11" x14ac:dyDescent="0.35">
      <c r="J52640" t="e">
        <f>wOBA+VLOOKUP(D52640,order[],2,FALSE)+VLOOKUP(IF(F52640&gt;7,8,IF(F52640=0,1,F52640)),pitches[],2,FALSE)+VLOOKUP(IF(E52640&gt;0,1,E52640),rmatchups[],2,FALSE)</f>
        <v>#N/A</v>
      </c>
      <c r="K52640" t="e">
        <f t="shared" si="846"/>
        <v>#N/A</v>
      </c>
    </row>
    <row r="52641" spans="10:11" x14ac:dyDescent="0.35">
      <c r="J52641" t="e">
        <f>wOBA+VLOOKUP(D52641,order[],2,FALSE)+VLOOKUP(IF(F52641&gt;7,8,IF(F52641=0,1,F52641)),pitches[],2,FALSE)+VLOOKUP(IF(E52641&gt;0,1,E52641),rmatchups[],2,FALSE)</f>
        <v>#N/A</v>
      </c>
      <c r="K52641" t="e">
        <f t="shared" si="846"/>
        <v>#N/A</v>
      </c>
    </row>
    <row r="52642" spans="10:11" x14ac:dyDescent="0.35">
      <c r="J52642" t="e">
        <f>wOBA+VLOOKUP(D52642,order[],2,FALSE)+VLOOKUP(IF(F52642&gt;7,8,IF(F52642=0,1,F52642)),pitches[],2,FALSE)+VLOOKUP(IF(E52642&gt;0,1,E52642),rmatchups[],2,FALSE)</f>
        <v>#N/A</v>
      </c>
      <c r="K52642" t="e">
        <f t="shared" si="846"/>
        <v>#N/A</v>
      </c>
    </row>
    <row r="52643" spans="10:11" x14ac:dyDescent="0.35">
      <c r="J52643" t="e">
        <f>wOBA+VLOOKUP(D52643,order[],2,FALSE)+VLOOKUP(IF(F52643&gt;7,8,IF(F52643=0,1,F52643)),pitches[],2,FALSE)+VLOOKUP(IF(E52643&gt;0,1,E52643),rmatchups[],2,FALSE)</f>
        <v>#N/A</v>
      </c>
      <c r="K52643" t="e">
        <f t="shared" si="846"/>
        <v>#N/A</v>
      </c>
    </row>
    <row r="52644" spans="10:11" x14ac:dyDescent="0.35">
      <c r="J52644" t="e">
        <f>wOBA+VLOOKUP(D52644,order[],2,FALSE)+VLOOKUP(IF(F52644&gt;7,8,IF(F52644=0,1,F52644)),pitches[],2,FALSE)+VLOOKUP(IF(E52644&gt;0,1,E52644),rmatchups[],2,FALSE)</f>
        <v>#N/A</v>
      </c>
      <c r="K52644" t="e">
        <f t="shared" si="846"/>
        <v>#N/A</v>
      </c>
    </row>
    <row r="52645" spans="10:11" x14ac:dyDescent="0.35">
      <c r="J52645" t="e">
        <f>wOBA+VLOOKUP(D52645,order[],2,FALSE)+VLOOKUP(IF(F52645&gt;7,8,IF(F52645=0,1,F52645)),pitches[],2,FALSE)+VLOOKUP(IF(E52645&gt;0,1,E52645),rmatchups[],2,FALSE)</f>
        <v>#N/A</v>
      </c>
      <c r="K52645" t="e">
        <f t="shared" si="846"/>
        <v>#N/A</v>
      </c>
    </row>
    <row r="52646" spans="10:11" x14ac:dyDescent="0.35">
      <c r="J52646" t="e">
        <f>wOBA+VLOOKUP(D52646,order[],2,FALSE)+VLOOKUP(IF(F52646&gt;7,8,IF(F52646=0,1,F52646)),pitches[],2,FALSE)+VLOOKUP(IF(E52646&gt;0,1,E52646),rmatchups[],2,FALSE)</f>
        <v>#N/A</v>
      </c>
      <c r="K52646" t="e">
        <f t="shared" si="846"/>
        <v>#N/A</v>
      </c>
    </row>
    <row r="52647" spans="10:11" x14ac:dyDescent="0.35">
      <c r="J52647" t="e">
        <f>wOBA+VLOOKUP(D52647,order[],2,FALSE)+VLOOKUP(IF(F52647&gt;7,8,IF(F52647=0,1,F52647)),pitches[],2,FALSE)+VLOOKUP(IF(E52647&gt;0,1,E52647),rmatchups[],2,FALSE)</f>
        <v>#N/A</v>
      </c>
      <c r="K52647" t="e">
        <f t="shared" si="846"/>
        <v>#N/A</v>
      </c>
    </row>
    <row r="52648" spans="10:11" x14ac:dyDescent="0.35">
      <c r="J52648" t="e">
        <f>wOBA+VLOOKUP(D52648,order[],2,FALSE)+VLOOKUP(IF(F52648&gt;7,8,IF(F52648=0,1,F52648)),pitches[],2,FALSE)+VLOOKUP(IF(E52648&gt;0,1,E52648),rmatchups[],2,FALSE)</f>
        <v>#N/A</v>
      </c>
      <c r="K52648" t="e">
        <f t="shared" si="846"/>
        <v>#N/A</v>
      </c>
    </row>
    <row r="52649" spans="10:11" x14ac:dyDescent="0.35">
      <c r="J52649" t="e">
        <f>wOBA+VLOOKUP(D52649,order[],2,FALSE)+VLOOKUP(IF(F52649&gt;7,8,IF(F52649=0,1,F52649)),pitches[],2,FALSE)+VLOOKUP(IF(E52649&gt;0,1,E52649),rmatchups[],2,FALSE)</f>
        <v>#N/A</v>
      </c>
      <c r="K52649" t="e">
        <f t="shared" si="846"/>
        <v>#N/A</v>
      </c>
    </row>
    <row r="52650" spans="10:11" x14ac:dyDescent="0.35">
      <c r="J52650" t="e">
        <f>wOBA+VLOOKUP(D52650,order[],2,FALSE)+VLOOKUP(IF(F52650&gt;7,8,IF(F52650=0,1,F52650)),pitches[],2,FALSE)+VLOOKUP(IF(E52650&gt;0,1,E52650),rmatchups[],2,FALSE)</f>
        <v>#N/A</v>
      </c>
      <c r="K52650" t="e">
        <f t="shared" si="846"/>
        <v>#N/A</v>
      </c>
    </row>
    <row r="52651" spans="10:11" x14ac:dyDescent="0.35">
      <c r="J52651" t="e">
        <f>wOBA+VLOOKUP(D52651,order[],2,FALSE)+VLOOKUP(IF(F52651&gt;7,8,IF(F52651=0,1,F52651)),pitches[],2,FALSE)+VLOOKUP(IF(E52651&gt;0,1,E52651),rmatchups[],2,FALSE)</f>
        <v>#N/A</v>
      </c>
      <c r="K52651" t="e">
        <f t="shared" si="846"/>
        <v>#N/A</v>
      </c>
    </row>
    <row r="52652" spans="10:11" x14ac:dyDescent="0.35">
      <c r="J52652" t="e">
        <f>wOBA+VLOOKUP(D52652,order[],2,FALSE)+VLOOKUP(IF(F52652&gt;7,8,IF(F52652=0,1,F52652)),pitches[],2,FALSE)+VLOOKUP(IF(E52652&gt;0,1,E52652),rmatchups[],2,FALSE)</f>
        <v>#N/A</v>
      </c>
      <c r="K52652" t="e">
        <f t="shared" si="846"/>
        <v>#N/A</v>
      </c>
    </row>
    <row r="52653" spans="10:11" x14ac:dyDescent="0.35">
      <c r="J52653" t="e">
        <f>wOBA+VLOOKUP(D52653,order[],2,FALSE)+VLOOKUP(IF(F52653&gt;7,8,IF(F52653=0,1,F52653)),pitches[],2,FALSE)+VLOOKUP(IF(E52653&gt;0,1,E52653),rmatchups[],2,FALSE)</f>
        <v>#N/A</v>
      </c>
      <c r="K52653" t="e">
        <f t="shared" si="846"/>
        <v>#N/A</v>
      </c>
    </row>
    <row r="52654" spans="10:11" x14ac:dyDescent="0.35">
      <c r="J52654" t="e">
        <f>wOBA+VLOOKUP(D52654,order[],2,FALSE)+VLOOKUP(IF(F52654&gt;7,8,IF(F52654=0,1,F52654)),pitches[],2,FALSE)+VLOOKUP(IF(E52654&gt;0,1,E52654),rmatchups[],2,FALSE)</f>
        <v>#N/A</v>
      </c>
      <c r="K52654" t="e">
        <f t="shared" si="846"/>
        <v>#N/A</v>
      </c>
    </row>
    <row r="52655" spans="10:11" x14ac:dyDescent="0.35">
      <c r="J52655" t="e">
        <f>wOBA+VLOOKUP(D52655,order[],2,FALSE)+VLOOKUP(IF(F52655&gt;7,8,IF(F52655=0,1,F52655)),pitches[],2,FALSE)+VLOOKUP(IF(E52655&gt;0,1,E52655),rmatchups[],2,FALSE)</f>
        <v>#N/A</v>
      </c>
      <c r="K52655" t="e">
        <f t="shared" si="846"/>
        <v>#N/A</v>
      </c>
    </row>
    <row r="52656" spans="10:11" x14ac:dyDescent="0.35">
      <c r="J52656" t="e">
        <f>wOBA+VLOOKUP(D52656,order[],2,FALSE)+VLOOKUP(IF(F52656&gt;7,8,IF(F52656=0,1,F52656)),pitches[],2,FALSE)+VLOOKUP(IF(E52656&gt;0,1,E52656),rmatchups[],2,FALSE)</f>
        <v>#N/A</v>
      </c>
      <c r="K52656" t="e">
        <f t="shared" si="846"/>
        <v>#N/A</v>
      </c>
    </row>
    <row r="52657" spans="10:11" x14ac:dyDescent="0.35">
      <c r="J52657" t="e">
        <f>wOBA+VLOOKUP(D52657,order[],2,FALSE)+VLOOKUP(IF(F52657&gt;7,8,IF(F52657=0,1,F52657)),pitches[],2,FALSE)+VLOOKUP(IF(E52657&gt;0,1,E52657),rmatchups[],2,FALSE)</f>
        <v>#N/A</v>
      </c>
      <c r="K52657" t="e">
        <f t="shared" si="846"/>
        <v>#N/A</v>
      </c>
    </row>
    <row r="52658" spans="10:11" x14ac:dyDescent="0.35">
      <c r="J52658" t="e">
        <f>wOBA+VLOOKUP(D52658,order[],2,FALSE)+VLOOKUP(IF(F52658&gt;7,8,IF(F52658=0,1,F52658)),pitches[],2,FALSE)+VLOOKUP(IF(E52658&gt;0,1,E52658),rmatchups[],2,FALSE)</f>
        <v>#N/A</v>
      </c>
      <c r="K52658" t="e">
        <f t="shared" si="846"/>
        <v>#N/A</v>
      </c>
    </row>
    <row r="52659" spans="10:11" x14ac:dyDescent="0.35">
      <c r="J52659" t="e">
        <f>wOBA+VLOOKUP(D52659,order[],2,FALSE)+VLOOKUP(IF(F52659&gt;7,8,IF(F52659=0,1,F52659)),pitches[],2,FALSE)+VLOOKUP(IF(E52659&gt;0,1,E52659),rmatchups[],2,FALSE)</f>
        <v>#N/A</v>
      </c>
      <c r="K52659" t="e">
        <f t="shared" si="846"/>
        <v>#N/A</v>
      </c>
    </row>
    <row r="52660" spans="10:11" x14ac:dyDescent="0.35">
      <c r="J52660" t="e">
        <f>wOBA+VLOOKUP(D52660,order[],2,FALSE)+VLOOKUP(IF(F52660&gt;7,8,IF(F52660=0,1,F52660)),pitches[],2,FALSE)+VLOOKUP(IF(E52660&gt;0,1,E52660),rmatchups[],2,FALSE)</f>
        <v>#N/A</v>
      </c>
      <c r="K52660" t="e">
        <f t="shared" si="846"/>
        <v>#N/A</v>
      </c>
    </row>
    <row r="52661" spans="10:11" x14ac:dyDescent="0.35">
      <c r="J52661" t="e">
        <f>wOBA+VLOOKUP(D52661,order[],2,FALSE)+VLOOKUP(IF(F52661&gt;7,8,IF(F52661=0,1,F52661)),pitches[],2,FALSE)+VLOOKUP(IF(E52661&gt;0,1,E52661),rmatchups[],2,FALSE)</f>
        <v>#N/A</v>
      </c>
      <c r="K52661" t="e">
        <f t="shared" si="846"/>
        <v>#N/A</v>
      </c>
    </row>
    <row r="52662" spans="10:11" x14ac:dyDescent="0.35">
      <c r="J52662" t="e">
        <f>wOBA+VLOOKUP(D52662,order[],2,FALSE)+VLOOKUP(IF(F52662&gt;7,8,IF(F52662=0,1,F52662)),pitches[],2,FALSE)+VLOOKUP(IF(E52662&gt;0,1,E52662),rmatchups[],2,FALSE)</f>
        <v>#N/A</v>
      </c>
      <c r="K52662" t="e">
        <f t="shared" si="846"/>
        <v>#N/A</v>
      </c>
    </row>
    <row r="52663" spans="10:11" x14ac:dyDescent="0.35">
      <c r="J52663" t="e">
        <f>wOBA+VLOOKUP(D52663,order[],2,FALSE)+VLOOKUP(IF(F52663&gt;7,8,IF(F52663=0,1,F52663)),pitches[],2,FALSE)+VLOOKUP(IF(E52663&gt;0,1,E52663),rmatchups[],2,FALSE)</f>
        <v>#N/A</v>
      </c>
      <c r="K52663" t="e">
        <f t="shared" si="846"/>
        <v>#N/A</v>
      </c>
    </row>
    <row r="52664" spans="10:11" x14ac:dyDescent="0.35">
      <c r="J52664" t="e">
        <f>wOBA+VLOOKUP(D52664,order[],2,FALSE)+VLOOKUP(IF(F52664&gt;7,8,IF(F52664=0,1,F52664)),pitches[],2,FALSE)+VLOOKUP(IF(E52664&gt;0,1,E52664),rmatchups[],2,FALSE)</f>
        <v>#N/A</v>
      </c>
      <c r="K52664" t="e">
        <f t="shared" si="846"/>
        <v>#N/A</v>
      </c>
    </row>
    <row r="52665" spans="10:11" x14ac:dyDescent="0.35">
      <c r="J52665" t="e">
        <f>wOBA+VLOOKUP(D52665,order[],2,FALSE)+VLOOKUP(IF(F52665&gt;7,8,IF(F52665=0,1,F52665)),pitches[],2,FALSE)+VLOOKUP(IF(E52665&gt;0,1,E52665),rmatchups[],2,FALSE)</f>
        <v>#N/A</v>
      </c>
      <c r="K52665" t="e">
        <f t="shared" si="846"/>
        <v>#N/A</v>
      </c>
    </row>
    <row r="52666" spans="10:11" x14ac:dyDescent="0.35">
      <c r="J52666" t="e">
        <f>wOBA+VLOOKUP(D52666,order[],2,FALSE)+VLOOKUP(IF(F52666&gt;7,8,IF(F52666=0,1,F52666)),pitches[],2,FALSE)+VLOOKUP(IF(E52666&gt;0,1,E52666),rmatchups[],2,FALSE)</f>
        <v>#N/A</v>
      </c>
      <c r="K52666" t="e">
        <f t="shared" si="846"/>
        <v>#N/A</v>
      </c>
    </row>
    <row r="52667" spans="10:11" x14ac:dyDescent="0.35">
      <c r="J52667" t="e">
        <f>wOBA+VLOOKUP(D52667,order[],2,FALSE)+VLOOKUP(IF(F52667&gt;7,8,IF(F52667=0,1,F52667)),pitches[],2,FALSE)+VLOOKUP(IF(E52667&gt;0,1,E52667),rmatchups[],2,FALSE)</f>
        <v>#N/A</v>
      </c>
      <c r="K52667" t="e">
        <f t="shared" si="846"/>
        <v>#N/A</v>
      </c>
    </row>
    <row r="52668" spans="10:11" x14ac:dyDescent="0.35">
      <c r="J52668" t="e">
        <f>wOBA+VLOOKUP(D52668,order[],2,FALSE)+VLOOKUP(IF(F52668&gt;7,8,IF(F52668=0,1,F52668)),pitches[],2,FALSE)+VLOOKUP(IF(E52668&gt;0,1,E52668),rmatchups[],2,FALSE)</f>
        <v>#N/A</v>
      </c>
      <c r="K52668" t="e">
        <f t="shared" si="846"/>
        <v>#N/A</v>
      </c>
    </row>
    <row r="52669" spans="10:11" x14ac:dyDescent="0.35">
      <c r="J52669" t="e">
        <f>wOBA+VLOOKUP(D52669,order[],2,FALSE)+VLOOKUP(IF(F52669&gt;7,8,IF(F52669=0,1,F52669)),pitches[],2,FALSE)+VLOOKUP(IF(E52669&gt;0,1,E52669),rmatchups[],2,FALSE)</f>
        <v>#N/A</v>
      </c>
      <c r="K52669" t="e">
        <f t="shared" si="846"/>
        <v>#N/A</v>
      </c>
    </row>
    <row r="52670" spans="10:11" x14ac:dyDescent="0.35">
      <c r="J52670" t="e">
        <f>wOBA+VLOOKUP(D52670,order[],2,FALSE)+VLOOKUP(IF(F52670&gt;7,8,IF(F52670=0,1,F52670)),pitches[],2,FALSE)+VLOOKUP(IF(E52670&gt;0,1,E52670),rmatchups[],2,FALSE)</f>
        <v>#N/A</v>
      </c>
      <c r="K52670" t="e">
        <f t="shared" si="846"/>
        <v>#N/A</v>
      </c>
    </row>
    <row r="52671" spans="10:11" x14ac:dyDescent="0.35">
      <c r="J52671" t="e">
        <f>wOBA+VLOOKUP(D52671,order[],2,FALSE)+VLOOKUP(IF(F52671&gt;7,8,IF(F52671=0,1,F52671)),pitches[],2,FALSE)+VLOOKUP(IF(E52671&gt;0,1,E52671),rmatchups[],2,FALSE)</f>
        <v>#N/A</v>
      </c>
      <c r="K52671" t="e">
        <f t="shared" si="846"/>
        <v>#N/A</v>
      </c>
    </row>
    <row r="52672" spans="10:11" x14ac:dyDescent="0.35">
      <c r="J52672" t="e">
        <f>wOBA+VLOOKUP(D52672,order[],2,FALSE)+VLOOKUP(IF(F52672&gt;7,8,IF(F52672=0,1,F52672)),pitches[],2,FALSE)+VLOOKUP(IF(E52672&gt;0,1,E52672),rmatchups[],2,FALSE)</f>
        <v>#N/A</v>
      </c>
      <c r="K52672" t="e">
        <f t="shared" si="846"/>
        <v>#N/A</v>
      </c>
    </row>
    <row r="52673" spans="10:11" x14ac:dyDescent="0.35">
      <c r="J52673" t="e">
        <f>wOBA+VLOOKUP(D52673,order[],2,FALSE)+VLOOKUP(IF(F52673&gt;7,8,IF(F52673=0,1,F52673)),pitches[],2,FALSE)+VLOOKUP(IF(E52673&gt;0,1,E52673),rmatchups[],2,FALSE)</f>
        <v>#N/A</v>
      </c>
      <c r="K52673" t="e">
        <f t="shared" si="846"/>
        <v>#N/A</v>
      </c>
    </row>
    <row r="52674" spans="10:11" x14ac:dyDescent="0.35">
      <c r="J52674" t="e">
        <f>wOBA+VLOOKUP(D52674,order[],2,FALSE)+VLOOKUP(IF(F52674&gt;7,8,IF(F52674=0,1,F52674)),pitches[],2,FALSE)+VLOOKUP(IF(E52674&gt;0,1,E52674),rmatchups[],2,FALSE)</f>
        <v>#N/A</v>
      </c>
      <c r="K52674" t="e">
        <f t="shared" si="846"/>
        <v>#N/A</v>
      </c>
    </row>
    <row r="52675" spans="10:11" x14ac:dyDescent="0.35">
      <c r="J52675" t="e">
        <f>wOBA+VLOOKUP(D52675,order[],2,FALSE)+VLOOKUP(IF(F52675&gt;7,8,IF(F52675=0,1,F52675)),pitches[],2,FALSE)+VLOOKUP(IF(E52675&gt;0,1,E52675),rmatchups[],2,FALSE)</f>
        <v>#N/A</v>
      </c>
      <c r="K52675" t="e">
        <f t="shared" ref="K52675:K52738" si="847">H52675-J52675</f>
        <v>#N/A</v>
      </c>
    </row>
    <row r="52676" spans="10:11" x14ac:dyDescent="0.35">
      <c r="J52676" t="e">
        <f>wOBA+VLOOKUP(D52676,order[],2,FALSE)+VLOOKUP(IF(F52676&gt;7,8,IF(F52676=0,1,F52676)),pitches[],2,FALSE)+VLOOKUP(IF(E52676&gt;0,1,E52676),rmatchups[],2,FALSE)</f>
        <v>#N/A</v>
      </c>
      <c r="K52676" t="e">
        <f t="shared" si="847"/>
        <v>#N/A</v>
      </c>
    </row>
    <row r="52677" spans="10:11" x14ac:dyDescent="0.35">
      <c r="J52677" t="e">
        <f>wOBA+VLOOKUP(D52677,order[],2,FALSE)+VLOOKUP(IF(F52677&gt;7,8,IF(F52677=0,1,F52677)),pitches[],2,FALSE)+VLOOKUP(IF(E52677&gt;0,1,E52677),rmatchups[],2,FALSE)</f>
        <v>#N/A</v>
      </c>
      <c r="K52677" t="e">
        <f t="shared" si="847"/>
        <v>#N/A</v>
      </c>
    </row>
    <row r="52678" spans="10:11" x14ac:dyDescent="0.35">
      <c r="J52678" t="e">
        <f>wOBA+VLOOKUP(D52678,order[],2,FALSE)+VLOOKUP(IF(F52678&gt;7,8,IF(F52678=0,1,F52678)),pitches[],2,FALSE)+VLOOKUP(IF(E52678&gt;0,1,E52678),rmatchups[],2,FALSE)</f>
        <v>#N/A</v>
      </c>
      <c r="K52678" t="e">
        <f t="shared" si="847"/>
        <v>#N/A</v>
      </c>
    </row>
    <row r="52679" spans="10:11" x14ac:dyDescent="0.35">
      <c r="J52679" t="e">
        <f>wOBA+VLOOKUP(D52679,order[],2,FALSE)+VLOOKUP(IF(F52679&gt;7,8,IF(F52679=0,1,F52679)),pitches[],2,FALSE)+VLOOKUP(IF(E52679&gt;0,1,E52679),rmatchups[],2,FALSE)</f>
        <v>#N/A</v>
      </c>
      <c r="K52679" t="e">
        <f t="shared" si="847"/>
        <v>#N/A</v>
      </c>
    </row>
    <row r="52680" spans="10:11" x14ac:dyDescent="0.35">
      <c r="J52680" t="e">
        <f>wOBA+VLOOKUP(D52680,order[],2,FALSE)+VLOOKUP(IF(F52680&gt;7,8,IF(F52680=0,1,F52680)),pitches[],2,FALSE)+VLOOKUP(IF(E52680&gt;0,1,E52680),rmatchups[],2,FALSE)</f>
        <v>#N/A</v>
      </c>
      <c r="K52680" t="e">
        <f t="shared" si="847"/>
        <v>#N/A</v>
      </c>
    </row>
    <row r="52681" spans="10:11" x14ac:dyDescent="0.35">
      <c r="J52681" t="e">
        <f>wOBA+VLOOKUP(D52681,order[],2,FALSE)+VLOOKUP(IF(F52681&gt;7,8,IF(F52681=0,1,F52681)),pitches[],2,FALSE)+VLOOKUP(IF(E52681&gt;0,1,E52681),rmatchups[],2,FALSE)</f>
        <v>#N/A</v>
      </c>
      <c r="K52681" t="e">
        <f t="shared" si="847"/>
        <v>#N/A</v>
      </c>
    </row>
    <row r="52682" spans="10:11" x14ac:dyDescent="0.35">
      <c r="J52682" t="e">
        <f>wOBA+VLOOKUP(D52682,order[],2,FALSE)+VLOOKUP(IF(F52682&gt;7,8,IF(F52682=0,1,F52682)),pitches[],2,FALSE)+VLOOKUP(IF(E52682&gt;0,1,E52682),rmatchups[],2,FALSE)</f>
        <v>#N/A</v>
      </c>
      <c r="K52682" t="e">
        <f t="shared" si="847"/>
        <v>#N/A</v>
      </c>
    </row>
    <row r="52683" spans="10:11" x14ac:dyDescent="0.35">
      <c r="J52683" t="e">
        <f>wOBA+VLOOKUP(D52683,order[],2,FALSE)+VLOOKUP(IF(F52683&gt;7,8,IF(F52683=0,1,F52683)),pitches[],2,FALSE)+VLOOKUP(IF(E52683&gt;0,1,E52683),rmatchups[],2,FALSE)</f>
        <v>#N/A</v>
      </c>
      <c r="K52683" t="e">
        <f t="shared" si="847"/>
        <v>#N/A</v>
      </c>
    </row>
    <row r="52684" spans="10:11" x14ac:dyDescent="0.35">
      <c r="J52684" t="e">
        <f>wOBA+VLOOKUP(D52684,order[],2,FALSE)+VLOOKUP(IF(F52684&gt;7,8,IF(F52684=0,1,F52684)),pitches[],2,FALSE)+VLOOKUP(IF(E52684&gt;0,1,E52684),rmatchups[],2,FALSE)</f>
        <v>#N/A</v>
      </c>
      <c r="K52684" t="e">
        <f t="shared" si="847"/>
        <v>#N/A</v>
      </c>
    </row>
    <row r="52685" spans="10:11" x14ac:dyDescent="0.35">
      <c r="J52685" t="e">
        <f>wOBA+VLOOKUP(D52685,order[],2,FALSE)+VLOOKUP(IF(F52685&gt;7,8,IF(F52685=0,1,F52685)),pitches[],2,FALSE)+VLOOKUP(IF(E52685&gt;0,1,E52685),rmatchups[],2,FALSE)</f>
        <v>#N/A</v>
      </c>
      <c r="K52685" t="e">
        <f t="shared" si="847"/>
        <v>#N/A</v>
      </c>
    </row>
    <row r="52686" spans="10:11" x14ac:dyDescent="0.35">
      <c r="J52686" t="e">
        <f>wOBA+VLOOKUP(D52686,order[],2,FALSE)+VLOOKUP(IF(F52686&gt;7,8,IF(F52686=0,1,F52686)),pitches[],2,FALSE)+VLOOKUP(IF(E52686&gt;0,1,E52686),rmatchups[],2,FALSE)</f>
        <v>#N/A</v>
      </c>
      <c r="K52686" t="e">
        <f t="shared" si="847"/>
        <v>#N/A</v>
      </c>
    </row>
    <row r="52687" spans="10:11" x14ac:dyDescent="0.35">
      <c r="J52687" t="e">
        <f>wOBA+VLOOKUP(D52687,order[],2,FALSE)+VLOOKUP(IF(F52687&gt;7,8,IF(F52687=0,1,F52687)),pitches[],2,FALSE)+VLOOKUP(IF(E52687&gt;0,1,E52687),rmatchups[],2,FALSE)</f>
        <v>#N/A</v>
      </c>
      <c r="K52687" t="e">
        <f t="shared" si="847"/>
        <v>#N/A</v>
      </c>
    </row>
    <row r="52688" spans="10:11" x14ac:dyDescent="0.35">
      <c r="J52688" t="e">
        <f>wOBA+VLOOKUP(D52688,order[],2,FALSE)+VLOOKUP(IF(F52688&gt;7,8,IF(F52688=0,1,F52688)),pitches[],2,FALSE)+VLOOKUP(IF(E52688&gt;0,1,E52688),rmatchups[],2,FALSE)</f>
        <v>#N/A</v>
      </c>
      <c r="K52688" t="e">
        <f t="shared" si="847"/>
        <v>#N/A</v>
      </c>
    </row>
    <row r="52689" spans="10:11" x14ac:dyDescent="0.35">
      <c r="J52689" t="e">
        <f>wOBA+VLOOKUP(D52689,order[],2,FALSE)+VLOOKUP(IF(F52689&gt;7,8,IF(F52689=0,1,F52689)),pitches[],2,FALSE)+VLOOKUP(IF(E52689&gt;0,1,E52689),rmatchups[],2,FALSE)</f>
        <v>#N/A</v>
      </c>
      <c r="K52689" t="e">
        <f t="shared" si="847"/>
        <v>#N/A</v>
      </c>
    </row>
    <row r="52690" spans="10:11" x14ac:dyDescent="0.35">
      <c r="J52690" t="e">
        <f>wOBA+VLOOKUP(D52690,order[],2,FALSE)+VLOOKUP(IF(F52690&gt;7,8,IF(F52690=0,1,F52690)),pitches[],2,FALSE)+VLOOKUP(IF(E52690&gt;0,1,E52690),rmatchups[],2,FALSE)</f>
        <v>#N/A</v>
      </c>
      <c r="K52690" t="e">
        <f t="shared" si="847"/>
        <v>#N/A</v>
      </c>
    </row>
    <row r="52691" spans="10:11" x14ac:dyDescent="0.35">
      <c r="J52691" t="e">
        <f>wOBA+VLOOKUP(D52691,order[],2,FALSE)+VLOOKUP(IF(F52691&gt;7,8,IF(F52691=0,1,F52691)),pitches[],2,FALSE)+VLOOKUP(IF(E52691&gt;0,1,E52691),rmatchups[],2,FALSE)</f>
        <v>#N/A</v>
      </c>
      <c r="K52691" t="e">
        <f t="shared" si="847"/>
        <v>#N/A</v>
      </c>
    </row>
    <row r="52692" spans="10:11" x14ac:dyDescent="0.35">
      <c r="J52692" t="e">
        <f>wOBA+VLOOKUP(D52692,order[],2,FALSE)+VLOOKUP(IF(F52692&gt;7,8,IF(F52692=0,1,F52692)),pitches[],2,FALSE)+VLOOKUP(IF(E52692&gt;0,1,E52692),rmatchups[],2,FALSE)</f>
        <v>#N/A</v>
      </c>
      <c r="K52692" t="e">
        <f t="shared" si="847"/>
        <v>#N/A</v>
      </c>
    </row>
    <row r="52693" spans="10:11" x14ac:dyDescent="0.35">
      <c r="J52693" t="e">
        <f>wOBA+VLOOKUP(D52693,order[],2,FALSE)+VLOOKUP(IF(F52693&gt;7,8,IF(F52693=0,1,F52693)),pitches[],2,FALSE)+VLOOKUP(IF(E52693&gt;0,1,E52693),rmatchups[],2,FALSE)</f>
        <v>#N/A</v>
      </c>
      <c r="K52693" t="e">
        <f t="shared" si="847"/>
        <v>#N/A</v>
      </c>
    </row>
    <row r="52694" spans="10:11" x14ac:dyDescent="0.35">
      <c r="J52694" t="e">
        <f>wOBA+VLOOKUP(D52694,order[],2,FALSE)+VLOOKUP(IF(F52694&gt;7,8,IF(F52694=0,1,F52694)),pitches[],2,FALSE)+VLOOKUP(IF(E52694&gt;0,1,E52694),rmatchups[],2,FALSE)</f>
        <v>#N/A</v>
      </c>
      <c r="K52694" t="e">
        <f t="shared" si="847"/>
        <v>#N/A</v>
      </c>
    </row>
    <row r="52695" spans="10:11" x14ac:dyDescent="0.35">
      <c r="J52695" t="e">
        <f>wOBA+VLOOKUP(D52695,order[],2,FALSE)+VLOOKUP(IF(F52695&gt;7,8,IF(F52695=0,1,F52695)),pitches[],2,FALSE)+VLOOKUP(IF(E52695&gt;0,1,E52695),rmatchups[],2,FALSE)</f>
        <v>#N/A</v>
      </c>
      <c r="K52695" t="e">
        <f t="shared" si="847"/>
        <v>#N/A</v>
      </c>
    </row>
    <row r="52696" spans="10:11" x14ac:dyDescent="0.35">
      <c r="J52696" t="e">
        <f>wOBA+VLOOKUP(D52696,order[],2,FALSE)+VLOOKUP(IF(F52696&gt;7,8,IF(F52696=0,1,F52696)),pitches[],2,FALSE)+VLOOKUP(IF(E52696&gt;0,1,E52696),rmatchups[],2,FALSE)</f>
        <v>#N/A</v>
      </c>
      <c r="K52696" t="e">
        <f t="shared" si="847"/>
        <v>#N/A</v>
      </c>
    </row>
    <row r="52697" spans="10:11" x14ac:dyDescent="0.35">
      <c r="J52697" t="e">
        <f>wOBA+VLOOKUP(D52697,order[],2,FALSE)+VLOOKUP(IF(F52697&gt;7,8,IF(F52697=0,1,F52697)),pitches[],2,FALSE)+VLOOKUP(IF(E52697&gt;0,1,E52697),rmatchups[],2,FALSE)</f>
        <v>#N/A</v>
      </c>
      <c r="K52697" t="e">
        <f t="shared" si="847"/>
        <v>#N/A</v>
      </c>
    </row>
    <row r="52698" spans="10:11" x14ac:dyDescent="0.35">
      <c r="J52698" t="e">
        <f>wOBA+VLOOKUP(D52698,order[],2,FALSE)+VLOOKUP(IF(F52698&gt;7,8,IF(F52698=0,1,F52698)),pitches[],2,FALSE)+VLOOKUP(IF(E52698&gt;0,1,E52698),rmatchups[],2,FALSE)</f>
        <v>#N/A</v>
      </c>
      <c r="K52698" t="e">
        <f t="shared" si="847"/>
        <v>#N/A</v>
      </c>
    </row>
    <row r="52699" spans="10:11" x14ac:dyDescent="0.35">
      <c r="J52699" t="e">
        <f>wOBA+VLOOKUP(D52699,order[],2,FALSE)+VLOOKUP(IF(F52699&gt;7,8,IF(F52699=0,1,F52699)),pitches[],2,FALSE)+VLOOKUP(IF(E52699&gt;0,1,E52699),rmatchups[],2,FALSE)</f>
        <v>#N/A</v>
      </c>
      <c r="K52699" t="e">
        <f t="shared" si="847"/>
        <v>#N/A</v>
      </c>
    </row>
    <row r="52700" spans="10:11" x14ac:dyDescent="0.35">
      <c r="J52700" t="e">
        <f>wOBA+VLOOKUP(D52700,order[],2,FALSE)+VLOOKUP(IF(F52700&gt;7,8,IF(F52700=0,1,F52700)),pitches[],2,FALSE)+VLOOKUP(IF(E52700&gt;0,1,E52700),rmatchups[],2,FALSE)</f>
        <v>#N/A</v>
      </c>
      <c r="K52700" t="e">
        <f t="shared" si="847"/>
        <v>#N/A</v>
      </c>
    </row>
    <row r="52701" spans="10:11" x14ac:dyDescent="0.35">
      <c r="J52701" t="e">
        <f>wOBA+VLOOKUP(D52701,order[],2,FALSE)+VLOOKUP(IF(F52701&gt;7,8,IF(F52701=0,1,F52701)),pitches[],2,FALSE)+VLOOKUP(IF(E52701&gt;0,1,E52701),rmatchups[],2,FALSE)</f>
        <v>#N/A</v>
      </c>
      <c r="K52701" t="e">
        <f t="shared" si="847"/>
        <v>#N/A</v>
      </c>
    </row>
    <row r="52702" spans="10:11" x14ac:dyDescent="0.35">
      <c r="J52702" t="e">
        <f>wOBA+VLOOKUP(D52702,order[],2,FALSE)+VLOOKUP(IF(F52702&gt;7,8,IF(F52702=0,1,F52702)),pitches[],2,FALSE)+VLOOKUP(IF(E52702&gt;0,1,E52702),rmatchups[],2,FALSE)</f>
        <v>#N/A</v>
      </c>
      <c r="K52702" t="e">
        <f t="shared" si="847"/>
        <v>#N/A</v>
      </c>
    </row>
    <row r="52703" spans="10:11" x14ac:dyDescent="0.35">
      <c r="J52703" t="e">
        <f>wOBA+VLOOKUP(D52703,order[],2,FALSE)+VLOOKUP(IF(F52703&gt;7,8,IF(F52703=0,1,F52703)),pitches[],2,FALSE)+VLOOKUP(IF(E52703&gt;0,1,E52703),rmatchups[],2,FALSE)</f>
        <v>#N/A</v>
      </c>
      <c r="K52703" t="e">
        <f t="shared" si="847"/>
        <v>#N/A</v>
      </c>
    </row>
    <row r="52704" spans="10:11" x14ac:dyDescent="0.35">
      <c r="J52704" t="e">
        <f>wOBA+VLOOKUP(D52704,order[],2,FALSE)+VLOOKUP(IF(F52704&gt;7,8,IF(F52704=0,1,F52704)),pitches[],2,FALSE)+VLOOKUP(IF(E52704&gt;0,1,E52704),rmatchups[],2,FALSE)</f>
        <v>#N/A</v>
      </c>
      <c r="K52704" t="e">
        <f t="shared" si="847"/>
        <v>#N/A</v>
      </c>
    </row>
    <row r="52705" spans="10:11" x14ac:dyDescent="0.35">
      <c r="J52705" t="e">
        <f>wOBA+VLOOKUP(D52705,order[],2,FALSE)+VLOOKUP(IF(F52705&gt;7,8,IF(F52705=0,1,F52705)),pitches[],2,FALSE)+VLOOKUP(IF(E52705&gt;0,1,E52705),rmatchups[],2,FALSE)</f>
        <v>#N/A</v>
      </c>
      <c r="K52705" t="e">
        <f t="shared" si="847"/>
        <v>#N/A</v>
      </c>
    </row>
    <row r="52706" spans="10:11" x14ac:dyDescent="0.35">
      <c r="J52706" t="e">
        <f>wOBA+VLOOKUP(D52706,order[],2,FALSE)+VLOOKUP(IF(F52706&gt;7,8,IF(F52706=0,1,F52706)),pitches[],2,FALSE)+VLOOKUP(IF(E52706&gt;0,1,E52706),rmatchups[],2,FALSE)</f>
        <v>#N/A</v>
      </c>
      <c r="K52706" t="e">
        <f t="shared" si="847"/>
        <v>#N/A</v>
      </c>
    </row>
    <row r="52707" spans="10:11" x14ac:dyDescent="0.35">
      <c r="J52707" t="e">
        <f>wOBA+VLOOKUP(D52707,order[],2,FALSE)+VLOOKUP(IF(F52707&gt;7,8,IF(F52707=0,1,F52707)),pitches[],2,FALSE)+VLOOKUP(IF(E52707&gt;0,1,E52707),rmatchups[],2,FALSE)</f>
        <v>#N/A</v>
      </c>
      <c r="K52707" t="e">
        <f t="shared" si="847"/>
        <v>#N/A</v>
      </c>
    </row>
    <row r="52708" spans="10:11" x14ac:dyDescent="0.35">
      <c r="J52708" t="e">
        <f>wOBA+VLOOKUP(D52708,order[],2,FALSE)+VLOOKUP(IF(F52708&gt;7,8,IF(F52708=0,1,F52708)),pitches[],2,FALSE)+VLOOKUP(IF(E52708&gt;0,1,E52708),rmatchups[],2,FALSE)</f>
        <v>#N/A</v>
      </c>
      <c r="K52708" t="e">
        <f t="shared" si="847"/>
        <v>#N/A</v>
      </c>
    </row>
    <row r="52709" spans="10:11" x14ac:dyDescent="0.35">
      <c r="J52709" t="e">
        <f>wOBA+VLOOKUP(D52709,order[],2,FALSE)+VLOOKUP(IF(F52709&gt;7,8,IF(F52709=0,1,F52709)),pitches[],2,FALSE)+VLOOKUP(IF(E52709&gt;0,1,E52709),rmatchups[],2,FALSE)</f>
        <v>#N/A</v>
      </c>
      <c r="K52709" t="e">
        <f t="shared" si="847"/>
        <v>#N/A</v>
      </c>
    </row>
    <row r="52710" spans="10:11" x14ac:dyDescent="0.35">
      <c r="J52710" t="e">
        <f>wOBA+VLOOKUP(D52710,order[],2,FALSE)+VLOOKUP(IF(F52710&gt;7,8,IF(F52710=0,1,F52710)),pitches[],2,FALSE)+VLOOKUP(IF(E52710&gt;0,1,E52710),rmatchups[],2,FALSE)</f>
        <v>#N/A</v>
      </c>
      <c r="K52710" t="e">
        <f t="shared" si="847"/>
        <v>#N/A</v>
      </c>
    </row>
    <row r="52711" spans="10:11" x14ac:dyDescent="0.35">
      <c r="J52711" t="e">
        <f>wOBA+VLOOKUP(D52711,order[],2,FALSE)+VLOOKUP(IF(F52711&gt;7,8,IF(F52711=0,1,F52711)),pitches[],2,FALSE)+VLOOKUP(IF(E52711&gt;0,1,E52711),rmatchups[],2,FALSE)</f>
        <v>#N/A</v>
      </c>
      <c r="K52711" t="e">
        <f t="shared" si="847"/>
        <v>#N/A</v>
      </c>
    </row>
    <row r="52712" spans="10:11" x14ac:dyDescent="0.35">
      <c r="J52712" t="e">
        <f>wOBA+VLOOKUP(D52712,order[],2,FALSE)+VLOOKUP(IF(F52712&gt;7,8,IF(F52712=0,1,F52712)),pitches[],2,FALSE)+VLOOKUP(IF(E52712&gt;0,1,E52712),rmatchups[],2,FALSE)</f>
        <v>#N/A</v>
      </c>
      <c r="K52712" t="e">
        <f t="shared" si="847"/>
        <v>#N/A</v>
      </c>
    </row>
    <row r="52713" spans="10:11" x14ac:dyDescent="0.35">
      <c r="J52713" t="e">
        <f>wOBA+VLOOKUP(D52713,order[],2,FALSE)+VLOOKUP(IF(F52713&gt;7,8,IF(F52713=0,1,F52713)),pitches[],2,FALSE)+VLOOKUP(IF(E52713&gt;0,1,E52713),rmatchups[],2,FALSE)</f>
        <v>#N/A</v>
      </c>
      <c r="K52713" t="e">
        <f t="shared" si="847"/>
        <v>#N/A</v>
      </c>
    </row>
    <row r="52714" spans="10:11" x14ac:dyDescent="0.35">
      <c r="J52714" t="e">
        <f>wOBA+VLOOKUP(D52714,order[],2,FALSE)+VLOOKUP(IF(F52714&gt;7,8,IF(F52714=0,1,F52714)),pitches[],2,FALSE)+VLOOKUP(IF(E52714&gt;0,1,E52714),rmatchups[],2,FALSE)</f>
        <v>#N/A</v>
      </c>
      <c r="K52714" t="e">
        <f t="shared" si="847"/>
        <v>#N/A</v>
      </c>
    </row>
    <row r="52715" spans="10:11" x14ac:dyDescent="0.35">
      <c r="J52715" t="e">
        <f>wOBA+VLOOKUP(D52715,order[],2,FALSE)+VLOOKUP(IF(F52715&gt;7,8,IF(F52715=0,1,F52715)),pitches[],2,FALSE)+VLOOKUP(IF(E52715&gt;0,1,E52715),rmatchups[],2,FALSE)</f>
        <v>#N/A</v>
      </c>
      <c r="K52715" t="e">
        <f t="shared" si="847"/>
        <v>#N/A</v>
      </c>
    </row>
    <row r="52716" spans="10:11" x14ac:dyDescent="0.35">
      <c r="J52716" t="e">
        <f>wOBA+VLOOKUP(D52716,order[],2,FALSE)+VLOOKUP(IF(F52716&gt;7,8,IF(F52716=0,1,F52716)),pitches[],2,FALSE)+VLOOKUP(IF(E52716&gt;0,1,E52716),rmatchups[],2,FALSE)</f>
        <v>#N/A</v>
      </c>
      <c r="K52716" t="e">
        <f t="shared" si="847"/>
        <v>#N/A</v>
      </c>
    </row>
    <row r="52717" spans="10:11" x14ac:dyDescent="0.35">
      <c r="J52717" t="e">
        <f>wOBA+VLOOKUP(D52717,order[],2,FALSE)+VLOOKUP(IF(F52717&gt;7,8,IF(F52717=0,1,F52717)),pitches[],2,FALSE)+VLOOKUP(IF(E52717&gt;0,1,E52717),rmatchups[],2,FALSE)</f>
        <v>#N/A</v>
      </c>
      <c r="K52717" t="e">
        <f t="shared" si="847"/>
        <v>#N/A</v>
      </c>
    </row>
    <row r="52718" spans="10:11" x14ac:dyDescent="0.35">
      <c r="J52718" t="e">
        <f>wOBA+VLOOKUP(D52718,order[],2,FALSE)+VLOOKUP(IF(F52718&gt;7,8,IF(F52718=0,1,F52718)),pitches[],2,FALSE)+VLOOKUP(IF(E52718&gt;0,1,E52718),rmatchups[],2,FALSE)</f>
        <v>#N/A</v>
      </c>
      <c r="K52718" t="e">
        <f t="shared" si="847"/>
        <v>#N/A</v>
      </c>
    </row>
    <row r="52719" spans="10:11" x14ac:dyDescent="0.35">
      <c r="J52719" t="e">
        <f>wOBA+VLOOKUP(D52719,order[],2,FALSE)+VLOOKUP(IF(F52719&gt;7,8,IF(F52719=0,1,F52719)),pitches[],2,FALSE)+VLOOKUP(IF(E52719&gt;0,1,E52719),rmatchups[],2,FALSE)</f>
        <v>#N/A</v>
      </c>
      <c r="K52719" t="e">
        <f t="shared" si="847"/>
        <v>#N/A</v>
      </c>
    </row>
    <row r="52720" spans="10:11" x14ac:dyDescent="0.35">
      <c r="J52720" t="e">
        <f>wOBA+VLOOKUP(D52720,order[],2,FALSE)+VLOOKUP(IF(F52720&gt;7,8,IF(F52720=0,1,F52720)),pitches[],2,FALSE)+VLOOKUP(IF(E52720&gt;0,1,E52720),rmatchups[],2,FALSE)</f>
        <v>#N/A</v>
      </c>
      <c r="K52720" t="e">
        <f t="shared" si="847"/>
        <v>#N/A</v>
      </c>
    </row>
    <row r="52721" spans="10:11" x14ac:dyDescent="0.35">
      <c r="J52721" t="e">
        <f>wOBA+VLOOKUP(D52721,order[],2,FALSE)+VLOOKUP(IF(F52721&gt;7,8,IF(F52721=0,1,F52721)),pitches[],2,FALSE)+VLOOKUP(IF(E52721&gt;0,1,E52721),rmatchups[],2,FALSE)</f>
        <v>#N/A</v>
      </c>
      <c r="K52721" t="e">
        <f t="shared" si="847"/>
        <v>#N/A</v>
      </c>
    </row>
    <row r="52722" spans="10:11" x14ac:dyDescent="0.35">
      <c r="J52722" t="e">
        <f>wOBA+VLOOKUP(D52722,order[],2,FALSE)+VLOOKUP(IF(F52722&gt;7,8,IF(F52722=0,1,F52722)),pitches[],2,FALSE)+VLOOKUP(IF(E52722&gt;0,1,E52722),rmatchups[],2,FALSE)</f>
        <v>#N/A</v>
      </c>
      <c r="K52722" t="e">
        <f t="shared" si="847"/>
        <v>#N/A</v>
      </c>
    </row>
    <row r="52723" spans="10:11" x14ac:dyDescent="0.35">
      <c r="J52723" t="e">
        <f>wOBA+VLOOKUP(D52723,order[],2,FALSE)+VLOOKUP(IF(F52723&gt;7,8,IF(F52723=0,1,F52723)),pitches[],2,FALSE)+VLOOKUP(IF(E52723&gt;0,1,E52723),rmatchups[],2,FALSE)</f>
        <v>#N/A</v>
      </c>
      <c r="K52723" t="e">
        <f t="shared" si="847"/>
        <v>#N/A</v>
      </c>
    </row>
    <row r="52724" spans="10:11" x14ac:dyDescent="0.35">
      <c r="J52724" t="e">
        <f>wOBA+VLOOKUP(D52724,order[],2,FALSE)+VLOOKUP(IF(F52724&gt;7,8,IF(F52724=0,1,F52724)),pitches[],2,FALSE)+VLOOKUP(IF(E52724&gt;0,1,E52724),rmatchups[],2,FALSE)</f>
        <v>#N/A</v>
      </c>
      <c r="K52724" t="e">
        <f t="shared" si="847"/>
        <v>#N/A</v>
      </c>
    </row>
    <row r="52725" spans="10:11" x14ac:dyDescent="0.35">
      <c r="J52725" t="e">
        <f>wOBA+VLOOKUP(D52725,order[],2,FALSE)+VLOOKUP(IF(F52725&gt;7,8,IF(F52725=0,1,F52725)),pitches[],2,FALSE)+VLOOKUP(IF(E52725&gt;0,1,E52725),rmatchups[],2,FALSE)</f>
        <v>#N/A</v>
      </c>
      <c r="K52725" t="e">
        <f t="shared" si="847"/>
        <v>#N/A</v>
      </c>
    </row>
    <row r="52726" spans="10:11" x14ac:dyDescent="0.35">
      <c r="J52726" t="e">
        <f>wOBA+VLOOKUP(D52726,order[],2,FALSE)+VLOOKUP(IF(F52726&gt;7,8,IF(F52726=0,1,F52726)),pitches[],2,FALSE)+VLOOKUP(IF(E52726&gt;0,1,E52726),rmatchups[],2,FALSE)</f>
        <v>#N/A</v>
      </c>
      <c r="K52726" t="e">
        <f t="shared" si="847"/>
        <v>#N/A</v>
      </c>
    </row>
    <row r="52727" spans="10:11" x14ac:dyDescent="0.35">
      <c r="J52727" t="e">
        <f>wOBA+VLOOKUP(D52727,order[],2,FALSE)+VLOOKUP(IF(F52727&gt;7,8,IF(F52727=0,1,F52727)),pitches[],2,FALSE)+VLOOKUP(IF(E52727&gt;0,1,E52727),rmatchups[],2,FALSE)</f>
        <v>#N/A</v>
      </c>
      <c r="K52727" t="e">
        <f t="shared" si="847"/>
        <v>#N/A</v>
      </c>
    </row>
    <row r="52728" spans="10:11" x14ac:dyDescent="0.35">
      <c r="J52728" t="e">
        <f>wOBA+VLOOKUP(D52728,order[],2,FALSE)+VLOOKUP(IF(F52728&gt;7,8,IF(F52728=0,1,F52728)),pitches[],2,FALSE)+VLOOKUP(IF(E52728&gt;0,1,E52728),rmatchups[],2,FALSE)</f>
        <v>#N/A</v>
      </c>
      <c r="K52728" t="e">
        <f t="shared" si="847"/>
        <v>#N/A</v>
      </c>
    </row>
    <row r="52729" spans="10:11" x14ac:dyDescent="0.35">
      <c r="J52729" t="e">
        <f>wOBA+VLOOKUP(D52729,order[],2,FALSE)+VLOOKUP(IF(F52729&gt;7,8,IF(F52729=0,1,F52729)),pitches[],2,FALSE)+VLOOKUP(IF(E52729&gt;0,1,E52729),rmatchups[],2,FALSE)</f>
        <v>#N/A</v>
      </c>
      <c r="K52729" t="e">
        <f t="shared" si="847"/>
        <v>#N/A</v>
      </c>
    </row>
    <row r="52730" spans="10:11" x14ac:dyDescent="0.35">
      <c r="J52730" t="e">
        <f>wOBA+VLOOKUP(D52730,order[],2,FALSE)+VLOOKUP(IF(F52730&gt;7,8,IF(F52730=0,1,F52730)),pitches[],2,FALSE)+VLOOKUP(IF(E52730&gt;0,1,E52730),rmatchups[],2,FALSE)</f>
        <v>#N/A</v>
      </c>
      <c r="K52730" t="e">
        <f t="shared" si="847"/>
        <v>#N/A</v>
      </c>
    </row>
    <row r="52731" spans="10:11" x14ac:dyDescent="0.35">
      <c r="J52731" t="e">
        <f>wOBA+VLOOKUP(D52731,order[],2,FALSE)+VLOOKUP(IF(F52731&gt;7,8,IF(F52731=0,1,F52731)),pitches[],2,FALSE)+VLOOKUP(IF(E52731&gt;0,1,E52731),rmatchups[],2,FALSE)</f>
        <v>#N/A</v>
      </c>
      <c r="K52731" t="e">
        <f t="shared" si="847"/>
        <v>#N/A</v>
      </c>
    </row>
    <row r="52732" spans="10:11" x14ac:dyDescent="0.35">
      <c r="J52732" t="e">
        <f>wOBA+VLOOKUP(D52732,order[],2,FALSE)+VLOOKUP(IF(F52732&gt;7,8,IF(F52732=0,1,F52732)),pitches[],2,FALSE)+VLOOKUP(IF(E52732&gt;0,1,E52732),rmatchups[],2,FALSE)</f>
        <v>#N/A</v>
      </c>
      <c r="K52732" t="e">
        <f t="shared" si="847"/>
        <v>#N/A</v>
      </c>
    </row>
    <row r="52733" spans="10:11" x14ac:dyDescent="0.35">
      <c r="J52733" t="e">
        <f>wOBA+VLOOKUP(D52733,order[],2,FALSE)+VLOOKUP(IF(F52733&gt;7,8,IF(F52733=0,1,F52733)),pitches[],2,FALSE)+VLOOKUP(IF(E52733&gt;0,1,E52733),rmatchups[],2,FALSE)</f>
        <v>#N/A</v>
      </c>
      <c r="K52733" t="e">
        <f t="shared" si="847"/>
        <v>#N/A</v>
      </c>
    </row>
    <row r="52734" spans="10:11" x14ac:dyDescent="0.35">
      <c r="J52734" t="e">
        <f>wOBA+VLOOKUP(D52734,order[],2,FALSE)+VLOOKUP(IF(F52734&gt;7,8,IF(F52734=0,1,F52734)),pitches[],2,FALSE)+VLOOKUP(IF(E52734&gt;0,1,E52734),rmatchups[],2,FALSE)</f>
        <v>#N/A</v>
      </c>
      <c r="K52734" t="e">
        <f t="shared" si="847"/>
        <v>#N/A</v>
      </c>
    </row>
    <row r="52735" spans="10:11" x14ac:dyDescent="0.35">
      <c r="J52735" t="e">
        <f>wOBA+VLOOKUP(D52735,order[],2,FALSE)+VLOOKUP(IF(F52735&gt;7,8,IF(F52735=0,1,F52735)),pitches[],2,FALSE)+VLOOKUP(IF(E52735&gt;0,1,E52735),rmatchups[],2,FALSE)</f>
        <v>#N/A</v>
      </c>
      <c r="K52735" t="e">
        <f t="shared" si="847"/>
        <v>#N/A</v>
      </c>
    </row>
    <row r="52736" spans="10:11" x14ac:dyDescent="0.35">
      <c r="J52736" t="e">
        <f>wOBA+VLOOKUP(D52736,order[],2,FALSE)+VLOOKUP(IF(F52736&gt;7,8,IF(F52736=0,1,F52736)),pitches[],2,FALSE)+VLOOKUP(IF(E52736&gt;0,1,E52736),rmatchups[],2,FALSE)</f>
        <v>#N/A</v>
      </c>
      <c r="K52736" t="e">
        <f t="shared" si="847"/>
        <v>#N/A</v>
      </c>
    </row>
    <row r="52737" spans="10:11" x14ac:dyDescent="0.35">
      <c r="J52737" t="e">
        <f>wOBA+VLOOKUP(D52737,order[],2,FALSE)+VLOOKUP(IF(F52737&gt;7,8,IF(F52737=0,1,F52737)),pitches[],2,FALSE)+VLOOKUP(IF(E52737&gt;0,1,E52737),rmatchups[],2,FALSE)</f>
        <v>#N/A</v>
      </c>
      <c r="K52737" t="e">
        <f t="shared" si="847"/>
        <v>#N/A</v>
      </c>
    </row>
    <row r="52738" spans="10:11" x14ac:dyDescent="0.35">
      <c r="J52738" t="e">
        <f>wOBA+VLOOKUP(D52738,order[],2,FALSE)+VLOOKUP(IF(F52738&gt;7,8,IF(F52738=0,1,F52738)),pitches[],2,FALSE)+VLOOKUP(IF(E52738&gt;0,1,E52738),rmatchups[],2,FALSE)</f>
        <v>#N/A</v>
      </c>
      <c r="K52738" t="e">
        <f t="shared" si="847"/>
        <v>#N/A</v>
      </c>
    </row>
    <row r="52739" spans="10:11" x14ac:dyDescent="0.35">
      <c r="J52739" t="e">
        <f>wOBA+VLOOKUP(D52739,order[],2,FALSE)+VLOOKUP(IF(F52739&gt;7,8,IF(F52739=0,1,F52739)),pitches[],2,FALSE)+VLOOKUP(IF(E52739&gt;0,1,E52739),rmatchups[],2,FALSE)</f>
        <v>#N/A</v>
      </c>
      <c r="K52739" t="e">
        <f t="shared" ref="K52739:K52802" si="848">H52739-J52739</f>
        <v>#N/A</v>
      </c>
    </row>
    <row r="52740" spans="10:11" x14ac:dyDescent="0.35">
      <c r="J52740" t="e">
        <f>wOBA+VLOOKUP(D52740,order[],2,FALSE)+VLOOKUP(IF(F52740&gt;7,8,IF(F52740=0,1,F52740)),pitches[],2,FALSE)+VLOOKUP(IF(E52740&gt;0,1,E52740),rmatchups[],2,FALSE)</f>
        <v>#N/A</v>
      </c>
      <c r="K52740" t="e">
        <f t="shared" si="848"/>
        <v>#N/A</v>
      </c>
    </row>
    <row r="52741" spans="10:11" x14ac:dyDescent="0.35">
      <c r="J52741" t="e">
        <f>wOBA+VLOOKUP(D52741,order[],2,FALSE)+VLOOKUP(IF(F52741&gt;7,8,IF(F52741=0,1,F52741)),pitches[],2,FALSE)+VLOOKUP(IF(E52741&gt;0,1,E52741),rmatchups[],2,FALSE)</f>
        <v>#N/A</v>
      </c>
      <c r="K52741" t="e">
        <f t="shared" si="848"/>
        <v>#N/A</v>
      </c>
    </row>
    <row r="52742" spans="10:11" x14ac:dyDescent="0.35">
      <c r="J52742" t="e">
        <f>wOBA+VLOOKUP(D52742,order[],2,FALSE)+VLOOKUP(IF(F52742&gt;7,8,IF(F52742=0,1,F52742)),pitches[],2,FALSE)+VLOOKUP(IF(E52742&gt;0,1,E52742),rmatchups[],2,FALSE)</f>
        <v>#N/A</v>
      </c>
      <c r="K52742" t="e">
        <f t="shared" si="848"/>
        <v>#N/A</v>
      </c>
    </row>
    <row r="52743" spans="10:11" x14ac:dyDescent="0.35">
      <c r="J52743" t="e">
        <f>wOBA+VLOOKUP(D52743,order[],2,FALSE)+VLOOKUP(IF(F52743&gt;7,8,IF(F52743=0,1,F52743)),pitches[],2,FALSE)+VLOOKUP(IF(E52743&gt;0,1,E52743),rmatchups[],2,FALSE)</f>
        <v>#N/A</v>
      </c>
      <c r="K52743" t="e">
        <f t="shared" si="848"/>
        <v>#N/A</v>
      </c>
    </row>
    <row r="52744" spans="10:11" x14ac:dyDescent="0.35">
      <c r="J52744" t="e">
        <f>wOBA+VLOOKUP(D52744,order[],2,FALSE)+VLOOKUP(IF(F52744&gt;7,8,IF(F52744=0,1,F52744)),pitches[],2,FALSE)+VLOOKUP(IF(E52744&gt;0,1,E52744),rmatchups[],2,FALSE)</f>
        <v>#N/A</v>
      </c>
      <c r="K52744" t="e">
        <f t="shared" si="848"/>
        <v>#N/A</v>
      </c>
    </row>
    <row r="52745" spans="10:11" x14ac:dyDescent="0.35">
      <c r="J52745" t="e">
        <f>wOBA+VLOOKUP(D52745,order[],2,FALSE)+VLOOKUP(IF(F52745&gt;7,8,IF(F52745=0,1,F52745)),pitches[],2,FALSE)+VLOOKUP(IF(E52745&gt;0,1,E52745),rmatchups[],2,FALSE)</f>
        <v>#N/A</v>
      </c>
      <c r="K52745" t="e">
        <f t="shared" si="848"/>
        <v>#N/A</v>
      </c>
    </row>
    <row r="52746" spans="10:11" x14ac:dyDescent="0.35">
      <c r="J52746" t="e">
        <f>wOBA+VLOOKUP(D52746,order[],2,FALSE)+VLOOKUP(IF(F52746&gt;7,8,IF(F52746=0,1,F52746)),pitches[],2,FALSE)+VLOOKUP(IF(E52746&gt;0,1,E52746),rmatchups[],2,FALSE)</f>
        <v>#N/A</v>
      </c>
      <c r="K52746" t="e">
        <f t="shared" si="848"/>
        <v>#N/A</v>
      </c>
    </row>
    <row r="52747" spans="10:11" x14ac:dyDescent="0.35">
      <c r="J52747" t="e">
        <f>wOBA+VLOOKUP(D52747,order[],2,FALSE)+VLOOKUP(IF(F52747&gt;7,8,IF(F52747=0,1,F52747)),pitches[],2,FALSE)+VLOOKUP(IF(E52747&gt;0,1,E52747),rmatchups[],2,FALSE)</f>
        <v>#N/A</v>
      </c>
      <c r="K52747" t="e">
        <f t="shared" si="848"/>
        <v>#N/A</v>
      </c>
    </row>
    <row r="52748" spans="10:11" x14ac:dyDescent="0.35">
      <c r="J52748" t="e">
        <f>wOBA+VLOOKUP(D52748,order[],2,FALSE)+VLOOKUP(IF(F52748&gt;7,8,IF(F52748=0,1,F52748)),pitches[],2,FALSE)+VLOOKUP(IF(E52748&gt;0,1,E52748),rmatchups[],2,FALSE)</f>
        <v>#N/A</v>
      </c>
      <c r="K52748" t="e">
        <f t="shared" si="848"/>
        <v>#N/A</v>
      </c>
    </row>
    <row r="52749" spans="10:11" x14ac:dyDescent="0.35">
      <c r="J52749" t="e">
        <f>wOBA+VLOOKUP(D52749,order[],2,FALSE)+VLOOKUP(IF(F52749&gt;7,8,IF(F52749=0,1,F52749)),pitches[],2,FALSE)+VLOOKUP(IF(E52749&gt;0,1,E52749),rmatchups[],2,FALSE)</f>
        <v>#N/A</v>
      </c>
      <c r="K52749" t="e">
        <f t="shared" si="848"/>
        <v>#N/A</v>
      </c>
    </row>
    <row r="52750" spans="10:11" x14ac:dyDescent="0.35">
      <c r="J52750" t="e">
        <f>wOBA+VLOOKUP(D52750,order[],2,FALSE)+VLOOKUP(IF(F52750&gt;7,8,IF(F52750=0,1,F52750)),pitches[],2,FALSE)+VLOOKUP(IF(E52750&gt;0,1,E52750),rmatchups[],2,FALSE)</f>
        <v>#N/A</v>
      </c>
      <c r="K52750" t="e">
        <f t="shared" si="848"/>
        <v>#N/A</v>
      </c>
    </row>
    <row r="52751" spans="10:11" x14ac:dyDescent="0.35">
      <c r="J52751" t="e">
        <f>wOBA+VLOOKUP(D52751,order[],2,FALSE)+VLOOKUP(IF(F52751&gt;7,8,IF(F52751=0,1,F52751)),pitches[],2,FALSE)+VLOOKUP(IF(E52751&gt;0,1,E52751),rmatchups[],2,FALSE)</f>
        <v>#N/A</v>
      </c>
      <c r="K52751" t="e">
        <f t="shared" si="848"/>
        <v>#N/A</v>
      </c>
    </row>
    <row r="52752" spans="10:11" x14ac:dyDescent="0.35">
      <c r="J52752" t="e">
        <f>wOBA+VLOOKUP(D52752,order[],2,FALSE)+VLOOKUP(IF(F52752&gt;7,8,IF(F52752=0,1,F52752)),pitches[],2,FALSE)+VLOOKUP(IF(E52752&gt;0,1,E52752),rmatchups[],2,FALSE)</f>
        <v>#N/A</v>
      </c>
      <c r="K52752" t="e">
        <f t="shared" si="848"/>
        <v>#N/A</v>
      </c>
    </row>
    <row r="52753" spans="10:11" x14ac:dyDescent="0.35">
      <c r="J52753" t="e">
        <f>wOBA+VLOOKUP(D52753,order[],2,FALSE)+VLOOKUP(IF(F52753&gt;7,8,IF(F52753=0,1,F52753)),pitches[],2,FALSE)+VLOOKUP(IF(E52753&gt;0,1,E52753),rmatchups[],2,FALSE)</f>
        <v>#N/A</v>
      </c>
      <c r="K52753" t="e">
        <f t="shared" si="848"/>
        <v>#N/A</v>
      </c>
    </row>
    <row r="52754" spans="10:11" x14ac:dyDescent="0.35">
      <c r="J52754" t="e">
        <f>wOBA+VLOOKUP(D52754,order[],2,FALSE)+VLOOKUP(IF(F52754&gt;7,8,IF(F52754=0,1,F52754)),pitches[],2,FALSE)+VLOOKUP(IF(E52754&gt;0,1,E52754),rmatchups[],2,FALSE)</f>
        <v>#N/A</v>
      </c>
      <c r="K52754" t="e">
        <f t="shared" si="848"/>
        <v>#N/A</v>
      </c>
    </row>
    <row r="52755" spans="10:11" x14ac:dyDescent="0.35">
      <c r="J52755" t="e">
        <f>wOBA+VLOOKUP(D52755,order[],2,FALSE)+VLOOKUP(IF(F52755&gt;7,8,IF(F52755=0,1,F52755)),pitches[],2,FALSE)+VLOOKUP(IF(E52755&gt;0,1,E52755),rmatchups[],2,FALSE)</f>
        <v>#N/A</v>
      </c>
      <c r="K52755" t="e">
        <f t="shared" si="848"/>
        <v>#N/A</v>
      </c>
    </row>
    <row r="52756" spans="10:11" x14ac:dyDescent="0.35">
      <c r="J52756" t="e">
        <f>wOBA+VLOOKUP(D52756,order[],2,FALSE)+VLOOKUP(IF(F52756&gt;7,8,IF(F52756=0,1,F52756)),pitches[],2,FALSE)+VLOOKUP(IF(E52756&gt;0,1,E52756),rmatchups[],2,FALSE)</f>
        <v>#N/A</v>
      </c>
      <c r="K52756" t="e">
        <f t="shared" si="848"/>
        <v>#N/A</v>
      </c>
    </row>
    <row r="52757" spans="10:11" x14ac:dyDescent="0.35">
      <c r="J52757" t="e">
        <f>wOBA+VLOOKUP(D52757,order[],2,FALSE)+VLOOKUP(IF(F52757&gt;7,8,IF(F52757=0,1,F52757)),pitches[],2,FALSE)+VLOOKUP(IF(E52757&gt;0,1,E52757),rmatchups[],2,FALSE)</f>
        <v>#N/A</v>
      </c>
      <c r="K52757" t="e">
        <f t="shared" si="848"/>
        <v>#N/A</v>
      </c>
    </row>
    <row r="52758" spans="10:11" x14ac:dyDescent="0.35">
      <c r="J52758" t="e">
        <f>wOBA+VLOOKUP(D52758,order[],2,FALSE)+VLOOKUP(IF(F52758&gt;7,8,IF(F52758=0,1,F52758)),pitches[],2,FALSE)+VLOOKUP(IF(E52758&gt;0,1,E52758),rmatchups[],2,FALSE)</f>
        <v>#N/A</v>
      </c>
      <c r="K52758" t="e">
        <f t="shared" si="848"/>
        <v>#N/A</v>
      </c>
    </row>
    <row r="52759" spans="10:11" x14ac:dyDescent="0.35">
      <c r="J52759" t="e">
        <f>wOBA+VLOOKUP(D52759,order[],2,FALSE)+VLOOKUP(IF(F52759&gt;7,8,IF(F52759=0,1,F52759)),pitches[],2,FALSE)+VLOOKUP(IF(E52759&gt;0,1,E52759),rmatchups[],2,FALSE)</f>
        <v>#N/A</v>
      </c>
      <c r="K52759" t="e">
        <f t="shared" si="848"/>
        <v>#N/A</v>
      </c>
    </row>
    <row r="52760" spans="10:11" x14ac:dyDescent="0.35">
      <c r="J52760" t="e">
        <f>wOBA+VLOOKUP(D52760,order[],2,FALSE)+VLOOKUP(IF(F52760&gt;7,8,IF(F52760=0,1,F52760)),pitches[],2,FALSE)+VLOOKUP(IF(E52760&gt;0,1,E52760),rmatchups[],2,FALSE)</f>
        <v>#N/A</v>
      </c>
      <c r="K52760" t="e">
        <f t="shared" si="848"/>
        <v>#N/A</v>
      </c>
    </row>
    <row r="52761" spans="10:11" x14ac:dyDescent="0.35">
      <c r="J52761" t="e">
        <f>wOBA+VLOOKUP(D52761,order[],2,FALSE)+VLOOKUP(IF(F52761&gt;7,8,IF(F52761=0,1,F52761)),pitches[],2,FALSE)+VLOOKUP(IF(E52761&gt;0,1,E52761),rmatchups[],2,FALSE)</f>
        <v>#N/A</v>
      </c>
      <c r="K52761" t="e">
        <f t="shared" si="848"/>
        <v>#N/A</v>
      </c>
    </row>
    <row r="52762" spans="10:11" x14ac:dyDescent="0.35">
      <c r="J52762" t="e">
        <f>wOBA+VLOOKUP(D52762,order[],2,FALSE)+VLOOKUP(IF(F52762&gt;7,8,IF(F52762=0,1,F52762)),pitches[],2,FALSE)+VLOOKUP(IF(E52762&gt;0,1,E52762),rmatchups[],2,FALSE)</f>
        <v>#N/A</v>
      </c>
      <c r="K52762" t="e">
        <f t="shared" si="848"/>
        <v>#N/A</v>
      </c>
    </row>
    <row r="52763" spans="10:11" x14ac:dyDescent="0.35">
      <c r="J52763" t="e">
        <f>wOBA+VLOOKUP(D52763,order[],2,FALSE)+VLOOKUP(IF(F52763&gt;7,8,IF(F52763=0,1,F52763)),pitches[],2,FALSE)+VLOOKUP(IF(E52763&gt;0,1,E52763),rmatchups[],2,FALSE)</f>
        <v>#N/A</v>
      </c>
      <c r="K52763" t="e">
        <f t="shared" si="848"/>
        <v>#N/A</v>
      </c>
    </row>
    <row r="52764" spans="10:11" x14ac:dyDescent="0.35">
      <c r="J52764" t="e">
        <f>wOBA+VLOOKUP(D52764,order[],2,FALSE)+VLOOKUP(IF(F52764&gt;7,8,IF(F52764=0,1,F52764)),pitches[],2,FALSE)+VLOOKUP(IF(E52764&gt;0,1,E52764),rmatchups[],2,FALSE)</f>
        <v>#N/A</v>
      </c>
      <c r="K52764" t="e">
        <f t="shared" si="848"/>
        <v>#N/A</v>
      </c>
    </row>
    <row r="52765" spans="10:11" x14ac:dyDescent="0.35">
      <c r="J52765" t="e">
        <f>wOBA+VLOOKUP(D52765,order[],2,FALSE)+VLOOKUP(IF(F52765&gt;7,8,IF(F52765=0,1,F52765)),pitches[],2,FALSE)+VLOOKUP(IF(E52765&gt;0,1,E52765),rmatchups[],2,FALSE)</f>
        <v>#N/A</v>
      </c>
      <c r="K52765" t="e">
        <f t="shared" si="848"/>
        <v>#N/A</v>
      </c>
    </row>
    <row r="52766" spans="10:11" x14ac:dyDescent="0.35">
      <c r="J52766" t="e">
        <f>wOBA+VLOOKUP(D52766,order[],2,FALSE)+VLOOKUP(IF(F52766&gt;7,8,IF(F52766=0,1,F52766)),pitches[],2,FALSE)+VLOOKUP(IF(E52766&gt;0,1,E52766),rmatchups[],2,FALSE)</f>
        <v>#N/A</v>
      </c>
      <c r="K52766" t="e">
        <f t="shared" si="848"/>
        <v>#N/A</v>
      </c>
    </row>
    <row r="52767" spans="10:11" x14ac:dyDescent="0.35">
      <c r="J52767" t="e">
        <f>wOBA+VLOOKUP(D52767,order[],2,FALSE)+VLOOKUP(IF(F52767&gt;7,8,IF(F52767=0,1,F52767)),pitches[],2,FALSE)+VLOOKUP(IF(E52767&gt;0,1,E52767),rmatchups[],2,FALSE)</f>
        <v>#N/A</v>
      </c>
      <c r="K52767" t="e">
        <f t="shared" si="848"/>
        <v>#N/A</v>
      </c>
    </row>
    <row r="52768" spans="10:11" x14ac:dyDescent="0.35">
      <c r="J52768" t="e">
        <f>wOBA+VLOOKUP(D52768,order[],2,FALSE)+VLOOKUP(IF(F52768&gt;7,8,IF(F52768=0,1,F52768)),pitches[],2,FALSE)+VLOOKUP(IF(E52768&gt;0,1,E52768),rmatchups[],2,FALSE)</f>
        <v>#N/A</v>
      </c>
      <c r="K52768" t="e">
        <f t="shared" si="848"/>
        <v>#N/A</v>
      </c>
    </row>
    <row r="52769" spans="10:11" x14ac:dyDescent="0.35">
      <c r="J52769" t="e">
        <f>wOBA+VLOOKUP(D52769,order[],2,FALSE)+VLOOKUP(IF(F52769&gt;7,8,IF(F52769=0,1,F52769)),pitches[],2,FALSE)+VLOOKUP(IF(E52769&gt;0,1,E52769),rmatchups[],2,FALSE)</f>
        <v>#N/A</v>
      </c>
      <c r="K52769" t="e">
        <f t="shared" si="848"/>
        <v>#N/A</v>
      </c>
    </row>
    <row r="52770" spans="10:11" x14ac:dyDescent="0.35">
      <c r="J52770" t="e">
        <f>wOBA+VLOOKUP(D52770,order[],2,FALSE)+VLOOKUP(IF(F52770&gt;7,8,IF(F52770=0,1,F52770)),pitches[],2,FALSE)+VLOOKUP(IF(E52770&gt;0,1,E52770),rmatchups[],2,FALSE)</f>
        <v>#N/A</v>
      </c>
      <c r="K52770" t="e">
        <f t="shared" si="848"/>
        <v>#N/A</v>
      </c>
    </row>
    <row r="52771" spans="10:11" x14ac:dyDescent="0.35">
      <c r="J52771" t="e">
        <f>wOBA+VLOOKUP(D52771,order[],2,FALSE)+VLOOKUP(IF(F52771&gt;7,8,IF(F52771=0,1,F52771)),pitches[],2,FALSE)+VLOOKUP(IF(E52771&gt;0,1,E52771),rmatchups[],2,FALSE)</f>
        <v>#N/A</v>
      </c>
      <c r="K52771" t="e">
        <f t="shared" si="848"/>
        <v>#N/A</v>
      </c>
    </row>
    <row r="52772" spans="10:11" x14ac:dyDescent="0.35">
      <c r="J52772" t="e">
        <f>wOBA+VLOOKUP(D52772,order[],2,FALSE)+VLOOKUP(IF(F52772&gt;7,8,IF(F52772=0,1,F52772)),pitches[],2,FALSE)+VLOOKUP(IF(E52772&gt;0,1,E52772),rmatchups[],2,FALSE)</f>
        <v>#N/A</v>
      </c>
      <c r="K52772" t="e">
        <f t="shared" si="848"/>
        <v>#N/A</v>
      </c>
    </row>
    <row r="52773" spans="10:11" x14ac:dyDescent="0.35">
      <c r="J52773" t="e">
        <f>wOBA+VLOOKUP(D52773,order[],2,FALSE)+VLOOKUP(IF(F52773&gt;7,8,IF(F52773=0,1,F52773)),pitches[],2,FALSE)+VLOOKUP(IF(E52773&gt;0,1,E52773),rmatchups[],2,FALSE)</f>
        <v>#N/A</v>
      </c>
      <c r="K52773" t="e">
        <f t="shared" si="848"/>
        <v>#N/A</v>
      </c>
    </row>
    <row r="52774" spans="10:11" x14ac:dyDescent="0.35">
      <c r="J52774" t="e">
        <f>wOBA+VLOOKUP(D52774,order[],2,FALSE)+VLOOKUP(IF(F52774&gt;7,8,IF(F52774=0,1,F52774)),pitches[],2,FALSE)+VLOOKUP(IF(E52774&gt;0,1,E52774),rmatchups[],2,FALSE)</f>
        <v>#N/A</v>
      </c>
      <c r="K52774" t="e">
        <f t="shared" si="848"/>
        <v>#N/A</v>
      </c>
    </row>
    <row r="52775" spans="10:11" x14ac:dyDescent="0.35">
      <c r="J52775" t="e">
        <f>wOBA+VLOOKUP(D52775,order[],2,FALSE)+VLOOKUP(IF(F52775&gt;7,8,IF(F52775=0,1,F52775)),pitches[],2,FALSE)+VLOOKUP(IF(E52775&gt;0,1,E52775),rmatchups[],2,FALSE)</f>
        <v>#N/A</v>
      </c>
      <c r="K52775" t="e">
        <f t="shared" si="848"/>
        <v>#N/A</v>
      </c>
    </row>
    <row r="52776" spans="10:11" x14ac:dyDescent="0.35">
      <c r="J52776" t="e">
        <f>wOBA+VLOOKUP(D52776,order[],2,FALSE)+VLOOKUP(IF(F52776&gt;7,8,IF(F52776=0,1,F52776)),pitches[],2,FALSE)+VLOOKUP(IF(E52776&gt;0,1,E52776),rmatchups[],2,FALSE)</f>
        <v>#N/A</v>
      </c>
      <c r="K52776" t="e">
        <f t="shared" si="848"/>
        <v>#N/A</v>
      </c>
    </row>
    <row r="52777" spans="10:11" x14ac:dyDescent="0.35">
      <c r="J52777" t="e">
        <f>wOBA+VLOOKUP(D52777,order[],2,FALSE)+VLOOKUP(IF(F52777&gt;7,8,IF(F52777=0,1,F52777)),pitches[],2,FALSE)+VLOOKUP(IF(E52777&gt;0,1,E52777),rmatchups[],2,FALSE)</f>
        <v>#N/A</v>
      </c>
      <c r="K52777" t="e">
        <f t="shared" si="848"/>
        <v>#N/A</v>
      </c>
    </row>
    <row r="52778" spans="10:11" x14ac:dyDescent="0.35">
      <c r="J52778" t="e">
        <f>wOBA+VLOOKUP(D52778,order[],2,FALSE)+VLOOKUP(IF(F52778&gt;7,8,IF(F52778=0,1,F52778)),pitches[],2,FALSE)+VLOOKUP(IF(E52778&gt;0,1,E52778),rmatchups[],2,FALSE)</f>
        <v>#N/A</v>
      </c>
      <c r="K52778" t="e">
        <f t="shared" si="848"/>
        <v>#N/A</v>
      </c>
    </row>
    <row r="52779" spans="10:11" x14ac:dyDescent="0.35">
      <c r="J52779" t="e">
        <f>wOBA+VLOOKUP(D52779,order[],2,FALSE)+VLOOKUP(IF(F52779&gt;7,8,IF(F52779=0,1,F52779)),pitches[],2,FALSE)+VLOOKUP(IF(E52779&gt;0,1,E52779),rmatchups[],2,FALSE)</f>
        <v>#N/A</v>
      </c>
      <c r="K52779" t="e">
        <f t="shared" si="848"/>
        <v>#N/A</v>
      </c>
    </row>
    <row r="52780" spans="10:11" x14ac:dyDescent="0.35">
      <c r="J52780" t="e">
        <f>wOBA+VLOOKUP(D52780,order[],2,FALSE)+VLOOKUP(IF(F52780&gt;7,8,IF(F52780=0,1,F52780)),pitches[],2,FALSE)+VLOOKUP(IF(E52780&gt;0,1,E52780),rmatchups[],2,FALSE)</f>
        <v>#N/A</v>
      </c>
      <c r="K52780" t="e">
        <f t="shared" si="848"/>
        <v>#N/A</v>
      </c>
    </row>
    <row r="52781" spans="10:11" x14ac:dyDescent="0.35">
      <c r="J52781" t="e">
        <f>wOBA+VLOOKUP(D52781,order[],2,FALSE)+VLOOKUP(IF(F52781&gt;7,8,IF(F52781=0,1,F52781)),pitches[],2,FALSE)+VLOOKUP(IF(E52781&gt;0,1,E52781),rmatchups[],2,FALSE)</f>
        <v>#N/A</v>
      </c>
      <c r="K52781" t="e">
        <f t="shared" si="848"/>
        <v>#N/A</v>
      </c>
    </row>
    <row r="52782" spans="10:11" x14ac:dyDescent="0.35">
      <c r="J52782" t="e">
        <f>wOBA+VLOOKUP(D52782,order[],2,FALSE)+VLOOKUP(IF(F52782&gt;7,8,IF(F52782=0,1,F52782)),pitches[],2,FALSE)+VLOOKUP(IF(E52782&gt;0,1,E52782),rmatchups[],2,FALSE)</f>
        <v>#N/A</v>
      </c>
      <c r="K52782" t="e">
        <f t="shared" si="848"/>
        <v>#N/A</v>
      </c>
    </row>
    <row r="52783" spans="10:11" x14ac:dyDescent="0.35">
      <c r="J52783" t="e">
        <f>wOBA+VLOOKUP(D52783,order[],2,FALSE)+VLOOKUP(IF(F52783&gt;7,8,IF(F52783=0,1,F52783)),pitches[],2,FALSE)+VLOOKUP(IF(E52783&gt;0,1,E52783),rmatchups[],2,FALSE)</f>
        <v>#N/A</v>
      </c>
      <c r="K52783" t="e">
        <f t="shared" si="848"/>
        <v>#N/A</v>
      </c>
    </row>
    <row r="52784" spans="10:11" x14ac:dyDescent="0.35">
      <c r="J52784" t="e">
        <f>wOBA+VLOOKUP(D52784,order[],2,FALSE)+VLOOKUP(IF(F52784&gt;7,8,IF(F52784=0,1,F52784)),pitches[],2,FALSE)+VLOOKUP(IF(E52784&gt;0,1,E52784),rmatchups[],2,FALSE)</f>
        <v>#N/A</v>
      </c>
      <c r="K52784" t="e">
        <f t="shared" si="848"/>
        <v>#N/A</v>
      </c>
    </row>
    <row r="52785" spans="10:11" x14ac:dyDescent="0.35">
      <c r="J52785" t="e">
        <f>wOBA+VLOOKUP(D52785,order[],2,FALSE)+VLOOKUP(IF(F52785&gt;7,8,IF(F52785=0,1,F52785)),pitches[],2,FALSE)+VLOOKUP(IF(E52785&gt;0,1,E52785),rmatchups[],2,FALSE)</f>
        <v>#N/A</v>
      </c>
      <c r="K52785" t="e">
        <f t="shared" si="848"/>
        <v>#N/A</v>
      </c>
    </row>
    <row r="52786" spans="10:11" x14ac:dyDescent="0.35">
      <c r="J52786" t="e">
        <f>wOBA+VLOOKUP(D52786,order[],2,FALSE)+VLOOKUP(IF(F52786&gt;7,8,IF(F52786=0,1,F52786)),pitches[],2,FALSE)+VLOOKUP(IF(E52786&gt;0,1,E52786),rmatchups[],2,FALSE)</f>
        <v>#N/A</v>
      </c>
      <c r="K52786" t="e">
        <f t="shared" si="848"/>
        <v>#N/A</v>
      </c>
    </row>
    <row r="52787" spans="10:11" x14ac:dyDescent="0.35">
      <c r="J52787" t="e">
        <f>wOBA+VLOOKUP(D52787,order[],2,FALSE)+VLOOKUP(IF(F52787&gt;7,8,IF(F52787=0,1,F52787)),pitches[],2,FALSE)+VLOOKUP(IF(E52787&gt;0,1,E52787),rmatchups[],2,FALSE)</f>
        <v>#N/A</v>
      </c>
      <c r="K52787" t="e">
        <f t="shared" si="848"/>
        <v>#N/A</v>
      </c>
    </row>
    <row r="52788" spans="10:11" x14ac:dyDescent="0.35">
      <c r="J52788" t="e">
        <f>wOBA+VLOOKUP(D52788,order[],2,FALSE)+VLOOKUP(IF(F52788&gt;7,8,IF(F52788=0,1,F52788)),pitches[],2,FALSE)+VLOOKUP(IF(E52788&gt;0,1,E52788),rmatchups[],2,FALSE)</f>
        <v>#N/A</v>
      </c>
      <c r="K52788" t="e">
        <f t="shared" si="848"/>
        <v>#N/A</v>
      </c>
    </row>
    <row r="52789" spans="10:11" x14ac:dyDescent="0.35">
      <c r="J52789" t="e">
        <f>wOBA+VLOOKUP(D52789,order[],2,FALSE)+VLOOKUP(IF(F52789&gt;7,8,IF(F52789=0,1,F52789)),pitches[],2,FALSE)+VLOOKUP(IF(E52789&gt;0,1,E52789),rmatchups[],2,FALSE)</f>
        <v>#N/A</v>
      </c>
      <c r="K52789" t="e">
        <f t="shared" si="848"/>
        <v>#N/A</v>
      </c>
    </row>
    <row r="52790" spans="10:11" x14ac:dyDescent="0.35">
      <c r="J52790" t="e">
        <f>wOBA+VLOOKUP(D52790,order[],2,FALSE)+VLOOKUP(IF(F52790&gt;7,8,IF(F52790=0,1,F52790)),pitches[],2,FALSE)+VLOOKUP(IF(E52790&gt;0,1,E52790),rmatchups[],2,FALSE)</f>
        <v>#N/A</v>
      </c>
      <c r="K52790" t="e">
        <f t="shared" si="848"/>
        <v>#N/A</v>
      </c>
    </row>
    <row r="52791" spans="10:11" x14ac:dyDescent="0.35">
      <c r="J52791" t="e">
        <f>wOBA+VLOOKUP(D52791,order[],2,FALSE)+VLOOKUP(IF(F52791&gt;7,8,IF(F52791=0,1,F52791)),pitches[],2,FALSE)+VLOOKUP(IF(E52791&gt;0,1,E52791),rmatchups[],2,FALSE)</f>
        <v>#N/A</v>
      </c>
      <c r="K52791" t="e">
        <f t="shared" si="848"/>
        <v>#N/A</v>
      </c>
    </row>
    <row r="52792" spans="10:11" x14ac:dyDescent="0.35">
      <c r="J52792" t="e">
        <f>wOBA+VLOOKUP(D52792,order[],2,FALSE)+VLOOKUP(IF(F52792&gt;7,8,IF(F52792=0,1,F52792)),pitches[],2,FALSE)+VLOOKUP(IF(E52792&gt;0,1,E52792),rmatchups[],2,FALSE)</f>
        <v>#N/A</v>
      </c>
      <c r="K52792" t="e">
        <f t="shared" si="848"/>
        <v>#N/A</v>
      </c>
    </row>
    <row r="52793" spans="10:11" x14ac:dyDescent="0.35">
      <c r="J52793" t="e">
        <f>wOBA+VLOOKUP(D52793,order[],2,FALSE)+VLOOKUP(IF(F52793&gt;7,8,IF(F52793=0,1,F52793)),pitches[],2,FALSE)+VLOOKUP(IF(E52793&gt;0,1,E52793),rmatchups[],2,FALSE)</f>
        <v>#N/A</v>
      </c>
      <c r="K52793" t="e">
        <f t="shared" si="848"/>
        <v>#N/A</v>
      </c>
    </row>
    <row r="52794" spans="10:11" x14ac:dyDescent="0.35">
      <c r="J52794" t="e">
        <f>wOBA+VLOOKUP(D52794,order[],2,FALSE)+VLOOKUP(IF(F52794&gt;7,8,IF(F52794=0,1,F52794)),pitches[],2,FALSE)+VLOOKUP(IF(E52794&gt;0,1,E52794),rmatchups[],2,FALSE)</f>
        <v>#N/A</v>
      </c>
      <c r="K52794" t="e">
        <f t="shared" si="848"/>
        <v>#N/A</v>
      </c>
    </row>
    <row r="52795" spans="10:11" x14ac:dyDescent="0.35">
      <c r="J52795" t="e">
        <f>wOBA+VLOOKUP(D52795,order[],2,FALSE)+VLOOKUP(IF(F52795&gt;7,8,IF(F52795=0,1,F52795)),pitches[],2,FALSE)+VLOOKUP(IF(E52795&gt;0,1,E52795),rmatchups[],2,FALSE)</f>
        <v>#N/A</v>
      </c>
      <c r="K52795" t="e">
        <f t="shared" si="848"/>
        <v>#N/A</v>
      </c>
    </row>
    <row r="52796" spans="10:11" x14ac:dyDescent="0.35">
      <c r="J52796" t="e">
        <f>wOBA+VLOOKUP(D52796,order[],2,FALSE)+VLOOKUP(IF(F52796&gt;7,8,IF(F52796=0,1,F52796)),pitches[],2,FALSE)+VLOOKUP(IF(E52796&gt;0,1,E52796),rmatchups[],2,FALSE)</f>
        <v>#N/A</v>
      </c>
      <c r="K52796" t="e">
        <f t="shared" si="848"/>
        <v>#N/A</v>
      </c>
    </row>
    <row r="52797" spans="10:11" x14ac:dyDescent="0.35">
      <c r="J52797" t="e">
        <f>wOBA+VLOOKUP(D52797,order[],2,FALSE)+VLOOKUP(IF(F52797&gt;7,8,IF(F52797=0,1,F52797)),pitches[],2,FALSE)+VLOOKUP(IF(E52797&gt;0,1,E52797),rmatchups[],2,FALSE)</f>
        <v>#N/A</v>
      </c>
      <c r="K52797" t="e">
        <f t="shared" si="848"/>
        <v>#N/A</v>
      </c>
    </row>
    <row r="52798" spans="10:11" x14ac:dyDescent="0.35">
      <c r="J52798" t="e">
        <f>wOBA+VLOOKUP(D52798,order[],2,FALSE)+VLOOKUP(IF(F52798&gt;7,8,IF(F52798=0,1,F52798)),pitches[],2,FALSE)+VLOOKUP(IF(E52798&gt;0,1,E52798),rmatchups[],2,FALSE)</f>
        <v>#N/A</v>
      </c>
      <c r="K52798" t="e">
        <f t="shared" si="848"/>
        <v>#N/A</v>
      </c>
    </row>
    <row r="52799" spans="10:11" x14ac:dyDescent="0.35">
      <c r="J52799" t="e">
        <f>wOBA+VLOOKUP(D52799,order[],2,FALSE)+VLOOKUP(IF(F52799&gt;7,8,IF(F52799=0,1,F52799)),pitches[],2,FALSE)+VLOOKUP(IF(E52799&gt;0,1,E52799),rmatchups[],2,FALSE)</f>
        <v>#N/A</v>
      </c>
      <c r="K52799" t="e">
        <f t="shared" si="848"/>
        <v>#N/A</v>
      </c>
    </row>
    <row r="52800" spans="10:11" x14ac:dyDescent="0.35">
      <c r="J52800" t="e">
        <f>wOBA+VLOOKUP(D52800,order[],2,FALSE)+VLOOKUP(IF(F52800&gt;7,8,IF(F52800=0,1,F52800)),pitches[],2,FALSE)+VLOOKUP(IF(E52800&gt;0,1,E52800),rmatchups[],2,FALSE)</f>
        <v>#N/A</v>
      </c>
      <c r="K52800" t="e">
        <f t="shared" si="848"/>
        <v>#N/A</v>
      </c>
    </row>
    <row r="52801" spans="10:11" x14ac:dyDescent="0.35">
      <c r="J52801" t="e">
        <f>wOBA+VLOOKUP(D52801,order[],2,FALSE)+VLOOKUP(IF(F52801&gt;7,8,IF(F52801=0,1,F52801)),pitches[],2,FALSE)+VLOOKUP(IF(E52801&gt;0,1,E52801),rmatchups[],2,FALSE)</f>
        <v>#N/A</v>
      </c>
      <c r="K52801" t="e">
        <f t="shared" si="848"/>
        <v>#N/A</v>
      </c>
    </row>
    <row r="52802" spans="10:11" x14ac:dyDescent="0.35">
      <c r="J52802" t="e">
        <f>wOBA+VLOOKUP(D52802,order[],2,FALSE)+VLOOKUP(IF(F52802&gt;7,8,IF(F52802=0,1,F52802)),pitches[],2,FALSE)+VLOOKUP(IF(E52802&gt;0,1,E52802),rmatchups[],2,FALSE)</f>
        <v>#N/A</v>
      </c>
      <c r="K52802" t="e">
        <f t="shared" si="848"/>
        <v>#N/A</v>
      </c>
    </row>
    <row r="52803" spans="10:11" x14ac:dyDescent="0.35">
      <c r="J52803" t="e">
        <f>wOBA+VLOOKUP(D52803,order[],2,FALSE)+VLOOKUP(IF(F52803&gt;7,8,IF(F52803=0,1,F52803)),pitches[],2,FALSE)+VLOOKUP(IF(E52803&gt;0,1,E52803),rmatchups[],2,FALSE)</f>
        <v>#N/A</v>
      </c>
      <c r="K52803" t="e">
        <f t="shared" ref="K52803:K52866" si="849">H52803-J52803</f>
        <v>#N/A</v>
      </c>
    </row>
    <row r="52804" spans="10:11" x14ac:dyDescent="0.35">
      <c r="J52804" t="e">
        <f>wOBA+VLOOKUP(D52804,order[],2,FALSE)+VLOOKUP(IF(F52804&gt;7,8,IF(F52804=0,1,F52804)),pitches[],2,FALSE)+VLOOKUP(IF(E52804&gt;0,1,E52804),rmatchups[],2,FALSE)</f>
        <v>#N/A</v>
      </c>
      <c r="K52804" t="e">
        <f t="shared" si="849"/>
        <v>#N/A</v>
      </c>
    </row>
    <row r="52805" spans="10:11" x14ac:dyDescent="0.35">
      <c r="J52805" t="e">
        <f>wOBA+VLOOKUP(D52805,order[],2,FALSE)+VLOOKUP(IF(F52805&gt;7,8,IF(F52805=0,1,F52805)),pitches[],2,FALSE)+VLOOKUP(IF(E52805&gt;0,1,E52805),rmatchups[],2,FALSE)</f>
        <v>#N/A</v>
      </c>
      <c r="K52805" t="e">
        <f t="shared" si="849"/>
        <v>#N/A</v>
      </c>
    </row>
    <row r="52806" spans="10:11" x14ac:dyDescent="0.35">
      <c r="J52806" t="e">
        <f>wOBA+VLOOKUP(D52806,order[],2,FALSE)+VLOOKUP(IF(F52806&gt;7,8,IF(F52806=0,1,F52806)),pitches[],2,FALSE)+VLOOKUP(IF(E52806&gt;0,1,E52806),rmatchups[],2,FALSE)</f>
        <v>#N/A</v>
      </c>
      <c r="K52806" t="e">
        <f t="shared" si="849"/>
        <v>#N/A</v>
      </c>
    </row>
    <row r="52807" spans="10:11" x14ac:dyDescent="0.35">
      <c r="J52807" t="e">
        <f>wOBA+VLOOKUP(D52807,order[],2,FALSE)+VLOOKUP(IF(F52807&gt;7,8,IF(F52807=0,1,F52807)),pitches[],2,FALSE)+VLOOKUP(IF(E52807&gt;0,1,E52807),rmatchups[],2,FALSE)</f>
        <v>#N/A</v>
      </c>
      <c r="K52807" t="e">
        <f t="shared" si="849"/>
        <v>#N/A</v>
      </c>
    </row>
    <row r="52808" spans="10:11" x14ac:dyDescent="0.35">
      <c r="J52808" t="e">
        <f>wOBA+VLOOKUP(D52808,order[],2,FALSE)+VLOOKUP(IF(F52808&gt;7,8,IF(F52808=0,1,F52808)),pitches[],2,FALSE)+VLOOKUP(IF(E52808&gt;0,1,E52808),rmatchups[],2,FALSE)</f>
        <v>#N/A</v>
      </c>
      <c r="K52808" t="e">
        <f t="shared" si="849"/>
        <v>#N/A</v>
      </c>
    </row>
    <row r="52809" spans="10:11" x14ac:dyDescent="0.35">
      <c r="J52809" t="e">
        <f>wOBA+VLOOKUP(D52809,order[],2,FALSE)+VLOOKUP(IF(F52809&gt;7,8,IF(F52809=0,1,F52809)),pitches[],2,FALSE)+VLOOKUP(IF(E52809&gt;0,1,E52809),rmatchups[],2,FALSE)</f>
        <v>#N/A</v>
      </c>
      <c r="K52809" t="e">
        <f t="shared" si="849"/>
        <v>#N/A</v>
      </c>
    </row>
    <row r="52810" spans="10:11" x14ac:dyDescent="0.35">
      <c r="J52810" t="e">
        <f>wOBA+VLOOKUP(D52810,order[],2,FALSE)+VLOOKUP(IF(F52810&gt;7,8,IF(F52810=0,1,F52810)),pitches[],2,FALSE)+VLOOKUP(IF(E52810&gt;0,1,E52810),rmatchups[],2,FALSE)</f>
        <v>#N/A</v>
      </c>
      <c r="K52810" t="e">
        <f t="shared" si="849"/>
        <v>#N/A</v>
      </c>
    </row>
    <row r="52811" spans="10:11" x14ac:dyDescent="0.35">
      <c r="J52811" t="e">
        <f>wOBA+VLOOKUP(D52811,order[],2,FALSE)+VLOOKUP(IF(F52811&gt;7,8,IF(F52811=0,1,F52811)),pitches[],2,FALSE)+VLOOKUP(IF(E52811&gt;0,1,E52811),rmatchups[],2,FALSE)</f>
        <v>#N/A</v>
      </c>
      <c r="K52811" t="e">
        <f t="shared" si="849"/>
        <v>#N/A</v>
      </c>
    </row>
    <row r="52812" spans="10:11" x14ac:dyDescent="0.35">
      <c r="J52812" t="e">
        <f>wOBA+VLOOKUP(D52812,order[],2,FALSE)+VLOOKUP(IF(F52812&gt;7,8,IF(F52812=0,1,F52812)),pitches[],2,FALSE)+VLOOKUP(IF(E52812&gt;0,1,E52812),rmatchups[],2,FALSE)</f>
        <v>#N/A</v>
      </c>
      <c r="K52812" t="e">
        <f t="shared" si="849"/>
        <v>#N/A</v>
      </c>
    </row>
    <row r="52813" spans="10:11" x14ac:dyDescent="0.35">
      <c r="J52813" t="e">
        <f>wOBA+VLOOKUP(D52813,order[],2,FALSE)+VLOOKUP(IF(F52813&gt;7,8,IF(F52813=0,1,F52813)),pitches[],2,FALSE)+VLOOKUP(IF(E52813&gt;0,1,E52813),rmatchups[],2,FALSE)</f>
        <v>#N/A</v>
      </c>
      <c r="K52813" t="e">
        <f t="shared" si="849"/>
        <v>#N/A</v>
      </c>
    </row>
    <row r="52814" spans="10:11" x14ac:dyDescent="0.35">
      <c r="J52814" t="e">
        <f>wOBA+VLOOKUP(D52814,order[],2,FALSE)+VLOOKUP(IF(F52814&gt;7,8,IF(F52814=0,1,F52814)),pitches[],2,FALSE)+VLOOKUP(IF(E52814&gt;0,1,E52814),rmatchups[],2,FALSE)</f>
        <v>#N/A</v>
      </c>
      <c r="K52814" t="e">
        <f t="shared" si="849"/>
        <v>#N/A</v>
      </c>
    </row>
    <row r="52815" spans="10:11" x14ac:dyDescent="0.35">
      <c r="J52815" t="e">
        <f>wOBA+VLOOKUP(D52815,order[],2,FALSE)+VLOOKUP(IF(F52815&gt;7,8,IF(F52815=0,1,F52815)),pitches[],2,FALSE)+VLOOKUP(IF(E52815&gt;0,1,E52815),rmatchups[],2,FALSE)</f>
        <v>#N/A</v>
      </c>
      <c r="K52815" t="e">
        <f t="shared" si="849"/>
        <v>#N/A</v>
      </c>
    </row>
    <row r="52816" spans="10:11" x14ac:dyDescent="0.35">
      <c r="J52816" t="e">
        <f>wOBA+VLOOKUP(D52816,order[],2,FALSE)+VLOOKUP(IF(F52816&gt;7,8,IF(F52816=0,1,F52816)),pitches[],2,FALSE)+VLOOKUP(IF(E52816&gt;0,1,E52816),rmatchups[],2,FALSE)</f>
        <v>#N/A</v>
      </c>
      <c r="K52816" t="e">
        <f t="shared" si="849"/>
        <v>#N/A</v>
      </c>
    </row>
    <row r="52817" spans="10:11" x14ac:dyDescent="0.35">
      <c r="J52817" t="e">
        <f>wOBA+VLOOKUP(D52817,order[],2,FALSE)+VLOOKUP(IF(F52817&gt;7,8,IF(F52817=0,1,F52817)),pitches[],2,FALSE)+VLOOKUP(IF(E52817&gt;0,1,E52817),rmatchups[],2,FALSE)</f>
        <v>#N/A</v>
      </c>
      <c r="K52817" t="e">
        <f t="shared" si="849"/>
        <v>#N/A</v>
      </c>
    </row>
    <row r="52818" spans="10:11" x14ac:dyDescent="0.35">
      <c r="J52818" t="e">
        <f>wOBA+VLOOKUP(D52818,order[],2,FALSE)+VLOOKUP(IF(F52818&gt;7,8,IF(F52818=0,1,F52818)),pitches[],2,FALSE)+VLOOKUP(IF(E52818&gt;0,1,E52818),rmatchups[],2,FALSE)</f>
        <v>#N/A</v>
      </c>
      <c r="K52818" t="e">
        <f t="shared" si="849"/>
        <v>#N/A</v>
      </c>
    </row>
    <row r="52819" spans="10:11" x14ac:dyDescent="0.35">
      <c r="J52819" t="e">
        <f>wOBA+VLOOKUP(D52819,order[],2,FALSE)+VLOOKUP(IF(F52819&gt;7,8,IF(F52819=0,1,F52819)),pitches[],2,FALSE)+VLOOKUP(IF(E52819&gt;0,1,E52819),rmatchups[],2,FALSE)</f>
        <v>#N/A</v>
      </c>
      <c r="K52819" t="e">
        <f t="shared" si="849"/>
        <v>#N/A</v>
      </c>
    </row>
    <row r="52820" spans="10:11" x14ac:dyDescent="0.35">
      <c r="J52820" t="e">
        <f>wOBA+VLOOKUP(D52820,order[],2,FALSE)+VLOOKUP(IF(F52820&gt;7,8,IF(F52820=0,1,F52820)),pitches[],2,FALSE)+VLOOKUP(IF(E52820&gt;0,1,E52820),rmatchups[],2,FALSE)</f>
        <v>#N/A</v>
      </c>
      <c r="K52820" t="e">
        <f t="shared" si="849"/>
        <v>#N/A</v>
      </c>
    </row>
    <row r="52821" spans="10:11" x14ac:dyDescent="0.35">
      <c r="J52821" t="e">
        <f>wOBA+VLOOKUP(D52821,order[],2,FALSE)+VLOOKUP(IF(F52821&gt;7,8,IF(F52821=0,1,F52821)),pitches[],2,FALSE)+VLOOKUP(IF(E52821&gt;0,1,E52821),rmatchups[],2,FALSE)</f>
        <v>#N/A</v>
      </c>
      <c r="K52821" t="e">
        <f t="shared" si="849"/>
        <v>#N/A</v>
      </c>
    </row>
    <row r="52822" spans="10:11" x14ac:dyDescent="0.35">
      <c r="J52822" t="e">
        <f>wOBA+VLOOKUP(D52822,order[],2,FALSE)+VLOOKUP(IF(F52822&gt;7,8,IF(F52822=0,1,F52822)),pitches[],2,FALSE)+VLOOKUP(IF(E52822&gt;0,1,E52822),rmatchups[],2,FALSE)</f>
        <v>#N/A</v>
      </c>
      <c r="K52822" t="e">
        <f t="shared" si="849"/>
        <v>#N/A</v>
      </c>
    </row>
    <row r="52823" spans="10:11" x14ac:dyDescent="0.35">
      <c r="J52823" t="e">
        <f>wOBA+VLOOKUP(D52823,order[],2,FALSE)+VLOOKUP(IF(F52823&gt;7,8,IF(F52823=0,1,F52823)),pitches[],2,FALSE)+VLOOKUP(IF(E52823&gt;0,1,E52823),rmatchups[],2,FALSE)</f>
        <v>#N/A</v>
      </c>
      <c r="K52823" t="e">
        <f t="shared" si="849"/>
        <v>#N/A</v>
      </c>
    </row>
    <row r="52824" spans="10:11" x14ac:dyDescent="0.35">
      <c r="J52824" t="e">
        <f>wOBA+VLOOKUP(D52824,order[],2,FALSE)+VLOOKUP(IF(F52824&gt;7,8,IF(F52824=0,1,F52824)),pitches[],2,FALSE)+VLOOKUP(IF(E52824&gt;0,1,E52824),rmatchups[],2,FALSE)</f>
        <v>#N/A</v>
      </c>
      <c r="K52824" t="e">
        <f t="shared" si="849"/>
        <v>#N/A</v>
      </c>
    </row>
    <row r="52825" spans="10:11" x14ac:dyDescent="0.35">
      <c r="J52825" t="e">
        <f>wOBA+VLOOKUP(D52825,order[],2,FALSE)+VLOOKUP(IF(F52825&gt;7,8,IF(F52825=0,1,F52825)),pitches[],2,FALSE)+VLOOKUP(IF(E52825&gt;0,1,E52825),rmatchups[],2,FALSE)</f>
        <v>#N/A</v>
      </c>
      <c r="K52825" t="e">
        <f t="shared" si="849"/>
        <v>#N/A</v>
      </c>
    </row>
    <row r="52826" spans="10:11" x14ac:dyDescent="0.35">
      <c r="J52826" t="e">
        <f>wOBA+VLOOKUP(D52826,order[],2,FALSE)+VLOOKUP(IF(F52826&gt;7,8,IF(F52826=0,1,F52826)),pitches[],2,FALSE)+VLOOKUP(IF(E52826&gt;0,1,E52826),rmatchups[],2,FALSE)</f>
        <v>#N/A</v>
      </c>
      <c r="K52826" t="e">
        <f t="shared" si="849"/>
        <v>#N/A</v>
      </c>
    </row>
    <row r="52827" spans="10:11" x14ac:dyDescent="0.35">
      <c r="J52827" t="e">
        <f>wOBA+VLOOKUP(D52827,order[],2,FALSE)+VLOOKUP(IF(F52827&gt;7,8,IF(F52827=0,1,F52827)),pitches[],2,FALSE)+VLOOKUP(IF(E52827&gt;0,1,E52827),rmatchups[],2,FALSE)</f>
        <v>#N/A</v>
      </c>
      <c r="K52827" t="e">
        <f t="shared" si="849"/>
        <v>#N/A</v>
      </c>
    </row>
    <row r="52828" spans="10:11" x14ac:dyDescent="0.35">
      <c r="J52828" t="e">
        <f>wOBA+VLOOKUP(D52828,order[],2,FALSE)+VLOOKUP(IF(F52828&gt;7,8,IF(F52828=0,1,F52828)),pitches[],2,FALSE)+VLOOKUP(IF(E52828&gt;0,1,E52828),rmatchups[],2,FALSE)</f>
        <v>#N/A</v>
      </c>
      <c r="K52828" t="e">
        <f t="shared" si="849"/>
        <v>#N/A</v>
      </c>
    </row>
    <row r="52829" spans="10:11" x14ac:dyDescent="0.35">
      <c r="J52829" t="e">
        <f>wOBA+VLOOKUP(D52829,order[],2,FALSE)+VLOOKUP(IF(F52829&gt;7,8,IF(F52829=0,1,F52829)),pitches[],2,FALSE)+VLOOKUP(IF(E52829&gt;0,1,E52829),rmatchups[],2,FALSE)</f>
        <v>#N/A</v>
      </c>
      <c r="K52829" t="e">
        <f t="shared" si="849"/>
        <v>#N/A</v>
      </c>
    </row>
    <row r="52830" spans="10:11" x14ac:dyDescent="0.35">
      <c r="J52830" t="e">
        <f>wOBA+VLOOKUP(D52830,order[],2,FALSE)+VLOOKUP(IF(F52830&gt;7,8,IF(F52830=0,1,F52830)),pitches[],2,FALSE)+VLOOKUP(IF(E52830&gt;0,1,E52830),rmatchups[],2,FALSE)</f>
        <v>#N/A</v>
      </c>
      <c r="K52830" t="e">
        <f t="shared" si="849"/>
        <v>#N/A</v>
      </c>
    </row>
    <row r="52831" spans="10:11" x14ac:dyDescent="0.35">
      <c r="J52831" t="e">
        <f>wOBA+VLOOKUP(D52831,order[],2,FALSE)+VLOOKUP(IF(F52831&gt;7,8,IF(F52831=0,1,F52831)),pitches[],2,FALSE)+VLOOKUP(IF(E52831&gt;0,1,E52831),rmatchups[],2,FALSE)</f>
        <v>#N/A</v>
      </c>
      <c r="K52831" t="e">
        <f t="shared" si="849"/>
        <v>#N/A</v>
      </c>
    </row>
    <row r="52832" spans="10:11" x14ac:dyDescent="0.35">
      <c r="J52832" t="e">
        <f>wOBA+VLOOKUP(D52832,order[],2,FALSE)+VLOOKUP(IF(F52832&gt;7,8,IF(F52832=0,1,F52832)),pitches[],2,FALSE)+VLOOKUP(IF(E52832&gt;0,1,E52832),rmatchups[],2,FALSE)</f>
        <v>#N/A</v>
      </c>
      <c r="K52832" t="e">
        <f t="shared" si="849"/>
        <v>#N/A</v>
      </c>
    </row>
    <row r="52833" spans="10:11" x14ac:dyDescent="0.35">
      <c r="J52833" t="e">
        <f>wOBA+VLOOKUP(D52833,order[],2,FALSE)+VLOOKUP(IF(F52833&gt;7,8,IF(F52833=0,1,F52833)),pitches[],2,FALSE)+VLOOKUP(IF(E52833&gt;0,1,E52833),rmatchups[],2,FALSE)</f>
        <v>#N/A</v>
      </c>
      <c r="K52833" t="e">
        <f t="shared" si="849"/>
        <v>#N/A</v>
      </c>
    </row>
    <row r="52834" spans="10:11" x14ac:dyDescent="0.35">
      <c r="J52834" t="e">
        <f>wOBA+VLOOKUP(D52834,order[],2,FALSE)+VLOOKUP(IF(F52834&gt;7,8,IF(F52834=0,1,F52834)),pitches[],2,FALSE)+VLOOKUP(IF(E52834&gt;0,1,E52834),rmatchups[],2,FALSE)</f>
        <v>#N/A</v>
      </c>
      <c r="K52834" t="e">
        <f t="shared" si="849"/>
        <v>#N/A</v>
      </c>
    </row>
    <row r="52835" spans="10:11" x14ac:dyDescent="0.35">
      <c r="J52835" t="e">
        <f>wOBA+VLOOKUP(D52835,order[],2,FALSE)+VLOOKUP(IF(F52835&gt;7,8,IF(F52835=0,1,F52835)),pitches[],2,FALSE)+VLOOKUP(IF(E52835&gt;0,1,E52835),rmatchups[],2,FALSE)</f>
        <v>#N/A</v>
      </c>
      <c r="K52835" t="e">
        <f t="shared" si="849"/>
        <v>#N/A</v>
      </c>
    </row>
    <row r="52836" spans="10:11" x14ac:dyDescent="0.35">
      <c r="J52836" t="e">
        <f>wOBA+VLOOKUP(D52836,order[],2,FALSE)+VLOOKUP(IF(F52836&gt;7,8,IF(F52836=0,1,F52836)),pitches[],2,FALSE)+VLOOKUP(IF(E52836&gt;0,1,E52836),rmatchups[],2,FALSE)</f>
        <v>#N/A</v>
      </c>
      <c r="K52836" t="e">
        <f t="shared" si="849"/>
        <v>#N/A</v>
      </c>
    </row>
    <row r="52837" spans="10:11" x14ac:dyDescent="0.35">
      <c r="J52837" t="e">
        <f>wOBA+VLOOKUP(D52837,order[],2,FALSE)+VLOOKUP(IF(F52837&gt;7,8,IF(F52837=0,1,F52837)),pitches[],2,FALSE)+VLOOKUP(IF(E52837&gt;0,1,E52837),rmatchups[],2,FALSE)</f>
        <v>#N/A</v>
      </c>
      <c r="K52837" t="e">
        <f t="shared" si="849"/>
        <v>#N/A</v>
      </c>
    </row>
    <row r="52838" spans="10:11" x14ac:dyDescent="0.35">
      <c r="J52838" t="e">
        <f>wOBA+VLOOKUP(D52838,order[],2,FALSE)+VLOOKUP(IF(F52838&gt;7,8,IF(F52838=0,1,F52838)),pitches[],2,FALSE)+VLOOKUP(IF(E52838&gt;0,1,E52838),rmatchups[],2,FALSE)</f>
        <v>#N/A</v>
      </c>
      <c r="K52838" t="e">
        <f t="shared" si="849"/>
        <v>#N/A</v>
      </c>
    </row>
    <row r="52839" spans="10:11" x14ac:dyDescent="0.35">
      <c r="J52839" t="e">
        <f>wOBA+VLOOKUP(D52839,order[],2,FALSE)+VLOOKUP(IF(F52839&gt;7,8,IF(F52839=0,1,F52839)),pitches[],2,FALSE)+VLOOKUP(IF(E52839&gt;0,1,E52839),rmatchups[],2,FALSE)</f>
        <v>#N/A</v>
      </c>
      <c r="K52839" t="e">
        <f t="shared" si="849"/>
        <v>#N/A</v>
      </c>
    </row>
    <row r="52840" spans="10:11" x14ac:dyDescent="0.35">
      <c r="J52840" t="e">
        <f>wOBA+VLOOKUP(D52840,order[],2,FALSE)+VLOOKUP(IF(F52840&gt;7,8,IF(F52840=0,1,F52840)),pitches[],2,FALSE)+VLOOKUP(IF(E52840&gt;0,1,E52840),rmatchups[],2,FALSE)</f>
        <v>#N/A</v>
      </c>
      <c r="K52840" t="e">
        <f t="shared" si="849"/>
        <v>#N/A</v>
      </c>
    </row>
    <row r="52841" spans="10:11" x14ac:dyDescent="0.35">
      <c r="J52841" t="e">
        <f>wOBA+VLOOKUP(D52841,order[],2,FALSE)+VLOOKUP(IF(F52841&gt;7,8,IF(F52841=0,1,F52841)),pitches[],2,FALSE)+VLOOKUP(IF(E52841&gt;0,1,E52841),rmatchups[],2,FALSE)</f>
        <v>#N/A</v>
      </c>
      <c r="K52841" t="e">
        <f t="shared" si="849"/>
        <v>#N/A</v>
      </c>
    </row>
    <row r="52842" spans="10:11" x14ac:dyDescent="0.35">
      <c r="J52842" t="e">
        <f>wOBA+VLOOKUP(D52842,order[],2,FALSE)+VLOOKUP(IF(F52842&gt;7,8,IF(F52842=0,1,F52842)),pitches[],2,FALSE)+VLOOKUP(IF(E52842&gt;0,1,E52842),rmatchups[],2,FALSE)</f>
        <v>#N/A</v>
      </c>
      <c r="K52842" t="e">
        <f t="shared" si="849"/>
        <v>#N/A</v>
      </c>
    </row>
    <row r="52843" spans="10:11" x14ac:dyDescent="0.35">
      <c r="J52843" t="e">
        <f>wOBA+VLOOKUP(D52843,order[],2,FALSE)+VLOOKUP(IF(F52843&gt;7,8,IF(F52843=0,1,F52843)),pitches[],2,FALSE)+VLOOKUP(IF(E52843&gt;0,1,E52843),rmatchups[],2,FALSE)</f>
        <v>#N/A</v>
      </c>
      <c r="K52843" t="e">
        <f t="shared" si="849"/>
        <v>#N/A</v>
      </c>
    </row>
    <row r="52844" spans="10:11" x14ac:dyDescent="0.35">
      <c r="J52844" t="e">
        <f>wOBA+VLOOKUP(D52844,order[],2,FALSE)+VLOOKUP(IF(F52844&gt;7,8,IF(F52844=0,1,F52844)),pitches[],2,FALSE)+VLOOKUP(IF(E52844&gt;0,1,E52844),rmatchups[],2,FALSE)</f>
        <v>#N/A</v>
      </c>
      <c r="K52844" t="e">
        <f t="shared" si="849"/>
        <v>#N/A</v>
      </c>
    </row>
    <row r="52845" spans="10:11" x14ac:dyDescent="0.35">
      <c r="J52845" t="e">
        <f>wOBA+VLOOKUP(D52845,order[],2,FALSE)+VLOOKUP(IF(F52845&gt;7,8,IF(F52845=0,1,F52845)),pitches[],2,FALSE)+VLOOKUP(IF(E52845&gt;0,1,E52845),rmatchups[],2,FALSE)</f>
        <v>#N/A</v>
      </c>
      <c r="K52845" t="e">
        <f t="shared" si="849"/>
        <v>#N/A</v>
      </c>
    </row>
    <row r="52846" spans="10:11" x14ac:dyDescent="0.35">
      <c r="J52846" t="e">
        <f>wOBA+VLOOKUP(D52846,order[],2,FALSE)+VLOOKUP(IF(F52846&gt;7,8,IF(F52846=0,1,F52846)),pitches[],2,FALSE)+VLOOKUP(IF(E52846&gt;0,1,E52846),rmatchups[],2,FALSE)</f>
        <v>#N/A</v>
      </c>
      <c r="K52846" t="e">
        <f t="shared" si="849"/>
        <v>#N/A</v>
      </c>
    </row>
    <row r="52847" spans="10:11" x14ac:dyDescent="0.35">
      <c r="J52847" t="e">
        <f>wOBA+VLOOKUP(D52847,order[],2,FALSE)+VLOOKUP(IF(F52847&gt;7,8,IF(F52847=0,1,F52847)),pitches[],2,FALSE)+VLOOKUP(IF(E52847&gt;0,1,E52847),rmatchups[],2,FALSE)</f>
        <v>#N/A</v>
      </c>
      <c r="K52847" t="e">
        <f t="shared" si="849"/>
        <v>#N/A</v>
      </c>
    </row>
    <row r="52848" spans="10:11" x14ac:dyDescent="0.35">
      <c r="J52848" t="e">
        <f>wOBA+VLOOKUP(D52848,order[],2,FALSE)+VLOOKUP(IF(F52848&gt;7,8,IF(F52848=0,1,F52848)),pitches[],2,FALSE)+VLOOKUP(IF(E52848&gt;0,1,E52848),rmatchups[],2,FALSE)</f>
        <v>#N/A</v>
      </c>
      <c r="K52848" t="e">
        <f t="shared" si="849"/>
        <v>#N/A</v>
      </c>
    </row>
    <row r="52849" spans="10:11" x14ac:dyDescent="0.35">
      <c r="J52849" t="e">
        <f>wOBA+VLOOKUP(D52849,order[],2,FALSE)+VLOOKUP(IF(F52849&gt;7,8,IF(F52849=0,1,F52849)),pitches[],2,FALSE)+VLOOKUP(IF(E52849&gt;0,1,E52849),rmatchups[],2,FALSE)</f>
        <v>#N/A</v>
      </c>
      <c r="K52849" t="e">
        <f t="shared" si="849"/>
        <v>#N/A</v>
      </c>
    </row>
    <row r="52850" spans="10:11" x14ac:dyDescent="0.35">
      <c r="J52850" t="e">
        <f>wOBA+VLOOKUP(D52850,order[],2,FALSE)+VLOOKUP(IF(F52850&gt;7,8,IF(F52850=0,1,F52850)),pitches[],2,FALSE)+VLOOKUP(IF(E52850&gt;0,1,E52850),rmatchups[],2,FALSE)</f>
        <v>#N/A</v>
      </c>
      <c r="K52850" t="e">
        <f t="shared" si="849"/>
        <v>#N/A</v>
      </c>
    </row>
    <row r="52851" spans="10:11" x14ac:dyDescent="0.35">
      <c r="J52851" t="e">
        <f>wOBA+VLOOKUP(D52851,order[],2,FALSE)+VLOOKUP(IF(F52851&gt;7,8,IF(F52851=0,1,F52851)),pitches[],2,FALSE)+VLOOKUP(IF(E52851&gt;0,1,E52851),rmatchups[],2,FALSE)</f>
        <v>#N/A</v>
      </c>
      <c r="K52851" t="e">
        <f t="shared" si="849"/>
        <v>#N/A</v>
      </c>
    </row>
    <row r="52852" spans="10:11" x14ac:dyDescent="0.35">
      <c r="J52852" t="e">
        <f>wOBA+VLOOKUP(D52852,order[],2,FALSE)+VLOOKUP(IF(F52852&gt;7,8,IF(F52852=0,1,F52852)),pitches[],2,FALSE)+VLOOKUP(IF(E52852&gt;0,1,E52852),rmatchups[],2,FALSE)</f>
        <v>#N/A</v>
      </c>
      <c r="K52852" t="e">
        <f t="shared" si="849"/>
        <v>#N/A</v>
      </c>
    </row>
    <row r="52853" spans="10:11" x14ac:dyDescent="0.35">
      <c r="J52853" t="e">
        <f>wOBA+VLOOKUP(D52853,order[],2,FALSE)+VLOOKUP(IF(F52853&gt;7,8,IF(F52853=0,1,F52853)),pitches[],2,FALSE)+VLOOKUP(IF(E52853&gt;0,1,E52853),rmatchups[],2,FALSE)</f>
        <v>#N/A</v>
      </c>
      <c r="K52853" t="e">
        <f t="shared" si="849"/>
        <v>#N/A</v>
      </c>
    </row>
    <row r="52854" spans="10:11" x14ac:dyDescent="0.35">
      <c r="J52854" t="e">
        <f>wOBA+VLOOKUP(D52854,order[],2,FALSE)+VLOOKUP(IF(F52854&gt;7,8,IF(F52854=0,1,F52854)),pitches[],2,FALSE)+VLOOKUP(IF(E52854&gt;0,1,E52854),rmatchups[],2,FALSE)</f>
        <v>#N/A</v>
      </c>
      <c r="K52854" t="e">
        <f t="shared" si="849"/>
        <v>#N/A</v>
      </c>
    </row>
    <row r="52855" spans="10:11" x14ac:dyDescent="0.35">
      <c r="J52855" t="e">
        <f>wOBA+VLOOKUP(D52855,order[],2,FALSE)+VLOOKUP(IF(F52855&gt;7,8,IF(F52855=0,1,F52855)),pitches[],2,FALSE)+VLOOKUP(IF(E52855&gt;0,1,E52855),rmatchups[],2,FALSE)</f>
        <v>#N/A</v>
      </c>
      <c r="K52855" t="e">
        <f t="shared" si="849"/>
        <v>#N/A</v>
      </c>
    </row>
    <row r="52856" spans="10:11" x14ac:dyDescent="0.35">
      <c r="J52856" t="e">
        <f>wOBA+VLOOKUP(D52856,order[],2,FALSE)+VLOOKUP(IF(F52856&gt;7,8,IF(F52856=0,1,F52856)),pitches[],2,FALSE)+VLOOKUP(IF(E52856&gt;0,1,E52856),rmatchups[],2,FALSE)</f>
        <v>#N/A</v>
      </c>
      <c r="K52856" t="e">
        <f t="shared" si="849"/>
        <v>#N/A</v>
      </c>
    </row>
    <row r="52857" spans="10:11" x14ac:dyDescent="0.35">
      <c r="J52857" t="e">
        <f>wOBA+VLOOKUP(D52857,order[],2,FALSE)+VLOOKUP(IF(F52857&gt;7,8,IF(F52857=0,1,F52857)),pitches[],2,FALSE)+VLOOKUP(IF(E52857&gt;0,1,E52857),rmatchups[],2,FALSE)</f>
        <v>#N/A</v>
      </c>
      <c r="K52857" t="e">
        <f t="shared" si="849"/>
        <v>#N/A</v>
      </c>
    </row>
    <row r="52858" spans="10:11" x14ac:dyDescent="0.35">
      <c r="J52858" t="e">
        <f>wOBA+VLOOKUP(D52858,order[],2,FALSE)+VLOOKUP(IF(F52858&gt;7,8,IF(F52858=0,1,F52858)),pitches[],2,FALSE)+VLOOKUP(IF(E52858&gt;0,1,E52858),rmatchups[],2,FALSE)</f>
        <v>#N/A</v>
      </c>
      <c r="K52858" t="e">
        <f t="shared" si="849"/>
        <v>#N/A</v>
      </c>
    </row>
    <row r="52859" spans="10:11" x14ac:dyDescent="0.35">
      <c r="J52859" t="e">
        <f>wOBA+VLOOKUP(D52859,order[],2,FALSE)+VLOOKUP(IF(F52859&gt;7,8,IF(F52859=0,1,F52859)),pitches[],2,FALSE)+VLOOKUP(IF(E52859&gt;0,1,E52859),rmatchups[],2,FALSE)</f>
        <v>#N/A</v>
      </c>
      <c r="K52859" t="e">
        <f t="shared" si="849"/>
        <v>#N/A</v>
      </c>
    </row>
    <row r="52860" spans="10:11" x14ac:dyDescent="0.35">
      <c r="J52860" t="e">
        <f>wOBA+VLOOKUP(D52860,order[],2,FALSE)+VLOOKUP(IF(F52860&gt;7,8,IF(F52860=0,1,F52860)),pitches[],2,FALSE)+VLOOKUP(IF(E52860&gt;0,1,E52860),rmatchups[],2,FALSE)</f>
        <v>#N/A</v>
      </c>
      <c r="K52860" t="e">
        <f t="shared" si="849"/>
        <v>#N/A</v>
      </c>
    </row>
    <row r="52861" spans="10:11" x14ac:dyDescent="0.35">
      <c r="J52861" t="e">
        <f>wOBA+VLOOKUP(D52861,order[],2,FALSE)+VLOOKUP(IF(F52861&gt;7,8,IF(F52861=0,1,F52861)),pitches[],2,FALSE)+VLOOKUP(IF(E52861&gt;0,1,E52861),rmatchups[],2,FALSE)</f>
        <v>#N/A</v>
      </c>
      <c r="K52861" t="e">
        <f t="shared" si="849"/>
        <v>#N/A</v>
      </c>
    </row>
    <row r="52862" spans="10:11" x14ac:dyDescent="0.35">
      <c r="J52862" t="e">
        <f>wOBA+VLOOKUP(D52862,order[],2,FALSE)+VLOOKUP(IF(F52862&gt;7,8,IF(F52862=0,1,F52862)),pitches[],2,FALSE)+VLOOKUP(IF(E52862&gt;0,1,E52862),rmatchups[],2,FALSE)</f>
        <v>#N/A</v>
      </c>
      <c r="K52862" t="e">
        <f t="shared" si="849"/>
        <v>#N/A</v>
      </c>
    </row>
    <row r="52863" spans="10:11" x14ac:dyDescent="0.35">
      <c r="J52863" t="e">
        <f>wOBA+VLOOKUP(D52863,order[],2,FALSE)+VLOOKUP(IF(F52863&gt;7,8,IF(F52863=0,1,F52863)),pitches[],2,FALSE)+VLOOKUP(IF(E52863&gt;0,1,E52863),rmatchups[],2,FALSE)</f>
        <v>#N/A</v>
      </c>
      <c r="K52863" t="e">
        <f t="shared" si="849"/>
        <v>#N/A</v>
      </c>
    </row>
    <row r="52864" spans="10:11" x14ac:dyDescent="0.35">
      <c r="J52864" t="e">
        <f>wOBA+VLOOKUP(D52864,order[],2,FALSE)+VLOOKUP(IF(F52864&gt;7,8,IF(F52864=0,1,F52864)),pitches[],2,FALSE)+VLOOKUP(IF(E52864&gt;0,1,E52864),rmatchups[],2,FALSE)</f>
        <v>#N/A</v>
      </c>
      <c r="K52864" t="e">
        <f t="shared" si="849"/>
        <v>#N/A</v>
      </c>
    </row>
    <row r="52865" spans="10:11" x14ac:dyDescent="0.35">
      <c r="J52865" t="e">
        <f>wOBA+VLOOKUP(D52865,order[],2,FALSE)+VLOOKUP(IF(F52865&gt;7,8,IF(F52865=0,1,F52865)),pitches[],2,FALSE)+VLOOKUP(IF(E52865&gt;0,1,E52865),rmatchups[],2,FALSE)</f>
        <v>#N/A</v>
      </c>
      <c r="K52865" t="e">
        <f t="shared" si="849"/>
        <v>#N/A</v>
      </c>
    </row>
    <row r="52866" spans="10:11" x14ac:dyDescent="0.35">
      <c r="J52866" t="e">
        <f>wOBA+VLOOKUP(D52866,order[],2,FALSE)+VLOOKUP(IF(F52866&gt;7,8,IF(F52866=0,1,F52866)),pitches[],2,FALSE)+VLOOKUP(IF(E52866&gt;0,1,E52866),rmatchups[],2,FALSE)</f>
        <v>#N/A</v>
      </c>
      <c r="K52866" t="e">
        <f t="shared" si="849"/>
        <v>#N/A</v>
      </c>
    </row>
    <row r="52867" spans="10:11" x14ac:dyDescent="0.35">
      <c r="J52867" t="e">
        <f>wOBA+VLOOKUP(D52867,order[],2,FALSE)+VLOOKUP(IF(F52867&gt;7,8,IF(F52867=0,1,F52867)),pitches[],2,FALSE)+VLOOKUP(IF(E52867&gt;0,1,E52867),rmatchups[],2,FALSE)</f>
        <v>#N/A</v>
      </c>
      <c r="K52867" t="e">
        <f t="shared" ref="K52867:K52930" si="850">H52867-J52867</f>
        <v>#N/A</v>
      </c>
    </row>
    <row r="52868" spans="10:11" x14ac:dyDescent="0.35">
      <c r="J52868" t="e">
        <f>wOBA+VLOOKUP(D52868,order[],2,FALSE)+VLOOKUP(IF(F52868&gt;7,8,IF(F52868=0,1,F52868)),pitches[],2,FALSE)+VLOOKUP(IF(E52868&gt;0,1,E52868),rmatchups[],2,FALSE)</f>
        <v>#N/A</v>
      </c>
      <c r="K52868" t="e">
        <f t="shared" si="850"/>
        <v>#N/A</v>
      </c>
    </row>
    <row r="52869" spans="10:11" x14ac:dyDescent="0.35">
      <c r="J52869" t="e">
        <f>wOBA+VLOOKUP(D52869,order[],2,FALSE)+VLOOKUP(IF(F52869&gt;7,8,IF(F52869=0,1,F52869)),pitches[],2,FALSE)+VLOOKUP(IF(E52869&gt;0,1,E52869),rmatchups[],2,FALSE)</f>
        <v>#N/A</v>
      </c>
      <c r="K52869" t="e">
        <f t="shared" si="850"/>
        <v>#N/A</v>
      </c>
    </row>
    <row r="52870" spans="10:11" x14ac:dyDescent="0.35">
      <c r="J52870" t="e">
        <f>wOBA+VLOOKUP(D52870,order[],2,FALSE)+VLOOKUP(IF(F52870&gt;7,8,IF(F52870=0,1,F52870)),pitches[],2,FALSE)+VLOOKUP(IF(E52870&gt;0,1,E52870),rmatchups[],2,FALSE)</f>
        <v>#N/A</v>
      </c>
      <c r="K52870" t="e">
        <f t="shared" si="850"/>
        <v>#N/A</v>
      </c>
    </row>
    <row r="52871" spans="10:11" x14ac:dyDescent="0.35">
      <c r="J52871" t="e">
        <f>wOBA+VLOOKUP(D52871,order[],2,FALSE)+VLOOKUP(IF(F52871&gt;7,8,IF(F52871=0,1,F52871)),pitches[],2,FALSE)+VLOOKUP(IF(E52871&gt;0,1,E52871),rmatchups[],2,FALSE)</f>
        <v>#N/A</v>
      </c>
      <c r="K52871" t="e">
        <f t="shared" si="850"/>
        <v>#N/A</v>
      </c>
    </row>
    <row r="52872" spans="10:11" x14ac:dyDescent="0.35">
      <c r="J52872" t="e">
        <f>wOBA+VLOOKUP(D52872,order[],2,FALSE)+VLOOKUP(IF(F52872&gt;7,8,IF(F52872=0,1,F52872)),pitches[],2,FALSE)+VLOOKUP(IF(E52872&gt;0,1,E52872),rmatchups[],2,FALSE)</f>
        <v>#N/A</v>
      </c>
      <c r="K52872" t="e">
        <f t="shared" si="850"/>
        <v>#N/A</v>
      </c>
    </row>
    <row r="52873" spans="10:11" x14ac:dyDescent="0.35">
      <c r="J52873" t="e">
        <f>wOBA+VLOOKUP(D52873,order[],2,FALSE)+VLOOKUP(IF(F52873&gt;7,8,IF(F52873=0,1,F52873)),pitches[],2,FALSE)+VLOOKUP(IF(E52873&gt;0,1,E52873),rmatchups[],2,FALSE)</f>
        <v>#N/A</v>
      </c>
      <c r="K52873" t="e">
        <f t="shared" si="850"/>
        <v>#N/A</v>
      </c>
    </row>
    <row r="52874" spans="10:11" x14ac:dyDescent="0.35">
      <c r="J52874" t="e">
        <f>wOBA+VLOOKUP(D52874,order[],2,FALSE)+VLOOKUP(IF(F52874&gt;7,8,IF(F52874=0,1,F52874)),pitches[],2,FALSE)+VLOOKUP(IF(E52874&gt;0,1,E52874),rmatchups[],2,FALSE)</f>
        <v>#N/A</v>
      </c>
      <c r="K52874" t="e">
        <f t="shared" si="850"/>
        <v>#N/A</v>
      </c>
    </row>
    <row r="52875" spans="10:11" x14ac:dyDescent="0.35">
      <c r="J52875" t="e">
        <f>wOBA+VLOOKUP(D52875,order[],2,FALSE)+VLOOKUP(IF(F52875&gt;7,8,IF(F52875=0,1,F52875)),pitches[],2,FALSE)+VLOOKUP(IF(E52875&gt;0,1,E52875),rmatchups[],2,FALSE)</f>
        <v>#N/A</v>
      </c>
      <c r="K52875" t="e">
        <f t="shared" si="850"/>
        <v>#N/A</v>
      </c>
    </row>
    <row r="52876" spans="10:11" x14ac:dyDescent="0.35">
      <c r="J52876" t="e">
        <f>wOBA+VLOOKUP(D52876,order[],2,FALSE)+VLOOKUP(IF(F52876&gt;7,8,IF(F52876=0,1,F52876)),pitches[],2,FALSE)+VLOOKUP(IF(E52876&gt;0,1,E52876),rmatchups[],2,FALSE)</f>
        <v>#N/A</v>
      </c>
      <c r="K52876" t="e">
        <f t="shared" si="850"/>
        <v>#N/A</v>
      </c>
    </row>
    <row r="52877" spans="10:11" x14ac:dyDescent="0.35">
      <c r="J52877" t="e">
        <f>wOBA+VLOOKUP(D52877,order[],2,FALSE)+VLOOKUP(IF(F52877&gt;7,8,IF(F52877=0,1,F52877)),pitches[],2,FALSE)+VLOOKUP(IF(E52877&gt;0,1,E52877),rmatchups[],2,FALSE)</f>
        <v>#N/A</v>
      </c>
      <c r="K52877" t="e">
        <f t="shared" si="850"/>
        <v>#N/A</v>
      </c>
    </row>
    <row r="52878" spans="10:11" x14ac:dyDescent="0.35">
      <c r="J52878" t="e">
        <f>wOBA+VLOOKUP(D52878,order[],2,FALSE)+VLOOKUP(IF(F52878&gt;7,8,IF(F52878=0,1,F52878)),pitches[],2,FALSE)+VLOOKUP(IF(E52878&gt;0,1,E52878),rmatchups[],2,FALSE)</f>
        <v>#N/A</v>
      </c>
      <c r="K52878" t="e">
        <f t="shared" si="850"/>
        <v>#N/A</v>
      </c>
    </row>
    <row r="52879" spans="10:11" x14ac:dyDescent="0.35">
      <c r="J52879" t="e">
        <f>wOBA+VLOOKUP(D52879,order[],2,FALSE)+VLOOKUP(IF(F52879&gt;7,8,IF(F52879=0,1,F52879)),pitches[],2,FALSE)+VLOOKUP(IF(E52879&gt;0,1,E52879),rmatchups[],2,FALSE)</f>
        <v>#N/A</v>
      </c>
      <c r="K52879" t="e">
        <f t="shared" si="850"/>
        <v>#N/A</v>
      </c>
    </row>
    <row r="52880" spans="10:11" x14ac:dyDescent="0.35">
      <c r="J52880" t="e">
        <f>wOBA+VLOOKUP(D52880,order[],2,FALSE)+VLOOKUP(IF(F52880&gt;7,8,IF(F52880=0,1,F52880)),pitches[],2,FALSE)+VLOOKUP(IF(E52880&gt;0,1,E52880),rmatchups[],2,FALSE)</f>
        <v>#N/A</v>
      </c>
      <c r="K52880" t="e">
        <f t="shared" si="850"/>
        <v>#N/A</v>
      </c>
    </row>
    <row r="52881" spans="10:11" x14ac:dyDescent="0.35">
      <c r="J52881" t="e">
        <f>wOBA+VLOOKUP(D52881,order[],2,FALSE)+VLOOKUP(IF(F52881&gt;7,8,IF(F52881=0,1,F52881)),pitches[],2,FALSE)+VLOOKUP(IF(E52881&gt;0,1,E52881),rmatchups[],2,FALSE)</f>
        <v>#N/A</v>
      </c>
      <c r="K52881" t="e">
        <f t="shared" si="850"/>
        <v>#N/A</v>
      </c>
    </row>
    <row r="52882" spans="10:11" x14ac:dyDescent="0.35">
      <c r="J52882" t="e">
        <f>wOBA+VLOOKUP(D52882,order[],2,FALSE)+VLOOKUP(IF(F52882&gt;7,8,IF(F52882=0,1,F52882)),pitches[],2,FALSE)+VLOOKUP(IF(E52882&gt;0,1,E52882),rmatchups[],2,FALSE)</f>
        <v>#N/A</v>
      </c>
      <c r="K52882" t="e">
        <f t="shared" si="850"/>
        <v>#N/A</v>
      </c>
    </row>
    <row r="52883" spans="10:11" x14ac:dyDescent="0.35">
      <c r="J52883" t="e">
        <f>wOBA+VLOOKUP(D52883,order[],2,FALSE)+VLOOKUP(IF(F52883&gt;7,8,IF(F52883=0,1,F52883)),pitches[],2,FALSE)+VLOOKUP(IF(E52883&gt;0,1,E52883),rmatchups[],2,FALSE)</f>
        <v>#N/A</v>
      </c>
      <c r="K52883" t="e">
        <f t="shared" si="850"/>
        <v>#N/A</v>
      </c>
    </row>
    <row r="52884" spans="10:11" x14ac:dyDescent="0.35">
      <c r="J52884" t="e">
        <f>wOBA+VLOOKUP(D52884,order[],2,FALSE)+VLOOKUP(IF(F52884&gt;7,8,IF(F52884=0,1,F52884)),pitches[],2,FALSE)+VLOOKUP(IF(E52884&gt;0,1,E52884),rmatchups[],2,FALSE)</f>
        <v>#N/A</v>
      </c>
      <c r="K52884" t="e">
        <f t="shared" si="850"/>
        <v>#N/A</v>
      </c>
    </row>
    <row r="52885" spans="10:11" x14ac:dyDescent="0.35">
      <c r="J52885" t="e">
        <f>wOBA+VLOOKUP(D52885,order[],2,FALSE)+VLOOKUP(IF(F52885&gt;7,8,IF(F52885=0,1,F52885)),pitches[],2,FALSE)+VLOOKUP(IF(E52885&gt;0,1,E52885),rmatchups[],2,FALSE)</f>
        <v>#N/A</v>
      </c>
      <c r="K52885" t="e">
        <f t="shared" si="850"/>
        <v>#N/A</v>
      </c>
    </row>
    <row r="52886" spans="10:11" x14ac:dyDescent="0.35">
      <c r="J52886" t="e">
        <f>wOBA+VLOOKUP(D52886,order[],2,FALSE)+VLOOKUP(IF(F52886&gt;7,8,IF(F52886=0,1,F52886)),pitches[],2,FALSE)+VLOOKUP(IF(E52886&gt;0,1,E52886),rmatchups[],2,FALSE)</f>
        <v>#N/A</v>
      </c>
      <c r="K52886" t="e">
        <f t="shared" si="850"/>
        <v>#N/A</v>
      </c>
    </row>
    <row r="52887" spans="10:11" x14ac:dyDescent="0.35">
      <c r="J52887" t="e">
        <f>wOBA+VLOOKUP(D52887,order[],2,FALSE)+VLOOKUP(IF(F52887&gt;7,8,IF(F52887=0,1,F52887)),pitches[],2,FALSE)+VLOOKUP(IF(E52887&gt;0,1,E52887),rmatchups[],2,FALSE)</f>
        <v>#N/A</v>
      </c>
      <c r="K52887" t="e">
        <f t="shared" si="850"/>
        <v>#N/A</v>
      </c>
    </row>
    <row r="52888" spans="10:11" x14ac:dyDescent="0.35">
      <c r="J52888" t="e">
        <f>wOBA+VLOOKUP(D52888,order[],2,FALSE)+VLOOKUP(IF(F52888&gt;7,8,IF(F52888=0,1,F52888)),pitches[],2,FALSE)+VLOOKUP(IF(E52888&gt;0,1,E52888),rmatchups[],2,FALSE)</f>
        <v>#N/A</v>
      </c>
      <c r="K52888" t="e">
        <f t="shared" si="850"/>
        <v>#N/A</v>
      </c>
    </row>
    <row r="52889" spans="10:11" x14ac:dyDescent="0.35">
      <c r="J52889" t="e">
        <f>wOBA+VLOOKUP(D52889,order[],2,FALSE)+VLOOKUP(IF(F52889&gt;7,8,IF(F52889=0,1,F52889)),pitches[],2,FALSE)+VLOOKUP(IF(E52889&gt;0,1,E52889),rmatchups[],2,FALSE)</f>
        <v>#N/A</v>
      </c>
      <c r="K52889" t="e">
        <f t="shared" si="850"/>
        <v>#N/A</v>
      </c>
    </row>
    <row r="52890" spans="10:11" x14ac:dyDescent="0.35">
      <c r="J52890" t="e">
        <f>wOBA+VLOOKUP(D52890,order[],2,FALSE)+VLOOKUP(IF(F52890&gt;7,8,IF(F52890=0,1,F52890)),pitches[],2,FALSE)+VLOOKUP(IF(E52890&gt;0,1,E52890),rmatchups[],2,FALSE)</f>
        <v>#N/A</v>
      </c>
      <c r="K52890" t="e">
        <f t="shared" si="850"/>
        <v>#N/A</v>
      </c>
    </row>
    <row r="52891" spans="10:11" x14ac:dyDescent="0.35">
      <c r="J52891" t="e">
        <f>wOBA+VLOOKUP(D52891,order[],2,FALSE)+VLOOKUP(IF(F52891&gt;7,8,IF(F52891=0,1,F52891)),pitches[],2,FALSE)+VLOOKUP(IF(E52891&gt;0,1,E52891),rmatchups[],2,FALSE)</f>
        <v>#N/A</v>
      </c>
      <c r="K52891" t="e">
        <f t="shared" si="850"/>
        <v>#N/A</v>
      </c>
    </row>
    <row r="52892" spans="10:11" x14ac:dyDescent="0.35">
      <c r="J52892" t="e">
        <f>wOBA+VLOOKUP(D52892,order[],2,FALSE)+VLOOKUP(IF(F52892&gt;7,8,IF(F52892=0,1,F52892)),pitches[],2,FALSE)+VLOOKUP(IF(E52892&gt;0,1,E52892),rmatchups[],2,FALSE)</f>
        <v>#N/A</v>
      </c>
      <c r="K52892" t="e">
        <f t="shared" si="850"/>
        <v>#N/A</v>
      </c>
    </row>
    <row r="52893" spans="10:11" x14ac:dyDescent="0.35">
      <c r="J52893" t="e">
        <f>wOBA+VLOOKUP(D52893,order[],2,FALSE)+VLOOKUP(IF(F52893&gt;7,8,IF(F52893=0,1,F52893)),pitches[],2,FALSE)+VLOOKUP(IF(E52893&gt;0,1,E52893),rmatchups[],2,FALSE)</f>
        <v>#N/A</v>
      </c>
      <c r="K52893" t="e">
        <f t="shared" si="850"/>
        <v>#N/A</v>
      </c>
    </row>
    <row r="52894" spans="10:11" x14ac:dyDescent="0.35">
      <c r="J52894" t="e">
        <f>wOBA+VLOOKUP(D52894,order[],2,FALSE)+VLOOKUP(IF(F52894&gt;7,8,IF(F52894=0,1,F52894)),pitches[],2,FALSE)+VLOOKUP(IF(E52894&gt;0,1,E52894),rmatchups[],2,FALSE)</f>
        <v>#N/A</v>
      </c>
      <c r="K52894" t="e">
        <f t="shared" si="850"/>
        <v>#N/A</v>
      </c>
    </row>
    <row r="52895" spans="10:11" x14ac:dyDescent="0.35">
      <c r="J52895" t="e">
        <f>wOBA+VLOOKUP(D52895,order[],2,FALSE)+VLOOKUP(IF(F52895&gt;7,8,IF(F52895=0,1,F52895)),pitches[],2,FALSE)+VLOOKUP(IF(E52895&gt;0,1,E52895),rmatchups[],2,FALSE)</f>
        <v>#N/A</v>
      </c>
      <c r="K52895" t="e">
        <f t="shared" si="850"/>
        <v>#N/A</v>
      </c>
    </row>
    <row r="52896" spans="10:11" x14ac:dyDescent="0.35">
      <c r="J52896" t="e">
        <f>wOBA+VLOOKUP(D52896,order[],2,FALSE)+VLOOKUP(IF(F52896&gt;7,8,IF(F52896=0,1,F52896)),pitches[],2,FALSE)+VLOOKUP(IF(E52896&gt;0,1,E52896),rmatchups[],2,FALSE)</f>
        <v>#N/A</v>
      </c>
      <c r="K52896" t="e">
        <f t="shared" si="850"/>
        <v>#N/A</v>
      </c>
    </row>
    <row r="52897" spans="10:11" x14ac:dyDescent="0.35">
      <c r="J52897" t="e">
        <f>wOBA+VLOOKUP(D52897,order[],2,FALSE)+VLOOKUP(IF(F52897&gt;7,8,IF(F52897=0,1,F52897)),pitches[],2,FALSE)+VLOOKUP(IF(E52897&gt;0,1,E52897),rmatchups[],2,FALSE)</f>
        <v>#N/A</v>
      </c>
      <c r="K52897" t="e">
        <f t="shared" si="850"/>
        <v>#N/A</v>
      </c>
    </row>
    <row r="52898" spans="10:11" x14ac:dyDescent="0.35">
      <c r="J52898" t="e">
        <f>wOBA+VLOOKUP(D52898,order[],2,FALSE)+VLOOKUP(IF(F52898&gt;7,8,IF(F52898=0,1,F52898)),pitches[],2,FALSE)+VLOOKUP(IF(E52898&gt;0,1,E52898),rmatchups[],2,FALSE)</f>
        <v>#N/A</v>
      </c>
      <c r="K52898" t="e">
        <f t="shared" si="850"/>
        <v>#N/A</v>
      </c>
    </row>
    <row r="52899" spans="10:11" x14ac:dyDescent="0.35">
      <c r="J52899" t="e">
        <f>wOBA+VLOOKUP(D52899,order[],2,FALSE)+VLOOKUP(IF(F52899&gt;7,8,IF(F52899=0,1,F52899)),pitches[],2,FALSE)+VLOOKUP(IF(E52899&gt;0,1,E52899),rmatchups[],2,FALSE)</f>
        <v>#N/A</v>
      </c>
      <c r="K52899" t="e">
        <f t="shared" si="850"/>
        <v>#N/A</v>
      </c>
    </row>
    <row r="52900" spans="10:11" x14ac:dyDescent="0.35">
      <c r="J52900" t="e">
        <f>wOBA+VLOOKUP(D52900,order[],2,FALSE)+VLOOKUP(IF(F52900&gt;7,8,IF(F52900=0,1,F52900)),pitches[],2,FALSE)+VLOOKUP(IF(E52900&gt;0,1,E52900),rmatchups[],2,FALSE)</f>
        <v>#N/A</v>
      </c>
      <c r="K52900" t="e">
        <f t="shared" si="850"/>
        <v>#N/A</v>
      </c>
    </row>
    <row r="52901" spans="10:11" x14ac:dyDescent="0.35">
      <c r="J52901" t="e">
        <f>wOBA+VLOOKUP(D52901,order[],2,FALSE)+VLOOKUP(IF(F52901&gt;7,8,IF(F52901=0,1,F52901)),pitches[],2,FALSE)+VLOOKUP(IF(E52901&gt;0,1,E52901),rmatchups[],2,FALSE)</f>
        <v>#N/A</v>
      </c>
      <c r="K52901" t="e">
        <f t="shared" si="850"/>
        <v>#N/A</v>
      </c>
    </row>
    <row r="52902" spans="10:11" x14ac:dyDescent="0.35">
      <c r="J52902" t="e">
        <f>wOBA+VLOOKUP(D52902,order[],2,FALSE)+VLOOKUP(IF(F52902&gt;7,8,IF(F52902=0,1,F52902)),pitches[],2,FALSE)+VLOOKUP(IF(E52902&gt;0,1,E52902),rmatchups[],2,FALSE)</f>
        <v>#N/A</v>
      </c>
      <c r="K52902" t="e">
        <f t="shared" si="850"/>
        <v>#N/A</v>
      </c>
    </row>
    <row r="52903" spans="10:11" x14ac:dyDescent="0.35">
      <c r="J52903" t="e">
        <f>wOBA+VLOOKUP(D52903,order[],2,FALSE)+VLOOKUP(IF(F52903&gt;7,8,IF(F52903=0,1,F52903)),pitches[],2,FALSE)+VLOOKUP(IF(E52903&gt;0,1,E52903),rmatchups[],2,FALSE)</f>
        <v>#N/A</v>
      </c>
      <c r="K52903" t="e">
        <f t="shared" si="850"/>
        <v>#N/A</v>
      </c>
    </row>
    <row r="52904" spans="10:11" x14ac:dyDescent="0.35">
      <c r="J52904" t="e">
        <f>wOBA+VLOOKUP(D52904,order[],2,FALSE)+VLOOKUP(IF(F52904&gt;7,8,IF(F52904=0,1,F52904)),pitches[],2,FALSE)+VLOOKUP(IF(E52904&gt;0,1,E52904),rmatchups[],2,FALSE)</f>
        <v>#N/A</v>
      </c>
      <c r="K52904" t="e">
        <f t="shared" si="850"/>
        <v>#N/A</v>
      </c>
    </row>
    <row r="52905" spans="10:11" x14ac:dyDescent="0.35">
      <c r="J52905" t="e">
        <f>wOBA+VLOOKUP(D52905,order[],2,FALSE)+VLOOKUP(IF(F52905&gt;7,8,IF(F52905=0,1,F52905)),pitches[],2,FALSE)+VLOOKUP(IF(E52905&gt;0,1,E52905),rmatchups[],2,FALSE)</f>
        <v>#N/A</v>
      </c>
      <c r="K52905" t="e">
        <f t="shared" si="850"/>
        <v>#N/A</v>
      </c>
    </row>
    <row r="52906" spans="10:11" x14ac:dyDescent="0.35">
      <c r="J52906" t="e">
        <f>wOBA+VLOOKUP(D52906,order[],2,FALSE)+VLOOKUP(IF(F52906&gt;7,8,IF(F52906=0,1,F52906)),pitches[],2,FALSE)+VLOOKUP(IF(E52906&gt;0,1,E52906),rmatchups[],2,FALSE)</f>
        <v>#N/A</v>
      </c>
      <c r="K52906" t="e">
        <f t="shared" si="850"/>
        <v>#N/A</v>
      </c>
    </row>
    <row r="52907" spans="10:11" x14ac:dyDescent="0.35">
      <c r="J52907" t="e">
        <f>wOBA+VLOOKUP(D52907,order[],2,FALSE)+VLOOKUP(IF(F52907&gt;7,8,IF(F52907=0,1,F52907)),pitches[],2,FALSE)+VLOOKUP(IF(E52907&gt;0,1,E52907),rmatchups[],2,FALSE)</f>
        <v>#N/A</v>
      </c>
      <c r="K52907" t="e">
        <f t="shared" si="850"/>
        <v>#N/A</v>
      </c>
    </row>
    <row r="52908" spans="10:11" x14ac:dyDescent="0.35">
      <c r="J52908" t="e">
        <f>wOBA+VLOOKUP(D52908,order[],2,FALSE)+VLOOKUP(IF(F52908&gt;7,8,IF(F52908=0,1,F52908)),pitches[],2,FALSE)+VLOOKUP(IF(E52908&gt;0,1,E52908),rmatchups[],2,FALSE)</f>
        <v>#N/A</v>
      </c>
      <c r="K52908" t="e">
        <f t="shared" si="850"/>
        <v>#N/A</v>
      </c>
    </row>
    <row r="52909" spans="10:11" x14ac:dyDescent="0.35">
      <c r="J52909" t="e">
        <f>wOBA+VLOOKUP(D52909,order[],2,FALSE)+VLOOKUP(IF(F52909&gt;7,8,IF(F52909=0,1,F52909)),pitches[],2,FALSE)+VLOOKUP(IF(E52909&gt;0,1,E52909),rmatchups[],2,FALSE)</f>
        <v>#N/A</v>
      </c>
      <c r="K52909" t="e">
        <f t="shared" si="850"/>
        <v>#N/A</v>
      </c>
    </row>
    <row r="52910" spans="10:11" x14ac:dyDescent="0.35">
      <c r="J52910" t="e">
        <f>wOBA+VLOOKUP(D52910,order[],2,FALSE)+VLOOKUP(IF(F52910&gt;7,8,IF(F52910=0,1,F52910)),pitches[],2,FALSE)+VLOOKUP(IF(E52910&gt;0,1,E52910),rmatchups[],2,FALSE)</f>
        <v>#N/A</v>
      </c>
      <c r="K52910" t="e">
        <f t="shared" si="850"/>
        <v>#N/A</v>
      </c>
    </row>
    <row r="52911" spans="10:11" x14ac:dyDescent="0.35">
      <c r="J52911" t="e">
        <f>wOBA+VLOOKUP(D52911,order[],2,FALSE)+VLOOKUP(IF(F52911&gt;7,8,IF(F52911=0,1,F52911)),pitches[],2,FALSE)+VLOOKUP(IF(E52911&gt;0,1,E52911),rmatchups[],2,FALSE)</f>
        <v>#N/A</v>
      </c>
      <c r="K52911" t="e">
        <f t="shared" si="850"/>
        <v>#N/A</v>
      </c>
    </row>
    <row r="52912" spans="10:11" x14ac:dyDescent="0.35">
      <c r="J52912" t="e">
        <f>wOBA+VLOOKUP(D52912,order[],2,FALSE)+VLOOKUP(IF(F52912&gt;7,8,IF(F52912=0,1,F52912)),pitches[],2,FALSE)+VLOOKUP(IF(E52912&gt;0,1,E52912),rmatchups[],2,FALSE)</f>
        <v>#N/A</v>
      </c>
      <c r="K52912" t="e">
        <f t="shared" si="850"/>
        <v>#N/A</v>
      </c>
    </row>
    <row r="52913" spans="10:11" x14ac:dyDescent="0.35">
      <c r="J52913" t="e">
        <f>wOBA+VLOOKUP(D52913,order[],2,FALSE)+VLOOKUP(IF(F52913&gt;7,8,IF(F52913=0,1,F52913)),pitches[],2,FALSE)+VLOOKUP(IF(E52913&gt;0,1,E52913),rmatchups[],2,FALSE)</f>
        <v>#N/A</v>
      </c>
      <c r="K52913" t="e">
        <f t="shared" si="850"/>
        <v>#N/A</v>
      </c>
    </row>
    <row r="52914" spans="10:11" x14ac:dyDescent="0.35">
      <c r="J52914" t="e">
        <f>wOBA+VLOOKUP(D52914,order[],2,FALSE)+VLOOKUP(IF(F52914&gt;7,8,IF(F52914=0,1,F52914)),pitches[],2,FALSE)+VLOOKUP(IF(E52914&gt;0,1,E52914),rmatchups[],2,FALSE)</f>
        <v>#N/A</v>
      </c>
      <c r="K52914" t="e">
        <f t="shared" si="850"/>
        <v>#N/A</v>
      </c>
    </row>
    <row r="52915" spans="10:11" x14ac:dyDescent="0.35">
      <c r="J52915" t="e">
        <f>wOBA+VLOOKUP(D52915,order[],2,FALSE)+VLOOKUP(IF(F52915&gt;7,8,IF(F52915=0,1,F52915)),pitches[],2,FALSE)+VLOOKUP(IF(E52915&gt;0,1,E52915),rmatchups[],2,FALSE)</f>
        <v>#N/A</v>
      </c>
      <c r="K52915" t="e">
        <f t="shared" si="850"/>
        <v>#N/A</v>
      </c>
    </row>
    <row r="52916" spans="10:11" x14ac:dyDescent="0.35">
      <c r="J52916" t="e">
        <f>wOBA+VLOOKUP(D52916,order[],2,FALSE)+VLOOKUP(IF(F52916&gt;7,8,IF(F52916=0,1,F52916)),pitches[],2,FALSE)+VLOOKUP(IF(E52916&gt;0,1,E52916),rmatchups[],2,FALSE)</f>
        <v>#N/A</v>
      </c>
      <c r="K52916" t="e">
        <f t="shared" si="850"/>
        <v>#N/A</v>
      </c>
    </row>
    <row r="52917" spans="10:11" x14ac:dyDescent="0.35">
      <c r="J52917" t="e">
        <f>wOBA+VLOOKUP(D52917,order[],2,FALSE)+VLOOKUP(IF(F52917&gt;7,8,IF(F52917=0,1,F52917)),pitches[],2,FALSE)+VLOOKUP(IF(E52917&gt;0,1,E52917),rmatchups[],2,FALSE)</f>
        <v>#N/A</v>
      </c>
      <c r="K52917" t="e">
        <f t="shared" si="850"/>
        <v>#N/A</v>
      </c>
    </row>
    <row r="52918" spans="10:11" x14ac:dyDescent="0.35">
      <c r="J52918" t="e">
        <f>wOBA+VLOOKUP(D52918,order[],2,FALSE)+VLOOKUP(IF(F52918&gt;7,8,IF(F52918=0,1,F52918)),pitches[],2,FALSE)+VLOOKUP(IF(E52918&gt;0,1,E52918),rmatchups[],2,FALSE)</f>
        <v>#N/A</v>
      </c>
      <c r="K52918" t="e">
        <f t="shared" si="850"/>
        <v>#N/A</v>
      </c>
    </row>
    <row r="52919" spans="10:11" x14ac:dyDescent="0.35">
      <c r="J52919" t="e">
        <f>wOBA+VLOOKUP(D52919,order[],2,FALSE)+VLOOKUP(IF(F52919&gt;7,8,IF(F52919=0,1,F52919)),pitches[],2,FALSE)+VLOOKUP(IF(E52919&gt;0,1,E52919),rmatchups[],2,FALSE)</f>
        <v>#N/A</v>
      </c>
      <c r="K52919" t="e">
        <f t="shared" si="850"/>
        <v>#N/A</v>
      </c>
    </row>
    <row r="52920" spans="10:11" x14ac:dyDescent="0.35">
      <c r="J52920" t="e">
        <f>wOBA+VLOOKUP(D52920,order[],2,FALSE)+VLOOKUP(IF(F52920&gt;7,8,IF(F52920=0,1,F52920)),pitches[],2,FALSE)+VLOOKUP(IF(E52920&gt;0,1,E52920),rmatchups[],2,FALSE)</f>
        <v>#N/A</v>
      </c>
      <c r="K52920" t="e">
        <f t="shared" si="850"/>
        <v>#N/A</v>
      </c>
    </row>
    <row r="52921" spans="10:11" x14ac:dyDescent="0.35">
      <c r="J52921" t="e">
        <f>wOBA+VLOOKUP(D52921,order[],2,FALSE)+VLOOKUP(IF(F52921&gt;7,8,IF(F52921=0,1,F52921)),pitches[],2,FALSE)+VLOOKUP(IF(E52921&gt;0,1,E52921),rmatchups[],2,FALSE)</f>
        <v>#N/A</v>
      </c>
      <c r="K52921" t="e">
        <f t="shared" si="850"/>
        <v>#N/A</v>
      </c>
    </row>
    <row r="52922" spans="10:11" x14ac:dyDescent="0.35">
      <c r="J52922" t="e">
        <f>wOBA+VLOOKUP(D52922,order[],2,FALSE)+VLOOKUP(IF(F52922&gt;7,8,IF(F52922=0,1,F52922)),pitches[],2,FALSE)+VLOOKUP(IF(E52922&gt;0,1,E52922),rmatchups[],2,FALSE)</f>
        <v>#N/A</v>
      </c>
      <c r="K52922" t="e">
        <f t="shared" si="850"/>
        <v>#N/A</v>
      </c>
    </row>
    <row r="52923" spans="10:11" x14ac:dyDescent="0.35">
      <c r="J52923" t="e">
        <f>wOBA+VLOOKUP(D52923,order[],2,FALSE)+VLOOKUP(IF(F52923&gt;7,8,IF(F52923=0,1,F52923)),pitches[],2,FALSE)+VLOOKUP(IF(E52923&gt;0,1,E52923),rmatchups[],2,FALSE)</f>
        <v>#N/A</v>
      </c>
      <c r="K52923" t="e">
        <f t="shared" si="850"/>
        <v>#N/A</v>
      </c>
    </row>
    <row r="52924" spans="10:11" x14ac:dyDescent="0.35">
      <c r="J52924" t="e">
        <f>wOBA+VLOOKUP(D52924,order[],2,FALSE)+VLOOKUP(IF(F52924&gt;7,8,IF(F52924=0,1,F52924)),pitches[],2,FALSE)+VLOOKUP(IF(E52924&gt;0,1,E52924),rmatchups[],2,FALSE)</f>
        <v>#N/A</v>
      </c>
      <c r="K52924" t="e">
        <f t="shared" si="850"/>
        <v>#N/A</v>
      </c>
    </row>
    <row r="52925" spans="10:11" x14ac:dyDescent="0.35">
      <c r="J52925" t="e">
        <f>wOBA+VLOOKUP(D52925,order[],2,FALSE)+VLOOKUP(IF(F52925&gt;7,8,IF(F52925=0,1,F52925)),pitches[],2,FALSE)+VLOOKUP(IF(E52925&gt;0,1,E52925),rmatchups[],2,FALSE)</f>
        <v>#N/A</v>
      </c>
      <c r="K52925" t="e">
        <f t="shared" si="850"/>
        <v>#N/A</v>
      </c>
    </row>
    <row r="52926" spans="10:11" x14ac:dyDescent="0.35">
      <c r="J52926" t="e">
        <f>wOBA+VLOOKUP(D52926,order[],2,FALSE)+VLOOKUP(IF(F52926&gt;7,8,IF(F52926=0,1,F52926)),pitches[],2,FALSE)+VLOOKUP(IF(E52926&gt;0,1,E52926),rmatchups[],2,FALSE)</f>
        <v>#N/A</v>
      </c>
      <c r="K52926" t="e">
        <f t="shared" si="850"/>
        <v>#N/A</v>
      </c>
    </row>
    <row r="52927" spans="10:11" x14ac:dyDescent="0.35">
      <c r="J52927" t="e">
        <f>wOBA+VLOOKUP(D52927,order[],2,FALSE)+VLOOKUP(IF(F52927&gt;7,8,IF(F52927=0,1,F52927)),pitches[],2,FALSE)+VLOOKUP(IF(E52927&gt;0,1,E52927),rmatchups[],2,FALSE)</f>
        <v>#N/A</v>
      </c>
      <c r="K52927" t="e">
        <f t="shared" si="850"/>
        <v>#N/A</v>
      </c>
    </row>
    <row r="52928" spans="10:11" x14ac:dyDescent="0.35">
      <c r="J52928" t="e">
        <f>wOBA+VLOOKUP(D52928,order[],2,FALSE)+VLOOKUP(IF(F52928&gt;7,8,IF(F52928=0,1,F52928)),pitches[],2,FALSE)+VLOOKUP(IF(E52928&gt;0,1,E52928),rmatchups[],2,FALSE)</f>
        <v>#N/A</v>
      </c>
      <c r="K52928" t="e">
        <f t="shared" si="850"/>
        <v>#N/A</v>
      </c>
    </row>
    <row r="52929" spans="10:11" x14ac:dyDescent="0.35">
      <c r="J52929" t="e">
        <f>wOBA+VLOOKUP(D52929,order[],2,FALSE)+VLOOKUP(IF(F52929&gt;7,8,IF(F52929=0,1,F52929)),pitches[],2,FALSE)+VLOOKUP(IF(E52929&gt;0,1,E52929),rmatchups[],2,FALSE)</f>
        <v>#N/A</v>
      </c>
      <c r="K52929" t="e">
        <f t="shared" si="850"/>
        <v>#N/A</v>
      </c>
    </row>
    <row r="52930" spans="10:11" x14ac:dyDescent="0.35">
      <c r="J52930" t="e">
        <f>wOBA+VLOOKUP(D52930,order[],2,FALSE)+VLOOKUP(IF(F52930&gt;7,8,IF(F52930=0,1,F52930)),pitches[],2,FALSE)+VLOOKUP(IF(E52930&gt;0,1,E52930),rmatchups[],2,FALSE)</f>
        <v>#N/A</v>
      </c>
      <c r="K52930" t="e">
        <f t="shared" si="850"/>
        <v>#N/A</v>
      </c>
    </row>
    <row r="52931" spans="10:11" x14ac:dyDescent="0.35">
      <c r="J52931" t="e">
        <f>wOBA+VLOOKUP(D52931,order[],2,FALSE)+VLOOKUP(IF(F52931&gt;7,8,IF(F52931=0,1,F52931)),pitches[],2,FALSE)+VLOOKUP(IF(E52931&gt;0,1,E52931),rmatchups[],2,FALSE)</f>
        <v>#N/A</v>
      </c>
      <c r="K52931" t="e">
        <f t="shared" ref="K52931:K52994" si="851">H52931-J52931</f>
        <v>#N/A</v>
      </c>
    </row>
    <row r="52932" spans="10:11" x14ac:dyDescent="0.35">
      <c r="J52932" t="e">
        <f>wOBA+VLOOKUP(D52932,order[],2,FALSE)+VLOOKUP(IF(F52932&gt;7,8,IF(F52932=0,1,F52932)),pitches[],2,FALSE)+VLOOKUP(IF(E52932&gt;0,1,E52932),rmatchups[],2,FALSE)</f>
        <v>#N/A</v>
      </c>
      <c r="K52932" t="e">
        <f t="shared" si="851"/>
        <v>#N/A</v>
      </c>
    </row>
    <row r="52933" spans="10:11" x14ac:dyDescent="0.35">
      <c r="J52933" t="e">
        <f>wOBA+VLOOKUP(D52933,order[],2,FALSE)+VLOOKUP(IF(F52933&gt;7,8,IF(F52933=0,1,F52933)),pitches[],2,FALSE)+VLOOKUP(IF(E52933&gt;0,1,E52933),rmatchups[],2,FALSE)</f>
        <v>#N/A</v>
      </c>
      <c r="K52933" t="e">
        <f t="shared" si="851"/>
        <v>#N/A</v>
      </c>
    </row>
    <row r="52934" spans="10:11" x14ac:dyDescent="0.35">
      <c r="J52934" t="e">
        <f>wOBA+VLOOKUP(D52934,order[],2,FALSE)+VLOOKUP(IF(F52934&gt;7,8,IF(F52934=0,1,F52934)),pitches[],2,FALSE)+VLOOKUP(IF(E52934&gt;0,1,E52934),rmatchups[],2,FALSE)</f>
        <v>#N/A</v>
      </c>
      <c r="K52934" t="e">
        <f t="shared" si="851"/>
        <v>#N/A</v>
      </c>
    </row>
    <row r="52935" spans="10:11" x14ac:dyDescent="0.35">
      <c r="J52935" t="e">
        <f>wOBA+VLOOKUP(D52935,order[],2,FALSE)+VLOOKUP(IF(F52935&gt;7,8,IF(F52935=0,1,F52935)),pitches[],2,FALSE)+VLOOKUP(IF(E52935&gt;0,1,E52935),rmatchups[],2,FALSE)</f>
        <v>#N/A</v>
      </c>
      <c r="K52935" t="e">
        <f t="shared" si="851"/>
        <v>#N/A</v>
      </c>
    </row>
    <row r="52936" spans="10:11" x14ac:dyDescent="0.35">
      <c r="J52936" t="e">
        <f>wOBA+VLOOKUP(D52936,order[],2,FALSE)+VLOOKUP(IF(F52936&gt;7,8,IF(F52936=0,1,F52936)),pitches[],2,FALSE)+VLOOKUP(IF(E52936&gt;0,1,E52936),rmatchups[],2,FALSE)</f>
        <v>#N/A</v>
      </c>
      <c r="K52936" t="e">
        <f t="shared" si="851"/>
        <v>#N/A</v>
      </c>
    </row>
    <row r="52937" spans="10:11" x14ac:dyDescent="0.35">
      <c r="J52937" t="e">
        <f>wOBA+VLOOKUP(D52937,order[],2,FALSE)+VLOOKUP(IF(F52937&gt;7,8,IF(F52937=0,1,F52937)),pitches[],2,FALSE)+VLOOKUP(IF(E52937&gt;0,1,E52937),rmatchups[],2,FALSE)</f>
        <v>#N/A</v>
      </c>
      <c r="K52937" t="e">
        <f t="shared" si="851"/>
        <v>#N/A</v>
      </c>
    </row>
    <row r="52938" spans="10:11" x14ac:dyDescent="0.35">
      <c r="J52938" t="e">
        <f>wOBA+VLOOKUP(D52938,order[],2,FALSE)+VLOOKUP(IF(F52938&gt;7,8,IF(F52938=0,1,F52938)),pitches[],2,FALSE)+VLOOKUP(IF(E52938&gt;0,1,E52938),rmatchups[],2,FALSE)</f>
        <v>#N/A</v>
      </c>
      <c r="K52938" t="e">
        <f t="shared" si="851"/>
        <v>#N/A</v>
      </c>
    </row>
    <row r="52939" spans="10:11" x14ac:dyDescent="0.35">
      <c r="J52939" t="e">
        <f>wOBA+VLOOKUP(D52939,order[],2,FALSE)+VLOOKUP(IF(F52939&gt;7,8,IF(F52939=0,1,F52939)),pitches[],2,FALSE)+VLOOKUP(IF(E52939&gt;0,1,E52939),rmatchups[],2,FALSE)</f>
        <v>#N/A</v>
      </c>
      <c r="K52939" t="e">
        <f t="shared" si="851"/>
        <v>#N/A</v>
      </c>
    </row>
    <row r="52940" spans="10:11" x14ac:dyDescent="0.35">
      <c r="J52940" t="e">
        <f>wOBA+VLOOKUP(D52940,order[],2,FALSE)+VLOOKUP(IF(F52940&gt;7,8,IF(F52940=0,1,F52940)),pitches[],2,FALSE)+VLOOKUP(IF(E52940&gt;0,1,E52940),rmatchups[],2,FALSE)</f>
        <v>#N/A</v>
      </c>
      <c r="K52940" t="e">
        <f t="shared" si="851"/>
        <v>#N/A</v>
      </c>
    </row>
    <row r="52941" spans="10:11" x14ac:dyDescent="0.35">
      <c r="J52941" t="e">
        <f>wOBA+VLOOKUP(D52941,order[],2,FALSE)+VLOOKUP(IF(F52941&gt;7,8,IF(F52941=0,1,F52941)),pitches[],2,FALSE)+VLOOKUP(IF(E52941&gt;0,1,E52941),rmatchups[],2,FALSE)</f>
        <v>#N/A</v>
      </c>
      <c r="K52941" t="e">
        <f t="shared" si="851"/>
        <v>#N/A</v>
      </c>
    </row>
    <row r="52942" spans="10:11" x14ac:dyDescent="0.35">
      <c r="J52942" t="e">
        <f>wOBA+VLOOKUP(D52942,order[],2,FALSE)+VLOOKUP(IF(F52942&gt;7,8,IF(F52942=0,1,F52942)),pitches[],2,FALSE)+VLOOKUP(IF(E52942&gt;0,1,E52942),rmatchups[],2,FALSE)</f>
        <v>#N/A</v>
      </c>
      <c r="K52942" t="e">
        <f t="shared" si="851"/>
        <v>#N/A</v>
      </c>
    </row>
    <row r="52943" spans="10:11" x14ac:dyDescent="0.35">
      <c r="J52943" t="e">
        <f>wOBA+VLOOKUP(D52943,order[],2,FALSE)+VLOOKUP(IF(F52943&gt;7,8,IF(F52943=0,1,F52943)),pitches[],2,FALSE)+VLOOKUP(IF(E52943&gt;0,1,E52943),rmatchups[],2,FALSE)</f>
        <v>#N/A</v>
      </c>
      <c r="K52943" t="e">
        <f t="shared" si="851"/>
        <v>#N/A</v>
      </c>
    </row>
    <row r="52944" spans="10:11" x14ac:dyDescent="0.35">
      <c r="J52944" t="e">
        <f>wOBA+VLOOKUP(D52944,order[],2,FALSE)+VLOOKUP(IF(F52944&gt;7,8,IF(F52944=0,1,F52944)),pitches[],2,FALSE)+VLOOKUP(IF(E52944&gt;0,1,E52944),rmatchups[],2,FALSE)</f>
        <v>#N/A</v>
      </c>
      <c r="K52944" t="e">
        <f t="shared" si="851"/>
        <v>#N/A</v>
      </c>
    </row>
    <row r="52945" spans="10:11" x14ac:dyDescent="0.35">
      <c r="J52945" t="e">
        <f>wOBA+VLOOKUP(D52945,order[],2,FALSE)+VLOOKUP(IF(F52945&gt;7,8,IF(F52945=0,1,F52945)),pitches[],2,FALSE)+VLOOKUP(IF(E52945&gt;0,1,E52945),rmatchups[],2,FALSE)</f>
        <v>#N/A</v>
      </c>
      <c r="K52945" t="e">
        <f t="shared" si="851"/>
        <v>#N/A</v>
      </c>
    </row>
    <row r="52946" spans="10:11" x14ac:dyDescent="0.35">
      <c r="J52946" t="e">
        <f>wOBA+VLOOKUP(D52946,order[],2,FALSE)+VLOOKUP(IF(F52946&gt;7,8,IF(F52946=0,1,F52946)),pitches[],2,FALSE)+VLOOKUP(IF(E52946&gt;0,1,E52946),rmatchups[],2,FALSE)</f>
        <v>#N/A</v>
      </c>
      <c r="K52946" t="e">
        <f t="shared" si="851"/>
        <v>#N/A</v>
      </c>
    </row>
    <row r="52947" spans="10:11" x14ac:dyDescent="0.35">
      <c r="J52947" t="e">
        <f>wOBA+VLOOKUP(D52947,order[],2,FALSE)+VLOOKUP(IF(F52947&gt;7,8,IF(F52947=0,1,F52947)),pitches[],2,FALSE)+VLOOKUP(IF(E52947&gt;0,1,E52947),rmatchups[],2,FALSE)</f>
        <v>#N/A</v>
      </c>
      <c r="K52947" t="e">
        <f t="shared" si="851"/>
        <v>#N/A</v>
      </c>
    </row>
    <row r="52948" spans="10:11" x14ac:dyDescent="0.35">
      <c r="J52948" t="e">
        <f>wOBA+VLOOKUP(D52948,order[],2,FALSE)+VLOOKUP(IF(F52948&gt;7,8,IF(F52948=0,1,F52948)),pitches[],2,FALSE)+VLOOKUP(IF(E52948&gt;0,1,E52948),rmatchups[],2,FALSE)</f>
        <v>#N/A</v>
      </c>
      <c r="K52948" t="e">
        <f t="shared" si="851"/>
        <v>#N/A</v>
      </c>
    </row>
    <row r="52949" spans="10:11" x14ac:dyDescent="0.35">
      <c r="J52949" t="e">
        <f>wOBA+VLOOKUP(D52949,order[],2,FALSE)+VLOOKUP(IF(F52949&gt;7,8,IF(F52949=0,1,F52949)),pitches[],2,FALSE)+VLOOKUP(IF(E52949&gt;0,1,E52949),rmatchups[],2,FALSE)</f>
        <v>#N/A</v>
      </c>
      <c r="K52949" t="e">
        <f t="shared" si="851"/>
        <v>#N/A</v>
      </c>
    </row>
    <row r="52950" spans="10:11" x14ac:dyDescent="0.35">
      <c r="J52950" t="e">
        <f>wOBA+VLOOKUP(D52950,order[],2,FALSE)+VLOOKUP(IF(F52950&gt;7,8,IF(F52950=0,1,F52950)),pitches[],2,FALSE)+VLOOKUP(IF(E52950&gt;0,1,E52950),rmatchups[],2,FALSE)</f>
        <v>#N/A</v>
      </c>
      <c r="K52950" t="e">
        <f t="shared" si="851"/>
        <v>#N/A</v>
      </c>
    </row>
    <row r="52951" spans="10:11" x14ac:dyDescent="0.35">
      <c r="J52951" t="e">
        <f>wOBA+VLOOKUP(D52951,order[],2,FALSE)+VLOOKUP(IF(F52951&gt;7,8,IF(F52951=0,1,F52951)),pitches[],2,FALSE)+VLOOKUP(IF(E52951&gt;0,1,E52951),rmatchups[],2,FALSE)</f>
        <v>#N/A</v>
      </c>
      <c r="K52951" t="e">
        <f t="shared" si="851"/>
        <v>#N/A</v>
      </c>
    </row>
    <row r="52952" spans="10:11" x14ac:dyDescent="0.35">
      <c r="J52952" t="e">
        <f>wOBA+VLOOKUP(D52952,order[],2,FALSE)+VLOOKUP(IF(F52952&gt;7,8,IF(F52952=0,1,F52952)),pitches[],2,FALSE)+VLOOKUP(IF(E52952&gt;0,1,E52952),rmatchups[],2,FALSE)</f>
        <v>#N/A</v>
      </c>
      <c r="K52952" t="e">
        <f t="shared" si="851"/>
        <v>#N/A</v>
      </c>
    </row>
    <row r="52953" spans="10:11" x14ac:dyDescent="0.35">
      <c r="J52953" t="e">
        <f>wOBA+VLOOKUP(D52953,order[],2,FALSE)+VLOOKUP(IF(F52953&gt;7,8,IF(F52953=0,1,F52953)),pitches[],2,FALSE)+VLOOKUP(IF(E52953&gt;0,1,E52953),rmatchups[],2,FALSE)</f>
        <v>#N/A</v>
      </c>
      <c r="K52953" t="e">
        <f t="shared" si="851"/>
        <v>#N/A</v>
      </c>
    </row>
    <row r="52954" spans="10:11" x14ac:dyDescent="0.35">
      <c r="J52954" t="e">
        <f>wOBA+VLOOKUP(D52954,order[],2,FALSE)+VLOOKUP(IF(F52954&gt;7,8,IF(F52954=0,1,F52954)),pitches[],2,FALSE)+VLOOKUP(IF(E52954&gt;0,1,E52954),rmatchups[],2,FALSE)</f>
        <v>#N/A</v>
      </c>
      <c r="K52954" t="e">
        <f t="shared" si="851"/>
        <v>#N/A</v>
      </c>
    </row>
    <row r="52955" spans="10:11" x14ac:dyDescent="0.35">
      <c r="J52955" t="e">
        <f>wOBA+VLOOKUP(D52955,order[],2,FALSE)+VLOOKUP(IF(F52955&gt;7,8,IF(F52955=0,1,F52955)),pitches[],2,FALSE)+VLOOKUP(IF(E52955&gt;0,1,E52955),rmatchups[],2,FALSE)</f>
        <v>#N/A</v>
      </c>
      <c r="K52955" t="e">
        <f t="shared" si="851"/>
        <v>#N/A</v>
      </c>
    </row>
    <row r="52956" spans="10:11" x14ac:dyDescent="0.35">
      <c r="J52956" t="e">
        <f>wOBA+VLOOKUP(D52956,order[],2,FALSE)+VLOOKUP(IF(F52956&gt;7,8,IF(F52956=0,1,F52956)),pitches[],2,FALSE)+VLOOKUP(IF(E52956&gt;0,1,E52956),rmatchups[],2,FALSE)</f>
        <v>#N/A</v>
      </c>
      <c r="K52956" t="e">
        <f t="shared" si="851"/>
        <v>#N/A</v>
      </c>
    </row>
    <row r="52957" spans="10:11" x14ac:dyDescent="0.35">
      <c r="J52957" t="e">
        <f>wOBA+VLOOKUP(D52957,order[],2,FALSE)+VLOOKUP(IF(F52957&gt;7,8,IF(F52957=0,1,F52957)),pitches[],2,FALSE)+VLOOKUP(IF(E52957&gt;0,1,E52957),rmatchups[],2,FALSE)</f>
        <v>#N/A</v>
      </c>
      <c r="K52957" t="e">
        <f t="shared" si="851"/>
        <v>#N/A</v>
      </c>
    </row>
    <row r="52958" spans="10:11" x14ac:dyDescent="0.35">
      <c r="J52958" t="e">
        <f>wOBA+VLOOKUP(D52958,order[],2,FALSE)+VLOOKUP(IF(F52958&gt;7,8,IF(F52958=0,1,F52958)),pitches[],2,FALSE)+VLOOKUP(IF(E52958&gt;0,1,E52958),rmatchups[],2,FALSE)</f>
        <v>#N/A</v>
      </c>
      <c r="K52958" t="e">
        <f t="shared" si="851"/>
        <v>#N/A</v>
      </c>
    </row>
    <row r="52959" spans="10:11" x14ac:dyDescent="0.35">
      <c r="J52959" t="e">
        <f>wOBA+VLOOKUP(D52959,order[],2,FALSE)+VLOOKUP(IF(F52959&gt;7,8,IF(F52959=0,1,F52959)),pitches[],2,FALSE)+VLOOKUP(IF(E52959&gt;0,1,E52959),rmatchups[],2,FALSE)</f>
        <v>#N/A</v>
      </c>
      <c r="K52959" t="e">
        <f t="shared" si="851"/>
        <v>#N/A</v>
      </c>
    </row>
    <row r="52960" spans="10:11" x14ac:dyDescent="0.35">
      <c r="J52960" t="e">
        <f>wOBA+VLOOKUP(D52960,order[],2,FALSE)+VLOOKUP(IF(F52960&gt;7,8,IF(F52960=0,1,F52960)),pitches[],2,FALSE)+VLOOKUP(IF(E52960&gt;0,1,E52960),rmatchups[],2,FALSE)</f>
        <v>#N/A</v>
      </c>
      <c r="K52960" t="e">
        <f t="shared" si="851"/>
        <v>#N/A</v>
      </c>
    </row>
    <row r="52961" spans="10:11" x14ac:dyDescent="0.35">
      <c r="J52961" t="e">
        <f>wOBA+VLOOKUP(D52961,order[],2,FALSE)+VLOOKUP(IF(F52961&gt;7,8,IF(F52961=0,1,F52961)),pitches[],2,FALSE)+VLOOKUP(IF(E52961&gt;0,1,E52961),rmatchups[],2,FALSE)</f>
        <v>#N/A</v>
      </c>
      <c r="K52961" t="e">
        <f t="shared" si="851"/>
        <v>#N/A</v>
      </c>
    </row>
    <row r="52962" spans="10:11" x14ac:dyDescent="0.35">
      <c r="J52962" t="e">
        <f>wOBA+VLOOKUP(D52962,order[],2,FALSE)+VLOOKUP(IF(F52962&gt;7,8,IF(F52962=0,1,F52962)),pitches[],2,FALSE)+VLOOKUP(IF(E52962&gt;0,1,E52962),rmatchups[],2,FALSE)</f>
        <v>#N/A</v>
      </c>
      <c r="K52962" t="e">
        <f t="shared" si="851"/>
        <v>#N/A</v>
      </c>
    </row>
    <row r="52963" spans="10:11" x14ac:dyDescent="0.35">
      <c r="J52963" t="e">
        <f>wOBA+VLOOKUP(D52963,order[],2,FALSE)+VLOOKUP(IF(F52963&gt;7,8,IF(F52963=0,1,F52963)),pitches[],2,FALSE)+VLOOKUP(IF(E52963&gt;0,1,E52963),rmatchups[],2,FALSE)</f>
        <v>#N/A</v>
      </c>
      <c r="K52963" t="e">
        <f t="shared" si="851"/>
        <v>#N/A</v>
      </c>
    </row>
    <row r="52964" spans="10:11" x14ac:dyDescent="0.35">
      <c r="J52964" t="e">
        <f>wOBA+VLOOKUP(D52964,order[],2,FALSE)+VLOOKUP(IF(F52964&gt;7,8,IF(F52964=0,1,F52964)),pitches[],2,FALSE)+VLOOKUP(IF(E52964&gt;0,1,E52964),rmatchups[],2,FALSE)</f>
        <v>#N/A</v>
      </c>
      <c r="K52964" t="e">
        <f t="shared" si="851"/>
        <v>#N/A</v>
      </c>
    </row>
    <row r="52965" spans="10:11" x14ac:dyDescent="0.35">
      <c r="J52965" t="e">
        <f>wOBA+VLOOKUP(D52965,order[],2,FALSE)+VLOOKUP(IF(F52965&gt;7,8,IF(F52965=0,1,F52965)),pitches[],2,FALSE)+VLOOKUP(IF(E52965&gt;0,1,E52965),rmatchups[],2,FALSE)</f>
        <v>#N/A</v>
      </c>
      <c r="K52965" t="e">
        <f t="shared" si="851"/>
        <v>#N/A</v>
      </c>
    </row>
    <row r="52966" spans="10:11" x14ac:dyDescent="0.35">
      <c r="J52966" t="e">
        <f>wOBA+VLOOKUP(D52966,order[],2,FALSE)+VLOOKUP(IF(F52966&gt;7,8,IF(F52966=0,1,F52966)),pitches[],2,FALSE)+VLOOKUP(IF(E52966&gt;0,1,E52966),rmatchups[],2,FALSE)</f>
        <v>#N/A</v>
      </c>
      <c r="K52966" t="e">
        <f t="shared" si="851"/>
        <v>#N/A</v>
      </c>
    </row>
    <row r="52967" spans="10:11" x14ac:dyDescent="0.35">
      <c r="J52967" t="e">
        <f>wOBA+VLOOKUP(D52967,order[],2,FALSE)+VLOOKUP(IF(F52967&gt;7,8,IF(F52967=0,1,F52967)),pitches[],2,FALSE)+VLOOKUP(IF(E52967&gt;0,1,E52967),rmatchups[],2,FALSE)</f>
        <v>#N/A</v>
      </c>
      <c r="K52967" t="e">
        <f t="shared" si="851"/>
        <v>#N/A</v>
      </c>
    </row>
    <row r="52968" spans="10:11" x14ac:dyDescent="0.35">
      <c r="J52968" t="e">
        <f>wOBA+VLOOKUP(D52968,order[],2,FALSE)+VLOOKUP(IF(F52968&gt;7,8,IF(F52968=0,1,F52968)),pitches[],2,FALSE)+VLOOKUP(IF(E52968&gt;0,1,E52968),rmatchups[],2,FALSE)</f>
        <v>#N/A</v>
      </c>
      <c r="K52968" t="e">
        <f t="shared" si="851"/>
        <v>#N/A</v>
      </c>
    </row>
    <row r="52969" spans="10:11" x14ac:dyDescent="0.35">
      <c r="J52969" t="e">
        <f>wOBA+VLOOKUP(D52969,order[],2,FALSE)+VLOOKUP(IF(F52969&gt;7,8,IF(F52969=0,1,F52969)),pitches[],2,FALSE)+VLOOKUP(IF(E52969&gt;0,1,E52969),rmatchups[],2,FALSE)</f>
        <v>#N/A</v>
      </c>
      <c r="K52969" t="e">
        <f t="shared" si="851"/>
        <v>#N/A</v>
      </c>
    </row>
    <row r="52970" spans="10:11" x14ac:dyDescent="0.35">
      <c r="J52970" t="e">
        <f>wOBA+VLOOKUP(D52970,order[],2,FALSE)+VLOOKUP(IF(F52970&gt;7,8,IF(F52970=0,1,F52970)),pitches[],2,FALSE)+VLOOKUP(IF(E52970&gt;0,1,E52970),rmatchups[],2,FALSE)</f>
        <v>#N/A</v>
      </c>
      <c r="K52970" t="e">
        <f t="shared" si="851"/>
        <v>#N/A</v>
      </c>
    </row>
    <row r="52971" spans="10:11" x14ac:dyDescent="0.35">
      <c r="J52971" t="e">
        <f>wOBA+VLOOKUP(D52971,order[],2,FALSE)+VLOOKUP(IF(F52971&gt;7,8,IF(F52971=0,1,F52971)),pitches[],2,FALSE)+VLOOKUP(IF(E52971&gt;0,1,E52971),rmatchups[],2,FALSE)</f>
        <v>#N/A</v>
      </c>
      <c r="K52971" t="e">
        <f t="shared" si="851"/>
        <v>#N/A</v>
      </c>
    </row>
    <row r="52972" spans="10:11" x14ac:dyDescent="0.35">
      <c r="J52972" t="e">
        <f>wOBA+VLOOKUP(D52972,order[],2,FALSE)+VLOOKUP(IF(F52972&gt;7,8,IF(F52972=0,1,F52972)),pitches[],2,FALSE)+VLOOKUP(IF(E52972&gt;0,1,E52972),rmatchups[],2,FALSE)</f>
        <v>#N/A</v>
      </c>
      <c r="K52972" t="e">
        <f t="shared" si="851"/>
        <v>#N/A</v>
      </c>
    </row>
    <row r="52973" spans="10:11" x14ac:dyDescent="0.35">
      <c r="J52973" t="e">
        <f>wOBA+VLOOKUP(D52973,order[],2,FALSE)+VLOOKUP(IF(F52973&gt;7,8,IF(F52973=0,1,F52973)),pitches[],2,FALSE)+VLOOKUP(IF(E52973&gt;0,1,E52973),rmatchups[],2,FALSE)</f>
        <v>#N/A</v>
      </c>
      <c r="K52973" t="e">
        <f t="shared" si="851"/>
        <v>#N/A</v>
      </c>
    </row>
    <row r="52974" spans="10:11" x14ac:dyDescent="0.35">
      <c r="J52974" t="e">
        <f>wOBA+VLOOKUP(D52974,order[],2,FALSE)+VLOOKUP(IF(F52974&gt;7,8,IF(F52974=0,1,F52974)),pitches[],2,FALSE)+VLOOKUP(IF(E52974&gt;0,1,E52974),rmatchups[],2,FALSE)</f>
        <v>#N/A</v>
      </c>
      <c r="K52974" t="e">
        <f t="shared" si="851"/>
        <v>#N/A</v>
      </c>
    </row>
    <row r="52975" spans="10:11" x14ac:dyDescent="0.35">
      <c r="J52975" t="e">
        <f>wOBA+VLOOKUP(D52975,order[],2,FALSE)+VLOOKUP(IF(F52975&gt;7,8,IF(F52975=0,1,F52975)),pitches[],2,FALSE)+VLOOKUP(IF(E52975&gt;0,1,E52975),rmatchups[],2,FALSE)</f>
        <v>#N/A</v>
      </c>
      <c r="K52975" t="e">
        <f t="shared" si="851"/>
        <v>#N/A</v>
      </c>
    </row>
    <row r="52976" spans="10:11" x14ac:dyDescent="0.35">
      <c r="J52976" t="e">
        <f>wOBA+VLOOKUP(D52976,order[],2,FALSE)+VLOOKUP(IF(F52976&gt;7,8,IF(F52976=0,1,F52976)),pitches[],2,FALSE)+VLOOKUP(IF(E52976&gt;0,1,E52976),rmatchups[],2,FALSE)</f>
        <v>#N/A</v>
      </c>
      <c r="K52976" t="e">
        <f t="shared" si="851"/>
        <v>#N/A</v>
      </c>
    </row>
    <row r="52977" spans="10:11" x14ac:dyDescent="0.35">
      <c r="J52977" t="e">
        <f>wOBA+VLOOKUP(D52977,order[],2,FALSE)+VLOOKUP(IF(F52977&gt;7,8,IF(F52977=0,1,F52977)),pitches[],2,FALSE)+VLOOKUP(IF(E52977&gt;0,1,E52977),rmatchups[],2,FALSE)</f>
        <v>#N/A</v>
      </c>
      <c r="K52977" t="e">
        <f t="shared" si="851"/>
        <v>#N/A</v>
      </c>
    </row>
    <row r="52978" spans="10:11" x14ac:dyDescent="0.35">
      <c r="J52978" t="e">
        <f>wOBA+VLOOKUP(D52978,order[],2,FALSE)+VLOOKUP(IF(F52978&gt;7,8,IF(F52978=0,1,F52978)),pitches[],2,FALSE)+VLOOKUP(IF(E52978&gt;0,1,E52978),rmatchups[],2,FALSE)</f>
        <v>#N/A</v>
      </c>
      <c r="K52978" t="e">
        <f t="shared" si="851"/>
        <v>#N/A</v>
      </c>
    </row>
    <row r="52979" spans="10:11" x14ac:dyDescent="0.35">
      <c r="J52979" t="e">
        <f>wOBA+VLOOKUP(D52979,order[],2,FALSE)+VLOOKUP(IF(F52979&gt;7,8,IF(F52979=0,1,F52979)),pitches[],2,FALSE)+VLOOKUP(IF(E52979&gt;0,1,E52979),rmatchups[],2,FALSE)</f>
        <v>#N/A</v>
      </c>
      <c r="K52979" t="e">
        <f t="shared" si="851"/>
        <v>#N/A</v>
      </c>
    </row>
    <row r="52980" spans="10:11" x14ac:dyDescent="0.35">
      <c r="J52980" t="e">
        <f>wOBA+VLOOKUP(D52980,order[],2,FALSE)+VLOOKUP(IF(F52980&gt;7,8,IF(F52980=0,1,F52980)),pitches[],2,FALSE)+VLOOKUP(IF(E52980&gt;0,1,E52980),rmatchups[],2,FALSE)</f>
        <v>#N/A</v>
      </c>
      <c r="K52980" t="e">
        <f t="shared" si="851"/>
        <v>#N/A</v>
      </c>
    </row>
    <row r="52981" spans="10:11" x14ac:dyDescent="0.35">
      <c r="J52981" t="e">
        <f>wOBA+VLOOKUP(D52981,order[],2,FALSE)+VLOOKUP(IF(F52981&gt;7,8,IF(F52981=0,1,F52981)),pitches[],2,FALSE)+VLOOKUP(IF(E52981&gt;0,1,E52981),rmatchups[],2,FALSE)</f>
        <v>#N/A</v>
      </c>
      <c r="K52981" t="e">
        <f t="shared" si="851"/>
        <v>#N/A</v>
      </c>
    </row>
    <row r="52982" spans="10:11" x14ac:dyDescent="0.35">
      <c r="J52982" t="e">
        <f>wOBA+VLOOKUP(D52982,order[],2,FALSE)+VLOOKUP(IF(F52982&gt;7,8,IF(F52982=0,1,F52982)),pitches[],2,FALSE)+VLOOKUP(IF(E52982&gt;0,1,E52982),rmatchups[],2,FALSE)</f>
        <v>#N/A</v>
      </c>
      <c r="K52982" t="e">
        <f t="shared" si="851"/>
        <v>#N/A</v>
      </c>
    </row>
    <row r="52983" spans="10:11" x14ac:dyDescent="0.35">
      <c r="J52983" t="e">
        <f>wOBA+VLOOKUP(D52983,order[],2,FALSE)+VLOOKUP(IF(F52983&gt;7,8,IF(F52983=0,1,F52983)),pitches[],2,FALSE)+VLOOKUP(IF(E52983&gt;0,1,E52983),rmatchups[],2,FALSE)</f>
        <v>#N/A</v>
      </c>
      <c r="K52983" t="e">
        <f t="shared" si="851"/>
        <v>#N/A</v>
      </c>
    </row>
    <row r="52984" spans="10:11" x14ac:dyDescent="0.35">
      <c r="J52984" t="e">
        <f>wOBA+VLOOKUP(D52984,order[],2,FALSE)+VLOOKUP(IF(F52984&gt;7,8,IF(F52984=0,1,F52984)),pitches[],2,FALSE)+VLOOKUP(IF(E52984&gt;0,1,E52984),rmatchups[],2,FALSE)</f>
        <v>#N/A</v>
      </c>
      <c r="K52984" t="e">
        <f t="shared" si="851"/>
        <v>#N/A</v>
      </c>
    </row>
    <row r="52985" spans="10:11" x14ac:dyDescent="0.35">
      <c r="J52985" t="e">
        <f>wOBA+VLOOKUP(D52985,order[],2,FALSE)+VLOOKUP(IF(F52985&gt;7,8,IF(F52985=0,1,F52985)),pitches[],2,FALSE)+VLOOKUP(IF(E52985&gt;0,1,E52985),rmatchups[],2,FALSE)</f>
        <v>#N/A</v>
      </c>
      <c r="K52985" t="e">
        <f t="shared" si="851"/>
        <v>#N/A</v>
      </c>
    </row>
    <row r="52986" spans="10:11" x14ac:dyDescent="0.35">
      <c r="J52986" t="e">
        <f>wOBA+VLOOKUP(D52986,order[],2,FALSE)+VLOOKUP(IF(F52986&gt;7,8,IF(F52986=0,1,F52986)),pitches[],2,FALSE)+VLOOKUP(IF(E52986&gt;0,1,E52986),rmatchups[],2,FALSE)</f>
        <v>#N/A</v>
      </c>
      <c r="K52986" t="e">
        <f t="shared" si="851"/>
        <v>#N/A</v>
      </c>
    </row>
    <row r="52987" spans="10:11" x14ac:dyDescent="0.35">
      <c r="J52987" t="e">
        <f>wOBA+VLOOKUP(D52987,order[],2,FALSE)+VLOOKUP(IF(F52987&gt;7,8,IF(F52987=0,1,F52987)),pitches[],2,FALSE)+VLOOKUP(IF(E52987&gt;0,1,E52987),rmatchups[],2,FALSE)</f>
        <v>#N/A</v>
      </c>
      <c r="K52987" t="e">
        <f t="shared" si="851"/>
        <v>#N/A</v>
      </c>
    </row>
    <row r="52988" spans="10:11" x14ac:dyDescent="0.35">
      <c r="J52988" t="e">
        <f>wOBA+VLOOKUP(D52988,order[],2,FALSE)+VLOOKUP(IF(F52988&gt;7,8,IF(F52988=0,1,F52988)),pitches[],2,FALSE)+VLOOKUP(IF(E52988&gt;0,1,E52988),rmatchups[],2,FALSE)</f>
        <v>#N/A</v>
      </c>
      <c r="K52988" t="e">
        <f t="shared" si="851"/>
        <v>#N/A</v>
      </c>
    </row>
    <row r="52989" spans="10:11" x14ac:dyDescent="0.35">
      <c r="J52989" t="e">
        <f>wOBA+VLOOKUP(D52989,order[],2,FALSE)+VLOOKUP(IF(F52989&gt;7,8,IF(F52989=0,1,F52989)),pitches[],2,FALSE)+VLOOKUP(IF(E52989&gt;0,1,E52989),rmatchups[],2,FALSE)</f>
        <v>#N/A</v>
      </c>
      <c r="K52989" t="e">
        <f t="shared" si="851"/>
        <v>#N/A</v>
      </c>
    </row>
    <row r="52990" spans="10:11" x14ac:dyDescent="0.35">
      <c r="J52990" t="e">
        <f>wOBA+VLOOKUP(D52990,order[],2,FALSE)+VLOOKUP(IF(F52990&gt;7,8,IF(F52990=0,1,F52990)),pitches[],2,FALSE)+VLOOKUP(IF(E52990&gt;0,1,E52990),rmatchups[],2,FALSE)</f>
        <v>#N/A</v>
      </c>
      <c r="K52990" t="e">
        <f t="shared" si="851"/>
        <v>#N/A</v>
      </c>
    </row>
    <row r="52991" spans="10:11" x14ac:dyDescent="0.35">
      <c r="J52991" t="e">
        <f>wOBA+VLOOKUP(D52991,order[],2,FALSE)+VLOOKUP(IF(F52991&gt;7,8,IF(F52991=0,1,F52991)),pitches[],2,FALSE)+VLOOKUP(IF(E52991&gt;0,1,E52991),rmatchups[],2,FALSE)</f>
        <v>#N/A</v>
      </c>
      <c r="K52991" t="e">
        <f t="shared" si="851"/>
        <v>#N/A</v>
      </c>
    </row>
    <row r="52992" spans="10:11" x14ac:dyDescent="0.35">
      <c r="J52992" t="e">
        <f>wOBA+VLOOKUP(D52992,order[],2,FALSE)+VLOOKUP(IF(F52992&gt;7,8,IF(F52992=0,1,F52992)),pitches[],2,FALSE)+VLOOKUP(IF(E52992&gt;0,1,E52992),rmatchups[],2,FALSE)</f>
        <v>#N/A</v>
      </c>
      <c r="K52992" t="e">
        <f t="shared" si="851"/>
        <v>#N/A</v>
      </c>
    </row>
    <row r="52993" spans="10:11" x14ac:dyDescent="0.35">
      <c r="J52993" t="e">
        <f>wOBA+VLOOKUP(D52993,order[],2,FALSE)+VLOOKUP(IF(F52993&gt;7,8,IF(F52993=0,1,F52993)),pitches[],2,FALSE)+VLOOKUP(IF(E52993&gt;0,1,E52993),rmatchups[],2,FALSE)</f>
        <v>#N/A</v>
      </c>
      <c r="K52993" t="e">
        <f t="shared" si="851"/>
        <v>#N/A</v>
      </c>
    </row>
    <row r="52994" spans="10:11" x14ac:dyDescent="0.35">
      <c r="J52994" t="e">
        <f>wOBA+VLOOKUP(D52994,order[],2,FALSE)+VLOOKUP(IF(F52994&gt;7,8,IF(F52994=0,1,F52994)),pitches[],2,FALSE)+VLOOKUP(IF(E52994&gt;0,1,E52994),rmatchups[],2,FALSE)</f>
        <v>#N/A</v>
      </c>
      <c r="K52994" t="e">
        <f t="shared" si="851"/>
        <v>#N/A</v>
      </c>
    </row>
    <row r="52995" spans="10:11" x14ac:dyDescent="0.35">
      <c r="J52995" t="e">
        <f>wOBA+VLOOKUP(D52995,order[],2,FALSE)+VLOOKUP(IF(F52995&gt;7,8,IF(F52995=0,1,F52995)),pitches[],2,FALSE)+VLOOKUP(IF(E52995&gt;0,1,E52995),rmatchups[],2,FALSE)</f>
        <v>#N/A</v>
      </c>
      <c r="K52995" t="e">
        <f t="shared" ref="K52995:K53058" si="852">H52995-J52995</f>
        <v>#N/A</v>
      </c>
    </row>
    <row r="52996" spans="10:11" x14ac:dyDescent="0.35">
      <c r="J52996" t="e">
        <f>wOBA+VLOOKUP(D52996,order[],2,FALSE)+VLOOKUP(IF(F52996&gt;7,8,IF(F52996=0,1,F52996)),pitches[],2,FALSE)+VLOOKUP(IF(E52996&gt;0,1,E52996),rmatchups[],2,FALSE)</f>
        <v>#N/A</v>
      </c>
      <c r="K52996" t="e">
        <f t="shared" si="852"/>
        <v>#N/A</v>
      </c>
    </row>
    <row r="52997" spans="10:11" x14ac:dyDescent="0.35">
      <c r="J52997" t="e">
        <f>wOBA+VLOOKUP(D52997,order[],2,FALSE)+VLOOKUP(IF(F52997&gt;7,8,IF(F52997=0,1,F52997)),pitches[],2,FALSE)+VLOOKUP(IF(E52997&gt;0,1,E52997),rmatchups[],2,FALSE)</f>
        <v>#N/A</v>
      </c>
      <c r="K52997" t="e">
        <f t="shared" si="852"/>
        <v>#N/A</v>
      </c>
    </row>
    <row r="52998" spans="10:11" x14ac:dyDescent="0.35">
      <c r="J52998" t="e">
        <f>wOBA+VLOOKUP(D52998,order[],2,FALSE)+VLOOKUP(IF(F52998&gt;7,8,IF(F52998=0,1,F52998)),pitches[],2,FALSE)+VLOOKUP(IF(E52998&gt;0,1,E52998),rmatchups[],2,FALSE)</f>
        <v>#N/A</v>
      </c>
      <c r="K52998" t="e">
        <f t="shared" si="852"/>
        <v>#N/A</v>
      </c>
    </row>
    <row r="52999" spans="10:11" x14ac:dyDescent="0.35">
      <c r="J52999" t="e">
        <f>wOBA+VLOOKUP(D52999,order[],2,FALSE)+VLOOKUP(IF(F52999&gt;7,8,IF(F52999=0,1,F52999)),pitches[],2,FALSE)+VLOOKUP(IF(E52999&gt;0,1,E52999),rmatchups[],2,FALSE)</f>
        <v>#N/A</v>
      </c>
      <c r="K52999" t="e">
        <f t="shared" si="852"/>
        <v>#N/A</v>
      </c>
    </row>
    <row r="53000" spans="10:11" x14ac:dyDescent="0.35">
      <c r="J53000" t="e">
        <f>wOBA+VLOOKUP(D53000,order[],2,FALSE)+VLOOKUP(IF(F53000&gt;7,8,IF(F53000=0,1,F53000)),pitches[],2,FALSE)+VLOOKUP(IF(E53000&gt;0,1,E53000),rmatchups[],2,FALSE)</f>
        <v>#N/A</v>
      </c>
      <c r="K53000" t="e">
        <f t="shared" si="852"/>
        <v>#N/A</v>
      </c>
    </row>
    <row r="53001" spans="10:11" x14ac:dyDescent="0.35">
      <c r="J53001" t="e">
        <f>wOBA+VLOOKUP(D53001,order[],2,FALSE)+VLOOKUP(IF(F53001&gt;7,8,IF(F53001=0,1,F53001)),pitches[],2,FALSE)+VLOOKUP(IF(E53001&gt;0,1,E53001),rmatchups[],2,FALSE)</f>
        <v>#N/A</v>
      </c>
      <c r="K53001" t="e">
        <f t="shared" si="852"/>
        <v>#N/A</v>
      </c>
    </row>
    <row r="53002" spans="10:11" x14ac:dyDescent="0.35">
      <c r="J53002" t="e">
        <f>wOBA+VLOOKUP(D53002,order[],2,FALSE)+VLOOKUP(IF(F53002&gt;7,8,IF(F53002=0,1,F53002)),pitches[],2,FALSE)+VLOOKUP(IF(E53002&gt;0,1,E53002),rmatchups[],2,FALSE)</f>
        <v>#N/A</v>
      </c>
      <c r="K53002" t="e">
        <f t="shared" si="852"/>
        <v>#N/A</v>
      </c>
    </row>
    <row r="53003" spans="10:11" x14ac:dyDescent="0.35">
      <c r="J53003" t="e">
        <f>wOBA+VLOOKUP(D53003,order[],2,FALSE)+VLOOKUP(IF(F53003&gt;7,8,IF(F53003=0,1,F53003)),pitches[],2,FALSE)+VLOOKUP(IF(E53003&gt;0,1,E53003),rmatchups[],2,FALSE)</f>
        <v>#N/A</v>
      </c>
      <c r="K53003" t="e">
        <f t="shared" si="852"/>
        <v>#N/A</v>
      </c>
    </row>
    <row r="53004" spans="10:11" x14ac:dyDescent="0.35">
      <c r="J53004" t="e">
        <f>wOBA+VLOOKUP(D53004,order[],2,FALSE)+VLOOKUP(IF(F53004&gt;7,8,IF(F53004=0,1,F53004)),pitches[],2,FALSE)+VLOOKUP(IF(E53004&gt;0,1,E53004),rmatchups[],2,FALSE)</f>
        <v>#N/A</v>
      </c>
      <c r="K53004" t="e">
        <f t="shared" si="852"/>
        <v>#N/A</v>
      </c>
    </row>
    <row r="53005" spans="10:11" x14ac:dyDescent="0.35">
      <c r="J53005" t="e">
        <f>wOBA+VLOOKUP(D53005,order[],2,FALSE)+VLOOKUP(IF(F53005&gt;7,8,IF(F53005=0,1,F53005)),pitches[],2,FALSE)+VLOOKUP(IF(E53005&gt;0,1,E53005),rmatchups[],2,FALSE)</f>
        <v>#N/A</v>
      </c>
      <c r="K53005" t="e">
        <f t="shared" si="852"/>
        <v>#N/A</v>
      </c>
    </row>
    <row r="53006" spans="10:11" x14ac:dyDescent="0.35">
      <c r="J53006" t="e">
        <f>wOBA+VLOOKUP(D53006,order[],2,FALSE)+VLOOKUP(IF(F53006&gt;7,8,IF(F53006=0,1,F53006)),pitches[],2,FALSE)+VLOOKUP(IF(E53006&gt;0,1,E53006),rmatchups[],2,FALSE)</f>
        <v>#N/A</v>
      </c>
      <c r="K53006" t="e">
        <f t="shared" si="852"/>
        <v>#N/A</v>
      </c>
    </row>
    <row r="53007" spans="10:11" x14ac:dyDescent="0.35">
      <c r="J53007" t="e">
        <f>wOBA+VLOOKUP(D53007,order[],2,FALSE)+VLOOKUP(IF(F53007&gt;7,8,IF(F53007=0,1,F53007)),pitches[],2,FALSE)+VLOOKUP(IF(E53007&gt;0,1,E53007),rmatchups[],2,FALSE)</f>
        <v>#N/A</v>
      </c>
      <c r="K53007" t="e">
        <f t="shared" si="852"/>
        <v>#N/A</v>
      </c>
    </row>
    <row r="53008" spans="10:11" x14ac:dyDescent="0.35">
      <c r="J53008" t="e">
        <f>wOBA+VLOOKUP(D53008,order[],2,FALSE)+VLOOKUP(IF(F53008&gt;7,8,IF(F53008=0,1,F53008)),pitches[],2,FALSE)+VLOOKUP(IF(E53008&gt;0,1,E53008),rmatchups[],2,FALSE)</f>
        <v>#N/A</v>
      </c>
      <c r="K53008" t="e">
        <f t="shared" si="852"/>
        <v>#N/A</v>
      </c>
    </row>
    <row r="53009" spans="10:11" x14ac:dyDescent="0.35">
      <c r="J53009" t="e">
        <f>wOBA+VLOOKUP(D53009,order[],2,FALSE)+VLOOKUP(IF(F53009&gt;7,8,IF(F53009=0,1,F53009)),pitches[],2,FALSE)+VLOOKUP(IF(E53009&gt;0,1,E53009),rmatchups[],2,FALSE)</f>
        <v>#N/A</v>
      </c>
      <c r="K53009" t="e">
        <f t="shared" si="852"/>
        <v>#N/A</v>
      </c>
    </row>
    <row r="53010" spans="10:11" x14ac:dyDescent="0.35">
      <c r="J53010" t="e">
        <f>wOBA+VLOOKUP(D53010,order[],2,FALSE)+VLOOKUP(IF(F53010&gt;7,8,IF(F53010=0,1,F53010)),pitches[],2,FALSE)+VLOOKUP(IF(E53010&gt;0,1,E53010),rmatchups[],2,FALSE)</f>
        <v>#N/A</v>
      </c>
      <c r="K53010" t="e">
        <f t="shared" si="852"/>
        <v>#N/A</v>
      </c>
    </row>
    <row r="53011" spans="10:11" x14ac:dyDescent="0.35">
      <c r="J53011" t="e">
        <f>wOBA+VLOOKUP(D53011,order[],2,FALSE)+VLOOKUP(IF(F53011&gt;7,8,IF(F53011=0,1,F53011)),pitches[],2,FALSE)+VLOOKUP(IF(E53011&gt;0,1,E53011),rmatchups[],2,FALSE)</f>
        <v>#N/A</v>
      </c>
      <c r="K53011" t="e">
        <f t="shared" si="852"/>
        <v>#N/A</v>
      </c>
    </row>
    <row r="53012" spans="10:11" x14ac:dyDescent="0.35">
      <c r="J53012" t="e">
        <f>wOBA+VLOOKUP(D53012,order[],2,FALSE)+VLOOKUP(IF(F53012&gt;7,8,IF(F53012=0,1,F53012)),pitches[],2,FALSE)+VLOOKUP(IF(E53012&gt;0,1,E53012),rmatchups[],2,FALSE)</f>
        <v>#N/A</v>
      </c>
      <c r="K53012" t="e">
        <f t="shared" si="852"/>
        <v>#N/A</v>
      </c>
    </row>
    <row r="53013" spans="10:11" x14ac:dyDescent="0.35">
      <c r="J53013" t="e">
        <f>wOBA+VLOOKUP(D53013,order[],2,FALSE)+VLOOKUP(IF(F53013&gt;7,8,IF(F53013=0,1,F53013)),pitches[],2,FALSE)+VLOOKUP(IF(E53013&gt;0,1,E53013),rmatchups[],2,FALSE)</f>
        <v>#N/A</v>
      </c>
      <c r="K53013" t="e">
        <f t="shared" si="852"/>
        <v>#N/A</v>
      </c>
    </row>
    <row r="53014" spans="10:11" x14ac:dyDescent="0.35">
      <c r="J53014" t="e">
        <f>wOBA+VLOOKUP(D53014,order[],2,FALSE)+VLOOKUP(IF(F53014&gt;7,8,IF(F53014=0,1,F53014)),pitches[],2,FALSE)+VLOOKUP(IF(E53014&gt;0,1,E53014),rmatchups[],2,FALSE)</f>
        <v>#N/A</v>
      </c>
      <c r="K53014" t="e">
        <f t="shared" si="852"/>
        <v>#N/A</v>
      </c>
    </row>
    <row r="53015" spans="10:11" x14ac:dyDescent="0.35">
      <c r="J53015" t="e">
        <f>wOBA+VLOOKUP(D53015,order[],2,FALSE)+VLOOKUP(IF(F53015&gt;7,8,IF(F53015=0,1,F53015)),pitches[],2,FALSE)+VLOOKUP(IF(E53015&gt;0,1,E53015),rmatchups[],2,FALSE)</f>
        <v>#N/A</v>
      </c>
      <c r="K53015" t="e">
        <f t="shared" si="852"/>
        <v>#N/A</v>
      </c>
    </row>
    <row r="53016" spans="10:11" x14ac:dyDescent="0.35">
      <c r="J53016" t="e">
        <f>wOBA+VLOOKUP(D53016,order[],2,FALSE)+VLOOKUP(IF(F53016&gt;7,8,IF(F53016=0,1,F53016)),pitches[],2,FALSE)+VLOOKUP(IF(E53016&gt;0,1,E53016),rmatchups[],2,FALSE)</f>
        <v>#N/A</v>
      </c>
      <c r="K53016" t="e">
        <f t="shared" si="852"/>
        <v>#N/A</v>
      </c>
    </row>
    <row r="53017" spans="10:11" x14ac:dyDescent="0.35">
      <c r="J53017" t="e">
        <f>wOBA+VLOOKUP(D53017,order[],2,FALSE)+VLOOKUP(IF(F53017&gt;7,8,IF(F53017=0,1,F53017)),pitches[],2,FALSE)+VLOOKUP(IF(E53017&gt;0,1,E53017),rmatchups[],2,FALSE)</f>
        <v>#N/A</v>
      </c>
      <c r="K53017" t="e">
        <f t="shared" si="852"/>
        <v>#N/A</v>
      </c>
    </row>
    <row r="53018" spans="10:11" x14ac:dyDescent="0.35">
      <c r="J53018" t="e">
        <f>wOBA+VLOOKUP(D53018,order[],2,FALSE)+VLOOKUP(IF(F53018&gt;7,8,IF(F53018=0,1,F53018)),pitches[],2,FALSE)+VLOOKUP(IF(E53018&gt;0,1,E53018),rmatchups[],2,FALSE)</f>
        <v>#N/A</v>
      </c>
      <c r="K53018" t="e">
        <f t="shared" si="852"/>
        <v>#N/A</v>
      </c>
    </row>
    <row r="53019" spans="10:11" x14ac:dyDescent="0.35">
      <c r="J53019" t="e">
        <f>wOBA+VLOOKUP(D53019,order[],2,FALSE)+VLOOKUP(IF(F53019&gt;7,8,IF(F53019=0,1,F53019)),pitches[],2,FALSE)+VLOOKUP(IF(E53019&gt;0,1,E53019),rmatchups[],2,FALSE)</f>
        <v>#N/A</v>
      </c>
      <c r="K53019" t="e">
        <f t="shared" si="852"/>
        <v>#N/A</v>
      </c>
    </row>
    <row r="53020" spans="10:11" x14ac:dyDescent="0.35">
      <c r="J53020" t="e">
        <f>wOBA+VLOOKUP(D53020,order[],2,FALSE)+VLOOKUP(IF(F53020&gt;7,8,IF(F53020=0,1,F53020)),pitches[],2,FALSE)+VLOOKUP(IF(E53020&gt;0,1,E53020),rmatchups[],2,FALSE)</f>
        <v>#N/A</v>
      </c>
      <c r="K53020" t="e">
        <f t="shared" si="852"/>
        <v>#N/A</v>
      </c>
    </row>
    <row r="53021" spans="10:11" x14ac:dyDescent="0.35">
      <c r="J53021" t="e">
        <f>wOBA+VLOOKUP(D53021,order[],2,FALSE)+VLOOKUP(IF(F53021&gt;7,8,IF(F53021=0,1,F53021)),pitches[],2,FALSE)+VLOOKUP(IF(E53021&gt;0,1,E53021),rmatchups[],2,FALSE)</f>
        <v>#N/A</v>
      </c>
      <c r="K53021" t="e">
        <f t="shared" si="852"/>
        <v>#N/A</v>
      </c>
    </row>
    <row r="53022" spans="10:11" x14ac:dyDescent="0.35">
      <c r="J53022" t="e">
        <f>wOBA+VLOOKUP(D53022,order[],2,FALSE)+VLOOKUP(IF(F53022&gt;7,8,IF(F53022=0,1,F53022)),pitches[],2,FALSE)+VLOOKUP(IF(E53022&gt;0,1,E53022),rmatchups[],2,FALSE)</f>
        <v>#N/A</v>
      </c>
      <c r="K53022" t="e">
        <f t="shared" si="852"/>
        <v>#N/A</v>
      </c>
    </row>
    <row r="53023" spans="10:11" x14ac:dyDescent="0.35">
      <c r="J53023" t="e">
        <f>wOBA+VLOOKUP(D53023,order[],2,FALSE)+VLOOKUP(IF(F53023&gt;7,8,IF(F53023=0,1,F53023)),pitches[],2,FALSE)+VLOOKUP(IF(E53023&gt;0,1,E53023),rmatchups[],2,FALSE)</f>
        <v>#N/A</v>
      </c>
      <c r="K53023" t="e">
        <f t="shared" si="852"/>
        <v>#N/A</v>
      </c>
    </row>
    <row r="53024" spans="10:11" x14ac:dyDescent="0.35">
      <c r="J53024" t="e">
        <f>wOBA+VLOOKUP(D53024,order[],2,FALSE)+VLOOKUP(IF(F53024&gt;7,8,IF(F53024=0,1,F53024)),pitches[],2,FALSE)+VLOOKUP(IF(E53024&gt;0,1,E53024),rmatchups[],2,FALSE)</f>
        <v>#N/A</v>
      </c>
      <c r="K53024" t="e">
        <f t="shared" si="852"/>
        <v>#N/A</v>
      </c>
    </row>
    <row r="53025" spans="10:11" x14ac:dyDescent="0.35">
      <c r="J53025" t="e">
        <f>wOBA+VLOOKUP(D53025,order[],2,FALSE)+VLOOKUP(IF(F53025&gt;7,8,IF(F53025=0,1,F53025)),pitches[],2,FALSE)+VLOOKUP(IF(E53025&gt;0,1,E53025),rmatchups[],2,FALSE)</f>
        <v>#N/A</v>
      </c>
      <c r="K53025" t="e">
        <f t="shared" si="852"/>
        <v>#N/A</v>
      </c>
    </row>
    <row r="53026" spans="10:11" x14ac:dyDescent="0.35">
      <c r="J53026" t="e">
        <f>wOBA+VLOOKUP(D53026,order[],2,FALSE)+VLOOKUP(IF(F53026&gt;7,8,IF(F53026=0,1,F53026)),pitches[],2,FALSE)+VLOOKUP(IF(E53026&gt;0,1,E53026),rmatchups[],2,FALSE)</f>
        <v>#N/A</v>
      </c>
      <c r="K53026" t="e">
        <f t="shared" si="852"/>
        <v>#N/A</v>
      </c>
    </row>
    <row r="53027" spans="10:11" x14ac:dyDescent="0.35">
      <c r="J53027" t="e">
        <f>wOBA+VLOOKUP(D53027,order[],2,FALSE)+VLOOKUP(IF(F53027&gt;7,8,IF(F53027=0,1,F53027)),pitches[],2,FALSE)+VLOOKUP(IF(E53027&gt;0,1,E53027),rmatchups[],2,FALSE)</f>
        <v>#N/A</v>
      </c>
      <c r="K53027" t="e">
        <f t="shared" si="852"/>
        <v>#N/A</v>
      </c>
    </row>
    <row r="53028" spans="10:11" x14ac:dyDescent="0.35">
      <c r="J53028" t="e">
        <f>wOBA+VLOOKUP(D53028,order[],2,FALSE)+VLOOKUP(IF(F53028&gt;7,8,IF(F53028=0,1,F53028)),pitches[],2,FALSE)+VLOOKUP(IF(E53028&gt;0,1,E53028),rmatchups[],2,FALSE)</f>
        <v>#N/A</v>
      </c>
      <c r="K53028" t="e">
        <f t="shared" si="852"/>
        <v>#N/A</v>
      </c>
    </row>
    <row r="53029" spans="10:11" x14ac:dyDescent="0.35">
      <c r="J53029" t="e">
        <f>wOBA+VLOOKUP(D53029,order[],2,FALSE)+VLOOKUP(IF(F53029&gt;7,8,IF(F53029=0,1,F53029)),pitches[],2,FALSE)+VLOOKUP(IF(E53029&gt;0,1,E53029),rmatchups[],2,FALSE)</f>
        <v>#N/A</v>
      </c>
      <c r="K53029" t="e">
        <f t="shared" si="852"/>
        <v>#N/A</v>
      </c>
    </row>
    <row r="53030" spans="10:11" x14ac:dyDescent="0.35">
      <c r="J53030" t="e">
        <f>wOBA+VLOOKUP(D53030,order[],2,FALSE)+VLOOKUP(IF(F53030&gt;7,8,IF(F53030=0,1,F53030)),pitches[],2,FALSE)+VLOOKUP(IF(E53030&gt;0,1,E53030),rmatchups[],2,FALSE)</f>
        <v>#N/A</v>
      </c>
      <c r="K53030" t="e">
        <f t="shared" si="852"/>
        <v>#N/A</v>
      </c>
    </row>
    <row r="53031" spans="10:11" x14ac:dyDescent="0.35">
      <c r="J53031" t="e">
        <f>wOBA+VLOOKUP(D53031,order[],2,FALSE)+VLOOKUP(IF(F53031&gt;7,8,IF(F53031=0,1,F53031)),pitches[],2,FALSE)+VLOOKUP(IF(E53031&gt;0,1,E53031),rmatchups[],2,FALSE)</f>
        <v>#N/A</v>
      </c>
      <c r="K53031" t="e">
        <f t="shared" si="852"/>
        <v>#N/A</v>
      </c>
    </row>
    <row r="53032" spans="10:11" x14ac:dyDescent="0.35">
      <c r="J53032" t="e">
        <f>wOBA+VLOOKUP(D53032,order[],2,FALSE)+VLOOKUP(IF(F53032&gt;7,8,IF(F53032=0,1,F53032)),pitches[],2,FALSE)+VLOOKUP(IF(E53032&gt;0,1,E53032),rmatchups[],2,FALSE)</f>
        <v>#N/A</v>
      </c>
      <c r="K53032" t="e">
        <f t="shared" si="852"/>
        <v>#N/A</v>
      </c>
    </row>
    <row r="53033" spans="10:11" x14ac:dyDescent="0.35">
      <c r="J53033" t="e">
        <f>wOBA+VLOOKUP(D53033,order[],2,FALSE)+VLOOKUP(IF(F53033&gt;7,8,IF(F53033=0,1,F53033)),pitches[],2,FALSE)+VLOOKUP(IF(E53033&gt;0,1,E53033),rmatchups[],2,FALSE)</f>
        <v>#N/A</v>
      </c>
      <c r="K53033" t="e">
        <f t="shared" si="852"/>
        <v>#N/A</v>
      </c>
    </row>
    <row r="53034" spans="10:11" x14ac:dyDescent="0.35">
      <c r="J53034" t="e">
        <f>wOBA+VLOOKUP(D53034,order[],2,FALSE)+VLOOKUP(IF(F53034&gt;7,8,IF(F53034=0,1,F53034)),pitches[],2,FALSE)+VLOOKUP(IF(E53034&gt;0,1,E53034),rmatchups[],2,FALSE)</f>
        <v>#N/A</v>
      </c>
      <c r="K53034" t="e">
        <f t="shared" si="852"/>
        <v>#N/A</v>
      </c>
    </row>
    <row r="53035" spans="10:11" x14ac:dyDescent="0.35">
      <c r="J53035" t="e">
        <f>wOBA+VLOOKUP(D53035,order[],2,FALSE)+VLOOKUP(IF(F53035&gt;7,8,IF(F53035=0,1,F53035)),pitches[],2,FALSE)+VLOOKUP(IF(E53035&gt;0,1,E53035),rmatchups[],2,FALSE)</f>
        <v>#N/A</v>
      </c>
      <c r="K53035" t="e">
        <f t="shared" si="852"/>
        <v>#N/A</v>
      </c>
    </row>
    <row r="53036" spans="10:11" x14ac:dyDescent="0.35">
      <c r="J53036" t="e">
        <f>wOBA+VLOOKUP(D53036,order[],2,FALSE)+VLOOKUP(IF(F53036&gt;7,8,IF(F53036=0,1,F53036)),pitches[],2,FALSE)+VLOOKUP(IF(E53036&gt;0,1,E53036),rmatchups[],2,FALSE)</f>
        <v>#N/A</v>
      </c>
      <c r="K53036" t="e">
        <f t="shared" si="852"/>
        <v>#N/A</v>
      </c>
    </row>
    <row r="53037" spans="10:11" x14ac:dyDescent="0.35">
      <c r="J53037" t="e">
        <f>wOBA+VLOOKUP(D53037,order[],2,FALSE)+VLOOKUP(IF(F53037&gt;7,8,IF(F53037=0,1,F53037)),pitches[],2,FALSE)+VLOOKUP(IF(E53037&gt;0,1,E53037),rmatchups[],2,FALSE)</f>
        <v>#N/A</v>
      </c>
      <c r="K53037" t="e">
        <f t="shared" si="852"/>
        <v>#N/A</v>
      </c>
    </row>
    <row r="53038" spans="10:11" x14ac:dyDescent="0.35">
      <c r="J53038" t="e">
        <f>wOBA+VLOOKUP(D53038,order[],2,FALSE)+VLOOKUP(IF(F53038&gt;7,8,IF(F53038=0,1,F53038)),pitches[],2,FALSE)+VLOOKUP(IF(E53038&gt;0,1,E53038),rmatchups[],2,FALSE)</f>
        <v>#N/A</v>
      </c>
      <c r="K53038" t="e">
        <f t="shared" si="852"/>
        <v>#N/A</v>
      </c>
    </row>
    <row r="53039" spans="10:11" x14ac:dyDescent="0.35">
      <c r="J53039" t="e">
        <f>wOBA+VLOOKUP(D53039,order[],2,FALSE)+VLOOKUP(IF(F53039&gt;7,8,IF(F53039=0,1,F53039)),pitches[],2,FALSE)+VLOOKUP(IF(E53039&gt;0,1,E53039),rmatchups[],2,FALSE)</f>
        <v>#N/A</v>
      </c>
      <c r="K53039" t="e">
        <f t="shared" si="852"/>
        <v>#N/A</v>
      </c>
    </row>
    <row r="53040" spans="10:11" x14ac:dyDescent="0.35">
      <c r="J53040" t="e">
        <f>wOBA+VLOOKUP(D53040,order[],2,FALSE)+VLOOKUP(IF(F53040&gt;7,8,IF(F53040=0,1,F53040)),pitches[],2,FALSE)+VLOOKUP(IF(E53040&gt;0,1,E53040),rmatchups[],2,FALSE)</f>
        <v>#N/A</v>
      </c>
      <c r="K53040" t="e">
        <f t="shared" si="852"/>
        <v>#N/A</v>
      </c>
    </row>
    <row r="53041" spans="10:11" x14ac:dyDescent="0.35">
      <c r="J53041" t="e">
        <f>wOBA+VLOOKUP(D53041,order[],2,FALSE)+VLOOKUP(IF(F53041&gt;7,8,IF(F53041=0,1,F53041)),pitches[],2,FALSE)+VLOOKUP(IF(E53041&gt;0,1,E53041),rmatchups[],2,FALSE)</f>
        <v>#N/A</v>
      </c>
      <c r="K53041" t="e">
        <f t="shared" si="852"/>
        <v>#N/A</v>
      </c>
    </row>
    <row r="53042" spans="10:11" x14ac:dyDescent="0.35">
      <c r="J53042" t="e">
        <f>wOBA+VLOOKUP(D53042,order[],2,FALSE)+VLOOKUP(IF(F53042&gt;7,8,IF(F53042=0,1,F53042)),pitches[],2,FALSE)+VLOOKUP(IF(E53042&gt;0,1,E53042),rmatchups[],2,FALSE)</f>
        <v>#N/A</v>
      </c>
      <c r="K53042" t="e">
        <f t="shared" si="852"/>
        <v>#N/A</v>
      </c>
    </row>
    <row r="53043" spans="10:11" x14ac:dyDescent="0.35">
      <c r="J53043" t="e">
        <f>wOBA+VLOOKUP(D53043,order[],2,FALSE)+VLOOKUP(IF(F53043&gt;7,8,IF(F53043=0,1,F53043)),pitches[],2,FALSE)+VLOOKUP(IF(E53043&gt;0,1,E53043),rmatchups[],2,FALSE)</f>
        <v>#N/A</v>
      </c>
      <c r="K53043" t="e">
        <f t="shared" si="852"/>
        <v>#N/A</v>
      </c>
    </row>
    <row r="53044" spans="10:11" x14ac:dyDescent="0.35">
      <c r="J53044" t="e">
        <f>wOBA+VLOOKUP(D53044,order[],2,FALSE)+VLOOKUP(IF(F53044&gt;7,8,IF(F53044=0,1,F53044)),pitches[],2,FALSE)+VLOOKUP(IF(E53044&gt;0,1,E53044),rmatchups[],2,FALSE)</f>
        <v>#N/A</v>
      </c>
      <c r="K53044" t="e">
        <f t="shared" si="852"/>
        <v>#N/A</v>
      </c>
    </row>
    <row r="53045" spans="10:11" x14ac:dyDescent="0.35">
      <c r="J53045" t="e">
        <f>wOBA+VLOOKUP(D53045,order[],2,FALSE)+VLOOKUP(IF(F53045&gt;7,8,IF(F53045=0,1,F53045)),pitches[],2,FALSE)+VLOOKUP(IF(E53045&gt;0,1,E53045),rmatchups[],2,FALSE)</f>
        <v>#N/A</v>
      </c>
      <c r="K53045" t="e">
        <f t="shared" si="852"/>
        <v>#N/A</v>
      </c>
    </row>
    <row r="53046" spans="10:11" x14ac:dyDescent="0.35">
      <c r="J53046" t="e">
        <f>wOBA+VLOOKUP(D53046,order[],2,FALSE)+VLOOKUP(IF(F53046&gt;7,8,IF(F53046=0,1,F53046)),pitches[],2,FALSE)+VLOOKUP(IF(E53046&gt;0,1,E53046),rmatchups[],2,FALSE)</f>
        <v>#N/A</v>
      </c>
      <c r="K53046" t="e">
        <f t="shared" si="852"/>
        <v>#N/A</v>
      </c>
    </row>
    <row r="53047" spans="10:11" x14ac:dyDescent="0.35">
      <c r="J53047" t="e">
        <f>wOBA+VLOOKUP(D53047,order[],2,FALSE)+VLOOKUP(IF(F53047&gt;7,8,IF(F53047=0,1,F53047)),pitches[],2,FALSE)+VLOOKUP(IF(E53047&gt;0,1,E53047),rmatchups[],2,FALSE)</f>
        <v>#N/A</v>
      </c>
      <c r="K53047" t="e">
        <f t="shared" si="852"/>
        <v>#N/A</v>
      </c>
    </row>
    <row r="53048" spans="10:11" x14ac:dyDescent="0.35">
      <c r="J53048" t="e">
        <f>wOBA+VLOOKUP(D53048,order[],2,FALSE)+VLOOKUP(IF(F53048&gt;7,8,IF(F53048=0,1,F53048)),pitches[],2,FALSE)+VLOOKUP(IF(E53048&gt;0,1,E53048),rmatchups[],2,FALSE)</f>
        <v>#N/A</v>
      </c>
      <c r="K53048" t="e">
        <f t="shared" si="852"/>
        <v>#N/A</v>
      </c>
    </row>
    <row r="53049" spans="10:11" x14ac:dyDescent="0.35">
      <c r="J53049" t="e">
        <f>wOBA+VLOOKUP(D53049,order[],2,FALSE)+VLOOKUP(IF(F53049&gt;7,8,IF(F53049=0,1,F53049)),pitches[],2,FALSE)+VLOOKUP(IF(E53049&gt;0,1,E53049),rmatchups[],2,FALSE)</f>
        <v>#N/A</v>
      </c>
      <c r="K53049" t="e">
        <f t="shared" si="852"/>
        <v>#N/A</v>
      </c>
    </row>
    <row r="53050" spans="10:11" x14ac:dyDescent="0.35">
      <c r="J53050" t="e">
        <f>wOBA+VLOOKUP(D53050,order[],2,FALSE)+VLOOKUP(IF(F53050&gt;7,8,IF(F53050=0,1,F53050)),pitches[],2,FALSE)+VLOOKUP(IF(E53050&gt;0,1,E53050),rmatchups[],2,FALSE)</f>
        <v>#N/A</v>
      </c>
      <c r="K53050" t="e">
        <f t="shared" si="852"/>
        <v>#N/A</v>
      </c>
    </row>
    <row r="53051" spans="10:11" x14ac:dyDescent="0.35">
      <c r="J53051" t="e">
        <f>wOBA+VLOOKUP(D53051,order[],2,FALSE)+VLOOKUP(IF(F53051&gt;7,8,IF(F53051=0,1,F53051)),pitches[],2,FALSE)+VLOOKUP(IF(E53051&gt;0,1,E53051),rmatchups[],2,FALSE)</f>
        <v>#N/A</v>
      </c>
      <c r="K53051" t="e">
        <f t="shared" si="852"/>
        <v>#N/A</v>
      </c>
    </row>
    <row r="53052" spans="10:11" x14ac:dyDescent="0.35">
      <c r="J53052" t="e">
        <f>wOBA+VLOOKUP(D53052,order[],2,FALSE)+VLOOKUP(IF(F53052&gt;7,8,IF(F53052=0,1,F53052)),pitches[],2,FALSE)+VLOOKUP(IF(E53052&gt;0,1,E53052),rmatchups[],2,FALSE)</f>
        <v>#N/A</v>
      </c>
      <c r="K53052" t="e">
        <f t="shared" si="852"/>
        <v>#N/A</v>
      </c>
    </row>
    <row r="53053" spans="10:11" x14ac:dyDescent="0.35">
      <c r="J53053" t="e">
        <f>wOBA+VLOOKUP(D53053,order[],2,FALSE)+VLOOKUP(IF(F53053&gt;7,8,IF(F53053=0,1,F53053)),pitches[],2,FALSE)+VLOOKUP(IF(E53053&gt;0,1,E53053),rmatchups[],2,FALSE)</f>
        <v>#N/A</v>
      </c>
      <c r="K53053" t="e">
        <f t="shared" si="852"/>
        <v>#N/A</v>
      </c>
    </row>
    <row r="53054" spans="10:11" x14ac:dyDescent="0.35">
      <c r="J53054" t="e">
        <f>wOBA+VLOOKUP(D53054,order[],2,FALSE)+VLOOKUP(IF(F53054&gt;7,8,IF(F53054=0,1,F53054)),pitches[],2,FALSE)+VLOOKUP(IF(E53054&gt;0,1,E53054),rmatchups[],2,FALSE)</f>
        <v>#N/A</v>
      </c>
      <c r="K53054" t="e">
        <f t="shared" si="852"/>
        <v>#N/A</v>
      </c>
    </row>
    <row r="53055" spans="10:11" x14ac:dyDescent="0.35">
      <c r="J53055" t="e">
        <f>wOBA+VLOOKUP(D53055,order[],2,FALSE)+VLOOKUP(IF(F53055&gt;7,8,IF(F53055=0,1,F53055)),pitches[],2,FALSE)+VLOOKUP(IF(E53055&gt;0,1,E53055),rmatchups[],2,FALSE)</f>
        <v>#N/A</v>
      </c>
      <c r="K53055" t="e">
        <f t="shared" si="852"/>
        <v>#N/A</v>
      </c>
    </row>
    <row r="53056" spans="10:11" x14ac:dyDescent="0.35">
      <c r="J53056" t="e">
        <f>wOBA+VLOOKUP(D53056,order[],2,FALSE)+VLOOKUP(IF(F53056&gt;7,8,IF(F53056=0,1,F53056)),pitches[],2,FALSE)+VLOOKUP(IF(E53056&gt;0,1,E53056),rmatchups[],2,FALSE)</f>
        <v>#N/A</v>
      </c>
      <c r="K53056" t="e">
        <f t="shared" si="852"/>
        <v>#N/A</v>
      </c>
    </row>
    <row r="53057" spans="10:11" x14ac:dyDescent="0.35">
      <c r="J53057" t="e">
        <f>wOBA+VLOOKUP(D53057,order[],2,FALSE)+VLOOKUP(IF(F53057&gt;7,8,IF(F53057=0,1,F53057)),pitches[],2,FALSE)+VLOOKUP(IF(E53057&gt;0,1,E53057),rmatchups[],2,FALSE)</f>
        <v>#N/A</v>
      </c>
      <c r="K53057" t="e">
        <f t="shared" si="852"/>
        <v>#N/A</v>
      </c>
    </row>
    <row r="53058" spans="10:11" x14ac:dyDescent="0.35">
      <c r="J53058" t="e">
        <f>wOBA+VLOOKUP(D53058,order[],2,FALSE)+VLOOKUP(IF(F53058&gt;7,8,IF(F53058=0,1,F53058)),pitches[],2,FALSE)+VLOOKUP(IF(E53058&gt;0,1,E53058),rmatchups[],2,FALSE)</f>
        <v>#N/A</v>
      </c>
      <c r="K53058" t="e">
        <f t="shared" si="852"/>
        <v>#N/A</v>
      </c>
    </row>
    <row r="53059" spans="10:11" x14ac:dyDescent="0.35">
      <c r="J53059" t="e">
        <f>wOBA+VLOOKUP(D53059,order[],2,FALSE)+VLOOKUP(IF(F53059&gt;7,8,IF(F53059=0,1,F53059)),pitches[],2,FALSE)+VLOOKUP(IF(E53059&gt;0,1,E53059),rmatchups[],2,FALSE)</f>
        <v>#N/A</v>
      </c>
      <c r="K53059" t="e">
        <f t="shared" ref="K53059:K53122" si="853">H53059-J53059</f>
        <v>#N/A</v>
      </c>
    </row>
    <row r="53060" spans="10:11" x14ac:dyDescent="0.35">
      <c r="J53060" t="e">
        <f>wOBA+VLOOKUP(D53060,order[],2,FALSE)+VLOOKUP(IF(F53060&gt;7,8,IF(F53060=0,1,F53060)),pitches[],2,FALSE)+VLOOKUP(IF(E53060&gt;0,1,E53060),rmatchups[],2,FALSE)</f>
        <v>#N/A</v>
      </c>
      <c r="K53060" t="e">
        <f t="shared" si="853"/>
        <v>#N/A</v>
      </c>
    </row>
    <row r="53061" spans="10:11" x14ac:dyDescent="0.35">
      <c r="J53061" t="e">
        <f>wOBA+VLOOKUP(D53061,order[],2,FALSE)+VLOOKUP(IF(F53061&gt;7,8,IF(F53061=0,1,F53061)),pitches[],2,FALSE)+VLOOKUP(IF(E53061&gt;0,1,E53061),rmatchups[],2,FALSE)</f>
        <v>#N/A</v>
      </c>
      <c r="K53061" t="e">
        <f t="shared" si="853"/>
        <v>#N/A</v>
      </c>
    </row>
    <row r="53062" spans="10:11" x14ac:dyDescent="0.35">
      <c r="J53062" t="e">
        <f>wOBA+VLOOKUP(D53062,order[],2,FALSE)+VLOOKUP(IF(F53062&gt;7,8,IF(F53062=0,1,F53062)),pitches[],2,FALSE)+VLOOKUP(IF(E53062&gt;0,1,E53062),rmatchups[],2,FALSE)</f>
        <v>#N/A</v>
      </c>
      <c r="K53062" t="e">
        <f t="shared" si="853"/>
        <v>#N/A</v>
      </c>
    </row>
    <row r="53063" spans="10:11" x14ac:dyDescent="0.35">
      <c r="J53063" t="e">
        <f>wOBA+VLOOKUP(D53063,order[],2,FALSE)+VLOOKUP(IF(F53063&gt;7,8,IF(F53063=0,1,F53063)),pitches[],2,FALSE)+VLOOKUP(IF(E53063&gt;0,1,E53063),rmatchups[],2,FALSE)</f>
        <v>#N/A</v>
      </c>
      <c r="K53063" t="e">
        <f t="shared" si="853"/>
        <v>#N/A</v>
      </c>
    </row>
    <row r="53064" spans="10:11" x14ac:dyDescent="0.35">
      <c r="J53064" t="e">
        <f>wOBA+VLOOKUP(D53064,order[],2,FALSE)+VLOOKUP(IF(F53064&gt;7,8,IF(F53064=0,1,F53064)),pitches[],2,FALSE)+VLOOKUP(IF(E53064&gt;0,1,E53064),rmatchups[],2,FALSE)</f>
        <v>#N/A</v>
      </c>
      <c r="K53064" t="e">
        <f t="shared" si="853"/>
        <v>#N/A</v>
      </c>
    </row>
    <row r="53065" spans="10:11" x14ac:dyDescent="0.35">
      <c r="J53065" t="e">
        <f>wOBA+VLOOKUP(D53065,order[],2,FALSE)+VLOOKUP(IF(F53065&gt;7,8,IF(F53065=0,1,F53065)),pitches[],2,FALSE)+VLOOKUP(IF(E53065&gt;0,1,E53065),rmatchups[],2,FALSE)</f>
        <v>#N/A</v>
      </c>
      <c r="K53065" t="e">
        <f t="shared" si="853"/>
        <v>#N/A</v>
      </c>
    </row>
    <row r="53066" spans="10:11" x14ac:dyDescent="0.35">
      <c r="J53066" t="e">
        <f>wOBA+VLOOKUP(D53066,order[],2,FALSE)+VLOOKUP(IF(F53066&gt;7,8,IF(F53066=0,1,F53066)),pitches[],2,FALSE)+VLOOKUP(IF(E53066&gt;0,1,E53066),rmatchups[],2,FALSE)</f>
        <v>#N/A</v>
      </c>
      <c r="K53066" t="e">
        <f t="shared" si="853"/>
        <v>#N/A</v>
      </c>
    </row>
    <row r="53067" spans="10:11" x14ac:dyDescent="0.35">
      <c r="J53067" t="e">
        <f>wOBA+VLOOKUP(D53067,order[],2,FALSE)+VLOOKUP(IF(F53067&gt;7,8,IF(F53067=0,1,F53067)),pitches[],2,FALSE)+VLOOKUP(IF(E53067&gt;0,1,E53067),rmatchups[],2,FALSE)</f>
        <v>#N/A</v>
      </c>
      <c r="K53067" t="e">
        <f t="shared" si="853"/>
        <v>#N/A</v>
      </c>
    </row>
    <row r="53068" spans="10:11" x14ac:dyDescent="0.35">
      <c r="J53068" t="e">
        <f>wOBA+VLOOKUP(D53068,order[],2,FALSE)+VLOOKUP(IF(F53068&gt;7,8,IF(F53068=0,1,F53068)),pitches[],2,FALSE)+VLOOKUP(IF(E53068&gt;0,1,E53068),rmatchups[],2,FALSE)</f>
        <v>#N/A</v>
      </c>
      <c r="K53068" t="e">
        <f t="shared" si="853"/>
        <v>#N/A</v>
      </c>
    </row>
    <row r="53069" spans="10:11" x14ac:dyDescent="0.35">
      <c r="J53069" t="e">
        <f>wOBA+VLOOKUP(D53069,order[],2,FALSE)+VLOOKUP(IF(F53069&gt;7,8,IF(F53069=0,1,F53069)),pitches[],2,FALSE)+VLOOKUP(IF(E53069&gt;0,1,E53069),rmatchups[],2,FALSE)</f>
        <v>#N/A</v>
      </c>
      <c r="K53069" t="e">
        <f t="shared" si="853"/>
        <v>#N/A</v>
      </c>
    </row>
    <row r="53070" spans="10:11" x14ac:dyDescent="0.35">
      <c r="J53070" t="e">
        <f>wOBA+VLOOKUP(D53070,order[],2,FALSE)+VLOOKUP(IF(F53070&gt;7,8,IF(F53070=0,1,F53070)),pitches[],2,FALSE)+VLOOKUP(IF(E53070&gt;0,1,E53070),rmatchups[],2,FALSE)</f>
        <v>#N/A</v>
      </c>
      <c r="K53070" t="e">
        <f t="shared" si="853"/>
        <v>#N/A</v>
      </c>
    </row>
    <row r="53071" spans="10:11" x14ac:dyDescent="0.35">
      <c r="J53071" t="e">
        <f>wOBA+VLOOKUP(D53071,order[],2,FALSE)+VLOOKUP(IF(F53071&gt;7,8,IF(F53071=0,1,F53071)),pitches[],2,FALSE)+VLOOKUP(IF(E53071&gt;0,1,E53071),rmatchups[],2,FALSE)</f>
        <v>#N/A</v>
      </c>
      <c r="K53071" t="e">
        <f t="shared" si="853"/>
        <v>#N/A</v>
      </c>
    </row>
    <row r="53072" spans="10:11" x14ac:dyDescent="0.35">
      <c r="J53072" t="e">
        <f>wOBA+VLOOKUP(D53072,order[],2,FALSE)+VLOOKUP(IF(F53072&gt;7,8,IF(F53072=0,1,F53072)),pitches[],2,FALSE)+VLOOKUP(IF(E53072&gt;0,1,E53072),rmatchups[],2,FALSE)</f>
        <v>#N/A</v>
      </c>
      <c r="K53072" t="e">
        <f t="shared" si="853"/>
        <v>#N/A</v>
      </c>
    </row>
    <row r="53073" spans="10:11" x14ac:dyDescent="0.35">
      <c r="J53073" t="e">
        <f>wOBA+VLOOKUP(D53073,order[],2,FALSE)+VLOOKUP(IF(F53073&gt;7,8,IF(F53073=0,1,F53073)),pitches[],2,FALSE)+VLOOKUP(IF(E53073&gt;0,1,E53073),rmatchups[],2,FALSE)</f>
        <v>#N/A</v>
      </c>
      <c r="K53073" t="e">
        <f t="shared" si="853"/>
        <v>#N/A</v>
      </c>
    </row>
    <row r="53074" spans="10:11" x14ac:dyDescent="0.35">
      <c r="J53074" t="e">
        <f>wOBA+VLOOKUP(D53074,order[],2,FALSE)+VLOOKUP(IF(F53074&gt;7,8,IF(F53074=0,1,F53074)),pitches[],2,FALSE)+VLOOKUP(IF(E53074&gt;0,1,E53074),rmatchups[],2,FALSE)</f>
        <v>#N/A</v>
      </c>
      <c r="K53074" t="e">
        <f t="shared" si="853"/>
        <v>#N/A</v>
      </c>
    </row>
    <row r="53075" spans="10:11" x14ac:dyDescent="0.35">
      <c r="J53075" t="e">
        <f>wOBA+VLOOKUP(D53075,order[],2,FALSE)+VLOOKUP(IF(F53075&gt;7,8,IF(F53075=0,1,F53075)),pitches[],2,FALSE)+VLOOKUP(IF(E53075&gt;0,1,E53075),rmatchups[],2,FALSE)</f>
        <v>#N/A</v>
      </c>
      <c r="K53075" t="e">
        <f t="shared" si="853"/>
        <v>#N/A</v>
      </c>
    </row>
    <row r="53076" spans="10:11" x14ac:dyDescent="0.35">
      <c r="J53076" t="e">
        <f>wOBA+VLOOKUP(D53076,order[],2,FALSE)+VLOOKUP(IF(F53076&gt;7,8,IF(F53076=0,1,F53076)),pitches[],2,FALSE)+VLOOKUP(IF(E53076&gt;0,1,E53076),rmatchups[],2,FALSE)</f>
        <v>#N/A</v>
      </c>
      <c r="K53076" t="e">
        <f t="shared" si="853"/>
        <v>#N/A</v>
      </c>
    </row>
    <row r="53077" spans="10:11" x14ac:dyDescent="0.35">
      <c r="J53077" t="e">
        <f>wOBA+VLOOKUP(D53077,order[],2,FALSE)+VLOOKUP(IF(F53077&gt;7,8,IF(F53077=0,1,F53077)),pitches[],2,FALSE)+VLOOKUP(IF(E53077&gt;0,1,E53077),rmatchups[],2,FALSE)</f>
        <v>#N/A</v>
      </c>
      <c r="K53077" t="e">
        <f t="shared" si="853"/>
        <v>#N/A</v>
      </c>
    </row>
    <row r="53078" spans="10:11" x14ac:dyDescent="0.35">
      <c r="J53078" t="e">
        <f>wOBA+VLOOKUP(D53078,order[],2,FALSE)+VLOOKUP(IF(F53078&gt;7,8,IF(F53078=0,1,F53078)),pitches[],2,FALSE)+VLOOKUP(IF(E53078&gt;0,1,E53078),rmatchups[],2,FALSE)</f>
        <v>#N/A</v>
      </c>
      <c r="K53078" t="e">
        <f t="shared" si="853"/>
        <v>#N/A</v>
      </c>
    </row>
    <row r="53079" spans="10:11" x14ac:dyDescent="0.35">
      <c r="J53079" t="e">
        <f>wOBA+VLOOKUP(D53079,order[],2,FALSE)+VLOOKUP(IF(F53079&gt;7,8,IF(F53079=0,1,F53079)),pitches[],2,FALSE)+VLOOKUP(IF(E53079&gt;0,1,E53079),rmatchups[],2,FALSE)</f>
        <v>#N/A</v>
      </c>
      <c r="K53079" t="e">
        <f t="shared" si="853"/>
        <v>#N/A</v>
      </c>
    </row>
    <row r="53080" spans="10:11" x14ac:dyDescent="0.35">
      <c r="J53080" t="e">
        <f>wOBA+VLOOKUP(D53080,order[],2,FALSE)+VLOOKUP(IF(F53080&gt;7,8,IF(F53080=0,1,F53080)),pitches[],2,FALSE)+VLOOKUP(IF(E53080&gt;0,1,E53080),rmatchups[],2,FALSE)</f>
        <v>#N/A</v>
      </c>
      <c r="K53080" t="e">
        <f t="shared" si="853"/>
        <v>#N/A</v>
      </c>
    </row>
    <row r="53081" spans="10:11" x14ac:dyDescent="0.35">
      <c r="J53081" t="e">
        <f>wOBA+VLOOKUP(D53081,order[],2,FALSE)+VLOOKUP(IF(F53081&gt;7,8,IF(F53081=0,1,F53081)),pitches[],2,FALSE)+VLOOKUP(IF(E53081&gt;0,1,E53081),rmatchups[],2,FALSE)</f>
        <v>#N/A</v>
      </c>
      <c r="K53081" t="e">
        <f t="shared" si="853"/>
        <v>#N/A</v>
      </c>
    </row>
    <row r="53082" spans="10:11" x14ac:dyDescent="0.35">
      <c r="J53082" t="e">
        <f>wOBA+VLOOKUP(D53082,order[],2,FALSE)+VLOOKUP(IF(F53082&gt;7,8,IF(F53082=0,1,F53082)),pitches[],2,FALSE)+VLOOKUP(IF(E53082&gt;0,1,E53082),rmatchups[],2,FALSE)</f>
        <v>#N/A</v>
      </c>
      <c r="K53082" t="e">
        <f t="shared" si="853"/>
        <v>#N/A</v>
      </c>
    </row>
    <row r="53083" spans="10:11" x14ac:dyDescent="0.35">
      <c r="J53083" t="e">
        <f>wOBA+VLOOKUP(D53083,order[],2,FALSE)+VLOOKUP(IF(F53083&gt;7,8,IF(F53083=0,1,F53083)),pitches[],2,FALSE)+VLOOKUP(IF(E53083&gt;0,1,E53083),rmatchups[],2,FALSE)</f>
        <v>#N/A</v>
      </c>
      <c r="K53083" t="e">
        <f t="shared" si="853"/>
        <v>#N/A</v>
      </c>
    </row>
    <row r="53084" spans="10:11" x14ac:dyDescent="0.35">
      <c r="J53084" t="e">
        <f>wOBA+VLOOKUP(D53084,order[],2,FALSE)+VLOOKUP(IF(F53084&gt;7,8,IF(F53084=0,1,F53084)),pitches[],2,FALSE)+VLOOKUP(IF(E53084&gt;0,1,E53084),rmatchups[],2,FALSE)</f>
        <v>#N/A</v>
      </c>
      <c r="K53084" t="e">
        <f t="shared" si="853"/>
        <v>#N/A</v>
      </c>
    </row>
    <row r="53085" spans="10:11" x14ac:dyDescent="0.35">
      <c r="J53085" t="e">
        <f>wOBA+VLOOKUP(D53085,order[],2,FALSE)+VLOOKUP(IF(F53085&gt;7,8,IF(F53085=0,1,F53085)),pitches[],2,FALSE)+VLOOKUP(IF(E53085&gt;0,1,E53085),rmatchups[],2,FALSE)</f>
        <v>#N/A</v>
      </c>
      <c r="K53085" t="e">
        <f t="shared" si="853"/>
        <v>#N/A</v>
      </c>
    </row>
    <row r="53086" spans="10:11" x14ac:dyDescent="0.35">
      <c r="J53086" t="e">
        <f>wOBA+VLOOKUP(D53086,order[],2,FALSE)+VLOOKUP(IF(F53086&gt;7,8,IF(F53086=0,1,F53086)),pitches[],2,FALSE)+VLOOKUP(IF(E53086&gt;0,1,E53086),rmatchups[],2,FALSE)</f>
        <v>#N/A</v>
      </c>
      <c r="K53086" t="e">
        <f t="shared" si="853"/>
        <v>#N/A</v>
      </c>
    </row>
    <row r="53087" spans="10:11" x14ac:dyDescent="0.35">
      <c r="J53087" t="e">
        <f>wOBA+VLOOKUP(D53087,order[],2,FALSE)+VLOOKUP(IF(F53087&gt;7,8,IF(F53087=0,1,F53087)),pitches[],2,FALSE)+VLOOKUP(IF(E53087&gt;0,1,E53087),rmatchups[],2,FALSE)</f>
        <v>#N/A</v>
      </c>
      <c r="K53087" t="e">
        <f t="shared" si="853"/>
        <v>#N/A</v>
      </c>
    </row>
    <row r="53088" spans="10:11" x14ac:dyDescent="0.35">
      <c r="J53088" t="e">
        <f>wOBA+VLOOKUP(D53088,order[],2,FALSE)+VLOOKUP(IF(F53088&gt;7,8,IF(F53088=0,1,F53088)),pitches[],2,FALSE)+VLOOKUP(IF(E53088&gt;0,1,E53088),rmatchups[],2,FALSE)</f>
        <v>#N/A</v>
      </c>
      <c r="K53088" t="e">
        <f t="shared" si="853"/>
        <v>#N/A</v>
      </c>
    </row>
    <row r="53089" spans="10:11" x14ac:dyDescent="0.35">
      <c r="J53089" t="e">
        <f>wOBA+VLOOKUP(D53089,order[],2,FALSE)+VLOOKUP(IF(F53089&gt;7,8,IF(F53089=0,1,F53089)),pitches[],2,FALSE)+VLOOKUP(IF(E53089&gt;0,1,E53089),rmatchups[],2,FALSE)</f>
        <v>#N/A</v>
      </c>
      <c r="K53089" t="e">
        <f t="shared" si="853"/>
        <v>#N/A</v>
      </c>
    </row>
    <row r="53090" spans="10:11" x14ac:dyDescent="0.35">
      <c r="J53090" t="e">
        <f>wOBA+VLOOKUP(D53090,order[],2,FALSE)+VLOOKUP(IF(F53090&gt;7,8,IF(F53090=0,1,F53090)),pitches[],2,FALSE)+VLOOKUP(IF(E53090&gt;0,1,E53090),rmatchups[],2,FALSE)</f>
        <v>#N/A</v>
      </c>
      <c r="K53090" t="e">
        <f t="shared" si="853"/>
        <v>#N/A</v>
      </c>
    </row>
    <row r="53091" spans="10:11" x14ac:dyDescent="0.35">
      <c r="J53091" t="e">
        <f>wOBA+VLOOKUP(D53091,order[],2,FALSE)+VLOOKUP(IF(F53091&gt;7,8,IF(F53091=0,1,F53091)),pitches[],2,FALSE)+VLOOKUP(IF(E53091&gt;0,1,E53091),rmatchups[],2,FALSE)</f>
        <v>#N/A</v>
      </c>
      <c r="K53091" t="e">
        <f t="shared" si="853"/>
        <v>#N/A</v>
      </c>
    </row>
    <row r="53092" spans="10:11" x14ac:dyDescent="0.35">
      <c r="J53092" t="e">
        <f>wOBA+VLOOKUP(D53092,order[],2,FALSE)+VLOOKUP(IF(F53092&gt;7,8,IF(F53092=0,1,F53092)),pitches[],2,FALSE)+VLOOKUP(IF(E53092&gt;0,1,E53092),rmatchups[],2,FALSE)</f>
        <v>#N/A</v>
      </c>
      <c r="K53092" t="e">
        <f t="shared" si="853"/>
        <v>#N/A</v>
      </c>
    </row>
    <row r="53093" spans="10:11" x14ac:dyDescent="0.35">
      <c r="J53093" t="e">
        <f>wOBA+VLOOKUP(D53093,order[],2,FALSE)+VLOOKUP(IF(F53093&gt;7,8,IF(F53093=0,1,F53093)),pitches[],2,FALSE)+VLOOKUP(IF(E53093&gt;0,1,E53093),rmatchups[],2,FALSE)</f>
        <v>#N/A</v>
      </c>
      <c r="K53093" t="e">
        <f t="shared" si="853"/>
        <v>#N/A</v>
      </c>
    </row>
    <row r="53094" spans="10:11" x14ac:dyDescent="0.35">
      <c r="J53094" t="e">
        <f>wOBA+VLOOKUP(D53094,order[],2,FALSE)+VLOOKUP(IF(F53094&gt;7,8,IF(F53094=0,1,F53094)),pitches[],2,FALSE)+VLOOKUP(IF(E53094&gt;0,1,E53094),rmatchups[],2,FALSE)</f>
        <v>#N/A</v>
      </c>
      <c r="K53094" t="e">
        <f t="shared" si="853"/>
        <v>#N/A</v>
      </c>
    </row>
    <row r="53095" spans="10:11" x14ac:dyDescent="0.35">
      <c r="J53095" t="e">
        <f>wOBA+VLOOKUP(D53095,order[],2,FALSE)+VLOOKUP(IF(F53095&gt;7,8,IF(F53095=0,1,F53095)),pitches[],2,FALSE)+VLOOKUP(IF(E53095&gt;0,1,E53095),rmatchups[],2,FALSE)</f>
        <v>#N/A</v>
      </c>
      <c r="K53095" t="e">
        <f t="shared" si="853"/>
        <v>#N/A</v>
      </c>
    </row>
    <row r="53096" spans="10:11" x14ac:dyDescent="0.35">
      <c r="J53096" t="e">
        <f>wOBA+VLOOKUP(D53096,order[],2,FALSE)+VLOOKUP(IF(F53096&gt;7,8,IF(F53096=0,1,F53096)),pitches[],2,FALSE)+VLOOKUP(IF(E53096&gt;0,1,E53096),rmatchups[],2,FALSE)</f>
        <v>#N/A</v>
      </c>
      <c r="K53096" t="e">
        <f t="shared" si="853"/>
        <v>#N/A</v>
      </c>
    </row>
    <row r="53097" spans="10:11" x14ac:dyDescent="0.35">
      <c r="J53097" t="e">
        <f>wOBA+VLOOKUP(D53097,order[],2,FALSE)+VLOOKUP(IF(F53097&gt;7,8,IF(F53097=0,1,F53097)),pitches[],2,FALSE)+VLOOKUP(IF(E53097&gt;0,1,E53097),rmatchups[],2,FALSE)</f>
        <v>#N/A</v>
      </c>
      <c r="K53097" t="e">
        <f t="shared" si="853"/>
        <v>#N/A</v>
      </c>
    </row>
    <row r="53098" spans="10:11" x14ac:dyDescent="0.35">
      <c r="J53098" t="e">
        <f>wOBA+VLOOKUP(D53098,order[],2,FALSE)+VLOOKUP(IF(F53098&gt;7,8,IF(F53098=0,1,F53098)),pitches[],2,FALSE)+VLOOKUP(IF(E53098&gt;0,1,E53098),rmatchups[],2,FALSE)</f>
        <v>#N/A</v>
      </c>
      <c r="K53098" t="e">
        <f t="shared" si="853"/>
        <v>#N/A</v>
      </c>
    </row>
    <row r="53099" spans="10:11" x14ac:dyDescent="0.35">
      <c r="J53099" t="e">
        <f>wOBA+VLOOKUP(D53099,order[],2,FALSE)+VLOOKUP(IF(F53099&gt;7,8,IF(F53099=0,1,F53099)),pitches[],2,FALSE)+VLOOKUP(IF(E53099&gt;0,1,E53099),rmatchups[],2,FALSE)</f>
        <v>#N/A</v>
      </c>
      <c r="K53099" t="e">
        <f t="shared" si="853"/>
        <v>#N/A</v>
      </c>
    </row>
    <row r="53100" spans="10:11" x14ac:dyDescent="0.35">
      <c r="J53100" t="e">
        <f>wOBA+VLOOKUP(D53100,order[],2,FALSE)+VLOOKUP(IF(F53100&gt;7,8,IF(F53100=0,1,F53100)),pitches[],2,FALSE)+VLOOKUP(IF(E53100&gt;0,1,E53100),rmatchups[],2,FALSE)</f>
        <v>#N/A</v>
      </c>
      <c r="K53100" t="e">
        <f t="shared" si="853"/>
        <v>#N/A</v>
      </c>
    </row>
    <row r="53101" spans="10:11" x14ac:dyDescent="0.35">
      <c r="J53101" t="e">
        <f>wOBA+VLOOKUP(D53101,order[],2,FALSE)+VLOOKUP(IF(F53101&gt;7,8,IF(F53101=0,1,F53101)),pitches[],2,FALSE)+VLOOKUP(IF(E53101&gt;0,1,E53101),rmatchups[],2,FALSE)</f>
        <v>#N/A</v>
      </c>
      <c r="K53101" t="e">
        <f t="shared" si="853"/>
        <v>#N/A</v>
      </c>
    </row>
    <row r="53102" spans="10:11" x14ac:dyDescent="0.35">
      <c r="J53102" t="e">
        <f>wOBA+VLOOKUP(D53102,order[],2,FALSE)+VLOOKUP(IF(F53102&gt;7,8,IF(F53102=0,1,F53102)),pitches[],2,FALSE)+VLOOKUP(IF(E53102&gt;0,1,E53102),rmatchups[],2,FALSE)</f>
        <v>#N/A</v>
      </c>
      <c r="K53102" t="e">
        <f t="shared" si="853"/>
        <v>#N/A</v>
      </c>
    </row>
    <row r="53103" spans="10:11" x14ac:dyDescent="0.35">
      <c r="J53103" t="e">
        <f>wOBA+VLOOKUP(D53103,order[],2,FALSE)+VLOOKUP(IF(F53103&gt;7,8,IF(F53103=0,1,F53103)),pitches[],2,FALSE)+VLOOKUP(IF(E53103&gt;0,1,E53103),rmatchups[],2,FALSE)</f>
        <v>#N/A</v>
      </c>
      <c r="K53103" t="e">
        <f t="shared" si="853"/>
        <v>#N/A</v>
      </c>
    </row>
    <row r="53104" spans="10:11" x14ac:dyDescent="0.35">
      <c r="J53104" t="e">
        <f>wOBA+VLOOKUP(D53104,order[],2,FALSE)+VLOOKUP(IF(F53104&gt;7,8,IF(F53104=0,1,F53104)),pitches[],2,FALSE)+VLOOKUP(IF(E53104&gt;0,1,E53104),rmatchups[],2,FALSE)</f>
        <v>#N/A</v>
      </c>
      <c r="K53104" t="e">
        <f t="shared" si="853"/>
        <v>#N/A</v>
      </c>
    </row>
    <row r="53105" spans="10:11" x14ac:dyDescent="0.35">
      <c r="J53105" t="e">
        <f>wOBA+VLOOKUP(D53105,order[],2,FALSE)+VLOOKUP(IF(F53105&gt;7,8,IF(F53105=0,1,F53105)),pitches[],2,FALSE)+VLOOKUP(IF(E53105&gt;0,1,E53105),rmatchups[],2,FALSE)</f>
        <v>#N/A</v>
      </c>
      <c r="K53105" t="e">
        <f t="shared" si="853"/>
        <v>#N/A</v>
      </c>
    </row>
    <row r="53106" spans="10:11" x14ac:dyDescent="0.35">
      <c r="J53106" t="e">
        <f>wOBA+VLOOKUP(D53106,order[],2,FALSE)+VLOOKUP(IF(F53106&gt;7,8,IF(F53106=0,1,F53106)),pitches[],2,FALSE)+VLOOKUP(IF(E53106&gt;0,1,E53106),rmatchups[],2,FALSE)</f>
        <v>#N/A</v>
      </c>
      <c r="K53106" t="e">
        <f t="shared" si="853"/>
        <v>#N/A</v>
      </c>
    </row>
    <row r="53107" spans="10:11" x14ac:dyDescent="0.35">
      <c r="J53107" t="e">
        <f>wOBA+VLOOKUP(D53107,order[],2,FALSE)+VLOOKUP(IF(F53107&gt;7,8,IF(F53107=0,1,F53107)),pitches[],2,FALSE)+VLOOKUP(IF(E53107&gt;0,1,E53107),rmatchups[],2,FALSE)</f>
        <v>#N/A</v>
      </c>
      <c r="K53107" t="e">
        <f t="shared" si="853"/>
        <v>#N/A</v>
      </c>
    </row>
    <row r="53108" spans="10:11" x14ac:dyDescent="0.35">
      <c r="J53108" t="e">
        <f>wOBA+VLOOKUP(D53108,order[],2,FALSE)+VLOOKUP(IF(F53108&gt;7,8,IF(F53108=0,1,F53108)),pitches[],2,FALSE)+VLOOKUP(IF(E53108&gt;0,1,E53108),rmatchups[],2,FALSE)</f>
        <v>#N/A</v>
      </c>
      <c r="K53108" t="e">
        <f t="shared" si="853"/>
        <v>#N/A</v>
      </c>
    </row>
    <row r="53109" spans="10:11" x14ac:dyDescent="0.35">
      <c r="J53109" t="e">
        <f>wOBA+VLOOKUP(D53109,order[],2,FALSE)+VLOOKUP(IF(F53109&gt;7,8,IF(F53109=0,1,F53109)),pitches[],2,FALSE)+VLOOKUP(IF(E53109&gt;0,1,E53109),rmatchups[],2,FALSE)</f>
        <v>#N/A</v>
      </c>
      <c r="K53109" t="e">
        <f t="shared" si="853"/>
        <v>#N/A</v>
      </c>
    </row>
    <row r="53110" spans="10:11" x14ac:dyDescent="0.35">
      <c r="J53110" t="e">
        <f>wOBA+VLOOKUP(D53110,order[],2,FALSE)+VLOOKUP(IF(F53110&gt;7,8,IF(F53110=0,1,F53110)),pitches[],2,FALSE)+VLOOKUP(IF(E53110&gt;0,1,E53110),rmatchups[],2,FALSE)</f>
        <v>#N/A</v>
      </c>
      <c r="K53110" t="e">
        <f t="shared" si="853"/>
        <v>#N/A</v>
      </c>
    </row>
    <row r="53111" spans="10:11" x14ac:dyDescent="0.35">
      <c r="J53111" t="e">
        <f>wOBA+VLOOKUP(D53111,order[],2,FALSE)+VLOOKUP(IF(F53111&gt;7,8,IF(F53111=0,1,F53111)),pitches[],2,FALSE)+VLOOKUP(IF(E53111&gt;0,1,E53111),rmatchups[],2,FALSE)</f>
        <v>#N/A</v>
      </c>
      <c r="K53111" t="e">
        <f t="shared" si="853"/>
        <v>#N/A</v>
      </c>
    </row>
    <row r="53112" spans="10:11" x14ac:dyDescent="0.35">
      <c r="J53112" t="e">
        <f>wOBA+VLOOKUP(D53112,order[],2,FALSE)+VLOOKUP(IF(F53112&gt;7,8,IF(F53112=0,1,F53112)),pitches[],2,FALSE)+VLOOKUP(IF(E53112&gt;0,1,E53112),rmatchups[],2,FALSE)</f>
        <v>#N/A</v>
      </c>
      <c r="K53112" t="e">
        <f t="shared" si="853"/>
        <v>#N/A</v>
      </c>
    </row>
    <row r="53113" spans="10:11" x14ac:dyDescent="0.35">
      <c r="J53113" t="e">
        <f>wOBA+VLOOKUP(D53113,order[],2,FALSE)+VLOOKUP(IF(F53113&gt;7,8,IF(F53113=0,1,F53113)),pitches[],2,FALSE)+VLOOKUP(IF(E53113&gt;0,1,E53113),rmatchups[],2,FALSE)</f>
        <v>#N/A</v>
      </c>
      <c r="K53113" t="e">
        <f t="shared" si="853"/>
        <v>#N/A</v>
      </c>
    </row>
    <row r="53114" spans="10:11" x14ac:dyDescent="0.35">
      <c r="J53114" t="e">
        <f>wOBA+VLOOKUP(D53114,order[],2,FALSE)+VLOOKUP(IF(F53114&gt;7,8,IF(F53114=0,1,F53114)),pitches[],2,FALSE)+VLOOKUP(IF(E53114&gt;0,1,E53114),rmatchups[],2,FALSE)</f>
        <v>#N/A</v>
      </c>
      <c r="K53114" t="e">
        <f t="shared" si="853"/>
        <v>#N/A</v>
      </c>
    </row>
    <row r="53115" spans="10:11" x14ac:dyDescent="0.35">
      <c r="J53115" t="e">
        <f>wOBA+VLOOKUP(D53115,order[],2,FALSE)+VLOOKUP(IF(F53115&gt;7,8,IF(F53115=0,1,F53115)),pitches[],2,FALSE)+VLOOKUP(IF(E53115&gt;0,1,E53115),rmatchups[],2,FALSE)</f>
        <v>#N/A</v>
      </c>
      <c r="K53115" t="e">
        <f t="shared" si="853"/>
        <v>#N/A</v>
      </c>
    </row>
    <row r="53116" spans="10:11" x14ac:dyDescent="0.35">
      <c r="J53116" t="e">
        <f>wOBA+VLOOKUP(D53116,order[],2,FALSE)+VLOOKUP(IF(F53116&gt;7,8,IF(F53116=0,1,F53116)),pitches[],2,FALSE)+VLOOKUP(IF(E53116&gt;0,1,E53116),rmatchups[],2,FALSE)</f>
        <v>#N/A</v>
      </c>
      <c r="K53116" t="e">
        <f t="shared" si="853"/>
        <v>#N/A</v>
      </c>
    </row>
    <row r="53117" spans="10:11" x14ac:dyDescent="0.35">
      <c r="J53117" t="e">
        <f>wOBA+VLOOKUP(D53117,order[],2,FALSE)+VLOOKUP(IF(F53117&gt;7,8,IF(F53117=0,1,F53117)),pitches[],2,FALSE)+VLOOKUP(IF(E53117&gt;0,1,E53117),rmatchups[],2,FALSE)</f>
        <v>#N/A</v>
      </c>
      <c r="K53117" t="e">
        <f t="shared" si="853"/>
        <v>#N/A</v>
      </c>
    </row>
    <row r="53118" spans="10:11" x14ac:dyDescent="0.35">
      <c r="J53118" t="e">
        <f>wOBA+VLOOKUP(D53118,order[],2,FALSE)+VLOOKUP(IF(F53118&gt;7,8,IF(F53118=0,1,F53118)),pitches[],2,FALSE)+VLOOKUP(IF(E53118&gt;0,1,E53118),rmatchups[],2,FALSE)</f>
        <v>#N/A</v>
      </c>
      <c r="K53118" t="e">
        <f t="shared" si="853"/>
        <v>#N/A</v>
      </c>
    </row>
    <row r="53119" spans="10:11" x14ac:dyDescent="0.35">
      <c r="J53119" t="e">
        <f>wOBA+VLOOKUP(D53119,order[],2,FALSE)+VLOOKUP(IF(F53119&gt;7,8,IF(F53119=0,1,F53119)),pitches[],2,FALSE)+VLOOKUP(IF(E53119&gt;0,1,E53119),rmatchups[],2,FALSE)</f>
        <v>#N/A</v>
      </c>
      <c r="K53119" t="e">
        <f t="shared" si="853"/>
        <v>#N/A</v>
      </c>
    </row>
    <row r="53120" spans="10:11" x14ac:dyDescent="0.35">
      <c r="J53120" t="e">
        <f>wOBA+VLOOKUP(D53120,order[],2,FALSE)+VLOOKUP(IF(F53120&gt;7,8,IF(F53120=0,1,F53120)),pitches[],2,FALSE)+VLOOKUP(IF(E53120&gt;0,1,E53120),rmatchups[],2,FALSE)</f>
        <v>#N/A</v>
      </c>
      <c r="K53120" t="e">
        <f t="shared" si="853"/>
        <v>#N/A</v>
      </c>
    </row>
    <row r="53121" spans="10:11" x14ac:dyDescent="0.35">
      <c r="J53121" t="e">
        <f>wOBA+VLOOKUP(D53121,order[],2,FALSE)+VLOOKUP(IF(F53121&gt;7,8,IF(F53121=0,1,F53121)),pitches[],2,FALSE)+VLOOKUP(IF(E53121&gt;0,1,E53121),rmatchups[],2,FALSE)</f>
        <v>#N/A</v>
      </c>
      <c r="K53121" t="e">
        <f t="shared" si="853"/>
        <v>#N/A</v>
      </c>
    </row>
    <row r="53122" spans="10:11" x14ac:dyDescent="0.35">
      <c r="J53122" t="e">
        <f>wOBA+VLOOKUP(D53122,order[],2,FALSE)+VLOOKUP(IF(F53122&gt;7,8,IF(F53122=0,1,F53122)),pitches[],2,FALSE)+VLOOKUP(IF(E53122&gt;0,1,E53122),rmatchups[],2,FALSE)</f>
        <v>#N/A</v>
      </c>
      <c r="K53122" t="e">
        <f t="shared" si="853"/>
        <v>#N/A</v>
      </c>
    </row>
    <row r="53123" spans="10:11" x14ac:dyDescent="0.35">
      <c r="J53123" t="e">
        <f>wOBA+VLOOKUP(D53123,order[],2,FALSE)+VLOOKUP(IF(F53123&gt;7,8,IF(F53123=0,1,F53123)),pitches[],2,FALSE)+VLOOKUP(IF(E53123&gt;0,1,E53123),rmatchups[],2,FALSE)</f>
        <v>#N/A</v>
      </c>
      <c r="K53123" t="e">
        <f t="shared" ref="K53123:K53186" si="854">H53123-J53123</f>
        <v>#N/A</v>
      </c>
    </row>
    <row r="53124" spans="10:11" x14ac:dyDescent="0.35">
      <c r="J53124" t="e">
        <f>wOBA+VLOOKUP(D53124,order[],2,FALSE)+VLOOKUP(IF(F53124&gt;7,8,IF(F53124=0,1,F53124)),pitches[],2,FALSE)+VLOOKUP(IF(E53124&gt;0,1,E53124),rmatchups[],2,FALSE)</f>
        <v>#N/A</v>
      </c>
      <c r="K53124" t="e">
        <f t="shared" si="854"/>
        <v>#N/A</v>
      </c>
    </row>
    <row r="53125" spans="10:11" x14ac:dyDescent="0.35">
      <c r="J53125" t="e">
        <f>wOBA+VLOOKUP(D53125,order[],2,FALSE)+VLOOKUP(IF(F53125&gt;7,8,IF(F53125=0,1,F53125)),pitches[],2,FALSE)+VLOOKUP(IF(E53125&gt;0,1,E53125),rmatchups[],2,FALSE)</f>
        <v>#N/A</v>
      </c>
      <c r="K53125" t="e">
        <f t="shared" si="854"/>
        <v>#N/A</v>
      </c>
    </row>
    <row r="53126" spans="10:11" x14ac:dyDescent="0.35">
      <c r="J53126" t="e">
        <f>wOBA+VLOOKUP(D53126,order[],2,FALSE)+VLOOKUP(IF(F53126&gt;7,8,IF(F53126=0,1,F53126)),pitches[],2,FALSE)+VLOOKUP(IF(E53126&gt;0,1,E53126),rmatchups[],2,FALSE)</f>
        <v>#N/A</v>
      </c>
      <c r="K53126" t="e">
        <f t="shared" si="854"/>
        <v>#N/A</v>
      </c>
    </row>
    <row r="53127" spans="10:11" x14ac:dyDescent="0.35">
      <c r="J53127" t="e">
        <f>wOBA+VLOOKUP(D53127,order[],2,FALSE)+VLOOKUP(IF(F53127&gt;7,8,IF(F53127=0,1,F53127)),pitches[],2,FALSE)+VLOOKUP(IF(E53127&gt;0,1,E53127),rmatchups[],2,FALSE)</f>
        <v>#N/A</v>
      </c>
      <c r="K53127" t="e">
        <f t="shared" si="854"/>
        <v>#N/A</v>
      </c>
    </row>
    <row r="53128" spans="10:11" x14ac:dyDescent="0.35">
      <c r="J53128" t="e">
        <f>wOBA+VLOOKUP(D53128,order[],2,FALSE)+VLOOKUP(IF(F53128&gt;7,8,IF(F53128=0,1,F53128)),pitches[],2,FALSE)+VLOOKUP(IF(E53128&gt;0,1,E53128),rmatchups[],2,FALSE)</f>
        <v>#N/A</v>
      </c>
      <c r="K53128" t="e">
        <f t="shared" si="854"/>
        <v>#N/A</v>
      </c>
    </row>
    <row r="53129" spans="10:11" x14ac:dyDescent="0.35">
      <c r="J53129" t="e">
        <f>wOBA+VLOOKUP(D53129,order[],2,FALSE)+VLOOKUP(IF(F53129&gt;7,8,IF(F53129=0,1,F53129)),pitches[],2,FALSE)+VLOOKUP(IF(E53129&gt;0,1,E53129),rmatchups[],2,FALSE)</f>
        <v>#N/A</v>
      </c>
      <c r="K53129" t="e">
        <f t="shared" si="854"/>
        <v>#N/A</v>
      </c>
    </row>
    <row r="53130" spans="10:11" x14ac:dyDescent="0.35">
      <c r="J53130" t="e">
        <f>wOBA+VLOOKUP(D53130,order[],2,FALSE)+VLOOKUP(IF(F53130&gt;7,8,IF(F53130=0,1,F53130)),pitches[],2,FALSE)+VLOOKUP(IF(E53130&gt;0,1,E53130),rmatchups[],2,FALSE)</f>
        <v>#N/A</v>
      </c>
      <c r="K53130" t="e">
        <f t="shared" si="854"/>
        <v>#N/A</v>
      </c>
    </row>
    <row r="53131" spans="10:11" x14ac:dyDescent="0.35">
      <c r="J53131" t="e">
        <f>wOBA+VLOOKUP(D53131,order[],2,FALSE)+VLOOKUP(IF(F53131&gt;7,8,IF(F53131=0,1,F53131)),pitches[],2,FALSE)+VLOOKUP(IF(E53131&gt;0,1,E53131),rmatchups[],2,FALSE)</f>
        <v>#N/A</v>
      </c>
      <c r="K53131" t="e">
        <f t="shared" si="854"/>
        <v>#N/A</v>
      </c>
    </row>
    <row r="53132" spans="10:11" x14ac:dyDescent="0.35">
      <c r="J53132" t="e">
        <f>wOBA+VLOOKUP(D53132,order[],2,FALSE)+VLOOKUP(IF(F53132&gt;7,8,IF(F53132=0,1,F53132)),pitches[],2,FALSE)+VLOOKUP(IF(E53132&gt;0,1,E53132),rmatchups[],2,FALSE)</f>
        <v>#N/A</v>
      </c>
      <c r="K53132" t="e">
        <f t="shared" si="854"/>
        <v>#N/A</v>
      </c>
    </row>
    <row r="53133" spans="10:11" x14ac:dyDescent="0.35">
      <c r="J53133" t="e">
        <f>wOBA+VLOOKUP(D53133,order[],2,FALSE)+VLOOKUP(IF(F53133&gt;7,8,IF(F53133=0,1,F53133)),pitches[],2,FALSE)+VLOOKUP(IF(E53133&gt;0,1,E53133),rmatchups[],2,FALSE)</f>
        <v>#N/A</v>
      </c>
      <c r="K53133" t="e">
        <f t="shared" si="854"/>
        <v>#N/A</v>
      </c>
    </row>
    <row r="53134" spans="10:11" x14ac:dyDescent="0.35">
      <c r="J53134" t="e">
        <f>wOBA+VLOOKUP(D53134,order[],2,FALSE)+VLOOKUP(IF(F53134&gt;7,8,IF(F53134=0,1,F53134)),pitches[],2,FALSE)+VLOOKUP(IF(E53134&gt;0,1,E53134),rmatchups[],2,FALSE)</f>
        <v>#N/A</v>
      </c>
      <c r="K53134" t="e">
        <f t="shared" si="854"/>
        <v>#N/A</v>
      </c>
    </row>
    <row r="53135" spans="10:11" x14ac:dyDescent="0.35">
      <c r="J53135" t="e">
        <f>wOBA+VLOOKUP(D53135,order[],2,FALSE)+VLOOKUP(IF(F53135&gt;7,8,IF(F53135=0,1,F53135)),pitches[],2,FALSE)+VLOOKUP(IF(E53135&gt;0,1,E53135),rmatchups[],2,FALSE)</f>
        <v>#N/A</v>
      </c>
      <c r="K53135" t="e">
        <f t="shared" si="854"/>
        <v>#N/A</v>
      </c>
    </row>
    <row r="53136" spans="10:11" x14ac:dyDescent="0.35">
      <c r="J53136" t="e">
        <f>wOBA+VLOOKUP(D53136,order[],2,FALSE)+VLOOKUP(IF(F53136&gt;7,8,IF(F53136=0,1,F53136)),pitches[],2,FALSE)+VLOOKUP(IF(E53136&gt;0,1,E53136),rmatchups[],2,FALSE)</f>
        <v>#N/A</v>
      </c>
      <c r="K53136" t="e">
        <f t="shared" si="854"/>
        <v>#N/A</v>
      </c>
    </row>
    <row r="53137" spans="10:11" x14ac:dyDescent="0.35">
      <c r="J53137" t="e">
        <f>wOBA+VLOOKUP(D53137,order[],2,FALSE)+VLOOKUP(IF(F53137&gt;7,8,IF(F53137=0,1,F53137)),pitches[],2,FALSE)+VLOOKUP(IF(E53137&gt;0,1,E53137),rmatchups[],2,FALSE)</f>
        <v>#N/A</v>
      </c>
      <c r="K53137" t="e">
        <f t="shared" si="854"/>
        <v>#N/A</v>
      </c>
    </row>
    <row r="53138" spans="10:11" x14ac:dyDescent="0.35">
      <c r="J53138" t="e">
        <f>wOBA+VLOOKUP(D53138,order[],2,FALSE)+VLOOKUP(IF(F53138&gt;7,8,IF(F53138=0,1,F53138)),pitches[],2,FALSE)+VLOOKUP(IF(E53138&gt;0,1,E53138),rmatchups[],2,FALSE)</f>
        <v>#N/A</v>
      </c>
      <c r="K53138" t="e">
        <f t="shared" si="854"/>
        <v>#N/A</v>
      </c>
    </row>
    <row r="53139" spans="10:11" x14ac:dyDescent="0.35">
      <c r="J53139" t="e">
        <f>wOBA+VLOOKUP(D53139,order[],2,FALSE)+VLOOKUP(IF(F53139&gt;7,8,IF(F53139=0,1,F53139)),pitches[],2,FALSE)+VLOOKUP(IF(E53139&gt;0,1,E53139),rmatchups[],2,FALSE)</f>
        <v>#N/A</v>
      </c>
      <c r="K53139" t="e">
        <f t="shared" si="854"/>
        <v>#N/A</v>
      </c>
    </row>
    <row r="53140" spans="10:11" x14ac:dyDescent="0.35">
      <c r="J53140" t="e">
        <f>wOBA+VLOOKUP(D53140,order[],2,FALSE)+VLOOKUP(IF(F53140&gt;7,8,IF(F53140=0,1,F53140)),pitches[],2,FALSE)+VLOOKUP(IF(E53140&gt;0,1,E53140),rmatchups[],2,FALSE)</f>
        <v>#N/A</v>
      </c>
      <c r="K53140" t="e">
        <f t="shared" si="854"/>
        <v>#N/A</v>
      </c>
    </row>
    <row r="53141" spans="10:11" x14ac:dyDescent="0.35">
      <c r="J53141" t="e">
        <f>wOBA+VLOOKUP(D53141,order[],2,FALSE)+VLOOKUP(IF(F53141&gt;7,8,IF(F53141=0,1,F53141)),pitches[],2,FALSE)+VLOOKUP(IF(E53141&gt;0,1,E53141),rmatchups[],2,FALSE)</f>
        <v>#N/A</v>
      </c>
      <c r="K53141" t="e">
        <f t="shared" si="854"/>
        <v>#N/A</v>
      </c>
    </row>
    <row r="53142" spans="10:11" x14ac:dyDescent="0.35">
      <c r="J53142" t="e">
        <f>wOBA+VLOOKUP(D53142,order[],2,FALSE)+VLOOKUP(IF(F53142&gt;7,8,IF(F53142=0,1,F53142)),pitches[],2,FALSE)+VLOOKUP(IF(E53142&gt;0,1,E53142),rmatchups[],2,FALSE)</f>
        <v>#N/A</v>
      </c>
      <c r="K53142" t="e">
        <f t="shared" si="854"/>
        <v>#N/A</v>
      </c>
    </row>
    <row r="53143" spans="10:11" x14ac:dyDescent="0.35">
      <c r="J53143" t="e">
        <f>wOBA+VLOOKUP(D53143,order[],2,FALSE)+VLOOKUP(IF(F53143&gt;7,8,IF(F53143=0,1,F53143)),pitches[],2,FALSE)+VLOOKUP(IF(E53143&gt;0,1,E53143),rmatchups[],2,FALSE)</f>
        <v>#N/A</v>
      </c>
      <c r="K53143" t="e">
        <f t="shared" si="854"/>
        <v>#N/A</v>
      </c>
    </row>
    <row r="53144" spans="10:11" x14ac:dyDescent="0.35">
      <c r="J53144" t="e">
        <f>wOBA+VLOOKUP(D53144,order[],2,FALSE)+VLOOKUP(IF(F53144&gt;7,8,IF(F53144=0,1,F53144)),pitches[],2,FALSE)+VLOOKUP(IF(E53144&gt;0,1,E53144),rmatchups[],2,FALSE)</f>
        <v>#N/A</v>
      </c>
      <c r="K53144" t="e">
        <f t="shared" si="854"/>
        <v>#N/A</v>
      </c>
    </row>
    <row r="53145" spans="10:11" x14ac:dyDescent="0.35">
      <c r="J53145" t="e">
        <f>wOBA+VLOOKUP(D53145,order[],2,FALSE)+VLOOKUP(IF(F53145&gt;7,8,IF(F53145=0,1,F53145)),pitches[],2,FALSE)+VLOOKUP(IF(E53145&gt;0,1,E53145),rmatchups[],2,FALSE)</f>
        <v>#N/A</v>
      </c>
      <c r="K53145" t="e">
        <f t="shared" si="854"/>
        <v>#N/A</v>
      </c>
    </row>
    <row r="53146" spans="10:11" x14ac:dyDescent="0.35">
      <c r="J53146" t="e">
        <f>wOBA+VLOOKUP(D53146,order[],2,FALSE)+VLOOKUP(IF(F53146&gt;7,8,IF(F53146=0,1,F53146)),pitches[],2,FALSE)+VLOOKUP(IF(E53146&gt;0,1,E53146),rmatchups[],2,FALSE)</f>
        <v>#N/A</v>
      </c>
      <c r="K53146" t="e">
        <f t="shared" si="854"/>
        <v>#N/A</v>
      </c>
    </row>
    <row r="53147" spans="10:11" x14ac:dyDescent="0.35">
      <c r="J53147" t="e">
        <f>wOBA+VLOOKUP(D53147,order[],2,FALSE)+VLOOKUP(IF(F53147&gt;7,8,IF(F53147=0,1,F53147)),pitches[],2,FALSE)+VLOOKUP(IF(E53147&gt;0,1,E53147),rmatchups[],2,FALSE)</f>
        <v>#N/A</v>
      </c>
      <c r="K53147" t="e">
        <f t="shared" si="854"/>
        <v>#N/A</v>
      </c>
    </row>
    <row r="53148" spans="10:11" x14ac:dyDescent="0.35">
      <c r="J53148" t="e">
        <f>wOBA+VLOOKUP(D53148,order[],2,FALSE)+VLOOKUP(IF(F53148&gt;7,8,IF(F53148=0,1,F53148)),pitches[],2,FALSE)+VLOOKUP(IF(E53148&gt;0,1,E53148),rmatchups[],2,FALSE)</f>
        <v>#N/A</v>
      </c>
      <c r="K53148" t="e">
        <f t="shared" si="854"/>
        <v>#N/A</v>
      </c>
    </row>
    <row r="53149" spans="10:11" x14ac:dyDescent="0.35">
      <c r="J53149" t="e">
        <f>wOBA+VLOOKUP(D53149,order[],2,FALSE)+VLOOKUP(IF(F53149&gt;7,8,IF(F53149=0,1,F53149)),pitches[],2,FALSE)+VLOOKUP(IF(E53149&gt;0,1,E53149),rmatchups[],2,FALSE)</f>
        <v>#N/A</v>
      </c>
      <c r="K53149" t="e">
        <f t="shared" si="854"/>
        <v>#N/A</v>
      </c>
    </row>
    <row r="53150" spans="10:11" x14ac:dyDescent="0.35">
      <c r="J53150" t="e">
        <f>wOBA+VLOOKUP(D53150,order[],2,FALSE)+VLOOKUP(IF(F53150&gt;7,8,IF(F53150=0,1,F53150)),pitches[],2,FALSE)+VLOOKUP(IF(E53150&gt;0,1,E53150),rmatchups[],2,FALSE)</f>
        <v>#N/A</v>
      </c>
      <c r="K53150" t="e">
        <f t="shared" si="854"/>
        <v>#N/A</v>
      </c>
    </row>
    <row r="53151" spans="10:11" x14ac:dyDescent="0.35">
      <c r="J53151" t="e">
        <f>wOBA+VLOOKUP(D53151,order[],2,FALSE)+VLOOKUP(IF(F53151&gt;7,8,IF(F53151=0,1,F53151)),pitches[],2,FALSE)+VLOOKUP(IF(E53151&gt;0,1,E53151),rmatchups[],2,FALSE)</f>
        <v>#N/A</v>
      </c>
      <c r="K53151" t="e">
        <f t="shared" si="854"/>
        <v>#N/A</v>
      </c>
    </row>
    <row r="53152" spans="10:11" x14ac:dyDescent="0.35">
      <c r="J53152" t="e">
        <f>wOBA+VLOOKUP(D53152,order[],2,FALSE)+VLOOKUP(IF(F53152&gt;7,8,IF(F53152=0,1,F53152)),pitches[],2,FALSE)+VLOOKUP(IF(E53152&gt;0,1,E53152),rmatchups[],2,FALSE)</f>
        <v>#N/A</v>
      </c>
      <c r="K53152" t="e">
        <f t="shared" si="854"/>
        <v>#N/A</v>
      </c>
    </row>
    <row r="53153" spans="10:11" x14ac:dyDescent="0.35">
      <c r="J53153" t="e">
        <f>wOBA+VLOOKUP(D53153,order[],2,FALSE)+VLOOKUP(IF(F53153&gt;7,8,IF(F53153=0,1,F53153)),pitches[],2,FALSE)+VLOOKUP(IF(E53153&gt;0,1,E53153),rmatchups[],2,FALSE)</f>
        <v>#N/A</v>
      </c>
      <c r="K53153" t="e">
        <f t="shared" si="854"/>
        <v>#N/A</v>
      </c>
    </row>
    <row r="53154" spans="10:11" x14ac:dyDescent="0.35">
      <c r="J53154" t="e">
        <f>wOBA+VLOOKUP(D53154,order[],2,FALSE)+VLOOKUP(IF(F53154&gt;7,8,IF(F53154=0,1,F53154)),pitches[],2,FALSE)+VLOOKUP(IF(E53154&gt;0,1,E53154),rmatchups[],2,FALSE)</f>
        <v>#N/A</v>
      </c>
      <c r="K53154" t="e">
        <f t="shared" si="854"/>
        <v>#N/A</v>
      </c>
    </row>
    <row r="53155" spans="10:11" x14ac:dyDescent="0.35">
      <c r="J53155" t="e">
        <f>wOBA+VLOOKUP(D53155,order[],2,FALSE)+VLOOKUP(IF(F53155&gt;7,8,IF(F53155=0,1,F53155)),pitches[],2,FALSE)+VLOOKUP(IF(E53155&gt;0,1,E53155),rmatchups[],2,FALSE)</f>
        <v>#N/A</v>
      </c>
      <c r="K53155" t="e">
        <f t="shared" si="854"/>
        <v>#N/A</v>
      </c>
    </row>
    <row r="53156" spans="10:11" x14ac:dyDescent="0.35">
      <c r="J53156" t="e">
        <f>wOBA+VLOOKUP(D53156,order[],2,FALSE)+VLOOKUP(IF(F53156&gt;7,8,IF(F53156=0,1,F53156)),pitches[],2,FALSE)+VLOOKUP(IF(E53156&gt;0,1,E53156),rmatchups[],2,FALSE)</f>
        <v>#N/A</v>
      </c>
      <c r="K53156" t="e">
        <f t="shared" si="854"/>
        <v>#N/A</v>
      </c>
    </row>
    <row r="53157" spans="10:11" x14ac:dyDescent="0.35">
      <c r="J53157" t="e">
        <f>wOBA+VLOOKUP(D53157,order[],2,FALSE)+VLOOKUP(IF(F53157&gt;7,8,IF(F53157=0,1,F53157)),pitches[],2,FALSE)+VLOOKUP(IF(E53157&gt;0,1,E53157),rmatchups[],2,FALSE)</f>
        <v>#N/A</v>
      </c>
      <c r="K53157" t="e">
        <f t="shared" si="854"/>
        <v>#N/A</v>
      </c>
    </row>
    <row r="53158" spans="10:11" x14ac:dyDescent="0.35">
      <c r="J53158" t="e">
        <f>wOBA+VLOOKUP(D53158,order[],2,FALSE)+VLOOKUP(IF(F53158&gt;7,8,IF(F53158=0,1,F53158)),pitches[],2,FALSE)+VLOOKUP(IF(E53158&gt;0,1,E53158),rmatchups[],2,FALSE)</f>
        <v>#N/A</v>
      </c>
      <c r="K53158" t="e">
        <f t="shared" si="854"/>
        <v>#N/A</v>
      </c>
    </row>
    <row r="53159" spans="10:11" x14ac:dyDescent="0.35">
      <c r="J53159" t="e">
        <f>wOBA+VLOOKUP(D53159,order[],2,FALSE)+VLOOKUP(IF(F53159&gt;7,8,IF(F53159=0,1,F53159)),pitches[],2,FALSE)+VLOOKUP(IF(E53159&gt;0,1,E53159),rmatchups[],2,FALSE)</f>
        <v>#N/A</v>
      </c>
      <c r="K53159" t="e">
        <f t="shared" si="854"/>
        <v>#N/A</v>
      </c>
    </row>
    <row r="53160" spans="10:11" x14ac:dyDescent="0.35">
      <c r="J53160" t="e">
        <f>wOBA+VLOOKUP(D53160,order[],2,FALSE)+VLOOKUP(IF(F53160&gt;7,8,IF(F53160=0,1,F53160)),pitches[],2,FALSE)+VLOOKUP(IF(E53160&gt;0,1,E53160),rmatchups[],2,FALSE)</f>
        <v>#N/A</v>
      </c>
      <c r="K53160" t="e">
        <f t="shared" si="854"/>
        <v>#N/A</v>
      </c>
    </row>
    <row r="53161" spans="10:11" x14ac:dyDescent="0.35">
      <c r="J53161" t="e">
        <f>wOBA+VLOOKUP(D53161,order[],2,FALSE)+VLOOKUP(IF(F53161&gt;7,8,IF(F53161=0,1,F53161)),pitches[],2,FALSE)+VLOOKUP(IF(E53161&gt;0,1,E53161),rmatchups[],2,FALSE)</f>
        <v>#N/A</v>
      </c>
      <c r="K53161" t="e">
        <f t="shared" si="854"/>
        <v>#N/A</v>
      </c>
    </row>
    <row r="53162" spans="10:11" x14ac:dyDescent="0.35">
      <c r="J53162" t="e">
        <f>wOBA+VLOOKUP(D53162,order[],2,FALSE)+VLOOKUP(IF(F53162&gt;7,8,IF(F53162=0,1,F53162)),pitches[],2,FALSE)+VLOOKUP(IF(E53162&gt;0,1,E53162),rmatchups[],2,FALSE)</f>
        <v>#N/A</v>
      </c>
      <c r="K53162" t="e">
        <f t="shared" si="854"/>
        <v>#N/A</v>
      </c>
    </row>
    <row r="53163" spans="10:11" x14ac:dyDescent="0.35">
      <c r="J53163" t="e">
        <f>wOBA+VLOOKUP(D53163,order[],2,FALSE)+VLOOKUP(IF(F53163&gt;7,8,IF(F53163=0,1,F53163)),pitches[],2,FALSE)+VLOOKUP(IF(E53163&gt;0,1,E53163),rmatchups[],2,FALSE)</f>
        <v>#N/A</v>
      </c>
      <c r="K53163" t="e">
        <f t="shared" si="854"/>
        <v>#N/A</v>
      </c>
    </row>
    <row r="53164" spans="10:11" x14ac:dyDescent="0.35">
      <c r="J53164" t="e">
        <f>wOBA+VLOOKUP(D53164,order[],2,FALSE)+VLOOKUP(IF(F53164&gt;7,8,IF(F53164=0,1,F53164)),pitches[],2,FALSE)+VLOOKUP(IF(E53164&gt;0,1,E53164),rmatchups[],2,FALSE)</f>
        <v>#N/A</v>
      </c>
      <c r="K53164" t="e">
        <f t="shared" si="854"/>
        <v>#N/A</v>
      </c>
    </row>
    <row r="53165" spans="10:11" x14ac:dyDescent="0.35">
      <c r="J53165" t="e">
        <f>wOBA+VLOOKUP(D53165,order[],2,FALSE)+VLOOKUP(IF(F53165&gt;7,8,IF(F53165=0,1,F53165)),pitches[],2,FALSE)+VLOOKUP(IF(E53165&gt;0,1,E53165),rmatchups[],2,FALSE)</f>
        <v>#N/A</v>
      </c>
      <c r="K53165" t="e">
        <f t="shared" si="854"/>
        <v>#N/A</v>
      </c>
    </row>
    <row r="53166" spans="10:11" x14ac:dyDescent="0.35">
      <c r="J53166" t="e">
        <f>wOBA+VLOOKUP(D53166,order[],2,FALSE)+VLOOKUP(IF(F53166&gt;7,8,IF(F53166=0,1,F53166)),pitches[],2,FALSE)+VLOOKUP(IF(E53166&gt;0,1,E53166),rmatchups[],2,FALSE)</f>
        <v>#N/A</v>
      </c>
      <c r="K53166" t="e">
        <f t="shared" si="854"/>
        <v>#N/A</v>
      </c>
    </row>
    <row r="53167" spans="10:11" x14ac:dyDescent="0.35">
      <c r="J53167" t="e">
        <f>wOBA+VLOOKUP(D53167,order[],2,FALSE)+VLOOKUP(IF(F53167&gt;7,8,IF(F53167=0,1,F53167)),pitches[],2,FALSE)+VLOOKUP(IF(E53167&gt;0,1,E53167),rmatchups[],2,FALSE)</f>
        <v>#N/A</v>
      </c>
      <c r="K53167" t="e">
        <f t="shared" si="854"/>
        <v>#N/A</v>
      </c>
    </row>
    <row r="53168" spans="10:11" x14ac:dyDescent="0.35">
      <c r="J53168" t="e">
        <f>wOBA+VLOOKUP(D53168,order[],2,FALSE)+VLOOKUP(IF(F53168&gt;7,8,IF(F53168=0,1,F53168)),pitches[],2,FALSE)+VLOOKUP(IF(E53168&gt;0,1,E53168),rmatchups[],2,FALSE)</f>
        <v>#N/A</v>
      </c>
      <c r="K53168" t="e">
        <f t="shared" si="854"/>
        <v>#N/A</v>
      </c>
    </row>
    <row r="53169" spans="10:11" x14ac:dyDescent="0.35">
      <c r="J53169" t="e">
        <f>wOBA+VLOOKUP(D53169,order[],2,FALSE)+VLOOKUP(IF(F53169&gt;7,8,IF(F53169=0,1,F53169)),pitches[],2,FALSE)+VLOOKUP(IF(E53169&gt;0,1,E53169),rmatchups[],2,FALSE)</f>
        <v>#N/A</v>
      </c>
      <c r="K53169" t="e">
        <f t="shared" si="854"/>
        <v>#N/A</v>
      </c>
    </row>
    <row r="53170" spans="10:11" x14ac:dyDescent="0.35">
      <c r="J53170" t="e">
        <f>wOBA+VLOOKUP(D53170,order[],2,FALSE)+VLOOKUP(IF(F53170&gt;7,8,IF(F53170=0,1,F53170)),pitches[],2,FALSE)+VLOOKUP(IF(E53170&gt;0,1,E53170),rmatchups[],2,FALSE)</f>
        <v>#N/A</v>
      </c>
      <c r="K53170" t="e">
        <f t="shared" si="854"/>
        <v>#N/A</v>
      </c>
    </row>
    <row r="53171" spans="10:11" x14ac:dyDescent="0.35">
      <c r="J53171" t="e">
        <f>wOBA+VLOOKUP(D53171,order[],2,FALSE)+VLOOKUP(IF(F53171&gt;7,8,IF(F53171=0,1,F53171)),pitches[],2,FALSE)+VLOOKUP(IF(E53171&gt;0,1,E53171),rmatchups[],2,FALSE)</f>
        <v>#N/A</v>
      </c>
      <c r="K53171" t="e">
        <f t="shared" si="854"/>
        <v>#N/A</v>
      </c>
    </row>
    <row r="53172" spans="10:11" x14ac:dyDescent="0.35">
      <c r="J53172" t="e">
        <f>wOBA+VLOOKUP(D53172,order[],2,FALSE)+VLOOKUP(IF(F53172&gt;7,8,IF(F53172=0,1,F53172)),pitches[],2,FALSE)+VLOOKUP(IF(E53172&gt;0,1,E53172),rmatchups[],2,FALSE)</f>
        <v>#N/A</v>
      </c>
      <c r="K53172" t="e">
        <f t="shared" si="854"/>
        <v>#N/A</v>
      </c>
    </row>
    <row r="53173" spans="10:11" x14ac:dyDescent="0.35">
      <c r="J53173" t="e">
        <f>wOBA+VLOOKUP(D53173,order[],2,FALSE)+VLOOKUP(IF(F53173&gt;7,8,IF(F53173=0,1,F53173)),pitches[],2,FALSE)+VLOOKUP(IF(E53173&gt;0,1,E53173),rmatchups[],2,FALSE)</f>
        <v>#N/A</v>
      </c>
      <c r="K53173" t="e">
        <f t="shared" si="854"/>
        <v>#N/A</v>
      </c>
    </row>
    <row r="53174" spans="10:11" x14ac:dyDescent="0.35">
      <c r="J53174" t="e">
        <f>wOBA+VLOOKUP(D53174,order[],2,FALSE)+VLOOKUP(IF(F53174&gt;7,8,IF(F53174=0,1,F53174)),pitches[],2,FALSE)+VLOOKUP(IF(E53174&gt;0,1,E53174),rmatchups[],2,FALSE)</f>
        <v>#N/A</v>
      </c>
      <c r="K53174" t="e">
        <f t="shared" si="854"/>
        <v>#N/A</v>
      </c>
    </row>
    <row r="53175" spans="10:11" x14ac:dyDescent="0.35">
      <c r="J53175" t="e">
        <f>wOBA+VLOOKUP(D53175,order[],2,FALSE)+VLOOKUP(IF(F53175&gt;7,8,IF(F53175=0,1,F53175)),pitches[],2,FALSE)+VLOOKUP(IF(E53175&gt;0,1,E53175),rmatchups[],2,FALSE)</f>
        <v>#N/A</v>
      </c>
      <c r="K53175" t="e">
        <f t="shared" si="854"/>
        <v>#N/A</v>
      </c>
    </row>
    <row r="53176" spans="10:11" x14ac:dyDescent="0.35">
      <c r="J53176" t="e">
        <f>wOBA+VLOOKUP(D53176,order[],2,FALSE)+VLOOKUP(IF(F53176&gt;7,8,IF(F53176=0,1,F53176)),pitches[],2,FALSE)+VLOOKUP(IF(E53176&gt;0,1,E53176),rmatchups[],2,FALSE)</f>
        <v>#N/A</v>
      </c>
      <c r="K53176" t="e">
        <f t="shared" si="854"/>
        <v>#N/A</v>
      </c>
    </row>
    <row r="53177" spans="10:11" x14ac:dyDescent="0.35">
      <c r="J53177" t="e">
        <f>wOBA+VLOOKUP(D53177,order[],2,FALSE)+VLOOKUP(IF(F53177&gt;7,8,IF(F53177=0,1,F53177)),pitches[],2,FALSE)+VLOOKUP(IF(E53177&gt;0,1,E53177),rmatchups[],2,FALSE)</f>
        <v>#N/A</v>
      </c>
      <c r="K53177" t="e">
        <f t="shared" si="854"/>
        <v>#N/A</v>
      </c>
    </row>
    <row r="53178" spans="10:11" x14ac:dyDescent="0.35">
      <c r="J53178" t="e">
        <f>wOBA+VLOOKUP(D53178,order[],2,FALSE)+VLOOKUP(IF(F53178&gt;7,8,IF(F53178=0,1,F53178)),pitches[],2,FALSE)+VLOOKUP(IF(E53178&gt;0,1,E53178),rmatchups[],2,FALSE)</f>
        <v>#N/A</v>
      </c>
      <c r="K53178" t="e">
        <f t="shared" si="854"/>
        <v>#N/A</v>
      </c>
    </row>
    <row r="53179" spans="10:11" x14ac:dyDescent="0.35">
      <c r="J53179" t="e">
        <f>wOBA+VLOOKUP(D53179,order[],2,FALSE)+VLOOKUP(IF(F53179&gt;7,8,IF(F53179=0,1,F53179)),pitches[],2,FALSE)+VLOOKUP(IF(E53179&gt;0,1,E53179),rmatchups[],2,FALSE)</f>
        <v>#N/A</v>
      </c>
      <c r="K53179" t="e">
        <f t="shared" si="854"/>
        <v>#N/A</v>
      </c>
    </row>
    <row r="53180" spans="10:11" x14ac:dyDescent="0.35">
      <c r="J53180" t="e">
        <f>wOBA+VLOOKUP(D53180,order[],2,FALSE)+VLOOKUP(IF(F53180&gt;7,8,IF(F53180=0,1,F53180)),pitches[],2,FALSE)+VLOOKUP(IF(E53180&gt;0,1,E53180),rmatchups[],2,FALSE)</f>
        <v>#N/A</v>
      </c>
      <c r="K53180" t="e">
        <f t="shared" si="854"/>
        <v>#N/A</v>
      </c>
    </row>
    <row r="53181" spans="10:11" x14ac:dyDescent="0.35">
      <c r="J53181" t="e">
        <f>wOBA+VLOOKUP(D53181,order[],2,FALSE)+VLOOKUP(IF(F53181&gt;7,8,IF(F53181=0,1,F53181)),pitches[],2,FALSE)+VLOOKUP(IF(E53181&gt;0,1,E53181),rmatchups[],2,FALSE)</f>
        <v>#N/A</v>
      </c>
      <c r="K53181" t="e">
        <f t="shared" si="854"/>
        <v>#N/A</v>
      </c>
    </row>
    <row r="53182" spans="10:11" x14ac:dyDescent="0.35">
      <c r="J53182" t="e">
        <f>wOBA+VLOOKUP(D53182,order[],2,FALSE)+VLOOKUP(IF(F53182&gt;7,8,IF(F53182=0,1,F53182)),pitches[],2,FALSE)+VLOOKUP(IF(E53182&gt;0,1,E53182),rmatchups[],2,FALSE)</f>
        <v>#N/A</v>
      </c>
      <c r="K53182" t="e">
        <f t="shared" si="854"/>
        <v>#N/A</v>
      </c>
    </row>
    <row r="53183" spans="10:11" x14ac:dyDescent="0.35">
      <c r="J53183" t="e">
        <f>wOBA+VLOOKUP(D53183,order[],2,FALSE)+VLOOKUP(IF(F53183&gt;7,8,IF(F53183=0,1,F53183)),pitches[],2,FALSE)+VLOOKUP(IF(E53183&gt;0,1,E53183),rmatchups[],2,FALSE)</f>
        <v>#N/A</v>
      </c>
      <c r="K53183" t="e">
        <f t="shared" si="854"/>
        <v>#N/A</v>
      </c>
    </row>
    <row r="53184" spans="10:11" x14ac:dyDescent="0.35">
      <c r="J53184" t="e">
        <f>wOBA+VLOOKUP(D53184,order[],2,FALSE)+VLOOKUP(IF(F53184&gt;7,8,IF(F53184=0,1,F53184)),pitches[],2,FALSE)+VLOOKUP(IF(E53184&gt;0,1,E53184),rmatchups[],2,FALSE)</f>
        <v>#N/A</v>
      </c>
      <c r="K53184" t="e">
        <f t="shared" si="854"/>
        <v>#N/A</v>
      </c>
    </row>
    <row r="53185" spans="10:11" x14ac:dyDescent="0.35">
      <c r="J53185" t="e">
        <f>wOBA+VLOOKUP(D53185,order[],2,FALSE)+VLOOKUP(IF(F53185&gt;7,8,IF(F53185=0,1,F53185)),pitches[],2,FALSE)+VLOOKUP(IF(E53185&gt;0,1,E53185),rmatchups[],2,FALSE)</f>
        <v>#N/A</v>
      </c>
      <c r="K53185" t="e">
        <f t="shared" si="854"/>
        <v>#N/A</v>
      </c>
    </row>
    <row r="53186" spans="10:11" x14ac:dyDescent="0.35">
      <c r="J53186" t="e">
        <f>wOBA+VLOOKUP(D53186,order[],2,FALSE)+VLOOKUP(IF(F53186&gt;7,8,IF(F53186=0,1,F53186)),pitches[],2,FALSE)+VLOOKUP(IF(E53186&gt;0,1,E53186),rmatchups[],2,FALSE)</f>
        <v>#N/A</v>
      </c>
      <c r="K53186" t="e">
        <f t="shared" si="854"/>
        <v>#N/A</v>
      </c>
    </row>
    <row r="53187" spans="10:11" x14ac:dyDescent="0.35">
      <c r="J53187" t="e">
        <f>wOBA+VLOOKUP(D53187,order[],2,FALSE)+VLOOKUP(IF(F53187&gt;7,8,IF(F53187=0,1,F53187)),pitches[],2,FALSE)+VLOOKUP(IF(E53187&gt;0,1,E53187),rmatchups[],2,FALSE)</f>
        <v>#N/A</v>
      </c>
      <c r="K53187" t="e">
        <f t="shared" ref="K53187:K53250" si="855">H53187-J53187</f>
        <v>#N/A</v>
      </c>
    </row>
    <row r="53188" spans="10:11" x14ac:dyDescent="0.35">
      <c r="J53188" t="e">
        <f>wOBA+VLOOKUP(D53188,order[],2,FALSE)+VLOOKUP(IF(F53188&gt;7,8,IF(F53188=0,1,F53188)),pitches[],2,FALSE)+VLOOKUP(IF(E53188&gt;0,1,E53188),rmatchups[],2,FALSE)</f>
        <v>#N/A</v>
      </c>
      <c r="K53188" t="e">
        <f t="shared" si="855"/>
        <v>#N/A</v>
      </c>
    </row>
    <row r="53189" spans="10:11" x14ac:dyDescent="0.35">
      <c r="J53189" t="e">
        <f>wOBA+VLOOKUP(D53189,order[],2,FALSE)+VLOOKUP(IF(F53189&gt;7,8,IF(F53189=0,1,F53189)),pitches[],2,FALSE)+VLOOKUP(IF(E53189&gt;0,1,E53189),rmatchups[],2,FALSE)</f>
        <v>#N/A</v>
      </c>
      <c r="K53189" t="e">
        <f t="shared" si="855"/>
        <v>#N/A</v>
      </c>
    </row>
    <row r="53190" spans="10:11" x14ac:dyDescent="0.35">
      <c r="J53190" t="e">
        <f>wOBA+VLOOKUP(D53190,order[],2,FALSE)+VLOOKUP(IF(F53190&gt;7,8,IF(F53190=0,1,F53190)),pitches[],2,FALSE)+VLOOKUP(IF(E53190&gt;0,1,E53190),rmatchups[],2,FALSE)</f>
        <v>#N/A</v>
      </c>
      <c r="K53190" t="e">
        <f t="shared" si="855"/>
        <v>#N/A</v>
      </c>
    </row>
    <row r="53191" spans="10:11" x14ac:dyDescent="0.35">
      <c r="J53191" t="e">
        <f>wOBA+VLOOKUP(D53191,order[],2,FALSE)+VLOOKUP(IF(F53191&gt;7,8,IF(F53191=0,1,F53191)),pitches[],2,FALSE)+VLOOKUP(IF(E53191&gt;0,1,E53191),rmatchups[],2,FALSE)</f>
        <v>#N/A</v>
      </c>
      <c r="K53191" t="e">
        <f t="shared" si="855"/>
        <v>#N/A</v>
      </c>
    </row>
    <row r="53192" spans="10:11" x14ac:dyDescent="0.35">
      <c r="J53192" t="e">
        <f>wOBA+VLOOKUP(D53192,order[],2,FALSE)+VLOOKUP(IF(F53192&gt;7,8,IF(F53192=0,1,F53192)),pitches[],2,FALSE)+VLOOKUP(IF(E53192&gt;0,1,E53192),rmatchups[],2,FALSE)</f>
        <v>#N/A</v>
      </c>
      <c r="K53192" t="e">
        <f t="shared" si="855"/>
        <v>#N/A</v>
      </c>
    </row>
    <row r="53193" spans="10:11" x14ac:dyDescent="0.35">
      <c r="J53193" t="e">
        <f>wOBA+VLOOKUP(D53193,order[],2,FALSE)+VLOOKUP(IF(F53193&gt;7,8,IF(F53193=0,1,F53193)),pitches[],2,FALSE)+VLOOKUP(IF(E53193&gt;0,1,E53193),rmatchups[],2,FALSE)</f>
        <v>#N/A</v>
      </c>
      <c r="K53193" t="e">
        <f t="shared" si="855"/>
        <v>#N/A</v>
      </c>
    </row>
    <row r="53194" spans="10:11" x14ac:dyDescent="0.35">
      <c r="J53194" t="e">
        <f>wOBA+VLOOKUP(D53194,order[],2,FALSE)+VLOOKUP(IF(F53194&gt;7,8,IF(F53194=0,1,F53194)),pitches[],2,FALSE)+VLOOKUP(IF(E53194&gt;0,1,E53194),rmatchups[],2,FALSE)</f>
        <v>#N/A</v>
      </c>
      <c r="K53194" t="e">
        <f t="shared" si="855"/>
        <v>#N/A</v>
      </c>
    </row>
    <row r="53195" spans="10:11" x14ac:dyDescent="0.35">
      <c r="J53195" t="e">
        <f>wOBA+VLOOKUP(D53195,order[],2,FALSE)+VLOOKUP(IF(F53195&gt;7,8,IF(F53195=0,1,F53195)),pitches[],2,FALSE)+VLOOKUP(IF(E53195&gt;0,1,E53195),rmatchups[],2,FALSE)</f>
        <v>#N/A</v>
      </c>
      <c r="K53195" t="e">
        <f t="shared" si="855"/>
        <v>#N/A</v>
      </c>
    </row>
    <row r="53196" spans="10:11" x14ac:dyDescent="0.35">
      <c r="J53196" t="e">
        <f>wOBA+VLOOKUP(D53196,order[],2,FALSE)+VLOOKUP(IF(F53196&gt;7,8,IF(F53196=0,1,F53196)),pitches[],2,FALSE)+VLOOKUP(IF(E53196&gt;0,1,E53196),rmatchups[],2,FALSE)</f>
        <v>#N/A</v>
      </c>
      <c r="K53196" t="e">
        <f t="shared" si="855"/>
        <v>#N/A</v>
      </c>
    </row>
    <row r="53197" spans="10:11" x14ac:dyDescent="0.35">
      <c r="J53197" t="e">
        <f>wOBA+VLOOKUP(D53197,order[],2,FALSE)+VLOOKUP(IF(F53197&gt;7,8,IF(F53197=0,1,F53197)),pitches[],2,FALSE)+VLOOKUP(IF(E53197&gt;0,1,E53197),rmatchups[],2,FALSE)</f>
        <v>#N/A</v>
      </c>
      <c r="K53197" t="e">
        <f t="shared" si="855"/>
        <v>#N/A</v>
      </c>
    </row>
    <row r="53198" spans="10:11" x14ac:dyDescent="0.35">
      <c r="J53198" t="e">
        <f>wOBA+VLOOKUP(D53198,order[],2,FALSE)+VLOOKUP(IF(F53198&gt;7,8,IF(F53198=0,1,F53198)),pitches[],2,FALSE)+VLOOKUP(IF(E53198&gt;0,1,E53198),rmatchups[],2,FALSE)</f>
        <v>#N/A</v>
      </c>
      <c r="K53198" t="e">
        <f t="shared" si="855"/>
        <v>#N/A</v>
      </c>
    </row>
    <row r="53199" spans="10:11" x14ac:dyDescent="0.35">
      <c r="J53199" t="e">
        <f>wOBA+VLOOKUP(D53199,order[],2,FALSE)+VLOOKUP(IF(F53199&gt;7,8,IF(F53199=0,1,F53199)),pitches[],2,FALSE)+VLOOKUP(IF(E53199&gt;0,1,E53199),rmatchups[],2,FALSE)</f>
        <v>#N/A</v>
      </c>
      <c r="K53199" t="e">
        <f t="shared" si="855"/>
        <v>#N/A</v>
      </c>
    </row>
    <row r="53200" spans="10:11" x14ac:dyDescent="0.35">
      <c r="J53200" t="e">
        <f>wOBA+VLOOKUP(D53200,order[],2,FALSE)+VLOOKUP(IF(F53200&gt;7,8,IF(F53200=0,1,F53200)),pitches[],2,FALSE)+VLOOKUP(IF(E53200&gt;0,1,E53200),rmatchups[],2,FALSE)</f>
        <v>#N/A</v>
      </c>
      <c r="K53200" t="e">
        <f t="shared" si="855"/>
        <v>#N/A</v>
      </c>
    </row>
    <row r="53201" spans="10:11" x14ac:dyDescent="0.35">
      <c r="J53201" t="e">
        <f>wOBA+VLOOKUP(D53201,order[],2,FALSE)+VLOOKUP(IF(F53201&gt;7,8,IF(F53201=0,1,F53201)),pitches[],2,FALSE)+VLOOKUP(IF(E53201&gt;0,1,E53201),rmatchups[],2,FALSE)</f>
        <v>#N/A</v>
      </c>
      <c r="K53201" t="e">
        <f t="shared" si="855"/>
        <v>#N/A</v>
      </c>
    </row>
    <row r="53202" spans="10:11" x14ac:dyDescent="0.35">
      <c r="J53202" t="e">
        <f>wOBA+VLOOKUP(D53202,order[],2,FALSE)+VLOOKUP(IF(F53202&gt;7,8,IF(F53202=0,1,F53202)),pitches[],2,FALSE)+VLOOKUP(IF(E53202&gt;0,1,E53202),rmatchups[],2,FALSE)</f>
        <v>#N/A</v>
      </c>
      <c r="K53202" t="e">
        <f t="shared" si="855"/>
        <v>#N/A</v>
      </c>
    </row>
    <row r="53203" spans="10:11" x14ac:dyDescent="0.35">
      <c r="J53203" t="e">
        <f>wOBA+VLOOKUP(D53203,order[],2,FALSE)+VLOOKUP(IF(F53203&gt;7,8,IF(F53203=0,1,F53203)),pitches[],2,FALSE)+VLOOKUP(IF(E53203&gt;0,1,E53203),rmatchups[],2,FALSE)</f>
        <v>#N/A</v>
      </c>
      <c r="K53203" t="e">
        <f t="shared" si="855"/>
        <v>#N/A</v>
      </c>
    </row>
    <row r="53204" spans="10:11" x14ac:dyDescent="0.35">
      <c r="J53204" t="e">
        <f>wOBA+VLOOKUP(D53204,order[],2,FALSE)+VLOOKUP(IF(F53204&gt;7,8,IF(F53204=0,1,F53204)),pitches[],2,FALSE)+VLOOKUP(IF(E53204&gt;0,1,E53204),rmatchups[],2,FALSE)</f>
        <v>#N/A</v>
      </c>
      <c r="K53204" t="e">
        <f t="shared" si="855"/>
        <v>#N/A</v>
      </c>
    </row>
    <row r="53205" spans="10:11" x14ac:dyDescent="0.35">
      <c r="J53205" t="e">
        <f>wOBA+VLOOKUP(D53205,order[],2,FALSE)+VLOOKUP(IF(F53205&gt;7,8,IF(F53205=0,1,F53205)),pitches[],2,FALSE)+VLOOKUP(IF(E53205&gt;0,1,E53205),rmatchups[],2,FALSE)</f>
        <v>#N/A</v>
      </c>
      <c r="K53205" t="e">
        <f t="shared" si="855"/>
        <v>#N/A</v>
      </c>
    </row>
    <row r="53206" spans="10:11" x14ac:dyDescent="0.35">
      <c r="J53206" t="e">
        <f>wOBA+VLOOKUP(D53206,order[],2,FALSE)+VLOOKUP(IF(F53206&gt;7,8,IF(F53206=0,1,F53206)),pitches[],2,FALSE)+VLOOKUP(IF(E53206&gt;0,1,E53206),rmatchups[],2,FALSE)</f>
        <v>#N/A</v>
      </c>
      <c r="K53206" t="e">
        <f t="shared" si="855"/>
        <v>#N/A</v>
      </c>
    </row>
    <row r="53207" spans="10:11" x14ac:dyDescent="0.35">
      <c r="J53207" t="e">
        <f>wOBA+VLOOKUP(D53207,order[],2,FALSE)+VLOOKUP(IF(F53207&gt;7,8,IF(F53207=0,1,F53207)),pitches[],2,FALSE)+VLOOKUP(IF(E53207&gt;0,1,E53207),rmatchups[],2,FALSE)</f>
        <v>#N/A</v>
      </c>
      <c r="K53207" t="e">
        <f t="shared" si="855"/>
        <v>#N/A</v>
      </c>
    </row>
    <row r="53208" spans="10:11" x14ac:dyDescent="0.35">
      <c r="J53208" t="e">
        <f>wOBA+VLOOKUP(D53208,order[],2,FALSE)+VLOOKUP(IF(F53208&gt;7,8,IF(F53208=0,1,F53208)),pitches[],2,FALSE)+VLOOKUP(IF(E53208&gt;0,1,E53208),rmatchups[],2,FALSE)</f>
        <v>#N/A</v>
      </c>
      <c r="K53208" t="e">
        <f t="shared" si="855"/>
        <v>#N/A</v>
      </c>
    </row>
    <row r="53209" spans="10:11" x14ac:dyDescent="0.35">
      <c r="J53209" t="e">
        <f>wOBA+VLOOKUP(D53209,order[],2,FALSE)+VLOOKUP(IF(F53209&gt;7,8,IF(F53209=0,1,F53209)),pitches[],2,FALSE)+VLOOKUP(IF(E53209&gt;0,1,E53209),rmatchups[],2,FALSE)</f>
        <v>#N/A</v>
      </c>
      <c r="K53209" t="e">
        <f t="shared" si="855"/>
        <v>#N/A</v>
      </c>
    </row>
    <row r="53210" spans="10:11" x14ac:dyDescent="0.35">
      <c r="J53210" t="e">
        <f>wOBA+VLOOKUP(D53210,order[],2,FALSE)+VLOOKUP(IF(F53210&gt;7,8,IF(F53210=0,1,F53210)),pitches[],2,FALSE)+VLOOKUP(IF(E53210&gt;0,1,E53210),rmatchups[],2,FALSE)</f>
        <v>#N/A</v>
      </c>
      <c r="K53210" t="e">
        <f t="shared" si="855"/>
        <v>#N/A</v>
      </c>
    </row>
    <row r="53211" spans="10:11" x14ac:dyDescent="0.35">
      <c r="J53211" t="e">
        <f>wOBA+VLOOKUP(D53211,order[],2,FALSE)+VLOOKUP(IF(F53211&gt;7,8,IF(F53211=0,1,F53211)),pitches[],2,FALSE)+VLOOKUP(IF(E53211&gt;0,1,E53211),rmatchups[],2,FALSE)</f>
        <v>#N/A</v>
      </c>
      <c r="K53211" t="e">
        <f t="shared" si="855"/>
        <v>#N/A</v>
      </c>
    </row>
    <row r="53212" spans="10:11" x14ac:dyDescent="0.35">
      <c r="J53212" t="e">
        <f>wOBA+VLOOKUP(D53212,order[],2,FALSE)+VLOOKUP(IF(F53212&gt;7,8,IF(F53212=0,1,F53212)),pitches[],2,FALSE)+VLOOKUP(IF(E53212&gt;0,1,E53212),rmatchups[],2,FALSE)</f>
        <v>#N/A</v>
      </c>
      <c r="K53212" t="e">
        <f t="shared" si="855"/>
        <v>#N/A</v>
      </c>
    </row>
    <row r="53213" spans="10:11" x14ac:dyDescent="0.35">
      <c r="J53213" t="e">
        <f>wOBA+VLOOKUP(D53213,order[],2,FALSE)+VLOOKUP(IF(F53213&gt;7,8,IF(F53213=0,1,F53213)),pitches[],2,FALSE)+VLOOKUP(IF(E53213&gt;0,1,E53213),rmatchups[],2,FALSE)</f>
        <v>#N/A</v>
      </c>
      <c r="K53213" t="e">
        <f t="shared" si="855"/>
        <v>#N/A</v>
      </c>
    </row>
    <row r="53214" spans="10:11" x14ac:dyDescent="0.35">
      <c r="J53214" t="e">
        <f>wOBA+VLOOKUP(D53214,order[],2,FALSE)+VLOOKUP(IF(F53214&gt;7,8,IF(F53214=0,1,F53214)),pitches[],2,FALSE)+VLOOKUP(IF(E53214&gt;0,1,E53214),rmatchups[],2,FALSE)</f>
        <v>#N/A</v>
      </c>
      <c r="K53214" t="e">
        <f t="shared" si="855"/>
        <v>#N/A</v>
      </c>
    </row>
    <row r="53215" spans="10:11" x14ac:dyDescent="0.35">
      <c r="J53215" t="e">
        <f>wOBA+VLOOKUP(D53215,order[],2,FALSE)+VLOOKUP(IF(F53215&gt;7,8,IF(F53215=0,1,F53215)),pitches[],2,FALSE)+VLOOKUP(IF(E53215&gt;0,1,E53215),rmatchups[],2,FALSE)</f>
        <v>#N/A</v>
      </c>
      <c r="K53215" t="e">
        <f t="shared" si="855"/>
        <v>#N/A</v>
      </c>
    </row>
    <row r="53216" spans="10:11" x14ac:dyDescent="0.35">
      <c r="J53216" t="e">
        <f>wOBA+VLOOKUP(D53216,order[],2,FALSE)+VLOOKUP(IF(F53216&gt;7,8,IF(F53216=0,1,F53216)),pitches[],2,FALSE)+VLOOKUP(IF(E53216&gt;0,1,E53216),rmatchups[],2,FALSE)</f>
        <v>#N/A</v>
      </c>
      <c r="K53216" t="e">
        <f t="shared" si="855"/>
        <v>#N/A</v>
      </c>
    </row>
    <row r="53217" spans="10:11" x14ac:dyDescent="0.35">
      <c r="J53217" t="e">
        <f>wOBA+VLOOKUP(D53217,order[],2,FALSE)+VLOOKUP(IF(F53217&gt;7,8,IF(F53217=0,1,F53217)),pitches[],2,FALSE)+VLOOKUP(IF(E53217&gt;0,1,E53217),rmatchups[],2,FALSE)</f>
        <v>#N/A</v>
      </c>
      <c r="K53217" t="e">
        <f t="shared" si="855"/>
        <v>#N/A</v>
      </c>
    </row>
    <row r="53218" spans="10:11" x14ac:dyDescent="0.35">
      <c r="J53218" t="e">
        <f>wOBA+VLOOKUP(D53218,order[],2,FALSE)+VLOOKUP(IF(F53218&gt;7,8,IF(F53218=0,1,F53218)),pitches[],2,FALSE)+VLOOKUP(IF(E53218&gt;0,1,E53218),rmatchups[],2,FALSE)</f>
        <v>#N/A</v>
      </c>
      <c r="K53218" t="e">
        <f t="shared" si="855"/>
        <v>#N/A</v>
      </c>
    </row>
    <row r="53219" spans="10:11" x14ac:dyDescent="0.35">
      <c r="J53219" t="e">
        <f>wOBA+VLOOKUP(D53219,order[],2,FALSE)+VLOOKUP(IF(F53219&gt;7,8,IF(F53219=0,1,F53219)),pitches[],2,FALSE)+VLOOKUP(IF(E53219&gt;0,1,E53219),rmatchups[],2,FALSE)</f>
        <v>#N/A</v>
      </c>
      <c r="K53219" t="e">
        <f t="shared" si="855"/>
        <v>#N/A</v>
      </c>
    </row>
    <row r="53220" spans="10:11" x14ac:dyDescent="0.35">
      <c r="J53220" t="e">
        <f>wOBA+VLOOKUP(D53220,order[],2,FALSE)+VLOOKUP(IF(F53220&gt;7,8,IF(F53220=0,1,F53220)),pitches[],2,FALSE)+VLOOKUP(IF(E53220&gt;0,1,E53220),rmatchups[],2,FALSE)</f>
        <v>#N/A</v>
      </c>
      <c r="K53220" t="e">
        <f t="shared" si="855"/>
        <v>#N/A</v>
      </c>
    </row>
    <row r="53221" spans="10:11" x14ac:dyDescent="0.35">
      <c r="J53221" t="e">
        <f>wOBA+VLOOKUP(D53221,order[],2,FALSE)+VLOOKUP(IF(F53221&gt;7,8,IF(F53221=0,1,F53221)),pitches[],2,FALSE)+VLOOKUP(IF(E53221&gt;0,1,E53221),rmatchups[],2,FALSE)</f>
        <v>#N/A</v>
      </c>
      <c r="K53221" t="e">
        <f t="shared" si="855"/>
        <v>#N/A</v>
      </c>
    </row>
    <row r="53222" spans="10:11" x14ac:dyDescent="0.35">
      <c r="J53222" t="e">
        <f>wOBA+VLOOKUP(D53222,order[],2,FALSE)+VLOOKUP(IF(F53222&gt;7,8,IF(F53222=0,1,F53222)),pitches[],2,FALSE)+VLOOKUP(IF(E53222&gt;0,1,E53222),rmatchups[],2,FALSE)</f>
        <v>#N/A</v>
      </c>
      <c r="K53222" t="e">
        <f t="shared" si="855"/>
        <v>#N/A</v>
      </c>
    </row>
    <row r="53223" spans="10:11" x14ac:dyDescent="0.35">
      <c r="J53223" t="e">
        <f>wOBA+VLOOKUP(D53223,order[],2,FALSE)+VLOOKUP(IF(F53223&gt;7,8,IF(F53223=0,1,F53223)),pitches[],2,FALSE)+VLOOKUP(IF(E53223&gt;0,1,E53223),rmatchups[],2,FALSE)</f>
        <v>#N/A</v>
      </c>
      <c r="K53223" t="e">
        <f t="shared" si="855"/>
        <v>#N/A</v>
      </c>
    </row>
    <row r="53224" spans="10:11" x14ac:dyDescent="0.35">
      <c r="J53224" t="e">
        <f>wOBA+VLOOKUP(D53224,order[],2,FALSE)+VLOOKUP(IF(F53224&gt;7,8,IF(F53224=0,1,F53224)),pitches[],2,FALSE)+VLOOKUP(IF(E53224&gt;0,1,E53224),rmatchups[],2,FALSE)</f>
        <v>#N/A</v>
      </c>
      <c r="K53224" t="e">
        <f t="shared" si="855"/>
        <v>#N/A</v>
      </c>
    </row>
    <row r="53225" spans="10:11" x14ac:dyDescent="0.35">
      <c r="J53225" t="e">
        <f>wOBA+VLOOKUP(D53225,order[],2,FALSE)+VLOOKUP(IF(F53225&gt;7,8,IF(F53225=0,1,F53225)),pitches[],2,FALSE)+VLOOKUP(IF(E53225&gt;0,1,E53225),rmatchups[],2,FALSE)</f>
        <v>#N/A</v>
      </c>
      <c r="K53225" t="e">
        <f t="shared" si="855"/>
        <v>#N/A</v>
      </c>
    </row>
    <row r="53226" spans="10:11" x14ac:dyDescent="0.35">
      <c r="J53226" t="e">
        <f>wOBA+VLOOKUP(D53226,order[],2,FALSE)+VLOOKUP(IF(F53226&gt;7,8,IF(F53226=0,1,F53226)),pitches[],2,FALSE)+VLOOKUP(IF(E53226&gt;0,1,E53226),rmatchups[],2,FALSE)</f>
        <v>#N/A</v>
      </c>
      <c r="K53226" t="e">
        <f t="shared" si="855"/>
        <v>#N/A</v>
      </c>
    </row>
    <row r="53227" spans="10:11" x14ac:dyDescent="0.35">
      <c r="J53227" t="e">
        <f>wOBA+VLOOKUP(D53227,order[],2,FALSE)+VLOOKUP(IF(F53227&gt;7,8,IF(F53227=0,1,F53227)),pitches[],2,FALSE)+VLOOKUP(IF(E53227&gt;0,1,E53227),rmatchups[],2,FALSE)</f>
        <v>#N/A</v>
      </c>
      <c r="K53227" t="e">
        <f t="shared" si="855"/>
        <v>#N/A</v>
      </c>
    </row>
    <row r="53228" spans="10:11" x14ac:dyDescent="0.35">
      <c r="J53228" t="e">
        <f>wOBA+VLOOKUP(D53228,order[],2,FALSE)+VLOOKUP(IF(F53228&gt;7,8,IF(F53228=0,1,F53228)),pitches[],2,FALSE)+VLOOKUP(IF(E53228&gt;0,1,E53228),rmatchups[],2,FALSE)</f>
        <v>#N/A</v>
      </c>
      <c r="K53228" t="e">
        <f t="shared" si="855"/>
        <v>#N/A</v>
      </c>
    </row>
    <row r="53229" spans="10:11" x14ac:dyDescent="0.35">
      <c r="J53229" t="e">
        <f>wOBA+VLOOKUP(D53229,order[],2,FALSE)+VLOOKUP(IF(F53229&gt;7,8,IF(F53229=0,1,F53229)),pitches[],2,FALSE)+VLOOKUP(IF(E53229&gt;0,1,E53229),rmatchups[],2,FALSE)</f>
        <v>#N/A</v>
      </c>
      <c r="K53229" t="e">
        <f t="shared" si="855"/>
        <v>#N/A</v>
      </c>
    </row>
    <row r="53230" spans="10:11" x14ac:dyDescent="0.35">
      <c r="J53230" t="e">
        <f>wOBA+VLOOKUP(D53230,order[],2,FALSE)+VLOOKUP(IF(F53230&gt;7,8,IF(F53230=0,1,F53230)),pitches[],2,FALSE)+VLOOKUP(IF(E53230&gt;0,1,E53230),rmatchups[],2,FALSE)</f>
        <v>#N/A</v>
      </c>
      <c r="K53230" t="e">
        <f t="shared" si="855"/>
        <v>#N/A</v>
      </c>
    </row>
    <row r="53231" spans="10:11" x14ac:dyDescent="0.35">
      <c r="J53231" t="e">
        <f>wOBA+VLOOKUP(D53231,order[],2,FALSE)+VLOOKUP(IF(F53231&gt;7,8,IF(F53231=0,1,F53231)),pitches[],2,FALSE)+VLOOKUP(IF(E53231&gt;0,1,E53231),rmatchups[],2,FALSE)</f>
        <v>#N/A</v>
      </c>
      <c r="K53231" t="e">
        <f t="shared" si="855"/>
        <v>#N/A</v>
      </c>
    </row>
    <row r="53232" spans="10:11" x14ac:dyDescent="0.35">
      <c r="J53232" t="e">
        <f>wOBA+VLOOKUP(D53232,order[],2,FALSE)+VLOOKUP(IF(F53232&gt;7,8,IF(F53232=0,1,F53232)),pitches[],2,FALSE)+VLOOKUP(IF(E53232&gt;0,1,E53232),rmatchups[],2,FALSE)</f>
        <v>#N/A</v>
      </c>
      <c r="K53232" t="e">
        <f t="shared" si="855"/>
        <v>#N/A</v>
      </c>
    </row>
    <row r="53233" spans="10:11" x14ac:dyDescent="0.35">
      <c r="J53233" t="e">
        <f>wOBA+VLOOKUP(D53233,order[],2,FALSE)+VLOOKUP(IF(F53233&gt;7,8,IF(F53233=0,1,F53233)),pitches[],2,FALSE)+VLOOKUP(IF(E53233&gt;0,1,E53233),rmatchups[],2,FALSE)</f>
        <v>#N/A</v>
      </c>
      <c r="K53233" t="e">
        <f t="shared" si="855"/>
        <v>#N/A</v>
      </c>
    </row>
    <row r="53234" spans="10:11" x14ac:dyDescent="0.35">
      <c r="J53234" t="e">
        <f>wOBA+VLOOKUP(D53234,order[],2,FALSE)+VLOOKUP(IF(F53234&gt;7,8,IF(F53234=0,1,F53234)),pitches[],2,FALSE)+VLOOKUP(IF(E53234&gt;0,1,E53234),rmatchups[],2,FALSE)</f>
        <v>#N/A</v>
      </c>
      <c r="K53234" t="e">
        <f t="shared" si="855"/>
        <v>#N/A</v>
      </c>
    </row>
    <row r="53235" spans="10:11" x14ac:dyDescent="0.35">
      <c r="J53235" t="e">
        <f>wOBA+VLOOKUP(D53235,order[],2,FALSE)+VLOOKUP(IF(F53235&gt;7,8,IF(F53235=0,1,F53235)),pitches[],2,FALSE)+VLOOKUP(IF(E53235&gt;0,1,E53235),rmatchups[],2,FALSE)</f>
        <v>#N/A</v>
      </c>
      <c r="K53235" t="e">
        <f t="shared" si="855"/>
        <v>#N/A</v>
      </c>
    </row>
    <row r="53236" spans="10:11" x14ac:dyDescent="0.35">
      <c r="J53236" t="e">
        <f>wOBA+VLOOKUP(D53236,order[],2,FALSE)+VLOOKUP(IF(F53236&gt;7,8,IF(F53236=0,1,F53236)),pitches[],2,FALSE)+VLOOKUP(IF(E53236&gt;0,1,E53236),rmatchups[],2,FALSE)</f>
        <v>#N/A</v>
      </c>
      <c r="K53236" t="e">
        <f t="shared" si="855"/>
        <v>#N/A</v>
      </c>
    </row>
    <row r="53237" spans="10:11" x14ac:dyDescent="0.35">
      <c r="J53237" t="e">
        <f>wOBA+VLOOKUP(D53237,order[],2,FALSE)+VLOOKUP(IF(F53237&gt;7,8,IF(F53237=0,1,F53237)),pitches[],2,FALSE)+VLOOKUP(IF(E53237&gt;0,1,E53237),rmatchups[],2,FALSE)</f>
        <v>#N/A</v>
      </c>
      <c r="K53237" t="e">
        <f t="shared" si="855"/>
        <v>#N/A</v>
      </c>
    </row>
    <row r="53238" spans="10:11" x14ac:dyDescent="0.35">
      <c r="J53238" t="e">
        <f>wOBA+VLOOKUP(D53238,order[],2,FALSE)+VLOOKUP(IF(F53238&gt;7,8,IF(F53238=0,1,F53238)),pitches[],2,FALSE)+VLOOKUP(IF(E53238&gt;0,1,E53238),rmatchups[],2,FALSE)</f>
        <v>#N/A</v>
      </c>
      <c r="K53238" t="e">
        <f t="shared" si="855"/>
        <v>#N/A</v>
      </c>
    </row>
    <row r="53239" spans="10:11" x14ac:dyDescent="0.35">
      <c r="J53239" t="e">
        <f>wOBA+VLOOKUP(D53239,order[],2,FALSE)+VLOOKUP(IF(F53239&gt;7,8,IF(F53239=0,1,F53239)),pitches[],2,FALSE)+VLOOKUP(IF(E53239&gt;0,1,E53239),rmatchups[],2,FALSE)</f>
        <v>#N/A</v>
      </c>
      <c r="K53239" t="e">
        <f t="shared" si="855"/>
        <v>#N/A</v>
      </c>
    </row>
    <row r="53240" spans="10:11" x14ac:dyDescent="0.35">
      <c r="J53240" t="e">
        <f>wOBA+VLOOKUP(D53240,order[],2,FALSE)+VLOOKUP(IF(F53240&gt;7,8,IF(F53240=0,1,F53240)),pitches[],2,FALSE)+VLOOKUP(IF(E53240&gt;0,1,E53240),rmatchups[],2,FALSE)</f>
        <v>#N/A</v>
      </c>
      <c r="K53240" t="e">
        <f t="shared" si="855"/>
        <v>#N/A</v>
      </c>
    </row>
    <row r="53241" spans="10:11" x14ac:dyDescent="0.35">
      <c r="J53241" t="e">
        <f>wOBA+VLOOKUP(D53241,order[],2,FALSE)+VLOOKUP(IF(F53241&gt;7,8,IF(F53241=0,1,F53241)),pitches[],2,FALSE)+VLOOKUP(IF(E53241&gt;0,1,E53241),rmatchups[],2,FALSE)</f>
        <v>#N/A</v>
      </c>
      <c r="K53241" t="e">
        <f t="shared" si="855"/>
        <v>#N/A</v>
      </c>
    </row>
    <row r="53242" spans="10:11" x14ac:dyDescent="0.35">
      <c r="J53242" t="e">
        <f>wOBA+VLOOKUP(D53242,order[],2,FALSE)+VLOOKUP(IF(F53242&gt;7,8,IF(F53242=0,1,F53242)),pitches[],2,FALSE)+VLOOKUP(IF(E53242&gt;0,1,E53242),rmatchups[],2,FALSE)</f>
        <v>#N/A</v>
      </c>
      <c r="K53242" t="e">
        <f t="shared" si="855"/>
        <v>#N/A</v>
      </c>
    </row>
    <row r="53243" spans="10:11" x14ac:dyDescent="0.35">
      <c r="J53243" t="e">
        <f>wOBA+VLOOKUP(D53243,order[],2,FALSE)+VLOOKUP(IF(F53243&gt;7,8,IF(F53243=0,1,F53243)),pitches[],2,FALSE)+VLOOKUP(IF(E53243&gt;0,1,E53243),rmatchups[],2,FALSE)</f>
        <v>#N/A</v>
      </c>
      <c r="K53243" t="e">
        <f t="shared" si="855"/>
        <v>#N/A</v>
      </c>
    </row>
    <row r="53244" spans="10:11" x14ac:dyDescent="0.35">
      <c r="J53244" t="e">
        <f>wOBA+VLOOKUP(D53244,order[],2,FALSE)+VLOOKUP(IF(F53244&gt;7,8,IF(F53244=0,1,F53244)),pitches[],2,FALSE)+VLOOKUP(IF(E53244&gt;0,1,E53244),rmatchups[],2,FALSE)</f>
        <v>#N/A</v>
      </c>
      <c r="K53244" t="e">
        <f t="shared" si="855"/>
        <v>#N/A</v>
      </c>
    </row>
    <row r="53245" spans="10:11" x14ac:dyDescent="0.35">
      <c r="J53245" t="e">
        <f>wOBA+VLOOKUP(D53245,order[],2,FALSE)+VLOOKUP(IF(F53245&gt;7,8,IF(F53245=0,1,F53245)),pitches[],2,FALSE)+VLOOKUP(IF(E53245&gt;0,1,E53245),rmatchups[],2,FALSE)</f>
        <v>#N/A</v>
      </c>
      <c r="K53245" t="e">
        <f t="shared" si="855"/>
        <v>#N/A</v>
      </c>
    </row>
    <row r="53246" spans="10:11" x14ac:dyDescent="0.35">
      <c r="J53246" t="e">
        <f>wOBA+VLOOKUP(D53246,order[],2,FALSE)+VLOOKUP(IF(F53246&gt;7,8,IF(F53246=0,1,F53246)),pitches[],2,FALSE)+VLOOKUP(IF(E53246&gt;0,1,E53246),rmatchups[],2,FALSE)</f>
        <v>#N/A</v>
      </c>
      <c r="K53246" t="e">
        <f t="shared" si="855"/>
        <v>#N/A</v>
      </c>
    </row>
    <row r="53247" spans="10:11" x14ac:dyDescent="0.35">
      <c r="J53247" t="e">
        <f>wOBA+VLOOKUP(D53247,order[],2,FALSE)+VLOOKUP(IF(F53247&gt;7,8,IF(F53247=0,1,F53247)),pitches[],2,FALSE)+VLOOKUP(IF(E53247&gt;0,1,E53247),rmatchups[],2,FALSE)</f>
        <v>#N/A</v>
      </c>
      <c r="K53247" t="e">
        <f t="shared" si="855"/>
        <v>#N/A</v>
      </c>
    </row>
    <row r="53248" spans="10:11" x14ac:dyDescent="0.35">
      <c r="J53248" t="e">
        <f>wOBA+VLOOKUP(D53248,order[],2,FALSE)+VLOOKUP(IF(F53248&gt;7,8,IF(F53248=0,1,F53248)),pitches[],2,FALSE)+VLOOKUP(IF(E53248&gt;0,1,E53248),rmatchups[],2,FALSE)</f>
        <v>#N/A</v>
      </c>
      <c r="K53248" t="e">
        <f t="shared" si="855"/>
        <v>#N/A</v>
      </c>
    </row>
    <row r="53249" spans="10:11" x14ac:dyDescent="0.35">
      <c r="J53249" t="e">
        <f>wOBA+VLOOKUP(D53249,order[],2,FALSE)+VLOOKUP(IF(F53249&gt;7,8,IF(F53249=0,1,F53249)),pitches[],2,FALSE)+VLOOKUP(IF(E53249&gt;0,1,E53249),rmatchups[],2,FALSE)</f>
        <v>#N/A</v>
      </c>
      <c r="K53249" t="e">
        <f t="shared" si="855"/>
        <v>#N/A</v>
      </c>
    </row>
    <row r="53250" spans="10:11" x14ac:dyDescent="0.35">
      <c r="J53250" t="e">
        <f>wOBA+VLOOKUP(D53250,order[],2,FALSE)+VLOOKUP(IF(F53250&gt;7,8,IF(F53250=0,1,F53250)),pitches[],2,FALSE)+VLOOKUP(IF(E53250&gt;0,1,E53250),rmatchups[],2,FALSE)</f>
        <v>#N/A</v>
      </c>
      <c r="K53250" t="e">
        <f t="shared" si="855"/>
        <v>#N/A</v>
      </c>
    </row>
    <row r="53251" spans="10:11" x14ac:dyDescent="0.35">
      <c r="J53251" t="e">
        <f>wOBA+VLOOKUP(D53251,order[],2,FALSE)+VLOOKUP(IF(F53251&gt;7,8,IF(F53251=0,1,F53251)),pitches[],2,FALSE)+VLOOKUP(IF(E53251&gt;0,1,E53251),rmatchups[],2,FALSE)</f>
        <v>#N/A</v>
      </c>
      <c r="K53251" t="e">
        <f t="shared" ref="K53251:K53314" si="856">H53251-J53251</f>
        <v>#N/A</v>
      </c>
    </row>
    <row r="53252" spans="10:11" x14ac:dyDescent="0.35">
      <c r="J53252" t="e">
        <f>wOBA+VLOOKUP(D53252,order[],2,FALSE)+VLOOKUP(IF(F53252&gt;7,8,IF(F53252=0,1,F53252)),pitches[],2,FALSE)+VLOOKUP(IF(E53252&gt;0,1,E53252),rmatchups[],2,FALSE)</f>
        <v>#N/A</v>
      </c>
      <c r="K53252" t="e">
        <f t="shared" si="856"/>
        <v>#N/A</v>
      </c>
    </row>
    <row r="53253" spans="10:11" x14ac:dyDescent="0.35">
      <c r="J53253" t="e">
        <f>wOBA+VLOOKUP(D53253,order[],2,FALSE)+VLOOKUP(IF(F53253&gt;7,8,IF(F53253=0,1,F53253)),pitches[],2,FALSE)+VLOOKUP(IF(E53253&gt;0,1,E53253),rmatchups[],2,FALSE)</f>
        <v>#N/A</v>
      </c>
      <c r="K53253" t="e">
        <f t="shared" si="856"/>
        <v>#N/A</v>
      </c>
    </row>
    <row r="53254" spans="10:11" x14ac:dyDescent="0.35">
      <c r="J53254" t="e">
        <f>wOBA+VLOOKUP(D53254,order[],2,FALSE)+VLOOKUP(IF(F53254&gt;7,8,IF(F53254=0,1,F53254)),pitches[],2,FALSE)+VLOOKUP(IF(E53254&gt;0,1,E53254),rmatchups[],2,FALSE)</f>
        <v>#N/A</v>
      </c>
      <c r="K53254" t="e">
        <f t="shared" si="856"/>
        <v>#N/A</v>
      </c>
    </row>
    <row r="53255" spans="10:11" x14ac:dyDescent="0.35">
      <c r="J53255" t="e">
        <f>wOBA+VLOOKUP(D53255,order[],2,FALSE)+VLOOKUP(IF(F53255&gt;7,8,IF(F53255=0,1,F53255)),pitches[],2,FALSE)+VLOOKUP(IF(E53255&gt;0,1,E53255),rmatchups[],2,FALSE)</f>
        <v>#N/A</v>
      </c>
      <c r="K53255" t="e">
        <f t="shared" si="856"/>
        <v>#N/A</v>
      </c>
    </row>
    <row r="53256" spans="10:11" x14ac:dyDescent="0.35">
      <c r="J53256" t="e">
        <f>wOBA+VLOOKUP(D53256,order[],2,FALSE)+VLOOKUP(IF(F53256&gt;7,8,IF(F53256=0,1,F53256)),pitches[],2,FALSE)+VLOOKUP(IF(E53256&gt;0,1,E53256),rmatchups[],2,FALSE)</f>
        <v>#N/A</v>
      </c>
      <c r="K53256" t="e">
        <f t="shared" si="856"/>
        <v>#N/A</v>
      </c>
    </row>
    <row r="53257" spans="10:11" x14ac:dyDescent="0.35">
      <c r="J53257" t="e">
        <f>wOBA+VLOOKUP(D53257,order[],2,FALSE)+VLOOKUP(IF(F53257&gt;7,8,IF(F53257=0,1,F53257)),pitches[],2,FALSE)+VLOOKUP(IF(E53257&gt;0,1,E53257),rmatchups[],2,FALSE)</f>
        <v>#N/A</v>
      </c>
      <c r="K53257" t="e">
        <f t="shared" si="856"/>
        <v>#N/A</v>
      </c>
    </row>
    <row r="53258" spans="10:11" x14ac:dyDescent="0.35">
      <c r="J53258" t="e">
        <f>wOBA+VLOOKUP(D53258,order[],2,FALSE)+VLOOKUP(IF(F53258&gt;7,8,IF(F53258=0,1,F53258)),pitches[],2,FALSE)+VLOOKUP(IF(E53258&gt;0,1,E53258),rmatchups[],2,FALSE)</f>
        <v>#N/A</v>
      </c>
      <c r="K53258" t="e">
        <f t="shared" si="856"/>
        <v>#N/A</v>
      </c>
    </row>
    <row r="53259" spans="10:11" x14ac:dyDescent="0.35">
      <c r="J53259" t="e">
        <f>wOBA+VLOOKUP(D53259,order[],2,FALSE)+VLOOKUP(IF(F53259&gt;7,8,IF(F53259=0,1,F53259)),pitches[],2,FALSE)+VLOOKUP(IF(E53259&gt;0,1,E53259),rmatchups[],2,FALSE)</f>
        <v>#N/A</v>
      </c>
      <c r="K53259" t="e">
        <f t="shared" si="856"/>
        <v>#N/A</v>
      </c>
    </row>
    <row r="53260" spans="10:11" x14ac:dyDescent="0.35">
      <c r="J53260" t="e">
        <f>wOBA+VLOOKUP(D53260,order[],2,FALSE)+VLOOKUP(IF(F53260&gt;7,8,IF(F53260=0,1,F53260)),pitches[],2,FALSE)+VLOOKUP(IF(E53260&gt;0,1,E53260),rmatchups[],2,FALSE)</f>
        <v>#N/A</v>
      </c>
      <c r="K53260" t="e">
        <f t="shared" si="856"/>
        <v>#N/A</v>
      </c>
    </row>
    <row r="53261" spans="10:11" x14ac:dyDescent="0.35">
      <c r="J53261" t="e">
        <f>wOBA+VLOOKUP(D53261,order[],2,FALSE)+VLOOKUP(IF(F53261&gt;7,8,IF(F53261=0,1,F53261)),pitches[],2,FALSE)+VLOOKUP(IF(E53261&gt;0,1,E53261),rmatchups[],2,FALSE)</f>
        <v>#N/A</v>
      </c>
      <c r="K53261" t="e">
        <f t="shared" si="856"/>
        <v>#N/A</v>
      </c>
    </row>
    <row r="53262" spans="10:11" x14ac:dyDescent="0.35">
      <c r="J53262" t="e">
        <f>wOBA+VLOOKUP(D53262,order[],2,FALSE)+VLOOKUP(IF(F53262&gt;7,8,IF(F53262=0,1,F53262)),pitches[],2,FALSE)+VLOOKUP(IF(E53262&gt;0,1,E53262),rmatchups[],2,FALSE)</f>
        <v>#N/A</v>
      </c>
      <c r="K53262" t="e">
        <f t="shared" si="856"/>
        <v>#N/A</v>
      </c>
    </row>
    <row r="53263" spans="10:11" x14ac:dyDescent="0.35">
      <c r="J53263" t="e">
        <f>wOBA+VLOOKUP(D53263,order[],2,FALSE)+VLOOKUP(IF(F53263&gt;7,8,IF(F53263=0,1,F53263)),pitches[],2,FALSE)+VLOOKUP(IF(E53263&gt;0,1,E53263),rmatchups[],2,FALSE)</f>
        <v>#N/A</v>
      </c>
      <c r="K53263" t="e">
        <f t="shared" si="856"/>
        <v>#N/A</v>
      </c>
    </row>
    <row r="53264" spans="10:11" x14ac:dyDescent="0.35">
      <c r="J53264" t="e">
        <f>wOBA+VLOOKUP(D53264,order[],2,FALSE)+VLOOKUP(IF(F53264&gt;7,8,IF(F53264=0,1,F53264)),pitches[],2,FALSE)+VLOOKUP(IF(E53264&gt;0,1,E53264),rmatchups[],2,FALSE)</f>
        <v>#N/A</v>
      </c>
      <c r="K53264" t="e">
        <f t="shared" si="856"/>
        <v>#N/A</v>
      </c>
    </row>
    <row r="53265" spans="10:11" x14ac:dyDescent="0.35">
      <c r="J53265" t="e">
        <f>wOBA+VLOOKUP(D53265,order[],2,FALSE)+VLOOKUP(IF(F53265&gt;7,8,IF(F53265=0,1,F53265)),pitches[],2,FALSE)+VLOOKUP(IF(E53265&gt;0,1,E53265),rmatchups[],2,FALSE)</f>
        <v>#N/A</v>
      </c>
      <c r="K53265" t="e">
        <f t="shared" si="856"/>
        <v>#N/A</v>
      </c>
    </row>
    <row r="53266" spans="10:11" x14ac:dyDescent="0.35">
      <c r="J53266" t="e">
        <f>wOBA+VLOOKUP(D53266,order[],2,FALSE)+VLOOKUP(IF(F53266&gt;7,8,IF(F53266=0,1,F53266)),pitches[],2,FALSE)+VLOOKUP(IF(E53266&gt;0,1,E53266),rmatchups[],2,FALSE)</f>
        <v>#N/A</v>
      </c>
      <c r="K53266" t="e">
        <f t="shared" si="856"/>
        <v>#N/A</v>
      </c>
    </row>
    <row r="53267" spans="10:11" x14ac:dyDescent="0.35">
      <c r="J53267" t="e">
        <f>wOBA+VLOOKUP(D53267,order[],2,FALSE)+VLOOKUP(IF(F53267&gt;7,8,IF(F53267=0,1,F53267)),pitches[],2,FALSE)+VLOOKUP(IF(E53267&gt;0,1,E53267),rmatchups[],2,FALSE)</f>
        <v>#N/A</v>
      </c>
      <c r="K53267" t="e">
        <f t="shared" si="856"/>
        <v>#N/A</v>
      </c>
    </row>
    <row r="53268" spans="10:11" x14ac:dyDescent="0.35">
      <c r="J53268" t="e">
        <f>wOBA+VLOOKUP(D53268,order[],2,FALSE)+VLOOKUP(IF(F53268&gt;7,8,IF(F53268=0,1,F53268)),pitches[],2,FALSE)+VLOOKUP(IF(E53268&gt;0,1,E53268),rmatchups[],2,FALSE)</f>
        <v>#N/A</v>
      </c>
      <c r="K53268" t="e">
        <f t="shared" si="856"/>
        <v>#N/A</v>
      </c>
    </row>
    <row r="53269" spans="10:11" x14ac:dyDescent="0.35">
      <c r="J53269" t="e">
        <f>wOBA+VLOOKUP(D53269,order[],2,FALSE)+VLOOKUP(IF(F53269&gt;7,8,IF(F53269=0,1,F53269)),pitches[],2,FALSE)+VLOOKUP(IF(E53269&gt;0,1,E53269),rmatchups[],2,FALSE)</f>
        <v>#N/A</v>
      </c>
      <c r="K53269" t="e">
        <f t="shared" si="856"/>
        <v>#N/A</v>
      </c>
    </row>
    <row r="53270" spans="10:11" x14ac:dyDescent="0.35">
      <c r="J53270" t="e">
        <f>wOBA+VLOOKUP(D53270,order[],2,FALSE)+VLOOKUP(IF(F53270&gt;7,8,IF(F53270=0,1,F53270)),pitches[],2,FALSE)+VLOOKUP(IF(E53270&gt;0,1,E53270),rmatchups[],2,FALSE)</f>
        <v>#N/A</v>
      </c>
      <c r="K53270" t="e">
        <f t="shared" si="856"/>
        <v>#N/A</v>
      </c>
    </row>
    <row r="53271" spans="10:11" x14ac:dyDescent="0.35">
      <c r="J53271" t="e">
        <f>wOBA+VLOOKUP(D53271,order[],2,FALSE)+VLOOKUP(IF(F53271&gt;7,8,IF(F53271=0,1,F53271)),pitches[],2,FALSE)+VLOOKUP(IF(E53271&gt;0,1,E53271),rmatchups[],2,FALSE)</f>
        <v>#N/A</v>
      </c>
      <c r="K53271" t="e">
        <f t="shared" si="856"/>
        <v>#N/A</v>
      </c>
    </row>
    <row r="53272" spans="10:11" x14ac:dyDescent="0.35">
      <c r="J53272" t="e">
        <f>wOBA+VLOOKUP(D53272,order[],2,FALSE)+VLOOKUP(IF(F53272&gt;7,8,IF(F53272=0,1,F53272)),pitches[],2,FALSE)+VLOOKUP(IF(E53272&gt;0,1,E53272),rmatchups[],2,FALSE)</f>
        <v>#N/A</v>
      </c>
      <c r="K53272" t="e">
        <f t="shared" si="856"/>
        <v>#N/A</v>
      </c>
    </row>
    <row r="53273" spans="10:11" x14ac:dyDescent="0.35">
      <c r="J53273" t="e">
        <f>wOBA+VLOOKUP(D53273,order[],2,FALSE)+VLOOKUP(IF(F53273&gt;7,8,IF(F53273=0,1,F53273)),pitches[],2,FALSE)+VLOOKUP(IF(E53273&gt;0,1,E53273),rmatchups[],2,FALSE)</f>
        <v>#N/A</v>
      </c>
      <c r="K53273" t="e">
        <f t="shared" si="856"/>
        <v>#N/A</v>
      </c>
    </row>
    <row r="53274" spans="10:11" x14ac:dyDescent="0.35">
      <c r="J53274" t="e">
        <f>wOBA+VLOOKUP(D53274,order[],2,FALSE)+VLOOKUP(IF(F53274&gt;7,8,IF(F53274=0,1,F53274)),pitches[],2,FALSE)+VLOOKUP(IF(E53274&gt;0,1,E53274),rmatchups[],2,FALSE)</f>
        <v>#N/A</v>
      </c>
      <c r="K53274" t="e">
        <f t="shared" si="856"/>
        <v>#N/A</v>
      </c>
    </row>
    <row r="53275" spans="10:11" x14ac:dyDescent="0.35">
      <c r="J53275" t="e">
        <f>wOBA+VLOOKUP(D53275,order[],2,FALSE)+VLOOKUP(IF(F53275&gt;7,8,IF(F53275=0,1,F53275)),pitches[],2,FALSE)+VLOOKUP(IF(E53275&gt;0,1,E53275),rmatchups[],2,FALSE)</f>
        <v>#N/A</v>
      </c>
      <c r="K53275" t="e">
        <f t="shared" si="856"/>
        <v>#N/A</v>
      </c>
    </row>
    <row r="53276" spans="10:11" x14ac:dyDescent="0.35">
      <c r="J53276" t="e">
        <f>wOBA+VLOOKUP(D53276,order[],2,FALSE)+VLOOKUP(IF(F53276&gt;7,8,IF(F53276=0,1,F53276)),pitches[],2,FALSE)+VLOOKUP(IF(E53276&gt;0,1,E53276),rmatchups[],2,FALSE)</f>
        <v>#N/A</v>
      </c>
      <c r="K53276" t="e">
        <f t="shared" si="856"/>
        <v>#N/A</v>
      </c>
    </row>
    <row r="53277" spans="10:11" x14ac:dyDescent="0.35">
      <c r="J53277" t="e">
        <f>wOBA+VLOOKUP(D53277,order[],2,FALSE)+VLOOKUP(IF(F53277&gt;7,8,IF(F53277=0,1,F53277)),pitches[],2,FALSE)+VLOOKUP(IF(E53277&gt;0,1,E53277),rmatchups[],2,FALSE)</f>
        <v>#N/A</v>
      </c>
      <c r="K53277" t="e">
        <f t="shared" si="856"/>
        <v>#N/A</v>
      </c>
    </row>
    <row r="53278" spans="10:11" x14ac:dyDescent="0.35">
      <c r="J53278" t="e">
        <f>wOBA+VLOOKUP(D53278,order[],2,FALSE)+VLOOKUP(IF(F53278&gt;7,8,IF(F53278=0,1,F53278)),pitches[],2,FALSE)+VLOOKUP(IF(E53278&gt;0,1,E53278),rmatchups[],2,FALSE)</f>
        <v>#N/A</v>
      </c>
      <c r="K53278" t="e">
        <f t="shared" si="856"/>
        <v>#N/A</v>
      </c>
    </row>
    <row r="53279" spans="10:11" x14ac:dyDescent="0.35">
      <c r="J53279" t="e">
        <f>wOBA+VLOOKUP(D53279,order[],2,FALSE)+VLOOKUP(IF(F53279&gt;7,8,IF(F53279=0,1,F53279)),pitches[],2,FALSE)+VLOOKUP(IF(E53279&gt;0,1,E53279),rmatchups[],2,FALSE)</f>
        <v>#N/A</v>
      </c>
      <c r="K53279" t="e">
        <f t="shared" si="856"/>
        <v>#N/A</v>
      </c>
    </row>
    <row r="53280" spans="10:11" x14ac:dyDescent="0.35">
      <c r="J53280" t="e">
        <f>wOBA+VLOOKUP(D53280,order[],2,FALSE)+VLOOKUP(IF(F53280&gt;7,8,IF(F53280=0,1,F53280)),pitches[],2,FALSE)+VLOOKUP(IF(E53280&gt;0,1,E53280),rmatchups[],2,FALSE)</f>
        <v>#N/A</v>
      </c>
      <c r="K53280" t="e">
        <f t="shared" si="856"/>
        <v>#N/A</v>
      </c>
    </row>
    <row r="53281" spans="10:11" x14ac:dyDescent="0.35">
      <c r="J53281" t="e">
        <f>wOBA+VLOOKUP(D53281,order[],2,FALSE)+VLOOKUP(IF(F53281&gt;7,8,IF(F53281=0,1,F53281)),pitches[],2,FALSE)+VLOOKUP(IF(E53281&gt;0,1,E53281),rmatchups[],2,FALSE)</f>
        <v>#N/A</v>
      </c>
      <c r="K53281" t="e">
        <f t="shared" si="856"/>
        <v>#N/A</v>
      </c>
    </row>
    <row r="53282" spans="10:11" x14ac:dyDescent="0.35">
      <c r="J53282" t="e">
        <f>wOBA+VLOOKUP(D53282,order[],2,FALSE)+VLOOKUP(IF(F53282&gt;7,8,IF(F53282=0,1,F53282)),pitches[],2,FALSE)+VLOOKUP(IF(E53282&gt;0,1,E53282),rmatchups[],2,FALSE)</f>
        <v>#N/A</v>
      </c>
      <c r="K53282" t="e">
        <f t="shared" si="856"/>
        <v>#N/A</v>
      </c>
    </row>
    <row r="53283" spans="10:11" x14ac:dyDescent="0.35">
      <c r="J53283" t="e">
        <f>wOBA+VLOOKUP(D53283,order[],2,FALSE)+VLOOKUP(IF(F53283&gt;7,8,IF(F53283=0,1,F53283)),pitches[],2,FALSE)+VLOOKUP(IF(E53283&gt;0,1,E53283),rmatchups[],2,FALSE)</f>
        <v>#N/A</v>
      </c>
      <c r="K53283" t="e">
        <f t="shared" si="856"/>
        <v>#N/A</v>
      </c>
    </row>
    <row r="53284" spans="10:11" x14ac:dyDescent="0.35">
      <c r="J53284" t="e">
        <f>wOBA+VLOOKUP(D53284,order[],2,FALSE)+VLOOKUP(IF(F53284&gt;7,8,IF(F53284=0,1,F53284)),pitches[],2,FALSE)+VLOOKUP(IF(E53284&gt;0,1,E53284),rmatchups[],2,FALSE)</f>
        <v>#N/A</v>
      </c>
      <c r="K53284" t="e">
        <f t="shared" si="856"/>
        <v>#N/A</v>
      </c>
    </row>
    <row r="53285" spans="10:11" x14ac:dyDescent="0.35">
      <c r="J53285" t="e">
        <f>wOBA+VLOOKUP(D53285,order[],2,FALSE)+VLOOKUP(IF(F53285&gt;7,8,IF(F53285=0,1,F53285)),pitches[],2,FALSE)+VLOOKUP(IF(E53285&gt;0,1,E53285),rmatchups[],2,FALSE)</f>
        <v>#N/A</v>
      </c>
      <c r="K53285" t="e">
        <f t="shared" si="856"/>
        <v>#N/A</v>
      </c>
    </row>
    <row r="53286" spans="10:11" x14ac:dyDescent="0.35">
      <c r="J53286" t="e">
        <f>wOBA+VLOOKUP(D53286,order[],2,FALSE)+VLOOKUP(IF(F53286&gt;7,8,IF(F53286=0,1,F53286)),pitches[],2,FALSE)+VLOOKUP(IF(E53286&gt;0,1,E53286),rmatchups[],2,FALSE)</f>
        <v>#N/A</v>
      </c>
      <c r="K53286" t="e">
        <f t="shared" si="856"/>
        <v>#N/A</v>
      </c>
    </row>
    <row r="53287" spans="10:11" x14ac:dyDescent="0.35">
      <c r="J53287" t="e">
        <f>wOBA+VLOOKUP(D53287,order[],2,FALSE)+VLOOKUP(IF(F53287&gt;7,8,IF(F53287=0,1,F53287)),pitches[],2,FALSE)+VLOOKUP(IF(E53287&gt;0,1,E53287),rmatchups[],2,FALSE)</f>
        <v>#N/A</v>
      </c>
      <c r="K53287" t="e">
        <f t="shared" si="856"/>
        <v>#N/A</v>
      </c>
    </row>
    <row r="53288" spans="10:11" x14ac:dyDescent="0.35">
      <c r="J53288" t="e">
        <f>wOBA+VLOOKUP(D53288,order[],2,FALSE)+VLOOKUP(IF(F53288&gt;7,8,IF(F53288=0,1,F53288)),pitches[],2,FALSE)+VLOOKUP(IF(E53288&gt;0,1,E53288),rmatchups[],2,FALSE)</f>
        <v>#N/A</v>
      </c>
      <c r="K53288" t="e">
        <f t="shared" si="856"/>
        <v>#N/A</v>
      </c>
    </row>
    <row r="53289" spans="10:11" x14ac:dyDescent="0.35">
      <c r="J53289" t="e">
        <f>wOBA+VLOOKUP(D53289,order[],2,FALSE)+VLOOKUP(IF(F53289&gt;7,8,IF(F53289=0,1,F53289)),pitches[],2,FALSE)+VLOOKUP(IF(E53289&gt;0,1,E53289),rmatchups[],2,FALSE)</f>
        <v>#N/A</v>
      </c>
      <c r="K53289" t="e">
        <f t="shared" si="856"/>
        <v>#N/A</v>
      </c>
    </row>
    <row r="53290" spans="10:11" x14ac:dyDescent="0.35">
      <c r="J53290" t="e">
        <f>wOBA+VLOOKUP(D53290,order[],2,FALSE)+VLOOKUP(IF(F53290&gt;7,8,IF(F53290=0,1,F53290)),pitches[],2,FALSE)+VLOOKUP(IF(E53290&gt;0,1,E53290),rmatchups[],2,FALSE)</f>
        <v>#N/A</v>
      </c>
      <c r="K53290" t="e">
        <f t="shared" si="856"/>
        <v>#N/A</v>
      </c>
    </row>
    <row r="53291" spans="10:11" x14ac:dyDescent="0.35">
      <c r="J53291" t="e">
        <f>wOBA+VLOOKUP(D53291,order[],2,FALSE)+VLOOKUP(IF(F53291&gt;7,8,IF(F53291=0,1,F53291)),pitches[],2,FALSE)+VLOOKUP(IF(E53291&gt;0,1,E53291),rmatchups[],2,FALSE)</f>
        <v>#N/A</v>
      </c>
      <c r="K53291" t="e">
        <f t="shared" si="856"/>
        <v>#N/A</v>
      </c>
    </row>
    <row r="53292" spans="10:11" x14ac:dyDescent="0.35">
      <c r="J53292" t="e">
        <f>wOBA+VLOOKUP(D53292,order[],2,FALSE)+VLOOKUP(IF(F53292&gt;7,8,IF(F53292=0,1,F53292)),pitches[],2,FALSE)+VLOOKUP(IF(E53292&gt;0,1,E53292),rmatchups[],2,FALSE)</f>
        <v>#N/A</v>
      </c>
      <c r="K53292" t="e">
        <f t="shared" si="856"/>
        <v>#N/A</v>
      </c>
    </row>
    <row r="53293" spans="10:11" x14ac:dyDescent="0.35">
      <c r="J53293" t="e">
        <f>wOBA+VLOOKUP(D53293,order[],2,FALSE)+VLOOKUP(IF(F53293&gt;7,8,IF(F53293=0,1,F53293)),pitches[],2,FALSE)+VLOOKUP(IF(E53293&gt;0,1,E53293),rmatchups[],2,FALSE)</f>
        <v>#N/A</v>
      </c>
      <c r="K53293" t="e">
        <f t="shared" si="856"/>
        <v>#N/A</v>
      </c>
    </row>
    <row r="53294" spans="10:11" x14ac:dyDescent="0.35">
      <c r="J53294" t="e">
        <f>wOBA+VLOOKUP(D53294,order[],2,FALSE)+VLOOKUP(IF(F53294&gt;7,8,IF(F53294=0,1,F53294)),pitches[],2,FALSE)+VLOOKUP(IF(E53294&gt;0,1,E53294),rmatchups[],2,FALSE)</f>
        <v>#N/A</v>
      </c>
      <c r="K53294" t="e">
        <f t="shared" si="856"/>
        <v>#N/A</v>
      </c>
    </row>
    <row r="53295" spans="10:11" x14ac:dyDescent="0.35">
      <c r="J53295" t="e">
        <f>wOBA+VLOOKUP(D53295,order[],2,FALSE)+VLOOKUP(IF(F53295&gt;7,8,IF(F53295=0,1,F53295)),pitches[],2,FALSE)+VLOOKUP(IF(E53295&gt;0,1,E53295),rmatchups[],2,FALSE)</f>
        <v>#N/A</v>
      </c>
      <c r="K53295" t="e">
        <f t="shared" si="856"/>
        <v>#N/A</v>
      </c>
    </row>
    <row r="53296" spans="10:11" x14ac:dyDescent="0.35">
      <c r="J53296" t="e">
        <f>wOBA+VLOOKUP(D53296,order[],2,FALSE)+VLOOKUP(IF(F53296&gt;7,8,IF(F53296=0,1,F53296)),pitches[],2,FALSE)+VLOOKUP(IF(E53296&gt;0,1,E53296),rmatchups[],2,FALSE)</f>
        <v>#N/A</v>
      </c>
      <c r="K53296" t="e">
        <f t="shared" si="856"/>
        <v>#N/A</v>
      </c>
    </row>
    <row r="53297" spans="10:11" x14ac:dyDescent="0.35">
      <c r="J53297" t="e">
        <f>wOBA+VLOOKUP(D53297,order[],2,FALSE)+VLOOKUP(IF(F53297&gt;7,8,IF(F53297=0,1,F53297)),pitches[],2,FALSE)+VLOOKUP(IF(E53297&gt;0,1,E53297),rmatchups[],2,FALSE)</f>
        <v>#N/A</v>
      </c>
      <c r="K53297" t="e">
        <f t="shared" si="856"/>
        <v>#N/A</v>
      </c>
    </row>
    <row r="53298" spans="10:11" x14ac:dyDescent="0.35">
      <c r="J53298" t="e">
        <f>wOBA+VLOOKUP(D53298,order[],2,FALSE)+VLOOKUP(IF(F53298&gt;7,8,IF(F53298=0,1,F53298)),pitches[],2,FALSE)+VLOOKUP(IF(E53298&gt;0,1,E53298),rmatchups[],2,FALSE)</f>
        <v>#N/A</v>
      </c>
      <c r="K53298" t="e">
        <f t="shared" si="856"/>
        <v>#N/A</v>
      </c>
    </row>
    <row r="53299" spans="10:11" x14ac:dyDescent="0.35">
      <c r="J53299" t="e">
        <f>wOBA+VLOOKUP(D53299,order[],2,FALSE)+VLOOKUP(IF(F53299&gt;7,8,IF(F53299=0,1,F53299)),pitches[],2,FALSE)+VLOOKUP(IF(E53299&gt;0,1,E53299),rmatchups[],2,FALSE)</f>
        <v>#N/A</v>
      </c>
      <c r="K53299" t="e">
        <f t="shared" si="856"/>
        <v>#N/A</v>
      </c>
    </row>
    <row r="53300" spans="10:11" x14ac:dyDescent="0.35">
      <c r="J53300" t="e">
        <f>wOBA+VLOOKUP(D53300,order[],2,FALSE)+VLOOKUP(IF(F53300&gt;7,8,IF(F53300=0,1,F53300)),pitches[],2,FALSE)+VLOOKUP(IF(E53300&gt;0,1,E53300),rmatchups[],2,FALSE)</f>
        <v>#N/A</v>
      </c>
      <c r="K53300" t="e">
        <f t="shared" si="856"/>
        <v>#N/A</v>
      </c>
    </row>
    <row r="53301" spans="10:11" x14ac:dyDescent="0.35">
      <c r="J53301" t="e">
        <f>wOBA+VLOOKUP(D53301,order[],2,FALSE)+VLOOKUP(IF(F53301&gt;7,8,IF(F53301=0,1,F53301)),pitches[],2,FALSE)+VLOOKUP(IF(E53301&gt;0,1,E53301),rmatchups[],2,FALSE)</f>
        <v>#N/A</v>
      </c>
      <c r="K53301" t="e">
        <f t="shared" si="856"/>
        <v>#N/A</v>
      </c>
    </row>
    <row r="53302" spans="10:11" x14ac:dyDescent="0.35">
      <c r="J53302" t="e">
        <f>wOBA+VLOOKUP(D53302,order[],2,FALSE)+VLOOKUP(IF(F53302&gt;7,8,IF(F53302=0,1,F53302)),pitches[],2,FALSE)+VLOOKUP(IF(E53302&gt;0,1,E53302),rmatchups[],2,FALSE)</f>
        <v>#N/A</v>
      </c>
      <c r="K53302" t="e">
        <f t="shared" si="856"/>
        <v>#N/A</v>
      </c>
    </row>
    <row r="53303" spans="10:11" x14ac:dyDescent="0.35">
      <c r="J53303" t="e">
        <f>wOBA+VLOOKUP(D53303,order[],2,FALSE)+VLOOKUP(IF(F53303&gt;7,8,IF(F53303=0,1,F53303)),pitches[],2,FALSE)+VLOOKUP(IF(E53303&gt;0,1,E53303),rmatchups[],2,FALSE)</f>
        <v>#N/A</v>
      </c>
      <c r="K53303" t="e">
        <f t="shared" si="856"/>
        <v>#N/A</v>
      </c>
    </row>
    <row r="53304" spans="10:11" x14ac:dyDescent="0.35">
      <c r="J53304" t="e">
        <f>wOBA+VLOOKUP(D53304,order[],2,FALSE)+VLOOKUP(IF(F53304&gt;7,8,IF(F53304=0,1,F53304)),pitches[],2,FALSE)+VLOOKUP(IF(E53304&gt;0,1,E53304),rmatchups[],2,FALSE)</f>
        <v>#N/A</v>
      </c>
      <c r="K53304" t="e">
        <f t="shared" si="856"/>
        <v>#N/A</v>
      </c>
    </row>
    <row r="53305" spans="10:11" x14ac:dyDescent="0.35">
      <c r="J53305" t="e">
        <f>wOBA+VLOOKUP(D53305,order[],2,FALSE)+VLOOKUP(IF(F53305&gt;7,8,IF(F53305=0,1,F53305)),pitches[],2,FALSE)+VLOOKUP(IF(E53305&gt;0,1,E53305),rmatchups[],2,FALSE)</f>
        <v>#N/A</v>
      </c>
      <c r="K53305" t="e">
        <f t="shared" si="856"/>
        <v>#N/A</v>
      </c>
    </row>
    <row r="53306" spans="10:11" x14ac:dyDescent="0.35">
      <c r="J53306" t="e">
        <f>wOBA+VLOOKUP(D53306,order[],2,FALSE)+VLOOKUP(IF(F53306&gt;7,8,IF(F53306=0,1,F53306)),pitches[],2,FALSE)+VLOOKUP(IF(E53306&gt;0,1,E53306),rmatchups[],2,FALSE)</f>
        <v>#N/A</v>
      </c>
      <c r="K53306" t="e">
        <f t="shared" si="856"/>
        <v>#N/A</v>
      </c>
    </row>
    <row r="53307" spans="10:11" x14ac:dyDescent="0.35">
      <c r="J53307" t="e">
        <f>wOBA+VLOOKUP(D53307,order[],2,FALSE)+VLOOKUP(IF(F53307&gt;7,8,IF(F53307=0,1,F53307)),pitches[],2,FALSE)+VLOOKUP(IF(E53307&gt;0,1,E53307),rmatchups[],2,FALSE)</f>
        <v>#N/A</v>
      </c>
      <c r="K53307" t="e">
        <f t="shared" si="856"/>
        <v>#N/A</v>
      </c>
    </row>
    <row r="53308" spans="10:11" x14ac:dyDescent="0.35">
      <c r="J53308" t="e">
        <f>wOBA+VLOOKUP(D53308,order[],2,FALSE)+VLOOKUP(IF(F53308&gt;7,8,IF(F53308=0,1,F53308)),pitches[],2,FALSE)+VLOOKUP(IF(E53308&gt;0,1,E53308),rmatchups[],2,FALSE)</f>
        <v>#N/A</v>
      </c>
      <c r="K53308" t="e">
        <f t="shared" si="856"/>
        <v>#N/A</v>
      </c>
    </row>
    <row r="53309" spans="10:11" x14ac:dyDescent="0.35">
      <c r="J53309" t="e">
        <f>wOBA+VLOOKUP(D53309,order[],2,FALSE)+VLOOKUP(IF(F53309&gt;7,8,IF(F53309=0,1,F53309)),pitches[],2,FALSE)+VLOOKUP(IF(E53309&gt;0,1,E53309),rmatchups[],2,FALSE)</f>
        <v>#N/A</v>
      </c>
      <c r="K53309" t="e">
        <f t="shared" si="856"/>
        <v>#N/A</v>
      </c>
    </row>
    <row r="53310" spans="10:11" x14ac:dyDescent="0.35">
      <c r="J53310" t="e">
        <f>wOBA+VLOOKUP(D53310,order[],2,FALSE)+VLOOKUP(IF(F53310&gt;7,8,IF(F53310=0,1,F53310)),pitches[],2,FALSE)+VLOOKUP(IF(E53310&gt;0,1,E53310),rmatchups[],2,FALSE)</f>
        <v>#N/A</v>
      </c>
      <c r="K53310" t="e">
        <f t="shared" si="856"/>
        <v>#N/A</v>
      </c>
    </row>
    <row r="53311" spans="10:11" x14ac:dyDescent="0.35">
      <c r="J53311" t="e">
        <f>wOBA+VLOOKUP(D53311,order[],2,FALSE)+VLOOKUP(IF(F53311&gt;7,8,IF(F53311=0,1,F53311)),pitches[],2,FALSE)+VLOOKUP(IF(E53311&gt;0,1,E53311),rmatchups[],2,FALSE)</f>
        <v>#N/A</v>
      </c>
      <c r="K53311" t="e">
        <f t="shared" si="856"/>
        <v>#N/A</v>
      </c>
    </row>
    <row r="53312" spans="10:11" x14ac:dyDescent="0.35">
      <c r="J53312" t="e">
        <f>wOBA+VLOOKUP(D53312,order[],2,FALSE)+VLOOKUP(IF(F53312&gt;7,8,IF(F53312=0,1,F53312)),pitches[],2,FALSE)+VLOOKUP(IF(E53312&gt;0,1,E53312),rmatchups[],2,FALSE)</f>
        <v>#N/A</v>
      </c>
      <c r="K53312" t="e">
        <f t="shared" si="856"/>
        <v>#N/A</v>
      </c>
    </row>
    <row r="53313" spans="10:11" x14ac:dyDescent="0.35">
      <c r="J53313" t="e">
        <f>wOBA+VLOOKUP(D53313,order[],2,FALSE)+VLOOKUP(IF(F53313&gt;7,8,IF(F53313=0,1,F53313)),pitches[],2,FALSE)+VLOOKUP(IF(E53313&gt;0,1,E53313),rmatchups[],2,FALSE)</f>
        <v>#N/A</v>
      </c>
      <c r="K53313" t="e">
        <f t="shared" si="856"/>
        <v>#N/A</v>
      </c>
    </row>
    <row r="53314" spans="10:11" x14ac:dyDescent="0.35">
      <c r="J53314" t="e">
        <f>wOBA+VLOOKUP(D53314,order[],2,FALSE)+VLOOKUP(IF(F53314&gt;7,8,IF(F53314=0,1,F53314)),pitches[],2,FALSE)+VLOOKUP(IF(E53314&gt;0,1,E53314),rmatchups[],2,FALSE)</f>
        <v>#N/A</v>
      </c>
      <c r="K53314" t="e">
        <f t="shared" si="856"/>
        <v>#N/A</v>
      </c>
    </row>
    <row r="53315" spans="10:11" x14ac:dyDescent="0.35">
      <c r="J53315" t="e">
        <f>wOBA+VLOOKUP(D53315,order[],2,FALSE)+VLOOKUP(IF(F53315&gt;7,8,IF(F53315=0,1,F53315)),pitches[],2,FALSE)+VLOOKUP(IF(E53315&gt;0,1,E53315),rmatchups[],2,FALSE)</f>
        <v>#N/A</v>
      </c>
      <c r="K53315" t="e">
        <f t="shared" ref="K53315:K53378" si="857">H53315-J53315</f>
        <v>#N/A</v>
      </c>
    </row>
    <row r="53316" spans="10:11" x14ac:dyDescent="0.35">
      <c r="J53316" t="e">
        <f>wOBA+VLOOKUP(D53316,order[],2,FALSE)+VLOOKUP(IF(F53316&gt;7,8,IF(F53316=0,1,F53316)),pitches[],2,FALSE)+VLOOKUP(IF(E53316&gt;0,1,E53316),rmatchups[],2,FALSE)</f>
        <v>#N/A</v>
      </c>
      <c r="K53316" t="e">
        <f t="shared" si="857"/>
        <v>#N/A</v>
      </c>
    </row>
    <row r="53317" spans="10:11" x14ac:dyDescent="0.35">
      <c r="J53317" t="e">
        <f>wOBA+VLOOKUP(D53317,order[],2,FALSE)+VLOOKUP(IF(F53317&gt;7,8,IF(F53317=0,1,F53317)),pitches[],2,FALSE)+VLOOKUP(IF(E53317&gt;0,1,E53317),rmatchups[],2,FALSE)</f>
        <v>#N/A</v>
      </c>
      <c r="K53317" t="e">
        <f t="shared" si="857"/>
        <v>#N/A</v>
      </c>
    </row>
    <row r="53318" spans="10:11" x14ac:dyDescent="0.35">
      <c r="J53318" t="e">
        <f>wOBA+VLOOKUP(D53318,order[],2,FALSE)+VLOOKUP(IF(F53318&gt;7,8,IF(F53318=0,1,F53318)),pitches[],2,FALSE)+VLOOKUP(IF(E53318&gt;0,1,E53318),rmatchups[],2,FALSE)</f>
        <v>#N/A</v>
      </c>
      <c r="K53318" t="e">
        <f t="shared" si="857"/>
        <v>#N/A</v>
      </c>
    </row>
    <row r="53319" spans="10:11" x14ac:dyDescent="0.35">
      <c r="J53319" t="e">
        <f>wOBA+VLOOKUP(D53319,order[],2,FALSE)+VLOOKUP(IF(F53319&gt;7,8,IF(F53319=0,1,F53319)),pitches[],2,FALSE)+VLOOKUP(IF(E53319&gt;0,1,E53319),rmatchups[],2,FALSE)</f>
        <v>#N/A</v>
      </c>
      <c r="K53319" t="e">
        <f t="shared" si="857"/>
        <v>#N/A</v>
      </c>
    </row>
    <row r="53320" spans="10:11" x14ac:dyDescent="0.35">
      <c r="J53320" t="e">
        <f>wOBA+VLOOKUP(D53320,order[],2,FALSE)+VLOOKUP(IF(F53320&gt;7,8,IF(F53320=0,1,F53320)),pitches[],2,FALSE)+VLOOKUP(IF(E53320&gt;0,1,E53320),rmatchups[],2,FALSE)</f>
        <v>#N/A</v>
      </c>
      <c r="K53320" t="e">
        <f t="shared" si="857"/>
        <v>#N/A</v>
      </c>
    </row>
    <row r="53321" spans="10:11" x14ac:dyDescent="0.35">
      <c r="J53321" t="e">
        <f>wOBA+VLOOKUP(D53321,order[],2,FALSE)+VLOOKUP(IF(F53321&gt;7,8,IF(F53321=0,1,F53321)),pitches[],2,FALSE)+VLOOKUP(IF(E53321&gt;0,1,E53321),rmatchups[],2,FALSE)</f>
        <v>#N/A</v>
      </c>
      <c r="K53321" t="e">
        <f t="shared" si="857"/>
        <v>#N/A</v>
      </c>
    </row>
    <row r="53322" spans="10:11" x14ac:dyDescent="0.35">
      <c r="J53322" t="e">
        <f>wOBA+VLOOKUP(D53322,order[],2,FALSE)+VLOOKUP(IF(F53322&gt;7,8,IF(F53322=0,1,F53322)),pitches[],2,FALSE)+VLOOKUP(IF(E53322&gt;0,1,E53322),rmatchups[],2,FALSE)</f>
        <v>#N/A</v>
      </c>
      <c r="K53322" t="e">
        <f t="shared" si="857"/>
        <v>#N/A</v>
      </c>
    </row>
    <row r="53323" spans="10:11" x14ac:dyDescent="0.35">
      <c r="J53323" t="e">
        <f>wOBA+VLOOKUP(D53323,order[],2,FALSE)+VLOOKUP(IF(F53323&gt;7,8,IF(F53323=0,1,F53323)),pitches[],2,FALSE)+VLOOKUP(IF(E53323&gt;0,1,E53323),rmatchups[],2,FALSE)</f>
        <v>#N/A</v>
      </c>
      <c r="K53323" t="e">
        <f t="shared" si="857"/>
        <v>#N/A</v>
      </c>
    </row>
    <row r="53324" spans="10:11" x14ac:dyDescent="0.35">
      <c r="J53324" t="e">
        <f>wOBA+VLOOKUP(D53324,order[],2,FALSE)+VLOOKUP(IF(F53324&gt;7,8,IF(F53324=0,1,F53324)),pitches[],2,FALSE)+VLOOKUP(IF(E53324&gt;0,1,E53324),rmatchups[],2,FALSE)</f>
        <v>#N/A</v>
      </c>
      <c r="K53324" t="e">
        <f t="shared" si="857"/>
        <v>#N/A</v>
      </c>
    </row>
    <row r="53325" spans="10:11" x14ac:dyDescent="0.35">
      <c r="J53325" t="e">
        <f>wOBA+VLOOKUP(D53325,order[],2,FALSE)+VLOOKUP(IF(F53325&gt;7,8,IF(F53325=0,1,F53325)),pitches[],2,FALSE)+VLOOKUP(IF(E53325&gt;0,1,E53325),rmatchups[],2,FALSE)</f>
        <v>#N/A</v>
      </c>
      <c r="K53325" t="e">
        <f t="shared" si="857"/>
        <v>#N/A</v>
      </c>
    </row>
    <row r="53326" spans="10:11" x14ac:dyDescent="0.35">
      <c r="J53326" t="e">
        <f>wOBA+VLOOKUP(D53326,order[],2,FALSE)+VLOOKUP(IF(F53326&gt;7,8,IF(F53326=0,1,F53326)),pitches[],2,FALSE)+VLOOKUP(IF(E53326&gt;0,1,E53326),rmatchups[],2,FALSE)</f>
        <v>#N/A</v>
      </c>
      <c r="K53326" t="e">
        <f t="shared" si="857"/>
        <v>#N/A</v>
      </c>
    </row>
    <row r="53327" spans="10:11" x14ac:dyDescent="0.35">
      <c r="J53327" t="e">
        <f>wOBA+VLOOKUP(D53327,order[],2,FALSE)+VLOOKUP(IF(F53327&gt;7,8,IF(F53327=0,1,F53327)),pitches[],2,FALSE)+VLOOKUP(IF(E53327&gt;0,1,E53327),rmatchups[],2,FALSE)</f>
        <v>#N/A</v>
      </c>
      <c r="K53327" t="e">
        <f t="shared" si="857"/>
        <v>#N/A</v>
      </c>
    </row>
    <row r="53328" spans="10:11" x14ac:dyDescent="0.35">
      <c r="J53328" t="e">
        <f>wOBA+VLOOKUP(D53328,order[],2,FALSE)+VLOOKUP(IF(F53328&gt;7,8,IF(F53328=0,1,F53328)),pitches[],2,FALSE)+VLOOKUP(IF(E53328&gt;0,1,E53328),rmatchups[],2,FALSE)</f>
        <v>#N/A</v>
      </c>
      <c r="K53328" t="e">
        <f t="shared" si="857"/>
        <v>#N/A</v>
      </c>
    </row>
    <row r="53329" spans="10:11" x14ac:dyDescent="0.35">
      <c r="J53329" t="e">
        <f>wOBA+VLOOKUP(D53329,order[],2,FALSE)+VLOOKUP(IF(F53329&gt;7,8,IF(F53329=0,1,F53329)),pitches[],2,FALSE)+VLOOKUP(IF(E53329&gt;0,1,E53329),rmatchups[],2,FALSE)</f>
        <v>#N/A</v>
      </c>
      <c r="K53329" t="e">
        <f t="shared" si="857"/>
        <v>#N/A</v>
      </c>
    </row>
    <row r="53330" spans="10:11" x14ac:dyDescent="0.35">
      <c r="J53330" t="e">
        <f>wOBA+VLOOKUP(D53330,order[],2,FALSE)+VLOOKUP(IF(F53330&gt;7,8,IF(F53330=0,1,F53330)),pitches[],2,FALSE)+VLOOKUP(IF(E53330&gt;0,1,E53330),rmatchups[],2,FALSE)</f>
        <v>#N/A</v>
      </c>
      <c r="K53330" t="e">
        <f t="shared" si="857"/>
        <v>#N/A</v>
      </c>
    </row>
    <row r="53331" spans="10:11" x14ac:dyDescent="0.35">
      <c r="J53331" t="e">
        <f>wOBA+VLOOKUP(D53331,order[],2,FALSE)+VLOOKUP(IF(F53331&gt;7,8,IF(F53331=0,1,F53331)),pitches[],2,FALSE)+VLOOKUP(IF(E53331&gt;0,1,E53331),rmatchups[],2,FALSE)</f>
        <v>#N/A</v>
      </c>
      <c r="K53331" t="e">
        <f t="shared" si="857"/>
        <v>#N/A</v>
      </c>
    </row>
    <row r="53332" spans="10:11" x14ac:dyDescent="0.35">
      <c r="J53332" t="e">
        <f>wOBA+VLOOKUP(D53332,order[],2,FALSE)+VLOOKUP(IF(F53332&gt;7,8,IF(F53332=0,1,F53332)),pitches[],2,FALSE)+VLOOKUP(IF(E53332&gt;0,1,E53332),rmatchups[],2,FALSE)</f>
        <v>#N/A</v>
      </c>
      <c r="K53332" t="e">
        <f t="shared" si="857"/>
        <v>#N/A</v>
      </c>
    </row>
    <row r="53333" spans="10:11" x14ac:dyDescent="0.35">
      <c r="J53333" t="e">
        <f>wOBA+VLOOKUP(D53333,order[],2,FALSE)+VLOOKUP(IF(F53333&gt;7,8,IF(F53333=0,1,F53333)),pitches[],2,FALSE)+VLOOKUP(IF(E53333&gt;0,1,E53333),rmatchups[],2,FALSE)</f>
        <v>#N/A</v>
      </c>
      <c r="K53333" t="e">
        <f t="shared" si="857"/>
        <v>#N/A</v>
      </c>
    </row>
    <row r="53334" spans="10:11" x14ac:dyDescent="0.35">
      <c r="J53334" t="e">
        <f>wOBA+VLOOKUP(D53334,order[],2,FALSE)+VLOOKUP(IF(F53334&gt;7,8,IF(F53334=0,1,F53334)),pitches[],2,FALSE)+VLOOKUP(IF(E53334&gt;0,1,E53334),rmatchups[],2,FALSE)</f>
        <v>#N/A</v>
      </c>
      <c r="K53334" t="e">
        <f t="shared" si="857"/>
        <v>#N/A</v>
      </c>
    </row>
    <row r="53335" spans="10:11" x14ac:dyDescent="0.35">
      <c r="J53335" t="e">
        <f>wOBA+VLOOKUP(D53335,order[],2,FALSE)+VLOOKUP(IF(F53335&gt;7,8,IF(F53335=0,1,F53335)),pitches[],2,FALSE)+VLOOKUP(IF(E53335&gt;0,1,E53335),rmatchups[],2,FALSE)</f>
        <v>#N/A</v>
      </c>
      <c r="K53335" t="e">
        <f t="shared" si="857"/>
        <v>#N/A</v>
      </c>
    </row>
    <row r="53336" spans="10:11" x14ac:dyDescent="0.35">
      <c r="J53336" t="e">
        <f>wOBA+VLOOKUP(D53336,order[],2,FALSE)+VLOOKUP(IF(F53336&gt;7,8,IF(F53336=0,1,F53336)),pitches[],2,FALSE)+VLOOKUP(IF(E53336&gt;0,1,E53336),rmatchups[],2,FALSE)</f>
        <v>#N/A</v>
      </c>
      <c r="K53336" t="e">
        <f t="shared" si="857"/>
        <v>#N/A</v>
      </c>
    </row>
    <row r="53337" spans="10:11" x14ac:dyDescent="0.35">
      <c r="J53337" t="e">
        <f>wOBA+VLOOKUP(D53337,order[],2,FALSE)+VLOOKUP(IF(F53337&gt;7,8,IF(F53337=0,1,F53337)),pitches[],2,FALSE)+VLOOKUP(IF(E53337&gt;0,1,E53337),rmatchups[],2,FALSE)</f>
        <v>#N/A</v>
      </c>
      <c r="K53337" t="e">
        <f t="shared" si="857"/>
        <v>#N/A</v>
      </c>
    </row>
    <row r="53338" spans="10:11" x14ac:dyDescent="0.35">
      <c r="J53338" t="e">
        <f>wOBA+VLOOKUP(D53338,order[],2,FALSE)+VLOOKUP(IF(F53338&gt;7,8,IF(F53338=0,1,F53338)),pitches[],2,FALSE)+VLOOKUP(IF(E53338&gt;0,1,E53338),rmatchups[],2,FALSE)</f>
        <v>#N/A</v>
      </c>
      <c r="K53338" t="e">
        <f t="shared" si="857"/>
        <v>#N/A</v>
      </c>
    </row>
    <row r="53339" spans="10:11" x14ac:dyDescent="0.35">
      <c r="J53339" t="e">
        <f>wOBA+VLOOKUP(D53339,order[],2,FALSE)+VLOOKUP(IF(F53339&gt;7,8,IF(F53339=0,1,F53339)),pitches[],2,FALSE)+VLOOKUP(IF(E53339&gt;0,1,E53339),rmatchups[],2,FALSE)</f>
        <v>#N/A</v>
      </c>
      <c r="K53339" t="e">
        <f t="shared" si="857"/>
        <v>#N/A</v>
      </c>
    </row>
    <row r="53340" spans="10:11" x14ac:dyDescent="0.35">
      <c r="J53340" t="e">
        <f>wOBA+VLOOKUP(D53340,order[],2,FALSE)+VLOOKUP(IF(F53340&gt;7,8,IF(F53340=0,1,F53340)),pitches[],2,FALSE)+VLOOKUP(IF(E53340&gt;0,1,E53340),rmatchups[],2,FALSE)</f>
        <v>#N/A</v>
      </c>
      <c r="K53340" t="e">
        <f t="shared" si="857"/>
        <v>#N/A</v>
      </c>
    </row>
    <row r="53341" spans="10:11" x14ac:dyDescent="0.35">
      <c r="J53341" t="e">
        <f>wOBA+VLOOKUP(D53341,order[],2,FALSE)+VLOOKUP(IF(F53341&gt;7,8,IF(F53341=0,1,F53341)),pitches[],2,FALSE)+VLOOKUP(IF(E53341&gt;0,1,E53341),rmatchups[],2,FALSE)</f>
        <v>#N/A</v>
      </c>
      <c r="K53341" t="e">
        <f t="shared" si="857"/>
        <v>#N/A</v>
      </c>
    </row>
    <row r="53342" spans="10:11" x14ac:dyDescent="0.35">
      <c r="J53342" t="e">
        <f>wOBA+VLOOKUP(D53342,order[],2,FALSE)+VLOOKUP(IF(F53342&gt;7,8,IF(F53342=0,1,F53342)),pitches[],2,FALSE)+VLOOKUP(IF(E53342&gt;0,1,E53342),rmatchups[],2,FALSE)</f>
        <v>#N/A</v>
      </c>
      <c r="K53342" t="e">
        <f t="shared" si="857"/>
        <v>#N/A</v>
      </c>
    </row>
    <row r="53343" spans="10:11" x14ac:dyDescent="0.35">
      <c r="J53343" t="e">
        <f>wOBA+VLOOKUP(D53343,order[],2,FALSE)+VLOOKUP(IF(F53343&gt;7,8,IF(F53343=0,1,F53343)),pitches[],2,FALSE)+VLOOKUP(IF(E53343&gt;0,1,E53343),rmatchups[],2,FALSE)</f>
        <v>#N/A</v>
      </c>
      <c r="K53343" t="e">
        <f t="shared" si="857"/>
        <v>#N/A</v>
      </c>
    </row>
    <row r="53344" spans="10:11" x14ac:dyDescent="0.35">
      <c r="J53344" t="e">
        <f>wOBA+VLOOKUP(D53344,order[],2,FALSE)+VLOOKUP(IF(F53344&gt;7,8,IF(F53344=0,1,F53344)),pitches[],2,FALSE)+VLOOKUP(IF(E53344&gt;0,1,E53344),rmatchups[],2,FALSE)</f>
        <v>#N/A</v>
      </c>
      <c r="K53344" t="e">
        <f t="shared" si="857"/>
        <v>#N/A</v>
      </c>
    </row>
    <row r="53345" spans="10:11" x14ac:dyDescent="0.35">
      <c r="J53345" t="e">
        <f>wOBA+VLOOKUP(D53345,order[],2,FALSE)+VLOOKUP(IF(F53345&gt;7,8,IF(F53345=0,1,F53345)),pitches[],2,FALSE)+VLOOKUP(IF(E53345&gt;0,1,E53345),rmatchups[],2,FALSE)</f>
        <v>#N/A</v>
      </c>
      <c r="K53345" t="e">
        <f t="shared" si="857"/>
        <v>#N/A</v>
      </c>
    </row>
    <row r="53346" spans="10:11" x14ac:dyDescent="0.35">
      <c r="J53346" t="e">
        <f>wOBA+VLOOKUP(D53346,order[],2,FALSE)+VLOOKUP(IF(F53346&gt;7,8,IF(F53346=0,1,F53346)),pitches[],2,FALSE)+VLOOKUP(IF(E53346&gt;0,1,E53346),rmatchups[],2,FALSE)</f>
        <v>#N/A</v>
      </c>
      <c r="K53346" t="e">
        <f t="shared" si="857"/>
        <v>#N/A</v>
      </c>
    </row>
    <row r="53347" spans="10:11" x14ac:dyDescent="0.35">
      <c r="J53347" t="e">
        <f>wOBA+VLOOKUP(D53347,order[],2,FALSE)+VLOOKUP(IF(F53347&gt;7,8,IF(F53347=0,1,F53347)),pitches[],2,FALSE)+VLOOKUP(IF(E53347&gt;0,1,E53347),rmatchups[],2,FALSE)</f>
        <v>#N/A</v>
      </c>
      <c r="K53347" t="e">
        <f t="shared" si="857"/>
        <v>#N/A</v>
      </c>
    </row>
    <row r="53348" spans="10:11" x14ac:dyDescent="0.35">
      <c r="J53348" t="e">
        <f>wOBA+VLOOKUP(D53348,order[],2,FALSE)+VLOOKUP(IF(F53348&gt;7,8,IF(F53348=0,1,F53348)),pitches[],2,FALSE)+VLOOKUP(IF(E53348&gt;0,1,E53348),rmatchups[],2,FALSE)</f>
        <v>#N/A</v>
      </c>
      <c r="K53348" t="e">
        <f t="shared" si="857"/>
        <v>#N/A</v>
      </c>
    </row>
    <row r="53349" spans="10:11" x14ac:dyDescent="0.35">
      <c r="J53349" t="e">
        <f>wOBA+VLOOKUP(D53349,order[],2,FALSE)+VLOOKUP(IF(F53349&gt;7,8,IF(F53349=0,1,F53349)),pitches[],2,FALSE)+VLOOKUP(IF(E53349&gt;0,1,E53349),rmatchups[],2,FALSE)</f>
        <v>#N/A</v>
      </c>
      <c r="K53349" t="e">
        <f t="shared" si="857"/>
        <v>#N/A</v>
      </c>
    </row>
    <row r="53350" spans="10:11" x14ac:dyDescent="0.35">
      <c r="J53350" t="e">
        <f>wOBA+VLOOKUP(D53350,order[],2,FALSE)+VLOOKUP(IF(F53350&gt;7,8,IF(F53350=0,1,F53350)),pitches[],2,FALSE)+VLOOKUP(IF(E53350&gt;0,1,E53350),rmatchups[],2,FALSE)</f>
        <v>#N/A</v>
      </c>
      <c r="K53350" t="e">
        <f t="shared" si="857"/>
        <v>#N/A</v>
      </c>
    </row>
    <row r="53351" spans="10:11" x14ac:dyDescent="0.35">
      <c r="J53351" t="e">
        <f>wOBA+VLOOKUP(D53351,order[],2,FALSE)+VLOOKUP(IF(F53351&gt;7,8,IF(F53351=0,1,F53351)),pitches[],2,FALSE)+VLOOKUP(IF(E53351&gt;0,1,E53351),rmatchups[],2,FALSE)</f>
        <v>#N/A</v>
      </c>
      <c r="K53351" t="e">
        <f t="shared" si="857"/>
        <v>#N/A</v>
      </c>
    </row>
    <row r="53352" spans="10:11" x14ac:dyDescent="0.35">
      <c r="J53352" t="e">
        <f>wOBA+VLOOKUP(D53352,order[],2,FALSE)+VLOOKUP(IF(F53352&gt;7,8,IF(F53352=0,1,F53352)),pitches[],2,FALSE)+VLOOKUP(IF(E53352&gt;0,1,E53352),rmatchups[],2,FALSE)</f>
        <v>#N/A</v>
      </c>
      <c r="K53352" t="e">
        <f t="shared" si="857"/>
        <v>#N/A</v>
      </c>
    </row>
    <row r="53353" spans="10:11" x14ac:dyDescent="0.35">
      <c r="J53353" t="e">
        <f>wOBA+VLOOKUP(D53353,order[],2,FALSE)+VLOOKUP(IF(F53353&gt;7,8,IF(F53353=0,1,F53353)),pitches[],2,FALSE)+VLOOKUP(IF(E53353&gt;0,1,E53353),rmatchups[],2,FALSE)</f>
        <v>#N/A</v>
      </c>
      <c r="K53353" t="e">
        <f t="shared" si="857"/>
        <v>#N/A</v>
      </c>
    </row>
    <row r="53354" spans="10:11" x14ac:dyDescent="0.35">
      <c r="J53354" t="e">
        <f>wOBA+VLOOKUP(D53354,order[],2,FALSE)+VLOOKUP(IF(F53354&gt;7,8,IF(F53354=0,1,F53354)),pitches[],2,FALSE)+VLOOKUP(IF(E53354&gt;0,1,E53354),rmatchups[],2,FALSE)</f>
        <v>#N/A</v>
      </c>
      <c r="K53354" t="e">
        <f t="shared" si="857"/>
        <v>#N/A</v>
      </c>
    </row>
    <row r="53355" spans="10:11" x14ac:dyDescent="0.35">
      <c r="J53355" t="e">
        <f>wOBA+VLOOKUP(D53355,order[],2,FALSE)+VLOOKUP(IF(F53355&gt;7,8,IF(F53355=0,1,F53355)),pitches[],2,FALSE)+VLOOKUP(IF(E53355&gt;0,1,E53355),rmatchups[],2,FALSE)</f>
        <v>#N/A</v>
      </c>
      <c r="K53355" t="e">
        <f t="shared" si="857"/>
        <v>#N/A</v>
      </c>
    </row>
    <row r="53356" spans="10:11" x14ac:dyDescent="0.35">
      <c r="J53356" t="e">
        <f>wOBA+VLOOKUP(D53356,order[],2,FALSE)+VLOOKUP(IF(F53356&gt;7,8,IF(F53356=0,1,F53356)),pitches[],2,FALSE)+VLOOKUP(IF(E53356&gt;0,1,E53356),rmatchups[],2,FALSE)</f>
        <v>#N/A</v>
      </c>
      <c r="K53356" t="e">
        <f t="shared" si="857"/>
        <v>#N/A</v>
      </c>
    </row>
    <row r="53357" spans="10:11" x14ac:dyDescent="0.35">
      <c r="J53357" t="e">
        <f>wOBA+VLOOKUP(D53357,order[],2,FALSE)+VLOOKUP(IF(F53357&gt;7,8,IF(F53357=0,1,F53357)),pitches[],2,FALSE)+VLOOKUP(IF(E53357&gt;0,1,E53357),rmatchups[],2,FALSE)</f>
        <v>#N/A</v>
      </c>
      <c r="K53357" t="e">
        <f t="shared" si="857"/>
        <v>#N/A</v>
      </c>
    </row>
    <row r="53358" spans="10:11" x14ac:dyDescent="0.35">
      <c r="J53358" t="e">
        <f>wOBA+VLOOKUP(D53358,order[],2,FALSE)+VLOOKUP(IF(F53358&gt;7,8,IF(F53358=0,1,F53358)),pitches[],2,FALSE)+VLOOKUP(IF(E53358&gt;0,1,E53358),rmatchups[],2,FALSE)</f>
        <v>#N/A</v>
      </c>
      <c r="K53358" t="e">
        <f t="shared" si="857"/>
        <v>#N/A</v>
      </c>
    </row>
    <row r="53359" spans="10:11" x14ac:dyDescent="0.35">
      <c r="J53359" t="e">
        <f>wOBA+VLOOKUP(D53359,order[],2,FALSE)+VLOOKUP(IF(F53359&gt;7,8,IF(F53359=0,1,F53359)),pitches[],2,FALSE)+VLOOKUP(IF(E53359&gt;0,1,E53359),rmatchups[],2,FALSE)</f>
        <v>#N/A</v>
      </c>
      <c r="K53359" t="e">
        <f t="shared" si="857"/>
        <v>#N/A</v>
      </c>
    </row>
    <row r="53360" spans="10:11" x14ac:dyDescent="0.35">
      <c r="J53360" t="e">
        <f>wOBA+VLOOKUP(D53360,order[],2,FALSE)+VLOOKUP(IF(F53360&gt;7,8,IF(F53360=0,1,F53360)),pitches[],2,FALSE)+VLOOKUP(IF(E53360&gt;0,1,E53360),rmatchups[],2,FALSE)</f>
        <v>#N/A</v>
      </c>
      <c r="K53360" t="e">
        <f t="shared" si="857"/>
        <v>#N/A</v>
      </c>
    </row>
    <row r="53361" spans="10:11" x14ac:dyDescent="0.35">
      <c r="J53361" t="e">
        <f>wOBA+VLOOKUP(D53361,order[],2,FALSE)+VLOOKUP(IF(F53361&gt;7,8,IF(F53361=0,1,F53361)),pitches[],2,FALSE)+VLOOKUP(IF(E53361&gt;0,1,E53361),rmatchups[],2,FALSE)</f>
        <v>#N/A</v>
      </c>
      <c r="K53361" t="e">
        <f t="shared" si="857"/>
        <v>#N/A</v>
      </c>
    </row>
    <row r="53362" spans="10:11" x14ac:dyDescent="0.35">
      <c r="J53362" t="e">
        <f>wOBA+VLOOKUP(D53362,order[],2,FALSE)+VLOOKUP(IF(F53362&gt;7,8,IF(F53362=0,1,F53362)),pitches[],2,FALSE)+VLOOKUP(IF(E53362&gt;0,1,E53362),rmatchups[],2,FALSE)</f>
        <v>#N/A</v>
      </c>
      <c r="K53362" t="e">
        <f t="shared" si="857"/>
        <v>#N/A</v>
      </c>
    </row>
    <row r="53363" spans="10:11" x14ac:dyDescent="0.35">
      <c r="J53363" t="e">
        <f>wOBA+VLOOKUP(D53363,order[],2,FALSE)+VLOOKUP(IF(F53363&gt;7,8,IF(F53363=0,1,F53363)),pitches[],2,FALSE)+VLOOKUP(IF(E53363&gt;0,1,E53363),rmatchups[],2,FALSE)</f>
        <v>#N/A</v>
      </c>
      <c r="K53363" t="e">
        <f t="shared" si="857"/>
        <v>#N/A</v>
      </c>
    </row>
    <row r="53364" spans="10:11" x14ac:dyDescent="0.35">
      <c r="J53364" t="e">
        <f>wOBA+VLOOKUP(D53364,order[],2,FALSE)+VLOOKUP(IF(F53364&gt;7,8,IF(F53364=0,1,F53364)),pitches[],2,FALSE)+VLOOKUP(IF(E53364&gt;0,1,E53364),rmatchups[],2,FALSE)</f>
        <v>#N/A</v>
      </c>
      <c r="K53364" t="e">
        <f t="shared" si="857"/>
        <v>#N/A</v>
      </c>
    </row>
    <row r="53365" spans="10:11" x14ac:dyDescent="0.35">
      <c r="J53365" t="e">
        <f>wOBA+VLOOKUP(D53365,order[],2,FALSE)+VLOOKUP(IF(F53365&gt;7,8,IF(F53365=0,1,F53365)),pitches[],2,FALSE)+VLOOKUP(IF(E53365&gt;0,1,E53365),rmatchups[],2,FALSE)</f>
        <v>#N/A</v>
      </c>
      <c r="K53365" t="e">
        <f t="shared" si="857"/>
        <v>#N/A</v>
      </c>
    </row>
    <row r="53366" spans="10:11" x14ac:dyDescent="0.35">
      <c r="J53366" t="e">
        <f>wOBA+VLOOKUP(D53366,order[],2,FALSE)+VLOOKUP(IF(F53366&gt;7,8,IF(F53366=0,1,F53366)),pitches[],2,FALSE)+VLOOKUP(IF(E53366&gt;0,1,E53366),rmatchups[],2,FALSE)</f>
        <v>#N/A</v>
      </c>
      <c r="K53366" t="e">
        <f t="shared" si="857"/>
        <v>#N/A</v>
      </c>
    </row>
    <row r="53367" spans="10:11" x14ac:dyDescent="0.35">
      <c r="J53367" t="e">
        <f>wOBA+VLOOKUP(D53367,order[],2,FALSE)+VLOOKUP(IF(F53367&gt;7,8,IF(F53367=0,1,F53367)),pitches[],2,FALSE)+VLOOKUP(IF(E53367&gt;0,1,E53367),rmatchups[],2,FALSE)</f>
        <v>#N/A</v>
      </c>
      <c r="K53367" t="e">
        <f t="shared" si="857"/>
        <v>#N/A</v>
      </c>
    </row>
    <row r="53368" spans="10:11" x14ac:dyDescent="0.35">
      <c r="J53368" t="e">
        <f>wOBA+VLOOKUP(D53368,order[],2,FALSE)+VLOOKUP(IF(F53368&gt;7,8,IF(F53368=0,1,F53368)),pitches[],2,FALSE)+VLOOKUP(IF(E53368&gt;0,1,E53368),rmatchups[],2,FALSE)</f>
        <v>#N/A</v>
      </c>
      <c r="K53368" t="e">
        <f t="shared" si="857"/>
        <v>#N/A</v>
      </c>
    </row>
    <row r="53369" spans="10:11" x14ac:dyDescent="0.35">
      <c r="J53369" t="e">
        <f>wOBA+VLOOKUP(D53369,order[],2,FALSE)+VLOOKUP(IF(F53369&gt;7,8,IF(F53369=0,1,F53369)),pitches[],2,FALSE)+VLOOKUP(IF(E53369&gt;0,1,E53369),rmatchups[],2,FALSE)</f>
        <v>#N/A</v>
      </c>
      <c r="K53369" t="e">
        <f t="shared" si="857"/>
        <v>#N/A</v>
      </c>
    </row>
    <row r="53370" spans="10:11" x14ac:dyDescent="0.35">
      <c r="J53370" t="e">
        <f>wOBA+VLOOKUP(D53370,order[],2,FALSE)+VLOOKUP(IF(F53370&gt;7,8,IF(F53370=0,1,F53370)),pitches[],2,FALSE)+VLOOKUP(IF(E53370&gt;0,1,E53370),rmatchups[],2,FALSE)</f>
        <v>#N/A</v>
      </c>
      <c r="K53370" t="e">
        <f t="shared" si="857"/>
        <v>#N/A</v>
      </c>
    </row>
    <row r="53371" spans="10:11" x14ac:dyDescent="0.35">
      <c r="J53371" t="e">
        <f>wOBA+VLOOKUP(D53371,order[],2,FALSE)+VLOOKUP(IF(F53371&gt;7,8,IF(F53371=0,1,F53371)),pitches[],2,FALSE)+VLOOKUP(IF(E53371&gt;0,1,E53371),rmatchups[],2,FALSE)</f>
        <v>#N/A</v>
      </c>
      <c r="K53371" t="e">
        <f t="shared" si="857"/>
        <v>#N/A</v>
      </c>
    </row>
    <row r="53372" spans="10:11" x14ac:dyDescent="0.35">
      <c r="J53372" t="e">
        <f>wOBA+VLOOKUP(D53372,order[],2,FALSE)+VLOOKUP(IF(F53372&gt;7,8,IF(F53372=0,1,F53372)),pitches[],2,FALSE)+VLOOKUP(IF(E53372&gt;0,1,E53372),rmatchups[],2,FALSE)</f>
        <v>#N/A</v>
      </c>
      <c r="K53372" t="e">
        <f t="shared" si="857"/>
        <v>#N/A</v>
      </c>
    </row>
    <row r="53373" spans="10:11" x14ac:dyDescent="0.35">
      <c r="J53373" t="e">
        <f>wOBA+VLOOKUP(D53373,order[],2,FALSE)+VLOOKUP(IF(F53373&gt;7,8,IF(F53373=0,1,F53373)),pitches[],2,FALSE)+VLOOKUP(IF(E53373&gt;0,1,E53373),rmatchups[],2,FALSE)</f>
        <v>#N/A</v>
      </c>
      <c r="K53373" t="e">
        <f t="shared" si="857"/>
        <v>#N/A</v>
      </c>
    </row>
    <row r="53374" spans="10:11" x14ac:dyDescent="0.35">
      <c r="J53374" t="e">
        <f>wOBA+VLOOKUP(D53374,order[],2,FALSE)+VLOOKUP(IF(F53374&gt;7,8,IF(F53374=0,1,F53374)),pitches[],2,FALSE)+VLOOKUP(IF(E53374&gt;0,1,E53374),rmatchups[],2,FALSE)</f>
        <v>#N/A</v>
      </c>
      <c r="K53374" t="e">
        <f t="shared" si="857"/>
        <v>#N/A</v>
      </c>
    </row>
    <row r="53375" spans="10:11" x14ac:dyDescent="0.35">
      <c r="J53375" t="e">
        <f>wOBA+VLOOKUP(D53375,order[],2,FALSE)+VLOOKUP(IF(F53375&gt;7,8,IF(F53375=0,1,F53375)),pitches[],2,FALSE)+VLOOKUP(IF(E53375&gt;0,1,E53375),rmatchups[],2,FALSE)</f>
        <v>#N/A</v>
      </c>
      <c r="K53375" t="e">
        <f t="shared" si="857"/>
        <v>#N/A</v>
      </c>
    </row>
    <row r="53376" spans="10:11" x14ac:dyDescent="0.35">
      <c r="J53376" t="e">
        <f>wOBA+VLOOKUP(D53376,order[],2,FALSE)+VLOOKUP(IF(F53376&gt;7,8,IF(F53376=0,1,F53376)),pitches[],2,FALSE)+VLOOKUP(IF(E53376&gt;0,1,E53376),rmatchups[],2,FALSE)</f>
        <v>#N/A</v>
      </c>
      <c r="K53376" t="e">
        <f t="shared" si="857"/>
        <v>#N/A</v>
      </c>
    </row>
    <row r="53377" spans="10:11" x14ac:dyDescent="0.35">
      <c r="J53377" t="e">
        <f>wOBA+VLOOKUP(D53377,order[],2,FALSE)+VLOOKUP(IF(F53377&gt;7,8,IF(F53377=0,1,F53377)),pitches[],2,FALSE)+VLOOKUP(IF(E53377&gt;0,1,E53377),rmatchups[],2,FALSE)</f>
        <v>#N/A</v>
      </c>
      <c r="K53377" t="e">
        <f t="shared" si="857"/>
        <v>#N/A</v>
      </c>
    </row>
    <row r="53378" spans="10:11" x14ac:dyDescent="0.35">
      <c r="J53378" t="e">
        <f>wOBA+VLOOKUP(D53378,order[],2,FALSE)+VLOOKUP(IF(F53378&gt;7,8,IF(F53378=0,1,F53378)),pitches[],2,FALSE)+VLOOKUP(IF(E53378&gt;0,1,E53378),rmatchups[],2,FALSE)</f>
        <v>#N/A</v>
      </c>
      <c r="K53378" t="e">
        <f t="shared" si="857"/>
        <v>#N/A</v>
      </c>
    </row>
    <row r="53379" spans="10:11" x14ac:dyDescent="0.35">
      <c r="J53379" t="e">
        <f>wOBA+VLOOKUP(D53379,order[],2,FALSE)+VLOOKUP(IF(F53379&gt;7,8,IF(F53379=0,1,F53379)),pitches[],2,FALSE)+VLOOKUP(IF(E53379&gt;0,1,E53379),rmatchups[],2,FALSE)</f>
        <v>#N/A</v>
      </c>
      <c r="K53379" t="e">
        <f t="shared" ref="K53379:K53442" si="858">H53379-J53379</f>
        <v>#N/A</v>
      </c>
    </row>
    <row r="53380" spans="10:11" x14ac:dyDescent="0.35">
      <c r="J53380" t="e">
        <f>wOBA+VLOOKUP(D53380,order[],2,FALSE)+VLOOKUP(IF(F53380&gt;7,8,IF(F53380=0,1,F53380)),pitches[],2,FALSE)+VLOOKUP(IF(E53380&gt;0,1,E53380),rmatchups[],2,FALSE)</f>
        <v>#N/A</v>
      </c>
      <c r="K53380" t="e">
        <f t="shared" si="858"/>
        <v>#N/A</v>
      </c>
    </row>
    <row r="53381" spans="10:11" x14ac:dyDescent="0.35">
      <c r="J53381" t="e">
        <f>wOBA+VLOOKUP(D53381,order[],2,FALSE)+VLOOKUP(IF(F53381&gt;7,8,IF(F53381=0,1,F53381)),pitches[],2,FALSE)+VLOOKUP(IF(E53381&gt;0,1,E53381),rmatchups[],2,FALSE)</f>
        <v>#N/A</v>
      </c>
      <c r="K53381" t="e">
        <f t="shared" si="858"/>
        <v>#N/A</v>
      </c>
    </row>
    <row r="53382" spans="10:11" x14ac:dyDescent="0.35">
      <c r="J53382" t="e">
        <f>wOBA+VLOOKUP(D53382,order[],2,FALSE)+VLOOKUP(IF(F53382&gt;7,8,IF(F53382=0,1,F53382)),pitches[],2,FALSE)+VLOOKUP(IF(E53382&gt;0,1,E53382),rmatchups[],2,FALSE)</f>
        <v>#N/A</v>
      </c>
      <c r="K53382" t="e">
        <f t="shared" si="858"/>
        <v>#N/A</v>
      </c>
    </row>
    <row r="53383" spans="10:11" x14ac:dyDescent="0.35">
      <c r="J53383" t="e">
        <f>wOBA+VLOOKUP(D53383,order[],2,FALSE)+VLOOKUP(IF(F53383&gt;7,8,IF(F53383=0,1,F53383)),pitches[],2,FALSE)+VLOOKUP(IF(E53383&gt;0,1,E53383),rmatchups[],2,FALSE)</f>
        <v>#N/A</v>
      </c>
      <c r="K53383" t="e">
        <f t="shared" si="858"/>
        <v>#N/A</v>
      </c>
    </row>
    <row r="53384" spans="10:11" x14ac:dyDescent="0.35">
      <c r="J53384" t="e">
        <f>wOBA+VLOOKUP(D53384,order[],2,FALSE)+VLOOKUP(IF(F53384&gt;7,8,IF(F53384=0,1,F53384)),pitches[],2,FALSE)+VLOOKUP(IF(E53384&gt;0,1,E53384),rmatchups[],2,FALSE)</f>
        <v>#N/A</v>
      </c>
      <c r="K53384" t="e">
        <f t="shared" si="858"/>
        <v>#N/A</v>
      </c>
    </row>
    <row r="53385" spans="10:11" x14ac:dyDescent="0.35">
      <c r="J53385" t="e">
        <f>wOBA+VLOOKUP(D53385,order[],2,FALSE)+VLOOKUP(IF(F53385&gt;7,8,IF(F53385=0,1,F53385)),pitches[],2,FALSE)+VLOOKUP(IF(E53385&gt;0,1,E53385),rmatchups[],2,FALSE)</f>
        <v>#N/A</v>
      </c>
      <c r="K53385" t="e">
        <f t="shared" si="858"/>
        <v>#N/A</v>
      </c>
    </row>
    <row r="53386" spans="10:11" x14ac:dyDescent="0.35">
      <c r="J53386" t="e">
        <f>wOBA+VLOOKUP(D53386,order[],2,FALSE)+VLOOKUP(IF(F53386&gt;7,8,IF(F53386=0,1,F53386)),pitches[],2,FALSE)+VLOOKUP(IF(E53386&gt;0,1,E53386),rmatchups[],2,FALSE)</f>
        <v>#N/A</v>
      </c>
      <c r="K53386" t="e">
        <f t="shared" si="858"/>
        <v>#N/A</v>
      </c>
    </row>
    <row r="53387" spans="10:11" x14ac:dyDescent="0.35">
      <c r="J53387" t="e">
        <f>wOBA+VLOOKUP(D53387,order[],2,FALSE)+VLOOKUP(IF(F53387&gt;7,8,IF(F53387=0,1,F53387)),pitches[],2,FALSE)+VLOOKUP(IF(E53387&gt;0,1,E53387),rmatchups[],2,FALSE)</f>
        <v>#N/A</v>
      </c>
      <c r="K53387" t="e">
        <f t="shared" si="858"/>
        <v>#N/A</v>
      </c>
    </row>
    <row r="53388" spans="10:11" x14ac:dyDescent="0.35">
      <c r="J53388" t="e">
        <f>wOBA+VLOOKUP(D53388,order[],2,FALSE)+VLOOKUP(IF(F53388&gt;7,8,IF(F53388=0,1,F53388)),pitches[],2,FALSE)+VLOOKUP(IF(E53388&gt;0,1,E53388),rmatchups[],2,FALSE)</f>
        <v>#N/A</v>
      </c>
      <c r="K53388" t="e">
        <f t="shared" si="858"/>
        <v>#N/A</v>
      </c>
    </row>
    <row r="53389" spans="10:11" x14ac:dyDescent="0.35">
      <c r="J53389" t="e">
        <f>wOBA+VLOOKUP(D53389,order[],2,FALSE)+VLOOKUP(IF(F53389&gt;7,8,IF(F53389=0,1,F53389)),pitches[],2,FALSE)+VLOOKUP(IF(E53389&gt;0,1,E53389),rmatchups[],2,FALSE)</f>
        <v>#N/A</v>
      </c>
      <c r="K53389" t="e">
        <f t="shared" si="858"/>
        <v>#N/A</v>
      </c>
    </row>
    <row r="53390" spans="10:11" x14ac:dyDescent="0.35">
      <c r="J53390" t="e">
        <f>wOBA+VLOOKUP(D53390,order[],2,FALSE)+VLOOKUP(IF(F53390&gt;7,8,IF(F53390=0,1,F53390)),pitches[],2,FALSE)+VLOOKUP(IF(E53390&gt;0,1,E53390),rmatchups[],2,FALSE)</f>
        <v>#N/A</v>
      </c>
      <c r="K53390" t="e">
        <f t="shared" si="858"/>
        <v>#N/A</v>
      </c>
    </row>
    <row r="53391" spans="10:11" x14ac:dyDescent="0.35">
      <c r="J53391" t="e">
        <f>wOBA+VLOOKUP(D53391,order[],2,FALSE)+VLOOKUP(IF(F53391&gt;7,8,IF(F53391=0,1,F53391)),pitches[],2,FALSE)+VLOOKUP(IF(E53391&gt;0,1,E53391),rmatchups[],2,FALSE)</f>
        <v>#N/A</v>
      </c>
      <c r="K53391" t="e">
        <f t="shared" si="858"/>
        <v>#N/A</v>
      </c>
    </row>
    <row r="53392" spans="10:11" x14ac:dyDescent="0.35">
      <c r="J53392" t="e">
        <f>wOBA+VLOOKUP(D53392,order[],2,FALSE)+VLOOKUP(IF(F53392&gt;7,8,IF(F53392=0,1,F53392)),pitches[],2,FALSE)+VLOOKUP(IF(E53392&gt;0,1,E53392),rmatchups[],2,FALSE)</f>
        <v>#N/A</v>
      </c>
      <c r="K53392" t="e">
        <f t="shared" si="858"/>
        <v>#N/A</v>
      </c>
    </row>
    <row r="53393" spans="10:11" x14ac:dyDescent="0.35">
      <c r="J53393" t="e">
        <f>wOBA+VLOOKUP(D53393,order[],2,FALSE)+VLOOKUP(IF(F53393&gt;7,8,IF(F53393=0,1,F53393)),pitches[],2,FALSE)+VLOOKUP(IF(E53393&gt;0,1,E53393),rmatchups[],2,FALSE)</f>
        <v>#N/A</v>
      </c>
      <c r="K53393" t="e">
        <f t="shared" si="858"/>
        <v>#N/A</v>
      </c>
    </row>
    <row r="53394" spans="10:11" x14ac:dyDescent="0.35">
      <c r="J53394" t="e">
        <f>wOBA+VLOOKUP(D53394,order[],2,FALSE)+VLOOKUP(IF(F53394&gt;7,8,IF(F53394=0,1,F53394)),pitches[],2,FALSE)+VLOOKUP(IF(E53394&gt;0,1,E53394),rmatchups[],2,FALSE)</f>
        <v>#N/A</v>
      </c>
      <c r="K53394" t="e">
        <f t="shared" si="858"/>
        <v>#N/A</v>
      </c>
    </row>
    <row r="53395" spans="10:11" x14ac:dyDescent="0.35">
      <c r="J53395" t="e">
        <f>wOBA+VLOOKUP(D53395,order[],2,FALSE)+VLOOKUP(IF(F53395&gt;7,8,IF(F53395=0,1,F53395)),pitches[],2,FALSE)+VLOOKUP(IF(E53395&gt;0,1,E53395),rmatchups[],2,FALSE)</f>
        <v>#N/A</v>
      </c>
      <c r="K53395" t="e">
        <f t="shared" si="858"/>
        <v>#N/A</v>
      </c>
    </row>
    <row r="53396" spans="10:11" x14ac:dyDescent="0.35">
      <c r="J53396" t="e">
        <f>wOBA+VLOOKUP(D53396,order[],2,FALSE)+VLOOKUP(IF(F53396&gt;7,8,IF(F53396=0,1,F53396)),pitches[],2,FALSE)+VLOOKUP(IF(E53396&gt;0,1,E53396),rmatchups[],2,FALSE)</f>
        <v>#N/A</v>
      </c>
      <c r="K53396" t="e">
        <f t="shared" si="858"/>
        <v>#N/A</v>
      </c>
    </row>
    <row r="53397" spans="10:11" x14ac:dyDescent="0.35">
      <c r="J53397" t="e">
        <f>wOBA+VLOOKUP(D53397,order[],2,FALSE)+VLOOKUP(IF(F53397&gt;7,8,IF(F53397=0,1,F53397)),pitches[],2,FALSE)+VLOOKUP(IF(E53397&gt;0,1,E53397),rmatchups[],2,FALSE)</f>
        <v>#N/A</v>
      </c>
      <c r="K53397" t="e">
        <f t="shared" si="858"/>
        <v>#N/A</v>
      </c>
    </row>
    <row r="53398" spans="10:11" x14ac:dyDescent="0.35">
      <c r="J53398" t="e">
        <f>wOBA+VLOOKUP(D53398,order[],2,FALSE)+VLOOKUP(IF(F53398&gt;7,8,IF(F53398=0,1,F53398)),pitches[],2,FALSE)+VLOOKUP(IF(E53398&gt;0,1,E53398),rmatchups[],2,FALSE)</f>
        <v>#N/A</v>
      </c>
      <c r="K53398" t="e">
        <f t="shared" si="858"/>
        <v>#N/A</v>
      </c>
    </row>
    <row r="53399" spans="10:11" x14ac:dyDescent="0.35">
      <c r="J53399" t="e">
        <f>wOBA+VLOOKUP(D53399,order[],2,FALSE)+VLOOKUP(IF(F53399&gt;7,8,IF(F53399=0,1,F53399)),pitches[],2,FALSE)+VLOOKUP(IF(E53399&gt;0,1,E53399),rmatchups[],2,FALSE)</f>
        <v>#N/A</v>
      </c>
      <c r="K53399" t="e">
        <f t="shared" si="858"/>
        <v>#N/A</v>
      </c>
    </row>
    <row r="53400" spans="10:11" x14ac:dyDescent="0.35">
      <c r="J53400" t="e">
        <f>wOBA+VLOOKUP(D53400,order[],2,FALSE)+VLOOKUP(IF(F53400&gt;7,8,IF(F53400=0,1,F53400)),pitches[],2,FALSE)+VLOOKUP(IF(E53400&gt;0,1,E53400),rmatchups[],2,FALSE)</f>
        <v>#N/A</v>
      </c>
      <c r="K53400" t="e">
        <f t="shared" si="858"/>
        <v>#N/A</v>
      </c>
    </row>
    <row r="53401" spans="10:11" x14ac:dyDescent="0.35">
      <c r="J53401" t="e">
        <f>wOBA+VLOOKUP(D53401,order[],2,FALSE)+VLOOKUP(IF(F53401&gt;7,8,IF(F53401=0,1,F53401)),pitches[],2,FALSE)+VLOOKUP(IF(E53401&gt;0,1,E53401),rmatchups[],2,FALSE)</f>
        <v>#N/A</v>
      </c>
      <c r="K53401" t="e">
        <f t="shared" si="858"/>
        <v>#N/A</v>
      </c>
    </row>
    <row r="53402" spans="10:11" x14ac:dyDescent="0.35">
      <c r="J53402" t="e">
        <f>wOBA+VLOOKUP(D53402,order[],2,FALSE)+VLOOKUP(IF(F53402&gt;7,8,IF(F53402=0,1,F53402)),pitches[],2,FALSE)+VLOOKUP(IF(E53402&gt;0,1,E53402),rmatchups[],2,FALSE)</f>
        <v>#N/A</v>
      </c>
      <c r="K53402" t="e">
        <f t="shared" si="858"/>
        <v>#N/A</v>
      </c>
    </row>
    <row r="53403" spans="10:11" x14ac:dyDescent="0.35">
      <c r="J53403" t="e">
        <f>wOBA+VLOOKUP(D53403,order[],2,FALSE)+VLOOKUP(IF(F53403&gt;7,8,IF(F53403=0,1,F53403)),pitches[],2,FALSE)+VLOOKUP(IF(E53403&gt;0,1,E53403),rmatchups[],2,FALSE)</f>
        <v>#N/A</v>
      </c>
      <c r="K53403" t="e">
        <f t="shared" si="858"/>
        <v>#N/A</v>
      </c>
    </row>
    <row r="53404" spans="10:11" x14ac:dyDescent="0.35">
      <c r="J53404" t="e">
        <f>wOBA+VLOOKUP(D53404,order[],2,FALSE)+VLOOKUP(IF(F53404&gt;7,8,IF(F53404=0,1,F53404)),pitches[],2,FALSE)+VLOOKUP(IF(E53404&gt;0,1,E53404),rmatchups[],2,FALSE)</f>
        <v>#N/A</v>
      </c>
      <c r="K53404" t="e">
        <f t="shared" si="858"/>
        <v>#N/A</v>
      </c>
    </row>
    <row r="53405" spans="10:11" x14ac:dyDescent="0.35">
      <c r="J53405" t="e">
        <f>wOBA+VLOOKUP(D53405,order[],2,FALSE)+VLOOKUP(IF(F53405&gt;7,8,IF(F53405=0,1,F53405)),pitches[],2,FALSE)+VLOOKUP(IF(E53405&gt;0,1,E53405),rmatchups[],2,FALSE)</f>
        <v>#N/A</v>
      </c>
      <c r="K53405" t="e">
        <f t="shared" si="858"/>
        <v>#N/A</v>
      </c>
    </row>
    <row r="53406" spans="10:11" x14ac:dyDescent="0.35">
      <c r="J53406" t="e">
        <f>wOBA+VLOOKUP(D53406,order[],2,FALSE)+VLOOKUP(IF(F53406&gt;7,8,IF(F53406=0,1,F53406)),pitches[],2,FALSE)+VLOOKUP(IF(E53406&gt;0,1,E53406),rmatchups[],2,FALSE)</f>
        <v>#N/A</v>
      </c>
      <c r="K53406" t="e">
        <f t="shared" si="858"/>
        <v>#N/A</v>
      </c>
    </row>
    <row r="53407" spans="10:11" x14ac:dyDescent="0.35">
      <c r="J53407" t="e">
        <f>wOBA+VLOOKUP(D53407,order[],2,FALSE)+VLOOKUP(IF(F53407&gt;7,8,IF(F53407=0,1,F53407)),pitches[],2,FALSE)+VLOOKUP(IF(E53407&gt;0,1,E53407),rmatchups[],2,FALSE)</f>
        <v>#N/A</v>
      </c>
      <c r="K53407" t="e">
        <f t="shared" si="858"/>
        <v>#N/A</v>
      </c>
    </row>
    <row r="53408" spans="10:11" x14ac:dyDescent="0.35">
      <c r="J53408" t="e">
        <f>wOBA+VLOOKUP(D53408,order[],2,FALSE)+VLOOKUP(IF(F53408&gt;7,8,IF(F53408=0,1,F53408)),pitches[],2,FALSE)+VLOOKUP(IF(E53408&gt;0,1,E53408),rmatchups[],2,FALSE)</f>
        <v>#N/A</v>
      </c>
      <c r="K53408" t="e">
        <f t="shared" si="858"/>
        <v>#N/A</v>
      </c>
    </row>
    <row r="53409" spans="10:11" x14ac:dyDescent="0.35">
      <c r="J53409" t="e">
        <f>wOBA+VLOOKUP(D53409,order[],2,FALSE)+VLOOKUP(IF(F53409&gt;7,8,IF(F53409=0,1,F53409)),pitches[],2,FALSE)+VLOOKUP(IF(E53409&gt;0,1,E53409),rmatchups[],2,FALSE)</f>
        <v>#N/A</v>
      </c>
      <c r="K53409" t="e">
        <f t="shared" si="858"/>
        <v>#N/A</v>
      </c>
    </row>
    <row r="53410" spans="10:11" x14ac:dyDescent="0.35">
      <c r="J53410" t="e">
        <f>wOBA+VLOOKUP(D53410,order[],2,FALSE)+VLOOKUP(IF(F53410&gt;7,8,IF(F53410=0,1,F53410)),pitches[],2,FALSE)+VLOOKUP(IF(E53410&gt;0,1,E53410),rmatchups[],2,FALSE)</f>
        <v>#N/A</v>
      </c>
      <c r="K53410" t="e">
        <f t="shared" si="858"/>
        <v>#N/A</v>
      </c>
    </row>
    <row r="53411" spans="10:11" x14ac:dyDescent="0.35">
      <c r="J53411" t="e">
        <f>wOBA+VLOOKUP(D53411,order[],2,FALSE)+VLOOKUP(IF(F53411&gt;7,8,IF(F53411=0,1,F53411)),pitches[],2,FALSE)+VLOOKUP(IF(E53411&gt;0,1,E53411),rmatchups[],2,FALSE)</f>
        <v>#N/A</v>
      </c>
      <c r="K53411" t="e">
        <f t="shared" si="858"/>
        <v>#N/A</v>
      </c>
    </row>
    <row r="53412" spans="10:11" x14ac:dyDescent="0.35">
      <c r="J53412" t="e">
        <f>wOBA+VLOOKUP(D53412,order[],2,FALSE)+VLOOKUP(IF(F53412&gt;7,8,IF(F53412=0,1,F53412)),pitches[],2,FALSE)+VLOOKUP(IF(E53412&gt;0,1,E53412),rmatchups[],2,FALSE)</f>
        <v>#N/A</v>
      </c>
      <c r="K53412" t="e">
        <f t="shared" si="858"/>
        <v>#N/A</v>
      </c>
    </row>
    <row r="53413" spans="10:11" x14ac:dyDescent="0.35">
      <c r="J53413" t="e">
        <f>wOBA+VLOOKUP(D53413,order[],2,FALSE)+VLOOKUP(IF(F53413&gt;7,8,IF(F53413=0,1,F53413)),pitches[],2,FALSE)+VLOOKUP(IF(E53413&gt;0,1,E53413),rmatchups[],2,FALSE)</f>
        <v>#N/A</v>
      </c>
      <c r="K53413" t="e">
        <f t="shared" si="858"/>
        <v>#N/A</v>
      </c>
    </row>
    <row r="53414" spans="10:11" x14ac:dyDescent="0.35">
      <c r="J53414" t="e">
        <f>wOBA+VLOOKUP(D53414,order[],2,FALSE)+VLOOKUP(IF(F53414&gt;7,8,IF(F53414=0,1,F53414)),pitches[],2,FALSE)+VLOOKUP(IF(E53414&gt;0,1,E53414),rmatchups[],2,FALSE)</f>
        <v>#N/A</v>
      </c>
      <c r="K53414" t="e">
        <f t="shared" si="858"/>
        <v>#N/A</v>
      </c>
    </row>
    <row r="53415" spans="10:11" x14ac:dyDescent="0.35">
      <c r="J53415" t="e">
        <f>wOBA+VLOOKUP(D53415,order[],2,FALSE)+VLOOKUP(IF(F53415&gt;7,8,IF(F53415=0,1,F53415)),pitches[],2,FALSE)+VLOOKUP(IF(E53415&gt;0,1,E53415),rmatchups[],2,FALSE)</f>
        <v>#N/A</v>
      </c>
      <c r="K53415" t="e">
        <f t="shared" si="858"/>
        <v>#N/A</v>
      </c>
    </row>
    <row r="53416" spans="10:11" x14ac:dyDescent="0.35">
      <c r="J53416" t="e">
        <f>wOBA+VLOOKUP(D53416,order[],2,FALSE)+VLOOKUP(IF(F53416&gt;7,8,IF(F53416=0,1,F53416)),pitches[],2,FALSE)+VLOOKUP(IF(E53416&gt;0,1,E53416),rmatchups[],2,FALSE)</f>
        <v>#N/A</v>
      </c>
      <c r="K53416" t="e">
        <f t="shared" si="858"/>
        <v>#N/A</v>
      </c>
    </row>
    <row r="53417" spans="10:11" x14ac:dyDescent="0.35">
      <c r="J53417" t="e">
        <f>wOBA+VLOOKUP(D53417,order[],2,FALSE)+VLOOKUP(IF(F53417&gt;7,8,IF(F53417=0,1,F53417)),pitches[],2,FALSE)+VLOOKUP(IF(E53417&gt;0,1,E53417),rmatchups[],2,FALSE)</f>
        <v>#N/A</v>
      </c>
      <c r="K53417" t="e">
        <f t="shared" si="858"/>
        <v>#N/A</v>
      </c>
    </row>
    <row r="53418" spans="10:11" x14ac:dyDescent="0.35">
      <c r="J53418" t="e">
        <f>wOBA+VLOOKUP(D53418,order[],2,FALSE)+VLOOKUP(IF(F53418&gt;7,8,IF(F53418=0,1,F53418)),pitches[],2,FALSE)+VLOOKUP(IF(E53418&gt;0,1,E53418),rmatchups[],2,FALSE)</f>
        <v>#N/A</v>
      </c>
      <c r="K53418" t="e">
        <f t="shared" si="858"/>
        <v>#N/A</v>
      </c>
    </row>
    <row r="53419" spans="10:11" x14ac:dyDescent="0.35">
      <c r="J53419" t="e">
        <f>wOBA+VLOOKUP(D53419,order[],2,FALSE)+VLOOKUP(IF(F53419&gt;7,8,IF(F53419=0,1,F53419)),pitches[],2,FALSE)+VLOOKUP(IF(E53419&gt;0,1,E53419),rmatchups[],2,FALSE)</f>
        <v>#N/A</v>
      </c>
      <c r="K53419" t="e">
        <f t="shared" si="858"/>
        <v>#N/A</v>
      </c>
    </row>
    <row r="53420" spans="10:11" x14ac:dyDescent="0.35">
      <c r="J53420" t="e">
        <f>wOBA+VLOOKUP(D53420,order[],2,FALSE)+VLOOKUP(IF(F53420&gt;7,8,IF(F53420=0,1,F53420)),pitches[],2,FALSE)+VLOOKUP(IF(E53420&gt;0,1,E53420),rmatchups[],2,FALSE)</f>
        <v>#N/A</v>
      </c>
      <c r="K53420" t="e">
        <f t="shared" si="858"/>
        <v>#N/A</v>
      </c>
    </row>
    <row r="53421" spans="10:11" x14ac:dyDescent="0.35">
      <c r="J53421" t="e">
        <f>wOBA+VLOOKUP(D53421,order[],2,FALSE)+VLOOKUP(IF(F53421&gt;7,8,IF(F53421=0,1,F53421)),pitches[],2,FALSE)+VLOOKUP(IF(E53421&gt;0,1,E53421),rmatchups[],2,FALSE)</f>
        <v>#N/A</v>
      </c>
      <c r="K53421" t="e">
        <f t="shared" si="858"/>
        <v>#N/A</v>
      </c>
    </row>
    <row r="53422" spans="10:11" x14ac:dyDescent="0.35">
      <c r="J53422" t="e">
        <f>wOBA+VLOOKUP(D53422,order[],2,FALSE)+VLOOKUP(IF(F53422&gt;7,8,IF(F53422=0,1,F53422)),pitches[],2,FALSE)+VLOOKUP(IF(E53422&gt;0,1,E53422),rmatchups[],2,FALSE)</f>
        <v>#N/A</v>
      </c>
      <c r="K53422" t="e">
        <f t="shared" si="858"/>
        <v>#N/A</v>
      </c>
    </row>
    <row r="53423" spans="10:11" x14ac:dyDescent="0.35">
      <c r="J53423" t="e">
        <f>wOBA+VLOOKUP(D53423,order[],2,FALSE)+VLOOKUP(IF(F53423&gt;7,8,IF(F53423=0,1,F53423)),pitches[],2,FALSE)+VLOOKUP(IF(E53423&gt;0,1,E53423),rmatchups[],2,FALSE)</f>
        <v>#N/A</v>
      </c>
      <c r="K53423" t="e">
        <f t="shared" si="858"/>
        <v>#N/A</v>
      </c>
    </row>
    <row r="53424" spans="10:11" x14ac:dyDescent="0.35">
      <c r="J53424" t="e">
        <f>wOBA+VLOOKUP(D53424,order[],2,FALSE)+VLOOKUP(IF(F53424&gt;7,8,IF(F53424=0,1,F53424)),pitches[],2,FALSE)+VLOOKUP(IF(E53424&gt;0,1,E53424),rmatchups[],2,FALSE)</f>
        <v>#N/A</v>
      </c>
      <c r="K53424" t="e">
        <f t="shared" si="858"/>
        <v>#N/A</v>
      </c>
    </row>
    <row r="53425" spans="10:11" x14ac:dyDescent="0.35">
      <c r="J53425" t="e">
        <f>wOBA+VLOOKUP(D53425,order[],2,FALSE)+VLOOKUP(IF(F53425&gt;7,8,IF(F53425=0,1,F53425)),pitches[],2,FALSE)+VLOOKUP(IF(E53425&gt;0,1,E53425),rmatchups[],2,FALSE)</f>
        <v>#N/A</v>
      </c>
      <c r="K53425" t="e">
        <f t="shared" si="858"/>
        <v>#N/A</v>
      </c>
    </row>
    <row r="53426" spans="10:11" x14ac:dyDescent="0.35">
      <c r="J53426" t="e">
        <f>wOBA+VLOOKUP(D53426,order[],2,FALSE)+VLOOKUP(IF(F53426&gt;7,8,IF(F53426=0,1,F53426)),pitches[],2,FALSE)+VLOOKUP(IF(E53426&gt;0,1,E53426),rmatchups[],2,FALSE)</f>
        <v>#N/A</v>
      </c>
      <c r="K53426" t="e">
        <f t="shared" si="858"/>
        <v>#N/A</v>
      </c>
    </row>
    <row r="53427" spans="10:11" x14ac:dyDescent="0.35">
      <c r="J53427" t="e">
        <f>wOBA+VLOOKUP(D53427,order[],2,FALSE)+VLOOKUP(IF(F53427&gt;7,8,IF(F53427=0,1,F53427)),pitches[],2,FALSE)+VLOOKUP(IF(E53427&gt;0,1,E53427),rmatchups[],2,FALSE)</f>
        <v>#N/A</v>
      </c>
      <c r="K53427" t="e">
        <f t="shared" si="858"/>
        <v>#N/A</v>
      </c>
    </row>
    <row r="53428" spans="10:11" x14ac:dyDescent="0.35">
      <c r="J53428" t="e">
        <f>wOBA+VLOOKUP(D53428,order[],2,FALSE)+VLOOKUP(IF(F53428&gt;7,8,IF(F53428=0,1,F53428)),pitches[],2,FALSE)+VLOOKUP(IF(E53428&gt;0,1,E53428),rmatchups[],2,FALSE)</f>
        <v>#N/A</v>
      </c>
      <c r="K53428" t="e">
        <f t="shared" si="858"/>
        <v>#N/A</v>
      </c>
    </row>
    <row r="53429" spans="10:11" x14ac:dyDescent="0.35">
      <c r="J53429" t="e">
        <f>wOBA+VLOOKUP(D53429,order[],2,FALSE)+VLOOKUP(IF(F53429&gt;7,8,IF(F53429=0,1,F53429)),pitches[],2,FALSE)+VLOOKUP(IF(E53429&gt;0,1,E53429),rmatchups[],2,FALSE)</f>
        <v>#N/A</v>
      </c>
      <c r="K53429" t="e">
        <f t="shared" si="858"/>
        <v>#N/A</v>
      </c>
    </row>
    <row r="53430" spans="10:11" x14ac:dyDescent="0.35">
      <c r="J53430" t="e">
        <f>wOBA+VLOOKUP(D53430,order[],2,FALSE)+VLOOKUP(IF(F53430&gt;7,8,IF(F53430=0,1,F53430)),pitches[],2,FALSE)+VLOOKUP(IF(E53430&gt;0,1,E53430),rmatchups[],2,FALSE)</f>
        <v>#N/A</v>
      </c>
      <c r="K53430" t="e">
        <f t="shared" si="858"/>
        <v>#N/A</v>
      </c>
    </row>
    <row r="53431" spans="10:11" x14ac:dyDescent="0.35">
      <c r="J53431" t="e">
        <f>wOBA+VLOOKUP(D53431,order[],2,FALSE)+VLOOKUP(IF(F53431&gt;7,8,IF(F53431=0,1,F53431)),pitches[],2,FALSE)+VLOOKUP(IF(E53431&gt;0,1,E53431),rmatchups[],2,FALSE)</f>
        <v>#N/A</v>
      </c>
      <c r="K53431" t="e">
        <f t="shared" si="858"/>
        <v>#N/A</v>
      </c>
    </row>
    <row r="53432" spans="10:11" x14ac:dyDescent="0.35">
      <c r="J53432" t="e">
        <f>wOBA+VLOOKUP(D53432,order[],2,FALSE)+VLOOKUP(IF(F53432&gt;7,8,IF(F53432=0,1,F53432)),pitches[],2,FALSE)+VLOOKUP(IF(E53432&gt;0,1,E53432),rmatchups[],2,FALSE)</f>
        <v>#N/A</v>
      </c>
      <c r="K53432" t="e">
        <f t="shared" si="858"/>
        <v>#N/A</v>
      </c>
    </row>
    <row r="53433" spans="10:11" x14ac:dyDescent="0.35">
      <c r="J53433" t="e">
        <f>wOBA+VLOOKUP(D53433,order[],2,FALSE)+VLOOKUP(IF(F53433&gt;7,8,IF(F53433=0,1,F53433)),pitches[],2,FALSE)+VLOOKUP(IF(E53433&gt;0,1,E53433),rmatchups[],2,FALSE)</f>
        <v>#N/A</v>
      </c>
      <c r="K53433" t="e">
        <f t="shared" si="858"/>
        <v>#N/A</v>
      </c>
    </row>
    <row r="53434" spans="10:11" x14ac:dyDescent="0.35">
      <c r="J53434" t="e">
        <f>wOBA+VLOOKUP(D53434,order[],2,FALSE)+VLOOKUP(IF(F53434&gt;7,8,IF(F53434=0,1,F53434)),pitches[],2,FALSE)+VLOOKUP(IF(E53434&gt;0,1,E53434),rmatchups[],2,FALSE)</f>
        <v>#N/A</v>
      </c>
      <c r="K53434" t="e">
        <f t="shared" si="858"/>
        <v>#N/A</v>
      </c>
    </row>
    <row r="53435" spans="10:11" x14ac:dyDescent="0.35">
      <c r="J53435" t="e">
        <f>wOBA+VLOOKUP(D53435,order[],2,FALSE)+VLOOKUP(IF(F53435&gt;7,8,IF(F53435=0,1,F53435)),pitches[],2,FALSE)+VLOOKUP(IF(E53435&gt;0,1,E53435),rmatchups[],2,FALSE)</f>
        <v>#N/A</v>
      </c>
      <c r="K53435" t="e">
        <f t="shared" si="858"/>
        <v>#N/A</v>
      </c>
    </row>
    <row r="53436" spans="10:11" x14ac:dyDescent="0.35">
      <c r="J53436" t="e">
        <f>wOBA+VLOOKUP(D53436,order[],2,FALSE)+VLOOKUP(IF(F53436&gt;7,8,IF(F53436=0,1,F53436)),pitches[],2,FALSE)+VLOOKUP(IF(E53436&gt;0,1,E53436),rmatchups[],2,FALSE)</f>
        <v>#N/A</v>
      </c>
      <c r="K53436" t="e">
        <f t="shared" si="858"/>
        <v>#N/A</v>
      </c>
    </row>
    <row r="53437" spans="10:11" x14ac:dyDescent="0.35">
      <c r="J53437" t="e">
        <f>wOBA+VLOOKUP(D53437,order[],2,FALSE)+VLOOKUP(IF(F53437&gt;7,8,IF(F53437=0,1,F53437)),pitches[],2,FALSE)+VLOOKUP(IF(E53437&gt;0,1,E53437),rmatchups[],2,FALSE)</f>
        <v>#N/A</v>
      </c>
      <c r="K53437" t="e">
        <f t="shared" si="858"/>
        <v>#N/A</v>
      </c>
    </row>
    <row r="53438" spans="10:11" x14ac:dyDescent="0.35">
      <c r="J53438" t="e">
        <f>wOBA+VLOOKUP(D53438,order[],2,FALSE)+VLOOKUP(IF(F53438&gt;7,8,IF(F53438=0,1,F53438)),pitches[],2,FALSE)+VLOOKUP(IF(E53438&gt;0,1,E53438),rmatchups[],2,FALSE)</f>
        <v>#N/A</v>
      </c>
      <c r="K53438" t="e">
        <f t="shared" si="858"/>
        <v>#N/A</v>
      </c>
    </row>
    <row r="53439" spans="10:11" x14ac:dyDescent="0.35">
      <c r="J53439" t="e">
        <f>wOBA+VLOOKUP(D53439,order[],2,FALSE)+VLOOKUP(IF(F53439&gt;7,8,IF(F53439=0,1,F53439)),pitches[],2,FALSE)+VLOOKUP(IF(E53439&gt;0,1,E53439),rmatchups[],2,FALSE)</f>
        <v>#N/A</v>
      </c>
      <c r="K53439" t="e">
        <f t="shared" si="858"/>
        <v>#N/A</v>
      </c>
    </row>
    <row r="53440" spans="10:11" x14ac:dyDescent="0.35">
      <c r="J53440" t="e">
        <f>wOBA+VLOOKUP(D53440,order[],2,FALSE)+VLOOKUP(IF(F53440&gt;7,8,IF(F53440=0,1,F53440)),pitches[],2,FALSE)+VLOOKUP(IF(E53440&gt;0,1,E53440),rmatchups[],2,FALSE)</f>
        <v>#N/A</v>
      </c>
      <c r="K53440" t="e">
        <f t="shared" si="858"/>
        <v>#N/A</v>
      </c>
    </row>
    <row r="53441" spans="10:11" x14ac:dyDescent="0.35">
      <c r="J53441" t="e">
        <f>wOBA+VLOOKUP(D53441,order[],2,FALSE)+VLOOKUP(IF(F53441&gt;7,8,IF(F53441=0,1,F53441)),pitches[],2,FALSE)+VLOOKUP(IF(E53441&gt;0,1,E53441),rmatchups[],2,FALSE)</f>
        <v>#N/A</v>
      </c>
      <c r="K53441" t="e">
        <f t="shared" si="858"/>
        <v>#N/A</v>
      </c>
    </row>
    <row r="53442" spans="10:11" x14ac:dyDescent="0.35">
      <c r="J53442" t="e">
        <f>wOBA+VLOOKUP(D53442,order[],2,FALSE)+VLOOKUP(IF(F53442&gt;7,8,IF(F53442=0,1,F53442)),pitches[],2,FALSE)+VLOOKUP(IF(E53442&gt;0,1,E53442),rmatchups[],2,FALSE)</f>
        <v>#N/A</v>
      </c>
      <c r="K53442" t="e">
        <f t="shared" si="858"/>
        <v>#N/A</v>
      </c>
    </row>
    <row r="53443" spans="10:11" x14ac:dyDescent="0.35">
      <c r="J53443" t="e">
        <f>wOBA+VLOOKUP(D53443,order[],2,FALSE)+VLOOKUP(IF(F53443&gt;7,8,IF(F53443=0,1,F53443)),pitches[],2,FALSE)+VLOOKUP(IF(E53443&gt;0,1,E53443),rmatchups[],2,FALSE)</f>
        <v>#N/A</v>
      </c>
      <c r="K53443" t="e">
        <f t="shared" ref="K53443:K53506" si="859">H53443-J53443</f>
        <v>#N/A</v>
      </c>
    </row>
    <row r="53444" spans="10:11" x14ac:dyDescent="0.35">
      <c r="J53444" t="e">
        <f>wOBA+VLOOKUP(D53444,order[],2,FALSE)+VLOOKUP(IF(F53444&gt;7,8,IF(F53444=0,1,F53444)),pitches[],2,FALSE)+VLOOKUP(IF(E53444&gt;0,1,E53444),rmatchups[],2,FALSE)</f>
        <v>#N/A</v>
      </c>
      <c r="K53444" t="e">
        <f t="shared" si="859"/>
        <v>#N/A</v>
      </c>
    </row>
    <row r="53445" spans="10:11" x14ac:dyDescent="0.35">
      <c r="J53445" t="e">
        <f>wOBA+VLOOKUP(D53445,order[],2,FALSE)+VLOOKUP(IF(F53445&gt;7,8,IF(F53445=0,1,F53445)),pitches[],2,FALSE)+VLOOKUP(IF(E53445&gt;0,1,E53445),rmatchups[],2,FALSE)</f>
        <v>#N/A</v>
      </c>
      <c r="K53445" t="e">
        <f t="shared" si="859"/>
        <v>#N/A</v>
      </c>
    </row>
    <row r="53446" spans="10:11" x14ac:dyDescent="0.35">
      <c r="J53446" t="e">
        <f>wOBA+VLOOKUP(D53446,order[],2,FALSE)+VLOOKUP(IF(F53446&gt;7,8,IF(F53446=0,1,F53446)),pitches[],2,FALSE)+VLOOKUP(IF(E53446&gt;0,1,E53446),rmatchups[],2,FALSE)</f>
        <v>#N/A</v>
      </c>
      <c r="K53446" t="e">
        <f t="shared" si="859"/>
        <v>#N/A</v>
      </c>
    </row>
    <row r="53447" spans="10:11" x14ac:dyDescent="0.35">
      <c r="J53447" t="e">
        <f>wOBA+VLOOKUP(D53447,order[],2,FALSE)+VLOOKUP(IF(F53447&gt;7,8,IF(F53447=0,1,F53447)),pitches[],2,FALSE)+VLOOKUP(IF(E53447&gt;0,1,E53447),rmatchups[],2,FALSE)</f>
        <v>#N/A</v>
      </c>
      <c r="K53447" t="e">
        <f t="shared" si="859"/>
        <v>#N/A</v>
      </c>
    </row>
    <row r="53448" spans="10:11" x14ac:dyDescent="0.35">
      <c r="J53448" t="e">
        <f>wOBA+VLOOKUP(D53448,order[],2,FALSE)+VLOOKUP(IF(F53448&gt;7,8,IF(F53448=0,1,F53448)),pitches[],2,FALSE)+VLOOKUP(IF(E53448&gt;0,1,E53448),rmatchups[],2,FALSE)</f>
        <v>#N/A</v>
      </c>
      <c r="K53448" t="e">
        <f t="shared" si="859"/>
        <v>#N/A</v>
      </c>
    </row>
    <row r="53449" spans="10:11" x14ac:dyDescent="0.35">
      <c r="J53449" t="e">
        <f>wOBA+VLOOKUP(D53449,order[],2,FALSE)+VLOOKUP(IF(F53449&gt;7,8,IF(F53449=0,1,F53449)),pitches[],2,FALSE)+VLOOKUP(IF(E53449&gt;0,1,E53449),rmatchups[],2,FALSE)</f>
        <v>#N/A</v>
      </c>
      <c r="K53449" t="e">
        <f t="shared" si="859"/>
        <v>#N/A</v>
      </c>
    </row>
    <row r="53450" spans="10:11" x14ac:dyDescent="0.35">
      <c r="J53450" t="e">
        <f>wOBA+VLOOKUP(D53450,order[],2,FALSE)+VLOOKUP(IF(F53450&gt;7,8,IF(F53450=0,1,F53450)),pitches[],2,FALSE)+VLOOKUP(IF(E53450&gt;0,1,E53450),rmatchups[],2,FALSE)</f>
        <v>#N/A</v>
      </c>
      <c r="K53450" t="e">
        <f t="shared" si="859"/>
        <v>#N/A</v>
      </c>
    </row>
    <row r="53451" spans="10:11" x14ac:dyDescent="0.35">
      <c r="J53451" t="e">
        <f>wOBA+VLOOKUP(D53451,order[],2,FALSE)+VLOOKUP(IF(F53451&gt;7,8,IF(F53451=0,1,F53451)),pitches[],2,FALSE)+VLOOKUP(IF(E53451&gt;0,1,E53451),rmatchups[],2,FALSE)</f>
        <v>#N/A</v>
      </c>
      <c r="K53451" t="e">
        <f t="shared" si="859"/>
        <v>#N/A</v>
      </c>
    </row>
    <row r="53452" spans="10:11" x14ac:dyDescent="0.35">
      <c r="J53452" t="e">
        <f>wOBA+VLOOKUP(D53452,order[],2,FALSE)+VLOOKUP(IF(F53452&gt;7,8,IF(F53452=0,1,F53452)),pitches[],2,FALSE)+VLOOKUP(IF(E53452&gt;0,1,E53452),rmatchups[],2,FALSE)</f>
        <v>#N/A</v>
      </c>
      <c r="K53452" t="e">
        <f t="shared" si="859"/>
        <v>#N/A</v>
      </c>
    </row>
    <row r="53453" spans="10:11" x14ac:dyDescent="0.35">
      <c r="J53453" t="e">
        <f>wOBA+VLOOKUP(D53453,order[],2,FALSE)+VLOOKUP(IF(F53453&gt;7,8,IF(F53453=0,1,F53453)),pitches[],2,FALSE)+VLOOKUP(IF(E53453&gt;0,1,E53453),rmatchups[],2,FALSE)</f>
        <v>#N/A</v>
      </c>
      <c r="K53453" t="e">
        <f t="shared" si="859"/>
        <v>#N/A</v>
      </c>
    </row>
    <row r="53454" spans="10:11" x14ac:dyDescent="0.35">
      <c r="J53454" t="e">
        <f>wOBA+VLOOKUP(D53454,order[],2,FALSE)+VLOOKUP(IF(F53454&gt;7,8,IF(F53454=0,1,F53454)),pitches[],2,FALSE)+VLOOKUP(IF(E53454&gt;0,1,E53454),rmatchups[],2,FALSE)</f>
        <v>#N/A</v>
      </c>
      <c r="K53454" t="e">
        <f t="shared" si="859"/>
        <v>#N/A</v>
      </c>
    </row>
    <row r="53455" spans="10:11" x14ac:dyDescent="0.35">
      <c r="J53455" t="e">
        <f>wOBA+VLOOKUP(D53455,order[],2,FALSE)+VLOOKUP(IF(F53455&gt;7,8,IF(F53455=0,1,F53455)),pitches[],2,FALSE)+VLOOKUP(IF(E53455&gt;0,1,E53455),rmatchups[],2,FALSE)</f>
        <v>#N/A</v>
      </c>
      <c r="K53455" t="e">
        <f t="shared" si="859"/>
        <v>#N/A</v>
      </c>
    </row>
    <row r="53456" spans="10:11" x14ac:dyDescent="0.35">
      <c r="J53456" t="e">
        <f>wOBA+VLOOKUP(D53456,order[],2,FALSE)+VLOOKUP(IF(F53456&gt;7,8,IF(F53456=0,1,F53456)),pitches[],2,FALSE)+VLOOKUP(IF(E53456&gt;0,1,E53456),rmatchups[],2,FALSE)</f>
        <v>#N/A</v>
      </c>
      <c r="K53456" t="e">
        <f t="shared" si="859"/>
        <v>#N/A</v>
      </c>
    </row>
    <row r="53457" spans="10:11" x14ac:dyDescent="0.35">
      <c r="J53457" t="e">
        <f>wOBA+VLOOKUP(D53457,order[],2,FALSE)+VLOOKUP(IF(F53457&gt;7,8,IF(F53457=0,1,F53457)),pitches[],2,FALSE)+VLOOKUP(IF(E53457&gt;0,1,E53457),rmatchups[],2,FALSE)</f>
        <v>#N/A</v>
      </c>
      <c r="K53457" t="e">
        <f t="shared" si="859"/>
        <v>#N/A</v>
      </c>
    </row>
    <row r="53458" spans="10:11" x14ac:dyDescent="0.35">
      <c r="J53458" t="e">
        <f>wOBA+VLOOKUP(D53458,order[],2,FALSE)+VLOOKUP(IF(F53458&gt;7,8,IF(F53458=0,1,F53458)),pitches[],2,FALSE)+VLOOKUP(IF(E53458&gt;0,1,E53458),rmatchups[],2,FALSE)</f>
        <v>#N/A</v>
      </c>
      <c r="K53458" t="e">
        <f t="shared" si="859"/>
        <v>#N/A</v>
      </c>
    </row>
    <row r="53459" spans="10:11" x14ac:dyDescent="0.35">
      <c r="J53459" t="e">
        <f>wOBA+VLOOKUP(D53459,order[],2,FALSE)+VLOOKUP(IF(F53459&gt;7,8,IF(F53459=0,1,F53459)),pitches[],2,FALSE)+VLOOKUP(IF(E53459&gt;0,1,E53459),rmatchups[],2,FALSE)</f>
        <v>#N/A</v>
      </c>
      <c r="K53459" t="e">
        <f t="shared" si="859"/>
        <v>#N/A</v>
      </c>
    </row>
    <row r="53460" spans="10:11" x14ac:dyDescent="0.35">
      <c r="J53460" t="e">
        <f>wOBA+VLOOKUP(D53460,order[],2,FALSE)+VLOOKUP(IF(F53460&gt;7,8,IF(F53460=0,1,F53460)),pitches[],2,FALSE)+VLOOKUP(IF(E53460&gt;0,1,E53460),rmatchups[],2,FALSE)</f>
        <v>#N/A</v>
      </c>
      <c r="K53460" t="e">
        <f t="shared" si="859"/>
        <v>#N/A</v>
      </c>
    </row>
    <row r="53461" spans="10:11" x14ac:dyDescent="0.35">
      <c r="J53461" t="e">
        <f>wOBA+VLOOKUP(D53461,order[],2,FALSE)+VLOOKUP(IF(F53461&gt;7,8,IF(F53461=0,1,F53461)),pitches[],2,FALSE)+VLOOKUP(IF(E53461&gt;0,1,E53461),rmatchups[],2,FALSE)</f>
        <v>#N/A</v>
      </c>
      <c r="K53461" t="e">
        <f t="shared" si="859"/>
        <v>#N/A</v>
      </c>
    </row>
    <row r="53462" spans="10:11" x14ac:dyDescent="0.35">
      <c r="J53462" t="e">
        <f>wOBA+VLOOKUP(D53462,order[],2,FALSE)+VLOOKUP(IF(F53462&gt;7,8,IF(F53462=0,1,F53462)),pitches[],2,FALSE)+VLOOKUP(IF(E53462&gt;0,1,E53462),rmatchups[],2,FALSE)</f>
        <v>#N/A</v>
      </c>
      <c r="K53462" t="e">
        <f t="shared" si="859"/>
        <v>#N/A</v>
      </c>
    </row>
    <row r="53463" spans="10:11" x14ac:dyDescent="0.35">
      <c r="J53463" t="e">
        <f>wOBA+VLOOKUP(D53463,order[],2,FALSE)+VLOOKUP(IF(F53463&gt;7,8,IF(F53463=0,1,F53463)),pitches[],2,FALSE)+VLOOKUP(IF(E53463&gt;0,1,E53463),rmatchups[],2,FALSE)</f>
        <v>#N/A</v>
      </c>
      <c r="K53463" t="e">
        <f t="shared" si="859"/>
        <v>#N/A</v>
      </c>
    </row>
    <row r="53464" spans="10:11" x14ac:dyDescent="0.35">
      <c r="J53464" t="e">
        <f>wOBA+VLOOKUP(D53464,order[],2,FALSE)+VLOOKUP(IF(F53464&gt;7,8,IF(F53464=0,1,F53464)),pitches[],2,FALSE)+VLOOKUP(IF(E53464&gt;0,1,E53464),rmatchups[],2,FALSE)</f>
        <v>#N/A</v>
      </c>
      <c r="K53464" t="e">
        <f t="shared" si="859"/>
        <v>#N/A</v>
      </c>
    </row>
    <row r="53465" spans="10:11" x14ac:dyDescent="0.35">
      <c r="J53465" t="e">
        <f>wOBA+VLOOKUP(D53465,order[],2,FALSE)+VLOOKUP(IF(F53465&gt;7,8,IF(F53465=0,1,F53465)),pitches[],2,FALSE)+VLOOKUP(IF(E53465&gt;0,1,E53465),rmatchups[],2,FALSE)</f>
        <v>#N/A</v>
      </c>
      <c r="K53465" t="e">
        <f t="shared" si="859"/>
        <v>#N/A</v>
      </c>
    </row>
    <row r="53466" spans="10:11" x14ac:dyDescent="0.35">
      <c r="J53466" t="e">
        <f>wOBA+VLOOKUP(D53466,order[],2,FALSE)+VLOOKUP(IF(F53466&gt;7,8,IF(F53466=0,1,F53466)),pitches[],2,FALSE)+VLOOKUP(IF(E53466&gt;0,1,E53466),rmatchups[],2,FALSE)</f>
        <v>#N/A</v>
      </c>
      <c r="K53466" t="e">
        <f t="shared" si="859"/>
        <v>#N/A</v>
      </c>
    </row>
    <row r="53467" spans="10:11" x14ac:dyDescent="0.35">
      <c r="J53467" t="e">
        <f>wOBA+VLOOKUP(D53467,order[],2,FALSE)+VLOOKUP(IF(F53467&gt;7,8,IF(F53467=0,1,F53467)),pitches[],2,FALSE)+VLOOKUP(IF(E53467&gt;0,1,E53467),rmatchups[],2,FALSE)</f>
        <v>#N/A</v>
      </c>
      <c r="K53467" t="e">
        <f t="shared" si="859"/>
        <v>#N/A</v>
      </c>
    </row>
    <row r="53468" spans="10:11" x14ac:dyDescent="0.35">
      <c r="J53468" t="e">
        <f>wOBA+VLOOKUP(D53468,order[],2,FALSE)+VLOOKUP(IF(F53468&gt;7,8,IF(F53468=0,1,F53468)),pitches[],2,FALSE)+VLOOKUP(IF(E53468&gt;0,1,E53468),rmatchups[],2,FALSE)</f>
        <v>#N/A</v>
      </c>
      <c r="K53468" t="e">
        <f t="shared" si="859"/>
        <v>#N/A</v>
      </c>
    </row>
    <row r="53469" spans="10:11" x14ac:dyDescent="0.35">
      <c r="J53469" t="e">
        <f>wOBA+VLOOKUP(D53469,order[],2,FALSE)+VLOOKUP(IF(F53469&gt;7,8,IF(F53469=0,1,F53469)),pitches[],2,FALSE)+VLOOKUP(IF(E53469&gt;0,1,E53469),rmatchups[],2,FALSE)</f>
        <v>#N/A</v>
      </c>
      <c r="K53469" t="e">
        <f t="shared" si="859"/>
        <v>#N/A</v>
      </c>
    </row>
    <row r="53470" spans="10:11" x14ac:dyDescent="0.35">
      <c r="J53470" t="e">
        <f>wOBA+VLOOKUP(D53470,order[],2,FALSE)+VLOOKUP(IF(F53470&gt;7,8,IF(F53470=0,1,F53470)),pitches[],2,FALSE)+VLOOKUP(IF(E53470&gt;0,1,E53470),rmatchups[],2,FALSE)</f>
        <v>#N/A</v>
      </c>
      <c r="K53470" t="e">
        <f t="shared" si="859"/>
        <v>#N/A</v>
      </c>
    </row>
    <row r="53471" spans="10:11" x14ac:dyDescent="0.35">
      <c r="J53471" t="e">
        <f>wOBA+VLOOKUP(D53471,order[],2,FALSE)+VLOOKUP(IF(F53471&gt;7,8,IF(F53471=0,1,F53471)),pitches[],2,FALSE)+VLOOKUP(IF(E53471&gt;0,1,E53471),rmatchups[],2,FALSE)</f>
        <v>#N/A</v>
      </c>
      <c r="K53471" t="e">
        <f t="shared" si="859"/>
        <v>#N/A</v>
      </c>
    </row>
    <row r="53472" spans="10:11" x14ac:dyDescent="0.35">
      <c r="J53472" t="e">
        <f>wOBA+VLOOKUP(D53472,order[],2,FALSE)+VLOOKUP(IF(F53472&gt;7,8,IF(F53472=0,1,F53472)),pitches[],2,FALSE)+VLOOKUP(IF(E53472&gt;0,1,E53472),rmatchups[],2,FALSE)</f>
        <v>#N/A</v>
      </c>
      <c r="K53472" t="e">
        <f t="shared" si="859"/>
        <v>#N/A</v>
      </c>
    </row>
    <row r="53473" spans="10:11" x14ac:dyDescent="0.35">
      <c r="J53473" t="e">
        <f>wOBA+VLOOKUP(D53473,order[],2,FALSE)+VLOOKUP(IF(F53473&gt;7,8,IF(F53473=0,1,F53473)),pitches[],2,FALSE)+VLOOKUP(IF(E53473&gt;0,1,E53473),rmatchups[],2,FALSE)</f>
        <v>#N/A</v>
      </c>
      <c r="K53473" t="e">
        <f t="shared" si="859"/>
        <v>#N/A</v>
      </c>
    </row>
    <row r="53474" spans="10:11" x14ac:dyDescent="0.35">
      <c r="J53474" t="e">
        <f>wOBA+VLOOKUP(D53474,order[],2,FALSE)+VLOOKUP(IF(F53474&gt;7,8,IF(F53474=0,1,F53474)),pitches[],2,FALSE)+VLOOKUP(IF(E53474&gt;0,1,E53474),rmatchups[],2,FALSE)</f>
        <v>#N/A</v>
      </c>
      <c r="K53474" t="e">
        <f t="shared" si="859"/>
        <v>#N/A</v>
      </c>
    </row>
    <row r="53475" spans="10:11" x14ac:dyDescent="0.35">
      <c r="J53475" t="e">
        <f>wOBA+VLOOKUP(D53475,order[],2,FALSE)+VLOOKUP(IF(F53475&gt;7,8,IF(F53475=0,1,F53475)),pitches[],2,FALSE)+VLOOKUP(IF(E53475&gt;0,1,E53475),rmatchups[],2,FALSE)</f>
        <v>#N/A</v>
      </c>
      <c r="K53475" t="e">
        <f t="shared" si="859"/>
        <v>#N/A</v>
      </c>
    </row>
    <row r="53476" spans="10:11" x14ac:dyDescent="0.35">
      <c r="J53476" t="e">
        <f>wOBA+VLOOKUP(D53476,order[],2,FALSE)+VLOOKUP(IF(F53476&gt;7,8,IF(F53476=0,1,F53476)),pitches[],2,FALSE)+VLOOKUP(IF(E53476&gt;0,1,E53476),rmatchups[],2,FALSE)</f>
        <v>#N/A</v>
      </c>
      <c r="K53476" t="e">
        <f t="shared" si="859"/>
        <v>#N/A</v>
      </c>
    </row>
    <row r="53477" spans="10:11" x14ac:dyDescent="0.35">
      <c r="J53477" t="e">
        <f>wOBA+VLOOKUP(D53477,order[],2,FALSE)+VLOOKUP(IF(F53477&gt;7,8,IF(F53477=0,1,F53477)),pitches[],2,FALSE)+VLOOKUP(IF(E53477&gt;0,1,E53477),rmatchups[],2,FALSE)</f>
        <v>#N/A</v>
      </c>
      <c r="K53477" t="e">
        <f t="shared" si="859"/>
        <v>#N/A</v>
      </c>
    </row>
    <row r="53478" spans="10:11" x14ac:dyDescent="0.35">
      <c r="J53478" t="e">
        <f>wOBA+VLOOKUP(D53478,order[],2,FALSE)+VLOOKUP(IF(F53478&gt;7,8,IF(F53478=0,1,F53478)),pitches[],2,FALSE)+VLOOKUP(IF(E53478&gt;0,1,E53478),rmatchups[],2,FALSE)</f>
        <v>#N/A</v>
      </c>
      <c r="K53478" t="e">
        <f t="shared" si="859"/>
        <v>#N/A</v>
      </c>
    </row>
    <row r="53479" spans="10:11" x14ac:dyDescent="0.35">
      <c r="J53479" t="e">
        <f>wOBA+VLOOKUP(D53479,order[],2,FALSE)+VLOOKUP(IF(F53479&gt;7,8,IF(F53479=0,1,F53479)),pitches[],2,FALSE)+VLOOKUP(IF(E53479&gt;0,1,E53479),rmatchups[],2,FALSE)</f>
        <v>#N/A</v>
      </c>
      <c r="K53479" t="e">
        <f t="shared" si="859"/>
        <v>#N/A</v>
      </c>
    </row>
    <row r="53480" spans="10:11" x14ac:dyDescent="0.35">
      <c r="J53480" t="e">
        <f>wOBA+VLOOKUP(D53480,order[],2,FALSE)+VLOOKUP(IF(F53480&gt;7,8,IF(F53480=0,1,F53480)),pitches[],2,FALSE)+VLOOKUP(IF(E53480&gt;0,1,E53480),rmatchups[],2,FALSE)</f>
        <v>#N/A</v>
      </c>
      <c r="K53480" t="e">
        <f t="shared" si="859"/>
        <v>#N/A</v>
      </c>
    </row>
    <row r="53481" spans="10:11" x14ac:dyDescent="0.35">
      <c r="J53481" t="e">
        <f>wOBA+VLOOKUP(D53481,order[],2,FALSE)+VLOOKUP(IF(F53481&gt;7,8,IF(F53481=0,1,F53481)),pitches[],2,FALSE)+VLOOKUP(IF(E53481&gt;0,1,E53481),rmatchups[],2,FALSE)</f>
        <v>#N/A</v>
      </c>
      <c r="K53481" t="e">
        <f t="shared" si="859"/>
        <v>#N/A</v>
      </c>
    </row>
    <row r="53482" spans="10:11" x14ac:dyDescent="0.35">
      <c r="J53482" t="e">
        <f>wOBA+VLOOKUP(D53482,order[],2,FALSE)+VLOOKUP(IF(F53482&gt;7,8,IF(F53482=0,1,F53482)),pitches[],2,FALSE)+VLOOKUP(IF(E53482&gt;0,1,E53482),rmatchups[],2,FALSE)</f>
        <v>#N/A</v>
      </c>
      <c r="K53482" t="e">
        <f t="shared" si="859"/>
        <v>#N/A</v>
      </c>
    </row>
    <row r="53483" spans="10:11" x14ac:dyDescent="0.35">
      <c r="J53483" t="e">
        <f>wOBA+VLOOKUP(D53483,order[],2,FALSE)+VLOOKUP(IF(F53483&gt;7,8,IF(F53483=0,1,F53483)),pitches[],2,FALSE)+VLOOKUP(IF(E53483&gt;0,1,E53483),rmatchups[],2,FALSE)</f>
        <v>#N/A</v>
      </c>
      <c r="K53483" t="e">
        <f t="shared" si="859"/>
        <v>#N/A</v>
      </c>
    </row>
    <row r="53484" spans="10:11" x14ac:dyDescent="0.35">
      <c r="J53484" t="e">
        <f>wOBA+VLOOKUP(D53484,order[],2,FALSE)+VLOOKUP(IF(F53484&gt;7,8,IF(F53484=0,1,F53484)),pitches[],2,FALSE)+VLOOKUP(IF(E53484&gt;0,1,E53484),rmatchups[],2,FALSE)</f>
        <v>#N/A</v>
      </c>
      <c r="K53484" t="e">
        <f t="shared" si="859"/>
        <v>#N/A</v>
      </c>
    </row>
    <row r="53485" spans="10:11" x14ac:dyDescent="0.35">
      <c r="J53485" t="e">
        <f>wOBA+VLOOKUP(D53485,order[],2,FALSE)+VLOOKUP(IF(F53485&gt;7,8,IF(F53485=0,1,F53485)),pitches[],2,FALSE)+VLOOKUP(IF(E53485&gt;0,1,E53485),rmatchups[],2,FALSE)</f>
        <v>#N/A</v>
      </c>
      <c r="K53485" t="e">
        <f t="shared" si="859"/>
        <v>#N/A</v>
      </c>
    </row>
    <row r="53486" spans="10:11" x14ac:dyDescent="0.35">
      <c r="J53486" t="e">
        <f>wOBA+VLOOKUP(D53486,order[],2,FALSE)+VLOOKUP(IF(F53486&gt;7,8,IF(F53486=0,1,F53486)),pitches[],2,FALSE)+VLOOKUP(IF(E53486&gt;0,1,E53486),rmatchups[],2,FALSE)</f>
        <v>#N/A</v>
      </c>
      <c r="K53486" t="e">
        <f t="shared" si="859"/>
        <v>#N/A</v>
      </c>
    </row>
    <row r="53487" spans="10:11" x14ac:dyDescent="0.35">
      <c r="J53487" t="e">
        <f>wOBA+VLOOKUP(D53487,order[],2,FALSE)+VLOOKUP(IF(F53487&gt;7,8,IF(F53487=0,1,F53487)),pitches[],2,FALSE)+VLOOKUP(IF(E53487&gt;0,1,E53487),rmatchups[],2,FALSE)</f>
        <v>#N/A</v>
      </c>
      <c r="K53487" t="e">
        <f t="shared" si="859"/>
        <v>#N/A</v>
      </c>
    </row>
    <row r="53488" spans="10:11" x14ac:dyDescent="0.35">
      <c r="J53488" t="e">
        <f>wOBA+VLOOKUP(D53488,order[],2,FALSE)+VLOOKUP(IF(F53488&gt;7,8,IF(F53488=0,1,F53488)),pitches[],2,FALSE)+VLOOKUP(IF(E53488&gt;0,1,E53488),rmatchups[],2,FALSE)</f>
        <v>#N/A</v>
      </c>
      <c r="K53488" t="e">
        <f t="shared" si="859"/>
        <v>#N/A</v>
      </c>
    </row>
    <row r="53489" spans="10:11" x14ac:dyDescent="0.35">
      <c r="J53489" t="e">
        <f>wOBA+VLOOKUP(D53489,order[],2,FALSE)+VLOOKUP(IF(F53489&gt;7,8,IF(F53489=0,1,F53489)),pitches[],2,FALSE)+VLOOKUP(IF(E53489&gt;0,1,E53489),rmatchups[],2,FALSE)</f>
        <v>#N/A</v>
      </c>
      <c r="K53489" t="e">
        <f t="shared" si="859"/>
        <v>#N/A</v>
      </c>
    </row>
    <row r="53490" spans="10:11" x14ac:dyDescent="0.35">
      <c r="J53490" t="e">
        <f>wOBA+VLOOKUP(D53490,order[],2,FALSE)+VLOOKUP(IF(F53490&gt;7,8,IF(F53490=0,1,F53490)),pitches[],2,FALSE)+VLOOKUP(IF(E53490&gt;0,1,E53490),rmatchups[],2,FALSE)</f>
        <v>#N/A</v>
      </c>
      <c r="K53490" t="e">
        <f t="shared" si="859"/>
        <v>#N/A</v>
      </c>
    </row>
    <row r="53491" spans="10:11" x14ac:dyDescent="0.35">
      <c r="J53491" t="e">
        <f>wOBA+VLOOKUP(D53491,order[],2,FALSE)+VLOOKUP(IF(F53491&gt;7,8,IF(F53491=0,1,F53491)),pitches[],2,FALSE)+VLOOKUP(IF(E53491&gt;0,1,E53491),rmatchups[],2,FALSE)</f>
        <v>#N/A</v>
      </c>
      <c r="K53491" t="e">
        <f t="shared" si="859"/>
        <v>#N/A</v>
      </c>
    </row>
    <row r="53492" spans="10:11" x14ac:dyDescent="0.35">
      <c r="J53492" t="e">
        <f>wOBA+VLOOKUP(D53492,order[],2,FALSE)+VLOOKUP(IF(F53492&gt;7,8,IF(F53492=0,1,F53492)),pitches[],2,FALSE)+VLOOKUP(IF(E53492&gt;0,1,E53492),rmatchups[],2,FALSE)</f>
        <v>#N/A</v>
      </c>
      <c r="K53492" t="e">
        <f t="shared" si="859"/>
        <v>#N/A</v>
      </c>
    </row>
    <row r="53493" spans="10:11" x14ac:dyDescent="0.35">
      <c r="J53493" t="e">
        <f>wOBA+VLOOKUP(D53493,order[],2,FALSE)+VLOOKUP(IF(F53493&gt;7,8,IF(F53493=0,1,F53493)),pitches[],2,FALSE)+VLOOKUP(IF(E53493&gt;0,1,E53493),rmatchups[],2,FALSE)</f>
        <v>#N/A</v>
      </c>
      <c r="K53493" t="e">
        <f t="shared" si="859"/>
        <v>#N/A</v>
      </c>
    </row>
    <row r="53494" spans="10:11" x14ac:dyDescent="0.35">
      <c r="J53494" t="e">
        <f>wOBA+VLOOKUP(D53494,order[],2,FALSE)+VLOOKUP(IF(F53494&gt;7,8,IF(F53494=0,1,F53494)),pitches[],2,FALSE)+VLOOKUP(IF(E53494&gt;0,1,E53494),rmatchups[],2,FALSE)</f>
        <v>#N/A</v>
      </c>
      <c r="K53494" t="e">
        <f t="shared" si="859"/>
        <v>#N/A</v>
      </c>
    </row>
    <row r="53495" spans="10:11" x14ac:dyDescent="0.35">
      <c r="J53495" t="e">
        <f>wOBA+VLOOKUP(D53495,order[],2,FALSE)+VLOOKUP(IF(F53495&gt;7,8,IF(F53495=0,1,F53495)),pitches[],2,FALSE)+VLOOKUP(IF(E53495&gt;0,1,E53495),rmatchups[],2,FALSE)</f>
        <v>#N/A</v>
      </c>
      <c r="K53495" t="e">
        <f t="shared" si="859"/>
        <v>#N/A</v>
      </c>
    </row>
    <row r="53496" spans="10:11" x14ac:dyDescent="0.35">
      <c r="J53496" t="e">
        <f>wOBA+VLOOKUP(D53496,order[],2,FALSE)+VLOOKUP(IF(F53496&gt;7,8,IF(F53496=0,1,F53496)),pitches[],2,FALSE)+VLOOKUP(IF(E53496&gt;0,1,E53496),rmatchups[],2,FALSE)</f>
        <v>#N/A</v>
      </c>
      <c r="K53496" t="e">
        <f t="shared" si="859"/>
        <v>#N/A</v>
      </c>
    </row>
    <row r="53497" spans="10:11" x14ac:dyDescent="0.35">
      <c r="J53497" t="e">
        <f>wOBA+VLOOKUP(D53497,order[],2,FALSE)+VLOOKUP(IF(F53497&gt;7,8,IF(F53497=0,1,F53497)),pitches[],2,FALSE)+VLOOKUP(IF(E53497&gt;0,1,E53497),rmatchups[],2,FALSE)</f>
        <v>#N/A</v>
      </c>
      <c r="K53497" t="e">
        <f t="shared" si="859"/>
        <v>#N/A</v>
      </c>
    </row>
    <row r="53498" spans="10:11" x14ac:dyDescent="0.35">
      <c r="J53498" t="e">
        <f>wOBA+VLOOKUP(D53498,order[],2,FALSE)+VLOOKUP(IF(F53498&gt;7,8,IF(F53498=0,1,F53498)),pitches[],2,FALSE)+VLOOKUP(IF(E53498&gt;0,1,E53498),rmatchups[],2,FALSE)</f>
        <v>#N/A</v>
      </c>
      <c r="K53498" t="e">
        <f t="shared" si="859"/>
        <v>#N/A</v>
      </c>
    </row>
    <row r="53499" spans="10:11" x14ac:dyDescent="0.35">
      <c r="J53499" t="e">
        <f>wOBA+VLOOKUP(D53499,order[],2,FALSE)+VLOOKUP(IF(F53499&gt;7,8,IF(F53499=0,1,F53499)),pitches[],2,FALSE)+VLOOKUP(IF(E53499&gt;0,1,E53499),rmatchups[],2,FALSE)</f>
        <v>#N/A</v>
      </c>
      <c r="K53499" t="e">
        <f t="shared" si="859"/>
        <v>#N/A</v>
      </c>
    </row>
    <row r="53500" spans="10:11" x14ac:dyDescent="0.35">
      <c r="J53500" t="e">
        <f>wOBA+VLOOKUP(D53500,order[],2,FALSE)+VLOOKUP(IF(F53500&gt;7,8,IF(F53500=0,1,F53500)),pitches[],2,FALSE)+VLOOKUP(IF(E53500&gt;0,1,E53500),rmatchups[],2,FALSE)</f>
        <v>#N/A</v>
      </c>
      <c r="K53500" t="e">
        <f t="shared" si="859"/>
        <v>#N/A</v>
      </c>
    </row>
    <row r="53501" spans="10:11" x14ac:dyDescent="0.35">
      <c r="J53501" t="e">
        <f>wOBA+VLOOKUP(D53501,order[],2,FALSE)+VLOOKUP(IF(F53501&gt;7,8,IF(F53501=0,1,F53501)),pitches[],2,FALSE)+VLOOKUP(IF(E53501&gt;0,1,E53501),rmatchups[],2,FALSE)</f>
        <v>#N/A</v>
      </c>
      <c r="K53501" t="e">
        <f t="shared" si="859"/>
        <v>#N/A</v>
      </c>
    </row>
    <row r="53502" spans="10:11" x14ac:dyDescent="0.35">
      <c r="J53502" t="e">
        <f>wOBA+VLOOKUP(D53502,order[],2,FALSE)+VLOOKUP(IF(F53502&gt;7,8,IF(F53502=0,1,F53502)),pitches[],2,FALSE)+VLOOKUP(IF(E53502&gt;0,1,E53502),rmatchups[],2,FALSE)</f>
        <v>#N/A</v>
      </c>
      <c r="K53502" t="e">
        <f t="shared" si="859"/>
        <v>#N/A</v>
      </c>
    </row>
    <row r="53503" spans="10:11" x14ac:dyDescent="0.35">
      <c r="J53503" t="e">
        <f>wOBA+VLOOKUP(D53503,order[],2,FALSE)+VLOOKUP(IF(F53503&gt;7,8,IF(F53503=0,1,F53503)),pitches[],2,FALSE)+VLOOKUP(IF(E53503&gt;0,1,E53503),rmatchups[],2,FALSE)</f>
        <v>#N/A</v>
      </c>
      <c r="K53503" t="e">
        <f t="shared" si="859"/>
        <v>#N/A</v>
      </c>
    </row>
    <row r="53504" spans="10:11" x14ac:dyDescent="0.35">
      <c r="J53504" t="e">
        <f>wOBA+VLOOKUP(D53504,order[],2,FALSE)+VLOOKUP(IF(F53504&gt;7,8,IF(F53504=0,1,F53504)),pitches[],2,FALSE)+VLOOKUP(IF(E53504&gt;0,1,E53504),rmatchups[],2,FALSE)</f>
        <v>#N/A</v>
      </c>
      <c r="K53504" t="e">
        <f t="shared" si="859"/>
        <v>#N/A</v>
      </c>
    </row>
    <row r="53505" spans="10:11" x14ac:dyDescent="0.35">
      <c r="J53505" t="e">
        <f>wOBA+VLOOKUP(D53505,order[],2,FALSE)+VLOOKUP(IF(F53505&gt;7,8,IF(F53505=0,1,F53505)),pitches[],2,FALSE)+VLOOKUP(IF(E53505&gt;0,1,E53505),rmatchups[],2,FALSE)</f>
        <v>#N/A</v>
      </c>
      <c r="K53505" t="e">
        <f t="shared" si="859"/>
        <v>#N/A</v>
      </c>
    </row>
    <row r="53506" spans="10:11" x14ac:dyDescent="0.35">
      <c r="J53506" t="e">
        <f>wOBA+VLOOKUP(D53506,order[],2,FALSE)+VLOOKUP(IF(F53506&gt;7,8,IF(F53506=0,1,F53506)),pitches[],2,FALSE)+VLOOKUP(IF(E53506&gt;0,1,E53506),rmatchups[],2,FALSE)</f>
        <v>#N/A</v>
      </c>
      <c r="K53506" t="e">
        <f t="shared" si="859"/>
        <v>#N/A</v>
      </c>
    </row>
    <row r="53507" spans="10:11" x14ac:dyDescent="0.35">
      <c r="J53507" t="e">
        <f>wOBA+VLOOKUP(D53507,order[],2,FALSE)+VLOOKUP(IF(F53507&gt;7,8,IF(F53507=0,1,F53507)),pitches[],2,FALSE)+VLOOKUP(IF(E53507&gt;0,1,E53507),rmatchups[],2,FALSE)</f>
        <v>#N/A</v>
      </c>
      <c r="K53507" t="e">
        <f t="shared" ref="K53507:K53570" si="860">H53507-J53507</f>
        <v>#N/A</v>
      </c>
    </row>
    <row r="53508" spans="10:11" x14ac:dyDescent="0.35">
      <c r="J53508" t="e">
        <f>wOBA+VLOOKUP(D53508,order[],2,FALSE)+VLOOKUP(IF(F53508&gt;7,8,IF(F53508=0,1,F53508)),pitches[],2,FALSE)+VLOOKUP(IF(E53508&gt;0,1,E53508),rmatchups[],2,FALSE)</f>
        <v>#N/A</v>
      </c>
      <c r="K53508" t="e">
        <f t="shared" si="860"/>
        <v>#N/A</v>
      </c>
    </row>
    <row r="53509" spans="10:11" x14ac:dyDescent="0.35">
      <c r="J53509" t="e">
        <f>wOBA+VLOOKUP(D53509,order[],2,FALSE)+VLOOKUP(IF(F53509&gt;7,8,IF(F53509=0,1,F53509)),pitches[],2,FALSE)+VLOOKUP(IF(E53509&gt;0,1,E53509),rmatchups[],2,FALSE)</f>
        <v>#N/A</v>
      </c>
      <c r="K53509" t="e">
        <f t="shared" si="860"/>
        <v>#N/A</v>
      </c>
    </row>
    <row r="53510" spans="10:11" x14ac:dyDescent="0.35">
      <c r="J53510" t="e">
        <f>wOBA+VLOOKUP(D53510,order[],2,FALSE)+VLOOKUP(IF(F53510&gt;7,8,IF(F53510=0,1,F53510)),pitches[],2,FALSE)+VLOOKUP(IF(E53510&gt;0,1,E53510),rmatchups[],2,FALSE)</f>
        <v>#N/A</v>
      </c>
      <c r="K53510" t="e">
        <f t="shared" si="860"/>
        <v>#N/A</v>
      </c>
    </row>
    <row r="53511" spans="10:11" x14ac:dyDescent="0.35">
      <c r="J53511" t="e">
        <f>wOBA+VLOOKUP(D53511,order[],2,FALSE)+VLOOKUP(IF(F53511&gt;7,8,IF(F53511=0,1,F53511)),pitches[],2,FALSE)+VLOOKUP(IF(E53511&gt;0,1,E53511),rmatchups[],2,FALSE)</f>
        <v>#N/A</v>
      </c>
      <c r="K53511" t="e">
        <f t="shared" si="860"/>
        <v>#N/A</v>
      </c>
    </row>
    <row r="53512" spans="10:11" x14ac:dyDescent="0.35">
      <c r="J53512" t="e">
        <f>wOBA+VLOOKUP(D53512,order[],2,FALSE)+VLOOKUP(IF(F53512&gt;7,8,IF(F53512=0,1,F53512)),pitches[],2,FALSE)+VLOOKUP(IF(E53512&gt;0,1,E53512),rmatchups[],2,FALSE)</f>
        <v>#N/A</v>
      </c>
      <c r="K53512" t="e">
        <f t="shared" si="860"/>
        <v>#N/A</v>
      </c>
    </row>
    <row r="53513" spans="10:11" x14ac:dyDescent="0.35">
      <c r="J53513" t="e">
        <f>wOBA+VLOOKUP(D53513,order[],2,FALSE)+VLOOKUP(IF(F53513&gt;7,8,IF(F53513=0,1,F53513)),pitches[],2,FALSE)+VLOOKUP(IF(E53513&gt;0,1,E53513),rmatchups[],2,FALSE)</f>
        <v>#N/A</v>
      </c>
      <c r="K53513" t="e">
        <f t="shared" si="860"/>
        <v>#N/A</v>
      </c>
    </row>
    <row r="53514" spans="10:11" x14ac:dyDescent="0.35">
      <c r="J53514" t="e">
        <f>wOBA+VLOOKUP(D53514,order[],2,FALSE)+VLOOKUP(IF(F53514&gt;7,8,IF(F53514=0,1,F53514)),pitches[],2,FALSE)+VLOOKUP(IF(E53514&gt;0,1,E53514),rmatchups[],2,FALSE)</f>
        <v>#N/A</v>
      </c>
      <c r="K53514" t="e">
        <f t="shared" si="860"/>
        <v>#N/A</v>
      </c>
    </row>
    <row r="53515" spans="10:11" x14ac:dyDescent="0.35">
      <c r="J53515" t="e">
        <f>wOBA+VLOOKUP(D53515,order[],2,FALSE)+VLOOKUP(IF(F53515&gt;7,8,IF(F53515=0,1,F53515)),pitches[],2,FALSE)+VLOOKUP(IF(E53515&gt;0,1,E53515),rmatchups[],2,FALSE)</f>
        <v>#N/A</v>
      </c>
      <c r="K53515" t="e">
        <f t="shared" si="860"/>
        <v>#N/A</v>
      </c>
    </row>
    <row r="53516" spans="10:11" x14ac:dyDescent="0.35">
      <c r="J53516" t="e">
        <f>wOBA+VLOOKUP(D53516,order[],2,FALSE)+VLOOKUP(IF(F53516&gt;7,8,IF(F53516=0,1,F53516)),pitches[],2,FALSE)+VLOOKUP(IF(E53516&gt;0,1,E53516),rmatchups[],2,FALSE)</f>
        <v>#N/A</v>
      </c>
      <c r="K53516" t="e">
        <f t="shared" si="860"/>
        <v>#N/A</v>
      </c>
    </row>
    <row r="53517" spans="10:11" x14ac:dyDescent="0.35">
      <c r="J53517" t="e">
        <f>wOBA+VLOOKUP(D53517,order[],2,FALSE)+VLOOKUP(IF(F53517&gt;7,8,IF(F53517=0,1,F53517)),pitches[],2,FALSE)+VLOOKUP(IF(E53517&gt;0,1,E53517),rmatchups[],2,FALSE)</f>
        <v>#N/A</v>
      </c>
      <c r="K53517" t="e">
        <f t="shared" si="860"/>
        <v>#N/A</v>
      </c>
    </row>
    <row r="53518" spans="10:11" x14ac:dyDescent="0.35">
      <c r="J53518" t="e">
        <f>wOBA+VLOOKUP(D53518,order[],2,FALSE)+VLOOKUP(IF(F53518&gt;7,8,IF(F53518=0,1,F53518)),pitches[],2,FALSE)+VLOOKUP(IF(E53518&gt;0,1,E53518),rmatchups[],2,FALSE)</f>
        <v>#N/A</v>
      </c>
      <c r="K53518" t="e">
        <f t="shared" si="860"/>
        <v>#N/A</v>
      </c>
    </row>
    <row r="53519" spans="10:11" x14ac:dyDescent="0.35">
      <c r="J53519" t="e">
        <f>wOBA+VLOOKUP(D53519,order[],2,FALSE)+VLOOKUP(IF(F53519&gt;7,8,IF(F53519=0,1,F53519)),pitches[],2,FALSE)+VLOOKUP(IF(E53519&gt;0,1,E53519),rmatchups[],2,FALSE)</f>
        <v>#N/A</v>
      </c>
      <c r="K53519" t="e">
        <f t="shared" si="860"/>
        <v>#N/A</v>
      </c>
    </row>
    <row r="53520" spans="10:11" x14ac:dyDescent="0.35">
      <c r="J53520" t="e">
        <f>wOBA+VLOOKUP(D53520,order[],2,FALSE)+VLOOKUP(IF(F53520&gt;7,8,IF(F53520=0,1,F53520)),pitches[],2,FALSE)+VLOOKUP(IF(E53520&gt;0,1,E53520),rmatchups[],2,FALSE)</f>
        <v>#N/A</v>
      </c>
      <c r="K53520" t="e">
        <f t="shared" si="860"/>
        <v>#N/A</v>
      </c>
    </row>
    <row r="53521" spans="10:11" x14ac:dyDescent="0.35">
      <c r="J53521" t="e">
        <f>wOBA+VLOOKUP(D53521,order[],2,FALSE)+VLOOKUP(IF(F53521&gt;7,8,IF(F53521=0,1,F53521)),pitches[],2,FALSE)+VLOOKUP(IF(E53521&gt;0,1,E53521),rmatchups[],2,FALSE)</f>
        <v>#N/A</v>
      </c>
      <c r="K53521" t="e">
        <f t="shared" si="860"/>
        <v>#N/A</v>
      </c>
    </row>
    <row r="53522" spans="10:11" x14ac:dyDescent="0.35">
      <c r="J53522" t="e">
        <f>wOBA+VLOOKUP(D53522,order[],2,FALSE)+VLOOKUP(IF(F53522&gt;7,8,IF(F53522=0,1,F53522)),pitches[],2,FALSE)+VLOOKUP(IF(E53522&gt;0,1,E53522),rmatchups[],2,FALSE)</f>
        <v>#N/A</v>
      </c>
      <c r="K53522" t="e">
        <f t="shared" si="860"/>
        <v>#N/A</v>
      </c>
    </row>
    <row r="53523" spans="10:11" x14ac:dyDescent="0.35">
      <c r="J53523" t="e">
        <f>wOBA+VLOOKUP(D53523,order[],2,FALSE)+VLOOKUP(IF(F53523&gt;7,8,IF(F53523=0,1,F53523)),pitches[],2,FALSE)+VLOOKUP(IF(E53523&gt;0,1,E53523),rmatchups[],2,FALSE)</f>
        <v>#N/A</v>
      </c>
      <c r="K53523" t="e">
        <f t="shared" si="860"/>
        <v>#N/A</v>
      </c>
    </row>
    <row r="53524" spans="10:11" x14ac:dyDescent="0.35">
      <c r="J53524" t="e">
        <f>wOBA+VLOOKUP(D53524,order[],2,FALSE)+VLOOKUP(IF(F53524&gt;7,8,IF(F53524=0,1,F53524)),pitches[],2,FALSE)+VLOOKUP(IF(E53524&gt;0,1,E53524),rmatchups[],2,FALSE)</f>
        <v>#N/A</v>
      </c>
      <c r="K53524" t="e">
        <f t="shared" si="860"/>
        <v>#N/A</v>
      </c>
    </row>
    <row r="53525" spans="10:11" x14ac:dyDescent="0.35">
      <c r="J53525" t="e">
        <f>wOBA+VLOOKUP(D53525,order[],2,FALSE)+VLOOKUP(IF(F53525&gt;7,8,IF(F53525=0,1,F53525)),pitches[],2,FALSE)+VLOOKUP(IF(E53525&gt;0,1,E53525),rmatchups[],2,FALSE)</f>
        <v>#N/A</v>
      </c>
      <c r="K53525" t="e">
        <f t="shared" si="860"/>
        <v>#N/A</v>
      </c>
    </row>
    <row r="53526" spans="10:11" x14ac:dyDescent="0.35">
      <c r="J53526" t="e">
        <f>wOBA+VLOOKUP(D53526,order[],2,FALSE)+VLOOKUP(IF(F53526&gt;7,8,IF(F53526=0,1,F53526)),pitches[],2,FALSE)+VLOOKUP(IF(E53526&gt;0,1,E53526),rmatchups[],2,FALSE)</f>
        <v>#N/A</v>
      </c>
      <c r="K53526" t="e">
        <f t="shared" si="860"/>
        <v>#N/A</v>
      </c>
    </row>
    <row r="53527" spans="10:11" x14ac:dyDescent="0.35">
      <c r="J53527" t="e">
        <f>wOBA+VLOOKUP(D53527,order[],2,FALSE)+VLOOKUP(IF(F53527&gt;7,8,IF(F53527=0,1,F53527)),pitches[],2,FALSE)+VLOOKUP(IF(E53527&gt;0,1,E53527),rmatchups[],2,FALSE)</f>
        <v>#N/A</v>
      </c>
      <c r="K53527" t="e">
        <f t="shared" si="860"/>
        <v>#N/A</v>
      </c>
    </row>
    <row r="53528" spans="10:11" x14ac:dyDescent="0.35">
      <c r="J53528" t="e">
        <f>wOBA+VLOOKUP(D53528,order[],2,FALSE)+VLOOKUP(IF(F53528&gt;7,8,IF(F53528=0,1,F53528)),pitches[],2,FALSE)+VLOOKUP(IF(E53528&gt;0,1,E53528),rmatchups[],2,FALSE)</f>
        <v>#N/A</v>
      </c>
      <c r="K53528" t="e">
        <f t="shared" si="860"/>
        <v>#N/A</v>
      </c>
    </row>
    <row r="53529" spans="10:11" x14ac:dyDescent="0.35">
      <c r="J53529" t="e">
        <f>wOBA+VLOOKUP(D53529,order[],2,FALSE)+VLOOKUP(IF(F53529&gt;7,8,IF(F53529=0,1,F53529)),pitches[],2,FALSE)+VLOOKUP(IF(E53529&gt;0,1,E53529),rmatchups[],2,FALSE)</f>
        <v>#N/A</v>
      </c>
      <c r="K53529" t="e">
        <f t="shared" si="860"/>
        <v>#N/A</v>
      </c>
    </row>
    <row r="53530" spans="10:11" x14ac:dyDescent="0.35">
      <c r="J53530" t="e">
        <f>wOBA+VLOOKUP(D53530,order[],2,FALSE)+VLOOKUP(IF(F53530&gt;7,8,IF(F53530=0,1,F53530)),pitches[],2,FALSE)+VLOOKUP(IF(E53530&gt;0,1,E53530),rmatchups[],2,FALSE)</f>
        <v>#N/A</v>
      </c>
      <c r="K53530" t="e">
        <f t="shared" si="860"/>
        <v>#N/A</v>
      </c>
    </row>
    <row r="53531" spans="10:11" x14ac:dyDescent="0.35">
      <c r="J53531" t="e">
        <f>wOBA+VLOOKUP(D53531,order[],2,FALSE)+VLOOKUP(IF(F53531&gt;7,8,IF(F53531=0,1,F53531)),pitches[],2,FALSE)+VLOOKUP(IF(E53531&gt;0,1,E53531),rmatchups[],2,FALSE)</f>
        <v>#N/A</v>
      </c>
      <c r="K53531" t="e">
        <f t="shared" si="860"/>
        <v>#N/A</v>
      </c>
    </row>
    <row r="53532" spans="10:11" x14ac:dyDescent="0.35">
      <c r="J53532" t="e">
        <f>wOBA+VLOOKUP(D53532,order[],2,FALSE)+VLOOKUP(IF(F53532&gt;7,8,IF(F53532=0,1,F53532)),pitches[],2,FALSE)+VLOOKUP(IF(E53532&gt;0,1,E53532),rmatchups[],2,FALSE)</f>
        <v>#N/A</v>
      </c>
      <c r="K53532" t="e">
        <f t="shared" si="860"/>
        <v>#N/A</v>
      </c>
    </row>
    <row r="53533" spans="10:11" x14ac:dyDescent="0.35">
      <c r="J53533" t="e">
        <f>wOBA+VLOOKUP(D53533,order[],2,FALSE)+VLOOKUP(IF(F53533&gt;7,8,IF(F53533=0,1,F53533)),pitches[],2,FALSE)+VLOOKUP(IF(E53533&gt;0,1,E53533),rmatchups[],2,FALSE)</f>
        <v>#N/A</v>
      </c>
      <c r="K53533" t="e">
        <f t="shared" si="860"/>
        <v>#N/A</v>
      </c>
    </row>
    <row r="53534" spans="10:11" x14ac:dyDescent="0.35">
      <c r="J53534" t="e">
        <f>wOBA+VLOOKUP(D53534,order[],2,FALSE)+VLOOKUP(IF(F53534&gt;7,8,IF(F53534=0,1,F53534)),pitches[],2,FALSE)+VLOOKUP(IF(E53534&gt;0,1,E53534),rmatchups[],2,FALSE)</f>
        <v>#N/A</v>
      </c>
      <c r="K53534" t="e">
        <f t="shared" si="860"/>
        <v>#N/A</v>
      </c>
    </row>
    <row r="53535" spans="10:11" x14ac:dyDescent="0.35">
      <c r="J53535" t="e">
        <f>wOBA+VLOOKUP(D53535,order[],2,FALSE)+VLOOKUP(IF(F53535&gt;7,8,IF(F53535=0,1,F53535)),pitches[],2,FALSE)+VLOOKUP(IF(E53535&gt;0,1,E53535),rmatchups[],2,FALSE)</f>
        <v>#N/A</v>
      </c>
      <c r="K53535" t="e">
        <f t="shared" si="860"/>
        <v>#N/A</v>
      </c>
    </row>
    <row r="53536" spans="10:11" x14ac:dyDescent="0.35">
      <c r="J53536" t="e">
        <f>wOBA+VLOOKUP(D53536,order[],2,FALSE)+VLOOKUP(IF(F53536&gt;7,8,IF(F53536=0,1,F53536)),pitches[],2,FALSE)+VLOOKUP(IF(E53536&gt;0,1,E53536),rmatchups[],2,FALSE)</f>
        <v>#N/A</v>
      </c>
      <c r="K53536" t="e">
        <f t="shared" si="860"/>
        <v>#N/A</v>
      </c>
    </row>
    <row r="53537" spans="10:11" x14ac:dyDescent="0.35">
      <c r="J53537" t="e">
        <f>wOBA+VLOOKUP(D53537,order[],2,FALSE)+VLOOKUP(IF(F53537&gt;7,8,IF(F53537=0,1,F53537)),pitches[],2,FALSE)+VLOOKUP(IF(E53537&gt;0,1,E53537),rmatchups[],2,FALSE)</f>
        <v>#N/A</v>
      </c>
      <c r="K53537" t="e">
        <f t="shared" si="860"/>
        <v>#N/A</v>
      </c>
    </row>
    <row r="53538" spans="10:11" x14ac:dyDescent="0.35">
      <c r="J53538" t="e">
        <f>wOBA+VLOOKUP(D53538,order[],2,FALSE)+VLOOKUP(IF(F53538&gt;7,8,IF(F53538=0,1,F53538)),pitches[],2,FALSE)+VLOOKUP(IF(E53538&gt;0,1,E53538),rmatchups[],2,FALSE)</f>
        <v>#N/A</v>
      </c>
      <c r="K53538" t="e">
        <f t="shared" si="860"/>
        <v>#N/A</v>
      </c>
    </row>
    <row r="53539" spans="10:11" x14ac:dyDescent="0.35">
      <c r="J53539" t="e">
        <f>wOBA+VLOOKUP(D53539,order[],2,FALSE)+VLOOKUP(IF(F53539&gt;7,8,IF(F53539=0,1,F53539)),pitches[],2,FALSE)+VLOOKUP(IF(E53539&gt;0,1,E53539),rmatchups[],2,FALSE)</f>
        <v>#N/A</v>
      </c>
      <c r="K53539" t="e">
        <f t="shared" si="860"/>
        <v>#N/A</v>
      </c>
    </row>
    <row r="53540" spans="10:11" x14ac:dyDescent="0.35">
      <c r="J53540" t="e">
        <f>wOBA+VLOOKUP(D53540,order[],2,FALSE)+VLOOKUP(IF(F53540&gt;7,8,IF(F53540=0,1,F53540)),pitches[],2,FALSE)+VLOOKUP(IF(E53540&gt;0,1,E53540),rmatchups[],2,FALSE)</f>
        <v>#N/A</v>
      </c>
      <c r="K53540" t="e">
        <f t="shared" si="860"/>
        <v>#N/A</v>
      </c>
    </row>
    <row r="53541" spans="10:11" x14ac:dyDescent="0.35">
      <c r="J53541" t="e">
        <f>wOBA+VLOOKUP(D53541,order[],2,FALSE)+VLOOKUP(IF(F53541&gt;7,8,IF(F53541=0,1,F53541)),pitches[],2,FALSE)+VLOOKUP(IF(E53541&gt;0,1,E53541),rmatchups[],2,FALSE)</f>
        <v>#N/A</v>
      </c>
      <c r="K53541" t="e">
        <f t="shared" si="860"/>
        <v>#N/A</v>
      </c>
    </row>
    <row r="53542" spans="10:11" x14ac:dyDescent="0.35">
      <c r="J53542" t="e">
        <f>wOBA+VLOOKUP(D53542,order[],2,FALSE)+VLOOKUP(IF(F53542&gt;7,8,IF(F53542=0,1,F53542)),pitches[],2,FALSE)+VLOOKUP(IF(E53542&gt;0,1,E53542),rmatchups[],2,FALSE)</f>
        <v>#N/A</v>
      </c>
      <c r="K53542" t="e">
        <f t="shared" si="860"/>
        <v>#N/A</v>
      </c>
    </row>
    <row r="53543" spans="10:11" x14ac:dyDescent="0.35">
      <c r="J53543" t="e">
        <f>wOBA+VLOOKUP(D53543,order[],2,FALSE)+VLOOKUP(IF(F53543&gt;7,8,IF(F53543=0,1,F53543)),pitches[],2,FALSE)+VLOOKUP(IF(E53543&gt;0,1,E53543),rmatchups[],2,FALSE)</f>
        <v>#N/A</v>
      </c>
      <c r="K53543" t="e">
        <f t="shared" si="860"/>
        <v>#N/A</v>
      </c>
    </row>
    <row r="53544" spans="10:11" x14ac:dyDescent="0.35">
      <c r="J53544" t="e">
        <f>wOBA+VLOOKUP(D53544,order[],2,FALSE)+VLOOKUP(IF(F53544&gt;7,8,IF(F53544=0,1,F53544)),pitches[],2,FALSE)+VLOOKUP(IF(E53544&gt;0,1,E53544),rmatchups[],2,FALSE)</f>
        <v>#N/A</v>
      </c>
      <c r="K53544" t="e">
        <f t="shared" si="860"/>
        <v>#N/A</v>
      </c>
    </row>
    <row r="53545" spans="10:11" x14ac:dyDescent="0.35">
      <c r="J53545" t="e">
        <f>wOBA+VLOOKUP(D53545,order[],2,FALSE)+VLOOKUP(IF(F53545&gt;7,8,IF(F53545=0,1,F53545)),pitches[],2,FALSE)+VLOOKUP(IF(E53545&gt;0,1,E53545),rmatchups[],2,FALSE)</f>
        <v>#N/A</v>
      </c>
      <c r="K53545" t="e">
        <f t="shared" si="860"/>
        <v>#N/A</v>
      </c>
    </row>
    <row r="53546" spans="10:11" x14ac:dyDescent="0.35">
      <c r="J53546" t="e">
        <f>wOBA+VLOOKUP(D53546,order[],2,FALSE)+VLOOKUP(IF(F53546&gt;7,8,IF(F53546=0,1,F53546)),pitches[],2,FALSE)+VLOOKUP(IF(E53546&gt;0,1,E53546),rmatchups[],2,FALSE)</f>
        <v>#N/A</v>
      </c>
      <c r="K53546" t="e">
        <f t="shared" si="860"/>
        <v>#N/A</v>
      </c>
    </row>
    <row r="53547" spans="10:11" x14ac:dyDescent="0.35">
      <c r="J53547" t="e">
        <f>wOBA+VLOOKUP(D53547,order[],2,FALSE)+VLOOKUP(IF(F53547&gt;7,8,IF(F53547=0,1,F53547)),pitches[],2,FALSE)+VLOOKUP(IF(E53547&gt;0,1,E53547),rmatchups[],2,FALSE)</f>
        <v>#N/A</v>
      </c>
      <c r="K53547" t="e">
        <f t="shared" si="860"/>
        <v>#N/A</v>
      </c>
    </row>
    <row r="53548" spans="10:11" x14ac:dyDescent="0.35">
      <c r="J53548" t="e">
        <f>wOBA+VLOOKUP(D53548,order[],2,FALSE)+VLOOKUP(IF(F53548&gt;7,8,IF(F53548=0,1,F53548)),pitches[],2,FALSE)+VLOOKUP(IF(E53548&gt;0,1,E53548),rmatchups[],2,FALSE)</f>
        <v>#N/A</v>
      </c>
      <c r="K53548" t="e">
        <f t="shared" si="860"/>
        <v>#N/A</v>
      </c>
    </row>
    <row r="53549" spans="10:11" x14ac:dyDescent="0.35">
      <c r="J53549" t="e">
        <f>wOBA+VLOOKUP(D53549,order[],2,FALSE)+VLOOKUP(IF(F53549&gt;7,8,IF(F53549=0,1,F53549)),pitches[],2,FALSE)+VLOOKUP(IF(E53549&gt;0,1,E53549),rmatchups[],2,FALSE)</f>
        <v>#N/A</v>
      </c>
      <c r="K53549" t="e">
        <f t="shared" si="860"/>
        <v>#N/A</v>
      </c>
    </row>
    <row r="53550" spans="10:11" x14ac:dyDescent="0.35">
      <c r="J53550" t="e">
        <f>wOBA+VLOOKUP(D53550,order[],2,FALSE)+VLOOKUP(IF(F53550&gt;7,8,IF(F53550=0,1,F53550)),pitches[],2,FALSE)+VLOOKUP(IF(E53550&gt;0,1,E53550),rmatchups[],2,FALSE)</f>
        <v>#N/A</v>
      </c>
      <c r="K53550" t="e">
        <f t="shared" si="860"/>
        <v>#N/A</v>
      </c>
    </row>
    <row r="53551" spans="10:11" x14ac:dyDescent="0.35">
      <c r="J53551" t="e">
        <f>wOBA+VLOOKUP(D53551,order[],2,FALSE)+VLOOKUP(IF(F53551&gt;7,8,IF(F53551=0,1,F53551)),pitches[],2,FALSE)+VLOOKUP(IF(E53551&gt;0,1,E53551),rmatchups[],2,FALSE)</f>
        <v>#N/A</v>
      </c>
      <c r="K53551" t="e">
        <f t="shared" si="860"/>
        <v>#N/A</v>
      </c>
    </row>
    <row r="53552" spans="10:11" x14ac:dyDescent="0.35">
      <c r="J53552" t="e">
        <f>wOBA+VLOOKUP(D53552,order[],2,FALSE)+VLOOKUP(IF(F53552&gt;7,8,IF(F53552=0,1,F53552)),pitches[],2,FALSE)+VLOOKUP(IF(E53552&gt;0,1,E53552),rmatchups[],2,FALSE)</f>
        <v>#N/A</v>
      </c>
      <c r="K53552" t="e">
        <f t="shared" si="860"/>
        <v>#N/A</v>
      </c>
    </row>
    <row r="53553" spans="10:11" x14ac:dyDescent="0.35">
      <c r="J53553" t="e">
        <f>wOBA+VLOOKUP(D53553,order[],2,FALSE)+VLOOKUP(IF(F53553&gt;7,8,IF(F53553=0,1,F53553)),pitches[],2,FALSE)+VLOOKUP(IF(E53553&gt;0,1,E53553),rmatchups[],2,FALSE)</f>
        <v>#N/A</v>
      </c>
      <c r="K53553" t="e">
        <f t="shared" si="860"/>
        <v>#N/A</v>
      </c>
    </row>
    <row r="53554" spans="10:11" x14ac:dyDescent="0.35">
      <c r="J53554" t="e">
        <f>wOBA+VLOOKUP(D53554,order[],2,FALSE)+VLOOKUP(IF(F53554&gt;7,8,IF(F53554=0,1,F53554)),pitches[],2,FALSE)+VLOOKUP(IF(E53554&gt;0,1,E53554),rmatchups[],2,FALSE)</f>
        <v>#N/A</v>
      </c>
      <c r="K53554" t="e">
        <f t="shared" si="860"/>
        <v>#N/A</v>
      </c>
    </row>
    <row r="53555" spans="10:11" x14ac:dyDescent="0.35">
      <c r="J53555" t="e">
        <f>wOBA+VLOOKUP(D53555,order[],2,FALSE)+VLOOKUP(IF(F53555&gt;7,8,IF(F53555=0,1,F53555)),pitches[],2,FALSE)+VLOOKUP(IF(E53555&gt;0,1,E53555),rmatchups[],2,FALSE)</f>
        <v>#N/A</v>
      </c>
      <c r="K53555" t="e">
        <f t="shared" si="860"/>
        <v>#N/A</v>
      </c>
    </row>
    <row r="53556" spans="10:11" x14ac:dyDescent="0.35">
      <c r="J53556" t="e">
        <f>wOBA+VLOOKUP(D53556,order[],2,FALSE)+VLOOKUP(IF(F53556&gt;7,8,IF(F53556=0,1,F53556)),pitches[],2,FALSE)+VLOOKUP(IF(E53556&gt;0,1,E53556),rmatchups[],2,FALSE)</f>
        <v>#N/A</v>
      </c>
      <c r="K53556" t="e">
        <f t="shared" si="860"/>
        <v>#N/A</v>
      </c>
    </row>
    <row r="53557" spans="10:11" x14ac:dyDescent="0.35">
      <c r="J53557" t="e">
        <f>wOBA+VLOOKUP(D53557,order[],2,FALSE)+VLOOKUP(IF(F53557&gt;7,8,IF(F53557=0,1,F53557)),pitches[],2,FALSE)+VLOOKUP(IF(E53557&gt;0,1,E53557),rmatchups[],2,FALSE)</f>
        <v>#N/A</v>
      </c>
      <c r="K53557" t="e">
        <f t="shared" si="860"/>
        <v>#N/A</v>
      </c>
    </row>
    <row r="53558" spans="10:11" x14ac:dyDescent="0.35">
      <c r="J53558" t="e">
        <f>wOBA+VLOOKUP(D53558,order[],2,FALSE)+VLOOKUP(IF(F53558&gt;7,8,IF(F53558=0,1,F53558)),pitches[],2,FALSE)+VLOOKUP(IF(E53558&gt;0,1,E53558),rmatchups[],2,FALSE)</f>
        <v>#N/A</v>
      </c>
      <c r="K53558" t="e">
        <f t="shared" si="860"/>
        <v>#N/A</v>
      </c>
    </row>
    <row r="53559" spans="10:11" x14ac:dyDescent="0.35">
      <c r="J53559" t="e">
        <f>wOBA+VLOOKUP(D53559,order[],2,FALSE)+VLOOKUP(IF(F53559&gt;7,8,IF(F53559=0,1,F53559)),pitches[],2,FALSE)+VLOOKUP(IF(E53559&gt;0,1,E53559),rmatchups[],2,FALSE)</f>
        <v>#N/A</v>
      </c>
      <c r="K53559" t="e">
        <f t="shared" si="860"/>
        <v>#N/A</v>
      </c>
    </row>
    <row r="53560" spans="10:11" x14ac:dyDescent="0.35">
      <c r="J53560" t="e">
        <f>wOBA+VLOOKUP(D53560,order[],2,FALSE)+VLOOKUP(IF(F53560&gt;7,8,IF(F53560=0,1,F53560)),pitches[],2,FALSE)+VLOOKUP(IF(E53560&gt;0,1,E53560),rmatchups[],2,FALSE)</f>
        <v>#N/A</v>
      </c>
      <c r="K53560" t="e">
        <f t="shared" si="860"/>
        <v>#N/A</v>
      </c>
    </row>
    <row r="53561" spans="10:11" x14ac:dyDescent="0.35">
      <c r="J53561" t="e">
        <f>wOBA+VLOOKUP(D53561,order[],2,FALSE)+VLOOKUP(IF(F53561&gt;7,8,IF(F53561=0,1,F53561)),pitches[],2,FALSE)+VLOOKUP(IF(E53561&gt;0,1,E53561),rmatchups[],2,FALSE)</f>
        <v>#N/A</v>
      </c>
      <c r="K53561" t="e">
        <f t="shared" si="860"/>
        <v>#N/A</v>
      </c>
    </row>
    <row r="53562" spans="10:11" x14ac:dyDescent="0.35">
      <c r="J53562" t="e">
        <f>wOBA+VLOOKUP(D53562,order[],2,FALSE)+VLOOKUP(IF(F53562&gt;7,8,IF(F53562=0,1,F53562)),pitches[],2,FALSE)+VLOOKUP(IF(E53562&gt;0,1,E53562),rmatchups[],2,FALSE)</f>
        <v>#N/A</v>
      </c>
      <c r="K53562" t="e">
        <f t="shared" si="860"/>
        <v>#N/A</v>
      </c>
    </row>
    <row r="53563" spans="10:11" x14ac:dyDescent="0.35">
      <c r="J53563" t="e">
        <f>wOBA+VLOOKUP(D53563,order[],2,FALSE)+VLOOKUP(IF(F53563&gt;7,8,IF(F53563=0,1,F53563)),pitches[],2,FALSE)+VLOOKUP(IF(E53563&gt;0,1,E53563),rmatchups[],2,FALSE)</f>
        <v>#N/A</v>
      </c>
      <c r="K53563" t="e">
        <f t="shared" si="860"/>
        <v>#N/A</v>
      </c>
    </row>
    <row r="53564" spans="10:11" x14ac:dyDescent="0.35">
      <c r="J53564" t="e">
        <f>wOBA+VLOOKUP(D53564,order[],2,FALSE)+VLOOKUP(IF(F53564&gt;7,8,IF(F53564=0,1,F53564)),pitches[],2,FALSE)+VLOOKUP(IF(E53564&gt;0,1,E53564),rmatchups[],2,FALSE)</f>
        <v>#N/A</v>
      </c>
      <c r="K53564" t="e">
        <f t="shared" si="860"/>
        <v>#N/A</v>
      </c>
    </row>
    <row r="53565" spans="10:11" x14ac:dyDescent="0.35">
      <c r="J53565" t="e">
        <f>wOBA+VLOOKUP(D53565,order[],2,FALSE)+VLOOKUP(IF(F53565&gt;7,8,IF(F53565=0,1,F53565)),pitches[],2,FALSE)+VLOOKUP(IF(E53565&gt;0,1,E53565),rmatchups[],2,FALSE)</f>
        <v>#N/A</v>
      </c>
      <c r="K53565" t="e">
        <f t="shared" si="860"/>
        <v>#N/A</v>
      </c>
    </row>
    <row r="53566" spans="10:11" x14ac:dyDescent="0.35">
      <c r="J53566" t="e">
        <f>wOBA+VLOOKUP(D53566,order[],2,FALSE)+VLOOKUP(IF(F53566&gt;7,8,IF(F53566=0,1,F53566)),pitches[],2,FALSE)+VLOOKUP(IF(E53566&gt;0,1,E53566),rmatchups[],2,FALSE)</f>
        <v>#N/A</v>
      </c>
      <c r="K53566" t="e">
        <f t="shared" si="860"/>
        <v>#N/A</v>
      </c>
    </row>
    <row r="53567" spans="10:11" x14ac:dyDescent="0.35">
      <c r="J53567" t="e">
        <f>wOBA+VLOOKUP(D53567,order[],2,FALSE)+VLOOKUP(IF(F53567&gt;7,8,IF(F53567=0,1,F53567)),pitches[],2,FALSE)+VLOOKUP(IF(E53567&gt;0,1,E53567),rmatchups[],2,FALSE)</f>
        <v>#N/A</v>
      </c>
      <c r="K53567" t="e">
        <f t="shared" si="860"/>
        <v>#N/A</v>
      </c>
    </row>
    <row r="53568" spans="10:11" x14ac:dyDescent="0.35">
      <c r="J53568" t="e">
        <f>wOBA+VLOOKUP(D53568,order[],2,FALSE)+VLOOKUP(IF(F53568&gt;7,8,IF(F53568=0,1,F53568)),pitches[],2,FALSE)+VLOOKUP(IF(E53568&gt;0,1,E53568),rmatchups[],2,FALSE)</f>
        <v>#N/A</v>
      </c>
      <c r="K53568" t="e">
        <f t="shared" si="860"/>
        <v>#N/A</v>
      </c>
    </row>
    <row r="53569" spans="10:11" x14ac:dyDescent="0.35">
      <c r="J53569" t="e">
        <f>wOBA+VLOOKUP(D53569,order[],2,FALSE)+VLOOKUP(IF(F53569&gt;7,8,IF(F53569=0,1,F53569)),pitches[],2,FALSE)+VLOOKUP(IF(E53569&gt;0,1,E53569),rmatchups[],2,FALSE)</f>
        <v>#N/A</v>
      </c>
      <c r="K53569" t="e">
        <f t="shared" si="860"/>
        <v>#N/A</v>
      </c>
    </row>
    <row r="53570" spans="10:11" x14ac:dyDescent="0.35">
      <c r="J53570" t="e">
        <f>wOBA+VLOOKUP(D53570,order[],2,FALSE)+VLOOKUP(IF(F53570&gt;7,8,IF(F53570=0,1,F53570)),pitches[],2,FALSE)+VLOOKUP(IF(E53570&gt;0,1,E53570),rmatchups[],2,FALSE)</f>
        <v>#N/A</v>
      </c>
      <c r="K53570" t="e">
        <f t="shared" si="860"/>
        <v>#N/A</v>
      </c>
    </row>
    <row r="53571" spans="10:11" x14ac:dyDescent="0.35">
      <c r="J53571" t="e">
        <f>wOBA+VLOOKUP(D53571,order[],2,FALSE)+VLOOKUP(IF(F53571&gt;7,8,IF(F53571=0,1,F53571)),pitches[],2,FALSE)+VLOOKUP(IF(E53571&gt;0,1,E53571),rmatchups[],2,FALSE)</f>
        <v>#N/A</v>
      </c>
      <c r="K53571" t="e">
        <f t="shared" ref="K53571:K53634" si="861">H53571-J53571</f>
        <v>#N/A</v>
      </c>
    </row>
    <row r="53572" spans="10:11" x14ac:dyDescent="0.35">
      <c r="J53572" t="e">
        <f>wOBA+VLOOKUP(D53572,order[],2,FALSE)+VLOOKUP(IF(F53572&gt;7,8,IF(F53572=0,1,F53572)),pitches[],2,FALSE)+VLOOKUP(IF(E53572&gt;0,1,E53572),rmatchups[],2,FALSE)</f>
        <v>#N/A</v>
      </c>
      <c r="K53572" t="e">
        <f t="shared" si="861"/>
        <v>#N/A</v>
      </c>
    </row>
    <row r="53573" spans="10:11" x14ac:dyDescent="0.35">
      <c r="J53573" t="e">
        <f>wOBA+VLOOKUP(D53573,order[],2,FALSE)+VLOOKUP(IF(F53573&gt;7,8,IF(F53573=0,1,F53573)),pitches[],2,FALSE)+VLOOKUP(IF(E53573&gt;0,1,E53573),rmatchups[],2,FALSE)</f>
        <v>#N/A</v>
      </c>
      <c r="K53573" t="e">
        <f t="shared" si="861"/>
        <v>#N/A</v>
      </c>
    </row>
    <row r="53574" spans="10:11" x14ac:dyDescent="0.35">
      <c r="J53574" t="e">
        <f>wOBA+VLOOKUP(D53574,order[],2,FALSE)+VLOOKUP(IF(F53574&gt;7,8,IF(F53574=0,1,F53574)),pitches[],2,FALSE)+VLOOKUP(IF(E53574&gt;0,1,E53574),rmatchups[],2,FALSE)</f>
        <v>#N/A</v>
      </c>
      <c r="K53574" t="e">
        <f t="shared" si="861"/>
        <v>#N/A</v>
      </c>
    </row>
    <row r="53575" spans="10:11" x14ac:dyDescent="0.35">
      <c r="J53575" t="e">
        <f>wOBA+VLOOKUP(D53575,order[],2,FALSE)+VLOOKUP(IF(F53575&gt;7,8,IF(F53575=0,1,F53575)),pitches[],2,FALSE)+VLOOKUP(IF(E53575&gt;0,1,E53575),rmatchups[],2,FALSE)</f>
        <v>#N/A</v>
      </c>
      <c r="K53575" t="e">
        <f t="shared" si="861"/>
        <v>#N/A</v>
      </c>
    </row>
    <row r="53576" spans="10:11" x14ac:dyDescent="0.35">
      <c r="J53576" t="e">
        <f>wOBA+VLOOKUP(D53576,order[],2,FALSE)+VLOOKUP(IF(F53576&gt;7,8,IF(F53576=0,1,F53576)),pitches[],2,FALSE)+VLOOKUP(IF(E53576&gt;0,1,E53576),rmatchups[],2,FALSE)</f>
        <v>#N/A</v>
      </c>
      <c r="K53576" t="e">
        <f t="shared" si="861"/>
        <v>#N/A</v>
      </c>
    </row>
    <row r="53577" spans="10:11" x14ac:dyDescent="0.35">
      <c r="J53577" t="e">
        <f>wOBA+VLOOKUP(D53577,order[],2,FALSE)+VLOOKUP(IF(F53577&gt;7,8,IF(F53577=0,1,F53577)),pitches[],2,FALSE)+VLOOKUP(IF(E53577&gt;0,1,E53577),rmatchups[],2,FALSE)</f>
        <v>#N/A</v>
      </c>
      <c r="K53577" t="e">
        <f t="shared" si="861"/>
        <v>#N/A</v>
      </c>
    </row>
    <row r="53578" spans="10:11" x14ac:dyDescent="0.35">
      <c r="J53578" t="e">
        <f>wOBA+VLOOKUP(D53578,order[],2,FALSE)+VLOOKUP(IF(F53578&gt;7,8,IF(F53578=0,1,F53578)),pitches[],2,FALSE)+VLOOKUP(IF(E53578&gt;0,1,E53578),rmatchups[],2,FALSE)</f>
        <v>#N/A</v>
      </c>
      <c r="K53578" t="e">
        <f t="shared" si="861"/>
        <v>#N/A</v>
      </c>
    </row>
    <row r="53579" spans="10:11" x14ac:dyDescent="0.35">
      <c r="J53579" t="e">
        <f>wOBA+VLOOKUP(D53579,order[],2,FALSE)+VLOOKUP(IF(F53579&gt;7,8,IF(F53579=0,1,F53579)),pitches[],2,FALSE)+VLOOKUP(IF(E53579&gt;0,1,E53579),rmatchups[],2,FALSE)</f>
        <v>#N/A</v>
      </c>
      <c r="K53579" t="e">
        <f t="shared" si="861"/>
        <v>#N/A</v>
      </c>
    </row>
    <row r="53580" spans="10:11" x14ac:dyDescent="0.35">
      <c r="J53580" t="e">
        <f>wOBA+VLOOKUP(D53580,order[],2,FALSE)+VLOOKUP(IF(F53580&gt;7,8,IF(F53580=0,1,F53580)),pitches[],2,FALSE)+VLOOKUP(IF(E53580&gt;0,1,E53580),rmatchups[],2,FALSE)</f>
        <v>#N/A</v>
      </c>
      <c r="K53580" t="e">
        <f t="shared" si="861"/>
        <v>#N/A</v>
      </c>
    </row>
    <row r="53581" spans="10:11" x14ac:dyDescent="0.35">
      <c r="J53581" t="e">
        <f>wOBA+VLOOKUP(D53581,order[],2,FALSE)+VLOOKUP(IF(F53581&gt;7,8,IF(F53581=0,1,F53581)),pitches[],2,FALSE)+VLOOKUP(IF(E53581&gt;0,1,E53581),rmatchups[],2,FALSE)</f>
        <v>#N/A</v>
      </c>
      <c r="K53581" t="e">
        <f t="shared" si="861"/>
        <v>#N/A</v>
      </c>
    </row>
    <row r="53582" spans="10:11" x14ac:dyDescent="0.35">
      <c r="J53582" t="e">
        <f>wOBA+VLOOKUP(D53582,order[],2,FALSE)+VLOOKUP(IF(F53582&gt;7,8,IF(F53582=0,1,F53582)),pitches[],2,FALSE)+VLOOKUP(IF(E53582&gt;0,1,E53582),rmatchups[],2,FALSE)</f>
        <v>#N/A</v>
      </c>
      <c r="K53582" t="e">
        <f t="shared" si="861"/>
        <v>#N/A</v>
      </c>
    </row>
    <row r="53583" spans="10:11" x14ac:dyDescent="0.35">
      <c r="J53583" t="e">
        <f>wOBA+VLOOKUP(D53583,order[],2,FALSE)+VLOOKUP(IF(F53583&gt;7,8,IF(F53583=0,1,F53583)),pitches[],2,FALSE)+VLOOKUP(IF(E53583&gt;0,1,E53583),rmatchups[],2,FALSE)</f>
        <v>#N/A</v>
      </c>
      <c r="K53583" t="e">
        <f t="shared" si="861"/>
        <v>#N/A</v>
      </c>
    </row>
    <row r="53584" spans="10:11" x14ac:dyDescent="0.35">
      <c r="J53584" t="e">
        <f>wOBA+VLOOKUP(D53584,order[],2,FALSE)+VLOOKUP(IF(F53584&gt;7,8,IF(F53584=0,1,F53584)),pitches[],2,FALSE)+VLOOKUP(IF(E53584&gt;0,1,E53584),rmatchups[],2,FALSE)</f>
        <v>#N/A</v>
      </c>
      <c r="K53584" t="e">
        <f t="shared" si="861"/>
        <v>#N/A</v>
      </c>
    </row>
    <row r="53585" spans="10:11" x14ac:dyDescent="0.35">
      <c r="J53585" t="e">
        <f>wOBA+VLOOKUP(D53585,order[],2,FALSE)+VLOOKUP(IF(F53585&gt;7,8,IF(F53585=0,1,F53585)),pitches[],2,FALSE)+VLOOKUP(IF(E53585&gt;0,1,E53585),rmatchups[],2,FALSE)</f>
        <v>#N/A</v>
      </c>
      <c r="K53585" t="e">
        <f t="shared" si="861"/>
        <v>#N/A</v>
      </c>
    </row>
    <row r="53586" spans="10:11" x14ac:dyDescent="0.35">
      <c r="J53586" t="e">
        <f>wOBA+VLOOKUP(D53586,order[],2,FALSE)+VLOOKUP(IF(F53586&gt;7,8,IF(F53586=0,1,F53586)),pitches[],2,FALSE)+VLOOKUP(IF(E53586&gt;0,1,E53586),rmatchups[],2,FALSE)</f>
        <v>#N/A</v>
      </c>
      <c r="K53586" t="e">
        <f t="shared" si="861"/>
        <v>#N/A</v>
      </c>
    </row>
    <row r="53587" spans="10:11" x14ac:dyDescent="0.35">
      <c r="J53587" t="e">
        <f>wOBA+VLOOKUP(D53587,order[],2,FALSE)+VLOOKUP(IF(F53587&gt;7,8,IF(F53587=0,1,F53587)),pitches[],2,FALSE)+VLOOKUP(IF(E53587&gt;0,1,E53587),rmatchups[],2,FALSE)</f>
        <v>#N/A</v>
      </c>
      <c r="K53587" t="e">
        <f t="shared" si="861"/>
        <v>#N/A</v>
      </c>
    </row>
    <row r="53588" spans="10:11" x14ac:dyDescent="0.35">
      <c r="J53588" t="e">
        <f>wOBA+VLOOKUP(D53588,order[],2,FALSE)+VLOOKUP(IF(F53588&gt;7,8,IF(F53588=0,1,F53588)),pitches[],2,FALSE)+VLOOKUP(IF(E53588&gt;0,1,E53588),rmatchups[],2,FALSE)</f>
        <v>#N/A</v>
      </c>
      <c r="K53588" t="e">
        <f t="shared" si="861"/>
        <v>#N/A</v>
      </c>
    </row>
    <row r="53589" spans="10:11" x14ac:dyDescent="0.35">
      <c r="J53589" t="e">
        <f>wOBA+VLOOKUP(D53589,order[],2,FALSE)+VLOOKUP(IF(F53589&gt;7,8,IF(F53589=0,1,F53589)),pitches[],2,FALSE)+VLOOKUP(IF(E53589&gt;0,1,E53589),rmatchups[],2,FALSE)</f>
        <v>#N/A</v>
      </c>
      <c r="K53589" t="e">
        <f t="shared" si="861"/>
        <v>#N/A</v>
      </c>
    </row>
    <row r="53590" spans="10:11" x14ac:dyDescent="0.35">
      <c r="J53590" t="e">
        <f>wOBA+VLOOKUP(D53590,order[],2,FALSE)+VLOOKUP(IF(F53590&gt;7,8,IF(F53590=0,1,F53590)),pitches[],2,FALSE)+VLOOKUP(IF(E53590&gt;0,1,E53590),rmatchups[],2,FALSE)</f>
        <v>#N/A</v>
      </c>
      <c r="K53590" t="e">
        <f t="shared" si="861"/>
        <v>#N/A</v>
      </c>
    </row>
    <row r="53591" spans="10:11" x14ac:dyDescent="0.35">
      <c r="J53591" t="e">
        <f>wOBA+VLOOKUP(D53591,order[],2,FALSE)+VLOOKUP(IF(F53591&gt;7,8,IF(F53591=0,1,F53591)),pitches[],2,FALSE)+VLOOKUP(IF(E53591&gt;0,1,E53591),rmatchups[],2,FALSE)</f>
        <v>#N/A</v>
      </c>
      <c r="K53591" t="e">
        <f t="shared" si="861"/>
        <v>#N/A</v>
      </c>
    </row>
    <row r="53592" spans="10:11" x14ac:dyDescent="0.35">
      <c r="J53592" t="e">
        <f>wOBA+VLOOKUP(D53592,order[],2,FALSE)+VLOOKUP(IF(F53592&gt;7,8,IF(F53592=0,1,F53592)),pitches[],2,FALSE)+VLOOKUP(IF(E53592&gt;0,1,E53592),rmatchups[],2,FALSE)</f>
        <v>#N/A</v>
      </c>
      <c r="K53592" t="e">
        <f t="shared" si="861"/>
        <v>#N/A</v>
      </c>
    </row>
    <row r="53593" spans="10:11" x14ac:dyDescent="0.35">
      <c r="J53593" t="e">
        <f>wOBA+VLOOKUP(D53593,order[],2,FALSE)+VLOOKUP(IF(F53593&gt;7,8,IF(F53593=0,1,F53593)),pitches[],2,FALSE)+VLOOKUP(IF(E53593&gt;0,1,E53593),rmatchups[],2,FALSE)</f>
        <v>#N/A</v>
      </c>
      <c r="K53593" t="e">
        <f t="shared" si="861"/>
        <v>#N/A</v>
      </c>
    </row>
    <row r="53594" spans="10:11" x14ac:dyDescent="0.35">
      <c r="J53594" t="e">
        <f>wOBA+VLOOKUP(D53594,order[],2,FALSE)+VLOOKUP(IF(F53594&gt;7,8,IF(F53594=0,1,F53594)),pitches[],2,FALSE)+VLOOKUP(IF(E53594&gt;0,1,E53594),rmatchups[],2,FALSE)</f>
        <v>#N/A</v>
      </c>
      <c r="K53594" t="e">
        <f t="shared" si="861"/>
        <v>#N/A</v>
      </c>
    </row>
    <row r="53595" spans="10:11" x14ac:dyDescent="0.35">
      <c r="J53595" t="e">
        <f>wOBA+VLOOKUP(D53595,order[],2,FALSE)+VLOOKUP(IF(F53595&gt;7,8,IF(F53595=0,1,F53595)),pitches[],2,FALSE)+VLOOKUP(IF(E53595&gt;0,1,E53595),rmatchups[],2,FALSE)</f>
        <v>#N/A</v>
      </c>
      <c r="K53595" t="e">
        <f t="shared" si="861"/>
        <v>#N/A</v>
      </c>
    </row>
    <row r="53596" spans="10:11" x14ac:dyDescent="0.35">
      <c r="J53596" t="e">
        <f>wOBA+VLOOKUP(D53596,order[],2,FALSE)+VLOOKUP(IF(F53596&gt;7,8,IF(F53596=0,1,F53596)),pitches[],2,FALSE)+VLOOKUP(IF(E53596&gt;0,1,E53596),rmatchups[],2,FALSE)</f>
        <v>#N/A</v>
      </c>
      <c r="K53596" t="e">
        <f t="shared" si="861"/>
        <v>#N/A</v>
      </c>
    </row>
    <row r="53597" spans="10:11" x14ac:dyDescent="0.35">
      <c r="J53597" t="e">
        <f>wOBA+VLOOKUP(D53597,order[],2,FALSE)+VLOOKUP(IF(F53597&gt;7,8,IF(F53597=0,1,F53597)),pitches[],2,FALSE)+VLOOKUP(IF(E53597&gt;0,1,E53597),rmatchups[],2,FALSE)</f>
        <v>#N/A</v>
      </c>
      <c r="K53597" t="e">
        <f t="shared" si="861"/>
        <v>#N/A</v>
      </c>
    </row>
    <row r="53598" spans="10:11" x14ac:dyDescent="0.35">
      <c r="J53598" t="e">
        <f>wOBA+VLOOKUP(D53598,order[],2,FALSE)+VLOOKUP(IF(F53598&gt;7,8,IF(F53598=0,1,F53598)),pitches[],2,FALSE)+VLOOKUP(IF(E53598&gt;0,1,E53598),rmatchups[],2,FALSE)</f>
        <v>#N/A</v>
      </c>
      <c r="K53598" t="e">
        <f t="shared" si="861"/>
        <v>#N/A</v>
      </c>
    </row>
    <row r="53599" spans="10:11" x14ac:dyDescent="0.35">
      <c r="J53599" t="e">
        <f>wOBA+VLOOKUP(D53599,order[],2,FALSE)+VLOOKUP(IF(F53599&gt;7,8,IF(F53599=0,1,F53599)),pitches[],2,FALSE)+VLOOKUP(IF(E53599&gt;0,1,E53599),rmatchups[],2,FALSE)</f>
        <v>#N/A</v>
      </c>
      <c r="K53599" t="e">
        <f t="shared" si="861"/>
        <v>#N/A</v>
      </c>
    </row>
    <row r="53600" spans="10:11" x14ac:dyDescent="0.35">
      <c r="J53600" t="e">
        <f>wOBA+VLOOKUP(D53600,order[],2,FALSE)+VLOOKUP(IF(F53600&gt;7,8,IF(F53600=0,1,F53600)),pitches[],2,FALSE)+VLOOKUP(IF(E53600&gt;0,1,E53600),rmatchups[],2,FALSE)</f>
        <v>#N/A</v>
      </c>
      <c r="K53600" t="e">
        <f t="shared" si="861"/>
        <v>#N/A</v>
      </c>
    </row>
    <row r="53601" spans="10:11" x14ac:dyDescent="0.35">
      <c r="J53601" t="e">
        <f>wOBA+VLOOKUP(D53601,order[],2,FALSE)+VLOOKUP(IF(F53601&gt;7,8,IF(F53601=0,1,F53601)),pitches[],2,FALSE)+VLOOKUP(IF(E53601&gt;0,1,E53601),rmatchups[],2,FALSE)</f>
        <v>#N/A</v>
      </c>
      <c r="K53601" t="e">
        <f t="shared" si="861"/>
        <v>#N/A</v>
      </c>
    </row>
    <row r="53602" spans="10:11" x14ac:dyDescent="0.35">
      <c r="J53602" t="e">
        <f>wOBA+VLOOKUP(D53602,order[],2,FALSE)+VLOOKUP(IF(F53602&gt;7,8,IF(F53602=0,1,F53602)),pitches[],2,FALSE)+VLOOKUP(IF(E53602&gt;0,1,E53602),rmatchups[],2,FALSE)</f>
        <v>#N/A</v>
      </c>
      <c r="K53602" t="e">
        <f t="shared" si="861"/>
        <v>#N/A</v>
      </c>
    </row>
    <row r="53603" spans="10:11" x14ac:dyDescent="0.35">
      <c r="J53603" t="e">
        <f>wOBA+VLOOKUP(D53603,order[],2,FALSE)+VLOOKUP(IF(F53603&gt;7,8,IF(F53603=0,1,F53603)),pitches[],2,FALSE)+VLOOKUP(IF(E53603&gt;0,1,E53603),rmatchups[],2,FALSE)</f>
        <v>#N/A</v>
      </c>
      <c r="K53603" t="e">
        <f t="shared" si="861"/>
        <v>#N/A</v>
      </c>
    </row>
    <row r="53604" spans="10:11" x14ac:dyDescent="0.35">
      <c r="J53604" t="e">
        <f>wOBA+VLOOKUP(D53604,order[],2,FALSE)+VLOOKUP(IF(F53604&gt;7,8,IF(F53604=0,1,F53604)),pitches[],2,FALSE)+VLOOKUP(IF(E53604&gt;0,1,E53604),rmatchups[],2,FALSE)</f>
        <v>#N/A</v>
      </c>
      <c r="K53604" t="e">
        <f t="shared" si="861"/>
        <v>#N/A</v>
      </c>
    </row>
    <row r="53605" spans="10:11" x14ac:dyDescent="0.35">
      <c r="J53605" t="e">
        <f>wOBA+VLOOKUP(D53605,order[],2,FALSE)+VLOOKUP(IF(F53605&gt;7,8,IF(F53605=0,1,F53605)),pitches[],2,FALSE)+VLOOKUP(IF(E53605&gt;0,1,E53605),rmatchups[],2,FALSE)</f>
        <v>#N/A</v>
      </c>
      <c r="K53605" t="e">
        <f t="shared" si="861"/>
        <v>#N/A</v>
      </c>
    </row>
    <row r="53606" spans="10:11" x14ac:dyDescent="0.35">
      <c r="J53606" t="e">
        <f>wOBA+VLOOKUP(D53606,order[],2,FALSE)+VLOOKUP(IF(F53606&gt;7,8,IF(F53606=0,1,F53606)),pitches[],2,FALSE)+VLOOKUP(IF(E53606&gt;0,1,E53606),rmatchups[],2,FALSE)</f>
        <v>#N/A</v>
      </c>
      <c r="K53606" t="e">
        <f t="shared" si="861"/>
        <v>#N/A</v>
      </c>
    </row>
    <row r="53607" spans="10:11" x14ac:dyDescent="0.35">
      <c r="J53607" t="e">
        <f>wOBA+VLOOKUP(D53607,order[],2,FALSE)+VLOOKUP(IF(F53607&gt;7,8,IF(F53607=0,1,F53607)),pitches[],2,FALSE)+VLOOKUP(IF(E53607&gt;0,1,E53607),rmatchups[],2,FALSE)</f>
        <v>#N/A</v>
      </c>
      <c r="K53607" t="e">
        <f t="shared" si="861"/>
        <v>#N/A</v>
      </c>
    </row>
    <row r="53608" spans="10:11" x14ac:dyDescent="0.35">
      <c r="J53608" t="e">
        <f>wOBA+VLOOKUP(D53608,order[],2,FALSE)+VLOOKUP(IF(F53608&gt;7,8,IF(F53608=0,1,F53608)),pitches[],2,FALSE)+VLOOKUP(IF(E53608&gt;0,1,E53608),rmatchups[],2,FALSE)</f>
        <v>#N/A</v>
      </c>
      <c r="K53608" t="e">
        <f t="shared" si="861"/>
        <v>#N/A</v>
      </c>
    </row>
    <row r="53609" spans="10:11" x14ac:dyDescent="0.35">
      <c r="J53609" t="e">
        <f>wOBA+VLOOKUP(D53609,order[],2,FALSE)+VLOOKUP(IF(F53609&gt;7,8,IF(F53609=0,1,F53609)),pitches[],2,FALSE)+VLOOKUP(IF(E53609&gt;0,1,E53609),rmatchups[],2,FALSE)</f>
        <v>#N/A</v>
      </c>
      <c r="K53609" t="e">
        <f t="shared" si="861"/>
        <v>#N/A</v>
      </c>
    </row>
    <row r="53610" spans="10:11" x14ac:dyDescent="0.35">
      <c r="J53610" t="e">
        <f>wOBA+VLOOKUP(D53610,order[],2,FALSE)+VLOOKUP(IF(F53610&gt;7,8,IF(F53610=0,1,F53610)),pitches[],2,FALSE)+VLOOKUP(IF(E53610&gt;0,1,E53610),rmatchups[],2,FALSE)</f>
        <v>#N/A</v>
      </c>
      <c r="K53610" t="e">
        <f t="shared" si="861"/>
        <v>#N/A</v>
      </c>
    </row>
    <row r="53611" spans="10:11" x14ac:dyDescent="0.35">
      <c r="J53611" t="e">
        <f>wOBA+VLOOKUP(D53611,order[],2,FALSE)+VLOOKUP(IF(F53611&gt;7,8,IF(F53611=0,1,F53611)),pitches[],2,FALSE)+VLOOKUP(IF(E53611&gt;0,1,E53611),rmatchups[],2,FALSE)</f>
        <v>#N/A</v>
      </c>
      <c r="K53611" t="e">
        <f t="shared" si="861"/>
        <v>#N/A</v>
      </c>
    </row>
    <row r="53612" spans="10:11" x14ac:dyDescent="0.35">
      <c r="J53612" t="e">
        <f>wOBA+VLOOKUP(D53612,order[],2,FALSE)+VLOOKUP(IF(F53612&gt;7,8,IF(F53612=0,1,F53612)),pitches[],2,FALSE)+VLOOKUP(IF(E53612&gt;0,1,E53612),rmatchups[],2,FALSE)</f>
        <v>#N/A</v>
      </c>
      <c r="K53612" t="e">
        <f t="shared" si="861"/>
        <v>#N/A</v>
      </c>
    </row>
    <row r="53613" spans="10:11" x14ac:dyDescent="0.35">
      <c r="J53613" t="e">
        <f>wOBA+VLOOKUP(D53613,order[],2,FALSE)+VLOOKUP(IF(F53613&gt;7,8,IF(F53613=0,1,F53613)),pitches[],2,FALSE)+VLOOKUP(IF(E53613&gt;0,1,E53613),rmatchups[],2,FALSE)</f>
        <v>#N/A</v>
      </c>
      <c r="K53613" t="e">
        <f t="shared" si="861"/>
        <v>#N/A</v>
      </c>
    </row>
    <row r="53614" spans="10:11" x14ac:dyDescent="0.35">
      <c r="J53614" t="e">
        <f>wOBA+VLOOKUP(D53614,order[],2,FALSE)+VLOOKUP(IF(F53614&gt;7,8,IF(F53614=0,1,F53614)),pitches[],2,FALSE)+VLOOKUP(IF(E53614&gt;0,1,E53614),rmatchups[],2,FALSE)</f>
        <v>#N/A</v>
      </c>
      <c r="K53614" t="e">
        <f t="shared" si="861"/>
        <v>#N/A</v>
      </c>
    </row>
    <row r="53615" spans="10:11" x14ac:dyDescent="0.35">
      <c r="J53615" t="e">
        <f>wOBA+VLOOKUP(D53615,order[],2,FALSE)+VLOOKUP(IF(F53615&gt;7,8,IF(F53615=0,1,F53615)),pitches[],2,FALSE)+VLOOKUP(IF(E53615&gt;0,1,E53615),rmatchups[],2,FALSE)</f>
        <v>#N/A</v>
      </c>
      <c r="K53615" t="e">
        <f t="shared" si="861"/>
        <v>#N/A</v>
      </c>
    </row>
    <row r="53616" spans="10:11" x14ac:dyDescent="0.35">
      <c r="J53616" t="e">
        <f>wOBA+VLOOKUP(D53616,order[],2,FALSE)+VLOOKUP(IF(F53616&gt;7,8,IF(F53616=0,1,F53616)),pitches[],2,FALSE)+VLOOKUP(IF(E53616&gt;0,1,E53616),rmatchups[],2,FALSE)</f>
        <v>#N/A</v>
      </c>
      <c r="K53616" t="e">
        <f t="shared" si="861"/>
        <v>#N/A</v>
      </c>
    </row>
    <row r="53617" spans="10:11" x14ac:dyDescent="0.35">
      <c r="J53617" t="e">
        <f>wOBA+VLOOKUP(D53617,order[],2,FALSE)+VLOOKUP(IF(F53617&gt;7,8,IF(F53617=0,1,F53617)),pitches[],2,FALSE)+VLOOKUP(IF(E53617&gt;0,1,E53617),rmatchups[],2,FALSE)</f>
        <v>#N/A</v>
      </c>
      <c r="K53617" t="e">
        <f t="shared" si="861"/>
        <v>#N/A</v>
      </c>
    </row>
    <row r="53618" spans="10:11" x14ac:dyDescent="0.35">
      <c r="J53618" t="e">
        <f>wOBA+VLOOKUP(D53618,order[],2,FALSE)+VLOOKUP(IF(F53618&gt;7,8,IF(F53618=0,1,F53618)),pitches[],2,FALSE)+VLOOKUP(IF(E53618&gt;0,1,E53618),rmatchups[],2,FALSE)</f>
        <v>#N/A</v>
      </c>
      <c r="K53618" t="e">
        <f t="shared" si="861"/>
        <v>#N/A</v>
      </c>
    </row>
    <row r="53619" spans="10:11" x14ac:dyDescent="0.35">
      <c r="J53619" t="e">
        <f>wOBA+VLOOKUP(D53619,order[],2,FALSE)+VLOOKUP(IF(F53619&gt;7,8,IF(F53619=0,1,F53619)),pitches[],2,FALSE)+VLOOKUP(IF(E53619&gt;0,1,E53619),rmatchups[],2,FALSE)</f>
        <v>#N/A</v>
      </c>
      <c r="K53619" t="e">
        <f t="shared" si="861"/>
        <v>#N/A</v>
      </c>
    </row>
    <row r="53620" spans="10:11" x14ac:dyDescent="0.35">
      <c r="J53620" t="e">
        <f>wOBA+VLOOKUP(D53620,order[],2,FALSE)+VLOOKUP(IF(F53620&gt;7,8,IF(F53620=0,1,F53620)),pitches[],2,FALSE)+VLOOKUP(IF(E53620&gt;0,1,E53620),rmatchups[],2,FALSE)</f>
        <v>#N/A</v>
      </c>
      <c r="K53620" t="e">
        <f t="shared" si="861"/>
        <v>#N/A</v>
      </c>
    </row>
    <row r="53621" spans="10:11" x14ac:dyDescent="0.35">
      <c r="J53621" t="e">
        <f>wOBA+VLOOKUP(D53621,order[],2,FALSE)+VLOOKUP(IF(F53621&gt;7,8,IF(F53621=0,1,F53621)),pitches[],2,FALSE)+VLOOKUP(IF(E53621&gt;0,1,E53621),rmatchups[],2,FALSE)</f>
        <v>#N/A</v>
      </c>
      <c r="K53621" t="e">
        <f t="shared" si="861"/>
        <v>#N/A</v>
      </c>
    </row>
    <row r="53622" spans="10:11" x14ac:dyDescent="0.35">
      <c r="J53622" t="e">
        <f>wOBA+VLOOKUP(D53622,order[],2,FALSE)+VLOOKUP(IF(F53622&gt;7,8,IF(F53622=0,1,F53622)),pitches[],2,FALSE)+VLOOKUP(IF(E53622&gt;0,1,E53622),rmatchups[],2,FALSE)</f>
        <v>#N/A</v>
      </c>
      <c r="K53622" t="e">
        <f t="shared" si="861"/>
        <v>#N/A</v>
      </c>
    </row>
    <row r="53623" spans="10:11" x14ac:dyDescent="0.35">
      <c r="J53623" t="e">
        <f>wOBA+VLOOKUP(D53623,order[],2,FALSE)+VLOOKUP(IF(F53623&gt;7,8,IF(F53623=0,1,F53623)),pitches[],2,FALSE)+VLOOKUP(IF(E53623&gt;0,1,E53623),rmatchups[],2,FALSE)</f>
        <v>#N/A</v>
      </c>
      <c r="K53623" t="e">
        <f t="shared" si="861"/>
        <v>#N/A</v>
      </c>
    </row>
    <row r="53624" spans="10:11" x14ac:dyDescent="0.35">
      <c r="J53624" t="e">
        <f>wOBA+VLOOKUP(D53624,order[],2,FALSE)+VLOOKUP(IF(F53624&gt;7,8,IF(F53624=0,1,F53624)),pitches[],2,FALSE)+VLOOKUP(IF(E53624&gt;0,1,E53624),rmatchups[],2,FALSE)</f>
        <v>#N/A</v>
      </c>
      <c r="K53624" t="e">
        <f t="shared" si="861"/>
        <v>#N/A</v>
      </c>
    </row>
    <row r="53625" spans="10:11" x14ac:dyDescent="0.35">
      <c r="J53625" t="e">
        <f>wOBA+VLOOKUP(D53625,order[],2,FALSE)+VLOOKUP(IF(F53625&gt;7,8,IF(F53625=0,1,F53625)),pitches[],2,FALSE)+VLOOKUP(IF(E53625&gt;0,1,E53625),rmatchups[],2,FALSE)</f>
        <v>#N/A</v>
      </c>
      <c r="K53625" t="e">
        <f t="shared" si="861"/>
        <v>#N/A</v>
      </c>
    </row>
    <row r="53626" spans="10:11" x14ac:dyDescent="0.35">
      <c r="J53626" t="e">
        <f>wOBA+VLOOKUP(D53626,order[],2,FALSE)+VLOOKUP(IF(F53626&gt;7,8,IF(F53626=0,1,F53626)),pitches[],2,FALSE)+VLOOKUP(IF(E53626&gt;0,1,E53626),rmatchups[],2,FALSE)</f>
        <v>#N/A</v>
      </c>
      <c r="K53626" t="e">
        <f t="shared" si="861"/>
        <v>#N/A</v>
      </c>
    </row>
    <row r="53627" spans="10:11" x14ac:dyDescent="0.35">
      <c r="J53627" t="e">
        <f>wOBA+VLOOKUP(D53627,order[],2,FALSE)+VLOOKUP(IF(F53627&gt;7,8,IF(F53627=0,1,F53627)),pitches[],2,FALSE)+VLOOKUP(IF(E53627&gt;0,1,E53627),rmatchups[],2,FALSE)</f>
        <v>#N/A</v>
      </c>
      <c r="K53627" t="e">
        <f t="shared" si="861"/>
        <v>#N/A</v>
      </c>
    </row>
    <row r="53628" spans="10:11" x14ac:dyDescent="0.35">
      <c r="J53628" t="e">
        <f>wOBA+VLOOKUP(D53628,order[],2,FALSE)+VLOOKUP(IF(F53628&gt;7,8,IF(F53628=0,1,F53628)),pitches[],2,FALSE)+VLOOKUP(IF(E53628&gt;0,1,E53628),rmatchups[],2,FALSE)</f>
        <v>#N/A</v>
      </c>
      <c r="K53628" t="e">
        <f t="shared" si="861"/>
        <v>#N/A</v>
      </c>
    </row>
    <row r="53629" spans="10:11" x14ac:dyDescent="0.35">
      <c r="J53629" t="e">
        <f>wOBA+VLOOKUP(D53629,order[],2,FALSE)+VLOOKUP(IF(F53629&gt;7,8,IF(F53629=0,1,F53629)),pitches[],2,FALSE)+VLOOKUP(IF(E53629&gt;0,1,E53629),rmatchups[],2,FALSE)</f>
        <v>#N/A</v>
      </c>
      <c r="K53629" t="e">
        <f t="shared" si="861"/>
        <v>#N/A</v>
      </c>
    </row>
    <row r="53630" spans="10:11" x14ac:dyDescent="0.35">
      <c r="J53630" t="e">
        <f>wOBA+VLOOKUP(D53630,order[],2,FALSE)+VLOOKUP(IF(F53630&gt;7,8,IF(F53630=0,1,F53630)),pitches[],2,FALSE)+VLOOKUP(IF(E53630&gt;0,1,E53630),rmatchups[],2,FALSE)</f>
        <v>#N/A</v>
      </c>
      <c r="K53630" t="e">
        <f t="shared" si="861"/>
        <v>#N/A</v>
      </c>
    </row>
    <row r="53631" spans="10:11" x14ac:dyDescent="0.35">
      <c r="J53631" t="e">
        <f>wOBA+VLOOKUP(D53631,order[],2,FALSE)+VLOOKUP(IF(F53631&gt;7,8,IF(F53631=0,1,F53631)),pitches[],2,FALSE)+VLOOKUP(IF(E53631&gt;0,1,E53631),rmatchups[],2,FALSE)</f>
        <v>#N/A</v>
      </c>
      <c r="K53631" t="e">
        <f t="shared" si="861"/>
        <v>#N/A</v>
      </c>
    </row>
    <row r="53632" spans="10:11" x14ac:dyDescent="0.35">
      <c r="J53632" t="e">
        <f>wOBA+VLOOKUP(D53632,order[],2,FALSE)+VLOOKUP(IF(F53632&gt;7,8,IF(F53632=0,1,F53632)),pitches[],2,FALSE)+VLOOKUP(IF(E53632&gt;0,1,E53632),rmatchups[],2,FALSE)</f>
        <v>#N/A</v>
      </c>
      <c r="K53632" t="e">
        <f t="shared" si="861"/>
        <v>#N/A</v>
      </c>
    </row>
    <row r="53633" spans="10:11" x14ac:dyDescent="0.35">
      <c r="J53633" t="e">
        <f>wOBA+VLOOKUP(D53633,order[],2,FALSE)+VLOOKUP(IF(F53633&gt;7,8,IF(F53633=0,1,F53633)),pitches[],2,FALSE)+VLOOKUP(IF(E53633&gt;0,1,E53633),rmatchups[],2,FALSE)</f>
        <v>#N/A</v>
      </c>
      <c r="K53633" t="e">
        <f t="shared" si="861"/>
        <v>#N/A</v>
      </c>
    </row>
    <row r="53634" spans="10:11" x14ac:dyDescent="0.35">
      <c r="J53634" t="e">
        <f>wOBA+VLOOKUP(D53634,order[],2,FALSE)+VLOOKUP(IF(F53634&gt;7,8,IF(F53634=0,1,F53634)),pitches[],2,FALSE)+VLOOKUP(IF(E53634&gt;0,1,E53634),rmatchups[],2,FALSE)</f>
        <v>#N/A</v>
      </c>
      <c r="K53634" t="e">
        <f t="shared" si="861"/>
        <v>#N/A</v>
      </c>
    </row>
    <row r="53635" spans="10:11" x14ac:dyDescent="0.35">
      <c r="J53635" t="e">
        <f>wOBA+VLOOKUP(D53635,order[],2,FALSE)+VLOOKUP(IF(F53635&gt;7,8,IF(F53635=0,1,F53635)),pitches[],2,FALSE)+VLOOKUP(IF(E53635&gt;0,1,E53635),rmatchups[],2,FALSE)</f>
        <v>#N/A</v>
      </c>
      <c r="K53635" t="e">
        <f t="shared" ref="K53635:K53698" si="862">H53635-J53635</f>
        <v>#N/A</v>
      </c>
    </row>
    <row r="53636" spans="10:11" x14ac:dyDescent="0.35">
      <c r="J53636" t="e">
        <f>wOBA+VLOOKUP(D53636,order[],2,FALSE)+VLOOKUP(IF(F53636&gt;7,8,IF(F53636=0,1,F53636)),pitches[],2,FALSE)+VLOOKUP(IF(E53636&gt;0,1,E53636),rmatchups[],2,FALSE)</f>
        <v>#N/A</v>
      </c>
      <c r="K53636" t="e">
        <f t="shared" si="862"/>
        <v>#N/A</v>
      </c>
    </row>
    <row r="53637" spans="10:11" x14ac:dyDescent="0.35">
      <c r="J53637" t="e">
        <f>wOBA+VLOOKUP(D53637,order[],2,FALSE)+VLOOKUP(IF(F53637&gt;7,8,IF(F53637=0,1,F53637)),pitches[],2,FALSE)+VLOOKUP(IF(E53637&gt;0,1,E53637),rmatchups[],2,FALSE)</f>
        <v>#N/A</v>
      </c>
      <c r="K53637" t="e">
        <f t="shared" si="862"/>
        <v>#N/A</v>
      </c>
    </row>
    <row r="53638" spans="10:11" x14ac:dyDescent="0.35">
      <c r="J53638" t="e">
        <f>wOBA+VLOOKUP(D53638,order[],2,FALSE)+VLOOKUP(IF(F53638&gt;7,8,IF(F53638=0,1,F53638)),pitches[],2,FALSE)+VLOOKUP(IF(E53638&gt;0,1,E53638),rmatchups[],2,FALSE)</f>
        <v>#N/A</v>
      </c>
      <c r="K53638" t="e">
        <f t="shared" si="862"/>
        <v>#N/A</v>
      </c>
    </row>
    <row r="53639" spans="10:11" x14ac:dyDescent="0.35">
      <c r="J53639" t="e">
        <f>wOBA+VLOOKUP(D53639,order[],2,FALSE)+VLOOKUP(IF(F53639&gt;7,8,IF(F53639=0,1,F53639)),pitches[],2,FALSE)+VLOOKUP(IF(E53639&gt;0,1,E53639),rmatchups[],2,FALSE)</f>
        <v>#N/A</v>
      </c>
      <c r="K53639" t="e">
        <f t="shared" si="862"/>
        <v>#N/A</v>
      </c>
    </row>
    <row r="53640" spans="10:11" x14ac:dyDescent="0.35">
      <c r="J53640" t="e">
        <f>wOBA+VLOOKUP(D53640,order[],2,FALSE)+VLOOKUP(IF(F53640&gt;7,8,IF(F53640=0,1,F53640)),pitches[],2,FALSE)+VLOOKUP(IF(E53640&gt;0,1,E53640),rmatchups[],2,FALSE)</f>
        <v>#N/A</v>
      </c>
      <c r="K53640" t="e">
        <f t="shared" si="862"/>
        <v>#N/A</v>
      </c>
    </row>
    <row r="53641" spans="10:11" x14ac:dyDescent="0.35">
      <c r="J53641" t="e">
        <f>wOBA+VLOOKUP(D53641,order[],2,FALSE)+VLOOKUP(IF(F53641&gt;7,8,IF(F53641=0,1,F53641)),pitches[],2,FALSE)+VLOOKUP(IF(E53641&gt;0,1,E53641),rmatchups[],2,FALSE)</f>
        <v>#N/A</v>
      </c>
      <c r="K53641" t="e">
        <f t="shared" si="862"/>
        <v>#N/A</v>
      </c>
    </row>
    <row r="53642" spans="10:11" x14ac:dyDescent="0.35">
      <c r="J53642" t="e">
        <f>wOBA+VLOOKUP(D53642,order[],2,FALSE)+VLOOKUP(IF(F53642&gt;7,8,IF(F53642=0,1,F53642)),pitches[],2,FALSE)+VLOOKUP(IF(E53642&gt;0,1,E53642),rmatchups[],2,FALSE)</f>
        <v>#N/A</v>
      </c>
      <c r="K53642" t="e">
        <f t="shared" si="862"/>
        <v>#N/A</v>
      </c>
    </row>
    <row r="53643" spans="10:11" x14ac:dyDescent="0.35">
      <c r="J53643" t="e">
        <f>wOBA+VLOOKUP(D53643,order[],2,FALSE)+VLOOKUP(IF(F53643&gt;7,8,IF(F53643=0,1,F53643)),pitches[],2,FALSE)+VLOOKUP(IF(E53643&gt;0,1,E53643),rmatchups[],2,FALSE)</f>
        <v>#N/A</v>
      </c>
      <c r="K53643" t="e">
        <f t="shared" si="862"/>
        <v>#N/A</v>
      </c>
    </row>
    <row r="53644" spans="10:11" x14ac:dyDescent="0.35">
      <c r="J53644" t="e">
        <f>wOBA+VLOOKUP(D53644,order[],2,FALSE)+VLOOKUP(IF(F53644&gt;7,8,IF(F53644=0,1,F53644)),pitches[],2,FALSE)+VLOOKUP(IF(E53644&gt;0,1,E53644),rmatchups[],2,FALSE)</f>
        <v>#N/A</v>
      </c>
      <c r="K53644" t="e">
        <f t="shared" si="862"/>
        <v>#N/A</v>
      </c>
    </row>
    <row r="53645" spans="10:11" x14ac:dyDescent="0.35">
      <c r="J53645" t="e">
        <f>wOBA+VLOOKUP(D53645,order[],2,FALSE)+VLOOKUP(IF(F53645&gt;7,8,IF(F53645=0,1,F53645)),pitches[],2,FALSE)+VLOOKUP(IF(E53645&gt;0,1,E53645),rmatchups[],2,FALSE)</f>
        <v>#N/A</v>
      </c>
      <c r="K53645" t="e">
        <f t="shared" si="862"/>
        <v>#N/A</v>
      </c>
    </row>
    <row r="53646" spans="10:11" x14ac:dyDescent="0.35">
      <c r="J53646" t="e">
        <f>wOBA+VLOOKUP(D53646,order[],2,FALSE)+VLOOKUP(IF(F53646&gt;7,8,IF(F53646=0,1,F53646)),pitches[],2,FALSE)+VLOOKUP(IF(E53646&gt;0,1,E53646),rmatchups[],2,FALSE)</f>
        <v>#N/A</v>
      </c>
      <c r="K53646" t="e">
        <f t="shared" si="862"/>
        <v>#N/A</v>
      </c>
    </row>
    <row r="53647" spans="10:11" x14ac:dyDescent="0.35">
      <c r="J53647" t="e">
        <f>wOBA+VLOOKUP(D53647,order[],2,FALSE)+VLOOKUP(IF(F53647&gt;7,8,IF(F53647=0,1,F53647)),pitches[],2,FALSE)+VLOOKUP(IF(E53647&gt;0,1,E53647),rmatchups[],2,FALSE)</f>
        <v>#N/A</v>
      </c>
      <c r="K53647" t="e">
        <f t="shared" si="862"/>
        <v>#N/A</v>
      </c>
    </row>
    <row r="53648" spans="10:11" x14ac:dyDescent="0.35">
      <c r="J53648" t="e">
        <f>wOBA+VLOOKUP(D53648,order[],2,FALSE)+VLOOKUP(IF(F53648&gt;7,8,IF(F53648=0,1,F53648)),pitches[],2,FALSE)+VLOOKUP(IF(E53648&gt;0,1,E53648),rmatchups[],2,FALSE)</f>
        <v>#N/A</v>
      </c>
      <c r="K53648" t="e">
        <f t="shared" si="862"/>
        <v>#N/A</v>
      </c>
    </row>
    <row r="53649" spans="10:11" x14ac:dyDescent="0.35">
      <c r="J53649" t="e">
        <f>wOBA+VLOOKUP(D53649,order[],2,FALSE)+VLOOKUP(IF(F53649&gt;7,8,IF(F53649=0,1,F53649)),pitches[],2,FALSE)+VLOOKUP(IF(E53649&gt;0,1,E53649),rmatchups[],2,FALSE)</f>
        <v>#N/A</v>
      </c>
      <c r="K53649" t="e">
        <f t="shared" si="862"/>
        <v>#N/A</v>
      </c>
    </row>
    <row r="53650" spans="10:11" x14ac:dyDescent="0.35">
      <c r="J53650" t="e">
        <f>wOBA+VLOOKUP(D53650,order[],2,FALSE)+VLOOKUP(IF(F53650&gt;7,8,IF(F53650=0,1,F53650)),pitches[],2,FALSE)+VLOOKUP(IF(E53650&gt;0,1,E53650),rmatchups[],2,FALSE)</f>
        <v>#N/A</v>
      </c>
      <c r="K53650" t="e">
        <f t="shared" si="862"/>
        <v>#N/A</v>
      </c>
    </row>
    <row r="53651" spans="10:11" x14ac:dyDescent="0.35">
      <c r="J53651" t="e">
        <f>wOBA+VLOOKUP(D53651,order[],2,FALSE)+VLOOKUP(IF(F53651&gt;7,8,IF(F53651=0,1,F53651)),pitches[],2,FALSE)+VLOOKUP(IF(E53651&gt;0,1,E53651),rmatchups[],2,FALSE)</f>
        <v>#N/A</v>
      </c>
      <c r="K53651" t="e">
        <f t="shared" si="862"/>
        <v>#N/A</v>
      </c>
    </row>
    <row r="53652" spans="10:11" x14ac:dyDescent="0.35">
      <c r="J53652" t="e">
        <f>wOBA+VLOOKUP(D53652,order[],2,FALSE)+VLOOKUP(IF(F53652&gt;7,8,IF(F53652=0,1,F53652)),pitches[],2,FALSE)+VLOOKUP(IF(E53652&gt;0,1,E53652),rmatchups[],2,FALSE)</f>
        <v>#N/A</v>
      </c>
      <c r="K53652" t="e">
        <f t="shared" si="862"/>
        <v>#N/A</v>
      </c>
    </row>
    <row r="53653" spans="10:11" x14ac:dyDescent="0.35">
      <c r="J53653" t="e">
        <f>wOBA+VLOOKUP(D53653,order[],2,FALSE)+VLOOKUP(IF(F53653&gt;7,8,IF(F53653=0,1,F53653)),pitches[],2,FALSE)+VLOOKUP(IF(E53653&gt;0,1,E53653),rmatchups[],2,FALSE)</f>
        <v>#N/A</v>
      </c>
      <c r="K53653" t="e">
        <f t="shared" si="862"/>
        <v>#N/A</v>
      </c>
    </row>
    <row r="53654" spans="10:11" x14ac:dyDescent="0.35">
      <c r="J53654" t="e">
        <f>wOBA+VLOOKUP(D53654,order[],2,FALSE)+VLOOKUP(IF(F53654&gt;7,8,IF(F53654=0,1,F53654)),pitches[],2,FALSE)+VLOOKUP(IF(E53654&gt;0,1,E53654),rmatchups[],2,FALSE)</f>
        <v>#N/A</v>
      </c>
      <c r="K53654" t="e">
        <f t="shared" si="862"/>
        <v>#N/A</v>
      </c>
    </row>
    <row r="53655" spans="10:11" x14ac:dyDescent="0.35">
      <c r="J53655" t="e">
        <f>wOBA+VLOOKUP(D53655,order[],2,FALSE)+VLOOKUP(IF(F53655&gt;7,8,IF(F53655=0,1,F53655)),pitches[],2,FALSE)+VLOOKUP(IF(E53655&gt;0,1,E53655),rmatchups[],2,FALSE)</f>
        <v>#N/A</v>
      </c>
      <c r="K53655" t="e">
        <f t="shared" si="862"/>
        <v>#N/A</v>
      </c>
    </row>
    <row r="53656" spans="10:11" x14ac:dyDescent="0.35">
      <c r="J53656" t="e">
        <f>wOBA+VLOOKUP(D53656,order[],2,FALSE)+VLOOKUP(IF(F53656&gt;7,8,IF(F53656=0,1,F53656)),pitches[],2,FALSE)+VLOOKUP(IF(E53656&gt;0,1,E53656),rmatchups[],2,FALSE)</f>
        <v>#N/A</v>
      </c>
      <c r="K53656" t="e">
        <f t="shared" si="862"/>
        <v>#N/A</v>
      </c>
    </row>
    <row r="53657" spans="10:11" x14ac:dyDescent="0.35">
      <c r="J53657" t="e">
        <f>wOBA+VLOOKUP(D53657,order[],2,FALSE)+VLOOKUP(IF(F53657&gt;7,8,IF(F53657=0,1,F53657)),pitches[],2,FALSE)+VLOOKUP(IF(E53657&gt;0,1,E53657),rmatchups[],2,FALSE)</f>
        <v>#N/A</v>
      </c>
      <c r="K53657" t="e">
        <f t="shared" si="862"/>
        <v>#N/A</v>
      </c>
    </row>
    <row r="53658" spans="10:11" x14ac:dyDescent="0.35">
      <c r="J53658" t="e">
        <f>wOBA+VLOOKUP(D53658,order[],2,FALSE)+VLOOKUP(IF(F53658&gt;7,8,IF(F53658=0,1,F53658)),pitches[],2,FALSE)+VLOOKUP(IF(E53658&gt;0,1,E53658),rmatchups[],2,FALSE)</f>
        <v>#N/A</v>
      </c>
      <c r="K53658" t="e">
        <f t="shared" si="862"/>
        <v>#N/A</v>
      </c>
    </row>
    <row r="53659" spans="10:11" x14ac:dyDescent="0.35">
      <c r="J53659" t="e">
        <f>wOBA+VLOOKUP(D53659,order[],2,FALSE)+VLOOKUP(IF(F53659&gt;7,8,IF(F53659=0,1,F53659)),pitches[],2,FALSE)+VLOOKUP(IF(E53659&gt;0,1,E53659),rmatchups[],2,FALSE)</f>
        <v>#N/A</v>
      </c>
      <c r="K53659" t="e">
        <f t="shared" si="862"/>
        <v>#N/A</v>
      </c>
    </row>
    <row r="53660" spans="10:11" x14ac:dyDescent="0.35">
      <c r="J53660" t="e">
        <f>wOBA+VLOOKUP(D53660,order[],2,FALSE)+VLOOKUP(IF(F53660&gt;7,8,IF(F53660=0,1,F53660)),pitches[],2,FALSE)+VLOOKUP(IF(E53660&gt;0,1,E53660),rmatchups[],2,FALSE)</f>
        <v>#N/A</v>
      </c>
      <c r="K53660" t="e">
        <f t="shared" si="862"/>
        <v>#N/A</v>
      </c>
    </row>
    <row r="53661" spans="10:11" x14ac:dyDescent="0.35">
      <c r="J53661" t="e">
        <f>wOBA+VLOOKUP(D53661,order[],2,FALSE)+VLOOKUP(IF(F53661&gt;7,8,IF(F53661=0,1,F53661)),pitches[],2,FALSE)+VLOOKUP(IF(E53661&gt;0,1,E53661),rmatchups[],2,FALSE)</f>
        <v>#N/A</v>
      </c>
      <c r="K53661" t="e">
        <f t="shared" si="862"/>
        <v>#N/A</v>
      </c>
    </row>
    <row r="53662" spans="10:11" x14ac:dyDescent="0.35">
      <c r="J53662" t="e">
        <f>wOBA+VLOOKUP(D53662,order[],2,FALSE)+VLOOKUP(IF(F53662&gt;7,8,IF(F53662=0,1,F53662)),pitches[],2,FALSE)+VLOOKUP(IF(E53662&gt;0,1,E53662),rmatchups[],2,FALSE)</f>
        <v>#N/A</v>
      </c>
      <c r="K53662" t="e">
        <f t="shared" si="862"/>
        <v>#N/A</v>
      </c>
    </row>
    <row r="53663" spans="10:11" x14ac:dyDescent="0.35">
      <c r="J53663" t="e">
        <f>wOBA+VLOOKUP(D53663,order[],2,FALSE)+VLOOKUP(IF(F53663&gt;7,8,IF(F53663=0,1,F53663)),pitches[],2,FALSE)+VLOOKUP(IF(E53663&gt;0,1,E53663),rmatchups[],2,FALSE)</f>
        <v>#N/A</v>
      </c>
      <c r="K53663" t="e">
        <f t="shared" si="862"/>
        <v>#N/A</v>
      </c>
    </row>
    <row r="53664" spans="10:11" x14ac:dyDescent="0.35">
      <c r="J53664" t="e">
        <f>wOBA+VLOOKUP(D53664,order[],2,FALSE)+VLOOKUP(IF(F53664&gt;7,8,IF(F53664=0,1,F53664)),pitches[],2,FALSE)+VLOOKUP(IF(E53664&gt;0,1,E53664),rmatchups[],2,FALSE)</f>
        <v>#N/A</v>
      </c>
      <c r="K53664" t="e">
        <f t="shared" si="862"/>
        <v>#N/A</v>
      </c>
    </row>
    <row r="53665" spans="10:11" x14ac:dyDescent="0.35">
      <c r="J53665" t="e">
        <f>wOBA+VLOOKUP(D53665,order[],2,FALSE)+VLOOKUP(IF(F53665&gt;7,8,IF(F53665=0,1,F53665)),pitches[],2,FALSE)+VLOOKUP(IF(E53665&gt;0,1,E53665),rmatchups[],2,FALSE)</f>
        <v>#N/A</v>
      </c>
      <c r="K53665" t="e">
        <f t="shared" si="862"/>
        <v>#N/A</v>
      </c>
    </row>
    <row r="53666" spans="10:11" x14ac:dyDescent="0.35">
      <c r="J53666" t="e">
        <f>wOBA+VLOOKUP(D53666,order[],2,FALSE)+VLOOKUP(IF(F53666&gt;7,8,IF(F53666=0,1,F53666)),pitches[],2,FALSE)+VLOOKUP(IF(E53666&gt;0,1,E53666),rmatchups[],2,FALSE)</f>
        <v>#N/A</v>
      </c>
      <c r="K53666" t="e">
        <f t="shared" si="862"/>
        <v>#N/A</v>
      </c>
    </row>
    <row r="53667" spans="10:11" x14ac:dyDescent="0.35">
      <c r="J53667" t="e">
        <f>wOBA+VLOOKUP(D53667,order[],2,FALSE)+VLOOKUP(IF(F53667&gt;7,8,IF(F53667=0,1,F53667)),pitches[],2,FALSE)+VLOOKUP(IF(E53667&gt;0,1,E53667),rmatchups[],2,FALSE)</f>
        <v>#N/A</v>
      </c>
      <c r="K53667" t="e">
        <f t="shared" si="862"/>
        <v>#N/A</v>
      </c>
    </row>
    <row r="53668" spans="10:11" x14ac:dyDescent="0.35">
      <c r="J53668" t="e">
        <f>wOBA+VLOOKUP(D53668,order[],2,FALSE)+VLOOKUP(IF(F53668&gt;7,8,IF(F53668=0,1,F53668)),pitches[],2,FALSE)+VLOOKUP(IF(E53668&gt;0,1,E53668),rmatchups[],2,FALSE)</f>
        <v>#N/A</v>
      </c>
      <c r="K53668" t="e">
        <f t="shared" si="862"/>
        <v>#N/A</v>
      </c>
    </row>
    <row r="53669" spans="10:11" x14ac:dyDescent="0.35">
      <c r="J53669" t="e">
        <f>wOBA+VLOOKUP(D53669,order[],2,FALSE)+VLOOKUP(IF(F53669&gt;7,8,IF(F53669=0,1,F53669)),pitches[],2,FALSE)+VLOOKUP(IF(E53669&gt;0,1,E53669),rmatchups[],2,FALSE)</f>
        <v>#N/A</v>
      </c>
      <c r="K53669" t="e">
        <f t="shared" si="862"/>
        <v>#N/A</v>
      </c>
    </row>
    <row r="53670" spans="10:11" x14ac:dyDescent="0.35">
      <c r="J53670" t="e">
        <f>wOBA+VLOOKUP(D53670,order[],2,FALSE)+VLOOKUP(IF(F53670&gt;7,8,IF(F53670=0,1,F53670)),pitches[],2,FALSE)+VLOOKUP(IF(E53670&gt;0,1,E53670),rmatchups[],2,FALSE)</f>
        <v>#N/A</v>
      </c>
      <c r="K53670" t="e">
        <f t="shared" si="862"/>
        <v>#N/A</v>
      </c>
    </row>
    <row r="53671" spans="10:11" x14ac:dyDescent="0.35">
      <c r="J53671" t="e">
        <f>wOBA+VLOOKUP(D53671,order[],2,FALSE)+VLOOKUP(IF(F53671&gt;7,8,IF(F53671=0,1,F53671)),pitches[],2,FALSE)+VLOOKUP(IF(E53671&gt;0,1,E53671),rmatchups[],2,FALSE)</f>
        <v>#N/A</v>
      </c>
      <c r="K53671" t="e">
        <f t="shared" si="862"/>
        <v>#N/A</v>
      </c>
    </row>
    <row r="53672" spans="10:11" x14ac:dyDescent="0.35">
      <c r="J53672" t="e">
        <f>wOBA+VLOOKUP(D53672,order[],2,FALSE)+VLOOKUP(IF(F53672&gt;7,8,IF(F53672=0,1,F53672)),pitches[],2,FALSE)+VLOOKUP(IF(E53672&gt;0,1,E53672),rmatchups[],2,FALSE)</f>
        <v>#N/A</v>
      </c>
      <c r="K53672" t="e">
        <f t="shared" si="862"/>
        <v>#N/A</v>
      </c>
    </row>
    <row r="53673" spans="10:11" x14ac:dyDescent="0.35">
      <c r="J53673" t="e">
        <f>wOBA+VLOOKUP(D53673,order[],2,FALSE)+VLOOKUP(IF(F53673&gt;7,8,IF(F53673=0,1,F53673)),pitches[],2,FALSE)+VLOOKUP(IF(E53673&gt;0,1,E53673),rmatchups[],2,FALSE)</f>
        <v>#N/A</v>
      </c>
      <c r="K53673" t="e">
        <f t="shared" si="862"/>
        <v>#N/A</v>
      </c>
    </row>
    <row r="53674" spans="10:11" x14ac:dyDescent="0.35">
      <c r="J53674" t="e">
        <f>wOBA+VLOOKUP(D53674,order[],2,FALSE)+VLOOKUP(IF(F53674&gt;7,8,IF(F53674=0,1,F53674)),pitches[],2,FALSE)+VLOOKUP(IF(E53674&gt;0,1,E53674),rmatchups[],2,FALSE)</f>
        <v>#N/A</v>
      </c>
      <c r="K53674" t="e">
        <f t="shared" si="862"/>
        <v>#N/A</v>
      </c>
    </row>
    <row r="53675" spans="10:11" x14ac:dyDescent="0.35">
      <c r="J53675" t="e">
        <f>wOBA+VLOOKUP(D53675,order[],2,FALSE)+VLOOKUP(IF(F53675&gt;7,8,IF(F53675=0,1,F53675)),pitches[],2,FALSE)+VLOOKUP(IF(E53675&gt;0,1,E53675),rmatchups[],2,FALSE)</f>
        <v>#N/A</v>
      </c>
      <c r="K53675" t="e">
        <f t="shared" si="862"/>
        <v>#N/A</v>
      </c>
    </row>
    <row r="53676" spans="10:11" x14ac:dyDescent="0.35">
      <c r="J53676" t="e">
        <f>wOBA+VLOOKUP(D53676,order[],2,FALSE)+VLOOKUP(IF(F53676&gt;7,8,IF(F53676=0,1,F53676)),pitches[],2,FALSE)+VLOOKUP(IF(E53676&gt;0,1,E53676),rmatchups[],2,FALSE)</f>
        <v>#N/A</v>
      </c>
      <c r="K53676" t="e">
        <f t="shared" si="862"/>
        <v>#N/A</v>
      </c>
    </row>
    <row r="53677" spans="10:11" x14ac:dyDescent="0.35">
      <c r="J53677" t="e">
        <f>wOBA+VLOOKUP(D53677,order[],2,FALSE)+VLOOKUP(IF(F53677&gt;7,8,IF(F53677=0,1,F53677)),pitches[],2,FALSE)+VLOOKUP(IF(E53677&gt;0,1,E53677),rmatchups[],2,FALSE)</f>
        <v>#N/A</v>
      </c>
      <c r="K53677" t="e">
        <f t="shared" si="862"/>
        <v>#N/A</v>
      </c>
    </row>
    <row r="53678" spans="10:11" x14ac:dyDescent="0.35">
      <c r="J53678" t="e">
        <f>wOBA+VLOOKUP(D53678,order[],2,FALSE)+VLOOKUP(IF(F53678&gt;7,8,IF(F53678=0,1,F53678)),pitches[],2,FALSE)+VLOOKUP(IF(E53678&gt;0,1,E53678),rmatchups[],2,FALSE)</f>
        <v>#N/A</v>
      </c>
      <c r="K53678" t="e">
        <f t="shared" si="862"/>
        <v>#N/A</v>
      </c>
    </row>
    <row r="53679" spans="10:11" x14ac:dyDescent="0.35">
      <c r="J53679" t="e">
        <f>wOBA+VLOOKUP(D53679,order[],2,FALSE)+VLOOKUP(IF(F53679&gt;7,8,IF(F53679=0,1,F53679)),pitches[],2,FALSE)+VLOOKUP(IF(E53679&gt;0,1,E53679),rmatchups[],2,FALSE)</f>
        <v>#N/A</v>
      </c>
      <c r="K53679" t="e">
        <f t="shared" si="862"/>
        <v>#N/A</v>
      </c>
    </row>
    <row r="53680" spans="10:11" x14ac:dyDescent="0.35">
      <c r="J53680" t="e">
        <f>wOBA+VLOOKUP(D53680,order[],2,FALSE)+VLOOKUP(IF(F53680&gt;7,8,IF(F53680=0,1,F53680)),pitches[],2,FALSE)+VLOOKUP(IF(E53680&gt;0,1,E53680),rmatchups[],2,FALSE)</f>
        <v>#N/A</v>
      </c>
      <c r="K53680" t="e">
        <f t="shared" si="862"/>
        <v>#N/A</v>
      </c>
    </row>
    <row r="53681" spans="10:11" x14ac:dyDescent="0.35">
      <c r="J53681" t="e">
        <f>wOBA+VLOOKUP(D53681,order[],2,FALSE)+VLOOKUP(IF(F53681&gt;7,8,IF(F53681=0,1,F53681)),pitches[],2,FALSE)+VLOOKUP(IF(E53681&gt;0,1,E53681),rmatchups[],2,FALSE)</f>
        <v>#N/A</v>
      </c>
      <c r="K53681" t="e">
        <f t="shared" si="862"/>
        <v>#N/A</v>
      </c>
    </row>
    <row r="53682" spans="10:11" x14ac:dyDescent="0.35">
      <c r="J53682" t="e">
        <f>wOBA+VLOOKUP(D53682,order[],2,FALSE)+VLOOKUP(IF(F53682&gt;7,8,IF(F53682=0,1,F53682)),pitches[],2,FALSE)+VLOOKUP(IF(E53682&gt;0,1,E53682),rmatchups[],2,FALSE)</f>
        <v>#N/A</v>
      </c>
      <c r="K53682" t="e">
        <f t="shared" si="862"/>
        <v>#N/A</v>
      </c>
    </row>
    <row r="53683" spans="10:11" x14ac:dyDescent="0.35">
      <c r="J53683" t="e">
        <f>wOBA+VLOOKUP(D53683,order[],2,FALSE)+VLOOKUP(IF(F53683&gt;7,8,IF(F53683=0,1,F53683)),pitches[],2,FALSE)+VLOOKUP(IF(E53683&gt;0,1,E53683),rmatchups[],2,FALSE)</f>
        <v>#N/A</v>
      </c>
      <c r="K53683" t="e">
        <f t="shared" si="862"/>
        <v>#N/A</v>
      </c>
    </row>
    <row r="53684" spans="10:11" x14ac:dyDescent="0.35">
      <c r="J53684" t="e">
        <f>wOBA+VLOOKUP(D53684,order[],2,FALSE)+VLOOKUP(IF(F53684&gt;7,8,IF(F53684=0,1,F53684)),pitches[],2,FALSE)+VLOOKUP(IF(E53684&gt;0,1,E53684),rmatchups[],2,FALSE)</f>
        <v>#N/A</v>
      </c>
      <c r="K53684" t="e">
        <f t="shared" si="862"/>
        <v>#N/A</v>
      </c>
    </row>
    <row r="53685" spans="10:11" x14ac:dyDescent="0.35">
      <c r="J53685" t="e">
        <f>wOBA+VLOOKUP(D53685,order[],2,FALSE)+VLOOKUP(IF(F53685&gt;7,8,IF(F53685=0,1,F53685)),pitches[],2,FALSE)+VLOOKUP(IF(E53685&gt;0,1,E53685),rmatchups[],2,FALSE)</f>
        <v>#N/A</v>
      </c>
      <c r="K53685" t="e">
        <f t="shared" si="862"/>
        <v>#N/A</v>
      </c>
    </row>
    <row r="53686" spans="10:11" x14ac:dyDescent="0.35">
      <c r="J53686" t="e">
        <f>wOBA+VLOOKUP(D53686,order[],2,FALSE)+VLOOKUP(IF(F53686&gt;7,8,IF(F53686=0,1,F53686)),pitches[],2,FALSE)+VLOOKUP(IF(E53686&gt;0,1,E53686),rmatchups[],2,FALSE)</f>
        <v>#N/A</v>
      </c>
      <c r="K53686" t="e">
        <f t="shared" si="862"/>
        <v>#N/A</v>
      </c>
    </row>
    <row r="53687" spans="10:11" x14ac:dyDescent="0.35">
      <c r="J53687" t="e">
        <f>wOBA+VLOOKUP(D53687,order[],2,FALSE)+VLOOKUP(IF(F53687&gt;7,8,IF(F53687=0,1,F53687)),pitches[],2,FALSE)+VLOOKUP(IF(E53687&gt;0,1,E53687),rmatchups[],2,FALSE)</f>
        <v>#N/A</v>
      </c>
      <c r="K53687" t="e">
        <f t="shared" si="862"/>
        <v>#N/A</v>
      </c>
    </row>
    <row r="53688" spans="10:11" x14ac:dyDescent="0.35">
      <c r="J53688" t="e">
        <f>wOBA+VLOOKUP(D53688,order[],2,FALSE)+VLOOKUP(IF(F53688&gt;7,8,IF(F53688=0,1,F53688)),pitches[],2,FALSE)+VLOOKUP(IF(E53688&gt;0,1,E53688),rmatchups[],2,FALSE)</f>
        <v>#N/A</v>
      </c>
      <c r="K53688" t="e">
        <f t="shared" si="862"/>
        <v>#N/A</v>
      </c>
    </row>
    <row r="53689" spans="10:11" x14ac:dyDescent="0.35">
      <c r="J53689" t="e">
        <f>wOBA+VLOOKUP(D53689,order[],2,FALSE)+VLOOKUP(IF(F53689&gt;7,8,IF(F53689=0,1,F53689)),pitches[],2,FALSE)+VLOOKUP(IF(E53689&gt;0,1,E53689),rmatchups[],2,FALSE)</f>
        <v>#N/A</v>
      </c>
      <c r="K53689" t="e">
        <f t="shared" si="862"/>
        <v>#N/A</v>
      </c>
    </row>
    <row r="53690" spans="10:11" x14ac:dyDescent="0.35">
      <c r="J53690" t="e">
        <f>wOBA+VLOOKUP(D53690,order[],2,FALSE)+VLOOKUP(IF(F53690&gt;7,8,IF(F53690=0,1,F53690)),pitches[],2,FALSE)+VLOOKUP(IF(E53690&gt;0,1,E53690),rmatchups[],2,FALSE)</f>
        <v>#N/A</v>
      </c>
      <c r="K53690" t="e">
        <f t="shared" si="862"/>
        <v>#N/A</v>
      </c>
    </row>
    <row r="53691" spans="10:11" x14ac:dyDescent="0.35">
      <c r="J53691" t="e">
        <f>wOBA+VLOOKUP(D53691,order[],2,FALSE)+VLOOKUP(IF(F53691&gt;7,8,IF(F53691=0,1,F53691)),pitches[],2,FALSE)+VLOOKUP(IF(E53691&gt;0,1,E53691),rmatchups[],2,FALSE)</f>
        <v>#N/A</v>
      </c>
      <c r="K53691" t="e">
        <f t="shared" si="862"/>
        <v>#N/A</v>
      </c>
    </row>
    <row r="53692" spans="10:11" x14ac:dyDescent="0.35">
      <c r="J53692" t="e">
        <f>wOBA+VLOOKUP(D53692,order[],2,FALSE)+VLOOKUP(IF(F53692&gt;7,8,IF(F53692=0,1,F53692)),pitches[],2,FALSE)+VLOOKUP(IF(E53692&gt;0,1,E53692),rmatchups[],2,FALSE)</f>
        <v>#N/A</v>
      </c>
      <c r="K53692" t="e">
        <f t="shared" si="862"/>
        <v>#N/A</v>
      </c>
    </row>
    <row r="53693" spans="10:11" x14ac:dyDescent="0.35">
      <c r="J53693" t="e">
        <f>wOBA+VLOOKUP(D53693,order[],2,FALSE)+VLOOKUP(IF(F53693&gt;7,8,IF(F53693=0,1,F53693)),pitches[],2,FALSE)+VLOOKUP(IF(E53693&gt;0,1,E53693),rmatchups[],2,FALSE)</f>
        <v>#N/A</v>
      </c>
      <c r="K53693" t="e">
        <f t="shared" si="862"/>
        <v>#N/A</v>
      </c>
    </row>
    <row r="53694" spans="10:11" x14ac:dyDescent="0.35">
      <c r="J53694" t="e">
        <f>wOBA+VLOOKUP(D53694,order[],2,FALSE)+VLOOKUP(IF(F53694&gt;7,8,IF(F53694=0,1,F53694)),pitches[],2,FALSE)+VLOOKUP(IF(E53694&gt;0,1,E53694),rmatchups[],2,FALSE)</f>
        <v>#N/A</v>
      </c>
      <c r="K53694" t="e">
        <f t="shared" si="862"/>
        <v>#N/A</v>
      </c>
    </row>
    <row r="53695" spans="10:11" x14ac:dyDescent="0.35">
      <c r="J53695" t="e">
        <f>wOBA+VLOOKUP(D53695,order[],2,FALSE)+VLOOKUP(IF(F53695&gt;7,8,IF(F53695=0,1,F53695)),pitches[],2,FALSE)+VLOOKUP(IF(E53695&gt;0,1,E53695),rmatchups[],2,FALSE)</f>
        <v>#N/A</v>
      </c>
      <c r="K53695" t="e">
        <f t="shared" si="862"/>
        <v>#N/A</v>
      </c>
    </row>
    <row r="53696" spans="10:11" x14ac:dyDescent="0.35">
      <c r="J53696" t="e">
        <f>wOBA+VLOOKUP(D53696,order[],2,FALSE)+VLOOKUP(IF(F53696&gt;7,8,IF(F53696=0,1,F53696)),pitches[],2,FALSE)+VLOOKUP(IF(E53696&gt;0,1,E53696),rmatchups[],2,FALSE)</f>
        <v>#N/A</v>
      </c>
      <c r="K53696" t="e">
        <f t="shared" si="862"/>
        <v>#N/A</v>
      </c>
    </row>
    <row r="53697" spans="10:11" x14ac:dyDescent="0.35">
      <c r="J53697" t="e">
        <f>wOBA+VLOOKUP(D53697,order[],2,FALSE)+VLOOKUP(IF(F53697&gt;7,8,IF(F53697=0,1,F53697)),pitches[],2,FALSE)+VLOOKUP(IF(E53697&gt;0,1,E53697),rmatchups[],2,FALSE)</f>
        <v>#N/A</v>
      </c>
      <c r="K53697" t="e">
        <f t="shared" si="862"/>
        <v>#N/A</v>
      </c>
    </row>
    <row r="53698" spans="10:11" x14ac:dyDescent="0.35">
      <c r="J53698" t="e">
        <f>wOBA+VLOOKUP(D53698,order[],2,FALSE)+VLOOKUP(IF(F53698&gt;7,8,IF(F53698=0,1,F53698)),pitches[],2,FALSE)+VLOOKUP(IF(E53698&gt;0,1,E53698),rmatchups[],2,FALSE)</f>
        <v>#N/A</v>
      </c>
      <c r="K53698" t="e">
        <f t="shared" si="862"/>
        <v>#N/A</v>
      </c>
    </row>
    <row r="53699" spans="10:11" x14ac:dyDescent="0.35">
      <c r="J53699" t="e">
        <f>wOBA+VLOOKUP(D53699,order[],2,FALSE)+VLOOKUP(IF(F53699&gt;7,8,IF(F53699=0,1,F53699)),pitches[],2,FALSE)+VLOOKUP(IF(E53699&gt;0,1,E53699),rmatchups[],2,FALSE)</f>
        <v>#N/A</v>
      </c>
      <c r="K53699" t="e">
        <f t="shared" ref="K53699:K53762" si="863">H53699-J53699</f>
        <v>#N/A</v>
      </c>
    </row>
    <row r="53700" spans="10:11" x14ac:dyDescent="0.35">
      <c r="J53700" t="e">
        <f>wOBA+VLOOKUP(D53700,order[],2,FALSE)+VLOOKUP(IF(F53700&gt;7,8,IF(F53700=0,1,F53700)),pitches[],2,FALSE)+VLOOKUP(IF(E53700&gt;0,1,E53700),rmatchups[],2,FALSE)</f>
        <v>#N/A</v>
      </c>
      <c r="K53700" t="e">
        <f t="shared" si="863"/>
        <v>#N/A</v>
      </c>
    </row>
    <row r="53701" spans="10:11" x14ac:dyDescent="0.35">
      <c r="J53701" t="e">
        <f>wOBA+VLOOKUP(D53701,order[],2,FALSE)+VLOOKUP(IF(F53701&gt;7,8,IF(F53701=0,1,F53701)),pitches[],2,FALSE)+VLOOKUP(IF(E53701&gt;0,1,E53701),rmatchups[],2,FALSE)</f>
        <v>#N/A</v>
      </c>
      <c r="K53701" t="e">
        <f t="shared" si="863"/>
        <v>#N/A</v>
      </c>
    </row>
    <row r="53702" spans="10:11" x14ac:dyDescent="0.35">
      <c r="J53702" t="e">
        <f>wOBA+VLOOKUP(D53702,order[],2,FALSE)+VLOOKUP(IF(F53702&gt;7,8,IF(F53702=0,1,F53702)),pitches[],2,FALSE)+VLOOKUP(IF(E53702&gt;0,1,E53702),rmatchups[],2,FALSE)</f>
        <v>#N/A</v>
      </c>
      <c r="K53702" t="e">
        <f t="shared" si="863"/>
        <v>#N/A</v>
      </c>
    </row>
    <row r="53703" spans="10:11" x14ac:dyDescent="0.35">
      <c r="J53703" t="e">
        <f>wOBA+VLOOKUP(D53703,order[],2,FALSE)+VLOOKUP(IF(F53703&gt;7,8,IF(F53703=0,1,F53703)),pitches[],2,FALSE)+VLOOKUP(IF(E53703&gt;0,1,E53703),rmatchups[],2,FALSE)</f>
        <v>#N/A</v>
      </c>
      <c r="K53703" t="e">
        <f t="shared" si="863"/>
        <v>#N/A</v>
      </c>
    </row>
    <row r="53704" spans="10:11" x14ac:dyDescent="0.35">
      <c r="J53704" t="e">
        <f>wOBA+VLOOKUP(D53704,order[],2,FALSE)+VLOOKUP(IF(F53704&gt;7,8,IF(F53704=0,1,F53704)),pitches[],2,FALSE)+VLOOKUP(IF(E53704&gt;0,1,E53704),rmatchups[],2,FALSE)</f>
        <v>#N/A</v>
      </c>
      <c r="K53704" t="e">
        <f t="shared" si="863"/>
        <v>#N/A</v>
      </c>
    </row>
    <row r="53705" spans="10:11" x14ac:dyDescent="0.35">
      <c r="J53705" t="e">
        <f>wOBA+VLOOKUP(D53705,order[],2,FALSE)+VLOOKUP(IF(F53705&gt;7,8,IF(F53705=0,1,F53705)),pitches[],2,FALSE)+VLOOKUP(IF(E53705&gt;0,1,E53705),rmatchups[],2,FALSE)</f>
        <v>#N/A</v>
      </c>
      <c r="K53705" t="e">
        <f t="shared" si="863"/>
        <v>#N/A</v>
      </c>
    </row>
    <row r="53706" spans="10:11" x14ac:dyDescent="0.35">
      <c r="J53706" t="e">
        <f>wOBA+VLOOKUP(D53706,order[],2,FALSE)+VLOOKUP(IF(F53706&gt;7,8,IF(F53706=0,1,F53706)),pitches[],2,FALSE)+VLOOKUP(IF(E53706&gt;0,1,E53706),rmatchups[],2,FALSE)</f>
        <v>#N/A</v>
      </c>
      <c r="K53706" t="e">
        <f t="shared" si="863"/>
        <v>#N/A</v>
      </c>
    </row>
    <row r="53707" spans="10:11" x14ac:dyDescent="0.35">
      <c r="J53707" t="e">
        <f>wOBA+VLOOKUP(D53707,order[],2,FALSE)+VLOOKUP(IF(F53707&gt;7,8,IF(F53707=0,1,F53707)),pitches[],2,FALSE)+VLOOKUP(IF(E53707&gt;0,1,E53707),rmatchups[],2,FALSE)</f>
        <v>#N/A</v>
      </c>
      <c r="K53707" t="e">
        <f t="shared" si="863"/>
        <v>#N/A</v>
      </c>
    </row>
    <row r="53708" spans="10:11" x14ac:dyDescent="0.35">
      <c r="J53708" t="e">
        <f>wOBA+VLOOKUP(D53708,order[],2,FALSE)+VLOOKUP(IF(F53708&gt;7,8,IF(F53708=0,1,F53708)),pitches[],2,FALSE)+VLOOKUP(IF(E53708&gt;0,1,E53708),rmatchups[],2,FALSE)</f>
        <v>#N/A</v>
      </c>
      <c r="K53708" t="e">
        <f t="shared" si="863"/>
        <v>#N/A</v>
      </c>
    </row>
    <row r="53709" spans="10:11" x14ac:dyDescent="0.35">
      <c r="J53709" t="e">
        <f>wOBA+VLOOKUP(D53709,order[],2,FALSE)+VLOOKUP(IF(F53709&gt;7,8,IF(F53709=0,1,F53709)),pitches[],2,FALSE)+VLOOKUP(IF(E53709&gt;0,1,E53709),rmatchups[],2,FALSE)</f>
        <v>#N/A</v>
      </c>
      <c r="K53709" t="e">
        <f t="shared" si="863"/>
        <v>#N/A</v>
      </c>
    </row>
    <row r="53710" spans="10:11" x14ac:dyDescent="0.35">
      <c r="J53710" t="e">
        <f>wOBA+VLOOKUP(D53710,order[],2,FALSE)+VLOOKUP(IF(F53710&gt;7,8,IF(F53710=0,1,F53710)),pitches[],2,FALSE)+VLOOKUP(IF(E53710&gt;0,1,E53710),rmatchups[],2,FALSE)</f>
        <v>#N/A</v>
      </c>
      <c r="K53710" t="e">
        <f t="shared" si="863"/>
        <v>#N/A</v>
      </c>
    </row>
    <row r="53711" spans="10:11" x14ac:dyDescent="0.35">
      <c r="J53711" t="e">
        <f>wOBA+VLOOKUP(D53711,order[],2,FALSE)+VLOOKUP(IF(F53711&gt;7,8,IF(F53711=0,1,F53711)),pitches[],2,FALSE)+VLOOKUP(IF(E53711&gt;0,1,E53711),rmatchups[],2,FALSE)</f>
        <v>#N/A</v>
      </c>
      <c r="K53711" t="e">
        <f t="shared" si="863"/>
        <v>#N/A</v>
      </c>
    </row>
    <row r="53712" spans="10:11" x14ac:dyDescent="0.35">
      <c r="J53712" t="e">
        <f>wOBA+VLOOKUP(D53712,order[],2,FALSE)+VLOOKUP(IF(F53712&gt;7,8,IF(F53712=0,1,F53712)),pitches[],2,FALSE)+VLOOKUP(IF(E53712&gt;0,1,E53712),rmatchups[],2,FALSE)</f>
        <v>#N/A</v>
      </c>
      <c r="K53712" t="e">
        <f t="shared" si="863"/>
        <v>#N/A</v>
      </c>
    </row>
    <row r="53713" spans="10:11" x14ac:dyDescent="0.35">
      <c r="J53713" t="e">
        <f>wOBA+VLOOKUP(D53713,order[],2,FALSE)+VLOOKUP(IF(F53713&gt;7,8,IF(F53713=0,1,F53713)),pitches[],2,FALSE)+VLOOKUP(IF(E53713&gt;0,1,E53713),rmatchups[],2,FALSE)</f>
        <v>#N/A</v>
      </c>
      <c r="K53713" t="e">
        <f t="shared" si="863"/>
        <v>#N/A</v>
      </c>
    </row>
    <row r="53714" spans="10:11" x14ac:dyDescent="0.35">
      <c r="J53714" t="e">
        <f>wOBA+VLOOKUP(D53714,order[],2,FALSE)+VLOOKUP(IF(F53714&gt;7,8,IF(F53714=0,1,F53714)),pitches[],2,FALSE)+VLOOKUP(IF(E53714&gt;0,1,E53714),rmatchups[],2,FALSE)</f>
        <v>#N/A</v>
      </c>
      <c r="K53714" t="e">
        <f t="shared" si="863"/>
        <v>#N/A</v>
      </c>
    </row>
    <row r="53715" spans="10:11" x14ac:dyDescent="0.35">
      <c r="J53715" t="e">
        <f>wOBA+VLOOKUP(D53715,order[],2,FALSE)+VLOOKUP(IF(F53715&gt;7,8,IF(F53715=0,1,F53715)),pitches[],2,FALSE)+VLOOKUP(IF(E53715&gt;0,1,E53715),rmatchups[],2,FALSE)</f>
        <v>#N/A</v>
      </c>
      <c r="K53715" t="e">
        <f t="shared" si="863"/>
        <v>#N/A</v>
      </c>
    </row>
    <row r="53716" spans="10:11" x14ac:dyDescent="0.35">
      <c r="J53716" t="e">
        <f>wOBA+VLOOKUP(D53716,order[],2,FALSE)+VLOOKUP(IF(F53716&gt;7,8,IF(F53716=0,1,F53716)),pitches[],2,FALSE)+VLOOKUP(IF(E53716&gt;0,1,E53716),rmatchups[],2,FALSE)</f>
        <v>#N/A</v>
      </c>
      <c r="K53716" t="e">
        <f t="shared" si="863"/>
        <v>#N/A</v>
      </c>
    </row>
    <row r="53717" spans="10:11" x14ac:dyDescent="0.35">
      <c r="J53717" t="e">
        <f>wOBA+VLOOKUP(D53717,order[],2,FALSE)+VLOOKUP(IF(F53717&gt;7,8,IF(F53717=0,1,F53717)),pitches[],2,FALSE)+VLOOKUP(IF(E53717&gt;0,1,E53717),rmatchups[],2,FALSE)</f>
        <v>#N/A</v>
      </c>
      <c r="K53717" t="e">
        <f t="shared" si="863"/>
        <v>#N/A</v>
      </c>
    </row>
    <row r="53718" spans="10:11" x14ac:dyDescent="0.35">
      <c r="J53718" t="e">
        <f>wOBA+VLOOKUP(D53718,order[],2,FALSE)+VLOOKUP(IF(F53718&gt;7,8,IF(F53718=0,1,F53718)),pitches[],2,FALSE)+VLOOKUP(IF(E53718&gt;0,1,E53718),rmatchups[],2,FALSE)</f>
        <v>#N/A</v>
      </c>
      <c r="K53718" t="e">
        <f t="shared" si="863"/>
        <v>#N/A</v>
      </c>
    </row>
    <row r="53719" spans="10:11" x14ac:dyDescent="0.35">
      <c r="J53719" t="e">
        <f>wOBA+VLOOKUP(D53719,order[],2,FALSE)+VLOOKUP(IF(F53719&gt;7,8,IF(F53719=0,1,F53719)),pitches[],2,FALSE)+VLOOKUP(IF(E53719&gt;0,1,E53719),rmatchups[],2,FALSE)</f>
        <v>#N/A</v>
      </c>
      <c r="K53719" t="e">
        <f t="shared" si="863"/>
        <v>#N/A</v>
      </c>
    </row>
    <row r="53720" spans="10:11" x14ac:dyDescent="0.35">
      <c r="J53720" t="e">
        <f>wOBA+VLOOKUP(D53720,order[],2,FALSE)+VLOOKUP(IF(F53720&gt;7,8,IF(F53720=0,1,F53720)),pitches[],2,FALSE)+VLOOKUP(IF(E53720&gt;0,1,E53720),rmatchups[],2,FALSE)</f>
        <v>#N/A</v>
      </c>
      <c r="K53720" t="e">
        <f t="shared" si="863"/>
        <v>#N/A</v>
      </c>
    </row>
    <row r="53721" spans="10:11" x14ac:dyDescent="0.35">
      <c r="J53721" t="e">
        <f>wOBA+VLOOKUP(D53721,order[],2,FALSE)+VLOOKUP(IF(F53721&gt;7,8,IF(F53721=0,1,F53721)),pitches[],2,FALSE)+VLOOKUP(IF(E53721&gt;0,1,E53721),rmatchups[],2,FALSE)</f>
        <v>#N/A</v>
      </c>
      <c r="K53721" t="e">
        <f t="shared" si="863"/>
        <v>#N/A</v>
      </c>
    </row>
    <row r="53722" spans="10:11" x14ac:dyDescent="0.35">
      <c r="J53722" t="e">
        <f>wOBA+VLOOKUP(D53722,order[],2,FALSE)+VLOOKUP(IF(F53722&gt;7,8,IF(F53722=0,1,F53722)),pitches[],2,FALSE)+VLOOKUP(IF(E53722&gt;0,1,E53722),rmatchups[],2,FALSE)</f>
        <v>#N/A</v>
      </c>
      <c r="K53722" t="e">
        <f t="shared" si="863"/>
        <v>#N/A</v>
      </c>
    </row>
    <row r="53723" spans="10:11" x14ac:dyDescent="0.35">
      <c r="J53723" t="e">
        <f>wOBA+VLOOKUP(D53723,order[],2,FALSE)+VLOOKUP(IF(F53723&gt;7,8,IF(F53723=0,1,F53723)),pitches[],2,FALSE)+VLOOKUP(IF(E53723&gt;0,1,E53723),rmatchups[],2,FALSE)</f>
        <v>#N/A</v>
      </c>
      <c r="K53723" t="e">
        <f t="shared" si="863"/>
        <v>#N/A</v>
      </c>
    </row>
    <row r="53724" spans="10:11" x14ac:dyDescent="0.35">
      <c r="J53724" t="e">
        <f>wOBA+VLOOKUP(D53724,order[],2,FALSE)+VLOOKUP(IF(F53724&gt;7,8,IF(F53724=0,1,F53724)),pitches[],2,FALSE)+VLOOKUP(IF(E53724&gt;0,1,E53724),rmatchups[],2,FALSE)</f>
        <v>#N/A</v>
      </c>
      <c r="K53724" t="e">
        <f t="shared" si="863"/>
        <v>#N/A</v>
      </c>
    </row>
    <row r="53725" spans="10:11" x14ac:dyDescent="0.35">
      <c r="J53725" t="e">
        <f>wOBA+VLOOKUP(D53725,order[],2,FALSE)+VLOOKUP(IF(F53725&gt;7,8,IF(F53725=0,1,F53725)),pitches[],2,FALSE)+VLOOKUP(IF(E53725&gt;0,1,E53725),rmatchups[],2,FALSE)</f>
        <v>#N/A</v>
      </c>
      <c r="K53725" t="e">
        <f t="shared" si="863"/>
        <v>#N/A</v>
      </c>
    </row>
    <row r="53726" spans="10:11" x14ac:dyDescent="0.35">
      <c r="J53726" t="e">
        <f>wOBA+VLOOKUP(D53726,order[],2,FALSE)+VLOOKUP(IF(F53726&gt;7,8,IF(F53726=0,1,F53726)),pitches[],2,FALSE)+VLOOKUP(IF(E53726&gt;0,1,E53726),rmatchups[],2,FALSE)</f>
        <v>#N/A</v>
      </c>
      <c r="K53726" t="e">
        <f t="shared" si="863"/>
        <v>#N/A</v>
      </c>
    </row>
    <row r="53727" spans="10:11" x14ac:dyDescent="0.35">
      <c r="J53727" t="e">
        <f>wOBA+VLOOKUP(D53727,order[],2,FALSE)+VLOOKUP(IF(F53727&gt;7,8,IF(F53727=0,1,F53727)),pitches[],2,FALSE)+VLOOKUP(IF(E53727&gt;0,1,E53727),rmatchups[],2,FALSE)</f>
        <v>#N/A</v>
      </c>
      <c r="K53727" t="e">
        <f t="shared" si="863"/>
        <v>#N/A</v>
      </c>
    </row>
    <row r="53728" spans="10:11" x14ac:dyDescent="0.35">
      <c r="J53728" t="e">
        <f>wOBA+VLOOKUP(D53728,order[],2,FALSE)+VLOOKUP(IF(F53728&gt;7,8,IF(F53728=0,1,F53728)),pitches[],2,FALSE)+VLOOKUP(IF(E53728&gt;0,1,E53728),rmatchups[],2,FALSE)</f>
        <v>#N/A</v>
      </c>
      <c r="K53728" t="e">
        <f t="shared" si="863"/>
        <v>#N/A</v>
      </c>
    </row>
    <row r="53729" spans="10:11" x14ac:dyDescent="0.35">
      <c r="J53729" t="e">
        <f>wOBA+VLOOKUP(D53729,order[],2,FALSE)+VLOOKUP(IF(F53729&gt;7,8,IF(F53729=0,1,F53729)),pitches[],2,FALSE)+VLOOKUP(IF(E53729&gt;0,1,E53729),rmatchups[],2,FALSE)</f>
        <v>#N/A</v>
      </c>
      <c r="K53729" t="e">
        <f t="shared" si="863"/>
        <v>#N/A</v>
      </c>
    </row>
    <row r="53730" spans="10:11" x14ac:dyDescent="0.35">
      <c r="J53730" t="e">
        <f>wOBA+VLOOKUP(D53730,order[],2,FALSE)+VLOOKUP(IF(F53730&gt;7,8,IF(F53730=0,1,F53730)),pitches[],2,FALSE)+VLOOKUP(IF(E53730&gt;0,1,E53730),rmatchups[],2,FALSE)</f>
        <v>#N/A</v>
      </c>
      <c r="K53730" t="e">
        <f t="shared" si="863"/>
        <v>#N/A</v>
      </c>
    </row>
    <row r="53731" spans="10:11" x14ac:dyDescent="0.35">
      <c r="J53731" t="e">
        <f>wOBA+VLOOKUP(D53731,order[],2,FALSE)+VLOOKUP(IF(F53731&gt;7,8,IF(F53731=0,1,F53731)),pitches[],2,FALSE)+VLOOKUP(IF(E53731&gt;0,1,E53731),rmatchups[],2,FALSE)</f>
        <v>#N/A</v>
      </c>
      <c r="K53731" t="e">
        <f t="shared" si="863"/>
        <v>#N/A</v>
      </c>
    </row>
    <row r="53732" spans="10:11" x14ac:dyDescent="0.35">
      <c r="J53732" t="e">
        <f>wOBA+VLOOKUP(D53732,order[],2,FALSE)+VLOOKUP(IF(F53732&gt;7,8,IF(F53732=0,1,F53732)),pitches[],2,FALSE)+VLOOKUP(IF(E53732&gt;0,1,E53732),rmatchups[],2,FALSE)</f>
        <v>#N/A</v>
      </c>
      <c r="K53732" t="e">
        <f t="shared" si="863"/>
        <v>#N/A</v>
      </c>
    </row>
    <row r="53733" spans="10:11" x14ac:dyDescent="0.35">
      <c r="J53733" t="e">
        <f>wOBA+VLOOKUP(D53733,order[],2,FALSE)+VLOOKUP(IF(F53733&gt;7,8,IF(F53733=0,1,F53733)),pitches[],2,FALSE)+VLOOKUP(IF(E53733&gt;0,1,E53733),rmatchups[],2,FALSE)</f>
        <v>#N/A</v>
      </c>
      <c r="K53733" t="e">
        <f t="shared" si="863"/>
        <v>#N/A</v>
      </c>
    </row>
    <row r="53734" spans="10:11" x14ac:dyDescent="0.35">
      <c r="J53734" t="e">
        <f>wOBA+VLOOKUP(D53734,order[],2,FALSE)+VLOOKUP(IF(F53734&gt;7,8,IF(F53734=0,1,F53734)),pitches[],2,FALSE)+VLOOKUP(IF(E53734&gt;0,1,E53734),rmatchups[],2,FALSE)</f>
        <v>#N/A</v>
      </c>
      <c r="K53734" t="e">
        <f t="shared" si="863"/>
        <v>#N/A</v>
      </c>
    </row>
    <row r="53735" spans="10:11" x14ac:dyDescent="0.35">
      <c r="J53735" t="e">
        <f>wOBA+VLOOKUP(D53735,order[],2,FALSE)+VLOOKUP(IF(F53735&gt;7,8,IF(F53735=0,1,F53735)),pitches[],2,FALSE)+VLOOKUP(IF(E53735&gt;0,1,E53735),rmatchups[],2,FALSE)</f>
        <v>#N/A</v>
      </c>
      <c r="K53735" t="e">
        <f t="shared" si="863"/>
        <v>#N/A</v>
      </c>
    </row>
    <row r="53736" spans="10:11" x14ac:dyDescent="0.35">
      <c r="J53736" t="e">
        <f>wOBA+VLOOKUP(D53736,order[],2,FALSE)+VLOOKUP(IF(F53736&gt;7,8,IF(F53736=0,1,F53736)),pitches[],2,FALSE)+VLOOKUP(IF(E53736&gt;0,1,E53736),rmatchups[],2,FALSE)</f>
        <v>#N/A</v>
      </c>
      <c r="K53736" t="e">
        <f t="shared" si="863"/>
        <v>#N/A</v>
      </c>
    </row>
    <row r="53737" spans="10:11" x14ac:dyDescent="0.35">
      <c r="J53737" t="e">
        <f>wOBA+VLOOKUP(D53737,order[],2,FALSE)+VLOOKUP(IF(F53737&gt;7,8,IF(F53737=0,1,F53737)),pitches[],2,FALSE)+VLOOKUP(IF(E53737&gt;0,1,E53737),rmatchups[],2,FALSE)</f>
        <v>#N/A</v>
      </c>
      <c r="K53737" t="e">
        <f t="shared" si="863"/>
        <v>#N/A</v>
      </c>
    </row>
    <row r="53738" spans="10:11" x14ac:dyDescent="0.35">
      <c r="J53738" t="e">
        <f>wOBA+VLOOKUP(D53738,order[],2,FALSE)+VLOOKUP(IF(F53738&gt;7,8,IF(F53738=0,1,F53738)),pitches[],2,FALSE)+VLOOKUP(IF(E53738&gt;0,1,E53738),rmatchups[],2,FALSE)</f>
        <v>#N/A</v>
      </c>
      <c r="K53738" t="e">
        <f t="shared" si="863"/>
        <v>#N/A</v>
      </c>
    </row>
    <row r="53739" spans="10:11" x14ac:dyDescent="0.35">
      <c r="J53739" t="e">
        <f>wOBA+VLOOKUP(D53739,order[],2,FALSE)+VLOOKUP(IF(F53739&gt;7,8,IF(F53739=0,1,F53739)),pitches[],2,FALSE)+VLOOKUP(IF(E53739&gt;0,1,E53739),rmatchups[],2,FALSE)</f>
        <v>#N/A</v>
      </c>
      <c r="K53739" t="e">
        <f t="shared" si="863"/>
        <v>#N/A</v>
      </c>
    </row>
    <row r="53740" spans="10:11" x14ac:dyDescent="0.35">
      <c r="J53740" t="e">
        <f>wOBA+VLOOKUP(D53740,order[],2,FALSE)+VLOOKUP(IF(F53740&gt;7,8,IF(F53740=0,1,F53740)),pitches[],2,FALSE)+VLOOKUP(IF(E53740&gt;0,1,E53740),rmatchups[],2,FALSE)</f>
        <v>#N/A</v>
      </c>
      <c r="K53740" t="e">
        <f t="shared" si="863"/>
        <v>#N/A</v>
      </c>
    </row>
    <row r="53741" spans="10:11" x14ac:dyDescent="0.35">
      <c r="J53741" t="e">
        <f>wOBA+VLOOKUP(D53741,order[],2,FALSE)+VLOOKUP(IF(F53741&gt;7,8,IF(F53741=0,1,F53741)),pitches[],2,FALSE)+VLOOKUP(IF(E53741&gt;0,1,E53741),rmatchups[],2,FALSE)</f>
        <v>#N/A</v>
      </c>
      <c r="K53741" t="e">
        <f t="shared" si="863"/>
        <v>#N/A</v>
      </c>
    </row>
    <row r="53742" spans="10:11" x14ac:dyDescent="0.35">
      <c r="J53742" t="e">
        <f>wOBA+VLOOKUP(D53742,order[],2,FALSE)+VLOOKUP(IF(F53742&gt;7,8,IF(F53742=0,1,F53742)),pitches[],2,FALSE)+VLOOKUP(IF(E53742&gt;0,1,E53742),rmatchups[],2,FALSE)</f>
        <v>#N/A</v>
      </c>
      <c r="K53742" t="e">
        <f t="shared" si="863"/>
        <v>#N/A</v>
      </c>
    </row>
    <row r="53743" spans="10:11" x14ac:dyDescent="0.35">
      <c r="J53743" t="e">
        <f>wOBA+VLOOKUP(D53743,order[],2,FALSE)+VLOOKUP(IF(F53743&gt;7,8,IF(F53743=0,1,F53743)),pitches[],2,FALSE)+VLOOKUP(IF(E53743&gt;0,1,E53743),rmatchups[],2,FALSE)</f>
        <v>#N/A</v>
      </c>
      <c r="K53743" t="e">
        <f t="shared" si="863"/>
        <v>#N/A</v>
      </c>
    </row>
    <row r="53744" spans="10:11" x14ac:dyDescent="0.35">
      <c r="J53744" t="e">
        <f>wOBA+VLOOKUP(D53744,order[],2,FALSE)+VLOOKUP(IF(F53744&gt;7,8,IF(F53744=0,1,F53744)),pitches[],2,FALSE)+VLOOKUP(IF(E53744&gt;0,1,E53744),rmatchups[],2,FALSE)</f>
        <v>#N/A</v>
      </c>
      <c r="K53744" t="e">
        <f t="shared" si="863"/>
        <v>#N/A</v>
      </c>
    </row>
    <row r="53745" spans="10:11" x14ac:dyDescent="0.35">
      <c r="J53745" t="e">
        <f>wOBA+VLOOKUP(D53745,order[],2,FALSE)+VLOOKUP(IF(F53745&gt;7,8,IF(F53745=0,1,F53745)),pitches[],2,FALSE)+VLOOKUP(IF(E53745&gt;0,1,E53745),rmatchups[],2,FALSE)</f>
        <v>#N/A</v>
      </c>
      <c r="K53745" t="e">
        <f t="shared" si="863"/>
        <v>#N/A</v>
      </c>
    </row>
    <row r="53746" spans="10:11" x14ac:dyDescent="0.35">
      <c r="J53746" t="e">
        <f>wOBA+VLOOKUP(D53746,order[],2,FALSE)+VLOOKUP(IF(F53746&gt;7,8,IF(F53746=0,1,F53746)),pitches[],2,FALSE)+VLOOKUP(IF(E53746&gt;0,1,E53746),rmatchups[],2,FALSE)</f>
        <v>#N/A</v>
      </c>
      <c r="K53746" t="e">
        <f t="shared" si="863"/>
        <v>#N/A</v>
      </c>
    </row>
    <row r="53747" spans="10:11" x14ac:dyDescent="0.35">
      <c r="J53747" t="e">
        <f>wOBA+VLOOKUP(D53747,order[],2,FALSE)+VLOOKUP(IF(F53747&gt;7,8,IF(F53747=0,1,F53747)),pitches[],2,FALSE)+VLOOKUP(IF(E53747&gt;0,1,E53747),rmatchups[],2,FALSE)</f>
        <v>#N/A</v>
      </c>
      <c r="K53747" t="e">
        <f t="shared" si="863"/>
        <v>#N/A</v>
      </c>
    </row>
    <row r="53748" spans="10:11" x14ac:dyDescent="0.35">
      <c r="J53748" t="e">
        <f>wOBA+VLOOKUP(D53748,order[],2,FALSE)+VLOOKUP(IF(F53748&gt;7,8,IF(F53748=0,1,F53748)),pitches[],2,FALSE)+VLOOKUP(IF(E53748&gt;0,1,E53748),rmatchups[],2,FALSE)</f>
        <v>#N/A</v>
      </c>
      <c r="K53748" t="e">
        <f t="shared" si="863"/>
        <v>#N/A</v>
      </c>
    </row>
    <row r="53749" spans="10:11" x14ac:dyDescent="0.35">
      <c r="J53749" t="e">
        <f>wOBA+VLOOKUP(D53749,order[],2,FALSE)+VLOOKUP(IF(F53749&gt;7,8,IF(F53749=0,1,F53749)),pitches[],2,FALSE)+VLOOKUP(IF(E53749&gt;0,1,E53749),rmatchups[],2,FALSE)</f>
        <v>#N/A</v>
      </c>
      <c r="K53749" t="e">
        <f t="shared" si="863"/>
        <v>#N/A</v>
      </c>
    </row>
    <row r="53750" spans="10:11" x14ac:dyDescent="0.35">
      <c r="J53750" t="e">
        <f>wOBA+VLOOKUP(D53750,order[],2,FALSE)+VLOOKUP(IF(F53750&gt;7,8,IF(F53750=0,1,F53750)),pitches[],2,FALSE)+VLOOKUP(IF(E53750&gt;0,1,E53750),rmatchups[],2,FALSE)</f>
        <v>#N/A</v>
      </c>
      <c r="K53750" t="e">
        <f t="shared" si="863"/>
        <v>#N/A</v>
      </c>
    </row>
    <row r="53751" spans="10:11" x14ac:dyDescent="0.35">
      <c r="J53751" t="e">
        <f>wOBA+VLOOKUP(D53751,order[],2,FALSE)+VLOOKUP(IF(F53751&gt;7,8,IF(F53751=0,1,F53751)),pitches[],2,FALSE)+VLOOKUP(IF(E53751&gt;0,1,E53751),rmatchups[],2,FALSE)</f>
        <v>#N/A</v>
      </c>
      <c r="K53751" t="e">
        <f t="shared" si="863"/>
        <v>#N/A</v>
      </c>
    </row>
    <row r="53752" spans="10:11" x14ac:dyDescent="0.35">
      <c r="J53752" t="e">
        <f>wOBA+VLOOKUP(D53752,order[],2,FALSE)+VLOOKUP(IF(F53752&gt;7,8,IF(F53752=0,1,F53752)),pitches[],2,FALSE)+VLOOKUP(IF(E53752&gt;0,1,E53752),rmatchups[],2,FALSE)</f>
        <v>#N/A</v>
      </c>
      <c r="K53752" t="e">
        <f t="shared" si="863"/>
        <v>#N/A</v>
      </c>
    </row>
    <row r="53753" spans="10:11" x14ac:dyDescent="0.35">
      <c r="J53753" t="e">
        <f>wOBA+VLOOKUP(D53753,order[],2,FALSE)+VLOOKUP(IF(F53753&gt;7,8,IF(F53753=0,1,F53753)),pitches[],2,FALSE)+VLOOKUP(IF(E53753&gt;0,1,E53753),rmatchups[],2,FALSE)</f>
        <v>#N/A</v>
      </c>
      <c r="K53753" t="e">
        <f t="shared" si="863"/>
        <v>#N/A</v>
      </c>
    </row>
    <row r="53754" spans="10:11" x14ac:dyDescent="0.35">
      <c r="J53754" t="e">
        <f>wOBA+VLOOKUP(D53754,order[],2,FALSE)+VLOOKUP(IF(F53754&gt;7,8,IF(F53754=0,1,F53754)),pitches[],2,FALSE)+VLOOKUP(IF(E53754&gt;0,1,E53754),rmatchups[],2,FALSE)</f>
        <v>#N/A</v>
      </c>
      <c r="K53754" t="e">
        <f t="shared" si="863"/>
        <v>#N/A</v>
      </c>
    </row>
    <row r="53755" spans="10:11" x14ac:dyDescent="0.35">
      <c r="J53755" t="e">
        <f>wOBA+VLOOKUP(D53755,order[],2,FALSE)+VLOOKUP(IF(F53755&gt;7,8,IF(F53755=0,1,F53755)),pitches[],2,FALSE)+VLOOKUP(IF(E53755&gt;0,1,E53755),rmatchups[],2,FALSE)</f>
        <v>#N/A</v>
      </c>
      <c r="K53755" t="e">
        <f t="shared" si="863"/>
        <v>#N/A</v>
      </c>
    </row>
    <row r="53756" spans="10:11" x14ac:dyDescent="0.35">
      <c r="J53756" t="e">
        <f>wOBA+VLOOKUP(D53756,order[],2,FALSE)+VLOOKUP(IF(F53756&gt;7,8,IF(F53756=0,1,F53756)),pitches[],2,FALSE)+VLOOKUP(IF(E53756&gt;0,1,E53756),rmatchups[],2,FALSE)</f>
        <v>#N/A</v>
      </c>
      <c r="K53756" t="e">
        <f t="shared" si="863"/>
        <v>#N/A</v>
      </c>
    </row>
    <row r="53757" spans="10:11" x14ac:dyDescent="0.35">
      <c r="J53757" t="e">
        <f>wOBA+VLOOKUP(D53757,order[],2,FALSE)+VLOOKUP(IF(F53757&gt;7,8,IF(F53757=0,1,F53757)),pitches[],2,FALSE)+VLOOKUP(IF(E53757&gt;0,1,E53757),rmatchups[],2,FALSE)</f>
        <v>#N/A</v>
      </c>
      <c r="K53757" t="e">
        <f t="shared" si="863"/>
        <v>#N/A</v>
      </c>
    </row>
    <row r="53758" spans="10:11" x14ac:dyDescent="0.35">
      <c r="J53758" t="e">
        <f>wOBA+VLOOKUP(D53758,order[],2,FALSE)+VLOOKUP(IF(F53758&gt;7,8,IF(F53758=0,1,F53758)),pitches[],2,FALSE)+VLOOKUP(IF(E53758&gt;0,1,E53758),rmatchups[],2,FALSE)</f>
        <v>#N/A</v>
      </c>
      <c r="K53758" t="e">
        <f t="shared" si="863"/>
        <v>#N/A</v>
      </c>
    </row>
    <row r="53759" spans="10:11" x14ac:dyDescent="0.35">
      <c r="J53759" t="e">
        <f>wOBA+VLOOKUP(D53759,order[],2,FALSE)+VLOOKUP(IF(F53759&gt;7,8,IF(F53759=0,1,F53759)),pitches[],2,FALSE)+VLOOKUP(IF(E53759&gt;0,1,E53759),rmatchups[],2,FALSE)</f>
        <v>#N/A</v>
      </c>
      <c r="K53759" t="e">
        <f t="shared" si="863"/>
        <v>#N/A</v>
      </c>
    </row>
    <row r="53760" spans="10:11" x14ac:dyDescent="0.35">
      <c r="J53760" t="e">
        <f>wOBA+VLOOKUP(D53760,order[],2,FALSE)+VLOOKUP(IF(F53760&gt;7,8,IF(F53760=0,1,F53760)),pitches[],2,FALSE)+VLOOKUP(IF(E53760&gt;0,1,E53760),rmatchups[],2,FALSE)</f>
        <v>#N/A</v>
      </c>
      <c r="K53760" t="e">
        <f t="shared" si="863"/>
        <v>#N/A</v>
      </c>
    </row>
    <row r="53761" spans="10:11" x14ac:dyDescent="0.35">
      <c r="J53761" t="e">
        <f>wOBA+VLOOKUP(D53761,order[],2,FALSE)+VLOOKUP(IF(F53761&gt;7,8,IF(F53761=0,1,F53761)),pitches[],2,FALSE)+VLOOKUP(IF(E53761&gt;0,1,E53761),rmatchups[],2,FALSE)</f>
        <v>#N/A</v>
      </c>
      <c r="K53761" t="e">
        <f t="shared" si="863"/>
        <v>#N/A</v>
      </c>
    </row>
    <row r="53762" spans="10:11" x14ac:dyDescent="0.35">
      <c r="J53762" t="e">
        <f>wOBA+VLOOKUP(D53762,order[],2,FALSE)+VLOOKUP(IF(F53762&gt;7,8,IF(F53762=0,1,F53762)),pitches[],2,FALSE)+VLOOKUP(IF(E53762&gt;0,1,E53762),rmatchups[],2,FALSE)</f>
        <v>#N/A</v>
      </c>
      <c r="K53762" t="e">
        <f t="shared" si="863"/>
        <v>#N/A</v>
      </c>
    </row>
    <row r="53763" spans="10:11" x14ac:dyDescent="0.35">
      <c r="J53763" t="e">
        <f>wOBA+VLOOKUP(D53763,order[],2,FALSE)+VLOOKUP(IF(F53763&gt;7,8,IF(F53763=0,1,F53763)),pitches[],2,FALSE)+VLOOKUP(IF(E53763&gt;0,1,E53763),rmatchups[],2,FALSE)</f>
        <v>#N/A</v>
      </c>
      <c r="K53763" t="e">
        <f t="shared" ref="K53763:K53826" si="864">H53763-J53763</f>
        <v>#N/A</v>
      </c>
    </row>
    <row r="53764" spans="10:11" x14ac:dyDescent="0.35">
      <c r="J53764" t="e">
        <f>wOBA+VLOOKUP(D53764,order[],2,FALSE)+VLOOKUP(IF(F53764&gt;7,8,IF(F53764=0,1,F53764)),pitches[],2,FALSE)+VLOOKUP(IF(E53764&gt;0,1,E53764),rmatchups[],2,FALSE)</f>
        <v>#N/A</v>
      </c>
      <c r="K53764" t="e">
        <f t="shared" si="864"/>
        <v>#N/A</v>
      </c>
    </row>
    <row r="53765" spans="10:11" x14ac:dyDescent="0.35">
      <c r="J53765" t="e">
        <f>wOBA+VLOOKUP(D53765,order[],2,FALSE)+VLOOKUP(IF(F53765&gt;7,8,IF(F53765=0,1,F53765)),pitches[],2,FALSE)+VLOOKUP(IF(E53765&gt;0,1,E53765),rmatchups[],2,FALSE)</f>
        <v>#N/A</v>
      </c>
      <c r="K53765" t="e">
        <f t="shared" si="864"/>
        <v>#N/A</v>
      </c>
    </row>
    <row r="53766" spans="10:11" x14ac:dyDescent="0.35">
      <c r="J53766" t="e">
        <f>wOBA+VLOOKUP(D53766,order[],2,FALSE)+VLOOKUP(IF(F53766&gt;7,8,IF(F53766=0,1,F53766)),pitches[],2,FALSE)+VLOOKUP(IF(E53766&gt;0,1,E53766),rmatchups[],2,FALSE)</f>
        <v>#N/A</v>
      </c>
      <c r="K53766" t="e">
        <f t="shared" si="864"/>
        <v>#N/A</v>
      </c>
    </row>
    <row r="53767" spans="10:11" x14ac:dyDescent="0.35">
      <c r="J53767" t="e">
        <f>wOBA+VLOOKUP(D53767,order[],2,FALSE)+VLOOKUP(IF(F53767&gt;7,8,IF(F53767=0,1,F53767)),pitches[],2,FALSE)+VLOOKUP(IF(E53767&gt;0,1,E53767),rmatchups[],2,FALSE)</f>
        <v>#N/A</v>
      </c>
      <c r="K53767" t="e">
        <f t="shared" si="864"/>
        <v>#N/A</v>
      </c>
    </row>
    <row r="53768" spans="10:11" x14ac:dyDescent="0.35">
      <c r="J53768" t="e">
        <f>wOBA+VLOOKUP(D53768,order[],2,FALSE)+VLOOKUP(IF(F53768&gt;7,8,IF(F53768=0,1,F53768)),pitches[],2,FALSE)+VLOOKUP(IF(E53768&gt;0,1,E53768),rmatchups[],2,FALSE)</f>
        <v>#N/A</v>
      </c>
      <c r="K53768" t="e">
        <f t="shared" si="864"/>
        <v>#N/A</v>
      </c>
    </row>
    <row r="53769" spans="10:11" x14ac:dyDescent="0.35">
      <c r="J53769" t="e">
        <f>wOBA+VLOOKUP(D53769,order[],2,FALSE)+VLOOKUP(IF(F53769&gt;7,8,IF(F53769=0,1,F53769)),pitches[],2,FALSE)+VLOOKUP(IF(E53769&gt;0,1,E53769),rmatchups[],2,FALSE)</f>
        <v>#N/A</v>
      </c>
      <c r="K53769" t="e">
        <f t="shared" si="864"/>
        <v>#N/A</v>
      </c>
    </row>
    <row r="53770" spans="10:11" x14ac:dyDescent="0.35">
      <c r="J53770" t="e">
        <f>wOBA+VLOOKUP(D53770,order[],2,FALSE)+VLOOKUP(IF(F53770&gt;7,8,IF(F53770=0,1,F53770)),pitches[],2,FALSE)+VLOOKUP(IF(E53770&gt;0,1,E53770),rmatchups[],2,FALSE)</f>
        <v>#N/A</v>
      </c>
      <c r="K53770" t="e">
        <f t="shared" si="864"/>
        <v>#N/A</v>
      </c>
    </row>
    <row r="53771" spans="10:11" x14ac:dyDescent="0.35">
      <c r="J53771" t="e">
        <f>wOBA+VLOOKUP(D53771,order[],2,FALSE)+VLOOKUP(IF(F53771&gt;7,8,IF(F53771=0,1,F53771)),pitches[],2,FALSE)+VLOOKUP(IF(E53771&gt;0,1,E53771),rmatchups[],2,FALSE)</f>
        <v>#N/A</v>
      </c>
      <c r="K53771" t="e">
        <f t="shared" si="864"/>
        <v>#N/A</v>
      </c>
    </row>
    <row r="53772" spans="10:11" x14ac:dyDescent="0.35">
      <c r="J53772" t="e">
        <f>wOBA+VLOOKUP(D53772,order[],2,FALSE)+VLOOKUP(IF(F53772&gt;7,8,IF(F53772=0,1,F53772)),pitches[],2,FALSE)+VLOOKUP(IF(E53772&gt;0,1,E53772),rmatchups[],2,FALSE)</f>
        <v>#N/A</v>
      </c>
      <c r="K53772" t="e">
        <f t="shared" si="864"/>
        <v>#N/A</v>
      </c>
    </row>
    <row r="53773" spans="10:11" x14ac:dyDescent="0.35">
      <c r="J53773" t="e">
        <f>wOBA+VLOOKUP(D53773,order[],2,FALSE)+VLOOKUP(IF(F53773&gt;7,8,IF(F53773=0,1,F53773)),pitches[],2,FALSE)+VLOOKUP(IF(E53773&gt;0,1,E53773),rmatchups[],2,FALSE)</f>
        <v>#N/A</v>
      </c>
      <c r="K53773" t="e">
        <f t="shared" si="864"/>
        <v>#N/A</v>
      </c>
    </row>
    <row r="53774" spans="10:11" x14ac:dyDescent="0.35">
      <c r="J53774" t="e">
        <f>wOBA+VLOOKUP(D53774,order[],2,FALSE)+VLOOKUP(IF(F53774&gt;7,8,IF(F53774=0,1,F53774)),pitches[],2,FALSE)+VLOOKUP(IF(E53774&gt;0,1,E53774),rmatchups[],2,FALSE)</f>
        <v>#N/A</v>
      </c>
      <c r="K53774" t="e">
        <f t="shared" si="864"/>
        <v>#N/A</v>
      </c>
    </row>
    <row r="53775" spans="10:11" x14ac:dyDescent="0.35">
      <c r="J53775" t="e">
        <f>wOBA+VLOOKUP(D53775,order[],2,FALSE)+VLOOKUP(IF(F53775&gt;7,8,IF(F53775=0,1,F53775)),pitches[],2,FALSE)+VLOOKUP(IF(E53775&gt;0,1,E53775),rmatchups[],2,FALSE)</f>
        <v>#N/A</v>
      </c>
      <c r="K53775" t="e">
        <f t="shared" si="864"/>
        <v>#N/A</v>
      </c>
    </row>
    <row r="53776" spans="10:11" x14ac:dyDescent="0.35">
      <c r="J53776" t="e">
        <f>wOBA+VLOOKUP(D53776,order[],2,FALSE)+VLOOKUP(IF(F53776&gt;7,8,IF(F53776=0,1,F53776)),pitches[],2,FALSE)+VLOOKUP(IF(E53776&gt;0,1,E53776),rmatchups[],2,FALSE)</f>
        <v>#N/A</v>
      </c>
      <c r="K53776" t="e">
        <f t="shared" si="864"/>
        <v>#N/A</v>
      </c>
    </row>
    <row r="53777" spans="10:11" x14ac:dyDescent="0.35">
      <c r="J53777" t="e">
        <f>wOBA+VLOOKUP(D53777,order[],2,FALSE)+VLOOKUP(IF(F53777&gt;7,8,IF(F53777=0,1,F53777)),pitches[],2,FALSE)+VLOOKUP(IF(E53777&gt;0,1,E53777),rmatchups[],2,FALSE)</f>
        <v>#N/A</v>
      </c>
      <c r="K53777" t="e">
        <f t="shared" si="864"/>
        <v>#N/A</v>
      </c>
    </row>
    <row r="53778" spans="10:11" x14ac:dyDescent="0.35">
      <c r="J53778" t="e">
        <f>wOBA+VLOOKUP(D53778,order[],2,FALSE)+VLOOKUP(IF(F53778&gt;7,8,IF(F53778=0,1,F53778)),pitches[],2,FALSE)+VLOOKUP(IF(E53778&gt;0,1,E53778),rmatchups[],2,FALSE)</f>
        <v>#N/A</v>
      </c>
      <c r="K53778" t="e">
        <f t="shared" si="864"/>
        <v>#N/A</v>
      </c>
    </row>
    <row r="53779" spans="10:11" x14ac:dyDescent="0.35">
      <c r="J53779" t="e">
        <f>wOBA+VLOOKUP(D53779,order[],2,FALSE)+VLOOKUP(IF(F53779&gt;7,8,IF(F53779=0,1,F53779)),pitches[],2,FALSE)+VLOOKUP(IF(E53779&gt;0,1,E53779),rmatchups[],2,FALSE)</f>
        <v>#N/A</v>
      </c>
      <c r="K53779" t="e">
        <f t="shared" si="864"/>
        <v>#N/A</v>
      </c>
    </row>
    <row r="53780" spans="10:11" x14ac:dyDescent="0.35">
      <c r="J53780" t="e">
        <f>wOBA+VLOOKUP(D53780,order[],2,FALSE)+VLOOKUP(IF(F53780&gt;7,8,IF(F53780=0,1,F53780)),pitches[],2,FALSE)+VLOOKUP(IF(E53780&gt;0,1,E53780),rmatchups[],2,FALSE)</f>
        <v>#N/A</v>
      </c>
      <c r="K53780" t="e">
        <f t="shared" si="864"/>
        <v>#N/A</v>
      </c>
    </row>
    <row r="53781" spans="10:11" x14ac:dyDescent="0.35">
      <c r="J53781" t="e">
        <f>wOBA+VLOOKUP(D53781,order[],2,FALSE)+VLOOKUP(IF(F53781&gt;7,8,IF(F53781=0,1,F53781)),pitches[],2,FALSE)+VLOOKUP(IF(E53781&gt;0,1,E53781),rmatchups[],2,FALSE)</f>
        <v>#N/A</v>
      </c>
      <c r="K53781" t="e">
        <f t="shared" si="864"/>
        <v>#N/A</v>
      </c>
    </row>
    <row r="53782" spans="10:11" x14ac:dyDescent="0.35">
      <c r="J53782" t="e">
        <f>wOBA+VLOOKUP(D53782,order[],2,FALSE)+VLOOKUP(IF(F53782&gt;7,8,IF(F53782=0,1,F53782)),pitches[],2,FALSE)+VLOOKUP(IF(E53782&gt;0,1,E53782),rmatchups[],2,FALSE)</f>
        <v>#N/A</v>
      </c>
      <c r="K53782" t="e">
        <f t="shared" si="864"/>
        <v>#N/A</v>
      </c>
    </row>
    <row r="53783" spans="10:11" x14ac:dyDescent="0.35">
      <c r="J53783" t="e">
        <f>wOBA+VLOOKUP(D53783,order[],2,FALSE)+VLOOKUP(IF(F53783&gt;7,8,IF(F53783=0,1,F53783)),pitches[],2,FALSE)+VLOOKUP(IF(E53783&gt;0,1,E53783),rmatchups[],2,FALSE)</f>
        <v>#N/A</v>
      </c>
      <c r="K53783" t="e">
        <f t="shared" si="864"/>
        <v>#N/A</v>
      </c>
    </row>
    <row r="53784" spans="10:11" x14ac:dyDescent="0.35">
      <c r="J53784" t="e">
        <f>wOBA+VLOOKUP(D53784,order[],2,FALSE)+VLOOKUP(IF(F53784&gt;7,8,IF(F53784=0,1,F53784)),pitches[],2,FALSE)+VLOOKUP(IF(E53784&gt;0,1,E53784),rmatchups[],2,FALSE)</f>
        <v>#N/A</v>
      </c>
      <c r="K53784" t="e">
        <f t="shared" si="864"/>
        <v>#N/A</v>
      </c>
    </row>
    <row r="53785" spans="10:11" x14ac:dyDescent="0.35">
      <c r="J53785" t="e">
        <f>wOBA+VLOOKUP(D53785,order[],2,FALSE)+VLOOKUP(IF(F53785&gt;7,8,IF(F53785=0,1,F53785)),pitches[],2,FALSE)+VLOOKUP(IF(E53785&gt;0,1,E53785),rmatchups[],2,FALSE)</f>
        <v>#N/A</v>
      </c>
      <c r="K53785" t="e">
        <f t="shared" si="864"/>
        <v>#N/A</v>
      </c>
    </row>
    <row r="53786" spans="10:11" x14ac:dyDescent="0.35">
      <c r="J53786" t="e">
        <f>wOBA+VLOOKUP(D53786,order[],2,FALSE)+VLOOKUP(IF(F53786&gt;7,8,IF(F53786=0,1,F53786)),pitches[],2,FALSE)+VLOOKUP(IF(E53786&gt;0,1,E53786),rmatchups[],2,FALSE)</f>
        <v>#N/A</v>
      </c>
      <c r="K53786" t="e">
        <f t="shared" si="864"/>
        <v>#N/A</v>
      </c>
    </row>
    <row r="53787" spans="10:11" x14ac:dyDescent="0.35">
      <c r="J53787" t="e">
        <f>wOBA+VLOOKUP(D53787,order[],2,FALSE)+VLOOKUP(IF(F53787&gt;7,8,IF(F53787=0,1,F53787)),pitches[],2,FALSE)+VLOOKUP(IF(E53787&gt;0,1,E53787),rmatchups[],2,FALSE)</f>
        <v>#N/A</v>
      </c>
      <c r="K53787" t="e">
        <f t="shared" si="864"/>
        <v>#N/A</v>
      </c>
    </row>
    <row r="53788" spans="10:11" x14ac:dyDescent="0.35">
      <c r="J53788" t="e">
        <f>wOBA+VLOOKUP(D53788,order[],2,FALSE)+VLOOKUP(IF(F53788&gt;7,8,IF(F53788=0,1,F53788)),pitches[],2,FALSE)+VLOOKUP(IF(E53788&gt;0,1,E53788),rmatchups[],2,FALSE)</f>
        <v>#N/A</v>
      </c>
      <c r="K53788" t="e">
        <f t="shared" si="864"/>
        <v>#N/A</v>
      </c>
    </row>
    <row r="53789" spans="10:11" x14ac:dyDescent="0.35">
      <c r="J53789" t="e">
        <f>wOBA+VLOOKUP(D53789,order[],2,FALSE)+VLOOKUP(IF(F53789&gt;7,8,IF(F53789=0,1,F53789)),pitches[],2,FALSE)+VLOOKUP(IF(E53789&gt;0,1,E53789),rmatchups[],2,FALSE)</f>
        <v>#N/A</v>
      </c>
      <c r="K53789" t="e">
        <f t="shared" si="864"/>
        <v>#N/A</v>
      </c>
    </row>
    <row r="53790" spans="10:11" x14ac:dyDescent="0.35">
      <c r="J53790" t="e">
        <f>wOBA+VLOOKUP(D53790,order[],2,FALSE)+VLOOKUP(IF(F53790&gt;7,8,IF(F53790=0,1,F53790)),pitches[],2,FALSE)+VLOOKUP(IF(E53790&gt;0,1,E53790),rmatchups[],2,FALSE)</f>
        <v>#N/A</v>
      </c>
      <c r="K53790" t="e">
        <f t="shared" si="864"/>
        <v>#N/A</v>
      </c>
    </row>
    <row r="53791" spans="10:11" x14ac:dyDescent="0.35">
      <c r="J53791" t="e">
        <f>wOBA+VLOOKUP(D53791,order[],2,FALSE)+VLOOKUP(IF(F53791&gt;7,8,IF(F53791=0,1,F53791)),pitches[],2,FALSE)+VLOOKUP(IF(E53791&gt;0,1,E53791),rmatchups[],2,FALSE)</f>
        <v>#N/A</v>
      </c>
      <c r="K53791" t="e">
        <f t="shared" si="864"/>
        <v>#N/A</v>
      </c>
    </row>
    <row r="53792" spans="10:11" x14ac:dyDescent="0.35">
      <c r="J53792" t="e">
        <f>wOBA+VLOOKUP(D53792,order[],2,FALSE)+VLOOKUP(IF(F53792&gt;7,8,IF(F53792=0,1,F53792)),pitches[],2,FALSE)+VLOOKUP(IF(E53792&gt;0,1,E53792),rmatchups[],2,FALSE)</f>
        <v>#N/A</v>
      </c>
      <c r="K53792" t="e">
        <f t="shared" si="864"/>
        <v>#N/A</v>
      </c>
    </row>
    <row r="53793" spans="10:11" x14ac:dyDescent="0.35">
      <c r="J53793" t="e">
        <f>wOBA+VLOOKUP(D53793,order[],2,FALSE)+VLOOKUP(IF(F53793&gt;7,8,IF(F53793=0,1,F53793)),pitches[],2,FALSE)+VLOOKUP(IF(E53793&gt;0,1,E53793),rmatchups[],2,FALSE)</f>
        <v>#N/A</v>
      </c>
      <c r="K53793" t="e">
        <f t="shared" si="864"/>
        <v>#N/A</v>
      </c>
    </row>
    <row r="53794" spans="10:11" x14ac:dyDescent="0.35">
      <c r="J53794" t="e">
        <f>wOBA+VLOOKUP(D53794,order[],2,FALSE)+VLOOKUP(IF(F53794&gt;7,8,IF(F53794=0,1,F53794)),pitches[],2,FALSE)+VLOOKUP(IF(E53794&gt;0,1,E53794),rmatchups[],2,FALSE)</f>
        <v>#N/A</v>
      </c>
      <c r="K53794" t="e">
        <f t="shared" si="864"/>
        <v>#N/A</v>
      </c>
    </row>
    <row r="53795" spans="10:11" x14ac:dyDescent="0.35">
      <c r="J53795" t="e">
        <f>wOBA+VLOOKUP(D53795,order[],2,FALSE)+VLOOKUP(IF(F53795&gt;7,8,IF(F53795=0,1,F53795)),pitches[],2,FALSE)+VLOOKUP(IF(E53795&gt;0,1,E53795),rmatchups[],2,FALSE)</f>
        <v>#N/A</v>
      </c>
      <c r="K53795" t="e">
        <f t="shared" si="864"/>
        <v>#N/A</v>
      </c>
    </row>
    <row r="53796" spans="10:11" x14ac:dyDescent="0.35">
      <c r="J53796" t="e">
        <f>wOBA+VLOOKUP(D53796,order[],2,FALSE)+VLOOKUP(IF(F53796&gt;7,8,IF(F53796=0,1,F53796)),pitches[],2,FALSE)+VLOOKUP(IF(E53796&gt;0,1,E53796),rmatchups[],2,FALSE)</f>
        <v>#N/A</v>
      </c>
      <c r="K53796" t="e">
        <f t="shared" si="864"/>
        <v>#N/A</v>
      </c>
    </row>
    <row r="53797" spans="10:11" x14ac:dyDescent="0.35">
      <c r="J53797" t="e">
        <f>wOBA+VLOOKUP(D53797,order[],2,FALSE)+VLOOKUP(IF(F53797&gt;7,8,IF(F53797=0,1,F53797)),pitches[],2,FALSE)+VLOOKUP(IF(E53797&gt;0,1,E53797),rmatchups[],2,FALSE)</f>
        <v>#N/A</v>
      </c>
      <c r="K53797" t="e">
        <f t="shared" si="864"/>
        <v>#N/A</v>
      </c>
    </row>
    <row r="53798" spans="10:11" x14ac:dyDescent="0.35">
      <c r="J53798" t="e">
        <f>wOBA+VLOOKUP(D53798,order[],2,FALSE)+VLOOKUP(IF(F53798&gt;7,8,IF(F53798=0,1,F53798)),pitches[],2,FALSE)+VLOOKUP(IF(E53798&gt;0,1,E53798),rmatchups[],2,FALSE)</f>
        <v>#N/A</v>
      </c>
      <c r="K53798" t="e">
        <f t="shared" si="864"/>
        <v>#N/A</v>
      </c>
    </row>
    <row r="53799" spans="10:11" x14ac:dyDescent="0.35">
      <c r="J53799" t="e">
        <f>wOBA+VLOOKUP(D53799,order[],2,FALSE)+VLOOKUP(IF(F53799&gt;7,8,IF(F53799=0,1,F53799)),pitches[],2,FALSE)+VLOOKUP(IF(E53799&gt;0,1,E53799),rmatchups[],2,FALSE)</f>
        <v>#N/A</v>
      </c>
      <c r="K53799" t="e">
        <f t="shared" si="864"/>
        <v>#N/A</v>
      </c>
    </row>
    <row r="53800" spans="10:11" x14ac:dyDescent="0.35">
      <c r="J53800" t="e">
        <f>wOBA+VLOOKUP(D53800,order[],2,FALSE)+VLOOKUP(IF(F53800&gt;7,8,IF(F53800=0,1,F53800)),pitches[],2,FALSE)+VLOOKUP(IF(E53800&gt;0,1,E53800),rmatchups[],2,FALSE)</f>
        <v>#N/A</v>
      </c>
      <c r="K53800" t="e">
        <f t="shared" si="864"/>
        <v>#N/A</v>
      </c>
    </row>
    <row r="53801" spans="10:11" x14ac:dyDescent="0.35">
      <c r="J53801" t="e">
        <f>wOBA+VLOOKUP(D53801,order[],2,FALSE)+VLOOKUP(IF(F53801&gt;7,8,IF(F53801=0,1,F53801)),pitches[],2,FALSE)+VLOOKUP(IF(E53801&gt;0,1,E53801),rmatchups[],2,FALSE)</f>
        <v>#N/A</v>
      </c>
      <c r="K53801" t="e">
        <f t="shared" si="864"/>
        <v>#N/A</v>
      </c>
    </row>
    <row r="53802" spans="10:11" x14ac:dyDescent="0.35">
      <c r="J53802" t="e">
        <f>wOBA+VLOOKUP(D53802,order[],2,FALSE)+VLOOKUP(IF(F53802&gt;7,8,IF(F53802=0,1,F53802)),pitches[],2,FALSE)+VLOOKUP(IF(E53802&gt;0,1,E53802),rmatchups[],2,FALSE)</f>
        <v>#N/A</v>
      </c>
      <c r="K53802" t="e">
        <f t="shared" si="864"/>
        <v>#N/A</v>
      </c>
    </row>
    <row r="53803" spans="10:11" x14ac:dyDescent="0.35">
      <c r="J53803" t="e">
        <f>wOBA+VLOOKUP(D53803,order[],2,FALSE)+VLOOKUP(IF(F53803&gt;7,8,IF(F53803=0,1,F53803)),pitches[],2,FALSE)+VLOOKUP(IF(E53803&gt;0,1,E53803),rmatchups[],2,FALSE)</f>
        <v>#N/A</v>
      </c>
      <c r="K53803" t="e">
        <f t="shared" si="864"/>
        <v>#N/A</v>
      </c>
    </row>
    <row r="53804" spans="10:11" x14ac:dyDescent="0.35">
      <c r="J53804" t="e">
        <f>wOBA+VLOOKUP(D53804,order[],2,FALSE)+VLOOKUP(IF(F53804&gt;7,8,IF(F53804=0,1,F53804)),pitches[],2,FALSE)+VLOOKUP(IF(E53804&gt;0,1,E53804),rmatchups[],2,FALSE)</f>
        <v>#N/A</v>
      </c>
      <c r="K53804" t="e">
        <f t="shared" si="864"/>
        <v>#N/A</v>
      </c>
    </row>
    <row r="53805" spans="10:11" x14ac:dyDescent="0.35">
      <c r="J53805" t="e">
        <f>wOBA+VLOOKUP(D53805,order[],2,FALSE)+VLOOKUP(IF(F53805&gt;7,8,IF(F53805=0,1,F53805)),pitches[],2,FALSE)+VLOOKUP(IF(E53805&gt;0,1,E53805),rmatchups[],2,FALSE)</f>
        <v>#N/A</v>
      </c>
      <c r="K53805" t="e">
        <f t="shared" si="864"/>
        <v>#N/A</v>
      </c>
    </row>
    <row r="53806" spans="10:11" x14ac:dyDescent="0.35">
      <c r="J53806" t="e">
        <f>wOBA+VLOOKUP(D53806,order[],2,FALSE)+VLOOKUP(IF(F53806&gt;7,8,IF(F53806=0,1,F53806)),pitches[],2,FALSE)+VLOOKUP(IF(E53806&gt;0,1,E53806),rmatchups[],2,FALSE)</f>
        <v>#N/A</v>
      </c>
      <c r="K53806" t="e">
        <f t="shared" si="864"/>
        <v>#N/A</v>
      </c>
    </row>
    <row r="53807" spans="10:11" x14ac:dyDescent="0.35">
      <c r="J53807" t="e">
        <f>wOBA+VLOOKUP(D53807,order[],2,FALSE)+VLOOKUP(IF(F53807&gt;7,8,IF(F53807=0,1,F53807)),pitches[],2,FALSE)+VLOOKUP(IF(E53807&gt;0,1,E53807),rmatchups[],2,FALSE)</f>
        <v>#N/A</v>
      </c>
      <c r="K53807" t="e">
        <f t="shared" si="864"/>
        <v>#N/A</v>
      </c>
    </row>
    <row r="53808" spans="10:11" x14ac:dyDescent="0.35">
      <c r="J53808" t="e">
        <f>wOBA+VLOOKUP(D53808,order[],2,FALSE)+VLOOKUP(IF(F53808&gt;7,8,IF(F53808=0,1,F53808)),pitches[],2,FALSE)+VLOOKUP(IF(E53808&gt;0,1,E53808),rmatchups[],2,FALSE)</f>
        <v>#N/A</v>
      </c>
      <c r="K53808" t="e">
        <f t="shared" si="864"/>
        <v>#N/A</v>
      </c>
    </row>
    <row r="53809" spans="10:11" x14ac:dyDescent="0.35">
      <c r="J53809" t="e">
        <f>wOBA+VLOOKUP(D53809,order[],2,FALSE)+VLOOKUP(IF(F53809&gt;7,8,IF(F53809=0,1,F53809)),pitches[],2,FALSE)+VLOOKUP(IF(E53809&gt;0,1,E53809),rmatchups[],2,FALSE)</f>
        <v>#N/A</v>
      </c>
      <c r="K53809" t="e">
        <f t="shared" si="864"/>
        <v>#N/A</v>
      </c>
    </row>
    <row r="53810" spans="10:11" x14ac:dyDescent="0.35">
      <c r="J53810" t="e">
        <f>wOBA+VLOOKUP(D53810,order[],2,FALSE)+VLOOKUP(IF(F53810&gt;7,8,IF(F53810=0,1,F53810)),pitches[],2,FALSE)+VLOOKUP(IF(E53810&gt;0,1,E53810),rmatchups[],2,FALSE)</f>
        <v>#N/A</v>
      </c>
      <c r="K53810" t="e">
        <f t="shared" si="864"/>
        <v>#N/A</v>
      </c>
    </row>
    <row r="53811" spans="10:11" x14ac:dyDescent="0.35">
      <c r="J53811" t="e">
        <f>wOBA+VLOOKUP(D53811,order[],2,FALSE)+VLOOKUP(IF(F53811&gt;7,8,IF(F53811=0,1,F53811)),pitches[],2,FALSE)+VLOOKUP(IF(E53811&gt;0,1,E53811),rmatchups[],2,FALSE)</f>
        <v>#N/A</v>
      </c>
      <c r="K53811" t="e">
        <f t="shared" si="864"/>
        <v>#N/A</v>
      </c>
    </row>
    <row r="53812" spans="10:11" x14ac:dyDescent="0.35">
      <c r="J53812" t="e">
        <f>wOBA+VLOOKUP(D53812,order[],2,FALSE)+VLOOKUP(IF(F53812&gt;7,8,IF(F53812=0,1,F53812)),pitches[],2,FALSE)+VLOOKUP(IF(E53812&gt;0,1,E53812),rmatchups[],2,FALSE)</f>
        <v>#N/A</v>
      </c>
      <c r="K53812" t="e">
        <f t="shared" si="864"/>
        <v>#N/A</v>
      </c>
    </row>
    <row r="53813" spans="10:11" x14ac:dyDescent="0.35">
      <c r="J53813" t="e">
        <f>wOBA+VLOOKUP(D53813,order[],2,FALSE)+VLOOKUP(IF(F53813&gt;7,8,IF(F53813=0,1,F53813)),pitches[],2,FALSE)+VLOOKUP(IF(E53813&gt;0,1,E53813),rmatchups[],2,FALSE)</f>
        <v>#N/A</v>
      </c>
      <c r="K53813" t="e">
        <f t="shared" si="864"/>
        <v>#N/A</v>
      </c>
    </row>
    <row r="53814" spans="10:11" x14ac:dyDescent="0.35">
      <c r="J53814" t="e">
        <f>wOBA+VLOOKUP(D53814,order[],2,FALSE)+VLOOKUP(IF(F53814&gt;7,8,IF(F53814=0,1,F53814)),pitches[],2,FALSE)+VLOOKUP(IF(E53814&gt;0,1,E53814),rmatchups[],2,FALSE)</f>
        <v>#N/A</v>
      </c>
      <c r="K53814" t="e">
        <f t="shared" si="864"/>
        <v>#N/A</v>
      </c>
    </row>
    <row r="53815" spans="10:11" x14ac:dyDescent="0.35">
      <c r="J53815" t="e">
        <f>wOBA+VLOOKUP(D53815,order[],2,FALSE)+VLOOKUP(IF(F53815&gt;7,8,IF(F53815=0,1,F53815)),pitches[],2,FALSE)+VLOOKUP(IF(E53815&gt;0,1,E53815),rmatchups[],2,FALSE)</f>
        <v>#N/A</v>
      </c>
      <c r="K53815" t="e">
        <f t="shared" si="864"/>
        <v>#N/A</v>
      </c>
    </row>
    <row r="53816" spans="10:11" x14ac:dyDescent="0.35">
      <c r="J53816" t="e">
        <f>wOBA+VLOOKUP(D53816,order[],2,FALSE)+VLOOKUP(IF(F53816&gt;7,8,IF(F53816=0,1,F53816)),pitches[],2,FALSE)+VLOOKUP(IF(E53816&gt;0,1,E53816),rmatchups[],2,FALSE)</f>
        <v>#N/A</v>
      </c>
      <c r="K53816" t="e">
        <f t="shared" si="864"/>
        <v>#N/A</v>
      </c>
    </row>
    <row r="53817" spans="10:11" x14ac:dyDescent="0.35">
      <c r="J53817" t="e">
        <f>wOBA+VLOOKUP(D53817,order[],2,FALSE)+VLOOKUP(IF(F53817&gt;7,8,IF(F53817=0,1,F53817)),pitches[],2,FALSE)+VLOOKUP(IF(E53817&gt;0,1,E53817),rmatchups[],2,FALSE)</f>
        <v>#N/A</v>
      </c>
      <c r="K53817" t="e">
        <f t="shared" si="864"/>
        <v>#N/A</v>
      </c>
    </row>
    <row r="53818" spans="10:11" x14ac:dyDescent="0.35">
      <c r="J53818" t="e">
        <f>wOBA+VLOOKUP(D53818,order[],2,FALSE)+VLOOKUP(IF(F53818&gt;7,8,IF(F53818=0,1,F53818)),pitches[],2,FALSE)+VLOOKUP(IF(E53818&gt;0,1,E53818),rmatchups[],2,FALSE)</f>
        <v>#N/A</v>
      </c>
      <c r="K53818" t="e">
        <f t="shared" si="864"/>
        <v>#N/A</v>
      </c>
    </row>
    <row r="53819" spans="10:11" x14ac:dyDescent="0.35">
      <c r="J53819" t="e">
        <f>wOBA+VLOOKUP(D53819,order[],2,FALSE)+VLOOKUP(IF(F53819&gt;7,8,IF(F53819=0,1,F53819)),pitches[],2,FALSE)+VLOOKUP(IF(E53819&gt;0,1,E53819),rmatchups[],2,FALSE)</f>
        <v>#N/A</v>
      </c>
      <c r="K53819" t="e">
        <f t="shared" si="864"/>
        <v>#N/A</v>
      </c>
    </row>
    <row r="53820" spans="10:11" x14ac:dyDescent="0.35">
      <c r="J53820" t="e">
        <f>wOBA+VLOOKUP(D53820,order[],2,FALSE)+VLOOKUP(IF(F53820&gt;7,8,IF(F53820=0,1,F53820)),pitches[],2,FALSE)+VLOOKUP(IF(E53820&gt;0,1,E53820),rmatchups[],2,FALSE)</f>
        <v>#N/A</v>
      </c>
      <c r="K53820" t="e">
        <f t="shared" si="864"/>
        <v>#N/A</v>
      </c>
    </row>
    <row r="53821" spans="10:11" x14ac:dyDescent="0.35">
      <c r="J53821" t="e">
        <f>wOBA+VLOOKUP(D53821,order[],2,FALSE)+VLOOKUP(IF(F53821&gt;7,8,IF(F53821=0,1,F53821)),pitches[],2,FALSE)+VLOOKUP(IF(E53821&gt;0,1,E53821),rmatchups[],2,FALSE)</f>
        <v>#N/A</v>
      </c>
      <c r="K53821" t="e">
        <f t="shared" si="864"/>
        <v>#N/A</v>
      </c>
    </row>
    <row r="53822" spans="10:11" x14ac:dyDescent="0.35">
      <c r="J53822" t="e">
        <f>wOBA+VLOOKUP(D53822,order[],2,FALSE)+VLOOKUP(IF(F53822&gt;7,8,IF(F53822=0,1,F53822)),pitches[],2,FALSE)+VLOOKUP(IF(E53822&gt;0,1,E53822),rmatchups[],2,FALSE)</f>
        <v>#N/A</v>
      </c>
      <c r="K53822" t="e">
        <f t="shared" si="864"/>
        <v>#N/A</v>
      </c>
    </row>
    <row r="53823" spans="10:11" x14ac:dyDescent="0.35">
      <c r="J53823" t="e">
        <f>wOBA+VLOOKUP(D53823,order[],2,FALSE)+VLOOKUP(IF(F53823&gt;7,8,IF(F53823=0,1,F53823)),pitches[],2,FALSE)+VLOOKUP(IF(E53823&gt;0,1,E53823),rmatchups[],2,FALSE)</f>
        <v>#N/A</v>
      </c>
      <c r="K53823" t="e">
        <f t="shared" si="864"/>
        <v>#N/A</v>
      </c>
    </row>
    <row r="53824" spans="10:11" x14ac:dyDescent="0.35">
      <c r="J53824" t="e">
        <f>wOBA+VLOOKUP(D53824,order[],2,FALSE)+VLOOKUP(IF(F53824&gt;7,8,IF(F53824=0,1,F53824)),pitches[],2,FALSE)+VLOOKUP(IF(E53824&gt;0,1,E53824),rmatchups[],2,FALSE)</f>
        <v>#N/A</v>
      </c>
      <c r="K53824" t="e">
        <f t="shared" si="864"/>
        <v>#N/A</v>
      </c>
    </row>
    <row r="53825" spans="10:11" x14ac:dyDescent="0.35">
      <c r="J53825" t="e">
        <f>wOBA+VLOOKUP(D53825,order[],2,FALSE)+VLOOKUP(IF(F53825&gt;7,8,IF(F53825=0,1,F53825)),pitches[],2,FALSE)+VLOOKUP(IF(E53825&gt;0,1,E53825),rmatchups[],2,FALSE)</f>
        <v>#N/A</v>
      </c>
      <c r="K53825" t="e">
        <f t="shared" si="864"/>
        <v>#N/A</v>
      </c>
    </row>
    <row r="53826" spans="10:11" x14ac:dyDescent="0.35">
      <c r="J53826" t="e">
        <f>wOBA+VLOOKUP(D53826,order[],2,FALSE)+VLOOKUP(IF(F53826&gt;7,8,IF(F53826=0,1,F53826)),pitches[],2,FALSE)+VLOOKUP(IF(E53826&gt;0,1,E53826),rmatchups[],2,FALSE)</f>
        <v>#N/A</v>
      </c>
      <c r="K53826" t="e">
        <f t="shared" si="864"/>
        <v>#N/A</v>
      </c>
    </row>
    <row r="53827" spans="10:11" x14ac:dyDescent="0.35">
      <c r="J53827" t="e">
        <f>wOBA+VLOOKUP(D53827,order[],2,FALSE)+VLOOKUP(IF(F53827&gt;7,8,IF(F53827=0,1,F53827)),pitches[],2,FALSE)+VLOOKUP(IF(E53827&gt;0,1,E53827),rmatchups[],2,FALSE)</f>
        <v>#N/A</v>
      </c>
      <c r="K53827" t="e">
        <f t="shared" ref="K53827:K53890" si="865">H53827-J53827</f>
        <v>#N/A</v>
      </c>
    </row>
    <row r="53828" spans="10:11" x14ac:dyDescent="0.35">
      <c r="J53828" t="e">
        <f>wOBA+VLOOKUP(D53828,order[],2,FALSE)+VLOOKUP(IF(F53828&gt;7,8,IF(F53828=0,1,F53828)),pitches[],2,FALSE)+VLOOKUP(IF(E53828&gt;0,1,E53828),rmatchups[],2,FALSE)</f>
        <v>#N/A</v>
      </c>
      <c r="K53828" t="e">
        <f t="shared" si="865"/>
        <v>#N/A</v>
      </c>
    </row>
    <row r="53829" spans="10:11" x14ac:dyDescent="0.35">
      <c r="J53829" t="e">
        <f>wOBA+VLOOKUP(D53829,order[],2,FALSE)+VLOOKUP(IF(F53829&gt;7,8,IF(F53829=0,1,F53829)),pitches[],2,FALSE)+VLOOKUP(IF(E53829&gt;0,1,E53829),rmatchups[],2,FALSE)</f>
        <v>#N/A</v>
      </c>
      <c r="K53829" t="e">
        <f t="shared" si="865"/>
        <v>#N/A</v>
      </c>
    </row>
    <row r="53830" spans="10:11" x14ac:dyDescent="0.35">
      <c r="J53830" t="e">
        <f>wOBA+VLOOKUP(D53830,order[],2,FALSE)+VLOOKUP(IF(F53830&gt;7,8,IF(F53830=0,1,F53830)),pitches[],2,FALSE)+VLOOKUP(IF(E53830&gt;0,1,E53830),rmatchups[],2,FALSE)</f>
        <v>#N/A</v>
      </c>
      <c r="K53830" t="e">
        <f t="shared" si="865"/>
        <v>#N/A</v>
      </c>
    </row>
    <row r="53831" spans="10:11" x14ac:dyDescent="0.35">
      <c r="J53831" t="e">
        <f>wOBA+VLOOKUP(D53831,order[],2,FALSE)+VLOOKUP(IF(F53831&gt;7,8,IF(F53831=0,1,F53831)),pitches[],2,FALSE)+VLOOKUP(IF(E53831&gt;0,1,E53831),rmatchups[],2,FALSE)</f>
        <v>#N/A</v>
      </c>
      <c r="K53831" t="e">
        <f t="shared" si="865"/>
        <v>#N/A</v>
      </c>
    </row>
    <row r="53832" spans="10:11" x14ac:dyDescent="0.35">
      <c r="J53832" t="e">
        <f>wOBA+VLOOKUP(D53832,order[],2,FALSE)+VLOOKUP(IF(F53832&gt;7,8,IF(F53832=0,1,F53832)),pitches[],2,FALSE)+VLOOKUP(IF(E53832&gt;0,1,E53832),rmatchups[],2,FALSE)</f>
        <v>#N/A</v>
      </c>
      <c r="K53832" t="e">
        <f t="shared" si="865"/>
        <v>#N/A</v>
      </c>
    </row>
    <row r="53833" spans="10:11" x14ac:dyDescent="0.35">
      <c r="J53833" t="e">
        <f>wOBA+VLOOKUP(D53833,order[],2,FALSE)+VLOOKUP(IF(F53833&gt;7,8,IF(F53833=0,1,F53833)),pitches[],2,FALSE)+VLOOKUP(IF(E53833&gt;0,1,E53833),rmatchups[],2,FALSE)</f>
        <v>#N/A</v>
      </c>
      <c r="K53833" t="e">
        <f t="shared" si="865"/>
        <v>#N/A</v>
      </c>
    </row>
    <row r="53834" spans="10:11" x14ac:dyDescent="0.35">
      <c r="J53834" t="e">
        <f>wOBA+VLOOKUP(D53834,order[],2,FALSE)+VLOOKUP(IF(F53834&gt;7,8,IF(F53834=0,1,F53834)),pitches[],2,FALSE)+VLOOKUP(IF(E53834&gt;0,1,E53834),rmatchups[],2,FALSE)</f>
        <v>#N/A</v>
      </c>
      <c r="K53834" t="e">
        <f t="shared" si="865"/>
        <v>#N/A</v>
      </c>
    </row>
    <row r="53835" spans="10:11" x14ac:dyDescent="0.35">
      <c r="J53835" t="e">
        <f>wOBA+VLOOKUP(D53835,order[],2,FALSE)+VLOOKUP(IF(F53835&gt;7,8,IF(F53835=0,1,F53835)),pitches[],2,FALSE)+VLOOKUP(IF(E53835&gt;0,1,E53835),rmatchups[],2,FALSE)</f>
        <v>#N/A</v>
      </c>
      <c r="K53835" t="e">
        <f t="shared" si="865"/>
        <v>#N/A</v>
      </c>
    </row>
    <row r="53836" spans="10:11" x14ac:dyDescent="0.35">
      <c r="J53836" t="e">
        <f>wOBA+VLOOKUP(D53836,order[],2,FALSE)+VLOOKUP(IF(F53836&gt;7,8,IF(F53836=0,1,F53836)),pitches[],2,FALSE)+VLOOKUP(IF(E53836&gt;0,1,E53836),rmatchups[],2,FALSE)</f>
        <v>#N/A</v>
      </c>
      <c r="K53836" t="e">
        <f t="shared" si="865"/>
        <v>#N/A</v>
      </c>
    </row>
    <row r="53837" spans="10:11" x14ac:dyDescent="0.35">
      <c r="J53837" t="e">
        <f>wOBA+VLOOKUP(D53837,order[],2,FALSE)+VLOOKUP(IF(F53837&gt;7,8,IF(F53837=0,1,F53837)),pitches[],2,FALSE)+VLOOKUP(IF(E53837&gt;0,1,E53837),rmatchups[],2,FALSE)</f>
        <v>#N/A</v>
      </c>
      <c r="K53837" t="e">
        <f t="shared" si="865"/>
        <v>#N/A</v>
      </c>
    </row>
    <row r="53838" spans="10:11" x14ac:dyDescent="0.35">
      <c r="J53838" t="e">
        <f>wOBA+VLOOKUP(D53838,order[],2,FALSE)+VLOOKUP(IF(F53838&gt;7,8,IF(F53838=0,1,F53838)),pitches[],2,FALSE)+VLOOKUP(IF(E53838&gt;0,1,E53838),rmatchups[],2,FALSE)</f>
        <v>#N/A</v>
      </c>
      <c r="K53838" t="e">
        <f t="shared" si="865"/>
        <v>#N/A</v>
      </c>
    </row>
    <row r="53839" spans="10:11" x14ac:dyDescent="0.35">
      <c r="J53839" t="e">
        <f>wOBA+VLOOKUP(D53839,order[],2,FALSE)+VLOOKUP(IF(F53839&gt;7,8,IF(F53839=0,1,F53839)),pitches[],2,FALSE)+VLOOKUP(IF(E53839&gt;0,1,E53839),rmatchups[],2,FALSE)</f>
        <v>#N/A</v>
      </c>
      <c r="K53839" t="e">
        <f t="shared" si="865"/>
        <v>#N/A</v>
      </c>
    </row>
    <row r="53840" spans="10:11" x14ac:dyDescent="0.35">
      <c r="J53840" t="e">
        <f>wOBA+VLOOKUP(D53840,order[],2,FALSE)+VLOOKUP(IF(F53840&gt;7,8,IF(F53840=0,1,F53840)),pitches[],2,FALSE)+VLOOKUP(IF(E53840&gt;0,1,E53840),rmatchups[],2,FALSE)</f>
        <v>#N/A</v>
      </c>
      <c r="K53840" t="e">
        <f t="shared" si="865"/>
        <v>#N/A</v>
      </c>
    </row>
    <row r="53841" spans="10:11" x14ac:dyDescent="0.35">
      <c r="J53841" t="e">
        <f>wOBA+VLOOKUP(D53841,order[],2,FALSE)+VLOOKUP(IF(F53841&gt;7,8,IF(F53841=0,1,F53841)),pitches[],2,FALSE)+VLOOKUP(IF(E53841&gt;0,1,E53841),rmatchups[],2,FALSE)</f>
        <v>#N/A</v>
      </c>
      <c r="K53841" t="e">
        <f t="shared" si="865"/>
        <v>#N/A</v>
      </c>
    </row>
    <row r="53842" spans="10:11" x14ac:dyDescent="0.35">
      <c r="J53842" t="e">
        <f>wOBA+VLOOKUP(D53842,order[],2,FALSE)+VLOOKUP(IF(F53842&gt;7,8,IF(F53842=0,1,F53842)),pitches[],2,FALSE)+VLOOKUP(IF(E53842&gt;0,1,E53842),rmatchups[],2,FALSE)</f>
        <v>#N/A</v>
      </c>
      <c r="K53842" t="e">
        <f t="shared" si="865"/>
        <v>#N/A</v>
      </c>
    </row>
    <row r="53843" spans="10:11" x14ac:dyDescent="0.35">
      <c r="J53843" t="e">
        <f>wOBA+VLOOKUP(D53843,order[],2,FALSE)+VLOOKUP(IF(F53843&gt;7,8,IF(F53843=0,1,F53843)),pitches[],2,FALSE)+VLOOKUP(IF(E53843&gt;0,1,E53843),rmatchups[],2,FALSE)</f>
        <v>#N/A</v>
      </c>
      <c r="K53843" t="e">
        <f t="shared" si="865"/>
        <v>#N/A</v>
      </c>
    </row>
    <row r="53844" spans="10:11" x14ac:dyDescent="0.35">
      <c r="J53844" t="e">
        <f>wOBA+VLOOKUP(D53844,order[],2,FALSE)+VLOOKUP(IF(F53844&gt;7,8,IF(F53844=0,1,F53844)),pitches[],2,FALSE)+VLOOKUP(IF(E53844&gt;0,1,E53844),rmatchups[],2,FALSE)</f>
        <v>#N/A</v>
      </c>
      <c r="K53844" t="e">
        <f t="shared" si="865"/>
        <v>#N/A</v>
      </c>
    </row>
    <row r="53845" spans="10:11" x14ac:dyDescent="0.35">
      <c r="J53845" t="e">
        <f>wOBA+VLOOKUP(D53845,order[],2,FALSE)+VLOOKUP(IF(F53845&gt;7,8,IF(F53845=0,1,F53845)),pitches[],2,FALSE)+VLOOKUP(IF(E53845&gt;0,1,E53845),rmatchups[],2,FALSE)</f>
        <v>#N/A</v>
      </c>
      <c r="K53845" t="e">
        <f t="shared" si="865"/>
        <v>#N/A</v>
      </c>
    </row>
    <row r="53846" spans="10:11" x14ac:dyDescent="0.35">
      <c r="J53846" t="e">
        <f>wOBA+VLOOKUP(D53846,order[],2,FALSE)+VLOOKUP(IF(F53846&gt;7,8,IF(F53846=0,1,F53846)),pitches[],2,FALSE)+VLOOKUP(IF(E53846&gt;0,1,E53846),rmatchups[],2,FALSE)</f>
        <v>#N/A</v>
      </c>
      <c r="K53846" t="e">
        <f t="shared" si="865"/>
        <v>#N/A</v>
      </c>
    </row>
    <row r="53847" spans="10:11" x14ac:dyDescent="0.35">
      <c r="J53847" t="e">
        <f>wOBA+VLOOKUP(D53847,order[],2,FALSE)+VLOOKUP(IF(F53847&gt;7,8,IF(F53847=0,1,F53847)),pitches[],2,FALSE)+VLOOKUP(IF(E53847&gt;0,1,E53847),rmatchups[],2,FALSE)</f>
        <v>#N/A</v>
      </c>
      <c r="K53847" t="e">
        <f t="shared" si="865"/>
        <v>#N/A</v>
      </c>
    </row>
    <row r="53848" spans="10:11" x14ac:dyDescent="0.35">
      <c r="J53848" t="e">
        <f>wOBA+VLOOKUP(D53848,order[],2,FALSE)+VLOOKUP(IF(F53848&gt;7,8,IF(F53848=0,1,F53848)),pitches[],2,FALSE)+VLOOKUP(IF(E53848&gt;0,1,E53848),rmatchups[],2,FALSE)</f>
        <v>#N/A</v>
      </c>
      <c r="K53848" t="e">
        <f t="shared" si="865"/>
        <v>#N/A</v>
      </c>
    </row>
    <row r="53849" spans="10:11" x14ac:dyDescent="0.35">
      <c r="J53849" t="e">
        <f>wOBA+VLOOKUP(D53849,order[],2,FALSE)+VLOOKUP(IF(F53849&gt;7,8,IF(F53849=0,1,F53849)),pitches[],2,FALSE)+VLOOKUP(IF(E53849&gt;0,1,E53849),rmatchups[],2,FALSE)</f>
        <v>#N/A</v>
      </c>
      <c r="K53849" t="e">
        <f t="shared" si="865"/>
        <v>#N/A</v>
      </c>
    </row>
    <row r="53850" spans="10:11" x14ac:dyDescent="0.35">
      <c r="J53850" t="e">
        <f>wOBA+VLOOKUP(D53850,order[],2,FALSE)+VLOOKUP(IF(F53850&gt;7,8,IF(F53850=0,1,F53850)),pitches[],2,FALSE)+VLOOKUP(IF(E53850&gt;0,1,E53850),rmatchups[],2,FALSE)</f>
        <v>#N/A</v>
      </c>
      <c r="K53850" t="e">
        <f t="shared" si="865"/>
        <v>#N/A</v>
      </c>
    </row>
    <row r="53851" spans="10:11" x14ac:dyDescent="0.35">
      <c r="J53851" t="e">
        <f>wOBA+VLOOKUP(D53851,order[],2,FALSE)+VLOOKUP(IF(F53851&gt;7,8,IF(F53851=0,1,F53851)),pitches[],2,FALSE)+VLOOKUP(IF(E53851&gt;0,1,E53851),rmatchups[],2,FALSE)</f>
        <v>#N/A</v>
      </c>
      <c r="K53851" t="e">
        <f t="shared" si="865"/>
        <v>#N/A</v>
      </c>
    </row>
    <row r="53852" spans="10:11" x14ac:dyDescent="0.35">
      <c r="J53852" t="e">
        <f>wOBA+VLOOKUP(D53852,order[],2,FALSE)+VLOOKUP(IF(F53852&gt;7,8,IF(F53852=0,1,F53852)),pitches[],2,FALSE)+VLOOKUP(IF(E53852&gt;0,1,E53852),rmatchups[],2,FALSE)</f>
        <v>#N/A</v>
      </c>
      <c r="K53852" t="e">
        <f t="shared" si="865"/>
        <v>#N/A</v>
      </c>
    </row>
    <row r="53853" spans="10:11" x14ac:dyDescent="0.35">
      <c r="J53853" t="e">
        <f>wOBA+VLOOKUP(D53853,order[],2,FALSE)+VLOOKUP(IF(F53853&gt;7,8,IF(F53853=0,1,F53853)),pitches[],2,FALSE)+VLOOKUP(IF(E53853&gt;0,1,E53853),rmatchups[],2,FALSE)</f>
        <v>#N/A</v>
      </c>
      <c r="K53853" t="e">
        <f t="shared" si="865"/>
        <v>#N/A</v>
      </c>
    </row>
    <row r="53854" spans="10:11" x14ac:dyDescent="0.35">
      <c r="J53854" t="e">
        <f>wOBA+VLOOKUP(D53854,order[],2,FALSE)+VLOOKUP(IF(F53854&gt;7,8,IF(F53854=0,1,F53854)),pitches[],2,FALSE)+VLOOKUP(IF(E53854&gt;0,1,E53854),rmatchups[],2,FALSE)</f>
        <v>#N/A</v>
      </c>
      <c r="K53854" t="e">
        <f t="shared" si="865"/>
        <v>#N/A</v>
      </c>
    </row>
    <row r="53855" spans="10:11" x14ac:dyDescent="0.35">
      <c r="J53855" t="e">
        <f>wOBA+VLOOKUP(D53855,order[],2,FALSE)+VLOOKUP(IF(F53855&gt;7,8,IF(F53855=0,1,F53855)),pitches[],2,FALSE)+VLOOKUP(IF(E53855&gt;0,1,E53855),rmatchups[],2,FALSE)</f>
        <v>#N/A</v>
      </c>
      <c r="K53855" t="e">
        <f t="shared" si="865"/>
        <v>#N/A</v>
      </c>
    </row>
    <row r="53856" spans="10:11" x14ac:dyDescent="0.35">
      <c r="J53856" t="e">
        <f>wOBA+VLOOKUP(D53856,order[],2,FALSE)+VLOOKUP(IF(F53856&gt;7,8,IF(F53856=0,1,F53856)),pitches[],2,FALSE)+VLOOKUP(IF(E53856&gt;0,1,E53856),rmatchups[],2,FALSE)</f>
        <v>#N/A</v>
      </c>
      <c r="K53856" t="e">
        <f t="shared" si="865"/>
        <v>#N/A</v>
      </c>
    </row>
    <row r="53857" spans="10:11" x14ac:dyDescent="0.35">
      <c r="J53857" t="e">
        <f>wOBA+VLOOKUP(D53857,order[],2,FALSE)+VLOOKUP(IF(F53857&gt;7,8,IF(F53857=0,1,F53857)),pitches[],2,FALSE)+VLOOKUP(IF(E53857&gt;0,1,E53857),rmatchups[],2,FALSE)</f>
        <v>#N/A</v>
      </c>
      <c r="K53857" t="e">
        <f t="shared" si="865"/>
        <v>#N/A</v>
      </c>
    </row>
    <row r="53858" spans="10:11" x14ac:dyDescent="0.35">
      <c r="J53858" t="e">
        <f>wOBA+VLOOKUP(D53858,order[],2,FALSE)+VLOOKUP(IF(F53858&gt;7,8,IF(F53858=0,1,F53858)),pitches[],2,FALSE)+VLOOKUP(IF(E53858&gt;0,1,E53858),rmatchups[],2,FALSE)</f>
        <v>#N/A</v>
      </c>
      <c r="K53858" t="e">
        <f t="shared" si="865"/>
        <v>#N/A</v>
      </c>
    </row>
    <row r="53859" spans="10:11" x14ac:dyDescent="0.35">
      <c r="J53859" t="e">
        <f>wOBA+VLOOKUP(D53859,order[],2,FALSE)+VLOOKUP(IF(F53859&gt;7,8,IF(F53859=0,1,F53859)),pitches[],2,FALSE)+VLOOKUP(IF(E53859&gt;0,1,E53859),rmatchups[],2,FALSE)</f>
        <v>#N/A</v>
      </c>
      <c r="K53859" t="e">
        <f t="shared" si="865"/>
        <v>#N/A</v>
      </c>
    </row>
    <row r="53860" spans="10:11" x14ac:dyDescent="0.35">
      <c r="J53860" t="e">
        <f>wOBA+VLOOKUP(D53860,order[],2,FALSE)+VLOOKUP(IF(F53860&gt;7,8,IF(F53860=0,1,F53860)),pitches[],2,FALSE)+VLOOKUP(IF(E53860&gt;0,1,E53860),rmatchups[],2,FALSE)</f>
        <v>#N/A</v>
      </c>
      <c r="K53860" t="e">
        <f t="shared" si="865"/>
        <v>#N/A</v>
      </c>
    </row>
    <row r="53861" spans="10:11" x14ac:dyDescent="0.35">
      <c r="J53861" t="e">
        <f>wOBA+VLOOKUP(D53861,order[],2,FALSE)+VLOOKUP(IF(F53861&gt;7,8,IF(F53861=0,1,F53861)),pitches[],2,FALSE)+VLOOKUP(IF(E53861&gt;0,1,E53861),rmatchups[],2,FALSE)</f>
        <v>#N/A</v>
      </c>
      <c r="K53861" t="e">
        <f t="shared" si="865"/>
        <v>#N/A</v>
      </c>
    </row>
    <row r="53862" spans="10:11" x14ac:dyDescent="0.35">
      <c r="J53862" t="e">
        <f>wOBA+VLOOKUP(D53862,order[],2,FALSE)+VLOOKUP(IF(F53862&gt;7,8,IF(F53862=0,1,F53862)),pitches[],2,FALSE)+VLOOKUP(IF(E53862&gt;0,1,E53862),rmatchups[],2,FALSE)</f>
        <v>#N/A</v>
      </c>
      <c r="K53862" t="e">
        <f t="shared" si="865"/>
        <v>#N/A</v>
      </c>
    </row>
    <row r="53863" spans="10:11" x14ac:dyDescent="0.35">
      <c r="J53863" t="e">
        <f>wOBA+VLOOKUP(D53863,order[],2,FALSE)+VLOOKUP(IF(F53863&gt;7,8,IF(F53863=0,1,F53863)),pitches[],2,FALSE)+VLOOKUP(IF(E53863&gt;0,1,E53863),rmatchups[],2,FALSE)</f>
        <v>#N/A</v>
      </c>
      <c r="K53863" t="e">
        <f t="shared" si="865"/>
        <v>#N/A</v>
      </c>
    </row>
    <row r="53864" spans="10:11" x14ac:dyDescent="0.35">
      <c r="J53864" t="e">
        <f>wOBA+VLOOKUP(D53864,order[],2,FALSE)+VLOOKUP(IF(F53864&gt;7,8,IF(F53864=0,1,F53864)),pitches[],2,FALSE)+VLOOKUP(IF(E53864&gt;0,1,E53864),rmatchups[],2,FALSE)</f>
        <v>#N/A</v>
      </c>
      <c r="K53864" t="e">
        <f t="shared" si="865"/>
        <v>#N/A</v>
      </c>
    </row>
    <row r="53865" spans="10:11" x14ac:dyDescent="0.35">
      <c r="J53865" t="e">
        <f>wOBA+VLOOKUP(D53865,order[],2,FALSE)+VLOOKUP(IF(F53865&gt;7,8,IF(F53865=0,1,F53865)),pitches[],2,FALSE)+VLOOKUP(IF(E53865&gt;0,1,E53865),rmatchups[],2,FALSE)</f>
        <v>#N/A</v>
      </c>
      <c r="K53865" t="e">
        <f t="shared" si="865"/>
        <v>#N/A</v>
      </c>
    </row>
    <row r="53866" spans="10:11" x14ac:dyDescent="0.35">
      <c r="J53866" t="e">
        <f>wOBA+VLOOKUP(D53866,order[],2,FALSE)+VLOOKUP(IF(F53866&gt;7,8,IF(F53866=0,1,F53866)),pitches[],2,FALSE)+VLOOKUP(IF(E53866&gt;0,1,E53866),rmatchups[],2,FALSE)</f>
        <v>#N/A</v>
      </c>
      <c r="K53866" t="e">
        <f t="shared" si="865"/>
        <v>#N/A</v>
      </c>
    </row>
    <row r="53867" spans="10:11" x14ac:dyDescent="0.35">
      <c r="J53867" t="e">
        <f>wOBA+VLOOKUP(D53867,order[],2,FALSE)+VLOOKUP(IF(F53867&gt;7,8,IF(F53867=0,1,F53867)),pitches[],2,FALSE)+VLOOKUP(IF(E53867&gt;0,1,E53867),rmatchups[],2,FALSE)</f>
        <v>#N/A</v>
      </c>
      <c r="K53867" t="e">
        <f t="shared" si="865"/>
        <v>#N/A</v>
      </c>
    </row>
    <row r="53868" spans="10:11" x14ac:dyDescent="0.35">
      <c r="J53868" t="e">
        <f>wOBA+VLOOKUP(D53868,order[],2,FALSE)+VLOOKUP(IF(F53868&gt;7,8,IF(F53868=0,1,F53868)),pitches[],2,FALSE)+VLOOKUP(IF(E53868&gt;0,1,E53868),rmatchups[],2,FALSE)</f>
        <v>#N/A</v>
      </c>
      <c r="K53868" t="e">
        <f t="shared" si="865"/>
        <v>#N/A</v>
      </c>
    </row>
    <row r="53869" spans="10:11" x14ac:dyDescent="0.35">
      <c r="J53869" t="e">
        <f>wOBA+VLOOKUP(D53869,order[],2,FALSE)+VLOOKUP(IF(F53869&gt;7,8,IF(F53869=0,1,F53869)),pitches[],2,FALSE)+VLOOKUP(IF(E53869&gt;0,1,E53869),rmatchups[],2,FALSE)</f>
        <v>#N/A</v>
      </c>
      <c r="K53869" t="e">
        <f t="shared" si="865"/>
        <v>#N/A</v>
      </c>
    </row>
    <row r="53870" spans="10:11" x14ac:dyDescent="0.35">
      <c r="J53870" t="e">
        <f>wOBA+VLOOKUP(D53870,order[],2,FALSE)+VLOOKUP(IF(F53870&gt;7,8,IF(F53870=0,1,F53870)),pitches[],2,FALSE)+VLOOKUP(IF(E53870&gt;0,1,E53870),rmatchups[],2,FALSE)</f>
        <v>#N/A</v>
      </c>
      <c r="K53870" t="e">
        <f t="shared" si="865"/>
        <v>#N/A</v>
      </c>
    </row>
    <row r="53871" spans="10:11" x14ac:dyDescent="0.35">
      <c r="J53871" t="e">
        <f>wOBA+VLOOKUP(D53871,order[],2,FALSE)+VLOOKUP(IF(F53871&gt;7,8,IF(F53871=0,1,F53871)),pitches[],2,FALSE)+VLOOKUP(IF(E53871&gt;0,1,E53871),rmatchups[],2,FALSE)</f>
        <v>#N/A</v>
      </c>
      <c r="K53871" t="e">
        <f t="shared" si="865"/>
        <v>#N/A</v>
      </c>
    </row>
    <row r="53872" spans="10:11" x14ac:dyDescent="0.35">
      <c r="J53872" t="e">
        <f>wOBA+VLOOKUP(D53872,order[],2,FALSE)+VLOOKUP(IF(F53872&gt;7,8,IF(F53872=0,1,F53872)),pitches[],2,FALSE)+VLOOKUP(IF(E53872&gt;0,1,E53872),rmatchups[],2,FALSE)</f>
        <v>#N/A</v>
      </c>
      <c r="K53872" t="e">
        <f t="shared" si="865"/>
        <v>#N/A</v>
      </c>
    </row>
    <row r="53873" spans="10:11" x14ac:dyDescent="0.35">
      <c r="J53873" t="e">
        <f>wOBA+VLOOKUP(D53873,order[],2,FALSE)+VLOOKUP(IF(F53873&gt;7,8,IF(F53873=0,1,F53873)),pitches[],2,FALSE)+VLOOKUP(IF(E53873&gt;0,1,E53873),rmatchups[],2,FALSE)</f>
        <v>#N/A</v>
      </c>
      <c r="K53873" t="e">
        <f t="shared" si="865"/>
        <v>#N/A</v>
      </c>
    </row>
    <row r="53874" spans="10:11" x14ac:dyDescent="0.35">
      <c r="J53874" t="e">
        <f>wOBA+VLOOKUP(D53874,order[],2,FALSE)+VLOOKUP(IF(F53874&gt;7,8,IF(F53874=0,1,F53874)),pitches[],2,FALSE)+VLOOKUP(IF(E53874&gt;0,1,E53874),rmatchups[],2,FALSE)</f>
        <v>#N/A</v>
      </c>
      <c r="K53874" t="e">
        <f t="shared" si="865"/>
        <v>#N/A</v>
      </c>
    </row>
    <row r="53875" spans="10:11" x14ac:dyDescent="0.35">
      <c r="J53875" t="e">
        <f>wOBA+VLOOKUP(D53875,order[],2,FALSE)+VLOOKUP(IF(F53875&gt;7,8,IF(F53875=0,1,F53875)),pitches[],2,FALSE)+VLOOKUP(IF(E53875&gt;0,1,E53875),rmatchups[],2,FALSE)</f>
        <v>#N/A</v>
      </c>
      <c r="K53875" t="e">
        <f t="shared" si="865"/>
        <v>#N/A</v>
      </c>
    </row>
    <row r="53876" spans="10:11" x14ac:dyDescent="0.35">
      <c r="J53876" t="e">
        <f>wOBA+VLOOKUP(D53876,order[],2,FALSE)+VLOOKUP(IF(F53876&gt;7,8,IF(F53876=0,1,F53876)),pitches[],2,FALSE)+VLOOKUP(IF(E53876&gt;0,1,E53876),rmatchups[],2,FALSE)</f>
        <v>#N/A</v>
      </c>
      <c r="K53876" t="e">
        <f t="shared" si="865"/>
        <v>#N/A</v>
      </c>
    </row>
    <row r="53877" spans="10:11" x14ac:dyDescent="0.35">
      <c r="J53877" t="e">
        <f>wOBA+VLOOKUP(D53877,order[],2,FALSE)+VLOOKUP(IF(F53877&gt;7,8,IF(F53877=0,1,F53877)),pitches[],2,FALSE)+VLOOKUP(IF(E53877&gt;0,1,E53877),rmatchups[],2,FALSE)</f>
        <v>#N/A</v>
      </c>
      <c r="K53877" t="e">
        <f t="shared" si="865"/>
        <v>#N/A</v>
      </c>
    </row>
    <row r="53878" spans="10:11" x14ac:dyDescent="0.35">
      <c r="J53878" t="e">
        <f>wOBA+VLOOKUP(D53878,order[],2,FALSE)+VLOOKUP(IF(F53878&gt;7,8,IF(F53878=0,1,F53878)),pitches[],2,FALSE)+VLOOKUP(IF(E53878&gt;0,1,E53878),rmatchups[],2,FALSE)</f>
        <v>#N/A</v>
      </c>
      <c r="K53878" t="e">
        <f t="shared" si="865"/>
        <v>#N/A</v>
      </c>
    </row>
    <row r="53879" spans="10:11" x14ac:dyDescent="0.35">
      <c r="J53879" t="e">
        <f>wOBA+VLOOKUP(D53879,order[],2,FALSE)+VLOOKUP(IF(F53879&gt;7,8,IF(F53879=0,1,F53879)),pitches[],2,FALSE)+VLOOKUP(IF(E53879&gt;0,1,E53879),rmatchups[],2,FALSE)</f>
        <v>#N/A</v>
      </c>
      <c r="K53879" t="e">
        <f t="shared" si="865"/>
        <v>#N/A</v>
      </c>
    </row>
    <row r="53880" spans="10:11" x14ac:dyDescent="0.35">
      <c r="J53880" t="e">
        <f>wOBA+VLOOKUP(D53880,order[],2,FALSE)+VLOOKUP(IF(F53880&gt;7,8,IF(F53880=0,1,F53880)),pitches[],2,FALSE)+VLOOKUP(IF(E53880&gt;0,1,E53880),rmatchups[],2,FALSE)</f>
        <v>#N/A</v>
      </c>
      <c r="K53880" t="e">
        <f t="shared" si="865"/>
        <v>#N/A</v>
      </c>
    </row>
    <row r="53881" spans="10:11" x14ac:dyDescent="0.35">
      <c r="J53881" t="e">
        <f>wOBA+VLOOKUP(D53881,order[],2,FALSE)+VLOOKUP(IF(F53881&gt;7,8,IF(F53881=0,1,F53881)),pitches[],2,FALSE)+VLOOKUP(IF(E53881&gt;0,1,E53881),rmatchups[],2,FALSE)</f>
        <v>#N/A</v>
      </c>
      <c r="K53881" t="e">
        <f t="shared" si="865"/>
        <v>#N/A</v>
      </c>
    </row>
    <row r="53882" spans="10:11" x14ac:dyDescent="0.35">
      <c r="J53882" t="e">
        <f>wOBA+VLOOKUP(D53882,order[],2,FALSE)+VLOOKUP(IF(F53882&gt;7,8,IF(F53882=0,1,F53882)),pitches[],2,FALSE)+VLOOKUP(IF(E53882&gt;0,1,E53882),rmatchups[],2,FALSE)</f>
        <v>#N/A</v>
      </c>
      <c r="K53882" t="e">
        <f t="shared" si="865"/>
        <v>#N/A</v>
      </c>
    </row>
    <row r="53883" spans="10:11" x14ac:dyDescent="0.35">
      <c r="J53883" t="e">
        <f>wOBA+VLOOKUP(D53883,order[],2,FALSE)+VLOOKUP(IF(F53883&gt;7,8,IF(F53883=0,1,F53883)),pitches[],2,FALSE)+VLOOKUP(IF(E53883&gt;0,1,E53883),rmatchups[],2,FALSE)</f>
        <v>#N/A</v>
      </c>
      <c r="K53883" t="e">
        <f t="shared" si="865"/>
        <v>#N/A</v>
      </c>
    </row>
    <row r="53884" spans="10:11" x14ac:dyDescent="0.35">
      <c r="J53884" t="e">
        <f>wOBA+VLOOKUP(D53884,order[],2,FALSE)+VLOOKUP(IF(F53884&gt;7,8,IF(F53884=0,1,F53884)),pitches[],2,FALSE)+VLOOKUP(IF(E53884&gt;0,1,E53884),rmatchups[],2,FALSE)</f>
        <v>#N/A</v>
      </c>
      <c r="K53884" t="e">
        <f t="shared" si="865"/>
        <v>#N/A</v>
      </c>
    </row>
    <row r="53885" spans="10:11" x14ac:dyDescent="0.35">
      <c r="J53885" t="e">
        <f>wOBA+VLOOKUP(D53885,order[],2,FALSE)+VLOOKUP(IF(F53885&gt;7,8,IF(F53885=0,1,F53885)),pitches[],2,FALSE)+VLOOKUP(IF(E53885&gt;0,1,E53885),rmatchups[],2,FALSE)</f>
        <v>#N/A</v>
      </c>
      <c r="K53885" t="e">
        <f t="shared" si="865"/>
        <v>#N/A</v>
      </c>
    </row>
    <row r="53886" spans="10:11" x14ac:dyDescent="0.35">
      <c r="J53886" t="e">
        <f>wOBA+VLOOKUP(D53886,order[],2,FALSE)+VLOOKUP(IF(F53886&gt;7,8,IF(F53886=0,1,F53886)),pitches[],2,FALSE)+VLOOKUP(IF(E53886&gt;0,1,E53886),rmatchups[],2,FALSE)</f>
        <v>#N/A</v>
      </c>
      <c r="K53886" t="e">
        <f t="shared" si="865"/>
        <v>#N/A</v>
      </c>
    </row>
    <row r="53887" spans="10:11" x14ac:dyDescent="0.35">
      <c r="J53887" t="e">
        <f>wOBA+VLOOKUP(D53887,order[],2,FALSE)+VLOOKUP(IF(F53887&gt;7,8,IF(F53887=0,1,F53887)),pitches[],2,FALSE)+VLOOKUP(IF(E53887&gt;0,1,E53887),rmatchups[],2,FALSE)</f>
        <v>#N/A</v>
      </c>
      <c r="K53887" t="e">
        <f t="shared" si="865"/>
        <v>#N/A</v>
      </c>
    </row>
    <row r="53888" spans="10:11" x14ac:dyDescent="0.35">
      <c r="J53888" t="e">
        <f>wOBA+VLOOKUP(D53888,order[],2,FALSE)+VLOOKUP(IF(F53888&gt;7,8,IF(F53888=0,1,F53888)),pitches[],2,FALSE)+VLOOKUP(IF(E53888&gt;0,1,E53888),rmatchups[],2,FALSE)</f>
        <v>#N/A</v>
      </c>
      <c r="K53888" t="e">
        <f t="shared" si="865"/>
        <v>#N/A</v>
      </c>
    </row>
    <row r="53889" spans="10:11" x14ac:dyDescent="0.35">
      <c r="J53889" t="e">
        <f>wOBA+VLOOKUP(D53889,order[],2,FALSE)+VLOOKUP(IF(F53889&gt;7,8,IF(F53889=0,1,F53889)),pitches[],2,FALSE)+VLOOKUP(IF(E53889&gt;0,1,E53889),rmatchups[],2,FALSE)</f>
        <v>#N/A</v>
      </c>
      <c r="K53889" t="e">
        <f t="shared" si="865"/>
        <v>#N/A</v>
      </c>
    </row>
    <row r="53890" spans="10:11" x14ac:dyDescent="0.35">
      <c r="J53890" t="e">
        <f>wOBA+VLOOKUP(D53890,order[],2,FALSE)+VLOOKUP(IF(F53890&gt;7,8,IF(F53890=0,1,F53890)),pitches[],2,FALSE)+VLOOKUP(IF(E53890&gt;0,1,E53890),rmatchups[],2,FALSE)</f>
        <v>#N/A</v>
      </c>
      <c r="K53890" t="e">
        <f t="shared" si="865"/>
        <v>#N/A</v>
      </c>
    </row>
    <row r="53891" spans="10:11" x14ac:dyDescent="0.35">
      <c r="J53891" t="e">
        <f>wOBA+VLOOKUP(D53891,order[],2,FALSE)+VLOOKUP(IF(F53891&gt;7,8,IF(F53891=0,1,F53891)),pitches[],2,FALSE)+VLOOKUP(IF(E53891&gt;0,1,E53891),rmatchups[],2,FALSE)</f>
        <v>#N/A</v>
      </c>
      <c r="K53891" t="e">
        <f t="shared" ref="K53891:K53954" si="866">H53891-J53891</f>
        <v>#N/A</v>
      </c>
    </row>
    <row r="53892" spans="10:11" x14ac:dyDescent="0.35">
      <c r="J53892" t="e">
        <f>wOBA+VLOOKUP(D53892,order[],2,FALSE)+VLOOKUP(IF(F53892&gt;7,8,IF(F53892=0,1,F53892)),pitches[],2,FALSE)+VLOOKUP(IF(E53892&gt;0,1,E53892),rmatchups[],2,FALSE)</f>
        <v>#N/A</v>
      </c>
      <c r="K53892" t="e">
        <f t="shared" si="866"/>
        <v>#N/A</v>
      </c>
    </row>
    <row r="53893" spans="10:11" x14ac:dyDescent="0.35">
      <c r="J53893" t="e">
        <f>wOBA+VLOOKUP(D53893,order[],2,FALSE)+VLOOKUP(IF(F53893&gt;7,8,IF(F53893=0,1,F53893)),pitches[],2,FALSE)+VLOOKUP(IF(E53893&gt;0,1,E53893),rmatchups[],2,FALSE)</f>
        <v>#N/A</v>
      </c>
      <c r="K53893" t="e">
        <f t="shared" si="866"/>
        <v>#N/A</v>
      </c>
    </row>
    <row r="53894" spans="10:11" x14ac:dyDescent="0.35">
      <c r="J53894" t="e">
        <f>wOBA+VLOOKUP(D53894,order[],2,FALSE)+VLOOKUP(IF(F53894&gt;7,8,IF(F53894=0,1,F53894)),pitches[],2,FALSE)+VLOOKUP(IF(E53894&gt;0,1,E53894),rmatchups[],2,FALSE)</f>
        <v>#N/A</v>
      </c>
      <c r="K53894" t="e">
        <f t="shared" si="866"/>
        <v>#N/A</v>
      </c>
    </row>
    <row r="53895" spans="10:11" x14ac:dyDescent="0.35">
      <c r="J53895" t="e">
        <f>wOBA+VLOOKUP(D53895,order[],2,FALSE)+VLOOKUP(IF(F53895&gt;7,8,IF(F53895=0,1,F53895)),pitches[],2,FALSE)+VLOOKUP(IF(E53895&gt;0,1,E53895),rmatchups[],2,FALSE)</f>
        <v>#N/A</v>
      </c>
      <c r="K53895" t="e">
        <f t="shared" si="866"/>
        <v>#N/A</v>
      </c>
    </row>
    <row r="53896" spans="10:11" x14ac:dyDescent="0.35">
      <c r="J53896" t="e">
        <f>wOBA+VLOOKUP(D53896,order[],2,FALSE)+VLOOKUP(IF(F53896&gt;7,8,IF(F53896=0,1,F53896)),pitches[],2,FALSE)+VLOOKUP(IF(E53896&gt;0,1,E53896),rmatchups[],2,FALSE)</f>
        <v>#N/A</v>
      </c>
      <c r="K53896" t="e">
        <f t="shared" si="866"/>
        <v>#N/A</v>
      </c>
    </row>
    <row r="53897" spans="10:11" x14ac:dyDescent="0.35">
      <c r="J53897" t="e">
        <f>wOBA+VLOOKUP(D53897,order[],2,FALSE)+VLOOKUP(IF(F53897&gt;7,8,IF(F53897=0,1,F53897)),pitches[],2,FALSE)+VLOOKUP(IF(E53897&gt;0,1,E53897),rmatchups[],2,FALSE)</f>
        <v>#N/A</v>
      </c>
      <c r="K53897" t="e">
        <f t="shared" si="866"/>
        <v>#N/A</v>
      </c>
    </row>
    <row r="53898" spans="10:11" x14ac:dyDescent="0.35">
      <c r="J53898" t="e">
        <f>wOBA+VLOOKUP(D53898,order[],2,FALSE)+VLOOKUP(IF(F53898&gt;7,8,IF(F53898=0,1,F53898)),pitches[],2,FALSE)+VLOOKUP(IF(E53898&gt;0,1,E53898),rmatchups[],2,FALSE)</f>
        <v>#N/A</v>
      </c>
      <c r="K53898" t="e">
        <f t="shared" si="866"/>
        <v>#N/A</v>
      </c>
    </row>
    <row r="53899" spans="10:11" x14ac:dyDescent="0.35">
      <c r="J53899" t="e">
        <f>wOBA+VLOOKUP(D53899,order[],2,FALSE)+VLOOKUP(IF(F53899&gt;7,8,IF(F53899=0,1,F53899)),pitches[],2,FALSE)+VLOOKUP(IF(E53899&gt;0,1,E53899),rmatchups[],2,FALSE)</f>
        <v>#N/A</v>
      </c>
      <c r="K53899" t="e">
        <f t="shared" si="866"/>
        <v>#N/A</v>
      </c>
    </row>
    <row r="53900" spans="10:11" x14ac:dyDescent="0.35">
      <c r="J53900" t="e">
        <f>wOBA+VLOOKUP(D53900,order[],2,FALSE)+VLOOKUP(IF(F53900&gt;7,8,IF(F53900=0,1,F53900)),pitches[],2,FALSE)+VLOOKUP(IF(E53900&gt;0,1,E53900),rmatchups[],2,FALSE)</f>
        <v>#N/A</v>
      </c>
      <c r="K53900" t="e">
        <f t="shared" si="866"/>
        <v>#N/A</v>
      </c>
    </row>
    <row r="53901" spans="10:11" x14ac:dyDescent="0.35">
      <c r="J53901" t="e">
        <f>wOBA+VLOOKUP(D53901,order[],2,FALSE)+VLOOKUP(IF(F53901&gt;7,8,IF(F53901=0,1,F53901)),pitches[],2,FALSE)+VLOOKUP(IF(E53901&gt;0,1,E53901),rmatchups[],2,FALSE)</f>
        <v>#N/A</v>
      </c>
      <c r="K53901" t="e">
        <f t="shared" si="866"/>
        <v>#N/A</v>
      </c>
    </row>
    <row r="53902" spans="10:11" x14ac:dyDescent="0.35">
      <c r="J53902" t="e">
        <f>wOBA+VLOOKUP(D53902,order[],2,FALSE)+VLOOKUP(IF(F53902&gt;7,8,IF(F53902=0,1,F53902)),pitches[],2,FALSE)+VLOOKUP(IF(E53902&gt;0,1,E53902),rmatchups[],2,FALSE)</f>
        <v>#N/A</v>
      </c>
      <c r="K53902" t="e">
        <f t="shared" si="866"/>
        <v>#N/A</v>
      </c>
    </row>
    <row r="53903" spans="10:11" x14ac:dyDescent="0.35">
      <c r="J53903" t="e">
        <f>wOBA+VLOOKUP(D53903,order[],2,FALSE)+VLOOKUP(IF(F53903&gt;7,8,IF(F53903=0,1,F53903)),pitches[],2,FALSE)+VLOOKUP(IF(E53903&gt;0,1,E53903),rmatchups[],2,FALSE)</f>
        <v>#N/A</v>
      </c>
      <c r="K53903" t="e">
        <f t="shared" si="866"/>
        <v>#N/A</v>
      </c>
    </row>
    <row r="53904" spans="10:11" x14ac:dyDescent="0.35">
      <c r="J53904" t="e">
        <f>wOBA+VLOOKUP(D53904,order[],2,FALSE)+VLOOKUP(IF(F53904&gt;7,8,IF(F53904=0,1,F53904)),pitches[],2,FALSE)+VLOOKUP(IF(E53904&gt;0,1,E53904),rmatchups[],2,FALSE)</f>
        <v>#N/A</v>
      </c>
      <c r="K53904" t="e">
        <f t="shared" si="866"/>
        <v>#N/A</v>
      </c>
    </row>
    <row r="53905" spans="10:11" x14ac:dyDescent="0.35">
      <c r="J53905" t="e">
        <f>wOBA+VLOOKUP(D53905,order[],2,FALSE)+VLOOKUP(IF(F53905&gt;7,8,IF(F53905=0,1,F53905)),pitches[],2,FALSE)+VLOOKUP(IF(E53905&gt;0,1,E53905),rmatchups[],2,FALSE)</f>
        <v>#N/A</v>
      </c>
      <c r="K53905" t="e">
        <f t="shared" si="866"/>
        <v>#N/A</v>
      </c>
    </row>
    <row r="53906" spans="10:11" x14ac:dyDescent="0.35">
      <c r="J53906" t="e">
        <f>wOBA+VLOOKUP(D53906,order[],2,FALSE)+VLOOKUP(IF(F53906&gt;7,8,IF(F53906=0,1,F53906)),pitches[],2,FALSE)+VLOOKUP(IF(E53906&gt;0,1,E53906),rmatchups[],2,FALSE)</f>
        <v>#N/A</v>
      </c>
      <c r="K53906" t="e">
        <f t="shared" si="866"/>
        <v>#N/A</v>
      </c>
    </row>
    <row r="53907" spans="10:11" x14ac:dyDescent="0.35">
      <c r="J53907" t="e">
        <f>wOBA+VLOOKUP(D53907,order[],2,FALSE)+VLOOKUP(IF(F53907&gt;7,8,IF(F53907=0,1,F53907)),pitches[],2,FALSE)+VLOOKUP(IF(E53907&gt;0,1,E53907),rmatchups[],2,FALSE)</f>
        <v>#N/A</v>
      </c>
      <c r="K53907" t="e">
        <f t="shared" si="866"/>
        <v>#N/A</v>
      </c>
    </row>
    <row r="53908" spans="10:11" x14ac:dyDescent="0.35">
      <c r="J53908" t="e">
        <f>wOBA+VLOOKUP(D53908,order[],2,FALSE)+VLOOKUP(IF(F53908&gt;7,8,IF(F53908=0,1,F53908)),pitches[],2,FALSE)+VLOOKUP(IF(E53908&gt;0,1,E53908),rmatchups[],2,FALSE)</f>
        <v>#N/A</v>
      </c>
      <c r="K53908" t="e">
        <f t="shared" si="866"/>
        <v>#N/A</v>
      </c>
    </row>
    <row r="53909" spans="10:11" x14ac:dyDescent="0.35">
      <c r="J53909" t="e">
        <f>wOBA+VLOOKUP(D53909,order[],2,FALSE)+VLOOKUP(IF(F53909&gt;7,8,IF(F53909=0,1,F53909)),pitches[],2,FALSE)+VLOOKUP(IF(E53909&gt;0,1,E53909),rmatchups[],2,FALSE)</f>
        <v>#N/A</v>
      </c>
      <c r="K53909" t="e">
        <f t="shared" si="866"/>
        <v>#N/A</v>
      </c>
    </row>
    <row r="53910" spans="10:11" x14ac:dyDescent="0.35">
      <c r="J53910" t="e">
        <f>wOBA+VLOOKUP(D53910,order[],2,FALSE)+VLOOKUP(IF(F53910&gt;7,8,IF(F53910=0,1,F53910)),pitches[],2,FALSE)+VLOOKUP(IF(E53910&gt;0,1,E53910),rmatchups[],2,FALSE)</f>
        <v>#N/A</v>
      </c>
      <c r="K53910" t="e">
        <f t="shared" si="866"/>
        <v>#N/A</v>
      </c>
    </row>
    <row r="53911" spans="10:11" x14ac:dyDescent="0.35">
      <c r="J53911" t="e">
        <f>wOBA+VLOOKUP(D53911,order[],2,FALSE)+VLOOKUP(IF(F53911&gt;7,8,IF(F53911=0,1,F53911)),pitches[],2,FALSE)+VLOOKUP(IF(E53911&gt;0,1,E53911),rmatchups[],2,FALSE)</f>
        <v>#N/A</v>
      </c>
      <c r="K53911" t="e">
        <f t="shared" si="866"/>
        <v>#N/A</v>
      </c>
    </row>
    <row r="53912" spans="10:11" x14ac:dyDescent="0.35">
      <c r="J53912" t="e">
        <f>wOBA+VLOOKUP(D53912,order[],2,FALSE)+VLOOKUP(IF(F53912&gt;7,8,IF(F53912=0,1,F53912)),pitches[],2,FALSE)+VLOOKUP(IF(E53912&gt;0,1,E53912),rmatchups[],2,FALSE)</f>
        <v>#N/A</v>
      </c>
      <c r="K53912" t="e">
        <f t="shared" si="866"/>
        <v>#N/A</v>
      </c>
    </row>
    <row r="53913" spans="10:11" x14ac:dyDescent="0.35">
      <c r="J53913" t="e">
        <f>wOBA+VLOOKUP(D53913,order[],2,FALSE)+VLOOKUP(IF(F53913&gt;7,8,IF(F53913=0,1,F53913)),pitches[],2,FALSE)+VLOOKUP(IF(E53913&gt;0,1,E53913),rmatchups[],2,FALSE)</f>
        <v>#N/A</v>
      </c>
      <c r="K53913" t="e">
        <f t="shared" si="866"/>
        <v>#N/A</v>
      </c>
    </row>
    <row r="53914" spans="10:11" x14ac:dyDescent="0.35">
      <c r="J53914" t="e">
        <f>wOBA+VLOOKUP(D53914,order[],2,FALSE)+VLOOKUP(IF(F53914&gt;7,8,IF(F53914=0,1,F53914)),pitches[],2,FALSE)+VLOOKUP(IF(E53914&gt;0,1,E53914),rmatchups[],2,FALSE)</f>
        <v>#N/A</v>
      </c>
      <c r="K53914" t="e">
        <f t="shared" si="866"/>
        <v>#N/A</v>
      </c>
    </row>
    <row r="53915" spans="10:11" x14ac:dyDescent="0.35">
      <c r="J53915" t="e">
        <f>wOBA+VLOOKUP(D53915,order[],2,FALSE)+VLOOKUP(IF(F53915&gt;7,8,IF(F53915=0,1,F53915)),pitches[],2,FALSE)+VLOOKUP(IF(E53915&gt;0,1,E53915),rmatchups[],2,FALSE)</f>
        <v>#N/A</v>
      </c>
      <c r="K53915" t="e">
        <f t="shared" si="866"/>
        <v>#N/A</v>
      </c>
    </row>
    <row r="53916" spans="10:11" x14ac:dyDescent="0.35">
      <c r="J53916" t="e">
        <f>wOBA+VLOOKUP(D53916,order[],2,FALSE)+VLOOKUP(IF(F53916&gt;7,8,IF(F53916=0,1,F53916)),pitches[],2,FALSE)+VLOOKUP(IF(E53916&gt;0,1,E53916),rmatchups[],2,FALSE)</f>
        <v>#N/A</v>
      </c>
      <c r="K53916" t="e">
        <f t="shared" si="866"/>
        <v>#N/A</v>
      </c>
    </row>
    <row r="53917" spans="10:11" x14ac:dyDescent="0.35">
      <c r="J53917" t="e">
        <f>wOBA+VLOOKUP(D53917,order[],2,FALSE)+VLOOKUP(IF(F53917&gt;7,8,IF(F53917=0,1,F53917)),pitches[],2,FALSE)+VLOOKUP(IF(E53917&gt;0,1,E53917),rmatchups[],2,FALSE)</f>
        <v>#N/A</v>
      </c>
      <c r="K53917" t="e">
        <f t="shared" si="866"/>
        <v>#N/A</v>
      </c>
    </row>
    <row r="53918" spans="10:11" x14ac:dyDescent="0.35">
      <c r="J53918" t="e">
        <f>wOBA+VLOOKUP(D53918,order[],2,FALSE)+VLOOKUP(IF(F53918&gt;7,8,IF(F53918=0,1,F53918)),pitches[],2,FALSE)+VLOOKUP(IF(E53918&gt;0,1,E53918),rmatchups[],2,FALSE)</f>
        <v>#N/A</v>
      </c>
      <c r="K53918" t="e">
        <f t="shared" si="866"/>
        <v>#N/A</v>
      </c>
    </row>
    <row r="53919" spans="10:11" x14ac:dyDescent="0.35">
      <c r="J53919" t="e">
        <f>wOBA+VLOOKUP(D53919,order[],2,FALSE)+VLOOKUP(IF(F53919&gt;7,8,IF(F53919=0,1,F53919)),pitches[],2,FALSE)+VLOOKUP(IF(E53919&gt;0,1,E53919),rmatchups[],2,FALSE)</f>
        <v>#N/A</v>
      </c>
      <c r="K53919" t="e">
        <f t="shared" si="866"/>
        <v>#N/A</v>
      </c>
    </row>
    <row r="53920" spans="10:11" x14ac:dyDescent="0.35">
      <c r="J53920" t="e">
        <f>wOBA+VLOOKUP(D53920,order[],2,FALSE)+VLOOKUP(IF(F53920&gt;7,8,IF(F53920=0,1,F53920)),pitches[],2,FALSE)+VLOOKUP(IF(E53920&gt;0,1,E53920),rmatchups[],2,FALSE)</f>
        <v>#N/A</v>
      </c>
      <c r="K53920" t="e">
        <f t="shared" si="866"/>
        <v>#N/A</v>
      </c>
    </row>
    <row r="53921" spans="10:11" x14ac:dyDescent="0.35">
      <c r="J53921" t="e">
        <f>wOBA+VLOOKUP(D53921,order[],2,FALSE)+VLOOKUP(IF(F53921&gt;7,8,IF(F53921=0,1,F53921)),pitches[],2,FALSE)+VLOOKUP(IF(E53921&gt;0,1,E53921),rmatchups[],2,FALSE)</f>
        <v>#N/A</v>
      </c>
      <c r="K53921" t="e">
        <f t="shared" si="866"/>
        <v>#N/A</v>
      </c>
    </row>
    <row r="53922" spans="10:11" x14ac:dyDescent="0.35">
      <c r="J53922" t="e">
        <f>wOBA+VLOOKUP(D53922,order[],2,FALSE)+VLOOKUP(IF(F53922&gt;7,8,IF(F53922=0,1,F53922)),pitches[],2,FALSE)+VLOOKUP(IF(E53922&gt;0,1,E53922),rmatchups[],2,FALSE)</f>
        <v>#N/A</v>
      </c>
      <c r="K53922" t="e">
        <f t="shared" si="866"/>
        <v>#N/A</v>
      </c>
    </row>
    <row r="53923" spans="10:11" x14ac:dyDescent="0.35">
      <c r="J53923" t="e">
        <f>wOBA+VLOOKUP(D53923,order[],2,FALSE)+VLOOKUP(IF(F53923&gt;7,8,IF(F53923=0,1,F53923)),pitches[],2,FALSE)+VLOOKUP(IF(E53923&gt;0,1,E53923),rmatchups[],2,FALSE)</f>
        <v>#N/A</v>
      </c>
      <c r="K53923" t="e">
        <f t="shared" si="866"/>
        <v>#N/A</v>
      </c>
    </row>
    <row r="53924" spans="10:11" x14ac:dyDescent="0.35">
      <c r="J53924" t="e">
        <f>wOBA+VLOOKUP(D53924,order[],2,FALSE)+VLOOKUP(IF(F53924&gt;7,8,IF(F53924=0,1,F53924)),pitches[],2,FALSE)+VLOOKUP(IF(E53924&gt;0,1,E53924),rmatchups[],2,FALSE)</f>
        <v>#N/A</v>
      </c>
      <c r="K53924" t="e">
        <f t="shared" si="866"/>
        <v>#N/A</v>
      </c>
    </row>
    <row r="53925" spans="10:11" x14ac:dyDescent="0.35">
      <c r="J53925" t="e">
        <f>wOBA+VLOOKUP(D53925,order[],2,FALSE)+VLOOKUP(IF(F53925&gt;7,8,IF(F53925=0,1,F53925)),pitches[],2,FALSE)+VLOOKUP(IF(E53925&gt;0,1,E53925),rmatchups[],2,FALSE)</f>
        <v>#N/A</v>
      </c>
      <c r="K53925" t="e">
        <f t="shared" si="866"/>
        <v>#N/A</v>
      </c>
    </row>
    <row r="53926" spans="10:11" x14ac:dyDescent="0.35">
      <c r="J53926" t="e">
        <f>wOBA+VLOOKUP(D53926,order[],2,FALSE)+VLOOKUP(IF(F53926&gt;7,8,IF(F53926=0,1,F53926)),pitches[],2,FALSE)+VLOOKUP(IF(E53926&gt;0,1,E53926),rmatchups[],2,FALSE)</f>
        <v>#N/A</v>
      </c>
      <c r="K53926" t="e">
        <f t="shared" si="866"/>
        <v>#N/A</v>
      </c>
    </row>
    <row r="53927" spans="10:11" x14ac:dyDescent="0.35">
      <c r="J53927" t="e">
        <f>wOBA+VLOOKUP(D53927,order[],2,FALSE)+VLOOKUP(IF(F53927&gt;7,8,IF(F53927=0,1,F53927)),pitches[],2,FALSE)+VLOOKUP(IF(E53927&gt;0,1,E53927),rmatchups[],2,FALSE)</f>
        <v>#N/A</v>
      </c>
      <c r="K53927" t="e">
        <f t="shared" si="866"/>
        <v>#N/A</v>
      </c>
    </row>
    <row r="53928" spans="10:11" x14ac:dyDescent="0.35">
      <c r="J53928" t="e">
        <f>wOBA+VLOOKUP(D53928,order[],2,FALSE)+VLOOKUP(IF(F53928&gt;7,8,IF(F53928=0,1,F53928)),pitches[],2,FALSE)+VLOOKUP(IF(E53928&gt;0,1,E53928),rmatchups[],2,FALSE)</f>
        <v>#N/A</v>
      </c>
      <c r="K53928" t="e">
        <f t="shared" si="866"/>
        <v>#N/A</v>
      </c>
    </row>
    <row r="53929" spans="10:11" x14ac:dyDescent="0.35">
      <c r="J53929" t="e">
        <f>wOBA+VLOOKUP(D53929,order[],2,FALSE)+VLOOKUP(IF(F53929&gt;7,8,IF(F53929=0,1,F53929)),pitches[],2,FALSE)+VLOOKUP(IF(E53929&gt;0,1,E53929),rmatchups[],2,FALSE)</f>
        <v>#N/A</v>
      </c>
      <c r="K53929" t="e">
        <f t="shared" si="866"/>
        <v>#N/A</v>
      </c>
    </row>
    <row r="53930" spans="10:11" x14ac:dyDescent="0.35">
      <c r="J53930" t="e">
        <f>wOBA+VLOOKUP(D53930,order[],2,FALSE)+VLOOKUP(IF(F53930&gt;7,8,IF(F53930=0,1,F53930)),pitches[],2,FALSE)+VLOOKUP(IF(E53930&gt;0,1,E53930),rmatchups[],2,FALSE)</f>
        <v>#N/A</v>
      </c>
      <c r="K53930" t="e">
        <f t="shared" si="866"/>
        <v>#N/A</v>
      </c>
    </row>
    <row r="53931" spans="10:11" x14ac:dyDescent="0.35">
      <c r="J53931" t="e">
        <f>wOBA+VLOOKUP(D53931,order[],2,FALSE)+VLOOKUP(IF(F53931&gt;7,8,IF(F53931=0,1,F53931)),pitches[],2,FALSE)+VLOOKUP(IF(E53931&gt;0,1,E53931),rmatchups[],2,FALSE)</f>
        <v>#N/A</v>
      </c>
      <c r="K53931" t="e">
        <f t="shared" si="866"/>
        <v>#N/A</v>
      </c>
    </row>
    <row r="53932" spans="10:11" x14ac:dyDescent="0.35">
      <c r="J53932" t="e">
        <f>wOBA+VLOOKUP(D53932,order[],2,FALSE)+VLOOKUP(IF(F53932&gt;7,8,IF(F53932=0,1,F53932)),pitches[],2,FALSE)+VLOOKUP(IF(E53932&gt;0,1,E53932),rmatchups[],2,FALSE)</f>
        <v>#N/A</v>
      </c>
      <c r="K53932" t="e">
        <f t="shared" si="866"/>
        <v>#N/A</v>
      </c>
    </row>
    <row r="53933" spans="10:11" x14ac:dyDescent="0.35">
      <c r="J53933" t="e">
        <f>wOBA+VLOOKUP(D53933,order[],2,FALSE)+VLOOKUP(IF(F53933&gt;7,8,IF(F53933=0,1,F53933)),pitches[],2,FALSE)+VLOOKUP(IF(E53933&gt;0,1,E53933),rmatchups[],2,FALSE)</f>
        <v>#N/A</v>
      </c>
      <c r="K53933" t="e">
        <f t="shared" si="866"/>
        <v>#N/A</v>
      </c>
    </row>
    <row r="53934" spans="10:11" x14ac:dyDescent="0.35">
      <c r="J53934" t="e">
        <f>wOBA+VLOOKUP(D53934,order[],2,FALSE)+VLOOKUP(IF(F53934&gt;7,8,IF(F53934=0,1,F53934)),pitches[],2,FALSE)+VLOOKUP(IF(E53934&gt;0,1,E53934),rmatchups[],2,FALSE)</f>
        <v>#N/A</v>
      </c>
      <c r="K53934" t="e">
        <f t="shared" si="866"/>
        <v>#N/A</v>
      </c>
    </row>
    <row r="53935" spans="10:11" x14ac:dyDescent="0.35">
      <c r="J53935" t="e">
        <f>wOBA+VLOOKUP(D53935,order[],2,FALSE)+VLOOKUP(IF(F53935&gt;7,8,IF(F53935=0,1,F53935)),pitches[],2,FALSE)+VLOOKUP(IF(E53935&gt;0,1,E53935),rmatchups[],2,FALSE)</f>
        <v>#N/A</v>
      </c>
      <c r="K53935" t="e">
        <f t="shared" si="866"/>
        <v>#N/A</v>
      </c>
    </row>
    <row r="53936" spans="10:11" x14ac:dyDescent="0.35">
      <c r="J53936" t="e">
        <f>wOBA+VLOOKUP(D53936,order[],2,FALSE)+VLOOKUP(IF(F53936&gt;7,8,IF(F53936=0,1,F53936)),pitches[],2,FALSE)+VLOOKUP(IF(E53936&gt;0,1,E53936),rmatchups[],2,FALSE)</f>
        <v>#N/A</v>
      </c>
      <c r="K53936" t="e">
        <f t="shared" si="866"/>
        <v>#N/A</v>
      </c>
    </row>
    <row r="53937" spans="10:11" x14ac:dyDescent="0.35">
      <c r="J53937" t="e">
        <f>wOBA+VLOOKUP(D53937,order[],2,FALSE)+VLOOKUP(IF(F53937&gt;7,8,IF(F53937=0,1,F53937)),pitches[],2,FALSE)+VLOOKUP(IF(E53937&gt;0,1,E53937),rmatchups[],2,FALSE)</f>
        <v>#N/A</v>
      </c>
      <c r="K53937" t="e">
        <f t="shared" si="866"/>
        <v>#N/A</v>
      </c>
    </row>
    <row r="53938" spans="10:11" x14ac:dyDescent="0.35">
      <c r="J53938" t="e">
        <f>wOBA+VLOOKUP(D53938,order[],2,FALSE)+VLOOKUP(IF(F53938&gt;7,8,IF(F53938=0,1,F53938)),pitches[],2,FALSE)+VLOOKUP(IF(E53938&gt;0,1,E53938),rmatchups[],2,FALSE)</f>
        <v>#N/A</v>
      </c>
      <c r="K53938" t="e">
        <f t="shared" si="866"/>
        <v>#N/A</v>
      </c>
    </row>
    <row r="53939" spans="10:11" x14ac:dyDescent="0.35">
      <c r="J53939" t="e">
        <f>wOBA+VLOOKUP(D53939,order[],2,FALSE)+VLOOKUP(IF(F53939&gt;7,8,IF(F53939=0,1,F53939)),pitches[],2,FALSE)+VLOOKUP(IF(E53939&gt;0,1,E53939),rmatchups[],2,FALSE)</f>
        <v>#N/A</v>
      </c>
      <c r="K53939" t="e">
        <f t="shared" si="866"/>
        <v>#N/A</v>
      </c>
    </row>
    <row r="53940" spans="10:11" x14ac:dyDescent="0.35">
      <c r="J53940" t="e">
        <f>wOBA+VLOOKUP(D53940,order[],2,FALSE)+VLOOKUP(IF(F53940&gt;7,8,IF(F53940=0,1,F53940)),pitches[],2,FALSE)+VLOOKUP(IF(E53940&gt;0,1,E53940),rmatchups[],2,FALSE)</f>
        <v>#N/A</v>
      </c>
      <c r="K53940" t="e">
        <f t="shared" si="866"/>
        <v>#N/A</v>
      </c>
    </row>
    <row r="53941" spans="10:11" x14ac:dyDescent="0.35">
      <c r="J53941" t="e">
        <f>wOBA+VLOOKUP(D53941,order[],2,FALSE)+VLOOKUP(IF(F53941&gt;7,8,IF(F53941=0,1,F53941)),pitches[],2,FALSE)+VLOOKUP(IF(E53941&gt;0,1,E53941),rmatchups[],2,FALSE)</f>
        <v>#N/A</v>
      </c>
      <c r="K53941" t="e">
        <f t="shared" si="866"/>
        <v>#N/A</v>
      </c>
    </row>
    <row r="53942" spans="10:11" x14ac:dyDescent="0.35">
      <c r="J53942" t="e">
        <f>wOBA+VLOOKUP(D53942,order[],2,FALSE)+VLOOKUP(IF(F53942&gt;7,8,IF(F53942=0,1,F53942)),pitches[],2,FALSE)+VLOOKUP(IF(E53942&gt;0,1,E53942),rmatchups[],2,FALSE)</f>
        <v>#N/A</v>
      </c>
      <c r="K53942" t="e">
        <f t="shared" si="866"/>
        <v>#N/A</v>
      </c>
    </row>
    <row r="53943" spans="10:11" x14ac:dyDescent="0.35">
      <c r="J53943" t="e">
        <f>wOBA+VLOOKUP(D53943,order[],2,FALSE)+VLOOKUP(IF(F53943&gt;7,8,IF(F53943=0,1,F53943)),pitches[],2,FALSE)+VLOOKUP(IF(E53943&gt;0,1,E53943),rmatchups[],2,FALSE)</f>
        <v>#N/A</v>
      </c>
      <c r="K53943" t="e">
        <f t="shared" si="866"/>
        <v>#N/A</v>
      </c>
    </row>
    <row r="53944" spans="10:11" x14ac:dyDescent="0.35">
      <c r="J53944" t="e">
        <f>wOBA+VLOOKUP(D53944,order[],2,FALSE)+VLOOKUP(IF(F53944&gt;7,8,IF(F53944=0,1,F53944)),pitches[],2,FALSE)+VLOOKUP(IF(E53944&gt;0,1,E53944),rmatchups[],2,FALSE)</f>
        <v>#N/A</v>
      </c>
      <c r="K53944" t="e">
        <f t="shared" si="866"/>
        <v>#N/A</v>
      </c>
    </row>
    <row r="53945" spans="10:11" x14ac:dyDescent="0.35">
      <c r="J53945" t="e">
        <f>wOBA+VLOOKUP(D53945,order[],2,FALSE)+VLOOKUP(IF(F53945&gt;7,8,IF(F53945=0,1,F53945)),pitches[],2,FALSE)+VLOOKUP(IF(E53945&gt;0,1,E53945),rmatchups[],2,FALSE)</f>
        <v>#N/A</v>
      </c>
      <c r="K53945" t="e">
        <f t="shared" si="866"/>
        <v>#N/A</v>
      </c>
    </row>
    <row r="53946" spans="10:11" x14ac:dyDescent="0.35">
      <c r="J53946" t="e">
        <f>wOBA+VLOOKUP(D53946,order[],2,FALSE)+VLOOKUP(IF(F53946&gt;7,8,IF(F53946=0,1,F53946)),pitches[],2,FALSE)+VLOOKUP(IF(E53946&gt;0,1,E53946),rmatchups[],2,FALSE)</f>
        <v>#N/A</v>
      </c>
      <c r="K53946" t="e">
        <f t="shared" si="866"/>
        <v>#N/A</v>
      </c>
    </row>
    <row r="53947" spans="10:11" x14ac:dyDescent="0.35">
      <c r="J53947" t="e">
        <f>wOBA+VLOOKUP(D53947,order[],2,FALSE)+VLOOKUP(IF(F53947&gt;7,8,IF(F53947=0,1,F53947)),pitches[],2,FALSE)+VLOOKUP(IF(E53947&gt;0,1,E53947),rmatchups[],2,FALSE)</f>
        <v>#N/A</v>
      </c>
      <c r="K53947" t="e">
        <f t="shared" si="866"/>
        <v>#N/A</v>
      </c>
    </row>
    <row r="53948" spans="10:11" x14ac:dyDescent="0.35">
      <c r="J53948" t="e">
        <f>wOBA+VLOOKUP(D53948,order[],2,FALSE)+VLOOKUP(IF(F53948&gt;7,8,IF(F53948=0,1,F53948)),pitches[],2,FALSE)+VLOOKUP(IF(E53948&gt;0,1,E53948),rmatchups[],2,FALSE)</f>
        <v>#N/A</v>
      </c>
      <c r="K53948" t="e">
        <f t="shared" si="866"/>
        <v>#N/A</v>
      </c>
    </row>
    <row r="53949" spans="10:11" x14ac:dyDescent="0.35">
      <c r="J53949" t="e">
        <f>wOBA+VLOOKUP(D53949,order[],2,FALSE)+VLOOKUP(IF(F53949&gt;7,8,IF(F53949=0,1,F53949)),pitches[],2,FALSE)+VLOOKUP(IF(E53949&gt;0,1,E53949),rmatchups[],2,FALSE)</f>
        <v>#N/A</v>
      </c>
      <c r="K53949" t="e">
        <f t="shared" si="866"/>
        <v>#N/A</v>
      </c>
    </row>
    <row r="53950" spans="10:11" x14ac:dyDescent="0.35">
      <c r="J53950" t="e">
        <f>wOBA+VLOOKUP(D53950,order[],2,FALSE)+VLOOKUP(IF(F53950&gt;7,8,IF(F53950=0,1,F53950)),pitches[],2,FALSE)+VLOOKUP(IF(E53950&gt;0,1,E53950),rmatchups[],2,FALSE)</f>
        <v>#N/A</v>
      </c>
      <c r="K53950" t="e">
        <f t="shared" si="866"/>
        <v>#N/A</v>
      </c>
    </row>
    <row r="53951" spans="10:11" x14ac:dyDescent="0.35">
      <c r="J53951" t="e">
        <f>wOBA+VLOOKUP(D53951,order[],2,FALSE)+VLOOKUP(IF(F53951&gt;7,8,IF(F53951=0,1,F53951)),pitches[],2,FALSE)+VLOOKUP(IF(E53951&gt;0,1,E53951),rmatchups[],2,FALSE)</f>
        <v>#N/A</v>
      </c>
      <c r="K53951" t="e">
        <f t="shared" si="866"/>
        <v>#N/A</v>
      </c>
    </row>
    <row r="53952" spans="10:11" x14ac:dyDescent="0.35">
      <c r="J53952" t="e">
        <f>wOBA+VLOOKUP(D53952,order[],2,FALSE)+VLOOKUP(IF(F53952&gt;7,8,IF(F53952=0,1,F53952)),pitches[],2,FALSE)+VLOOKUP(IF(E53952&gt;0,1,E53952),rmatchups[],2,FALSE)</f>
        <v>#N/A</v>
      </c>
      <c r="K53952" t="e">
        <f t="shared" si="866"/>
        <v>#N/A</v>
      </c>
    </row>
    <row r="53953" spans="10:11" x14ac:dyDescent="0.35">
      <c r="J53953" t="e">
        <f>wOBA+VLOOKUP(D53953,order[],2,FALSE)+VLOOKUP(IF(F53953&gt;7,8,IF(F53953=0,1,F53953)),pitches[],2,FALSE)+VLOOKUP(IF(E53953&gt;0,1,E53953),rmatchups[],2,FALSE)</f>
        <v>#N/A</v>
      </c>
      <c r="K53953" t="e">
        <f t="shared" si="866"/>
        <v>#N/A</v>
      </c>
    </row>
    <row r="53954" spans="10:11" x14ac:dyDescent="0.35">
      <c r="J53954" t="e">
        <f>wOBA+VLOOKUP(D53954,order[],2,FALSE)+VLOOKUP(IF(F53954&gt;7,8,IF(F53954=0,1,F53954)),pitches[],2,FALSE)+VLOOKUP(IF(E53954&gt;0,1,E53954),rmatchups[],2,FALSE)</f>
        <v>#N/A</v>
      </c>
      <c r="K53954" t="e">
        <f t="shared" si="866"/>
        <v>#N/A</v>
      </c>
    </row>
    <row r="53955" spans="10:11" x14ac:dyDescent="0.35">
      <c r="J53955" t="e">
        <f>wOBA+VLOOKUP(D53955,order[],2,FALSE)+VLOOKUP(IF(F53955&gt;7,8,IF(F53955=0,1,F53955)),pitches[],2,FALSE)+VLOOKUP(IF(E53955&gt;0,1,E53955),rmatchups[],2,FALSE)</f>
        <v>#N/A</v>
      </c>
      <c r="K53955" t="e">
        <f t="shared" ref="K53955:K54018" si="867">H53955-J53955</f>
        <v>#N/A</v>
      </c>
    </row>
    <row r="53956" spans="10:11" x14ac:dyDescent="0.35">
      <c r="J53956" t="e">
        <f>wOBA+VLOOKUP(D53956,order[],2,FALSE)+VLOOKUP(IF(F53956&gt;7,8,IF(F53956=0,1,F53956)),pitches[],2,FALSE)+VLOOKUP(IF(E53956&gt;0,1,E53956),rmatchups[],2,FALSE)</f>
        <v>#N/A</v>
      </c>
      <c r="K53956" t="e">
        <f t="shared" si="867"/>
        <v>#N/A</v>
      </c>
    </row>
    <row r="53957" spans="10:11" x14ac:dyDescent="0.35">
      <c r="J53957" t="e">
        <f>wOBA+VLOOKUP(D53957,order[],2,FALSE)+VLOOKUP(IF(F53957&gt;7,8,IF(F53957=0,1,F53957)),pitches[],2,FALSE)+VLOOKUP(IF(E53957&gt;0,1,E53957),rmatchups[],2,FALSE)</f>
        <v>#N/A</v>
      </c>
      <c r="K53957" t="e">
        <f t="shared" si="867"/>
        <v>#N/A</v>
      </c>
    </row>
    <row r="53958" spans="10:11" x14ac:dyDescent="0.35">
      <c r="J53958" t="e">
        <f>wOBA+VLOOKUP(D53958,order[],2,FALSE)+VLOOKUP(IF(F53958&gt;7,8,IF(F53958=0,1,F53958)),pitches[],2,FALSE)+VLOOKUP(IF(E53958&gt;0,1,E53958),rmatchups[],2,FALSE)</f>
        <v>#N/A</v>
      </c>
      <c r="K53958" t="e">
        <f t="shared" si="867"/>
        <v>#N/A</v>
      </c>
    </row>
    <row r="53959" spans="10:11" x14ac:dyDescent="0.35">
      <c r="J53959" t="e">
        <f>wOBA+VLOOKUP(D53959,order[],2,FALSE)+VLOOKUP(IF(F53959&gt;7,8,IF(F53959=0,1,F53959)),pitches[],2,FALSE)+VLOOKUP(IF(E53959&gt;0,1,E53959),rmatchups[],2,FALSE)</f>
        <v>#N/A</v>
      </c>
      <c r="K53959" t="e">
        <f t="shared" si="867"/>
        <v>#N/A</v>
      </c>
    </row>
    <row r="53960" spans="10:11" x14ac:dyDescent="0.35">
      <c r="J53960" t="e">
        <f>wOBA+VLOOKUP(D53960,order[],2,FALSE)+VLOOKUP(IF(F53960&gt;7,8,IF(F53960=0,1,F53960)),pitches[],2,FALSE)+VLOOKUP(IF(E53960&gt;0,1,E53960),rmatchups[],2,FALSE)</f>
        <v>#N/A</v>
      </c>
      <c r="K53960" t="e">
        <f t="shared" si="867"/>
        <v>#N/A</v>
      </c>
    </row>
    <row r="53961" spans="10:11" x14ac:dyDescent="0.35">
      <c r="J53961" t="e">
        <f>wOBA+VLOOKUP(D53961,order[],2,FALSE)+VLOOKUP(IF(F53961&gt;7,8,IF(F53961=0,1,F53961)),pitches[],2,FALSE)+VLOOKUP(IF(E53961&gt;0,1,E53961),rmatchups[],2,FALSE)</f>
        <v>#N/A</v>
      </c>
      <c r="K53961" t="e">
        <f t="shared" si="867"/>
        <v>#N/A</v>
      </c>
    </row>
    <row r="53962" spans="10:11" x14ac:dyDescent="0.35">
      <c r="J53962" t="e">
        <f>wOBA+VLOOKUP(D53962,order[],2,FALSE)+VLOOKUP(IF(F53962&gt;7,8,IF(F53962=0,1,F53962)),pitches[],2,FALSE)+VLOOKUP(IF(E53962&gt;0,1,E53962),rmatchups[],2,FALSE)</f>
        <v>#N/A</v>
      </c>
      <c r="K53962" t="e">
        <f t="shared" si="867"/>
        <v>#N/A</v>
      </c>
    </row>
    <row r="53963" spans="10:11" x14ac:dyDescent="0.35">
      <c r="J53963" t="e">
        <f>wOBA+VLOOKUP(D53963,order[],2,FALSE)+VLOOKUP(IF(F53963&gt;7,8,IF(F53963=0,1,F53963)),pitches[],2,FALSE)+VLOOKUP(IF(E53963&gt;0,1,E53963),rmatchups[],2,FALSE)</f>
        <v>#N/A</v>
      </c>
      <c r="K53963" t="e">
        <f t="shared" si="867"/>
        <v>#N/A</v>
      </c>
    </row>
    <row r="53964" spans="10:11" x14ac:dyDescent="0.35">
      <c r="J53964" t="e">
        <f>wOBA+VLOOKUP(D53964,order[],2,FALSE)+VLOOKUP(IF(F53964&gt;7,8,IF(F53964=0,1,F53964)),pitches[],2,FALSE)+VLOOKUP(IF(E53964&gt;0,1,E53964),rmatchups[],2,FALSE)</f>
        <v>#N/A</v>
      </c>
      <c r="K53964" t="e">
        <f t="shared" si="867"/>
        <v>#N/A</v>
      </c>
    </row>
    <row r="53965" spans="10:11" x14ac:dyDescent="0.35">
      <c r="J53965" t="e">
        <f>wOBA+VLOOKUP(D53965,order[],2,FALSE)+VLOOKUP(IF(F53965&gt;7,8,IF(F53965=0,1,F53965)),pitches[],2,FALSE)+VLOOKUP(IF(E53965&gt;0,1,E53965),rmatchups[],2,FALSE)</f>
        <v>#N/A</v>
      </c>
      <c r="K53965" t="e">
        <f t="shared" si="867"/>
        <v>#N/A</v>
      </c>
    </row>
    <row r="53966" spans="10:11" x14ac:dyDescent="0.35">
      <c r="J53966" t="e">
        <f>wOBA+VLOOKUP(D53966,order[],2,FALSE)+VLOOKUP(IF(F53966&gt;7,8,IF(F53966=0,1,F53966)),pitches[],2,FALSE)+VLOOKUP(IF(E53966&gt;0,1,E53966),rmatchups[],2,FALSE)</f>
        <v>#N/A</v>
      </c>
      <c r="K53966" t="e">
        <f t="shared" si="867"/>
        <v>#N/A</v>
      </c>
    </row>
    <row r="53967" spans="10:11" x14ac:dyDescent="0.35">
      <c r="J53967" t="e">
        <f>wOBA+VLOOKUP(D53967,order[],2,FALSE)+VLOOKUP(IF(F53967&gt;7,8,IF(F53967=0,1,F53967)),pitches[],2,FALSE)+VLOOKUP(IF(E53967&gt;0,1,E53967),rmatchups[],2,FALSE)</f>
        <v>#N/A</v>
      </c>
      <c r="K53967" t="e">
        <f t="shared" si="867"/>
        <v>#N/A</v>
      </c>
    </row>
    <row r="53968" spans="10:11" x14ac:dyDescent="0.35">
      <c r="J53968" t="e">
        <f>wOBA+VLOOKUP(D53968,order[],2,FALSE)+VLOOKUP(IF(F53968&gt;7,8,IF(F53968=0,1,F53968)),pitches[],2,FALSE)+VLOOKUP(IF(E53968&gt;0,1,E53968),rmatchups[],2,FALSE)</f>
        <v>#N/A</v>
      </c>
      <c r="K53968" t="e">
        <f t="shared" si="867"/>
        <v>#N/A</v>
      </c>
    </row>
    <row r="53969" spans="10:11" x14ac:dyDescent="0.35">
      <c r="J53969" t="e">
        <f>wOBA+VLOOKUP(D53969,order[],2,FALSE)+VLOOKUP(IF(F53969&gt;7,8,IF(F53969=0,1,F53969)),pitches[],2,FALSE)+VLOOKUP(IF(E53969&gt;0,1,E53969),rmatchups[],2,FALSE)</f>
        <v>#N/A</v>
      </c>
      <c r="K53969" t="e">
        <f t="shared" si="867"/>
        <v>#N/A</v>
      </c>
    </row>
    <row r="53970" spans="10:11" x14ac:dyDescent="0.35">
      <c r="J53970" t="e">
        <f>wOBA+VLOOKUP(D53970,order[],2,FALSE)+VLOOKUP(IF(F53970&gt;7,8,IF(F53970=0,1,F53970)),pitches[],2,FALSE)+VLOOKUP(IF(E53970&gt;0,1,E53970),rmatchups[],2,FALSE)</f>
        <v>#N/A</v>
      </c>
      <c r="K53970" t="e">
        <f t="shared" si="867"/>
        <v>#N/A</v>
      </c>
    </row>
    <row r="53971" spans="10:11" x14ac:dyDescent="0.35">
      <c r="J53971" t="e">
        <f>wOBA+VLOOKUP(D53971,order[],2,FALSE)+VLOOKUP(IF(F53971&gt;7,8,IF(F53971=0,1,F53971)),pitches[],2,FALSE)+VLOOKUP(IF(E53971&gt;0,1,E53971),rmatchups[],2,FALSE)</f>
        <v>#N/A</v>
      </c>
      <c r="K53971" t="e">
        <f t="shared" si="867"/>
        <v>#N/A</v>
      </c>
    </row>
    <row r="53972" spans="10:11" x14ac:dyDescent="0.35">
      <c r="J53972" t="e">
        <f>wOBA+VLOOKUP(D53972,order[],2,FALSE)+VLOOKUP(IF(F53972&gt;7,8,IF(F53972=0,1,F53972)),pitches[],2,FALSE)+VLOOKUP(IF(E53972&gt;0,1,E53972),rmatchups[],2,FALSE)</f>
        <v>#N/A</v>
      </c>
      <c r="K53972" t="e">
        <f t="shared" si="867"/>
        <v>#N/A</v>
      </c>
    </row>
    <row r="53973" spans="10:11" x14ac:dyDescent="0.35">
      <c r="J53973" t="e">
        <f>wOBA+VLOOKUP(D53973,order[],2,FALSE)+VLOOKUP(IF(F53973&gt;7,8,IF(F53973=0,1,F53973)),pitches[],2,FALSE)+VLOOKUP(IF(E53973&gt;0,1,E53973),rmatchups[],2,FALSE)</f>
        <v>#N/A</v>
      </c>
      <c r="K53973" t="e">
        <f t="shared" si="867"/>
        <v>#N/A</v>
      </c>
    </row>
    <row r="53974" spans="10:11" x14ac:dyDescent="0.35">
      <c r="J53974" t="e">
        <f>wOBA+VLOOKUP(D53974,order[],2,FALSE)+VLOOKUP(IF(F53974&gt;7,8,IF(F53974=0,1,F53974)),pitches[],2,FALSE)+VLOOKUP(IF(E53974&gt;0,1,E53974),rmatchups[],2,FALSE)</f>
        <v>#N/A</v>
      </c>
      <c r="K53974" t="e">
        <f t="shared" si="867"/>
        <v>#N/A</v>
      </c>
    </row>
    <row r="53975" spans="10:11" x14ac:dyDescent="0.35">
      <c r="J53975" t="e">
        <f>wOBA+VLOOKUP(D53975,order[],2,FALSE)+VLOOKUP(IF(F53975&gt;7,8,IF(F53975=0,1,F53975)),pitches[],2,FALSE)+VLOOKUP(IF(E53975&gt;0,1,E53975),rmatchups[],2,FALSE)</f>
        <v>#N/A</v>
      </c>
      <c r="K53975" t="e">
        <f t="shared" si="867"/>
        <v>#N/A</v>
      </c>
    </row>
    <row r="53976" spans="10:11" x14ac:dyDescent="0.35">
      <c r="J53976" t="e">
        <f>wOBA+VLOOKUP(D53976,order[],2,FALSE)+VLOOKUP(IF(F53976&gt;7,8,IF(F53976=0,1,F53976)),pitches[],2,FALSE)+VLOOKUP(IF(E53976&gt;0,1,E53976),rmatchups[],2,FALSE)</f>
        <v>#N/A</v>
      </c>
      <c r="K53976" t="e">
        <f t="shared" si="867"/>
        <v>#N/A</v>
      </c>
    </row>
    <row r="53977" spans="10:11" x14ac:dyDescent="0.35">
      <c r="J53977" t="e">
        <f>wOBA+VLOOKUP(D53977,order[],2,FALSE)+VLOOKUP(IF(F53977&gt;7,8,IF(F53977=0,1,F53977)),pitches[],2,FALSE)+VLOOKUP(IF(E53977&gt;0,1,E53977),rmatchups[],2,FALSE)</f>
        <v>#N/A</v>
      </c>
      <c r="K53977" t="e">
        <f t="shared" si="867"/>
        <v>#N/A</v>
      </c>
    </row>
    <row r="53978" spans="10:11" x14ac:dyDescent="0.35">
      <c r="J53978" t="e">
        <f>wOBA+VLOOKUP(D53978,order[],2,FALSE)+VLOOKUP(IF(F53978&gt;7,8,IF(F53978=0,1,F53978)),pitches[],2,FALSE)+VLOOKUP(IF(E53978&gt;0,1,E53978),rmatchups[],2,FALSE)</f>
        <v>#N/A</v>
      </c>
      <c r="K53978" t="e">
        <f t="shared" si="867"/>
        <v>#N/A</v>
      </c>
    </row>
    <row r="53979" spans="10:11" x14ac:dyDescent="0.35">
      <c r="J53979" t="e">
        <f>wOBA+VLOOKUP(D53979,order[],2,FALSE)+VLOOKUP(IF(F53979&gt;7,8,IF(F53979=0,1,F53979)),pitches[],2,FALSE)+VLOOKUP(IF(E53979&gt;0,1,E53979),rmatchups[],2,FALSE)</f>
        <v>#N/A</v>
      </c>
      <c r="K53979" t="e">
        <f t="shared" si="867"/>
        <v>#N/A</v>
      </c>
    </row>
    <row r="53980" spans="10:11" x14ac:dyDescent="0.35">
      <c r="J53980" t="e">
        <f>wOBA+VLOOKUP(D53980,order[],2,FALSE)+VLOOKUP(IF(F53980&gt;7,8,IF(F53980=0,1,F53980)),pitches[],2,FALSE)+VLOOKUP(IF(E53980&gt;0,1,E53980),rmatchups[],2,FALSE)</f>
        <v>#N/A</v>
      </c>
      <c r="K53980" t="e">
        <f t="shared" si="867"/>
        <v>#N/A</v>
      </c>
    </row>
    <row r="53981" spans="10:11" x14ac:dyDescent="0.35">
      <c r="J53981" t="e">
        <f>wOBA+VLOOKUP(D53981,order[],2,FALSE)+VLOOKUP(IF(F53981&gt;7,8,IF(F53981=0,1,F53981)),pitches[],2,FALSE)+VLOOKUP(IF(E53981&gt;0,1,E53981),rmatchups[],2,FALSE)</f>
        <v>#N/A</v>
      </c>
      <c r="K53981" t="e">
        <f t="shared" si="867"/>
        <v>#N/A</v>
      </c>
    </row>
    <row r="53982" spans="10:11" x14ac:dyDescent="0.35">
      <c r="J53982" t="e">
        <f>wOBA+VLOOKUP(D53982,order[],2,FALSE)+VLOOKUP(IF(F53982&gt;7,8,IF(F53982=0,1,F53982)),pitches[],2,FALSE)+VLOOKUP(IF(E53982&gt;0,1,E53982),rmatchups[],2,FALSE)</f>
        <v>#N/A</v>
      </c>
      <c r="K53982" t="e">
        <f t="shared" si="867"/>
        <v>#N/A</v>
      </c>
    </row>
    <row r="53983" spans="10:11" x14ac:dyDescent="0.35">
      <c r="J53983" t="e">
        <f>wOBA+VLOOKUP(D53983,order[],2,FALSE)+VLOOKUP(IF(F53983&gt;7,8,IF(F53983=0,1,F53983)),pitches[],2,FALSE)+VLOOKUP(IF(E53983&gt;0,1,E53983),rmatchups[],2,FALSE)</f>
        <v>#N/A</v>
      </c>
      <c r="K53983" t="e">
        <f t="shared" si="867"/>
        <v>#N/A</v>
      </c>
    </row>
    <row r="53984" spans="10:11" x14ac:dyDescent="0.35">
      <c r="J53984" t="e">
        <f>wOBA+VLOOKUP(D53984,order[],2,FALSE)+VLOOKUP(IF(F53984&gt;7,8,IF(F53984=0,1,F53984)),pitches[],2,FALSE)+VLOOKUP(IF(E53984&gt;0,1,E53984),rmatchups[],2,FALSE)</f>
        <v>#N/A</v>
      </c>
      <c r="K53984" t="e">
        <f t="shared" si="867"/>
        <v>#N/A</v>
      </c>
    </row>
    <row r="53985" spans="10:11" x14ac:dyDescent="0.35">
      <c r="J53985" t="e">
        <f>wOBA+VLOOKUP(D53985,order[],2,FALSE)+VLOOKUP(IF(F53985&gt;7,8,IF(F53985=0,1,F53985)),pitches[],2,FALSE)+VLOOKUP(IF(E53985&gt;0,1,E53985),rmatchups[],2,FALSE)</f>
        <v>#N/A</v>
      </c>
      <c r="K53985" t="e">
        <f t="shared" si="867"/>
        <v>#N/A</v>
      </c>
    </row>
    <row r="53986" spans="10:11" x14ac:dyDescent="0.35">
      <c r="J53986" t="e">
        <f>wOBA+VLOOKUP(D53986,order[],2,FALSE)+VLOOKUP(IF(F53986&gt;7,8,IF(F53986=0,1,F53986)),pitches[],2,FALSE)+VLOOKUP(IF(E53986&gt;0,1,E53986),rmatchups[],2,FALSE)</f>
        <v>#N/A</v>
      </c>
      <c r="K53986" t="e">
        <f t="shared" si="867"/>
        <v>#N/A</v>
      </c>
    </row>
    <row r="53987" spans="10:11" x14ac:dyDescent="0.35">
      <c r="J53987" t="e">
        <f>wOBA+VLOOKUP(D53987,order[],2,FALSE)+VLOOKUP(IF(F53987&gt;7,8,IF(F53987=0,1,F53987)),pitches[],2,FALSE)+VLOOKUP(IF(E53987&gt;0,1,E53987),rmatchups[],2,FALSE)</f>
        <v>#N/A</v>
      </c>
      <c r="K53987" t="e">
        <f t="shared" si="867"/>
        <v>#N/A</v>
      </c>
    </row>
    <row r="53988" spans="10:11" x14ac:dyDescent="0.35">
      <c r="J53988" t="e">
        <f>wOBA+VLOOKUP(D53988,order[],2,FALSE)+VLOOKUP(IF(F53988&gt;7,8,IF(F53988=0,1,F53988)),pitches[],2,FALSE)+VLOOKUP(IF(E53988&gt;0,1,E53988),rmatchups[],2,FALSE)</f>
        <v>#N/A</v>
      </c>
      <c r="K53988" t="e">
        <f t="shared" si="867"/>
        <v>#N/A</v>
      </c>
    </row>
    <row r="53989" spans="10:11" x14ac:dyDescent="0.35">
      <c r="J53989" t="e">
        <f>wOBA+VLOOKUP(D53989,order[],2,FALSE)+VLOOKUP(IF(F53989&gt;7,8,IF(F53989=0,1,F53989)),pitches[],2,FALSE)+VLOOKUP(IF(E53989&gt;0,1,E53989),rmatchups[],2,FALSE)</f>
        <v>#N/A</v>
      </c>
      <c r="K53989" t="e">
        <f t="shared" si="867"/>
        <v>#N/A</v>
      </c>
    </row>
    <row r="53990" spans="10:11" x14ac:dyDescent="0.35">
      <c r="J53990" t="e">
        <f>wOBA+VLOOKUP(D53990,order[],2,FALSE)+VLOOKUP(IF(F53990&gt;7,8,IF(F53990=0,1,F53990)),pitches[],2,FALSE)+VLOOKUP(IF(E53990&gt;0,1,E53990),rmatchups[],2,FALSE)</f>
        <v>#N/A</v>
      </c>
      <c r="K53990" t="e">
        <f t="shared" si="867"/>
        <v>#N/A</v>
      </c>
    </row>
    <row r="53991" spans="10:11" x14ac:dyDescent="0.35">
      <c r="J53991" t="e">
        <f>wOBA+VLOOKUP(D53991,order[],2,FALSE)+VLOOKUP(IF(F53991&gt;7,8,IF(F53991=0,1,F53991)),pitches[],2,FALSE)+VLOOKUP(IF(E53991&gt;0,1,E53991),rmatchups[],2,FALSE)</f>
        <v>#N/A</v>
      </c>
      <c r="K53991" t="e">
        <f t="shared" si="867"/>
        <v>#N/A</v>
      </c>
    </row>
    <row r="53992" spans="10:11" x14ac:dyDescent="0.35">
      <c r="J53992" t="e">
        <f>wOBA+VLOOKUP(D53992,order[],2,FALSE)+VLOOKUP(IF(F53992&gt;7,8,IF(F53992=0,1,F53992)),pitches[],2,FALSE)+VLOOKUP(IF(E53992&gt;0,1,E53992),rmatchups[],2,FALSE)</f>
        <v>#N/A</v>
      </c>
      <c r="K53992" t="e">
        <f t="shared" si="867"/>
        <v>#N/A</v>
      </c>
    </row>
    <row r="53993" spans="10:11" x14ac:dyDescent="0.35">
      <c r="J53993" t="e">
        <f>wOBA+VLOOKUP(D53993,order[],2,FALSE)+VLOOKUP(IF(F53993&gt;7,8,IF(F53993=0,1,F53993)),pitches[],2,FALSE)+VLOOKUP(IF(E53993&gt;0,1,E53993),rmatchups[],2,FALSE)</f>
        <v>#N/A</v>
      </c>
      <c r="K53993" t="e">
        <f t="shared" si="867"/>
        <v>#N/A</v>
      </c>
    </row>
    <row r="53994" spans="10:11" x14ac:dyDescent="0.35">
      <c r="J53994" t="e">
        <f>wOBA+VLOOKUP(D53994,order[],2,FALSE)+VLOOKUP(IF(F53994&gt;7,8,IF(F53994=0,1,F53994)),pitches[],2,FALSE)+VLOOKUP(IF(E53994&gt;0,1,E53994),rmatchups[],2,FALSE)</f>
        <v>#N/A</v>
      </c>
      <c r="K53994" t="e">
        <f t="shared" si="867"/>
        <v>#N/A</v>
      </c>
    </row>
    <row r="53995" spans="10:11" x14ac:dyDescent="0.35">
      <c r="J53995" t="e">
        <f>wOBA+VLOOKUP(D53995,order[],2,FALSE)+VLOOKUP(IF(F53995&gt;7,8,IF(F53995=0,1,F53995)),pitches[],2,FALSE)+VLOOKUP(IF(E53995&gt;0,1,E53995),rmatchups[],2,FALSE)</f>
        <v>#N/A</v>
      </c>
      <c r="K53995" t="e">
        <f t="shared" si="867"/>
        <v>#N/A</v>
      </c>
    </row>
    <row r="53996" spans="10:11" x14ac:dyDescent="0.35">
      <c r="J53996" t="e">
        <f>wOBA+VLOOKUP(D53996,order[],2,FALSE)+VLOOKUP(IF(F53996&gt;7,8,IF(F53996=0,1,F53996)),pitches[],2,FALSE)+VLOOKUP(IF(E53996&gt;0,1,E53996),rmatchups[],2,FALSE)</f>
        <v>#N/A</v>
      </c>
      <c r="K53996" t="e">
        <f t="shared" si="867"/>
        <v>#N/A</v>
      </c>
    </row>
    <row r="53997" spans="10:11" x14ac:dyDescent="0.35">
      <c r="J53997" t="e">
        <f>wOBA+VLOOKUP(D53997,order[],2,FALSE)+VLOOKUP(IF(F53997&gt;7,8,IF(F53997=0,1,F53997)),pitches[],2,FALSE)+VLOOKUP(IF(E53997&gt;0,1,E53997),rmatchups[],2,FALSE)</f>
        <v>#N/A</v>
      </c>
      <c r="K53997" t="e">
        <f t="shared" si="867"/>
        <v>#N/A</v>
      </c>
    </row>
    <row r="53998" spans="10:11" x14ac:dyDescent="0.35">
      <c r="J53998" t="e">
        <f>wOBA+VLOOKUP(D53998,order[],2,FALSE)+VLOOKUP(IF(F53998&gt;7,8,IF(F53998=0,1,F53998)),pitches[],2,FALSE)+VLOOKUP(IF(E53998&gt;0,1,E53998),rmatchups[],2,FALSE)</f>
        <v>#N/A</v>
      </c>
      <c r="K53998" t="e">
        <f t="shared" si="867"/>
        <v>#N/A</v>
      </c>
    </row>
    <row r="53999" spans="10:11" x14ac:dyDescent="0.35">
      <c r="J53999" t="e">
        <f>wOBA+VLOOKUP(D53999,order[],2,FALSE)+VLOOKUP(IF(F53999&gt;7,8,IF(F53999=0,1,F53999)),pitches[],2,FALSE)+VLOOKUP(IF(E53999&gt;0,1,E53999),rmatchups[],2,FALSE)</f>
        <v>#N/A</v>
      </c>
      <c r="K53999" t="e">
        <f t="shared" si="867"/>
        <v>#N/A</v>
      </c>
    </row>
    <row r="54000" spans="10:11" x14ac:dyDescent="0.35">
      <c r="J54000" t="e">
        <f>wOBA+VLOOKUP(D54000,order[],2,FALSE)+VLOOKUP(IF(F54000&gt;7,8,IF(F54000=0,1,F54000)),pitches[],2,FALSE)+VLOOKUP(IF(E54000&gt;0,1,E54000),rmatchups[],2,FALSE)</f>
        <v>#N/A</v>
      </c>
      <c r="K54000" t="e">
        <f t="shared" si="867"/>
        <v>#N/A</v>
      </c>
    </row>
    <row r="54001" spans="10:11" x14ac:dyDescent="0.35">
      <c r="J54001" t="e">
        <f>wOBA+VLOOKUP(D54001,order[],2,FALSE)+VLOOKUP(IF(F54001&gt;7,8,IF(F54001=0,1,F54001)),pitches[],2,FALSE)+VLOOKUP(IF(E54001&gt;0,1,E54001),rmatchups[],2,FALSE)</f>
        <v>#N/A</v>
      </c>
      <c r="K54001" t="e">
        <f t="shared" si="867"/>
        <v>#N/A</v>
      </c>
    </row>
    <row r="54002" spans="10:11" x14ac:dyDescent="0.35">
      <c r="J54002" t="e">
        <f>wOBA+VLOOKUP(D54002,order[],2,FALSE)+VLOOKUP(IF(F54002&gt;7,8,IF(F54002=0,1,F54002)),pitches[],2,FALSE)+VLOOKUP(IF(E54002&gt;0,1,E54002),rmatchups[],2,FALSE)</f>
        <v>#N/A</v>
      </c>
      <c r="K54002" t="e">
        <f t="shared" si="867"/>
        <v>#N/A</v>
      </c>
    </row>
    <row r="54003" spans="10:11" x14ac:dyDescent="0.35">
      <c r="J54003" t="e">
        <f>wOBA+VLOOKUP(D54003,order[],2,FALSE)+VLOOKUP(IF(F54003&gt;7,8,IF(F54003=0,1,F54003)),pitches[],2,FALSE)+VLOOKUP(IF(E54003&gt;0,1,E54003),rmatchups[],2,FALSE)</f>
        <v>#N/A</v>
      </c>
      <c r="K54003" t="e">
        <f t="shared" si="867"/>
        <v>#N/A</v>
      </c>
    </row>
    <row r="54004" spans="10:11" x14ac:dyDescent="0.35">
      <c r="J54004" t="e">
        <f>wOBA+VLOOKUP(D54004,order[],2,FALSE)+VLOOKUP(IF(F54004&gt;7,8,IF(F54004=0,1,F54004)),pitches[],2,FALSE)+VLOOKUP(IF(E54004&gt;0,1,E54004),rmatchups[],2,FALSE)</f>
        <v>#N/A</v>
      </c>
      <c r="K54004" t="e">
        <f t="shared" si="867"/>
        <v>#N/A</v>
      </c>
    </row>
    <row r="54005" spans="10:11" x14ac:dyDescent="0.35">
      <c r="J54005" t="e">
        <f>wOBA+VLOOKUP(D54005,order[],2,FALSE)+VLOOKUP(IF(F54005&gt;7,8,IF(F54005=0,1,F54005)),pitches[],2,FALSE)+VLOOKUP(IF(E54005&gt;0,1,E54005),rmatchups[],2,FALSE)</f>
        <v>#N/A</v>
      </c>
      <c r="K54005" t="e">
        <f t="shared" si="867"/>
        <v>#N/A</v>
      </c>
    </row>
    <row r="54006" spans="10:11" x14ac:dyDescent="0.35">
      <c r="J54006" t="e">
        <f>wOBA+VLOOKUP(D54006,order[],2,FALSE)+VLOOKUP(IF(F54006&gt;7,8,IF(F54006=0,1,F54006)),pitches[],2,FALSE)+VLOOKUP(IF(E54006&gt;0,1,E54006),rmatchups[],2,FALSE)</f>
        <v>#N/A</v>
      </c>
      <c r="K54006" t="e">
        <f t="shared" si="867"/>
        <v>#N/A</v>
      </c>
    </row>
    <row r="54007" spans="10:11" x14ac:dyDescent="0.35">
      <c r="J54007" t="e">
        <f>wOBA+VLOOKUP(D54007,order[],2,FALSE)+VLOOKUP(IF(F54007&gt;7,8,IF(F54007=0,1,F54007)),pitches[],2,FALSE)+VLOOKUP(IF(E54007&gt;0,1,E54007),rmatchups[],2,FALSE)</f>
        <v>#N/A</v>
      </c>
      <c r="K54007" t="e">
        <f t="shared" si="867"/>
        <v>#N/A</v>
      </c>
    </row>
    <row r="54008" spans="10:11" x14ac:dyDescent="0.35">
      <c r="J54008" t="e">
        <f>wOBA+VLOOKUP(D54008,order[],2,FALSE)+VLOOKUP(IF(F54008&gt;7,8,IF(F54008=0,1,F54008)),pitches[],2,FALSE)+VLOOKUP(IF(E54008&gt;0,1,E54008),rmatchups[],2,FALSE)</f>
        <v>#N/A</v>
      </c>
      <c r="K54008" t="e">
        <f t="shared" si="867"/>
        <v>#N/A</v>
      </c>
    </row>
    <row r="54009" spans="10:11" x14ac:dyDescent="0.35">
      <c r="J54009" t="e">
        <f>wOBA+VLOOKUP(D54009,order[],2,FALSE)+VLOOKUP(IF(F54009&gt;7,8,IF(F54009=0,1,F54009)),pitches[],2,FALSE)+VLOOKUP(IF(E54009&gt;0,1,E54009),rmatchups[],2,FALSE)</f>
        <v>#N/A</v>
      </c>
      <c r="K54009" t="e">
        <f t="shared" si="867"/>
        <v>#N/A</v>
      </c>
    </row>
    <row r="54010" spans="10:11" x14ac:dyDescent="0.35">
      <c r="J54010" t="e">
        <f>wOBA+VLOOKUP(D54010,order[],2,FALSE)+VLOOKUP(IF(F54010&gt;7,8,IF(F54010=0,1,F54010)),pitches[],2,FALSE)+VLOOKUP(IF(E54010&gt;0,1,E54010),rmatchups[],2,FALSE)</f>
        <v>#N/A</v>
      </c>
      <c r="K54010" t="e">
        <f t="shared" si="867"/>
        <v>#N/A</v>
      </c>
    </row>
    <row r="54011" spans="10:11" x14ac:dyDescent="0.35">
      <c r="J54011" t="e">
        <f>wOBA+VLOOKUP(D54011,order[],2,FALSE)+VLOOKUP(IF(F54011&gt;7,8,IF(F54011=0,1,F54011)),pitches[],2,FALSE)+VLOOKUP(IF(E54011&gt;0,1,E54011),rmatchups[],2,FALSE)</f>
        <v>#N/A</v>
      </c>
      <c r="K54011" t="e">
        <f t="shared" si="867"/>
        <v>#N/A</v>
      </c>
    </row>
    <row r="54012" spans="10:11" x14ac:dyDescent="0.35">
      <c r="J54012" t="e">
        <f>wOBA+VLOOKUP(D54012,order[],2,FALSE)+VLOOKUP(IF(F54012&gt;7,8,IF(F54012=0,1,F54012)),pitches[],2,FALSE)+VLOOKUP(IF(E54012&gt;0,1,E54012),rmatchups[],2,FALSE)</f>
        <v>#N/A</v>
      </c>
      <c r="K54012" t="e">
        <f t="shared" si="867"/>
        <v>#N/A</v>
      </c>
    </row>
    <row r="54013" spans="10:11" x14ac:dyDescent="0.35">
      <c r="J54013" t="e">
        <f>wOBA+VLOOKUP(D54013,order[],2,FALSE)+VLOOKUP(IF(F54013&gt;7,8,IF(F54013=0,1,F54013)),pitches[],2,FALSE)+VLOOKUP(IF(E54013&gt;0,1,E54013),rmatchups[],2,FALSE)</f>
        <v>#N/A</v>
      </c>
      <c r="K54013" t="e">
        <f t="shared" si="867"/>
        <v>#N/A</v>
      </c>
    </row>
    <row r="54014" spans="10:11" x14ac:dyDescent="0.35">
      <c r="J54014" t="e">
        <f>wOBA+VLOOKUP(D54014,order[],2,FALSE)+VLOOKUP(IF(F54014&gt;7,8,IF(F54014=0,1,F54014)),pitches[],2,FALSE)+VLOOKUP(IF(E54014&gt;0,1,E54014),rmatchups[],2,FALSE)</f>
        <v>#N/A</v>
      </c>
      <c r="K54014" t="e">
        <f t="shared" si="867"/>
        <v>#N/A</v>
      </c>
    </row>
    <row r="54015" spans="10:11" x14ac:dyDescent="0.35">
      <c r="J54015" t="e">
        <f>wOBA+VLOOKUP(D54015,order[],2,FALSE)+VLOOKUP(IF(F54015&gt;7,8,IF(F54015=0,1,F54015)),pitches[],2,FALSE)+VLOOKUP(IF(E54015&gt;0,1,E54015),rmatchups[],2,FALSE)</f>
        <v>#N/A</v>
      </c>
      <c r="K54015" t="e">
        <f t="shared" si="867"/>
        <v>#N/A</v>
      </c>
    </row>
    <row r="54016" spans="10:11" x14ac:dyDescent="0.35">
      <c r="J54016" t="e">
        <f>wOBA+VLOOKUP(D54016,order[],2,FALSE)+VLOOKUP(IF(F54016&gt;7,8,IF(F54016=0,1,F54016)),pitches[],2,FALSE)+VLOOKUP(IF(E54016&gt;0,1,E54016),rmatchups[],2,FALSE)</f>
        <v>#N/A</v>
      </c>
      <c r="K54016" t="e">
        <f t="shared" si="867"/>
        <v>#N/A</v>
      </c>
    </row>
    <row r="54017" spans="10:11" x14ac:dyDescent="0.35">
      <c r="J54017" t="e">
        <f>wOBA+VLOOKUP(D54017,order[],2,FALSE)+VLOOKUP(IF(F54017&gt;7,8,IF(F54017=0,1,F54017)),pitches[],2,FALSE)+VLOOKUP(IF(E54017&gt;0,1,E54017),rmatchups[],2,FALSE)</f>
        <v>#N/A</v>
      </c>
      <c r="K54017" t="e">
        <f t="shared" si="867"/>
        <v>#N/A</v>
      </c>
    </row>
    <row r="54018" spans="10:11" x14ac:dyDescent="0.35">
      <c r="J54018" t="e">
        <f>wOBA+VLOOKUP(D54018,order[],2,FALSE)+VLOOKUP(IF(F54018&gt;7,8,IF(F54018=0,1,F54018)),pitches[],2,FALSE)+VLOOKUP(IF(E54018&gt;0,1,E54018),rmatchups[],2,FALSE)</f>
        <v>#N/A</v>
      </c>
      <c r="K54018" t="e">
        <f t="shared" si="867"/>
        <v>#N/A</v>
      </c>
    </row>
    <row r="54019" spans="10:11" x14ac:dyDescent="0.35">
      <c r="J54019" t="e">
        <f>wOBA+VLOOKUP(D54019,order[],2,FALSE)+VLOOKUP(IF(F54019&gt;7,8,IF(F54019=0,1,F54019)),pitches[],2,FALSE)+VLOOKUP(IF(E54019&gt;0,1,E54019),rmatchups[],2,FALSE)</f>
        <v>#N/A</v>
      </c>
      <c r="K54019" t="e">
        <f t="shared" ref="K54019:K54082" si="868">H54019-J54019</f>
        <v>#N/A</v>
      </c>
    </row>
    <row r="54020" spans="10:11" x14ac:dyDescent="0.35">
      <c r="J54020" t="e">
        <f>wOBA+VLOOKUP(D54020,order[],2,FALSE)+VLOOKUP(IF(F54020&gt;7,8,IF(F54020=0,1,F54020)),pitches[],2,FALSE)+VLOOKUP(IF(E54020&gt;0,1,E54020),rmatchups[],2,FALSE)</f>
        <v>#N/A</v>
      </c>
      <c r="K54020" t="e">
        <f t="shared" si="868"/>
        <v>#N/A</v>
      </c>
    </row>
    <row r="54021" spans="10:11" x14ac:dyDescent="0.35">
      <c r="J54021" t="e">
        <f>wOBA+VLOOKUP(D54021,order[],2,FALSE)+VLOOKUP(IF(F54021&gt;7,8,IF(F54021=0,1,F54021)),pitches[],2,FALSE)+VLOOKUP(IF(E54021&gt;0,1,E54021),rmatchups[],2,FALSE)</f>
        <v>#N/A</v>
      </c>
      <c r="K54021" t="e">
        <f t="shared" si="868"/>
        <v>#N/A</v>
      </c>
    </row>
    <row r="54022" spans="10:11" x14ac:dyDescent="0.35">
      <c r="J54022" t="e">
        <f>wOBA+VLOOKUP(D54022,order[],2,FALSE)+VLOOKUP(IF(F54022&gt;7,8,IF(F54022=0,1,F54022)),pitches[],2,FALSE)+VLOOKUP(IF(E54022&gt;0,1,E54022),rmatchups[],2,FALSE)</f>
        <v>#N/A</v>
      </c>
      <c r="K54022" t="e">
        <f t="shared" si="868"/>
        <v>#N/A</v>
      </c>
    </row>
    <row r="54023" spans="10:11" x14ac:dyDescent="0.35">
      <c r="J54023" t="e">
        <f>wOBA+VLOOKUP(D54023,order[],2,FALSE)+VLOOKUP(IF(F54023&gt;7,8,IF(F54023=0,1,F54023)),pitches[],2,FALSE)+VLOOKUP(IF(E54023&gt;0,1,E54023),rmatchups[],2,FALSE)</f>
        <v>#N/A</v>
      </c>
      <c r="K54023" t="e">
        <f t="shared" si="868"/>
        <v>#N/A</v>
      </c>
    </row>
    <row r="54024" spans="10:11" x14ac:dyDescent="0.35">
      <c r="J54024" t="e">
        <f>wOBA+VLOOKUP(D54024,order[],2,FALSE)+VLOOKUP(IF(F54024&gt;7,8,IF(F54024=0,1,F54024)),pitches[],2,FALSE)+VLOOKUP(IF(E54024&gt;0,1,E54024),rmatchups[],2,FALSE)</f>
        <v>#N/A</v>
      </c>
      <c r="K54024" t="e">
        <f t="shared" si="868"/>
        <v>#N/A</v>
      </c>
    </row>
    <row r="54025" spans="10:11" x14ac:dyDescent="0.35">
      <c r="J54025" t="e">
        <f>wOBA+VLOOKUP(D54025,order[],2,FALSE)+VLOOKUP(IF(F54025&gt;7,8,IF(F54025=0,1,F54025)),pitches[],2,FALSE)+VLOOKUP(IF(E54025&gt;0,1,E54025),rmatchups[],2,FALSE)</f>
        <v>#N/A</v>
      </c>
      <c r="K54025" t="e">
        <f t="shared" si="868"/>
        <v>#N/A</v>
      </c>
    </row>
    <row r="54026" spans="10:11" x14ac:dyDescent="0.35">
      <c r="J54026" t="e">
        <f>wOBA+VLOOKUP(D54026,order[],2,FALSE)+VLOOKUP(IF(F54026&gt;7,8,IF(F54026=0,1,F54026)),pitches[],2,FALSE)+VLOOKUP(IF(E54026&gt;0,1,E54026),rmatchups[],2,FALSE)</f>
        <v>#N/A</v>
      </c>
      <c r="K54026" t="e">
        <f t="shared" si="868"/>
        <v>#N/A</v>
      </c>
    </row>
    <row r="54027" spans="10:11" x14ac:dyDescent="0.35">
      <c r="J54027" t="e">
        <f>wOBA+VLOOKUP(D54027,order[],2,FALSE)+VLOOKUP(IF(F54027&gt;7,8,IF(F54027=0,1,F54027)),pitches[],2,FALSE)+VLOOKUP(IF(E54027&gt;0,1,E54027),rmatchups[],2,FALSE)</f>
        <v>#N/A</v>
      </c>
      <c r="K54027" t="e">
        <f t="shared" si="868"/>
        <v>#N/A</v>
      </c>
    </row>
    <row r="54028" spans="10:11" x14ac:dyDescent="0.35">
      <c r="J54028" t="e">
        <f>wOBA+VLOOKUP(D54028,order[],2,FALSE)+VLOOKUP(IF(F54028&gt;7,8,IF(F54028=0,1,F54028)),pitches[],2,FALSE)+VLOOKUP(IF(E54028&gt;0,1,E54028),rmatchups[],2,FALSE)</f>
        <v>#N/A</v>
      </c>
      <c r="K54028" t="e">
        <f t="shared" si="868"/>
        <v>#N/A</v>
      </c>
    </row>
    <row r="54029" spans="10:11" x14ac:dyDescent="0.35">
      <c r="J54029" t="e">
        <f>wOBA+VLOOKUP(D54029,order[],2,FALSE)+VLOOKUP(IF(F54029&gt;7,8,IF(F54029=0,1,F54029)),pitches[],2,FALSE)+VLOOKUP(IF(E54029&gt;0,1,E54029),rmatchups[],2,FALSE)</f>
        <v>#N/A</v>
      </c>
      <c r="K54029" t="e">
        <f t="shared" si="868"/>
        <v>#N/A</v>
      </c>
    </row>
    <row r="54030" spans="10:11" x14ac:dyDescent="0.35">
      <c r="J54030" t="e">
        <f>wOBA+VLOOKUP(D54030,order[],2,FALSE)+VLOOKUP(IF(F54030&gt;7,8,IF(F54030=0,1,F54030)),pitches[],2,FALSE)+VLOOKUP(IF(E54030&gt;0,1,E54030),rmatchups[],2,FALSE)</f>
        <v>#N/A</v>
      </c>
      <c r="K54030" t="e">
        <f t="shared" si="868"/>
        <v>#N/A</v>
      </c>
    </row>
    <row r="54031" spans="10:11" x14ac:dyDescent="0.35">
      <c r="J54031" t="e">
        <f>wOBA+VLOOKUP(D54031,order[],2,FALSE)+VLOOKUP(IF(F54031&gt;7,8,IF(F54031=0,1,F54031)),pitches[],2,FALSE)+VLOOKUP(IF(E54031&gt;0,1,E54031),rmatchups[],2,FALSE)</f>
        <v>#N/A</v>
      </c>
      <c r="K54031" t="e">
        <f t="shared" si="868"/>
        <v>#N/A</v>
      </c>
    </row>
    <row r="54032" spans="10:11" x14ac:dyDescent="0.35">
      <c r="J54032" t="e">
        <f>wOBA+VLOOKUP(D54032,order[],2,FALSE)+VLOOKUP(IF(F54032&gt;7,8,IF(F54032=0,1,F54032)),pitches[],2,FALSE)+VLOOKUP(IF(E54032&gt;0,1,E54032),rmatchups[],2,FALSE)</f>
        <v>#N/A</v>
      </c>
      <c r="K54032" t="e">
        <f t="shared" si="868"/>
        <v>#N/A</v>
      </c>
    </row>
    <row r="54033" spans="10:11" x14ac:dyDescent="0.35">
      <c r="J54033" t="e">
        <f>wOBA+VLOOKUP(D54033,order[],2,FALSE)+VLOOKUP(IF(F54033&gt;7,8,IF(F54033=0,1,F54033)),pitches[],2,FALSE)+VLOOKUP(IF(E54033&gt;0,1,E54033),rmatchups[],2,FALSE)</f>
        <v>#N/A</v>
      </c>
      <c r="K54033" t="e">
        <f t="shared" si="868"/>
        <v>#N/A</v>
      </c>
    </row>
    <row r="54034" spans="10:11" x14ac:dyDescent="0.35">
      <c r="J54034" t="e">
        <f>wOBA+VLOOKUP(D54034,order[],2,FALSE)+VLOOKUP(IF(F54034&gt;7,8,IF(F54034=0,1,F54034)),pitches[],2,FALSE)+VLOOKUP(IF(E54034&gt;0,1,E54034),rmatchups[],2,FALSE)</f>
        <v>#N/A</v>
      </c>
      <c r="K54034" t="e">
        <f t="shared" si="868"/>
        <v>#N/A</v>
      </c>
    </row>
    <row r="54035" spans="10:11" x14ac:dyDescent="0.35">
      <c r="J54035" t="e">
        <f>wOBA+VLOOKUP(D54035,order[],2,FALSE)+VLOOKUP(IF(F54035&gt;7,8,IF(F54035=0,1,F54035)),pitches[],2,FALSE)+VLOOKUP(IF(E54035&gt;0,1,E54035),rmatchups[],2,FALSE)</f>
        <v>#N/A</v>
      </c>
      <c r="K54035" t="e">
        <f t="shared" si="868"/>
        <v>#N/A</v>
      </c>
    </row>
    <row r="54036" spans="10:11" x14ac:dyDescent="0.35">
      <c r="J54036" t="e">
        <f>wOBA+VLOOKUP(D54036,order[],2,FALSE)+VLOOKUP(IF(F54036&gt;7,8,IF(F54036=0,1,F54036)),pitches[],2,FALSE)+VLOOKUP(IF(E54036&gt;0,1,E54036),rmatchups[],2,FALSE)</f>
        <v>#N/A</v>
      </c>
      <c r="K54036" t="e">
        <f t="shared" si="868"/>
        <v>#N/A</v>
      </c>
    </row>
    <row r="54037" spans="10:11" x14ac:dyDescent="0.35">
      <c r="J54037" t="e">
        <f>wOBA+VLOOKUP(D54037,order[],2,FALSE)+VLOOKUP(IF(F54037&gt;7,8,IF(F54037=0,1,F54037)),pitches[],2,FALSE)+VLOOKUP(IF(E54037&gt;0,1,E54037),rmatchups[],2,FALSE)</f>
        <v>#N/A</v>
      </c>
      <c r="K54037" t="e">
        <f t="shared" si="868"/>
        <v>#N/A</v>
      </c>
    </row>
    <row r="54038" spans="10:11" x14ac:dyDescent="0.35">
      <c r="J54038" t="e">
        <f>wOBA+VLOOKUP(D54038,order[],2,FALSE)+VLOOKUP(IF(F54038&gt;7,8,IF(F54038=0,1,F54038)),pitches[],2,FALSE)+VLOOKUP(IF(E54038&gt;0,1,E54038),rmatchups[],2,FALSE)</f>
        <v>#N/A</v>
      </c>
      <c r="K54038" t="e">
        <f t="shared" si="868"/>
        <v>#N/A</v>
      </c>
    </row>
    <row r="54039" spans="10:11" x14ac:dyDescent="0.35">
      <c r="J54039" t="e">
        <f>wOBA+VLOOKUP(D54039,order[],2,FALSE)+VLOOKUP(IF(F54039&gt;7,8,IF(F54039=0,1,F54039)),pitches[],2,FALSE)+VLOOKUP(IF(E54039&gt;0,1,E54039),rmatchups[],2,FALSE)</f>
        <v>#N/A</v>
      </c>
      <c r="K54039" t="e">
        <f t="shared" si="868"/>
        <v>#N/A</v>
      </c>
    </row>
    <row r="54040" spans="10:11" x14ac:dyDescent="0.35">
      <c r="J54040" t="e">
        <f>wOBA+VLOOKUP(D54040,order[],2,FALSE)+VLOOKUP(IF(F54040&gt;7,8,IF(F54040=0,1,F54040)),pitches[],2,FALSE)+VLOOKUP(IF(E54040&gt;0,1,E54040),rmatchups[],2,FALSE)</f>
        <v>#N/A</v>
      </c>
      <c r="K54040" t="e">
        <f t="shared" si="868"/>
        <v>#N/A</v>
      </c>
    </row>
    <row r="54041" spans="10:11" x14ac:dyDescent="0.35">
      <c r="J54041" t="e">
        <f>wOBA+VLOOKUP(D54041,order[],2,FALSE)+VLOOKUP(IF(F54041&gt;7,8,IF(F54041=0,1,F54041)),pitches[],2,FALSE)+VLOOKUP(IF(E54041&gt;0,1,E54041),rmatchups[],2,FALSE)</f>
        <v>#N/A</v>
      </c>
      <c r="K54041" t="e">
        <f t="shared" si="868"/>
        <v>#N/A</v>
      </c>
    </row>
    <row r="54042" spans="10:11" x14ac:dyDescent="0.35">
      <c r="J54042" t="e">
        <f>wOBA+VLOOKUP(D54042,order[],2,FALSE)+VLOOKUP(IF(F54042&gt;7,8,IF(F54042=0,1,F54042)),pitches[],2,FALSE)+VLOOKUP(IF(E54042&gt;0,1,E54042),rmatchups[],2,FALSE)</f>
        <v>#N/A</v>
      </c>
      <c r="K54042" t="e">
        <f t="shared" si="868"/>
        <v>#N/A</v>
      </c>
    </row>
    <row r="54043" spans="10:11" x14ac:dyDescent="0.35">
      <c r="J54043" t="e">
        <f>wOBA+VLOOKUP(D54043,order[],2,FALSE)+VLOOKUP(IF(F54043&gt;7,8,IF(F54043=0,1,F54043)),pitches[],2,FALSE)+VLOOKUP(IF(E54043&gt;0,1,E54043),rmatchups[],2,FALSE)</f>
        <v>#N/A</v>
      </c>
      <c r="K54043" t="e">
        <f t="shared" si="868"/>
        <v>#N/A</v>
      </c>
    </row>
    <row r="54044" spans="10:11" x14ac:dyDescent="0.35">
      <c r="J54044" t="e">
        <f>wOBA+VLOOKUP(D54044,order[],2,FALSE)+VLOOKUP(IF(F54044&gt;7,8,IF(F54044=0,1,F54044)),pitches[],2,FALSE)+VLOOKUP(IF(E54044&gt;0,1,E54044),rmatchups[],2,FALSE)</f>
        <v>#N/A</v>
      </c>
      <c r="K54044" t="e">
        <f t="shared" si="868"/>
        <v>#N/A</v>
      </c>
    </row>
    <row r="54045" spans="10:11" x14ac:dyDescent="0.35">
      <c r="J54045" t="e">
        <f>wOBA+VLOOKUP(D54045,order[],2,FALSE)+VLOOKUP(IF(F54045&gt;7,8,IF(F54045=0,1,F54045)),pitches[],2,FALSE)+VLOOKUP(IF(E54045&gt;0,1,E54045),rmatchups[],2,FALSE)</f>
        <v>#N/A</v>
      </c>
      <c r="K54045" t="e">
        <f t="shared" si="868"/>
        <v>#N/A</v>
      </c>
    </row>
    <row r="54046" spans="10:11" x14ac:dyDescent="0.35">
      <c r="J54046" t="e">
        <f>wOBA+VLOOKUP(D54046,order[],2,FALSE)+VLOOKUP(IF(F54046&gt;7,8,IF(F54046=0,1,F54046)),pitches[],2,FALSE)+VLOOKUP(IF(E54046&gt;0,1,E54046),rmatchups[],2,FALSE)</f>
        <v>#N/A</v>
      </c>
      <c r="K54046" t="e">
        <f t="shared" si="868"/>
        <v>#N/A</v>
      </c>
    </row>
    <row r="54047" spans="10:11" x14ac:dyDescent="0.35">
      <c r="J54047" t="e">
        <f>wOBA+VLOOKUP(D54047,order[],2,FALSE)+VLOOKUP(IF(F54047&gt;7,8,IF(F54047=0,1,F54047)),pitches[],2,FALSE)+VLOOKUP(IF(E54047&gt;0,1,E54047),rmatchups[],2,FALSE)</f>
        <v>#N/A</v>
      </c>
      <c r="K54047" t="e">
        <f t="shared" si="868"/>
        <v>#N/A</v>
      </c>
    </row>
    <row r="54048" spans="10:11" x14ac:dyDescent="0.35">
      <c r="J54048" t="e">
        <f>wOBA+VLOOKUP(D54048,order[],2,FALSE)+VLOOKUP(IF(F54048&gt;7,8,IF(F54048=0,1,F54048)),pitches[],2,FALSE)+VLOOKUP(IF(E54048&gt;0,1,E54048),rmatchups[],2,FALSE)</f>
        <v>#N/A</v>
      </c>
      <c r="K54048" t="e">
        <f t="shared" si="868"/>
        <v>#N/A</v>
      </c>
    </row>
    <row r="54049" spans="10:11" x14ac:dyDescent="0.35">
      <c r="J54049" t="e">
        <f>wOBA+VLOOKUP(D54049,order[],2,FALSE)+VLOOKUP(IF(F54049&gt;7,8,IF(F54049=0,1,F54049)),pitches[],2,FALSE)+VLOOKUP(IF(E54049&gt;0,1,E54049),rmatchups[],2,FALSE)</f>
        <v>#N/A</v>
      </c>
      <c r="K54049" t="e">
        <f t="shared" si="868"/>
        <v>#N/A</v>
      </c>
    </row>
    <row r="54050" spans="10:11" x14ac:dyDescent="0.35">
      <c r="J54050" t="e">
        <f>wOBA+VLOOKUP(D54050,order[],2,FALSE)+VLOOKUP(IF(F54050&gt;7,8,IF(F54050=0,1,F54050)),pitches[],2,FALSE)+VLOOKUP(IF(E54050&gt;0,1,E54050),rmatchups[],2,FALSE)</f>
        <v>#N/A</v>
      </c>
      <c r="K54050" t="e">
        <f t="shared" si="868"/>
        <v>#N/A</v>
      </c>
    </row>
    <row r="54051" spans="10:11" x14ac:dyDescent="0.35">
      <c r="J54051" t="e">
        <f>wOBA+VLOOKUP(D54051,order[],2,FALSE)+VLOOKUP(IF(F54051&gt;7,8,IF(F54051=0,1,F54051)),pitches[],2,FALSE)+VLOOKUP(IF(E54051&gt;0,1,E54051),rmatchups[],2,FALSE)</f>
        <v>#N/A</v>
      </c>
      <c r="K54051" t="e">
        <f t="shared" si="868"/>
        <v>#N/A</v>
      </c>
    </row>
    <row r="54052" spans="10:11" x14ac:dyDescent="0.35">
      <c r="J54052" t="e">
        <f>wOBA+VLOOKUP(D54052,order[],2,FALSE)+VLOOKUP(IF(F54052&gt;7,8,IF(F54052=0,1,F54052)),pitches[],2,FALSE)+VLOOKUP(IF(E54052&gt;0,1,E54052),rmatchups[],2,FALSE)</f>
        <v>#N/A</v>
      </c>
      <c r="K54052" t="e">
        <f t="shared" si="868"/>
        <v>#N/A</v>
      </c>
    </row>
    <row r="54053" spans="10:11" x14ac:dyDescent="0.35">
      <c r="J54053" t="e">
        <f>wOBA+VLOOKUP(D54053,order[],2,FALSE)+VLOOKUP(IF(F54053&gt;7,8,IF(F54053=0,1,F54053)),pitches[],2,FALSE)+VLOOKUP(IF(E54053&gt;0,1,E54053),rmatchups[],2,FALSE)</f>
        <v>#N/A</v>
      </c>
      <c r="K54053" t="e">
        <f t="shared" si="868"/>
        <v>#N/A</v>
      </c>
    </row>
    <row r="54054" spans="10:11" x14ac:dyDescent="0.35">
      <c r="J54054" t="e">
        <f>wOBA+VLOOKUP(D54054,order[],2,FALSE)+VLOOKUP(IF(F54054&gt;7,8,IF(F54054=0,1,F54054)),pitches[],2,FALSE)+VLOOKUP(IF(E54054&gt;0,1,E54054),rmatchups[],2,FALSE)</f>
        <v>#N/A</v>
      </c>
      <c r="K54054" t="e">
        <f t="shared" si="868"/>
        <v>#N/A</v>
      </c>
    </row>
    <row r="54055" spans="10:11" x14ac:dyDescent="0.35">
      <c r="J54055" t="e">
        <f>wOBA+VLOOKUP(D54055,order[],2,FALSE)+VLOOKUP(IF(F54055&gt;7,8,IF(F54055=0,1,F54055)),pitches[],2,FALSE)+VLOOKUP(IF(E54055&gt;0,1,E54055),rmatchups[],2,FALSE)</f>
        <v>#N/A</v>
      </c>
      <c r="K54055" t="e">
        <f t="shared" si="868"/>
        <v>#N/A</v>
      </c>
    </row>
    <row r="54056" spans="10:11" x14ac:dyDescent="0.35">
      <c r="J54056" t="e">
        <f>wOBA+VLOOKUP(D54056,order[],2,FALSE)+VLOOKUP(IF(F54056&gt;7,8,IF(F54056=0,1,F54056)),pitches[],2,FALSE)+VLOOKUP(IF(E54056&gt;0,1,E54056),rmatchups[],2,FALSE)</f>
        <v>#N/A</v>
      </c>
      <c r="K54056" t="e">
        <f t="shared" si="868"/>
        <v>#N/A</v>
      </c>
    </row>
    <row r="54057" spans="10:11" x14ac:dyDescent="0.35">
      <c r="J54057" t="e">
        <f>wOBA+VLOOKUP(D54057,order[],2,FALSE)+VLOOKUP(IF(F54057&gt;7,8,IF(F54057=0,1,F54057)),pitches[],2,FALSE)+VLOOKUP(IF(E54057&gt;0,1,E54057),rmatchups[],2,FALSE)</f>
        <v>#N/A</v>
      </c>
      <c r="K54057" t="e">
        <f t="shared" si="868"/>
        <v>#N/A</v>
      </c>
    </row>
    <row r="54058" spans="10:11" x14ac:dyDescent="0.35">
      <c r="J54058" t="e">
        <f>wOBA+VLOOKUP(D54058,order[],2,FALSE)+VLOOKUP(IF(F54058&gt;7,8,IF(F54058=0,1,F54058)),pitches[],2,FALSE)+VLOOKUP(IF(E54058&gt;0,1,E54058),rmatchups[],2,FALSE)</f>
        <v>#N/A</v>
      </c>
      <c r="K54058" t="e">
        <f t="shared" si="868"/>
        <v>#N/A</v>
      </c>
    </row>
    <row r="54059" spans="10:11" x14ac:dyDescent="0.35">
      <c r="J54059" t="e">
        <f>wOBA+VLOOKUP(D54059,order[],2,FALSE)+VLOOKUP(IF(F54059&gt;7,8,IF(F54059=0,1,F54059)),pitches[],2,FALSE)+VLOOKUP(IF(E54059&gt;0,1,E54059),rmatchups[],2,FALSE)</f>
        <v>#N/A</v>
      </c>
      <c r="K54059" t="e">
        <f t="shared" si="868"/>
        <v>#N/A</v>
      </c>
    </row>
    <row r="54060" spans="10:11" x14ac:dyDescent="0.35">
      <c r="J54060" t="e">
        <f>wOBA+VLOOKUP(D54060,order[],2,FALSE)+VLOOKUP(IF(F54060&gt;7,8,IF(F54060=0,1,F54060)),pitches[],2,FALSE)+VLOOKUP(IF(E54060&gt;0,1,E54060),rmatchups[],2,FALSE)</f>
        <v>#N/A</v>
      </c>
      <c r="K54060" t="e">
        <f t="shared" si="868"/>
        <v>#N/A</v>
      </c>
    </row>
    <row r="54061" spans="10:11" x14ac:dyDescent="0.35">
      <c r="J54061" t="e">
        <f>wOBA+VLOOKUP(D54061,order[],2,FALSE)+VLOOKUP(IF(F54061&gt;7,8,IF(F54061=0,1,F54061)),pitches[],2,FALSE)+VLOOKUP(IF(E54061&gt;0,1,E54061),rmatchups[],2,FALSE)</f>
        <v>#N/A</v>
      </c>
      <c r="K54061" t="e">
        <f t="shared" si="868"/>
        <v>#N/A</v>
      </c>
    </row>
    <row r="54062" spans="10:11" x14ac:dyDescent="0.35">
      <c r="J54062" t="e">
        <f>wOBA+VLOOKUP(D54062,order[],2,FALSE)+VLOOKUP(IF(F54062&gt;7,8,IF(F54062=0,1,F54062)),pitches[],2,FALSE)+VLOOKUP(IF(E54062&gt;0,1,E54062),rmatchups[],2,FALSE)</f>
        <v>#N/A</v>
      </c>
      <c r="K54062" t="e">
        <f t="shared" si="868"/>
        <v>#N/A</v>
      </c>
    </row>
    <row r="54063" spans="10:11" x14ac:dyDescent="0.35">
      <c r="J54063" t="e">
        <f>wOBA+VLOOKUP(D54063,order[],2,FALSE)+VLOOKUP(IF(F54063&gt;7,8,IF(F54063=0,1,F54063)),pitches[],2,FALSE)+VLOOKUP(IF(E54063&gt;0,1,E54063),rmatchups[],2,FALSE)</f>
        <v>#N/A</v>
      </c>
      <c r="K54063" t="e">
        <f t="shared" si="868"/>
        <v>#N/A</v>
      </c>
    </row>
    <row r="54064" spans="10:11" x14ac:dyDescent="0.35">
      <c r="J54064" t="e">
        <f>wOBA+VLOOKUP(D54064,order[],2,FALSE)+VLOOKUP(IF(F54064&gt;7,8,IF(F54064=0,1,F54064)),pitches[],2,FALSE)+VLOOKUP(IF(E54064&gt;0,1,E54064),rmatchups[],2,FALSE)</f>
        <v>#N/A</v>
      </c>
      <c r="K54064" t="e">
        <f t="shared" si="868"/>
        <v>#N/A</v>
      </c>
    </row>
    <row r="54065" spans="10:11" x14ac:dyDescent="0.35">
      <c r="J54065" t="e">
        <f>wOBA+VLOOKUP(D54065,order[],2,FALSE)+VLOOKUP(IF(F54065&gt;7,8,IF(F54065=0,1,F54065)),pitches[],2,FALSE)+VLOOKUP(IF(E54065&gt;0,1,E54065),rmatchups[],2,FALSE)</f>
        <v>#N/A</v>
      </c>
      <c r="K54065" t="e">
        <f t="shared" si="868"/>
        <v>#N/A</v>
      </c>
    </row>
    <row r="54066" spans="10:11" x14ac:dyDescent="0.35">
      <c r="J54066" t="e">
        <f>wOBA+VLOOKUP(D54066,order[],2,FALSE)+VLOOKUP(IF(F54066&gt;7,8,IF(F54066=0,1,F54066)),pitches[],2,FALSE)+VLOOKUP(IF(E54066&gt;0,1,E54066),rmatchups[],2,FALSE)</f>
        <v>#N/A</v>
      </c>
      <c r="K54066" t="e">
        <f t="shared" si="868"/>
        <v>#N/A</v>
      </c>
    </row>
    <row r="54067" spans="10:11" x14ac:dyDescent="0.35">
      <c r="J54067" t="e">
        <f>wOBA+VLOOKUP(D54067,order[],2,FALSE)+VLOOKUP(IF(F54067&gt;7,8,IF(F54067=0,1,F54067)),pitches[],2,FALSE)+VLOOKUP(IF(E54067&gt;0,1,E54067),rmatchups[],2,FALSE)</f>
        <v>#N/A</v>
      </c>
      <c r="K54067" t="e">
        <f t="shared" si="868"/>
        <v>#N/A</v>
      </c>
    </row>
    <row r="54068" spans="10:11" x14ac:dyDescent="0.35">
      <c r="J54068" t="e">
        <f>wOBA+VLOOKUP(D54068,order[],2,FALSE)+VLOOKUP(IF(F54068&gt;7,8,IF(F54068=0,1,F54068)),pitches[],2,FALSE)+VLOOKUP(IF(E54068&gt;0,1,E54068),rmatchups[],2,FALSE)</f>
        <v>#N/A</v>
      </c>
      <c r="K54068" t="e">
        <f t="shared" si="868"/>
        <v>#N/A</v>
      </c>
    </row>
    <row r="54069" spans="10:11" x14ac:dyDescent="0.35">
      <c r="J54069" t="e">
        <f>wOBA+VLOOKUP(D54069,order[],2,FALSE)+VLOOKUP(IF(F54069&gt;7,8,IF(F54069=0,1,F54069)),pitches[],2,FALSE)+VLOOKUP(IF(E54069&gt;0,1,E54069),rmatchups[],2,FALSE)</f>
        <v>#N/A</v>
      </c>
      <c r="K54069" t="e">
        <f t="shared" si="868"/>
        <v>#N/A</v>
      </c>
    </row>
    <row r="54070" spans="10:11" x14ac:dyDescent="0.35">
      <c r="J54070" t="e">
        <f>wOBA+VLOOKUP(D54070,order[],2,FALSE)+VLOOKUP(IF(F54070&gt;7,8,IF(F54070=0,1,F54070)),pitches[],2,FALSE)+VLOOKUP(IF(E54070&gt;0,1,E54070),rmatchups[],2,FALSE)</f>
        <v>#N/A</v>
      </c>
      <c r="K54070" t="e">
        <f t="shared" si="868"/>
        <v>#N/A</v>
      </c>
    </row>
    <row r="54071" spans="10:11" x14ac:dyDescent="0.35">
      <c r="J54071" t="e">
        <f>wOBA+VLOOKUP(D54071,order[],2,FALSE)+VLOOKUP(IF(F54071&gt;7,8,IF(F54071=0,1,F54071)),pitches[],2,FALSE)+VLOOKUP(IF(E54071&gt;0,1,E54071),rmatchups[],2,FALSE)</f>
        <v>#N/A</v>
      </c>
      <c r="K54071" t="e">
        <f t="shared" si="868"/>
        <v>#N/A</v>
      </c>
    </row>
    <row r="54072" spans="10:11" x14ac:dyDescent="0.35">
      <c r="J54072" t="e">
        <f>wOBA+VLOOKUP(D54072,order[],2,FALSE)+VLOOKUP(IF(F54072&gt;7,8,IF(F54072=0,1,F54072)),pitches[],2,FALSE)+VLOOKUP(IF(E54072&gt;0,1,E54072),rmatchups[],2,FALSE)</f>
        <v>#N/A</v>
      </c>
      <c r="K54072" t="e">
        <f t="shared" si="868"/>
        <v>#N/A</v>
      </c>
    </row>
    <row r="54073" spans="10:11" x14ac:dyDescent="0.35">
      <c r="J54073" t="e">
        <f>wOBA+VLOOKUP(D54073,order[],2,FALSE)+VLOOKUP(IF(F54073&gt;7,8,IF(F54073=0,1,F54073)),pitches[],2,FALSE)+VLOOKUP(IF(E54073&gt;0,1,E54073),rmatchups[],2,FALSE)</f>
        <v>#N/A</v>
      </c>
      <c r="K54073" t="e">
        <f t="shared" si="868"/>
        <v>#N/A</v>
      </c>
    </row>
    <row r="54074" spans="10:11" x14ac:dyDescent="0.35">
      <c r="J54074" t="e">
        <f>wOBA+VLOOKUP(D54074,order[],2,FALSE)+VLOOKUP(IF(F54074&gt;7,8,IF(F54074=0,1,F54074)),pitches[],2,FALSE)+VLOOKUP(IF(E54074&gt;0,1,E54074),rmatchups[],2,FALSE)</f>
        <v>#N/A</v>
      </c>
      <c r="K54074" t="e">
        <f t="shared" si="868"/>
        <v>#N/A</v>
      </c>
    </row>
    <row r="54075" spans="10:11" x14ac:dyDescent="0.35">
      <c r="J54075" t="e">
        <f>wOBA+VLOOKUP(D54075,order[],2,FALSE)+VLOOKUP(IF(F54075&gt;7,8,IF(F54075=0,1,F54075)),pitches[],2,FALSE)+VLOOKUP(IF(E54075&gt;0,1,E54075),rmatchups[],2,FALSE)</f>
        <v>#N/A</v>
      </c>
      <c r="K54075" t="e">
        <f t="shared" si="868"/>
        <v>#N/A</v>
      </c>
    </row>
    <row r="54076" spans="10:11" x14ac:dyDescent="0.35">
      <c r="J54076" t="e">
        <f>wOBA+VLOOKUP(D54076,order[],2,FALSE)+VLOOKUP(IF(F54076&gt;7,8,IF(F54076=0,1,F54076)),pitches[],2,FALSE)+VLOOKUP(IF(E54076&gt;0,1,E54076),rmatchups[],2,FALSE)</f>
        <v>#N/A</v>
      </c>
      <c r="K54076" t="e">
        <f t="shared" si="868"/>
        <v>#N/A</v>
      </c>
    </row>
    <row r="54077" spans="10:11" x14ac:dyDescent="0.35">
      <c r="J54077" t="e">
        <f>wOBA+VLOOKUP(D54077,order[],2,FALSE)+VLOOKUP(IF(F54077&gt;7,8,IF(F54077=0,1,F54077)),pitches[],2,FALSE)+VLOOKUP(IF(E54077&gt;0,1,E54077),rmatchups[],2,FALSE)</f>
        <v>#N/A</v>
      </c>
      <c r="K54077" t="e">
        <f t="shared" si="868"/>
        <v>#N/A</v>
      </c>
    </row>
    <row r="54078" spans="10:11" x14ac:dyDescent="0.35">
      <c r="J54078" t="e">
        <f>wOBA+VLOOKUP(D54078,order[],2,FALSE)+VLOOKUP(IF(F54078&gt;7,8,IF(F54078=0,1,F54078)),pitches[],2,FALSE)+VLOOKUP(IF(E54078&gt;0,1,E54078),rmatchups[],2,FALSE)</f>
        <v>#N/A</v>
      </c>
      <c r="K54078" t="e">
        <f t="shared" si="868"/>
        <v>#N/A</v>
      </c>
    </row>
    <row r="54079" spans="10:11" x14ac:dyDescent="0.35">
      <c r="J54079" t="e">
        <f>wOBA+VLOOKUP(D54079,order[],2,FALSE)+VLOOKUP(IF(F54079&gt;7,8,IF(F54079=0,1,F54079)),pitches[],2,FALSE)+VLOOKUP(IF(E54079&gt;0,1,E54079),rmatchups[],2,FALSE)</f>
        <v>#N/A</v>
      </c>
      <c r="K54079" t="e">
        <f t="shared" si="868"/>
        <v>#N/A</v>
      </c>
    </row>
    <row r="54080" spans="10:11" x14ac:dyDescent="0.35">
      <c r="J54080" t="e">
        <f>wOBA+VLOOKUP(D54080,order[],2,FALSE)+VLOOKUP(IF(F54080&gt;7,8,IF(F54080=0,1,F54080)),pitches[],2,FALSE)+VLOOKUP(IF(E54080&gt;0,1,E54080),rmatchups[],2,FALSE)</f>
        <v>#N/A</v>
      </c>
      <c r="K54080" t="e">
        <f t="shared" si="868"/>
        <v>#N/A</v>
      </c>
    </row>
    <row r="54081" spans="10:11" x14ac:dyDescent="0.35">
      <c r="J54081" t="e">
        <f>wOBA+VLOOKUP(D54081,order[],2,FALSE)+VLOOKUP(IF(F54081&gt;7,8,IF(F54081=0,1,F54081)),pitches[],2,FALSE)+VLOOKUP(IF(E54081&gt;0,1,E54081),rmatchups[],2,FALSE)</f>
        <v>#N/A</v>
      </c>
      <c r="K54081" t="e">
        <f t="shared" si="868"/>
        <v>#N/A</v>
      </c>
    </row>
    <row r="54082" spans="10:11" x14ac:dyDescent="0.35">
      <c r="J54082" t="e">
        <f>wOBA+VLOOKUP(D54082,order[],2,FALSE)+VLOOKUP(IF(F54082&gt;7,8,IF(F54082=0,1,F54082)),pitches[],2,FALSE)+VLOOKUP(IF(E54082&gt;0,1,E54082),rmatchups[],2,FALSE)</f>
        <v>#N/A</v>
      </c>
      <c r="K54082" t="e">
        <f t="shared" si="868"/>
        <v>#N/A</v>
      </c>
    </row>
    <row r="54083" spans="10:11" x14ac:dyDescent="0.35">
      <c r="J54083" t="e">
        <f>wOBA+VLOOKUP(D54083,order[],2,FALSE)+VLOOKUP(IF(F54083&gt;7,8,IF(F54083=0,1,F54083)),pitches[],2,FALSE)+VLOOKUP(IF(E54083&gt;0,1,E54083),rmatchups[],2,FALSE)</f>
        <v>#N/A</v>
      </c>
      <c r="K54083" t="e">
        <f t="shared" ref="K54083:K54146" si="869">H54083-J54083</f>
        <v>#N/A</v>
      </c>
    </row>
    <row r="54084" spans="10:11" x14ac:dyDescent="0.35">
      <c r="J54084" t="e">
        <f>wOBA+VLOOKUP(D54084,order[],2,FALSE)+VLOOKUP(IF(F54084&gt;7,8,IF(F54084=0,1,F54084)),pitches[],2,FALSE)+VLOOKUP(IF(E54084&gt;0,1,E54084),rmatchups[],2,FALSE)</f>
        <v>#N/A</v>
      </c>
      <c r="K54084" t="e">
        <f t="shared" si="869"/>
        <v>#N/A</v>
      </c>
    </row>
    <row r="54085" spans="10:11" x14ac:dyDescent="0.35">
      <c r="J54085" t="e">
        <f>wOBA+VLOOKUP(D54085,order[],2,FALSE)+VLOOKUP(IF(F54085&gt;7,8,IF(F54085=0,1,F54085)),pitches[],2,FALSE)+VLOOKUP(IF(E54085&gt;0,1,E54085),rmatchups[],2,FALSE)</f>
        <v>#N/A</v>
      </c>
      <c r="K54085" t="e">
        <f t="shared" si="869"/>
        <v>#N/A</v>
      </c>
    </row>
    <row r="54086" spans="10:11" x14ac:dyDescent="0.35">
      <c r="J54086" t="e">
        <f>wOBA+VLOOKUP(D54086,order[],2,FALSE)+VLOOKUP(IF(F54086&gt;7,8,IF(F54086=0,1,F54086)),pitches[],2,FALSE)+VLOOKUP(IF(E54086&gt;0,1,E54086),rmatchups[],2,FALSE)</f>
        <v>#N/A</v>
      </c>
      <c r="K54086" t="e">
        <f t="shared" si="869"/>
        <v>#N/A</v>
      </c>
    </row>
    <row r="54087" spans="10:11" x14ac:dyDescent="0.35">
      <c r="J54087" t="e">
        <f>wOBA+VLOOKUP(D54087,order[],2,FALSE)+VLOOKUP(IF(F54087&gt;7,8,IF(F54087=0,1,F54087)),pitches[],2,FALSE)+VLOOKUP(IF(E54087&gt;0,1,E54087),rmatchups[],2,FALSE)</f>
        <v>#N/A</v>
      </c>
      <c r="K54087" t="e">
        <f t="shared" si="869"/>
        <v>#N/A</v>
      </c>
    </row>
    <row r="54088" spans="10:11" x14ac:dyDescent="0.35">
      <c r="J54088" t="e">
        <f>wOBA+VLOOKUP(D54088,order[],2,FALSE)+VLOOKUP(IF(F54088&gt;7,8,IF(F54088=0,1,F54088)),pitches[],2,FALSE)+VLOOKUP(IF(E54088&gt;0,1,E54088),rmatchups[],2,FALSE)</f>
        <v>#N/A</v>
      </c>
      <c r="K54088" t="e">
        <f t="shared" si="869"/>
        <v>#N/A</v>
      </c>
    </row>
    <row r="54089" spans="10:11" x14ac:dyDescent="0.35">
      <c r="J54089" t="e">
        <f>wOBA+VLOOKUP(D54089,order[],2,FALSE)+VLOOKUP(IF(F54089&gt;7,8,IF(F54089=0,1,F54089)),pitches[],2,FALSE)+VLOOKUP(IF(E54089&gt;0,1,E54089),rmatchups[],2,FALSE)</f>
        <v>#N/A</v>
      </c>
      <c r="K54089" t="e">
        <f t="shared" si="869"/>
        <v>#N/A</v>
      </c>
    </row>
    <row r="54090" spans="10:11" x14ac:dyDescent="0.35">
      <c r="J54090" t="e">
        <f>wOBA+VLOOKUP(D54090,order[],2,FALSE)+VLOOKUP(IF(F54090&gt;7,8,IF(F54090=0,1,F54090)),pitches[],2,FALSE)+VLOOKUP(IF(E54090&gt;0,1,E54090),rmatchups[],2,FALSE)</f>
        <v>#N/A</v>
      </c>
      <c r="K54090" t="e">
        <f t="shared" si="869"/>
        <v>#N/A</v>
      </c>
    </row>
    <row r="54091" spans="10:11" x14ac:dyDescent="0.35">
      <c r="J54091" t="e">
        <f>wOBA+VLOOKUP(D54091,order[],2,FALSE)+VLOOKUP(IF(F54091&gt;7,8,IF(F54091=0,1,F54091)),pitches[],2,FALSE)+VLOOKUP(IF(E54091&gt;0,1,E54091),rmatchups[],2,FALSE)</f>
        <v>#N/A</v>
      </c>
      <c r="K54091" t="e">
        <f t="shared" si="869"/>
        <v>#N/A</v>
      </c>
    </row>
    <row r="54092" spans="10:11" x14ac:dyDescent="0.35">
      <c r="J54092" t="e">
        <f>wOBA+VLOOKUP(D54092,order[],2,FALSE)+VLOOKUP(IF(F54092&gt;7,8,IF(F54092=0,1,F54092)),pitches[],2,FALSE)+VLOOKUP(IF(E54092&gt;0,1,E54092),rmatchups[],2,FALSE)</f>
        <v>#N/A</v>
      </c>
      <c r="K54092" t="e">
        <f t="shared" si="869"/>
        <v>#N/A</v>
      </c>
    </row>
    <row r="54093" spans="10:11" x14ac:dyDescent="0.35">
      <c r="J54093" t="e">
        <f>wOBA+VLOOKUP(D54093,order[],2,FALSE)+VLOOKUP(IF(F54093&gt;7,8,IF(F54093=0,1,F54093)),pitches[],2,FALSE)+VLOOKUP(IF(E54093&gt;0,1,E54093),rmatchups[],2,FALSE)</f>
        <v>#N/A</v>
      </c>
      <c r="K54093" t="e">
        <f t="shared" si="869"/>
        <v>#N/A</v>
      </c>
    </row>
    <row r="54094" spans="10:11" x14ac:dyDescent="0.35">
      <c r="J54094" t="e">
        <f>wOBA+VLOOKUP(D54094,order[],2,FALSE)+VLOOKUP(IF(F54094&gt;7,8,IF(F54094=0,1,F54094)),pitches[],2,FALSE)+VLOOKUP(IF(E54094&gt;0,1,E54094),rmatchups[],2,FALSE)</f>
        <v>#N/A</v>
      </c>
      <c r="K54094" t="e">
        <f t="shared" si="869"/>
        <v>#N/A</v>
      </c>
    </row>
    <row r="54095" spans="10:11" x14ac:dyDescent="0.35">
      <c r="J54095" t="e">
        <f>wOBA+VLOOKUP(D54095,order[],2,FALSE)+VLOOKUP(IF(F54095&gt;7,8,IF(F54095=0,1,F54095)),pitches[],2,FALSE)+VLOOKUP(IF(E54095&gt;0,1,E54095),rmatchups[],2,FALSE)</f>
        <v>#N/A</v>
      </c>
      <c r="K54095" t="e">
        <f t="shared" si="869"/>
        <v>#N/A</v>
      </c>
    </row>
    <row r="54096" spans="10:11" x14ac:dyDescent="0.35">
      <c r="J54096" t="e">
        <f>wOBA+VLOOKUP(D54096,order[],2,FALSE)+VLOOKUP(IF(F54096&gt;7,8,IF(F54096=0,1,F54096)),pitches[],2,FALSE)+VLOOKUP(IF(E54096&gt;0,1,E54096),rmatchups[],2,FALSE)</f>
        <v>#N/A</v>
      </c>
      <c r="K54096" t="e">
        <f t="shared" si="869"/>
        <v>#N/A</v>
      </c>
    </row>
    <row r="54097" spans="10:11" x14ac:dyDescent="0.35">
      <c r="J54097" t="e">
        <f>wOBA+VLOOKUP(D54097,order[],2,FALSE)+VLOOKUP(IF(F54097&gt;7,8,IF(F54097=0,1,F54097)),pitches[],2,FALSE)+VLOOKUP(IF(E54097&gt;0,1,E54097),rmatchups[],2,FALSE)</f>
        <v>#N/A</v>
      </c>
      <c r="K54097" t="e">
        <f t="shared" si="869"/>
        <v>#N/A</v>
      </c>
    </row>
    <row r="54098" spans="10:11" x14ac:dyDescent="0.35">
      <c r="J54098" t="e">
        <f>wOBA+VLOOKUP(D54098,order[],2,FALSE)+VLOOKUP(IF(F54098&gt;7,8,IF(F54098=0,1,F54098)),pitches[],2,FALSE)+VLOOKUP(IF(E54098&gt;0,1,E54098),rmatchups[],2,FALSE)</f>
        <v>#N/A</v>
      </c>
      <c r="K54098" t="e">
        <f t="shared" si="869"/>
        <v>#N/A</v>
      </c>
    </row>
    <row r="54099" spans="10:11" x14ac:dyDescent="0.35">
      <c r="J54099" t="e">
        <f>wOBA+VLOOKUP(D54099,order[],2,FALSE)+VLOOKUP(IF(F54099&gt;7,8,IF(F54099=0,1,F54099)),pitches[],2,FALSE)+VLOOKUP(IF(E54099&gt;0,1,E54099),rmatchups[],2,FALSE)</f>
        <v>#N/A</v>
      </c>
      <c r="K54099" t="e">
        <f t="shared" si="869"/>
        <v>#N/A</v>
      </c>
    </row>
    <row r="54100" spans="10:11" x14ac:dyDescent="0.35">
      <c r="J54100" t="e">
        <f>wOBA+VLOOKUP(D54100,order[],2,FALSE)+VLOOKUP(IF(F54100&gt;7,8,IF(F54100=0,1,F54100)),pitches[],2,FALSE)+VLOOKUP(IF(E54100&gt;0,1,E54100),rmatchups[],2,FALSE)</f>
        <v>#N/A</v>
      </c>
      <c r="K54100" t="e">
        <f t="shared" si="869"/>
        <v>#N/A</v>
      </c>
    </row>
    <row r="54101" spans="10:11" x14ac:dyDescent="0.35">
      <c r="J54101" t="e">
        <f>wOBA+VLOOKUP(D54101,order[],2,FALSE)+VLOOKUP(IF(F54101&gt;7,8,IF(F54101=0,1,F54101)),pitches[],2,FALSE)+VLOOKUP(IF(E54101&gt;0,1,E54101),rmatchups[],2,FALSE)</f>
        <v>#N/A</v>
      </c>
      <c r="K54101" t="e">
        <f t="shared" si="869"/>
        <v>#N/A</v>
      </c>
    </row>
    <row r="54102" spans="10:11" x14ac:dyDescent="0.35">
      <c r="J54102" t="e">
        <f>wOBA+VLOOKUP(D54102,order[],2,FALSE)+VLOOKUP(IF(F54102&gt;7,8,IF(F54102=0,1,F54102)),pitches[],2,FALSE)+VLOOKUP(IF(E54102&gt;0,1,E54102),rmatchups[],2,FALSE)</f>
        <v>#N/A</v>
      </c>
      <c r="K54102" t="e">
        <f t="shared" si="869"/>
        <v>#N/A</v>
      </c>
    </row>
    <row r="54103" spans="10:11" x14ac:dyDescent="0.35">
      <c r="J54103" t="e">
        <f>wOBA+VLOOKUP(D54103,order[],2,FALSE)+VLOOKUP(IF(F54103&gt;7,8,IF(F54103=0,1,F54103)),pitches[],2,FALSE)+VLOOKUP(IF(E54103&gt;0,1,E54103),rmatchups[],2,FALSE)</f>
        <v>#N/A</v>
      </c>
      <c r="K54103" t="e">
        <f t="shared" si="869"/>
        <v>#N/A</v>
      </c>
    </row>
    <row r="54104" spans="10:11" x14ac:dyDescent="0.35">
      <c r="J54104" t="e">
        <f>wOBA+VLOOKUP(D54104,order[],2,FALSE)+VLOOKUP(IF(F54104&gt;7,8,IF(F54104=0,1,F54104)),pitches[],2,FALSE)+VLOOKUP(IF(E54104&gt;0,1,E54104),rmatchups[],2,FALSE)</f>
        <v>#N/A</v>
      </c>
      <c r="K54104" t="e">
        <f t="shared" si="869"/>
        <v>#N/A</v>
      </c>
    </row>
    <row r="54105" spans="10:11" x14ac:dyDescent="0.35">
      <c r="J54105" t="e">
        <f>wOBA+VLOOKUP(D54105,order[],2,FALSE)+VLOOKUP(IF(F54105&gt;7,8,IF(F54105=0,1,F54105)),pitches[],2,FALSE)+VLOOKUP(IF(E54105&gt;0,1,E54105),rmatchups[],2,FALSE)</f>
        <v>#N/A</v>
      </c>
      <c r="K54105" t="e">
        <f t="shared" si="869"/>
        <v>#N/A</v>
      </c>
    </row>
    <row r="54106" spans="10:11" x14ac:dyDescent="0.35">
      <c r="J54106" t="e">
        <f>wOBA+VLOOKUP(D54106,order[],2,FALSE)+VLOOKUP(IF(F54106&gt;7,8,IF(F54106=0,1,F54106)),pitches[],2,FALSE)+VLOOKUP(IF(E54106&gt;0,1,E54106),rmatchups[],2,FALSE)</f>
        <v>#N/A</v>
      </c>
      <c r="K54106" t="e">
        <f t="shared" si="869"/>
        <v>#N/A</v>
      </c>
    </row>
    <row r="54107" spans="10:11" x14ac:dyDescent="0.35">
      <c r="J54107" t="e">
        <f>wOBA+VLOOKUP(D54107,order[],2,FALSE)+VLOOKUP(IF(F54107&gt;7,8,IF(F54107=0,1,F54107)),pitches[],2,FALSE)+VLOOKUP(IF(E54107&gt;0,1,E54107),rmatchups[],2,FALSE)</f>
        <v>#N/A</v>
      </c>
      <c r="K54107" t="e">
        <f t="shared" si="869"/>
        <v>#N/A</v>
      </c>
    </row>
    <row r="54108" spans="10:11" x14ac:dyDescent="0.35">
      <c r="J54108" t="e">
        <f>wOBA+VLOOKUP(D54108,order[],2,FALSE)+VLOOKUP(IF(F54108&gt;7,8,IF(F54108=0,1,F54108)),pitches[],2,FALSE)+VLOOKUP(IF(E54108&gt;0,1,E54108),rmatchups[],2,FALSE)</f>
        <v>#N/A</v>
      </c>
      <c r="K54108" t="e">
        <f t="shared" si="869"/>
        <v>#N/A</v>
      </c>
    </row>
    <row r="54109" spans="10:11" x14ac:dyDescent="0.35">
      <c r="J54109" t="e">
        <f>wOBA+VLOOKUP(D54109,order[],2,FALSE)+VLOOKUP(IF(F54109&gt;7,8,IF(F54109=0,1,F54109)),pitches[],2,FALSE)+VLOOKUP(IF(E54109&gt;0,1,E54109),rmatchups[],2,FALSE)</f>
        <v>#N/A</v>
      </c>
      <c r="K54109" t="e">
        <f t="shared" si="869"/>
        <v>#N/A</v>
      </c>
    </row>
    <row r="54110" spans="10:11" x14ac:dyDescent="0.35">
      <c r="J54110" t="e">
        <f>wOBA+VLOOKUP(D54110,order[],2,FALSE)+VLOOKUP(IF(F54110&gt;7,8,IF(F54110=0,1,F54110)),pitches[],2,FALSE)+VLOOKUP(IF(E54110&gt;0,1,E54110),rmatchups[],2,FALSE)</f>
        <v>#N/A</v>
      </c>
      <c r="K54110" t="e">
        <f t="shared" si="869"/>
        <v>#N/A</v>
      </c>
    </row>
    <row r="54111" spans="10:11" x14ac:dyDescent="0.35">
      <c r="J54111" t="e">
        <f>wOBA+VLOOKUP(D54111,order[],2,FALSE)+VLOOKUP(IF(F54111&gt;7,8,IF(F54111=0,1,F54111)),pitches[],2,FALSE)+VLOOKUP(IF(E54111&gt;0,1,E54111),rmatchups[],2,FALSE)</f>
        <v>#N/A</v>
      </c>
      <c r="K54111" t="e">
        <f t="shared" si="869"/>
        <v>#N/A</v>
      </c>
    </row>
    <row r="54112" spans="10:11" x14ac:dyDescent="0.35">
      <c r="J54112" t="e">
        <f>wOBA+VLOOKUP(D54112,order[],2,FALSE)+VLOOKUP(IF(F54112&gt;7,8,IF(F54112=0,1,F54112)),pitches[],2,FALSE)+VLOOKUP(IF(E54112&gt;0,1,E54112),rmatchups[],2,FALSE)</f>
        <v>#N/A</v>
      </c>
      <c r="K54112" t="e">
        <f t="shared" si="869"/>
        <v>#N/A</v>
      </c>
    </row>
    <row r="54113" spans="10:11" x14ac:dyDescent="0.35">
      <c r="J54113" t="e">
        <f>wOBA+VLOOKUP(D54113,order[],2,FALSE)+VLOOKUP(IF(F54113&gt;7,8,IF(F54113=0,1,F54113)),pitches[],2,FALSE)+VLOOKUP(IF(E54113&gt;0,1,E54113),rmatchups[],2,FALSE)</f>
        <v>#N/A</v>
      </c>
      <c r="K54113" t="e">
        <f t="shared" si="869"/>
        <v>#N/A</v>
      </c>
    </row>
    <row r="54114" spans="10:11" x14ac:dyDescent="0.35">
      <c r="J54114" t="e">
        <f>wOBA+VLOOKUP(D54114,order[],2,FALSE)+VLOOKUP(IF(F54114&gt;7,8,IF(F54114=0,1,F54114)),pitches[],2,FALSE)+VLOOKUP(IF(E54114&gt;0,1,E54114),rmatchups[],2,FALSE)</f>
        <v>#N/A</v>
      </c>
      <c r="K54114" t="e">
        <f t="shared" si="869"/>
        <v>#N/A</v>
      </c>
    </row>
    <row r="54115" spans="10:11" x14ac:dyDescent="0.35">
      <c r="J54115" t="e">
        <f>wOBA+VLOOKUP(D54115,order[],2,FALSE)+VLOOKUP(IF(F54115&gt;7,8,IF(F54115=0,1,F54115)),pitches[],2,FALSE)+VLOOKUP(IF(E54115&gt;0,1,E54115),rmatchups[],2,FALSE)</f>
        <v>#N/A</v>
      </c>
      <c r="K54115" t="e">
        <f t="shared" si="869"/>
        <v>#N/A</v>
      </c>
    </row>
    <row r="54116" spans="10:11" x14ac:dyDescent="0.35">
      <c r="J54116" t="e">
        <f>wOBA+VLOOKUP(D54116,order[],2,FALSE)+VLOOKUP(IF(F54116&gt;7,8,IF(F54116=0,1,F54116)),pitches[],2,FALSE)+VLOOKUP(IF(E54116&gt;0,1,E54116),rmatchups[],2,FALSE)</f>
        <v>#N/A</v>
      </c>
      <c r="K54116" t="e">
        <f t="shared" si="869"/>
        <v>#N/A</v>
      </c>
    </row>
    <row r="54117" spans="10:11" x14ac:dyDescent="0.35">
      <c r="J54117" t="e">
        <f>wOBA+VLOOKUP(D54117,order[],2,FALSE)+VLOOKUP(IF(F54117&gt;7,8,IF(F54117=0,1,F54117)),pitches[],2,FALSE)+VLOOKUP(IF(E54117&gt;0,1,E54117),rmatchups[],2,FALSE)</f>
        <v>#N/A</v>
      </c>
      <c r="K54117" t="e">
        <f t="shared" si="869"/>
        <v>#N/A</v>
      </c>
    </row>
    <row r="54118" spans="10:11" x14ac:dyDescent="0.35">
      <c r="J54118" t="e">
        <f>wOBA+VLOOKUP(D54118,order[],2,FALSE)+VLOOKUP(IF(F54118&gt;7,8,IF(F54118=0,1,F54118)),pitches[],2,FALSE)+VLOOKUP(IF(E54118&gt;0,1,E54118),rmatchups[],2,FALSE)</f>
        <v>#N/A</v>
      </c>
      <c r="K54118" t="e">
        <f t="shared" si="869"/>
        <v>#N/A</v>
      </c>
    </row>
    <row r="54119" spans="10:11" x14ac:dyDescent="0.35">
      <c r="J54119" t="e">
        <f>wOBA+VLOOKUP(D54119,order[],2,FALSE)+VLOOKUP(IF(F54119&gt;7,8,IF(F54119=0,1,F54119)),pitches[],2,FALSE)+VLOOKUP(IF(E54119&gt;0,1,E54119),rmatchups[],2,FALSE)</f>
        <v>#N/A</v>
      </c>
      <c r="K54119" t="e">
        <f t="shared" si="869"/>
        <v>#N/A</v>
      </c>
    </row>
    <row r="54120" spans="10:11" x14ac:dyDescent="0.35">
      <c r="J54120" t="e">
        <f>wOBA+VLOOKUP(D54120,order[],2,FALSE)+VLOOKUP(IF(F54120&gt;7,8,IF(F54120=0,1,F54120)),pitches[],2,FALSE)+VLOOKUP(IF(E54120&gt;0,1,E54120),rmatchups[],2,FALSE)</f>
        <v>#N/A</v>
      </c>
      <c r="K54120" t="e">
        <f t="shared" si="869"/>
        <v>#N/A</v>
      </c>
    </row>
    <row r="54121" spans="10:11" x14ac:dyDescent="0.35">
      <c r="J54121" t="e">
        <f>wOBA+VLOOKUP(D54121,order[],2,FALSE)+VLOOKUP(IF(F54121&gt;7,8,IF(F54121=0,1,F54121)),pitches[],2,FALSE)+VLOOKUP(IF(E54121&gt;0,1,E54121),rmatchups[],2,FALSE)</f>
        <v>#N/A</v>
      </c>
      <c r="K54121" t="e">
        <f t="shared" si="869"/>
        <v>#N/A</v>
      </c>
    </row>
    <row r="54122" spans="10:11" x14ac:dyDescent="0.35">
      <c r="J54122" t="e">
        <f>wOBA+VLOOKUP(D54122,order[],2,FALSE)+VLOOKUP(IF(F54122&gt;7,8,IF(F54122=0,1,F54122)),pitches[],2,FALSE)+VLOOKUP(IF(E54122&gt;0,1,E54122),rmatchups[],2,FALSE)</f>
        <v>#N/A</v>
      </c>
      <c r="K54122" t="e">
        <f t="shared" si="869"/>
        <v>#N/A</v>
      </c>
    </row>
    <row r="54123" spans="10:11" x14ac:dyDescent="0.35">
      <c r="J54123" t="e">
        <f>wOBA+VLOOKUP(D54123,order[],2,FALSE)+VLOOKUP(IF(F54123&gt;7,8,IF(F54123=0,1,F54123)),pitches[],2,FALSE)+VLOOKUP(IF(E54123&gt;0,1,E54123),rmatchups[],2,FALSE)</f>
        <v>#N/A</v>
      </c>
      <c r="K54123" t="e">
        <f t="shared" si="869"/>
        <v>#N/A</v>
      </c>
    </row>
    <row r="54124" spans="10:11" x14ac:dyDescent="0.35">
      <c r="J54124" t="e">
        <f>wOBA+VLOOKUP(D54124,order[],2,FALSE)+VLOOKUP(IF(F54124&gt;7,8,IF(F54124=0,1,F54124)),pitches[],2,FALSE)+VLOOKUP(IF(E54124&gt;0,1,E54124),rmatchups[],2,FALSE)</f>
        <v>#N/A</v>
      </c>
      <c r="K54124" t="e">
        <f t="shared" si="869"/>
        <v>#N/A</v>
      </c>
    </row>
    <row r="54125" spans="10:11" x14ac:dyDescent="0.35">
      <c r="J54125" t="e">
        <f>wOBA+VLOOKUP(D54125,order[],2,FALSE)+VLOOKUP(IF(F54125&gt;7,8,IF(F54125=0,1,F54125)),pitches[],2,FALSE)+VLOOKUP(IF(E54125&gt;0,1,E54125),rmatchups[],2,FALSE)</f>
        <v>#N/A</v>
      </c>
      <c r="K54125" t="e">
        <f t="shared" si="869"/>
        <v>#N/A</v>
      </c>
    </row>
    <row r="54126" spans="10:11" x14ac:dyDescent="0.35">
      <c r="J54126" t="e">
        <f>wOBA+VLOOKUP(D54126,order[],2,FALSE)+VLOOKUP(IF(F54126&gt;7,8,IF(F54126=0,1,F54126)),pitches[],2,FALSE)+VLOOKUP(IF(E54126&gt;0,1,E54126),rmatchups[],2,FALSE)</f>
        <v>#N/A</v>
      </c>
      <c r="K54126" t="e">
        <f t="shared" si="869"/>
        <v>#N/A</v>
      </c>
    </row>
    <row r="54127" spans="10:11" x14ac:dyDescent="0.35">
      <c r="J54127" t="e">
        <f>wOBA+VLOOKUP(D54127,order[],2,FALSE)+VLOOKUP(IF(F54127&gt;7,8,IF(F54127=0,1,F54127)),pitches[],2,FALSE)+VLOOKUP(IF(E54127&gt;0,1,E54127),rmatchups[],2,FALSE)</f>
        <v>#N/A</v>
      </c>
      <c r="K54127" t="e">
        <f t="shared" si="869"/>
        <v>#N/A</v>
      </c>
    </row>
    <row r="54128" spans="10:11" x14ac:dyDescent="0.35">
      <c r="J54128" t="e">
        <f>wOBA+VLOOKUP(D54128,order[],2,FALSE)+VLOOKUP(IF(F54128&gt;7,8,IF(F54128=0,1,F54128)),pitches[],2,FALSE)+VLOOKUP(IF(E54128&gt;0,1,E54128),rmatchups[],2,FALSE)</f>
        <v>#N/A</v>
      </c>
      <c r="K54128" t="e">
        <f t="shared" si="869"/>
        <v>#N/A</v>
      </c>
    </row>
    <row r="54129" spans="10:11" x14ac:dyDescent="0.35">
      <c r="J54129" t="e">
        <f>wOBA+VLOOKUP(D54129,order[],2,FALSE)+VLOOKUP(IF(F54129&gt;7,8,IF(F54129=0,1,F54129)),pitches[],2,FALSE)+VLOOKUP(IF(E54129&gt;0,1,E54129),rmatchups[],2,FALSE)</f>
        <v>#N/A</v>
      </c>
      <c r="K54129" t="e">
        <f t="shared" si="869"/>
        <v>#N/A</v>
      </c>
    </row>
    <row r="54130" spans="10:11" x14ac:dyDescent="0.35">
      <c r="J54130" t="e">
        <f>wOBA+VLOOKUP(D54130,order[],2,FALSE)+VLOOKUP(IF(F54130&gt;7,8,IF(F54130=0,1,F54130)),pitches[],2,FALSE)+VLOOKUP(IF(E54130&gt;0,1,E54130),rmatchups[],2,FALSE)</f>
        <v>#N/A</v>
      </c>
      <c r="K54130" t="e">
        <f t="shared" si="869"/>
        <v>#N/A</v>
      </c>
    </row>
    <row r="54131" spans="10:11" x14ac:dyDescent="0.35">
      <c r="J54131" t="e">
        <f>wOBA+VLOOKUP(D54131,order[],2,FALSE)+VLOOKUP(IF(F54131&gt;7,8,IF(F54131=0,1,F54131)),pitches[],2,FALSE)+VLOOKUP(IF(E54131&gt;0,1,E54131),rmatchups[],2,FALSE)</f>
        <v>#N/A</v>
      </c>
      <c r="K54131" t="e">
        <f t="shared" si="869"/>
        <v>#N/A</v>
      </c>
    </row>
    <row r="54132" spans="10:11" x14ac:dyDescent="0.35">
      <c r="J54132" t="e">
        <f>wOBA+VLOOKUP(D54132,order[],2,FALSE)+VLOOKUP(IF(F54132&gt;7,8,IF(F54132=0,1,F54132)),pitches[],2,FALSE)+VLOOKUP(IF(E54132&gt;0,1,E54132),rmatchups[],2,FALSE)</f>
        <v>#N/A</v>
      </c>
      <c r="K54132" t="e">
        <f t="shared" si="869"/>
        <v>#N/A</v>
      </c>
    </row>
    <row r="54133" spans="10:11" x14ac:dyDescent="0.35">
      <c r="J54133" t="e">
        <f>wOBA+VLOOKUP(D54133,order[],2,FALSE)+VLOOKUP(IF(F54133&gt;7,8,IF(F54133=0,1,F54133)),pitches[],2,FALSE)+VLOOKUP(IF(E54133&gt;0,1,E54133),rmatchups[],2,FALSE)</f>
        <v>#N/A</v>
      </c>
      <c r="K54133" t="e">
        <f t="shared" si="869"/>
        <v>#N/A</v>
      </c>
    </row>
    <row r="54134" spans="10:11" x14ac:dyDescent="0.35">
      <c r="J54134" t="e">
        <f>wOBA+VLOOKUP(D54134,order[],2,FALSE)+VLOOKUP(IF(F54134&gt;7,8,IF(F54134=0,1,F54134)),pitches[],2,FALSE)+VLOOKUP(IF(E54134&gt;0,1,E54134),rmatchups[],2,FALSE)</f>
        <v>#N/A</v>
      </c>
      <c r="K54134" t="e">
        <f t="shared" si="869"/>
        <v>#N/A</v>
      </c>
    </row>
    <row r="54135" spans="10:11" x14ac:dyDescent="0.35">
      <c r="J54135" t="e">
        <f>wOBA+VLOOKUP(D54135,order[],2,FALSE)+VLOOKUP(IF(F54135&gt;7,8,IF(F54135=0,1,F54135)),pitches[],2,FALSE)+VLOOKUP(IF(E54135&gt;0,1,E54135),rmatchups[],2,FALSE)</f>
        <v>#N/A</v>
      </c>
      <c r="K54135" t="e">
        <f t="shared" si="869"/>
        <v>#N/A</v>
      </c>
    </row>
    <row r="54136" spans="10:11" x14ac:dyDescent="0.35">
      <c r="J54136" t="e">
        <f>wOBA+VLOOKUP(D54136,order[],2,FALSE)+VLOOKUP(IF(F54136&gt;7,8,IF(F54136=0,1,F54136)),pitches[],2,FALSE)+VLOOKUP(IF(E54136&gt;0,1,E54136),rmatchups[],2,FALSE)</f>
        <v>#N/A</v>
      </c>
      <c r="K54136" t="e">
        <f t="shared" si="869"/>
        <v>#N/A</v>
      </c>
    </row>
    <row r="54137" spans="10:11" x14ac:dyDescent="0.35">
      <c r="J54137" t="e">
        <f>wOBA+VLOOKUP(D54137,order[],2,FALSE)+VLOOKUP(IF(F54137&gt;7,8,IF(F54137=0,1,F54137)),pitches[],2,FALSE)+VLOOKUP(IF(E54137&gt;0,1,E54137),rmatchups[],2,FALSE)</f>
        <v>#N/A</v>
      </c>
      <c r="K54137" t="e">
        <f t="shared" si="869"/>
        <v>#N/A</v>
      </c>
    </row>
    <row r="54138" spans="10:11" x14ac:dyDescent="0.35">
      <c r="J54138" t="e">
        <f>wOBA+VLOOKUP(D54138,order[],2,FALSE)+VLOOKUP(IF(F54138&gt;7,8,IF(F54138=0,1,F54138)),pitches[],2,FALSE)+VLOOKUP(IF(E54138&gt;0,1,E54138),rmatchups[],2,FALSE)</f>
        <v>#N/A</v>
      </c>
      <c r="K54138" t="e">
        <f t="shared" si="869"/>
        <v>#N/A</v>
      </c>
    </row>
    <row r="54139" spans="10:11" x14ac:dyDescent="0.35">
      <c r="J54139" t="e">
        <f>wOBA+VLOOKUP(D54139,order[],2,FALSE)+VLOOKUP(IF(F54139&gt;7,8,IF(F54139=0,1,F54139)),pitches[],2,FALSE)+VLOOKUP(IF(E54139&gt;0,1,E54139),rmatchups[],2,FALSE)</f>
        <v>#N/A</v>
      </c>
      <c r="K54139" t="e">
        <f t="shared" si="869"/>
        <v>#N/A</v>
      </c>
    </row>
    <row r="54140" spans="10:11" x14ac:dyDescent="0.35">
      <c r="J54140" t="e">
        <f>wOBA+VLOOKUP(D54140,order[],2,FALSE)+VLOOKUP(IF(F54140&gt;7,8,IF(F54140=0,1,F54140)),pitches[],2,FALSE)+VLOOKUP(IF(E54140&gt;0,1,E54140),rmatchups[],2,FALSE)</f>
        <v>#N/A</v>
      </c>
      <c r="K54140" t="e">
        <f t="shared" si="869"/>
        <v>#N/A</v>
      </c>
    </row>
    <row r="54141" spans="10:11" x14ac:dyDescent="0.35">
      <c r="J54141" t="e">
        <f>wOBA+VLOOKUP(D54141,order[],2,FALSE)+VLOOKUP(IF(F54141&gt;7,8,IF(F54141=0,1,F54141)),pitches[],2,FALSE)+VLOOKUP(IF(E54141&gt;0,1,E54141),rmatchups[],2,FALSE)</f>
        <v>#N/A</v>
      </c>
      <c r="K54141" t="e">
        <f t="shared" si="869"/>
        <v>#N/A</v>
      </c>
    </row>
    <row r="54142" spans="10:11" x14ac:dyDescent="0.35">
      <c r="J54142" t="e">
        <f>wOBA+VLOOKUP(D54142,order[],2,FALSE)+VLOOKUP(IF(F54142&gt;7,8,IF(F54142=0,1,F54142)),pitches[],2,FALSE)+VLOOKUP(IF(E54142&gt;0,1,E54142),rmatchups[],2,FALSE)</f>
        <v>#N/A</v>
      </c>
      <c r="K54142" t="e">
        <f t="shared" si="869"/>
        <v>#N/A</v>
      </c>
    </row>
    <row r="54143" spans="10:11" x14ac:dyDescent="0.35">
      <c r="J54143" t="e">
        <f>wOBA+VLOOKUP(D54143,order[],2,FALSE)+VLOOKUP(IF(F54143&gt;7,8,IF(F54143=0,1,F54143)),pitches[],2,FALSE)+VLOOKUP(IF(E54143&gt;0,1,E54143),rmatchups[],2,FALSE)</f>
        <v>#N/A</v>
      </c>
      <c r="K54143" t="e">
        <f t="shared" si="869"/>
        <v>#N/A</v>
      </c>
    </row>
    <row r="54144" spans="10:11" x14ac:dyDescent="0.35">
      <c r="J54144" t="e">
        <f>wOBA+VLOOKUP(D54144,order[],2,FALSE)+VLOOKUP(IF(F54144&gt;7,8,IF(F54144=0,1,F54144)),pitches[],2,FALSE)+VLOOKUP(IF(E54144&gt;0,1,E54144),rmatchups[],2,FALSE)</f>
        <v>#N/A</v>
      </c>
      <c r="K54144" t="e">
        <f t="shared" si="869"/>
        <v>#N/A</v>
      </c>
    </row>
    <row r="54145" spans="10:11" x14ac:dyDescent="0.35">
      <c r="J54145" t="e">
        <f>wOBA+VLOOKUP(D54145,order[],2,FALSE)+VLOOKUP(IF(F54145&gt;7,8,IF(F54145=0,1,F54145)),pitches[],2,FALSE)+VLOOKUP(IF(E54145&gt;0,1,E54145),rmatchups[],2,FALSE)</f>
        <v>#N/A</v>
      </c>
      <c r="K54145" t="e">
        <f t="shared" si="869"/>
        <v>#N/A</v>
      </c>
    </row>
    <row r="54146" spans="10:11" x14ac:dyDescent="0.35">
      <c r="J54146" t="e">
        <f>wOBA+VLOOKUP(D54146,order[],2,FALSE)+VLOOKUP(IF(F54146&gt;7,8,IF(F54146=0,1,F54146)),pitches[],2,FALSE)+VLOOKUP(IF(E54146&gt;0,1,E54146),rmatchups[],2,FALSE)</f>
        <v>#N/A</v>
      </c>
      <c r="K54146" t="e">
        <f t="shared" si="869"/>
        <v>#N/A</v>
      </c>
    </row>
    <row r="54147" spans="10:11" x14ac:dyDescent="0.35">
      <c r="J54147" t="e">
        <f>wOBA+VLOOKUP(D54147,order[],2,FALSE)+VLOOKUP(IF(F54147&gt;7,8,IF(F54147=0,1,F54147)),pitches[],2,FALSE)+VLOOKUP(IF(E54147&gt;0,1,E54147),rmatchups[],2,FALSE)</f>
        <v>#N/A</v>
      </c>
      <c r="K54147" t="e">
        <f t="shared" ref="K54147:K54210" si="870">H54147-J54147</f>
        <v>#N/A</v>
      </c>
    </row>
    <row r="54148" spans="10:11" x14ac:dyDescent="0.35">
      <c r="J54148" t="e">
        <f>wOBA+VLOOKUP(D54148,order[],2,FALSE)+VLOOKUP(IF(F54148&gt;7,8,IF(F54148=0,1,F54148)),pitches[],2,FALSE)+VLOOKUP(IF(E54148&gt;0,1,E54148),rmatchups[],2,FALSE)</f>
        <v>#N/A</v>
      </c>
      <c r="K54148" t="e">
        <f t="shared" si="870"/>
        <v>#N/A</v>
      </c>
    </row>
    <row r="54149" spans="10:11" x14ac:dyDescent="0.35">
      <c r="J54149" t="e">
        <f>wOBA+VLOOKUP(D54149,order[],2,FALSE)+VLOOKUP(IF(F54149&gt;7,8,IF(F54149=0,1,F54149)),pitches[],2,FALSE)+VLOOKUP(IF(E54149&gt;0,1,E54149),rmatchups[],2,FALSE)</f>
        <v>#N/A</v>
      </c>
      <c r="K54149" t="e">
        <f t="shared" si="870"/>
        <v>#N/A</v>
      </c>
    </row>
    <row r="54150" spans="10:11" x14ac:dyDescent="0.35">
      <c r="J54150" t="e">
        <f>wOBA+VLOOKUP(D54150,order[],2,FALSE)+VLOOKUP(IF(F54150&gt;7,8,IF(F54150=0,1,F54150)),pitches[],2,FALSE)+VLOOKUP(IF(E54150&gt;0,1,E54150),rmatchups[],2,FALSE)</f>
        <v>#N/A</v>
      </c>
      <c r="K54150" t="e">
        <f t="shared" si="870"/>
        <v>#N/A</v>
      </c>
    </row>
    <row r="54151" spans="10:11" x14ac:dyDescent="0.35">
      <c r="J54151" t="e">
        <f>wOBA+VLOOKUP(D54151,order[],2,FALSE)+VLOOKUP(IF(F54151&gt;7,8,IF(F54151=0,1,F54151)),pitches[],2,FALSE)+VLOOKUP(IF(E54151&gt;0,1,E54151),rmatchups[],2,FALSE)</f>
        <v>#N/A</v>
      </c>
      <c r="K54151" t="e">
        <f t="shared" si="870"/>
        <v>#N/A</v>
      </c>
    </row>
    <row r="54152" spans="10:11" x14ac:dyDescent="0.35">
      <c r="J54152" t="e">
        <f>wOBA+VLOOKUP(D54152,order[],2,FALSE)+VLOOKUP(IF(F54152&gt;7,8,IF(F54152=0,1,F54152)),pitches[],2,FALSE)+VLOOKUP(IF(E54152&gt;0,1,E54152),rmatchups[],2,FALSE)</f>
        <v>#N/A</v>
      </c>
      <c r="K54152" t="e">
        <f t="shared" si="870"/>
        <v>#N/A</v>
      </c>
    </row>
    <row r="54153" spans="10:11" x14ac:dyDescent="0.35">
      <c r="J54153" t="e">
        <f>wOBA+VLOOKUP(D54153,order[],2,FALSE)+VLOOKUP(IF(F54153&gt;7,8,IF(F54153=0,1,F54153)),pitches[],2,FALSE)+VLOOKUP(IF(E54153&gt;0,1,E54153),rmatchups[],2,FALSE)</f>
        <v>#N/A</v>
      </c>
      <c r="K54153" t="e">
        <f t="shared" si="870"/>
        <v>#N/A</v>
      </c>
    </row>
    <row r="54154" spans="10:11" x14ac:dyDescent="0.35">
      <c r="J54154" t="e">
        <f>wOBA+VLOOKUP(D54154,order[],2,FALSE)+VLOOKUP(IF(F54154&gt;7,8,IF(F54154=0,1,F54154)),pitches[],2,FALSE)+VLOOKUP(IF(E54154&gt;0,1,E54154),rmatchups[],2,FALSE)</f>
        <v>#N/A</v>
      </c>
      <c r="K54154" t="e">
        <f t="shared" si="870"/>
        <v>#N/A</v>
      </c>
    </row>
    <row r="54155" spans="10:11" x14ac:dyDescent="0.35">
      <c r="J54155" t="e">
        <f>wOBA+VLOOKUP(D54155,order[],2,FALSE)+VLOOKUP(IF(F54155&gt;7,8,IF(F54155=0,1,F54155)),pitches[],2,FALSE)+VLOOKUP(IF(E54155&gt;0,1,E54155),rmatchups[],2,FALSE)</f>
        <v>#N/A</v>
      </c>
      <c r="K54155" t="e">
        <f t="shared" si="870"/>
        <v>#N/A</v>
      </c>
    </row>
    <row r="54156" spans="10:11" x14ac:dyDescent="0.35">
      <c r="J54156" t="e">
        <f>wOBA+VLOOKUP(D54156,order[],2,FALSE)+VLOOKUP(IF(F54156&gt;7,8,IF(F54156=0,1,F54156)),pitches[],2,FALSE)+VLOOKUP(IF(E54156&gt;0,1,E54156),rmatchups[],2,FALSE)</f>
        <v>#N/A</v>
      </c>
      <c r="K54156" t="e">
        <f t="shared" si="870"/>
        <v>#N/A</v>
      </c>
    </row>
    <row r="54157" spans="10:11" x14ac:dyDescent="0.35">
      <c r="J54157" t="e">
        <f>wOBA+VLOOKUP(D54157,order[],2,FALSE)+VLOOKUP(IF(F54157&gt;7,8,IF(F54157=0,1,F54157)),pitches[],2,FALSE)+VLOOKUP(IF(E54157&gt;0,1,E54157),rmatchups[],2,FALSE)</f>
        <v>#N/A</v>
      </c>
      <c r="K54157" t="e">
        <f t="shared" si="870"/>
        <v>#N/A</v>
      </c>
    </row>
    <row r="54158" spans="10:11" x14ac:dyDescent="0.35">
      <c r="J54158" t="e">
        <f>wOBA+VLOOKUP(D54158,order[],2,FALSE)+VLOOKUP(IF(F54158&gt;7,8,IF(F54158=0,1,F54158)),pitches[],2,FALSE)+VLOOKUP(IF(E54158&gt;0,1,E54158),rmatchups[],2,FALSE)</f>
        <v>#N/A</v>
      </c>
      <c r="K54158" t="e">
        <f t="shared" si="870"/>
        <v>#N/A</v>
      </c>
    </row>
    <row r="54159" spans="10:11" x14ac:dyDescent="0.35">
      <c r="J54159" t="e">
        <f>wOBA+VLOOKUP(D54159,order[],2,FALSE)+VLOOKUP(IF(F54159&gt;7,8,IF(F54159=0,1,F54159)),pitches[],2,FALSE)+VLOOKUP(IF(E54159&gt;0,1,E54159),rmatchups[],2,FALSE)</f>
        <v>#N/A</v>
      </c>
      <c r="K54159" t="e">
        <f t="shared" si="870"/>
        <v>#N/A</v>
      </c>
    </row>
    <row r="54160" spans="10:11" x14ac:dyDescent="0.35">
      <c r="J54160" t="e">
        <f>wOBA+VLOOKUP(D54160,order[],2,FALSE)+VLOOKUP(IF(F54160&gt;7,8,IF(F54160=0,1,F54160)),pitches[],2,FALSE)+VLOOKUP(IF(E54160&gt;0,1,E54160),rmatchups[],2,FALSE)</f>
        <v>#N/A</v>
      </c>
      <c r="K54160" t="e">
        <f t="shared" si="870"/>
        <v>#N/A</v>
      </c>
    </row>
    <row r="54161" spans="10:11" x14ac:dyDescent="0.35">
      <c r="J54161" t="e">
        <f>wOBA+VLOOKUP(D54161,order[],2,FALSE)+VLOOKUP(IF(F54161&gt;7,8,IF(F54161=0,1,F54161)),pitches[],2,FALSE)+VLOOKUP(IF(E54161&gt;0,1,E54161),rmatchups[],2,FALSE)</f>
        <v>#N/A</v>
      </c>
      <c r="K54161" t="e">
        <f t="shared" si="870"/>
        <v>#N/A</v>
      </c>
    </row>
    <row r="54162" spans="10:11" x14ac:dyDescent="0.35">
      <c r="J54162" t="e">
        <f>wOBA+VLOOKUP(D54162,order[],2,FALSE)+VLOOKUP(IF(F54162&gt;7,8,IF(F54162=0,1,F54162)),pitches[],2,FALSE)+VLOOKUP(IF(E54162&gt;0,1,E54162),rmatchups[],2,FALSE)</f>
        <v>#N/A</v>
      </c>
      <c r="K54162" t="e">
        <f t="shared" si="870"/>
        <v>#N/A</v>
      </c>
    </row>
    <row r="54163" spans="10:11" x14ac:dyDescent="0.35">
      <c r="J54163" t="e">
        <f>wOBA+VLOOKUP(D54163,order[],2,FALSE)+VLOOKUP(IF(F54163&gt;7,8,IF(F54163=0,1,F54163)),pitches[],2,FALSE)+VLOOKUP(IF(E54163&gt;0,1,E54163),rmatchups[],2,FALSE)</f>
        <v>#N/A</v>
      </c>
      <c r="K54163" t="e">
        <f t="shared" si="870"/>
        <v>#N/A</v>
      </c>
    </row>
    <row r="54164" spans="10:11" x14ac:dyDescent="0.35">
      <c r="J54164" t="e">
        <f>wOBA+VLOOKUP(D54164,order[],2,FALSE)+VLOOKUP(IF(F54164&gt;7,8,IF(F54164=0,1,F54164)),pitches[],2,FALSE)+VLOOKUP(IF(E54164&gt;0,1,E54164),rmatchups[],2,FALSE)</f>
        <v>#N/A</v>
      </c>
      <c r="K54164" t="e">
        <f t="shared" si="870"/>
        <v>#N/A</v>
      </c>
    </row>
    <row r="54165" spans="10:11" x14ac:dyDescent="0.35">
      <c r="J54165" t="e">
        <f>wOBA+VLOOKUP(D54165,order[],2,FALSE)+VLOOKUP(IF(F54165&gt;7,8,IF(F54165=0,1,F54165)),pitches[],2,FALSE)+VLOOKUP(IF(E54165&gt;0,1,E54165),rmatchups[],2,FALSE)</f>
        <v>#N/A</v>
      </c>
      <c r="K54165" t="e">
        <f t="shared" si="870"/>
        <v>#N/A</v>
      </c>
    </row>
    <row r="54166" spans="10:11" x14ac:dyDescent="0.35">
      <c r="J54166" t="e">
        <f>wOBA+VLOOKUP(D54166,order[],2,FALSE)+VLOOKUP(IF(F54166&gt;7,8,IF(F54166=0,1,F54166)),pitches[],2,FALSE)+VLOOKUP(IF(E54166&gt;0,1,E54166),rmatchups[],2,FALSE)</f>
        <v>#N/A</v>
      </c>
      <c r="K54166" t="e">
        <f t="shared" si="870"/>
        <v>#N/A</v>
      </c>
    </row>
    <row r="54167" spans="10:11" x14ac:dyDescent="0.35">
      <c r="J54167" t="e">
        <f>wOBA+VLOOKUP(D54167,order[],2,FALSE)+VLOOKUP(IF(F54167&gt;7,8,IF(F54167=0,1,F54167)),pitches[],2,FALSE)+VLOOKUP(IF(E54167&gt;0,1,E54167),rmatchups[],2,FALSE)</f>
        <v>#N/A</v>
      </c>
      <c r="K54167" t="e">
        <f t="shared" si="870"/>
        <v>#N/A</v>
      </c>
    </row>
    <row r="54168" spans="10:11" x14ac:dyDescent="0.35">
      <c r="J54168" t="e">
        <f>wOBA+VLOOKUP(D54168,order[],2,FALSE)+VLOOKUP(IF(F54168&gt;7,8,IF(F54168=0,1,F54168)),pitches[],2,FALSE)+VLOOKUP(IF(E54168&gt;0,1,E54168),rmatchups[],2,FALSE)</f>
        <v>#N/A</v>
      </c>
      <c r="K54168" t="e">
        <f t="shared" si="870"/>
        <v>#N/A</v>
      </c>
    </row>
    <row r="54169" spans="10:11" x14ac:dyDescent="0.35">
      <c r="J54169" t="e">
        <f>wOBA+VLOOKUP(D54169,order[],2,FALSE)+VLOOKUP(IF(F54169&gt;7,8,IF(F54169=0,1,F54169)),pitches[],2,FALSE)+VLOOKUP(IF(E54169&gt;0,1,E54169),rmatchups[],2,FALSE)</f>
        <v>#N/A</v>
      </c>
      <c r="K54169" t="e">
        <f t="shared" si="870"/>
        <v>#N/A</v>
      </c>
    </row>
    <row r="54170" spans="10:11" x14ac:dyDescent="0.35">
      <c r="J54170" t="e">
        <f>wOBA+VLOOKUP(D54170,order[],2,FALSE)+VLOOKUP(IF(F54170&gt;7,8,IF(F54170=0,1,F54170)),pitches[],2,FALSE)+VLOOKUP(IF(E54170&gt;0,1,E54170),rmatchups[],2,FALSE)</f>
        <v>#N/A</v>
      </c>
      <c r="K54170" t="e">
        <f t="shared" si="870"/>
        <v>#N/A</v>
      </c>
    </row>
    <row r="54171" spans="10:11" x14ac:dyDescent="0.35">
      <c r="J54171" t="e">
        <f>wOBA+VLOOKUP(D54171,order[],2,FALSE)+VLOOKUP(IF(F54171&gt;7,8,IF(F54171=0,1,F54171)),pitches[],2,FALSE)+VLOOKUP(IF(E54171&gt;0,1,E54171),rmatchups[],2,FALSE)</f>
        <v>#N/A</v>
      </c>
      <c r="K54171" t="e">
        <f t="shared" si="870"/>
        <v>#N/A</v>
      </c>
    </row>
    <row r="54172" spans="10:11" x14ac:dyDescent="0.35">
      <c r="J54172" t="e">
        <f>wOBA+VLOOKUP(D54172,order[],2,FALSE)+VLOOKUP(IF(F54172&gt;7,8,IF(F54172=0,1,F54172)),pitches[],2,FALSE)+VLOOKUP(IF(E54172&gt;0,1,E54172),rmatchups[],2,FALSE)</f>
        <v>#N/A</v>
      </c>
      <c r="K54172" t="e">
        <f t="shared" si="870"/>
        <v>#N/A</v>
      </c>
    </row>
    <row r="54173" spans="10:11" x14ac:dyDescent="0.35">
      <c r="J54173" t="e">
        <f>wOBA+VLOOKUP(D54173,order[],2,FALSE)+VLOOKUP(IF(F54173&gt;7,8,IF(F54173=0,1,F54173)),pitches[],2,FALSE)+VLOOKUP(IF(E54173&gt;0,1,E54173),rmatchups[],2,FALSE)</f>
        <v>#N/A</v>
      </c>
      <c r="K54173" t="e">
        <f t="shared" si="870"/>
        <v>#N/A</v>
      </c>
    </row>
    <row r="54174" spans="10:11" x14ac:dyDescent="0.35">
      <c r="J54174" t="e">
        <f>wOBA+VLOOKUP(D54174,order[],2,FALSE)+VLOOKUP(IF(F54174&gt;7,8,IF(F54174=0,1,F54174)),pitches[],2,FALSE)+VLOOKUP(IF(E54174&gt;0,1,E54174),rmatchups[],2,FALSE)</f>
        <v>#N/A</v>
      </c>
      <c r="K54174" t="e">
        <f t="shared" si="870"/>
        <v>#N/A</v>
      </c>
    </row>
    <row r="54175" spans="10:11" x14ac:dyDescent="0.35">
      <c r="J54175" t="e">
        <f>wOBA+VLOOKUP(D54175,order[],2,FALSE)+VLOOKUP(IF(F54175&gt;7,8,IF(F54175=0,1,F54175)),pitches[],2,FALSE)+VLOOKUP(IF(E54175&gt;0,1,E54175),rmatchups[],2,FALSE)</f>
        <v>#N/A</v>
      </c>
      <c r="K54175" t="e">
        <f t="shared" si="870"/>
        <v>#N/A</v>
      </c>
    </row>
    <row r="54176" spans="10:11" x14ac:dyDescent="0.35">
      <c r="J54176" t="e">
        <f>wOBA+VLOOKUP(D54176,order[],2,FALSE)+VLOOKUP(IF(F54176&gt;7,8,IF(F54176=0,1,F54176)),pitches[],2,FALSE)+VLOOKUP(IF(E54176&gt;0,1,E54176),rmatchups[],2,FALSE)</f>
        <v>#N/A</v>
      </c>
      <c r="K54176" t="e">
        <f t="shared" si="870"/>
        <v>#N/A</v>
      </c>
    </row>
    <row r="54177" spans="10:11" x14ac:dyDescent="0.35">
      <c r="J54177" t="e">
        <f>wOBA+VLOOKUP(D54177,order[],2,FALSE)+VLOOKUP(IF(F54177&gt;7,8,IF(F54177=0,1,F54177)),pitches[],2,FALSE)+VLOOKUP(IF(E54177&gt;0,1,E54177),rmatchups[],2,FALSE)</f>
        <v>#N/A</v>
      </c>
      <c r="K54177" t="e">
        <f t="shared" si="870"/>
        <v>#N/A</v>
      </c>
    </row>
    <row r="54178" spans="10:11" x14ac:dyDescent="0.35">
      <c r="J54178" t="e">
        <f>wOBA+VLOOKUP(D54178,order[],2,FALSE)+VLOOKUP(IF(F54178&gt;7,8,IF(F54178=0,1,F54178)),pitches[],2,FALSE)+VLOOKUP(IF(E54178&gt;0,1,E54178),rmatchups[],2,FALSE)</f>
        <v>#N/A</v>
      </c>
      <c r="K54178" t="e">
        <f t="shared" si="870"/>
        <v>#N/A</v>
      </c>
    </row>
    <row r="54179" spans="10:11" x14ac:dyDescent="0.35">
      <c r="J54179" t="e">
        <f>wOBA+VLOOKUP(D54179,order[],2,FALSE)+VLOOKUP(IF(F54179&gt;7,8,IF(F54179=0,1,F54179)),pitches[],2,FALSE)+VLOOKUP(IF(E54179&gt;0,1,E54179),rmatchups[],2,FALSE)</f>
        <v>#N/A</v>
      </c>
      <c r="K54179" t="e">
        <f t="shared" si="870"/>
        <v>#N/A</v>
      </c>
    </row>
    <row r="54180" spans="10:11" x14ac:dyDescent="0.35">
      <c r="J54180" t="e">
        <f>wOBA+VLOOKUP(D54180,order[],2,FALSE)+VLOOKUP(IF(F54180&gt;7,8,IF(F54180=0,1,F54180)),pitches[],2,FALSE)+VLOOKUP(IF(E54180&gt;0,1,E54180),rmatchups[],2,FALSE)</f>
        <v>#N/A</v>
      </c>
      <c r="K54180" t="e">
        <f t="shared" si="870"/>
        <v>#N/A</v>
      </c>
    </row>
    <row r="54181" spans="10:11" x14ac:dyDescent="0.35">
      <c r="J54181" t="e">
        <f>wOBA+VLOOKUP(D54181,order[],2,FALSE)+VLOOKUP(IF(F54181&gt;7,8,IF(F54181=0,1,F54181)),pitches[],2,FALSE)+VLOOKUP(IF(E54181&gt;0,1,E54181),rmatchups[],2,FALSE)</f>
        <v>#N/A</v>
      </c>
      <c r="K54181" t="e">
        <f t="shared" si="870"/>
        <v>#N/A</v>
      </c>
    </row>
    <row r="54182" spans="10:11" x14ac:dyDescent="0.35">
      <c r="J54182" t="e">
        <f>wOBA+VLOOKUP(D54182,order[],2,FALSE)+VLOOKUP(IF(F54182&gt;7,8,IF(F54182=0,1,F54182)),pitches[],2,FALSE)+VLOOKUP(IF(E54182&gt;0,1,E54182),rmatchups[],2,FALSE)</f>
        <v>#N/A</v>
      </c>
      <c r="K54182" t="e">
        <f t="shared" si="870"/>
        <v>#N/A</v>
      </c>
    </row>
    <row r="54183" spans="10:11" x14ac:dyDescent="0.35">
      <c r="J54183" t="e">
        <f>wOBA+VLOOKUP(D54183,order[],2,FALSE)+VLOOKUP(IF(F54183&gt;7,8,IF(F54183=0,1,F54183)),pitches[],2,FALSE)+VLOOKUP(IF(E54183&gt;0,1,E54183),rmatchups[],2,FALSE)</f>
        <v>#N/A</v>
      </c>
      <c r="K54183" t="e">
        <f t="shared" si="870"/>
        <v>#N/A</v>
      </c>
    </row>
    <row r="54184" spans="10:11" x14ac:dyDescent="0.35">
      <c r="J54184" t="e">
        <f>wOBA+VLOOKUP(D54184,order[],2,FALSE)+VLOOKUP(IF(F54184&gt;7,8,IF(F54184=0,1,F54184)),pitches[],2,FALSE)+VLOOKUP(IF(E54184&gt;0,1,E54184),rmatchups[],2,FALSE)</f>
        <v>#N/A</v>
      </c>
      <c r="K54184" t="e">
        <f t="shared" si="870"/>
        <v>#N/A</v>
      </c>
    </row>
    <row r="54185" spans="10:11" x14ac:dyDescent="0.35">
      <c r="J54185" t="e">
        <f>wOBA+VLOOKUP(D54185,order[],2,FALSE)+VLOOKUP(IF(F54185&gt;7,8,IF(F54185=0,1,F54185)),pitches[],2,FALSE)+VLOOKUP(IF(E54185&gt;0,1,E54185),rmatchups[],2,FALSE)</f>
        <v>#N/A</v>
      </c>
      <c r="K54185" t="e">
        <f t="shared" si="870"/>
        <v>#N/A</v>
      </c>
    </row>
    <row r="54186" spans="10:11" x14ac:dyDescent="0.35">
      <c r="J54186" t="e">
        <f>wOBA+VLOOKUP(D54186,order[],2,FALSE)+VLOOKUP(IF(F54186&gt;7,8,IF(F54186=0,1,F54186)),pitches[],2,FALSE)+VLOOKUP(IF(E54186&gt;0,1,E54186),rmatchups[],2,FALSE)</f>
        <v>#N/A</v>
      </c>
      <c r="K54186" t="e">
        <f t="shared" si="870"/>
        <v>#N/A</v>
      </c>
    </row>
    <row r="54187" spans="10:11" x14ac:dyDescent="0.35">
      <c r="J54187" t="e">
        <f>wOBA+VLOOKUP(D54187,order[],2,FALSE)+VLOOKUP(IF(F54187&gt;7,8,IF(F54187=0,1,F54187)),pitches[],2,FALSE)+VLOOKUP(IF(E54187&gt;0,1,E54187),rmatchups[],2,FALSE)</f>
        <v>#N/A</v>
      </c>
      <c r="K54187" t="e">
        <f t="shared" si="870"/>
        <v>#N/A</v>
      </c>
    </row>
    <row r="54188" spans="10:11" x14ac:dyDescent="0.35">
      <c r="J54188" t="e">
        <f>wOBA+VLOOKUP(D54188,order[],2,FALSE)+VLOOKUP(IF(F54188&gt;7,8,IF(F54188=0,1,F54188)),pitches[],2,FALSE)+VLOOKUP(IF(E54188&gt;0,1,E54188),rmatchups[],2,FALSE)</f>
        <v>#N/A</v>
      </c>
      <c r="K54188" t="e">
        <f t="shared" si="870"/>
        <v>#N/A</v>
      </c>
    </row>
    <row r="54189" spans="10:11" x14ac:dyDescent="0.35">
      <c r="J54189" t="e">
        <f>wOBA+VLOOKUP(D54189,order[],2,FALSE)+VLOOKUP(IF(F54189&gt;7,8,IF(F54189=0,1,F54189)),pitches[],2,FALSE)+VLOOKUP(IF(E54189&gt;0,1,E54189),rmatchups[],2,FALSE)</f>
        <v>#N/A</v>
      </c>
      <c r="K54189" t="e">
        <f t="shared" si="870"/>
        <v>#N/A</v>
      </c>
    </row>
    <row r="54190" spans="10:11" x14ac:dyDescent="0.35">
      <c r="J54190" t="e">
        <f>wOBA+VLOOKUP(D54190,order[],2,FALSE)+VLOOKUP(IF(F54190&gt;7,8,IF(F54190=0,1,F54190)),pitches[],2,FALSE)+VLOOKUP(IF(E54190&gt;0,1,E54190),rmatchups[],2,FALSE)</f>
        <v>#N/A</v>
      </c>
      <c r="K54190" t="e">
        <f t="shared" si="870"/>
        <v>#N/A</v>
      </c>
    </row>
    <row r="54191" spans="10:11" x14ac:dyDescent="0.35">
      <c r="J54191" t="e">
        <f>wOBA+VLOOKUP(D54191,order[],2,FALSE)+VLOOKUP(IF(F54191&gt;7,8,IF(F54191=0,1,F54191)),pitches[],2,FALSE)+VLOOKUP(IF(E54191&gt;0,1,E54191),rmatchups[],2,FALSE)</f>
        <v>#N/A</v>
      </c>
      <c r="K54191" t="e">
        <f t="shared" si="870"/>
        <v>#N/A</v>
      </c>
    </row>
    <row r="54192" spans="10:11" x14ac:dyDescent="0.35">
      <c r="J54192" t="e">
        <f>wOBA+VLOOKUP(D54192,order[],2,FALSE)+VLOOKUP(IF(F54192&gt;7,8,IF(F54192=0,1,F54192)),pitches[],2,FALSE)+VLOOKUP(IF(E54192&gt;0,1,E54192),rmatchups[],2,FALSE)</f>
        <v>#N/A</v>
      </c>
      <c r="K54192" t="e">
        <f t="shared" si="870"/>
        <v>#N/A</v>
      </c>
    </row>
    <row r="54193" spans="10:11" x14ac:dyDescent="0.35">
      <c r="J54193" t="e">
        <f>wOBA+VLOOKUP(D54193,order[],2,FALSE)+VLOOKUP(IF(F54193&gt;7,8,IF(F54193=0,1,F54193)),pitches[],2,FALSE)+VLOOKUP(IF(E54193&gt;0,1,E54193),rmatchups[],2,FALSE)</f>
        <v>#N/A</v>
      </c>
      <c r="K54193" t="e">
        <f t="shared" si="870"/>
        <v>#N/A</v>
      </c>
    </row>
    <row r="54194" spans="10:11" x14ac:dyDescent="0.35">
      <c r="J54194" t="e">
        <f>wOBA+VLOOKUP(D54194,order[],2,FALSE)+VLOOKUP(IF(F54194&gt;7,8,IF(F54194=0,1,F54194)),pitches[],2,FALSE)+VLOOKUP(IF(E54194&gt;0,1,E54194),rmatchups[],2,FALSE)</f>
        <v>#N/A</v>
      </c>
      <c r="K54194" t="e">
        <f t="shared" si="870"/>
        <v>#N/A</v>
      </c>
    </row>
    <row r="54195" spans="10:11" x14ac:dyDescent="0.35">
      <c r="J54195" t="e">
        <f>wOBA+VLOOKUP(D54195,order[],2,FALSE)+VLOOKUP(IF(F54195&gt;7,8,IF(F54195=0,1,F54195)),pitches[],2,FALSE)+VLOOKUP(IF(E54195&gt;0,1,E54195),rmatchups[],2,FALSE)</f>
        <v>#N/A</v>
      </c>
      <c r="K54195" t="e">
        <f t="shared" si="870"/>
        <v>#N/A</v>
      </c>
    </row>
    <row r="54196" spans="10:11" x14ac:dyDescent="0.35">
      <c r="J54196" t="e">
        <f>wOBA+VLOOKUP(D54196,order[],2,FALSE)+VLOOKUP(IF(F54196&gt;7,8,IF(F54196=0,1,F54196)),pitches[],2,FALSE)+VLOOKUP(IF(E54196&gt;0,1,E54196),rmatchups[],2,FALSE)</f>
        <v>#N/A</v>
      </c>
      <c r="K54196" t="e">
        <f t="shared" si="870"/>
        <v>#N/A</v>
      </c>
    </row>
    <row r="54197" spans="10:11" x14ac:dyDescent="0.35">
      <c r="J54197" t="e">
        <f>wOBA+VLOOKUP(D54197,order[],2,FALSE)+VLOOKUP(IF(F54197&gt;7,8,IF(F54197=0,1,F54197)),pitches[],2,FALSE)+VLOOKUP(IF(E54197&gt;0,1,E54197),rmatchups[],2,FALSE)</f>
        <v>#N/A</v>
      </c>
      <c r="K54197" t="e">
        <f t="shared" si="870"/>
        <v>#N/A</v>
      </c>
    </row>
    <row r="54198" spans="10:11" x14ac:dyDescent="0.35">
      <c r="J54198" t="e">
        <f>wOBA+VLOOKUP(D54198,order[],2,FALSE)+VLOOKUP(IF(F54198&gt;7,8,IF(F54198=0,1,F54198)),pitches[],2,FALSE)+VLOOKUP(IF(E54198&gt;0,1,E54198),rmatchups[],2,FALSE)</f>
        <v>#N/A</v>
      </c>
      <c r="K54198" t="e">
        <f t="shared" si="870"/>
        <v>#N/A</v>
      </c>
    </row>
    <row r="54199" spans="10:11" x14ac:dyDescent="0.35">
      <c r="J54199" t="e">
        <f>wOBA+VLOOKUP(D54199,order[],2,FALSE)+VLOOKUP(IF(F54199&gt;7,8,IF(F54199=0,1,F54199)),pitches[],2,FALSE)+VLOOKUP(IF(E54199&gt;0,1,E54199),rmatchups[],2,FALSE)</f>
        <v>#N/A</v>
      </c>
      <c r="K54199" t="e">
        <f t="shared" si="870"/>
        <v>#N/A</v>
      </c>
    </row>
    <row r="54200" spans="10:11" x14ac:dyDescent="0.35">
      <c r="J54200" t="e">
        <f>wOBA+VLOOKUP(D54200,order[],2,FALSE)+VLOOKUP(IF(F54200&gt;7,8,IF(F54200=0,1,F54200)),pitches[],2,FALSE)+VLOOKUP(IF(E54200&gt;0,1,E54200),rmatchups[],2,FALSE)</f>
        <v>#N/A</v>
      </c>
      <c r="K54200" t="e">
        <f t="shared" si="870"/>
        <v>#N/A</v>
      </c>
    </row>
    <row r="54201" spans="10:11" x14ac:dyDescent="0.35">
      <c r="J54201" t="e">
        <f>wOBA+VLOOKUP(D54201,order[],2,FALSE)+VLOOKUP(IF(F54201&gt;7,8,IF(F54201=0,1,F54201)),pitches[],2,FALSE)+VLOOKUP(IF(E54201&gt;0,1,E54201),rmatchups[],2,FALSE)</f>
        <v>#N/A</v>
      </c>
      <c r="K54201" t="e">
        <f t="shared" si="870"/>
        <v>#N/A</v>
      </c>
    </row>
    <row r="54202" spans="10:11" x14ac:dyDescent="0.35">
      <c r="J54202" t="e">
        <f>wOBA+VLOOKUP(D54202,order[],2,FALSE)+VLOOKUP(IF(F54202&gt;7,8,IF(F54202=0,1,F54202)),pitches[],2,FALSE)+VLOOKUP(IF(E54202&gt;0,1,E54202),rmatchups[],2,FALSE)</f>
        <v>#N/A</v>
      </c>
      <c r="K54202" t="e">
        <f t="shared" si="870"/>
        <v>#N/A</v>
      </c>
    </row>
    <row r="54203" spans="10:11" x14ac:dyDescent="0.35">
      <c r="J54203" t="e">
        <f>wOBA+VLOOKUP(D54203,order[],2,FALSE)+VLOOKUP(IF(F54203&gt;7,8,IF(F54203=0,1,F54203)),pitches[],2,FALSE)+VLOOKUP(IF(E54203&gt;0,1,E54203),rmatchups[],2,FALSE)</f>
        <v>#N/A</v>
      </c>
      <c r="K54203" t="e">
        <f t="shared" si="870"/>
        <v>#N/A</v>
      </c>
    </row>
    <row r="54204" spans="10:11" x14ac:dyDescent="0.35">
      <c r="J54204" t="e">
        <f>wOBA+VLOOKUP(D54204,order[],2,FALSE)+VLOOKUP(IF(F54204&gt;7,8,IF(F54204=0,1,F54204)),pitches[],2,FALSE)+VLOOKUP(IF(E54204&gt;0,1,E54204),rmatchups[],2,FALSE)</f>
        <v>#N/A</v>
      </c>
      <c r="K54204" t="e">
        <f t="shared" si="870"/>
        <v>#N/A</v>
      </c>
    </row>
    <row r="54205" spans="10:11" x14ac:dyDescent="0.35">
      <c r="J54205" t="e">
        <f>wOBA+VLOOKUP(D54205,order[],2,FALSE)+VLOOKUP(IF(F54205&gt;7,8,IF(F54205=0,1,F54205)),pitches[],2,FALSE)+VLOOKUP(IF(E54205&gt;0,1,E54205),rmatchups[],2,FALSE)</f>
        <v>#N/A</v>
      </c>
      <c r="K54205" t="e">
        <f t="shared" si="870"/>
        <v>#N/A</v>
      </c>
    </row>
    <row r="54206" spans="10:11" x14ac:dyDescent="0.35">
      <c r="J54206" t="e">
        <f>wOBA+VLOOKUP(D54206,order[],2,FALSE)+VLOOKUP(IF(F54206&gt;7,8,IF(F54206=0,1,F54206)),pitches[],2,FALSE)+VLOOKUP(IF(E54206&gt;0,1,E54206),rmatchups[],2,FALSE)</f>
        <v>#N/A</v>
      </c>
      <c r="K54206" t="e">
        <f t="shared" si="870"/>
        <v>#N/A</v>
      </c>
    </row>
    <row r="54207" spans="10:11" x14ac:dyDescent="0.35">
      <c r="J54207" t="e">
        <f>wOBA+VLOOKUP(D54207,order[],2,FALSE)+VLOOKUP(IF(F54207&gt;7,8,IF(F54207=0,1,F54207)),pitches[],2,FALSE)+VLOOKUP(IF(E54207&gt;0,1,E54207),rmatchups[],2,FALSE)</f>
        <v>#N/A</v>
      </c>
      <c r="K54207" t="e">
        <f t="shared" si="870"/>
        <v>#N/A</v>
      </c>
    </row>
    <row r="54208" spans="10:11" x14ac:dyDescent="0.35">
      <c r="J54208" t="e">
        <f>wOBA+VLOOKUP(D54208,order[],2,FALSE)+VLOOKUP(IF(F54208&gt;7,8,IF(F54208=0,1,F54208)),pitches[],2,FALSE)+VLOOKUP(IF(E54208&gt;0,1,E54208),rmatchups[],2,FALSE)</f>
        <v>#N/A</v>
      </c>
      <c r="K54208" t="e">
        <f t="shared" si="870"/>
        <v>#N/A</v>
      </c>
    </row>
    <row r="54209" spans="10:11" x14ac:dyDescent="0.35">
      <c r="J54209" t="e">
        <f>wOBA+VLOOKUP(D54209,order[],2,FALSE)+VLOOKUP(IF(F54209&gt;7,8,IF(F54209=0,1,F54209)),pitches[],2,FALSE)+VLOOKUP(IF(E54209&gt;0,1,E54209),rmatchups[],2,FALSE)</f>
        <v>#N/A</v>
      </c>
      <c r="K54209" t="e">
        <f t="shared" si="870"/>
        <v>#N/A</v>
      </c>
    </row>
    <row r="54210" spans="10:11" x14ac:dyDescent="0.35">
      <c r="J54210" t="e">
        <f>wOBA+VLOOKUP(D54210,order[],2,FALSE)+VLOOKUP(IF(F54210&gt;7,8,IF(F54210=0,1,F54210)),pitches[],2,FALSE)+VLOOKUP(IF(E54210&gt;0,1,E54210),rmatchups[],2,FALSE)</f>
        <v>#N/A</v>
      </c>
      <c r="K54210" t="e">
        <f t="shared" si="870"/>
        <v>#N/A</v>
      </c>
    </row>
    <row r="54211" spans="10:11" x14ac:dyDescent="0.35">
      <c r="J54211" t="e">
        <f>wOBA+VLOOKUP(D54211,order[],2,FALSE)+VLOOKUP(IF(F54211&gt;7,8,IF(F54211=0,1,F54211)),pitches[],2,FALSE)+VLOOKUP(IF(E54211&gt;0,1,E54211),rmatchups[],2,FALSE)</f>
        <v>#N/A</v>
      </c>
      <c r="K54211" t="e">
        <f t="shared" ref="K54211:K54274" si="871">H54211-J54211</f>
        <v>#N/A</v>
      </c>
    </row>
    <row r="54212" spans="10:11" x14ac:dyDescent="0.35">
      <c r="J54212" t="e">
        <f>wOBA+VLOOKUP(D54212,order[],2,FALSE)+VLOOKUP(IF(F54212&gt;7,8,IF(F54212=0,1,F54212)),pitches[],2,FALSE)+VLOOKUP(IF(E54212&gt;0,1,E54212),rmatchups[],2,FALSE)</f>
        <v>#N/A</v>
      </c>
      <c r="K54212" t="e">
        <f t="shared" si="871"/>
        <v>#N/A</v>
      </c>
    </row>
    <row r="54213" spans="10:11" x14ac:dyDescent="0.35">
      <c r="J54213" t="e">
        <f>wOBA+VLOOKUP(D54213,order[],2,FALSE)+VLOOKUP(IF(F54213&gt;7,8,IF(F54213=0,1,F54213)),pitches[],2,FALSE)+VLOOKUP(IF(E54213&gt;0,1,E54213),rmatchups[],2,FALSE)</f>
        <v>#N/A</v>
      </c>
      <c r="K54213" t="e">
        <f t="shared" si="871"/>
        <v>#N/A</v>
      </c>
    </row>
    <row r="54214" spans="10:11" x14ac:dyDescent="0.35">
      <c r="J54214" t="e">
        <f>wOBA+VLOOKUP(D54214,order[],2,FALSE)+VLOOKUP(IF(F54214&gt;7,8,IF(F54214=0,1,F54214)),pitches[],2,FALSE)+VLOOKUP(IF(E54214&gt;0,1,E54214),rmatchups[],2,FALSE)</f>
        <v>#N/A</v>
      </c>
      <c r="K54214" t="e">
        <f t="shared" si="871"/>
        <v>#N/A</v>
      </c>
    </row>
    <row r="54215" spans="10:11" x14ac:dyDescent="0.35">
      <c r="J54215" t="e">
        <f>wOBA+VLOOKUP(D54215,order[],2,FALSE)+VLOOKUP(IF(F54215&gt;7,8,IF(F54215=0,1,F54215)),pitches[],2,FALSE)+VLOOKUP(IF(E54215&gt;0,1,E54215),rmatchups[],2,FALSE)</f>
        <v>#N/A</v>
      </c>
      <c r="K54215" t="e">
        <f t="shared" si="871"/>
        <v>#N/A</v>
      </c>
    </row>
    <row r="54216" spans="10:11" x14ac:dyDescent="0.35">
      <c r="J54216" t="e">
        <f>wOBA+VLOOKUP(D54216,order[],2,FALSE)+VLOOKUP(IF(F54216&gt;7,8,IF(F54216=0,1,F54216)),pitches[],2,FALSE)+VLOOKUP(IF(E54216&gt;0,1,E54216),rmatchups[],2,FALSE)</f>
        <v>#N/A</v>
      </c>
      <c r="K54216" t="e">
        <f t="shared" si="871"/>
        <v>#N/A</v>
      </c>
    </row>
    <row r="54217" spans="10:11" x14ac:dyDescent="0.35">
      <c r="J54217" t="e">
        <f>wOBA+VLOOKUP(D54217,order[],2,FALSE)+VLOOKUP(IF(F54217&gt;7,8,IF(F54217=0,1,F54217)),pitches[],2,FALSE)+VLOOKUP(IF(E54217&gt;0,1,E54217),rmatchups[],2,FALSE)</f>
        <v>#N/A</v>
      </c>
      <c r="K54217" t="e">
        <f t="shared" si="871"/>
        <v>#N/A</v>
      </c>
    </row>
    <row r="54218" spans="10:11" x14ac:dyDescent="0.35">
      <c r="J54218" t="e">
        <f>wOBA+VLOOKUP(D54218,order[],2,FALSE)+VLOOKUP(IF(F54218&gt;7,8,IF(F54218=0,1,F54218)),pitches[],2,FALSE)+VLOOKUP(IF(E54218&gt;0,1,E54218),rmatchups[],2,FALSE)</f>
        <v>#N/A</v>
      </c>
      <c r="K54218" t="e">
        <f t="shared" si="871"/>
        <v>#N/A</v>
      </c>
    </row>
    <row r="54219" spans="10:11" x14ac:dyDescent="0.35">
      <c r="J54219" t="e">
        <f>wOBA+VLOOKUP(D54219,order[],2,FALSE)+VLOOKUP(IF(F54219&gt;7,8,IF(F54219=0,1,F54219)),pitches[],2,FALSE)+VLOOKUP(IF(E54219&gt;0,1,E54219),rmatchups[],2,FALSE)</f>
        <v>#N/A</v>
      </c>
      <c r="K54219" t="e">
        <f t="shared" si="871"/>
        <v>#N/A</v>
      </c>
    </row>
    <row r="54220" spans="10:11" x14ac:dyDescent="0.35">
      <c r="J54220" t="e">
        <f>wOBA+VLOOKUP(D54220,order[],2,FALSE)+VLOOKUP(IF(F54220&gt;7,8,IF(F54220=0,1,F54220)),pitches[],2,FALSE)+VLOOKUP(IF(E54220&gt;0,1,E54220),rmatchups[],2,FALSE)</f>
        <v>#N/A</v>
      </c>
      <c r="K54220" t="e">
        <f t="shared" si="871"/>
        <v>#N/A</v>
      </c>
    </row>
    <row r="54221" spans="10:11" x14ac:dyDescent="0.35">
      <c r="J54221" t="e">
        <f>wOBA+VLOOKUP(D54221,order[],2,FALSE)+VLOOKUP(IF(F54221&gt;7,8,IF(F54221=0,1,F54221)),pitches[],2,FALSE)+VLOOKUP(IF(E54221&gt;0,1,E54221),rmatchups[],2,FALSE)</f>
        <v>#N/A</v>
      </c>
      <c r="K54221" t="e">
        <f t="shared" si="871"/>
        <v>#N/A</v>
      </c>
    </row>
    <row r="54222" spans="10:11" x14ac:dyDescent="0.35">
      <c r="J54222" t="e">
        <f>wOBA+VLOOKUP(D54222,order[],2,FALSE)+VLOOKUP(IF(F54222&gt;7,8,IF(F54222=0,1,F54222)),pitches[],2,FALSE)+VLOOKUP(IF(E54222&gt;0,1,E54222),rmatchups[],2,FALSE)</f>
        <v>#N/A</v>
      </c>
      <c r="K54222" t="e">
        <f t="shared" si="871"/>
        <v>#N/A</v>
      </c>
    </row>
    <row r="54223" spans="10:11" x14ac:dyDescent="0.35">
      <c r="J54223" t="e">
        <f>wOBA+VLOOKUP(D54223,order[],2,FALSE)+VLOOKUP(IF(F54223&gt;7,8,IF(F54223=0,1,F54223)),pitches[],2,FALSE)+VLOOKUP(IF(E54223&gt;0,1,E54223),rmatchups[],2,FALSE)</f>
        <v>#N/A</v>
      </c>
      <c r="K54223" t="e">
        <f t="shared" si="871"/>
        <v>#N/A</v>
      </c>
    </row>
    <row r="54224" spans="10:11" x14ac:dyDescent="0.35">
      <c r="J54224" t="e">
        <f>wOBA+VLOOKUP(D54224,order[],2,FALSE)+VLOOKUP(IF(F54224&gt;7,8,IF(F54224=0,1,F54224)),pitches[],2,FALSE)+VLOOKUP(IF(E54224&gt;0,1,E54224),rmatchups[],2,FALSE)</f>
        <v>#N/A</v>
      </c>
      <c r="K54224" t="e">
        <f t="shared" si="871"/>
        <v>#N/A</v>
      </c>
    </row>
    <row r="54225" spans="10:11" x14ac:dyDescent="0.35">
      <c r="J54225" t="e">
        <f>wOBA+VLOOKUP(D54225,order[],2,FALSE)+VLOOKUP(IF(F54225&gt;7,8,IF(F54225=0,1,F54225)),pitches[],2,FALSE)+VLOOKUP(IF(E54225&gt;0,1,E54225),rmatchups[],2,FALSE)</f>
        <v>#N/A</v>
      </c>
      <c r="K54225" t="e">
        <f t="shared" si="871"/>
        <v>#N/A</v>
      </c>
    </row>
    <row r="54226" spans="10:11" x14ac:dyDescent="0.35">
      <c r="J54226" t="e">
        <f>wOBA+VLOOKUP(D54226,order[],2,FALSE)+VLOOKUP(IF(F54226&gt;7,8,IF(F54226=0,1,F54226)),pitches[],2,FALSE)+VLOOKUP(IF(E54226&gt;0,1,E54226),rmatchups[],2,FALSE)</f>
        <v>#N/A</v>
      </c>
      <c r="K54226" t="e">
        <f t="shared" si="871"/>
        <v>#N/A</v>
      </c>
    </row>
    <row r="54227" spans="10:11" x14ac:dyDescent="0.35">
      <c r="J54227" t="e">
        <f>wOBA+VLOOKUP(D54227,order[],2,FALSE)+VLOOKUP(IF(F54227&gt;7,8,IF(F54227=0,1,F54227)),pitches[],2,FALSE)+VLOOKUP(IF(E54227&gt;0,1,E54227),rmatchups[],2,FALSE)</f>
        <v>#N/A</v>
      </c>
      <c r="K54227" t="e">
        <f t="shared" si="871"/>
        <v>#N/A</v>
      </c>
    </row>
    <row r="54228" spans="10:11" x14ac:dyDescent="0.35">
      <c r="J54228" t="e">
        <f>wOBA+VLOOKUP(D54228,order[],2,FALSE)+VLOOKUP(IF(F54228&gt;7,8,IF(F54228=0,1,F54228)),pitches[],2,FALSE)+VLOOKUP(IF(E54228&gt;0,1,E54228),rmatchups[],2,FALSE)</f>
        <v>#N/A</v>
      </c>
      <c r="K54228" t="e">
        <f t="shared" si="871"/>
        <v>#N/A</v>
      </c>
    </row>
    <row r="54229" spans="10:11" x14ac:dyDescent="0.35">
      <c r="J54229" t="e">
        <f>wOBA+VLOOKUP(D54229,order[],2,FALSE)+VLOOKUP(IF(F54229&gt;7,8,IF(F54229=0,1,F54229)),pitches[],2,FALSE)+VLOOKUP(IF(E54229&gt;0,1,E54229),rmatchups[],2,FALSE)</f>
        <v>#N/A</v>
      </c>
      <c r="K54229" t="e">
        <f t="shared" si="871"/>
        <v>#N/A</v>
      </c>
    </row>
    <row r="54230" spans="10:11" x14ac:dyDescent="0.35">
      <c r="J54230" t="e">
        <f>wOBA+VLOOKUP(D54230,order[],2,FALSE)+VLOOKUP(IF(F54230&gt;7,8,IF(F54230=0,1,F54230)),pitches[],2,FALSE)+VLOOKUP(IF(E54230&gt;0,1,E54230),rmatchups[],2,FALSE)</f>
        <v>#N/A</v>
      </c>
      <c r="K54230" t="e">
        <f t="shared" si="871"/>
        <v>#N/A</v>
      </c>
    </row>
    <row r="54231" spans="10:11" x14ac:dyDescent="0.35">
      <c r="J54231" t="e">
        <f>wOBA+VLOOKUP(D54231,order[],2,FALSE)+VLOOKUP(IF(F54231&gt;7,8,IF(F54231=0,1,F54231)),pitches[],2,FALSE)+VLOOKUP(IF(E54231&gt;0,1,E54231),rmatchups[],2,FALSE)</f>
        <v>#N/A</v>
      </c>
      <c r="K54231" t="e">
        <f t="shared" si="871"/>
        <v>#N/A</v>
      </c>
    </row>
    <row r="54232" spans="10:11" x14ac:dyDescent="0.35">
      <c r="J54232" t="e">
        <f>wOBA+VLOOKUP(D54232,order[],2,FALSE)+VLOOKUP(IF(F54232&gt;7,8,IF(F54232=0,1,F54232)),pitches[],2,FALSE)+VLOOKUP(IF(E54232&gt;0,1,E54232),rmatchups[],2,FALSE)</f>
        <v>#N/A</v>
      </c>
      <c r="K54232" t="e">
        <f t="shared" si="871"/>
        <v>#N/A</v>
      </c>
    </row>
    <row r="54233" spans="10:11" x14ac:dyDescent="0.35">
      <c r="J54233" t="e">
        <f>wOBA+VLOOKUP(D54233,order[],2,FALSE)+VLOOKUP(IF(F54233&gt;7,8,IF(F54233=0,1,F54233)),pitches[],2,FALSE)+VLOOKUP(IF(E54233&gt;0,1,E54233),rmatchups[],2,FALSE)</f>
        <v>#N/A</v>
      </c>
      <c r="K54233" t="e">
        <f t="shared" si="871"/>
        <v>#N/A</v>
      </c>
    </row>
    <row r="54234" spans="10:11" x14ac:dyDescent="0.35">
      <c r="J54234" t="e">
        <f>wOBA+VLOOKUP(D54234,order[],2,FALSE)+VLOOKUP(IF(F54234&gt;7,8,IF(F54234=0,1,F54234)),pitches[],2,FALSE)+VLOOKUP(IF(E54234&gt;0,1,E54234),rmatchups[],2,FALSE)</f>
        <v>#N/A</v>
      </c>
      <c r="K54234" t="e">
        <f t="shared" si="871"/>
        <v>#N/A</v>
      </c>
    </row>
    <row r="54235" spans="10:11" x14ac:dyDescent="0.35">
      <c r="J54235" t="e">
        <f>wOBA+VLOOKUP(D54235,order[],2,FALSE)+VLOOKUP(IF(F54235&gt;7,8,IF(F54235=0,1,F54235)),pitches[],2,FALSE)+VLOOKUP(IF(E54235&gt;0,1,E54235),rmatchups[],2,FALSE)</f>
        <v>#N/A</v>
      </c>
      <c r="K54235" t="e">
        <f t="shared" si="871"/>
        <v>#N/A</v>
      </c>
    </row>
    <row r="54236" spans="10:11" x14ac:dyDescent="0.35">
      <c r="J54236" t="e">
        <f>wOBA+VLOOKUP(D54236,order[],2,FALSE)+VLOOKUP(IF(F54236&gt;7,8,IF(F54236=0,1,F54236)),pitches[],2,FALSE)+VLOOKUP(IF(E54236&gt;0,1,E54236),rmatchups[],2,FALSE)</f>
        <v>#N/A</v>
      </c>
      <c r="K54236" t="e">
        <f t="shared" si="871"/>
        <v>#N/A</v>
      </c>
    </row>
    <row r="54237" spans="10:11" x14ac:dyDescent="0.35">
      <c r="J54237" t="e">
        <f>wOBA+VLOOKUP(D54237,order[],2,FALSE)+VLOOKUP(IF(F54237&gt;7,8,IF(F54237=0,1,F54237)),pitches[],2,FALSE)+VLOOKUP(IF(E54237&gt;0,1,E54237),rmatchups[],2,FALSE)</f>
        <v>#N/A</v>
      </c>
      <c r="K54237" t="e">
        <f t="shared" si="871"/>
        <v>#N/A</v>
      </c>
    </row>
    <row r="54238" spans="10:11" x14ac:dyDescent="0.35">
      <c r="J54238" t="e">
        <f>wOBA+VLOOKUP(D54238,order[],2,FALSE)+VLOOKUP(IF(F54238&gt;7,8,IF(F54238=0,1,F54238)),pitches[],2,FALSE)+VLOOKUP(IF(E54238&gt;0,1,E54238),rmatchups[],2,FALSE)</f>
        <v>#N/A</v>
      </c>
      <c r="K54238" t="e">
        <f t="shared" si="871"/>
        <v>#N/A</v>
      </c>
    </row>
    <row r="54239" spans="10:11" x14ac:dyDescent="0.35">
      <c r="J54239" t="e">
        <f>wOBA+VLOOKUP(D54239,order[],2,FALSE)+VLOOKUP(IF(F54239&gt;7,8,IF(F54239=0,1,F54239)),pitches[],2,FALSE)+VLOOKUP(IF(E54239&gt;0,1,E54239),rmatchups[],2,FALSE)</f>
        <v>#N/A</v>
      </c>
      <c r="K54239" t="e">
        <f t="shared" si="871"/>
        <v>#N/A</v>
      </c>
    </row>
    <row r="54240" spans="10:11" x14ac:dyDescent="0.35">
      <c r="J54240" t="e">
        <f>wOBA+VLOOKUP(D54240,order[],2,FALSE)+VLOOKUP(IF(F54240&gt;7,8,IF(F54240=0,1,F54240)),pitches[],2,FALSE)+VLOOKUP(IF(E54240&gt;0,1,E54240),rmatchups[],2,FALSE)</f>
        <v>#N/A</v>
      </c>
      <c r="K54240" t="e">
        <f t="shared" si="871"/>
        <v>#N/A</v>
      </c>
    </row>
    <row r="54241" spans="10:11" x14ac:dyDescent="0.35">
      <c r="J54241" t="e">
        <f>wOBA+VLOOKUP(D54241,order[],2,FALSE)+VLOOKUP(IF(F54241&gt;7,8,IF(F54241=0,1,F54241)),pitches[],2,FALSE)+VLOOKUP(IF(E54241&gt;0,1,E54241),rmatchups[],2,FALSE)</f>
        <v>#N/A</v>
      </c>
      <c r="K54241" t="e">
        <f t="shared" si="871"/>
        <v>#N/A</v>
      </c>
    </row>
    <row r="54242" spans="10:11" x14ac:dyDescent="0.35">
      <c r="J54242" t="e">
        <f>wOBA+VLOOKUP(D54242,order[],2,FALSE)+VLOOKUP(IF(F54242&gt;7,8,IF(F54242=0,1,F54242)),pitches[],2,FALSE)+VLOOKUP(IF(E54242&gt;0,1,E54242),rmatchups[],2,FALSE)</f>
        <v>#N/A</v>
      </c>
      <c r="K54242" t="e">
        <f t="shared" si="871"/>
        <v>#N/A</v>
      </c>
    </row>
    <row r="54243" spans="10:11" x14ac:dyDescent="0.35">
      <c r="J54243" t="e">
        <f>wOBA+VLOOKUP(D54243,order[],2,FALSE)+VLOOKUP(IF(F54243&gt;7,8,IF(F54243=0,1,F54243)),pitches[],2,FALSE)+VLOOKUP(IF(E54243&gt;0,1,E54243),rmatchups[],2,FALSE)</f>
        <v>#N/A</v>
      </c>
      <c r="K54243" t="e">
        <f t="shared" si="871"/>
        <v>#N/A</v>
      </c>
    </row>
    <row r="54244" spans="10:11" x14ac:dyDescent="0.35">
      <c r="J54244" t="e">
        <f>wOBA+VLOOKUP(D54244,order[],2,FALSE)+VLOOKUP(IF(F54244&gt;7,8,IF(F54244=0,1,F54244)),pitches[],2,FALSE)+VLOOKUP(IF(E54244&gt;0,1,E54244),rmatchups[],2,FALSE)</f>
        <v>#N/A</v>
      </c>
      <c r="K54244" t="e">
        <f t="shared" si="871"/>
        <v>#N/A</v>
      </c>
    </row>
    <row r="54245" spans="10:11" x14ac:dyDescent="0.35">
      <c r="J54245" t="e">
        <f>wOBA+VLOOKUP(D54245,order[],2,FALSE)+VLOOKUP(IF(F54245&gt;7,8,IF(F54245=0,1,F54245)),pitches[],2,FALSE)+VLOOKUP(IF(E54245&gt;0,1,E54245),rmatchups[],2,FALSE)</f>
        <v>#N/A</v>
      </c>
      <c r="K54245" t="e">
        <f t="shared" si="871"/>
        <v>#N/A</v>
      </c>
    </row>
    <row r="54246" spans="10:11" x14ac:dyDescent="0.35">
      <c r="J54246" t="e">
        <f>wOBA+VLOOKUP(D54246,order[],2,FALSE)+VLOOKUP(IF(F54246&gt;7,8,IF(F54246=0,1,F54246)),pitches[],2,FALSE)+VLOOKUP(IF(E54246&gt;0,1,E54246),rmatchups[],2,FALSE)</f>
        <v>#N/A</v>
      </c>
      <c r="K54246" t="e">
        <f t="shared" si="871"/>
        <v>#N/A</v>
      </c>
    </row>
    <row r="54247" spans="10:11" x14ac:dyDescent="0.35">
      <c r="J54247" t="e">
        <f>wOBA+VLOOKUP(D54247,order[],2,FALSE)+VLOOKUP(IF(F54247&gt;7,8,IF(F54247=0,1,F54247)),pitches[],2,FALSE)+VLOOKUP(IF(E54247&gt;0,1,E54247),rmatchups[],2,FALSE)</f>
        <v>#N/A</v>
      </c>
      <c r="K54247" t="e">
        <f t="shared" si="871"/>
        <v>#N/A</v>
      </c>
    </row>
    <row r="54248" spans="10:11" x14ac:dyDescent="0.35">
      <c r="J54248" t="e">
        <f>wOBA+VLOOKUP(D54248,order[],2,FALSE)+VLOOKUP(IF(F54248&gt;7,8,IF(F54248=0,1,F54248)),pitches[],2,FALSE)+VLOOKUP(IF(E54248&gt;0,1,E54248),rmatchups[],2,FALSE)</f>
        <v>#N/A</v>
      </c>
      <c r="K54248" t="e">
        <f t="shared" si="871"/>
        <v>#N/A</v>
      </c>
    </row>
    <row r="54249" spans="10:11" x14ac:dyDescent="0.35">
      <c r="J54249" t="e">
        <f>wOBA+VLOOKUP(D54249,order[],2,FALSE)+VLOOKUP(IF(F54249&gt;7,8,IF(F54249=0,1,F54249)),pitches[],2,FALSE)+VLOOKUP(IF(E54249&gt;0,1,E54249),rmatchups[],2,FALSE)</f>
        <v>#N/A</v>
      </c>
      <c r="K54249" t="e">
        <f t="shared" si="871"/>
        <v>#N/A</v>
      </c>
    </row>
    <row r="54250" spans="10:11" x14ac:dyDescent="0.35">
      <c r="J54250" t="e">
        <f>wOBA+VLOOKUP(D54250,order[],2,FALSE)+VLOOKUP(IF(F54250&gt;7,8,IF(F54250=0,1,F54250)),pitches[],2,FALSE)+VLOOKUP(IF(E54250&gt;0,1,E54250),rmatchups[],2,FALSE)</f>
        <v>#N/A</v>
      </c>
      <c r="K54250" t="e">
        <f t="shared" si="871"/>
        <v>#N/A</v>
      </c>
    </row>
    <row r="54251" spans="10:11" x14ac:dyDescent="0.35">
      <c r="J54251" t="e">
        <f>wOBA+VLOOKUP(D54251,order[],2,FALSE)+VLOOKUP(IF(F54251&gt;7,8,IF(F54251=0,1,F54251)),pitches[],2,FALSE)+VLOOKUP(IF(E54251&gt;0,1,E54251),rmatchups[],2,FALSE)</f>
        <v>#N/A</v>
      </c>
      <c r="K54251" t="e">
        <f t="shared" si="871"/>
        <v>#N/A</v>
      </c>
    </row>
    <row r="54252" spans="10:11" x14ac:dyDescent="0.35">
      <c r="J54252" t="e">
        <f>wOBA+VLOOKUP(D54252,order[],2,FALSE)+VLOOKUP(IF(F54252&gt;7,8,IF(F54252=0,1,F54252)),pitches[],2,FALSE)+VLOOKUP(IF(E54252&gt;0,1,E54252),rmatchups[],2,FALSE)</f>
        <v>#N/A</v>
      </c>
      <c r="K54252" t="e">
        <f t="shared" si="871"/>
        <v>#N/A</v>
      </c>
    </row>
    <row r="54253" spans="10:11" x14ac:dyDescent="0.35">
      <c r="J54253" t="e">
        <f>wOBA+VLOOKUP(D54253,order[],2,FALSE)+VLOOKUP(IF(F54253&gt;7,8,IF(F54253=0,1,F54253)),pitches[],2,FALSE)+VLOOKUP(IF(E54253&gt;0,1,E54253),rmatchups[],2,FALSE)</f>
        <v>#N/A</v>
      </c>
      <c r="K54253" t="e">
        <f t="shared" si="871"/>
        <v>#N/A</v>
      </c>
    </row>
    <row r="54254" spans="10:11" x14ac:dyDescent="0.35">
      <c r="J54254" t="e">
        <f>wOBA+VLOOKUP(D54254,order[],2,FALSE)+VLOOKUP(IF(F54254&gt;7,8,IF(F54254=0,1,F54254)),pitches[],2,FALSE)+VLOOKUP(IF(E54254&gt;0,1,E54254),rmatchups[],2,FALSE)</f>
        <v>#N/A</v>
      </c>
      <c r="K54254" t="e">
        <f t="shared" si="871"/>
        <v>#N/A</v>
      </c>
    </row>
    <row r="54255" spans="10:11" x14ac:dyDescent="0.35">
      <c r="J54255" t="e">
        <f>wOBA+VLOOKUP(D54255,order[],2,FALSE)+VLOOKUP(IF(F54255&gt;7,8,IF(F54255=0,1,F54255)),pitches[],2,FALSE)+VLOOKUP(IF(E54255&gt;0,1,E54255),rmatchups[],2,FALSE)</f>
        <v>#N/A</v>
      </c>
      <c r="K54255" t="e">
        <f t="shared" si="871"/>
        <v>#N/A</v>
      </c>
    </row>
    <row r="54256" spans="10:11" x14ac:dyDescent="0.35">
      <c r="J54256" t="e">
        <f>wOBA+VLOOKUP(D54256,order[],2,FALSE)+VLOOKUP(IF(F54256&gt;7,8,IF(F54256=0,1,F54256)),pitches[],2,FALSE)+VLOOKUP(IF(E54256&gt;0,1,E54256),rmatchups[],2,FALSE)</f>
        <v>#N/A</v>
      </c>
      <c r="K54256" t="e">
        <f t="shared" si="871"/>
        <v>#N/A</v>
      </c>
    </row>
    <row r="54257" spans="10:11" x14ac:dyDescent="0.35">
      <c r="J54257" t="e">
        <f>wOBA+VLOOKUP(D54257,order[],2,FALSE)+VLOOKUP(IF(F54257&gt;7,8,IF(F54257=0,1,F54257)),pitches[],2,FALSE)+VLOOKUP(IF(E54257&gt;0,1,E54257),rmatchups[],2,FALSE)</f>
        <v>#N/A</v>
      </c>
      <c r="K54257" t="e">
        <f t="shared" si="871"/>
        <v>#N/A</v>
      </c>
    </row>
    <row r="54258" spans="10:11" x14ac:dyDescent="0.35">
      <c r="J54258" t="e">
        <f>wOBA+VLOOKUP(D54258,order[],2,FALSE)+VLOOKUP(IF(F54258&gt;7,8,IF(F54258=0,1,F54258)),pitches[],2,FALSE)+VLOOKUP(IF(E54258&gt;0,1,E54258),rmatchups[],2,FALSE)</f>
        <v>#N/A</v>
      </c>
      <c r="K54258" t="e">
        <f t="shared" si="871"/>
        <v>#N/A</v>
      </c>
    </row>
    <row r="54259" spans="10:11" x14ac:dyDescent="0.35">
      <c r="J54259" t="e">
        <f>wOBA+VLOOKUP(D54259,order[],2,FALSE)+VLOOKUP(IF(F54259&gt;7,8,IF(F54259=0,1,F54259)),pitches[],2,FALSE)+VLOOKUP(IF(E54259&gt;0,1,E54259),rmatchups[],2,FALSE)</f>
        <v>#N/A</v>
      </c>
      <c r="K54259" t="e">
        <f t="shared" si="871"/>
        <v>#N/A</v>
      </c>
    </row>
    <row r="54260" spans="10:11" x14ac:dyDescent="0.35">
      <c r="J54260" t="e">
        <f>wOBA+VLOOKUP(D54260,order[],2,FALSE)+VLOOKUP(IF(F54260&gt;7,8,IF(F54260=0,1,F54260)),pitches[],2,FALSE)+VLOOKUP(IF(E54260&gt;0,1,E54260),rmatchups[],2,FALSE)</f>
        <v>#N/A</v>
      </c>
      <c r="K54260" t="e">
        <f t="shared" si="871"/>
        <v>#N/A</v>
      </c>
    </row>
    <row r="54261" spans="10:11" x14ac:dyDescent="0.35">
      <c r="J54261" t="e">
        <f>wOBA+VLOOKUP(D54261,order[],2,FALSE)+VLOOKUP(IF(F54261&gt;7,8,IF(F54261=0,1,F54261)),pitches[],2,FALSE)+VLOOKUP(IF(E54261&gt;0,1,E54261),rmatchups[],2,FALSE)</f>
        <v>#N/A</v>
      </c>
      <c r="K54261" t="e">
        <f t="shared" si="871"/>
        <v>#N/A</v>
      </c>
    </row>
    <row r="54262" spans="10:11" x14ac:dyDescent="0.35">
      <c r="J54262" t="e">
        <f>wOBA+VLOOKUP(D54262,order[],2,FALSE)+VLOOKUP(IF(F54262&gt;7,8,IF(F54262=0,1,F54262)),pitches[],2,FALSE)+VLOOKUP(IF(E54262&gt;0,1,E54262),rmatchups[],2,FALSE)</f>
        <v>#N/A</v>
      </c>
      <c r="K54262" t="e">
        <f t="shared" si="871"/>
        <v>#N/A</v>
      </c>
    </row>
    <row r="54263" spans="10:11" x14ac:dyDescent="0.35">
      <c r="J54263" t="e">
        <f>wOBA+VLOOKUP(D54263,order[],2,FALSE)+VLOOKUP(IF(F54263&gt;7,8,IF(F54263=0,1,F54263)),pitches[],2,FALSE)+VLOOKUP(IF(E54263&gt;0,1,E54263),rmatchups[],2,FALSE)</f>
        <v>#N/A</v>
      </c>
      <c r="K54263" t="e">
        <f t="shared" si="871"/>
        <v>#N/A</v>
      </c>
    </row>
    <row r="54264" spans="10:11" x14ac:dyDescent="0.35">
      <c r="J54264" t="e">
        <f>wOBA+VLOOKUP(D54264,order[],2,FALSE)+VLOOKUP(IF(F54264&gt;7,8,IF(F54264=0,1,F54264)),pitches[],2,FALSE)+VLOOKUP(IF(E54264&gt;0,1,E54264),rmatchups[],2,FALSE)</f>
        <v>#N/A</v>
      </c>
      <c r="K54264" t="e">
        <f t="shared" si="871"/>
        <v>#N/A</v>
      </c>
    </row>
    <row r="54265" spans="10:11" x14ac:dyDescent="0.35">
      <c r="J54265" t="e">
        <f>wOBA+VLOOKUP(D54265,order[],2,FALSE)+VLOOKUP(IF(F54265&gt;7,8,IF(F54265=0,1,F54265)),pitches[],2,FALSE)+VLOOKUP(IF(E54265&gt;0,1,E54265),rmatchups[],2,FALSE)</f>
        <v>#N/A</v>
      </c>
      <c r="K54265" t="e">
        <f t="shared" si="871"/>
        <v>#N/A</v>
      </c>
    </row>
    <row r="54266" spans="10:11" x14ac:dyDescent="0.35">
      <c r="J54266" t="e">
        <f>wOBA+VLOOKUP(D54266,order[],2,FALSE)+VLOOKUP(IF(F54266&gt;7,8,IF(F54266=0,1,F54266)),pitches[],2,FALSE)+VLOOKUP(IF(E54266&gt;0,1,E54266),rmatchups[],2,FALSE)</f>
        <v>#N/A</v>
      </c>
      <c r="K54266" t="e">
        <f t="shared" si="871"/>
        <v>#N/A</v>
      </c>
    </row>
    <row r="54267" spans="10:11" x14ac:dyDescent="0.35">
      <c r="J54267" t="e">
        <f>wOBA+VLOOKUP(D54267,order[],2,FALSE)+VLOOKUP(IF(F54267&gt;7,8,IF(F54267=0,1,F54267)),pitches[],2,FALSE)+VLOOKUP(IF(E54267&gt;0,1,E54267),rmatchups[],2,FALSE)</f>
        <v>#N/A</v>
      </c>
      <c r="K54267" t="e">
        <f t="shared" si="871"/>
        <v>#N/A</v>
      </c>
    </row>
    <row r="54268" spans="10:11" x14ac:dyDescent="0.35">
      <c r="J54268" t="e">
        <f>wOBA+VLOOKUP(D54268,order[],2,FALSE)+VLOOKUP(IF(F54268&gt;7,8,IF(F54268=0,1,F54268)),pitches[],2,FALSE)+VLOOKUP(IF(E54268&gt;0,1,E54268),rmatchups[],2,FALSE)</f>
        <v>#N/A</v>
      </c>
      <c r="K54268" t="e">
        <f t="shared" si="871"/>
        <v>#N/A</v>
      </c>
    </row>
    <row r="54269" spans="10:11" x14ac:dyDescent="0.35">
      <c r="J54269" t="e">
        <f>wOBA+VLOOKUP(D54269,order[],2,FALSE)+VLOOKUP(IF(F54269&gt;7,8,IF(F54269=0,1,F54269)),pitches[],2,FALSE)+VLOOKUP(IF(E54269&gt;0,1,E54269),rmatchups[],2,FALSE)</f>
        <v>#N/A</v>
      </c>
      <c r="K54269" t="e">
        <f t="shared" si="871"/>
        <v>#N/A</v>
      </c>
    </row>
    <row r="54270" spans="10:11" x14ac:dyDescent="0.35">
      <c r="J54270" t="e">
        <f>wOBA+VLOOKUP(D54270,order[],2,FALSE)+VLOOKUP(IF(F54270&gt;7,8,IF(F54270=0,1,F54270)),pitches[],2,FALSE)+VLOOKUP(IF(E54270&gt;0,1,E54270),rmatchups[],2,FALSE)</f>
        <v>#N/A</v>
      </c>
      <c r="K54270" t="e">
        <f t="shared" si="871"/>
        <v>#N/A</v>
      </c>
    </row>
    <row r="54271" spans="10:11" x14ac:dyDescent="0.35">
      <c r="J54271" t="e">
        <f>wOBA+VLOOKUP(D54271,order[],2,FALSE)+VLOOKUP(IF(F54271&gt;7,8,IF(F54271=0,1,F54271)),pitches[],2,FALSE)+VLOOKUP(IF(E54271&gt;0,1,E54271),rmatchups[],2,FALSE)</f>
        <v>#N/A</v>
      </c>
      <c r="K54271" t="e">
        <f t="shared" si="871"/>
        <v>#N/A</v>
      </c>
    </row>
    <row r="54272" spans="10:11" x14ac:dyDescent="0.35">
      <c r="J54272" t="e">
        <f>wOBA+VLOOKUP(D54272,order[],2,FALSE)+VLOOKUP(IF(F54272&gt;7,8,IF(F54272=0,1,F54272)),pitches[],2,FALSE)+VLOOKUP(IF(E54272&gt;0,1,E54272),rmatchups[],2,FALSE)</f>
        <v>#N/A</v>
      </c>
      <c r="K54272" t="e">
        <f t="shared" si="871"/>
        <v>#N/A</v>
      </c>
    </row>
    <row r="54273" spans="10:11" x14ac:dyDescent="0.35">
      <c r="J54273" t="e">
        <f>wOBA+VLOOKUP(D54273,order[],2,FALSE)+VLOOKUP(IF(F54273&gt;7,8,IF(F54273=0,1,F54273)),pitches[],2,FALSE)+VLOOKUP(IF(E54273&gt;0,1,E54273),rmatchups[],2,FALSE)</f>
        <v>#N/A</v>
      </c>
      <c r="K54273" t="e">
        <f t="shared" si="871"/>
        <v>#N/A</v>
      </c>
    </row>
    <row r="54274" spans="10:11" x14ac:dyDescent="0.35">
      <c r="J54274" t="e">
        <f>wOBA+VLOOKUP(D54274,order[],2,FALSE)+VLOOKUP(IF(F54274&gt;7,8,IF(F54274=0,1,F54274)),pitches[],2,FALSE)+VLOOKUP(IF(E54274&gt;0,1,E54274),rmatchups[],2,FALSE)</f>
        <v>#N/A</v>
      </c>
      <c r="K54274" t="e">
        <f t="shared" si="871"/>
        <v>#N/A</v>
      </c>
    </row>
    <row r="54275" spans="10:11" x14ac:dyDescent="0.35">
      <c r="J54275" t="e">
        <f>wOBA+VLOOKUP(D54275,order[],2,FALSE)+VLOOKUP(IF(F54275&gt;7,8,IF(F54275=0,1,F54275)),pitches[],2,FALSE)+VLOOKUP(IF(E54275&gt;0,1,E54275),rmatchups[],2,FALSE)</f>
        <v>#N/A</v>
      </c>
      <c r="K54275" t="e">
        <f t="shared" ref="K54275:K54338" si="872">H54275-J54275</f>
        <v>#N/A</v>
      </c>
    </row>
    <row r="54276" spans="10:11" x14ac:dyDescent="0.35">
      <c r="J54276" t="e">
        <f>wOBA+VLOOKUP(D54276,order[],2,FALSE)+VLOOKUP(IF(F54276&gt;7,8,IF(F54276=0,1,F54276)),pitches[],2,FALSE)+VLOOKUP(IF(E54276&gt;0,1,E54276),rmatchups[],2,FALSE)</f>
        <v>#N/A</v>
      </c>
      <c r="K54276" t="e">
        <f t="shared" si="872"/>
        <v>#N/A</v>
      </c>
    </row>
    <row r="54277" spans="10:11" x14ac:dyDescent="0.35">
      <c r="J54277" t="e">
        <f>wOBA+VLOOKUP(D54277,order[],2,FALSE)+VLOOKUP(IF(F54277&gt;7,8,IF(F54277=0,1,F54277)),pitches[],2,FALSE)+VLOOKUP(IF(E54277&gt;0,1,E54277),rmatchups[],2,FALSE)</f>
        <v>#N/A</v>
      </c>
      <c r="K54277" t="e">
        <f t="shared" si="872"/>
        <v>#N/A</v>
      </c>
    </row>
    <row r="54278" spans="10:11" x14ac:dyDescent="0.35">
      <c r="J54278" t="e">
        <f>wOBA+VLOOKUP(D54278,order[],2,FALSE)+VLOOKUP(IF(F54278&gt;7,8,IF(F54278=0,1,F54278)),pitches[],2,FALSE)+VLOOKUP(IF(E54278&gt;0,1,E54278),rmatchups[],2,FALSE)</f>
        <v>#N/A</v>
      </c>
      <c r="K54278" t="e">
        <f t="shared" si="872"/>
        <v>#N/A</v>
      </c>
    </row>
    <row r="54279" spans="10:11" x14ac:dyDescent="0.35">
      <c r="J54279" t="e">
        <f>wOBA+VLOOKUP(D54279,order[],2,FALSE)+VLOOKUP(IF(F54279&gt;7,8,IF(F54279=0,1,F54279)),pitches[],2,FALSE)+VLOOKUP(IF(E54279&gt;0,1,E54279),rmatchups[],2,FALSE)</f>
        <v>#N/A</v>
      </c>
      <c r="K54279" t="e">
        <f t="shared" si="872"/>
        <v>#N/A</v>
      </c>
    </row>
    <row r="54280" spans="10:11" x14ac:dyDescent="0.35">
      <c r="J54280" t="e">
        <f>wOBA+VLOOKUP(D54280,order[],2,FALSE)+VLOOKUP(IF(F54280&gt;7,8,IF(F54280=0,1,F54280)),pitches[],2,FALSE)+VLOOKUP(IF(E54280&gt;0,1,E54280),rmatchups[],2,FALSE)</f>
        <v>#N/A</v>
      </c>
      <c r="K54280" t="e">
        <f t="shared" si="872"/>
        <v>#N/A</v>
      </c>
    </row>
    <row r="54281" spans="10:11" x14ac:dyDescent="0.35">
      <c r="J54281" t="e">
        <f>wOBA+VLOOKUP(D54281,order[],2,FALSE)+VLOOKUP(IF(F54281&gt;7,8,IF(F54281=0,1,F54281)),pitches[],2,FALSE)+VLOOKUP(IF(E54281&gt;0,1,E54281),rmatchups[],2,FALSE)</f>
        <v>#N/A</v>
      </c>
      <c r="K54281" t="e">
        <f t="shared" si="872"/>
        <v>#N/A</v>
      </c>
    </row>
    <row r="54282" spans="10:11" x14ac:dyDescent="0.35">
      <c r="J54282" t="e">
        <f>wOBA+VLOOKUP(D54282,order[],2,FALSE)+VLOOKUP(IF(F54282&gt;7,8,IF(F54282=0,1,F54282)),pitches[],2,FALSE)+VLOOKUP(IF(E54282&gt;0,1,E54282),rmatchups[],2,FALSE)</f>
        <v>#N/A</v>
      </c>
      <c r="K54282" t="e">
        <f t="shared" si="872"/>
        <v>#N/A</v>
      </c>
    </row>
    <row r="54283" spans="10:11" x14ac:dyDescent="0.35">
      <c r="J54283" t="e">
        <f>wOBA+VLOOKUP(D54283,order[],2,FALSE)+VLOOKUP(IF(F54283&gt;7,8,IF(F54283=0,1,F54283)),pitches[],2,FALSE)+VLOOKUP(IF(E54283&gt;0,1,E54283),rmatchups[],2,FALSE)</f>
        <v>#N/A</v>
      </c>
      <c r="K54283" t="e">
        <f t="shared" si="872"/>
        <v>#N/A</v>
      </c>
    </row>
    <row r="54284" spans="10:11" x14ac:dyDescent="0.35">
      <c r="J54284" t="e">
        <f>wOBA+VLOOKUP(D54284,order[],2,FALSE)+VLOOKUP(IF(F54284&gt;7,8,IF(F54284=0,1,F54284)),pitches[],2,FALSE)+VLOOKUP(IF(E54284&gt;0,1,E54284),rmatchups[],2,FALSE)</f>
        <v>#N/A</v>
      </c>
      <c r="K54284" t="e">
        <f t="shared" si="872"/>
        <v>#N/A</v>
      </c>
    </row>
    <row r="54285" spans="10:11" x14ac:dyDescent="0.35">
      <c r="J54285" t="e">
        <f>wOBA+VLOOKUP(D54285,order[],2,FALSE)+VLOOKUP(IF(F54285&gt;7,8,IF(F54285=0,1,F54285)),pitches[],2,FALSE)+VLOOKUP(IF(E54285&gt;0,1,E54285),rmatchups[],2,FALSE)</f>
        <v>#N/A</v>
      </c>
      <c r="K54285" t="e">
        <f t="shared" si="872"/>
        <v>#N/A</v>
      </c>
    </row>
    <row r="54286" spans="10:11" x14ac:dyDescent="0.35">
      <c r="J54286" t="e">
        <f>wOBA+VLOOKUP(D54286,order[],2,FALSE)+VLOOKUP(IF(F54286&gt;7,8,IF(F54286=0,1,F54286)),pitches[],2,FALSE)+VLOOKUP(IF(E54286&gt;0,1,E54286),rmatchups[],2,FALSE)</f>
        <v>#N/A</v>
      </c>
      <c r="K54286" t="e">
        <f t="shared" si="872"/>
        <v>#N/A</v>
      </c>
    </row>
    <row r="54287" spans="10:11" x14ac:dyDescent="0.35">
      <c r="J54287" t="e">
        <f>wOBA+VLOOKUP(D54287,order[],2,FALSE)+VLOOKUP(IF(F54287&gt;7,8,IF(F54287=0,1,F54287)),pitches[],2,FALSE)+VLOOKUP(IF(E54287&gt;0,1,E54287),rmatchups[],2,FALSE)</f>
        <v>#N/A</v>
      </c>
      <c r="K54287" t="e">
        <f t="shared" si="872"/>
        <v>#N/A</v>
      </c>
    </row>
    <row r="54288" spans="10:11" x14ac:dyDescent="0.35">
      <c r="J54288" t="e">
        <f>wOBA+VLOOKUP(D54288,order[],2,FALSE)+VLOOKUP(IF(F54288&gt;7,8,IF(F54288=0,1,F54288)),pitches[],2,FALSE)+VLOOKUP(IF(E54288&gt;0,1,E54288),rmatchups[],2,FALSE)</f>
        <v>#N/A</v>
      </c>
      <c r="K54288" t="e">
        <f t="shared" si="872"/>
        <v>#N/A</v>
      </c>
    </row>
    <row r="54289" spans="10:11" x14ac:dyDescent="0.35">
      <c r="J54289" t="e">
        <f>wOBA+VLOOKUP(D54289,order[],2,FALSE)+VLOOKUP(IF(F54289&gt;7,8,IF(F54289=0,1,F54289)),pitches[],2,FALSE)+VLOOKUP(IF(E54289&gt;0,1,E54289),rmatchups[],2,FALSE)</f>
        <v>#N/A</v>
      </c>
      <c r="K54289" t="e">
        <f t="shared" si="872"/>
        <v>#N/A</v>
      </c>
    </row>
    <row r="54290" spans="10:11" x14ac:dyDescent="0.35">
      <c r="J54290" t="e">
        <f>wOBA+VLOOKUP(D54290,order[],2,FALSE)+VLOOKUP(IF(F54290&gt;7,8,IF(F54290=0,1,F54290)),pitches[],2,FALSE)+VLOOKUP(IF(E54290&gt;0,1,E54290),rmatchups[],2,FALSE)</f>
        <v>#N/A</v>
      </c>
      <c r="K54290" t="e">
        <f t="shared" si="872"/>
        <v>#N/A</v>
      </c>
    </row>
    <row r="54291" spans="10:11" x14ac:dyDescent="0.35">
      <c r="J54291" t="e">
        <f>wOBA+VLOOKUP(D54291,order[],2,FALSE)+VLOOKUP(IF(F54291&gt;7,8,IF(F54291=0,1,F54291)),pitches[],2,FALSE)+VLOOKUP(IF(E54291&gt;0,1,E54291),rmatchups[],2,FALSE)</f>
        <v>#N/A</v>
      </c>
      <c r="K54291" t="e">
        <f t="shared" si="872"/>
        <v>#N/A</v>
      </c>
    </row>
    <row r="54292" spans="10:11" x14ac:dyDescent="0.35">
      <c r="J54292" t="e">
        <f>wOBA+VLOOKUP(D54292,order[],2,FALSE)+VLOOKUP(IF(F54292&gt;7,8,IF(F54292=0,1,F54292)),pitches[],2,FALSE)+VLOOKUP(IF(E54292&gt;0,1,E54292),rmatchups[],2,FALSE)</f>
        <v>#N/A</v>
      </c>
      <c r="K54292" t="e">
        <f t="shared" si="872"/>
        <v>#N/A</v>
      </c>
    </row>
    <row r="54293" spans="10:11" x14ac:dyDescent="0.35">
      <c r="J54293" t="e">
        <f>wOBA+VLOOKUP(D54293,order[],2,FALSE)+VLOOKUP(IF(F54293&gt;7,8,IF(F54293=0,1,F54293)),pitches[],2,FALSE)+VLOOKUP(IF(E54293&gt;0,1,E54293),rmatchups[],2,FALSE)</f>
        <v>#N/A</v>
      </c>
      <c r="K54293" t="e">
        <f t="shared" si="872"/>
        <v>#N/A</v>
      </c>
    </row>
    <row r="54294" spans="10:11" x14ac:dyDescent="0.35">
      <c r="J54294" t="e">
        <f>wOBA+VLOOKUP(D54294,order[],2,FALSE)+VLOOKUP(IF(F54294&gt;7,8,IF(F54294=0,1,F54294)),pitches[],2,FALSE)+VLOOKUP(IF(E54294&gt;0,1,E54294),rmatchups[],2,FALSE)</f>
        <v>#N/A</v>
      </c>
      <c r="K54294" t="e">
        <f t="shared" si="872"/>
        <v>#N/A</v>
      </c>
    </row>
    <row r="54295" spans="10:11" x14ac:dyDescent="0.35">
      <c r="J54295" t="e">
        <f>wOBA+VLOOKUP(D54295,order[],2,FALSE)+VLOOKUP(IF(F54295&gt;7,8,IF(F54295=0,1,F54295)),pitches[],2,FALSE)+VLOOKUP(IF(E54295&gt;0,1,E54295),rmatchups[],2,FALSE)</f>
        <v>#N/A</v>
      </c>
      <c r="K54295" t="e">
        <f t="shared" si="872"/>
        <v>#N/A</v>
      </c>
    </row>
    <row r="54296" spans="10:11" x14ac:dyDescent="0.35">
      <c r="J54296" t="e">
        <f>wOBA+VLOOKUP(D54296,order[],2,FALSE)+VLOOKUP(IF(F54296&gt;7,8,IF(F54296=0,1,F54296)),pitches[],2,FALSE)+VLOOKUP(IF(E54296&gt;0,1,E54296),rmatchups[],2,FALSE)</f>
        <v>#N/A</v>
      </c>
      <c r="K54296" t="e">
        <f t="shared" si="872"/>
        <v>#N/A</v>
      </c>
    </row>
    <row r="54297" spans="10:11" x14ac:dyDescent="0.35">
      <c r="J54297" t="e">
        <f>wOBA+VLOOKUP(D54297,order[],2,FALSE)+VLOOKUP(IF(F54297&gt;7,8,IF(F54297=0,1,F54297)),pitches[],2,FALSE)+VLOOKUP(IF(E54297&gt;0,1,E54297),rmatchups[],2,FALSE)</f>
        <v>#N/A</v>
      </c>
      <c r="K54297" t="e">
        <f t="shared" si="872"/>
        <v>#N/A</v>
      </c>
    </row>
    <row r="54298" spans="10:11" x14ac:dyDescent="0.35">
      <c r="J54298" t="e">
        <f>wOBA+VLOOKUP(D54298,order[],2,FALSE)+VLOOKUP(IF(F54298&gt;7,8,IF(F54298=0,1,F54298)),pitches[],2,FALSE)+VLOOKUP(IF(E54298&gt;0,1,E54298),rmatchups[],2,FALSE)</f>
        <v>#N/A</v>
      </c>
      <c r="K54298" t="e">
        <f t="shared" si="872"/>
        <v>#N/A</v>
      </c>
    </row>
    <row r="54299" spans="10:11" x14ac:dyDescent="0.35">
      <c r="J54299" t="e">
        <f>wOBA+VLOOKUP(D54299,order[],2,FALSE)+VLOOKUP(IF(F54299&gt;7,8,IF(F54299=0,1,F54299)),pitches[],2,FALSE)+VLOOKUP(IF(E54299&gt;0,1,E54299),rmatchups[],2,FALSE)</f>
        <v>#N/A</v>
      </c>
      <c r="K54299" t="e">
        <f t="shared" si="872"/>
        <v>#N/A</v>
      </c>
    </row>
    <row r="54300" spans="10:11" x14ac:dyDescent="0.35">
      <c r="J54300" t="e">
        <f>wOBA+VLOOKUP(D54300,order[],2,FALSE)+VLOOKUP(IF(F54300&gt;7,8,IF(F54300=0,1,F54300)),pitches[],2,FALSE)+VLOOKUP(IF(E54300&gt;0,1,E54300),rmatchups[],2,FALSE)</f>
        <v>#N/A</v>
      </c>
      <c r="K54300" t="e">
        <f t="shared" si="872"/>
        <v>#N/A</v>
      </c>
    </row>
    <row r="54301" spans="10:11" x14ac:dyDescent="0.35">
      <c r="J54301" t="e">
        <f>wOBA+VLOOKUP(D54301,order[],2,FALSE)+VLOOKUP(IF(F54301&gt;7,8,IF(F54301=0,1,F54301)),pitches[],2,FALSE)+VLOOKUP(IF(E54301&gt;0,1,E54301),rmatchups[],2,FALSE)</f>
        <v>#N/A</v>
      </c>
      <c r="K54301" t="e">
        <f t="shared" si="872"/>
        <v>#N/A</v>
      </c>
    </row>
    <row r="54302" spans="10:11" x14ac:dyDescent="0.35">
      <c r="J54302" t="e">
        <f>wOBA+VLOOKUP(D54302,order[],2,FALSE)+VLOOKUP(IF(F54302&gt;7,8,IF(F54302=0,1,F54302)),pitches[],2,FALSE)+VLOOKUP(IF(E54302&gt;0,1,E54302),rmatchups[],2,FALSE)</f>
        <v>#N/A</v>
      </c>
      <c r="K54302" t="e">
        <f t="shared" si="872"/>
        <v>#N/A</v>
      </c>
    </row>
    <row r="54303" spans="10:11" x14ac:dyDescent="0.35">
      <c r="J54303" t="e">
        <f>wOBA+VLOOKUP(D54303,order[],2,FALSE)+VLOOKUP(IF(F54303&gt;7,8,IF(F54303=0,1,F54303)),pitches[],2,FALSE)+VLOOKUP(IF(E54303&gt;0,1,E54303),rmatchups[],2,FALSE)</f>
        <v>#N/A</v>
      </c>
      <c r="K54303" t="e">
        <f t="shared" si="872"/>
        <v>#N/A</v>
      </c>
    </row>
    <row r="54304" spans="10:11" x14ac:dyDescent="0.35">
      <c r="J54304" t="e">
        <f>wOBA+VLOOKUP(D54304,order[],2,FALSE)+VLOOKUP(IF(F54304&gt;7,8,IF(F54304=0,1,F54304)),pitches[],2,FALSE)+VLOOKUP(IF(E54304&gt;0,1,E54304),rmatchups[],2,FALSE)</f>
        <v>#N/A</v>
      </c>
      <c r="K54304" t="e">
        <f t="shared" si="872"/>
        <v>#N/A</v>
      </c>
    </row>
    <row r="54305" spans="10:11" x14ac:dyDescent="0.35">
      <c r="J54305" t="e">
        <f>wOBA+VLOOKUP(D54305,order[],2,FALSE)+VLOOKUP(IF(F54305&gt;7,8,IF(F54305=0,1,F54305)),pitches[],2,FALSE)+VLOOKUP(IF(E54305&gt;0,1,E54305),rmatchups[],2,FALSE)</f>
        <v>#N/A</v>
      </c>
      <c r="K54305" t="e">
        <f t="shared" si="872"/>
        <v>#N/A</v>
      </c>
    </row>
    <row r="54306" spans="10:11" x14ac:dyDescent="0.35">
      <c r="J54306" t="e">
        <f>wOBA+VLOOKUP(D54306,order[],2,FALSE)+VLOOKUP(IF(F54306&gt;7,8,IF(F54306=0,1,F54306)),pitches[],2,FALSE)+VLOOKUP(IF(E54306&gt;0,1,E54306),rmatchups[],2,FALSE)</f>
        <v>#N/A</v>
      </c>
      <c r="K54306" t="e">
        <f t="shared" si="872"/>
        <v>#N/A</v>
      </c>
    </row>
    <row r="54307" spans="10:11" x14ac:dyDescent="0.35">
      <c r="J54307" t="e">
        <f>wOBA+VLOOKUP(D54307,order[],2,FALSE)+VLOOKUP(IF(F54307&gt;7,8,IF(F54307=0,1,F54307)),pitches[],2,FALSE)+VLOOKUP(IF(E54307&gt;0,1,E54307),rmatchups[],2,FALSE)</f>
        <v>#N/A</v>
      </c>
      <c r="K54307" t="e">
        <f t="shared" si="872"/>
        <v>#N/A</v>
      </c>
    </row>
    <row r="54308" spans="10:11" x14ac:dyDescent="0.35">
      <c r="J54308" t="e">
        <f>wOBA+VLOOKUP(D54308,order[],2,FALSE)+VLOOKUP(IF(F54308&gt;7,8,IF(F54308=0,1,F54308)),pitches[],2,FALSE)+VLOOKUP(IF(E54308&gt;0,1,E54308),rmatchups[],2,FALSE)</f>
        <v>#N/A</v>
      </c>
      <c r="K54308" t="e">
        <f t="shared" si="872"/>
        <v>#N/A</v>
      </c>
    </row>
    <row r="54309" spans="10:11" x14ac:dyDescent="0.35">
      <c r="J54309" t="e">
        <f>wOBA+VLOOKUP(D54309,order[],2,FALSE)+VLOOKUP(IF(F54309&gt;7,8,IF(F54309=0,1,F54309)),pitches[],2,FALSE)+VLOOKUP(IF(E54309&gt;0,1,E54309),rmatchups[],2,FALSE)</f>
        <v>#N/A</v>
      </c>
      <c r="K54309" t="e">
        <f t="shared" si="872"/>
        <v>#N/A</v>
      </c>
    </row>
    <row r="54310" spans="10:11" x14ac:dyDescent="0.35">
      <c r="J54310" t="e">
        <f>wOBA+VLOOKUP(D54310,order[],2,FALSE)+VLOOKUP(IF(F54310&gt;7,8,IF(F54310=0,1,F54310)),pitches[],2,FALSE)+VLOOKUP(IF(E54310&gt;0,1,E54310),rmatchups[],2,FALSE)</f>
        <v>#N/A</v>
      </c>
      <c r="K54310" t="e">
        <f t="shared" si="872"/>
        <v>#N/A</v>
      </c>
    </row>
    <row r="54311" spans="10:11" x14ac:dyDescent="0.35">
      <c r="J54311" t="e">
        <f>wOBA+VLOOKUP(D54311,order[],2,FALSE)+VLOOKUP(IF(F54311&gt;7,8,IF(F54311=0,1,F54311)),pitches[],2,FALSE)+VLOOKUP(IF(E54311&gt;0,1,E54311),rmatchups[],2,FALSE)</f>
        <v>#N/A</v>
      </c>
      <c r="K54311" t="e">
        <f t="shared" si="872"/>
        <v>#N/A</v>
      </c>
    </row>
    <row r="54312" spans="10:11" x14ac:dyDescent="0.35">
      <c r="J54312" t="e">
        <f>wOBA+VLOOKUP(D54312,order[],2,FALSE)+VLOOKUP(IF(F54312&gt;7,8,IF(F54312=0,1,F54312)),pitches[],2,FALSE)+VLOOKUP(IF(E54312&gt;0,1,E54312),rmatchups[],2,FALSE)</f>
        <v>#N/A</v>
      </c>
      <c r="K54312" t="e">
        <f t="shared" si="872"/>
        <v>#N/A</v>
      </c>
    </row>
    <row r="54313" spans="10:11" x14ac:dyDescent="0.35">
      <c r="J54313" t="e">
        <f>wOBA+VLOOKUP(D54313,order[],2,FALSE)+VLOOKUP(IF(F54313&gt;7,8,IF(F54313=0,1,F54313)),pitches[],2,FALSE)+VLOOKUP(IF(E54313&gt;0,1,E54313),rmatchups[],2,FALSE)</f>
        <v>#N/A</v>
      </c>
      <c r="K54313" t="e">
        <f t="shared" si="872"/>
        <v>#N/A</v>
      </c>
    </row>
    <row r="54314" spans="10:11" x14ac:dyDescent="0.35">
      <c r="J54314" t="e">
        <f>wOBA+VLOOKUP(D54314,order[],2,FALSE)+VLOOKUP(IF(F54314&gt;7,8,IF(F54314=0,1,F54314)),pitches[],2,FALSE)+VLOOKUP(IF(E54314&gt;0,1,E54314),rmatchups[],2,FALSE)</f>
        <v>#N/A</v>
      </c>
      <c r="K54314" t="e">
        <f t="shared" si="872"/>
        <v>#N/A</v>
      </c>
    </row>
    <row r="54315" spans="10:11" x14ac:dyDescent="0.35">
      <c r="J54315" t="e">
        <f>wOBA+VLOOKUP(D54315,order[],2,FALSE)+VLOOKUP(IF(F54315&gt;7,8,IF(F54315=0,1,F54315)),pitches[],2,FALSE)+VLOOKUP(IF(E54315&gt;0,1,E54315),rmatchups[],2,FALSE)</f>
        <v>#N/A</v>
      </c>
      <c r="K54315" t="e">
        <f t="shared" si="872"/>
        <v>#N/A</v>
      </c>
    </row>
    <row r="54316" spans="10:11" x14ac:dyDescent="0.35">
      <c r="J54316" t="e">
        <f>wOBA+VLOOKUP(D54316,order[],2,FALSE)+VLOOKUP(IF(F54316&gt;7,8,IF(F54316=0,1,F54316)),pitches[],2,FALSE)+VLOOKUP(IF(E54316&gt;0,1,E54316),rmatchups[],2,FALSE)</f>
        <v>#N/A</v>
      </c>
      <c r="K54316" t="e">
        <f t="shared" si="872"/>
        <v>#N/A</v>
      </c>
    </row>
    <row r="54317" spans="10:11" x14ac:dyDescent="0.35">
      <c r="J54317" t="e">
        <f>wOBA+VLOOKUP(D54317,order[],2,FALSE)+VLOOKUP(IF(F54317&gt;7,8,IF(F54317=0,1,F54317)),pitches[],2,FALSE)+VLOOKUP(IF(E54317&gt;0,1,E54317),rmatchups[],2,FALSE)</f>
        <v>#N/A</v>
      </c>
      <c r="K54317" t="e">
        <f t="shared" si="872"/>
        <v>#N/A</v>
      </c>
    </row>
    <row r="54318" spans="10:11" x14ac:dyDescent="0.35">
      <c r="J54318" t="e">
        <f>wOBA+VLOOKUP(D54318,order[],2,FALSE)+VLOOKUP(IF(F54318&gt;7,8,IF(F54318=0,1,F54318)),pitches[],2,FALSE)+VLOOKUP(IF(E54318&gt;0,1,E54318),rmatchups[],2,FALSE)</f>
        <v>#N/A</v>
      </c>
      <c r="K54318" t="e">
        <f t="shared" si="872"/>
        <v>#N/A</v>
      </c>
    </row>
    <row r="54319" spans="10:11" x14ac:dyDescent="0.35">
      <c r="J54319" t="e">
        <f>wOBA+VLOOKUP(D54319,order[],2,FALSE)+VLOOKUP(IF(F54319&gt;7,8,IF(F54319=0,1,F54319)),pitches[],2,FALSE)+VLOOKUP(IF(E54319&gt;0,1,E54319),rmatchups[],2,FALSE)</f>
        <v>#N/A</v>
      </c>
      <c r="K54319" t="e">
        <f t="shared" si="872"/>
        <v>#N/A</v>
      </c>
    </row>
    <row r="54320" spans="10:11" x14ac:dyDescent="0.35">
      <c r="J54320" t="e">
        <f>wOBA+VLOOKUP(D54320,order[],2,FALSE)+VLOOKUP(IF(F54320&gt;7,8,IF(F54320=0,1,F54320)),pitches[],2,FALSE)+VLOOKUP(IF(E54320&gt;0,1,E54320),rmatchups[],2,FALSE)</f>
        <v>#N/A</v>
      </c>
      <c r="K54320" t="e">
        <f t="shared" si="872"/>
        <v>#N/A</v>
      </c>
    </row>
    <row r="54321" spans="10:11" x14ac:dyDescent="0.35">
      <c r="J54321" t="e">
        <f>wOBA+VLOOKUP(D54321,order[],2,FALSE)+VLOOKUP(IF(F54321&gt;7,8,IF(F54321=0,1,F54321)),pitches[],2,FALSE)+VLOOKUP(IF(E54321&gt;0,1,E54321),rmatchups[],2,FALSE)</f>
        <v>#N/A</v>
      </c>
      <c r="K54321" t="e">
        <f t="shared" si="872"/>
        <v>#N/A</v>
      </c>
    </row>
    <row r="54322" spans="10:11" x14ac:dyDescent="0.35">
      <c r="J54322" t="e">
        <f>wOBA+VLOOKUP(D54322,order[],2,FALSE)+VLOOKUP(IF(F54322&gt;7,8,IF(F54322=0,1,F54322)),pitches[],2,FALSE)+VLOOKUP(IF(E54322&gt;0,1,E54322),rmatchups[],2,FALSE)</f>
        <v>#N/A</v>
      </c>
      <c r="K54322" t="e">
        <f t="shared" si="872"/>
        <v>#N/A</v>
      </c>
    </row>
    <row r="54323" spans="10:11" x14ac:dyDescent="0.35">
      <c r="J54323" t="e">
        <f>wOBA+VLOOKUP(D54323,order[],2,FALSE)+VLOOKUP(IF(F54323&gt;7,8,IF(F54323=0,1,F54323)),pitches[],2,FALSE)+VLOOKUP(IF(E54323&gt;0,1,E54323),rmatchups[],2,FALSE)</f>
        <v>#N/A</v>
      </c>
      <c r="K54323" t="e">
        <f t="shared" si="872"/>
        <v>#N/A</v>
      </c>
    </row>
    <row r="54324" spans="10:11" x14ac:dyDescent="0.35">
      <c r="J54324" t="e">
        <f>wOBA+VLOOKUP(D54324,order[],2,FALSE)+VLOOKUP(IF(F54324&gt;7,8,IF(F54324=0,1,F54324)),pitches[],2,FALSE)+VLOOKUP(IF(E54324&gt;0,1,E54324),rmatchups[],2,FALSE)</f>
        <v>#N/A</v>
      </c>
      <c r="K54324" t="e">
        <f t="shared" si="872"/>
        <v>#N/A</v>
      </c>
    </row>
    <row r="54325" spans="10:11" x14ac:dyDescent="0.35">
      <c r="J54325" t="e">
        <f>wOBA+VLOOKUP(D54325,order[],2,FALSE)+VLOOKUP(IF(F54325&gt;7,8,IF(F54325=0,1,F54325)),pitches[],2,FALSE)+VLOOKUP(IF(E54325&gt;0,1,E54325),rmatchups[],2,FALSE)</f>
        <v>#N/A</v>
      </c>
      <c r="K54325" t="e">
        <f t="shared" si="872"/>
        <v>#N/A</v>
      </c>
    </row>
    <row r="54326" spans="10:11" x14ac:dyDescent="0.35">
      <c r="J54326" t="e">
        <f>wOBA+VLOOKUP(D54326,order[],2,FALSE)+VLOOKUP(IF(F54326&gt;7,8,IF(F54326=0,1,F54326)),pitches[],2,FALSE)+VLOOKUP(IF(E54326&gt;0,1,E54326),rmatchups[],2,FALSE)</f>
        <v>#N/A</v>
      </c>
      <c r="K54326" t="e">
        <f t="shared" si="872"/>
        <v>#N/A</v>
      </c>
    </row>
    <row r="54327" spans="10:11" x14ac:dyDescent="0.35">
      <c r="J54327" t="e">
        <f>wOBA+VLOOKUP(D54327,order[],2,FALSE)+VLOOKUP(IF(F54327&gt;7,8,IF(F54327=0,1,F54327)),pitches[],2,FALSE)+VLOOKUP(IF(E54327&gt;0,1,E54327),rmatchups[],2,FALSE)</f>
        <v>#N/A</v>
      </c>
      <c r="K54327" t="e">
        <f t="shared" si="872"/>
        <v>#N/A</v>
      </c>
    </row>
    <row r="54328" spans="10:11" x14ac:dyDescent="0.35">
      <c r="J54328" t="e">
        <f>wOBA+VLOOKUP(D54328,order[],2,FALSE)+VLOOKUP(IF(F54328&gt;7,8,IF(F54328=0,1,F54328)),pitches[],2,FALSE)+VLOOKUP(IF(E54328&gt;0,1,E54328),rmatchups[],2,FALSE)</f>
        <v>#N/A</v>
      </c>
      <c r="K54328" t="e">
        <f t="shared" si="872"/>
        <v>#N/A</v>
      </c>
    </row>
    <row r="54329" spans="10:11" x14ac:dyDescent="0.35">
      <c r="J54329" t="e">
        <f>wOBA+VLOOKUP(D54329,order[],2,FALSE)+VLOOKUP(IF(F54329&gt;7,8,IF(F54329=0,1,F54329)),pitches[],2,FALSE)+VLOOKUP(IF(E54329&gt;0,1,E54329),rmatchups[],2,FALSE)</f>
        <v>#N/A</v>
      </c>
      <c r="K54329" t="e">
        <f t="shared" si="872"/>
        <v>#N/A</v>
      </c>
    </row>
    <row r="54330" spans="10:11" x14ac:dyDescent="0.35">
      <c r="J54330" t="e">
        <f>wOBA+VLOOKUP(D54330,order[],2,FALSE)+VLOOKUP(IF(F54330&gt;7,8,IF(F54330=0,1,F54330)),pitches[],2,FALSE)+VLOOKUP(IF(E54330&gt;0,1,E54330),rmatchups[],2,FALSE)</f>
        <v>#N/A</v>
      </c>
      <c r="K54330" t="e">
        <f t="shared" si="872"/>
        <v>#N/A</v>
      </c>
    </row>
    <row r="54331" spans="10:11" x14ac:dyDescent="0.35">
      <c r="J54331" t="e">
        <f>wOBA+VLOOKUP(D54331,order[],2,FALSE)+VLOOKUP(IF(F54331&gt;7,8,IF(F54331=0,1,F54331)),pitches[],2,FALSE)+VLOOKUP(IF(E54331&gt;0,1,E54331),rmatchups[],2,FALSE)</f>
        <v>#N/A</v>
      </c>
      <c r="K54331" t="e">
        <f t="shared" si="872"/>
        <v>#N/A</v>
      </c>
    </row>
    <row r="54332" spans="10:11" x14ac:dyDescent="0.35">
      <c r="J54332" t="e">
        <f>wOBA+VLOOKUP(D54332,order[],2,FALSE)+VLOOKUP(IF(F54332&gt;7,8,IF(F54332=0,1,F54332)),pitches[],2,FALSE)+VLOOKUP(IF(E54332&gt;0,1,E54332),rmatchups[],2,FALSE)</f>
        <v>#N/A</v>
      </c>
      <c r="K54332" t="e">
        <f t="shared" si="872"/>
        <v>#N/A</v>
      </c>
    </row>
    <row r="54333" spans="10:11" x14ac:dyDescent="0.35">
      <c r="J54333" t="e">
        <f>wOBA+VLOOKUP(D54333,order[],2,FALSE)+VLOOKUP(IF(F54333&gt;7,8,IF(F54333=0,1,F54333)),pitches[],2,FALSE)+VLOOKUP(IF(E54333&gt;0,1,E54333),rmatchups[],2,FALSE)</f>
        <v>#N/A</v>
      </c>
      <c r="K54333" t="e">
        <f t="shared" si="872"/>
        <v>#N/A</v>
      </c>
    </row>
    <row r="54334" spans="10:11" x14ac:dyDescent="0.35">
      <c r="J54334" t="e">
        <f>wOBA+VLOOKUP(D54334,order[],2,FALSE)+VLOOKUP(IF(F54334&gt;7,8,IF(F54334=0,1,F54334)),pitches[],2,FALSE)+VLOOKUP(IF(E54334&gt;0,1,E54334),rmatchups[],2,FALSE)</f>
        <v>#N/A</v>
      </c>
      <c r="K54334" t="e">
        <f t="shared" si="872"/>
        <v>#N/A</v>
      </c>
    </row>
    <row r="54335" spans="10:11" x14ac:dyDescent="0.35">
      <c r="J54335" t="e">
        <f>wOBA+VLOOKUP(D54335,order[],2,FALSE)+VLOOKUP(IF(F54335&gt;7,8,IF(F54335=0,1,F54335)),pitches[],2,FALSE)+VLOOKUP(IF(E54335&gt;0,1,E54335),rmatchups[],2,FALSE)</f>
        <v>#N/A</v>
      </c>
      <c r="K54335" t="e">
        <f t="shared" si="872"/>
        <v>#N/A</v>
      </c>
    </row>
    <row r="54336" spans="10:11" x14ac:dyDescent="0.35">
      <c r="J54336" t="e">
        <f>wOBA+VLOOKUP(D54336,order[],2,FALSE)+VLOOKUP(IF(F54336&gt;7,8,IF(F54336=0,1,F54336)),pitches[],2,FALSE)+VLOOKUP(IF(E54336&gt;0,1,E54336),rmatchups[],2,FALSE)</f>
        <v>#N/A</v>
      </c>
      <c r="K54336" t="e">
        <f t="shared" si="872"/>
        <v>#N/A</v>
      </c>
    </row>
    <row r="54337" spans="10:11" x14ac:dyDescent="0.35">
      <c r="J54337" t="e">
        <f>wOBA+VLOOKUP(D54337,order[],2,FALSE)+VLOOKUP(IF(F54337&gt;7,8,IF(F54337=0,1,F54337)),pitches[],2,FALSE)+VLOOKUP(IF(E54337&gt;0,1,E54337),rmatchups[],2,FALSE)</f>
        <v>#N/A</v>
      </c>
      <c r="K54337" t="e">
        <f t="shared" si="872"/>
        <v>#N/A</v>
      </c>
    </row>
    <row r="54338" spans="10:11" x14ac:dyDescent="0.35">
      <c r="J54338" t="e">
        <f>wOBA+VLOOKUP(D54338,order[],2,FALSE)+VLOOKUP(IF(F54338&gt;7,8,IF(F54338=0,1,F54338)),pitches[],2,FALSE)+VLOOKUP(IF(E54338&gt;0,1,E54338),rmatchups[],2,FALSE)</f>
        <v>#N/A</v>
      </c>
      <c r="K54338" t="e">
        <f t="shared" si="872"/>
        <v>#N/A</v>
      </c>
    </row>
    <row r="54339" spans="10:11" x14ac:dyDescent="0.35">
      <c r="J54339" t="e">
        <f>wOBA+VLOOKUP(D54339,order[],2,FALSE)+VLOOKUP(IF(F54339&gt;7,8,IF(F54339=0,1,F54339)),pitches[],2,FALSE)+VLOOKUP(IF(E54339&gt;0,1,E54339),rmatchups[],2,FALSE)</f>
        <v>#N/A</v>
      </c>
      <c r="K54339" t="e">
        <f t="shared" ref="K54339:K54402" si="873">H54339-J54339</f>
        <v>#N/A</v>
      </c>
    </row>
    <row r="54340" spans="10:11" x14ac:dyDescent="0.35">
      <c r="J54340" t="e">
        <f>wOBA+VLOOKUP(D54340,order[],2,FALSE)+VLOOKUP(IF(F54340&gt;7,8,IF(F54340=0,1,F54340)),pitches[],2,FALSE)+VLOOKUP(IF(E54340&gt;0,1,E54340),rmatchups[],2,FALSE)</f>
        <v>#N/A</v>
      </c>
      <c r="K54340" t="e">
        <f t="shared" si="873"/>
        <v>#N/A</v>
      </c>
    </row>
    <row r="54341" spans="10:11" x14ac:dyDescent="0.35">
      <c r="J54341" t="e">
        <f>wOBA+VLOOKUP(D54341,order[],2,FALSE)+VLOOKUP(IF(F54341&gt;7,8,IF(F54341=0,1,F54341)),pitches[],2,FALSE)+VLOOKUP(IF(E54341&gt;0,1,E54341),rmatchups[],2,FALSE)</f>
        <v>#N/A</v>
      </c>
      <c r="K54341" t="e">
        <f t="shared" si="873"/>
        <v>#N/A</v>
      </c>
    </row>
    <row r="54342" spans="10:11" x14ac:dyDescent="0.35">
      <c r="J54342" t="e">
        <f>wOBA+VLOOKUP(D54342,order[],2,FALSE)+VLOOKUP(IF(F54342&gt;7,8,IF(F54342=0,1,F54342)),pitches[],2,FALSE)+VLOOKUP(IF(E54342&gt;0,1,E54342),rmatchups[],2,FALSE)</f>
        <v>#N/A</v>
      </c>
      <c r="K54342" t="e">
        <f t="shared" si="873"/>
        <v>#N/A</v>
      </c>
    </row>
    <row r="54343" spans="10:11" x14ac:dyDescent="0.35">
      <c r="J54343" t="e">
        <f>wOBA+VLOOKUP(D54343,order[],2,FALSE)+VLOOKUP(IF(F54343&gt;7,8,IF(F54343=0,1,F54343)),pitches[],2,FALSE)+VLOOKUP(IF(E54343&gt;0,1,E54343),rmatchups[],2,FALSE)</f>
        <v>#N/A</v>
      </c>
      <c r="K54343" t="e">
        <f t="shared" si="873"/>
        <v>#N/A</v>
      </c>
    </row>
    <row r="54344" spans="10:11" x14ac:dyDescent="0.35">
      <c r="J54344" t="e">
        <f>wOBA+VLOOKUP(D54344,order[],2,FALSE)+VLOOKUP(IF(F54344&gt;7,8,IF(F54344=0,1,F54344)),pitches[],2,FALSE)+VLOOKUP(IF(E54344&gt;0,1,E54344),rmatchups[],2,FALSE)</f>
        <v>#N/A</v>
      </c>
      <c r="K54344" t="e">
        <f t="shared" si="873"/>
        <v>#N/A</v>
      </c>
    </row>
    <row r="54345" spans="10:11" x14ac:dyDescent="0.35">
      <c r="J54345" t="e">
        <f>wOBA+VLOOKUP(D54345,order[],2,FALSE)+VLOOKUP(IF(F54345&gt;7,8,IF(F54345=0,1,F54345)),pitches[],2,FALSE)+VLOOKUP(IF(E54345&gt;0,1,E54345),rmatchups[],2,FALSE)</f>
        <v>#N/A</v>
      </c>
      <c r="K54345" t="e">
        <f t="shared" si="873"/>
        <v>#N/A</v>
      </c>
    </row>
    <row r="54346" spans="10:11" x14ac:dyDescent="0.35">
      <c r="J54346" t="e">
        <f>wOBA+VLOOKUP(D54346,order[],2,FALSE)+VLOOKUP(IF(F54346&gt;7,8,IF(F54346=0,1,F54346)),pitches[],2,FALSE)+VLOOKUP(IF(E54346&gt;0,1,E54346),rmatchups[],2,FALSE)</f>
        <v>#N/A</v>
      </c>
      <c r="K54346" t="e">
        <f t="shared" si="873"/>
        <v>#N/A</v>
      </c>
    </row>
    <row r="54347" spans="10:11" x14ac:dyDescent="0.35">
      <c r="J54347" t="e">
        <f>wOBA+VLOOKUP(D54347,order[],2,FALSE)+VLOOKUP(IF(F54347&gt;7,8,IF(F54347=0,1,F54347)),pitches[],2,FALSE)+VLOOKUP(IF(E54347&gt;0,1,E54347),rmatchups[],2,FALSE)</f>
        <v>#N/A</v>
      </c>
      <c r="K54347" t="e">
        <f t="shared" si="873"/>
        <v>#N/A</v>
      </c>
    </row>
    <row r="54348" spans="10:11" x14ac:dyDescent="0.35">
      <c r="J54348" t="e">
        <f>wOBA+VLOOKUP(D54348,order[],2,FALSE)+VLOOKUP(IF(F54348&gt;7,8,IF(F54348=0,1,F54348)),pitches[],2,FALSE)+VLOOKUP(IF(E54348&gt;0,1,E54348),rmatchups[],2,FALSE)</f>
        <v>#N/A</v>
      </c>
      <c r="K54348" t="e">
        <f t="shared" si="873"/>
        <v>#N/A</v>
      </c>
    </row>
    <row r="54349" spans="10:11" x14ac:dyDescent="0.35">
      <c r="J54349" t="e">
        <f>wOBA+VLOOKUP(D54349,order[],2,FALSE)+VLOOKUP(IF(F54349&gt;7,8,IF(F54349=0,1,F54349)),pitches[],2,FALSE)+VLOOKUP(IF(E54349&gt;0,1,E54349),rmatchups[],2,FALSE)</f>
        <v>#N/A</v>
      </c>
      <c r="K54349" t="e">
        <f t="shared" si="873"/>
        <v>#N/A</v>
      </c>
    </row>
    <row r="54350" spans="10:11" x14ac:dyDescent="0.35">
      <c r="J54350" t="e">
        <f>wOBA+VLOOKUP(D54350,order[],2,FALSE)+VLOOKUP(IF(F54350&gt;7,8,IF(F54350=0,1,F54350)),pitches[],2,FALSE)+VLOOKUP(IF(E54350&gt;0,1,E54350),rmatchups[],2,FALSE)</f>
        <v>#N/A</v>
      </c>
      <c r="K54350" t="e">
        <f t="shared" si="873"/>
        <v>#N/A</v>
      </c>
    </row>
    <row r="54351" spans="10:11" x14ac:dyDescent="0.35">
      <c r="J54351" t="e">
        <f>wOBA+VLOOKUP(D54351,order[],2,FALSE)+VLOOKUP(IF(F54351&gt;7,8,IF(F54351=0,1,F54351)),pitches[],2,FALSE)+VLOOKUP(IF(E54351&gt;0,1,E54351),rmatchups[],2,FALSE)</f>
        <v>#N/A</v>
      </c>
      <c r="K54351" t="e">
        <f t="shared" si="873"/>
        <v>#N/A</v>
      </c>
    </row>
    <row r="54352" spans="10:11" x14ac:dyDescent="0.35">
      <c r="J54352" t="e">
        <f>wOBA+VLOOKUP(D54352,order[],2,FALSE)+VLOOKUP(IF(F54352&gt;7,8,IF(F54352=0,1,F54352)),pitches[],2,FALSE)+VLOOKUP(IF(E54352&gt;0,1,E54352),rmatchups[],2,FALSE)</f>
        <v>#N/A</v>
      </c>
      <c r="K54352" t="e">
        <f t="shared" si="873"/>
        <v>#N/A</v>
      </c>
    </row>
    <row r="54353" spans="10:11" x14ac:dyDescent="0.35">
      <c r="J54353" t="e">
        <f>wOBA+VLOOKUP(D54353,order[],2,FALSE)+VLOOKUP(IF(F54353&gt;7,8,IF(F54353=0,1,F54353)),pitches[],2,FALSE)+VLOOKUP(IF(E54353&gt;0,1,E54353),rmatchups[],2,FALSE)</f>
        <v>#N/A</v>
      </c>
      <c r="K54353" t="e">
        <f t="shared" si="873"/>
        <v>#N/A</v>
      </c>
    </row>
    <row r="54354" spans="10:11" x14ac:dyDescent="0.35">
      <c r="J54354" t="e">
        <f>wOBA+VLOOKUP(D54354,order[],2,FALSE)+VLOOKUP(IF(F54354&gt;7,8,IF(F54354=0,1,F54354)),pitches[],2,FALSE)+VLOOKUP(IF(E54354&gt;0,1,E54354),rmatchups[],2,FALSE)</f>
        <v>#N/A</v>
      </c>
      <c r="K54354" t="e">
        <f t="shared" si="873"/>
        <v>#N/A</v>
      </c>
    </row>
    <row r="54355" spans="10:11" x14ac:dyDescent="0.35">
      <c r="J54355" t="e">
        <f>wOBA+VLOOKUP(D54355,order[],2,FALSE)+VLOOKUP(IF(F54355&gt;7,8,IF(F54355=0,1,F54355)),pitches[],2,FALSE)+VLOOKUP(IF(E54355&gt;0,1,E54355),rmatchups[],2,FALSE)</f>
        <v>#N/A</v>
      </c>
      <c r="K54355" t="e">
        <f t="shared" si="873"/>
        <v>#N/A</v>
      </c>
    </row>
    <row r="54356" spans="10:11" x14ac:dyDescent="0.35">
      <c r="J54356" t="e">
        <f>wOBA+VLOOKUP(D54356,order[],2,FALSE)+VLOOKUP(IF(F54356&gt;7,8,IF(F54356=0,1,F54356)),pitches[],2,FALSE)+VLOOKUP(IF(E54356&gt;0,1,E54356),rmatchups[],2,FALSE)</f>
        <v>#N/A</v>
      </c>
      <c r="K54356" t="e">
        <f t="shared" si="873"/>
        <v>#N/A</v>
      </c>
    </row>
    <row r="54357" spans="10:11" x14ac:dyDescent="0.35">
      <c r="J54357" t="e">
        <f>wOBA+VLOOKUP(D54357,order[],2,FALSE)+VLOOKUP(IF(F54357&gt;7,8,IF(F54357=0,1,F54357)),pitches[],2,FALSE)+VLOOKUP(IF(E54357&gt;0,1,E54357),rmatchups[],2,FALSE)</f>
        <v>#N/A</v>
      </c>
      <c r="K54357" t="e">
        <f t="shared" si="873"/>
        <v>#N/A</v>
      </c>
    </row>
    <row r="54358" spans="10:11" x14ac:dyDescent="0.35">
      <c r="J54358" t="e">
        <f>wOBA+VLOOKUP(D54358,order[],2,FALSE)+VLOOKUP(IF(F54358&gt;7,8,IF(F54358=0,1,F54358)),pitches[],2,FALSE)+VLOOKUP(IF(E54358&gt;0,1,E54358),rmatchups[],2,FALSE)</f>
        <v>#N/A</v>
      </c>
      <c r="K54358" t="e">
        <f t="shared" si="873"/>
        <v>#N/A</v>
      </c>
    </row>
    <row r="54359" spans="10:11" x14ac:dyDescent="0.35">
      <c r="J54359" t="e">
        <f>wOBA+VLOOKUP(D54359,order[],2,FALSE)+VLOOKUP(IF(F54359&gt;7,8,IF(F54359=0,1,F54359)),pitches[],2,FALSE)+VLOOKUP(IF(E54359&gt;0,1,E54359),rmatchups[],2,FALSE)</f>
        <v>#N/A</v>
      </c>
      <c r="K54359" t="e">
        <f t="shared" si="873"/>
        <v>#N/A</v>
      </c>
    </row>
    <row r="54360" spans="10:11" x14ac:dyDescent="0.35">
      <c r="J54360" t="e">
        <f>wOBA+VLOOKUP(D54360,order[],2,FALSE)+VLOOKUP(IF(F54360&gt;7,8,IF(F54360=0,1,F54360)),pitches[],2,FALSE)+VLOOKUP(IF(E54360&gt;0,1,E54360),rmatchups[],2,FALSE)</f>
        <v>#N/A</v>
      </c>
      <c r="K54360" t="e">
        <f t="shared" si="873"/>
        <v>#N/A</v>
      </c>
    </row>
    <row r="54361" spans="10:11" x14ac:dyDescent="0.35">
      <c r="J54361" t="e">
        <f>wOBA+VLOOKUP(D54361,order[],2,FALSE)+VLOOKUP(IF(F54361&gt;7,8,IF(F54361=0,1,F54361)),pitches[],2,FALSE)+VLOOKUP(IF(E54361&gt;0,1,E54361),rmatchups[],2,FALSE)</f>
        <v>#N/A</v>
      </c>
      <c r="K54361" t="e">
        <f t="shared" si="873"/>
        <v>#N/A</v>
      </c>
    </row>
    <row r="54362" spans="10:11" x14ac:dyDescent="0.35">
      <c r="J54362" t="e">
        <f>wOBA+VLOOKUP(D54362,order[],2,FALSE)+VLOOKUP(IF(F54362&gt;7,8,IF(F54362=0,1,F54362)),pitches[],2,FALSE)+VLOOKUP(IF(E54362&gt;0,1,E54362),rmatchups[],2,FALSE)</f>
        <v>#N/A</v>
      </c>
      <c r="K54362" t="e">
        <f t="shared" si="873"/>
        <v>#N/A</v>
      </c>
    </row>
    <row r="54363" spans="10:11" x14ac:dyDescent="0.35">
      <c r="J54363" t="e">
        <f>wOBA+VLOOKUP(D54363,order[],2,FALSE)+VLOOKUP(IF(F54363&gt;7,8,IF(F54363=0,1,F54363)),pitches[],2,FALSE)+VLOOKUP(IF(E54363&gt;0,1,E54363),rmatchups[],2,FALSE)</f>
        <v>#N/A</v>
      </c>
      <c r="K54363" t="e">
        <f t="shared" si="873"/>
        <v>#N/A</v>
      </c>
    </row>
    <row r="54364" spans="10:11" x14ac:dyDescent="0.35">
      <c r="J54364" t="e">
        <f>wOBA+VLOOKUP(D54364,order[],2,FALSE)+VLOOKUP(IF(F54364&gt;7,8,IF(F54364=0,1,F54364)),pitches[],2,FALSE)+VLOOKUP(IF(E54364&gt;0,1,E54364),rmatchups[],2,FALSE)</f>
        <v>#N/A</v>
      </c>
      <c r="K54364" t="e">
        <f t="shared" si="873"/>
        <v>#N/A</v>
      </c>
    </row>
    <row r="54365" spans="10:11" x14ac:dyDescent="0.35">
      <c r="J54365" t="e">
        <f>wOBA+VLOOKUP(D54365,order[],2,FALSE)+VLOOKUP(IF(F54365&gt;7,8,IF(F54365=0,1,F54365)),pitches[],2,FALSE)+VLOOKUP(IF(E54365&gt;0,1,E54365),rmatchups[],2,FALSE)</f>
        <v>#N/A</v>
      </c>
      <c r="K54365" t="e">
        <f t="shared" si="873"/>
        <v>#N/A</v>
      </c>
    </row>
    <row r="54366" spans="10:11" x14ac:dyDescent="0.35">
      <c r="J54366" t="e">
        <f>wOBA+VLOOKUP(D54366,order[],2,FALSE)+VLOOKUP(IF(F54366&gt;7,8,IF(F54366=0,1,F54366)),pitches[],2,FALSE)+VLOOKUP(IF(E54366&gt;0,1,E54366),rmatchups[],2,FALSE)</f>
        <v>#N/A</v>
      </c>
      <c r="K54366" t="e">
        <f t="shared" si="873"/>
        <v>#N/A</v>
      </c>
    </row>
    <row r="54367" spans="10:11" x14ac:dyDescent="0.35">
      <c r="J54367" t="e">
        <f>wOBA+VLOOKUP(D54367,order[],2,FALSE)+VLOOKUP(IF(F54367&gt;7,8,IF(F54367=0,1,F54367)),pitches[],2,FALSE)+VLOOKUP(IF(E54367&gt;0,1,E54367),rmatchups[],2,FALSE)</f>
        <v>#N/A</v>
      </c>
      <c r="K54367" t="e">
        <f t="shared" si="873"/>
        <v>#N/A</v>
      </c>
    </row>
    <row r="54368" spans="10:11" x14ac:dyDescent="0.35">
      <c r="J54368" t="e">
        <f>wOBA+VLOOKUP(D54368,order[],2,FALSE)+VLOOKUP(IF(F54368&gt;7,8,IF(F54368=0,1,F54368)),pitches[],2,FALSE)+VLOOKUP(IF(E54368&gt;0,1,E54368),rmatchups[],2,FALSE)</f>
        <v>#N/A</v>
      </c>
      <c r="K54368" t="e">
        <f t="shared" si="873"/>
        <v>#N/A</v>
      </c>
    </row>
    <row r="54369" spans="10:11" x14ac:dyDescent="0.35">
      <c r="J54369" t="e">
        <f>wOBA+VLOOKUP(D54369,order[],2,FALSE)+VLOOKUP(IF(F54369&gt;7,8,IF(F54369=0,1,F54369)),pitches[],2,FALSE)+VLOOKUP(IF(E54369&gt;0,1,E54369),rmatchups[],2,FALSE)</f>
        <v>#N/A</v>
      </c>
      <c r="K54369" t="e">
        <f t="shared" si="873"/>
        <v>#N/A</v>
      </c>
    </row>
    <row r="54370" spans="10:11" x14ac:dyDescent="0.35">
      <c r="J54370" t="e">
        <f>wOBA+VLOOKUP(D54370,order[],2,FALSE)+VLOOKUP(IF(F54370&gt;7,8,IF(F54370=0,1,F54370)),pitches[],2,FALSE)+VLOOKUP(IF(E54370&gt;0,1,E54370),rmatchups[],2,FALSE)</f>
        <v>#N/A</v>
      </c>
      <c r="K54370" t="e">
        <f t="shared" si="873"/>
        <v>#N/A</v>
      </c>
    </row>
    <row r="54371" spans="10:11" x14ac:dyDescent="0.35">
      <c r="J54371" t="e">
        <f>wOBA+VLOOKUP(D54371,order[],2,FALSE)+VLOOKUP(IF(F54371&gt;7,8,IF(F54371=0,1,F54371)),pitches[],2,FALSE)+VLOOKUP(IF(E54371&gt;0,1,E54371),rmatchups[],2,FALSE)</f>
        <v>#N/A</v>
      </c>
      <c r="K54371" t="e">
        <f t="shared" si="873"/>
        <v>#N/A</v>
      </c>
    </row>
    <row r="54372" spans="10:11" x14ac:dyDescent="0.35">
      <c r="J54372" t="e">
        <f>wOBA+VLOOKUP(D54372,order[],2,FALSE)+VLOOKUP(IF(F54372&gt;7,8,IF(F54372=0,1,F54372)),pitches[],2,FALSE)+VLOOKUP(IF(E54372&gt;0,1,E54372),rmatchups[],2,FALSE)</f>
        <v>#N/A</v>
      </c>
      <c r="K54372" t="e">
        <f t="shared" si="873"/>
        <v>#N/A</v>
      </c>
    </row>
    <row r="54373" spans="10:11" x14ac:dyDescent="0.35">
      <c r="J54373" t="e">
        <f>wOBA+VLOOKUP(D54373,order[],2,FALSE)+VLOOKUP(IF(F54373&gt;7,8,IF(F54373=0,1,F54373)),pitches[],2,FALSE)+VLOOKUP(IF(E54373&gt;0,1,E54373),rmatchups[],2,FALSE)</f>
        <v>#N/A</v>
      </c>
      <c r="K54373" t="e">
        <f t="shared" si="873"/>
        <v>#N/A</v>
      </c>
    </row>
    <row r="54374" spans="10:11" x14ac:dyDescent="0.35">
      <c r="J54374" t="e">
        <f>wOBA+VLOOKUP(D54374,order[],2,FALSE)+VLOOKUP(IF(F54374&gt;7,8,IF(F54374=0,1,F54374)),pitches[],2,FALSE)+VLOOKUP(IF(E54374&gt;0,1,E54374),rmatchups[],2,FALSE)</f>
        <v>#N/A</v>
      </c>
      <c r="K54374" t="e">
        <f t="shared" si="873"/>
        <v>#N/A</v>
      </c>
    </row>
    <row r="54375" spans="10:11" x14ac:dyDescent="0.35">
      <c r="J54375" t="e">
        <f>wOBA+VLOOKUP(D54375,order[],2,FALSE)+VLOOKUP(IF(F54375&gt;7,8,IF(F54375=0,1,F54375)),pitches[],2,FALSE)+VLOOKUP(IF(E54375&gt;0,1,E54375),rmatchups[],2,FALSE)</f>
        <v>#N/A</v>
      </c>
      <c r="K54375" t="e">
        <f t="shared" si="873"/>
        <v>#N/A</v>
      </c>
    </row>
    <row r="54376" spans="10:11" x14ac:dyDescent="0.35">
      <c r="J54376" t="e">
        <f>wOBA+VLOOKUP(D54376,order[],2,FALSE)+VLOOKUP(IF(F54376&gt;7,8,IF(F54376=0,1,F54376)),pitches[],2,FALSE)+VLOOKUP(IF(E54376&gt;0,1,E54376),rmatchups[],2,FALSE)</f>
        <v>#N/A</v>
      </c>
      <c r="K54376" t="e">
        <f t="shared" si="873"/>
        <v>#N/A</v>
      </c>
    </row>
    <row r="54377" spans="10:11" x14ac:dyDescent="0.35">
      <c r="J54377" t="e">
        <f>wOBA+VLOOKUP(D54377,order[],2,FALSE)+VLOOKUP(IF(F54377&gt;7,8,IF(F54377=0,1,F54377)),pitches[],2,FALSE)+VLOOKUP(IF(E54377&gt;0,1,E54377),rmatchups[],2,FALSE)</f>
        <v>#N/A</v>
      </c>
      <c r="K54377" t="e">
        <f t="shared" si="873"/>
        <v>#N/A</v>
      </c>
    </row>
    <row r="54378" spans="10:11" x14ac:dyDescent="0.35">
      <c r="J54378" t="e">
        <f>wOBA+VLOOKUP(D54378,order[],2,FALSE)+VLOOKUP(IF(F54378&gt;7,8,IF(F54378=0,1,F54378)),pitches[],2,FALSE)+VLOOKUP(IF(E54378&gt;0,1,E54378),rmatchups[],2,FALSE)</f>
        <v>#N/A</v>
      </c>
      <c r="K54378" t="e">
        <f t="shared" si="873"/>
        <v>#N/A</v>
      </c>
    </row>
    <row r="54379" spans="10:11" x14ac:dyDescent="0.35">
      <c r="J54379" t="e">
        <f>wOBA+VLOOKUP(D54379,order[],2,FALSE)+VLOOKUP(IF(F54379&gt;7,8,IF(F54379=0,1,F54379)),pitches[],2,FALSE)+VLOOKUP(IF(E54379&gt;0,1,E54379),rmatchups[],2,FALSE)</f>
        <v>#N/A</v>
      </c>
      <c r="K54379" t="e">
        <f t="shared" si="873"/>
        <v>#N/A</v>
      </c>
    </row>
    <row r="54380" spans="10:11" x14ac:dyDescent="0.35">
      <c r="J54380" t="e">
        <f>wOBA+VLOOKUP(D54380,order[],2,FALSE)+VLOOKUP(IF(F54380&gt;7,8,IF(F54380=0,1,F54380)),pitches[],2,FALSE)+VLOOKUP(IF(E54380&gt;0,1,E54380),rmatchups[],2,FALSE)</f>
        <v>#N/A</v>
      </c>
      <c r="K54380" t="e">
        <f t="shared" si="873"/>
        <v>#N/A</v>
      </c>
    </row>
    <row r="54381" spans="10:11" x14ac:dyDescent="0.35">
      <c r="J54381" t="e">
        <f>wOBA+VLOOKUP(D54381,order[],2,FALSE)+VLOOKUP(IF(F54381&gt;7,8,IF(F54381=0,1,F54381)),pitches[],2,FALSE)+VLOOKUP(IF(E54381&gt;0,1,E54381),rmatchups[],2,FALSE)</f>
        <v>#N/A</v>
      </c>
      <c r="K54381" t="e">
        <f t="shared" si="873"/>
        <v>#N/A</v>
      </c>
    </row>
    <row r="54382" spans="10:11" x14ac:dyDescent="0.35">
      <c r="J54382" t="e">
        <f>wOBA+VLOOKUP(D54382,order[],2,FALSE)+VLOOKUP(IF(F54382&gt;7,8,IF(F54382=0,1,F54382)),pitches[],2,FALSE)+VLOOKUP(IF(E54382&gt;0,1,E54382),rmatchups[],2,FALSE)</f>
        <v>#N/A</v>
      </c>
      <c r="K54382" t="e">
        <f t="shared" si="873"/>
        <v>#N/A</v>
      </c>
    </row>
    <row r="54383" spans="10:11" x14ac:dyDescent="0.35">
      <c r="J54383" t="e">
        <f>wOBA+VLOOKUP(D54383,order[],2,FALSE)+VLOOKUP(IF(F54383&gt;7,8,IF(F54383=0,1,F54383)),pitches[],2,FALSE)+VLOOKUP(IF(E54383&gt;0,1,E54383),rmatchups[],2,FALSE)</f>
        <v>#N/A</v>
      </c>
      <c r="K54383" t="e">
        <f t="shared" si="873"/>
        <v>#N/A</v>
      </c>
    </row>
    <row r="54384" spans="10:11" x14ac:dyDescent="0.35">
      <c r="J54384" t="e">
        <f>wOBA+VLOOKUP(D54384,order[],2,FALSE)+VLOOKUP(IF(F54384&gt;7,8,IF(F54384=0,1,F54384)),pitches[],2,FALSE)+VLOOKUP(IF(E54384&gt;0,1,E54384),rmatchups[],2,FALSE)</f>
        <v>#N/A</v>
      </c>
      <c r="K54384" t="e">
        <f t="shared" si="873"/>
        <v>#N/A</v>
      </c>
    </row>
    <row r="54385" spans="10:11" x14ac:dyDescent="0.35">
      <c r="J54385" t="e">
        <f>wOBA+VLOOKUP(D54385,order[],2,FALSE)+VLOOKUP(IF(F54385&gt;7,8,IF(F54385=0,1,F54385)),pitches[],2,FALSE)+VLOOKUP(IF(E54385&gt;0,1,E54385),rmatchups[],2,FALSE)</f>
        <v>#N/A</v>
      </c>
      <c r="K54385" t="e">
        <f t="shared" si="873"/>
        <v>#N/A</v>
      </c>
    </row>
    <row r="54386" spans="10:11" x14ac:dyDescent="0.35">
      <c r="J54386" t="e">
        <f>wOBA+VLOOKUP(D54386,order[],2,FALSE)+VLOOKUP(IF(F54386&gt;7,8,IF(F54386=0,1,F54386)),pitches[],2,FALSE)+VLOOKUP(IF(E54386&gt;0,1,E54386),rmatchups[],2,FALSE)</f>
        <v>#N/A</v>
      </c>
      <c r="K54386" t="e">
        <f t="shared" si="873"/>
        <v>#N/A</v>
      </c>
    </row>
    <row r="54387" spans="10:11" x14ac:dyDescent="0.35">
      <c r="J54387" t="e">
        <f>wOBA+VLOOKUP(D54387,order[],2,FALSE)+VLOOKUP(IF(F54387&gt;7,8,IF(F54387=0,1,F54387)),pitches[],2,FALSE)+VLOOKUP(IF(E54387&gt;0,1,E54387),rmatchups[],2,FALSE)</f>
        <v>#N/A</v>
      </c>
      <c r="K54387" t="e">
        <f t="shared" si="873"/>
        <v>#N/A</v>
      </c>
    </row>
    <row r="54388" spans="10:11" x14ac:dyDescent="0.35">
      <c r="J54388" t="e">
        <f>wOBA+VLOOKUP(D54388,order[],2,FALSE)+VLOOKUP(IF(F54388&gt;7,8,IF(F54388=0,1,F54388)),pitches[],2,FALSE)+VLOOKUP(IF(E54388&gt;0,1,E54388),rmatchups[],2,FALSE)</f>
        <v>#N/A</v>
      </c>
      <c r="K54388" t="e">
        <f t="shared" si="873"/>
        <v>#N/A</v>
      </c>
    </row>
    <row r="54389" spans="10:11" x14ac:dyDescent="0.35">
      <c r="J54389" t="e">
        <f>wOBA+VLOOKUP(D54389,order[],2,FALSE)+VLOOKUP(IF(F54389&gt;7,8,IF(F54389=0,1,F54389)),pitches[],2,FALSE)+VLOOKUP(IF(E54389&gt;0,1,E54389),rmatchups[],2,FALSE)</f>
        <v>#N/A</v>
      </c>
      <c r="K54389" t="e">
        <f t="shared" si="873"/>
        <v>#N/A</v>
      </c>
    </row>
    <row r="54390" spans="10:11" x14ac:dyDescent="0.35">
      <c r="J54390" t="e">
        <f>wOBA+VLOOKUP(D54390,order[],2,FALSE)+VLOOKUP(IF(F54390&gt;7,8,IF(F54390=0,1,F54390)),pitches[],2,FALSE)+VLOOKUP(IF(E54390&gt;0,1,E54390),rmatchups[],2,FALSE)</f>
        <v>#N/A</v>
      </c>
      <c r="K54390" t="e">
        <f t="shared" si="873"/>
        <v>#N/A</v>
      </c>
    </row>
    <row r="54391" spans="10:11" x14ac:dyDescent="0.35">
      <c r="J54391" t="e">
        <f>wOBA+VLOOKUP(D54391,order[],2,FALSE)+VLOOKUP(IF(F54391&gt;7,8,IF(F54391=0,1,F54391)),pitches[],2,FALSE)+VLOOKUP(IF(E54391&gt;0,1,E54391),rmatchups[],2,FALSE)</f>
        <v>#N/A</v>
      </c>
      <c r="K54391" t="e">
        <f t="shared" si="873"/>
        <v>#N/A</v>
      </c>
    </row>
    <row r="54392" spans="10:11" x14ac:dyDescent="0.35">
      <c r="J54392" t="e">
        <f>wOBA+VLOOKUP(D54392,order[],2,FALSE)+VLOOKUP(IF(F54392&gt;7,8,IF(F54392=0,1,F54392)),pitches[],2,FALSE)+VLOOKUP(IF(E54392&gt;0,1,E54392),rmatchups[],2,FALSE)</f>
        <v>#N/A</v>
      </c>
      <c r="K54392" t="e">
        <f t="shared" si="873"/>
        <v>#N/A</v>
      </c>
    </row>
    <row r="54393" spans="10:11" x14ac:dyDescent="0.35">
      <c r="J54393" t="e">
        <f>wOBA+VLOOKUP(D54393,order[],2,FALSE)+VLOOKUP(IF(F54393&gt;7,8,IF(F54393=0,1,F54393)),pitches[],2,FALSE)+VLOOKUP(IF(E54393&gt;0,1,E54393),rmatchups[],2,FALSE)</f>
        <v>#N/A</v>
      </c>
      <c r="K54393" t="e">
        <f t="shared" si="873"/>
        <v>#N/A</v>
      </c>
    </row>
    <row r="54394" spans="10:11" x14ac:dyDescent="0.35">
      <c r="J54394" t="e">
        <f>wOBA+VLOOKUP(D54394,order[],2,FALSE)+VLOOKUP(IF(F54394&gt;7,8,IF(F54394=0,1,F54394)),pitches[],2,FALSE)+VLOOKUP(IF(E54394&gt;0,1,E54394),rmatchups[],2,FALSE)</f>
        <v>#N/A</v>
      </c>
      <c r="K54394" t="e">
        <f t="shared" si="873"/>
        <v>#N/A</v>
      </c>
    </row>
    <row r="54395" spans="10:11" x14ac:dyDescent="0.35">
      <c r="J54395" t="e">
        <f>wOBA+VLOOKUP(D54395,order[],2,FALSE)+VLOOKUP(IF(F54395&gt;7,8,IF(F54395=0,1,F54395)),pitches[],2,FALSE)+VLOOKUP(IF(E54395&gt;0,1,E54395),rmatchups[],2,FALSE)</f>
        <v>#N/A</v>
      </c>
      <c r="K54395" t="e">
        <f t="shared" si="873"/>
        <v>#N/A</v>
      </c>
    </row>
    <row r="54396" spans="10:11" x14ac:dyDescent="0.35">
      <c r="J54396" t="e">
        <f>wOBA+VLOOKUP(D54396,order[],2,FALSE)+VLOOKUP(IF(F54396&gt;7,8,IF(F54396=0,1,F54396)),pitches[],2,FALSE)+VLOOKUP(IF(E54396&gt;0,1,E54396),rmatchups[],2,FALSE)</f>
        <v>#N/A</v>
      </c>
      <c r="K54396" t="e">
        <f t="shared" si="873"/>
        <v>#N/A</v>
      </c>
    </row>
    <row r="54397" spans="10:11" x14ac:dyDescent="0.35">
      <c r="J54397" t="e">
        <f>wOBA+VLOOKUP(D54397,order[],2,FALSE)+VLOOKUP(IF(F54397&gt;7,8,IF(F54397=0,1,F54397)),pitches[],2,FALSE)+VLOOKUP(IF(E54397&gt;0,1,E54397),rmatchups[],2,FALSE)</f>
        <v>#N/A</v>
      </c>
      <c r="K54397" t="e">
        <f t="shared" si="873"/>
        <v>#N/A</v>
      </c>
    </row>
    <row r="54398" spans="10:11" x14ac:dyDescent="0.35">
      <c r="J54398" t="e">
        <f>wOBA+VLOOKUP(D54398,order[],2,FALSE)+VLOOKUP(IF(F54398&gt;7,8,IF(F54398=0,1,F54398)),pitches[],2,FALSE)+VLOOKUP(IF(E54398&gt;0,1,E54398),rmatchups[],2,FALSE)</f>
        <v>#N/A</v>
      </c>
      <c r="K54398" t="e">
        <f t="shared" si="873"/>
        <v>#N/A</v>
      </c>
    </row>
    <row r="54399" spans="10:11" x14ac:dyDescent="0.35">
      <c r="J54399" t="e">
        <f>wOBA+VLOOKUP(D54399,order[],2,FALSE)+VLOOKUP(IF(F54399&gt;7,8,IF(F54399=0,1,F54399)),pitches[],2,FALSE)+VLOOKUP(IF(E54399&gt;0,1,E54399),rmatchups[],2,FALSE)</f>
        <v>#N/A</v>
      </c>
      <c r="K54399" t="e">
        <f t="shared" si="873"/>
        <v>#N/A</v>
      </c>
    </row>
    <row r="54400" spans="10:11" x14ac:dyDescent="0.35">
      <c r="J54400" t="e">
        <f>wOBA+VLOOKUP(D54400,order[],2,FALSE)+VLOOKUP(IF(F54400&gt;7,8,IF(F54400=0,1,F54400)),pitches[],2,FALSE)+VLOOKUP(IF(E54400&gt;0,1,E54400),rmatchups[],2,FALSE)</f>
        <v>#N/A</v>
      </c>
      <c r="K54400" t="e">
        <f t="shared" si="873"/>
        <v>#N/A</v>
      </c>
    </row>
    <row r="54401" spans="10:11" x14ac:dyDescent="0.35">
      <c r="J54401" t="e">
        <f>wOBA+VLOOKUP(D54401,order[],2,FALSE)+VLOOKUP(IF(F54401&gt;7,8,IF(F54401=0,1,F54401)),pitches[],2,FALSE)+VLOOKUP(IF(E54401&gt;0,1,E54401),rmatchups[],2,FALSE)</f>
        <v>#N/A</v>
      </c>
      <c r="K54401" t="e">
        <f t="shared" si="873"/>
        <v>#N/A</v>
      </c>
    </row>
    <row r="54402" spans="10:11" x14ac:dyDescent="0.35">
      <c r="J54402" t="e">
        <f>wOBA+VLOOKUP(D54402,order[],2,FALSE)+VLOOKUP(IF(F54402&gt;7,8,IF(F54402=0,1,F54402)),pitches[],2,FALSE)+VLOOKUP(IF(E54402&gt;0,1,E54402),rmatchups[],2,FALSE)</f>
        <v>#N/A</v>
      </c>
      <c r="K54402" t="e">
        <f t="shared" si="873"/>
        <v>#N/A</v>
      </c>
    </row>
    <row r="54403" spans="10:11" x14ac:dyDescent="0.35">
      <c r="J54403" t="e">
        <f>wOBA+VLOOKUP(D54403,order[],2,FALSE)+VLOOKUP(IF(F54403&gt;7,8,IF(F54403=0,1,F54403)),pitches[],2,FALSE)+VLOOKUP(IF(E54403&gt;0,1,E54403),rmatchups[],2,FALSE)</f>
        <v>#N/A</v>
      </c>
      <c r="K54403" t="e">
        <f t="shared" ref="K54403:K54466" si="874">H54403-J54403</f>
        <v>#N/A</v>
      </c>
    </row>
    <row r="54404" spans="10:11" x14ac:dyDescent="0.35">
      <c r="J54404" t="e">
        <f>wOBA+VLOOKUP(D54404,order[],2,FALSE)+VLOOKUP(IF(F54404&gt;7,8,IF(F54404=0,1,F54404)),pitches[],2,FALSE)+VLOOKUP(IF(E54404&gt;0,1,E54404),rmatchups[],2,FALSE)</f>
        <v>#N/A</v>
      </c>
      <c r="K54404" t="e">
        <f t="shared" si="874"/>
        <v>#N/A</v>
      </c>
    </row>
    <row r="54405" spans="10:11" x14ac:dyDescent="0.35">
      <c r="J54405" t="e">
        <f>wOBA+VLOOKUP(D54405,order[],2,FALSE)+VLOOKUP(IF(F54405&gt;7,8,IF(F54405=0,1,F54405)),pitches[],2,FALSE)+VLOOKUP(IF(E54405&gt;0,1,E54405),rmatchups[],2,FALSE)</f>
        <v>#N/A</v>
      </c>
      <c r="K54405" t="e">
        <f t="shared" si="874"/>
        <v>#N/A</v>
      </c>
    </row>
    <row r="54406" spans="10:11" x14ac:dyDescent="0.35">
      <c r="J54406" t="e">
        <f>wOBA+VLOOKUP(D54406,order[],2,FALSE)+VLOOKUP(IF(F54406&gt;7,8,IF(F54406=0,1,F54406)),pitches[],2,FALSE)+VLOOKUP(IF(E54406&gt;0,1,E54406),rmatchups[],2,FALSE)</f>
        <v>#N/A</v>
      </c>
      <c r="K54406" t="e">
        <f t="shared" si="874"/>
        <v>#N/A</v>
      </c>
    </row>
    <row r="54407" spans="10:11" x14ac:dyDescent="0.35">
      <c r="J54407" t="e">
        <f>wOBA+VLOOKUP(D54407,order[],2,FALSE)+VLOOKUP(IF(F54407&gt;7,8,IF(F54407=0,1,F54407)),pitches[],2,FALSE)+VLOOKUP(IF(E54407&gt;0,1,E54407),rmatchups[],2,FALSE)</f>
        <v>#N/A</v>
      </c>
      <c r="K54407" t="e">
        <f t="shared" si="874"/>
        <v>#N/A</v>
      </c>
    </row>
    <row r="54408" spans="10:11" x14ac:dyDescent="0.35">
      <c r="J54408" t="e">
        <f>wOBA+VLOOKUP(D54408,order[],2,FALSE)+VLOOKUP(IF(F54408&gt;7,8,IF(F54408=0,1,F54408)),pitches[],2,FALSE)+VLOOKUP(IF(E54408&gt;0,1,E54408),rmatchups[],2,FALSE)</f>
        <v>#N/A</v>
      </c>
      <c r="K54408" t="e">
        <f t="shared" si="874"/>
        <v>#N/A</v>
      </c>
    </row>
    <row r="54409" spans="10:11" x14ac:dyDescent="0.35">
      <c r="J54409" t="e">
        <f>wOBA+VLOOKUP(D54409,order[],2,FALSE)+VLOOKUP(IF(F54409&gt;7,8,IF(F54409=0,1,F54409)),pitches[],2,FALSE)+VLOOKUP(IF(E54409&gt;0,1,E54409),rmatchups[],2,FALSE)</f>
        <v>#N/A</v>
      </c>
      <c r="K54409" t="e">
        <f t="shared" si="874"/>
        <v>#N/A</v>
      </c>
    </row>
    <row r="54410" spans="10:11" x14ac:dyDescent="0.35">
      <c r="J54410" t="e">
        <f>wOBA+VLOOKUP(D54410,order[],2,FALSE)+VLOOKUP(IF(F54410&gt;7,8,IF(F54410=0,1,F54410)),pitches[],2,FALSE)+VLOOKUP(IF(E54410&gt;0,1,E54410),rmatchups[],2,FALSE)</f>
        <v>#N/A</v>
      </c>
      <c r="K54410" t="e">
        <f t="shared" si="874"/>
        <v>#N/A</v>
      </c>
    </row>
    <row r="54411" spans="10:11" x14ac:dyDescent="0.35">
      <c r="J54411" t="e">
        <f>wOBA+VLOOKUP(D54411,order[],2,FALSE)+VLOOKUP(IF(F54411&gt;7,8,IF(F54411=0,1,F54411)),pitches[],2,FALSE)+VLOOKUP(IF(E54411&gt;0,1,E54411),rmatchups[],2,FALSE)</f>
        <v>#N/A</v>
      </c>
      <c r="K54411" t="e">
        <f t="shared" si="874"/>
        <v>#N/A</v>
      </c>
    </row>
    <row r="54412" spans="10:11" x14ac:dyDescent="0.35">
      <c r="J54412" t="e">
        <f>wOBA+VLOOKUP(D54412,order[],2,FALSE)+VLOOKUP(IF(F54412&gt;7,8,IF(F54412=0,1,F54412)),pitches[],2,FALSE)+VLOOKUP(IF(E54412&gt;0,1,E54412),rmatchups[],2,FALSE)</f>
        <v>#N/A</v>
      </c>
      <c r="K54412" t="e">
        <f t="shared" si="874"/>
        <v>#N/A</v>
      </c>
    </row>
    <row r="54413" spans="10:11" x14ac:dyDescent="0.35">
      <c r="J54413" t="e">
        <f>wOBA+VLOOKUP(D54413,order[],2,FALSE)+VLOOKUP(IF(F54413&gt;7,8,IF(F54413=0,1,F54413)),pitches[],2,FALSE)+VLOOKUP(IF(E54413&gt;0,1,E54413),rmatchups[],2,FALSE)</f>
        <v>#N/A</v>
      </c>
      <c r="K54413" t="e">
        <f t="shared" si="874"/>
        <v>#N/A</v>
      </c>
    </row>
    <row r="54414" spans="10:11" x14ac:dyDescent="0.35">
      <c r="J54414" t="e">
        <f>wOBA+VLOOKUP(D54414,order[],2,FALSE)+VLOOKUP(IF(F54414&gt;7,8,IF(F54414=0,1,F54414)),pitches[],2,FALSE)+VLOOKUP(IF(E54414&gt;0,1,E54414),rmatchups[],2,FALSE)</f>
        <v>#N/A</v>
      </c>
      <c r="K54414" t="e">
        <f t="shared" si="874"/>
        <v>#N/A</v>
      </c>
    </row>
    <row r="54415" spans="10:11" x14ac:dyDescent="0.35">
      <c r="J54415" t="e">
        <f>wOBA+VLOOKUP(D54415,order[],2,FALSE)+VLOOKUP(IF(F54415&gt;7,8,IF(F54415=0,1,F54415)),pitches[],2,FALSE)+VLOOKUP(IF(E54415&gt;0,1,E54415),rmatchups[],2,FALSE)</f>
        <v>#N/A</v>
      </c>
      <c r="K54415" t="e">
        <f t="shared" si="874"/>
        <v>#N/A</v>
      </c>
    </row>
    <row r="54416" spans="10:11" x14ac:dyDescent="0.35">
      <c r="J54416" t="e">
        <f>wOBA+VLOOKUP(D54416,order[],2,FALSE)+VLOOKUP(IF(F54416&gt;7,8,IF(F54416=0,1,F54416)),pitches[],2,FALSE)+VLOOKUP(IF(E54416&gt;0,1,E54416),rmatchups[],2,FALSE)</f>
        <v>#N/A</v>
      </c>
      <c r="K54416" t="e">
        <f t="shared" si="874"/>
        <v>#N/A</v>
      </c>
    </row>
    <row r="54417" spans="10:11" x14ac:dyDescent="0.35">
      <c r="J54417" t="e">
        <f>wOBA+VLOOKUP(D54417,order[],2,FALSE)+VLOOKUP(IF(F54417&gt;7,8,IF(F54417=0,1,F54417)),pitches[],2,FALSE)+VLOOKUP(IF(E54417&gt;0,1,E54417),rmatchups[],2,FALSE)</f>
        <v>#N/A</v>
      </c>
      <c r="K54417" t="e">
        <f t="shared" si="874"/>
        <v>#N/A</v>
      </c>
    </row>
    <row r="54418" spans="10:11" x14ac:dyDescent="0.35">
      <c r="J54418" t="e">
        <f>wOBA+VLOOKUP(D54418,order[],2,FALSE)+VLOOKUP(IF(F54418&gt;7,8,IF(F54418=0,1,F54418)),pitches[],2,FALSE)+VLOOKUP(IF(E54418&gt;0,1,E54418),rmatchups[],2,FALSE)</f>
        <v>#N/A</v>
      </c>
      <c r="K54418" t="e">
        <f t="shared" si="874"/>
        <v>#N/A</v>
      </c>
    </row>
    <row r="54419" spans="10:11" x14ac:dyDescent="0.35">
      <c r="J54419" t="e">
        <f>wOBA+VLOOKUP(D54419,order[],2,FALSE)+VLOOKUP(IF(F54419&gt;7,8,IF(F54419=0,1,F54419)),pitches[],2,FALSE)+VLOOKUP(IF(E54419&gt;0,1,E54419),rmatchups[],2,FALSE)</f>
        <v>#N/A</v>
      </c>
      <c r="K54419" t="e">
        <f t="shared" si="874"/>
        <v>#N/A</v>
      </c>
    </row>
    <row r="54420" spans="10:11" x14ac:dyDescent="0.35">
      <c r="J54420" t="e">
        <f>wOBA+VLOOKUP(D54420,order[],2,FALSE)+VLOOKUP(IF(F54420&gt;7,8,IF(F54420=0,1,F54420)),pitches[],2,FALSE)+VLOOKUP(IF(E54420&gt;0,1,E54420),rmatchups[],2,FALSE)</f>
        <v>#N/A</v>
      </c>
      <c r="K54420" t="e">
        <f t="shared" si="874"/>
        <v>#N/A</v>
      </c>
    </row>
    <row r="54421" spans="10:11" x14ac:dyDescent="0.35">
      <c r="J54421" t="e">
        <f>wOBA+VLOOKUP(D54421,order[],2,FALSE)+VLOOKUP(IF(F54421&gt;7,8,IF(F54421=0,1,F54421)),pitches[],2,FALSE)+VLOOKUP(IF(E54421&gt;0,1,E54421),rmatchups[],2,FALSE)</f>
        <v>#N/A</v>
      </c>
      <c r="K54421" t="e">
        <f t="shared" si="874"/>
        <v>#N/A</v>
      </c>
    </row>
    <row r="54422" spans="10:11" x14ac:dyDescent="0.35">
      <c r="J54422" t="e">
        <f>wOBA+VLOOKUP(D54422,order[],2,FALSE)+VLOOKUP(IF(F54422&gt;7,8,IF(F54422=0,1,F54422)),pitches[],2,FALSE)+VLOOKUP(IF(E54422&gt;0,1,E54422),rmatchups[],2,FALSE)</f>
        <v>#N/A</v>
      </c>
      <c r="K54422" t="e">
        <f t="shared" si="874"/>
        <v>#N/A</v>
      </c>
    </row>
    <row r="54423" spans="10:11" x14ac:dyDescent="0.35">
      <c r="J54423" t="e">
        <f>wOBA+VLOOKUP(D54423,order[],2,FALSE)+VLOOKUP(IF(F54423&gt;7,8,IF(F54423=0,1,F54423)),pitches[],2,FALSE)+VLOOKUP(IF(E54423&gt;0,1,E54423),rmatchups[],2,FALSE)</f>
        <v>#N/A</v>
      </c>
      <c r="K54423" t="e">
        <f t="shared" si="874"/>
        <v>#N/A</v>
      </c>
    </row>
    <row r="54424" spans="10:11" x14ac:dyDescent="0.35">
      <c r="J54424" t="e">
        <f>wOBA+VLOOKUP(D54424,order[],2,FALSE)+VLOOKUP(IF(F54424&gt;7,8,IF(F54424=0,1,F54424)),pitches[],2,FALSE)+VLOOKUP(IF(E54424&gt;0,1,E54424),rmatchups[],2,FALSE)</f>
        <v>#N/A</v>
      </c>
      <c r="K54424" t="e">
        <f t="shared" si="874"/>
        <v>#N/A</v>
      </c>
    </row>
    <row r="54425" spans="10:11" x14ac:dyDescent="0.35">
      <c r="J54425" t="e">
        <f>wOBA+VLOOKUP(D54425,order[],2,FALSE)+VLOOKUP(IF(F54425&gt;7,8,IF(F54425=0,1,F54425)),pitches[],2,FALSE)+VLOOKUP(IF(E54425&gt;0,1,E54425),rmatchups[],2,FALSE)</f>
        <v>#N/A</v>
      </c>
      <c r="K54425" t="e">
        <f t="shared" si="874"/>
        <v>#N/A</v>
      </c>
    </row>
    <row r="54426" spans="10:11" x14ac:dyDescent="0.35">
      <c r="J54426" t="e">
        <f>wOBA+VLOOKUP(D54426,order[],2,FALSE)+VLOOKUP(IF(F54426&gt;7,8,IF(F54426=0,1,F54426)),pitches[],2,FALSE)+VLOOKUP(IF(E54426&gt;0,1,E54426),rmatchups[],2,FALSE)</f>
        <v>#N/A</v>
      </c>
      <c r="K54426" t="e">
        <f t="shared" si="874"/>
        <v>#N/A</v>
      </c>
    </row>
    <row r="54427" spans="10:11" x14ac:dyDescent="0.35">
      <c r="J54427" t="e">
        <f>wOBA+VLOOKUP(D54427,order[],2,FALSE)+VLOOKUP(IF(F54427&gt;7,8,IF(F54427=0,1,F54427)),pitches[],2,FALSE)+VLOOKUP(IF(E54427&gt;0,1,E54427),rmatchups[],2,FALSE)</f>
        <v>#N/A</v>
      </c>
      <c r="K54427" t="e">
        <f t="shared" si="874"/>
        <v>#N/A</v>
      </c>
    </row>
    <row r="54428" spans="10:11" x14ac:dyDescent="0.35">
      <c r="J54428" t="e">
        <f>wOBA+VLOOKUP(D54428,order[],2,FALSE)+VLOOKUP(IF(F54428&gt;7,8,IF(F54428=0,1,F54428)),pitches[],2,FALSE)+VLOOKUP(IF(E54428&gt;0,1,E54428),rmatchups[],2,FALSE)</f>
        <v>#N/A</v>
      </c>
      <c r="K54428" t="e">
        <f t="shared" si="874"/>
        <v>#N/A</v>
      </c>
    </row>
    <row r="54429" spans="10:11" x14ac:dyDescent="0.35">
      <c r="J54429" t="e">
        <f>wOBA+VLOOKUP(D54429,order[],2,FALSE)+VLOOKUP(IF(F54429&gt;7,8,IF(F54429=0,1,F54429)),pitches[],2,FALSE)+VLOOKUP(IF(E54429&gt;0,1,E54429),rmatchups[],2,FALSE)</f>
        <v>#N/A</v>
      </c>
      <c r="K54429" t="e">
        <f t="shared" si="874"/>
        <v>#N/A</v>
      </c>
    </row>
    <row r="54430" spans="10:11" x14ac:dyDescent="0.35">
      <c r="J54430" t="e">
        <f>wOBA+VLOOKUP(D54430,order[],2,FALSE)+VLOOKUP(IF(F54430&gt;7,8,IF(F54430=0,1,F54430)),pitches[],2,FALSE)+VLOOKUP(IF(E54430&gt;0,1,E54430),rmatchups[],2,FALSE)</f>
        <v>#N/A</v>
      </c>
      <c r="K54430" t="e">
        <f t="shared" si="874"/>
        <v>#N/A</v>
      </c>
    </row>
    <row r="54431" spans="10:11" x14ac:dyDescent="0.35">
      <c r="J54431" t="e">
        <f>wOBA+VLOOKUP(D54431,order[],2,FALSE)+VLOOKUP(IF(F54431&gt;7,8,IF(F54431=0,1,F54431)),pitches[],2,FALSE)+VLOOKUP(IF(E54431&gt;0,1,E54431),rmatchups[],2,FALSE)</f>
        <v>#N/A</v>
      </c>
      <c r="K54431" t="e">
        <f t="shared" si="874"/>
        <v>#N/A</v>
      </c>
    </row>
    <row r="54432" spans="10:11" x14ac:dyDescent="0.35">
      <c r="J54432" t="e">
        <f>wOBA+VLOOKUP(D54432,order[],2,FALSE)+VLOOKUP(IF(F54432&gt;7,8,IF(F54432=0,1,F54432)),pitches[],2,FALSE)+VLOOKUP(IF(E54432&gt;0,1,E54432),rmatchups[],2,FALSE)</f>
        <v>#N/A</v>
      </c>
      <c r="K54432" t="e">
        <f t="shared" si="874"/>
        <v>#N/A</v>
      </c>
    </row>
    <row r="54433" spans="10:11" x14ac:dyDescent="0.35">
      <c r="J54433" t="e">
        <f>wOBA+VLOOKUP(D54433,order[],2,FALSE)+VLOOKUP(IF(F54433&gt;7,8,IF(F54433=0,1,F54433)),pitches[],2,FALSE)+VLOOKUP(IF(E54433&gt;0,1,E54433),rmatchups[],2,FALSE)</f>
        <v>#N/A</v>
      </c>
      <c r="K54433" t="e">
        <f t="shared" si="874"/>
        <v>#N/A</v>
      </c>
    </row>
    <row r="54434" spans="10:11" x14ac:dyDescent="0.35">
      <c r="J54434" t="e">
        <f>wOBA+VLOOKUP(D54434,order[],2,FALSE)+VLOOKUP(IF(F54434&gt;7,8,IF(F54434=0,1,F54434)),pitches[],2,FALSE)+VLOOKUP(IF(E54434&gt;0,1,E54434),rmatchups[],2,FALSE)</f>
        <v>#N/A</v>
      </c>
      <c r="K54434" t="e">
        <f t="shared" si="874"/>
        <v>#N/A</v>
      </c>
    </row>
    <row r="54435" spans="10:11" x14ac:dyDescent="0.35">
      <c r="J54435" t="e">
        <f>wOBA+VLOOKUP(D54435,order[],2,FALSE)+VLOOKUP(IF(F54435&gt;7,8,IF(F54435=0,1,F54435)),pitches[],2,FALSE)+VLOOKUP(IF(E54435&gt;0,1,E54435),rmatchups[],2,FALSE)</f>
        <v>#N/A</v>
      </c>
      <c r="K54435" t="e">
        <f t="shared" si="874"/>
        <v>#N/A</v>
      </c>
    </row>
    <row r="54436" spans="10:11" x14ac:dyDescent="0.35">
      <c r="J54436" t="e">
        <f>wOBA+VLOOKUP(D54436,order[],2,FALSE)+VLOOKUP(IF(F54436&gt;7,8,IF(F54436=0,1,F54436)),pitches[],2,FALSE)+VLOOKUP(IF(E54436&gt;0,1,E54436),rmatchups[],2,FALSE)</f>
        <v>#N/A</v>
      </c>
      <c r="K54436" t="e">
        <f t="shared" si="874"/>
        <v>#N/A</v>
      </c>
    </row>
    <row r="54437" spans="10:11" x14ac:dyDescent="0.35">
      <c r="J54437" t="e">
        <f>wOBA+VLOOKUP(D54437,order[],2,FALSE)+VLOOKUP(IF(F54437&gt;7,8,IF(F54437=0,1,F54437)),pitches[],2,FALSE)+VLOOKUP(IF(E54437&gt;0,1,E54437),rmatchups[],2,FALSE)</f>
        <v>#N/A</v>
      </c>
      <c r="K54437" t="e">
        <f t="shared" si="874"/>
        <v>#N/A</v>
      </c>
    </row>
    <row r="54438" spans="10:11" x14ac:dyDescent="0.35">
      <c r="J54438" t="e">
        <f>wOBA+VLOOKUP(D54438,order[],2,FALSE)+VLOOKUP(IF(F54438&gt;7,8,IF(F54438=0,1,F54438)),pitches[],2,FALSE)+VLOOKUP(IF(E54438&gt;0,1,E54438),rmatchups[],2,FALSE)</f>
        <v>#N/A</v>
      </c>
      <c r="K54438" t="e">
        <f t="shared" si="874"/>
        <v>#N/A</v>
      </c>
    </row>
    <row r="54439" spans="10:11" x14ac:dyDescent="0.35">
      <c r="J54439" t="e">
        <f>wOBA+VLOOKUP(D54439,order[],2,FALSE)+VLOOKUP(IF(F54439&gt;7,8,IF(F54439=0,1,F54439)),pitches[],2,FALSE)+VLOOKUP(IF(E54439&gt;0,1,E54439),rmatchups[],2,FALSE)</f>
        <v>#N/A</v>
      </c>
      <c r="K54439" t="e">
        <f t="shared" si="874"/>
        <v>#N/A</v>
      </c>
    </row>
    <row r="54440" spans="10:11" x14ac:dyDescent="0.35">
      <c r="J54440" t="e">
        <f>wOBA+VLOOKUP(D54440,order[],2,FALSE)+VLOOKUP(IF(F54440&gt;7,8,IF(F54440=0,1,F54440)),pitches[],2,FALSE)+VLOOKUP(IF(E54440&gt;0,1,E54440),rmatchups[],2,FALSE)</f>
        <v>#N/A</v>
      </c>
      <c r="K54440" t="e">
        <f t="shared" si="874"/>
        <v>#N/A</v>
      </c>
    </row>
    <row r="54441" spans="10:11" x14ac:dyDescent="0.35">
      <c r="J54441" t="e">
        <f>wOBA+VLOOKUP(D54441,order[],2,FALSE)+VLOOKUP(IF(F54441&gt;7,8,IF(F54441=0,1,F54441)),pitches[],2,FALSE)+VLOOKUP(IF(E54441&gt;0,1,E54441),rmatchups[],2,FALSE)</f>
        <v>#N/A</v>
      </c>
      <c r="K54441" t="e">
        <f t="shared" si="874"/>
        <v>#N/A</v>
      </c>
    </row>
    <row r="54442" spans="10:11" x14ac:dyDescent="0.35">
      <c r="J54442" t="e">
        <f>wOBA+VLOOKUP(D54442,order[],2,FALSE)+VLOOKUP(IF(F54442&gt;7,8,IF(F54442=0,1,F54442)),pitches[],2,FALSE)+VLOOKUP(IF(E54442&gt;0,1,E54442),rmatchups[],2,FALSE)</f>
        <v>#N/A</v>
      </c>
      <c r="K54442" t="e">
        <f t="shared" si="874"/>
        <v>#N/A</v>
      </c>
    </row>
    <row r="54443" spans="10:11" x14ac:dyDescent="0.35">
      <c r="J54443" t="e">
        <f>wOBA+VLOOKUP(D54443,order[],2,FALSE)+VLOOKUP(IF(F54443&gt;7,8,IF(F54443=0,1,F54443)),pitches[],2,FALSE)+VLOOKUP(IF(E54443&gt;0,1,E54443),rmatchups[],2,FALSE)</f>
        <v>#N/A</v>
      </c>
      <c r="K54443" t="e">
        <f t="shared" si="874"/>
        <v>#N/A</v>
      </c>
    </row>
    <row r="54444" spans="10:11" x14ac:dyDescent="0.35">
      <c r="J54444" t="e">
        <f>wOBA+VLOOKUP(D54444,order[],2,FALSE)+VLOOKUP(IF(F54444&gt;7,8,IF(F54444=0,1,F54444)),pitches[],2,FALSE)+VLOOKUP(IF(E54444&gt;0,1,E54444),rmatchups[],2,FALSE)</f>
        <v>#N/A</v>
      </c>
      <c r="K54444" t="e">
        <f t="shared" si="874"/>
        <v>#N/A</v>
      </c>
    </row>
    <row r="54445" spans="10:11" x14ac:dyDescent="0.35">
      <c r="J54445" t="e">
        <f>wOBA+VLOOKUP(D54445,order[],2,FALSE)+VLOOKUP(IF(F54445&gt;7,8,IF(F54445=0,1,F54445)),pitches[],2,FALSE)+VLOOKUP(IF(E54445&gt;0,1,E54445),rmatchups[],2,FALSE)</f>
        <v>#N/A</v>
      </c>
      <c r="K54445" t="e">
        <f t="shared" si="874"/>
        <v>#N/A</v>
      </c>
    </row>
    <row r="54446" spans="10:11" x14ac:dyDescent="0.35">
      <c r="J54446" t="e">
        <f>wOBA+VLOOKUP(D54446,order[],2,FALSE)+VLOOKUP(IF(F54446&gt;7,8,IF(F54446=0,1,F54446)),pitches[],2,FALSE)+VLOOKUP(IF(E54446&gt;0,1,E54446),rmatchups[],2,FALSE)</f>
        <v>#N/A</v>
      </c>
      <c r="K54446" t="e">
        <f t="shared" si="874"/>
        <v>#N/A</v>
      </c>
    </row>
    <row r="54447" spans="10:11" x14ac:dyDescent="0.35">
      <c r="J54447" t="e">
        <f>wOBA+VLOOKUP(D54447,order[],2,FALSE)+VLOOKUP(IF(F54447&gt;7,8,IF(F54447=0,1,F54447)),pitches[],2,FALSE)+VLOOKUP(IF(E54447&gt;0,1,E54447),rmatchups[],2,FALSE)</f>
        <v>#N/A</v>
      </c>
      <c r="K54447" t="e">
        <f t="shared" si="874"/>
        <v>#N/A</v>
      </c>
    </row>
    <row r="54448" spans="10:11" x14ac:dyDescent="0.35">
      <c r="J54448" t="e">
        <f>wOBA+VLOOKUP(D54448,order[],2,FALSE)+VLOOKUP(IF(F54448&gt;7,8,IF(F54448=0,1,F54448)),pitches[],2,FALSE)+VLOOKUP(IF(E54448&gt;0,1,E54448),rmatchups[],2,FALSE)</f>
        <v>#N/A</v>
      </c>
      <c r="K54448" t="e">
        <f t="shared" si="874"/>
        <v>#N/A</v>
      </c>
    </row>
    <row r="54449" spans="10:11" x14ac:dyDescent="0.35">
      <c r="J54449" t="e">
        <f>wOBA+VLOOKUP(D54449,order[],2,FALSE)+VLOOKUP(IF(F54449&gt;7,8,IF(F54449=0,1,F54449)),pitches[],2,FALSE)+VLOOKUP(IF(E54449&gt;0,1,E54449),rmatchups[],2,FALSE)</f>
        <v>#N/A</v>
      </c>
      <c r="K54449" t="e">
        <f t="shared" si="874"/>
        <v>#N/A</v>
      </c>
    </row>
    <row r="54450" spans="10:11" x14ac:dyDescent="0.35">
      <c r="J54450" t="e">
        <f>wOBA+VLOOKUP(D54450,order[],2,FALSE)+VLOOKUP(IF(F54450&gt;7,8,IF(F54450=0,1,F54450)),pitches[],2,FALSE)+VLOOKUP(IF(E54450&gt;0,1,E54450),rmatchups[],2,FALSE)</f>
        <v>#N/A</v>
      </c>
      <c r="K54450" t="e">
        <f t="shared" si="874"/>
        <v>#N/A</v>
      </c>
    </row>
    <row r="54451" spans="10:11" x14ac:dyDescent="0.35">
      <c r="J54451" t="e">
        <f>wOBA+VLOOKUP(D54451,order[],2,FALSE)+VLOOKUP(IF(F54451&gt;7,8,IF(F54451=0,1,F54451)),pitches[],2,FALSE)+VLOOKUP(IF(E54451&gt;0,1,E54451),rmatchups[],2,FALSE)</f>
        <v>#N/A</v>
      </c>
      <c r="K54451" t="e">
        <f t="shared" si="874"/>
        <v>#N/A</v>
      </c>
    </row>
    <row r="54452" spans="10:11" x14ac:dyDescent="0.35">
      <c r="J54452" t="e">
        <f>wOBA+VLOOKUP(D54452,order[],2,FALSE)+VLOOKUP(IF(F54452&gt;7,8,IF(F54452=0,1,F54452)),pitches[],2,FALSE)+VLOOKUP(IF(E54452&gt;0,1,E54452),rmatchups[],2,FALSE)</f>
        <v>#N/A</v>
      </c>
      <c r="K54452" t="e">
        <f t="shared" si="874"/>
        <v>#N/A</v>
      </c>
    </row>
    <row r="54453" spans="10:11" x14ac:dyDescent="0.35">
      <c r="J54453" t="e">
        <f>wOBA+VLOOKUP(D54453,order[],2,FALSE)+VLOOKUP(IF(F54453&gt;7,8,IF(F54453=0,1,F54453)),pitches[],2,FALSE)+VLOOKUP(IF(E54453&gt;0,1,E54453),rmatchups[],2,FALSE)</f>
        <v>#N/A</v>
      </c>
      <c r="K54453" t="e">
        <f t="shared" si="874"/>
        <v>#N/A</v>
      </c>
    </row>
    <row r="54454" spans="10:11" x14ac:dyDescent="0.35">
      <c r="J54454" t="e">
        <f>wOBA+VLOOKUP(D54454,order[],2,FALSE)+VLOOKUP(IF(F54454&gt;7,8,IF(F54454=0,1,F54454)),pitches[],2,FALSE)+VLOOKUP(IF(E54454&gt;0,1,E54454),rmatchups[],2,FALSE)</f>
        <v>#N/A</v>
      </c>
      <c r="K54454" t="e">
        <f t="shared" si="874"/>
        <v>#N/A</v>
      </c>
    </row>
    <row r="54455" spans="10:11" x14ac:dyDescent="0.35">
      <c r="J54455" t="e">
        <f>wOBA+VLOOKUP(D54455,order[],2,FALSE)+VLOOKUP(IF(F54455&gt;7,8,IF(F54455=0,1,F54455)),pitches[],2,FALSE)+VLOOKUP(IF(E54455&gt;0,1,E54455),rmatchups[],2,FALSE)</f>
        <v>#N/A</v>
      </c>
      <c r="K54455" t="e">
        <f t="shared" si="874"/>
        <v>#N/A</v>
      </c>
    </row>
    <row r="54456" spans="10:11" x14ac:dyDescent="0.35">
      <c r="J54456" t="e">
        <f>wOBA+VLOOKUP(D54456,order[],2,FALSE)+VLOOKUP(IF(F54456&gt;7,8,IF(F54456=0,1,F54456)),pitches[],2,FALSE)+VLOOKUP(IF(E54456&gt;0,1,E54456),rmatchups[],2,FALSE)</f>
        <v>#N/A</v>
      </c>
      <c r="K54456" t="e">
        <f t="shared" si="874"/>
        <v>#N/A</v>
      </c>
    </row>
    <row r="54457" spans="10:11" x14ac:dyDescent="0.35">
      <c r="J54457" t="e">
        <f>wOBA+VLOOKUP(D54457,order[],2,FALSE)+VLOOKUP(IF(F54457&gt;7,8,IF(F54457=0,1,F54457)),pitches[],2,FALSE)+VLOOKUP(IF(E54457&gt;0,1,E54457),rmatchups[],2,FALSE)</f>
        <v>#N/A</v>
      </c>
      <c r="K54457" t="e">
        <f t="shared" si="874"/>
        <v>#N/A</v>
      </c>
    </row>
    <row r="54458" spans="10:11" x14ac:dyDescent="0.35">
      <c r="J54458" t="e">
        <f>wOBA+VLOOKUP(D54458,order[],2,FALSE)+VLOOKUP(IF(F54458&gt;7,8,IF(F54458=0,1,F54458)),pitches[],2,FALSE)+VLOOKUP(IF(E54458&gt;0,1,E54458),rmatchups[],2,FALSE)</f>
        <v>#N/A</v>
      </c>
      <c r="K54458" t="e">
        <f t="shared" si="874"/>
        <v>#N/A</v>
      </c>
    </row>
    <row r="54459" spans="10:11" x14ac:dyDescent="0.35">
      <c r="J54459" t="e">
        <f>wOBA+VLOOKUP(D54459,order[],2,FALSE)+VLOOKUP(IF(F54459&gt;7,8,IF(F54459=0,1,F54459)),pitches[],2,FALSE)+VLOOKUP(IF(E54459&gt;0,1,E54459),rmatchups[],2,FALSE)</f>
        <v>#N/A</v>
      </c>
      <c r="K54459" t="e">
        <f t="shared" si="874"/>
        <v>#N/A</v>
      </c>
    </row>
    <row r="54460" spans="10:11" x14ac:dyDescent="0.35">
      <c r="J54460" t="e">
        <f>wOBA+VLOOKUP(D54460,order[],2,FALSE)+VLOOKUP(IF(F54460&gt;7,8,IF(F54460=0,1,F54460)),pitches[],2,FALSE)+VLOOKUP(IF(E54460&gt;0,1,E54460),rmatchups[],2,FALSE)</f>
        <v>#N/A</v>
      </c>
      <c r="K54460" t="e">
        <f t="shared" si="874"/>
        <v>#N/A</v>
      </c>
    </row>
    <row r="54461" spans="10:11" x14ac:dyDescent="0.35">
      <c r="J54461" t="e">
        <f>wOBA+VLOOKUP(D54461,order[],2,FALSE)+VLOOKUP(IF(F54461&gt;7,8,IF(F54461=0,1,F54461)),pitches[],2,FALSE)+VLOOKUP(IF(E54461&gt;0,1,E54461),rmatchups[],2,FALSE)</f>
        <v>#N/A</v>
      </c>
      <c r="K54461" t="e">
        <f t="shared" si="874"/>
        <v>#N/A</v>
      </c>
    </row>
    <row r="54462" spans="10:11" x14ac:dyDescent="0.35">
      <c r="J54462" t="e">
        <f>wOBA+VLOOKUP(D54462,order[],2,FALSE)+VLOOKUP(IF(F54462&gt;7,8,IF(F54462=0,1,F54462)),pitches[],2,FALSE)+VLOOKUP(IF(E54462&gt;0,1,E54462),rmatchups[],2,FALSE)</f>
        <v>#N/A</v>
      </c>
      <c r="K54462" t="e">
        <f t="shared" si="874"/>
        <v>#N/A</v>
      </c>
    </row>
    <row r="54463" spans="10:11" x14ac:dyDescent="0.35">
      <c r="J54463" t="e">
        <f>wOBA+VLOOKUP(D54463,order[],2,FALSE)+VLOOKUP(IF(F54463&gt;7,8,IF(F54463=0,1,F54463)),pitches[],2,FALSE)+VLOOKUP(IF(E54463&gt;0,1,E54463),rmatchups[],2,FALSE)</f>
        <v>#N/A</v>
      </c>
      <c r="K54463" t="e">
        <f t="shared" si="874"/>
        <v>#N/A</v>
      </c>
    </row>
    <row r="54464" spans="10:11" x14ac:dyDescent="0.35">
      <c r="J54464" t="e">
        <f>wOBA+VLOOKUP(D54464,order[],2,FALSE)+VLOOKUP(IF(F54464&gt;7,8,IF(F54464=0,1,F54464)),pitches[],2,FALSE)+VLOOKUP(IF(E54464&gt;0,1,E54464),rmatchups[],2,FALSE)</f>
        <v>#N/A</v>
      </c>
      <c r="K54464" t="e">
        <f t="shared" si="874"/>
        <v>#N/A</v>
      </c>
    </row>
    <row r="54465" spans="10:11" x14ac:dyDescent="0.35">
      <c r="J54465" t="e">
        <f>wOBA+VLOOKUP(D54465,order[],2,FALSE)+VLOOKUP(IF(F54465&gt;7,8,IF(F54465=0,1,F54465)),pitches[],2,FALSE)+VLOOKUP(IF(E54465&gt;0,1,E54465),rmatchups[],2,FALSE)</f>
        <v>#N/A</v>
      </c>
      <c r="K54465" t="e">
        <f t="shared" si="874"/>
        <v>#N/A</v>
      </c>
    </row>
    <row r="54466" spans="10:11" x14ac:dyDescent="0.35">
      <c r="J54466" t="e">
        <f>wOBA+VLOOKUP(D54466,order[],2,FALSE)+VLOOKUP(IF(F54466&gt;7,8,IF(F54466=0,1,F54466)),pitches[],2,FALSE)+VLOOKUP(IF(E54466&gt;0,1,E54466),rmatchups[],2,FALSE)</f>
        <v>#N/A</v>
      </c>
      <c r="K54466" t="e">
        <f t="shared" si="874"/>
        <v>#N/A</v>
      </c>
    </row>
    <row r="54467" spans="10:11" x14ac:dyDescent="0.35">
      <c r="J54467" t="e">
        <f>wOBA+VLOOKUP(D54467,order[],2,FALSE)+VLOOKUP(IF(F54467&gt;7,8,IF(F54467=0,1,F54467)),pitches[],2,FALSE)+VLOOKUP(IF(E54467&gt;0,1,E54467),rmatchups[],2,FALSE)</f>
        <v>#N/A</v>
      </c>
      <c r="K54467" t="e">
        <f t="shared" ref="K54467:K54530" si="875">H54467-J54467</f>
        <v>#N/A</v>
      </c>
    </row>
    <row r="54468" spans="10:11" x14ac:dyDescent="0.35">
      <c r="J54468" t="e">
        <f>wOBA+VLOOKUP(D54468,order[],2,FALSE)+VLOOKUP(IF(F54468&gt;7,8,IF(F54468=0,1,F54468)),pitches[],2,FALSE)+VLOOKUP(IF(E54468&gt;0,1,E54468),rmatchups[],2,FALSE)</f>
        <v>#N/A</v>
      </c>
      <c r="K54468" t="e">
        <f t="shared" si="875"/>
        <v>#N/A</v>
      </c>
    </row>
    <row r="54469" spans="10:11" x14ac:dyDescent="0.35">
      <c r="J54469" t="e">
        <f>wOBA+VLOOKUP(D54469,order[],2,FALSE)+VLOOKUP(IF(F54469&gt;7,8,IF(F54469=0,1,F54469)),pitches[],2,FALSE)+VLOOKUP(IF(E54469&gt;0,1,E54469),rmatchups[],2,FALSE)</f>
        <v>#N/A</v>
      </c>
      <c r="K54469" t="e">
        <f t="shared" si="875"/>
        <v>#N/A</v>
      </c>
    </row>
    <row r="54470" spans="10:11" x14ac:dyDescent="0.35">
      <c r="J54470" t="e">
        <f>wOBA+VLOOKUP(D54470,order[],2,FALSE)+VLOOKUP(IF(F54470&gt;7,8,IF(F54470=0,1,F54470)),pitches[],2,FALSE)+VLOOKUP(IF(E54470&gt;0,1,E54470),rmatchups[],2,FALSE)</f>
        <v>#N/A</v>
      </c>
      <c r="K54470" t="e">
        <f t="shared" si="875"/>
        <v>#N/A</v>
      </c>
    </row>
    <row r="54471" spans="10:11" x14ac:dyDescent="0.35">
      <c r="J54471" t="e">
        <f>wOBA+VLOOKUP(D54471,order[],2,FALSE)+VLOOKUP(IF(F54471&gt;7,8,IF(F54471=0,1,F54471)),pitches[],2,FALSE)+VLOOKUP(IF(E54471&gt;0,1,E54471),rmatchups[],2,FALSE)</f>
        <v>#N/A</v>
      </c>
      <c r="K54471" t="e">
        <f t="shared" si="875"/>
        <v>#N/A</v>
      </c>
    </row>
    <row r="54472" spans="10:11" x14ac:dyDescent="0.35">
      <c r="J54472" t="e">
        <f>wOBA+VLOOKUP(D54472,order[],2,FALSE)+VLOOKUP(IF(F54472&gt;7,8,IF(F54472=0,1,F54472)),pitches[],2,FALSE)+VLOOKUP(IF(E54472&gt;0,1,E54472),rmatchups[],2,FALSE)</f>
        <v>#N/A</v>
      </c>
      <c r="K54472" t="e">
        <f t="shared" si="875"/>
        <v>#N/A</v>
      </c>
    </row>
    <row r="54473" spans="10:11" x14ac:dyDescent="0.35">
      <c r="J54473" t="e">
        <f>wOBA+VLOOKUP(D54473,order[],2,FALSE)+VLOOKUP(IF(F54473&gt;7,8,IF(F54473=0,1,F54473)),pitches[],2,FALSE)+VLOOKUP(IF(E54473&gt;0,1,E54473),rmatchups[],2,FALSE)</f>
        <v>#N/A</v>
      </c>
      <c r="K54473" t="e">
        <f t="shared" si="875"/>
        <v>#N/A</v>
      </c>
    </row>
    <row r="54474" spans="10:11" x14ac:dyDescent="0.35">
      <c r="J54474" t="e">
        <f>wOBA+VLOOKUP(D54474,order[],2,FALSE)+VLOOKUP(IF(F54474&gt;7,8,IF(F54474=0,1,F54474)),pitches[],2,FALSE)+VLOOKUP(IF(E54474&gt;0,1,E54474),rmatchups[],2,FALSE)</f>
        <v>#N/A</v>
      </c>
      <c r="K54474" t="e">
        <f t="shared" si="875"/>
        <v>#N/A</v>
      </c>
    </row>
    <row r="54475" spans="10:11" x14ac:dyDescent="0.35">
      <c r="J54475" t="e">
        <f>wOBA+VLOOKUP(D54475,order[],2,FALSE)+VLOOKUP(IF(F54475&gt;7,8,IF(F54475=0,1,F54475)),pitches[],2,FALSE)+VLOOKUP(IF(E54475&gt;0,1,E54475),rmatchups[],2,FALSE)</f>
        <v>#N/A</v>
      </c>
      <c r="K54475" t="e">
        <f t="shared" si="875"/>
        <v>#N/A</v>
      </c>
    </row>
    <row r="54476" spans="10:11" x14ac:dyDescent="0.35">
      <c r="J54476" t="e">
        <f>wOBA+VLOOKUP(D54476,order[],2,FALSE)+VLOOKUP(IF(F54476&gt;7,8,IF(F54476=0,1,F54476)),pitches[],2,FALSE)+VLOOKUP(IF(E54476&gt;0,1,E54476),rmatchups[],2,FALSE)</f>
        <v>#N/A</v>
      </c>
      <c r="K54476" t="e">
        <f t="shared" si="875"/>
        <v>#N/A</v>
      </c>
    </row>
    <row r="54477" spans="10:11" x14ac:dyDescent="0.35">
      <c r="J54477" t="e">
        <f>wOBA+VLOOKUP(D54477,order[],2,FALSE)+VLOOKUP(IF(F54477&gt;7,8,IF(F54477=0,1,F54477)),pitches[],2,FALSE)+VLOOKUP(IF(E54477&gt;0,1,E54477),rmatchups[],2,FALSE)</f>
        <v>#N/A</v>
      </c>
      <c r="K54477" t="e">
        <f t="shared" si="875"/>
        <v>#N/A</v>
      </c>
    </row>
    <row r="54478" spans="10:11" x14ac:dyDescent="0.35">
      <c r="J54478" t="e">
        <f>wOBA+VLOOKUP(D54478,order[],2,FALSE)+VLOOKUP(IF(F54478&gt;7,8,IF(F54478=0,1,F54478)),pitches[],2,FALSE)+VLOOKUP(IF(E54478&gt;0,1,E54478),rmatchups[],2,FALSE)</f>
        <v>#N/A</v>
      </c>
      <c r="K54478" t="e">
        <f t="shared" si="875"/>
        <v>#N/A</v>
      </c>
    </row>
    <row r="54479" spans="10:11" x14ac:dyDescent="0.35">
      <c r="J54479" t="e">
        <f>wOBA+VLOOKUP(D54479,order[],2,FALSE)+VLOOKUP(IF(F54479&gt;7,8,IF(F54479=0,1,F54479)),pitches[],2,FALSE)+VLOOKUP(IF(E54479&gt;0,1,E54479),rmatchups[],2,FALSE)</f>
        <v>#N/A</v>
      </c>
      <c r="K54479" t="e">
        <f t="shared" si="875"/>
        <v>#N/A</v>
      </c>
    </row>
    <row r="54480" spans="10:11" x14ac:dyDescent="0.35">
      <c r="J54480" t="e">
        <f>wOBA+VLOOKUP(D54480,order[],2,FALSE)+VLOOKUP(IF(F54480&gt;7,8,IF(F54480=0,1,F54480)),pitches[],2,FALSE)+VLOOKUP(IF(E54480&gt;0,1,E54480),rmatchups[],2,FALSE)</f>
        <v>#N/A</v>
      </c>
      <c r="K54480" t="e">
        <f t="shared" si="875"/>
        <v>#N/A</v>
      </c>
    </row>
    <row r="54481" spans="10:11" x14ac:dyDescent="0.35">
      <c r="J54481" t="e">
        <f>wOBA+VLOOKUP(D54481,order[],2,FALSE)+VLOOKUP(IF(F54481&gt;7,8,IF(F54481=0,1,F54481)),pitches[],2,FALSE)+VLOOKUP(IF(E54481&gt;0,1,E54481),rmatchups[],2,FALSE)</f>
        <v>#N/A</v>
      </c>
      <c r="K54481" t="e">
        <f t="shared" si="875"/>
        <v>#N/A</v>
      </c>
    </row>
    <row r="54482" spans="10:11" x14ac:dyDescent="0.35">
      <c r="J54482" t="e">
        <f>wOBA+VLOOKUP(D54482,order[],2,FALSE)+VLOOKUP(IF(F54482&gt;7,8,IF(F54482=0,1,F54482)),pitches[],2,FALSE)+VLOOKUP(IF(E54482&gt;0,1,E54482),rmatchups[],2,FALSE)</f>
        <v>#N/A</v>
      </c>
      <c r="K54482" t="e">
        <f t="shared" si="875"/>
        <v>#N/A</v>
      </c>
    </row>
    <row r="54483" spans="10:11" x14ac:dyDescent="0.35">
      <c r="J54483" t="e">
        <f>wOBA+VLOOKUP(D54483,order[],2,FALSE)+VLOOKUP(IF(F54483&gt;7,8,IF(F54483=0,1,F54483)),pitches[],2,FALSE)+VLOOKUP(IF(E54483&gt;0,1,E54483),rmatchups[],2,FALSE)</f>
        <v>#N/A</v>
      </c>
      <c r="K54483" t="e">
        <f t="shared" si="875"/>
        <v>#N/A</v>
      </c>
    </row>
    <row r="54484" spans="10:11" x14ac:dyDescent="0.35">
      <c r="J54484" t="e">
        <f>wOBA+VLOOKUP(D54484,order[],2,FALSE)+VLOOKUP(IF(F54484&gt;7,8,IF(F54484=0,1,F54484)),pitches[],2,FALSE)+VLOOKUP(IF(E54484&gt;0,1,E54484),rmatchups[],2,FALSE)</f>
        <v>#N/A</v>
      </c>
      <c r="K54484" t="e">
        <f t="shared" si="875"/>
        <v>#N/A</v>
      </c>
    </row>
    <row r="54485" spans="10:11" x14ac:dyDescent="0.35">
      <c r="J54485" t="e">
        <f>wOBA+VLOOKUP(D54485,order[],2,FALSE)+VLOOKUP(IF(F54485&gt;7,8,IF(F54485=0,1,F54485)),pitches[],2,FALSE)+VLOOKUP(IF(E54485&gt;0,1,E54485),rmatchups[],2,FALSE)</f>
        <v>#N/A</v>
      </c>
      <c r="K54485" t="e">
        <f t="shared" si="875"/>
        <v>#N/A</v>
      </c>
    </row>
    <row r="54486" spans="10:11" x14ac:dyDescent="0.35">
      <c r="J54486" t="e">
        <f>wOBA+VLOOKUP(D54486,order[],2,FALSE)+VLOOKUP(IF(F54486&gt;7,8,IF(F54486=0,1,F54486)),pitches[],2,FALSE)+VLOOKUP(IF(E54486&gt;0,1,E54486),rmatchups[],2,FALSE)</f>
        <v>#N/A</v>
      </c>
      <c r="K54486" t="e">
        <f t="shared" si="875"/>
        <v>#N/A</v>
      </c>
    </row>
    <row r="54487" spans="10:11" x14ac:dyDescent="0.35">
      <c r="J54487" t="e">
        <f>wOBA+VLOOKUP(D54487,order[],2,FALSE)+VLOOKUP(IF(F54487&gt;7,8,IF(F54487=0,1,F54487)),pitches[],2,FALSE)+VLOOKUP(IF(E54487&gt;0,1,E54487),rmatchups[],2,FALSE)</f>
        <v>#N/A</v>
      </c>
      <c r="K54487" t="e">
        <f t="shared" si="875"/>
        <v>#N/A</v>
      </c>
    </row>
    <row r="54488" spans="10:11" x14ac:dyDescent="0.35">
      <c r="J54488" t="e">
        <f>wOBA+VLOOKUP(D54488,order[],2,FALSE)+VLOOKUP(IF(F54488&gt;7,8,IF(F54488=0,1,F54488)),pitches[],2,FALSE)+VLOOKUP(IF(E54488&gt;0,1,E54488),rmatchups[],2,FALSE)</f>
        <v>#N/A</v>
      </c>
      <c r="K54488" t="e">
        <f t="shared" si="875"/>
        <v>#N/A</v>
      </c>
    </row>
    <row r="54489" spans="10:11" x14ac:dyDescent="0.35">
      <c r="J54489" t="e">
        <f>wOBA+VLOOKUP(D54489,order[],2,FALSE)+VLOOKUP(IF(F54489&gt;7,8,IF(F54489=0,1,F54489)),pitches[],2,FALSE)+VLOOKUP(IF(E54489&gt;0,1,E54489),rmatchups[],2,FALSE)</f>
        <v>#N/A</v>
      </c>
      <c r="K54489" t="e">
        <f t="shared" si="875"/>
        <v>#N/A</v>
      </c>
    </row>
    <row r="54490" spans="10:11" x14ac:dyDescent="0.35">
      <c r="J54490" t="e">
        <f>wOBA+VLOOKUP(D54490,order[],2,FALSE)+VLOOKUP(IF(F54490&gt;7,8,IF(F54490=0,1,F54490)),pitches[],2,FALSE)+VLOOKUP(IF(E54490&gt;0,1,E54490),rmatchups[],2,FALSE)</f>
        <v>#N/A</v>
      </c>
      <c r="K54490" t="e">
        <f t="shared" si="875"/>
        <v>#N/A</v>
      </c>
    </row>
    <row r="54491" spans="10:11" x14ac:dyDescent="0.35">
      <c r="J54491" t="e">
        <f>wOBA+VLOOKUP(D54491,order[],2,FALSE)+VLOOKUP(IF(F54491&gt;7,8,IF(F54491=0,1,F54491)),pitches[],2,FALSE)+VLOOKUP(IF(E54491&gt;0,1,E54491),rmatchups[],2,FALSE)</f>
        <v>#N/A</v>
      </c>
      <c r="K54491" t="e">
        <f t="shared" si="875"/>
        <v>#N/A</v>
      </c>
    </row>
    <row r="54492" spans="10:11" x14ac:dyDescent="0.35">
      <c r="J54492" t="e">
        <f>wOBA+VLOOKUP(D54492,order[],2,FALSE)+VLOOKUP(IF(F54492&gt;7,8,IF(F54492=0,1,F54492)),pitches[],2,FALSE)+VLOOKUP(IF(E54492&gt;0,1,E54492),rmatchups[],2,FALSE)</f>
        <v>#N/A</v>
      </c>
      <c r="K54492" t="e">
        <f t="shared" si="875"/>
        <v>#N/A</v>
      </c>
    </row>
    <row r="54493" spans="10:11" x14ac:dyDescent="0.35">
      <c r="J54493" t="e">
        <f>wOBA+VLOOKUP(D54493,order[],2,FALSE)+VLOOKUP(IF(F54493&gt;7,8,IF(F54493=0,1,F54493)),pitches[],2,FALSE)+VLOOKUP(IF(E54493&gt;0,1,E54493),rmatchups[],2,FALSE)</f>
        <v>#N/A</v>
      </c>
      <c r="K54493" t="e">
        <f t="shared" si="875"/>
        <v>#N/A</v>
      </c>
    </row>
    <row r="54494" spans="10:11" x14ac:dyDescent="0.35">
      <c r="J54494" t="e">
        <f>wOBA+VLOOKUP(D54494,order[],2,FALSE)+VLOOKUP(IF(F54494&gt;7,8,IF(F54494=0,1,F54494)),pitches[],2,FALSE)+VLOOKUP(IF(E54494&gt;0,1,E54494),rmatchups[],2,FALSE)</f>
        <v>#N/A</v>
      </c>
      <c r="K54494" t="e">
        <f t="shared" si="875"/>
        <v>#N/A</v>
      </c>
    </row>
    <row r="54495" spans="10:11" x14ac:dyDescent="0.35">
      <c r="J54495" t="e">
        <f>wOBA+VLOOKUP(D54495,order[],2,FALSE)+VLOOKUP(IF(F54495&gt;7,8,IF(F54495=0,1,F54495)),pitches[],2,FALSE)+VLOOKUP(IF(E54495&gt;0,1,E54495),rmatchups[],2,FALSE)</f>
        <v>#N/A</v>
      </c>
      <c r="K54495" t="e">
        <f t="shared" si="875"/>
        <v>#N/A</v>
      </c>
    </row>
    <row r="54496" spans="10:11" x14ac:dyDescent="0.35">
      <c r="J54496" t="e">
        <f>wOBA+VLOOKUP(D54496,order[],2,FALSE)+VLOOKUP(IF(F54496&gt;7,8,IF(F54496=0,1,F54496)),pitches[],2,FALSE)+VLOOKUP(IF(E54496&gt;0,1,E54496),rmatchups[],2,FALSE)</f>
        <v>#N/A</v>
      </c>
      <c r="K54496" t="e">
        <f t="shared" si="875"/>
        <v>#N/A</v>
      </c>
    </row>
    <row r="54497" spans="10:11" x14ac:dyDescent="0.35">
      <c r="J54497" t="e">
        <f>wOBA+VLOOKUP(D54497,order[],2,FALSE)+VLOOKUP(IF(F54497&gt;7,8,IF(F54497=0,1,F54497)),pitches[],2,FALSE)+VLOOKUP(IF(E54497&gt;0,1,E54497),rmatchups[],2,FALSE)</f>
        <v>#N/A</v>
      </c>
      <c r="K54497" t="e">
        <f t="shared" si="875"/>
        <v>#N/A</v>
      </c>
    </row>
    <row r="54498" spans="10:11" x14ac:dyDescent="0.35">
      <c r="J54498" t="e">
        <f>wOBA+VLOOKUP(D54498,order[],2,FALSE)+VLOOKUP(IF(F54498&gt;7,8,IF(F54498=0,1,F54498)),pitches[],2,FALSE)+VLOOKUP(IF(E54498&gt;0,1,E54498),rmatchups[],2,FALSE)</f>
        <v>#N/A</v>
      </c>
      <c r="K54498" t="e">
        <f t="shared" si="875"/>
        <v>#N/A</v>
      </c>
    </row>
    <row r="54499" spans="10:11" x14ac:dyDescent="0.35">
      <c r="J54499" t="e">
        <f>wOBA+VLOOKUP(D54499,order[],2,FALSE)+VLOOKUP(IF(F54499&gt;7,8,IF(F54499=0,1,F54499)),pitches[],2,FALSE)+VLOOKUP(IF(E54499&gt;0,1,E54499),rmatchups[],2,FALSE)</f>
        <v>#N/A</v>
      </c>
      <c r="K54499" t="e">
        <f t="shared" si="875"/>
        <v>#N/A</v>
      </c>
    </row>
    <row r="54500" spans="10:11" x14ac:dyDescent="0.35">
      <c r="J54500" t="e">
        <f>wOBA+VLOOKUP(D54500,order[],2,FALSE)+VLOOKUP(IF(F54500&gt;7,8,IF(F54500=0,1,F54500)),pitches[],2,FALSE)+VLOOKUP(IF(E54500&gt;0,1,E54500),rmatchups[],2,FALSE)</f>
        <v>#N/A</v>
      </c>
      <c r="K54500" t="e">
        <f t="shared" si="875"/>
        <v>#N/A</v>
      </c>
    </row>
    <row r="54501" spans="10:11" x14ac:dyDescent="0.35">
      <c r="J54501" t="e">
        <f>wOBA+VLOOKUP(D54501,order[],2,FALSE)+VLOOKUP(IF(F54501&gt;7,8,IF(F54501=0,1,F54501)),pitches[],2,FALSE)+VLOOKUP(IF(E54501&gt;0,1,E54501),rmatchups[],2,FALSE)</f>
        <v>#N/A</v>
      </c>
      <c r="K54501" t="e">
        <f t="shared" si="875"/>
        <v>#N/A</v>
      </c>
    </row>
    <row r="54502" spans="10:11" x14ac:dyDescent="0.35">
      <c r="J54502" t="e">
        <f>wOBA+VLOOKUP(D54502,order[],2,FALSE)+VLOOKUP(IF(F54502&gt;7,8,IF(F54502=0,1,F54502)),pitches[],2,FALSE)+VLOOKUP(IF(E54502&gt;0,1,E54502),rmatchups[],2,FALSE)</f>
        <v>#N/A</v>
      </c>
      <c r="K54502" t="e">
        <f t="shared" si="875"/>
        <v>#N/A</v>
      </c>
    </row>
    <row r="54503" spans="10:11" x14ac:dyDescent="0.35">
      <c r="J54503" t="e">
        <f>wOBA+VLOOKUP(D54503,order[],2,FALSE)+VLOOKUP(IF(F54503&gt;7,8,IF(F54503=0,1,F54503)),pitches[],2,FALSE)+VLOOKUP(IF(E54503&gt;0,1,E54503),rmatchups[],2,FALSE)</f>
        <v>#N/A</v>
      </c>
      <c r="K54503" t="e">
        <f t="shared" si="875"/>
        <v>#N/A</v>
      </c>
    </row>
    <row r="54504" spans="10:11" x14ac:dyDescent="0.35">
      <c r="J54504" t="e">
        <f>wOBA+VLOOKUP(D54504,order[],2,FALSE)+VLOOKUP(IF(F54504&gt;7,8,IF(F54504=0,1,F54504)),pitches[],2,FALSE)+VLOOKUP(IF(E54504&gt;0,1,E54504),rmatchups[],2,FALSE)</f>
        <v>#N/A</v>
      </c>
      <c r="K54504" t="e">
        <f t="shared" si="875"/>
        <v>#N/A</v>
      </c>
    </row>
    <row r="54505" spans="10:11" x14ac:dyDescent="0.35">
      <c r="J54505" t="e">
        <f>wOBA+VLOOKUP(D54505,order[],2,FALSE)+VLOOKUP(IF(F54505&gt;7,8,IF(F54505=0,1,F54505)),pitches[],2,FALSE)+VLOOKUP(IF(E54505&gt;0,1,E54505),rmatchups[],2,FALSE)</f>
        <v>#N/A</v>
      </c>
      <c r="K54505" t="e">
        <f t="shared" si="875"/>
        <v>#N/A</v>
      </c>
    </row>
    <row r="54506" spans="10:11" x14ac:dyDescent="0.35">
      <c r="J54506" t="e">
        <f>wOBA+VLOOKUP(D54506,order[],2,FALSE)+VLOOKUP(IF(F54506&gt;7,8,IF(F54506=0,1,F54506)),pitches[],2,FALSE)+VLOOKUP(IF(E54506&gt;0,1,E54506),rmatchups[],2,FALSE)</f>
        <v>#N/A</v>
      </c>
      <c r="K54506" t="e">
        <f t="shared" si="875"/>
        <v>#N/A</v>
      </c>
    </row>
    <row r="54507" spans="10:11" x14ac:dyDescent="0.35">
      <c r="J54507" t="e">
        <f>wOBA+VLOOKUP(D54507,order[],2,FALSE)+VLOOKUP(IF(F54507&gt;7,8,IF(F54507=0,1,F54507)),pitches[],2,FALSE)+VLOOKUP(IF(E54507&gt;0,1,E54507),rmatchups[],2,FALSE)</f>
        <v>#N/A</v>
      </c>
      <c r="K54507" t="e">
        <f t="shared" si="875"/>
        <v>#N/A</v>
      </c>
    </row>
    <row r="54508" spans="10:11" x14ac:dyDescent="0.35">
      <c r="J54508" t="e">
        <f>wOBA+VLOOKUP(D54508,order[],2,FALSE)+VLOOKUP(IF(F54508&gt;7,8,IF(F54508=0,1,F54508)),pitches[],2,FALSE)+VLOOKUP(IF(E54508&gt;0,1,E54508),rmatchups[],2,FALSE)</f>
        <v>#N/A</v>
      </c>
      <c r="K54508" t="e">
        <f t="shared" si="875"/>
        <v>#N/A</v>
      </c>
    </row>
    <row r="54509" spans="10:11" x14ac:dyDescent="0.35">
      <c r="J54509" t="e">
        <f>wOBA+VLOOKUP(D54509,order[],2,FALSE)+VLOOKUP(IF(F54509&gt;7,8,IF(F54509=0,1,F54509)),pitches[],2,FALSE)+VLOOKUP(IF(E54509&gt;0,1,E54509),rmatchups[],2,FALSE)</f>
        <v>#N/A</v>
      </c>
      <c r="K54509" t="e">
        <f t="shared" si="875"/>
        <v>#N/A</v>
      </c>
    </row>
    <row r="54510" spans="10:11" x14ac:dyDescent="0.35">
      <c r="J54510" t="e">
        <f>wOBA+VLOOKUP(D54510,order[],2,FALSE)+VLOOKUP(IF(F54510&gt;7,8,IF(F54510=0,1,F54510)),pitches[],2,FALSE)+VLOOKUP(IF(E54510&gt;0,1,E54510),rmatchups[],2,FALSE)</f>
        <v>#N/A</v>
      </c>
      <c r="K54510" t="e">
        <f t="shared" si="875"/>
        <v>#N/A</v>
      </c>
    </row>
    <row r="54511" spans="10:11" x14ac:dyDescent="0.35">
      <c r="J54511" t="e">
        <f>wOBA+VLOOKUP(D54511,order[],2,FALSE)+VLOOKUP(IF(F54511&gt;7,8,IF(F54511=0,1,F54511)),pitches[],2,FALSE)+VLOOKUP(IF(E54511&gt;0,1,E54511),rmatchups[],2,FALSE)</f>
        <v>#N/A</v>
      </c>
      <c r="K54511" t="e">
        <f t="shared" si="875"/>
        <v>#N/A</v>
      </c>
    </row>
    <row r="54512" spans="10:11" x14ac:dyDescent="0.35">
      <c r="J54512" t="e">
        <f>wOBA+VLOOKUP(D54512,order[],2,FALSE)+VLOOKUP(IF(F54512&gt;7,8,IF(F54512=0,1,F54512)),pitches[],2,FALSE)+VLOOKUP(IF(E54512&gt;0,1,E54512),rmatchups[],2,FALSE)</f>
        <v>#N/A</v>
      </c>
      <c r="K54512" t="e">
        <f t="shared" si="875"/>
        <v>#N/A</v>
      </c>
    </row>
    <row r="54513" spans="10:11" x14ac:dyDescent="0.35">
      <c r="J54513" t="e">
        <f>wOBA+VLOOKUP(D54513,order[],2,FALSE)+VLOOKUP(IF(F54513&gt;7,8,IF(F54513=0,1,F54513)),pitches[],2,FALSE)+VLOOKUP(IF(E54513&gt;0,1,E54513),rmatchups[],2,FALSE)</f>
        <v>#N/A</v>
      </c>
      <c r="K54513" t="e">
        <f t="shared" si="875"/>
        <v>#N/A</v>
      </c>
    </row>
    <row r="54514" spans="10:11" x14ac:dyDescent="0.35">
      <c r="J54514" t="e">
        <f>wOBA+VLOOKUP(D54514,order[],2,FALSE)+VLOOKUP(IF(F54514&gt;7,8,IF(F54514=0,1,F54514)),pitches[],2,FALSE)+VLOOKUP(IF(E54514&gt;0,1,E54514),rmatchups[],2,FALSE)</f>
        <v>#N/A</v>
      </c>
      <c r="K54514" t="e">
        <f t="shared" si="875"/>
        <v>#N/A</v>
      </c>
    </row>
    <row r="54515" spans="10:11" x14ac:dyDescent="0.35">
      <c r="J54515" t="e">
        <f>wOBA+VLOOKUP(D54515,order[],2,FALSE)+VLOOKUP(IF(F54515&gt;7,8,IF(F54515=0,1,F54515)),pitches[],2,FALSE)+VLOOKUP(IF(E54515&gt;0,1,E54515),rmatchups[],2,FALSE)</f>
        <v>#N/A</v>
      </c>
      <c r="K54515" t="e">
        <f t="shared" si="875"/>
        <v>#N/A</v>
      </c>
    </row>
    <row r="54516" spans="10:11" x14ac:dyDescent="0.35">
      <c r="J54516" t="e">
        <f>wOBA+VLOOKUP(D54516,order[],2,FALSE)+VLOOKUP(IF(F54516&gt;7,8,IF(F54516=0,1,F54516)),pitches[],2,FALSE)+VLOOKUP(IF(E54516&gt;0,1,E54516),rmatchups[],2,FALSE)</f>
        <v>#N/A</v>
      </c>
      <c r="K54516" t="e">
        <f t="shared" si="875"/>
        <v>#N/A</v>
      </c>
    </row>
    <row r="54517" spans="10:11" x14ac:dyDescent="0.35">
      <c r="J54517" t="e">
        <f>wOBA+VLOOKUP(D54517,order[],2,FALSE)+VLOOKUP(IF(F54517&gt;7,8,IF(F54517=0,1,F54517)),pitches[],2,FALSE)+VLOOKUP(IF(E54517&gt;0,1,E54517),rmatchups[],2,FALSE)</f>
        <v>#N/A</v>
      </c>
      <c r="K54517" t="e">
        <f t="shared" si="875"/>
        <v>#N/A</v>
      </c>
    </row>
    <row r="54518" spans="10:11" x14ac:dyDescent="0.35">
      <c r="J54518" t="e">
        <f>wOBA+VLOOKUP(D54518,order[],2,FALSE)+VLOOKUP(IF(F54518&gt;7,8,IF(F54518=0,1,F54518)),pitches[],2,FALSE)+VLOOKUP(IF(E54518&gt;0,1,E54518),rmatchups[],2,FALSE)</f>
        <v>#N/A</v>
      </c>
      <c r="K54518" t="e">
        <f t="shared" si="875"/>
        <v>#N/A</v>
      </c>
    </row>
    <row r="54519" spans="10:11" x14ac:dyDescent="0.35">
      <c r="J54519" t="e">
        <f>wOBA+VLOOKUP(D54519,order[],2,FALSE)+VLOOKUP(IF(F54519&gt;7,8,IF(F54519=0,1,F54519)),pitches[],2,FALSE)+VLOOKUP(IF(E54519&gt;0,1,E54519),rmatchups[],2,FALSE)</f>
        <v>#N/A</v>
      </c>
      <c r="K54519" t="e">
        <f t="shared" si="875"/>
        <v>#N/A</v>
      </c>
    </row>
    <row r="54520" spans="10:11" x14ac:dyDescent="0.35">
      <c r="J54520" t="e">
        <f>wOBA+VLOOKUP(D54520,order[],2,FALSE)+VLOOKUP(IF(F54520&gt;7,8,IF(F54520=0,1,F54520)),pitches[],2,FALSE)+VLOOKUP(IF(E54520&gt;0,1,E54520),rmatchups[],2,FALSE)</f>
        <v>#N/A</v>
      </c>
      <c r="K54520" t="e">
        <f t="shared" si="875"/>
        <v>#N/A</v>
      </c>
    </row>
    <row r="54521" spans="10:11" x14ac:dyDescent="0.35">
      <c r="J54521" t="e">
        <f>wOBA+VLOOKUP(D54521,order[],2,FALSE)+VLOOKUP(IF(F54521&gt;7,8,IF(F54521=0,1,F54521)),pitches[],2,FALSE)+VLOOKUP(IF(E54521&gt;0,1,E54521),rmatchups[],2,FALSE)</f>
        <v>#N/A</v>
      </c>
      <c r="K54521" t="e">
        <f t="shared" si="875"/>
        <v>#N/A</v>
      </c>
    </row>
    <row r="54522" spans="10:11" x14ac:dyDescent="0.35">
      <c r="J54522" t="e">
        <f>wOBA+VLOOKUP(D54522,order[],2,FALSE)+VLOOKUP(IF(F54522&gt;7,8,IF(F54522=0,1,F54522)),pitches[],2,FALSE)+VLOOKUP(IF(E54522&gt;0,1,E54522),rmatchups[],2,FALSE)</f>
        <v>#N/A</v>
      </c>
      <c r="K54522" t="e">
        <f t="shared" si="875"/>
        <v>#N/A</v>
      </c>
    </row>
    <row r="54523" spans="10:11" x14ac:dyDescent="0.35">
      <c r="J54523" t="e">
        <f>wOBA+VLOOKUP(D54523,order[],2,FALSE)+VLOOKUP(IF(F54523&gt;7,8,IF(F54523=0,1,F54523)),pitches[],2,FALSE)+VLOOKUP(IF(E54523&gt;0,1,E54523),rmatchups[],2,FALSE)</f>
        <v>#N/A</v>
      </c>
      <c r="K54523" t="e">
        <f t="shared" si="875"/>
        <v>#N/A</v>
      </c>
    </row>
    <row r="54524" spans="10:11" x14ac:dyDescent="0.35">
      <c r="J54524" t="e">
        <f>wOBA+VLOOKUP(D54524,order[],2,FALSE)+VLOOKUP(IF(F54524&gt;7,8,IF(F54524=0,1,F54524)),pitches[],2,FALSE)+VLOOKUP(IF(E54524&gt;0,1,E54524),rmatchups[],2,FALSE)</f>
        <v>#N/A</v>
      </c>
      <c r="K54524" t="e">
        <f t="shared" si="875"/>
        <v>#N/A</v>
      </c>
    </row>
    <row r="54525" spans="10:11" x14ac:dyDescent="0.35">
      <c r="J54525" t="e">
        <f>wOBA+VLOOKUP(D54525,order[],2,FALSE)+VLOOKUP(IF(F54525&gt;7,8,IF(F54525=0,1,F54525)),pitches[],2,FALSE)+VLOOKUP(IF(E54525&gt;0,1,E54525),rmatchups[],2,FALSE)</f>
        <v>#N/A</v>
      </c>
      <c r="K54525" t="e">
        <f t="shared" si="875"/>
        <v>#N/A</v>
      </c>
    </row>
    <row r="54526" spans="10:11" x14ac:dyDescent="0.35">
      <c r="J54526" t="e">
        <f>wOBA+VLOOKUP(D54526,order[],2,FALSE)+VLOOKUP(IF(F54526&gt;7,8,IF(F54526=0,1,F54526)),pitches[],2,FALSE)+VLOOKUP(IF(E54526&gt;0,1,E54526),rmatchups[],2,FALSE)</f>
        <v>#N/A</v>
      </c>
      <c r="K54526" t="e">
        <f t="shared" si="875"/>
        <v>#N/A</v>
      </c>
    </row>
    <row r="54527" spans="10:11" x14ac:dyDescent="0.35">
      <c r="J54527" t="e">
        <f>wOBA+VLOOKUP(D54527,order[],2,FALSE)+VLOOKUP(IF(F54527&gt;7,8,IF(F54527=0,1,F54527)),pitches[],2,FALSE)+VLOOKUP(IF(E54527&gt;0,1,E54527),rmatchups[],2,FALSE)</f>
        <v>#N/A</v>
      </c>
      <c r="K54527" t="e">
        <f t="shared" si="875"/>
        <v>#N/A</v>
      </c>
    </row>
    <row r="54528" spans="10:11" x14ac:dyDescent="0.35">
      <c r="J54528" t="e">
        <f>wOBA+VLOOKUP(D54528,order[],2,FALSE)+VLOOKUP(IF(F54528&gt;7,8,IF(F54528=0,1,F54528)),pitches[],2,FALSE)+VLOOKUP(IF(E54528&gt;0,1,E54528),rmatchups[],2,FALSE)</f>
        <v>#N/A</v>
      </c>
      <c r="K54528" t="e">
        <f t="shared" si="875"/>
        <v>#N/A</v>
      </c>
    </row>
    <row r="54529" spans="10:11" x14ac:dyDescent="0.35">
      <c r="J54529" t="e">
        <f>wOBA+VLOOKUP(D54529,order[],2,FALSE)+VLOOKUP(IF(F54529&gt;7,8,IF(F54529=0,1,F54529)),pitches[],2,FALSE)+VLOOKUP(IF(E54529&gt;0,1,E54529),rmatchups[],2,FALSE)</f>
        <v>#N/A</v>
      </c>
      <c r="K54529" t="e">
        <f t="shared" si="875"/>
        <v>#N/A</v>
      </c>
    </row>
    <row r="54530" spans="10:11" x14ac:dyDescent="0.35">
      <c r="J54530" t="e">
        <f>wOBA+VLOOKUP(D54530,order[],2,FALSE)+VLOOKUP(IF(F54530&gt;7,8,IF(F54530=0,1,F54530)),pitches[],2,FALSE)+VLOOKUP(IF(E54530&gt;0,1,E54530),rmatchups[],2,FALSE)</f>
        <v>#N/A</v>
      </c>
      <c r="K54530" t="e">
        <f t="shared" si="875"/>
        <v>#N/A</v>
      </c>
    </row>
    <row r="54531" spans="10:11" x14ac:dyDescent="0.35">
      <c r="J54531" t="e">
        <f>wOBA+VLOOKUP(D54531,order[],2,FALSE)+VLOOKUP(IF(F54531&gt;7,8,IF(F54531=0,1,F54531)),pitches[],2,FALSE)+VLOOKUP(IF(E54531&gt;0,1,E54531),rmatchups[],2,FALSE)</f>
        <v>#N/A</v>
      </c>
      <c r="K54531" t="e">
        <f t="shared" ref="K54531:K54594" si="876">H54531-J54531</f>
        <v>#N/A</v>
      </c>
    </row>
    <row r="54532" spans="10:11" x14ac:dyDescent="0.35">
      <c r="J54532" t="e">
        <f>wOBA+VLOOKUP(D54532,order[],2,FALSE)+VLOOKUP(IF(F54532&gt;7,8,IF(F54532=0,1,F54532)),pitches[],2,FALSE)+VLOOKUP(IF(E54532&gt;0,1,E54532),rmatchups[],2,FALSE)</f>
        <v>#N/A</v>
      </c>
      <c r="K54532" t="e">
        <f t="shared" si="876"/>
        <v>#N/A</v>
      </c>
    </row>
    <row r="54533" spans="10:11" x14ac:dyDescent="0.35">
      <c r="J54533" t="e">
        <f>wOBA+VLOOKUP(D54533,order[],2,FALSE)+VLOOKUP(IF(F54533&gt;7,8,IF(F54533=0,1,F54533)),pitches[],2,FALSE)+VLOOKUP(IF(E54533&gt;0,1,E54533),rmatchups[],2,FALSE)</f>
        <v>#N/A</v>
      </c>
      <c r="K54533" t="e">
        <f t="shared" si="876"/>
        <v>#N/A</v>
      </c>
    </row>
    <row r="54534" spans="10:11" x14ac:dyDescent="0.35">
      <c r="J54534" t="e">
        <f>wOBA+VLOOKUP(D54534,order[],2,FALSE)+VLOOKUP(IF(F54534&gt;7,8,IF(F54534=0,1,F54534)),pitches[],2,FALSE)+VLOOKUP(IF(E54534&gt;0,1,E54534),rmatchups[],2,FALSE)</f>
        <v>#N/A</v>
      </c>
      <c r="K54534" t="e">
        <f t="shared" si="876"/>
        <v>#N/A</v>
      </c>
    </row>
    <row r="54535" spans="10:11" x14ac:dyDescent="0.35">
      <c r="J54535" t="e">
        <f>wOBA+VLOOKUP(D54535,order[],2,FALSE)+VLOOKUP(IF(F54535&gt;7,8,IF(F54535=0,1,F54535)),pitches[],2,FALSE)+VLOOKUP(IF(E54535&gt;0,1,E54535),rmatchups[],2,FALSE)</f>
        <v>#N/A</v>
      </c>
      <c r="K54535" t="e">
        <f t="shared" si="876"/>
        <v>#N/A</v>
      </c>
    </row>
    <row r="54536" spans="10:11" x14ac:dyDescent="0.35">
      <c r="J54536" t="e">
        <f>wOBA+VLOOKUP(D54536,order[],2,FALSE)+VLOOKUP(IF(F54536&gt;7,8,IF(F54536=0,1,F54536)),pitches[],2,FALSE)+VLOOKUP(IF(E54536&gt;0,1,E54536),rmatchups[],2,FALSE)</f>
        <v>#N/A</v>
      </c>
      <c r="K54536" t="e">
        <f t="shared" si="876"/>
        <v>#N/A</v>
      </c>
    </row>
    <row r="54537" spans="10:11" x14ac:dyDescent="0.35">
      <c r="J54537" t="e">
        <f>wOBA+VLOOKUP(D54537,order[],2,FALSE)+VLOOKUP(IF(F54537&gt;7,8,IF(F54537=0,1,F54537)),pitches[],2,FALSE)+VLOOKUP(IF(E54537&gt;0,1,E54537),rmatchups[],2,FALSE)</f>
        <v>#N/A</v>
      </c>
      <c r="K54537" t="e">
        <f t="shared" si="876"/>
        <v>#N/A</v>
      </c>
    </row>
    <row r="54538" spans="10:11" x14ac:dyDescent="0.35">
      <c r="J54538" t="e">
        <f>wOBA+VLOOKUP(D54538,order[],2,FALSE)+VLOOKUP(IF(F54538&gt;7,8,IF(F54538=0,1,F54538)),pitches[],2,FALSE)+VLOOKUP(IF(E54538&gt;0,1,E54538),rmatchups[],2,FALSE)</f>
        <v>#N/A</v>
      </c>
      <c r="K54538" t="e">
        <f t="shared" si="876"/>
        <v>#N/A</v>
      </c>
    </row>
    <row r="54539" spans="10:11" x14ac:dyDescent="0.35">
      <c r="J54539" t="e">
        <f>wOBA+VLOOKUP(D54539,order[],2,FALSE)+VLOOKUP(IF(F54539&gt;7,8,IF(F54539=0,1,F54539)),pitches[],2,FALSE)+VLOOKUP(IF(E54539&gt;0,1,E54539),rmatchups[],2,FALSE)</f>
        <v>#N/A</v>
      </c>
      <c r="K54539" t="e">
        <f t="shared" si="876"/>
        <v>#N/A</v>
      </c>
    </row>
    <row r="54540" spans="10:11" x14ac:dyDescent="0.35">
      <c r="J54540" t="e">
        <f>wOBA+VLOOKUP(D54540,order[],2,FALSE)+VLOOKUP(IF(F54540&gt;7,8,IF(F54540=0,1,F54540)),pitches[],2,FALSE)+VLOOKUP(IF(E54540&gt;0,1,E54540),rmatchups[],2,FALSE)</f>
        <v>#N/A</v>
      </c>
      <c r="K54540" t="e">
        <f t="shared" si="876"/>
        <v>#N/A</v>
      </c>
    </row>
    <row r="54541" spans="10:11" x14ac:dyDescent="0.35">
      <c r="J54541" t="e">
        <f>wOBA+VLOOKUP(D54541,order[],2,FALSE)+VLOOKUP(IF(F54541&gt;7,8,IF(F54541=0,1,F54541)),pitches[],2,FALSE)+VLOOKUP(IF(E54541&gt;0,1,E54541),rmatchups[],2,FALSE)</f>
        <v>#N/A</v>
      </c>
      <c r="K54541" t="e">
        <f t="shared" si="876"/>
        <v>#N/A</v>
      </c>
    </row>
    <row r="54542" spans="10:11" x14ac:dyDescent="0.35">
      <c r="J54542" t="e">
        <f>wOBA+VLOOKUP(D54542,order[],2,FALSE)+VLOOKUP(IF(F54542&gt;7,8,IF(F54542=0,1,F54542)),pitches[],2,FALSE)+VLOOKUP(IF(E54542&gt;0,1,E54542),rmatchups[],2,FALSE)</f>
        <v>#N/A</v>
      </c>
      <c r="K54542" t="e">
        <f t="shared" si="876"/>
        <v>#N/A</v>
      </c>
    </row>
    <row r="54543" spans="10:11" x14ac:dyDescent="0.35">
      <c r="J54543" t="e">
        <f>wOBA+VLOOKUP(D54543,order[],2,FALSE)+VLOOKUP(IF(F54543&gt;7,8,IF(F54543=0,1,F54543)),pitches[],2,FALSE)+VLOOKUP(IF(E54543&gt;0,1,E54543),rmatchups[],2,FALSE)</f>
        <v>#N/A</v>
      </c>
      <c r="K54543" t="e">
        <f t="shared" si="876"/>
        <v>#N/A</v>
      </c>
    </row>
    <row r="54544" spans="10:11" x14ac:dyDescent="0.35">
      <c r="J54544" t="e">
        <f>wOBA+VLOOKUP(D54544,order[],2,FALSE)+VLOOKUP(IF(F54544&gt;7,8,IF(F54544=0,1,F54544)),pitches[],2,FALSE)+VLOOKUP(IF(E54544&gt;0,1,E54544),rmatchups[],2,FALSE)</f>
        <v>#N/A</v>
      </c>
      <c r="K54544" t="e">
        <f t="shared" si="876"/>
        <v>#N/A</v>
      </c>
    </row>
    <row r="54545" spans="10:11" x14ac:dyDescent="0.35">
      <c r="J54545" t="e">
        <f>wOBA+VLOOKUP(D54545,order[],2,FALSE)+VLOOKUP(IF(F54545&gt;7,8,IF(F54545=0,1,F54545)),pitches[],2,FALSE)+VLOOKUP(IF(E54545&gt;0,1,E54545),rmatchups[],2,FALSE)</f>
        <v>#N/A</v>
      </c>
      <c r="K54545" t="e">
        <f t="shared" si="876"/>
        <v>#N/A</v>
      </c>
    </row>
    <row r="54546" spans="10:11" x14ac:dyDescent="0.35">
      <c r="J54546" t="e">
        <f>wOBA+VLOOKUP(D54546,order[],2,FALSE)+VLOOKUP(IF(F54546&gt;7,8,IF(F54546=0,1,F54546)),pitches[],2,FALSE)+VLOOKUP(IF(E54546&gt;0,1,E54546),rmatchups[],2,FALSE)</f>
        <v>#N/A</v>
      </c>
      <c r="K54546" t="e">
        <f t="shared" si="876"/>
        <v>#N/A</v>
      </c>
    </row>
    <row r="54547" spans="10:11" x14ac:dyDescent="0.35">
      <c r="J54547" t="e">
        <f>wOBA+VLOOKUP(D54547,order[],2,FALSE)+VLOOKUP(IF(F54547&gt;7,8,IF(F54547=0,1,F54547)),pitches[],2,FALSE)+VLOOKUP(IF(E54547&gt;0,1,E54547),rmatchups[],2,FALSE)</f>
        <v>#N/A</v>
      </c>
      <c r="K54547" t="e">
        <f t="shared" si="876"/>
        <v>#N/A</v>
      </c>
    </row>
    <row r="54548" spans="10:11" x14ac:dyDescent="0.35">
      <c r="J54548" t="e">
        <f>wOBA+VLOOKUP(D54548,order[],2,FALSE)+VLOOKUP(IF(F54548&gt;7,8,IF(F54548=0,1,F54548)),pitches[],2,FALSE)+VLOOKUP(IF(E54548&gt;0,1,E54548),rmatchups[],2,FALSE)</f>
        <v>#N/A</v>
      </c>
      <c r="K54548" t="e">
        <f t="shared" si="876"/>
        <v>#N/A</v>
      </c>
    </row>
    <row r="54549" spans="10:11" x14ac:dyDescent="0.35">
      <c r="J54549" t="e">
        <f>wOBA+VLOOKUP(D54549,order[],2,FALSE)+VLOOKUP(IF(F54549&gt;7,8,IF(F54549=0,1,F54549)),pitches[],2,FALSE)+VLOOKUP(IF(E54549&gt;0,1,E54549),rmatchups[],2,FALSE)</f>
        <v>#N/A</v>
      </c>
      <c r="K54549" t="e">
        <f t="shared" si="876"/>
        <v>#N/A</v>
      </c>
    </row>
    <row r="54550" spans="10:11" x14ac:dyDescent="0.35">
      <c r="J54550" t="e">
        <f>wOBA+VLOOKUP(D54550,order[],2,FALSE)+VLOOKUP(IF(F54550&gt;7,8,IF(F54550=0,1,F54550)),pitches[],2,FALSE)+VLOOKUP(IF(E54550&gt;0,1,E54550),rmatchups[],2,FALSE)</f>
        <v>#N/A</v>
      </c>
      <c r="K54550" t="e">
        <f t="shared" si="876"/>
        <v>#N/A</v>
      </c>
    </row>
    <row r="54551" spans="10:11" x14ac:dyDescent="0.35">
      <c r="J54551" t="e">
        <f>wOBA+VLOOKUP(D54551,order[],2,FALSE)+VLOOKUP(IF(F54551&gt;7,8,IF(F54551=0,1,F54551)),pitches[],2,FALSE)+VLOOKUP(IF(E54551&gt;0,1,E54551),rmatchups[],2,FALSE)</f>
        <v>#N/A</v>
      </c>
      <c r="K54551" t="e">
        <f t="shared" si="876"/>
        <v>#N/A</v>
      </c>
    </row>
    <row r="54552" spans="10:11" x14ac:dyDescent="0.35">
      <c r="J54552" t="e">
        <f>wOBA+VLOOKUP(D54552,order[],2,FALSE)+VLOOKUP(IF(F54552&gt;7,8,IF(F54552=0,1,F54552)),pitches[],2,FALSE)+VLOOKUP(IF(E54552&gt;0,1,E54552),rmatchups[],2,FALSE)</f>
        <v>#N/A</v>
      </c>
      <c r="K54552" t="e">
        <f t="shared" si="876"/>
        <v>#N/A</v>
      </c>
    </row>
    <row r="54553" spans="10:11" x14ac:dyDescent="0.35">
      <c r="J54553" t="e">
        <f>wOBA+VLOOKUP(D54553,order[],2,FALSE)+VLOOKUP(IF(F54553&gt;7,8,IF(F54553=0,1,F54553)),pitches[],2,FALSE)+VLOOKUP(IF(E54553&gt;0,1,E54553),rmatchups[],2,FALSE)</f>
        <v>#N/A</v>
      </c>
      <c r="K54553" t="e">
        <f t="shared" si="876"/>
        <v>#N/A</v>
      </c>
    </row>
    <row r="54554" spans="10:11" x14ac:dyDescent="0.35">
      <c r="J54554" t="e">
        <f>wOBA+VLOOKUP(D54554,order[],2,FALSE)+VLOOKUP(IF(F54554&gt;7,8,IF(F54554=0,1,F54554)),pitches[],2,FALSE)+VLOOKUP(IF(E54554&gt;0,1,E54554),rmatchups[],2,FALSE)</f>
        <v>#N/A</v>
      </c>
      <c r="K54554" t="e">
        <f t="shared" si="876"/>
        <v>#N/A</v>
      </c>
    </row>
    <row r="54555" spans="10:11" x14ac:dyDescent="0.35">
      <c r="J54555" t="e">
        <f>wOBA+VLOOKUP(D54555,order[],2,FALSE)+VLOOKUP(IF(F54555&gt;7,8,IF(F54555=0,1,F54555)),pitches[],2,FALSE)+VLOOKUP(IF(E54555&gt;0,1,E54555),rmatchups[],2,FALSE)</f>
        <v>#N/A</v>
      </c>
      <c r="K54555" t="e">
        <f t="shared" si="876"/>
        <v>#N/A</v>
      </c>
    </row>
    <row r="54556" spans="10:11" x14ac:dyDescent="0.35">
      <c r="J54556" t="e">
        <f>wOBA+VLOOKUP(D54556,order[],2,FALSE)+VLOOKUP(IF(F54556&gt;7,8,IF(F54556=0,1,F54556)),pitches[],2,FALSE)+VLOOKUP(IF(E54556&gt;0,1,E54556),rmatchups[],2,FALSE)</f>
        <v>#N/A</v>
      </c>
      <c r="K54556" t="e">
        <f t="shared" si="876"/>
        <v>#N/A</v>
      </c>
    </row>
    <row r="54557" spans="10:11" x14ac:dyDescent="0.35">
      <c r="J54557" t="e">
        <f>wOBA+VLOOKUP(D54557,order[],2,FALSE)+VLOOKUP(IF(F54557&gt;7,8,IF(F54557=0,1,F54557)),pitches[],2,FALSE)+VLOOKUP(IF(E54557&gt;0,1,E54557),rmatchups[],2,FALSE)</f>
        <v>#N/A</v>
      </c>
      <c r="K54557" t="e">
        <f t="shared" si="876"/>
        <v>#N/A</v>
      </c>
    </row>
    <row r="54558" spans="10:11" x14ac:dyDescent="0.35">
      <c r="J54558" t="e">
        <f>wOBA+VLOOKUP(D54558,order[],2,FALSE)+VLOOKUP(IF(F54558&gt;7,8,IF(F54558=0,1,F54558)),pitches[],2,FALSE)+VLOOKUP(IF(E54558&gt;0,1,E54558),rmatchups[],2,FALSE)</f>
        <v>#N/A</v>
      </c>
      <c r="K54558" t="e">
        <f t="shared" si="876"/>
        <v>#N/A</v>
      </c>
    </row>
    <row r="54559" spans="10:11" x14ac:dyDescent="0.35">
      <c r="J54559" t="e">
        <f>wOBA+VLOOKUP(D54559,order[],2,FALSE)+VLOOKUP(IF(F54559&gt;7,8,IF(F54559=0,1,F54559)),pitches[],2,FALSE)+VLOOKUP(IF(E54559&gt;0,1,E54559),rmatchups[],2,FALSE)</f>
        <v>#N/A</v>
      </c>
      <c r="K54559" t="e">
        <f t="shared" si="876"/>
        <v>#N/A</v>
      </c>
    </row>
    <row r="54560" spans="10:11" x14ac:dyDescent="0.35">
      <c r="J54560" t="e">
        <f>wOBA+VLOOKUP(D54560,order[],2,FALSE)+VLOOKUP(IF(F54560&gt;7,8,IF(F54560=0,1,F54560)),pitches[],2,FALSE)+VLOOKUP(IF(E54560&gt;0,1,E54560),rmatchups[],2,FALSE)</f>
        <v>#N/A</v>
      </c>
      <c r="K54560" t="e">
        <f t="shared" si="876"/>
        <v>#N/A</v>
      </c>
    </row>
    <row r="54561" spans="10:11" x14ac:dyDescent="0.35">
      <c r="J54561" t="e">
        <f>wOBA+VLOOKUP(D54561,order[],2,FALSE)+VLOOKUP(IF(F54561&gt;7,8,IF(F54561=0,1,F54561)),pitches[],2,FALSE)+VLOOKUP(IF(E54561&gt;0,1,E54561),rmatchups[],2,FALSE)</f>
        <v>#N/A</v>
      </c>
      <c r="K54561" t="e">
        <f t="shared" si="876"/>
        <v>#N/A</v>
      </c>
    </row>
    <row r="54562" spans="10:11" x14ac:dyDescent="0.35">
      <c r="J54562" t="e">
        <f>wOBA+VLOOKUP(D54562,order[],2,FALSE)+VLOOKUP(IF(F54562&gt;7,8,IF(F54562=0,1,F54562)),pitches[],2,FALSE)+VLOOKUP(IF(E54562&gt;0,1,E54562),rmatchups[],2,FALSE)</f>
        <v>#N/A</v>
      </c>
      <c r="K54562" t="e">
        <f t="shared" si="876"/>
        <v>#N/A</v>
      </c>
    </row>
    <row r="54563" spans="10:11" x14ac:dyDescent="0.35">
      <c r="J54563" t="e">
        <f>wOBA+VLOOKUP(D54563,order[],2,FALSE)+VLOOKUP(IF(F54563&gt;7,8,IF(F54563=0,1,F54563)),pitches[],2,FALSE)+VLOOKUP(IF(E54563&gt;0,1,E54563),rmatchups[],2,FALSE)</f>
        <v>#N/A</v>
      </c>
      <c r="K54563" t="e">
        <f t="shared" si="876"/>
        <v>#N/A</v>
      </c>
    </row>
    <row r="54564" spans="10:11" x14ac:dyDescent="0.35">
      <c r="J54564" t="e">
        <f>wOBA+VLOOKUP(D54564,order[],2,FALSE)+VLOOKUP(IF(F54564&gt;7,8,IF(F54564=0,1,F54564)),pitches[],2,FALSE)+VLOOKUP(IF(E54564&gt;0,1,E54564),rmatchups[],2,FALSE)</f>
        <v>#N/A</v>
      </c>
      <c r="K54564" t="e">
        <f t="shared" si="876"/>
        <v>#N/A</v>
      </c>
    </row>
    <row r="54565" spans="10:11" x14ac:dyDescent="0.35">
      <c r="J54565" t="e">
        <f>wOBA+VLOOKUP(D54565,order[],2,FALSE)+VLOOKUP(IF(F54565&gt;7,8,IF(F54565=0,1,F54565)),pitches[],2,FALSE)+VLOOKUP(IF(E54565&gt;0,1,E54565),rmatchups[],2,FALSE)</f>
        <v>#N/A</v>
      </c>
      <c r="K54565" t="e">
        <f t="shared" si="876"/>
        <v>#N/A</v>
      </c>
    </row>
    <row r="54566" spans="10:11" x14ac:dyDescent="0.35">
      <c r="J54566" t="e">
        <f>wOBA+VLOOKUP(D54566,order[],2,FALSE)+VLOOKUP(IF(F54566&gt;7,8,IF(F54566=0,1,F54566)),pitches[],2,FALSE)+VLOOKUP(IF(E54566&gt;0,1,E54566),rmatchups[],2,FALSE)</f>
        <v>#N/A</v>
      </c>
      <c r="K54566" t="e">
        <f t="shared" si="876"/>
        <v>#N/A</v>
      </c>
    </row>
    <row r="54567" spans="10:11" x14ac:dyDescent="0.35">
      <c r="J54567" t="e">
        <f>wOBA+VLOOKUP(D54567,order[],2,FALSE)+VLOOKUP(IF(F54567&gt;7,8,IF(F54567=0,1,F54567)),pitches[],2,FALSE)+VLOOKUP(IF(E54567&gt;0,1,E54567),rmatchups[],2,FALSE)</f>
        <v>#N/A</v>
      </c>
      <c r="K54567" t="e">
        <f t="shared" si="876"/>
        <v>#N/A</v>
      </c>
    </row>
    <row r="54568" spans="10:11" x14ac:dyDescent="0.35">
      <c r="J54568" t="e">
        <f>wOBA+VLOOKUP(D54568,order[],2,FALSE)+VLOOKUP(IF(F54568&gt;7,8,IF(F54568=0,1,F54568)),pitches[],2,FALSE)+VLOOKUP(IF(E54568&gt;0,1,E54568),rmatchups[],2,FALSE)</f>
        <v>#N/A</v>
      </c>
      <c r="K54568" t="e">
        <f t="shared" si="876"/>
        <v>#N/A</v>
      </c>
    </row>
    <row r="54569" spans="10:11" x14ac:dyDescent="0.35">
      <c r="J54569" t="e">
        <f>wOBA+VLOOKUP(D54569,order[],2,FALSE)+VLOOKUP(IF(F54569&gt;7,8,IF(F54569=0,1,F54569)),pitches[],2,FALSE)+VLOOKUP(IF(E54569&gt;0,1,E54569),rmatchups[],2,FALSE)</f>
        <v>#N/A</v>
      </c>
      <c r="K54569" t="e">
        <f t="shared" si="876"/>
        <v>#N/A</v>
      </c>
    </row>
    <row r="54570" spans="10:11" x14ac:dyDescent="0.35">
      <c r="J54570" t="e">
        <f>wOBA+VLOOKUP(D54570,order[],2,FALSE)+VLOOKUP(IF(F54570&gt;7,8,IF(F54570=0,1,F54570)),pitches[],2,FALSE)+VLOOKUP(IF(E54570&gt;0,1,E54570),rmatchups[],2,FALSE)</f>
        <v>#N/A</v>
      </c>
      <c r="K54570" t="e">
        <f t="shared" si="876"/>
        <v>#N/A</v>
      </c>
    </row>
    <row r="54571" spans="10:11" x14ac:dyDescent="0.35">
      <c r="J54571" t="e">
        <f>wOBA+VLOOKUP(D54571,order[],2,FALSE)+VLOOKUP(IF(F54571&gt;7,8,IF(F54571=0,1,F54571)),pitches[],2,FALSE)+VLOOKUP(IF(E54571&gt;0,1,E54571),rmatchups[],2,FALSE)</f>
        <v>#N/A</v>
      </c>
      <c r="K54571" t="e">
        <f t="shared" si="876"/>
        <v>#N/A</v>
      </c>
    </row>
    <row r="54572" spans="10:11" x14ac:dyDescent="0.35">
      <c r="J54572" t="e">
        <f>wOBA+VLOOKUP(D54572,order[],2,FALSE)+VLOOKUP(IF(F54572&gt;7,8,IF(F54572=0,1,F54572)),pitches[],2,FALSE)+VLOOKUP(IF(E54572&gt;0,1,E54572),rmatchups[],2,FALSE)</f>
        <v>#N/A</v>
      </c>
      <c r="K54572" t="e">
        <f t="shared" si="876"/>
        <v>#N/A</v>
      </c>
    </row>
    <row r="54573" spans="10:11" x14ac:dyDescent="0.35">
      <c r="J54573" t="e">
        <f>wOBA+VLOOKUP(D54573,order[],2,FALSE)+VLOOKUP(IF(F54573&gt;7,8,IF(F54573=0,1,F54573)),pitches[],2,FALSE)+VLOOKUP(IF(E54573&gt;0,1,E54573),rmatchups[],2,FALSE)</f>
        <v>#N/A</v>
      </c>
      <c r="K54573" t="e">
        <f t="shared" si="876"/>
        <v>#N/A</v>
      </c>
    </row>
    <row r="54574" spans="10:11" x14ac:dyDescent="0.35">
      <c r="J54574" t="e">
        <f>wOBA+VLOOKUP(D54574,order[],2,FALSE)+VLOOKUP(IF(F54574&gt;7,8,IF(F54574=0,1,F54574)),pitches[],2,FALSE)+VLOOKUP(IF(E54574&gt;0,1,E54574),rmatchups[],2,FALSE)</f>
        <v>#N/A</v>
      </c>
      <c r="K54574" t="e">
        <f t="shared" si="876"/>
        <v>#N/A</v>
      </c>
    </row>
    <row r="54575" spans="10:11" x14ac:dyDescent="0.35">
      <c r="J54575" t="e">
        <f>wOBA+VLOOKUP(D54575,order[],2,FALSE)+VLOOKUP(IF(F54575&gt;7,8,IF(F54575=0,1,F54575)),pitches[],2,FALSE)+VLOOKUP(IF(E54575&gt;0,1,E54575),rmatchups[],2,FALSE)</f>
        <v>#N/A</v>
      </c>
      <c r="K54575" t="e">
        <f t="shared" si="876"/>
        <v>#N/A</v>
      </c>
    </row>
    <row r="54576" spans="10:11" x14ac:dyDescent="0.35">
      <c r="J54576" t="e">
        <f>wOBA+VLOOKUP(D54576,order[],2,FALSE)+VLOOKUP(IF(F54576&gt;7,8,IF(F54576=0,1,F54576)),pitches[],2,FALSE)+VLOOKUP(IF(E54576&gt;0,1,E54576),rmatchups[],2,FALSE)</f>
        <v>#N/A</v>
      </c>
      <c r="K54576" t="e">
        <f t="shared" si="876"/>
        <v>#N/A</v>
      </c>
    </row>
    <row r="54577" spans="10:11" x14ac:dyDescent="0.35">
      <c r="J54577" t="e">
        <f>wOBA+VLOOKUP(D54577,order[],2,FALSE)+VLOOKUP(IF(F54577&gt;7,8,IF(F54577=0,1,F54577)),pitches[],2,FALSE)+VLOOKUP(IF(E54577&gt;0,1,E54577),rmatchups[],2,FALSE)</f>
        <v>#N/A</v>
      </c>
      <c r="K54577" t="e">
        <f t="shared" si="876"/>
        <v>#N/A</v>
      </c>
    </row>
    <row r="54578" spans="10:11" x14ac:dyDescent="0.35">
      <c r="J54578" t="e">
        <f>wOBA+VLOOKUP(D54578,order[],2,FALSE)+VLOOKUP(IF(F54578&gt;7,8,IF(F54578=0,1,F54578)),pitches[],2,FALSE)+VLOOKUP(IF(E54578&gt;0,1,E54578),rmatchups[],2,FALSE)</f>
        <v>#N/A</v>
      </c>
      <c r="K54578" t="e">
        <f t="shared" si="876"/>
        <v>#N/A</v>
      </c>
    </row>
    <row r="54579" spans="10:11" x14ac:dyDescent="0.35">
      <c r="J54579" t="e">
        <f>wOBA+VLOOKUP(D54579,order[],2,FALSE)+VLOOKUP(IF(F54579&gt;7,8,IF(F54579=0,1,F54579)),pitches[],2,FALSE)+VLOOKUP(IF(E54579&gt;0,1,E54579),rmatchups[],2,FALSE)</f>
        <v>#N/A</v>
      </c>
      <c r="K54579" t="e">
        <f t="shared" si="876"/>
        <v>#N/A</v>
      </c>
    </row>
    <row r="54580" spans="10:11" x14ac:dyDescent="0.35">
      <c r="J54580" t="e">
        <f>wOBA+VLOOKUP(D54580,order[],2,FALSE)+VLOOKUP(IF(F54580&gt;7,8,IF(F54580=0,1,F54580)),pitches[],2,FALSE)+VLOOKUP(IF(E54580&gt;0,1,E54580),rmatchups[],2,FALSE)</f>
        <v>#N/A</v>
      </c>
      <c r="K54580" t="e">
        <f t="shared" si="876"/>
        <v>#N/A</v>
      </c>
    </row>
    <row r="54581" spans="10:11" x14ac:dyDescent="0.35">
      <c r="J54581" t="e">
        <f>wOBA+VLOOKUP(D54581,order[],2,FALSE)+VLOOKUP(IF(F54581&gt;7,8,IF(F54581=0,1,F54581)),pitches[],2,FALSE)+VLOOKUP(IF(E54581&gt;0,1,E54581),rmatchups[],2,FALSE)</f>
        <v>#N/A</v>
      </c>
      <c r="K54581" t="e">
        <f t="shared" si="876"/>
        <v>#N/A</v>
      </c>
    </row>
    <row r="54582" spans="10:11" x14ac:dyDescent="0.35">
      <c r="J54582" t="e">
        <f>wOBA+VLOOKUP(D54582,order[],2,FALSE)+VLOOKUP(IF(F54582&gt;7,8,IF(F54582=0,1,F54582)),pitches[],2,FALSE)+VLOOKUP(IF(E54582&gt;0,1,E54582),rmatchups[],2,FALSE)</f>
        <v>#N/A</v>
      </c>
      <c r="K54582" t="e">
        <f t="shared" si="876"/>
        <v>#N/A</v>
      </c>
    </row>
    <row r="54583" spans="10:11" x14ac:dyDescent="0.35">
      <c r="J54583" t="e">
        <f>wOBA+VLOOKUP(D54583,order[],2,FALSE)+VLOOKUP(IF(F54583&gt;7,8,IF(F54583=0,1,F54583)),pitches[],2,FALSE)+VLOOKUP(IF(E54583&gt;0,1,E54583),rmatchups[],2,FALSE)</f>
        <v>#N/A</v>
      </c>
      <c r="K54583" t="e">
        <f t="shared" si="876"/>
        <v>#N/A</v>
      </c>
    </row>
    <row r="54584" spans="10:11" x14ac:dyDescent="0.35">
      <c r="J54584" t="e">
        <f>wOBA+VLOOKUP(D54584,order[],2,FALSE)+VLOOKUP(IF(F54584&gt;7,8,IF(F54584=0,1,F54584)),pitches[],2,FALSE)+VLOOKUP(IF(E54584&gt;0,1,E54584),rmatchups[],2,FALSE)</f>
        <v>#N/A</v>
      </c>
      <c r="K54584" t="e">
        <f t="shared" si="876"/>
        <v>#N/A</v>
      </c>
    </row>
    <row r="54585" spans="10:11" x14ac:dyDescent="0.35">
      <c r="J54585" t="e">
        <f>wOBA+VLOOKUP(D54585,order[],2,FALSE)+VLOOKUP(IF(F54585&gt;7,8,IF(F54585=0,1,F54585)),pitches[],2,FALSE)+VLOOKUP(IF(E54585&gt;0,1,E54585),rmatchups[],2,FALSE)</f>
        <v>#N/A</v>
      </c>
      <c r="K54585" t="e">
        <f t="shared" si="876"/>
        <v>#N/A</v>
      </c>
    </row>
    <row r="54586" spans="10:11" x14ac:dyDescent="0.35">
      <c r="J54586" t="e">
        <f>wOBA+VLOOKUP(D54586,order[],2,FALSE)+VLOOKUP(IF(F54586&gt;7,8,IF(F54586=0,1,F54586)),pitches[],2,FALSE)+VLOOKUP(IF(E54586&gt;0,1,E54586),rmatchups[],2,FALSE)</f>
        <v>#N/A</v>
      </c>
      <c r="K54586" t="e">
        <f t="shared" si="876"/>
        <v>#N/A</v>
      </c>
    </row>
    <row r="54587" spans="10:11" x14ac:dyDescent="0.35">
      <c r="J54587" t="e">
        <f>wOBA+VLOOKUP(D54587,order[],2,FALSE)+VLOOKUP(IF(F54587&gt;7,8,IF(F54587=0,1,F54587)),pitches[],2,FALSE)+VLOOKUP(IF(E54587&gt;0,1,E54587),rmatchups[],2,FALSE)</f>
        <v>#N/A</v>
      </c>
      <c r="K54587" t="e">
        <f t="shared" si="876"/>
        <v>#N/A</v>
      </c>
    </row>
    <row r="54588" spans="10:11" x14ac:dyDescent="0.35">
      <c r="J54588" t="e">
        <f>wOBA+VLOOKUP(D54588,order[],2,FALSE)+VLOOKUP(IF(F54588&gt;7,8,IF(F54588=0,1,F54588)),pitches[],2,FALSE)+VLOOKUP(IF(E54588&gt;0,1,E54588),rmatchups[],2,FALSE)</f>
        <v>#N/A</v>
      </c>
      <c r="K54588" t="e">
        <f t="shared" si="876"/>
        <v>#N/A</v>
      </c>
    </row>
    <row r="54589" spans="10:11" x14ac:dyDescent="0.35">
      <c r="J54589" t="e">
        <f>wOBA+VLOOKUP(D54589,order[],2,FALSE)+VLOOKUP(IF(F54589&gt;7,8,IF(F54589=0,1,F54589)),pitches[],2,FALSE)+VLOOKUP(IF(E54589&gt;0,1,E54589),rmatchups[],2,FALSE)</f>
        <v>#N/A</v>
      </c>
      <c r="K54589" t="e">
        <f t="shared" si="876"/>
        <v>#N/A</v>
      </c>
    </row>
    <row r="54590" spans="10:11" x14ac:dyDescent="0.35">
      <c r="J54590" t="e">
        <f>wOBA+VLOOKUP(D54590,order[],2,FALSE)+VLOOKUP(IF(F54590&gt;7,8,IF(F54590=0,1,F54590)),pitches[],2,FALSE)+VLOOKUP(IF(E54590&gt;0,1,E54590),rmatchups[],2,FALSE)</f>
        <v>#N/A</v>
      </c>
      <c r="K54590" t="e">
        <f t="shared" si="876"/>
        <v>#N/A</v>
      </c>
    </row>
    <row r="54591" spans="10:11" x14ac:dyDescent="0.35">
      <c r="J54591" t="e">
        <f>wOBA+VLOOKUP(D54591,order[],2,FALSE)+VLOOKUP(IF(F54591&gt;7,8,IF(F54591=0,1,F54591)),pitches[],2,FALSE)+VLOOKUP(IF(E54591&gt;0,1,E54591),rmatchups[],2,FALSE)</f>
        <v>#N/A</v>
      </c>
      <c r="K54591" t="e">
        <f t="shared" si="876"/>
        <v>#N/A</v>
      </c>
    </row>
    <row r="54592" spans="10:11" x14ac:dyDescent="0.35">
      <c r="J54592" t="e">
        <f>wOBA+VLOOKUP(D54592,order[],2,FALSE)+VLOOKUP(IF(F54592&gt;7,8,IF(F54592=0,1,F54592)),pitches[],2,FALSE)+VLOOKUP(IF(E54592&gt;0,1,E54592),rmatchups[],2,FALSE)</f>
        <v>#N/A</v>
      </c>
      <c r="K54592" t="e">
        <f t="shared" si="876"/>
        <v>#N/A</v>
      </c>
    </row>
    <row r="54593" spans="10:11" x14ac:dyDescent="0.35">
      <c r="J54593" t="e">
        <f>wOBA+VLOOKUP(D54593,order[],2,FALSE)+VLOOKUP(IF(F54593&gt;7,8,IF(F54593=0,1,F54593)),pitches[],2,FALSE)+VLOOKUP(IF(E54593&gt;0,1,E54593),rmatchups[],2,FALSE)</f>
        <v>#N/A</v>
      </c>
      <c r="K54593" t="e">
        <f t="shared" si="876"/>
        <v>#N/A</v>
      </c>
    </row>
    <row r="54594" spans="10:11" x14ac:dyDescent="0.35">
      <c r="J54594" t="e">
        <f>wOBA+VLOOKUP(D54594,order[],2,FALSE)+VLOOKUP(IF(F54594&gt;7,8,IF(F54594=0,1,F54594)),pitches[],2,FALSE)+VLOOKUP(IF(E54594&gt;0,1,E54594),rmatchups[],2,FALSE)</f>
        <v>#N/A</v>
      </c>
      <c r="K54594" t="e">
        <f t="shared" si="876"/>
        <v>#N/A</v>
      </c>
    </row>
    <row r="54595" spans="10:11" x14ac:dyDescent="0.35">
      <c r="J54595" t="e">
        <f>wOBA+VLOOKUP(D54595,order[],2,FALSE)+VLOOKUP(IF(F54595&gt;7,8,IF(F54595=0,1,F54595)),pitches[],2,FALSE)+VLOOKUP(IF(E54595&gt;0,1,E54595),rmatchups[],2,FALSE)</f>
        <v>#N/A</v>
      </c>
      <c r="K54595" t="e">
        <f t="shared" ref="K54595:K54658" si="877">H54595-J54595</f>
        <v>#N/A</v>
      </c>
    </row>
    <row r="54596" spans="10:11" x14ac:dyDescent="0.35">
      <c r="J54596" t="e">
        <f>wOBA+VLOOKUP(D54596,order[],2,FALSE)+VLOOKUP(IF(F54596&gt;7,8,IF(F54596=0,1,F54596)),pitches[],2,FALSE)+VLOOKUP(IF(E54596&gt;0,1,E54596),rmatchups[],2,FALSE)</f>
        <v>#N/A</v>
      </c>
      <c r="K54596" t="e">
        <f t="shared" si="877"/>
        <v>#N/A</v>
      </c>
    </row>
    <row r="54597" spans="10:11" x14ac:dyDescent="0.35">
      <c r="J54597" t="e">
        <f>wOBA+VLOOKUP(D54597,order[],2,FALSE)+VLOOKUP(IF(F54597&gt;7,8,IF(F54597=0,1,F54597)),pitches[],2,FALSE)+VLOOKUP(IF(E54597&gt;0,1,E54597),rmatchups[],2,FALSE)</f>
        <v>#N/A</v>
      </c>
      <c r="K54597" t="e">
        <f t="shared" si="877"/>
        <v>#N/A</v>
      </c>
    </row>
    <row r="54598" spans="10:11" x14ac:dyDescent="0.35">
      <c r="J54598" t="e">
        <f>wOBA+VLOOKUP(D54598,order[],2,FALSE)+VLOOKUP(IF(F54598&gt;7,8,IF(F54598=0,1,F54598)),pitches[],2,FALSE)+VLOOKUP(IF(E54598&gt;0,1,E54598),rmatchups[],2,FALSE)</f>
        <v>#N/A</v>
      </c>
      <c r="K54598" t="e">
        <f t="shared" si="877"/>
        <v>#N/A</v>
      </c>
    </row>
    <row r="54599" spans="10:11" x14ac:dyDescent="0.35">
      <c r="J54599" t="e">
        <f>wOBA+VLOOKUP(D54599,order[],2,FALSE)+VLOOKUP(IF(F54599&gt;7,8,IF(F54599=0,1,F54599)),pitches[],2,FALSE)+VLOOKUP(IF(E54599&gt;0,1,E54599),rmatchups[],2,FALSE)</f>
        <v>#N/A</v>
      </c>
      <c r="K54599" t="e">
        <f t="shared" si="877"/>
        <v>#N/A</v>
      </c>
    </row>
    <row r="54600" spans="10:11" x14ac:dyDescent="0.35">
      <c r="J54600" t="e">
        <f>wOBA+VLOOKUP(D54600,order[],2,FALSE)+VLOOKUP(IF(F54600&gt;7,8,IF(F54600=0,1,F54600)),pitches[],2,FALSE)+VLOOKUP(IF(E54600&gt;0,1,E54600),rmatchups[],2,FALSE)</f>
        <v>#N/A</v>
      </c>
      <c r="K54600" t="e">
        <f t="shared" si="877"/>
        <v>#N/A</v>
      </c>
    </row>
    <row r="54601" spans="10:11" x14ac:dyDescent="0.35">
      <c r="J54601" t="e">
        <f>wOBA+VLOOKUP(D54601,order[],2,FALSE)+VLOOKUP(IF(F54601&gt;7,8,IF(F54601=0,1,F54601)),pitches[],2,FALSE)+VLOOKUP(IF(E54601&gt;0,1,E54601),rmatchups[],2,FALSE)</f>
        <v>#N/A</v>
      </c>
      <c r="K54601" t="e">
        <f t="shared" si="877"/>
        <v>#N/A</v>
      </c>
    </row>
    <row r="54602" spans="10:11" x14ac:dyDescent="0.35">
      <c r="J54602" t="e">
        <f>wOBA+VLOOKUP(D54602,order[],2,FALSE)+VLOOKUP(IF(F54602&gt;7,8,IF(F54602=0,1,F54602)),pitches[],2,FALSE)+VLOOKUP(IF(E54602&gt;0,1,E54602),rmatchups[],2,FALSE)</f>
        <v>#N/A</v>
      </c>
      <c r="K54602" t="e">
        <f t="shared" si="877"/>
        <v>#N/A</v>
      </c>
    </row>
    <row r="54603" spans="10:11" x14ac:dyDescent="0.35">
      <c r="J54603" t="e">
        <f>wOBA+VLOOKUP(D54603,order[],2,FALSE)+VLOOKUP(IF(F54603&gt;7,8,IF(F54603=0,1,F54603)),pitches[],2,FALSE)+VLOOKUP(IF(E54603&gt;0,1,E54603),rmatchups[],2,FALSE)</f>
        <v>#N/A</v>
      </c>
      <c r="K54603" t="e">
        <f t="shared" si="877"/>
        <v>#N/A</v>
      </c>
    </row>
    <row r="54604" spans="10:11" x14ac:dyDescent="0.35">
      <c r="J54604" t="e">
        <f>wOBA+VLOOKUP(D54604,order[],2,FALSE)+VLOOKUP(IF(F54604&gt;7,8,IF(F54604=0,1,F54604)),pitches[],2,FALSE)+VLOOKUP(IF(E54604&gt;0,1,E54604),rmatchups[],2,FALSE)</f>
        <v>#N/A</v>
      </c>
      <c r="K54604" t="e">
        <f t="shared" si="877"/>
        <v>#N/A</v>
      </c>
    </row>
    <row r="54605" spans="10:11" x14ac:dyDescent="0.35">
      <c r="J54605" t="e">
        <f>wOBA+VLOOKUP(D54605,order[],2,FALSE)+VLOOKUP(IF(F54605&gt;7,8,IF(F54605=0,1,F54605)),pitches[],2,FALSE)+VLOOKUP(IF(E54605&gt;0,1,E54605),rmatchups[],2,FALSE)</f>
        <v>#N/A</v>
      </c>
      <c r="K54605" t="e">
        <f t="shared" si="877"/>
        <v>#N/A</v>
      </c>
    </row>
    <row r="54606" spans="10:11" x14ac:dyDescent="0.35">
      <c r="J54606" t="e">
        <f>wOBA+VLOOKUP(D54606,order[],2,FALSE)+VLOOKUP(IF(F54606&gt;7,8,IF(F54606=0,1,F54606)),pitches[],2,FALSE)+VLOOKUP(IF(E54606&gt;0,1,E54606),rmatchups[],2,FALSE)</f>
        <v>#N/A</v>
      </c>
      <c r="K54606" t="e">
        <f t="shared" si="877"/>
        <v>#N/A</v>
      </c>
    </row>
    <row r="54607" spans="10:11" x14ac:dyDescent="0.35">
      <c r="J54607" t="e">
        <f>wOBA+VLOOKUP(D54607,order[],2,FALSE)+VLOOKUP(IF(F54607&gt;7,8,IF(F54607=0,1,F54607)),pitches[],2,FALSE)+VLOOKUP(IF(E54607&gt;0,1,E54607),rmatchups[],2,FALSE)</f>
        <v>#N/A</v>
      </c>
      <c r="K54607" t="e">
        <f t="shared" si="877"/>
        <v>#N/A</v>
      </c>
    </row>
    <row r="54608" spans="10:11" x14ac:dyDescent="0.35">
      <c r="J54608" t="e">
        <f>wOBA+VLOOKUP(D54608,order[],2,FALSE)+VLOOKUP(IF(F54608&gt;7,8,IF(F54608=0,1,F54608)),pitches[],2,FALSE)+VLOOKUP(IF(E54608&gt;0,1,E54608),rmatchups[],2,FALSE)</f>
        <v>#N/A</v>
      </c>
      <c r="K54608" t="e">
        <f t="shared" si="877"/>
        <v>#N/A</v>
      </c>
    </row>
    <row r="54609" spans="10:11" x14ac:dyDescent="0.35">
      <c r="J54609" t="e">
        <f>wOBA+VLOOKUP(D54609,order[],2,FALSE)+VLOOKUP(IF(F54609&gt;7,8,IF(F54609=0,1,F54609)),pitches[],2,FALSE)+VLOOKUP(IF(E54609&gt;0,1,E54609),rmatchups[],2,FALSE)</f>
        <v>#N/A</v>
      </c>
      <c r="K54609" t="e">
        <f t="shared" si="877"/>
        <v>#N/A</v>
      </c>
    </row>
    <row r="54610" spans="10:11" x14ac:dyDescent="0.35">
      <c r="J54610" t="e">
        <f>wOBA+VLOOKUP(D54610,order[],2,FALSE)+VLOOKUP(IF(F54610&gt;7,8,IF(F54610=0,1,F54610)),pitches[],2,FALSE)+VLOOKUP(IF(E54610&gt;0,1,E54610),rmatchups[],2,FALSE)</f>
        <v>#N/A</v>
      </c>
      <c r="K54610" t="e">
        <f t="shared" si="877"/>
        <v>#N/A</v>
      </c>
    </row>
    <row r="54611" spans="10:11" x14ac:dyDescent="0.35">
      <c r="J54611" t="e">
        <f>wOBA+VLOOKUP(D54611,order[],2,FALSE)+VLOOKUP(IF(F54611&gt;7,8,IF(F54611=0,1,F54611)),pitches[],2,FALSE)+VLOOKUP(IF(E54611&gt;0,1,E54611),rmatchups[],2,FALSE)</f>
        <v>#N/A</v>
      </c>
      <c r="K54611" t="e">
        <f t="shared" si="877"/>
        <v>#N/A</v>
      </c>
    </row>
    <row r="54612" spans="10:11" x14ac:dyDescent="0.35">
      <c r="J54612" t="e">
        <f>wOBA+VLOOKUP(D54612,order[],2,FALSE)+VLOOKUP(IF(F54612&gt;7,8,IF(F54612=0,1,F54612)),pitches[],2,FALSE)+VLOOKUP(IF(E54612&gt;0,1,E54612),rmatchups[],2,FALSE)</f>
        <v>#N/A</v>
      </c>
      <c r="K54612" t="e">
        <f t="shared" si="877"/>
        <v>#N/A</v>
      </c>
    </row>
    <row r="54613" spans="10:11" x14ac:dyDescent="0.35">
      <c r="J54613" t="e">
        <f>wOBA+VLOOKUP(D54613,order[],2,FALSE)+VLOOKUP(IF(F54613&gt;7,8,IF(F54613=0,1,F54613)),pitches[],2,FALSE)+VLOOKUP(IF(E54613&gt;0,1,E54613),rmatchups[],2,FALSE)</f>
        <v>#N/A</v>
      </c>
      <c r="K54613" t="e">
        <f t="shared" si="877"/>
        <v>#N/A</v>
      </c>
    </row>
    <row r="54614" spans="10:11" x14ac:dyDescent="0.35">
      <c r="J54614" t="e">
        <f>wOBA+VLOOKUP(D54614,order[],2,FALSE)+VLOOKUP(IF(F54614&gt;7,8,IF(F54614=0,1,F54614)),pitches[],2,FALSE)+VLOOKUP(IF(E54614&gt;0,1,E54614),rmatchups[],2,FALSE)</f>
        <v>#N/A</v>
      </c>
      <c r="K54614" t="e">
        <f t="shared" si="877"/>
        <v>#N/A</v>
      </c>
    </row>
    <row r="54615" spans="10:11" x14ac:dyDescent="0.35">
      <c r="J54615" t="e">
        <f>wOBA+VLOOKUP(D54615,order[],2,FALSE)+VLOOKUP(IF(F54615&gt;7,8,IF(F54615=0,1,F54615)),pitches[],2,FALSE)+VLOOKUP(IF(E54615&gt;0,1,E54615),rmatchups[],2,FALSE)</f>
        <v>#N/A</v>
      </c>
      <c r="K54615" t="e">
        <f t="shared" si="877"/>
        <v>#N/A</v>
      </c>
    </row>
    <row r="54616" spans="10:11" x14ac:dyDescent="0.35">
      <c r="J54616" t="e">
        <f>wOBA+VLOOKUP(D54616,order[],2,FALSE)+VLOOKUP(IF(F54616&gt;7,8,IF(F54616=0,1,F54616)),pitches[],2,FALSE)+VLOOKUP(IF(E54616&gt;0,1,E54616),rmatchups[],2,FALSE)</f>
        <v>#N/A</v>
      </c>
      <c r="K54616" t="e">
        <f t="shared" si="877"/>
        <v>#N/A</v>
      </c>
    </row>
    <row r="54617" spans="10:11" x14ac:dyDescent="0.35">
      <c r="J54617" t="e">
        <f>wOBA+VLOOKUP(D54617,order[],2,FALSE)+VLOOKUP(IF(F54617&gt;7,8,IF(F54617=0,1,F54617)),pitches[],2,FALSE)+VLOOKUP(IF(E54617&gt;0,1,E54617),rmatchups[],2,FALSE)</f>
        <v>#N/A</v>
      </c>
      <c r="K54617" t="e">
        <f t="shared" si="877"/>
        <v>#N/A</v>
      </c>
    </row>
    <row r="54618" spans="10:11" x14ac:dyDescent="0.35">
      <c r="J54618" t="e">
        <f>wOBA+VLOOKUP(D54618,order[],2,FALSE)+VLOOKUP(IF(F54618&gt;7,8,IF(F54618=0,1,F54618)),pitches[],2,FALSE)+VLOOKUP(IF(E54618&gt;0,1,E54618),rmatchups[],2,FALSE)</f>
        <v>#N/A</v>
      </c>
      <c r="K54618" t="e">
        <f t="shared" si="877"/>
        <v>#N/A</v>
      </c>
    </row>
    <row r="54619" spans="10:11" x14ac:dyDescent="0.35">
      <c r="J54619" t="e">
        <f>wOBA+VLOOKUP(D54619,order[],2,FALSE)+VLOOKUP(IF(F54619&gt;7,8,IF(F54619=0,1,F54619)),pitches[],2,FALSE)+VLOOKUP(IF(E54619&gt;0,1,E54619),rmatchups[],2,FALSE)</f>
        <v>#N/A</v>
      </c>
      <c r="K54619" t="e">
        <f t="shared" si="877"/>
        <v>#N/A</v>
      </c>
    </row>
    <row r="54620" spans="10:11" x14ac:dyDescent="0.35">
      <c r="J54620" t="e">
        <f>wOBA+VLOOKUP(D54620,order[],2,FALSE)+VLOOKUP(IF(F54620&gt;7,8,IF(F54620=0,1,F54620)),pitches[],2,FALSE)+VLOOKUP(IF(E54620&gt;0,1,E54620),rmatchups[],2,FALSE)</f>
        <v>#N/A</v>
      </c>
      <c r="K54620" t="e">
        <f t="shared" si="877"/>
        <v>#N/A</v>
      </c>
    </row>
    <row r="54621" spans="10:11" x14ac:dyDescent="0.35">
      <c r="J54621" t="e">
        <f>wOBA+VLOOKUP(D54621,order[],2,FALSE)+VLOOKUP(IF(F54621&gt;7,8,IF(F54621=0,1,F54621)),pitches[],2,FALSE)+VLOOKUP(IF(E54621&gt;0,1,E54621),rmatchups[],2,FALSE)</f>
        <v>#N/A</v>
      </c>
      <c r="K54621" t="e">
        <f t="shared" si="877"/>
        <v>#N/A</v>
      </c>
    </row>
    <row r="54622" spans="10:11" x14ac:dyDescent="0.35">
      <c r="J54622" t="e">
        <f>wOBA+VLOOKUP(D54622,order[],2,FALSE)+VLOOKUP(IF(F54622&gt;7,8,IF(F54622=0,1,F54622)),pitches[],2,FALSE)+VLOOKUP(IF(E54622&gt;0,1,E54622),rmatchups[],2,FALSE)</f>
        <v>#N/A</v>
      </c>
      <c r="K54622" t="e">
        <f t="shared" si="877"/>
        <v>#N/A</v>
      </c>
    </row>
    <row r="54623" spans="10:11" x14ac:dyDescent="0.35">
      <c r="J54623" t="e">
        <f>wOBA+VLOOKUP(D54623,order[],2,FALSE)+VLOOKUP(IF(F54623&gt;7,8,IF(F54623=0,1,F54623)),pitches[],2,FALSE)+VLOOKUP(IF(E54623&gt;0,1,E54623),rmatchups[],2,FALSE)</f>
        <v>#N/A</v>
      </c>
      <c r="K54623" t="e">
        <f t="shared" si="877"/>
        <v>#N/A</v>
      </c>
    </row>
    <row r="54624" spans="10:11" x14ac:dyDescent="0.35">
      <c r="J54624" t="e">
        <f>wOBA+VLOOKUP(D54624,order[],2,FALSE)+VLOOKUP(IF(F54624&gt;7,8,IF(F54624=0,1,F54624)),pitches[],2,FALSE)+VLOOKUP(IF(E54624&gt;0,1,E54624),rmatchups[],2,FALSE)</f>
        <v>#N/A</v>
      </c>
      <c r="K54624" t="e">
        <f t="shared" si="877"/>
        <v>#N/A</v>
      </c>
    </row>
    <row r="54625" spans="10:11" x14ac:dyDescent="0.35">
      <c r="J54625" t="e">
        <f>wOBA+VLOOKUP(D54625,order[],2,FALSE)+VLOOKUP(IF(F54625&gt;7,8,IF(F54625=0,1,F54625)),pitches[],2,FALSE)+VLOOKUP(IF(E54625&gt;0,1,E54625),rmatchups[],2,FALSE)</f>
        <v>#N/A</v>
      </c>
      <c r="K54625" t="e">
        <f t="shared" si="877"/>
        <v>#N/A</v>
      </c>
    </row>
    <row r="54626" spans="10:11" x14ac:dyDescent="0.35">
      <c r="J54626" t="e">
        <f>wOBA+VLOOKUP(D54626,order[],2,FALSE)+VLOOKUP(IF(F54626&gt;7,8,IF(F54626=0,1,F54626)),pitches[],2,FALSE)+VLOOKUP(IF(E54626&gt;0,1,E54626),rmatchups[],2,FALSE)</f>
        <v>#N/A</v>
      </c>
      <c r="K54626" t="e">
        <f t="shared" si="877"/>
        <v>#N/A</v>
      </c>
    </row>
    <row r="54627" spans="10:11" x14ac:dyDescent="0.35">
      <c r="J54627" t="e">
        <f>wOBA+VLOOKUP(D54627,order[],2,FALSE)+VLOOKUP(IF(F54627&gt;7,8,IF(F54627=0,1,F54627)),pitches[],2,FALSE)+VLOOKUP(IF(E54627&gt;0,1,E54627),rmatchups[],2,FALSE)</f>
        <v>#N/A</v>
      </c>
      <c r="K54627" t="e">
        <f t="shared" si="877"/>
        <v>#N/A</v>
      </c>
    </row>
    <row r="54628" spans="10:11" x14ac:dyDescent="0.35">
      <c r="J54628" t="e">
        <f>wOBA+VLOOKUP(D54628,order[],2,FALSE)+VLOOKUP(IF(F54628&gt;7,8,IF(F54628=0,1,F54628)),pitches[],2,FALSE)+VLOOKUP(IF(E54628&gt;0,1,E54628),rmatchups[],2,FALSE)</f>
        <v>#N/A</v>
      </c>
      <c r="K54628" t="e">
        <f t="shared" si="877"/>
        <v>#N/A</v>
      </c>
    </row>
    <row r="54629" spans="10:11" x14ac:dyDescent="0.35">
      <c r="J54629" t="e">
        <f>wOBA+VLOOKUP(D54629,order[],2,FALSE)+VLOOKUP(IF(F54629&gt;7,8,IF(F54629=0,1,F54629)),pitches[],2,FALSE)+VLOOKUP(IF(E54629&gt;0,1,E54629),rmatchups[],2,FALSE)</f>
        <v>#N/A</v>
      </c>
      <c r="K54629" t="e">
        <f t="shared" si="877"/>
        <v>#N/A</v>
      </c>
    </row>
    <row r="54630" spans="10:11" x14ac:dyDescent="0.35">
      <c r="J54630" t="e">
        <f>wOBA+VLOOKUP(D54630,order[],2,FALSE)+VLOOKUP(IF(F54630&gt;7,8,IF(F54630=0,1,F54630)),pitches[],2,FALSE)+VLOOKUP(IF(E54630&gt;0,1,E54630),rmatchups[],2,FALSE)</f>
        <v>#N/A</v>
      </c>
      <c r="K54630" t="e">
        <f t="shared" si="877"/>
        <v>#N/A</v>
      </c>
    </row>
    <row r="54631" spans="10:11" x14ac:dyDescent="0.35">
      <c r="J54631" t="e">
        <f>wOBA+VLOOKUP(D54631,order[],2,FALSE)+VLOOKUP(IF(F54631&gt;7,8,IF(F54631=0,1,F54631)),pitches[],2,FALSE)+VLOOKUP(IF(E54631&gt;0,1,E54631),rmatchups[],2,FALSE)</f>
        <v>#N/A</v>
      </c>
      <c r="K54631" t="e">
        <f t="shared" si="877"/>
        <v>#N/A</v>
      </c>
    </row>
    <row r="54632" spans="10:11" x14ac:dyDescent="0.35">
      <c r="J54632" t="e">
        <f>wOBA+VLOOKUP(D54632,order[],2,FALSE)+VLOOKUP(IF(F54632&gt;7,8,IF(F54632=0,1,F54632)),pitches[],2,FALSE)+VLOOKUP(IF(E54632&gt;0,1,E54632),rmatchups[],2,FALSE)</f>
        <v>#N/A</v>
      </c>
      <c r="K54632" t="e">
        <f t="shared" si="877"/>
        <v>#N/A</v>
      </c>
    </row>
    <row r="54633" spans="10:11" x14ac:dyDescent="0.35">
      <c r="J54633" t="e">
        <f>wOBA+VLOOKUP(D54633,order[],2,FALSE)+VLOOKUP(IF(F54633&gt;7,8,IF(F54633=0,1,F54633)),pitches[],2,FALSE)+VLOOKUP(IF(E54633&gt;0,1,E54633),rmatchups[],2,FALSE)</f>
        <v>#N/A</v>
      </c>
      <c r="K54633" t="e">
        <f t="shared" si="877"/>
        <v>#N/A</v>
      </c>
    </row>
    <row r="54634" spans="10:11" x14ac:dyDescent="0.35">
      <c r="J54634" t="e">
        <f>wOBA+VLOOKUP(D54634,order[],2,FALSE)+VLOOKUP(IF(F54634&gt;7,8,IF(F54634=0,1,F54634)),pitches[],2,FALSE)+VLOOKUP(IF(E54634&gt;0,1,E54634),rmatchups[],2,FALSE)</f>
        <v>#N/A</v>
      </c>
      <c r="K54634" t="e">
        <f t="shared" si="877"/>
        <v>#N/A</v>
      </c>
    </row>
    <row r="54635" spans="10:11" x14ac:dyDescent="0.35">
      <c r="J54635" t="e">
        <f>wOBA+VLOOKUP(D54635,order[],2,FALSE)+VLOOKUP(IF(F54635&gt;7,8,IF(F54635=0,1,F54635)),pitches[],2,FALSE)+VLOOKUP(IF(E54635&gt;0,1,E54635),rmatchups[],2,FALSE)</f>
        <v>#N/A</v>
      </c>
      <c r="K54635" t="e">
        <f t="shared" si="877"/>
        <v>#N/A</v>
      </c>
    </row>
    <row r="54636" spans="10:11" x14ac:dyDescent="0.35">
      <c r="J54636" t="e">
        <f>wOBA+VLOOKUP(D54636,order[],2,FALSE)+VLOOKUP(IF(F54636&gt;7,8,IF(F54636=0,1,F54636)),pitches[],2,FALSE)+VLOOKUP(IF(E54636&gt;0,1,E54636),rmatchups[],2,FALSE)</f>
        <v>#N/A</v>
      </c>
      <c r="K54636" t="e">
        <f t="shared" si="877"/>
        <v>#N/A</v>
      </c>
    </row>
    <row r="54637" spans="10:11" x14ac:dyDescent="0.35">
      <c r="J54637" t="e">
        <f>wOBA+VLOOKUP(D54637,order[],2,FALSE)+VLOOKUP(IF(F54637&gt;7,8,IF(F54637=0,1,F54637)),pitches[],2,FALSE)+VLOOKUP(IF(E54637&gt;0,1,E54637),rmatchups[],2,FALSE)</f>
        <v>#N/A</v>
      </c>
      <c r="K54637" t="e">
        <f t="shared" si="877"/>
        <v>#N/A</v>
      </c>
    </row>
    <row r="54638" spans="10:11" x14ac:dyDescent="0.35">
      <c r="J54638" t="e">
        <f>wOBA+VLOOKUP(D54638,order[],2,FALSE)+VLOOKUP(IF(F54638&gt;7,8,IF(F54638=0,1,F54638)),pitches[],2,FALSE)+VLOOKUP(IF(E54638&gt;0,1,E54638),rmatchups[],2,FALSE)</f>
        <v>#N/A</v>
      </c>
      <c r="K54638" t="e">
        <f t="shared" si="877"/>
        <v>#N/A</v>
      </c>
    </row>
    <row r="54639" spans="10:11" x14ac:dyDescent="0.35">
      <c r="J54639" t="e">
        <f>wOBA+VLOOKUP(D54639,order[],2,FALSE)+VLOOKUP(IF(F54639&gt;7,8,IF(F54639=0,1,F54639)),pitches[],2,FALSE)+VLOOKUP(IF(E54639&gt;0,1,E54639),rmatchups[],2,FALSE)</f>
        <v>#N/A</v>
      </c>
      <c r="K54639" t="e">
        <f t="shared" si="877"/>
        <v>#N/A</v>
      </c>
    </row>
    <row r="54640" spans="10:11" x14ac:dyDescent="0.35">
      <c r="J54640" t="e">
        <f>wOBA+VLOOKUP(D54640,order[],2,FALSE)+VLOOKUP(IF(F54640&gt;7,8,IF(F54640=0,1,F54640)),pitches[],2,FALSE)+VLOOKUP(IF(E54640&gt;0,1,E54640),rmatchups[],2,FALSE)</f>
        <v>#N/A</v>
      </c>
      <c r="K54640" t="e">
        <f t="shared" si="877"/>
        <v>#N/A</v>
      </c>
    </row>
    <row r="54641" spans="10:11" x14ac:dyDescent="0.35">
      <c r="J54641" t="e">
        <f>wOBA+VLOOKUP(D54641,order[],2,FALSE)+VLOOKUP(IF(F54641&gt;7,8,IF(F54641=0,1,F54641)),pitches[],2,FALSE)+VLOOKUP(IF(E54641&gt;0,1,E54641),rmatchups[],2,FALSE)</f>
        <v>#N/A</v>
      </c>
      <c r="K54641" t="e">
        <f t="shared" si="877"/>
        <v>#N/A</v>
      </c>
    </row>
    <row r="54642" spans="10:11" x14ac:dyDescent="0.35">
      <c r="J54642" t="e">
        <f>wOBA+VLOOKUP(D54642,order[],2,FALSE)+VLOOKUP(IF(F54642&gt;7,8,IF(F54642=0,1,F54642)),pitches[],2,FALSE)+VLOOKUP(IF(E54642&gt;0,1,E54642),rmatchups[],2,FALSE)</f>
        <v>#N/A</v>
      </c>
      <c r="K54642" t="e">
        <f t="shared" si="877"/>
        <v>#N/A</v>
      </c>
    </row>
    <row r="54643" spans="10:11" x14ac:dyDescent="0.35">
      <c r="J54643" t="e">
        <f>wOBA+VLOOKUP(D54643,order[],2,FALSE)+VLOOKUP(IF(F54643&gt;7,8,IF(F54643=0,1,F54643)),pitches[],2,FALSE)+VLOOKUP(IF(E54643&gt;0,1,E54643),rmatchups[],2,FALSE)</f>
        <v>#N/A</v>
      </c>
      <c r="K54643" t="e">
        <f t="shared" si="877"/>
        <v>#N/A</v>
      </c>
    </row>
    <row r="54644" spans="10:11" x14ac:dyDescent="0.35">
      <c r="J54644" t="e">
        <f>wOBA+VLOOKUP(D54644,order[],2,FALSE)+VLOOKUP(IF(F54644&gt;7,8,IF(F54644=0,1,F54644)),pitches[],2,FALSE)+VLOOKUP(IF(E54644&gt;0,1,E54644),rmatchups[],2,FALSE)</f>
        <v>#N/A</v>
      </c>
      <c r="K54644" t="e">
        <f t="shared" si="877"/>
        <v>#N/A</v>
      </c>
    </row>
    <row r="54645" spans="10:11" x14ac:dyDescent="0.35">
      <c r="J54645" t="e">
        <f>wOBA+VLOOKUP(D54645,order[],2,FALSE)+VLOOKUP(IF(F54645&gt;7,8,IF(F54645=0,1,F54645)),pitches[],2,FALSE)+VLOOKUP(IF(E54645&gt;0,1,E54645),rmatchups[],2,FALSE)</f>
        <v>#N/A</v>
      </c>
      <c r="K54645" t="e">
        <f t="shared" si="877"/>
        <v>#N/A</v>
      </c>
    </row>
    <row r="54646" spans="10:11" x14ac:dyDescent="0.35">
      <c r="J54646" t="e">
        <f>wOBA+VLOOKUP(D54646,order[],2,FALSE)+VLOOKUP(IF(F54646&gt;7,8,IF(F54646=0,1,F54646)),pitches[],2,FALSE)+VLOOKUP(IF(E54646&gt;0,1,E54646),rmatchups[],2,FALSE)</f>
        <v>#N/A</v>
      </c>
      <c r="K54646" t="e">
        <f t="shared" si="877"/>
        <v>#N/A</v>
      </c>
    </row>
    <row r="54647" spans="10:11" x14ac:dyDescent="0.35">
      <c r="J54647" t="e">
        <f>wOBA+VLOOKUP(D54647,order[],2,FALSE)+VLOOKUP(IF(F54647&gt;7,8,IF(F54647=0,1,F54647)),pitches[],2,FALSE)+VLOOKUP(IF(E54647&gt;0,1,E54647),rmatchups[],2,FALSE)</f>
        <v>#N/A</v>
      </c>
      <c r="K54647" t="e">
        <f t="shared" si="877"/>
        <v>#N/A</v>
      </c>
    </row>
    <row r="54648" spans="10:11" x14ac:dyDescent="0.35">
      <c r="J54648" t="e">
        <f>wOBA+VLOOKUP(D54648,order[],2,FALSE)+VLOOKUP(IF(F54648&gt;7,8,IF(F54648=0,1,F54648)),pitches[],2,FALSE)+VLOOKUP(IF(E54648&gt;0,1,E54648),rmatchups[],2,FALSE)</f>
        <v>#N/A</v>
      </c>
      <c r="K54648" t="e">
        <f t="shared" si="877"/>
        <v>#N/A</v>
      </c>
    </row>
    <row r="54649" spans="10:11" x14ac:dyDescent="0.35">
      <c r="J54649" t="e">
        <f>wOBA+VLOOKUP(D54649,order[],2,FALSE)+VLOOKUP(IF(F54649&gt;7,8,IF(F54649=0,1,F54649)),pitches[],2,FALSE)+VLOOKUP(IF(E54649&gt;0,1,E54649),rmatchups[],2,FALSE)</f>
        <v>#N/A</v>
      </c>
      <c r="K54649" t="e">
        <f t="shared" si="877"/>
        <v>#N/A</v>
      </c>
    </row>
    <row r="54650" spans="10:11" x14ac:dyDescent="0.35">
      <c r="J54650" t="e">
        <f>wOBA+VLOOKUP(D54650,order[],2,FALSE)+VLOOKUP(IF(F54650&gt;7,8,IF(F54650=0,1,F54650)),pitches[],2,FALSE)+VLOOKUP(IF(E54650&gt;0,1,E54650),rmatchups[],2,FALSE)</f>
        <v>#N/A</v>
      </c>
      <c r="K54650" t="e">
        <f t="shared" si="877"/>
        <v>#N/A</v>
      </c>
    </row>
    <row r="54651" spans="10:11" x14ac:dyDescent="0.35">
      <c r="J54651" t="e">
        <f>wOBA+VLOOKUP(D54651,order[],2,FALSE)+VLOOKUP(IF(F54651&gt;7,8,IF(F54651=0,1,F54651)),pitches[],2,FALSE)+VLOOKUP(IF(E54651&gt;0,1,E54651),rmatchups[],2,FALSE)</f>
        <v>#N/A</v>
      </c>
      <c r="K54651" t="e">
        <f t="shared" si="877"/>
        <v>#N/A</v>
      </c>
    </row>
    <row r="54652" spans="10:11" x14ac:dyDescent="0.35">
      <c r="J54652" t="e">
        <f>wOBA+VLOOKUP(D54652,order[],2,FALSE)+VLOOKUP(IF(F54652&gt;7,8,IF(F54652=0,1,F54652)),pitches[],2,FALSE)+VLOOKUP(IF(E54652&gt;0,1,E54652),rmatchups[],2,FALSE)</f>
        <v>#N/A</v>
      </c>
      <c r="K54652" t="e">
        <f t="shared" si="877"/>
        <v>#N/A</v>
      </c>
    </row>
    <row r="54653" spans="10:11" x14ac:dyDescent="0.35">
      <c r="J54653" t="e">
        <f>wOBA+VLOOKUP(D54653,order[],2,FALSE)+VLOOKUP(IF(F54653&gt;7,8,IF(F54653=0,1,F54653)),pitches[],2,FALSE)+VLOOKUP(IF(E54653&gt;0,1,E54653),rmatchups[],2,FALSE)</f>
        <v>#N/A</v>
      </c>
      <c r="K54653" t="e">
        <f t="shared" si="877"/>
        <v>#N/A</v>
      </c>
    </row>
    <row r="54654" spans="10:11" x14ac:dyDescent="0.35">
      <c r="J54654" t="e">
        <f>wOBA+VLOOKUP(D54654,order[],2,FALSE)+VLOOKUP(IF(F54654&gt;7,8,IF(F54654=0,1,F54654)),pitches[],2,FALSE)+VLOOKUP(IF(E54654&gt;0,1,E54654),rmatchups[],2,FALSE)</f>
        <v>#N/A</v>
      </c>
      <c r="K54654" t="e">
        <f t="shared" si="877"/>
        <v>#N/A</v>
      </c>
    </row>
    <row r="54655" spans="10:11" x14ac:dyDescent="0.35">
      <c r="J54655" t="e">
        <f>wOBA+VLOOKUP(D54655,order[],2,FALSE)+VLOOKUP(IF(F54655&gt;7,8,IF(F54655=0,1,F54655)),pitches[],2,FALSE)+VLOOKUP(IF(E54655&gt;0,1,E54655),rmatchups[],2,FALSE)</f>
        <v>#N/A</v>
      </c>
      <c r="K54655" t="e">
        <f t="shared" si="877"/>
        <v>#N/A</v>
      </c>
    </row>
    <row r="54656" spans="10:11" x14ac:dyDescent="0.35">
      <c r="J54656" t="e">
        <f>wOBA+VLOOKUP(D54656,order[],2,FALSE)+VLOOKUP(IF(F54656&gt;7,8,IF(F54656=0,1,F54656)),pitches[],2,FALSE)+VLOOKUP(IF(E54656&gt;0,1,E54656),rmatchups[],2,FALSE)</f>
        <v>#N/A</v>
      </c>
      <c r="K54656" t="e">
        <f t="shared" si="877"/>
        <v>#N/A</v>
      </c>
    </row>
    <row r="54657" spans="10:11" x14ac:dyDescent="0.35">
      <c r="J54657" t="e">
        <f>wOBA+VLOOKUP(D54657,order[],2,FALSE)+VLOOKUP(IF(F54657&gt;7,8,IF(F54657=0,1,F54657)),pitches[],2,FALSE)+VLOOKUP(IF(E54657&gt;0,1,E54657),rmatchups[],2,FALSE)</f>
        <v>#N/A</v>
      </c>
      <c r="K54657" t="e">
        <f t="shared" si="877"/>
        <v>#N/A</v>
      </c>
    </row>
    <row r="54658" spans="10:11" x14ac:dyDescent="0.35">
      <c r="J54658" t="e">
        <f>wOBA+VLOOKUP(D54658,order[],2,FALSE)+VLOOKUP(IF(F54658&gt;7,8,IF(F54658=0,1,F54658)),pitches[],2,FALSE)+VLOOKUP(IF(E54658&gt;0,1,E54658),rmatchups[],2,FALSE)</f>
        <v>#N/A</v>
      </c>
      <c r="K54658" t="e">
        <f t="shared" si="877"/>
        <v>#N/A</v>
      </c>
    </row>
    <row r="54659" spans="10:11" x14ac:dyDescent="0.35">
      <c r="J54659" t="e">
        <f>wOBA+VLOOKUP(D54659,order[],2,FALSE)+VLOOKUP(IF(F54659&gt;7,8,IF(F54659=0,1,F54659)),pitches[],2,FALSE)+VLOOKUP(IF(E54659&gt;0,1,E54659),rmatchups[],2,FALSE)</f>
        <v>#N/A</v>
      </c>
      <c r="K54659" t="e">
        <f t="shared" ref="K54659:K54722" si="878">H54659-J54659</f>
        <v>#N/A</v>
      </c>
    </row>
    <row r="54660" spans="10:11" x14ac:dyDescent="0.35">
      <c r="J54660" t="e">
        <f>wOBA+VLOOKUP(D54660,order[],2,FALSE)+VLOOKUP(IF(F54660&gt;7,8,IF(F54660=0,1,F54660)),pitches[],2,FALSE)+VLOOKUP(IF(E54660&gt;0,1,E54660),rmatchups[],2,FALSE)</f>
        <v>#N/A</v>
      </c>
      <c r="K54660" t="e">
        <f t="shared" si="878"/>
        <v>#N/A</v>
      </c>
    </row>
    <row r="54661" spans="10:11" x14ac:dyDescent="0.35">
      <c r="J54661" t="e">
        <f>wOBA+VLOOKUP(D54661,order[],2,FALSE)+VLOOKUP(IF(F54661&gt;7,8,IF(F54661=0,1,F54661)),pitches[],2,FALSE)+VLOOKUP(IF(E54661&gt;0,1,E54661),rmatchups[],2,FALSE)</f>
        <v>#N/A</v>
      </c>
      <c r="K54661" t="e">
        <f t="shared" si="878"/>
        <v>#N/A</v>
      </c>
    </row>
    <row r="54662" spans="10:11" x14ac:dyDescent="0.35">
      <c r="J54662" t="e">
        <f>wOBA+VLOOKUP(D54662,order[],2,FALSE)+VLOOKUP(IF(F54662&gt;7,8,IF(F54662=0,1,F54662)),pitches[],2,FALSE)+VLOOKUP(IF(E54662&gt;0,1,E54662),rmatchups[],2,FALSE)</f>
        <v>#N/A</v>
      </c>
      <c r="K54662" t="e">
        <f t="shared" si="878"/>
        <v>#N/A</v>
      </c>
    </row>
    <row r="54663" spans="10:11" x14ac:dyDescent="0.35">
      <c r="J54663" t="e">
        <f>wOBA+VLOOKUP(D54663,order[],2,FALSE)+VLOOKUP(IF(F54663&gt;7,8,IF(F54663=0,1,F54663)),pitches[],2,FALSE)+VLOOKUP(IF(E54663&gt;0,1,E54663),rmatchups[],2,FALSE)</f>
        <v>#N/A</v>
      </c>
      <c r="K54663" t="e">
        <f t="shared" si="878"/>
        <v>#N/A</v>
      </c>
    </row>
    <row r="54664" spans="10:11" x14ac:dyDescent="0.35">
      <c r="J54664" t="e">
        <f>wOBA+VLOOKUP(D54664,order[],2,FALSE)+VLOOKUP(IF(F54664&gt;7,8,IF(F54664=0,1,F54664)),pitches[],2,FALSE)+VLOOKUP(IF(E54664&gt;0,1,E54664),rmatchups[],2,FALSE)</f>
        <v>#N/A</v>
      </c>
      <c r="K54664" t="e">
        <f t="shared" si="878"/>
        <v>#N/A</v>
      </c>
    </row>
    <row r="54665" spans="10:11" x14ac:dyDescent="0.35">
      <c r="J54665" t="e">
        <f>wOBA+VLOOKUP(D54665,order[],2,FALSE)+VLOOKUP(IF(F54665&gt;7,8,IF(F54665=0,1,F54665)),pitches[],2,FALSE)+VLOOKUP(IF(E54665&gt;0,1,E54665),rmatchups[],2,FALSE)</f>
        <v>#N/A</v>
      </c>
      <c r="K54665" t="e">
        <f t="shared" si="878"/>
        <v>#N/A</v>
      </c>
    </row>
    <row r="54666" spans="10:11" x14ac:dyDescent="0.35">
      <c r="J54666" t="e">
        <f>wOBA+VLOOKUP(D54666,order[],2,FALSE)+VLOOKUP(IF(F54666&gt;7,8,IF(F54666=0,1,F54666)),pitches[],2,FALSE)+VLOOKUP(IF(E54666&gt;0,1,E54666),rmatchups[],2,FALSE)</f>
        <v>#N/A</v>
      </c>
      <c r="K54666" t="e">
        <f t="shared" si="878"/>
        <v>#N/A</v>
      </c>
    </row>
    <row r="54667" spans="10:11" x14ac:dyDescent="0.35">
      <c r="J54667" t="e">
        <f>wOBA+VLOOKUP(D54667,order[],2,FALSE)+VLOOKUP(IF(F54667&gt;7,8,IF(F54667=0,1,F54667)),pitches[],2,FALSE)+VLOOKUP(IF(E54667&gt;0,1,E54667),rmatchups[],2,FALSE)</f>
        <v>#N/A</v>
      </c>
      <c r="K54667" t="e">
        <f t="shared" si="878"/>
        <v>#N/A</v>
      </c>
    </row>
    <row r="54668" spans="10:11" x14ac:dyDescent="0.35">
      <c r="J54668" t="e">
        <f>wOBA+VLOOKUP(D54668,order[],2,FALSE)+VLOOKUP(IF(F54668&gt;7,8,IF(F54668=0,1,F54668)),pitches[],2,FALSE)+VLOOKUP(IF(E54668&gt;0,1,E54668),rmatchups[],2,FALSE)</f>
        <v>#N/A</v>
      </c>
      <c r="K54668" t="e">
        <f t="shared" si="878"/>
        <v>#N/A</v>
      </c>
    </row>
    <row r="54669" spans="10:11" x14ac:dyDescent="0.35">
      <c r="J54669" t="e">
        <f>wOBA+VLOOKUP(D54669,order[],2,FALSE)+VLOOKUP(IF(F54669&gt;7,8,IF(F54669=0,1,F54669)),pitches[],2,FALSE)+VLOOKUP(IF(E54669&gt;0,1,E54669),rmatchups[],2,FALSE)</f>
        <v>#N/A</v>
      </c>
      <c r="K54669" t="e">
        <f t="shared" si="878"/>
        <v>#N/A</v>
      </c>
    </row>
    <row r="54670" spans="10:11" x14ac:dyDescent="0.35">
      <c r="J54670" t="e">
        <f>wOBA+VLOOKUP(D54670,order[],2,FALSE)+VLOOKUP(IF(F54670&gt;7,8,IF(F54670=0,1,F54670)),pitches[],2,FALSE)+VLOOKUP(IF(E54670&gt;0,1,E54670),rmatchups[],2,FALSE)</f>
        <v>#N/A</v>
      </c>
      <c r="K54670" t="e">
        <f t="shared" si="878"/>
        <v>#N/A</v>
      </c>
    </row>
    <row r="54671" spans="10:11" x14ac:dyDescent="0.35">
      <c r="J54671" t="e">
        <f>wOBA+VLOOKUP(D54671,order[],2,FALSE)+VLOOKUP(IF(F54671&gt;7,8,IF(F54671=0,1,F54671)),pitches[],2,FALSE)+VLOOKUP(IF(E54671&gt;0,1,E54671),rmatchups[],2,FALSE)</f>
        <v>#N/A</v>
      </c>
      <c r="K54671" t="e">
        <f t="shared" si="878"/>
        <v>#N/A</v>
      </c>
    </row>
    <row r="54672" spans="10:11" x14ac:dyDescent="0.35">
      <c r="J54672" t="e">
        <f>wOBA+VLOOKUP(D54672,order[],2,FALSE)+VLOOKUP(IF(F54672&gt;7,8,IF(F54672=0,1,F54672)),pitches[],2,FALSE)+VLOOKUP(IF(E54672&gt;0,1,E54672),rmatchups[],2,FALSE)</f>
        <v>#N/A</v>
      </c>
      <c r="K54672" t="e">
        <f t="shared" si="878"/>
        <v>#N/A</v>
      </c>
    </row>
    <row r="54673" spans="10:11" x14ac:dyDescent="0.35">
      <c r="J54673" t="e">
        <f>wOBA+VLOOKUP(D54673,order[],2,FALSE)+VLOOKUP(IF(F54673&gt;7,8,IF(F54673=0,1,F54673)),pitches[],2,FALSE)+VLOOKUP(IF(E54673&gt;0,1,E54673),rmatchups[],2,FALSE)</f>
        <v>#N/A</v>
      </c>
      <c r="K54673" t="e">
        <f t="shared" si="878"/>
        <v>#N/A</v>
      </c>
    </row>
    <row r="54674" spans="10:11" x14ac:dyDescent="0.35">
      <c r="J54674" t="e">
        <f>wOBA+VLOOKUP(D54674,order[],2,FALSE)+VLOOKUP(IF(F54674&gt;7,8,IF(F54674=0,1,F54674)),pitches[],2,FALSE)+VLOOKUP(IF(E54674&gt;0,1,E54674),rmatchups[],2,FALSE)</f>
        <v>#N/A</v>
      </c>
      <c r="K54674" t="e">
        <f t="shared" si="878"/>
        <v>#N/A</v>
      </c>
    </row>
    <row r="54675" spans="10:11" x14ac:dyDescent="0.35">
      <c r="J54675" t="e">
        <f>wOBA+VLOOKUP(D54675,order[],2,FALSE)+VLOOKUP(IF(F54675&gt;7,8,IF(F54675=0,1,F54675)),pitches[],2,FALSE)+VLOOKUP(IF(E54675&gt;0,1,E54675),rmatchups[],2,FALSE)</f>
        <v>#N/A</v>
      </c>
      <c r="K54675" t="e">
        <f t="shared" si="878"/>
        <v>#N/A</v>
      </c>
    </row>
    <row r="54676" spans="10:11" x14ac:dyDescent="0.35">
      <c r="J54676" t="e">
        <f>wOBA+VLOOKUP(D54676,order[],2,FALSE)+VLOOKUP(IF(F54676&gt;7,8,IF(F54676=0,1,F54676)),pitches[],2,FALSE)+VLOOKUP(IF(E54676&gt;0,1,E54676),rmatchups[],2,FALSE)</f>
        <v>#N/A</v>
      </c>
      <c r="K54676" t="e">
        <f t="shared" si="878"/>
        <v>#N/A</v>
      </c>
    </row>
    <row r="54677" spans="10:11" x14ac:dyDescent="0.35">
      <c r="J54677" t="e">
        <f>wOBA+VLOOKUP(D54677,order[],2,FALSE)+VLOOKUP(IF(F54677&gt;7,8,IF(F54677=0,1,F54677)),pitches[],2,FALSE)+VLOOKUP(IF(E54677&gt;0,1,E54677),rmatchups[],2,FALSE)</f>
        <v>#N/A</v>
      </c>
      <c r="K54677" t="e">
        <f t="shared" si="878"/>
        <v>#N/A</v>
      </c>
    </row>
    <row r="54678" spans="10:11" x14ac:dyDescent="0.35">
      <c r="J54678" t="e">
        <f>wOBA+VLOOKUP(D54678,order[],2,FALSE)+VLOOKUP(IF(F54678&gt;7,8,IF(F54678=0,1,F54678)),pitches[],2,FALSE)+VLOOKUP(IF(E54678&gt;0,1,E54678),rmatchups[],2,FALSE)</f>
        <v>#N/A</v>
      </c>
      <c r="K54678" t="e">
        <f t="shared" si="878"/>
        <v>#N/A</v>
      </c>
    </row>
    <row r="54679" spans="10:11" x14ac:dyDescent="0.35">
      <c r="J54679" t="e">
        <f>wOBA+VLOOKUP(D54679,order[],2,FALSE)+VLOOKUP(IF(F54679&gt;7,8,IF(F54679=0,1,F54679)),pitches[],2,FALSE)+VLOOKUP(IF(E54679&gt;0,1,E54679),rmatchups[],2,FALSE)</f>
        <v>#N/A</v>
      </c>
      <c r="K54679" t="e">
        <f t="shared" si="878"/>
        <v>#N/A</v>
      </c>
    </row>
    <row r="54680" spans="10:11" x14ac:dyDescent="0.35">
      <c r="J54680" t="e">
        <f>wOBA+VLOOKUP(D54680,order[],2,FALSE)+VLOOKUP(IF(F54680&gt;7,8,IF(F54680=0,1,F54680)),pitches[],2,FALSE)+VLOOKUP(IF(E54680&gt;0,1,E54680),rmatchups[],2,FALSE)</f>
        <v>#N/A</v>
      </c>
      <c r="K54680" t="e">
        <f t="shared" si="878"/>
        <v>#N/A</v>
      </c>
    </row>
    <row r="54681" spans="10:11" x14ac:dyDescent="0.35">
      <c r="J54681" t="e">
        <f>wOBA+VLOOKUP(D54681,order[],2,FALSE)+VLOOKUP(IF(F54681&gt;7,8,IF(F54681=0,1,F54681)),pitches[],2,FALSE)+VLOOKUP(IF(E54681&gt;0,1,E54681),rmatchups[],2,FALSE)</f>
        <v>#N/A</v>
      </c>
      <c r="K54681" t="e">
        <f t="shared" si="878"/>
        <v>#N/A</v>
      </c>
    </row>
    <row r="54682" spans="10:11" x14ac:dyDescent="0.35">
      <c r="J54682" t="e">
        <f>wOBA+VLOOKUP(D54682,order[],2,FALSE)+VLOOKUP(IF(F54682&gt;7,8,IF(F54682=0,1,F54682)),pitches[],2,FALSE)+VLOOKUP(IF(E54682&gt;0,1,E54682),rmatchups[],2,FALSE)</f>
        <v>#N/A</v>
      </c>
      <c r="K54682" t="e">
        <f t="shared" si="878"/>
        <v>#N/A</v>
      </c>
    </row>
    <row r="54683" spans="10:11" x14ac:dyDescent="0.35">
      <c r="J54683" t="e">
        <f>wOBA+VLOOKUP(D54683,order[],2,FALSE)+VLOOKUP(IF(F54683&gt;7,8,IF(F54683=0,1,F54683)),pitches[],2,FALSE)+VLOOKUP(IF(E54683&gt;0,1,E54683),rmatchups[],2,FALSE)</f>
        <v>#N/A</v>
      </c>
      <c r="K54683" t="e">
        <f t="shared" si="878"/>
        <v>#N/A</v>
      </c>
    </row>
    <row r="54684" spans="10:11" x14ac:dyDescent="0.35">
      <c r="J54684" t="e">
        <f>wOBA+VLOOKUP(D54684,order[],2,FALSE)+VLOOKUP(IF(F54684&gt;7,8,IF(F54684=0,1,F54684)),pitches[],2,FALSE)+VLOOKUP(IF(E54684&gt;0,1,E54684),rmatchups[],2,FALSE)</f>
        <v>#N/A</v>
      </c>
      <c r="K54684" t="e">
        <f t="shared" si="878"/>
        <v>#N/A</v>
      </c>
    </row>
    <row r="54685" spans="10:11" x14ac:dyDescent="0.35">
      <c r="J54685" t="e">
        <f>wOBA+VLOOKUP(D54685,order[],2,FALSE)+VLOOKUP(IF(F54685&gt;7,8,IF(F54685=0,1,F54685)),pitches[],2,FALSE)+VLOOKUP(IF(E54685&gt;0,1,E54685),rmatchups[],2,FALSE)</f>
        <v>#N/A</v>
      </c>
      <c r="K54685" t="e">
        <f t="shared" si="878"/>
        <v>#N/A</v>
      </c>
    </row>
    <row r="54686" spans="10:11" x14ac:dyDescent="0.35">
      <c r="J54686" t="e">
        <f>wOBA+VLOOKUP(D54686,order[],2,FALSE)+VLOOKUP(IF(F54686&gt;7,8,IF(F54686=0,1,F54686)),pitches[],2,FALSE)+VLOOKUP(IF(E54686&gt;0,1,E54686),rmatchups[],2,FALSE)</f>
        <v>#N/A</v>
      </c>
      <c r="K54686" t="e">
        <f t="shared" si="878"/>
        <v>#N/A</v>
      </c>
    </row>
    <row r="54687" spans="10:11" x14ac:dyDescent="0.35">
      <c r="J54687" t="e">
        <f>wOBA+VLOOKUP(D54687,order[],2,FALSE)+VLOOKUP(IF(F54687&gt;7,8,IF(F54687=0,1,F54687)),pitches[],2,FALSE)+VLOOKUP(IF(E54687&gt;0,1,E54687),rmatchups[],2,FALSE)</f>
        <v>#N/A</v>
      </c>
      <c r="K54687" t="e">
        <f t="shared" si="878"/>
        <v>#N/A</v>
      </c>
    </row>
    <row r="54688" spans="10:11" x14ac:dyDescent="0.35">
      <c r="J54688" t="e">
        <f>wOBA+VLOOKUP(D54688,order[],2,FALSE)+VLOOKUP(IF(F54688&gt;7,8,IF(F54688=0,1,F54688)),pitches[],2,FALSE)+VLOOKUP(IF(E54688&gt;0,1,E54688),rmatchups[],2,FALSE)</f>
        <v>#N/A</v>
      </c>
      <c r="K54688" t="e">
        <f t="shared" si="878"/>
        <v>#N/A</v>
      </c>
    </row>
    <row r="54689" spans="10:11" x14ac:dyDescent="0.35">
      <c r="J54689" t="e">
        <f>wOBA+VLOOKUP(D54689,order[],2,FALSE)+VLOOKUP(IF(F54689&gt;7,8,IF(F54689=0,1,F54689)),pitches[],2,FALSE)+VLOOKUP(IF(E54689&gt;0,1,E54689),rmatchups[],2,FALSE)</f>
        <v>#N/A</v>
      </c>
      <c r="K54689" t="e">
        <f t="shared" si="878"/>
        <v>#N/A</v>
      </c>
    </row>
    <row r="54690" spans="10:11" x14ac:dyDescent="0.35">
      <c r="J54690" t="e">
        <f>wOBA+VLOOKUP(D54690,order[],2,FALSE)+VLOOKUP(IF(F54690&gt;7,8,IF(F54690=0,1,F54690)),pitches[],2,FALSE)+VLOOKUP(IF(E54690&gt;0,1,E54690),rmatchups[],2,FALSE)</f>
        <v>#N/A</v>
      </c>
      <c r="K54690" t="e">
        <f t="shared" si="878"/>
        <v>#N/A</v>
      </c>
    </row>
    <row r="54691" spans="10:11" x14ac:dyDescent="0.35">
      <c r="J54691" t="e">
        <f>wOBA+VLOOKUP(D54691,order[],2,FALSE)+VLOOKUP(IF(F54691&gt;7,8,IF(F54691=0,1,F54691)),pitches[],2,FALSE)+VLOOKUP(IF(E54691&gt;0,1,E54691),rmatchups[],2,FALSE)</f>
        <v>#N/A</v>
      </c>
      <c r="K54691" t="e">
        <f t="shared" si="878"/>
        <v>#N/A</v>
      </c>
    </row>
    <row r="54692" spans="10:11" x14ac:dyDescent="0.35">
      <c r="J54692" t="e">
        <f>wOBA+VLOOKUP(D54692,order[],2,FALSE)+VLOOKUP(IF(F54692&gt;7,8,IF(F54692=0,1,F54692)),pitches[],2,FALSE)+VLOOKUP(IF(E54692&gt;0,1,E54692),rmatchups[],2,FALSE)</f>
        <v>#N/A</v>
      </c>
      <c r="K54692" t="e">
        <f t="shared" si="878"/>
        <v>#N/A</v>
      </c>
    </row>
    <row r="54693" spans="10:11" x14ac:dyDescent="0.35">
      <c r="J54693" t="e">
        <f>wOBA+VLOOKUP(D54693,order[],2,FALSE)+VLOOKUP(IF(F54693&gt;7,8,IF(F54693=0,1,F54693)),pitches[],2,FALSE)+VLOOKUP(IF(E54693&gt;0,1,E54693),rmatchups[],2,FALSE)</f>
        <v>#N/A</v>
      </c>
      <c r="K54693" t="e">
        <f t="shared" si="878"/>
        <v>#N/A</v>
      </c>
    </row>
    <row r="54694" spans="10:11" x14ac:dyDescent="0.35">
      <c r="J54694" t="e">
        <f>wOBA+VLOOKUP(D54694,order[],2,FALSE)+VLOOKUP(IF(F54694&gt;7,8,IF(F54694=0,1,F54694)),pitches[],2,FALSE)+VLOOKUP(IF(E54694&gt;0,1,E54694),rmatchups[],2,FALSE)</f>
        <v>#N/A</v>
      </c>
      <c r="K54694" t="e">
        <f t="shared" si="878"/>
        <v>#N/A</v>
      </c>
    </row>
    <row r="54695" spans="10:11" x14ac:dyDescent="0.35">
      <c r="J54695" t="e">
        <f>wOBA+VLOOKUP(D54695,order[],2,FALSE)+VLOOKUP(IF(F54695&gt;7,8,IF(F54695=0,1,F54695)),pitches[],2,FALSE)+VLOOKUP(IF(E54695&gt;0,1,E54695),rmatchups[],2,FALSE)</f>
        <v>#N/A</v>
      </c>
      <c r="K54695" t="e">
        <f t="shared" si="878"/>
        <v>#N/A</v>
      </c>
    </row>
    <row r="54696" spans="10:11" x14ac:dyDescent="0.35">
      <c r="J54696" t="e">
        <f>wOBA+VLOOKUP(D54696,order[],2,FALSE)+VLOOKUP(IF(F54696&gt;7,8,IF(F54696=0,1,F54696)),pitches[],2,FALSE)+VLOOKUP(IF(E54696&gt;0,1,E54696),rmatchups[],2,FALSE)</f>
        <v>#N/A</v>
      </c>
      <c r="K54696" t="e">
        <f t="shared" si="878"/>
        <v>#N/A</v>
      </c>
    </row>
    <row r="54697" spans="10:11" x14ac:dyDescent="0.35">
      <c r="J54697" t="e">
        <f>wOBA+VLOOKUP(D54697,order[],2,FALSE)+VLOOKUP(IF(F54697&gt;7,8,IF(F54697=0,1,F54697)),pitches[],2,FALSE)+VLOOKUP(IF(E54697&gt;0,1,E54697),rmatchups[],2,FALSE)</f>
        <v>#N/A</v>
      </c>
      <c r="K54697" t="e">
        <f t="shared" si="878"/>
        <v>#N/A</v>
      </c>
    </row>
    <row r="54698" spans="10:11" x14ac:dyDescent="0.35">
      <c r="J54698" t="e">
        <f>wOBA+VLOOKUP(D54698,order[],2,FALSE)+VLOOKUP(IF(F54698&gt;7,8,IF(F54698=0,1,F54698)),pitches[],2,FALSE)+VLOOKUP(IF(E54698&gt;0,1,E54698),rmatchups[],2,FALSE)</f>
        <v>#N/A</v>
      </c>
      <c r="K54698" t="e">
        <f t="shared" si="878"/>
        <v>#N/A</v>
      </c>
    </row>
    <row r="54699" spans="10:11" x14ac:dyDescent="0.35">
      <c r="J54699" t="e">
        <f>wOBA+VLOOKUP(D54699,order[],2,FALSE)+VLOOKUP(IF(F54699&gt;7,8,IF(F54699=0,1,F54699)),pitches[],2,FALSE)+VLOOKUP(IF(E54699&gt;0,1,E54699),rmatchups[],2,FALSE)</f>
        <v>#N/A</v>
      </c>
      <c r="K54699" t="e">
        <f t="shared" si="878"/>
        <v>#N/A</v>
      </c>
    </row>
    <row r="54700" spans="10:11" x14ac:dyDescent="0.35">
      <c r="J54700" t="e">
        <f>wOBA+VLOOKUP(D54700,order[],2,FALSE)+VLOOKUP(IF(F54700&gt;7,8,IF(F54700=0,1,F54700)),pitches[],2,FALSE)+VLOOKUP(IF(E54700&gt;0,1,E54700),rmatchups[],2,FALSE)</f>
        <v>#N/A</v>
      </c>
      <c r="K54700" t="e">
        <f t="shared" si="878"/>
        <v>#N/A</v>
      </c>
    </row>
    <row r="54701" spans="10:11" x14ac:dyDescent="0.35">
      <c r="J54701" t="e">
        <f>wOBA+VLOOKUP(D54701,order[],2,FALSE)+VLOOKUP(IF(F54701&gt;7,8,IF(F54701=0,1,F54701)),pitches[],2,FALSE)+VLOOKUP(IF(E54701&gt;0,1,E54701),rmatchups[],2,FALSE)</f>
        <v>#N/A</v>
      </c>
      <c r="K54701" t="e">
        <f t="shared" si="878"/>
        <v>#N/A</v>
      </c>
    </row>
    <row r="54702" spans="10:11" x14ac:dyDescent="0.35">
      <c r="J54702" t="e">
        <f>wOBA+VLOOKUP(D54702,order[],2,FALSE)+VLOOKUP(IF(F54702&gt;7,8,IF(F54702=0,1,F54702)),pitches[],2,FALSE)+VLOOKUP(IF(E54702&gt;0,1,E54702),rmatchups[],2,FALSE)</f>
        <v>#N/A</v>
      </c>
      <c r="K54702" t="e">
        <f t="shared" si="878"/>
        <v>#N/A</v>
      </c>
    </row>
    <row r="54703" spans="10:11" x14ac:dyDescent="0.35">
      <c r="J54703" t="e">
        <f>wOBA+VLOOKUP(D54703,order[],2,FALSE)+VLOOKUP(IF(F54703&gt;7,8,IF(F54703=0,1,F54703)),pitches[],2,FALSE)+VLOOKUP(IF(E54703&gt;0,1,E54703),rmatchups[],2,FALSE)</f>
        <v>#N/A</v>
      </c>
      <c r="K54703" t="e">
        <f t="shared" si="878"/>
        <v>#N/A</v>
      </c>
    </row>
    <row r="54704" spans="10:11" x14ac:dyDescent="0.35">
      <c r="J54704" t="e">
        <f>wOBA+VLOOKUP(D54704,order[],2,FALSE)+VLOOKUP(IF(F54704&gt;7,8,IF(F54704=0,1,F54704)),pitches[],2,FALSE)+VLOOKUP(IF(E54704&gt;0,1,E54704),rmatchups[],2,FALSE)</f>
        <v>#N/A</v>
      </c>
      <c r="K54704" t="e">
        <f t="shared" si="878"/>
        <v>#N/A</v>
      </c>
    </row>
    <row r="54705" spans="10:11" x14ac:dyDescent="0.35">
      <c r="J54705" t="e">
        <f>wOBA+VLOOKUP(D54705,order[],2,FALSE)+VLOOKUP(IF(F54705&gt;7,8,IF(F54705=0,1,F54705)),pitches[],2,FALSE)+VLOOKUP(IF(E54705&gt;0,1,E54705),rmatchups[],2,FALSE)</f>
        <v>#N/A</v>
      </c>
      <c r="K54705" t="e">
        <f t="shared" si="878"/>
        <v>#N/A</v>
      </c>
    </row>
    <row r="54706" spans="10:11" x14ac:dyDescent="0.35">
      <c r="J54706" t="e">
        <f>wOBA+VLOOKUP(D54706,order[],2,FALSE)+VLOOKUP(IF(F54706&gt;7,8,IF(F54706=0,1,F54706)),pitches[],2,FALSE)+VLOOKUP(IF(E54706&gt;0,1,E54706),rmatchups[],2,FALSE)</f>
        <v>#N/A</v>
      </c>
      <c r="K54706" t="e">
        <f t="shared" si="878"/>
        <v>#N/A</v>
      </c>
    </row>
    <row r="54707" spans="10:11" x14ac:dyDescent="0.35">
      <c r="J54707" t="e">
        <f>wOBA+VLOOKUP(D54707,order[],2,FALSE)+VLOOKUP(IF(F54707&gt;7,8,IF(F54707=0,1,F54707)),pitches[],2,FALSE)+VLOOKUP(IF(E54707&gt;0,1,E54707),rmatchups[],2,FALSE)</f>
        <v>#N/A</v>
      </c>
      <c r="K54707" t="e">
        <f t="shared" si="878"/>
        <v>#N/A</v>
      </c>
    </row>
    <row r="54708" spans="10:11" x14ac:dyDescent="0.35">
      <c r="J54708" t="e">
        <f>wOBA+VLOOKUP(D54708,order[],2,FALSE)+VLOOKUP(IF(F54708&gt;7,8,IF(F54708=0,1,F54708)),pitches[],2,FALSE)+VLOOKUP(IF(E54708&gt;0,1,E54708),rmatchups[],2,FALSE)</f>
        <v>#N/A</v>
      </c>
      <c r="K54708" t="e">
        <f t="shared" si="878"/>
        <v>#N/A</v>
      </c>
    </row>
    <row r="54709" spans="10:11" x14ac:dyDescent="0.35">
      <c r="J54709" t="e">
        <f>wOBA+VLOOKUP(D54709,order[],2,FALSE)+VLOOKUP(IF(F54709&gt;7,8,IF(F54709=0,1,F54709)),pitches[],2,FALSE)+VLOOKUP(IF(E54709&gt;0,1,E54709),rmatchups[],2,FALSE)</f>
        <v>#N/A</v>
      </c>
      <c r="K54709" t="e">
        <f t="shared" si="878"/>
        <v>#N/A</v>
      </c>
    </row>
    <row r="54710" spans="10:11" x14ac:dyDescent="0.35">
      <c r="J54710" t="e">
        <f>wOBA+VLOOKUP(D54710,order[],2,FALSE)+VLOOKUP(IF(F54710&gt;7,8,IF(F54710=0,1,F54710)),pitches[],2,FALSE)+VLOOKUP(IF(E54710&gt;0,1,E54710),rmatchups[],2,FALSE)</f>
        <v>#N/A</v>
      </c>
      <c r="K54710" t="e">
        <f t="shared" si="878"/>
        <v>#N/A</v>
      </c>
    </row>
    <row r="54711" spans="10:11" x14ac:dyDescent="0.35">
      <c r="J54711" t="e">
        <f>wOBA+VLOOKUP(D54711,order[],2,FALSE)+VLOOKUP(IF(F54711&gt;7,8,IF(F54711=0,1,F54711)),pitches[],2,FALSE)+VLOOKUP(IF(E54711&gt;0,1,E54711),rmatchups[],2,FALSE)</f>
        <v>#N/A</v>
      </c>
      <c r="K54711" t="e">
        <f t="shared" si="878"/>
        <v>#N/A</v>
      </c>
    </row>
    <row r="54712" spans="10:11" x14ac:dyDescent="0.35">
      <c r="J54712" t="e">
        <f>wOBA+VLOOKUP(D54712,order[],2,FALSE)+VLOOKUP(IF(F54712&gt;7,8,IF(F54712=0,1,F54712)),pitches[],2,FALSE)+VLOOKUP(IF(E54712&gt;0,1,E54712),rmatchups[],2,FALSE)</f>
        <v>#N/A</v>
      </c>
      <c r="K54712" t="e">
        <f t="shared" si="878"/>
        <v>#N/A</v>
      </c>
    </row>
    <row r="54713" spans="10:11" x14ac:dyDescent="0.35">
      <c r="J54713" t="e">
        <f>wOBA+VLOOKUP(D54713,order[],2,FALSE)+VLOOKUP(IF(F54713&gt;7,8,IF(F54713=0,1,F54713)),pitches[],2,FALSE)+VLOOKUP(IF(E54713&gt;0,1,E54713),rmatchups[],2,FALSE)</f>
        <v>#N/A</v>
      </c>
      <c r="K54713" t="e">
        <f t="shared" si="878"/>
        <v>#N/A</v>
      </c>
    </row>
    <row r="54714" spans="10:11" x14ac:dyDescent="0.35">
      <c r="J54714" t="e">
        <f>wOBA+VLOOKUP(D54714,order[],2,FALSE)+VLOOKUP(IF(F54714&gt;7,8,IF(F54714=0,1,F54714)),pitches[],2,FALSE)+VLOOKUP(IF(E54714&gt;0,1,E54714),rmatchups[],2,FALSE)</f>
        <v>#N/A</v>
      </c>
      <c r="K54714" t="e">
        <f t="shared" si="878"/>
        <v>#N/A</v>
      </c>
    </row>
    <row r="54715" spans="10:11" x14ac:dyDescent="0.35">
      <c r="J54715" t="e">
        <f>wOBA+VLOOKUP(D54715,order[],2,FALSE)+VLOOKUP(IF(F54715&gt;7,8,IF(F54715=0,1,F54715)),pitches[],2,FALSE)+VLOOKUP(IF(E54715&gt;0,1,E54715),rmatchups[],2,FALSE)</f>
        <v>#N/A</v>
      </c>
      <c r="K54715" t="e">
        <f t="shared" si="878"/>
        <v>#N/A</v>
      </c>
    </row>
    <row r="54716" spans="10:11" x14ac:dyDescent="0.35">
      <c r="J54716" t="e">
        <f>wOBA+VLOOKUP(D54716,order[],2,FALSE)+VLOOKUP(IF(F54716&gt;7,8,IF(F54716=0,1,F54716)),pitches[],2,FALSE)+VLOOKUP(IF(E54716&gt;0,1,E54716),rmatchups[],2,FALSE)</f>
        <v>#N/A</v>
      </c>
      <c r="K54716" t="e">
        <f t="shared" si="878"/>
        <v>#N/A</v>
      </c>
    </row>
    <row r="54717" spans="10:11" x14ac:dyDescent="0.35">
      <c r="J54717" t="e">
        <f>wOBA+VLOOKUP(D54717,order[],2,FALSE)+VLOOKUP(IF(F54717&gt;7,8,IF(F54717=0,1,F54717)),pitches[],2,FALSE)+VLOOKUP(IF(E54717&gt;0,1,E54717),rmatchups[],2,FALSE)</f>
        <v>#N/A</v>
      </c>
      <c r="K54717" t="e">
        <f t="shared" si="878"/>
        <v>#N/A</v>
      </c>
    </row>
    <row r="54718" spans="10:11" x14ac:dyDescent="0.35">
      <c r="J54718" t="e">
        <f>wOBA+VLOOKUP(D54718,order[],2,FALSE)+VLOOKUP(IF(F54718&gt;7,8,IF(F54718=0,1,F54718)),pitches[],2,FALSE)+VLOOKUP(IF(E54718&gt;0,1,E54718),rmatchups[],2,FALSE)</f>
        <v>#N/A</v>
      </c>
      <c r="K54718" t="e">
        <f t="shared" si="878"/>
        <v>#N/A</v>
      </c>
    </row>
    <row r="54719" spans="10:11" x14ac:dyDescent="0.35">
      <c r="J54719" t="e">
        <f>wOBA+VLOOKUP(D54719,order[],2,FALSE)+VLOOKUP(IF(F54719&gt;7,8,IF(F54719=0,1,F54719)),pitches[],2,FALSE)+VLOOKUP(IF(E54719&gt;0,1,E54719),rmatchups[],2,FALSE)</f>
        <v>#N/A</v>
      </c>
      <c r="K54719" t="e">
        <f t="shared" si="878"/>
        <v>#N/A</v>
      </c>
    </row>
    <row r="54720" spans="10:11" x14ac:dyDescent="0.35">
      <c r="J54720" t="e">
        <f>wOBA+VLOOKUP(D54720,order[],2,FALSE)+VLOOKUP(IF(F54720&gt;7,8,IF(F54720=0,1,F54720)),pitches[],2,FALSE)+VLOOKUP(IF(E54720&gt;0,1,E54720),rmatchups[],2,FALSE)</f>
        <v>#N/A</v>
      </c>
      <c r="K54720" t="e">
        <f t="shared" si="878"/>
        <v>#N/A</v>
      </c>
    </row>
    <row r="54721" spans="10:11" x14ac:dyDescent="0.35">
      <c r="J54721" t="e">
        <f>wOBA+VLOOKUP(D54721,order[],2,FALSE)+VLOOKUP(IF(F54721&gt;7,8,IF(F54721=0,1,F54721)),pitches[],2,FALSE)+VLOOKUP(IF(E54721&gt;0,1,E54721),rmatchups[],2,FALSE)</f>
        <v>#N/A</v>
      </c>
      <c r="K54721" t="e">
        <f t="shared" si="878"/>
        <v>#N/A</v>
      </c>
    </row>
    <row r="54722" spans="10:11" x14ac:dyDescent="0.35">
      <c r="J54722" t="e">
        <f>wOBA+VLOOKUP(D54722,order[],2,FALSE)+VLOOKUP(IF(F54722&gt;7,8,IF(F54722=0,1,F54722)),pitches[],2,FALSE)+VLOOKUP(IF(E54722&gt;0,1,E54722),rmatchups[],2,FALSE)</f>
        <v>#N/A</v>
      </c>
      <c r="K54722" t="e">
        <f t="shared" si="878"/>
        <v>#N/A</v>
      </c>
    </row>
    <row r="54723" spans="10:11" x14ac:dyDescent="0.35">
      <c r="J54723" t="e">
        <f>wOBA+VLOOKUP(D54723,order[],2,FALSE)+VLOOKUP(IF(F54723&gt;7,8,IF(F54723=0,1,F54723)),pitches[],2,FALSE)+VLOOKUP(IF(E54723&gt;0,1,E54723),rmatchups[],2,FALSE)</f>
        <v>#N/A</v>
      </c>
      <c r="K54723" t="e">
        <f t="shared" ref="K54723:K54786" si="879">H54723-J54723</f>
        <v>#N/A</v>
      </c>
    </row>
    <row r="54724" spans="10:11" x14ac:dyDescent="0.35">
      <c r="J54724" t="e">
        <f>wOBA+VLOOKUP(D54724,order[],2,FALSE)+VLOOKUP(IF(F54724&gt;7,8,IF(F54724=0,1,F54724)),pitches[],2,FALSE)+VLOOKUP(IF(E54724&gt;0,1,E54724),rmatchups[],2,FALSE)</f>
        <v>#N/A</v>
      </c>
      <c r="K54724" t="e">
        <f t="shared" si="879"/>
        <v>#N/A</v>
      </c>
    </row>
    <row r="54725" spans="10:11" x14ac:dyDescent="0.35">
      <c r="J54725" t="e">
        <f>wOBA+VLOOKUP(D54725,order[],2,FALSE)+VLOOKUP(IF(F54725&gt;7,8,IF(F54725=0,1,F54725)),pitches[],2,FALSE)+VLOOKUP(IF(E54725&gt;0,1,E54725),rmatchups[],2,FALSE)</f>
        <v>#N/A</v>
      </c>
      <c r="K54725" t="e">
        <f t="shared" si="879"/>
        <v>#N/A</v>
      </c>
    </row>
    <row r="54726" spans="10:11" x14ac:dyDescent="0.35">
      <c r="J54726" t="e">
        <f>wOBA+VLOOKUP(D54726,order[],2,FALSE)+VLOOKUP(IF(F54726&gt;7,8,IF(F54726=0,1,F54726)),pitches[],2,FALSE)+VLOOKUP(IF(E54726&gt;0,1,E54726),rmatchups[],2,FALSE)</f>
        <v>#N/A</v>
      </c>
      <c r="K54726" t="e">
        <f t="shared" si="879"/>
        <v>#N/A</v>
      </c>
    </row>
    <row r="54727" spans="10:11" x14ac:dyDescent="0.35">
      <c r="J54727" t="e">
        <f>wOBA+VLOOKUP(D54727,order[],2,FALSE)+VLOOKUP(IF(F54727&gt;7,8,IF(F54727=0,1,F54727)),pitches[],2,FALSE)+VLOOKUP(IF(E54727&gt;0,1,E54727),rmatchups[],2,FALSE)</f>
        <v>#N/A</v>
      </c>
      <c r="K54727" t="e">
        <f t="shared" si="879"/>
        <v>#N/A</v>
      </c>
    </row>
    <row r="54728" spans="10:11" x14ac:dyDescent="0.35">
      <c r="J54728" t="e">
        <f>wOBA+VLOOKUP(D54728,order[],2,FALSE)+VLOOKUP(IF(F54728&gt;7,8,IF(F54728=0,1,F54728)),pitches[],2,FALSE)+VLOOKUP(IF(E54728&gt;0,1,E54728),rmatchups[],2,FALSE)</f>
        <v>#N/A</v>
      </c>
      <c r="K54728" t="e">
        <f t="shared" si="879"/>
        <v>#N/A</v>
      </c>
    </row>
    <row r="54729" spans="10:11" x14ac:dyDescent="0.35">
      <c r="J54729" t="e">
        <f>wOBA+VLOOKUP(D54729,order[],2,FALSE)+VLOOKUP(IF(F54729&gt;7,8,IF(F54729=0,1,F54729)),pitches[],2,FALSE)+VLOOKUP(IF(E54729&gt;0,1,E54729),rmatchups[],2,FALSE)</f>
        <v>#N/A</v>
      </c>
      <c r="K54729" t="e">
        <f t="shared" si="879"/>
        <v>#N/A</v>
      </c>
    </row>
    <row r="54730" spans="10:11" x14ac:dyDescent="0.35">
      <c r="J54730" t="e">
        <f>wOBA+VLOOKUP(D54730,order[],2,FALSE)+VLOOKUP(IF(F54730&gt;7,8,IF(F54730=0,1,F54730)),pitches[],2,FALSE)+VLOOKUP(IF(E54730&gt;0,1,E54730),rmatchups[],2,FALSE)</f>
        <v>#N/A</v>
      </c>
      <c r="K54730" t="e">
        <f t="shared" si="879"/>
        <v>#N/A</v>
      </c>
    </row>
    <row r="54731" spans="10:11" x14ac:dyDescent="0.35">
      <c r="J54731" t="e">
        <f>wOBA+VLOOKUP(D54731,order[],2,FALSE)+VLOOKUP(IF(F54731&gt;7,8,IF(F54731=0,1,F54731)),pitches[],2,FALSE)+VLOOKUP(IF(E54731&gt;0,1,E54731),rmatchups[],2,FALSE)</f>
        <v>#N/A</v>
      </c>
      <c r="K54731" t="e">
        <f t="shared" si="879"/>
        <v>#N/A</v>
      </c>
    </row>
    <row r="54732" spans="10:11" x14ac:dyDescent="0.35">
      <c r="J54732" t="e">
        <f>wOBA+VLOOKUP(D54732,order[],2,FALSE)+VLOOKUP(IF(F54732&gt;7,8,IF(F54732=0,1,F54732)),pitches[],2,FALSE)+VLOOKUP(IF(E54732&gt;0,1,E54732),rmatchups[],2,FALSE)</f>
        <v>#N/A</v>
      </c>
      <c r="K54732" t="e">
        <f t="shared" si="879"/>
        <v>#N/A</v>
      </c>
    </row>
    <row r="54733" spans="10:11" x14ac:dyDescent="0.35">
      <c r="J54733" t="e">
        <f>wOBA+VLOOKUP(D54733,order[],2,FALSE)+VLOOKUP(IF(F54733&gt;7,8,IF(F54733=0,1,F54733)),pitches[],2,FALSE)+VLOOKUP(IF(E54733&gt;0,1,E54733),rmatchups[],2,FALSE)</f>
        <v>#N/A</v>
      </c>
      <c r="K54733" t="e">
        <f t="shared" si="879"/>
        <v>#N/A</v>
      </c>
    </row>
    <row r="54734" spans="10:11" x14ac:dyDescent="0.35">
      <c r="J54734" t="e">
        <f>wOBA+VLOOKUP(D54734,order[],2,FALSE)+VLOOKUP(IF(F54734&gt;7,8,IF(F54734=0,1,F54734)),pitches[],2,FALSE)+VLOOKUP(IF(E54734&gt;0,1,E54734),rmatchups[],2,FALSE)</f>
        <v>#N/A</v>
      </c>
      <c r="K54734" t="e">
        <f t="shared" si="879"/>
        <v>#N/A</v>
      </c>
    </row>
    <row r="54735" spans="10:11" x14ac:dyDescent="0.35">
      <c r="J54735" t="e">
        <f>wOBA+VLOOKUP(D54735,order[],2,FALSE)+VLOOKUP(IF(F54735&gt;7,8,IF(F54735=0,1,F54735)),pitches[],2,FALSE)+VLOOKUP(IF(E54735&gt;0,1,E54735),rmatchups[],2,FALSE)</f>
        <v>#N/A</v>
      </c>
      <c r="K54735" t="e">
        <f t="shared" si="879"/>
        <v>#N/A</v>
      </c>
    </row>
    <row r="54736" spans="10:11" x14ac:dyDescent="0.35">
      <c r="J54736" t="e">
        <f>wOBA+VLOOKUP(D54736,order[],2,FALSE)+VLOOKUP(IF(F54736&gt;7,8,IF(F54736=0,1,F54736)),pitches[],2,FALSE)+VLOOKUP(IF(E54736&gt;0,1,E54736),rmatchups[],2,FALSE)</f>
        <v>#N/A</v>
      </c>
      <c r="K54736" t="e">
        <f t="shared" si="879"/>
        <v>#N/A</v>
      </c>
    </row>
    <row r="54737" spans="10:11" x14ac:dyDescent="0.35">
      <c r="J54737" t="e">
        <f>wOBA+VLOOKUP(D54737,order[],2,FALSE)+VLOOKUP(IF(F54737&gt;7,8,IF(F54737=0,1,F54737)),pitches[],2,FALSE)+VLOOKUP(IF(E54737&gt;0,1,E54737),rmatchups[],2,FALSE)</f>
        <v>#N/A</v>
      </c>
      <c r="K54737" t="e">
        <f t="shared" si="879"/>
        <v>#N/A</v>
      </c>
    </row>
    <row r="54738" spans="10:11" x14ac:dyDescent="0.35">
      <c r="J54738" t="e">
        <f>wOBA+VLOOKUP(D54738,order[],2,FALSE)+VLOOKUP(IF(F54738&gt;7,8,IF(F54738=0,1,F54738)),pitches[],2,FALSE)+VLOOKUP(IF(E54738&gt;0,1,E54738),rmatchups[],2,FALSE)</f>
        <v>#N/A</v>
      </c>
      <c r="K54738" t="e">
        <f t="shared" si="879"/>
        <v>#N/A</v>
      </c>
    </row>
    <row r="54739" spans="10:11" x14ac:dyDescent="0.35">
      <c r="J54739" t="e">
        <f>wOBA+VLOOKUP(D54739,order[],2,FALSE)+VLOOKUP(IF(F54739&gt;7,8,IF(F54739=0,1,F54739)),pitches[],2,FALSE)+VLOOKUP(IF(E54739&gt;0,1,E54739),rmatchups[],2,FALSE)</f>
        <v>#N/A</v>
      </c>
      <c r="K54739" t="e">
        <f t="shared" si="879"/>
        <v>#N/A</v>
      </c>
    </row>
    <row r="54740" spans="10:11" x14ac:dyDescent="0.35">
      <c r="J54740" t="e">
        <f>wOBA+VLOOKUP(D54740,order[],2,FALSE)+VLOOKUP(IF(F54740&gt;7,8,IF(F54740=0,1,F54740)),pitches[],2,FALSE)+VLOOKUP(IF(E54740&gt;0,1,E54740),rmatchups[],2,FALSE)</f>
        <v>#N/A</v>
      </c>
      <c r="K54740" t="e">
        <f t="shared" si="879"/>
        <v>#N/A</v>
      </c>
    </row>
    <row r="54741" spans="10:11" x14ac:dyDescent="0.35">
      <c r="J54741" t="e">
        <f>wOBA+VLOOKUP(D54741,order[],2,FALSE)+VLOOKUP(IF(F54741&gt;7,8,IF(F54741=0,1,F54741)),pitches[],2,FALSE)+VLOOKUP(IF(E54741&gt;0,1,E54741),rmatchups[],2,FALSE)</f>
        <v>#N/A</v>
      </c>
      <c r="K54741" t="e">
        <f t="shared" si="879"/>
        <v>#N/A</v>
      </c>
    </row>
    <row r="54742" spans="10:11" x14ac:dyDescent="0.35">
      <c r="J54742" t="e">
        <f>wOBA+VLOOKUP(D54742,order[],2,FALSE)+VLOOKUP(IF(F54742&gt;7,8,IF(F54742=0,1,F54742)),pitches[],2,FALSE)+VLOOKUP(IF(E54742&gt;0,1,E54742),rmatchups[],2,FALSE)</f>
        <v>#N/A</v>
      </c>
      <c r="K54742" t="e">
        <f t="shared" si="879"/>
        <v>#N/A</v>
      </c>
    </row>
    <row r="54743" spans="10:11" x14ac:dyDescent="0.35">
      <c r="J54743" t="e">
        <f>wOBA+VLOOKUP(D54743,order[],2,FALSE)+VLOOKUP(IF(F54743&gt;7,8,IF(F54743=0,1,F54743)),pitches[],2,FALSE)+VLOOKUP(IF(E54743&gt;0,1,E54743),rmatchups[],2,FALSE)</f>
        <v>#N/A</v>
      </c>
      <c r="K54743" t="e">
        <f t="shared" si="879"/>
        <v>#N/A</v>
      </c>
    </row>
    <row r="54744" spans="10:11" x14ac:dyDescent="0.35">
      <c r="J54744" t="e">
        <f>wOBA+VLOOKUP(D54744,order[],2,FALSE)+VLOOKUP(IF(F54744&gt;7,8,IF(F54744=0,1,F54744)),pitches[],2,FALSE)+VLOOKUP(IF(E54744&gt;0,1,E54744),rmatchups[],2,FALSE)</f>
        <v>#N/A</v>
      </c>
      <c r="K54744" t="e">
        <f t="shared" si="879"/>
        <v>#N/A</v>
      </c>
    </row>
    <row r="54745" spans="10:11" x14ac:dyDescent="0.35">
      <c r="J54745" t="e">
        <f>wOBA+VLOOKUP(D54745,order[],2,FALSE)+VLOOKUP(IF(F54745&gt;7,8,IF(F54745=0,1,F54745)),pitches[],2,FALSE)+VLOOKUP(IF(E54745&gt;0,1,E54745),rmatchups[],2,FALSE)</f>
        <v>#N/A</v>
      </c>
      <c r="K54745" t="e">
        <f t="shared" si="879"/>
        <v>#N/A</v>
      </c>
    </row>
    <row r="54746" spans="10:11" x14ac:dyDescent="0.35">
      <c r="J54746" t="e">
        <f>wOBA+VLOOKUP(D54746,order[],2,FALSE)+VLOOKUP(IF(F54746&gt;7,8,IF(F54746=0,1,F54746)),pitches[],2,FALSE)+VLOOKUP(IF(E54746&gt;0,1,E54746),rmatchups[],2,FALSE)</f>
        <v>#N/A</v>
      </c>
      <c r="K54746" t="e">
        <f t="shared" si="879"/>
        <v>#N/A</v>
      </c>
    </row>
    <row r="54747" spans="10:11" x14ac:dyDescent="0.35">
      <c r="J54747" t="e">
        <f>wOBA+VLOOKUP(D54747,order[],2,FALSE)+VLOOKUP(IF(F54747&gt;7,8,IF(F54747=0,1,F54747)),pitches[],2,FALSE)+VLOOKUP(IF(E54747&gt;0,1,E54747),rmatchups[],2,FALSE)</f>
        <v>#N/A</v>
      </c>
      <c r="K54747" t="e">
        <f t="shared" si="879"/>
        <v>#N/A</v>
      </c>
    </row>
    <row r="54748" spans="10:11" x14ac:dyDescent="0.35">
      <c r="J54748" t="e">
        <f>wOBA+VLOOKUP(D54748,order[],2,FALSE)+VLOOKUP(IF(F54748&gt;7,8,IF(F54748=0,1,F54748)),pitches[],2,FALSE)+VLOOKUP(IF(E54748&gt;0,1,E54748),rmatchups[],2,FALSE)</f>
        <v>#N/A</v>
      </c>
      <c r="K54748" t="e">
        <f t="shared" si="879"/>
        <v>#N/A</v>
      </c>
    </row>
    <row r="54749" spans="10:11" x14ac:dyDescent="0.35">
      <c r="J54749" t="e">
        <f>wOBA+VLOOKUP(D54749,order[],2,FALSE)+VLOOKUP(IF(F54749&gt;7,8,IF(F54749=0,1,F54749)),pitches[],2,FALSE)+VLOOKUP(IF(E54749&gt;0,1,E54749),rmatchups[],2,FALSE)</f>
        <v>#N/A</v>
      </c>
      <c r="K54749" t="e">
        <f t="shared" si="879"/>
        <v>#N/A</v>
      </c>
    </row>
    <row r="54750" spans="10:11" x14ac:dyDescent="0.35">
      <c r="J54750" t="e">
        <f>wOBA+VLOOKUP(D54750,order[],2,FALSE)+VLOOKUP(IF(F54750&gt;7,8,IF(F54750=0,1,F54750)),pitches[],2,FALSE)+VLOOKUP(IF(E54750&gt;0,1,E54750),rmatchups[],2,FALSE)</f>
        <v>#N/A</v>
      </c>
      <c r="K54750" t="e">
        <f t="shared" si="879"/>
        <v>#N/A</v>
      </c>
    </row>
    <row r="54751" spans="10:11" x14ac:dyDescent="0.35">
      <c r="J54751" t="e">
        <f>wOBA+VLOOKUP(D54751,order[],2,FALSE)+VLOOKUP(IF(F54751&gt;7,8,IF(F54751=0,1,F54751)),pitches[],2,FALSE)+VLOOKUP(IF(E54751&gt;0,1,E54751),rmatchups[],2,FALSE)</f>
        <v>#N/A</v>
      </c>
      <c r="K54751" t="e">
        <f t="shared" si="879"/>
        <v>#N/A</v>
      </c>
    </row>
    <row r="54752" spans="10:11" x14ac:dyDescent="0.35">
      <c r="J54752" t="e">
        <f>wOBA+VLOOKUP(D54752,order[],2,FALSE)+VLOOKUP(IF(F54752&gt;7,8,IF(F54752=0,1,F54752)),pitches[],2,FALSE)+VLOOKUP(IF(E54752&gt;0,1,E54752),rmatchups[],2,FALSE)</f>
        <v>#N/A</v>
      </c>
      <c r="K54752" t="e">
        <f t="shared" si="879"/>
        <v>#N/A</v>
      </c>
    </row>
    <row r="54753" spans="10:11" x14ac:dyDescent="0.35">
      <c r="J54753" t="e">
        <f>wOBA+VLOOKUP(D54753,order[],2,FALSE)+VLOOKUP(IF(F54753&gt;7,8,IF(F54753=0,1,F54753)),pitches[],2,FALSE)+VLOOKUP(IF(E54753&gt;0,1,E54753),rmatchups[],2,FALSE)</f>
        <v>#N/A</v>
      </c>
      <c r="K54753" t="e">
        <f t="shared" si="879"/>
        <v>#N/A</v>
      </c>
    </row>
    <row r="54754" spans="10:11" x14ac:dyDescent="0.35">
      <c r="J54754" t="e">
        <f>wOBA+VLOOKUP(D54754,order[],2,FALSE)+VLOOKUP(IF(F54754&gt;7,8,IF(F54754=0,1,F54754)),pitches[],2,FALSE)+VLOOKUP(IF(E54754&gt;0,1,E54754),rmatchups[],2,FALSE)</f>
        <v>#N/A</v>
      </c>
      <c r="K54754" t="e">
        <f t="shared" si="879"/>
        <v>#N/A</v>
      </c>
    </row>
    <row r="54755" spans="10:11" x14ac:dyDescent="0.35">
      <c r="J54755" t="e">
        <f>wOBA+VLOOKUP(D54755,order[],2,FALSE)+VLOOKUP(IF(F54755&gt;7,8,IF(F54755=0,1,F54755)),pitches[],2,FALSE)+VLOOKUP(IF(E54755&gt;0,1,E54755),rmatchups[],2,FALSE)</f>
        <v>#N/A</v>
      </c>
      <c r="K54755" t="e">
        <f t="shared" si="879"/>
        <v>#N/A</v>
      </c>
    </row>
    <row r="54756" spans="10:11" x14ac:dyDescent="0.35">
      <c r="J54756" t="e">
        <f>wOBA+VLOOKUP(D54756,order[],2,FALSE)+VLOOKUP(IF(F54756&gt;7,8,IF(F54756=0,1,F54756)),pitches[],2,FALSE)+VLOOKUP(IF(E54756&gt;0,1,E54756),rmatchups[],2,FALSE)</f>
        <v>#N/A</v>
      </c>
      <c r="K54756" t="e">
        <f t="shared" si="879"/>
        <v>#N/A</v>
      </c>
    </row>
    <row r="54757" spans="10:11" x14ac:dyDescent="0.35">
      <c r="J54757" t="e">
        <f>wOBA+VLOOKUP(D54757,order[],2,FALSE)+VLOOKUP(IF(F54757&gt;7,8,IF(F54757=0,1,F54757)),pitches[],2,FALSE)+VLOOKUP(IF(E54757&gt;0,1,E54757),rmatchups[],2,FALSE)</f>
        <v>#N/A</v>
      </c>
      <c r="K54757" t="e">
        <f t="shared" si="879"/>
        <v>#N/A</v>
      </c>
    </row>
    <row r="54758" spans="10:11" x14ac:dyDescent="0.35">
      <c r="J54758" t="e">
        <f>wOBA+VLOOKUP(D54758,order[],2,FALSE)+VLOOKUP(IF(F54758&gt;7,8,IF(F54758=0,1,F54758)),pitches[],2,FALSE)+VLOOKUP(IF(E54758&gt;0,1,E54758),rmatchups[],2,FALSE)</f>
        <v>#N/A</v>
      </c>
      <c r="K54758" t="e">
        <f t="shared" si="879"/>
        <v>#N/A</v>
      </c>
    </row>
    <row r="54759" spans="10:11" x14ac:dyDescent="0.35">
      <c r="J54759" t="e">
        <f>wOBA+VLOOKUP(D54759,order[],2,FALSE)+VLOOKUP(IF(F54759&gt;7,8,IF(F54759=0,1,F54759)),pitches[],2,FALSE)+VLOOKUP(IF(E54759&gt;0,1,E54759),rmatchups[],2,FALSE)</f>
        <v>#N/A</v>
      </c>
      <c r="K54759" t="e">
        <f t="shared" si="879"/>
        <v>#N/A</v>
      </c>
    </row>
    <row r="54760" spans="10:11" x14ac:dyDescent="0.35">
      <c r="J54760" t="e">
        <f>wOBA+VLOOKUP(D54760,order[],2,FALSE)+VLOOKUP(IF(F54760&gt;7,8,IF(F54760=0,1,F54760)),pitches[],2,FALSE)+VLOOKUP(IF(E54760&gt;0,1,E54760),rmatchups[],2,FALSE)</f>
        <v>#N/A</v>
      </c>
      <c r="K54760" t="e">
        <f t="shared" si="879"/>
        <v>#N/A</v>
      </c>
    </row>
    <row r="54761" spans="10:11" x14ac:dyDescent="0.35">
      <c r="J54761" t="e">
        <f>wOBA+VLOOKUP(D54761,order[],2,FALSE)+VLOOKUP(IF(F54761&gt;7,8,IF(F54761=0,1,F54761)),pitches[],2,FALSE)+VLOOKUP(IF(E54761&gt;0,1,E54761),rmatchups[],2,FALSE)</f>
        <v>#N/A</v>
      </c>
      <c r="K54761" t="e">
        <f t="shared" si="879"/>
        <v>#N/A</v>
      </c>
    </row>
    <row r="54762" spans="10:11" x14ac:dyDescent="0.35">
      <c r="J54762" t="e">
        <f>wOBA+VLOOKUP(D54762,order[],2,FALSE)+VLOOKUP(IF(F54762&gt;7,8,IF(F54762=0,1,F54762)),pitches[],2,FALSE)+VLOOKUP(IF(E54762&gt;0,1,E54762),rmatchups[],2,FALSE)</f>
        <v>#N/A</v>
      </c>
      <c r="K54762" t="e">
        <f t="shared" si="879"/>
        <v>#N/A</v>
      </c>
    </row>
    <row r="54763" spans="10:11" x14ac:dyDescent="0.35">
      <c r="J54763" t="e">
        <f>wOBA+VLOOKUP(D54763,order[],2,FALSE)+VLOOKUP(IF(F54763&gt;7,8,IF(F54763=0,1,F54763)),pitches[],2,FALSE)+VLOOKUP(IF(E54763&gt;0,1,E54763),rmatchups[],2,FALSE)</f>
        <v>#N/A</v>
      </c>
      <c r="K54763" t="e">
        <f t="shared" si="879"/>
        <v>#N/A</v>
      </c>
    </row>
    <row r="54764" spans="10:11" x14ac:dyDescent="0.35">
      <c r="J54764" t="e">
        <f>wOBA+VLOOKUP(D54764,order[],2,FALSE)+VLOOKUP(IF(F54764&gt;7,8,IF(F54764=0,1,F54764)),pitches[],2,FALSE)+VLOOKUP(IF(E54764&gt;0,1,E54764),rmatchups[],2,FALSE)</f>
        <v>#N/A</v>
      </c>
      <c r="K54764" t="e">
        <f t="shared" si="879"/>
        <v>#N/A</v>
      </c>
    </row>
    <row r="54765" spans="10:11" x14ac:dyDescent="0.35">
      <c r="J54765" t="e">
        <f>wOBA+VLOOKUP(D54765,order[],2,FALSE)+VLOOKUP(IF(F54765&gt;7,8,IF(F54765=0,1,F54765)),pitches[],2,FALSE)+VLOOKUP(IF(E54765&gt;0,1,E54765),rmatchups[],2,FALSE)</f>
        <v>#N/A</v>
      </c>
      <c r="K54765" t="e">
        <f t="shared" si="879"/>
        <v>#N/A</v>
      </c>
    </row>
    <row r="54766" spans="10:11" x14ac:dyDescent="0.35">
      <c r="J54766" t="e">
        <f>wOBA+VLOOKUP(D54766,order[],2,FALSE)+VLOOKUP(IF(F54766&gt;7,8,IF(F54766=0,1,F54766)),pitches[],2,FALSE)+VLOOKUP(IF(E54766&gt;0,1,E54766),rmatchups[],2,FALSE)</f>
        <v>#N/A</v>
      </c>
      <c r="K54766" t="e">
        <f t="shared" si="879"/>
        <v>#N/A</v>
      </c>
    </row>
    <row r="54767" spans="10:11" x14ac:dyDescent="0.35">
      <c r="J54767" t="e">
        <f>wOBA+VLOOKUP(D54767,order[],2,FALSE)+VLOOKUP(IF(F54767&gt;7,8,IF(F54767=0,1,F54767)),pitches[],2,FALSE)+VLOOKUP(IF(E54767&gt;0,1,E54767),rmatchups[],2,FALSE)</f>
        <v>#N/A</v>
      </c>
      <c r="K54767" t="e">
        <f t="shared" si="879"/>
        <v>#N/A</v>
      </c>
    </row>
    <row r="54768" spans="10:11" x14ac:dyDescent="0.35">
      <c r="J54768" t="e">
        <f>wOBA+VLOOKUP(D54768,order[],2,FALSE)+VLOOKUP(IF(F54768&gt;7,8,IF(F54768=0,1,F54768)),pitches[],2,FALSE)+VLOOKUP(IF(E54768&gt;0,1,E54768),rmatchups[],2,FALSE)</f>
        <v>#N/A</v>
      </c>
      <c r="K54768" t="e">
        <f t="shared" si="879"/>
        <v>#N/A</v>
      </c>
    </row>
    <row r="54769" spans="10:11" x14ac:dyDescent="0.35">
      <c r="J54769" t="e">
        <f>wOBA+VLOOKUP(D54769,order[],2,FALSE)+VLOOKUP(IF(F54769&gt;7,8,IF(F54769=0,1,F54769)),pitches[],2,FALSE)+VLOOKUP(IF(E54769&gt;0,1,E54769),rmatchups[],2,FALSE)</f>
        <v>#N/A</v>
      </c>
      <c r="K54769" t="e">
        <f t="shared" si="879"/>
        <v>#N/A</v>
      </c>
    </row>
    <row r="54770" spans="10:11" x14ac:dyDescent="0.35">
      <c r="J54770" t="e">
        <f>wOBA+VLOOKUP(D54770,order[],2,FALSE)+VLOOKUP(IF(F54770&gt;7,8,IF(F54770=0,1,F54770)),pitches[],2,FALSE)+VLOOKUP(IF(E54770&gt;0,1,E54770),rmatchups[],2,FALSE)</f>
        <v>#N/A</v>
      </c>
      <c r="K54770" t="e">
        <f t="shared" si="879"/>
        <v>#N/A</v>
      </c>
    </row>
    <row r="54771" spans="10:11" x14ac:dyDescent="0.35">
      <c r="J54771" t="e">
        <f>wOBA+VLOOKUP(D54771,order[],2,FALSE)+VLOOKUP(IF(F54771&gt;7,8,IF(F54771=0,1,F54771)),pitches[],2,FALSE)+VLOOKUP(IF(E54771&gt;0,1,E54771),rmatchups[],2,FALSE)</f>
        <v>#N/A</v>
      </c>
      <c r="K54771" t="e">
        <f t="shared" si="879"/>
        <v>#N/A</v>
      </c>
    </row>
    <row r="54772" spans="10:11" x14ac:dyDescent="0.35">
      <c r="J54772" t="e">
        <f>wOBA+VLOOKUP(D54772,order[],2,FALSE)+VLOOKUP(IF(F54772&gt;7,8,IF(F54772=0,1,F54772)),pitches[],2,FALSE)+VLOOKUP(IF(E54772&gt;0,1,E54772),rmatchups[],2,FALSE)</f>
        <v>#N/A</v>
      </c>
      <c r="K54772" t="e">
        <f t="shared" si="879"/>
        <v>#N/A</v>
      </c>
    </row>
    <row r="54773" spans="10:11" x14ac:dyDescent="0.35">
      <c r="J54773" t="e">
        <f>wOBA+VLOOKUP(D54773,order[],2,FALSE)+VLOOKUP(IF(F54773&gt;7,8,IF(F54773=0,1,F54773)),pitches[],2,FALSE)+VLOOKUP(IF(E54773&gt;0,1,E54773),rmatchups[],2,FALSE)</f>
        <v>#N/A</v>
      </c>
      <c r="K54773" t="e">
        <f t="shared" si="879"/>
        <v>#N/A</v>
      </c>
    </row>
    <row r="54774" spans="10:11" x14ac:dyDescent="0.35">
      <c r="J54774" t="e">
        <f>wOBA+VLOOKUP(D54774,order[],2,FALSE)+VLOOKUP(IF(F54774&gt;7,8,IF(F54774=0,1,F54774)),pitches[],2,FALSE)+VLOOKUP(IF(E54774&gt;0,1,E54774),rmatchups[],2,FALSE)</f>
        <v>#N/A</v>
      </c>
      <c r="K54774" t="e">
        <f t="shared" si="879"/>
        <v>#N/A</v>
      </c>
    </row>
    <row r="54775" spans="10:11" x14ac:dyDescent="0.35">
      <c r="J54775" t="e">
        <f>wOBA+VLOOKUP(D54775,order[],2,FALSE)+VLOOKUP(IF(F54775&gt;7,8,IF(F54775=0,1,F54775)),pitches[],2,FALSE)+VLOOKUP(IF(E54775&gt;0,1,E54775),rmatchups[],2,FALSE)</f>
        <v>#N/A</v>
      </c>
      <c r="K54775" t="e">
        <f t="shared" si="879"/>
        <v>#N/A</v>
      </c>
    </row>
    <row r="54776" spans="10:11" x14ac:dyDescent="0.35">
      <c r="J54776" t="e">
        <f>wOBA+VLOOKUP(D54776,order[],2,FALSE)+VLOOKUP(IF(F54776&gt;7,8,IF(F54776=0,1,F54776)),pitches[],2,FALSE)+VLOOKUP(IF(E54776&gt;0,1,E54776),rmatchups[],2,FALSE)</f>
        <v>#N/A</v>
      </c>
      <c r="K54776" t="e">
        <f t="shared" si="879"/>
        <v>#N/A</v>
      </c>
    </row>
    <row r="54777" spans="10:11" x14ac:dyDescent="0.35">
      <c r="J54777" t="e">
        <f>wOBA+VLOOKUP(D54777,order[],2,FALSE)+VLOOKUP(IF(F54777&gt;7,8,IF(F54777=0,1,F54777)),pitches[],2,FALSE)+VLOOKUP(IF(E54777&gt;0,1,E54777),rmatchups[],2,FALSE)</f>
        <v>#N/A</v>
      </c>
      <c r="K54777" t="e">
        <f t="shared" si="879"/>
        <v>#N/A</v>
      </c>
    </row>
    <row r="54778" spans="10:11" x14ac:dyDescent="0.35">
      <c r="J54778" t="e">
        <f>wOBA+VLOOKUP(D54778,order[],2,FALSE)+VLOOKUP(IF(F54778&gt;7,8,IF(F54778=0,1,F54778)),pitches[],2,FALSE)+VLOOKUP(IF(E54778&gt;0,1,E54778),rmatchups[],2,FALSE)</f>
        <v>#N/A</v>
      </c>
      <c r="K54778" t="e">
        <f t="shared" si="879"/>
        <v>#N/A</v>
      </c>
    </row>
    <row r="54779" spans="10:11" x14ac:dyDescent="0.35">
      <c r="J54779" t="e">
        <f>wOBA+VLOOKUP(D54779,order[],2,FALSE)+VLOOKUP(IF(F54779&gt;7,8,IF(F54779=0,1,F54779)),pitches[],2,FALSE)+VLOOKUP(IF(E54779&gt;0,1,E54779),rmatchups[],2,FALSE)</f>
        <v>#N/A</v>
      </c>
      <c r="K54779" t="e">
        <f t="shared" si="879"/>
        <v>#N/A</v>
      </c>
    </row>
    <row r="54780" spans="10:11" x14ac:dyDescent="0.35">
      <c r="J54780" t="e">
        <f>wOBA+VLOOKUP(D54780,order[],2,FALSE)+VLOOKUP(IF(F54780&gt;7,8,IF(F54780=0,1,F54780)),pitches[],2,FALSE)+VLOOKUP(IF(E54780&gt;0,1,E54780),rmatchups[],2,FALSE)</f>
        <v>#N/A</v>
      </c>
      <c r="K54780" t="e">
        <f t="shared" si="879"/>
        <v>#N/A</v>
      </c>
    </row>
    <row r="54781" spans="10:11" x14ac:dyDescent="0.35">
      <c r="J54781" t="e">
        <f>wOBA+VLOOKUP(D54781,order[],2,FALSE)+VLOOKUP(IF(F54781&gt;7,8,IF(F54781=0,1,F54781)),pitches[],2,FALSE)+VLOOKUP(IF(E54781&gt;0,1,E54781),rmatchups[],2,FALSE)</f>
        <v>#N/A</v>
      </c>
      <c r="K54781" t="e">
        <f t="shared" si="879"/>
        <v>#N/A</v>
      </c>
    </row>
    <row r="54782" spans="10:11" x14ac:dyDescent="0.35">
      <c r="J54782" t="e">
        <f>wOBA+VLOOKUP(D54782,order[],2,FALSE)+VLOOKUP(IF(F54782&gt;7,8,IF(F54782=0,1,F54782)),pitches[],2,FALSE)+VLOOKUP(IF(E54782&gt;0,1,E54782),rmatchups[],2,FALSE)</f>
        <v>#N/A</v>
      </c>
      <c r="K54782" t="e">
        <f t="shared" si="879"/>
        <v>#N/A</v>
      </c>
    </row>
    <row r="54783" spans="10:11" x14ac:dyDescent="0.35">
      <c r="J54783" t="e">
        <f>wOBA+VLOOKUP(D54783,order[],2,FALSE)+VLOOKUP(IF(F54783&gt;7,8,IF(F54783=0,1,F54783)),pitches[],2,FALSE)+VLOOKUP(IF(E54783&gt;0,1,E54783),rmatchups[],2,FALSE)</f>
        <v>#N/A</v>
      </c>
      <c r="K54783" t="e">
        <f t="shared" si="879"/>
        <v>#N/A</v>
      </c>
    </row>
    <row r="54784" spans="10:11" x14ac:dyDescent="0.35">
      <c r="J54784" t="e">
        <f>wOBA+VLOOKUP(D54784,order[],2,FALSE)+VLOOKUP(IF(F54784&gt;7,8,IF(F54784=0,1,F54784)),pitches[],2,FALSE)+VLOOKUP(IF(E54784&gt;0,1,E54784),rmatchups[],2,FALSE)</f>
        <v>#N/A</v>
      </c>
      <c r="K54784" t="e">
        <f t="shared" si="879"/>
        <v>#N/A</v>
      </c>
    </row>
    <row r="54785" spans="10:11" x14ac:dyDescent="0.35">
      <c r="J54785" t="e">
        <f>wOBA+VLOOKUP(D54785,order[],2,FALSE)+VLOOKUP(IF(F54785&gt;7,8,IF(F54785=0,1,F54785)),pitches[],2,FALSE)+VLOOKUP(IF(E54785&gt;0,1,E54785),rmatchups[],2,FALSE)</f>
        <v>#N/A</v>
      </c>
      <c r="K54785" t="e">
        <f t="shared" si="879"/>
        <v>#N/A</v>
      </c>
    </row>
    <row r="54786" spans="10:11" x14ac:dyDescent="0.35">
      <c r="J54786" t="e">
        <f>wOBA+VLOOKUP(D54786,order[],2,FALSE)+VLOOKUP(IF(F54786&gt;7,8,IF(F54786=0,1,F54786)),pitches[],2,FALSE)+VLOOKUP(IF(E54786&gt;0,1,E54786),rmatchups[],2,FALSE)</f>
        <v>#N/A</v>
      </c>
      <c r="K54786" t="e">
        <f t="shared" si="879"/>
        <v>#N/A</v>
      </c>
    </row>
    <row r="54787" spans="10:11" x14ac:dyDescent="0.35">
      <c r="J54787" t="e">
        <f>wOBA+VLOOKUP(D54787,order[],2,FALSE)+VLOOKUP(IF(F54787&gt;7,8,IF(F54787=0,1,F54787)),pitches[],2,FALSE)+VLOOKUP(IF(E54787&gt;0,1,E54787),rmatchups[],2,FALSE)</f>
        <v>#N/A</v>
      </c>
      <c r="K54787" t="e">
        <f t="shared" ref="K54787:K54850" si="880">H54787-J54787</f>
        <v>#N/A</v>
      </c>
    </row>
    <row r="54788" spans="10:11" x14ac:dyDescent="0.35">
      <c r="J54788" t="e">
        <f>wOBA+VLOOKUP(D54788,order[],2,FALSE)+VLOOKUP(IF(F54788&gt;7,8,IF(F54788=0,1,F54788)),pitches[],2,FALSE)+VLOOKUP(IF(E54788&gt;0,1,E54788),rmatchups[],2,FALSE)</f>
        <v>#N/A</v>
      </c>
      <c r="K54788" t="e">
        <f t="shared" si="880"/>
        <v>#N/A</v>
      </c>
    </row>
    <row r="54789" spans="10:11" x14ac:dyDescent="0.35">
      <c r="J54789" t="e">
        <f>wOBA+VLOOKUP(D54789,order[],2,FALSE)+VLOOKUP(IF(F54789&gt;7,8,IF(F54789=0,1,F54789)),pitches[],2,FALSE)+VLOOKUP(IF(E54789&gt;0,1,E54789),rmatchups[],2,FALSE)</f>
        <v>#N/A</v>
      </c>
      <c r="K54789" t="e">
        <f t="shared" si="880"/>
        <v>#N/A</v>
      </c>
    </row>
    <row r="54790" spans="10:11" x14ac:dyDescent="0.35">
      <c r="J54790" t="e">
        <f>wOBA+VLOOKUP(D54790,order[],2,FALSE)+VLOOKUP(IF(F54790&gt;7,8,IF(F54790=0,1,F54790)),pitches[],2,FALSE)+VLOOKUP(IF(E54790&gt;0,1,E54790),rmatchups[],2,FALSE)</f>
        <v>#N/A</v>
      </c>
      <c r="K54790" t="e">
        <f t="shared" si="880"/>
        <v>#N/A</v>
      </c>
    </row>
    <row r="54791" spans="10:11" x14ac:dyDescent="0.35">
      <c r="J54791" t="e">
        <f>wOBA+VLOOKUP(D54791,order[],2,FALSE)+VLOOKUP(IF(F54791&gt;7,8,IF(F54791=0,1,F54791)),pitches[],2,FALSE)+VLOOKUP(IF(E54791&gt;0,1,E54791),rmatchups[],2,FALSE)</f>
        <v>#N/A</v>
      </c>
      <c r="K54791" t="e">
        <f t="shared" si="880"/>
        <v>#N/A</v>
      </c>
    </row>
    <row r="54792" spans="10:11" x14ac:dyDescent="0.35">
      <c r="J54792" t="e">
        <f>wOBA+VLOOKUP(D54792,order[],2,FALSE)+VLOOKUP(IF(F54792&gt;7,8,IF(F54792=0,1,F54792)),pitches[],2,FALSE)+VLOOKUP(IF(E54792&gt;0,1,E54792),rmatchups[],2,FALSE)</f>
        <v>#N/A</v>
      </c>
      <c r="K54792" t="e">
        <f t="shared" si="880"/>
        <v>#N/A</v>
      </c>
    </row>
    <row r="54793" spans="10:11" x14ac:dyDescent="0.35">
      <c r="J54793" t="e">
        <f>wOBA+VLOOKUP(D54793,order[],2,FALSE)+VLOOKUP(IF(F54793&gt;7,8,IF(F54793=0,1,F54793)),pitches[],2,FALSE)+VLOOKUP(IF(E54793&gt;0,1,E54793),rmatchups[],2,FALSE)</f>
        <v>#N/A</v>
      </c>
      <c r="K54793" t="e">
        <f t="shared" si="880"/>
        <v>#N/A</v>
      </c>
    </row>
    <row r="54794" spans="10:11" x14ac:dyDescent="0.35">
      <c r="J54794" t="e">
        <f>wOBA+VLOOKUP(D54794,order[],2,FALSE)+VLOOKUP(IF(F54794&gt;7,8,IF(F54794=0,1,F54794)),pitches[],2,FALSE)+VLOOKUP(IF(E54794&gt;0,1,E54794),rmatchups[],2,FALSE)</f>
        <v>#N/A</v>
      </c>
      <c r="K54794" t="e">
        <f t="shared" si="880"/>
        <v>#N/A</v>
      </c>
    </row>
    <row r="54795" spans="10:11" x14ac:dyDescent="0.35">
      <c r="J54795" t="e">
        <f>wOBA+VLOOKUP(D54795,order[],2,FALSE)+VLOOKUP(IF(F54795&gt;7,8,IF(F54795=0,1,F54795)),pitches[],2,FALSE)+VLOOKUP(IF(E54795&gt;0,1,E54795),rmatchups[],2,FALSE)</f>
        <v>#N/A</v>
      </c>
      <c r="K54795" t="e">
        <f t="shared" si="880"/>
        <v>#N/A</v>
      </c>
    </row>
    <row r="54796" spans="10:11" x14ac:dyDescent="0.35">
      <c r="J54796" t="e">
        <f>wOBA+VLOOKUP(D54796,order[],2,FALSE)+VLOOKUP(IF(F54796&gt;7,8,IF(F54796=0,1,F54796)),pitches[],2,FALSE)+VLOOKUP(IF(E54796&gt;0,1,E54796),rmatchups[],2,FALSE)</f>
        <v>#N/A</v>
      </c>
      <c r="K54796" t="e">
        <f t="shared" si="880"/>
        <v>#N/A</v>
      </c>
    </row>
    <row r="54797" spans="10:11" x14ac:dyDescent="0.35">
      <c r="J54797" t="e">
        <f>wOBA+VLOOKUP(D54797,order[],2,FALSE)+VLOOKUP(IF(F54797&gt;7,8,IF(F54797=0,1,F54797)),pitches[],2,FALSE)+VLOOKUP(IF(E54797&gt;0,1,E54797),rmatchups[],2,FALSE)</f>
        <v>#N/A</v>
      </c>
      <c r="K54797" t="e">
        <f t="shared" si="880"/>
        <v>#N/A</v>
      </c>
    </row>
    <row r="54798" spans="10:11" x14ac:dyDescent="0.35">
      <c r="J54798" t="e">
        <f>wOBA+VLOOKUP(D54798,order[],2,FALSE)+VLOOKUP(IF(F54798&gt;7,8,IF(F54798=0,1,F54798)),pitches[],2,FALSE)+VLOOKUP(IF(E54798&gt;0,1,E54798),rmatchups[],2,FALSE)</f>
        <v>#N/A</v>
      </c>
      <c r="K54798" t="e">
        <f t="shared" si="880"/>
        <v>#N/A</v>
      </c>
    </row>
    <row r="54799" spans="10:11" x14ac:dyDescent="0.35">
      <c r="J54799" t="e">
        <f>wOBA+VLOOKUP(D54799,order[],2,FALSE)+VLOOKUP(IF(F54799&gt;7,8,IF(F54799=0,1,F54799)),pitches[],2,FALSE)+VLOOKUP(IF(E54799&gt;0,1,E54799),rmatchups[],2,FALSE)</f>
        <v>#N/A</v>
      </c>
      <c r="K54799" t="e">
        <f t="shared" si="880"/>
        <v>#N/A</v>
      </c>
    </row>
    <row r="54800" spans="10:11" x14ac:dyDescent="0.35">
      <c r="J54800" t="e">
        <f>wOBA+VLOOKUP(D54800,order[],2,FALSE)+VLOOKUP(IF(F54800&gt;7,8,IF(F54800=0,1,F54800)),pitches[],2,FALSE)+VLOOKUP(IF(E54800&gt;0,1,E54800),rmatchups[],2,FALSE)</f>
        <v>#N/A</v>
      </c>
      <c r="K54800" t="e">
        <f t="shared" si="880"/>
        <v>#N/A</v>
      </c>
    </row>
    <row r="54801" spans="10:11" x14ac:dyDescent="0.35">
      <c r="J54801" t="e">
        <f>wOBA+VLOOKUP(D54801,order[],2,FALSE)+VLOOKUP(IF(F54801&gt;7,8,IF(F54801=0,1,F54801)),pitches[],2,FALSE)+VLOOKUP(IF(E54801&gt;0,1,E54801),rmatchups[],2,FALSE)</f>
        <v>#N/A</v>
      </c>
      <c r="K54801" t="e">
        <f t="shared" si="880"/>
        <v>#N/A</v>
      </c>
    </row>
    <row r="54802" spans="10:11" x14ac:dyDescent="0.35">
      <c r="J54802" t="e">
        <f>wOBA+VLOOKUP(D54802,order[],2,FALSE)+VLOOKUP(IF(F54802&gt;7,8,IF(F54802=0,1,F54802)),pitches[],2,FALSE)+VLOOKUP(IF(E54802&gt;0,1,E54802),rmatchups[],2,FALSE)</f>
        <v>#N/A</v>
      </c>
      <c r="K54802" t="e">
        <f t="shared" si="880"/>
        <v>#N/A</v>
      </c>
    </row>
    <row r="54803" spans="10:11" x14ac:dyDescent="0.35">
      <c r="J54803" t="e">
        <f>wOBA+VLOOKUP(D54803,order[],2,FALSE)+VLOOKUP(IF(F54803&gt;7,8,IF(F54803=0,1,F54803)),pitches[],2,FALSE)+VLOOKUP(IF(E54803&gt;0,1,E54803),rmatchups[],2,FALSE)</f>
        <v>#N/A</v>
      </c>
      <c r="K54803" t="e">
        <f t="shared" si="880"/>
        <v>#N/A</v>
      </c>
    </row>
    <row r="54804" spans="10:11" x14ac:dyDescent="0.35">
      <c r="J54804" t="e">
        <f>wOBA+VLOOKUP(D54804,order[],2,FALSE)+VLOOKUP(IF(F54804&gt;7,8,IF(F54804=0,1,F54804)),pitches[],2,FALSE)+VLOOKUP(IF(E54804&gt;0,1,E54804),rmatchups[],2,FALSE)</f>
        <v>#N/A</v>
      </c>
      <c r="K54804" t="e">
        <f t="shared" si="880"/>
        <v>#N/A</v>
      </c>
    </row>
    <row r="54805" spans="10:11" x14ac:dyDescent="0.35">
      <c r="J54805" t="e">
        <f>wOBA+VLOOKUP(D54805,order[],2,FALSE)+VLOOKUP(IF(F54805&gt;7,8,IF(F54805=0,1,F54805)),pitches[],2,FALSE)+VLOOKUP(IF(E54805&gt;0,1,E54805),rmatchups[],2,FALSE)</f>
        <v>#N/A</v>
      </c>
      <c r="K54805" t="e">
        <f t="shared" si="880"/>
        <v>#N/A</v>
      </c>
    </row>
    <row r="54806" spans="10:11" x14ac:dyDescent="0.35">
      <c r="J54806" t="e">
        <f>wOBA+VLOOKUP(D54806,order[],2,FALSE)+VLOOKUP(IF(F54806&gt;7,8,IF(F54806=0,1,F54806)),pitches[],2,FALSE)+VLOOKUP(IF(E54806&gt;0,1,E54806),rmatchups[],2,FALSE)</f>
        <v>#N/A</v>
      </c>
      <c r="K54806" t="e">
        <f t="shared" si="880"/>
        <v>#N/A</v>
      </c>
    </row>
    <row r="54807" spans="10:11" x14ac:dyDescent="0.35">
      <c r="J54807" t="e">
        <f>wOBA+VLOOKUP(D54807,order[],2,FALSE)+VLOOKUP(IF(F54807&gt;7,8,IF(F54807=0,1,F54807)),pitches[],2,FALSE)+VLOOKUP(IF(E54807&gt;0,1,E54807),rmatchups[],2,FALSE)</f>
        <v>#N/A</v>
      </c>
      <c r="K54807" t="e">
        <f t="shared" si="880"/>
        <v>#N/A</v>
      </c>
    </row>
    <row r="54808" spans="10:11" x14ac:dyDescent="0.35">
      <c r="J54808" t="e">
        <f>wOBA+VLOOKUP(D54808,order[],2,FALSE)+VLOOKUP(IF(F54808&gt;7,8,IF(F54808=0,1,F54808)),pitches[],2,FALSE)+VLOOKUP(IF(E54808&gt;0,1,E54808),rmatchups[],2,FALSE)</f>
        <v>#N/A</v>
      </c>
      <c r="K54808" t="e">
        <f t="shared" si="880"/>
        <v>#N/A</v>
      </c>
    </row>
    <row r="54809" spans="10:11" x14ac:dyDescent="0.35">
      <c r="J54809" t="e">
        <f>wOBA+VLOOKUP(D54809,order[],2,FALSE)+VLOOKUP(IF(F54809&gt;7,8,IF(F54809=0,1,F54809)),pitches[],2,FALSE)+VLOOKUP(IF(E54809&gt;0,1,E54809),rmatchups[],2,FALSE)</f>
        <v>#N/A</v>
      </c>
      <c r="K54809" t="e">
        <f t="shared" si="880"/>
        <v>#N/A</v>
      </c>
    </row>
    <row r="54810" spans="10:11" x14ac:dyDescent="0.35">
      <c r="J54810" t="e">
        <f>wOBA+VLOOKUP(D54810,order[],2,FALSE)+VLOOKUP(IF(F54810&gt;7,8,IF(F54810=0,1,F54810)),pitches[],2,FALSE)+VLOOKUP(IF(E54810&gt;0,1,E54810),rmatchups[],2,FALSE)</f>
        <v>#N/A</v>
      </c>
      <c r="K54810" t="e">
        <f t="shared" si="880"/>
        <v>#N/A</v>
      </c>
    </row>
    <row r="54811" spans="10:11" x14ac:dyDescent="0.35">
      <c r="J54811" t="e">
        <f>wOBA+VLOOKUP(D54811,order[],2,FALSE)+VLOOKUP(IF(F54811&gt;7,8,IF(F54811=0,1,F54811)),pitches[],2,FALSE)+VLOOKUP(IF(E54811&gt;0,1,E54811),rmatchups[],2,FALSE)</f>
        <v>#N/A</v>
      </c>
      <c r="K54811" t="e">
        <f t="shared" si="880"/>
        <v>#N/A</v>
      </c>
    </row>
    <row r="54812" spans="10:11" x14ac:dyDescent="0.35">
      <c r="J54812" t="e">
        <f>wOBA+VLOOKUP(D54812,order[],2,FALSE)+VLOOKUP(IF(F54812&gt;7,8,IF(F54812=0,1,F54812)),pitches[],2,FALSE)+VLOOKUP(IF(E54812&gt;0,1,E54812),rmatchups[],2,FALSE)</f>
        <v>#N/A</v>
      </c>
      <c r="K54812" t="e">
        <f t="shared" si="880"/>
        <v>#N/A</v>
      </c>
    </row>
    <row r="54813" spans="10:11" x14ac:dyDescent="0.35">
      <c r="J54813" t="e">
        <f>wOBA+VLOOKUP(D54813,order[],2,FALSE)+VLOOKUP(IF(F54813&gt;7,8,IF(F54813=0,1,F54813)),pitches[],2,FALSE)+VLOOKUP(IF(E54813&gt;0,1,E54813),rmatchups[],2,FALSE)</f>
        <v>#N/A</v>
      </c>
      <c r="K54813" t="e">
        <f t="shared" si="880"/>
        <v>#N/A</v>
      </c>
    </row>
    <row r="54814" spans="10:11" x14ac:dyDescent="0.35">
      <c r="J54814" t="e">
        <f>wOBA+VLOOKUP(D54814,order[],2,FALSE)+VLOOKUP(IF(F54814&gt;7,8,IF(F54814=0,1,F54814)),pitches[],2,FALSE)+VLOOKUP(IF(E54814&gt;0,1,E54814),rmatchups[],2,FALSE)</f>
        <v>#N/A</v>
      </c>
      <c r="K54814" t="e">
        <f t="shared" si="880"/>
        <v>#N/A</v>
      </c>
    </row>
    <row r="54815" spans="10:11" x14ac:dyDescent="0.35">
      <c r="J54815" t="e">
        <f>wOBA+VLOOKUP(D54815,order[],2,FALSE)+VLOOKUP(IF(F54815&gt;7,8,IF(F54815=0,1,F54815)),pitches[],2,FALSE)+VLOOKUP(IF(E54815&gt;0,1,E54815),rmatchups[],2,FALSE)</f>
        <v>#N/A</v>
      </c>
      <c r="K54815" t="e">
        <f t="shared" si="880"/>
        <v>#N/A</v>
      </c>
    </row>
    <row r="54816" spans="10:11" x14ac:dyDescent="0.35">
      <c r="J54816" t="e">
        <f>wOBA+VLOOKUP(D54816,order[],2,FALSE)+VLOOKUP(IF(F54816&gt;7,8,IF(F54816=0,1,F54816)),pitches[],2,FALSE)+VLOOKUP(IF(E54816&gt;0,1,E54816),rmatchups[],2,FALSE)</f>
        <v>#N/A</v>
      </c>
      <c r="K54816" t="e">
        <f t="shared" si="880"/>
        <v>#N/A</v>
      </c>
    </row>
    <row r="54817" spans="10:11" x14ac:dyDescent="0.35">
      <c r="J54817" t="e">
        <f>wOBA+VLOOKUP(D54817,order[],2,FALSE)+VLOOKUP(IF(F54817&gt;7,8,IF(F54817=0,1,F54817)),pitches[],2,FALSE)+VLOOKUP(IF(E54817&gt;0,1,E54817),rmatchups[],2,FALSE)</f>
        <v>#N/A</v>
      </c>
      <c r="K54817" t="e">
        <f t="shared" si="880"/>
        <v>#N/A</v>
      </c>
    </row>
    <row r="54818" spans="10:11" x14ac:dyDescent="0.35">
      <c r="J54818" t="e">
        <f>wOBA+VLOOKUP(D54818,order[],2,FALSE)+VLOOKUP(IF(F54818&gt;7,8,IF(F54818=0,1,F54818)),pitches[],2,FALSE)+VLOOKUP(IF(E54818&gt;0,1,E54818),rmatchups[],2,FALSE)</f>
        <v>#N/A</v>
      </c>
      <c r="K54818" t="e">
        <f t="shared" si="880"/>
        <v>#N/A</v>
      </c>
    </row>
    <row r="54819" spans="10:11" x14ac:dyDescent="0.35">
      <c r="J54819" t="e">
        <f>wOBA+VLOOKUP(D54819,order[],2,FALSE)+VLOOKUP(IF(F54819&gt;7,8,IF(F54819=0,1,F54819)),pitches[],2,FALSE)+VLOOKUP(IF(E54819&gt;0,1,E54819),rmatchups[],2,FALSE)</f>
        <v>#N/A</v>
      </c>
      <c r="K54819" t="e">
        <f t="shared" si="880"/>
        <v>#N/A</v>
      </c>
    </row>
    <row r="54820" spans="10:11" x14ac:dyDescent="0.35">
      <c r="J54820" t="e">
        <f>wOBA+VLOOKUP(D54820,order[],2,FALSE)+VLOOKUP(IF(F54820&gt;7,8,IF(F54820=0,1,F54820)),pitches[],2,FALSE)+VLOOKUP(IF(E54820&gt;0,1,E54820),rmatchups[],2,FALSE)</f>
        <v>#N/A</v>
      </c>
      <c r="K54820" t="e">
        <f t="shared" si="880"/>
        <v>#N/A</v>
      </c>
    </row>
    <row r="54821" spans="10:11" x14ac:dyDescent="0.35">
      <c r="J54821" t="e">
        <f>wOBA+VLOOKUP(D54821,order[],2,FALSE)+VLOOKUP(IF(F54821&gt;7,8,IF(F54821=0,1,F54821)),pitches[],2,FALSE)+VLOOKUP(IF(E54821&gt;0,1,E54821),rmatchups[],2,FALSE)</f>
        <v>#N/A</v>
      </c>
      <c r="K54821" t="e">
        <f t="shared" si="880"/>
        <v>#N/A</v>
      </c>
    </row>
    <row r="54822" spans="10:11" x14ac:dyDescent="0.35">
      <c r="J54822" t="e">
        <f>wOBA+VLOOKUP(D54822,order[],2,FALSE)+VLOOKUP(IF(F54822&gt;7,8,IF(F54822=0,1,F54822)),pitches[],2,FALSE)+VLOOKUP(IF(E54822&gt;0,1,E54822),rmatchups[],2,FALSE)</f>
        <v>#N/A</v>
      </c>
      <c r="K54822" t="e">
        <f t="shared" si="880"/>
        <v>#N/A</v>
      </c>
    </row>
    <row r="54823" spans="10:11" x14ac:dyDescent="0.35">
      <c r="J54823" t="e">
        <f>wOBA+VLOOKUP(D54823,order[],2,FALSE)+VLOOKUP(IF(F54823&gt;7,8,IF(F54823=0,1,F54823)),pitches[],2,FALSE)+VLOOKUP(IF(E54823&gt;0,1,E54823),rmatchups[],2,FALSE)</f>
        <v>#N/A</v>
      </c>
      <c r="K54823" t="e">
        <f t="shared" si="880"/>
        <v>#N/A</v>
      </c>
    </row>
    <row r="54824" spans="10:11" x14ac:dyDescent="0.35">
      <c r="J54824" t="e">
        <f>wOBA+VLOOKUP(D54824,order[],2,FALSE)+VLOOKUP(IF(F54824&gt;7,8,IF(F54824=0,1,F54824)),pitches[],2,FALSE)+VLOOKUP(IF(E54824&gt;0,1,E54824),rmatchups[],2,FALSE)</f>
        <v>#N/A</v>
      </c>
      <c r="K54824" t="e">
        <f t="shared" si="880"/>
        <v>#N/A</v>
      </c>
    </row>
    <row r="54825" spans="10:11" x14ac:dyDescent="0.35">
      <c r="J54825" t="e">
        <f>wOBA+VLOOKUP(D54825,order[],2,FALSE)+VLOOKUP(IF(F54825&gt;7,8,IF(F54825=0,1,F54825)),pitches[],2,FALSE)+VLOOKUP(IF(E54825&gt;0,1,E54825),rmatchups[],2,FALSE)</f>
        <v>#N/A</v>
      </c>
      <c r="K54825" t="e">
        <f t="shared" si="880"/>
        <v>#N/A</v>
      </c>
    </row>
    <row r="54826" spans="10:11" x14ac:dyDescent="0.35">
      <c r="J54826" t="e">
        <f>wOBA+VLOOKUP(D54826,order[],2,FALSE)+VLOOKUP(IF(F54826&gt;7,8,IF(F54826=0,1,F54826)),pitches[],2,FALSE)+VLOOKUP(IF(E54826&gt;0,1,E54826),rmatchups[],2,FALSE)</f>
        <v>#N/A</v>
      </c>
      <c r="K54826" t="e">
        <f t="shared" si="880"/>
        <v>#N/A</v>
      </c>
    </row>
    <row r="54827" spans="10:11" x14ac:dyDescent="0.35">
      <c r="J54827" t="e">
        <f>wOBA+VLOOKUP(D54827,order[],2,FALSE)+VLOOKUP(IF(F54827&gt;7,8,IF(F54827=0,1,F54827)),pitches[],2,FALSE)+VLOOKUP(IF(E54827&gt;0,1,E54827),rmatchups[],2,FALSE)</f>
        <v>#N/A</v>
      </c>
      <c r="K54827" t="e">
        <f t="shared" si="880"/>
        <v>#N/A</v>
      </c>
    </row>
    <row r="54828" spans="10:11" x14ac:dyDescent="0.35">
      <c r="J54828" t="e">
        <f>wOBA+VLOOKUP(D54828,order[],2,FALSE)+VLOOKUP(IF(F54828&gt;7,8,IF(F54828=0,1,F54828)),pitches[],2,FALSE)+VLOOKUP(IF(E54828&gt;0,1,E54828),rmatchups[],2,FALSE)</f>
        <v>#N/A</v>
      </c>
      <c r="K54828" t="e">
        <f t="shared" si="880"/>
        <v>#N/A</v>
      </c>
    </row>
    <row r="54829" spans="10:11" x14ac:dyDescent="0.35">
      <c r="J54829" t="e">
        <f>wOBA+VLOOKUP(D54829,order[],2,FALSE)+VLOOKUP(IF(F54829&gt;7,8,IF(F54829=0,1,F54829)),pitches[],2,FALSE)+VLOOKUP(IF(E54829&gt;0,1,E54829),rmatchups[],2,FALSE)</f>
        <v>#N/A</v>
      </c>
      <c r="K54829" t="e">
        <f t="shared" si="880"/>
        <v>#N/A</v>
      </c>
    </row>
    <row r="54830" spans="10:11" x14ac:dyDescent="0.35">
      <c r="J54830" t="e">
        <f>wOBA+VLOOKUP(D54830,order[],2,FALSE)+VLOOKUP(IF(F54830&gt;7,8,IF(F54830=0,1,F54830)),pitches[],2,FALSE)+VLOOKUP(IF(E54830&gt;0,1,E54830),rmatchups[],2,FALSE)</f>
        <v>#N/A</v>
      </c>
      <c r="K54830" t="e">
        <f t="shared" si="880"/>
        <v>#N/A</v>
      </c>
    </row>
    <row r="54831" spans="10:11" x14ac:dyDescent="0.35">
      <c r="J54831" t="e">
        <f>wOBA+VLOOKUP(D54831,order[],2,FALSE)+VLOOKUP(IF(F54831&gt;7,8,IF(F54831=0,1,F54831)),pitches[],2,FALSE)+VLOOKUP(IF(E54831&gt;0,1,E54831),rmatchups[],2,FALSE)</f>
        <v>#N/A</v>
      </c>
      <c r="K54831" t="e">
        <f t="shared" si="880"/>
        <v>#N/A</v>
      </c>
    </row>
    <row r="54832" spans="10:11" x14ac:dyDescent="0.35">
      <c r="J54832" t="e">
        <f>wOBA+VLOOKUP(D54832,order[],2,FALSE)+VLOOKUP(IF(F54832&gt;7,8,IF(F54832=0,1,F54832)),pitches[],2,FALSE)+VLOOKUP(IF(E54832&gt;0,1,E54832),rmatchups[],2,FALSE)</f>
        <v>#N/A</v>
      </c>
      <c r="K54832" t="e">
        <f t="shared" si="880"/>
        <v>#N/A</v>
      </c>
    </row>
    <row r="54833" spans="10:11" x14ac:dyDescent="0.35">
      <c r="J54833" t="e">
        <f>wOBA+VLOOKUP(D54833,order[],2,FALSE)+VLOOKUP(IF(F54833&gt;7,8,IF(F54833=0,1,F54833)),pitches[],2,FALSE)+VLOOKUP(IF(E54833&gt;0,1,E54833),rmatchups[],2,FALSE)</f>
        <v>#N/A</v>
      </c>
      <c r="K54833" t="e">
        <f t="shared" si="880"/>
        <v>#N/A</v>
      </c>
    </row>
    <row r="54834" spans="10:11" x14ac:dyDescent="0.35">
      <c r="J54834" t="e">
        <f>wOBA+VLOOKUP(D54834,order[],2,FALSE)+VLOOKUP(IF(F54834&gt;7,8,IF(F54834=0,1,F54834)),pitches[],2,FALSE)+VLOOKUP(IF(E54834&gt;0,1,E54834),rmatchups[],2,FALSE)</f>
        <v>#N/A</v>
      </c>
      <c r="K54834" t="e">
        <f t="shared" si="880"/>
        <v>#N/A</v>
      </c>
    </row>
    <row r="54835" spans="10:11" x14ac:dyDescent="0.35">
      <c r="J54835" t="e">
        <f>wOBA+VLOOKUP(D54835,order[],2,FALSE)+VLOOKUP(IF(F54835&gt;7,8,IF(F54835=0,1,F54835)),pitches[],2,FALSE)+VLOOKUP(IF(E54835&gt;0,1,E54835),rmatchups[],2,FALSE)</f>
        <v>#N/A</v>
      </c>
      <c r="K54835" t="e">
        <f t="shared" si="880"/>
        <v>#N/A</v>
      </c>
    </row>
    <row r="54836" spans="10:11" x14ac:dyDescent="0.35">
      <c r="J54836" t="e">
        <f>wOBA+VLOOKUP(D54836,order[],2,FALSE)+VLOOKUP(IF(F54836&gt;7,8,IF(F54836=0,1,F54836)),pitches[],2,FALSE)+VLOOKUP(IF(E54836&gt;0,1,E54836),rmatchups[],2,FALSE)</f>
        <v>#N/A</v>
      </c>
      <c r="K54836" t="e">
        <f t="shared" si="880"/>
        <v>#N/A</v>
      </c>
    </row>
    <row r="54837" spans="10:11" x14ac:dyDescent="0.35">
      <c r="J54837" t="e">
        <f>wOBA+VLOOKUP(D54837,order[],2,FALSE)+VLOOKUP(IF(F54837&gt;7,8,IF(F54837=0,1,F54837)),pitches[],2,FALSE)+VLOOKUP(IF(E54837&gt;0,1,E54837),rmatchups[],2,FALSE)</f>
        <v>#N/A</v>
      </c>
      <c r="K54837" t="e">
        <f t="shared" si="880"/>
        <v>#N/A</v>
      </c>
    </row>
    <row r="54838" spans="10:11" x14ac:dyDescent="0.35">
      <c r="J54838" t="e">
        <f>wOBA+VLOOKUP(D54838,order[],2,FALSE)+VLOOKUP(IF(F54838&gt;7,8,IF(F54838=0,1,F54838)),pitches[],2,FALSE)+VLOOKUP(IF(E54838&gt;0,1,E54838),rmatchups[],2,FALSE)</f>
        <v>#N/A</v>
      </c>
      <c r="K54838" t="e">
        <f t="shared" si="880"/>
        <v>#N/A</v>
      </c>
    </row>
    <row r="54839" spans="10:11" x14ac:dyDescent="0.35">
      <c r="J54839" t="e">
        <f>wOBA+VLOOKUP(D54839,order[],2,FALSE)+VLOOKUP(IF(F54839&gt;7,8,IF(F54839=0,1,F54839)),pitches[],2,FALSE)+VLOOKUP(IF(E54839&gt;0,1,E54839),rmatchups[],2,FALSE)</f>
        <v>#N/A</v>
      </c>
      <c r="K54839" t="e">
        <f t="shared" si="880"/>
        <v>#N/A</v>
      </c>
    </row>
    <row r="54840" spans="10:11" x14ac:dyDescent="0.35">
      <c r="J54840" t="e">
        <f>wOBA+VLOOKUP(D54840,order[],2,FALSE)+VLOOKUP(IF(F54840&gt;7,8,IF(F54840=0,1,F54840)),pitches[],2,FALSE)+VLOOKUP(IF(E54840&gt;0,1,E54840),rmatchups[],2,FALSE)</f>
        <v>#N/A</v>
      </c>
      <c r="K54840" t="e">
        <f t="shared" si="880"/>
        <v>#N/A</v>
      </c>
    </row>
    <row r="54841" spans="10:11" x14ac:dyDescent="0.35">
      <c r="J54841" t="e">
        <f>wOBA+VLOOKUP(D54841,order[],2,FALSE)+VLOOKUP(IF(F54841&gt;7,8,IF(F54841=0,1,F54841)),pitches[],2,FALSE)+VLOOKUP(IF(E54841&gt;0,1,E54841),rmatchups[],2,FALSE)</f>
        <v>#N/A</v>
      </c>
      <c r="K54841" t="e">
        <f t="shared" si="880"/>
        <v>#N/A</v>
      </c>
    </row>
    <row r="54842" spans="10:11" x14ac:dyDescent="0.35">
      <c r="J54842" t="e">
        <f>wOBA+VLOOKUP(D54842,order[],2,FALSE)+VLOOKUP(IF(F54842&gt;7,8,IF(F54842=0,1,F54842)),pitches[],2,FALSE)+VLOOKUP(IF(E54842&gt;0,1,E54842),rmatchups[],2,FALSE)</f>
        <v>#N/A</v>
      </c>
      <c r="K54842" t="e">
        <f t="shared" si="880"/>
        <v>#N/A</v>
      </c>
    </row>
    <row r="54843" spans="10:11" x14ac:dyDescent="0.35">
      <c r="J54843" t="e">
        <f>wOBA+VLOOKUP(D54843,order[],2,FALSE)+VLOOKUP(IF(F54843&gt;7,8,IF(F54843=0,1,F54843)),pitches[],2,FALSE)+VLOOKUP(IF(E54843&gt;0,1,E54843),rmatchups[],2,FALSE)</f>
        <v>#N/A</v>
      </c>
      <c r="K54843" t="e">
        <f t="shared" si="880"/>
        <v>#N/A</v>
      </c>
    </row>
    <row r="54844" spans="10:11" x14ac:dyDescent="0.35">
      <c r="J54844" t="e">
        <f>wOBA+VLOOKUP(D54844,order[],2,FALSE)+VLOOKUP(IF(F54844&gt;7,8,IF(F54844=0,1,F54844)),pitches[],2,FALSE)+VLOOKUP(IF(E54844&gt;0,1,E54844),rmatchups[],2,FALSE)</f>
        <v>#N/A</v>
      </c>
      <c r="K54844" t="e">
        <f t="shared" si="880"/>
        <v>#N/A</v>
      </c>
    </row>
    <row r="54845" spans="10:11" x14ac:dyDescent="0.35">
      <c r="J54845" t="e">
        <f>wOBA+VLOOKUP(D54845,order[],2,FALSE)+VLOOKUP(IF(F54845&gt;7,8,IF(F54845=0,1,F54845)),pitches[],2,FALSE)+VLOOKUP(IF(E54845&gt;0,1,E54845),rmatchups[],2,FALSE)</f>
        <v>#N/A</v>
      </c>
      <c r="K54845" t="e">
        <f t="shared" si="880"/>
        <v>#N/A</v>
      </c>
    </row>
    <row r="54846" spans="10:11" x14ac:dyDescent="0.35">
      <c r="J54846" t="e">
        <f>wOBA+VLOOKUP(D54846,order[],2,FALSE)+VLOOKUP(IF(F54846&gt;7,8,IF(F54846=0,1,F54846)),pitches[],2,FALSE)+VLOOKUP(IF(E54846&gt;0,1,E54846),rmatchups[],2,FALSE)</f>
        <v>#N/A</v>
      </c>
      <c r="K54846" t="e">
        <f t="shared" si="880"/>
        <v>#N/A</v>
      </c>
    </row>
    <row r="54847" spans="10:11" x14ac:dyDescent="0.35">
      <c r="J54847" t="e">
        <f>wOBA+VLOOKUP(D54847,order[],2,FALSE)+VLOOKUP(IF(F54847&gt;7,8,IF(F54847=0,1,F54847)),pitches[],2,FALSE)+VLOOKUP(IF(E54847&gt;0,1,E54847),rmatchups[],2,FALSE)</f>
        <v>#N/A</v>
      </c>
      <c r="K54847" t="e">
        <f t="shared" si="880"/>
        <v>#N/A</v>
      </c>
    </row>
    <row r="54848" spans="10:11" x14ac:dyDescent="0.35">
      <c r="J54848" t="e">
        <f>wOBA+VLOOKUP(D54848,order[],2,FALSE)+VLOOKUP(IF(F54848&gt;7,8,IF(F54848=0,1,F54848)),pitches[],2,FALSE)+VLOOKUP(IF(E54848&gt;0,1,E54848),rmatchups[],2,FALSE)</f>
        <v>#N/A</v>
      </c>
      <c r="K54848" t="e">
        <f t="shared" si="880"/>
        <v>#N/A</v>
      </c>
    </row>
    <row r="54849" spans="10:11" x14ac:dyDescent="0.35">
      <c r="J54849" t="e">
        <f>wOBA+VLOOKUP(D54849,order[],2,FALSE)+VLOOKUP(IF(F54849&gt;7,8,IF(F54849=0,1,F54849)),pitches[],2,FALSE)+VLOOKUP(IF(E54849&gt;0,1,E54849),rmatchups[],2,FALSE)</f>
        <v>#N/A</v>
      </c>
      <c r="K54849" t="e">
        <f t="shared" si="880"/>
        <v>#N/A</v>
      </c>
    </row>
    <row r="54850" spans="10:11" x14ac:dyDescent="0.35">
      <c r="J54850" t="e">
        <f>wOBA+VLOOKUP(D54850,order[],2,FALSE)+VLOOKUP(IF(F54850&gt;7,8,IF(F54850=0,1,F54850)),pitches[],2,FALSE)+VLOOKUP(IF(E54850&gt;0,1,E54850),rmatchups[],2,FALSE)</f>
        <v>#N/A</v>
      </c>
      <c r="K54850" t="e">
        <f t="shared" si="880"/>
        <v>#N/A</v>
      </c>
    </row>
    <row r="54851" spans="10:11" x14ac:dyDescent="0.35">
      <c r="J54851" t="e">
        <f>wOBA+VLOOKUP(D54851,order[],2,FALSE)+VLOOKUP(IF(F54851&gt;7,8,IF(F54851=0,1,F54851)),pitches[],2,FALSE)+VLOOKUP(IF(E54851&gt;0,1,E54851),rmatchups[],2,FALSE)</f>
        <v>#N/A</v>
      </c>
      <c r="K54851" t="e">
        <f t="shared" ref="K54851:K54914" si="881">H54851-J54851</f>
        <v>#N/A</v>
      </c>
    </row>
    <row r="54852" spans="10:11" x14ac:dyDescent="0.35">
      <c r="J54852" t="e">
        <f>wOBA+VLOOKUP(D54852,order[],2,FALSE)+VLOOKUP(IF(F54852&gt;7,8,IF(F54852=0,1,F54852)),pitches[],2,FALSE)+VLOOKUP(IF(E54852&gt;0,1,E54852),rmatchups[],2,FALSE)</f>
        <v>#N/A</v>
      </c>
      <c r="K54852" t="e">
        <f t="shared" si="881"/>
        <v>#N/A</v>
      </c>
    </row>
    <row r="54853" spans="10:11" x14ac:dyDescent="0.35">
      <c r="J54853" t="e">
        <f>wOBA+VLOOKUP(D54853,order[],2,FALSE)+VLOOKUP(IF(F54853&gt;7,8,IF(F54853=0,1,F54853)),pitches[],2,FALSE)+VLOOKUP(IF(E54853&gt;0,1,E54853),rmatchups[],2,FALSE)</f>
        <v>#N/A</v>
      </c>
      <c r="K54853" t="e">
        <f t="shared" si="881"/>
        <v>#N/A</v>
      </c>
    </row>
    <row r="54854" spans="10:11" x14ac:dyDescent="0.35">
      <c r="J54854" t="e">
        <f>wOBA+VLOOKUP(D54854,order[],2,FALSE)+VLOOKUP(IF(F54854&gt;7,8,IF(F54854=0,1,F54854)),pitches[],2,FALSE)+VLOOKUP(IF(E54854&gt;0,1,E54854),rmatchups[],2,FALSE)</f>
        <v>#N/A</v>
      </c>
      <c r="K54854" t="e">
        <f t="shared" si="881"/>
        <v>#N/A</v>
      </c>
    </row>
    <row r="54855" spans="10:11" x14ac:dyDescent="0.35">
      <c r="J54855" t="e">
        <f>wOBA+VLOOKUP(D54855,order[],2,FALSE)+VLOOKUP(IF(F54855&gt;7,8,IF(F54855=0,1,F54855)),pitches[],2,FALSE)+VLOOKUP(IF(E54855&gt;0,1,E54855),rmatchups[],2,FALSE)</f>
        <v>#N/A</v>
      </c>
      <c r="K54855" t="e">
        <f t="shared" si="881"/>
        <v>#N/A</v>
      </c>
    </row>
    <row r="54856" spans="10:11" x14ac:dyDescent="0.35">
      <c r="J54856" t="e">
        <f>wOBA+VLOOKUP(D54856,order[],2,FALSE)+VLOOKUP(IF(F54856&gt;7,8,IF(F54856=0,1,F54856)),pitches[],2,FALSE)+VLOOKUP(IF(E54856&gt;0,1,E54856),rmatchups[],2,FALSE)</f>
        <v>#N/A</v>
      </c>
      <c r="K54856" t="e">
        <f t="shared" si="881"/>
        <v>#N/A</v>
      </c>
    </row>
    <row r="54857" spans="10:11" x14ac:dyDescent="0.35">
      <c r="J54857" t="e">
        <f>wOBA+VLOOKUP(D54857,order[],2,FALSE)+VLOOKUP(IF(F54857&gt;7,8,IF(F54857=0,1,F54857)),pitches[],2,FALSE)+VLOOKUP(IF(E54857&gt;0,1,E54857),rmatchups[],2,FALSE)</f>
        <v>#N/A</v>
      </c>
      <c r="K54857" t="e">
        <f t="shared" si="881"/>
        <v>#N/A</v>
      </c>
    </row>
    <row r="54858" spans="10:11" x14ac:dyDescent="0.35">
      <c r="J54858" t="e">
        <f>wOBA+VLOOKUP(D54858,order[],2,FALSE)+VLOOKUP(IF(F54858&gt;7,8,IF(F54858=0,1,F54858)),pitches[],2,FALSE)+VLOOKUP(IF(E54858&gt;0,1,E54858),rmatchups[],2,FALSE)</f>
        <v>#N/A</v>
      </c>
      <c r="K54858" t="e">
        <f t="shared" si="881"/>
        <v>#N/A</v>
      </c>
    </row>
    <row r="54859" spans="10:11" x14ac:dyDescent="0.35">
      <c r="J54859" t="e">
        <f>wOBA+VLOOKUP(D54859,order[],2,FALSE)+VLOOKUP(IF(F54859&gt;7,8,IF(F54859=0,1,F54859)),pitches[],2,FALSE)+VLOOKUP(IF(E54859&gt;0,1,E54859),rmatchups[],2,FALSE)</f>
        <v>#N/A</v>
      </c>
      <c r="K54859" t="e">
        <f t="shared" si="881"/>
        <v>#N/A</v>
      </c>
    </row>
    <row r="54860" spans="10:11" x14ac:dyDescent="0.35">
      <c r="J54860" t="e">
        <f>wOBA+VLOOKUP(D54860,order[],2,FALSE)+VLOOKUP(IF(F54860&gt;7,8,IF(F54860=0,1,F54860)),pitches[],2,FALSE)+VLOOKUP(IF(E54860&gt;0,1,E54860),rmatchups[],2,FALSE)</f>
        <v>#N/A</v>
      </c>
      <c r="K54860" t="e">
        <f t="shared" si="881"/>
        <v>#N/A</v>
      </c>
    </row>
    <row r="54861" spans="10:11" x14ac:dyDescent="0.35">
      <c r="J54861" t="e">
        <f>wOBA+VLOOKUP(D54861,order[],2,FALSE)+VLOOKUP(IF(F54861&gt;7,8,IF(F54861=0,1,F54861)),pitches[],2,FALSE)+VLOOKUP(IF(E54861&gt;0,1,E54861),rmatchups[],2,FALSE)</f>
        <v>#N/A</v>
      </c>
      <c r="K54861" t="e">
        <f t="shared" si="881"/>
        <v>#N/A</v>
      </c>
    </row>
    <row r="54862" spans="10:11" x14ac:dyDescent="0.35">
      <c r="J54862" t="e">
        <f>wOBA+VLOOKUP(D54862,order[],2,FALSE)+VLOOKUP(IF(F54862&gt;7,8,IF(F54862=0,1,F54862)),pitches[],2,FALSE)+VLOOKUP(IF(E54862&gt;0,1,E54862),rmatchups[],2,FALSE)</f>
        <v>#N/A</v>
      </c>
      <c r="K54862" t="e">
        <f t="shared" si="881"/>
        <v>#N/A</v>
      </c>
    </row>
    <row r="54863" spans="10:11" x14ac:dyDescent="0.35">
      <c r="J54863" t="e">
        <f>wOBA+VLOOKUP(D54863,order[],2,FALSE)+VLOOKUP(IF(F54863&gt;7,8,IF(F54863=0,1,F54863)),pitches[],2,FALSE)+VLOOKUP(IF(E54863&gt;0,1,E54863),rmatchups[],2,FALSE)</f>
        <v>#N/A</v>
      </c>
      <c r="K54863" t="e">
        <f t="shared" si="881"/>
        <v>#N/A</v>
      </c>
    </row>
    <row r="54864" spans="10:11" x14ac:dyDescent="0.35">
      <c r="J54864" t="e">
        <f>wOBA+VLOOKUP(D54864,order[],2,FALSE)+VLOOKUP(IF(F54864&gt;7,8,IF(F54864=0,1,F54864)),pitches[],2,FALSE)+VLOOKUP(IF(E54864&gt;0,1,E54864),rmatchups[],2,FALSE)</f>
        <v>#N/A</v>
      </c>
      <c r="K54864" t="e">
        <f t="shared" si="881"/>
        <v>#N/A</v>
      </c>
    </row>
    <row r="54865" spans="10:11" x14ac:dyDescent="0.35">
      <c r="J54865" t="e">
        <f>wOBA+VLOOKUP(D54865,order[],2,FALSE)+VLOOKUP(IF(F54865&gt;7,8,IF(F54865=0,1,F54865)),pitches[],2,FALSE)+VLOOKUP(IF(E54865&gt;0,1,E54865),rmatchups[],2,FALSE)</f>
        <v>#N/A</v>
      </c>
      <c r="K54865" t="e">
        <f t="shared" si="881"/>
        <v>#N/A</v>
      </c>
    </row>
    <row r="54866" spans="10:11" x14ac:dyDescent="0.35">
      <c r="J54866" t="e">
        <f>wOBA+VLOOKUP(D54866,order[],2,FALSE)+VLOOKUP(IF(F54866&gt;7,8,IF(F54866=0,1,F54866)),pitches[],2,FALSE)+VLOOKUP(IF(E54866&gt;0,1,E54866),rmatchups[],2,FALSE)</f>
        <v>#N/A</v>
      </c>
      <c r="K54866" t="e">
        <f t="shared" si="881"/>
        <v>#N/A</v>
      </c>
    </row>
    <row r="54867" spans="10:11" x14ac:dyDescent="0.35">
      <c r="J54867" t="e">
        <f>wOBA+VLOOKUP(D54867,order[],2,FALSE)+VLOOKUP(IF(F54867&gt;7,8,IF(F54867=0,1,F54867)),pitches[],2,FALSE)+VLOOKUP(IF(E54867&gt;0,1,E54867),rmatchups[],2,FALSE)</f>
        <v>#N/A</v>
      </c>
      <c r="K54867" t="e">
        <f t="shared" si="881"/>
        <v>#N/A</v>
      </c>
    </row>
    <row r="54868" spans="10:11" x14ac:dyDescent="0.35">
      <c r="J54868" t="e">
        <f>wOBA+VLOOKUP(D54868,order[],2,FALSE)+VLOOKUP(IF(F54868&gt;7,8,IF(F54868=0,1,F54868)),pitches[],2,FALSE)+VLOOKUP(IF(E54868&gt;0,1,E54868),rmatchups[],2,FALSE)</f>
        <v>#N/A</v>
      </c>
      <c r="K54868" t="e">
        <f t="shared" si="881"/>
        <v>#N/A</v>
      </c>
    </row>
    <row r="54869" spans="10:11" x14ac:dyDescent="0.35">
      <c r="J54869" t="e">
        <f>wOBA+VLOOKUP(D54869,order[],2,FALSE)+VLOOKUP(IF(F54869&gt;7,8,IF(F54869=0,1,F54869)),pitches[],2,FALSE)+VLOOKUP(IF(E54869&gt;0,1,E54869),rmatchups[],2,FALSE)</f>
        <v>#N/A</v>
      </c>
      <c r="K54869" t="e">
        <f t="shared" si="881"/>
        <v>#N/A</v>
      </c>
    </row>
    <row r="54870" spans="10:11" x14ac:dyDescent="0.35">
      <c r="J54870" t="e">
        <f>wOBA+VLOOKUP(D54870,order[],2,FALSE)+VLOOKUP(IF(F54870&gt;7,8,IF(F54870=0,1,F54870)),pitches[],2,FALSE)+VLOOKUP(IF(E54870&gt;0,1,E54870),rmatchups[],2,FALSE)</f>
        <v>#N/A</v>
      </c>
      <c r="K54870" t="e">
        <f t="shared" si="881"/>
        <v>#N/A</v>
      </c>
    </row>
    <row r="54871" spans="10:11" x14ac:dyDescent="0.35">
      <c r="J54871" t="e">
        <f>wOBA+VLOOKUP(D54871,order[],2,FALSE)+VLOOKUP(IF(F54871&gt;7,8,IF(F54871=0,1,F54871)),pitches[],2,FALSE)+VLOOKUP(IF(E54871&gt;0,1,E54871),rmatchups[],2,FALSE)</f>
        <v>#N/A</v>
      </c>
      <c r="K54871" t="e">
        <f t="shared" si="881"/>
        <v>#N/A</v>
      </c>
    </row>
    <row r="54872" spans="10:11" x14ac:dyDescent="0.35">
      <c r="J54872" t="e">
        <f>wOBA+VLOOKUP(D54872,order[],2,FALSE)+VLOOKUP(IF(F54872&gt;7,8,IF(F54872=0,1,F54872)),pitches[],2,FALSE)+VLOOKUP(IF(E54872&gt;0,1,E54872),rmatchups[],2,FALSE)</f>
        <v>#N/A</v>
      </c>
      <c r="K54872" t="e">
        <f t="shared" si="881"/>
        <v>#N/A</v>
      </c>
    </row>
    <row r="54873" spans="10:11" x14ac:dyDescent="0.35">
      <c r="J54873" t="e">
        <f>wOBA+VLOOKUP(D54873,order[],2,FALSE)+VLOOKUP(IF(F54873&gt;7,8,IF(F54873=0,1,F54873)),pitches[],2,FALSE)+VLOOKUP(IF(E54873&gt;0,1,E54873),rmatchups[],2,FALSE)</f>
        <v>#N/A</v>
      </c>
      <c r="K54873" t="e">
        <f t="shared" si="881"/>
        <v>#N/A</v>
      </c>
    </row>
    <row r="54874" spans="10:11" x14ac:dyDescent="0.35">
      <c r="J54874" t="e">
        <f>wOBA+VLOOKUP(D54874,order[],2,FALSE)+VLOOKUP(IF(F54874&gt;7,8,IF(F54874=0,1,F54874)),pitches[],2,FALSE)+VLOOKUP(IF(E54874&gt;0,1,E54874),rmatchups[],2,FALSE)</f>
        <v>#N/A</v>
      </c>
      <c r="K54874" t="e">
        <f t="shared" si="881"/>
        <v>#N/A</v>
      </c>
    </row>
    <row r="54875" spans="10:11" x14ac:dyDescent="0.35">
      <c r="J54875" t="e">
        <f>wOBA+VLOOKUP(D54875,order[],2,FALSE)+VLOOKUP(IF(F54875&gt;7,8,IF(F54875=0,1,F54875)),pitches[],2,FALSE)+VLOOKUP(IF(E54875&gt;0,1,E54875),rmatchups[],2,FALSE)</f>
        <v>#N/A</v>
      </c>
      <c r="K54875" t="e">
        <f t="shared" si="881"/>
        <v>#N/A</v>
      </c>
    </row>
    <row r="54876" spans="10:11" x14ac:dyDescent="0.35">
      <c r="J54876" t="e">
        <f>wOBA+VLOOKUP(D54876,order[],2,FALSE)+VLOOKUP(IF(F54876&gt;7,8,IF(F54876=0,1,F54876)),pitches[],2,FALSE)+VLOOKUP(IF(E54876&gt;0,1,E54876),rmatchups[],2,FALSE)</f>
        <v>#N/A</v>
      </c>
      <c r="K54876" t="e">
        <f t="shared" si="881"/>
        <v>#N/A</v>
      </c>
    </row>
    <row r="54877" spans="10:11" x14ac:dyDescent="0.35">
      <c r="J54877" t="e">
        <f>wOBA+VLOOKUP(D54877,order[],2,FALSE)+VLOOKUP(IF(F54877&gt;7,8,IF(F54877=0,1,F54877)),pitches[],2,FALSE)+VLOOKUP(IF(E54877&gt;0,1,E54877),rmatchups[],2,FALSE)</f>
        <v>#N/A</v>
      </c>
      <c r="K54877" t="e">
        <f t="shared" si="881"/>
        <v>#N/A</v>
      </c>
    </row>
    <row r="54878" spans="10:11" x14ac:dyDescent="0.35">
      <c r="J54878" t="e">
        <f>wOBA+VLOOKUP(D54878,order[],2,FALSE)+VLOOKUP(IF(F54878&gt;7,8,IF(F54878=0,1,F54878)),pitches[],2,FALSE)+VLOOKUP(IF(E54878&gt;0,1,E54878),rmatchups[],2,FALSE)</f>
        <v>#N/A</v>
      </c>
      <c r="K54878" t="e">
        <f t="shared" si="881"/>
        <v>#N/A</v>
      </c>
    </row>
    <row r="54879" spans="10:11" x14ac:dyDescent="0.35">
      <c r="J54879" t="e">
        <f>wOBA+VLOOKUP(D54879,order[],2,FALSE)+VLOOKUP(IF(F54879&gt;7,8,IF(F54879=0,1,F54879)),pitches[],2,FALSE)+VLOOKUP(IF(E54879&gt;0,1,E54879),rmatchups[],2,FALSE)</f>
        <v>#N/A</v>
      </c>
      <c r="K54879" t="e">
        <f t="shared" si="881"/>
        <v>#N/A</v>
      </c>
    </row>
    <row r="54880" spans="10:11" x14ac:dyDescent="0.35">
      <c r="J54880" t="e">
        <f>wOBA+VLOOKUP(D54880,order[],2,FALSE)+VLOOKUP(IF(F54880&gt;7,8,IF(F54880=0,1,F54880)),pitches[],2,FALSE)+VLOOKUP(IF(E54880&gt;0,1,E54880),rmatchups[],2,FALSE)</f>
        <v>#N/A</v>
      </c>
      <c r="K54880" t="e">
        <f t="shared" si="881"/>
        <v>#N/A</v>
      </c>
    </row>
    <row r="54881" spans="10:11" x14ac:dyDescent="0.35">
      <c r="J54881" t="e">
        <f>wOBA+VLOOKUP(D54881,order[],2,FALSE)+VLOOKUP(IF(F54881&gt;7,8,IF(F54881=0,1,F54881)),pitches[],2,FALSE)+VLOOKUP(IF(E54881&gt;0,1,E54881),rmatchups[],2,FALSE)</f>
        <v>#N/A</v>
      </c>
      <c r="K54881" t="e">
        <f t="shared" si="881"/>
        <v>#N/A</v>
      </c>
    </row>
    <row r="54882" spans="10:11" x14ac:dyDescent="0.35">
      <c r="J54882" t="e">
        <f>wOBA+VLOOKUP(D54882,order[],2,FALSE)+VLOOKUP(IF(F54882&gt;7,8,IF(F54882=0,1,F54882)),pitches[],2,FALSE)+VLOOKUP(IF(E54882&gt;0,1,E54882),rmatchups[],2,FALSE)</f>
        <v>#N/A</v>
      </c>
      <c r="K54882" t="e">
        <f t="shared" si="881"/>
        <v>#N/A</v>
      </c>
    </row>
    <row r="54883" spans="10:11" x14ac:dyDescent="0.35">
      <c r="J54883" t="e">
        <f>wOBA+VLOOKUP(D54883,order[],2,FALSE)+VLOOKUP(IF(F54883&gt;7,8,IF(F54883=0,1,F54883)),pitches[],2,FALSE)+VLOOKUP(IF(E54883&gt;0,1,E54883),rmatchups[],2,FALSE)</f>
        <v>#N/A</v>
      </c>
      <c r="K54883" t="e">
        <f t="shared" si="881"/>
        <v>#N/A</v>
      </c>
    </row>
    <row r="54884" spans="10:11" x14ac:dyDescent="0.35">
      <c r="J54884" t="e">
        <f>wOBA+VLOOKUP(D54884,order[],2,FALSE)+VLOOKUP(IF(F54884&gt;7,8,IF(F54884=0,1,F54884)),pitches[],2,FALSE)+VLOOKUP(IF(E54884&gt;0,1,E54884),rmatchups[],2,FALSE)</f>
        <v>#N/A</v>
      </c>
      <c r="K54884" t="e">
        <f t="shared" si="881"/>
        <v>#N/A</v>
      </c>
    </row>
    <row r="54885" spans="10:11" x14ac:dyDescent="0.35">
      <c r="J54885" t="e">
        <f>wOBA+VLOOKUP(D54885,order[],2,FALSE)+VLOOKUP(IF(F54885&gt;7,8,IF(F54885=0,1,F54885)),pitches[],2,FALSE)+VLOOKUP(IF(E54885&gt;0,1,E54885),rmatchups[],2,FALSE)</f>
        <v>#N/A</v>
      </c>
      <c r="K54885" t="e">
        <f t="shared" si="881"/>
        <v>#N/A</v>
      </c>
    </row>
    <row r="54886" spans="10:11" x14ac:dyDescent="0.35">
      <c r="J54886" t="e">
        <f>wOBA+VLOOKUP(D54886,order[],2,FALSE)+VLOOKUP(IF(F54886&gt;7,8,IF(F54886=0,1,F54886)),pitches[],2,FALSE)+VLOOKUP(IF(E54886&gt;0,1,E54886),rmatchups[],2,FALSE)</f>
        <v>#N/A</v>
      </c>
      <c r="K54886" t="e">
        <f t="shared" si="881"/>
        <v>#N/A</v>
      </c>
    </row>
    <row r="54887" spans="10:11" x14ac:dyDescent="0.35">
      <c r="J54887" t="e">
        <f>wOBA+VLOOKUP(D54887,order[],2,FALSE)+VLOOKUP(IF(F54887&gt;7,8,IF(F54887=0,1,F54887)),pitches[],2,FALSE)+VLOOKUP(IF(E54887&gt;0,1,E54887),rmatchups[],2,FALSE)</f>
        <v>#N/A</v>
      </c>
      <c r="K54887" t="e">
        <f t="shared" si="881"/>
        <v>#N/A</v>
      </c>
    </row>
    <row r="54888" spans="10:11" x14ac:dyDescent="0.35">
      <c r="J54888" t="e">
        <f>wOBA+VLOOKUP(D54888,order[],2,FALSE)+VLOOKUP(IF(F54888&gt;7,8,IF(F54888=0,1,F54888)),pitches[],2,FALSE)+VLOOKUP(IF(E54888&gt;0,1,E54888),rmatchups[],2,FALSE)</f>
        <v>#N/A</v>
      </c>
      <c r="K54888" t="e">
        <f t="shared" si="881"/>
        <v>#N/A</v>
      </c>
    </row>
    <row r="54889" spans="10:11" x14ac:dyDescent="0.35">
      <c r="J54889" t="e">
        <f>wOBA+VLOOKUP(D54889,order[],2,FALSE)+VLOOKUP(IF(F54889&gt;7,8,IF(F54889=0,1,F54889)),pitches[],2,FALSE)+VLOOKUP(IF(E54889&gt;0,1,E54889),rmatchups[],2,FALSE)</f>
        <v>#N/A</v>
      </c>
      <c r="K54889" t="e">
        <f t="shared" si="881"/>
        <v>#N/A</v>
      </c>
    </row>
    <row r="54890" spans="10:11" x14ac:dyDescent="0.35">
      <c r="J54890" t="e">
        <f>wOBA+VLOOKUP(D54890,order[],2,FALSE)+VLOOKUP(IF(F54890&gt;7,8,IF(F54890=0,1,F54890)),pitches[],2,FALSE)+VLOOKUP(IF(E54890&gt;0,1,E54890),rmatchups[],2,FALSE)</f>
        <v>#N/A</v>
      </c>
      <c r="K54890" t="e">
        <f t="shared" si="881"/>
        <v>#N/A</v>
      </c>
    </row>
    <row r="54891" spans="10:11" x14ac:dyDescent="0.35">
      <c r="J54891" t="e">
        <f>wOBA+VLOOKUP(D54891,order[],2,FALSE)+VLOOKUP(IF(F54891&gt;7,8,IF(F54891=0,1,F54891)),pitches[],2,FALSE)+VLOOKUP(IF(E54891&gt;0,1,E54891),rmatchups[],2,FALSE)</f>
        <v>#N/A</v>
      </c>
      <c r="K54891" t="e">
        <f t="shared" si="881"/>
        <v>#N/A</v>
      </c>
    </row>
    <row r="54892" spans="10:11" x14ac:dyDescent="0.35">
      <c r="J54892" t="e">
        <f>wOBA+VLOOKUP(D54892,order[],2,FALSE)+VLOOKUP(IF(F54892&gt;7,8,IF(F54892=0,1,F54892)),pitches[],2,FALSE)+VLOOKUP(IF(E54892&gt;0,1,E54892),rmatchups[],2,FALSE)</f>
        <v>#N/A</v>
      </c>
      <c r="K54892" t="e">
        <f t="shared" si="881"/>
        <v>#N/A</v>
      </c>
    </row>
    <row r="54893" spans="10:11" x14ac:dyDescent="0.35">
      <c r="J54893" t="e">
        <f>wOBA+VLOOKUP(D54893,order[],2,FALSE)+VLOOKUP(IF(F54893&gt;7,8,IF(F54893=0,1,F54893)),pitches[],2,FALSE)+VLOOKUP(IF(E54893&gt;0,1,E54893),rmatchups[],2,FALSE)</f>
        <v>#N/A</v>
      </c>
      <c r="K54893" t="e">
        <f t="shared" si="881"/>
        <v>#N/A</v>
      </c>
    </row>
    <row r="54894" spans="10:11" x14ac:dyDescent="0.35">
      <c r="J54894" t="e">
        <f>wOBA+VLOOKUP(D54894,order[],2,FALSE)+VLOOKUP(IF(F54894&gt;7,8,IF(F54894=0,1,F54894)),pitches[],2,FALSE)+VLOOKUP(IF(E54894&gt;0,1,E54894),rmatchups[],2,FALSE)</f>
        <v>#N/A</v>
      </c>
      <c r="K54894" t="e">
        <f t="shared" si="881"/>
        <v>#N/A</v>
      </c>
    </row>
    <row r="54895" spans="10:11" x14ac:dyDescent="0.35">
      <c r="J54895" t="e">
        <f>wOBA+VLOOKUP(D54895,order[],2,FALSE)+VLOOKUP(IF(F54895&gt;7,8,IF(F54895=0,1,F54895)),pitches[],2,FALSE)+VLOOKUP(IF(E54895&gt;0,1,E54895),rmatchups[],2,FALSE)</f>
        <v>#N/A</v>
      </c>
      <c r="K54895" t="e">
        <f t="shared" si="881"/>
        <v>#N/A</v>
      </c>
    </row>
    <row r="54896" spans="10:11" x14ac:dyDescent="0.35">
      <c r="J54896" t="e">
        <f>wOBA+VLOOKUP(D54896,order[],2,FALSE)+VLOOKUP(IF(F54896&gt;7,8,IF(F54896=0,1,F54896)),pitches[],2,FALSE)+VLOOKUP(IF(E54896&gt;0,1,E54896),rmatchups[],2,FALSE)</f>
        <v>#N/A</v>
      </c>
      <c r="K54896" t="e">
        <f t="shared" si="881"/>
        <v>#N/A</v>
      </c>
    </row>
    <row r="54897" spans="10:11" x14ac:dyDescent="0.35">
      <c r="J54897" t="e">
        <f>wOBA+VLOOKUP(D54897,order[],2,FALSE)+VLOOKUP(IF(F54897&gt;7,8,IF(F54897=0,1,F54897)),pitches[],2,FALSE)+VLOOKUP(IF(E54897&gt;0,1,E54897),rmatchups[],2,FALSE)</f>
        <v>#N/A</v>
      </c>
      <c r="K54897" t="e">
        <f t="shared" si="881"/>
        <v>#N/A</v>
      </c>
    </row>
    <row r="54898" spans="10:11" x14ac:dyDescent="0.35">
      <c r="J54898" t="e">
        <f>wOBA+VLOOKUP(D54898,order[],2,FALSE)+VLOOKUP(IF(F54898&gt;7,8,IF(F54898=0,1,F54898)),pitches[],2,FALSE)+VLOOKUP(IF(E54898&gt;0,1,E54898),rmatchups[],2,FALSE)</f>
        <v>#N/A</v>
      </c>
      <c r="K54898" t="e">
        <f t="shared" si="881"/>
        <v>#N/A</v>
      </c>
    </row>
    <row r="54899" spans="10:11" x14ac:dyDescent="0.35">
      <c r="J54899" t="e">
        <f>wOBA+VLOOKUP(D54899,order[],2,FALSE)+VLOOKUP(IF(F54899&gt;7,8,IF(F54899=0,1,F54899)),pitches[],2,FALSE)+VLOOKUP(IF(E54899&gt;0,1,E54899),rmatchups[],2,FALSE)</f>
        <v>#N/A</v>
      </c>
      <c r="K54899" t="e">
        <f t="shared" si="881"/>
        <v>#N/A</v>
      </c>
    </row>
    <row r="54900" spans="10:11" x14ac:dyDescent="0.35">
      <c r="J54900" t="e">
        <f>wOBA+VLOOKUP(D54900,order[],2,FALSE)+VLOOKUP(IF(F54900&gt;7,8,IF(F54900=0,1,F54900)),pitches[],2,FALSE)+VLOOKUP(IF(E54900&gt;0,1,E54900),rmatchups[],2,FALSE)</f>
        <v>#N/A</v>
      </c>
      <c r="K54900" t="e">
        <f t="shared" si="881"/>
        <v>#N/A</v>
      </c>
    </row>
    <row r="54901" spans="10:11" x14ac:dyDescent="0.35">
      <c r="J54901" t="e">
        <f>wOBA+VLOOKUP(D54901,order[],2,FALSE)+VLOOKUP(IF(F54901&gt;7,8,IF(F54901=0,1,F54901)),pitches[],2,FALSE)+VLOOKUP(IF(E54901&gt;0,1,E54901),rmatchups[],2,FALSE)</f>
        <v>#N/A</v>
      </c>
      <c r="K54901" t="e">
        <f t="shared" si="881"/>
        <v>#N/A</v>
      </c>
    </row>
    <row r="54902" spans="10:11" x14ac:dyDescent="0.35">
      <c r="J54902" t="e">
        <f>wOBA+VLOOKUP(D54902,order[],2,FALSE)+VLOOKUP(IF(F54902&gt;7,8,IF(F54902=0,1,F54902)),pitches[],2,FALSE)+VLOOKUP(IF(E54902&gt;0,1,E54902),rmatchups[],2,FALSE)</f>
        <v>#N/A</v>
      </c>
      <c r="K54902" t="e">
        <f t="shared" si="881"/>
        <v>#N/A</v>
      </c>
    </row>
    <row r="54903" spans="10:11" x14ac:dyDescent="0.35">
      <c r="J54903" t="e">
        <f>wOBA+VLOOKUP(D54903,order[],2,FALSE)+VLOOKUP(IF(F54903&gt;7,8,IF(F54903=0,1,F54903)),pitches[],2,FALSE)+VLOOKUP(IF(E54903&gt;0,1,E54903),rmatchups[],2,FALSE)</f>
        <v>#N/A</v>
      </c>
      <c r="K54903" t="e">
        <f t="shared" si="881"/>
        <v>#N/A</v>
      </c>
    </row>
    <row r="54904" spans="10:11" x14ac:dyDescent="0.35">
      <c r="J54904" t="e">
        <f>wOBA+VLOOKUP(D54904,order[],2,FALSE)+VLOOKUP(IF(F54904&gt;7,8,IF(F54904=0,1,F54904)),pitches[],2,FALSE)+VLOOKUP(IF(E54904&gt;0,1,E54904),rmatchups[],2,FALSE)</f>
        <v>#N/A</v>
      </c>
      <c r="K54904" t="e">
        <f t="shared" si="881"/>
        <v>#N/A</v>
      </c>
    </row>
    <row r="54905" spans="10:11" x14ac:dyDescent="0.35">
      <c r="J54905" t="e">
        <f>wOBA+VLOOKUP(D54905,order[],2,FALSE)+VLOOKUP(IF(F54905&gt;7,8,IF(F54905=0,1,F54905)),pitches[],2,FALSE)+VLOOKUP(IF(E54905&gt;0,1,E54905),rmatchups[],2,FALSE)</f>
        <v>#N/A</v>
      </c>
      <c r="K54905" t="e">
        <f t="shared" si="881"/>
        <v>#N/A</v>
      </c>
    </row>
    <row r="54906" spans="10:11" x14ac:dyDescent="0.35">
      <c r="J54906" t="e">
        <f>wOBA+VLOOKUP(D54906,order[],2,FALSE)+VLOOKUP(IF(F54906&gt;7,8,IF(F54906=0,1,F54906)),pitches[],2,FALSE)+VLOOKUP(IF(E54906&gt;0,1,E54906),rmatchups[],2,FALSE)</f>
        <v>#N/A</v>
      </c>
      <c r="K54906" t="e">
        <f t="shared" si="881"/>
        <v>#N/A</v>
      </c>
    </row>
    <row r="54907" spans="10:11" x14ac:dyDescent="0.35">
      <c r="J54907" t="e">
        <f>wOBA+VLOOKUP(D54907,order[],2,FALSE)+VLOOKUP(IF(F54907&gt;7,8,IF(F54907=0,1,F54907)),pitches[],2,FALSE)+VLOOKUP(IF(E54907&gt;0,1,E54907),rmatchups[],2,FALSE)</f>
        <v>#N/A</v>
      </c>
      <c r="K54907" t="e">
        <f t="shared" si="881"/>
        <v>#N/A</v>
      </c>
    </row>
    <row r="54908" spans="10:11" x14ac:dyDescent="0.35">
      <c r="J54908" t="e">
        <f>wOBA+VLOOKUP(D54908,order[],2,FALSE)+VLOOKUP(IF(F54908&gt;7,8,IF(F54908=0,1,F54908)),pitches[],2,FALSE)+VLOOKUP(IF(E54908&gt;0,1,E54908),rmatchups[],2,FALSE)</f>
        <v>#N/A</v>
      </c>
      <c r="K54908" t="e">
        <f t="shared" si="881"/>
        <v>#N/A</v>
      </c>
    </row>
    <row r="54909" spans="10:11" x14ac:dyDescent="0.35">
      <c r="J54909" t="e">
        <f>wOBA+VLOOKUP(D54909,order[],2,FALSE)+VLOOKUP(IF(F54909&gt;7,8,IF(F54909=0,1,F54909)),pitches[],2,FALSE)+VLOOKUP(IF(E54909&gt;0,1,E54909),rmatchups[],2,FALSE)</f>
        <v>#N/A</v>
      </c>
      <c r="K54909" t="e">
        <f t="shared" si="881"/>
        <v>#N/A</v>
      </c>
    </row>
    <row r="54910" spans="10:11" x14ac:dyDescent="0.35">
      <c r="J54910" t="e">
        <f>wOBA+VLOOKUP(D54910,order[],2,FALSE)+VLOOKUP(IF(F54910&gt;7,8,IF(F54910=0,1,F54910)),pitches[],2,FALSE)+VLOOKUP(IF(E54910&gt;0,1,E54910),rmatchups[],2,FALSE)</f>
        <v>#N/A</v>
      </c>
      <c r="K54910" t="e">
        <f t="shared" si="881"/>
        <v>#N/A</v>
      </c>
    </row>
    <row r="54911" spans="10:11" x14ac:dyDescent="0.35">
      <c r="J54911" t="e">
        <f>wOBA+VLOOKUP(D54911,order[],2,FALSE)+VLOOKUP(IF(F54911&gt;7,8,IF(F54911=0,1,F54911)),pitches[],2,FALSE)+VLOOKUP(IF(E54911&gt;0,1,E54911),rmatchups[],2,FALSE)</f>
        <v>#N/A</v>
      </c>
      <c r="K54911" t="e">
        <f t="shared" si="881"/>
        <v>#N/A</v>
      </c>
    </row>
    <row r="54912" spans="10:11" x14ac:dyDescent="0.35">
      <c r="J54912" t="e">
        <f>wOBA+VLOOKUP(D54912,order[],2,FALSE)+VLOOKUP(IF(F54912&gt;7,8,IF(F54912=0,1,F54912)),pitches[],2,FALSE)+VLOOKUP(IF(E54912&gt;0,1,E54912),rmatchups[],2,FALSE)</f>
        <v>#N/A</v>
      </c>
      <c r="K54912" t="e">
        <f t="shared" si="881"/>
        <v>#N/A</v>
      </c>
    </row>
    <row r="54913" spans="10:11" x14ac:dyDescent="0.35">
      <c r="J54913" t="e">
        <f>wOBA+VLOOKUP(D54913,order[],2,FALSE)+VLOOKUP(IF(F54913&gt;7,8,IF(F54913=0,1,F54913)),pitches[],2,FALSE)+VLOOKUP(IF(E54913&gt;0,1,E54913),rmatchups[],2,FALSE)</f>
        <v>#N/A</v>
      </c>
      <c r="K54913" t="e">
        <f t="shared" si="881"/>
        <v>#N/A</v>
      </c>
    </row>
    <row r="54914" spans="10:11" x14ac:dyDescent="0.35">
      <c r="J54914" t="e">
        <f>wOBA+VLOOKUP(D54914,order[],2,FALSE)+VLOOKUP(IF(F54914&gt;7,8,IF(F54914=0,1,F54914)),pitches[],2,FALSE)+VLOOKUP(IF(E54914&gt;0,1,E54914),rmatchups[],2,FALSE)</f>
        <v>#N/A</v>
      </c>
      <c r="K54914" t="e">
        <f t="shared" si="881"/>
        <v>#N/A</v>
      </c>
    </row>
    <row r="54915" spans="10:11" x14ac:dyDescent="0.35">
      <c r="J54915" t="e">
        <f>wOBA+VLOOKUP(D54915,order[],2,FALSE)+VLOOKUP(IF(F54915&gt;7,8,IF(F54915=0,1,F54915)),pitches[],2,FALSE)+VLOOKUP(IF(E54915&gt;0,1,E54915),rmatchups[],2,FALSE)</f>
        <v>#N/A</v>
      </c>
      <c r="K54915" t="e">
        <f t="shared" ref="K54915:K54978" si="882">H54915-J54915</f>
        <v>#N/A</v>
      </c>
    </row>
    <row r="54916" spans="10:11" x14ac:dyDescent="0.35">
      <c r="J54916" t="e">
        <f>wOBA+VLOOKUP(D54916,order[],2,FALSE)+VLOOKUP(IF(F54916&gt;7,8,IF(F54916=0,1,F54916)),pitches[],2,FALSE)+VLOOKUP(IF(E54916&gt;0,1,E54916),rmatchups[],2,FALSE)</f>
        <v>#N/A</v>
      </c>
      <c r="K54916" t="e">
        <f t="shared" si="882"/>
        <v>#N/A</v>
      </c>
    </row>
    <row r="54917" spans="10:11" x14ac:dyDescent="0.35">
      <c r="J54917" t="e">
        <f>wOBA+VLOOKUP(D54917,order[],2,FALSE)+VLOOKUP(IF(F54917&gt;7,8,IF(F54917=0,1,F54917)),pitches[],2,FALSE)+VLOOKUP(IF(E54917&gt;0,1,E54917),rmatchups[],2,FALSE)</f>
        <v>#N/A</v>
      </c>
      <c r="K54917" t="e">
        <f t="shared" si="882"/>
        <v>#N/A</v>
      </c>
    </row>
    <row r="54918" spans="10:11" x14ac:dyDescent="0.35">
      <c r="J54918" t="e">
        <f>wOBA+VLOOKUP(D54918,order[],2,FALSE)+VLOOKUP(IF(F54918&gt;7,8,IF(F54918=0,1,F54918)),pitches[],2,FALSE)+VLOOKUP(IF(E54918&gt;0,1,E54918),rmatchups[],2,FALSE)</f>
        <v>#N/A</v>
      </c>
      <c r="K54918" t="e">
        <f t="shared" si="882"/>
        <v>#N/A</v>
      </c>
    </row>
    <row r="54919" spans="10:11" x14ac:dyDescent="0.35">
      <c r="J54919" t="e">
        <f>wOBA+VLOOKUP(D54919,order[],2,FALSE)+VLOOKUP(IF(F54919&gt;7,8,IF(F54919=0,1,F54919)),pitches[],2,FALSE)+VLOOKUP(IF(E54919&gt;0,1,E54919),rmatchups[],2,FALSE)</f>
        <v>#N/A</v>
      </c>
      <c r="K54919" t="e">
        <f t="shared" si="882"/>
        <v>#N/A</v>
      </c>
    </row>
    <row r="54920" spans="10:11" x14ac:dyDescent="0.35">
      <c r="J54920" t="e">
        <f>wOBA+VLOOKUP(D54920,order[],2,FALSE)+VLOOKUP(IF(F54920&gt;7,8,IF(F54920=0,1,F54920)),pitches[],2,FALSE)+VLOOKUP(IF(E54920&gt;0,1,E54920),rmatchups[],2,FALSE)</f>
        <v>#N/A</v>
      </c>
      <c r="K54920" t="e">
        <f t="shared" si="882"/>
        <v>#N/A</v>
      </c>
    </row>
    <row r="54921" spans="10:11" x14ac:dyDescent="0.35">
      <c r="J54921" t="e">
        <f>wOBA+VLOOKUP(D54921,order[],2,FALSE)+VLOOKUP(IF(F54921&gt;7,8,IF(F54921=0,1,F54921)),pitches[],2,FALSE)+VLOOKUP(IF(E54921&gt;0,1,E54921),rmatchups[],2,FALSE)</f>
        <v>#N/A</v>
      </c>
      <c r="K54921" t="e">
        <f t="shared" si="882"/>
        <v>#N/A</v>
      </c>
    </row>
    <row r="54922" spans="10:11" x14ac:dyDescent="0.35">
      <c r="J54922" t="e">
        <f>wOBA+VLOOKUP(D54922,order[],2,FALSE)+VLOOKUP(IF(F54922&gt;7,8,IF(F54922=0,1,F54922)),pitches[],2,FALSE)+VLOOKUP(IF(E54922&gt;0,1,E54922),rmatchups[],2,FALSE)</f>
        <v>#N/A</v>
      </c>
      <c r="K54922" t="e">
        <f t="shared" si="882"/>
        <v>#N/A</v>
      </c>
    </row>
    <row r="54923" spans="10:11" x14ac:dyDescent="0.35">
      <c r="J54923" t="e">
        <f>wOBA+VLOOKUP(D54923,order[],2,FALSE)+VLOOKUP(IF(F54923&gt;7,8,IF(F54923=0,1,F54923)),pitches[],2,FALSE)+VLOOKUP(IF(E54923&gt;0,1,E54923),rmatchups[],2,FALSE)</f>
        <v>#N/A</v>
      </c>
      <c r="K54923" t="e">
        <f t="shared" si="882"/>
        <v>#N/A</v>
      </c>
    </row>
    <row r="54924" spans="10:11" x14ac:dyDescent="0.35">
      <c r="J54924" t="e">
        <f>wOBA+VLOOKUP(D54924,order[],2,FALSE)+VLOOKUP(IF(F54924&gt;7,8,IF(F54924=0,1,F54924)),pitches[],2,FALSE)+VLOOKUP(IF(E54924&gt;0,1,E54924),rmatchups[],2,FALSE)</f>
        <v>#N/A</v>
      </c>
      <c r="K54924" t="e">
        <f t="shared" si="882"/>
        <v>#N/A</v>
      </c>
    </row>
    <row r="54925" spans="10:11" x14ac:dyDescent="0.35">
      <c r="J54925" t="e">
        <f>wOBA+VLOOKUP(D54925,order[],2,FALSE)+VLOOKUP(IF(F54925&gt;7,8,IF(F54925=0,1,F54925)),pitches[],2,FALSE)+VLOOKUP(IF(E54925&gt;0,1,E54925),rmatchups[],2,FALSE)</f>
        <v>#N/A</v>
      </c>
      <c r="K54925" t="e">
        <f t="shared" si="882"/>
        <v>#N/A</v>
      </c>
    </row>
    <row r="54926" spans="10:11" x14ac:dyDescent="0.35">
      <c r="J54926" t="e">
        <f>wOBA+VLOOKUP(D54926,order[],2,FALSE)+VLOOKUP(IF(F54926&gt;7,8,IF(F54926=0,1,F54926)),pitches[],2,FALSE)+VLOOKUP(IF(E54926&gt;0,1,E54926),rmatchups[],2,FALSE)</f>
        <v>#N/A</v>
      </c>
      <c r="K54926" t="e">
        <f t="shared" si="882"/>
        <v>#N/A</v>
      </c>
    </row>
    <row r="54927" spans="10:11" x14ac:dyDescent="0.35">
      <c r="J54927" t="e">
        <f>wOBA+VLOOKUP(D54927,order[],2,FALSE)+VLOOKUP(IF(F54927&gt;7,8,IF(F54927=0,1,F54927)),pitches[],2,FALSE)+VLOOKUP(IF(E54927&gt;0,1,E54927),rmatchups[],2,FALSE)</f>
        <v>#N/A</v>
      </c>
      <c r="K54927" t="e">
        <f t="shared" si="882"/>
        <v>#N/A</v>
      </c>
    </row>
    <row r="54928" spans="10:11" x14ac:dyDescent="0.35">
      <c r="J54928" t="e">
        <f>wOBA+VLOOKUP(D54928,order[],2,FALSE)+VLOOKUP(IF(F54928&gt;7,8,IF(F54928=0,1,F54928)),pitches[],2,FALSE)+VLOOKUP(IF(E54928&gt;0,1,E54928),rmatchups[],2,FALSE)</f>
        <v>#N/A</v>
      </c>
      <c r="K54928" t="e">
        <f t="shared" si="882"/>
        <v>#N/A</v>
      </c>
    </row>
    <row r="54929" spans="10:11" x14ac:dyDescent="0.35">
      <c r="J54929" t="e">
        <f>wOBA+VLOOKUP(D54929,order[],2,FALSE)+VLOOKUP(IF(F54929&gt;7,8,IF(F54929=0,1,F54929)),pitches[],2,FALSE)+VLOOKUP(IF(E54929&gt;0,1,E54929),rmatchups[],2,FALSE)</f>
        <v>#N/A</v>
      </c>
      <c r="K54929" t="e">
        <f t="shared" si="882"/>
        <v>#N/A</v>
      </c>
    </row>
    <row r="54930" spans="10:11" x14ac:dyDescent="0.35">
      <c r="J54930" t="e">
        <f>wOBA+VLOOKUP(D54930,order[],2,FALSE)+VLOOKUP(IF(F54930&gt;7,8,IF(F54930=0,1,F54930)),pitches[],2,FALSE)+VLOOKUP(IF(E54930&gt;0,1,E54930),rmatchups[],2,FALSE)</f>
        <v>#N/A</v>
      </c>
      <c r="K54930" t="e">
        <f t="shared" si="882"/>
        <v>#N/A</v>
      </c>
    </row>
    <row r="54931" spans="10:11" x14ac:dyDescent="0.35">
      <c r="J54931" t="e">
        <f>wOBA+VLOOKUP(D54931,order[],2,FALSE)+VLOOKUP(IF(F54931&gt;7,8,IF(F54931=0,1,F54931)),pitches[],2,FALSE)+VLOOKUP(IF(E54931&gt;0,1,E54931),rmatchups[],2,FALSE)</f>
        <v>#N/A</v>
      </c>
      <c r="K54931" t="e">
        <f t="shared" si="882"/>
        <v>#N/A</v>
      </c>
    </row>
    <row r="54932" spans="10:11" x14ac:dyDescent="0.35">
      <c r="J54932" t="e">
        <f>wOBA+VLOOKUP(D54932,order[],2,FALSE)+VLOOKUP(IF(F54932&gt;7,8,IF(F54932=0,1,F54932)),pitches[],2,FALSE)+VLOOKUP(IF(E54932&gt;0,1,E54932),rmatchups[],2,FALSE)</f>
        <v>#N/A</v>
      </c>
      <c r="K54932" t="e">
        <f t="shared" si="882"/>
        <v>#N/A</v>
      </c>
    </row>
    <row r="54933" spans="10:11" x14ac:dyDescent="0.35">
      <c r="J54933" t="e">
        <f>wOBA+VLOOKUP(D54933,order[],2,FALSE)+VLOOKUP(IF(F54933&gt;7,8,IF(F54933=0,1,F54933)),pitches[],2,FALSE)+VLOOKUP(IF(E54933&gt;0,1,E54933),rmatchups[],2,FALSE)</f>
        <v>#N/A</v>
      </c>
      <c r="K54933" t="e">
        <f t="shared" si="882"/>
        <v>#N/A</v>
      </c>
    </row>
    <row r="54934" spans="10:11" x14ac:dyDescent="0.35">
      <c r="J54934" t="e">
        <f>wOBA+VLOOKUP(D54934,order[],2,FALSE)+VLOOKUP(IF(F54934&gt;7,8,IF(F54934=0,1,F54934)),pitches[],2,FALSE)+VLOOKUP(IF(E54934&gt;0,1,E54934),rmatchups[],2,FALSE)</f>
        <v>#N/A</v>
      </c>
      <c r="K54934" t="e">
        <f t="shared" si="882"/>
        <v>#N/A</v>
      </c>
    </row>
    <row r="54935" spans="10:11" x14ac:dyDescent="0.35">
      <c r="J54935" t="e">
        <f>wOBA+VLOOKUP(D54935,order[],2,FALSE)+VLOOKUP(IF(F54935&gt;7,8,IF(F54935=0,1,F54935)),pitches[],2,FALSE)+VLOOKUP(IF(E54935&gt;0,1,E54935),rmatchups[],2,FALSE)</f>
        <v>#N/A</v>
      </c>
      <c r="K54935" t="e">
        <f t="shared" si="882"/>
        <v>#N/A</v>
      </c>
    </row>
    <row r="54936" spans="10:11" x14ac:dyDescent="0.35">
      <c r="J54936" t="e">
        <f>wOBA+VLOOKUP(D54936,order[],2,FALSE)+VLOOKUP(IF(F54936&gt;7,8,IF(F54936=0,1,F54936)),pitches[],2,FALSE)+VLOOKUP(IF(E54936&gt;0,1,E54936),rmatchups[],2,FALSE)</f>
        <v>#N/A</v>
      </c>
      <c r="K54936" t="e">
        <f t="shared" si="882"/>
        <v>#N/A</v>
      </c>
    </row>
    <row r="54937" spans="10:11" x14ac:dyDescent="0.35">
      <c r="J54937" t="e">
        <f>wOBA+VLOOKUP(D54937,order[],2,FALSE)+VLOOKUP(IF(F54937&gt;7,8,IF(F54937=0,1,F54937)),pitches[],2,FALSE)+VLOOKUP(IF(E54937&gt;0,1,E54937),rmatchups[],2,FALSE)</f>
        <v>#N/A</v>
      </c>
      <c r="K54937" t="e">
        <f t="shared" si="882"/>
        <v>#N/A</v>
      </c>
    </row>
    <row r="54938" spans="10:11" x14ac:dyDescent="0.35">
      <c r="J54938" t="e">
        <f>wOBA+VLOOKUP(D54938,order[],2,FALSE)+VLOOKUP(IF(F54938&gt;7,8,IF(F54938=0,1,F54938)),pitches[],2,FALSE)+VLOOKUP(IF(E54938&gt;0,1,E54938),rmatchups[],2,FALSE)</f>
        <v>#N/A</v>
      </c>
      <c r="K54938" t="e">
        <f t="shared" si="882"/>
        <v>#N/A</v>
      </c>
    </row>
    <row r="54939" spans="10:11" x14ac:dyDescent="0.35">
      <c r="J54939" t="e">
        <f>wOBA+VLOOKUP(D54939,order[],2,FALSE)+VLOOKUP(IF(F54939&gt;7,8,IF(F54939=0,1,F54939)),pitches[],2,FALSE)+VLOOKUP(IF(E54939&gt;0,1,E54939),rmatchups[],2,FALSE)</f>
        <v>#N/A</v>
      </c>
      <c r="K54939" t="e">
        <f t="shared" si="882"/>
        <v>#N/A</v>
      </c>
    </row>
    <row r="54940" spans="10:11" x14ac:dyDescent="0.35">
      <c r="J54940" t="e">
        <f>wOBA+VLOOKUP(D54940,order[],2,FALSE)+VLOOKUP(IF(F54940&gt;7,8,IF(F54940=0,1,F54940)),pitches[],2,FALSE)+VLOOKUP(IF(E54940&gt;0,1,E54940),rmatchups[],2,FALSE)</f>
        <v>#N/A</v>
      </c>
      <c r="K54940" t="e">
        <f t="shared" si="882"/>
        <v>#N/A</v>
      </c>
    </row>
    <row r="54941" spans="10:11" x14ac:dyDescent="0.35">
      <c r="J54941" t="e">
        <f>wOBA+VLOOKUP(D54941,order[],2,FALSE)+VLOOKUP(IF(F54941&gt;7,8,IF(F54941=0,1,F54941)),pitches[],2,FALSE)+VLOOKUP(IF(E54941&gt;0,1,E54941),rmatchups[],2,FALSE)</f>
        <v>#N/A</v>
      </c>
      <c r="K54941" t="e">
        <f t="shared" si="882"/>
        <v>#N/A</v>
      </c>
    </row>
    <row r="54942" spans="10:11" x14ac:dyDescent="0.35">
      <c r="J54942" t="e">
        <f>wOBA+VLOOKUP(D54942,order[],2,FALSE)+VLOOKUP(IF(F54942&gt;7,8,IF(F54942=0,1,F54942)),pitches[],2,FALSE)+VLOOKUP(IF(E54942&gt;0,1,E54942),rmatchups[],2,FALSE)</f>
        <v>#N/A</v>
      </c>
      <c r="K54942" t="e">
        <f t="shared" si="882"/>
        <v>#N/A</v>
      </c>
    </row>
    <row r="54943" spans="10:11" x14ac:dyDescent="0.35">
      <c r="J54943" t="e">
        <f>wOBA+VLOOKUP(D54943,order[],2,FALSE)+VLOOKUP(IF(F54943&gt;7,8,IF(F54943=0,1,F54943)),pitches[],2,FALSE)+VLOOKUP(IF(E54943&gt;0,1,E54943),rmatchups[],2,FALSE)</f>
        <v>#N/A</v>
      </c>
      <c r="K54943" t="e">
        <f t="shared" si="882"/>
        <v>#N/A</v>
      </c>
    </row>
    <row r="54944" spans="10:11" x14ac:dyDescent="0.35">
      <c r="J54944" t="e">
        <f>wOBA+VLOOKUP(D54944,order[],2,FALSE)+VLOOKUP(IF(F54944&gt;7,8,IF(F54944=0,1,F54944)),pitches[],2,FALSE)+VLOOKUP(IF(E54944&gt;0,1,E54944),rmatchups[],2,FALSE)</f>
        <v>#N/A</v>
      </c>
      <c r="K54944" t="e">
        <f t="shared" si="882"/>
        <v>#N/A</v>
      </c>
    </row>
    <row r="54945" spans="10:11" x14ac:dyDescent="0.35">
      <c r="J54945" t="e">
        <f>wOBA+VLOOKUP(D54945,order[],2,FALSE)+VLOOKUP(IF(F54945&gt;7,8,IF(F54945=0,1,F54945)),pitches[],2,FALSE)+VLOOKUP(IF(E54945&gt;0,1,E54945),rmatchups[],2,FALSE)</f>
        <v>#N/A</v>
      </c>
      <c r="K54945" t="e">
        <f t="shared" si="882"/>
        <v>#N/A</v>
      </c>
    </row>
    <row r="54946" spans="10:11" x14ac:dyDescent="0.35">
      <c r="J54946" t="e">
        <f>wOBA+VLOOKUP(D54946,order[],2,FALSE)+VLOOKUP(IF(F54946&gt;7,8,IF(F54946=0,1,F54946)),pitches[],2,FALSE)+VLOOKUP(IF(E54946&gt;0,1,E54946),rmatchups[],2,FALSE)</f>
        <v>#N/A</v>
      </c>
      <c r="K54946" t="e">
        <f t="shared" si="882"/>
        <v>#N/A</v>
      </c>
    </row>
    <row r="54947" spans="10:11" x14ac:dyDescent="0.35">
      <c r="J54947" t="e">
        <f>wOBA+VLOOKUP(D54947,order[],2,FALSE)+VLOOKUP(IF(F54947&gt;7,8,IF(F54947=0,1,F54947)),pitches[],2,FALSE)+VLOOKUP(IF(E54947&gt;0,1,E54947),rmatchups[],2,FALSE)</f>
        <v>#N/A</v>
      </c>
      <c r="K54947" t="e">
        <f t="shared" si="882"/>
        <v>#N/A</v>
      </c>
    </row>
    <row r="54948" spans="10:11" x14ac:dyDescent="0.35">
      <c r="J54948" t="e">
        <f>wOBA+VLOOKUP(D54948,order[],2,FALSE)+VLOOKUP(IF(F54948&gt;7,8,IF(F54948=0,1,F54948)),pitches[],2,FALSE)+VLOOKUP(IF(E54948&gt;0,1,E54948),rmatchups[],2,FALSE)</f>
        <v>#N/A</v>
      </c>
      <c r="K54948" t="e">
        <f t="shared" si="882"/>
        <v>#N/A</v>
      </c>
    </row>
    <row r="54949" spans="10:11" x14ac:dyDescent="0.35">
      <c r="J54949" t="e">
        <f>wOBA+VLOOKUP(D54949,order[],2,FALSE)+VLOOKUP(IF(F54949&gt;7,8,IF(F54949=0,1,F54949)),pitches[],2,FALSE)+VLOOKUP(IF(E54949&gt;0,1,E54949),rmatchups[],2,FALSE)</f>
        <v>#N/A</v>
      </c>
      <c r="K54949" t="e">
        <f t="shared" si="882"/>
        <v>#N/A</v>
      </c>
    </row>
    <row r="54950" spans="10:11" x14ac:dyDescent="0.35">
      <c r="J54950" t="e">
        <f>wOBA+VLOOKUP(D54950,order[],2,FALSE)+VLOOKUP(IF(F54950&gt;7,8,IF(F54950=0,1,F54950)),pitches[],2,FALSE)+VLOOKUP(IF(E54950&gt;0,1,E54950),rmatchups[],2,FALSE)</f>
        <v>#N/A</v>
      </c>
      <c r="K54950" t="e">
        <f t="shared" si="882"/>
        <v>#N/A</v>
      </c>
    </row>
    <row r="54951" spans="10:11" x14ac:dyDescent="0.35">
      <c r="J54951" t="e">
        <f>wOBA+VLOOKUP(D54951,order[],2,FALSE)+VLOOKUP(IF(F54951&gt;7,8,IF(F54951=0,1,F54951)),pitches[],2,FALSE)+VLOOKUP(IF(E54951&gt;0,1,E54951),rmatchups[],2,FALSE)</f>
        <v>#N/A</v>
      </c>
      <c r="K54951" t="e">
        <f t="shared" si="882"/>
        <v>#N/A</v>
      </c>
    </row>
    <row r="54952" spans="10:11" x14ac:dyDescent="0.35">
      <c r="J54952" t="e">
        <f>wOBA+VLOOKUP(D54952,order[],2,FALSE)+VLOOKUP(IF(F54952&gt;7,8,IF(F54952=0,1,F54952)),pitches[],2,FALSE)+VLOOKUP(IF(E54952&gt;0,1,E54952),rmatchups[],2,FALSE)</f>
        <v>#N/A</v>
      </c>
      <c r="K54952" t="e">
        <f t="shared" si="882"/>
        <v>#N/A</v>
      </c>
    </row>
    <row r="54953" spans="10:11" x14ac:dyDescent="0.35">
      <c r="J54953" t="e">
        <f>wOBA+VLOOKUP(D54953,order[],2,FALSE)+VLOOKUP(IF(F54953&gt;7,8,IF(F54953=0,1,F54953)),pitches[],2,FALSE)+VLOOKUP(IF(E54953&gt;0,1,E54953),rmatchups[],2,FALSE)</f>
        <v>#N/A</v>
      </c>
      <c r="K54953" t="e">
        <f t="shared" si="882"/>
        <v>#N/A</v>
      </c>
    </row>
    <row r="54954" spans="10:11" x14ac:dyDescent="0.35">
      <c r="J54954" t="e">
        <f>wOBA+VLOOKUP(D54954,order[],2,FALSE)+VLOOKUP(IF(F54954&gt;7,8,IF(F54954=0,1,F54954)),pitches[],2,FALSE)+VLOOKUP(IF(E54954&gt;0,1,E54954),rmatchups[],2,FALSE)</f>
        <v>#N/A</v>
      </c>
      <c r="K54954" t="e">
        <f t="shared" si="882"/>
        <v>#N/A</v>
      </c>
    </row>
    <row r="54955" spans="10:11" x14ac:dyDescent="0.35">
      <c r="J54955" t="e">
        <f>wOBA+VLOOKUP(D54955,order[],2,FALSE)+VLOOKUP(IF(F54955&gt;7,8,IF(F54955=0,1,F54955)),pitches[],2,FALSE)+VLOOKUP(IF(E54955&gt;0,1,E54955),rmatchups[],2,FALSE)</f>
        <v>#N/A</v>
      </c>
      <c r="K54955" t="e">
        <f t="shared" si="882"/>
        <v>#N/A</v>
      </c>
    </row>
    <row r="54956" spans="10:11" x14ac:dyDescent="0.35">
      <c r="J54956" t="e">
        <f>wOBA+VLOOKUP(D54956,order[],2,FALSE)+VLOOKUP(IF(F54956&gt;7,8,IF(F54956=0,1,F54956)),pitches[],2,FALSE)+VLOOKUP(IF(E54956&gt;0,1,E54956),rmatchups[],2,FALSE)</f>
        <v>#N/A</v>
      </c>
      <c r="K54956" t="e">
        <f t="shared" si="882"/>
        <v>#N/A</v>
      </c>
    </row>
    <row r="54957" spans="10:11" x14ac:dyDescent="0.35">
      <c r="J54957" t="e">
        <f>wOBA+VLOOKUP(D54957,order[],2,FALSE)+VLOOKUP(IF(F54957&gt;7,8,IF(F54957=0,1,F54957)),pitches[],2,FALSE)+VLOOKUP(IF(E54957&gt;0,1,E54957),rmatchups[],2,FALSE)</f>
        <v>#N/A</v>
      </c>
      <c r="K54957" t="e">
        <f t="shared" si="882"/>
        <v>#N/A</v>
      </c>
    </row>
    <row r="54958" spans="10:11" x14ac:dyDescent="0.35">
      <c r="J54958" t="e">
        <f>wOBA+VLOOKUP(D54958,order[],2,FALSE)+VLOOKUP(IF(F54958&gt;7,8,IF(F54958=0,1,F54958)),pitches[],2,FALSE)+VLOOKUP(IF(E54958&gt;0,1,E54958),rmatchups[],2,FALSE)</f>
        <v>#N/A</v>
      </c>
      <c r="K54958" t="e">
        <f t="shared" si="882"/>
        <v>#N/A</v>
      </c>
    </row>
    <row r="54959" spans="10:11" x14ac:dyDescent="0.35">
      <c r="J54959" t="e">
        <f>wOBA+VLOOKUP(D54959,order[],2,FALSE)+VLOOKUP(IF(F54959&gt;7,8,IF(F54959=0,1,F54959)),pitches[],2,FALSE)+VLOOKUP(IF(E54959&gt;0,1,E54959),rmatchups[],2,FALSE)</f>
        <v>#N/A</v>
      </c>
      <c r="K54959" t="e">
        <f t="shared" si="882"/>
        <v>#N/A</v>
      </c>
    </row>
    <row r="54960" spans="10:11" x14ac:dyDescent="0.35">
      <c r="J54960" t="e">
        <f>wOBA+VLOOKUP(D54960,order[],2,FALSE)+VLOOKUP(IF(F54960&gt;7,8,IF(F54960=0,1,F54960)),pitches[],2,FALSE)+VLOOKUP(IF(E54960&gt;0,1,E54960),rmatchups[],2,FALSE)</f>
        <v>#N/A</v>
      </c>
      <c r="K54960" t="e">
        <f t="shared" si="882"/>
        <v>#N/A</v>
      </c>
    </row>
    <row r="54961" spans="10:11" x14ac:dyDescent="0.35">
      <c r="J54961" t="e">
        <f>wOBA+VLOOKUP(D54961,order[],2,FALSE)+VLOOKUP(IF(F54961&gt;7,8,IF(F54961=0,1,F54961)),pitches[],2,FALSE)+VLOOKUP(IF(E54961&gt;0,1,E54961),rmatchups[],2,FALSE)</f>
        <v>#N/A</v>
      </c>
      <c r="K54961" t="e">
        <f t="shared" si="882"/>
        <v>#N/A</v>
      </c>
    </row>
    <row r="54962" spans="10:11" x14ac:dyDescent="0.35">
      <c r="J54962" t="e">
        <f>wOBA+VLOOKUP(D54962,order[],2,FALSE)+VLOOKUP(IF(F54962&gt;7,8,IF(F54962=0,1,F54962)),pitches[],2,FALSE)+VLOOKUP(IF(E54962&gt;0,1,E54962),rmatchups[],2,FALSE)</f>
        <v>#N/A</v>
      </c>
      <c r="K54962" t="e">
        <f t="shared" si="882"/>
        <v>#N/A</v>
      </c>
    </row>
    <row r="54963" spans="10:11" x14ac:dyDescent="0.35">
      <c r="J54963" t="e">
        <f>wOBA+VLOOKUP(D54963,order[],2,FALSE)+VLOOKUP(IF(F54963&gt;7,8,IF(F54963=0,1,F54963)),pitches[],2,FALSE)+VLOOKUP(IF(E54963&gt;0,1,E54963),rmatchups[],2,FALSE)</f>
        <v>#N/A</v>
      </c>
      <c r="K54963" t="e">
        <f t="shared" si="882"/>
        <v>#N/A</v>
      </c>
    </row>
    <row r="54964" spans="10:11" x14ac:dyDescent="0.35">
      <c r="J54964" t="e">
        <f>wOBA+VLOOKUP(D54964,order[],2,FALSE)+VLOOKUP(IF(F54964&gt;7,8,IF(F54964=0,1,F54964)),pitches[],2,FALSE)+VLOOKUP(IF(E54964&gt;0,1,E54964),rmatchups[],2,FALSE)</f>
        <v>#N/A</v>
      </c>
      <c r="K54964" t="e">
        <f t="shared" si="882"/>
        <v>#N/A</v>
      </c>
    </row>
    <row r="54965" spans="10:11" x14ac:dyDescent="0.35">
      <c r="J54965" t="e">
        <f>wOBA+VLOOKUP(D54965,order[],2,FALSE)+VLOOKUP(IF(F54965&gt;7,8,IF(F54965=0,1,F54965)),pitches[],2,FALSE)+VLOOKUP(IF(E54965&gt;0,1,E54965),rmatchups[],2,FALSE)</f>
        <v>#N/A</v>
      </c>
      <c r="K54965" t="e">
        <f t="shared" si="882"/>
        <v>#N/A</v>
      </c>
    </row>
    <row r="54966" spans="10:11" x14ac:dyDescent="0.35">
      <c r="J54966" t="e">
        <f>wOBA+VLOOKUP(D54966,order[],2,FALSE)+VLOOKUP(IF(F54966&gt;7,8,IF(F54966=0,1,F54966)),pitches[],2,FALSE)+VLOOKUP(IF(E54966&gt;0,1,E54966),rmatchups[],2,FALSE)</f>
        <v>#N/A</v>
      </c>
      <c r="K54966" t="e">
        <f t="shared" si="882"/>
        <v>#N/A</v>
      </c>
    </row>
    <row r="54967" spans="10:11" x14ac:dyDescent="0.35">
      <c r="J54967" t="e">
        <f>wOBA+VLOOKUP(D54967,order[],2,FALSE)+VLOOKUP(IF(F54967&gt;7,8,IF(F54967=0,1,F54967)),pitches[],2,FALSE)+VLOOKUP(IF(E54967&gt;0,1,E54967),rmatchups[],2,FALSE)</f>
        <v>#N/A</v>
      </c>
      <c r="K54967" t="e">
        <f t="shared" si="882"/>
        <v>#N/A</v>
      </c>
    </row>
    <row r="54968" spans="10:11" x14ac:dyDescent="0.35">
      <c r="J54968" t="e">
        <f>wOBA+VLOOKUP(D54968,order[],2,FALSE)+VLOOKUP(IF(F54968&gt;7,8,IF(F54968=0,1,F54968)),pitches[],2,FALSE)+VLOOKUP(IF(E54968&gt;0,1,E54968),rmatchups[],2,FALSE)</f>
        <v>#N/A</v>
      </c>
      <c r="K54968" t="e">
        <f t="shared" si="882"/>
        <v>#N/A</v>
      </c>
    </row>
    <row r="54969" spans="10:11" x14ac:dyDescent="0.35">
      <c r="J54969" t="e">
        <f>wOBA+VLOOKUP(D54969,order[],2,FALSE)+VLOOKUP(IF(F54969&gt;7,8,IF(F54969=0,1,F54969)),pitches[],2,FALSE)+VLOOKUP(IF(E54969&gt;0,1,E54969),rmatchups[],2,FALSE)</f>
        <v>#N/A</v>
      </c>
      <c r="K54969" t="e">
        <f t="shared" si="882"/>
        <v>#N/A</v>
      </c>
    </row>
    <row r="54970" spans="10:11" x14ac:dyDescent="0.35">
      <c r="J54970" t="e">
        <f>wOBA+VLOOKUP(D54970,order[],2,FALSE)+VLOOKUP(IF(F54970&gt;7,8,IF(F54970=0,1,F54970)),pitches[],2,FALSE)+VLOOKUP(IF(E54970&gt;0,1,E54970),rmatchups[],2,FALSE)</f>
        <v>#N/A</v>
      </c>
      <c r="K54970" t="e">
        <f t="shared" si="882"/>
        <v>#N/A</v>
      </c>
    </row>
    <row r="54971" spans="10:11" x14ac:dyDescent="0.35">
      <c r="J54971" t="e">
        <f>wOBA+VLOOKUP(D54971,order[],2,FALSE)+VLOOKUP(IF(F54971&gt;7,8,IF(F54971=0,1,F54971)),pitches[],2,FALSE)+VLOOKUP(IF(E54971&gt;0,1,E54971),rmatchups[],2,FALSE)</f>
        <v>#N/A</v>
      </c>
      <c r="K54971" t="e">
        <f t="shared" si="882"/>
        <v>#N/A</v>
      </c>
    </row>
    <row r="54972" spans="10:11" x14ac:dyDescent="0.35">
      <c r="J54972" t="e">
        <f>wOBA+VLOOKUP(D54972,order[],2,FALSE)+VLOOKUP(IF(F54972&gt;7,8,IF(F54972=0,1,F54972)),pitches[],2,FALSE)+VLOOKUP(IF(E54972&gt;0,1,E54972),rmatchups[],2,FALSE)</f>
        <v>#N/A</v>
      </c>
      <c r="K54972" t="e">
        <f t="shared" si="882"/>
        <v>#N/A</v>
      </c>
    </row>
    <row r="54973" spans="10:11" x14ac:dyDescent="0.35">
      <c r="J54973" t="e">
        <f>wOBA+VLOOKUP(D54973,order[],2,FALSE)+VLOOKUP(IF(F54973&gt;7,8,IF(F54973=0,1,F54973)),pitches[],2,FALSE)+VLOOKUP(IF(E54973&gt;0,1,E54973),rmatchups[],2,FALSE)</f>
        <v>#N/A</v>
      </c>
      <c r="K54973" t="e">
        <f t="shared" si="882"/>
        <v>#N/A</v>
      </c>
    </row>
    <row r="54974" spans="10:11" x14ac:dyDescent="0.35">
      <c r="J54974" t="e">
        <f>wOBA+VLOOKUP(D54974,order[],2,FALSE)+VLOOKUP(IF(F54974&gt;7,8,IF(F54974=0,1,F54974)),pitches[],2,FALSE)+VLOOKUP(IF(E54974&gt;0,1,E54974),rmatchups[],2,FALSE)</f>
        <v>#N/A</v>
      </c>
      <c r="K54974" t="e">
        <f t="shared" si="882"/>
        <v>#N/A</v>
      </c>
    </row>
    <row r="54975" spans="10:11" x14ac:dyDescent="0.35">
      <c r="J54975" t="e">
        <f>wOBA+VLOOKUP(D54975,order[],2,FALSE)+VLOOKUP(IF(F54975&gt;7,8,IF(F54975=0,1,F54975)),pitches[],2,FALSE)+VLOOKUP(IF(E54975&gt;0,1,E54975),rmatchups[],2,FALSE)</f>
        <v>#N/A</v>
      </c>
      <c r="K54975" t="e">
        <f t="shared" si="882"/>
        <v>#N/A</v>
      </c>
    </row>
    <row r="54976" spans="10:11" x14ac:dyDescent="0.35">
      <c r="J54976" t="e">
        <f>wOBA+VLOOKUP(D54976,order[],2,FALSE)+VLOOKUP(IF(F54976&gt;7,8,IF(F54976=0,1,F54976)),pitches[],2,FALSE)+VLOOKUP(IF(E54976&gt;0,1,E54976),rmatchups[],2,FALSE)</f>
        <v>#N/A</v>
      </c>
      <c r="K54976" t="e">
        <f t="shared" si="882"/>
        <v>#N/A</v>
      </c>
    </row>
    <row r="54977" spans="10:11" x14ac:dyDescent="0.35">
      <c r="J54977" t="e">
        <f>wOBA+VLOOKUP(D54977,order[],2,FALSE)+VLOOKUP(IF(F54977&gt;7,8,IF(F54977=0,1,F54977)),pitches[],2,FALSE)+VLOOKUP(IF(E54977&gt;0,1,E54977),rmatchups[],2,FALSE)</f>
        <v>#N/A</v>
      </c>
      <c r="K54977" t="e">
        <f t="shared" si="882"/>
        <v>#N/A</v>
      </c>
    </row>
    <row r="54978" spans="10:11" x14ac:dyDescent="0.35">
      <c r="J54978" t="e">
        <f>wOBA+VLOOKUP(D54978,order[],2,FALSE)+VLOOKUP(IF(F54978&gt;7,8,IF(F54978=0,1,F54978)),pitches[],2,FALSE)+VLOOKUP(IF(E54978&gt;0,1,E54978),rmatchups[],2,FALSE)</f>
        <v>#N/A</v>
      </c>
      <c r="K54978" t="e">
        <f t="shared" si="882"/>
        <v>#N/A</v>
      </c>
    </row>
    <row r="54979" spans="10:11" x14ac:dyDescent="0.35">
      <c r="J54979" t="e">
        <f>wOBA+VLOOKUP(D54979,order[],2,FALSE)+VLOOKUP(IF(F54979&gt;7,8,IF(F54979=0,1,F54979)),pitches[],2,FALSE)+VLOOKUP(IF(E54979&gt;0,1,E54979),rmatchups[],2,FALSE)</f>
        <v>#N/A</v>
      </c>
      <c r="K54979" t="e">
        <f t="shared" ref="K54979:K55042" si="883">H54979-J54979</f>
        <v>#N/A</v>
      </c>
    </row>
    <row r="54980" spans="10:11" x14ac:dyDescent="0.35">
      <c r="J54980" t="e">
        <f>wOBA+VLOOKUP(D54980,order[],2,FALSE)+VLOOKUP(IF(F54980&gt;7,8,IF(F54980=0,1,F54980)),pitches[],2,FALSE)+VLOOKUP(IF(E54980&gt;0,1,E54980),rmatchups[],2,FALSE)</f>
        <v>#N/A</v>
      </c>
      <c r="K54980" t="e">
        <f t="shared" si="883"/>
        <v>#N/A</v>
      </c>
    </row>
    <row r="54981" spans="10:11" x14ac:dyDescent="0.35">
      <c r="J54981" t="e">
        <f>wOBA+VLOOKUP(D54981,order[],2,FALSE)+VLOOKUP(IF(F54981&gt;7,8,IF(F54981=0,1,F54981)),pitches[],2,FALSE)+VLOOKUP(IF(E54981&gt;0,1,E54981),rmatchups[],2,FALSE)</f>
        <v>#N/A</v>
      </c>
      <c r="K54981" t="e">
        <f t="shared" si="883"/>
        <v>#N/A</v>
      </c>
    </row>
    <row r="54982" spans="10:11" x14ac:dyDescent="0.35">
      <c r="J54982" t="e">
        <f>wOBA+VLOOKUP(D54982,order[],2,FALSE)+VLOOKUP(IF(F54982&gt;7,8,IF(F54982=0,1,F54982)),pitches[],2,FALSE)+VLOOKUP(IF(E54982&gt;0,1,E54982),rmatchups[],2,FALSE)</f>
        <v>#N/A</v>
      </c>
      <c r="K54982" t="e">
        <f t="shared" si="883"/>
        <v>#N/A</v>
      </c>
    </row>
    <row r="54983" spans="10:11" x14ac:dyDescent="0.35">
      <c r="J54983" t="e">
        <f>wOBA+VLOOKUP(D54983,order[],2,FALSE)+VLOOKUP(IF(F54983&gt;7,8,IF(F54983=0,1,F54983)),pitches[],2,FALSE)+VLOOKUP(IF(E54983&gt;0,1,E54983),rmatchups[],2,FALSE)</f>
        <v>#N/A</v>
      </c>
      <c r="K54983" t="e">
        <f t="shared" si="883"/>
        <v>#N/A</v>
      </c>
    </row>
    <row r="54984" spans="10:11" x14ac:dyDescent="0.35">
      <c r="J54984" t="e">
        <f>wOBA+VLOOKUP(D54984,order[],2,FALSE)+VLOOKUP(IF(F54984&gt;7,8,IF(F54984=0,1,F54984)),pitches[],2,FALSE)+VLOOKUP(IF(E54984&gt;0,1,E54984),rmatchups[],2,FALSE)</f>
        <v>#N/A</v>
      </c>
      <c r="K54984" t="e">
        <f t="shared" si="883"/>
        <v>#N/A</v>
      </c>
    </row>
    <row r="54985" spans="10:11" x14ac:dyDescent="0.35">
      <c r="J54985" t="e">
        <f>wOBA+VLOOKUP(D54985,order[],2,FALSE)+VLOOKUP(IF(F54985&gt;7,8,IF(F54985=0,1,F54985)),pitches[],2,FALSE)+VLOOKUP(IF(E54985&gt;0,1,E54985),rmatchups[],2,FALSE)</f>
        <v>#N/A</v>
      </c>
      <c r="K54985" t="e">
        <f t="shared" si="883"/>
        <v>#N/A</v>
      </c>
    </row>
    <row r="54986" spans="10:11" x14ac:dyDescent="0.35">
      <c r="J54986" t="e">
        <f>wOBA+VLOOKUP(D54986,order[],2,FALSE)+VLOOKUP(IF(F54986&gt;7,8,IF(F54986=0,1,F54986)),pitches[],2,FALSE)+VLOOKUP(IF(E54986&gt;0,1,E54986),rmatchups[],2,FALSE)</f>
        <v>#N/A</v>
      </c>
      <c r="K54986" t="e">
        <f t="shared" si="883"/>
        <v>#N/A</v>
      </c>
    </row>
    <row r="54987" spans="10:11" x14ac:dyDescent="0.35">
      <c r="J54987" t="e">
        <f>wOBA+VLOOKUP(D54987,order[],2,FALSE)+VLOOKUP(IF(F54987&gt;7,8,IF(F54987=0,1,F54987)),pitches[],2,FALSE)+VLOOKUP(IF(E54987&gt;0,1,E54987),rmatchups[],2,FALSE)</f>
        <v>#N/A</v>
      </c>
      <c r="K54987" t="e">
        <f t="shared" si="883"/>
        <v>#N/A</v>
      </c>
    </row>
    <row r="54988" spans="10:11" x14ac:dyDescent="0.35">
      <c r="J54988" t="e">
        <f>wOBA+VLOOKUP(D54988,order[],2,FALSE)+VLOOKUP(IF(F54988&gt;7,8,IF(F54988=0,1,F54988)),pitches[],2,FALSE)+VLOOKUP(IF(E54988&gt;0,1,E54988),rmatchups[],2,FALSE)</f>
        <v>#N/A</v>
      </c>
      <c r="K54988" t="e">
        <f t="shared" si="883"/>
        <v>#N/A</v>
      </c>
    </row>
    <row r="54989" spans="10:11" x14ac:dyDescent="0.35">
      <c r="J54989" t="e">
        <f>wOBA+VLOOKUP(D54989,order[],2,FALSE)+VLOOKUP(IF(F54989&gt;7,8,IF(F54989=0,1,F54989)),pitches[],2,FALSE)+VLOOKUP(IF(E54989&gt;0,1,E54989),rmatchups[],2,FALSE)</f>
        <v>#N/A</v>
      </c>
      <c r="K54989" t="e">
        <f t="shared" si="883"/>
        <v>#N/A</v>
      </c>
    </row>
    <row r="54990" spans="10:11" x14ac:dyDescent="0.35">
      <c r="J54990" t="e">
        <f>wOBA+VLOOKUP(D54990,order[],2,FALSE)+VLOOKUP(IF(F54990&gt;7,8,IF(F54990=0,1,F54990)),pitches[],2,FALSE)+VLOOKUP(IF(E54990&gt;0,1,E54990),rmatchups[],2,FALSE)</f>
        <v>#N/A</v>
      </c>
      <c r="K54990" t="e">
        <f t="shared" si="883"/>
        <v>#N/A</v>
      </c>
    </row>
    <row r="54991" spans="10:11" x14ac:dyDescent="0.35">
      <c r="J54991" t="e">
        <f>wOBA+VLOOKUP(D54991,order[],2,FALSE)+VLOOKUP(IF(F54991&gt;7,8,IF(F54991=0,1,F54991)),pitches[],2,FALSE)+VLOOKUP(IF(E54991&gt;0,1,E54991),rmatchups[],2,FALSE)</f>
        <v>#N/A</v>
      </c>
      <c r="K54991" t="e">
        <f t="shared" si="883"/>
        <v>#N/A</v>
      </c>
    </row>
    <row r="54992" spans="10:11" x14ac:dyDescent="0.35">
      <c r="J54992" t="e">
        <f>wOBA+VLOOKUP(D54992,order[],2,FALSE)+VLOOKUP(IF(F54992&gt;7,8,IF(F54992=0,1,F54992)),pitches[],2,FALSE)+VLOOKUP(IF(E54992&gt;0,1,E54992),rmatchups[],2,FALSE)</f>
        <v>#N/A</v>
      </c>
      <c r="K54992" t="e">
        <f t="shared" si="883"/>
        <v>#N/A</v>
      </c>
    </row>
    <row r="54993" spans="10:11" x14ac:dyDescent="0.35">
      <c r="J54993" t="e">
        <f>wOBA+VLOOKUP(D54993,order[],2,FALSE)+VLOOKUP(IF(F54993&gt;7,8,IF(F54993=0,1,F54993)),pitches[],2,FALSE)+VLOOKUP(IF(E54993&gt;0,1,E54993),rmatchups[],2,FALSE)</f>
        <v>#N/A</v>
      </c>
      <c r="K54993" t="e">
        <f t="shared" si="883"/>
        <v>#N/A</v>
      </c>
    </row>
    <row r="54994" spans="10:11" x14ac:dyDescent="0.35">
      <c r="J54994" t="e">
        <f>wOBA+VLOOKUP(D54994,order[],2,FALSE)+VLOOKUP(IF(F54994&gt;7,8,IF(F54994=0,1,F54994)),pitches[],2,FALSE)+VLOOKUP(IF(E54994&gt;0,1,E54994),rmatchups[],2,FALSE)</f>
        <v>#N/A</v>
      </c>
      <c r="K54994" t="e">
        <f t="shared" si="883"/>
        <v>#N/A</v>
      </c>
    </row>
    <row r="54995" spans="10:11" x14ac:dyDescent="0.35">
      <c r="J54995" t="e">
        <f>wOBA+VLOOKUP(D54995,order[],2,FALSE)+VLOOKUP(IF(F54995&gt;7,8,IF(F54995=0,1,F54995)),pitches[],2,FALSE)+VLOOKUP(IF(E54995&gt;0,1,E54995),rmatchups[],2,FALSE)</f>
        <v>#N/A</v>
      </c>
      <c r="K54995" t="e">
        <f t="shared" si="883"/>
        <v>#N/A</v>
      </c>
    </row>
    <row r="54996" spans="10:11" x14ac:dyDescent="0.35">
      <c r="J54996" t="e">
        <f>wOBA+VLOOKUP(D54996,order[],2,FALSE)+VLOOKUP(IF(F54996&gt;7,8,IF(F54996=0,1,F54996)),pitches[],2,FALSE)+VLOOKUP(IF(E54996&gt;0,1,E54996),rmatchups[],2,FALSE)</f>
        <v>#N/A</v>
      </c>
      <c r="K54996" t="e">
        <f t="shared" si="883"/>
        <v>#N/A</v>
      </c>
    </row>
    <row r="54997" spans="10:11" x14ac:dyDescent="0.35">
      <c r="J54997" t="e">
        <f>wOBA+VLOOKUP(D54997,order[],2,FALSE)+VLOOKUP(IF(F54997&gt;7,8,IF(F54997=0,1,F54997)),pitches[],2,FALSE)+VLOOKUP(IF(E54997&gt;0,1,E54997),rmatchups[],2,FALSE)</f>
        <v>#N/A</v>
      </c>
      <c r="K54997" t="e">
        <f t="shared" si="883"/>
        <v>#N/A</v>
      </c>
    </row>
    <row r="54998" spans="10:11" x14ac:dyDescent="0.35">
      <c r="J54998" t="e">
        <f>wOBA+VLOOKUP(D54998,order[],2,FALSE)+VLOOKUP(IF(F54998&gt;7,8,IF(F54998=0,1,F54998)),pitches[],2,FALSE)+VLOOKUP(IF(E54998&gt;0,1,E54998),rmatchups[],2,FALSE)</f>
        <v>#N/A</v>
      </c>
      <c r="K54998" t="e">
        <f t="shared" si="883"/>
        <v>#N/A</v>
      </c>
    </row>
    <row r="54999" spans="10:11" x14ac:dyDescent="0.35">
      <c r="J54999" t="e">
        <f>wOBA+VLOOKUP(D54999,order[],2,FALSE)+VLOOKUP(IF(F54999&gt;7,8,IF(F54999=0,1,F54999)),pitches[],2,FALSE)+VLOOKUP(IF(E54999&gt;0,1,E54999),rmatchups[],2,FALSE)</f>
        <v>#N/A</v>
      </c>
      <c r="K54999" t="e">
        <f t="shared" si="883"/>
        <v>#N/A</v>
      </c>
    </row>
    <row r="55000" spans="10:11" x14ac:dyDescent="0.35">
      <c r="J55000" t="e">
        <f>wOBA+VLOOKUP(D55000,order[],2,FALSE)+VLOOKUP(IF(F55000&gt;7,8,IF(F55000=0,1,F55000)),pitches[],2,FALSE)+VLOOKUP(IF(E55000&gt;0,1,E55000),rmatchups[],2,FALSE)</f>
        <v>#N/A</v>
      </c>
      <c r="K55000" t="e">
        <f t="shared" si="883"/>
        <v>#N/A</v>
      </c>
    </row>
    <row r="55001" spans="10:11" x14ac:dyDescent="0.35">
      <c r="J55001" t="e">
        <f>wOBA+VLOOKUP(D55001,order[],2,FALSE)+VLOOKUP(IF(F55001&gt;7,8,IF(F55001=0,1,F55001)),pitches[],2,FALSE)+VLOOKUP(IF(E55001&gt;0,1,E55001),rmatchups[],2,FALSE)</f>
        <v>#N/A</v>
      </c>
      <c r="K55001" t="e">
        <f t="shared" si="883"/>
        <v>#N/A</v>
      </c>
    </row>
    <row r="55002" spans="10:11" x14ac:dyDescent="0.35">
      <c r="J55002" t="e">
        <f>wOBA+VLOOKUP(D55002,order[],2,FALSE)+VLOOKUP(IF(F55002&gt;7,8,IF(F55002=0,1,F55002)),pitches[],2,FALSE)+VLOOKUP(IF(E55002&gt;0,1,E55002),rmatchups[],2,FALSE)</f>
        <v>#N/A</v>
      </c>
      <c r="K55002" t="e">
        <f t="shared" si="883"/>
        <v>#N/A</v>
      </c>
    </row>
    <row r="55003" spans="10:11" x14ac:dyDescent="0.35">
      <c r="J55003" t="e">
        <f>wOBA+VLOOKUP(D55003,order[],2,FALSE)+VLOOKUP(IF(F55003&gt;7,8,IF(F55003=0,1,F55003)),pitches[],2,FALSE)+VLOOKUP(IF(E55003&gt;0,1,E55003),rmatchups[],2,FALSE)</f>
        <v>#N/A</v>
      </c>
      <c r="K55003" t="e">
        <f t="shared" si="883"/>
        <v>#N/A</v>
      </c>
    </row>
    <row r="55004" spans="10:11" x14ac:dyDescent="0.35">
      <c r="J55004" t="e">
        <f>wOBA+VLOOKUP(D55004,order[],2,FALSE)+VLOOKUP(IF(F55004&gt;7,8,IF(F55004=0,1,F55004)),pitches[],2,FALSE)+VLOOKUP(IF(E55004&gt;0,1,E55004),rmatchups[],2,FALSE)</f>
        <v>#N/A</v>
      </c>
      <c r="K55004" t="e">
        <f t="shared" si="883"/>
        <v>#N/A</v>
      </c>
    </row>
    <row r="55005" spans="10:11" x14ac:dyDescent="0.35">
      <c r="J55005" t="e">
        <f>wOBA+VLOOKUP(D55005,order[],2,FALSE)+VLOOKUP(IF(F55005&gt;7,8,IF(F55005=0,1,F55005)),pitches[],2,FALSE)+VLOOKUP(IF(E55005&gt;0,1,E55005),rmatchups[],2,FALSE)</f>
        <v>#N/A</v>
      </c>
      <c r="K55005" t="e">
        <f t="shared" si="883"/>
        <v>#N/A</v>
      </c>
    </row>
    <row r="55006" spans="10:11" x14ac:dyDescent="0.35">
      <c r="J55006" t="e">
        <f>wOBA+VLOOKUP(D55006,order[],2,FALSE)+VLOOKUP(IF(F55006&gt;7,8,IF(F55006=0,1,F55006)),pitches[],2,FALSE)+VLOOKUP(IF(E55006&gt;0,1,E55006),rmatchups[],2,FALSE)</f>
        <v>#N/A</v>
      </c>
      <c r="K55006" t="e">
        <f t="shared" si="883"/>
        <v>#N/A</v>
      </c>
    </row>
    <row r="55007" spans="10:11" x14ac:dyDescent="0.35">
      <c r="J55007" t="e">
        <f>wOBA+VLOOKUP(D55007,order[],2,FALSE)+VLOOKUP(IF(F55007&gt;7,8,IF(F55007=0,1,F55007)),pitches[],2,FALSE)+VLOOKUP(IF(E55007&gt;0,1,E55007),rmatchups[],2,FALSE)</f>
        <v>#N/A</v>
      </c>
      <c r="K55007" t="e">
        <f t="shared" si="883"/>
        <v>#N/A</v>
      </c>
    </row>
    <row r="55008" spans="10:11" x14ac:dyDescent="0.35">
      <c r="J55008" t="e">
        <f>wOBA+VLOOKUP(D55008,order[],2,FALSE)+VLOOKUP(IF(F55008&gt;7,8,IF(F55008=0,1,F55008)),pitches[],2,FALSE)+VLOOKUP(IF(E55008&gt;0,1,E55008),rmatchups[],2,FALSE)</f>
        <v>#N/A</v>
      </c>
      <c r="K55008" t="e">
        <f t="shared" si="883"/>
        <v>#N/A</v>
      </c>
    </row>
    <row r="55009" spans="10:11" x14ac:dyDescent="0.35">
      <c r="J55009" t="e">
        <f>wOBA+VLOOKUP(D55009,order[],2,FALSE)+VLOOKUP(IF(F55009&gt;7,8,IF(F55009=0,1,F55009)),pitches[],2,FALSE)+VLOOKUP(IF(E55009&gt;0,1,E55009),rmatchups[],2,FALSE)</f>
        <v>#N/A</v>
      </c>
      <c r="K55009" t="e">
        <f t="shared" si="883"/>
        <v>#N/A</v>
      </c>
    </row>
    <row r="55010" spans="10:11" x14ac:dyDescent="0.35">
      <c r="J55010" t="e">
        <f>wOBA+VLOOKUP(D55010,order[],2,FALSE)+VLOOKUP(IF(F55010&gt;7,8,IF(F55010=0,1,F55010)),pitches[],2,FALSE)+VLOOKUP(IF(E55010&gt;0,1,E55010),rmatchups[],2,FALSE)</f>
        <v>#N/A</v>
      </c>
      <c r="K55010" t="e">
        <f t="shared" si="883"/>
        <v>#N/A</v>
      </c>
    </row>
    <row r="55011" spans="10:11" x14ac:dyDescent="0.35">
      <c r="J55011" t="e">
        <f>wOBA+VLOOKUP(D55011,order[],2,FALSE)+VLOOKUP(IF(F55011&gt;7,8,IF(F55011=0,1,F55011)),pitches[],2,FALSE)+VLOOKUP(IF(E55011&gt;0,1,E55011),rmatchups[],2,FALSE)</f>
        <v>#N/A</v>
      </c>
      <c r="K55011" t="e">
        <f t="shared" si="883"/>
        <v>#N/A</v>
      </c>
    </row>
    <row r="55012" spans="10:11" x14ac:dyDescent="0.35">
      <c r="J55012" t="e">
        <f>wOBA+VLOOKUP(D55012,order[],2,FALSE)+VLOOKUP(IF(F55012&gt;7,8,IF(F55012=0,1,F55012)),pitches[],2,FALSE)+VLOOKUP(IF(E55012&gt;0,1,E55012),rmatchups[],2,FALSE)</f>
        <v>#N/A</v>
      </c>
      <c r="K55012" t="e">
        <f t="shared" si="883"/>
        <v>#N/A</v>
      </c>
    </row>
    <row r="55013" spans="10:11" x14ac:dyDescent="0.35">
      <c r="J55013" t="e">
        <f>wOBA+VLOOKUP(D55013,order[],2,FALSE)+VLOOKUP(IF(F55013&gt;7,8,IF(F55013=0,1,F55013)),pitches[],2,FALSE)+VLOOKUP(IF(E55013&gt;0,1,E55013),rmatchups[],2,FALSE)</f>
        <v>#N/A</v>
      </c>
      <c r="K55013" t="e">
        <f t="shared" si="883"/>
        <v>#N/A</v>
      </c>
    </row>
    <row r="55014" spans="10:11" x14ac:dyDescent="0.35">
      <c r="J55014" t="e">
        <f>wOBA+VLOOKUP(D55014,order[],2,FALSE)+VLOOKUP(IF(F55014&gt;7,8,IF(F55014=0,1,F55014)),pitches[],2,FALSE)+VLOOKUP(IF(E55014&gt;0,1,E55014),rmatchups[],2,FALSE)</f>
        <v>#N/A</v>
      </c>
      <c r="K55014" t="e">
        <f t="shared" si="883"/>
        <v>#N/A</v>
      </c>
    </row>
    <row r="55015" spans="10:11" x14ac:dyDescent="0.35">
      <c r="J55015" t="e">
        <f>wOBA+VLOOKUP(D55015,order[],2,FALSE)+VLOOKUP(IF(F55015&gt;7,8,IF(F55015=0,1,F55015)),pitches[],2,FALSE)+VLOOKUP(IF(E55015&gt;0,1,E55015),rmatchups[],2,FALSE)</f>
        <v>#N/A</v>
      </c>
      <c r="K55015" t="e">
        <f t="shared" si="883"/>
        <v>#N/A</v>
      </c>
    </row>
    <row r="55016" spans="10:11" x14ac:dyDescent="0.35">
      <c r="J55016" t="e">
        <f>wOBA+VLOOKUP(D55016,order[],2,FALSE)+VLOOKUP(IF(F55016&gt;7,8,IF(F55016=0,1,F55016)),pitches[],2,FALSE)+VLOOKUP(IF(E55016&gt;0,1,E55016),rmatchups[],2,FALSE)</f>
        <v>#N/A</v>
      </c>
      <c r="K55016" t="e">
        <f t="shared" si="883"/>
        <v>#N/A</v>
      </c>
    </row>
    <row r="55017" spans="10:11" x14ac:dyDescent="0.35">
      <c r="J55017" t="e">
        <f>wOBA+VLOOKUP(D55017,order[],2,FALSE)+VLOOKUP(IF(F55017&gt;7,8,IF(F55017=0,1,F55017)),pitches[],2,FALSE)+VLOOKUP(IF(E55017&gt;0,1,E55017),rmatchups[],2,FALSE)</f>
        <v>#N/A</v>
      </c>
      <c r="K55017" t="e">
        <f t="shared" si="883"/>
        <v>#N/A</v>
      </c>
    </row>
    <row r="55018" spans="10:11" x14ac:dyDescent="0.35">
      <c r="J55018" t="e">
        <f>wOBA+VLOOKUP(D55018,order[],2,FALSE)+VLOOKUP(IF(F55018&gt;7,8,IF(F55018=0,1,F55018)),pitches[],2,FALSE)+VLOOKUP(IF(E55018&gt;0,1,E55018),rmatchups[],2,FALSE)</f>
        <v>#N/A</v>
      </c>
      <c r="K55018" t="e">
        <f t="shared" si="883"/>
        <v>#N/A</v>
      </c>
    </row>
    <row r="55019" spans="10:11" x14ac:dyDescent="0.35">
      <c r="J55019" t="e">
        <f>wOBA+VLOOKUP(D55019,order[],2,FALSE)+VLOOKUP(IF(F55019&gt;7,8,IF(F55019=0,1,F55019)),pitches[],2,FALSE)+VLOOKUP(IF(E55019&gt;0,1,E55019),rmatchups[],2,FALSE)</f>
        <v>#N/A</v>
      </c>
      <c r="K55019" t="e">
        <f t="shared" si="883"/>
        <v>#N/A</v>
      </c>
    </row>
    <row r="55020" spans="10:11" x14ac:dyDescent="0.35">
      <c r="J55020" t="e">
        <f>wOBA+VLOOKUP(D55020,order[],2,FALSE)+VLOOKUP(IF(F55020&gt;7,8,IF(F55020=0,1,F55020)),pitches[],2,FALSE)+VLOOKUP(IF(E55020&gt;0,1,E55020),rmatchups[],2,FALSE)</f>
        <v>#N/A</v>
      </c>
      <c r="K55020" t="e">
        <f t="shared" si="883"/>
        <v>#N/A</v>
      </c>
    </row>
    <row r="55021" spans="10:11" x14ac:dyDescent="0.35">
      <c r="J55021" t="e">
        <f>wOBA+VLOOKUP(D55021,order[],2,FALSE)+VLOOKUP(IF(F55021&gt;7,8,IF(F55021=0,1,F55021)),pitches[],2,FALSE)+VLOOKUP(IF(E55021&gt;0,1,E55021),rmatchups[],2,FALSE)</f>
        <v>#N/A</v>
      </c>
      <c r="K55021" t="e">
        <f t="shared" si="883"/>
        <v>#N/A</v>
      </c>
    </row>
    <row r="55022" spans="10:11" x14ac:dyDescent="0.35">
      <c r="J55022" t="e">
        <f>wOBA+VLOOKUP(D55022,order[],2,FALSE)+VLOOKUP(IF(F55022&gt;7,8,IF(F55022=0,1,F55022)),pitches[],2,FALSE)+VLOOKUP(IF(E55022&gt;0,1,E55022),rmatchups[],2,FALSE)</f>
        <v>#N/A</v>
      </c>
      <c r="K55022" t="e">
        <f t="shared" si="883"/>
        <v>#N/A</v>
      </c>
    </row>
    <row r="55023" spans="10:11" x14ac:dyDescent="0.35">
      <c r="J55023" t="e">
        <f>wOBA+VLOOKUP(D55023,order[],2,FALSE)+VLOOKUP(IF(F55023&gt;7,8,IF(F55023=0,1,F55023)),pitches[],2,FALSE)+VLOOKUP(IF(E55023&gt;0,1,E55023),rmatchups[],2,FALSE)</f>
        <v>#N/A</v>
      </c>
      <c r="K55023" t="e">
        <f t="shared" si="883"/>
        <v>#N/A</v>
      </c>
    </row>
    <row r="55024" spans="10:11" x14ac:dyDescent="0.35">
      <c r="J55024" t="e">
        <f>wOBA+VLOOKUP(D55024,order[],2,FALSE)+VLOOKUP(IF(F55024&gt;7,8,IF(F55024=0,1,F55024)),pitches[],2,FALSE)+VLOOKUP(IF(E55024&gt;0,1,E55024),rmatchups[],2,FALSE)</f>
        <v>#N/A</v>
      </c>
      <c r="K55024" t="e">
        <f t="shared" si="883"/>
        <v>#N/A</v>
      </c>
    </row>
    <row r="55025" spans="10:11" x14ac:dyDescent="0.35">
      <c r="J55025" t="e">
        <f>wOBA+VLOOKUP(D55025,order[],2,FALSE)+VLOOKUP(IF(F55025&gt;7,8,IF(F55025=0,1,F55025)),pitches[],2,FALSE)+VLOOKUP(IF(E55025&gt;0,1,E55025),rmatchups[],2,FALSE)</f>
        <v>#N/A</v>
      </c>
      <c r="K55025" t="e">
        <f t="shared" si="883"/>
        <v>#N/A</v>
      </c>
    </row>
    <row r="55026" spans="10:11" x14ac:dyDescent="0.35">
      <c r="J55026" t="e">
        <f>wOBA+VLOOKUP(D55026,order[],2,FALSE)+VLOOKUP(IF(F55026&gt;7,8,IF(F55026=0,1,F55026)),pitches[],2,FALSE)+VLOOKUP(IF(E55026&gt;0,1,E55026),rmatchups[],2,FALSE)</f>
        <v>#N/A</v>
      </c>
      <c r="K55026" t="e">
        <f t="shared" si="883"/>
        <v>#N/A</v>
      </c>
    </row>
    <row r="55027" spans="10:11" x14ac:dyDescent="0.35">
      <c r="J55027" t="e">
        <f>wOBA+VLOOKUP(D55027,order[],2,FALSE)+VLOOKUP(IF(F55027&gt;7,8,IF(F55027=0,1,F55027)),pitches[],2,FALSE)+VLOOKUP(IF(E55027&gt;0,1,E55027),rmatchups[],2,FALSE)</f>
        <v>#N/A</v>
      </c>
      <c r="K55027" t="e">
        <f t="shared" si="883"/>
        <v>#N/A</v>
      </c>
    </row>
    <row r="55028" spans="10:11" x14ac:dyDescent="0.35">
      <c r="J55028" t="e">
        <f>wOBA+VLOOKUP(D55028,order[],2,FALSE)+VLOOKUP(IF(F55028&gt;7,8,IF(F55028=0,1,F55028)),pitches[],2,FALSE)+VLOOKUP(IF(E55028&gt;0,1,E55028),rmatchups[],2,FALSE)</f>
        <v>#N/A</v>
      </c>
      <c r="K55028" t="e">
        <f t="shared" si="883"/>
        <v>#N/A</v>
      </c>
    </row>
    <row r="55029" spans="10:11" x14ac:dyDescent="0.35">
      <c r="J55029" t="e">
        <f>wOBA+VLOOKUP(D55029,order[],2,FALSE)+VLOOKUP(IF(F55029&gt;7,8,IF(F55029=0,1,F55029)),pitches[],2,FALSE)+VLOOKUP(IF(E55029&gt;0,1,E55029),rmatchups[],2,FALSE)</f>
        <v>#N/A</v>
      </c>
      <c r="K55029" t="e">
        <f t="shared" si="883"/>
        <v>#N/A</v>
      </c>
    </row>
    <row r="55030" spans="10:11" x14ac:dyDescent="0.35">
      <c r="J55030" t="e">
        <f>wOBA+VLOOKUP(D55030,order[],2,FALSE)+VLOOKUP(IF(F55030&gt;7,8,IF(F55030=0,1,F55030)),pitches[],2,FALSE)+VLOOKUP(IF(E55030&gt;0,1,E55030),rmatchups[],2,FALSE)</f>
        <v>#N/A</v>
      </c>
      <c r="K55030" t="e">
        <f t="shared" si="883"/>
        <v>#N/A</v>
      </c>
    </row>
    <row r="55031" spans="10:11" x14ac:dyDescent="0.35">
      <c r="J55031" t="e">
        <f>wOBA+VLOOKUP(D55031,order[],2,FALSE)+VLOOKUP(IF(F55031&gt;7,8,IF(F55031=0,1,F55031)),pitches[],2,FALSE)+VLOOKUP(IF(E55031&gt;0,1,E55031),rmatchups[],2,FALSE)</f>
        <v>#N/A</v>
      </c>
      <c r="K55031" t="e">
        <f t="shared" si="883"/>
        <v>#N/A</v>
      </c>
    </row>
    <row r="55032" spans="10:11" x14ac:dyDescent="0.35">
      <c r="J55032" t="e">
        <f>wOBA+VLOOKUP(D55032,order[],2,FALSE)+VLOOKUP(IF(F55032&gt;7,8,IF(F55032=0,1,F55032)),pitches[],2,FALSE)+VLOOKUP(IF(E55032&gt;0,1,E55032),rmatchups[],2,FALSE)</f>
        <v>#N/A</v>
      </c>
      <c r="K55032" t="e">
        <f t="shared" si="883"/>
        <v>#N/A</v>
      </c>
    </row>
    <row r="55033" spans="10:11" x14ac:dyDescent="0.35">
      <c r="J55033" t="e">
        <f>wOBA+VLOOKUP(D55033,order[],2,FALSE)+VLOOKUP(IF(F55033&gt;7,8,IF(F55033=0,1,F55033)),pitches[],2,FALSE)+VLOOKUP(IF(E55033&gt;0,1,E55033),rmatchups[],2,FALSE)</f>
        <v>#N/A</v>
      </c>
      <c r="K55033" t="e">
        <f t="shared" si="883"/>
        <v>#N/A</v>
      </c>
    </row>
    <row r="55034" spans="10:11" x14ac:dyDescent="0.35">
      <c r="J55034" t="e">
        <f>wOBA+VLOOKUP(D55034,order[],2,FALSE)+VLOOKUP(IF(F55034&gt;7,8,IF(F55034=0,1,F55034)),pitches[],2,FALSE)+VLOOKUP(IF(E55034&gt;0,1,E55034),rmatchups[],2,FALSE)</f>
        <v>#N/A</v>
      </c>
      <c r="K55034" t="e">
        <f t="shared" si="883"/>
        <v>#N/A</v>
      </c>
    </row>
    <row r="55035" spans="10:11" x14ac:dyDescent="0.35">
      <c r="J55035" t="e">
        <f>wOBA+VLOOKUP(D55035,order[],2,FALSE)+VLOOKUP(IF(F55035&gt;7,8,IF(F55035=0,1,F55035)),pitches[],2,FALSE)+VLOOKUP(IF(E55035&gt;0,1,E55035),rmatchups[],2,FALSE)</f>
        <v>#N/A</v>
      </c>
      <c r="K55035" t="e">
        <f t="shared" si="883"/>
        <v>#N/A</v>
      </c>
    </row>
    <row r="55036" spans="10:11" x14ac:dyDescent="0.35">
      <c r="J55036" t="e">
        <f>wOBA+VLOOKUP(D55036,order[],2,FALSE)+VLOOKUP(IF(F55036&gt;7,8,IF(F55036=0,1,F55036)),pitches[],2,FALSE)+VLOOKUP(IF(E55036&gt;0,1,E55036),rmatchups[],2,FALSE)</f>
        <v>#N/A</v>
      </c>
      <c r="K55036" t="e">
        <f t="shared" si="883"/>
        <v>#N/A</v>
      </c>
    </row>
    <row r="55037" spans="10:11" x14ac:dyDescent="0.35">
      <c r="J55037" t="e">
        <f>wOBA+VLOOKUP(D55037,order[],2,FALSE)+VLOOKUP(IF(F55037&gt;7,8,IF(F55037=0,1,F55037)),pitches[],2,FALSE)+VLOOKUP(IF(E55037&gt;0,1,E55037),rmatchups[],2,FALSE)</f>
        <v>#N/A</v>
      </c>
      <c r="K55037" t="e">
        <f t="shared" si="883"/>
        <v>#N/A</v>
      </c>
    </row>
    <row r="55038" spans="10:11" x14ac:dyDescent="0.35">
      <c r="J55038" t="e">
        <f>wOBA+VLOOKUP(D55038,order[],2,FALSE)+VLOOKUP(IF(F55038&gt;7,8,IF(F55038=0,1,F55038)),pitches[],2,FALSE)+VLOOKUP(IF(E55038&gt;0,1,E55038),rmatchups[],2,FALSE)</f>
        <v>#N/A</v>
      </c>
      <c r="K55038" t="e">
        <f t="shared" si="883"/>
        <v>#N/A</v>
      </c>
    </row>
    <row r="55039" spans="10:11" x14ac:dyDescent="0.35">
      <c r="J55039" t="e">
        <f>wOBA+VLOOKUP(D55039,order[],2,FALSE)+VLOOKUP(IF(F55039&gt;7,8,IF(F55039=0,1,F55039)),pitches[],2,FALSE)+VLOOKUP(IF(E55039&gt;0,1,E55039),rmatchups[],2,FALSE)</f>
        <v>#N/A</v>
      </c>
      <c r="K55039" t="e">
        <f t="shared" si="883"/>
        <v>#N/A</v>
      </c>
    </row>
    <row r="55040" spans="10:11" x14ac:dyDescent="0.35">
      <c r="J55040" t="e">
        <f>wOBA+VLOOKUP(D55040,order[],2,FALSE)+VLOOKUP(IF(F55040&gt;7,8,IF(F55040=0,1,F55040)),pitches[],2,FALSE)+VLOOKUP(IF(E55040&gt;0,1,E55040),rmatchups[],2,FALSE)</f>
        <v>#N/A</v>
      </c>
      <c r="K55040" t="e">
        <f t="shared" si="883"/>
        <v>#N/A</v>
      </c>
    </row>
    <row r="55041" spans="10:11" x14ac:dyDescent="0.35">
      <c r="J55041" t="e">
        <f>wOBA+VLOOKUP(D55041,order[],2,FALSE)+VLOOKUP(IF(F55041&gt;7,8,IF(F55041=0,1,F55041)),pitches[],2,FALSE)+VLOOKUP(IF(E55041&gt;0,1,E55041),rmatchups[],2,FALSE)</f>
        <v>#N/A</v>
      </c>
      <c r="K55041" t="e">
        <f t="shared" si="883"/>
        <v>#N/A</v>
      </c>
    </row>
    <row r="55042" spans="10:11" x14ac:dyDescent="0.35">
      <c r="J55042" t="e">
        <f>wOBA+VLOOKUP(D55042,order[],2,FALSE)+VLOOKUP(IF(F55042&gt;7,8,IF(F55042=0,1,F55042)),pitches[],2,FALSE)+VLOOKUP(IF(E55042&gt;0,1,E55042),rmatchups[],2,FALSE)</f>
        <v>#N/A</v>
      </c>
      <c r="K55042" t="e">
        <f t="shared" si="883"/>
        <v>#N/A</v>
      </c>
    </row>
    <row r="55043" spans="10:11" x14ac:dyDescent="0.35">
      <c r="J55043" t="e">
        <f>wOBA+VLOOKUP(D55043,order[],2,FALSE)+VLOOKUP(IF(F55043&gt;7,8,IF(F55043=0,1,F55043)),pitches[],2,FALSE)+VLOOKUP(IF(E55043&gt;0,1,E55043),rmatchups[],2,FALSE)</f>
        <v>#N/A</v>
      </c>
      <c r="K55043" t="e">
        <f t="shared" ref="K55043:K55106" si="884">H55043-J55043</f>
        <v>#N/A</v>
      </c>
    </row>
    <row r="55044" spans="10:11" x14ac:dyDescent="0.35">
      <c r="J55044" t="e">
        <f>wOBA+VLOOKUP(D55044,order[],2,FALSE)+VLOOKUP(IF(F55044&gt;7,8,IF(F55044=0,1,F55044)),pitches[],2,FALSE)+VLOOKUP(IF(E55044&gt;0,1,E55044),rmatchups[],2,FALSE)</f>
        <v>#N/A</v>
      </c>
      <c r="K55044" t="e">
        <f t="shared" si="884"/>
        <v>#N/A</v>
      </c>
    </row>
    <row r="55045" spans="10:11" x14ac:dyDescent="0.35">
      <c r="J55045" t="e">
        <f>wOBA+VLOOKUP(D55045,order[],2,FALSE)+VLOOKUP(IF(F55045&gt;7,8,IF(F55045=0,1,F55045)),pitches[],2,FALSE)+VLOOKUP(IF(E55045&gt;0,1,E55045),rmatchups[],2,FALSE)</f>
        <v>#N/A</v>
      </c>
      <c r="K55045" t="e">
        <f t="shared" si="884"/>
        <v>#N/A</v>
      </c>
    </row>
    <row r="55046" spans="10:11" x14ac:dyDescent="0.35">
      <c r="J55046" t="e">
        <f>wOBA+VLOOKUP(D55046,order[],2,FALSE)+VLOOKUP(IF(F55046&gt;7,8,IF(F55046=0,1,F55046)),pitches[],2,FALSE)+VLOOKUP(IF(E55046&gt;0,1,E55046),rmatchups[],2,FALSE)</f>
        <v>#N/A</v>
      </c>
      <c r="K55046" t="e">
        <f t="shared" si="884"/>
        <v>#N/A</v>
      </c>
    </row>
    <row r="55047" spans="10:11" x14ac:dyDescent="0.35">
      <c r="J55047" t="e">
        <f>wOBA+VLOOKUP(D55047,order[],2,FALSE)+VLOOKUP(IF(F55047&gt;7,8,IF(F55047=0,1,F55047)),pitches[],2,FALSE)+VLOOKUP(IF(E55047&gt;0,1,E55047),rmatchups[],2,FALSE)</f>
        <v>#N/A</v>
      </c>
      <c r="K55047" t="e">
        <f t="shared" si="884"/>
        <v>#N/A</v>
      </c>
    </row>
    <row r="55048" spans="10:11" x14ac:dyDescent="0.35">
      <c r="J55048" t="e">
        <f>wOBA+VLOOKUP(D55048,order[],2,FALSE)+VLOOKUP(IF(F55048&gt;7,8,IF(F55048=0,1,F55048)),pitches[],2,FALSE)+VLOOKUP(IF(E55048&gt;0,1,E55048),rmatchups[],2,FALSE)</f>
        <v>#N/A</v>
      </c>
      <c r="K55048" t="e">
        <f t="shared" si="884"/>
        <v>#N/A</v>
      </c>
    </row>
    <row r="55049" spans="10:11" x14ac:dyDescent="0.35">
      <c r="J55049" t="e">
        <f>wOBA+VLOOKUP(D55049,order[],2,FALSE)+VLOOKUP(IF(F55049&gt;7,8,IF(F55049=0,1,F55049)),pitches[],2,FALSE)+VLOOKUP(IF(E55049&gt;0,1,E55049),rmatchups[],2,FALSE)</f>
        <v>#N/A</v>
      </c>
      <c r="K55049" t="e">
        <f t="shared" si="884"/>
        <v>#N/A</v>
      </c>
    </row>
    <row r="55050" spans="10:11" x14ac:dyDescent="0.35">
      <c r="J55050" t="e">
        <f>wOBA+VLOOKUP(D55050,order[],2,FALSE)+VLOOKUP(IF(F55050&gt;7,8,IF(F55050=0,1,F55050)),pitches[],2,FALSE)+VLOOKUP(IF(E55050&gt;0,1,E55050),rmatchups[],2,FALSE)</f>
        <v>#N/A</v>
      </c>
      <c r="K55050" t="e">
        <f t="shared" si="884"/>
        <v>#N/A</v>
      </c>
    </row>
    <row r="55051" spans="10:11" x14ac:dyDescent="0.35">
      <c r="J55051" t="e">
        <f>wOBA+VLOOKUP(D55051,order[],2,FALSE)+VLOOKUP(IF(F55051&gt;7,8,IF(F55051=0,1,F55051)),pitches[],2,FALSE)+VLOOKUP(IF(E55051&gt;0,1,E55051),rmatchups[],2,FALSE)</f>
        <v>#N/A</v>
      </c>
      <c r="K55051" t="e">
        <f t="shared" si="884"/>
        <v>#N/A</v>
      </c>
    </row>
    <row r="55052" spans="10:11" x14ac:dyDescent="0.35">
      <c r="J55052" t="e">
        <f>wOBA+VLOOKUP(D55052,order[],2,FALSE)+VLOOKUP(IF(F55052&gt;7,8,IF(F55052=0,1,F55052)),pitches[],2,FALSE)+VLOOKUP(IF(E55052&gt;0,1,E55052),rmatchups[],2,FALSE)</f>
        <v>#N/A</v>
      </c>
      <c r="K55052" t="e">
        <f t="shared" si="884"/>
        <v>#N/A</v>
      </c>
    </row>
    <row r="55053" spans="10:11" x14ac:dyDescent="0.35">
      <c r="J55053" t="e">
        <f>wOBA+VLOOKUP(D55053,order[],2,FALSE)+VLOOKUP(IF(F55053&gt;7,8,IF(F55053=0,1,F55053)),pitches[],2,FALSE)+VLOOKUP(IF(E55053&gt;0,1,E55053),rmatchups[],2,FALSE)</f>
        <v>#N/A</v>
      </c>
      <c r="K55053" t="e">
        <f t="shared" si="884"/>
        <v>#N/A</v>
      </c>
    </row>
    <row r="55054" spans="10:11" x14ac:dyDescent="0.35">
      <c r="J55054" t="e">
        <f>wOBA+VLOOKUP(D55054,order[],2,FALSE)+VLOOKUP(IF(F55054&gt;7,8,IF(F55054=0,1,F55054)),pitches[],2,FALSE)+VLOOKUP(IF(E55054&gt;0,1,E55054),rmatchups[],2,FALSE)</f>
        <v>#N/A</v>
      </c>
      <c r="K55054" t="e">
        <f t="shared" si="884"/>
        <v>#N/A</v>
      </c>
    </row>
    <row r="55055" spans="10:11" x14ac:dyDescent="0.35">
      <c r="J55055" t="e">
        <f>wOBA+VLOOKUP(D55055,order[],2,FALSE)+VLOOKUP(IF(F55055&gt;7,8,IF(F55055=0,1,F55055)),pitches[],2,FALSE)+VLOOKUP(IF(E55055&gt;0,1,E55055),rmatchups[],2,FALSE)</f>
        <v>#N/A</v>
      </c>
      <c r="K55055" t="e">
        <f t="shared" si="884"/>
        <v>#N/A</v>
      </c>
    </row>
    <row r="55056" spans="10:11" x14ac:dyDescent="0.35">
      <c r="J55056" t="e">
        <f>wOBA+VLOOKUP(D55056,order[],2,FALSE)+VLOOKUP(IF(F55056&gt;7,8,IF(F55056=0,1,F55056)),pitches[],2,FALSE)+VLOOKUP(IF(E55056&gt;0,1,E55056),rmatchups[],2,FALSE)</f>
        <v>#N/A</v>
      </c>
      <c r="K55056" t="e">
        <f t="shared" si="884"/>
        <v>#N/A</v>
      </c>
    </row>
    <row r="55057" spans="10:11" x14ac:dyDescent="0.35">
      <c r="J55057" t="e">
        <f>wOBA+VLOOKUP(D55057,order[],2,FALSE)+VLOOKUP(IF(F55057&gt;7,8,IF(F55057=0,1,F55057)),pitches[],2,FALSE)+VLOOKUP(IF(E55057&gt;0,1,E55057),rmatchups[],2,FALSE)</f>
        <v>#N/A</v>
      </c>
      <c r="K55057" t="e">
        <f t="shared" si="884"/>
        <v>#N/A</v>
      </c>
    </row>
    <row r="55058" spans="10:11" x14ac:dyDescent="0.35">
      <c r="J55058" t="e">
        <f>wOBA+VLOOKUP(D55058,order[],2,FALSE)+VLOOKUP(IF(F55058&gt;7,8,IF(F55058=0,1,F55058)),pitches[],2,FALSE)+VLOOKUP(IF(E55058&gt;0,1,E55058),rmatchups[],2,FALSE)</f>
        <v>#N/A</v>
      </c>
      <c r="K55058" t="e">
        <f t="shared" si="884"/>
        <v>#N/A</v>
      </c>
    </row>
    <row r="55059" spans="10:11" x14ac:dyDescent="0.35">
      <c r="J55059" t="e">
        <f>wOBA+VLOOKUP(D55059,order[],2,FALSE)+VLOOKUP(IF(F55059&gt;7,8,IF(F55059=0,1,F55059)),pitches[],2,FALSE)+VLOOKUP(IF(E55059&gt;0,1,E55059),rmatchups[],2,FALSE)</f>
        <v>#N/A</v>
      </c>
      <c r="K55059" t="e">
        <f t="shared" si="884"/>
        <v>#N/A</v>
      </c>
    </row>
    <row r="55060" spans="10:11" x14ac:dyDescent="0.35">
      <c r="J55060" t="e">
        <f>wOBA+VLOOKUP(D55060,order[],2,FALSE)+VLOOKUP(IF(F55060&gt;7,8,IF(F55060=0,1,F55060)),pitches[],2,FALSE)+VLOOKUP(IF(E55060&gt;0,1,E55060),rmatchups[],2,FALSE)</f>
        <v>#N/A</v>
      </c>
      <c r="K55060" t="e">
        <f t="shared" si="884"/>
        <v>#N/A</v>
      </c>
    </row>
    <row r="55061" spans="10:11" x14ac:dyDescent="0.35">
      <c r="J55061" t="e">
        <f>wOBA+VLOOKUP(D55061,order[],2,FALSE)+VLOOKUP(IF(F55061&gt;7,8,IF(F55061=0,1,F55061)),pitches[],2,FALSE)+VLOOKUP(IF(E55061&gt;0,1,E55061),rmatchups[],2,FALSE)</f>
        <v>#N/A</v>
      </c>
      <c r="K55061" t="e">
        <f t="shared" si="884"/>
        <v>#N/A</v>
      </c>
    </row>
    <row r="55062" spans="10:11" x14ac:dyDescent="0.35">
      <c r="J55062" t="e">
        <f>wOBA+VLOOKUP(D55062,order[],2,FALSE)+VLOOKUP(IF(F55062&gt;7,8,IF(F55062=0,1,F55062)),pitches[],2,FALSE)+VLOOKUP(IF(E55062&gt;0,1,E55062),rmatchups[],2,FALSE)</f>
        <v>#N/A</v>
      </c>
      <c r="K55062" t="e">
        <f t="shared" si="884"/>
        <v>#N/A</v>
      </c>
    </row>
    <row r="55063" spans="10:11" x14ac:dyDescent="0.35">
      <c r="J55063" t="e">
        <f>wOBA+VLOOKUP(D55063,order[],2,FALSE)+VLOOKUP(IF(F55063&gt;7,8,IF(F55063=0,1,F55063)),pitches[],2,FALSE)+VLOOKUP(IF(E55063&gt;0,1,E55063),rmatchups[],2,FALSE)</f>
        <v>#N/A</v>
      </c>
      <c r="K55063" t="e">
        <f t="shared" si="884"/>
        <v>#N/A</v>
      </c>
    </row>
    <row r="55064" spans="10:11" x14ac:dyDescent="0.35">
      <c r="J55064" t="e">
        <f>wOBA+VLOOKUP(D55064,order[],2,FALSE)+VLOOKUP(IF(F55064&gt;7,8,IF(F55064=0,1,F55064)),pitches[],2,FALSE)+VLOOKUP(IF(E55064&gt;0,1,E55064),rmatchups[],2,FALSE)</f>
        <v>#N/A</v>
      </c>
      <c r="K55064" t="e">
        <f t="shared" si="884"/>
        <v>#N/A</v>
      </c>
    </row>
    <row r="55065" spans="10:11" x14ac:dyDescent="0.35">
      <c r="J55065" t="e">
        <f>wOBA+VLOOKUP(D55065,order[],2,FALSE)+VLOOKUP(IF(F55065&gt;7,8,IF(F55065=0,1,F55065)),pitches[],2,FALSE)+VLOOKUP(IF(E55065&gt;0,1,E55065),rmatchups[],2,FALSE)</f>
        <v>#N/A</v>
      </c>
      <c r="K55065" t="e">
        <f t="shared" si="884"/>
        <v>#N/A</v>
      </c>
    </row>
    <row r="55066" spans="10:11" x14ac:dyDescent="0.35">
      <c r="J55066" t="e">
        <f>wOBA+VLOOKUP(D55066,order[],2,FALSE)+VLOOKUP(IF(F55066&gt;7,8,IF(F55066=0,1,F55066)),pitches[],2,FALSE)+VLOOKUP(IF(E55066&gt;0,1,E55066),rmatchups[],2,FALSE)</f>
        <v>#N/A</v>
      </c>
      <c r="K55066" t="e">
        <f t="shared" si="884"/>
        <v>#N/A</v>
      </c>
    </row>
    <row r="55067" spans="10:11" x14ac:dyDescent="0.35">
      <c r="J55067" t="e">
        <f>wOBA+VLOOKUP(D55067,order[],2,FALSE)+VLOOKUP(IF(F55067&gt;7,8,IF(F55067=0,1,F55067)),pitches[],2,FALSE)+VLOOKUP(IF(E55067&gt;0,1,E55067),rmatchups[],2,FALSE)</f>
        <v>#N/A</v>
      </c>
      <c r="K55067" t="e">
        <f t="shared" si="884"/>
        <v>#N/A</v>
      </c>
    </row>
    <row r="55068" spans="10:11" x14ac:dyDescent="0.35">
      <c r="J55068" t="e">
        <f>wOBA+VLOOKUP(D55068,order[],2,FALSE)+VLOOKUP(IF(F55068&gt;7,8,IF(F55068=0,1,F55068)),pitches[],2,FALSE)+VLOOKUP(IF(E55068&gt;0,1,E55068),rmatchups[],2,FALSE)</f>
        <v>#N/A</v>
      </c>
      <c r="K55068" t="e">
        <f t="shared" si="884"/>
        <v>#N/A</v>
      </c>
    </row>
    <row r="55069" spans="10:11" x14ac:dyDescent="0.35">
      <c r="J55069" t="e">
        <f>wOBA+VLOOKUP(D55069,order[],2,FALSE)+VLOOKUP(IF(F55069&gt;7,8,IF(F55069=0,1,F55069)),pitches[],2,FALSE)+VLOOKUP(IF(E55069&gt;0,1,E55069),rmatchups[],2,FALSE)</f>
        <v>#N/A</v>
      </c>
      <c r="K55069" t="e">
        <f t="shared" si="884"/>
        <v>#N/A</v>
      </c>
    </row>
    <row r="55070" spans="10:11" x14ac:dyDescent="0.35">
      <c r="J55070" t="e">
        <f>wOBA+VLOOKUP(D55070,order[],2,FALSE)+VLOOKUP(IF(F55070&gt;7,8,IF(F55070=0,1,F55070)),pitches[],2,FALSE)+VLOOKUP(IF(E55070&gt;0,1,E55070),rmatchups[],2,FALSE)</f>
        <v>#N/A</v>
      </c>
      <c r="K55070" t="e">
        <f t="shared" si="884"/>
        <v>#N/A</v>
      </c>
    </row>
    <row r="55071" spans="10:11" x14ac:dyDescent="0.35">
      <c r="J55071" t="e">
        <f>wOBA+VLOOKUP(D55071,order[],2,FALSE)+VLOOKUP(IF(F55071&gt;7,8,IF(F55071=0,1,F55071)),pitches[],2,FALSE)+VLOOKUP(IF(E55071&gt;0,1,E55071),rmatchups[],2,FALSE)</f>
        <v>#N/A</v>
      </c>
      <c r="K55071" t="e">
        <f t="shared" si="884"/>
        <v>#N/A</v>
      </c>
    </row>
    <row r="55072" spans="10:11" x14ac:dyDescent="0.35">
      <c r="J55072" t="e">
        <f>wOBA+VLOOKUP(D55072,order[],2,FALSE)+VLOOKUP(IF(F55072&gt;7,8,IF(F55072=0,1,F55072)),pitches[],2,FALSE)+VLOOKUP(IF(E55072&gt;0,1,E55072),rmatchups[],2,FALSE)</f>
        <v>#N/A</v>
      </c>
      <c r="K55072" t="e">
        <f t="shared" si="884"/>
        <v>#N/A</v>
      </c>
    </row>
    <row r="55073" spans="10:11" x14ac:dyDescent="0.35">
      <c r="J55073" t="e">
        <f>wOBA+VLOOKUP(D55073,order[],2,FALSE)+VLOOKUP(IF(F55073&gt;7,8,IF(F55073=0,1,F55073)),pitches[],2,FALSE)+VLOOKUP(IF(E55073&gt;0,1,E55073),rmatchups[],2,FALSE)</f>
        <v>#N/A</v>
      </c>
      <c r="K55073" t="e">
        <f t="shared" si="884"/>
        <v>#N/A</v>
      </c>
    </row>
    <row r="55074" spans="10:11" x14ac:dyDescent="0.35">
      <c r="J55074" t="e">
        <f>wOBA+VLOOKUP(D55074,order[],2,FALSE)+VLOOKUP(IF(F55074&gt;7,8,IF(F55074=0,1,F55074)),pitches[],2,FALSE)+VLOOKUP(IF(E55074&gt;0,1,E55074),rmatchups[],2,FALSE)</f>
        <v>#N/A</v>
      </c>
      <c r="K55074" t="e">
        <f t="shared" si="884"/>
        <v>#N/A</v>
      </c>
    </row>
    <row r="55075" spans="10:11" x14ac:dyDescent="0.35">
      <c r="J55075" t="e">
        <f>wOBA+VLOOKUP(D55075,order[],2,FALSE)+VLOOKUP(IF(F55075&gt;7,8,IF(F55075=0,1,F55075)),pitches[],2,FALSE)+VLOOKUP(IF(E55075&gt;0,1,E55075),rmatchups[],2,FALSE)</f>
        <v>#N/A</v>
      </c>
      <c r="K55075" t="e">
        <f t="shared" si="884"/>
        <v>#N/A</v>
      </c>
    </row>
    <row r="55076" spans="10:11" x14ac:dyDescent="0.35">
      <c r="J55076" t="e">
        <f>wOBA+VLOOKUP(D55076,order[],2,FALSE)+VLOOKUP(IF(F55076&gt;7,8,IF(F55076=0,1,F55076)),pitches[],2,FALSE)+VLOOKUP(IF(E55076&gt;0,1,E55076),rmatchups[],2,FALSE)</f>
        <v>#N/A</v>
      </c>
      <c r="K55076" t="e">
        <f t="shared" si="884"/>
        <v>#N/A</v>
      </c>
    </row>
    <row r="55077" spans="10:11" x14ac:dyDescent="0.35">
      <c r="J55077" t="e">
        <f>wOBA+VLOOKUP(D55077,order[],2,FALSE)+VLOOKUP(IF(F55077&gt;7,8,IF(F55077=0,1,F55077)),pitches[],2,FALSE)+VLOOKUP(IF(E55077&gt;0,1,E55077),rmatchups[],2,FALSE)</f>
        <v>#N/A</v>
      </c>
      <c r="K55077" t="e">
        <f t="shared" si="884"/>
        <v>#N/A</v>
      </c>
    </row>
    <row r="55078" spans="10:11" x14ac:dyDescent="0.35">
      <c r="J55078" t="e">
        <f>wOBA+VLOOKUP(D55078,order[],2,FALSE)+VLOOKUP(IF(F55078&gt;7,8,IF(F55078=0,1,F55078)),pitches[],2,FALSE)+VLOOKUP(IF(E55078&gt;0,1,E55078),rmatchups[],2,FALSE)</f>
        <v>#N/A</v>
      </c>
      <c r="K55078" t="e">
        <f t="shared" si="884"/>
        <v>#N/A</v>
      </c>
    </row>
    <row r="55079" spans="10:11" x14ac:dyDescent="0.35">
      <c r="J55079" t="e">
        <f>wOBA+VLOOKUP(D55079,order[],2,FALSE)+VLOOKUP(IF(F55079&gt;7,8,IF(F55079=0,1,F55079)),pitches[],2,FALSE)+VLOOKUP(IF(E55079&gt;0,1,E55079),rmatchups[],2,FALSE)</f>
        <v>#N/A</v>
      </c>
      <c r="K55079" t="e">
        <f t="shared" si="884"/>
        <v>#N/A</v>
      </c>
    </row>
    <row r="55080" spans="10:11" x14ac:dyDescent="0.35">
      <c r="J55080" t="e">
        <f>wOBA+VLOOKUP(D55080,order[],2,FALSE)+VLOOKUP(IF(F55080&gt;7,8,IF(F55080=0,1,F55080)),pitches[],2,FALSE)+VLOOKUP(IF(E55080&gt;0,1,E55080),rmatchups[],2,FALSE)</f>
        <v>#N/A</v>
      </c>
      <c r="K55080" t="e">
        <f t="shared" si="884"/>
        <v>#N/A</v>
      </c>
    </row>
    <row r="55081" spans="10:11" x14ac:dyDescent="0.35">
      <c r="J55081" t="e">
        <f>wOBA+VLOOKUP(D55081,order[],2,FALSE)+VLOOKUP(IF(F55081&gt;7,8,IF(F55081=0,1,F55081)),pitches[],2,FALSE)+VLOOKUP(IF(E55081&gt;0,1,E55081),rmatchups[],2,FALSE)</f>
        <v>#N/A</v>
      </c>
      <c r="K55081" t="e">
        <f t="shared" si="884"/>
        <v>#N/A</v>
      </c>
    </row>
    <row r="55082" spans="10:11" x14ac:dyDescent="0.35">
      <c r="J55082" t="e">
        <f>wOBA+VLOOKUP(D55082,order[],2,FALSE)+VLOOKUP(IF(F55082&gt;7,8,IF(F55082=0,1,F55082)),pitches[],2,FALSE)+VLOOKUP(IF(E55082&gt;0,1,E55082),rmatchups[],2,FALSE)</f>
        <v>#N/A</v>
      </c>
      <c r="K55082" t="e">
        <f t="shared" si="884"/>
        <v>#N/A</v>
      </c>
    </row>
    <row r="55083" spans="10:11" x14ac:dyDescent="0.35">
      <c r="J55083" t="e">
        <f>wOBA+VLOOKUP(D55083,order[],2,FALSE)+VLOOKUP(IF(F55083&gt;7,8,IF(F55083=0,1,F55083)),pitches[],2,FALSE)+VLOOKUP(IF(E55083&gt;0,1,E55083),rmatchups[],2,FALSE)</f>
        <v>#N/A</v>
      </c>
      <c r="K55083" t="e">
        <f t="shared" si="884"/>
        <v>#N/A</v>
      </c>
    </row>
    <row r="55084" spans="10:11" x14ac:dyDescent="0.35">
      <c r="J55084" t="e">
        <f>wOBA+VLOOKUP(D55084,order[],2,FALSE)+VLOOKUP(IF(F55084&gt;7,8,IF(F55084=0,1,F55084)),pitches[],2,FALSE)+VLOOKUP(IF(E55084&gt;0,1,E55084),rmatchups[],2,FALSE)</f>
        <v>#N/A</v>
      </c>
      <c r="K55084" t="e">
        <f t="shared" si="884"/>
        <v>#N/A</v>
      </c>
    </row>
    <row r="55085" spans="10:11" x14ac:dyDescent="0.35">
      <c r="J55085" t="e">
        <f>wOBA+VLOOKUP(D55085,order[],2,FALSE)+VLOOKUP(IF(F55085&gt;7,8,IF(F55085=0,1,F55085)),pitches[],2,FALSE)+VLOOKUP(IF(E55085&gt;0,1,E55085),rmatchups[],2,FALSE)</f>
        <v>#N/A</v>
      </c>
      <c r="K55085" t="e">
        <f t="shared" si="884"/>
        <v>#N/A</v>
      </c>
    </row>
    <row r="55086" spans="10:11" x14ac:dyDescent="0.35">
      <c r="J55086" t="e">
        <f>wOBA+VLOOKUP(D55086,order[],2,FALSE)+VLOOKUP(IF(F55086&gt;7,8,IF(F55086=0,1,F55086)),pitches[],2,FALSE)+VLOOKUP(IF(E55086&gt;0,1,E55086),rmatchups[],2,FALSE)</f>
        <v>#N/A</v>
      </c>
      <c r="K55086" t="e">
        <f t="shared" si="884"/>
        <v>#N/A</v>
      </c>
    </row>
    <row r="55087" spans="10:11" x14ac:dyDescent="0.35">
      <c r="J55087" t="e">
        <f>wOBA+VLOOKUP(D55087,order[],2,FALSE)+VLOOKUP(IF(F55087&gt;7,8,IF(F55087=0,1,F55087)),pitches[],2,FALSE)+VLOOKUP(IF(E55087&gt;0,1,E55087),rmatchups[],2,FALSE)</f>
        <v>#N/A</v>
      </c>
      <c r="K55087" t="e">
        <f t="shared" si="884"/>
        <v>#N/A</v>
      </c>
    </row>
    <row r="55088" spans="10:11" x14ac:dyDescent="0.35">
      <c r="J55088" t="e">
        <f>wOBA+VLOOKUP(D55088,order[],2,FALSE)+VLOOKUP(IF(F55088&gt;7,8,IF(F55088=0,1,F55088)),pitches[],2,FALSE)+VLOOKUP(IF(E55088&gt;0,1,E55088),rmatchups[],2,FALSE)</f>
        <v>#N/A</v>
      </c>
      <c r="K55088" t="e">
        <f t="shared" si="884"/>
        <v>#N/A</v>
      </c>
    </row>
    <row r="55089" spans="10:11" x14ac:dyDescent="0.35">
      <c r="J55089" t="e">
        <f>wOBA+VLOOKUP(D55089,order[],2,FALSE)+VLOOKUP(IF(F55089&gt;7,8,IF(F55089=0,1,F55089)),pitches[],2,FALSE)+VLOOKUP(IF(E55089&gt;0,1,E55089),rmatchups[],2,FALSE)</f>
        <v>#N/A</v>
      </c>
      <c r="K55089" t="e">
        <f t="shared" si="884"/>
        <v>#N/A</v>
      </c>
    </row>
    <row r="55090" spans="10:11" x14ac:dyDescent="0.35">
      <c r="J55090" t="e">
        <f>wOBA+VLOOKUP(D55090,order[],2,FALSE)+VLOOKUP(IF(F55090&gt;7,8,IF(F55090=0,1,F55090)),pitches[],2,FALSE)+VLOOKUP(IF(E55090&gt;0,1,E55090),rmatchups[],2,FALSE)</f>
        <v>#N/A</v>
      </c>
      <c r="K55090" t="e">
        <f t="shared" si="884"/>
        <v>#N/A</v>
      </c>
    </row>
    <row r="55091" spans="10:11" x14ac:dyDescent="0.35">
      <c r="J55091" t="e">
        <f>wOBA+VLOOKUP(D55091,order[],2,FALSE)+VLOOKUP(IF(F55091&gt;7,8,IF(F55091=0,1,F55091)),pitches[],2,FALSE)+VLOOKUP(IF(E55091&gt;0,1,E55091),rmatchups[],2,FALSE)</f>
        <v>#N/A</v>
      </c>
      <c r="K55091" t="e">
        <f t="shared" si="884"/>
        <v>#N/A</v>
      </c>
    </row>
    <row r="55092" spans="10:11" x14ac:dyDescent="0.35">
      <c r="J55092" t="e">
        <f>wOBA+VLOOKUP(D55092,order[],2,FALSE)+VLOOKUP(IF(F55092&gt;7,8,IF(F55092=0,1,F55092)),pitches[],2,FALSE)+VLOOKUP(IF(E55092&gt;0,1,E55092),rmatchups[],2,FALSE)</f>
        <v>#N/A</v>
      </c>
      <c r="K55092" t="e">
        <f t="shared" si="884"/>
        <v>#N/A</v>
      </c>
    </row>
    <row r="55093" spans="10:11" x14ac:dyDescent="0.35">
      <c r="J55093" t="e">
        <f>wOBA+VLOOKUP(D55093,order[],2,FALSE)+VLOOKUP(IF(F55093&gt;7,8,IF(F55093=0,1,F55093)),pitches[],2,FALSE)+VLOOKUP(IF(E55093&gt;0,1,E55093),rmatchups[],2,FALSE)</f>
        <v>#N/A</v>
      </c>
      <c r="K55093" t="e">
        <f t="shared" si="884"/>
        <v>#N/A</v>
      </c>
    </row>
    <row r="55094" spans="10:11" x14ac:dyDescent="0.35">
      <c r="J55094" t="e">
        <f>wOBA+VLOOKUP(D55094,order[],2,FALSE)+VLOOKUP(IF(F55094&gt;7,8,IF(F55094=0,1,F55094)),pitches[],2,FALSE)+VLOOKUP(IF(E55094&gt;0,1,E55094),rmatchups[],2,FALSE)</f>
        <v>#N/A</v>
      </c>
      <c r="K55094" t="e">
        <f t="shared" si="884"/>
        <v>#N/A</v>
      </c>
    </row>
    <row r="55095" spans="10:11" x14ac:dyDescent="0.35">
      <c r="J55095" t="e">
        <f>wOBA+VLOOKUP(D55095,order[],2,FALSE)+VLOOKUP(IF(F55095&gt;7,8,IF(F55095=0,1,F55095)),pitches[],2,FALSE)+VLOOKUP(IF(E55095&gt;0,1,E55095),rmatchups[],2,FALSE)</f>
        <v>#N/A</v>
      </c>
      <c r="K55095" t="e">
        <f t="shared" si="884"/>
        <v>#N/A</v>
      </c>
    </row>
    <row r="55096" spans="10:11" x14ac:dyDescent="0.35">
      <c r="J55096" t="e">
        <f>wOBA+VLOOKUP(D55096,order[],2,FALSE)+VLOOKUP(IF(F55096&gt;7,8,IF(F55096=0,1,F55096)),pitches[],2,FALSE)+VLOOKUP(IF(E55096&gt;0,1,E55096),rmatchups[],2,FALSE)</f>
        <v>#N/A</v>
      </c>
      <c r="K55096" t="e">
        <f t="shared" si="884"/>
        <v>#N/A</v>
      </c>
    </row>
    <row r="55097" spans="10:11" x14ac:dyDescent="0.35">
      <c r="J55097" t="e">
        <f>wOBA+VLOOKUP(D55097,order[],2,FALSE)+VLOOKUP(IF(F55097&gt;7,8,IF(F55097=0,1,F55097)),pitches[],2,FALSE)+VLOOKUP(IF(E55097&gt;0,1,E55097),rmatchups[],2,FALSE)</f>
        <v>#N/A</v>
      </c>
      <c r="K55097" t="e">
        <f t="shared" si="884"/>
        <v>#N/A</v>
      </c>
    </row>
    <row r="55098" spans="10:11" x14ac:dyDescent="0.35">
      <c r="J55098" t="e">
        <f>wOBA+VLOOKUP(D55098,order[],2,FALSE)+VLOOKUP(IF(F55098&gt;7,8,IF(F55098=0,1,F55098)),pitches[],2,FALSE)+VLOOKUP(IF(E55098&gt;0,1,E55098),rmatchups[],2,FALSE)</f>
        <v>#N/A</v>
      </c>
      <c r="K55098" t="e">
        <f t="shared" si="884"/>
        <v>#N/A</v>
      </c>
    </row>
    <row r="55099" spans="10:11" x14ac:dyDescent="0.35">
      <c r="J55099" t="e">
        <f>wOBA+VLOOKUP(D55099,order[],2,FALSE)+VLOOKUP(IF(F55099&gt;7,8,IF(F55099=0,1,F55099)),pitches[],2,FALSE)+VLOOKUP(IF(E55099&gt;0,1,E55099),rmatchups[],2,FALSE)</f>
        <v>#N/A</v>
      </c>
      <c r="K55099" t="e">
        <f t="shared" si="884"/>
        <v>#N/A</v>
      </c>
    </row>
    <row r="55100" spans="10:11" x14ac:dyDescent="0.35">
      <c r="J55100" t="e">
        <f>wOBA+VLOOKUP(D55100,order[],2,FALSE)+VLOOKUP(IF(F55100&gt;7,8,IF(F55100=0,1,F55100)),pitches[],2,FALSE)+VLOOKUP(IF(E55100&gt;0,1,E55100),rmatchups[],2,FALSE)</f>
        <v>#N/A</v>
      </c>
      <c r="K55100" t="e">
        <f t="shared" si="884"/>
        <v>#N/A</v>
      </c>
    </row>
    <row r="55101" spans="10:11" x14ac:dyDescent="0.35">
      <c r="J55101" t="e">
        <f>wOBA+VLOOKUP(D55101,order[],2,FALSE)+VLOOKUP(IF(F55101&gt;7,8,IF(F55101=0,1,F55101)),pitches[],2,FALSE)+VLOOKUP(IF(E55101&gt;0,1,E55101),rmatchups[],2,FALSE)</f>
        <v>#N/A</v>
      </c>
      <c r="K55101" t="e">
        <f t="shared" si="884"/>
        <v>#N/A</v>
      </c>
    </row>
    <row r="55102" spans="10:11" x14ac:dyDescent="0.35">
      <c r="J55102" t="e">
        <f>wOBA+VLOOKUP(D55102,order[],2,FALSE)+VLOOKUP(IF(F55102&gt;7,8,IF(F55102=0,1,F55102)),pitches[],2,FALSE)+VLOOKUP(IF(E55102&gt;0,1,E55102),rmatchups[],2,FALSE)</f>
        <v>#N/A</v>
      </c>
      <c r="K55102" t="e">
        <f t="shared" si="884"/>
        <v>#N/A</v>
      </c>
    </row>
    <row r="55103" spans="10:11" x14ac:dyDescent="0.35">
      <c r="J55103" t="e">
        <f>wOBA+VLOOKUP(D55103,order[],2,FALSE)+VLOOKUP(IF(F55103&gt;7,8,IF(F55103=0,1,F55103)),pitches[],2,FALSE)+VLOOKUP(IF(E55103&gt;0,1,E55103),rmatchups[],2,FALSE)</f>
        <v>#N/A</v>
      </c>
      <c r="K55103" t="e">
        <f t="shared" si="884"/>
        <v>#N/A</v>
      </c>
    </row>
    <row r="55104" spans="10:11" x14ac:dyDescent="0.35">
      <c r="J55104" t="e">
        <f>wOBA+VLOOKUP(D55104,order[],2,FALSE)+VLOOKUP(IF(F55104&gt;7,8,IF(F55104=0,1,F55104)),pitches[],2,FALSE)+VLOOKUP(IF(E55104&gt;0,1,E55104),rmatchups[],2,FALSE)</f>
        <v>#N/A</v>
      </c>
      <c r="K55104" t="e">
        <f t="shared" si="884"/>
        <v>#N/A</v>
      </c>
    </row>
    <row r="55105" spans="10:11" x14ac:dyDescent="0.35">
      <c r="J55105" t="e">
        <f>wOBA+VLOOKUP(D55105,order[],2,FALSE)+VLOOKUP(IF(F55105&gt;7,8,IF(F55105=0,1,F55105)),pitches[],2,FALSE)+VLOOKUP(IF(E55105&gt;0,1,E55105),rmatchups[],2,FALSE)</f>
        <v>#N/A</v>
      </c>
      <c r="K55105" t="e">
        <f t="shared" si="884"/>
        <v>#N/A</v>
      </c>
    </row>
    <row r="55106" spans="10:11" x14ac:dyDescent="0.35">
      <c r="J55106" t="e">
        <f>wOBA+VLOOKUP(D55106,order[],2,FALSE)+VLOOKUP(IF(F55106&gt;7,8,IF(F55106=0,1,F55106)),pitches[],2,FALSE)+VLOOKUP(IF(E55106&gt;0,1,E55106),rmatchups[],2,FALSE)</f>
        <v>#N/A</v>
      </c>
      <c r="K55106" t="e">
        <f t="shared" si="884"/>
        <v>#N/A</v>
      </c>
    </row>
    <row r="55107" spans="10:11" x14ac:dyDescent="0.35">
      <c r="J55107" t="e">
        <f>wOBA+VLOOKUP(D55107,order[],2,FALSE)+VLOOKUP(IF(F55107&gt;7,8,IF(F55107=0,1,F55107)),pitches[],2,FALSE)+VLOOKUP(IF(E55107&gt;0,1,E55107),rmatchups[],2,FALSE)</f>
        <v>#N/A</v>
      </c>
      <c r="K55107" t="e">
        <f t="shared" ref="K55107:K55170" si="885">H55107-J55107</f>
        <v>#N/A</v>
      </c>
    </row>
    <row r="55108" spans="10:11" x14ac:dyDescent="0.35">
      <c r="J55108" t="e">
        <f>wOBA+VLOOKUP(D55108,order[],2,FALSE)+VLOOKUP(IF(F55108&gt;7,8,IF(F55108=0,1,F55108)),pitches[],2,FALSE)+VLOOKUP(IF(E55108&gt;0,1,E55108),rmatchups[],2,FALSE)</f>
        <v>#N/A</v>
      </c>
      <c r="K55108" t="e">
        <f t="shared" si="885"/>
        <v>#N/A</v>
      </c>
    </row>
    <row r="55109" spans="10:11" x14ac:dyDescent="0.35">
      <c r="J55109" t="e">
        <f>wOBA+VLOOKUP(D55109,order[],2,FALSE)+VLOOKUP(IF(F55109&gt;7,8,IF(F55109=0,1,F55109)),pitches[],2,FALSE)+VLOOKUP(IF(E55109&gt;0,1,E55109),rmatchups[],2,FALSE)</f>
        <v>#N/A</v>
      </c>
      <c r="K55109" t="e">
        <f t="shared" si="885"/>
        <v>#N/A</v>
      </c>
    </row>
    <row r="55110" spans="10:11" x14ac:dyDescent="0.35">
      <c r="J55110" t="e">
        <f>wOBA+VLOOKUP(D55110,order[],2,FALSE)+VLOOKUP(IF(F55110&gt;7,8,IF(F55110=0,1,F55110)),pitches[],2,FALSE)+VLOOKUP(IF(E55110&gt;0,1,E55110),rmatchups[],2,FALSE)</f>
        <v>#N/A</v>
      </c>
      <c r="K55110" t="e">
        <f t="shared" si="885"/>
        <v>#N/A</v>
      </c>
    </row>
    <row r="55111" spans="10:11" x14ac:dyDescent="0.35">
      <c r="J55111" t="e">
        <f>wOBA+VLOOKUP(D55111,order[],2,FALSE)+VLOOKUP(IF(F55111&gt;7,8,IF(F55111=0,1,F55111)),pitches[],2,FALSE)+VLOOKUP(IF(E55111&gt;0,1,E55111),rmatchups[],2,FALSE)</f>
        <v>#N/A</v>
      </c>
      <c r="K55111" t="e">
        <f t="shared" si="885"/>
        <v>#N/A</v>
      </c>
    </row>
    <row r="55112" spans="10:11" x14ac:dyDescent="0.35">
      <c r="J55112" t="e">
        <f>wOBA+VLOOKUP(D55112,order[],2,FALSE)+VLOOKUP(IF(F55112&gt;7,8,IF(F55112=0,1,F55112)),pitches[],2,FALSE)+VLOOKUP(IF(E55112&gt;0,1,E55112),rmatchups[],2,FALSE)</f>
        <v>#N/A</v>
      </c>
      <c r="K55112" t="e">
        <f t="shared" si="885"/>
        <v>#N/A</v>
      </c>
    </row>
    <row r="55113" spans="10:11" x14ac:dyDescent="0.35">
      <c r="J55113" t="e">
        <f>wOBA+VLOOKUP(D55113,order[],2,FALSE)+VLOOKUP(IF(F55113&gt;7,8,IF(F55113=0,1,F55113)),pitches[],2,FALSE)+VLOOKUP(IF(E55113&gt;0,1,E55113),rmatchups[],2,FALSE)</f>
        <v>#N/A</v>
      </c>
      <c r="K55113" t="e">
        <f t="shared" si="885"/>
        <v>#N/A</v>
      </c>
    </row>
    <row r="55114" spans="10:11" x14ac:dyDescent="0.35">
      <c r="J55114" t="e">
        <f>wOBA+VLOOKUP(D55114,order[],2,FALSE)+VLOOKUP(IF(F55114&gt;7,8,IF(F55114=0,1,F55114)),pitches[],2,FALSE)+VLOOKUP(IF(E55114&gt;0,1,E55114),rmatchups[],2,FALSE)</f>
        <v>#N/A</v>
      </c>
      <c r="K55114" t="e">
        <f t="shared" si="885"/>
        <v>#N/A</v>
      </c>
    </row>
    <row r="55115" spans="10:11" x14ac:dyDescent="0.35">
      <c r="J55115" t="e">
        <f>wOBA+VLOOKUP(D55115,order[],2,FALSE)+VLOOKUP(IF(F55115&gt;7,8,IF(F55115=0,1,F55115)),pitches[],2,FALSE)+VLOOKUP(IF(E55115&gt;0,1,E55115),rmatchups[],2,FALSE)</f>
        <v>#N/A</v>
      </c>
      <c r="K55115" t="e">
        <f t="shared" si="885"/>
        <v>#N/A</v>
      </c>
    </row>
    <row r="55116" spans="10:11" x14ac:dyDescent="0.35">
      <c r="J55116" t="e">
        <f>wOBA+VLOOKUP(D55116,order[],2,FALSE)+VLOOKUP(IF(F55116&gt;7,8,IF(F55116=0,1,F55116)),pitches[],2,FALSE)+VLOOKUP(IF(E55116&gt;0,1,E55116),rmatchups[],2,FALSE)</f>
        <v>#N/A</v>
      </c>
      <c r="K55116" t="e">
        <f t="shared" si="885"/>
        <v>#N/A</v>
      </c>
    </row>
    <row r="55117" spans="10:11" x14ac:dyDescent="0.35">
      <c r="J55117" t="e">
        <f>wOBA+VLOOKUP(D55117,order[],2,FALSE)+VLOOKUP(IF(F55117&gt;7,8,IF(F55117=0,1,F55117)),pitches[],2,FALSE)+VLOOKUP(IF(E55117&gt;0,1,E55117),rmatchups[],2,FALSE)</f>
        <v>#N/A</v>
      </c>
      <c r="K55117" t="e">
        <f t="shared" si="885"/>
        <v>#N/A</v>
      </c>
    </row>
    <row r="55118" spans="10:11" x14ac:dyDescent="0.35">
      <c r="J55118" t="e">
        <f>wOBA+VLOOKUP(D55118,order[],2,FALSE)+VLOOKUP(IF(F55118&gt;7,8,IF(F55118=0,1,F55118)),pitches[],2,FALSE)+VLOOKUP(IF(E55118&gt;0,1,E55118),rmatchups[],2,FALSE)</f>
        <v>#N/A</v>
      </c>
      <c r="K55118" t="e">
        <f t="shared" si="885"/>
        <v>#N/A</v>
      </c>
    </row>
    <row r="55119" spans="10:11" x14ac:dyDescent="0.35">
      <c r="J55119" t="e">
        <f>wOBA+VLOOKUP(D55119,order[],2,FALSE)+VLOOKUP(IF(F55119&gt;7,8,IF(F55119=0,1,F55119)),pitches[],2,FALSE)+VLOOKUP(IF(E55119&gt;0,1,E55119),rmatchups[],2,FALSE)</f>
        <v>#N/A</v>
      </c>
      <c r="K55119" t="e">
        <f t="shared" si="885"/>
        <v>#N/A</v>
      </c>
    </row>
    <row r="55120" spans="10:11" x14ac:dyDescent="0.35">
      <c r="J55120" t="e">
        <f>wOBA+VLOOKUP(D55120,order[],2,FALSE)+VLOOKUP(IF(F55120&gt;7,8,IF(F55120=0,1,F55120)),pitches[],2,FALSE)+VLOOKUP(IF(E55120&gt;0,1,E55120),rmatchups[],2,FALSE)</f>
        <v>#N/A</v>
      </c>
      <c r="K55120" t="e">
        <f t="shared" si="885"/>
        <v>#N/A</v>
      </c>
    </row>
    <row r="55121" spans="10:11" x14ac:dyDescent="0.35">
      <c r="J55121" t="e">
        <f>wOBA+VLOOKUP(D55121,order[],2,FALSE)+VLOOKUP(IF(F55121&gt;7,8,IF(F55121=0,1,F55121)),pitches[],2,FALSE)+VLOOKUP(IF(E55121&gt;0,1,E55121),rmatchups[],2,FALSE)</f>
        <v>#N/A</v>
      </c>
      <c r="K55121" t="e">
        <f t="shared" si="885"/>
        <v>#N/A</v>
      </c>
    </row>
    <row r="55122" spans="10:11" x14ac:dyDescent="0.35">
      <c r="J55122" t="e">
        <f>wOBA+VLOOKUP(D55122,order[],2,FALSE)+VLOOKUP(IF(F55122&gt;7,8,IF(F55122=0,1,F55122)),pitches[],2,FALSE)+VLOOKUP(IF(E55122&gt;0,1,E55122),rmatchups[],2,FALSE)</f>
        <v>#N/A</v>
      </c>
      <c r="K55122" t="e">
        <f t="shared" si="885"/>
        <v>#N/A</v>
      </c>
    </row>
    <row r="55123" spans="10:11" x14ac:dyDescent="0.35">
      <c r="J55123" t="e">
        <f>wOBA+VLOOKUP(D55123,order[],2,FALSE)+VLOOKUP(IF(F55123&gt;7,8,IF(F55123=0,1,F55123)),pitches[],2,FALSE)+VLOOKUP(IF(E55123&gt;0,1,E55123),rmatchups[],2,FALSE)</f>
        <v>#N/A</v>
      </c>
      <c r="K55123" t="e">
        <f t="shared" si="885"/>
        <v>#N/A</v>
      </c>
    </row>
    <row r="55124" spans="10:11" x14ac:dyDescent="0.35">
      <c r="J55124" t="e">
        <f>wOBA+VLOOKUP(D55124,order[],2,FALSE)+VLOOKUP(IF(F55124&gt;7,8,IF(F55124=0,1,F55124)),pitches[],2,FALSE)+VLOOKUP(IF(E55124&gt;0,1,E55124),rmatchups[],2,FALSE)</f>
        <v>#N/A</v>
      </c>
      <c r="K55124" t="e">
        <f t="shared" si="885"/>
        <v>#N/A</v>
      </c>
    </row>
    <row r="55125" spans="10:11" x14ac:dyDescent="0.35">
      <c r="J55125" t="e">
        <f>wOBA+VLOOKUP(D55125,order[],2,FALSE)+VLOOKUP(IF(F55125&gt;7,8,IF(F55125=0,1,F55125)),pitches[],2,FALSE)+VLOOKUP(IF(E55125&gt;0,1,E55125),rmatchups[],2,FALSE)</f>
        <v>#N/A</v>
      </c>
      <c r="K55125" t="e">
        <f t="shared" si="885"/>
        <v>#N/A</v>
      </c>
    </row>
    <row r="55126" spans="10:11" x14ac:dyDescent="0.35">
      <c r="J55126" t="e">
        <f>wOBA+VLOOKUP(D55126,order[],2,FALSE)+VLOOKUP(IF(F55126&gt;7,8,IF(F55126=0,1,F55126)),pitches[],2,FALSE)+VLOOKUP(IF(E55126&gt;0,1,E55126),rmatchups[],2,FALSE)</f>
        <v>#N/A</v>
      </c>
      <c r="K55126" t="e">
        <f t="shared" si="885"/>
        <v>#N/A</v>
      </c>
    </row>
    <row r="55127" spans="10:11" x14ac:dyDescent="0.35">
      <c r="J55127" t="e">
        <f>wOBA+VLOOKUP(D55127,order[],2,FALSE)+VLOOKUP(IF(F55127&gt;7,8,IF(F55127=0,1,F55127)),pitches[],2,FALSE)+VLOOKUP(IF(E55127&gt;0,1,E55127),rmatchups[],2,FALSE)</f>
        <v>#N/A</v>
      </c>
      <c r="K55127" t="e">
        <f t="shared" si="885"/>
        <v>#N/A</v>
      </c>
    </row>
    <row r="55128" spans="10:11" x14ac:dyDescent="0.35">
      <c r="J55128" t="e">
        <f>wOBA+VLOOKUP(D55128,order[],2,FALSE)+VLOOKUP(IF(F55128&gt;7,8,IF(F55128=0,1,F55128)),pitches[],2,FALSE)+VLOOKUP(IF(E55128&gt;0,1,E55128),rmatchups[],2,FALSE)</f>
        <v>#N/A</v>
      </c>
      <c r="K55128" t="e">
        <f t="shared" si="885"/>
        <v>#N/A</v>
      </c>
    </row>
    <row r="55129" spans="10:11" x14ac:dyDescent="0.35">
      <c r="J55129" t="e">
        <f>wOBA+VLOOKUP(D55129,order[],2,FALSE)+VLOOKUP(IF(F55129&gt;7,8,IF(F55129=0,1,F55129)),pitches[],2,FALSE)+VLOOKUP(IF(E55129&gt;0,1,E55129),rmatchups[],2,FALSE)</f>
        <v>#N/A</v>
      </c>
      <c r="K55129" t="e">
        <f t="shared" si="885"/>
        <v>#N/A</v>
      </c>
    </row>
    <row r="55130" spans="10:11" x14ac:dyDescent="0.35">
      <c r="J55130" t="e">
        <f>wOBA+VLOOKUP(D55130,order[],2,FALSE)+VLOOKUP(IF(F55130&gt;7,8,IF(F55130=0,1,F55130)),pitches[],2,FALSE)+VLOOKUP(IF(E55130&gt;0,1,E55130),rmatchups[],2,FALSE)</f>
        <v>#N/A</v>
      </c>
      <c r="K55130" t="e">
        <f t="shared" si="885"/>
        <v>#N/A</v>
      </c>
    </row>
    <row r="55131" spans="10:11" x14ac:dyDescent="0.35">
      <c r="J55131" t="e">
        <f>wOBA+VLOOKUP(D55131,order[],2,FALSE)+VLOOKUP(IF(F55131&gt;7,8,IF(F55131=0,1,F55131)),pitches[],2,FALSE)+VLOOKUP(IF(E55131&gt;0,1,E55131),rmatchups[],2,FALSE)</f>
        <v>#N/A</v>
      </c>
      <c r="K55131" t="e">
        <f t="shared" si="885"/>
        <v>#N/A</v>
      </c>
    </row>
    <row r="55132" spans="10:11" x14ac:dyDescent="0.35">
      <c r="J55132" t="e">
        <f>wOBA+VLOOKUP(D55132,order[],2,FALSE)+VLOOKUP(IF(F55132&gt;7,8,IF(F55132=0,1,F55132)),pitches[],2,FALSE)+VLOOKUP(IF(E55132&gt;0,1,E55132),rmatchups[],2,FALSE)</f>
        <v>#N/A</v>
      </c>
      <c r="K55132" t="e">
        <f t="shared" si="885"/>
        <v>#N/A</v>
      </c>
    </row>
    <row r="55133" spans="10:11" x14ac:dyDescent="0.35">
      <c r="J55133" t="e">
        <f>wOBA+VLOOKUP(D55133,order[],2,FALSE)+VLOOKUP(IF(F55133&gt;7,8,IF(F55133=0,1,F55133)),pitches[],2,FALSE)+VLOOKUP(IF(E55133&gt;0,1,E55133),rmatchups[],2,FALSE)</f>
        <v>#N/A</v>
      </c>
      <c r="K55133" t="e">
        <f t="shared" si="885"/>
        <v>#N/A</v>
      </c>
    </row>
    <row r="55134" spans="10:11" x14ac:dyDescent="0.35">
      <c r="J55134" t="e">
        <f>wOBA+VLOOKUP(D55134,order[],2,FALSE)+VLOOKUP(IF(F55134&gt;7,8,IF(F55134=0,1,F55134)),pitches[],2,FALSE)+VLOOKUP(IF(E55134&gt;0,1,E55134),rmatchups[],2,FALSE)</f>
        <v>#N/A</v>
      </c>
      <c r="K55134" t="e">
        <f t="shared" si="885"/>
        <v>#N/A</v>
      </c>
    </row>
    <row r="55135" spans="10:11" x14ac:dyDescent="0.35">
      <c r="J55135" t="e">
        <f>wOBA+VLOOKUP(D55135,order[],2,FALSE)+VLOOKUP(IF(F55135&gt;7,8,IF(F55135=0,1,F55135)),pitches[],2,FALSE)+VLOOKUP(IF(E55135&gt;0,1,E55135),rmatchups[],2,FALSE)</f>
        <v>#N/A</v>
      </c>
      <c r="K55135" t="e">
        <f t="shared" si="885"/>
        <v>#N/A</v>
      </c>
    </row>
    <row r="55136" spans="10:11" x14ac:dyDescent="0.35">
      <c r="J55136" t="e">
        <f>wOBA+VLOOKUP(D55136,order[],2,FALSE)+VLOOKUP(IF(F55136&gt;7,8,IF(F55136=0,1,F55136)),pitches[],2,FALSE)+VLOOKUP(IF(E55136&gt;0,1,E55136),rmatchups[],2,FALSE)</f>
        <v>#N/A</v>
      </c>
      <c r="K55136" t="e">
        <f t="shared" si="885"/>
        <v>#N/A</v>
      </c>
    </row>
    <row r="55137" spans="10:11" x14ac:dyDescent="0.35">
      <c r="J55137" t="e">
        <f>wOBA+VLOOKUP(D55137,order[],2,FALSE)+VLOOKUP(IF(F55137&gt;7,8,IF(F55137=0,1,F55137)),pitches[],2,FALSE)+VLOOKUP(IF(E55137&gt;0,1,E55137),rmatchups[],2,FALSE)</f>
        <v>#N/A</v>
      </c>
      <c r="K55137" t="e">
        <f t="shared" si="885"/>
        <v>#N/A</v>
      </c>
    </row>
    <row r="55138" spans="10:11" x14ac:dyDescent="0.35">
      <c r="J55138" t="e">
        <f>wOBA+VLOOKUP(D55138,order[],2,FALSE)+VLOOKUP(IF(F55138&gt;7,8,IF(F55138=0,1,F55138)),pitches[],2,FALSE)+VLOOKUP(IF(E55138&gt;0,1,E55138),rmatchups[],2,FALSE)</f>
        <v>#N/A</v>
      </c>
      <c r="K55138" t="e">
        <f t="shared" si="885"/>
        <v>#N/A</v>
      </c>
    </row>
    <row r="55139" spans="10:11" x14ac:dyDescent="0.35">
      <c r="J55139" t="e">
        <f>wOBA+VLOOKUP(D55139,order[],2,FALSE)+VLOOKUP(IF(F55139&gt;7,8,IF(F55139=0,1,F55139)),pitches[],2,FALSE)+VLOOKUP(IF(E55139&gt;0,1,E55139),rmatchups[],2,FALSE)</f>
        <v>#N/A</v>
      </c>
      <c r="K55139" t="e">
        <f t="shared" si="885"/>
        <v>#N/A</v>
      </c>
    </row>
    <row r="55140" spans="10:11" x14ac:dyDescent="0.35">
      <c r="J55140" t="e">
        <f>wOBA+VLOOKUP(D55140,order[],2,FALSE)+VLOOKUP(IF(F55140&gt;7,8,IF(F55140=0,1,F55140)),pitches[],2,FALSE)+VLOOKUP(IF(E55140&gt;0,1,E55140),rmatchups[],2,FALSE)</f>
        <v>#N/A</v>
      </c>
      <c r="K55140" t="e">
        <f t="shared" si="885"/>
        <v>#N/A</v>
      </c>
    </row>
    <row r="55141" spans="10:11" x14ac:dyDescent="0.35">
      <c r="J55141" t="e">
        <f>wOBA+VLOOKUP(D55141,order[],2,FALSE)+VLOOKUP(IF(F55141&gt;7,8,IF(F55141=0,1,F55141)),pitches[],2,FALSE)+VLOOKUP(IF(E55141&gt;0,1,E55141),rmatchups[],2,FALSE)</f>
        <v>#N/A</v>
      </c>
      <c r="K55141" t="e">
        <f t="shared" si="885"/>
        <v>#N/A</v>
      </c>
    </row>
    <row r="55142" spans="10:11" x14ac:dyDescent="0.35">
      <c r="J55142" t="e">
        <f>wOBA+VLOOKUP(D55142,order[],2,FALSE)+VLOOKUP(IF(F55142&gt;7,8,IF(F55142=0,1,F55142)),pitches[],2,FALSE)+VLOOKUP(IF(E55142&gt;0,1,E55142),rmatchups[],2,FALSE)</f>
        <v>#N/A</v>
      </c>
      <c r="K55142" t="e">
        <f t="shared" si="885"/>
        <v>#N/A</v>
      </c>
    </row>
    <row r="55143" spans="10:11" x14ac:dyDescent="0.35">
      <c r="J55143" t="e">
        <f>wOBA+VLOOKUP(D55143,order[],2,FALSE)+VLOOKUP(IF(F55143&gt;7,8,IF(F55143=0,1,F55143)),pitches[],2,FALSE)+VLOOKUP(IF(E55143&gt;0,1,E55143),rmatchups[],2,FALSE)</f>
        <v>#N/A</v>
      </c>
      <c r="K55143" t="e">
        <f t="shared" si="885"/>
        <v>#N/A</v>
      </c>
    </row>
    <row r="55144" spans="10:11" x14ac:dyDescent="0.35">
      <c r="J55144" t="e">
        <f>wOBA+VLOOKUP(D55144,order[],2,FALSE)+VLOOKUP(IF(F55144&gt;7,8,IF(F55144=0,1,F55144)),pitches[],2,FALSE)+VLOOKUP(IF(E55144&gt;0,1,E55144),rmatchups[],2,FALSE)</f>
        <v>#N/A</v>
      </c>
      <c r="K55144" t="e">
        <f t="shared" si="885"/>
        <v>#N/A</v>
      </c>
    </row>
    <row r="55145" spans="10:11" x14ac:dyDescent="0.35">
      <c r="J55145" t="e">
        <f>wOBA+VLOOKUP(D55145,order[],2,FALSE)+VLOOKUP(IF(F55145&gt;7,8,IF(F55145=0,1,F55145)),pitches[],2,FALSE)+VLOOKUP(IF(E55145&gt;0,1,E55145),rmatchups[],2,FALSE)</f>
        <v>#N/A</v>
      </c>
      <c r="K55145" t="e">
        <f t="shared" si="885"/>
        <v>#N/A</v>
      </c>
    </row>
    <row r="55146" spans="10:11" x14ac:dyDescent="0.35">
      <c r="J55146" t="e">
        <f>wOBA+VLOOKUP(D55146,order[],2,FALSE)+VLOOKUP(IF(F55146&gt;7,8,IF(F55146=0,1,F55146)),pitches[],2,FALSE)+VLOOKUP(IF(E55146&gt;0,1,E55146),rmatchups[],2,FALSE)</f>
        <v>#N/A</v>
      </c>
      <c r="K55146" t="e">
        <f t="shared" si="885"/>
        <v>#N/A</v>
      </c>
    </row>
    <row r="55147" spans="10:11" x14ac:dyDescent="0.35">
      <c r="J55147" t="e">
        <f>wOBA+VLOOKUP(D55147,order[],2,FALSE)+VLOOKUP(IF(F55147&gt;7,8,IF(F55147=0,1,F55147)),pitches[],2,FALSE)+VLOOKUP(IF(E55147&gt;0,1,E55147),rmatchups[],2,FALSE)</f>
        <v>#N/A</v>
      </c>
      <c r="K55147" t="e">
        <f t="shared" si="885"/>
        <v>#N/A</v>
      </c>
    </row>
    <row r="55148" spans="10:11" x14ac:dyDescent="0.35">
      <c r="J55148" t="e">
        <f>wOBA+VLOOKUP(D55148,order[],2,FALSE)+VLOOKUP(IF(F55148&gt;7,8,IF(F55148=0,1,F55148)),pitches[],2,FALSE)+VLOOKUP(IF(E55148&gt;0,1,E55148),rmatchups[],2,FALSE)</f>
        <v>#N/A</v>
      </c>
      <c r="K55148" t="e">
        <f t="shared" si="885"/>
        <v>#N/A</v>
      </c>
    </row>
    <row r="55149" spans="10:11" x14ac:dyDescent="0.35">
      <c r="J55149" t="e">
        <f>wOBA+VLOOKUP(D55149,order[],2,FALSE)+VLOOKUP(IF(F55149&gt;7,8,IF(F55149=0,1,F55149)),pitches[],2,FALSE)+VLOOKUP(IF(E55149&gt;0,1,E55149),rmatchups[],2,FALSE)</f>
        <v>#N/A</v>
      </c>
      <c r="K55149" t="e">
        <f t="shared" si="885"/>
        <v>#N/A</v>
      </c>
    </row>
    <row r="55150" spans="10:11" x14ac:dyDescent="0.35">
      <c r="J55150" t="e">
        <f>wOBA+VLOOKUP(D55150,order[],2,FALSE)+VLOOKUP(IF(F55150&gt;7,8,IF(F55150=0,1,F55150)),pitches[],2,FALSE)+VLOOKUP(IF(E55150&gt;0,1,E55150),rmatchups[],2,FALSE)</f>
        <v>#N/A</v>
      </c>
      <c r="K55150" t="e">
        <f t="shared" si="885"/>
        <v>#N/A</v>
      </c>
    </row>
    <row r="55151" spans="10:11" x14ac:dyDescent="0.35">
      <c r="J55151" t="e">
        <f>wOBA+VLOOKUP(D55151,order[],2,FALSE)+VLOOKUP(IF(F55151&gt;7,8,IF(F55151=0,1,F55151)),pitches[],2,FALSE)+VLOOKUP(IF(E55151&gt;0,1,E55151),rmatchups[],2,FALSE)</f>
        <v>#N/A</v>
      </c>
      <c r="K55151" t="e">
        <f t="shared" si="885"/>
        <v>#N/A</v>
      </c>
    </row>
    <row r="55152" spans="10:11" x14ac:dyDescent="0.35">
      <c r="J55152" t="e">
        <f>wOBA+VLOOKUP(D55152,order[],2,FALSE)+VLOOKUP(IF(F55152&gt;7,8,IF(F55152=0,1,F55152)),pitches[],2,FALSE)+VLOOKUP(IF(E55152&gt;0,1,E55152),rmatchups[],2,FALSE)</f>
        <v>#N/A</v>
      </c>
      <c r="K55152" t="e">
        <f t="shared" si="885"/>
        <v>#N/A</v>
      </c>
    </row>
    <row r="55153" spans="10:11" x14ac:dyDescent="0.35">
      <c r="J55153" t="e">
        <f>wOBA+VLOOKUP(D55153,order[],2,FALSE)+VLOOKUP(IF(F55153&gt;7,8,IF(F55153=0,1,F55153)),pitches[],2,FALSE)+VLOOKUP(IF(E55153&gt;0,1,E55153),rmatchups[],2,FALSE)</f>
        <v>#N/A</v>
      </c>
      <c r="K55153" t="e">
        <f t="shared" si="885"/>
        <v>#N/A</v>
      </c>
    </row>
    <row r="55154" spans="10:11" x14ac:dyDescent="0.35">
      <c r="J55154" t="e">
        <f>wOBA+VLOOKUP(D55154,order[],2,FALSE)+VLOOKUP(IF(F55154&gt;7,8,IF(F55154=0,1,F55154)),pitches[],2,FALSE)+VLOOKUP(IF(E55154&gt;0,1,E55154),rmatchups[],2,FALSE)</f>
        <v>#N/A</v>
      </c>
      <c r="K55154" t="e">
        <f t="shared" si="885"/>
        <v>#N/A</v>
      </c>
    </row>
    <row r="55155" spans="10:11" x14ac:dyDescent="0.35">
      <c r="J55155" t="e">
        <f>wOBA+VLOOKUP(D55155,order[],2,FALSE)+VLOOKUP(IF(F55155&gt;7,8,IF(F55155=0,1,F55155)),pitches[],2,FALSE)+VLOOKUP(IF(E55155&gt;0,1,E55155),rmatchups[],2,FALSE)</f>
        <v>#N/A</v>
      </c>
      <c r="K55155" t="e">
        <f t="shared" si="885"/>
        <v>#N/A</v>
      </c>
    </row>
    <row r="55156" spans="10:11" x14ac:dyDescent="0.35">
      <c r="J55156" t="e">
        <f>wOBA+VLOOKUP(D55156,order[],2,FALSE)+VLOOKUP(IF(F55156&gt;7,8,IF(F55156=0,1,F55156)),pitches[],2,FALSE)+VLOOKUP(IF(E55156&gt;0,1,E55156),rmatchups[],2,FALSE)</f>
        <v>#N/A</v>
      </c>
      <c r="K55156" t="e">
        <f t="shared" si="885"/>
        <v>#N/A</v>
      </c>
    </row>
    <row r="55157" spans="10:11" x14ac:dyDescent="0.35">
      <c r="J55157" t="e">
        <f>wOBA+VLOOKUP(D55157,order[],2,FALSE)+VLOOKUP(IF(F55157&gt;7,8,IF(F55157=0,1,F55157)),pitches[],2,FALSE)+VLOOKUP(IF(E55157&gt;0,1,E55157),rmatchups[],2,FALSE)</f>
        <v>#N/A</v>
      </c>
      <c r="K55157" t="e">
        <f t="shared" si="885"/>
        <v>#N/A</v>
      </c>
    </row>
    <row r="55158" spans="10:11" x14ac:dyDescent="0.35">
      <c r="J55158" t="e">
        <f>wOBA+VLOOKUP(D55158,order[],2,FALSE)+VLOOKUP(IF(F55158&gt;7,8,IF(F55158=0,1,F55158)),pitches[],2,FALSE)+VLOOKUP(IF(E55158&gt;0,1,E55158),rmatchups[],2,FALSE)</f>
        <v>#N/A</v>
      </c>
      <c r="K55158" t="e">
        <f t="shared" si="885"/>
        <v>#N/A</v>
      </c>
    </row>
    <row r="55159" spans="10:11" x14ac:dyDescent="0.35">
      <c r="J55159" t="e">
        <f>wOBA+VLOOKUP(D55159,order[],2,FALSE)+VLOOKUP(IF(F55159&gt;7,8,IF(F55159=0,1,F55159)),pitches[],2,FALSE)+VLOOKUP(IF(E55159&gt;0,1,E55159),rmatchups[],2,FALSE)</f>
        <v>#N/A</v>
      </c>
      <c r="K55159" t="e">
        <f t="shared" si="885"/>
        <v>#N/A</v>
      </c>
    </row>
    <row r="55160" spans="10:11" x14ac:dyDescent="0.35">
      <c r="J55160" t="e">
        <f>wOBA+VLOOKUP(D55160,order[],2,FALSE)+VLOOKUP(IF(F55160&gt;7,8,IF(F55160=0,1,F55160)),pitches[],2,FALSE)+VLOOKUP(IF(E55160&gt;0,1,E55160),rmatchups[],2,FALSE)</f>
        <v>#N/A</v>
      </c>
      <c r="K55160" t="e">
        <f t="shared" si="885"/>
        <v>#N/A</v>
      </c>
    </row>
    <row r="55161" spans="10:11" x14ac:dyDescent="0.35">
      <c r="J55161" t="e">
        <f>wOBA+VLOOKUP(D55161,order[],2,FALSE)+VLOOKUP(IF(F55161&gt;7,8,IF(F55161=0,1,F55161)),pitches[],2,FALSE)+VLOOKUP(IF(E55161&gt;0,1,E55161),rmatchups[],2,FALSE)</f>
        <v>#N/A</v>
      </c>
      <c r="K55161" t="e">
        <f t="shared" si="885"/>
        <v>#N/A</v>
      </c>
    </row>
    <row r="55162" spans="10:11" x14ac:dyDescent="0.35">
      <c r="J55162" t="e">
        <f>wOBA+VLOOKUP(D55162,order[],2,FALSE)+VLOOKUP(IF(F55162&gt;7,8,IF(F55162=0,1,F55162)),pitches[],2,FALSE)+VLOOKUP(IF(E55162&gt;0,1,E55162),rmatchups[],2,FALSE)</f>
        <v>#N/A</v>
      </c>
      <c r="K55162" t="e">
        <f t="shared" si="885"/>
        <v>#N/A</v>
      </c>
    </row>
    <row r="55163" spans="10:11" x14ac:dyDescent="0.35">
      <c r="J55163" t="e">
        <f>wOBA+VLOOKUP(D55163,order[],2,FALSE)+VLOOKUP(IF(F55163&gt;7,8,IF(F55163=0,1,F55163)),pitches[],2,FALSE)+VLOOKUP(IF(E55163&gt;0,1,E55163),rmatchups[],2,FALSE)</f>
        <v>#N/A</v>
      </c>
      <c r="K55163" t="e">
        <f t="shared" si="885"/>
        <v>#N/A</v>
      </c>
    </row>
    <row r="55164" spans="10:11" x14ac:dyDescent="0.35">
      <c r="J55164" t="e">
        <f>wOBA+VLOOKUP(D55164,order[],2,FALSE)+VLOOKUP(IF(F55164&gt;7,8,IF(F55164=0,1,F55164)),pitches[],2,FALSE)+VLOOKUP(IF(E55164&gt;0,1,E55164),rmatchups[],2,FALSE)</f>
        <v>#N/A</v>
      </c>
      <c r="K55164" t="e">
        <f t="shared" si="885"/>
        <v>#N/A</v>
      </c>
    </row>
    <row r="55165" spans="10:11" x14ac:dyDescent="0.35">
      <c r="J55165" t="e">
        <f>wOBA+VLOOKUP(D55165,order[],2,FALSE)+VLOOKUP(IF(F55165&gt;7,8,IF(F55165=0,1,F55165)),pitches[],2,FALSE)+VLOOKUP(IF(E55165&gt;0,1,E55165),rmatchups[],2,FALSE)</f>
        <v>#N/A</v>
      </c>
      <c r="K55165" t="e">
        <f t="shared" si="885"/>
        <v>#N/A</v>
      </c>
    </row>
    <row r="55166" spans="10:11" x14ac:dyDescent="0.35">
      <c r="J55166" t="e">
        <f>wOBA+VLOOKUP(D55166,order[],2,FALSE)+VLOOKUP(IF(F55166&gt;7,8,IF(F55166=0,1,F55166)),pitches[],2,FALSE)+VLOOKUP(IF(E55166&gt;0,1,E55166),rmatchups[],2,FALSE)</f>
        <v>#N/A</v>
      </c>
      <c r="K55166" t="e">
        <f t="shared" si="885"/>
        <v>#N/A</v>
      </c>
    </row>
    <row r="55167" spans="10:11" x14ac:dyDescent="0.35">
      <c r="J55167" t="e">
        <f>wOBA+VLOOKUP(D55167,order[],2,FALSE)+VLOOKUP(IF(F55167&gt;7,8,IF(F55167=0,1,F55167)),pitches[],2,FALSE)+VLOOKUP(IF(E55167&gt;0,1,E55167),rmatchups[],2,FALSE)</f>
        <v>#N/A</v>
      </c>
      <c r="K55167" t="e">
        <f t="shared" si="885"/>
        <v>#N/A</v>
      </c>
    </row>
    <row r="55168" spans="10:11" x14ac:dyDescent="0.35">
      <c r="J55168" t="e">
        <f>wOBA+VLOOKUP(D55168,order[],2,FALSE)+VLOOKUP(IF(F55168&gt;7,8,IF(F55168=0,1,F55168)),pitches[],2,FALSE)+VLOOKUP(IF(E55168&gt;0,1,E55168),rmatchups[],2,FALSE)</f>
        <v>#N/A</v>
      </c>
      <c r="K55168" t="e">
        <f t="shared" si="885"/>
        <v>#N/A</v>
      </c>
    </row>
    <row r="55169" spans="10:11" x14ac:dyDescent="0.35">
      <c r="J55169" t="e">
        <f>wOBA+VLOOKUP(D55169,order[],2,FALSE)+VLOOKUP(IF(F55169&gt;7,8,IF(F55169=0,1,F55169)),pitches[],2,FALSE)+VLOOKUP(IF(E55169&gt;0,1,E55169),rmatchups[],2,FALSE)</f>
        <v>#N/A</v>
      </c>
      <c r="K55169" t="e">
        <f t="shared" si="885"/>
        <v>#N/A</v>
      </c>
    </row>
    <row r="55170" spans="10:11" x14ac:dyDescent="0.35">
      <c r="J55170" t="e">
        <f>wOBA+VLOOKUP(D55170,order[],2,FALSE)+VLOOKUP(IF(F55170&gt;7,8,IF(F55170=0,1,F55170)),pitches[],2,FALSE)+VLOOKUP(IF(E55170&gt;0,1,E55170),rmatchups[],2,FALSE)</f>
        <v>#N/A</v>
      </c>
      <c r="K55170" t="e">
        <f t="shared" si="885"/>
        <v>#N/A</v>
      </c>
    </row>
    <row r="55171" spans="10:11" x14ac:dyDescent="0.35">
      <c r="J55171" t="e">
        <f>wOBA+VLOOKUP(D55171,order[],2,FALSE)+VLOOKUP(IF(F55171&gt;7,8,IF(F55171=0,1,F55171)),pitches[],2,FALSE)+VLOOKUP(IF(E55171&gt;0,1,E55171),rmatchups[],2,FALSE)</f>
        <v>#N/A</v>
      </c>
      <c r="K55171" t="e">
        <f t="shared" ref="K55171:K55234" si="886">H55171-J55171</f>
        <v>#N/A</v>
      </c>
    </row>
    <row r="55172" spans="10:11" x14ac:dyDescent="0.35">
      <c r="J55172" t="e">
        <f>wOBA+VLOOKUP(D55172,order[],2,FALSE)+VLOOKUP(IF(F55172&gt;7,8,IF(F55172=0,1,F55172)),pitches[],2,FALSE)+VLOOKUP(IF(E55172&gt;0,1,E55172),rmatchups[],2,FALSE)</f>
        <v>#N/A</v>
      </c>
      <c r="K55172" t="e">
        <f t="shared" si="886"/>
        <v>#N/A</v>
      </c>
    </row>
    <row r="55173" spans="10:11" x14ac:dyDescent="0.35">
      <c r="J55173" t="e">
        <f>wOBA+VLOOKUP(D55173,order[],2,FALSE)+VLOOKUP(IF(F55173&gt;7,8,IF(F55173=0,1,F55173)),pitches[],2,FALSE)+VLOOKUP(IF(E55173&gt;0,1,E55173),rmatchups[],2,FALSE)</f>
        <v>#N/A</v>
      </c>
      <c r="K55173" t="e">
        <f t="shared" si="886"/>
        <v>#N/A</v>
      </c>
    </row>
    <row r="55174" spans="10:11" x14ac:dyDescent="0.35">
      <c r="J55174" t="e">
        <f>wOBA+VLOOKUP(D55174,order[],2,FALSE)+VLOOKUP(IF(F55174&gt;7,8,IF(F55174=0,1,F55174)),pitches[],2,FALSE)+VLOOKUP(IF(E55174&gt;0,1,E55174),rmatchups[],2,FALSE)</f>
        <v>#N/A</v>
      </c>
      <c r="K55174" t="e">
        <f t="shared" si="886"/>
        <v>#N/A</v>
      </c>
    </row>
    <row r="55175" spans="10:11" x14ac:dyDescent="0.35">
      <c r="J55175" t="e">
        <f>wOBA+VLOOKUP(D55175,order[],2,FALSE)+VLOOKUP(IF(F55175&gt;7,8,IF(F55175=0,1,F55175)),pitches[],2,FALSE)+VLOOKUP(IF(E55175&gt;0,1,E55175),rmatchups[],2,FALSE)</f>
        <v>#N/A</v>
      </c>
      <c r="K55175" t="e">
        <f t="shared" si="886"/>
        <v>#N/A</v>
      </c>
    </row>
    <row r="55176" spans="10:11" x14ac:dyDescent="0.35">
      <c r="J55176" t="e">
        <f>wOBA+VLOOKUP(D55176,order[],2,FALSE)+VLOOKUP(IF(F55176&gt;7,8,IF(F55176=0,1,F55176)),pitches[],2,FALSE)+VLOOKUP(IF(E55176&gt;0,1,E55176),rmatchups[],2,FALSE)</f>
        <v>#N/A</v>
      </c>
      <c r="K55176" t="e">
        <f t="shared" si="886"/>
        <v>#N/A</v>
      </c>
    </row>
    <row r="55177" spans="10:11" x14ac:dyDescent="0.35">
      <c r="J55177" t="e">
        <f>wOBA+VLOOKUP(D55177,order[],2,FALSE)+VLOOKUP(IF(F55177&gt;7,8,IF(F55177=0,1,F55177)),pitches[],2,FALSE)+VLOOKUP(IF(E55177&gt;0,1,E55177),rmatchups[],2,FALSE)</f>
        <v>#N/A</v>
      </c>
      <c r="K55177" t="e">
        <f t="shared" si="886"/>
        <v>#N/A</v>
      </c>
    </row>
    <row r="55178" spans="10:11" x14ac:dyDescent="0.35">
      <c r="J55178" t="e">
        <f>wOBA+VLOOKUP(D55178,order[],2,FALSE)+VLOOKUP(IF(F55178&gt;7,8,IF(F55178=0,1,F55178)),pitches[],2,FALSE)+VLOOKUP(IF(E55178&gt;0,1,E55178),rmatchups[],2,FALSE)</f>
        <v>#N/A</v>
      </c>
      <c r="K55178" t="e">
        <f t="shared" si="886"/>
        <v>#N/A</v>
      </c>
    </row>
    <row r="55179" spans="10:11" x14ac:dyDescent="0.35">
      <c r="J55179" t="e">
        <f>wOBA+VLOOKUP(D55179,order[],2,FALSE)+VLOOKUP(IF(F55179&gt;7,8,IF(F55179=0,1,F55179)),pitches[],2,FALSE)+VLOOKUP(IF(E55179&gt;0,1,E55179),rmatchups[],2,FALSE)</f>
        <v>#N/A</v>
      </c>
      <c r="K55179" t="e">
        <f t="shared" si="886"/>
        <v>#N/A</v>
      </c>
    </row>
    <row r="55180" spans="10:11" x14ac:dyDescent="0.35">
      <c r="J55180" t="e">
        <f>wOBA+VLOOKUP(D55180,order[],2,FALSE)+VLOOKUP(IF(F55180&gt;7,8,IF(F55180=0,1,F55180)),pitches[],2,FALSE)+VLOOKUP(IF(E55180&gt;0,1,E55180),rmatchups[],2,FALSE)</f>
        <v>#N/A</v>
      </c>
      <c r="K55180" t="e">
        <f t="shared" si="886"/>
        <v>#N/A</v>
      </c>
    </row>
    <row r="55181" spans="10:11" x14ac:dyDescent="0.35">
      <c r="J55181" t="e">
        <f>wOBA+VLOOKUP(D55181,order[],2,FALSE)+VLOOKUP(IF(F55181&gt;7,8,IF(F55181=0,1,F55181)),pitches[],2,FALSE)+VLOOKUP(IF(E55181&gt;0,1,E55181),rmatchups[],2,FALSE)</f>
        <v>#N/A</v>
      </c>
      <c r="K55181" t="e">
        <f t="shared" si="886"/>
        <v>#N/A</v>
      </c>
    </row>
    <row r="55182" spans="10:11" x14ac:dyDescent="0.35">
      <c r="J55182" t="e">
        <f>wOBA+VLOOKUP(D55182,order[],2,FALSE)+VLOOKUP(IF(F55182&gt;7,8,IF(F55182=0,1,F55182)),pitches[],2,FALSE)+VLOOKUP(IF(E55182&gt;0,1,E55182),rmatchups[],2,FALSE)</f>
        <v>#N/A</v>
      </c>
      <c r="K55182" t="e">
        <f t="shared" si="886"/>
        <v>#N/A</v>
      </c>
    </row>
    <row r="55183" spans="10:11" x14ac:dyDescent="0.35">
      <c r="J55183" t="e">
        <f>wOBA+VLOOKUP(D55183,order[],2,FALSE)+VLOOKUP(IF(F55183&gt;7,8,IF(F55183=0,1,F55183)),pitches[],2,FALSE)+VLOOKUP(IF(E55183&gt;0,1,E55183),rmatchups[],2,FALSE)</f>
        <v>#N/A</v>
      </c>
      <c r="K55183" t="e">
        <f t="shared" si="886"/>
        <v>#N/A</v>
      </c>
    </row>
    <row r="55184" spans="10:11" x14ac:dyDescent="0.35">
      <c r="J55184" t="e">
        <f>wOBA+VLOOKUP(D55184,order[],2,FALSE)+VLOOKUP(IF(F55184&gt;7,8,IF(F55184=0,1,F55184)),pitches[],2,FALSE)+VLOOKUP(IF(E55184&gt;0,1,E55184),rmatchups[],2,FALSE)</f>
        <v>#N/A</v>
      </c>
      <c r="K55184" t="e">
        <f t="shared" si="886"/>
        <v>#N/A</v>
      </c>
    </row>
    <row r="55185" spans="10:11" x14ac:dyDescent="0.35">
      <c r="J55185" t="e">
        <f>wOBA+VLOOKUP(D55185,order[],2,FALSE)+VLOOKUP(IF(F55185&gt;7,8,IF(F55185=0,1,F55185)),pitches[],2,FALSE)+VLOOKUP(IF(E55185&gt;0,1,E55185),rmatchups[],2,FALSE)</f>
        <v>#N/A</v>
      </c>
      <c r="K55185" t="e">
        <f t="shared" si="886"/>
        <v>#N/A</v>
      </c>
    </row>
    <row r="55186" spans="10:11" x14ac:dyDescent="0.35">
      <c r="J55186" t="e">
        <f>wOBA+VLOOKUP(D55186,order[],2,FALSE)+VLOOKUP(IF(F55186&gt;7,8,IF(F55186=0,1,F55186)),pitches[],2,FALSE)+VLOOKUP(IF(E55186&gt;0,1,E55186),rmatchups[],2,FALSE)</f>
        <v>#N/A</v>
      </c>
      <c r="K55186" t="e">
        <f t="shared" si="886"/>
        <v>#N/A</v>
      </c>
    </row>
    <row r="55187" spans="10:11" x14ac:dyDescent="0.35">
      <c r="J55187" t="e">
        <f>wOBA+VLOOKUP(D55187,order[],2,FALSE)+VLOOKUP(IF(F55187&gt;7,8,IF(F55187=0,1,F55187)),pitches[],2,FALSE)+VLOOKUP(IF(E55187&gt;0,1,E55187),rmatchups[],2,FALSE)</f>
        <v>#N/A</v>
      </c>
      <c r="K55187" t="e">
        <f t="shared" si="886"/>
        <v>#N/A</v>
      </c>
    </row>
    <row r="55188" spans="10:11" x14ac:dyDescent="0.35">
      <c r="J55188" t="e">
        <f>wOBA+VLOOKUP(D55188,order[],2,FALSE)+VLOOKUP(IF(F55188&gt;7,8,IF(F55188=0,1,F55188)),pitches[],2,FALSE)+VLOOKUP(IF(E55188&gt;0,1,E55188),rmatchups[],2,FALSE)</f>
        <v>#N/A</v>
      </c>
      <c r="K55188" t="e">
        <f t="shared" si="886"/>
        <v>#N/A</v>
      </c>
    </row>
    <row r="55189" spans="10:11" x14ac:dyDescent="0.35">
      <c r="J55189" t="e">
        <f>wOBA+VLOOKUP(D55189,order[],2,FALSE)+VLOOKUP(IF(F55189&gt;7,8,IF(F55189=0,1,F55189)),pitches[],2,FALSE)+VLOOKUP(IF(E55189&gt;0,1,E55189),rmatchups[],2,FALSE)</f>
        <v>#N/A</v>
      </c>
      <c r="K55189" t="e">
        <f t="shared" si="886"/>
        <v>#N/A</v>
      </c>
    </row>
    <row r="55190" spans="10:11" x14ac:dyDescent="0.35">
      <c r="J55190" t="e">
        <f>wOBA+VLOOKUP(D55190,order[],2,FALSE)+VLOOKUP(IF(F55190&gt;7,8,IF(F55190=0,1,F55190)),pitches[],2,FALSE)+VLOOKUP(IF(E55190&gt;0,1,E55190),rmatchups[],2,FALSE)</f>
        <v>#N/A</v>
      </c>
      <c r="K55190" t="e">
        <f t="shared" si="886"/>
        <v>#N/A</v>
      </c>
    </row>
    <row r="55191" spans="10:11" x14ac:dyDescent="0.35">
      <c r="J55191" t="e">
        <f>wOBA+VLOOKUP(D55191,order[],2,FALSE)+VLOOKUP(IF(F55191&gt;7,8,IF(F55191=0,1,F55191)),pitches[],2,FALSE)+VLOOKUP(IF(E55191&gt;0,1,E55191),rmatchups[],2,FALSE)</f>
        <v>#N/A</v>
      </c>
      <c r="K55191" t="e">
        <f t="shared" si="886"/>
        <v>#N/A</v>
      </c>
    </row>
    <row r="55192" spans="10:11" x14ac:dyDescent="0.35">
      <c r="J55192" t="e">
        <f>wOBA+VLOOKUP(D55192,order[],2,FALSE)+VLOOKUP(IF(F55192&gt;7,8,IF(F55192=0,1,F55192)),pitches[],2,FALSE)+VLOOKUP(IF(E55192&gt;0,1,E55192),rmatchups[],2,FALSE)</f>
        <v>#N/A</v>
      </c>
      <c r="K55192" t="e">
        <f t="shared" si="886"/>
        <v>#N/A</v>
      </c>
    </row>
    <row r="55193" spans="10:11" x14ac:dyDescent="0.35">
      <c r="J55193" t="e">
        <f>wOBA+VLOOKUP(D55193,order[],2,FALSE)+VLOOKUP(IF(F55193&gt;7,8,IF(F55193=0,1,F55193)),pitches[],2,FALSE)+VLOOKUP(IF(E55193&gt;0,1,E55193),rmatchups[],2,FALSE)</f>
        <v>#N/A</v>
      </c>
      <c r="K55193" t="e">
        <f t="shared" si="886"/>
        <v>#N/A</v>
      </c>
    </row>
    <row r="55194" spans="10:11" x14ac:dyDescent="0.35">
      <c r="J55194" t="e">
        <f>wOBA+VLOOKUP(D55194,order[],2,FALSE)+VLOOKUP(IF(F55194&gt;7,8,IF(F55194=0,1,F55194)),pitches[],2,FALSE)+VLOOKUP(IF(E55194&gt;0,1,E55194),rmatchups[],2,FALSE)</f>
        <v>#N/A</v>
      </c>
      <c r="K55194" t="e">
        <f t="shared" si="886"/>
        <v>#N/A</v>
      </c>
    </row>
    <row r="55195" spans="10:11" x14ac:dyDescent="0.35">
      <c r="J55195" t="e">
        <f>wOBA+VLOOKUP(D55195,order[],2,FALSE)+VLOOKUP(IF(F55195&gt;7,8,IF(F55195=0,1,F55195)),pitches[],2,FALSE)+VLOOKUP(IF(E55195&gt;0,1,E55195),rmatchups[],2,FALSE)</f>
        <v>#N/A</v>
      </c>
      <c r="K55195" t="e">
        <f t="shared" si="886"/>
        <v>#N/A</v>
      </c>
    </row>
    <row r="55196" spans="10:11" x14ac:dyDescent="0.35">
      <c r="J55196" t="e">
        <f>wOBA+VLOOKUP(D55196,order[],2,FALSE)+VLOOKUP(IF(F55196&gt;7,8,IF(F55196=0,1,F55196)),pitches[],2,FALSE)+VLOOKUP(IF(E55196&gt;0,1,E55196),rmatchups[],2,FALSE)</f>
        <v>#N/A</v>
      </c>
      <c r="K55196" t="e">
        <f t="shared" si="886"/>
        <v>#N/A</v>
      </c>
    </row>
    <row r="55197" spans="10:11" x14ac:dyDescent="0.35">
      <c r="J55197" t="e">
        <f>wOBA+VLOOKUP(D55197,order[],2,FALSE)+VLOOKUP(IF(F55197&gt;7,8,IF(F55197=0,1,F55197)),pitches[],2,FALSE)+VLOOKUP(IF(E55197&gt;0,1,E55197),rmatchups[],2,FALSE)</f>
        <v>#N/A</v>
      </c>
      <c r="K55197" t="e">
        <f t="shared" si="886"/>
        <v>#N/A</v>
      </c>
    </row>
    <row r="55198" spans="10:11" x14ac:dyDescent="0.35">
      <c r="J55198" t="e">
        <f>wOBA+VLOOKUP(D55198,order[],2,FALSE)+VLOOKUP(IF(F55198&gt;7,8,IF(F55198=0,1,F55198)),pitches[],2,FALSE)+VLOOKUP(IF(E55198&gt;0,1,E55198),rmatchups[],2,FALSE)</f>
        <v>#N/A</v>
      </c>
      <c r="K55198" t="e">
        <f t="shared" si="886"/>
        <v>#N/A</v>
      </c>
    </row>
    <row r="55199" spans="10:11" x14ac:dyDescent="0.35">
      <c r="J55199" t="e">
        <f>wOBA+VLOOKUP(D55199,order[],2,FALSE)+VLOOKUP(IF(F55199&gt;7,8,IF(F55199=0,1,F55199)),pitches[],2,FALSE)+VLOOKUP(IF(E55199&gt;0,1,E55199),rmatchups[],2,FALSE)</f>
        <v>#N/A</v>
      </c>
      <c r="K55199" t="e">
        <f t="shared" si="886"/>
        <v>#N/A</v>
      </c>
    </row>
    <row r="55200" spans="10:11" x14ac:dyDescent="0.35">
      <c r="J55200" t="e">
        <f>wOBA+VLOOKUP(D55200,order[],2,FALSE)+VLOOKUP(IF(F55200&gt;7,8,IF(F55200=0,1,F55200)),pitches[],2,FALSE)+VLOOKUP(IF(E55200&gt;0,1,E55200),rmatchups[],2,FALSE)</f>
        <v>#N/A</v>
      </c>
      <c r="K55200" t="e">
        <f t="shared" si="886"/>
        <v>#N/A</v>
      </c>
    </row>
    <row r="55201" spans="10:11" x14ac:dyDescent="0.35">
      <c r="J55201" t="e">
        <f>wOBA+VLOOKUP(D55201,order[],2,FALSE)+VLOOKUP(IF(F55201&gt;7,8,IF(F55201=0,1,F55201)),pitches[],2,FALSE)+VLOOKUP(IF(E55201&gt;0,1,E55201),rmatchups[],2,FALSE)</f>
        <v>#N/A</v>
      </c>
      <c r="K55201" t="e">
        <f t="shared" si="886"/>
        <v>#N/A</v>
      </c>
    </row>
    <row r="55202" spans="10:11" x14ac:dyDescent="0.35">
      <c r="J55202" t="e">
        <f>wOBA+VLOOKUP(D55202,order[],2,FALSE)+VLOOKUP(IF(F55202&gt;7,8,IF(F55202=0,1,F55202)),pitches[],2,FALSE)+VLOOKUP(IF(E55202&gt;0,1,E55202),rmatchups[],2,FALSE)</f>
        <v>#N/A</v>
      </c>
      <c r="K55202" t="e">
        <f t="shared" si="886"/>
        <v>#N/A</v>
      </c>
    </row>
    <row r="55203" spans="10:11" x14ac:dyDescent="0.35">
      <c r="J55203" t="e">
        <f>wOBA+VLOOKUP(D55203,order[],2,FALSE)+VLOOKUP(IF(F55203&gt;7,8,IF(F55203=0,1,F55203)),pitches[],2,FALSE)+VLOOKUP(IF(E55203&gt;0,1,E55203),rmatchups[],2,FALSE)</f>
        <v>#N/A</v>
      </c>
      <c r="K55203" t="e">
        <f t="shared" si="886"/>
        <v>#N/A</v>
      </c>
    </row>
    <row r="55204" spans="10:11" x14ac:dyDescent="0.35">
      <c r="J55204" t="e">
        <f>wOBA+VLOOKUP(D55204,order[],2,FALSE)+VLOOKUP(IF(F55204&gt;7,8,IF(F55204=0,1,F55204)),pitches[],2,FALSE)+VLOOKUP(IF(E55204&gt;0,1,E55204),rmatchups[],2,FALSE)</f>
        <v>#N/A</v>
      </c>
      <c r="K55204" t="e">
        <f t="shared" si="886"/>
        <v>#N/A</v>
      </c>
    </row>
    <row r="55205" spans="10:11" x14ac:dyDescent="0.35">
      <c r="J55205" t="e">
        <f>wOBA+VLOOKUP(D55205,order[],2,FALSE)+VLOOKUP(IF(F55205&gt;7,8,IF(F55205=0,1,F55205)),pitches[],2,FALSE)+VLOOKUP(IF(E55205&gt;0,1,E55205),rmatchups[],2,FALSE)</f>
        <v>#N/A</v>
      </c>
      <c r="K55205" t="e">
        <f t="shared" si="886"/>
        <v>#N/A</v>
      </c>
    </row>
    <row r="55206" spans="10:11" x14ac:dyDescent="0.35">
      <c r="J55206" t="e">
        <f>wOBA+VLOOKUP(D55206,order[],2,FALSE)+VLOOKUP(IF(F55206&gt;7,8,IF(F55206=0,1,F55206)),pitches[],2,FALSE)+VLOOKUP(IF(E55206&gt;0,1,E55206),rmatchups[],2,FALSE)</f>
        <v>#N/A</v>
      </c>
      <c r="K55206" t="e">
        <f t="shared" si="886"/>
        <v>#N/A</v>
      </c>
    </row>
    <row r="55207" spans="10:11" x14ac:dyDescent="0.35">
      <c r="J55207" t="e">
        <f>wOBA+VLOOKUP(D55207,order[],2,FALSE)+VLOOKUP(IF(F55207&gt;7,8,IF(F55207=0,1,F55207)),pitches[],2,FALSE)+VLOOKUP(IF(E55207&gt;0,1,E55207),rmatchups[],2,FALSE)</f>
        <v>#N/A</v>
      </c>
      <c r="K55207" t="e">
        <f t="shared" si="886"/>
        <v>#N/A</v>
      </c>
    </row>
    <row r="55208" spans="10:11" x14ac:dyDescent="0.35">
      <c r="J55208" t="e">
        <f>wOBA+VLOOKUP(D55208,order[],2,FALSE)+VLOOKUP(IF(F55208&gt;7,8,IF(F55208=0,1,F55208)),pitches[],2,FALSE)+VLOOKUP(IF(E55208&gt;0,1,E55208),rmatchups[],2,FALSE)</f>
        <v>#N/A</v>
      </c>
      <c r="K55208" t="e">
        <f t="shared" si="886"/>
        <v>#N/A</v>
      </c>
    </row>
    <row r="55209" spans="10:11" x14ac:dyDescent="0.35">
      <c r="J55209" t="e">
        <f>wOBA+VLOOKUP(D55209,order[],2,FALSE)+VLOOKUP(IF(F55209&gt;7,8,IF(F55209=0,1,F55209)),pitches[],2,FALSE)+VLOOKUP(IF(E55209&gt;0,1,E55209),rmatchups[],2,FALSE)</f>
        <v>#N/A</v>
      </c>
      <c r="K55209" t="e">
        <f t="shared" si="886"/>
        <v>#N/A</v>
      </c>
    </row>
    <row r="55210" spans="10:11" x14ac:dyDescent="0.35">
      <c r="J55210" t="e">
        <f>wOBA+VLOOKUP(D55210,order[],2,FALSE)+VLOOKUP(IF(F55210&gt;7,8,IF(F55210=0,1,F55210)),pitches[],2,FALSE)+VLOOKUP(IF(E55210&gt;0,1,E55210),rmatchups[],2,FALSE)</f>
        <v>#N/A</v>
      </c>
      <c r="K55210" t="e">
        <f t="shared" si="886"/>
        <v>#N/A</v>
      </c>
    </row>
    <row r="55211" spans="10:11" x14ac:dyDescent="0.35">
      <c r="J55211" t="e">
        <f>wOBA+VLOOKUP(D55211,order[],2,FALSE)+VLOOKUP(IF(F55211&gt;7,8,IF(F55211=0,1,F55211)),pitches[],2,FALSE)+VLOOKUP(IF(E55211&gt;0,1,E55211),rmatchups[],2,FALSE)</f>
        <v>#N/A</v>
      </c>
      <c r="K55211" t="e">
        <f t="shared" si="886"/>
        <v>#N/A</v>
      </c>
    </row>
    <row r="55212" spans="10:11" x14ac:dyDescent="0.35">
      <c r="J55212" t="e">
        <f>wOBA+VLOOKUP(D55212,order[],2,FALSE)+VLOOKUP(IF(F55212&gt;7,8,IF(F55212=0,1,F55212)),pitches[],2,FALSE)+VLOOKUP(IF(E55212&gt;0,1,E55212),rmatchups[],2,FALSE)</f>
        <v>#N/A</v>
      </c>
      <c r="K55212" t="e">
        <f t="shared" si="886"/>
        <v>#N/A</v>
      </c>
    </row>
    <row r="55213" spans="10:11" x14ac:dyDescent="0.35">
      <c r="J55213" t="e">
        <f>wOBA+VLOOKUP(D55213,order[],2,FALSE)+VLOOKUP(IF(F55213&gt;7,8,IF(F55213=0,1,F55213)),pitches[],2,FALSE)+VLOOKUP(IF(E55213&gt;0,1,E55213),rmatchups[],2,FALSE)</f>
        <v>#N/A</v>
      </c>
      <c r="K55213" t="e">
        <f t="shared" si="886"/>
        <v>#N/A</v>
      </c>
    </row>
    <row r="55214" spans="10:11" x14ac:dyDescent="0.35">
      <c r="J55214" t="e">
        <f>wOBA+VLOOKUP(D55214,order[],2,FALSE)+VLOOKUP(IF(F55214&gt;7,8,IF(F55214=0,1,F55214)),pitches[],2,FALSE)+VLOOKUP(IF(E55214&gt;0,1,E55214),rmatchups[],2,FALSE)</f>
        <v>#N/A</v>
      </c>
      <c r="K55214" t="e">
        <f t="shared" si="886"/>
        <v>#N/A</v>
      </c>
    </row>
    <row r="55215" spans="10:11" x14ac:dyDescent="0.35">
      <c r="J55215" t="e">
        <f>wOBA+VLOOKUP(D55215,order[],2,FALSE)+VLOOKUP(IF(F55215&gt;7,8,IF(F55215=0,1,F55215)),pitches[],2,FALSE)+VLOOKUP(IF(E55215&gt;0,1,E55215),rmatchups[],2,FALSE)</f>
        <v>#N/A</v>
      </c>
      <c r="K55215" t="e">
        <f t="shared" si="886"/>
        <v>#N/A</v>
      </c>
    </row>
    <row r="55216" spans="10:11" x14ac:dyDescent="0.35">
      <c r="J55216" t="e">
        <f>wOBA+VLOOKUP(D55216,order[],2,FALSE)+VLOOKUP(IF(F55216&gt;7,8,IF(F55216=0,1,F55216)),pitches[],2,FALSE)+VLOOKUP(IF(E55216&gt;0,1,E55216),rmatchups[],2,FALSE)</f>
        <v>#N/A</v>
      </c>
      <c r="K55216" t="e">
        <f t="shared" si="886"/>
        <v>#N/A</v>
      </c>
    </row>
    <row r="55217" spans="10:11" x14ac:dyDescent="0.35">
      <c r="J55217" t="e">
        <f>wOBA+VLOOKUP(D55217,order[],2,FALSE)+VLOOKUP(IF(F55217&gt;7,8,IF(F55217=0,1,F55217)),pitches[],2,FALSE)+VLOOKUP(IF(E55217&gt;0,1,E55217),rmatchups[],2,FALSE)</f>
        <v>#N/A</v>
      </c>
      <c r="K55217" t="e">
        <f t="shared" si="886"/>
        <v>#N/A</v>
      </c>
    </row>
    <row r="55218" spans="10:11" x14ac:dyDescent="0.35">
      <c r="J55218" t="e">
        <f>wOBA+VLOOKUP(D55218,order[],2,FALSE)+VLOOKUP(IF(F55218&gt;7,8,IF(F55218=0,1,F55218)),pitches[],2,FALSE)+VLOOKUP(IF(E55218&gt;0,1,E55218),rmatchups[],2,FALSE)</f>
        <v>#N/A</v>
      </c>
      <c r="K55218" t="e">
        <f t="shared" si="886"/>
        <v>#N/A</v>
      </c>
    </row>
    <row r="55219" spans="10:11" x14ac:dyDescent="0.35">
      <c r="J55219" t="e">
        <f>wOBA+VLOOKUP(D55219,order[],2,FALSE)+VLOOKUP(IF(F55219&gt;7,8,IF(F55219=0,1,F55219)),pitches[],2,FALSE)+VLOOKUP(IF(E55219&gt;0,1,E55219),rmatchups[],2,FALSE)</f>
        <v>#N/A</v>
      </c>
      <c r="K55219" t="e">
        <f t="shared" si="886"/>
        <v>#N/A</v>
      </c>
    </row>
    <row r="55220" spans="10:11" x14ac:dyDescent="0.35">
      <c r="J55220" t="e">
        <f>wOBA+VLOOKUP(D55220,order[],2,FALSE)+VLOOKUP(IF(F55220&gt;7,8,IF(F55220=0,1,F55220)),pitches[],2,FALSE)+VLOOKUP(IF(E55220&gt;0,1,E55220),rmatchups[],2,FALSE)</f>
        <v>#N/A</v>
      </c>
      <c r="K55220" t="e">
        <f t="shared" si="886"/>
        <v>#N/A</v>
      </c>
    </row>
    <row r="55221" spans="10:11" x14ac:dyDescent="0.35">
      <c r="J55221" t="e">
        <f>wOBA+VLOOKUP(D55221,order[],2,FALSE)+VLOOKUP(IF(F55221&gt;7,8,IF(F55221=0,1,F55221)),pitches[],2,FALSE)+VLOOKUP(IF(E55221&gt;0,1,E55221),rmatchups[],2,FALSE)</f>
        <v>#N/A</v>
      </c>
      <c r="K55221" t="e">
        <f t="shared" si="886"/>
        <v>#N/A</v>
      </c>
    </row>
    <row r="55222" spans="10:11" x14ac:dyDescent="0.35">
      <c r="J55222" t="e">
        <f>wOBA+VLOOKUP(D55222,order[],2,FALSE)+VLOOKUP(IF(F55222&gt;7,8,IF(F55222=0,1,F55222)),pitches[],2,FALSE)+VLOOKUP(IF(E55222&gt;0,1,E55222),rmatchups[],2,FALSE)</f>
        <v>#N/A</v>
      </c>
      <c r="K55222" t="e">
        <f t="shared" si="886"/>
        <v>#N/A</v>
      </c>
    </row>
    <row r="55223" spans="10:11" x14ac:dyDescent="0.35">
      <c r="J55223" t="e">
        <f>wOBA+VLOOKUP(D55223,order[],2,FALSE)+VLOOKUP(IF(F55223&gt;7,8,IF(F55223=0,1,F55223)),pitches[],2,FALSE)+VLOOKUP(IF(E55223&gt;0,1,E55223),rmatchups[],2,FALSE)</f>
        <v>#N/A</v>
      </c>
      <c r="K55223" t="e">
        <f t="shared" si="886"/>
        <v>#N/A</v>
      </c>
    </row>
    <row r="55224" spans="10:11" x14ac:dyDescent="0.35">
      <c r="J55224" t="e">
        <f>wOBA+VLOOKUP(D55224,order[],2,FALSE)+VLOOKUP(IF(F55224&gt;7,8,IF(F55224=0,1,F55224)),pitches[],2,FALSE)+VLOOKUP(IF(E55224&gt;0,1,E55224),rmatchups[],2,FALSE)</f>
        <v>#N/A</v>
      </c>
      <c r="K55224" t="e">
        <f t="shared" si="886"/>
        <v>#N/A</v>
      </c>
    </row>
    <row r="55225" spans="10:11" x14ac:dyDescent="0.35">
      <c r="J55225" t="e">
        <f>wOBA+VLOOKUP(D55225,order[],2,FALSE)+VLOOKUP(IF(F55225&gt;7,8,IF(F55225=0,1,F55225)),pitches[],2,FALSE)+VLOOKUP(IF(E55225&gt;0,1,E55225),rmatchups[],2,FALSE)</f>
        <v>#N/A</v>
      </c>
      <c r="K55225" t="e">
        <f t="shared" si="886"/>
        <v>#N/A</v>
      </c>
    </row>
    <row r="55226" spans="10:11" x14ac:dyDescent="0.35">
      <c r="J55226" t="e">
        <f>wOBA+VLOOKUP(D55226,order[],2,FALSE)+VLOOKUP(IF(F55226&gt;7,8,IF(F55226=0,1,F55226)),pitches[],2,FALSE)+VLOOKUP(IF(E55226&gt;0,1,E55226),rmatchups[],2,FALSE)</f>
        <v>#N/A</v>
      </c>
      <c r="K55226" t="e">
        <f t="shared" si="886"/>
        <v>#N/A</v>
      </c>
    </row>
    <row r="55227" spans="10:11" x14ac:dyDescent="0.35">
      <c r="J55227" t="e">
        <f>wOBA+VLOOKUP(D55227,order[],2,FALSE)+VLOOKUP(IF(F55227&gt;7,8,IF(F55227=0,1,F55227)),pitches[],2,FALSE)+VLOOKUP(IF(E55227&gt;0,1,E55227),rmatchups[],2,FALSE)</f>
        <v>#N/A</v>
      </c>
      <c r="K55227" t="e">
        <f t="shared" si="886"/>
        <v>#N/A</v>
      </c>
    </row>
    <row r="55228" spans="10:11" x14ac:dyDescent="0.35">
      <c r="J55228" t="e">
        <f>wOBA+VLOOKUP(D55228,order[],2,FALSE)+VLOOKUP(IF(F55228&gt;7,8,IF(F55228=0,1,F55228)),pitches[],2,FALSE)+VLOOKUP(IF(E55228&gt;0,1,E55228),rmatchups[],2,FALSE)</f>
        <v>#N/A</v>
      </c>
      <c r="K55228" t="e">
        <f t="shared" si="886"/>
        <v>#N/A</v>
      </c>
    </row>
    <row r="55229" spans="10:11" x14ac:dyDescent="0.35">
      <c r="J55229" t="e">
        <f>wOBA+VLOOKUP(D55229,order[],2,FALSE)+VLOOKUP(IF(F55229&gt;7,8,IF(F55229=0,1,F55229)),pitches[],2,FALSE)+VLOOKUP(IF(E55229&gt;0,1,E55229),rmatchups[],2,FALSE)</f>
        <v>#N/A</v>
      </c>
      <c r="K55229" t="e">
        <f t="shared" si="886"/>
        <v>#N/A</v>
      </c>
    </row>
    <row r="55230" spans="10:11" x14ac:dyDescent="0.35">
      <c r="J55230" t="e">
        <f>wOBA+VLOOKUP(D55230,order[],2,FALSE)+VLOOKUP(IF(F55230&gt;7,8,IF(F55230=0,1,F55230)),pitches[],2,FALSE)+VLOOKUP(IF(E55230&gt;0,1,E55230),rmatchups[],2,FALSE)</f>
        <v>#N/A</v>
      </c>
      <c r="K55230" t="e">
        <f t="shared" si="886"/>
        <v>#N/A</v>
      </c>
    </row>
    <row r="55231" spans="10:11" x14ac:dyDescent="0.35">
      <c r="J55231" t="e">
        <f>wOBA+VLOOKUP(D55231,order[],2,FALSE)+VLOOKUP(IF(F55231&gt;7,8,IF(F55231=0,1,F55231)),pitches[],2,FALSE)+VLOOKUP(IF(E55231&gt;0,1,E55231),rmatchups[],2,FALSE)</f>
        <v>#N/A</v>
      </c>
      <c r="K55231" t="e">
        <f t="shared" si="886"/>
        <v>#N/A</v>
      </c>
    </row>
    <row r="55232" spans="10:11" x14ac:dyDescent="0.35">
      <c r="J55232" t="e">
        <f>wOBA+VLOOKUP(D55232,order[],2,FALSE)+VLOOKUP(IF(F55232&gt;7,8,IF(F55232=0,1,F55232)),pitches[],2,FALSE)+VLOOKUP(IF(E55232&gt;0,1,E55232),rmatchups[],2,FALSE)</f>
        <v>#N/A</v>
      </c>
      <c r="K55232" t="e">
        <f t="shared" si="886"/>
        <v>#N/A</v>
      </c>
    </row>
    <row r="55233" spans="10:11" x14ac:dyDescent="0.35">
      <c r="J55233" t="e">
        <f>wOBA+VLOOKUP(D55233,order[],2,FALSE)+VLOOKUP(IF(F55233&gt;7,8,IF(F55233=0,1,F55233)),pitches[],2,FALSE)+VLOOKUP(IF(E55233&gt;0,1,E55233),rmatchups[],2,FALSE)</f>
        <v>#N/A</v>
      </c>
      <c r="K55233" t="e">
        <f t="shared" si="886"/>
        <v>#N/A</v>
      </c>
    </row>
    <row r="55234" spans="10:11" x14ac:dyDescent="0.35">
      <c r="J55234" t="e">
        <f>wOBA+VLOOKUP(D55234,order[],2,FALSE)+VLOOKUP(IF(F55234&gt;7,8,IF(F55234=0,1,F55234)),pitches[],2,FALSE)+VLOOKUP(IF(E55234&gt;0,1,E55234),rmatchups[],2,FALSE)</f>
        <v>#N/A</v>
      </c>
      <c r="K55234" t="e">
        <f t="shared" si="886"/>
        <v>#N/A</v>
      </c>
    </row>
    <row r="55235" spans="10:11" x14ac:dyDescent="0.35">
      <c r="J55235" t="e">
        <f>wOBA+VLOOKUP(D55235,order[],2,FALSE)+VLOOKUP(IF(F55235&gt;7,8,IF(F55235=0,1,F55235)),pitches[],2,FALSE)+VLOOKUP(IF(E55235&gt;0,1,E55235),rmatchups[],2,FALSE)</f>
        <v>#N/A</v>
      </c>
      <c r="K55235" t="e">
        <f t="shared" ref="K55235:K55298" si="887">H55235-J55235</f>
        <v>#N/A</v>
      </c>
    </row>
    <row r="55236" spans="10:11" x14ac:dyDescent="0.35">
      <c r="J55236" t="e">
        <f>wOBA+VLOOKUP(D55236,order[],2,FALSE)+VLOOKUP(IF(F55236&gt;7,8,IF(F55236=0,1,F55236)),pitches[],2,FALSE)+VLOOKUP(IF(E55236&gt;0,1,E55236),rmatchups[],2,FALSE)</f>
        <v>#N/A</v>
      </c>
      <c r="K55236" t="e">
        <f t="shared" si="887"/>
        <v>#N/A</v>
      </c>
    </row>
    <row r="55237" spans="10:11" x14ac:dyDescent="0.35">
      <c r="J55237" t="e">
        <f>wOBA+VLOOKUP(D55237,order[],2,FALSE)+VLOOKUP(IF(F55237&gt;7,8,IF(F55237=0,1,F55237)),pitches[],2,FALSE)+VLOOKUP(IF(E55237&gt;0,1,E55237),rmatchups[],2,FALSE)</f>
        <v>#N/A</v>
      </c>
      <c r="K55237" t="e">
        <f t="shared" si="887"/>
        <v>#N/A</v>
      </c>
    </row>
    <row r="55238" spans="10:11" x14ac:dyDescent="0.35">
      <c r="J55238" t="e">
        <f>wOBA+VLOOKUP(D55238,order[],2,FALSE)+VLOOKUP(IF(F55238&gt;7,8,IF(F55238=0,1,F55238)),pitches[],2,FALSE)+VLOOKUP(IF(E55238&gt;0,1,E55238),rmatchups[],2,FALSE)</f>
        <v>#N/A</v>
      </c>
      <c r="K55238" t="e">
        <f t="shared" si="887"/>
        <v>#N/A</v>
      </c>
    </row>
    <row r="55239" spans="10:11" x14ac:dyDescent="0.35">
      <c r="J55239" t="e">
        <f>wOBA+VLOOKUP(D55239,order[],2,FALSE)+VLOOKUP(IF(F55239&gt;7,8,IF(F55239=0,1,F55239)),pitches[],2,FALSE)+VLOOKUP(IF(E55239&gt;0,1,E55239),rmatchups[],2,FALSE)</f>
        <v>#N/A</v>
      </c>
      <c r="K55239" t="e">
        <f t="shared" si="887"/>
        <v>#N/A</v>
      </c>
    </row>
    <row r="55240" spans="10:11" x14ac:dyDescent="0.35">
      <c r="J55240" t="e">
        <f>wOBA+VLOOKUP(D55240,order[],2,FALSE)+VLOOKUP(IF(F55240&gt;7,8,IF(F55240=0,1,F55240)),pitches[],2,FALSE)+VLOOKUP(IF(E55240&gt;0,1,E55240),rmatchups[],2,FALSE)</f>
        <v>#N/A</v>
      </c>
      <c r="K55240" t="e">
        <f t="shared" si="887"/>
        <v>#N/A</v>
      </c>
    </row>
    <row r="55241" spans="10:11" x14ac:dyDescent="0.35">
      <c r="J55241" t="e">
        <f>wOBA+VLOOKUP(D55241,order[],2,FALSE)+VLOOKUP(IF(F55241&gt;7,8,IF(F55241=0,1,F55241)),pitches[],2,FALSE)+VLOOKUP(IF(E55241&gt;0,1,E55241),rmatchups[],2,FALSE)</f>
        <v>#N/A</v>
      </c>
      <c r="K55241" t="e">
        <f t="shared" si="887"/>
        <v>#N/A</v>
      </c>
    </row>
    <row r="55242" spans="10:11" x14ac:dyDescent="0.35">
      <c r="J55242" t="e">
        <f>wOBA+VLOOKUP(D55242,order[],2,FALSE)+VLOOKUP(IF(F55242&gt;7,8,IF(F55242=0,1,F55242)),pitches[],2,FALSE)+VLOOKUP(IF(E55242&gt;0,1,E55242),rmatchups[],2,FALSE)</f>
        <v>#N/A</v>
      </c>
      <c r="K55242" t="e">
        <f t="shared" si="887"/>
        <v>#N/A</v>
      </c>
    </row>
    <row r="55243" spans="10:11" x14ac:dyDescent="0.35">
      <c r="J55243" t="e">
        <f>wOBA+VLOOKUP(D55243,order[],2,FALSE)+VLOOKUP(IF(F55243&gt;7,8,IF(F55243=0,1,F55243)),pitches[],2,FALSE)+VLOOKUP(IF(E55243&gt;0,1,E55243),rmatchups[],2,FALSE)</f>
        <v>#N/A</v>
      </c>
      <c r="K55243" t="e">
        <f t="shared" si="887"/>
        <v>#N/A</v>
      </c>
    </row>
    <row r="55244" spans="10:11" x14ac:dyDescent="0.35">
      <c r="J55244" t="e">
        <f>wOBA+VLOOKUP(D55244,order[],2,FALSE)+VLOOKUP(IF(F55244&gt;7,8,IF(F55244=0,1,F55244)),pitches[],2,FALSE)+VLOOKUP(IF(E55244&gt;0,1,E55244),rmatchups[],2,FALSE)</f>
        <v>#N/A</v>
      </c>
      <c r="K55244" t="e">
        <f t="shared" si="887"/>
        <v>#N/A</v>
      </c>
    </row>
    <row r="55245" spans="10:11" x14ac:dyDescent="0.35">
      <c r="J55245" t="e">
        <f>wOBA+VLOOKUP(D55245,order[],2,FALSE)+VLOOKUP(IF(F55245&gt;7,8,IF(F55245=0,1,F55245)),pitches[],2,FALSE)+VLOOKUP(IF(E55245&gt;0,1,E55245),rmatchups[],2,FALSE)</f>
        <v>#N/A</v>
      </c>
      <c r="K55245" t="e">
        <f t="shared" si="887"/>
        <v>#N/A</v>
      </c>
    </row>
    <row r="55246" spans="10:11" x14ac:dyDescent="0.35">
      <c r="J55246" t="e">
        <f>wOBA+VLOOKUP(D55246,order[],2,FALSE)+VLOOKUP(IF(F55246&gt;7,8,IF(F55246=0,1,F55246)),pitches[],2,FALSE)+VLOOKUP(IF(E55246&gt;0,1,E55246),rmatchups[],2,FALSE)</f>
        <v>#N/A</v>
      </c>
      <c r="K55246" t="e">
        <f t="shared" si="887"/>
        <v>#N/A</v>
      </c>
    </row>
    <row r="55247" spans="10:11" x14ac:dyDescent="0.35">
      <c r="J55247" t="e">
        <f>wOBA+VLOOKUP(D55247,order[],2,FALSE)+VLOOKUP(IF(F55247&gt;7,8,IF(F55247=0,1,F55247)),pitches[],2,FALSE)+VLOOKUP(IF(E55247&gt;0,1,E55247),rmatchups[],2,FALSE)</f>
        <v>#N/A</v>
      </c>
      <c r="K55247" t="e">
        <f t="shared" si="887"/>
        <v>#N/A</v>
      </c>
    </row>
    <row r="55248" spans="10:11" x14ac:dyDescent="0.35">
      <c r="J55248" t="e">
        <f>wOBA+VLOOKUP(D55248,order[],2,FALSE)+VLOOKUP(IF(F55248&gt;7,8,IF(F55248=0,1,F55248)),pitches[],2,FALSE)+VLOOKUP(IF(E55248&gt;0,1,E55248),rmatchups[],2,FALSE)</f>
        <v>#N/A</v>
      </c>
      <c r="K55248" t="e">
        <f t="shared" si="887"/>
        <v>#N/A</v>
      </c>
    </row>
    <row r="55249" spans="10:11" x14ac:dyDescent="0.35">
      <c r="J55249" t="e">
        <f>wOBA+VLOOKUP(D55249,order[],2,FALSE)+VLOOKUP(IF(F55249&gt;7,8,IF(F55249=0,1,F55249)),pitches[],2,FALSE)+VLOOKUP(IF(E55249&gt;0,1,E55249),rmatchups[],2,FALSE)</f>
        <v>#N/A</v>
      </c>
      <c r="K55249" t="e">
        <f t="shared" si="887"/>
        <v>#N/A</v>
      </c>
    </row>
    <row r="55250" spans="10:11" x14ac:dyDescent="0.35">
      <c r="J55250" t="e">
        <f>wOBA+VLOOKUP(D55250,order[],2,FALSE)+VLOOKUP(IF(F55250&gt;7,8,IF(F55250=0,1,F55250)),pitches[],2,FALSE)+VLOOKUP(IF(E55250&gt;0,1,E55250),rmatchups[],2,FALSE)</f>
        <v>#N/A</v>
      </c>
      <c r="K55250" t="e">
        <f t="shared" si="887"/>
        <v>#N/A</v>
      </c>
    </row>
    <row r="55251" spans="10:11" x14ac:dyDescent="0.35">
      <c r="J55251" t="e">
        <f>wOBA+VLOOKUP(D55251,order[],2,FALSE)+VLOOKUP(IF(F55251&gt;7,8,IF(F55251=0,1,F55251)),pitches[],2,FALSE)+VLOOKUP(IF(E55251&gt;0,1,E55251),rmatchups[],2,FALSE)</f>
        <v>#N/A</v>
      </c>
      <c r="K55251" t="e">
        <f t="shared" si="887"/>
        <v>#N/A</v>
      </c>
    </row>
    <row r="55252" spans="10:11" x14ac:dyDescent="0.35">
      <c r="J55252" t="e">
        <f>wOBA+VLOOKUP(D55252,order[],2,FALSE)+VLOOKUP(IF(F55252&gt;7,8,IF(F55252=0,1,F55252)),pitches[],2,FALSE)+VLOOKUP(IF(E55252&gt;0,1,E55252),rmatchups[],2,FALSE)</f>
        <v>#N/A</v>
      </c>
      <c r="K55252" t="e">
        <f t="shared" si="887"/>
        <v>#N/A</v>
      </c>
    </row>
    <row r="55253" spans="10:11" x14ac:dyDescent="0.35">
      <c r="J55253" t="e">
        <f>wOBA+VLOOKUP(D55253,order[],2,FALSE)+VLOOKUP(IF(F55253&gt;7,8,IF(F55253=0,1,F55253)),pitches[],2,FALSE)+VLOOKUP(IF(E55253&gt;0,1,E55253),rmatchups[],2,FALSE)</f>
        <v>#N/A</v>
      </c>
      <c r="K55253" t="e">
        <f t="shared" si="887"/>
        <v>#N/A</v>
      </c>
    </row>
    <row r="55254" spans="10:11" x14ac:dyDescent="0.35">
      <c r="J55254" t="e">
        <f>wOBA+VLOOKUP(D55254,order[],2,FALSE)+VLOOKUP(IF(F55254&gt;7,8,IF(F55254=0,1,F55254)),pitches[],2,FALSE)+VLOOKUP(IF(E55254&gt;0,1,E55254),rmatchups[],2,FALSE)</f>
        <v>#N/A</v>
      </c>
      <c r="K55254" t="e">
        <f t="shared" si="887"/>
        <v>#N/A</v>
      </c>
    </row>
    <row r="55255" spans="10:11" x14ac:dyDescent="0.35">
      <c r="J55255" t="e">
        <f>wOBA+VLOOKUP(D55255,order[],2,FALSE)+VLOOKUP(IF(F55255&gt;7,8,IF(F55255=0,1,F55255)),pitches[],2,FALSE)+VLOOKUP(IF(E55255&gt;0,1,E55255),rmatchups[],2,FALSE)</f>
        <v>#N/A</v>
      </c>
      <c r="K55255" t="e">
        <f t="shared" si="887"/>
        <v>#N/A</v>
      </c>
    </row>
    <row r="55256" spans="10:11" x14ac:dyDescent="0.35">
      <c r="J55256" t="e">
        <f>wOBA+VLOOKUP(D55256,order[],2,FALSE)+VLOOKUP(IF(F55256&gt;7,8,IF(F55256=0,1,F55256)),pitches[],2,FALSE)+VLOOKUP(IF(E55256&gt;0,1,E55256),rmatchups[],2,FALSE)</f>
        <v>#N/A</v>
      </c>
      <c r="K55256" t="e">
        <f t="shared" si="887"/>
        <v>#N/A</v>
      </c>
    </row>
    <row r="55257" spans="10:11" x14ac:dyDescent="0.35">
      <c r="J55257" t="e">
        <f>wOBA+VLOOKUP(D55257,order[],2,FALSE)+VLOOKUP(IF(F55257&gt;7,8,IF(F55257=0,1,F55257)),pitches[],2,FALSE)+VLOOKUP(IF(E55257&gt;0,1,E55257),rmatchups[],2,FALSE)</f>
        <v>#N/A</v>
      </c>
      <c r="K55257" t="e">
        <f t="shared" si="887"/>
        <v>#N/A</v>
      </c>
    </row>
    <row r="55258" spans="10:11" x14ac:dyDescent="0.35">
      <c r="J55258" t="e">
        <f>wOBA+VLOOKUP(D55258,order[],2,FALSE)+VLOOKUP(IF(F55258&gt;7,8,IF(F55258=0,1,F55258)),pitches[],2,FALSE)+VLOOKUP(IF(E55258&gt;0,1,E55258),rmatchups[],2,FALSE)</f>
        <v>#N/A</v>
      </c>
      <c r="K55258" t="e">
        <f t="shared" si="887"/>
        <v>#N/A</v>
      </c>
    </row>
    <row r="55259" spans="10:11" x14ac:dyDescent="0.35">
      <c r="J55259" t="e">
        <f>wOBA+VLOOKUP(D55259,order[],2,FALSE)+VLOOKUP(IF(F55259&gt;7,8,IF(F55259=0,1,F55259)),pitches[],2,FALSE)+VLOOKUP(IF(E55259&gt;0,1,E55259),rmatchups[],2,FALSE)</f>
        <v>#N/A</v>
      </c>
      <c r="K55259" t="e">
        <f t="shared" si="887"/>
        <v>#N/A</v>
      </c>
    </row>
    <row r="55260" spans="10:11" x14ac:dyDescent="0.35">
      <c r="J55260" t="e">
        <f>wOBA+VLOOKUP(D55260,order[],2,FALSE)+VLOOKUP(IF(F55260&gt;7,8,IF(F55260=0,1,F55260)),pitches[],2,FALSE)+VLOOKUP(IF(E55260&gt;0,1,E55260),rmatchups[],2,FALSE)</f>
        <v>#N/A</v>
      </c>
      <c r="K55260" t="e">
        <f t="shared" si="887"/>
        <v>#N/A</v>
      </c>
    </row>
    <row r="55261" spans="10:11" x14ac:dyDescent="0.35">
      <c r="J55261" t="e">
        <f>wOBA+VLOOKUP(D55261,order[],2,FALSE)+VLOOKUP(IF(F55261&gt;7,8,IF(F55261=0,1,F55261)),pitches[],2,FALSE)+VLOOKUP(IF(E55261&gt;0,1,E55261),rmatchups[],2,FALSE)</f>
        <v>#N/A</v>
      </c>
      <c r="K55261" t="e">
        <f t="shared" si="887"/>
        <v>#N/A</v>
      </c>
    </row>
    <row r="55262" spans="10:11" x14ac:dyDescent="0.35">
      <c r="J55262" t="e">
        <f>wOBA+VLOOKUP(D55262,order[],2,FALSE)+VLOOKUP(IF(F55262&gt;7,8,IF(F55262=0,1,F55262)),pitches[],2,FALSE)+VLOOKUP(IF(E55262&gt;0,1,E55262),rmatchups[],2,FALSE)</f>
        <v>#N/A</v>
      </c>
      <c r="K55262" t="e">
        <f t="shared" si="887"/>
        <v>#N/A</v>
      </c>
    </row>
    <row r="55263" spans="10:11" x14ac:dyDescent="0.35">
      <c r="J55263" t="e">
        <f>wOBA+VLOOKUP(D55263,order[],2,FALSE)+VLOOKUP(IF(F55263&gt;7,8,IF(F55263=0,1,F55263)),pitches[],2,FALSE)+VLOOKUP(IF(E55263&gt;0,1,E55263),rmatchups[],2,FALSE)</f>
        <v>#N/A</v>
      </c>
      <c r="K55263" t="e">
        <f t="shared" si="887"/>
        <v>#N/A</v>
      </c>
    </row>
    <row r="55264" spans="10:11" x14ac:dyDescent="0.35">
      <c r="J55264" t="e">
        <f>wOBA+VLOOKUP(D55264,order[],2,FALSE)+VLOOKUP(IF(F55264&gt;7,8,IF(F55264=0,1,F55264)),pitches[],2,FALSE)+VLOOKUP(IF(E55264&gt;0,1,E55264),rmatchups[],2,FALSE)</f>
        <v>#N/A</v>
      </c>
      <c r="K55264" t="e">
        <f t="shared" si="887"/>
        <v>#N/A</v>
      </c>
    </row>
    <row r="55265" spans="10:11" x14ac:dyDescent="0.35">
      <c r="J55265" t="e">
        <f>wOBA+VLOOKUP(D55265,order[],2,FALSE)+VLOOKUP(IF(F55265&gt;7,8,IF(F55265=0,1,F55265)),pitches[],2,FALSE)+VLOOKUP(IF(E55265&gt;0,1,E55265),rmatchups[],2,FALSE)</f>
        <v>#N/A</v>
      </c>
      <c r="K55265" t="e">
        <f t="shared" si="887"/>
        <v>#N/A</v>
      </c>
    </row>
    <row r="55266" spans="10:11" x14ac:dyDescent="0.35">
      <c r="J55266" t="e">
        <f>wOBA+VLOOKUP(D55266,order[],2,FALSE)+VLOOKUP(IF(F55266&gt;7,8,IF(F55266=0,1,F55266)),pitches[],2,FALSE)+VLOOKUP(IF(E55266&gt;0,1,E55266),rmatchups[],2,FALSE)</f>
        <v>#N/A</v>
      </c>
      <c r="K55266" t="e">
        <f t="shared" si="887"/>
        <v>#N/A</v>
      </c>
    </row>
    <row r="55267" spans="10:11" x14ac:dyDescent="0.35">
      <c r="J55267" t="e">
        <f>wOBA+VLOOKUP(D55267,order[],2,FALSE)+VLOOKUP(IF(F55267&gt;7,8,IF(F55267=0,1,F55267)),pitches[],2,FALSE)+VLOOKUP(IF(E55267&gt;0,1,E55267),rmatchups[],2,FALSE)</f>
        <v>#N/A</v>
      </c>
      <c r="K55267" t="e">
        <f t="shared" si="887"/>
        <v>#N/A</v>
      </c>
    </row>
    <row r="55268" spans="10:11" x14ac:dyDescent="0.35">
      <c r="J55268" t="e">
        <f>wOBA+VLOOKUP(D55268,order[],2,FALSE)+VLOOKUP(IF(F55268&gt;7,8,IF(F55268=0,1,F55268)),pitches[],2,FALSE)+VLOOKUP(IF(E55268&gt;0,1,E55268),rmatchups[],2,FALSE)</f>
        <v>#N/A</v>
      </c>
      <c r="K55268" t="e">
        <f t="shared" si="887"/>
        <v>#N/A</v>
      </c>
    </row>
    <row r="55269" spans="10:11" x14ac:dyDescent="0.35">
      <c r="J55269" t="e">
        <f>wOBA+VLOOKUP(D55269,order[],2,FALSE)+VLOOKUP(IF(F55269&gt;7,8,IF(F55269=0,1,F55269)),pitches[],2,FALSE)+VLOOKUP(IF(E55269&gt;0,1,E55269),rmatchups[],2,FALSE)</f>
        <v>#N/A</v>
      </c>
      <c r="K55269" t="e">
        <f t="shared" si="887"/>
        <v>#N/A</v>
      </c>
    </row>
    <row r="55270" spans="10:11" x14ac:dyDescent="0.35">
      <c r="J55270" t="e">
        <f>wOBA+VLOOKUP(D55270,order[],2,FALSE)+VLOOKUP(IF(F55270&gt;7,8,IF(F55270=0,1,F55270)),pitches[],2,FALSE)+VLOOKUP(IF(E55270&gt;0,1,E55270),rmatchups[],2,FALSE)</f>
        <v>#N/A</v>
      </c>
      <c r="K55270" t="e">
        <f t="shared" si="887"/>
        <v>#N/A</v>
      </c>
    </row>
    <row r="55271" spans="10:11" x14ac:dyDescent="0.35">
      <c r="J55271" t="e">
        <f>wOBA+VLOOKUP(D55271,order[],2,FALSE)+VLOOKUP(IF(F55271&gt;7,8,IF(F55271=0,1,F55271)),pitches[],2,FALSE)+VLOOKUP(IF(E55271&gt;0,1,E55271),rmatchups[],2,FALSE)</f>
        <v>#N/A</v>
      </c>
      <c r="K55271" t="e">
        <f t="shared" si="887"/>
        <v>#N/A</v>
      </c>
    </row>
    <row r="55272" spans="10:11" x14ac:dyDescent="0.35">
      <c r="J55272" t="e">
        <f>wOBA+VLOOKUP(D55272,order[],2,FALSE)+VLOOKUP(IF(F55272&gt;7,8,IF(F55272=0,1,F55272)),pitches[],2,FALSE)+VLOOKUP(IF(E55272&gt;0,1,E55272),rmatchups[],2,FALSE)</f>
        <v>#N/A</v>
      </c>
      <c r="K55272" t="e">
        <f t="shared" si="887"/>
        <v>#N/A</v>
      </c>
    </row>
    <row r="55273" spans="10:11" x14ac:dyDescent="0.35">
      <c r="J55273" t="e">
        <f>wOBA+VLOOKUP(D55273,order[],2,FALSE)+VLOOKUP(IF(F55273&gt;7,8,IF(F55273=0,1,F55273)),pitches[],2,FALSE)+VLOOKUP(IF(E55273&gt;0,1,E55273),rmatchups[],2,FALSE)</f>
        <v>#N/A</v>
      </c>
      <c r="K55273" t="e">
        <f t="shared" si="887"/>
        <v>#N/A</v>
      </c>
    </row>
    <row r="55274" spans="10:11" x14ac:dyDescent="0.35">
      <c r="J55274" t="e">
        <f>wOBA+VLOOKUP(D55274,order[],2,FALSE)+VLOOKUP(IF(F55274&gt;7,8,IF(F55274=0,1,F55274)),pitches[],2,FALSE)+VLOOKUP(IF(E55274&gt;0,1,E55274),rmatchups[],2,FALSE)</f>
        <v>#N/A</v>
      </c>
      <c r="K55274" t="e">
        <f t="shared" si="887"/>
        <v>#N/A</v>
      </c>
    </row>
    <row r="55275" spans="10:11" x14ac:dyDescent="0.35">
      <c r="J55275" t="e">
        <f>wOBA+VLOOKUP(D55275,order[],2,FALSE)+VLOOKUP(IF(F55275&gt;7,8,IF(F55275=0,1,F55275)),pitches[],2,FALSE)+VLOOKUP(IF(E55275&gt;0,1,E55275),rmatchups[],2,FALSE)</f>
        <v>#N/A</v>
      </c>
      <c r="K55275" t="e">
        <f t="shared" si="887"/>
        <v>#N/A</v>
      </c>
    </row>
    <row r="55276" spans="10:11" x14ac:dyDescent="0.35">
      <c r="J55276" t="e">
        <f>wOBA+VLOOKUP(D55276,order[],2,FALSE)+VLOOKUP(IF(F55276&gt;7,8,IF(F55276=0,1,F55276)),pitches[],2,FALSE)+VLOOKUP(IF(E55276&gt;0,1,E55276),rmatchups[],2,FALSE)</f>
        <v>#N/A</v>
      </c>
      <c r="K55276" t="e">
        <f t="shared" si="887"/>
        <v>#N/A</v>
      </c>
    </row>
    <row r="55277" spans="10:11" x14ac:dyDescent="0.35">
      <c r="J55277" t="e">
        <f>wOBA+VLOOKUP(D55277,order[],2,FALSE)+VLOOKUP(IF(F55277&gt;7,8,IF(F55277=0,1,F55277)),pitches[],2,FALSE)+VLOOKUP(IF(E55277&gt;0,1,E55277),rmatchups[],2,FALSE)</f>
        <v>#N/A</v>
      </c>
      <c r="K55277" t="e">
        <f t="shared" si="887"/>
        <v>#N/A</v>
      </c>
    </row>
    <row r="55278" spans="10:11" x14ac:dyDescent="0.35">
      <c r="J55278" t="e">
        <f>wOBA+VLOOKUP(D55278,order[],2,FALSE)+VLOOKUP(IF(F55278&gt;7,8,IF(F55278=0,1,F55278)),pitches[],2,FALSE)+VLOOKUP(IF(E55278&gt;0,1,E55278),rmatchups[],2,FALSE)</f>
        <v>#N/A</v>
      </c>
      <c r="K55278" t="e">
        <f t="shared" si="887"/>
        <v>#N/A</v>
      </c>
    </row>
    <row r="55279" spans="10:11" x14ac:dyDescent="0.35">
      <c r="J55279" t="e">
        <f>wOBA+VLOOKUP(D55279,order[],2,FALSE)+VLOOKUP(IF(F55279&gt;7,8,IF(F55279=0,1,F55279)),pitches[],2,FALSE)+VLOOKUP(IF(E55279&gt;0,1,E55279),rmatchups[],2,FALSE)</f>
        <v>#N/A</v>
      </c>
      <c r="K55279" t="e">
        <f t="shared" si="887"/>
        <v>#N/A</v>
      </c>
    </row>
    <row r="55280" spans="10:11" x14ac:dyDescent="0.35">
      <c r="J55280" t="e">
        <f>wOBA+VLOOKUP(D55280,order[],2,FALSE)+VLOOKUP(IF(F55280&gt;7,8,IF(F55280=0,1,F55280)),pitches[],2,FALSE)+VLOOKUP(IF(E55280&gt;0,1,E55280),rmatchups[],2,FALSE)</f>
        <v>#N/A</v>
      </c>
      <c r="K55280" t="e">
        <f t="shared" si="887"/>
        <v>#N/A</v>
      </c>
    </row>
    <row r="55281" spans="10:11" x14ac:dyDescent="0.35">
      <c r="J55281" t="e">
        <f>wOBA+VLOOKUP(D55281,order[],2,FALSE)+VLOOKUP(IF(F55281&gt;7,8,IF(F55281=0,1,F55281)),pitches[],2,FALSE)+VLOOKUP(IF(E55281&gt;0,1,E55281),rmatchups[],2,FALSE)</f>
        <v>#N/A</v>
      </c>
      <c r="K55281" t="e">
        <f t="shared" si="887"/>
        <v>#N/A</v>
      </c>
    </row>
    <row r="55282" spans="10:11" x14ac:dyDescent="0.35">
      <c r="J55282" t="e">
        <f>wOBA+VLOOKUP(D55282,order[],2,FALSE)+VLOOKUP(IF(F55282&gt;7,8,IF(F55282=0,1,F55282)),pitches[],2,FALSE)+VLOOKUP(IF(E55282&gt;0,1,E55282),rmatchups[],2,FALSE)</f>
        <v>#N/A</v>
      </c>
      <c r="K55282" t="e">
        <f t="shared" si="887"/>
        <v>#N/A</v>
      </c>
    </row>
    <row r="55283" spans="10:11" x14ac:dyDescent="0.35">
      <c r="J55283" t="e">
        <f>wOBA+VLOOKUP(D55283,order[],2,FALSE)+VLOOKUP(IF(F55283&gt;7,8,IF(F55283=0,1,F55283)),pitches[],2,FALSE)+VLOOKUP(IF(E55283&gt;0,1,E55283),rmatchups[],2,FALSE)</f>
        <v>#N/A</v>
      </c>
      <c r="K55283" t="e">
        <f t="shared" si="887"/>
        <v>#N/A</v>
      </c>
    </row>
    <row r="55284" spans="10:11" x14ac:dyDescent="0.35">
      <c r="J55284" t="e">
        <f>wOBA+VLOOKUP(D55284,order[],2,FALSE)+VLOOKUP(IF(F55284&gt;7,8,IF(F55284=0,1,F55284)),pitches[],2,FALSE)+VLOOKUP(IF(E55284&gt;0,1,E55284),rmatchups[],2,FALSE)</f>
        <v>#N/A</v>
      </c>
      <c r="K55284" t="e">
        <f t="shared" si="887"/>
        <v>#N/A</v>
      </c>
    </row>
    <row r="55285" spans="10:11" x14ac:dyDescent="0.35">
      <c r="J55285" t="e">
        <f>wOBA+VLOOKUP(D55285,order[],2,FALSE)+VLOOKUP(IF(F55285&gt;7,8,IF(F55285=0,1,F55285)),pitches[],2,FALSE)+VLOOKUP(IF(E55285&gt;0,1,E55285),rmatchups[],2,FALSE)</f>
        <v>#N/A</v>
      </c>
      <c r="K55285" t="e">
        <f t="shared" si="887"/>
        <v>#N/A</v>
      </c>
    </row>
    <row r="55286" spans="10:11" x14ac:dyDescent="0.35">
      <c r="J55286" t="e">
        <f>wOBA+VLOOKUP(D55286,order[],2,FALSE)+VLOOKUP(IF(F55286&gt;7,8,IF(F55286=0,1,F55286)),pitches[],2,FALSE)+VLOOKUP(IF(E55286&gt;0,1,E55286),rmatchups[],2,FALSE)</f>
        <v>#N/A</v>
      </c>
      <c r="K55286" t="e">
        <f t="shared" si="887"/>
        <v>#N/A</v>
      </c>
    </row>
    <row r="55287" spans="10:11" x14ac:dyDescent="0.35">
      <c r="J55287" t="e">
        <f>wOBA+VLOOKUP(D55287,order[],2,FALSE)+VLOOKUP(IF(F55287&gt;7,8,IF(F55287=0,1,F55287)),pitches[],2,FALSE)+VLOOKUP(IF(E55287&gt;0,1,E55287),rmatchups[],2,FALSE)</f>
        <v>#N/A</v>
      </c>
      <c r="K55287" t="e">
        <f t="shared" si="887"/>
        <v>#N/A</v>
      </c>
    </row>
    <row r="55288" spans="10:11" x14ac:dyDescent="0.35">
      <c r="J55288" t="e">
        <f>wOBA+VLOOKUP(D55288,order[],2,FALSE)+VLOOKUP(IF(F55288&gt;7,8,IF(F55288=0,1,F55288)),pitches[],2,FALSE)+VLOOKUP(IF(E55288&gt;0,1,E55288),rmatchups[],2,FALSE)</f>
        <v>#N/A</v>
      </c>
      <c r="K55288" t="e">
        <f t="shared" si="887"/>
        <v>#N/A</v>
      </c>
    </row>
    <row r="55289" spans="10:11" x14ac:dyDescent="0.35">
      <c r="J55289" t="e">
        <f>wOBA+VLOOKUP(D55289,order[],2,FALSE)+VLOOKUP(IF(F55289&gt;7,8,IF(F55289=0,1,F55289)),pitches[],2,FALSE)+VLOOKUP(IF(E55289&gt;0,1,E55289),rmatchups[],2,FALSE)</f>
        <v>#N/A</v>
      </c>
      <c r="K55289" t="e">
        <f t="shared" si="887"/>
        <v>#N/A</v>
      </c>
    </row>
    <row r="55290" spans="10:11" x14ac:dyDescent="0.35">
      <c r="J55290" t="e">
        <f>wOBA+VLOOKUP(D55290,order[],2,FALSE)+VLOOKUP(IF(F55290&gt;7,8,IF(F55290=0,1,F55290)),pitches[],2,FALSE)+VLOOKUP(IF(E55290&gt;0,1,E55290),rmatchups[],2,FALSE)</f>
        <v>#N/A</v>
      </c>
      <c r="K55290" t="e">
        <f t="shared" si="887"/>
        <v>#N/A</v>
      </c>
    </row>
    <row r="55291" spans="10:11" x14ac:dyDescent="0.35">
      <c r="J55291" t="e">
        <f>wOBA+VLOOKUP(D55291,order[],2,FALSE)+VLOOKUP(IF(F55291&gt;7,8,IF(F55291=0,1,F55291)),pitches[],2,FALSE)+VLOOKUP(IF(E55291&gt;0,1,E55291),rmatchups[],2,FALSE)</f>
        <v>#N/A</v>
      </c>
      <c r="K55291" t="e">
        <f t="shared" si="887"/>
        <v>#N/A</v>
      </c>
    </row>
    <row r="55292" spans="10:11" x14ac:dyDescent="0.35">
      <c r="J55292" t="e">
        <f>wOBA+VLOOKUP(D55292,order[],2,FALSE)+VLOOKUP(IF(F55292&gt;7,8,IF(F55292=0,1,F55292)),pitches[],2,FALSE)+VLOOKUP(IF(E55292&gt;0,1,E55292),rmatchups[],2,FALSE)</f>
        <v>#N/A</v>
      </c>
      <c r="K55292" t="e">
        <f t="shared" si="887"/>
        <v>#N/A</v>
      </c>
    </row>
    <row r="55293" spans="10:11" x14ac:dyDescent="0.35">
      <c r="J55293" t="e">
        <f>wOBA+VLOOKUP(D55293,order[],2,FALSE)+VLOOKUP(IF(F55293&gt;7,8,IF(F55293=0,1,F55293)),pitches[],2,FALSE)+VLOOKUP(IF(E55293&gt;0,1,E55293),rmatchups[],2,FALSE)</f>
        <v>#N/A</v>
      </c>
      <c r="K55293" t="e">
        <f t="shared" si="887"/>
        <v>#N/A</v>
      </c>
    </row>
    <row r="55294" spans="10:11" x14ac:dyDescent="0.35">
      <c r="J55294" t="e">
        <f>wOBA+VLOOKUP(D55294,order[],2,FALSE)+VLOOKUP(IF(F55294&gt;7,8,IF(F55294=0,1,F55294)),pitches[],2,FALSE)+VLOOKUP(IF(E55294&gt;0,1,E55294),rmatchups[],2,FALSE)</f>
        <v>#N/A</v>
      </c>
      <c r="K55294" t="e">
        <f t="shared" si="887"/>
        <v>#N/A</v>
      </c>
    </row>
    <row r="55295" spans="10:11" x14ac:dyDescent="0.35">
      <c r="J55295" t="e">
        <f>wOBA+VLOOKUP(D55295,order[],2,FALSE)+VLOOKUP(IF(F55295&gt;7,8,IF(F55295=0,1,F55295)),pitches[],2,FALSE)+VLOOKUP(IF(E55295&gt;0,1,E55295),rmatchups[],2,FALSE)</f>
        <v>#N/A</v>
      </c>
      <c r="K55295" t="e">
        <f t="shared" si="887"/>
        <v>#N/A</v>
      </c>
    </row>
    <row r="55296" spans="10:11" x14ac:dyDescent="0.35">
      <c r="J55296" t="e">
        <f>wOBA+VLOOKUP(D55296,order[],2,FALSE)+VLOOKUP(IF(F55296&gt;7,8,IF(F55296=0,1,F55296)),pitches[],2,FALSE)+VLOOKUP(IF(E55296&gt;0,1,E55296),rmatchups[],2,FALSE)</f>
        <v>#N/A</v>
      </c>
      <c r="K55296" t="e">
        <f t="shared" si="887"/>
        <v>#N/A</v>
      </c>
    </row>
    <row r="55297" spans="10:11" x14ac:dyDescent="0.35">
      <c r="J55297" t="e">
        <f>wOBA+VLOOKUP(D55297,order[],2,FALSE)+VLOOKUP(IF(F55297&gt;7,8,IF(F55297=0,1,F55297)),pitches[],2,FALSE)+VLOOKUP(IF(E55297&gt;0,1,E55297),rmatchups[],2,FALSE)</f>
        <v>#N/A</v>
      </c>
      <c r="K55297" t="e">
        <f t="shared" si="887"/>
        <v>#N/A</v>
      </c>
    </row>
    <row r="55298" spans="10:11" x14ac:dyDescent="0.35">
      <c r="J55298" t="e">
        <f>wOBA+VLOOKUP(D55298,order[],2,FALSE)+VLOOKUP(IF(F55298&gt;7,8,IF(F55298=0,1,F55298)),pitches[],2,FALSE)+VLOOKUP(IF(E55298&gt;0,1,E55298),rmatchups[],2,FALSE)</f>
        <v>#N/A</v>
      </c>
      <c r="K55298" t="e">
        <f t="shared" si="887"/>
        <v>#N/A</v>
      </c>
    </row>
    <row r="55299" spans="10:11" x14ac:dyDescent="0.35">
      <c r="J55299" t="e">
        <f>wOBA+VLOOKUP(D55299,order[],2,FALSE)+VLOOKUP(IF(F55299&gt;7,8,IF(F55299=0,1,F55299)),pitches[],2,FALSE)+VLOOKUP(IF(E55299&gt;0,1,E55299),rmatchups[],2,FALSE)</f>
        <v>#N/A</v>
      </c>
      <c r="K55299" t="e">
        <f t="shared" ref="K55299:K55362" si="888">H55299-J55299</f>
        <v>#N/A</v>
      </c>
    </row>
    <row r="55300" spans="10:11" x14ac:dyDescent="0.35">
      <c r="J55300" t="e">
        <f>wOBA+VLOOKUP(D55300,order[],2,FALSE)+VLOOKUP(IF(F55300&gt;7,8,IF(F55300=0,1,F55300)),pitches[],2,FALSE)+VLOOKUP(IF(E55300&gt;0,1,E55300),rmatchups[],2,FALSE)</f>
        <v>#N/A</v>
      </c>
      <c r="K55300" t="e">
        <f t="shared" si="888"/>
        <v>#N/A</v>
      </c>
    </row>
    <row r="55301" spans="10:11" x14ac:dyDescent="0.35">
      <c r="J55301" t="e">
        <f>wOBA+VLOOKUP(D55301,order[],2,FALSE)+VLOOKUP(IF(F55301&gt;7,8,IF(F55301=0,1,F55301)),pitches[],2,FALSE)+VLOOKUP(IF(E55301&gt;0,1,E55301),rmatchups[],2,FALSE)</f>
        <v>#N/A</v>
      </c>
      <c r="K55301" t="e">
        <f t="shared" si="888"/>
        <v>#N/A</v>
      </c>
    </row>
    <row r="55302" spans="10:11" x14ac:dyDescent="0.35">
      <c r="J55302" t="e">
        <f>wOBA+VLOOKUP(D55302,order[],2,FALSE)+VLOOKUP(IF(F55302&gt;7,8,IF(F55302=0,1,F55302)),pitches[],2,FALSE)+VLOOKUP(IF(E55302&gt;0,1,E55302),rmatchups[],2,FALSE)</f>
        <v>#N/A</v>
      </c>
      <c r="K55302" t="e">
        <f t="shared" si="888"/>
        <v>#N/A</v>
      </c>
    </row>
    <row r="55303" spans="10:11" x14ac:dyDescent="0.35">
      <c r="J55303" t="e">
        <f>wOBA+VLOOKUP(D55303,order[],2,FALSE)+VLOOKUP(IF(F55303&gt;7,8,IF(F55303=0,1,F55303)),pitches[],2,FALSE)+VLOOKUP(IF(E55303&gt;0,1,E55303),rmatchups[],2,FALSE)</f>
        <v>#N/A</v>
      </c>
      <c r="K55303" t="e">
        <f t="shared" si="888"/>
        <v>#N/A</v>
      </c>
    </row>
    <row r="55304" spans="10:11" x14ac:dyDescent="0.35">
      <c r="J55304" t="e">
        <f>wOBA+VLOOKUP(D55304,order[],2,FALSE)+VLOOKUP(IF(F55304&gt;7,8,IF(F55304=0,1,F55304)),pitches[],2,FALSE)+VLOOKUP(IF(E55304&gt;0,1,E55304),rmatchups[],2,FALSE)</f>
        <v>#N/A</v>
      </c>
      <c r="K55304" t="e">
        <f t="shared" si="888"/>
        <v>#N/A</v>
      </c>
    </row>
    <row r="55305" spans="10:11" x14ac:dyDescent="0.35">
      <c r="J55305" t="e">
        <f>wOBA+VLOOKUP(D55305,order[],2,FALSE)+VLOOKUP(IF(F55305&gt;7,8,IF(F55305=0,1,F55305)),pitches[],2,FALSE)+VLOOKUP(IF(E55305&gt;0,1,E55305),rmatchups[],2,FALSE)</f>
        <v>#N/A</v>
      </c>
      <c r="K55305" t="e">
        <f t="shared" si="888"/>
        <v>#N/A</v>
      </c>
    </row>
    <row r="55306" spans="10:11" x14ac:dyDescent="0.35">
      <c r="J55306" t="e">
        <f>wOBA+VLOOKUP(D55306,order[],2,FALSE)+VLOOKUP(IF(F55306&gt;7,8,IF(F55306=0,1,F55306)),pitches[],2,FALSE)+VLOOKUP(IF(E55306&gt;0,1,E55306),rmatchups[],2,FALSE)</f>
        <v>#N/A</v>
      </c>
      <c r="K55306" t="e">
        <f t="shared" si="888"/>
        <v>#N/A</v>
      </c>
    </row>
    <row r="55307" spans="10:11" x14ac:dyDescent="0.35">
      <c r="J55307" t="e">
        <f>wOBA+VLOOKUP(D55307,order[],2,FALSE)+VLOOKUP(IF(F55307&gt;7,8,IF(F55307=0,1,F55307)),pitches[],2,FALSE)+VLOOKUP(IF(E55307&gt;0,1,E55307),rmatchups[],2,FALSE)</f>
        <v>#N/A</v>
      </c>
      <c r="K55307" t="e">
        <f t="shared" si="888"/>
        <v>#N/A</v>
      </c>
    </row>
    <row r="55308" spans="10:11" x14ac:dyDescent="0.35">
      <c r="J55308" t="e">
        <f>wOBA+VLOOKUP(D55308,order[],2,FALSE)+VLOOKUP(IF(F55308&gt;7,8,IF(F55308=0,1,F55308)),pitches[],2,FALSE)+VLOOKUP(IF(E55308&gt;0,1,E55308),rmatchups[],2,FALSE)</f>
        <v>#N/A</v>
      </c>
      <c r="K55308" t="e">
        <f t="shared" si="888"/>
        <v>#N/A</v>
      </c>
    </row>
    <row r="55309" spans="10:11" x14ac:dyDescent="0.35">
      <c r="J55309" t="e">
        <f>wOBA+VLOOKUP(D55309,order[],2,FALSE)+VLOOKUP(IF(F55309&gt;7,8,IF(F55309=0,1,F55309)),pitches[],2,FALSE)+VLOOKUP(IF(E55309&gt;0,1,E55309),rmatchups[],2,FALSE)</f>
        <v>#N/A</v>
      </c>
      <c r="K55309" t="e">
        <f t="shared" si="888"/>
        <v>#N/A</v>
      </c>
    </row>
    <row r="55310" spans="10:11" x14ac:dyDescent="0.35">
      <c r="J55310" t="e">
        <f>wOBA+VLOOKUP(D55310,order[],2,FALSE)+VLOOKUP(IF(F55310&gt;7,8,IF(F55310=0,1,F55310)),pitches[],2,FALSE)+VLOOKUP(IF(E55310&gt;0,1,E55310),rmatchups[],2,FALSE)</f>
        <v>#N/A</v>
      </c>
      <c r="K55310" t="e">
        <f t="shared" si="888"/>
        <v>#N/A</v>
      </c>
    </row>
    <row r="55311" spans="10:11" x14ac:dyDescent="0.35">
      <c r="J55311" t="e">
        <f>wOBA+VLOOKUP(D55311,order[],2,FALSE)+VLOOKUP(IF(F55311&gt;7,8,IF(F55311=0,1,F55311)),pitches[],2,FALSE)+VLOOKUP(IF(E55311&gt;0,1,E55311),rmatchups[],2,FALSE)</f>
        <v>#N/A</v>
      </c>
      <c r="K55311" t="e">
        <f t="shared" si="888"/>
        <v>#N/A</v>
      </c>
    </row>
    <row r="55312" spans="10:11" x14ac:dyDescent="0.35">
      <c r="J55312" t="e">
        <f>wOBA+VLOOKUP(D55312,order[],2,FALSE)+VLOOKUP(IF(F55312&gt;7,8,IF(F55312=0,1,F55312)),pitches[],2,FALSE)+VLOOKUP(IF(E55312&gt;0,1,E55312),rmatchups[],2,FALSE)</f>
        <v>#N/A</v>
      </c>
      <c r="K55312" t="e">
        <f t="shared" si="888"/>
        <v>#N/A</v>
      </c>
    </row>
    <row r="55313" spans="10:11" x14ac:dyDescent="0.35">
      <c r="J55313" t="e">
        <f>wOBA+VLOOKUP(D55313,order[],2,FALSE)+VLOOKUP(IF(F55313&gt;7,8,IF(F55313=0,1,F55313)),pitches[],2,FALSE)+VLOOKUP(IF(E55313&gt;0,1,E55313),rmatchups[],2,FALSE)</f>
        <v>#N/A</v>
      </c>
      <c r="K55313" t="e">
        <f t="shared" si="888"/>
        <v>#N/A</v>
      </c>
    </row>
    <row r="55314" spans="10:11" x14ac:dyDescent="0.35">
      <c r="J55314" t="e">
        <f>wOBA+VLOOKUP(D55314,order[],2,FALSE)+VLOOKUP(IF(F55314&gt;7,8,IF(F55314=0,1,F55314)),pitches[],2,FALSE)+VLOOKUP(IF(E55314&gt;0,1,E55314),rmatchups[],2,FALSE)</f>
        <v>#N/A</v>
      </c>
      <c r="K55314" t="e">
        <f t="shared" si="888"/>
        <v>#N/A</v>
      </c>
    </row>
    <row r="55315" spans="10:11" x14ac:dyDescent="0.35">
      <c r="J55315" t="e">
        <f>wOBA+VLOOKUP(D55315,order[],2,FALSE)+VLOOKUP(IF(F55315&gt;7,8,IF(F55315=0,1,F55315)),pitches[],2,FALSE)+VLOOKUP(IF(E55315&gt;0,1,E55315),rmatchups[],2,FALSE)</f>
        <v>#N/A</v>
      </c>
      <c r="K55315" t="e">
        <f t="shared" si="888"/>
        <v>#N/A</v>
      </c>
    </row>
    <row r="55316" spans="10:11" x14ac:dyDescent="0.35">
      <c r="J55316" t="e">
        <f>wOBA+VLOOKUP(D55316,order[],2,FALSE)+VLOOKUP(IF(F55316&gt;7,8,IF(F55316=0,1,F55316)),pitches[],2,FALSE)+VLOOKUP(IF(E55316&gt;0,1,E55316),rmatchups[],2,FALSE)</f>
        <v>#N/A</v>
      </c>
      <c r="K55316" t="e">
        <f t="shared" si="888"/>
        <v>#N/A</v>
      </c>
    </row>
    <row r="55317" spans="10:11" x14ac:dyDescent="0.35">
      <c r="J55317" t="e">
        <f>wOBA+VLOOKUP(D55317,order[],2,FALSE)+VLOOKUP(IF(F55317&gt;7,8,IF(F55317=0,1,F55317)),pitches[],2,FALSE)+VLOOKUP(IF(E55317&gt;0,1,E55317),rmatchups[],2,FALSE)</f>
        <v>#N/A</v>
      </c>
      <c r="K55317" t="e">
        <f t="shared" si="888"/>
        <v>#N/A</v>
      </c>
    </row>
    <row r="55318" spans="10:11" x14ac:dyDescent="0.35">
      <c r="J55318" t="e">
        <f>wOBA+VLOOKUP(D55318,order[],2,FALSE)+VLOOKUP(IF(F55318&gt;7,8,IF(F55318=0,1,F55318)),pitches[],2,FALSE)+VLOOKUP(IF(E55318&gt;0,1,E55318),rmatchups[],2,FALSE)</f>
        <v>#N/A</v>
      </c>
      <c r="K55318" t="e">
        <f t="shared" si="888"/>
        <v>#N/A</v>
      </c>
    </row>
    <row r="55319" spans="10:11" x14ac:dyDescent="0.35">
      <c r="J55319" t="e">
        <f>wOBA+VLOOKUP(D55319,order[],2,FALSE)+VLOOKUP(IF(F55319&gt;7,8,IF(F55319=0,1,F55319)),pitches[],2,FALSE)+VLOOKUP(IF(E55319&gt;0,1,E55319),rmatchups[],2,FALSE)</f>
        <v>#N/A</v>
      </c>
      <c r="K55319" t="e">
        <f t="shared" si="888"/>
        <v>#N/A</v>
      </c>
    </row>
    <row r="55320" spans="10:11" x14ac:dyDescent="0.35">
      <c r="J55320" t="e">
        <f>wOBA+VLOOKUP(D55320,order[],2,FALSE)+VLOOKUP(IF(F55320&gt;7,8,IF(F55320=0,1,F55320)),pitches[],2,FALSE)+VLOOKUP(IF(E55320&gt;0,1,E55320),rmatchups[],2,FALSE)</f>
        <v>#N/A</v>
      </c>
      <c r="K55320" t="e">
        <f t="shared" si="888"/>
        <v>#N/A</v>
      </c>
    </row>
    <row r="55321" spans="10:11" x14ac:dyDescent="0.35">
      <c r="J55321" t="e">
        <f>wOBA+VLOOKUP(D55321,order[],2,FALSE)+VLOOKUP(IF(F55321&gt;7,8,IF(F55321=0,1,F55321)),pitches[],2,FALSE)+VLOOKUP(IF(E55321&gt;0,1,E55321),rmatchups[],2,FALSE)</f>
        <v>#N/A</v>
      </c>
      <c r="K55321" t="e">
        <f t="shared" si="888"/>
        <v>#N/A</v>
      </c>
    </row>
    <row r="55322" spans="10:11" x14ac:dyDescent="0.35">
      <c r="J55322" t="e">
        <f>wOBA+VLOOKUP(D55322,order[],2,FALSE)+VLOOKUP(IF(F55322&gt;7,8,IF(F55322=0,1,F55322)),pitches[],2,FALSE)+VLOOKUP(IF(E55322&gt;0,1,E55322),rmatchups[],2,FALSE)</f>
        <v>#N/A</v>
      </c>
      <c r="K55322" t="e">
        <f t="shared" si="888"/>
        <v>#N/A</v>
      </c>
    </row>
    <row r="55323" spans="10:11" x14ac:dyDescent="0.35">
      <c r="J55323" t="e">
        <f>wOBA+VLOOKUP(D55323,order[],2,FALSE)+VLOOKUP(IF(F55323&gt;7,8,IF(F55323=0,1,F55323)),pitches[],2,FALSE)+VLOOKUP(IF(E55323&gt;0,1,E55323),rmatchups[],2,FALSE)</f>
        <v>#N/A</v>
      </c>
      <c r="K55323" t="e">
        <f t="shared" si="888"/>
        <v>#N/A</v>
      </c>
    </row>
    <row r="55324" spans="10:11" x14ac:dyDescent="0.35">
      <c r="J55324" t="e">
        <f>wOBA+VLOOKUP(D55324,order[],2,FALSE)+VLOOKUP(IF(F55324&gt;7,8,IF(F55324=0,1,F55324)),pitches[],2,FALSE)+VLOOKUP(IF(E55324&gt;0,1,E55324),rmatchups[],2,FALSE)</f>
        <v>#N/A</v>
      </c>
      <c r="K55324" t="e">
        <f t="shared" si="888"/>
        <v>#N/A</v>
      </c>
    </row>
    <row r="55325" spans="10:11" x14ac:dyDescent="0.35">
      <c r="J55325" t="e">
        <f>wOBA+VLOOKUP(D55325,order[],2,FALSE)+VLOOKUP(IF(F55325&gt;7,8,IF(F55325=0,1,F55325)),pitches[],2,FALSE)+VLOOKUP(IF(E55325&gt;0,1,E55325),rmatchups[],2,FALSE)</f>
        <v>#N/A</v>
      </c>
      <c r="K55325" t="e">
        <f t="shared" si="888"/>
        <v>#N/A</v>
      </c>
    </row>
    <row r="55326" spans="10:11" x14ac:dyDescent="0.35">
      <c r="J55326" t="e">
        <f>wOBA+VLOOKUP(D55326,order[],2,FALSE)+VLOOKUP(IF(F55326&gt;7,8,IF(F55326=0,1,F55326)),pitches[],2,FALSE)+VLOOKUP(IF(E55326&gt;0,1,E55326),rmatchups[],2,FALSE)</f>
        <v>#N/A</v>
      </c>
      <c r="K55326" t="e">
        <f t="shared" si="888"/>
        <v>#N/A</v>
      </c>
    </row>
    <row r="55327" spans="10:11" x14ac:dyDescent="0.35">
      <c r="J55327" t="e">
        <f>wOBA+VLOOKUP(D55327,order[],2,FALSE)+VLOOKUP(IF(F55327&gt;7,8,IF(F55327=0,1,F55327)),pitches[],2,FALSE)+VLOOKUP(IF(E55327&gt;0,1,E55327),rmatchups[],2,FALSE)</f>
        <v>#N/A</v>
      </c>
      <c r="K55327" t="e">
        <f t="shared" si="888"/>
        <v>#N/A</v>
      </c>
    </row>
    <row r="55328" spans="10:11" x14ac:dyDescent="0.35">
      <c r="J55328" t="e">
        <f>wOBA+VLOOKUP(D55328,order[],2,FALSE)+VLOOKUP(IF(F55328&gt;7,8,IF(F55328=0,1,F55328)),pitches[],2,FALSE)+VLOOKUP(IF(E55328&gt;0,1,E55328),rmatchups[],2,FALSE)</f>
        <v>#N/A</v>
      </c>
      <c r="K55328" t="e">
        <f t="shared" si="888"/>
        <v>#N/A</v>
      </c>
    </row>
    <row r="55329" spans="10:11" x14ac:dyDescent="0.35">
      <c r="J55329" t="e">
        <f>wOBA+VLOOKUP(D55329,order[],2,FALSE)+VLOOKUP(IF(F55329&gt;7,8,IF(F55329=0,1,F55329)),pitches[],2,FALSE)+VLOOKUP(IF(E55329&gt;0,1,E55329),rmatchups[],2,FALSE)</f>
        <v>#N/A</v>
      </c>
      <c r="K55329" t="e">
        <f t="shared" si="888"/>
        <v>#N/A</v>
      </c>
    </row>
    <row r="55330" spans="10:11" x14ac:dyDescent="0.35">
      <c r="J55330" t="e">
        <f>wOBA+VLOOKUP(D55330,order[],2,FALSE)+VLOOKUP(IF(F55330&gt;7,8,IF(F55330=0,1,F55330)),pitches[],2,FALSE)+VLOOKUP(IF(E55330&gt;0,1,E55330),rmatchups[],2,FALSE)</f>
        <v>#N/A</v>
      </c>
      <c r="K55330" t="e">
        <f t="shared" si="888"/>
        <v>#N/A</v>
      </c>
    </row>
    <row r="55331" spans="10:11" x14ac:dyDescent="0.35">
      <c r="J55331" t="e">
        <f>wOBA+VLOOKUP(D55331,order[],2,FALSE)+VLOOKUP(IF(F55331&gt;7,8,IF(F55331=0,1,F55331)),pitches[],2,FALSE)+VLOOKUP(IF(E55331&gt;0,1,E55331),rmatchups[],2,FALSE)</f>
        <v>#N/A</v>
      </c>
      <c r="K55331" t="e">
        <f t="shared" si="888"/>
        <v>#N/A</v>
      </c>
    </row>
    <row r="55332" spans="10:11" x14ac:dyDescent="0.35">
      <c r="J55332" t="e">
        <f>wOBA+VLOOKUP(D55332,order[],2,FALSE)+VLOOKUP(IF(F55332&gt;7,8,IF(F55332=0,1,F55332)),pitches[],2,FALSE)+VLOOKUP(IF(E55332&gt;0,1,E55332),rmatchups[],2,FALSE)</f>
        <v>#N/A</v>
      </c>
      <c r="K55332" t="e">
        <f t="shared" si="888"/>
        <v>#N/A</v>
      </c>
    </row>
    <row r="55333" spans="10:11" x14ac:dyDescent="0.35">
      <c r="J55333" t="e">
        <f>wOBA+VLOOKUP(D55333,order[],2,FALSE)+VLOOKUP(IF(F55333&gt;7,8,IF(F55333=0,1,F55333)),pitches[],2,FALSE)+VLOOKUP(IF(E55333&gt;0,1,E55333),rmatchups[],2,FALSE)</f>
        <v>#N/A</v>
      </c>
      <c r="K55333" t="e">
        <f t="shared" si="888"/>
        <v>#N/A</v>
      </c>
    </row>
    <row r="55334" spans="10:11" x14ac:dyDescent="0.35">
      <c r="J55334" t="e">
        <f>wOBA+VLOOKUP(D55334,order[],2,FALSE)+VLOOKUP(IF(F55334&gt;7,8,IF(F55334=0,1,F55334)),pitches[],2,FALSE)+VLOOKUP(IF(E55334&gt;0,1,E55334),rmatchups[],2,FALSE)</f>
        <v>#N/A</v>
      </c>
      <c r="K55334" t="e">
        <f t="shared" si="888"/>
        <v>#N/A</v>
      </c>
    </row>
    <row r="55335" spans="10:11" x14ac:dyDescent="0.35">
      <c r="J55335" t="e">
        <f>wOBA+VLOOKUP(D55335,order[],2,FALSE)+VLOOKUP(IF(F55335&gt;7,8,IF(F55335=0,1,F55335)),pitches[],2,FALSE)+VLOOKUP(IF(E55335&gt;0,1,E55335),rmatchups[],2,FALSE)</f>
        <v>#N/A</v>
      </c>
      <c r="K55335" t="e">
        <f t="shared" si="888"/>
        <v>#N/A</v>
      </c>
    </row>
    <row r="55336" spans="10:11" x14ac:dyDescent="0.35">
      <c r="J55336" t="e">
        <f>wOBA+VLOOKUP(D55336,order[],2,FALSE)+VLOOKUP(IF(F55336&gt;7,8,IF(F55336=0,1,F55336)),pitches[],2,FALSE)+VLOOKUP(IF(E55336&gt;0,1,E55336),rmatchups[],2,FALSE)</f>
        <v>#N/A</v>
      </c>
      <c r="K55336" t="e">
        <f t="shared" si="888"/>
        <v>#N/A</v>
      </c>
    </row>
    <row r="55337" spans="10:11" x14ac:dyDescent="0.35">
      <c r="J55337" t="e">
        <f>wOBA+VLOOKUP(D55337,order[],2,FALSE)+VLOOKUP(IF(F55337&gt;7,8,IF(F55337=0,1,F55337)),pitches[],2,FALSE)+VLOOKUP(IF(E55337&gt;0,1,E55337),rmatchups[],2,FALSE)</f>
        <v>#N/A</v>
      </c>
      <c r="K55337" t="e">
        <f t="shared" si="888"/>
        <v>#N/A</v>
      </c>
    </row>
    <row r="55338" spans="10:11" x14ac:dyDescent="0.35">
      <c r="J55338" t="e">
        <f>wOBA+VLOOKUP(D55338,order[],2,FALSE)+VLOOKUP(IF(F55338&gt;7,8,IF(F55338=0,1,F55338)),pitches[],2,FALSE)+VLOOKUP(IF(E55338&gt;0,1,E55338),rmatchups[],2,FALSE)</f>
        <v>#N/A</v>
      </c>
      <c r="K55338" t="e">
        <f t="shared" si="888"/>
        <v>#N/A</v>
      </c>
    </row>
    <row r="55339" spans="10:11" x14ac:dyDescent="0.35">
      <c r="J55339" t="e">
        <f>wOBA+VLOOKUP(D55339,order[],2,FALSE)+VLOOKUP(IF(F55339&gt;7,8,IF(F55339=0,1,F55339)),pitches[],2,FALSE)+VLOOKUP(IF(E55339&gt;0,1,E55339),rmatchups[],2,FALSE)</f>
        <v>#N/A</v>
      </c>
      <c r="K55339" t="e">
        <f t="shared" si="888"/>
        <v>#N/A</v>
      </c>
    </row>
    <row r="55340" spans="10:11" x14ac:dyDescent="0.35">
      <c r="J55340" t="e">
        <f>wOBA+VLOOKUP(D55340,order[],2,FALSE)+VLOOKUP(IF(F55340&gt;7,8,IF(F55340=0,1,F55340)),pitches[],2,FALSE)+VLOOKUP(IF(E55340&gt;0,1,E55340),rmatchups[],2,FALSE)</f>
        <v>#N/A</v>
      </c>
      <c r="K55340" t="e">
        <f t="shared" si="888"/>
        <v>#N/A</v>
      </c>
    </row>
    <row r="55341" spans="10:11" x14ac:dyDescent="0.35">
      <c r="J55341" t="e">
        <f>wOBA+VLOOKUP(D55341,order[],2,FALSE)+VLOOKUP(IF(F55341&gt;7,8,IF(F55341=0,1,F55341)),pitches[],2,FALSE)+VLOOKUP(IF(E55341&gt;0,1,E55341),rmatchups[],2,FALSE)</f>
        <v>#N/A</v>
      </c>
      <c r="K55341" t="e">
        <f t="shared" si="888"/>
        <v>#N/A</v>
      </c>
    </row>
    <row r="55342" spans="10:11" x14ac:dyDescent="0.35">
      <c r="J55342" t="e">
        <f>wOBA+VLOOKUP(D55342,order[],2,FALSE)+VLOOKUP(IF(F55342&gt;7,8,IF(F55342=0,1,F55342)),pitches[],2,FALSE)+VLOOKUP(IF(E55342&gt;0,1,E55342),rmatchups[],2,FALSE)</f>
        <v>#N/A</v>
      </c>
      <c r="K55342" t="e">
        <f t="shared" si="888"/>
        <v>#N/A</v>
      </c>
    </row>
    <row r="55343" spans="10:11" x14ac:dyDescent="0.35">
      <c r="J55343" t="e">
        <f>wOBA+VLOOKUP(D55343,order[],2,FALSE)+VLOOKUP(IF(F55343&gt;7,8,IF(F55343=0,1,F55343)),pitches[],2,FALSE)+VLOOKUP(IF(E55343&gt;0,1,E55343),rmatchups[],2,FALSE)</f>
        <v>#N/A</v>
      </c>
      <c r="K55343" t="e">
        <f t="shared" si="888"/>
        <v>#N/A</v>
      </c>
    </row>
    <row r="55344" spans="10:11" x14ac:dyDescent="0.35">
      <c r="J55344" t="e">
        <f>wOBA+VLOOKUP(D55344,order[],2,FALSE)+VLOOKUP(IF(F55344&gt;7,8,IF(F55344=0,1,F55344)),pitches[],2,FALSE)+VLOOKUP(IF(E55344&gt;0,1,E55344),rmatchups[],2,FALSE)</f>
        <v>#N/A</v>
      </c>
      <c r="K55344" t="e">
        <f t="shared" si="888"/>
        <v>#N/A</v>
      </c>
    </row>
    <row r="55345" spans="10:11" x14ac:dyDescent="0.35">
      <c r="J55345" t="e">
        <f>wOBA+VLOOKUP(D55345,order[],2,FALSE)+VLOOKUP(IF(F55345&gt;7,8,IF(F55345=0,1,F55345)),pitches[],2,FALSE)+VLOOKUP(IF(E55345&gt;0,1,E55345),rmatchups[],2,FALSE)</f>
        <v>#N/A</v>
      </c>
      <c r="K55345" t="e">
        <f t="shared" si="888"/>
        <v>#N/A</v>
      </c>
    </row>
    <row r="55346" spans="10:11" x14ac:dyDescent="0.35">
      <c r="J55346" t="e">
        <f>wOBA+VLOOKUP(D55346,order[],2,FALSE)+VLOOKUP(IF(F55346&gt;7,8,IF(F55346=0,1,F55346)),pitches[],2,FALSE)+VLOOKUP(IF(E55346&gt;0,1,E55346),rmatchups[],2,FALSE)</f>
        <v>#N/A</v>
      </c>
      <c r="K55346" t="e">
        <f t="shared" si="888"/>
        <v>#N/A</v>
      </c>
    </row>
    <row r="55347" spans="10:11" x14ac:dyDescent="0.35">
      <c r="J55347" t="e">
        <f>wOBA+VLOOKUP(D55347,order[],2,FALSE)+VLOOKUP(IF(F55347&gt;7,8,IF(F55347=0,1,F55347)),pitches[],2,FALSE)+VLOOKUP(IF(E55347&gt;0,1,E55347),rmatchups[],2,FALSE)</f>
        <v>#N/A</v>
      </c>
      <c r="K55347" t="e">
        <f t="shared" si="888"/>
        <v>#N/A</v>
      </c>
    </row>
    <row r="55348" spans="10:11" x14ac:dyDescent="0.35">
      <c r="J55348" t="e">
        <f>wOBA+VLOOKUP(D55348,order[],2,FALSE)+VLOOKUP(IF(F55348&gt;7,8,IF(F55348=0,1,F55348)),pitches[],2,FALSE)+VLOOKUP(IF(E55348&gt;0,1,E55348),rmatchups[],2,FALSE)</f>
        <v>#N/A</v>
      </c>
      <c r="K55348" t="e">
        <f t="shared" si="888"/>
        <v>#N/A</v>
      </c>
    </row>
    <row r="55349" spans="10:11" x14ac:dyDescent="0.35">
      <c r="J55349" t="e">
        <f>wOBA+VLOOKUP(D55349,order[],2,FALSE)+VLOOKUP(IF(F55349&gt;7,8,IF(F55349=0,1,F55349)),pitches[],2,FALSE)+VLOOKUP(IF(E55349&gt;0,1,E55349),rmatchups[],2,FALSE)</f>
        <v>#N/A</v>
      </c>
      <c r="K55349" t="e">
        <f t="shared" si="888"/>
        <v>#N/A</v>
      </c>
    </row>
    <row r="55350" spans="10:11" x14ac:dyDescent="0.35">
      <c r="J55350" t="e">
        <f>wOBA+VLOOKUP(D55350,order[],2,FALSE)+VLOOKUP(IF(F55350&gt;7,8,IF(F55350=0,1,F55350)),pitches[],2,FALSE)+VLOOKUP(IF(E55350&gt;0,1,E55350),rmatchups[],2,FALSE)</f>
        <v>#N/A</v>
      </c>
      <c r="K55350" t="e">
        <f t="shared" si="888"/>
        <v>#N/A</v>
      </c>
    </row>
    <row r="55351" spans="10:11" x14ac:dyDescent="0.35">
      <c r="J55351" t="e">
        <f>wOBA+VLOOKUP(D55351,order[],2,FALSE)+VLOOKUP(IF(F55351&gt;7,8,IF(F55351=0,1,F55351)),pitches[],2,FALSE)+VLOOKUP(IF(E55351&gt;0,1,E55351),rmatchups[],2,FALSE)</f>
        <v>#N/A</v>
      </c>
      <c r="K55351" t="e">
        <f t="shared" si="888"/>
        <v>#N/A</v>
      </c>
    </row>
    <row r="55352" spans="10:11" x14ac:dyDescent="0.35">
      <c r="J55352" t="e">
        <f>wOBA+VLOOKUP(D55352,order[],2,FALSE)+VLOOKUP(IF(F55352&gt;7,8,IF(F55352=0,1,F55352)),pitches[],2,FALSE)+VLOOKUP(IF(E55352&gt;0,1,E55352),rmatchups[],2,FALSE)</f>
        <v>#N/A</v>
      </c>
      <c r="K55352" t="e">
        <f t="shared" si="888"/>
        <v>#N/A</v>
      </c>
    </row>
    <row r="55353" spans="10:11" x14ac:dyDescent="0.35">
      <c r="J55353" t="e">
        <f>wOBA+VLOOKUP(D55353,order[],2,FALSE)+VLOOKUP(IF(F55353&gt;7,8,IF(F55353=0,1,F55353)),pitches[],2,FALSE)+VLOOKUP(IF(E55353&gt;0,1,E55353),rmatchups[],2,FALSE)</f>
        <v>#N/A</v>
      </c>
      <c r="K55353" t="e">
        <f t="shared" si="888"/>
        <v>#N/A</v>
      </c>
    </row>
    <row r="55354" spans="10:11" x14ac:dyDescent="0.35">
      <c r="J55354" t="e">
        <f>wOBA+VLOOKUP(D55354,order[],2,FALSE)+VLOOKUP(IF(F55354&gt;7,8,IF(F55354=0,1,F55354)),pitches[],2,FALSE)+VLOOKUP(IF(E55354&gt;0,1,E55354),rmatchups[],2,FALSE)</f>
        <v>#N/A</v>
      </c>
      <c r="K55354" t="e">
        <f t="shared" si="888"/>
        <v>#N/A</v>
      </c>
    </row>
    <row r="55355" spans="10:11" x14ac:dyDescent="0.35">
      <c r="J55355" t="e">
        <f>wOBA+VLOOKUP(D55355,order[],2,FALSE)+VLOOKUP(IF(F55355&gt;7,8,IF(F55355=0,1,F55355)),pitches[],2,FALSE)+VLOOKUP(IF(E55355&gt;0,1,E55355),rmatchups[],2,FALSE)</f>
        <v>#N/A</v>
      </c>
      <c r="K55355" t="e">
        <f t="shared" si="888"/>
        <v>#N/A</v>
      </c>
    </row>
    <row r="55356" spans="10:11" x14ac:dyDescent="0.35">
      <c r="J55356" t="e">
        <f>wOBA+VLOOKUP(D55356,order[],2,FALSE)+VLOOKUP(IF(F55356&gt;7,8,IF(F55356=0,1,F55356)),pitches[],2,FALSE)+VLOOKUP(IF(E55356&gt;0,1,E55356),rmatchups[],2,FALSE)</f>
        <v>#N/A</v>
      </c>
      <c r="K55356" t="e">
        <f t="shared" si="888"/>
        <v>#N/A</v>
      </c>
    </row>
    <row r="55357" spans="10:11" x14ac:dyDescent="0.35">
      <c r="J55357" t="e">
        <f>wOBA+VLOOKUP(D55357,order[],2,FALSE)+VLOOKUP(IF(F55357&gt;7,8,IF(F55357=0,1,F55357)),pitches[],2,FALSE)+VLOOKUP(IF(E55357&gt;0,1,E55357),rmatchups[],2,FALSE)</f>
        <v>#N/A</v>
      </c>
      <c r="K55357" t="e">
        <f t="shared" si="888"/>
        <v>#N/A</v>
      </c>
    </row>
    <row r="55358" spans="10:11" x14ac:dyDescent="0.35">
      <c r="J55358" t="e">
        <f>wOBA+VLOOKUP(D55358,order[],2,FALSE)+VLOOKUP(IF(F55358&gt;7,8,IF(F55358=0,1,F55358)),pitches[],2,FALSE)+VLOOKUP(IF(E55358&gt;0,1,E55358),rmatchups[],2,FALSE)</f>
        <v>#N/A</v>
      </c>
      <c r="K55358" t="e">
        <f t="shared" si="888"/>
        <v>#N/A</v>
      </c>
    </row>
    <row r="55359" spans="10:11" x14ac:dyDescent="0.35">
      <c r="J55359" t="e">
        <f>wOBA+VLOOKUP(D55359,order[],2,FALSE)+VLOOKUP(IF(F55359&gt;7,8,IF(F55359=0,1,F55359)),pitches[],2,FALSE)+VLOOKUP(IF(E55359&gt;0,1,E55359),rmatchups[],2,FALSE)</f>
        <v>#N/A</v>
      </c>
      <c r="K55359" t="e">
        <f t="shared" si="888"/>
        <v>#N/A</v>
      </c>
    </row>
    <row r="55360" spans="10:11" x14ac:dyDescent="0.35">
      <c r="J55360" t="e">
        <f>wOBA+VLOOKUP(D55360,order[],2,FALSE)+VLOOKUP(IF(F55360&gt;7,8,IF(F55360=0,1,F55360)),pitches[],2,FALSE)+VLOOKUP(IF(E55360&gt;0,1,E55360),rmatchups[],2,FALSE)</f>
        <v>#N/A</v>
      </c>
      <c r="K55360" t="e">
        <f t="shared" si="888"/>
        <v>#N/A</v>
      </c>
    </row>
    <row r="55361" spans="10:11" x14ac:dyDescent="0.35">
      <c r="J55361" t="e">
        <f>wOBA+VLOOKUP(D55361,order[],2,FALSE)+VLOOKUP(IF(F55361&gt;7,8,IF(F55361=0,1,F55361)),pitches[],2,FALSE)+VLOOKUP(IF(E55361&gt;0,1,E55361),rmatchups[],2,FALSE)</f>
        <v>#N/A</v>
      </c>
      <c r="K55361" t="e">
        <f t="shared" si="888"/>
        <v>#N/A</v>
      </c>
    </row>
    <row r="55362" spans="10:11" x14ac:dyDescent="0.35">
      <c r="J55362" t="e">
        <f>wOBA+VLOOKUP(D55362,order[],2,FALSE)+VLOOKUP(IF(F55362&gt;7,8,IF(F55362=0,1,F55362)),pitches[],2,FALSE)+VLOOKUP(IF(E55362&gt;0,1,E55362),rmatchups[],2,FALSE)</f>
        <v>#N/A</v>
      </c>
      <c r="K55362" t="e">
        <f t="shared" si="888"/>
        <v>#N/A</v>
      </c>
    </row>
    <row r="55363" spans="10:11" x14ac:dyDescent="0.35">
      <c r="J55363" t="e">
        <f>wOBA+VLOOKUP(D55363,order[],2,FALSE)+VLOOKUP(IF(F55363&gt;7,8,IF(F55363=0,1,F55363)),pitches[],2,FALSE)+VLOOKUP(IF(E55363&gt;0,1,E55363),rmatchups[],2,FALSE)</f>
        <v>#N/A</v>
      </c>
      <c r="K55363" t="e">
        <f t="shared" ref="K55363:K55426" si="889">H55363-J55363</f>
        <v>#N/A</v>
      </c>
    </row>
    <row r="55364" spans="10:11" x14ac:dyDescent="0.35">
      <c r="J55364" t="e">
        <f>wOBA+VLOOKUP(D55364,order[],2,FALSE)+VLOOKUP(IF(F55364&gt;7,8,IF(F55364=0,1,F55364)),pitches[],2,FALSE)+VLOOKUP(IF(E55364&gt;0,1,E55364),rmatchups[],2,FALSE)</f>
        <v>#N/A</v>
      </c>
      <c r="K55364" t="e">
        <f t="shared" si="889"/>
        <v>#N/A</v>
      </c>
    </row>
    <row r="55365" spans="10:11" x14ac:dyDescent="0.35">
      <c r="J55365" t="e">
        <f>wOBA+VLOOKUP(D55365,order[],2,FALSE)+VLOOKUP(IF(F55365&gt;7,8,IF(F55365=0,1,F55365)),pitches[],2,FALSE)+VLOOKUP(IF(E55365&gt;0,1,E55365),rmatchups[],2,FALSE)</f>
        <v>#N/A</v>
      </c>
      <c r="K55365" t="e">
        <f t="shared" si="889"/>
        <v>#N/A</v>
      </c>
    </row>
    <row r="55366" spans="10:11" x14ac:dyDescent="0.35">
      <c r="J55366" t="e">
        <f>wOBA+VLOOKUP(D55366,order[],2,FALSE)+VLOOKUP(IF(F55366&gt;7,8,IF(F55366=0,1,F55366)),pitches[],2,FALSE)+VLOOKUP(IF(E55366&gt;0,1,E55366),rmatchups[],2,FALSE)</f>
        <v>#N/A</v>
      </c>
      <c r="K55366" t="e">
        <f t="shared" si="889"/>
        <v>#N/A</v>
      </c>
    </row>
    <row r="55367" spans="10:11" x14ac:dyDescent="0.35">
      <c r="J55367" t="e">
        <f>wOBA+VLOOKUP(D55367,order[],2,FALSE)+VLOOKUP(IF(F55367&gt;7,8,IF(F55367=0,1,F55367)),pitches[],2,FALSE)+VLOOKUP(IF(E55367&gt;0,1,E55367),rmatchups[],2,FALSE)</f>
        <v>#N/A</v>
      </c>
      <c r="K55367" t="e">
        <f t="shared" si="889"/>
        <v>#N/A</v>
      </c>
    </row>
    <row r="55368" spans="10:11" x14ac:dyDescent="0.35">
      <c r="J55368" t="e">
        <f>wOBA+VLOOKUP(D55368,order[],2,FALSE)+VLOOKUP(IF(F55368&gt;7,8,IF(F55368=0,1,F55368)),pitches[],2,FALSE)+VLOOKUP(IF(E55368&gt;0,1,E55368),rmatchups[],2,FALSE)</f>
        <v>#N/A</v>
      </c>
      <c r="K55368" t="e">
        <f t="shared" si="889"/>
        <v>#N/A</v>
      </c>
    </row>
    <row r="55369" spans="10:11" x14ac:dyDescent="0.35">
      <c r="J55369" t="e">
        <f>wOBA+VLOOKUP(D55369,order[],2,FALSE)+VLOOKUP(IF(F55369&gt;7,8,IF(F55369=0,1,F55369)),pitches[],2,FALSE)+VLOOKUP(IF(E55369&gt;0,1,E55369),rmatchups[],2,FALSE)</f>
        <v>#N/A</v>
      </c>
      <c r="K55369" t="e">
        <f t="shared" si="889"/>
        <v>#N/A</v>
      </c>
    </row>
    <row r="55370" spans="10:11" x14ac:dyDescent="0.35">
      <c r="J55370" t="e">
        <f>wOBA+VLOOKUP(D55370,order[],2,FALSE)+VLOOKUP(IF(F55370&gt;7,8,IF(F55370=0,1,F55370)),pitches[],2,FALSE)+VLOOKUP(IF(E55370&gt;0,1,E55370),rmatchups[],2,FALSE)</f>
        <v>#N/A</v>
      </c>
      <c r="K55370" t="e">
        <f t="shared" si="889"/>
        <v>#N/A</v>
      </c>
    </row>
    <row r="55371" spans="10:11" x14ac:dyDescent="0.35">
      <c r="J55371" t="e">
        <f>wOBA+VLOOKUP(D55371,order[],2,FALSE)+VLOOKUP(IF(F55371&gt;7,8,IF(F55371=0,1,F55371)),pitches[],2,FALSE)+VLOOKUP(IF(E55371&gt;0,1,E55371),rmatchups[],2,FALSE)</f>
        <v>#N/A</v>
      </c>
      <c r="K55371" t="e">
        <f t="shared" si="889"/>
        <v>#N/A</v>
      </c>
    </row>
    <row r="55372" spans="10:11" x14ac:dyDescent="0.35">
      <c r="J55372" t="e">
        <f>wOBA+VLOOKUP(D55372,order[],2,FALSE)+VLOOKUP(IF(F55372&gt;7,8,IF(F55372=0,1,F55372)),pitches[],2,FALSE)+VLOOKUP(IF(E55372&gt;0,1,E55372),rmatchups[],2,FALSE)</f>
        <v>#N/A</v>
      </c>
      <c r="K55372" t="e">
        <f t="shared" si="889"/>
        <v>#N/A</v>
      </c>
    </row>
    <row r="55373" spans="10:11" x14ac:dyDescent="0.35">
      <c r="J55373" t="e">
        <f>wOBA+VLOOKUP(D55373,order[],2,FALSE)+VLOOKUP(IF(F55373&gt;7,8,IF(F55373=0,1,F55373)),pitches[],2,FALSE)+VLOOKUP(IF(E55373&gt;0,1,E55373),rmatchups[],2,FALSE)</f>
        <v>#N/A</v>
      </c>
      <c r="K55373" t="e">
        <f t="shared" si="889"/>
        <v>#N/A</v>
      </c>
    </row>
    <row r="55374" spans="10:11" x14ac:dyDescent="0.35">
      <c r="J55374" t="e">
        <f>wOBA+VLOOKUP(D55374,order[],2,FALSE)+VLOOKUP(IF(F55374&gt;7,8,IF(F55374=0,1,F55374)),pitches[],2,FALSE)+VLOOKUP(IF(E55374&gt;0,1,E55374),rmatchups[],2,FALSE)</f>
        <v>#N/A</v>
      </c>
      <c r="K55374" t="e">
        <f t="shared" si="889"/>
        <v>#N/A</v>
      </c>
    </row>
    <row r="55375" spans="10:11" x14ac:dyDescent="0.35">
      <c r="J55375" t="e">
        <f>wOBA+VLOOKUP(D55375,order[],2,FALSE)+VLOOKUP(IF(F55375&gt;7,8,IF(F55375=0,1,F55375)),pitches[],2,FALSE)+VLOOKUP(IF(E55375&gt;0,1,E55375),rmatchups[],2,FALSE)</f>
        <v>#N/A</v>
      </c>
      <c r="K55375" t="e">
        <f t="shared" si="889"/>
        <v>#N/A</v>
      </c>
    </row>
    <row r="55376" spans="10:11" x14ac:dyDescent="0.35">
      <c r="J55376" t="e">
        <f>wOBA+VLOOKUP(D55376,order[],2,FALSE)+VLOOKUP(IF(F55376&gt;7,8,IF(F55376=0,1,F55376)),pitches[],2,FALSE)+VLOOKUP(IF(E55376&gt;0,1,E55376),rmatchups[],2,FALSE)</f>
        <v>#N/A</v>
      </c>
      <c r="K55376" t="e">
        <f t="shared" si="889"/>
        <v>#N/A</v>
      </c>
    </row>
    <row r="55377" spans="10:11" x14ac:dyDescent="0.35">
      <c r="J55377" t="e">
        <f>wOBA+VLOOKUP(D55377,order[],2,FALSE)+VLOOKUP(IF(F55377&gt;7,8,IF(F55377=0,1,F55377)),pitches[],2,FALSE)+VLOOKUP(IF(E55377&gt;0,1,E55377),rmatchups[],2,FALSE)</f>
        <v>#N/A</v>
      </c>
      <c r="K55377" t="e">
        <f t="shared" si="889"/>
        <v>#N/A</v>
      </c>
    </row>
    <row r="55378" spans="10:11" x14ac:dyDescent="0.35">
      <c r="J55378" t="e">
        <f>wOBA+VLOOKUP(D55378,order[],2,FALSE)+VLOOKUP(IF(F55378&gt;7,8,IF(F55378=0,1,F55378)),pitches[],2,FALSE)+VLOOKUP(IF(E55378&gt;0,1,E55378),rmatchups[],2,FALSE)</f>
        <v>#N/A</v>
      </c>
      <c r="K55378" t="e">
        <f t="shared" si="889"/>
        <v>#N/A</v>
      </c>
    </row>
    <row r="55379" spans="10:11" x14ac:dyDescent="0.35">
      <c r="J55379" t="e">
        <f>wOBA+VLOOKUP(D55379,order[],2,FALSE)+VLOOKUP(IF(F55379&gt;7,8,IF(F55379=0,1,F55379)),pitches[],2,FALSE)+VLOOKUP(IF(E55379&gt;0,1,E55379),rmatchups[],2,FALSE)</f>
        <v>#N/A</v>
      </c>
      <c r="K55379" t="e">
        <f t="shared" si="889"/>
        <v>#N/A</v>
      </c>
    </row>
    <row r="55380" spans="10:11" x14ac:dyDescent="0.35">
      <c r="J55380" t="e">
        <f>wOBA+VLOOKUP(D55380,order[],2,FALSE)+VLOOKUP(IF(F55380&gt;7,8,IF(F55380=0,1,F55380)),pitches[],2,FALSE)+VLOOKUP(IF(E55380&gt;0,1,E55380),rmatchups[],2,FALSE)</f>
        <v>#N/A</v>
      </c>
      <c r="K55380" t="e">
        <f t="shared" si="889"/>
        <v>#N/A</v>
      </c>
    </row>
    <row r="55381" spans="10:11" x14ac:dyDescent="0.35">
      <c r="J55381" t="e">
        <f>wOBA+VLOOKUP(D55381,order[],2,FALSE)+VLOOKUP(IF(F55381&gt;7,8,IF(F55381=0,1,F55381)),pitches[],2,FALSE)+VLOOKUP(IF(E55381&gt;0,1,E55381),rmatchups[],2,FALSE)</f>
        <v>#N/A</v>
      </c>
      <c r="K55381" t="e">
        <f t="shared" si="889"/>
        <v>#N/A</v>
      </c>
    </row>
    <row r="55382" spans="10:11" x14ac:dyDescent="0.35">
      <c r="J55382" t="e">
        <f>wOBA+VLOOKUP(D55382,order[],2,FALSE)+VLOOKUP(IF(F55382&gt;7,8,IF(F55382=0,1,F55382)),pitches[],2,FALSE)+VLOOKUP(IF(E55382&gt;0,1,E55382),rmatchups[],2,FALSE)</f>
        <v>#N/A</v>
      </c>
      <c r="K55382" t="e">
        <f t="shared" si="889"/>
        <v>#N/A</v>
      </c>
    </row>
    <row r="55383" spans="10:11" x14ac:dyDescent="0.35">
      <c r="J55383" t="e">
        <f>wOBA+VLOOKUP(D55383,order[],2,FALSE)+VLOOKUP(IF(F55383&gt;7,8,IF(F55383=0,1,F55383)),pitches[],2,FALSE)+VLOOKUP(IF(E55383&gt;0,1,E55383),rmatchups[],2,FALSE)</f>
        <v>#N/A</v>
      </c>
      <c r="K55383" t="e">
        <f t="shared" si="889"/>
        <v>#N/A</v>
      </c>
    </row>
    <row r="55384" spans="10:11" x14ac:dyDescent="0.35">
      <c r="J55384" t="e">
        <f>wOBA+VLOOKUP(D55384,order[],2,FALSE)+VLOOKUP(IF(F55384&gt;7,8,IF(F55384=0,1,F55384)),pitches[],2,FALSE)+VLOOKUP(IF(E55384&gt;0,1,E55384),rmatchups[],2,FALSE)</f>
        <v>#N/A</v>
      </c>
      <c r="K55384" t="e">
        <f t="shared" si="889"/>
        <v>#N/A</v>
      </c>
    </row>
    <row r="55385" spans="10:11" x14ac:dyDescent="0.35">
      <c r="J55385" t="e">
        <f>wOBA+VLOOKUP(D55385,order[],2,FALSE)+VLOOKUP(IF(F55385&gt;7,8,IF(F55385=0,1,F55385)),pitches[],2,FALSE)+VLOOKUP(IF(E55385&gt;0,1,E55385),rmatchups[],2,FALSE)</f>
        <v>#N/A</v>
      </c>
      <c r="K55385" t="e">
        <f t="shared" si="889"/>
        <v>#N/A</v>
      </c>
    </row>
    <row r="55386" spans="10:11" x14ac:dyDescent="0.35">
      <c r="J55386" t="e">
        <f>wOBA+VLOOKUP(D55386,order[],2,FALSE)+VLOOKUP(IF(F55386&gt;7,8,IF(F55386=0,1,F55386)),pitches[],2,FALSE)+VLOOKUP(IF(E55386&gt;0,1,E55386),rmatchups[],2,FALSE)</f>
        <v>#N/A</v>
      </c>
      <c r="K55386" t="e">
        <f t="shared" si="889"/>
        <v>#N/A</v>
      </c>
    </row>
    <row r="55387" spans="10:11" x14ac:dyDescent="0.35">
      <c r="J55387" t="e">
        <f>wOBA+VLOOKUP(D55387,order[],2,FALSE)+VLOOKUP(IF(F55387&gt;7,8,IF(F55387=0,1,F55387)),pitches[],2,FALSE)+VLOOKUP(IF(E55387&gt;0,1,E55387),rmatchups[],2,FALSE)</f>
        <v>#N/A</v>
      </c>
      <c r="K55387" t="e">
        <f t="shared" si="889"/>
        <v>#N/A</v>
      </c>
    </row>
    <row r="55388" spans="10:11" x14ac:dyDescent="0.35">
      <c r="J55388" t="e">
        <f>wOBA+VLOOKUP(D55388,order[],2,FALSE)+VLOOKUP(IF(F55388&gt;7,8,IF(F55388=0,1,F55388)),pitches[],2,FALSE)+VLOOKUP(IF(E55388&gt;0,1,E55388),rmatchups[],2,FALSE)</f>
        <v>#N/A</v>
      </c>
      <c r="K55388" t="e">
        <f t="shared" si="889"/>
        <v>#N/A</v>
      </c>
    </row>
    <row r="55389" spans="10:11" x14ac:dyDescent="0.35">
      <c r="J55389" t="e">
        <f>wOBA+VLOOKUP(D55389,order[],2,FALSE)+VLOOKUP(IF(F55389&gt;7,8,IF(F55389=0,1,F55389)),pitches[],2,FALSE)+VLOOKUP(IF(E55389&gt;0,1,E55389),rmatchups[],2,FALSE)</f>
        <v>#N/A</v>
      </c>
      <c r="K55389" t="e">
        <f t="shared" si="889"/>
        <v>#N/A</v>
      </c>
    </row>
    <row r="55390" spans="10:11" x14ac:dyDescent="0.35">
      <c r="J55390" t="e">
        <f>wOBA+VLOOKUP(D55390,order[],2,FALSE)+VLOOKUP(IF(F55390&gt;7,8,IF(F55390=0,1,F55390)),pitches[],2,FALSE)+VLOOKUP(IF(E55390&gt;0,1,E55390),rmatchups[],2,FALSE)</f>
        <v>#N/A</v>
      </c>
      <c r="K55390" t="e">
        <f t="shared" si="889"/>
        <v>#N/A</v>
      </c>
    </row>
    <row r="55391" spans="10:11" x14ac:dyDescent="0.35">
      <c r="J55391" t="e">
        <f>wOBA+VLOOKUP(D55391,order[],2,FALSE)+VLOOKUP(IF(F55391&gt;7,8,IF(F55391=0,1,F55391)),pitches[],2,FALSE)+VLOOKUP(IF(E55391&gt;0,1,E55391),rmatchups[],2,FALSE)</f>
        <v>#N/A</v>
      </c>
      <c r="K55391" t="e">
        <f t="shared" si="889"/>
        <v>#N/A</v>
      </c>
    </row>
    <row r="55392" spans="10:11" x14ac:dyDescent="0.35">
      <c r="J55392" t="e">
        <f>wOBA+VLOOKUP(D55392,order[],2,FALSE)+VLOOKUP(IF(F55392&gt;7,8,IF(F55392=0,1,F55392)),pitches[],2,FALSE)+VLOOKUP(IF(E55392&gt;0,1,E55392),rmatchups[],2,FALSE)</f>
        <v>#N/A</v>
      </c>
      <c r="K55392" t="e">
        <f t="shared" si="889"/>
        <v>#N/A</v>
      </c>
    </row>
    <row r="55393" spans="10:11" x14ac:dyDescent="0.35">
      <c r="J55393" t="e">
        <f>wOBA+VLOOKUP(D55393,order[],2,FALSE)+VLOOKUP(IF(F55393&gt;7,8,IF(F55393=0,1,F55393)),pitches[],2,FALSE)+VLOOKUP(IF(E55393&gt;0,1,E55393),rmatchups[],2,FALSE)</f>
        <v>#N/A</v>
      </c>
      <c r="K55393" t="e">
        <f t="shared" si="889"/>
        <v>#N/A</v>
      </c>
    </row>
    <row r="55394" spans="10:11" x14ac:dyDescent="0.35">
      <c r="J55394" t="e">
        <f>wOBA+VLOOKUP(D55394,order[],2,FALSE)+VLOOKUP(IF(F55394&gt;7,8,IF(F55394=0,1,F55394)),pitches[],2,FALSE)+VLOOKUP(IF(E55394&gt;0,1,E55394),rmatchups[],2,FALSE)</f>
        <v>#N/A</v>
      </c>
      <c r="K55394" t="e">
        <f t="shared" si="889"/>
        <v>#N/A</v>
      </c>
    </row>
    <row r="55395" spans="10:11" x14ac:dyDescent="0.35">
      <c r="J55395" t="e">
        <f>wOBA+VLOOKUP(D55395,order[],2,FALSE)+VLOOKUP(IF(F55395&gt;7,8,IF(F55395=0,1,F55395)),pitches[],2,FALSE)+VLOOKUP(IF(E55395&gt;0,1,E55395),rmatchups[],2,FALSE)</f>
        <v>#N/A</v>
      </c>
      <c r="K55395" t="e">
        <f t="shared" si="889"/>
        <v>#N/A</v>
      </c>
    </row>
    <row r="55396" spans="10:11" x14ac:dyDescent="0.35">
      <c r="J55396" t="e">
        <f>wOBA+VLOOKUP(D55396,order[],2,FALSE)+VLOOKUP(IF(F55396&gt;7,8,IF(F55396=0,1,F55396)),pitches[],2,FALSE)+VLOOKUP(IF(E55396&gt;0,1,E55396),rmatchups[],2,FALSE)</f>
        <v>#N/A</v>
      </c>
      <c r="K55396" t="e">
        <f t="shared" si="889"/>
        <v>#N/A</v>
      </c>
    </row>
    <row r="55397" spans="10:11" x14ac:dyDescent="0.35">
      <c r="J55397" t="e">
        <f>wOBA+VLOOKUP(D55397,order[],2,FALSE)+VLOOKUP(IF(F55397&gt;7,8,IF(F55397=0,1,F55397)),pitches[],2,FALSE)+VLOOKUP(IF(E55397&gt;0,1,E55397),rmatchups[],2,FALSE)</f>
        <v>#N/A</v>
      </c>
      <c r="K55397" t="e">
        <f t="shared" si="889"/>
        <v>#N/A</v>
      </c>
    </row>
    <row r="55398" spans="10:11" x14ac:dyDescent="0.35">
      <c r="J55398" t="e">
        <f>wOBA+VLOOKUP(D55398,order[],2,FALSE)+VLOOKUP(IF(F55398&gt;7,8,IF(F55398=0,1,F55398)),pitches[],2,FALSE)+VLOOKUP(IF(E55398&gt;0,1,E55398),rmatchups[],2,FALSE)</f>
        <v>#N/A</v>
      </c>
      <c r="K55398" t="e">
        <f t="shared" si="889"/>
        <v>#N/A</v>
      </c>
    </row>
    <row r="55399" spans="10:11" x14ac:dyDescent="0.35">
      <c r="J55399" t="e">
        <f>wOBA+VLOOKUP(D55399,order[],2,FALSE)+VLOOKUP(IF(F55399&gt;7,8,IF(F55399=0,1,F55399)),pitches[],2,FALSE)+VLOOKUP(IF(E55399&gt;0,1,E55399),rmatchups[],2,FALSE)</f>
        <v>#N/A</v>
      </c>
      <c r="K55399" t="e">
        <f t="shared" si="889"/>
        <v>#N/A</v>
      </c>
    </row>
    <row r="55400" spans="10:11" x14ac:dyDescent="0.35">
      <c r="J55400" t="e">
        <f>wOBA+VLOOKUP(D55400,order[],2,FALSE)+VLOOKUP(IF(F55400&gt;7,8,IF(F55400=0,1,F55400)),pitches[],2,FALSE)+VLOOKUP(IF(E55400&gt;0,1,E55400),rmatchups[],2,FALSE)</f>
        <v>#N/A</v>
      </c>
      <c r="K55400" t="e">
        <f t="shared" si="889"/>
        <v>#N/A</v>
      </c>
    </row>
    <row r="55401" spans="10:11" x14ac:dyDescent="0.35">
      <c r="J55401" t="e">
        <f>wOBA+VLOOKUP(D55401,order[],2,FALSE)+VLOOKUP(IF(F55401&gt;7,8,IF(F55401=0,1,F55401)),pitches[],2,FALSE)+VLOOKUP(IF(E55401&gt;0,1,E55401),rmatchups[],2,FALSE)</f>
        <v>#N/A</v>
      </c>
      <c r="K55401" t="e">
        <f t="shared" si="889"/>
        <v>#N/A</v>
      </c>
    </row>
    <row r="55402" spans="10:11" x14ac:dyDescent="0.35">
      <c r="J55402" t="e">
        <f>wOBA+VLOOKUP(D55402,order[],2,FALSE)+VLOOKUP(IF(F55402&gt;7,8,IF(F55402=0,1,F55402)),pitches[],2,FALSE)+VLOOKUP(IF(E55402&gt;0,1,E55402),rmatchups[],2,FALSE)</f>
        <v>#N/A</v>
      </c>
      <c r="K55402" t="e">
        <f t="shared" si="889"/>
        <v>#N/A</v>
      </c>
    </row>
    <row r="55403" spans="10:11" x14ac:dyDescent="0.35">
      <c r="J55403" t="e">
        <f>wOBA+VLOOKUP(D55403,order[],2,FALSE)+VLOOKUP(IF(F55403&gt;7,8,IF(F55403=0,1,F55403)),pitches[],2,FALSE)+VLOOKUP(IF(E55403&gt;0,1,E55403),rmatchups[],2,FALSE)</f>
        <v>#N/A</v>
      </c>
      <c r="K55403" t="e">
        <f t="shared" si="889"/>
        <v>#N/A</v>
      </c>
    </row>
    <row r="55404" spans="10:11" x14ac:dyDescent="0.35">
      <c r="J55404" t="e">
        <f>wOBA+VLOOKUP(D55404,order[],2,FALSE)+VLOOKUP(IF(F55404&gt;7,8,IF(F55404=0,1,F55404)),pitches[],2,FALSE)+VLOOKUP(IF(E55404&gt;0,1,E55404),rmatchups[],2,FALSE)</f>
        <v>#N/A</v>
      </c>
      <c r="K55404" t="e">
        <f t="shared" si="889"/>
        <v>#N/A</v>
      </c>
    </row>
    <row r="55405" spans="10:11" x14ac:dyDescent="0.35">
      <c r="J55405" t="e">
        <f>wOBA+VLOOKUP(D55405,order[],2,FALSE)+VLOOKUP(IF(F55405&gt;7,8,IF(F55405=0,1,F55405)),pitches[],2,FALSE)+VLOOKUP(IF(E55405&gt;0,1,E55405),rmatchups[],2,FALSE)</f>
        <v>#N/A</v>
      </c>
      <c r="K55405" t="e">
        <f t="shared" si="889"/>
        <v>#N/A</v>
      </c>
    </row>
    <row r="55406" spans="10:11" x14ac:dyDescent="0.35">
      <c r="J55406" t="e">
        <f>wOBA+VLOOKUP(D55406,order[],2,FALSE)+VLOOKUP(IF(F55406&gt;7,8,IF(F55406=0,1,F55406)),pitches[],2,FALSE)+VLOOKUP(IF(E55406&gt;0,1,E55406),rmatchups[],2,FALSE)</f>
        <v>#N/A</v>
      </c>
      <c r="K55406" t="e">
        <f t="shared" si="889"/>
        <v>#N/A</v>
      </c>
    </row>
    <row r="55407" spans="10:11" x14ac:dyDescent="0.35">
      <c r="J55407" t="e">
        <f>wOBA+VLOOKUP(D55407,order[],2,FALSE)+VLOOKUP(IF(F55407&gt;7,8,IF(F55407=0,1,F55407)),pitches[],2,FALSE)+VLOOKUP(IF(E55407&gt;0,1,E55407),rmatchups[],2,FALSE)</f>
        <v>#N/A</v>
      </c>
      <c r="K55407" t="e">
        <f t="shared" si="889"/>
        <v>#N/A</v>
      </c>
    </row>
    <row r="55408" spans="10:11" x14ac:dyDescent="0.35">
      <c r="J55408" t="e">
        <f>wOBA+VLOOKUP(D55408,order[],2,FALSE)+VLOOKUP(IF(F55408&gt;7,8,IF(F55408=0,1,F55408)),pitches[],2,FALSE)+VLOOKUP(IF(E55408&gt;0,1,E55408),rmatchups[],2,FALSE)</f>
        <v>#N/A</v>
      </c>
      <c r="K55408" t="e">
        <f t="shared" si="889"/>
        <v>#N/A</v>
      </c>
    </row>
    <row r="55409" spans="10:11" x14ac:dyDescent="0.35">
      <c r="J55409" t="e">
        <f>wOBA+VLOOKUP(D55409,order[],2,FALSE)+VLOOKUP(IF(F55409&gt;7,8,IF(F55409=0,1,F55409)),pitches[],2,FALSE)+VLOOKUP(IF(E55409&gt;0,1,E55409),rmatchups[],2,FALSE)</f>
        <v>#N/A</v>
      </c>
      <c r="K55409" t="e">
        <f t="shared" si="889"/>
        <v>#N/A</v>
      </c>
    </row>
    <row r="55410" spans="10:11" x14ac:dyDescent="0.35">
      <c r="J55410" t="e">
        <f>wOBA+VLOOKUP(D55410,order[],2,FALSE)+VLOOKUP(IF(F55410&gt;7,8,IF(F55410=0,1,F55410)),pitches[],2,FALSE)+VLOOKUP(IF(E55410&gt;0,1,E55410),rmatchups[],2,FALSE)</f>
        <v>#N/A</v>
      </c>
      <c r="K55410" t="e">
        <f t="shared" si="889"/>
        <v>#N/A</v>
      </c>
    </row>
    <row r="55411" spans="10:11" x14ac:dyDescent="0.35">
      <c r="J55411" t="e">
        <f>wOBA+VLOOKUP(D55411,order[],2,FALSE)+VLOOKUP(IF(F55411&gt;7,8,IF(F55411=0,1,F55411)),pitches[],2,FALSE)+VLOOKUP(IF(E55411&gt;0,1,E55411),rmatchups[],2,FALSE)</f>
        <v>#N/A</v>
      </c>
      <c r="K55411" t="e">
        <f t="shared" si="889"/>
        <v>#N/A</v>
      </c>
    </row>
    <row r="55412" spans="10:11" x14ac:dyDescent="0.35">
      <c r="J55412" t="e">
        <f>wOBA+VLOOKUP(D55412,order[],2,FALSE)+VLOOKUP(IF(F55412&gt;7,8,IF(F55412=0,1,F55412)),pitches[],2,FALSE)+VLOOKUP(IF(E55412&gt;0,1,E55412),rmatchups[],2,FALSE)</f>
        <v>#N/A</v>
      </c>
      <c r="K55412" t="e">
        <f t="shared" si="889"/>
        <v>#N/A</v>
      </c>
    </row>
    <row r="55413" spans="10:11" x14ac:dyDescent="0.35">
      <c r="J55413" t="e">
        <f>wOBA+VLOOKUP(D55413,order[],2,FALSE)+VLOOKUP(IF(F55413&gt;7,8,IF(F55413=0,1,F55413)),pitches[],2,FALSE)+VLOOKUP(IF(E55413&gt;0,1,E55413),rmatchups[],2,FALSE)</f>
        <v>#N/A</v>
      </c>
      <c r="K55413" t="e">
        <f t="shared" si="889"/>
        <v>#N/A</v>
      </c>
    </row>
    <row r="55414" spans="10:11" x14ac:dyDescent="0.35">
      <c r="J55414" t="e">
        <f>wOBA+VLOOKUP(D55414,order[],2,FALSE)+VLOOKUP(IF(F55414&gt;7,8,IF(F55414=0,1,F55414)),pitches[],2,FALSE)+VLOOKUP(IF(E55414&gt;0,1,E55414),rmatchups[],2,FALSE)</f>
        <v>#N/A</v>
      </c>
      <c r="K55414" t="e">
        <f t="shared" si="889"/>
        <v>#N/A</v>
      </c>
    </row>
    <row r="55415" spans="10:11" x14ac:dyDescent="0.35">
      <c r="J55415" t="e">
        <f>wOBA+VLOOKUP(D55415,order[],2,FALSE)+VLOOKUP(IF(F55415&gt;7,8,IF(F55415=0,1,F55415)),pitches[],2,FALSE)+VLOOKUP(IF(E55415&gt;0,1,E55415),rmatchups[],2,FALSE)</f>
        <v>#N/A</v>
      </c>
      <c r="K55415" t="e">
        <f t="shared" si="889"/>
        <v>#N/A</v>
      </c>
    </row>
    <row r="55416" spans="10:11" x14ac:dyDescent="0.35">
      <c r="J55416" t="e">
        <f>wOBA+VLOOKUP(D55416,order[],2,FALSE)+VLOOKUP(IF(F55416&gt;7,8,IF(F55416=0,1,F55416)),pitches[],2,FALSE)+VLOOKUP(IF(E55416&gt;0,1,E55416),rmatchups[],2,FALSE)</f>
        <v>#N/A</v>
      </c>
      <c r="K55416" t="e">
        <f t="shared" si="889"/>
        <v>#N/A</v>
      </c>
    </row>
    <row r="55417" spans="10:11" x14ac:dyDescent="0.35">
      <c r="J55417" t="e">
        <f>wOBA+VLOOKUP(D55417,order[],2,FALSE)+VLOOKUP(IF(F55417&gt;7,8,IF(F55417=0,1,F55417)),pitches[],2,FALSE)+VLOOKUP(IF(E55417&gt;0,1,E55417),rmatchups[],2,FALSE)</f>
        <v>#N/A</v>
      </c>
      <c r="K55417" t="e">
        <f t="shared" si="889"/>
        <v>#N/A</v>
      </c>
    </row>
    <row r="55418" spans="10:11" x14ac:dyDescent="0.35">
      <c r="J55418" t="e">
        <f>wOBA+VLOOKUP(D55418,order[],2,FALSE)+VLOOKUP(IF(F55418&gt;7,8,IF(F55418=0,1,F55418)),pitches[],2,FALSE)+VLOOKUP(IF(E55418&gt;0,1,E55418),rmatchups[],2,FALSE)</f>
        <v>#N/A</v>
      </c>
      <c r="K55418" t="e">
        <f t="shared" si="889"/>
        <v>#N/A</v>
      </c>
    </row>
    <row r="55419" spans="10:11" x14ac:dyDescent="0.35">
      <c r="J55419" t="e">
        <f>wOBA+VLOOKUP(D55419,order[],2,FALSE)+VLOOKUP(IF(F55419&gt;7,8,IF(F55419=0,1,F55419)),pitches[],2,FALSE)+VLOOKUP(IF(E55419&gt;0,1,E55419),rmatchups[],2,FALSE)</f>
        <v>#N/A</v>
      </c>
      <c r="K55419" t="e">
        <f t="shared" si="889"/>
        <v>#N/A</v>
      </c>
    </row>
    <row r="55420" spans="10:11" x14ac:dyDescent="0.35">
      <c r="J55420" t="e">
        <f>wOBA+VLOOKUP(D55420,order[],2,FALSE)+VLOOKUP(IF(F55420&gt;7,8,IF(F55420=0,1,F55420)),pitches[],2,FALSE)+VLOOKUP(IF(E55420&gt;0,1,E55420),rmatchups[],2,FALSE)</f>
        <v>#N/A</v>
      </c>
      <c r="K55420" t="e">
        <f t="shared" si="889"/>
        <v>#N/A</v>
      </c>
    </row>
    <row r="55421" spans="10:11" x14ac:dyDescent="0.35">
      <c r="J55421" t="e">
        <f>wOBA+VLOOKUP(D55421,order[],2,FALSE)+VLOOKUP(IF(F55421&gt;7,8,IF(F55421=0,1,F55421)),pitches[],2,FALSE)+VLOOKUP(IF(E55421&gt;0,1,E55421),rmatchups[],2,FALSE)</f>
        <v>#N/A</v>
      </c>
      <c r="K55421" t="e">
        <f t="shared" si="889"/>
        <v>#N/A</v>
      </c>
    </row>
    <row r="55422" spans="10:11" x14ac:dyDescent="0.35">
      <c r="J55422" t="e">
        <f>wOBA+VLOOKUP(D55422,order[],2,FALSE)+VLOOKUP(IF(F55422&gt;7,8,IF(F55422=0,1,F55422)),pitches[],2,FALSE)+VLOOKUP(IF(E55422&gt;0,1,E55422),rmatchups[],2,FALSE)</f>
        <v>#N/A</v>
      </c>
      <c r="K55422" t="e">
        <f t="shared" si="889"/>
        <v>#N/A</v>
      </c>
    </row>
    <row r="55423" spans="10:11" x14ac:dyDescent="0.35">
      <c r="J55423" t="e">
        <f>wOBA+VLOOKUP(D55423,order[],2,FALSE)+VLOOKUP(IF(F55423&gt;7,8,IF(F55423=0,1,F55423)),pitches[],2,FALSE)+VLOOKUP(IF(E55423&gt;0,1,E55423),rmatchups[],2,FALSE)</f>
        <v>#N/A</v>
      </c>
      <c r="K55423" t="e">
        <f t="shared" si="889"/>
        <v>#N/A</v>
      </c>
    </row>
    <row r="55424" spans="10:11" x14ac:dyDescent="0.35">
      <c r="J55424" t="e">
        <f>wOBA+VLOOKUP(D55424,order[],2,FALSE)+VLOOKUP(IF(F55424&gt;7,8,IF(F55424=0,1,F55424)),pitches[],2,FALSE)+VLOOKUP(IF(E55424&gt;0,1,E55424),rmatchups[],2,FALSE)</f>
        <v>#N/A</v>
      </c>
      <c r="K55424" t="e">
        <f t="shared" si="889"/>
        <v>#N/A</v>
      </c>
    </row>
    <row r="55425" spans="10:11" x14ac:dyDescent="0.35">
      <c r="J55425" t="e">
        <f>wOBA+VLOOKUP(D55425,order[],2,FALSE)+VLOOKUP(IF(F55425&gt;7,8,IF(F55425=0,1,F55425)),pitches[],2,FALSE)+VLOOKUP(IF(E55425&gt;0,1,E55425),rmatchups[],2,FALSE)</f>
        <v>#N/A</v>
      </c>
      <c r="K55425" t="e">
        <f t="shared" si="889"/>
        <v>#N/A</v>
      </c>
    </row>
    <row r="55426" spans="10:11" x14ac:dyDescent="0.35">
      <c r="J55426" t="e">
        <f>wOBA+VLOOKUP(D55426,order[],2,FALSE)+VLOOKUP(IF(F55426&gt;7,8,IF(F55426=0,1,F55426)),pitches[],2,FALSE)+VLOOKUP(IF(E55426&gt;0,1,E55426),rmatchups[],2,FALSE)</f>
        <v>#N/A</v>
      </c>
      <c r="K55426" t="e">
        <f t="shared" si="889"/>
        <v>#N/A</v>
      </c>
    </row>
    <row r="55427" spans="10:11" x14ac:dyDescent="0.35">
      <c r="J55427" t="e">
        <f>wOBA+VLOOKUP(D55427,order[],2,FALSE)+VLOOKUP(IF(F55427&gt;7,8,IF(F55427=0,1,F55427)),pitches[],2,FALSE)+VLOOKUP(IF(E55427&gt;0,1,E55427),rmatchups[],2,FALSE)</f>
        <v>#N/A</v>
      </c>
      <c r="K55427" t="e">
        <f t="shared" ref="K55427:K55490" si="890">H55427-J55427</f>
        <v>#N/A</v>
      </c>
    </row>
    <row r="55428" spans="10:11" x14ac:dyDescent="0.35">
      <c r="J55428" t="e">
        <f>wOBA+VLOOKUP(D55428,order[],2,FALSE)+VLOOKUP(IF(F55428&gt;7,8,IF(F55428=0,1,F55428)),pitches[],2,FALSE)+VLOOKUP(IF(E55428&gt;0,1,E55428),rmatchups[],2,FALSE)</f>
        <v>#N/A</v>
      </c>
      <c r="K55428" t="e">
        <f t="shared" si="890"/>
        <v>#N/A</v>
      </c>
    </row>
    <row r="55429" spans="10:11" x14ac:dyDescent="0.35">
      <c r="J55429" t="e">
        <f>wOBA+VLOOKUP(D55429,order[],2,FALSE)+VLOOKUP(IF(F55429&gt;7,8,IF(F55429=0,1,F55429)),pitches[],2,FALSE)+VLOOKUP(IF(E55429&gt;0,1,E55429),rmatchups[],2,FALSE)</f>
        <v>#N/A</v>
      </c>
      <c r="K55429" t="e">
        <f t="shared" si="890"/>
        <v>#N/A</v>
      </c>
    </row>
    <row r="55430" spans="10:11" x14ac:dyDescent="0.35">
      <c r="J55430" t="e">
        <f>wOBA+VLOOKUP(D55430,order[],2,FALSE)+VLOOKUP(IF(F55430&gt;7,8,IF(F55430=0,1,F55430)),pitches[],2,FALSE)+VLOOKUP(IF(E55430&gt;0,1,E55430),rmatchups[],2,FALSE)</f>
        <v>#N/A</v>
      </c>
      <c r="K55430" t="e">
        <f t="shared" si="890"/>
        <v>#N/A</v>
      </c>
    </row>
    <row r="55431" spans="10:11" x14ac:dyDescent="0.35">
      <c r="J55431" t="e">
        <f>wOBA+VLOOKUP(D55431,order[],2,FALSE)+VLOOKUP(IF(F55431&gt;7,8,IF(F55431=0,1,F55431)),pitches[],2,FALSE)+VLOOKUP(IF(E55431&gt;0,1,E55431),rmatchups[],2,FALSE)</f>
        <v>#N/A</v>
      </c>
      <c r="K55431" t="e">
        <f t="shared" si="890"/>
        <v>#N/A</v>
      </c>
    </row>
    <row r="55432" spans="10:11" x14ac:dyDescent="0.35">
      <c r="J55432" t="e">
        <f>wOBA+VLOOKUP(D55432,order[],2,FALSE)+VLOOKUP(IF(F55432&gt;7,8,IF(F55432=0,1,F55432)),pitches[],2,FALSE)+VLOOKUP(IF(E55432&gt;0,1,E55432),rmatchups[],2,FALSE)</f>
        <v>#N/A</v>
      </c>
      <c r="K55432" t="e">
        <f t="shared" si="890"/>
        <v>#N/A</v>
      </c>
    </row>
    <row r="55433" spans="10:11" x14ac:dyDescent="0.35">
      <c r="J55433" t="e">
        <f>wOBA+VLOOKUP(D55433,order[],2,FALSE)+VLOOKUP(IF(F55433&gt;7,8,IF(F55433=0,1,F55433)),pitches[],2,FALSE)+VLOOKUP(IF(E55433&gt;0,1,E55433),rmatchups[],2,FALSE)</f>
        <v>#N/A</v>
      </c>
      <c r="K55433" t="e">
        <f t="shared" si="890"/>
        <v>#N/A</v>
      </c>
    </row>
    <row r="55434" spans="10:11" x14ac:dyDescent="0.35">
      <c r="J55434" t="e">
        <f>wOBA+VLOOKUP(D55434,order[],2,FALSE)+VLOOKUP(IF(F55434&gt;7,8,IF(F55434=0,1,F55434)),pitches[],2,FALSE)+VLOOKUP(IF(E55434&gt;0,1,E55434),rmatchups[],2,FALSE)</f>
        <v>#N/A</v>
      </c>
      <c r="K55434" t="e">
        <f t="shared" si="890"/>
        <v>#N/A</v>
      </c>
    </row>
    <row r="55435" spans="10:11" x14ac:dyDescent="0.35">
      <c r="J55435" t="e">
        <f>wOBA+VLOOKUP(D55435,order[],2,FALSE)+VLOOKUP(IF(F55435&gt;7,8,IF(F55435=0,1,F55435)),pitches[],2,FALSE)+VLOOKUP(IF(E55435&gt;0,1,E55435),rmatchups[],2,FALSE)</f>
        <v>#N/A</v>
      </c>
      <c r="K55435" t="e">
        <f t="shared" si="890"/>
        <v>#N/A</v>
      </c>
    </row>
    <row r="55436" spans="10:11" x14ac:dyDescent="0.35">
      <c r="J55436" t="e">
        <f>wOBA+VLOOKUP(D55436,order[],2,FALSE)+VLOOKUP(IF(F55436&gt;7,8,IF(F55436=0,1,F55436)),pitches[],2,FALSE)+VLOOKUP(IF(E55436&gt;0,1,E55436),rmatchups[],2,FALSE)</f>
        <v>#N/A</v>
      </c>
      <c r="K55436" t="e">
        <f t="shared" si="890"/>
        <v>#N/A</v>
      </c>
    </row>
    <row r="55437" spans="10:11" x14ac:dyDescent="0.35">
      <c r="J55437" t="e">
        <f>wOBA+VLOOKUP(D55437,order[],2,FALSE)+VLOOKUP(IF(F55437&gt;7,8,IF(F55437=0,1,F55437)),pitches[],2,FALSE)+VLOOKUP(IF(E55437&gt;0,1,E55437),rmatchups[],2,FALSE)</f>
        <v>#N/A</v>
      </c>
      <c r="K55437" t="e">
        <f t="shared" si="890"/>
        <v>#N/A</v>
      </c>
    </row>
    <row r="55438" spans="10:11" x14ac:dyDescent="0.35">
      <c r="J55438" t="e">
        <f>wOBA+VLOOKUP(D55438,order[],2,FALSE)+VLOOKUP(IF(F55438&gt;7,8,IF(F55438=0,1,F55438)),pitches[],2,FALSE)+VLOOKUP(IF(E55438&gt;0,1,E55438),rmatchups[],2,FALSE)</f>
        <v>#N/A</v>
      </c>
      <c r="K55438" t="e">
        <f t="shared" si="890"/>
        <v>#N/A</v>
      </c>
    </row>
    <row r="55439" spans="10:11" x14ac:dyDescent="0.35">
      <c r="J55439" t="e">
        <f>wOBA+VLOOKUP(D55439,order[],2,FALSE)+VLOOKUP(IF(F55439&gt;7,8,IF(F55439=0,1,F55439)),pitches[],2,FALSE)+VLOOKUP(IF(E55439&gt;0,1,E55439),rmatchups[],2,FALSE)</f>
        <v>#N/A</v>
      </c>
      <c r="K55439" t="e">
        <f t="shared" si="890"/>
        <v>#N/A</v>
      </c>
    </row>
    <row r="55440" spans="10:11" x14ac:dyDescent="0.35">
      <c r="J55440" t="e">
        <f>wOBA+VLOOKUP(D55440,order[],2,FALSE)+VLOOKUP(IF(F55440&gt;7,8,IF(F55440=0,1,F55440)),pitches[],2,FALSE)+VLOOKUP(IF(E55440&gt;0,1,E55440),rmatchups[],2,FALSE)</f>
        <v>#N/A</v>
      </c>
      <c r="K55440" t="e">
        <f t="shared" si="890"/>
        <v>#N/A</v>
      </c>
    </row>
    <row r="55441" spans="10:11" x14ac:dyDescent="0.35">
      <c r="J55441" t="e">
        <f>wOBA+VLOOKUP(D55441,order[],2,FALSE)+VLOOKUP(IF(F55441&gt;7,8,IF(F55441=0,1,F55441)),pitches[],2,FALSE)+VLOOKUP(IF(E55441&gt;0,1,E55441),rmatchups[],2,FALSE)</f>
        <v>#N/A</v>
      </c>
      <c r="K55441" t="e">
        <f t="shared" si="890"/>
        <v>#N/A</v>
      </c>
    </row>
    <row r="55442" spans="10:11" x14ac:dyDescent="0.35">
      <c r="J55442" t="e">
        <f>wOBA+VLOOKUP(D55442,order[],2,FALSE)+VLOOKUP(IF(F55442&gt;7,8,IF(F55442=0,1,F55442)),pitches[],2,FALSE)+VLOOKUP(IF(E55442&gt;0,1,E55442),rmatchups[],2,FALSE)</f>
        <v>#N/A</v>
      </c>
      <c r="K55442" t="e">
        <f t="shared" si="890"/>
        <v>#N/A</v>
      </c>
    </row>
    <row r="55443" spans="10:11" x14ac:dyDescent="0.35">
      <c r="J55443" t="e">
        <f>wOBA+VLOOKUP(D55443,order[],2,FALSE)+VLOOKUP(IF(F55443&gt;7,8,IF(F55443=0,1,F55443)),pitches[],2,FALSE)+VLOOKUP(IF(E55443&gt;0,1,E55443),rmatchups[],2,FALSE)</f>
        <v>#N/A</v>
      </c>
      <c r="K55443" t="e">
        <f t="shared" si="890"/>
        <v>#N/A</v>
      </c>
    </row>
    <row r="55444" spans="10:11" x14ac:dyDescent="0.35">
      <c r="J55444" t="e">
        <f>wOBA+VLOOKUP(D55444,order[],2,FALSE)+VLOOKUP(IF(F55444&gt;7,8,IF(F55444=0,1,F55444)),pitches[],2,FALSE)+VLOOKUP(IF(E55444&gt;0,1,E55444),rmatchups[],2,FALSE)</f>
        <v>#N/A</v>
      </c>
      <c r="K55444" t="e">
        <f t="shared" si="890"/>
        <v>#N/A</v>
      </c>
    </row>
    <row r="55445" spans="10:11" x14ac:dyDescent="0.35">
      <c r="J55445" t="e">
        <f>wOBA+VLOOKUP(D55445,order[],2,FALSE)+VLOOKUP(IF(F55445&gt;7,8,IF(F55445=0,1,F55445)),pitches[],2,FALSE)+VLOOKUP(IF(E55445&gt;0,1,E55445),rmatchups[],2,FALSE)</f>
        <v>#N/A</v>
      </c>
      <c r="K55445" t="e">
        <f t="shared" si="890"/>
        <v>#N/A</v>
      </c>
    </row>
    <row r="55446" spans="10:11" x14ac:dyDescent="0.35">
      <c r="J55446" t="e">
        <f>wOBA+VLOOKUP(D55446,order[],2,FALSE)+VLOOKUP(IF(F55446&gt;7,8,IF(F55446=0,1,F55446)),pitches[],2,FALSE)+VLOOKUP(IF(E55446&gt;0,1,E55446),rmatchups[],2,FALSE)</f>
        <v>#N/A</v>
      </c>
      <c r="K55446" t="e">
        <f t="shared" si="890"/>
        <v>#N/A</v>
      </c>
    </row>
    <row r="55447" spans="10:11" x14ac:dyDescent="0.35">
      <c r="J55447" t="e">
        <f>wOBA+VLOOKUP(D55447,order[],2,FALSE)+VLOOKUP(IF(F55447&gt;7,8,IF(F55447=0,1,F55447)),pitches[],2,FALSE)+VLOOKUP(IF(E55447&gt;0,1,E55447),rmatchups[],2,FALSE)</f>
        <v>#N/A</v>
      </c>
      <c r="K55447" t="e">
        <f t="shared" si="890"/>
        <v>#N/A</v>
      </c>
    </row>
    <row r="55448" spans="10:11" x14ac:dyDescent="0.35">
      <c r="J55448" t="e">
        <f>wOBA+VLOOKUP(D55448,order[],2,FALSE)+VLOOKUP(IF(F55448&gt;7,8,IF(F55448=0,1,F55448)),pitches[],2,FALSE)+VLOOKUP(IF(E55448&gt;0,1,E55448),rmatchups[],2,FALSE)</f>
        <v>#N/A</v>
      </c>
      <c r="K55448" t="e">
        <f t="shared" si="890"/>
        <v>#N/A</v>
      </c>
    </row>
    <row r="55449" spans="10:11" x14ac:dyDescent="0.35">
      <c r="J55449" t="e">
        <f>wOBA+VLOOKUP(D55449,order[],2,FALSE)+VLOOKUP(IF(F55449&gt;7,8,IF(F55449=0,1,F55449)),pitches[],2,FALSE)+VLOOKUP(IF(E55449&gt;0,1,E55449),rmatchups[],2,FALSE)</f>
        <v>#N/A</v>
      </c>
      <c r="K55449" t="e">
        <f t="shared" si="890"/>
        <v>#N/A</v>
      </c>
    </row>
    <row r="55450" spans="10:11" x14ac:dyDescent="0.35">
      <c r="J55450" t="e">
        <f>wOBA+VLOOKUP(D55450,order[],2,FALSE)+VLOOKUP(IF(F55450&gt;7,8,IF(F55450=0,1,F55450)),pitches[],2,FALSE)+VLOOKUP(IF(E55450&gt;0,1,E55450),rmatchups[],2,FALSE)</f>
        <v>#N/A</v>
      </c>
      <c r="K55450" t="e">
        <f t="shared" si="890"/>
        <v>#N/A</v>
      </c>
    </row>
    <row r="55451" spans="10:11" x14ac:dyDescent="0.35">
      <c r="J55451" t="e">
        <f>wOBA+VLOOKUP(D55451,order[],2,FALSE)+VLOOKUP(IF(F55451&gt;7,8,IF(F55451=0,1,F55451)),pitches[],2,FALSE)+VLOOKUP(IF(E55451&gt;0,1,E55451),rmatchups[],2,FALSE)</f>
        <v>#N/A</v>
      </c>
      <c r="K55451" t="e">
        <f t="shared" si="890"/>
        <v>#N/A</v>
      </c>
    </row>
    <row r="55452" spans="10:11" x14ac:dyDescent="0.35">
      <c r="J55452" t="e">
        <f>wOBA+VLOOKUP(D55452,order[],2,FALSE)+VLOOKUP(IF(F55452&gt;7,8,IF(F55452=0,1,F55452)),pitches[],2,FALSE)+VLOOKUP(IF(E55452&gt;0,1,E55452),rmatchups[],2,FALSE)</f>
        <v>#N/A</v>
      </c>
      <c r="K55452" t="e">
        <f t="shared" si="890"/>
        <v>#N/A</v>
      </c>
    </row>
    <row r="55453" spans="10:11" x14ac:dyDescent="0.35">
      <c r="J55453" t="e">
        <f>wOBA+VLOOKUP(D55453,order[],2,FALSE)+VLOOKUP(IF(F55453&gt;7,8,IF(F55453=0,1,F55453)),pitches[],2,FALSE)+VLOOKUP(IF(E55453&gt;0,1,E55453),rmatchups[],2,FALSE)</f>
        <v>#N/A</v>
      </c>
      <c r="K55453" t="e">
        <f t="shared" si="890"/>
        <v>#N/A</v>
      </c>
    </row>
    <row r="55454" spans="10:11" x14ac:dyDescent="0.35">
      <c r="J55454" t="e">
        <f>wOBA+VLOOKUP(D55454,order[],2,FALSE)+VLOOKUP(IF(F55454&gt;7,8,IF(F55454=0,1,F55454)),pitches[],2,FALSE)+VLOOKUP(IF(E55454&gt;0,1,E55454),rmatchups[],2,FALSE)</f>
        <v>#N/A</v>
      </c>
      <c r="K55454" t="e">
        <f t="shared" si="890"/>
        <v>#N/A</v>
      </c>
    </row>
    <row r="55455" spans="10:11" x14ac:dyDescent="0.35">
      <c r="J55455" t="e">
        <f>wOBA+VLOOKUP(D55455,order[],2,FALSE)+VLOOKUP(IF(F55455&gt;7,8,IF(F55455=0,1,F55455)),pitches[],2,FALSE)+VLOOKUP(IF(E55455&gt;0,1,E55455),rmatchups[],2,FALSE)</f>
        <v>#N/A</v>
      </c>
      <c r="K55455" t="e">
        <f t="shared" si="890"/>
        <v>#N/A</v>
      </c>
    </row>
    <row r="55456" spans="10:11" x14ac:dyDescent="0.35">
      <c r="J55456" t="e">
        <f>wOBA+VLOOKUP(D55456,order[],2,FALSE)+VLOOKUP(IF(F55456&gt;7,8,IF(F55456=0,1,F55456)),pitches[],2,FALSE)+VLOOKUP(IF(E55456&gt;0,1,E55456),rmatchups[],2,FALSE)</f>
        <v>#N/A</v>
      </c>
      <c r="K55456" t="e">
        <f t="shared" si="890"/>
        <v>#N/A</v>
      </c>
    </row>
    <row r="55457" spans="10:11" x14ac:dyDescent="0.35">
      <c r="J55457" t="e">
        <f>wOBA+VLOOKUP(D55457,order[],2,FALSE)+VLOOKUP(IF(F55457&gt;7,8,IF(F55457=0,1,F55457)),pitches[],2,FALSE)+VLOOKUP(IF(E55457&gt;0,1,E55457),rmatchups[],2,FALSE)</f>
        <v>#N/A</v>
      </c>
      <c r="K55457" t="e">
        <f t="shared" si="890"/>
        <v>#N/A</v>
      </c>
    </row>
    <row r="55458" spans="10:11" x14ac:dyDescent="0.35">
      <c r="J55458" t="e">
        <f>wOBA+VLOOKUP(D55458,order[],2,FALSE)+VLOOKUP(IF(F55458&gt;7,8,IF(F55458=0,1,F55458)),pitches[],2,FALSE)+VLOOKUP(IF(E55458&gt;0,1,E55458),rmatchups[],2,FALSE)</f>
        <v>#N/A</v>
      </c>
      <c r="K55458" t="e">
        <f t="shared" si="890"/>
        <v>#N/A</v>
      </c>
    </row>
    <row r="55459" spans="10:11" x14ac:dyDescent="0.35">
      <c r="J55459" t="e">
        <f>wOBA+VLOOKUP(D55459,order[],2,FALSE)+VLOOKUP(IF(F55459&gt;7,8,IF(F55459=0,1,F55459)),pitches[],2,FALSE)+VLOOKUP(IF(E55459&gt;0,1,E55459),rmatchups[],2,FALSE)</f>
        <v>#N/A</v>
      </c>
      <c r="K55459" t="e">
        <f t="shared" si="890"/>
        <v>#N/A</v>
      </c>
    </row>
    <row r="55460" spans="10:11" x14ac:dyDescent="0.35">
      <c r="J55460" t="e">
        <f>wOBA+VLOOKUP(D55460,order[],2,FALSE)+VLOOKUP(IF(F55460&gt;7,8,IF(F55460=0,1,F55460)),pitches[],2,FALSE)+VLOOKUP(IF(E55460&gt;0,1,E55460),rmatchups[],2,FALSE)</f>
        <v>#N/A</v>
      </c>
      <c r="K55460" t="e">
        <f t="shared" si="890"/>
        <v>#N/A</v>
      </c>
    </row>
    <row r="55461" spans="10:11" x14ac:dyDescent="0.35">
      <c r="J55461" t="e">
        <f>wOBA+VLOOKUP(D55461,order[],2,FALSE)+VLOOKUP(IF(F55461&gt;7,8,IF(F55461=0,1,F55461)),pitches[],2,FALSE)+VLOOKUP(IF(E55461&gt;0,1,E55461),rmatchups[],2,FALSE)</f>
        <v>#N/A</v>
      </c>
      <c r="K55461" t="e">
        <f t="shared" si="890"/>
        <v>#N/A</v>
      </c>
    </row>
    <row r="55462" spans="10:11" x14ac:dyDescent="0.35">
      <c r="J55462" t="e">
        <f>wOBA+VLOOKUP(D55462,order[],2,FALSE)+VLOOKUP(IF(F55462&gt;7,8,IF(F55462=0,1,F55462)),pitches[],2,FALSE)+VLOOKUP(IF(E55462&gt;0,1,E55462),rmatchups[],2,FALSE)</f>
        <v>#N/A</v>
      </c>
      <c r="K55462" t="e">
        <f t="shared" si="890"/>
        <v>#N/A</v>
      </c>
    </row>
    <row r="55463" spans="10:11" x14ac:dyDescent="0.35">
      <c r="J55463" t="e">
        <f>wOBA+VLOOKUP(D55463,order[],2,FALSE)+VLOOKUP(IF(F55463&gt;7,8,IF(F55463=0,1,F55463)),pitches[],2,FALSE)+VLOOKUP(IF(E55463&gt;0,1,E55463),rmatchups[],2,FALSE)</f>
        <v>#N/A</v>
      </c>
      <c r="K55463" t="e">
        <f t="shared" si="890"/>
        <v>#N/A</v>
      </c>
    </row>
    <row r="55464" spans="10:11" x14ac:dyDescent="0.35">
      <c r="J55464" t="e">
        <f>wOBA+VLOOKUP(D55464,order[],2,FALSE)+VLOOKUP(IF(F55464&gt;7,8,IF(F55464=0,1,F55464)),pitches[],2,FALSE)+VLOOKUP(IF(E55464&gt;0,1,E55464),rmatchups[],2,FALSE)</f>
        <v>#N/A</v>
      </c>
      <c r="K55464" t="e">
        <f t="shared" si="890"/>
        <v>#N/A</v>
      </c>
    </row>
    <row r="55465" spans="10:11" x14ac:dyDescent="0.35">
      <c r="J55465" t="e">
        <f>wOBA+VLOOKUP(D55465,order[],2,FALSE)+VLOOKUP(IF(F55465&gt;7,8,IF(F55465=0,1,F55465)),pitches[],2,FALSE)+VLOOKUP(IF(E55465&gt;0,1,E55465),rmatchups[],2,FALSE)</f>
        <v>#N/A</v>
      </c>
      <c r="K55465" t="e">
        <f t="shared" si="890"/>
        <v>#N/A</v>
      </c>
    </row>
    <row r="55466" spans="10:11" x14ac:dyDescent="0.35">
      <c r="J55466" t="e">
        <f>wOBA+VLOOKUP(D55466,order[],2,FALSE)+VLOOKUP(IF(F55466&gt;7,8,IF(F55466=0,1,F55466)),pitches[],2,FALSE)+VLOOKUP(IF(E55466&gt;0,1,E55466),rmatchups[],2,FALSE)</f>
        <v>#N/A</v>
      </c>
      <c r="K55466" t="e">
        <f t="shared" si="890"/>
        <v>#N/A</v>
      </c>
    </row>
    <row r="55467" spans="10:11" x14ac:dyDescent="0.35">
      <c r="J55467" t="e">
        <f>wOBA+VLOOKUP(D55467,order[],2,FALSE)+VLOOKUP(IF(F55467&gt;7,8,IF(F55467=0,1,F55467)),pitches[],2,FALSE)+VLOOKUP(IF(E55467&gt;0,1,E55467),rmatchups[],2,FALSE)</f>
        <v>#N/A</v>
      </c>
      <c r="K55467" t="e">
        <f t="shared" si="890"/>
        <v>#N/A</v>
      </c>
    </row>
    <row r="55468" spans="10:11" x14ac:dyDescent="0.35">
      <c r="J55468" t="e">
        <f>wOBA+VLOOKUP(D55468,order[],2,FALSE)+VLOOKUP(IF(F55468&gt;7,8,IF(F55468=0,1,F55468)),pitches[],2,FALSE)+VLOOKUP(IF(E55468&gt;0,1,E55468),rmatchups[],2,FALSE)</f>
        <v>#N/A</v>
      </c>
      <c r="K55468" t="e">
        <f t="shared" si="890"/>
        <v>#N/A</v>
      </c>
    </row>
    <row r="55469" spans="10:11" x14ac:dyDescent="0.35">
      <c r="J55469" t="e">
        <f>wOBA+VLOOKUP(D55469,order[],2,FALSE)+VLOOKUP(IF(F55469&gt;7,8,IF(F55469=0,1,F55469)),pitches[],2,FALSE)+VLOOKUP(IF(E55469&gt;0,1,E55469),rmatchups[],2,FALSE)</f>
        <v>#N/A</v>
      </c>
      <c r="K55469" t="e">
        <f t="shared" si="890"/>
        <v>#N/A</v>
      </c>
    </row>
    <row r="55470" spans="10:11" x14ac:dyDescent="0.35">
      <c r="J55470" t="e">
        <f>wOBA+VLOOKUP(D55470,order[],2,FALSE)+VLOOKUP(IF(F55470&gt;7,8,IF(F55470=0,1,F55470)),pitches[],2,FALSE)+VLOOKUP(IF(E55470&gt;0,1,E55470),rmatchups[],2,FALSE)</f>
        <v>#N/A</v>
      </c>
      <c r="K55470" t="e">
        <f t="shared" si="890"/>
        <v>#N/A</v>
      </c>
    </row>
    <row r="55471" spans="10:11" x14ac:dyDescent="0.35">
      <c r="J55471" t="e">
        <f>wOBA+VLOOKUP(D55471,order[],2,FALSE)+VLOOKUP(IF(F55471&gt;7,8,IF(F55471=0,1,F55471)),pitches[],2,FALSE)+VLOOKUP(IF(E55471&gt;0,1,E55471),rmatchups[],2,FALSE)</f>
        <v>#N/A</v>
      </c>
      <c r="K55471" t="e">
        <f t="shared" si="890"/>
        <v>#N/A</v>
      </c>
    </row>
    <row r="55472" spans="10:11" x14ac:dyDescent="0.35">
      <c r="J55472" t="e">
        <f>wOBA+VLOOKUP(D55472,order[],2,FALSE)+VLOOKUP(IF(F55472&gt;7,8,IF(F55472=0,1,F55472)),pitches[],2,FALSE)+VLOOKUP(IF(E55472&gt;0,1,E55472),rmatchups[],2,FALSE)</f>
        <v>#N/A</v>
      </c>
      <c r="K55472" t="e">
        <f t="shared" si="890"/>
        <v>#N/A</v>
      </c>
    </row>
    <row r="55473" spans="10:11" x14ac:dyDescent="0.35">
      <c r="J55473" t="e">
        <f>wOBA+VLOOKUP(D55473,order[],2,FALSE)+VLOOKUP(IF(F55473&gt;7,8,IF(F55473=0,1,F55473)),pitches[],2,FALSE)+VLOOKUP(IF(E55473&gt;0,1,E55473),rmatchups[],2,FALSE)</f>
        <v>#N/A</v>
      </c>
      <c r="K55473" t="e">
        <f t="shared" si="890"/>
        <v>#N/A</v>
      </c>
    </row>
    <row r="55474" spans="10:11" x14ac:dyDescent="0.35">
      <c r="J55474" t="e">
        <f>wOBA+VLOOKUP(D55474,order[],2,FALSE)+VLOOKUP(IF(F55474&gt;7,8,IF(F55474=0,1,F55474)),pitches[],2,FALSE)+VLOOKUP(IF(E55474&gt;0,1,E55474),rmatchups[],2,FALSE)</f>
        <v>#N/A</v>
      </c>
      <c r="K55474" t="e">
        <f t="shared" si="890"/>
        <v>#N/A</v>
      </c>
    </row>
    <row r="55475" spans="10:11" x14ac:dyDescent="0.35">
      <c r="J55475" t="e">
        <f>wOBA+VLOOKUP(D55475,order[],2,FALSE)+VLOOKUP(IF(F55475&gt;7,8,IF(F55475=0,1,F55475)),pitches[],2,FALSE)+VLOOKUP(IF(E55475&gt;0,1,E55475),rmatchups[],2,FALSE)</f>
        <v>#N/A</v>
      </c>
      <c r="K55475" t="e">
        <f t="shared" si="890"/>
        <v>#N/A</v>
      </c>
    </row>
    <row r="55476" spans="10:11" x14ac:dyDescent="0.35">
      <c r="J55476" t="e">
        <f>wOBA+VLOOKUP(D55476,order[],2,FALSE)+VLOOKUP(IF(F55476&gt;7,8,IF(F55476=0,1,F55476)),pitches[],2,FALSE)+VLOOKUP(IF(E55476&gt;0,1,E55476),rmatchups[],2,FALSE)</f>
        <v>#N/A</v>
      </c>
      <c r="K55476" t="e">
        <f t="shared" si="890"/>
        <v>#N/A</v>
      </c>
    </row>
    <row r="55477" spans="10:11" x14ac:dyDescent="0.35">
      <c r="J55477" t="e">
        <f>wOBA+VLOOKUP(D55477,order[],2,FALSE)+VLOOKUP(IF(F55477&gt;7,8,IF(F55477=0,1,F55477)),pitches[],2,FALSE)+VLOOKUP(IF(E55477&gt;0,1,E55477),rmatchups[],2,FALSE)</f>
        <v>#N/A</v>
      </c>
      <c r="K55477" t="e">
        <f t="shared" si="890"/>
        <v>#N/A</v>
      </c>
    </row>
    <row r="55478" spans="10:11" x14ac:dyDescent="0.35">
      <c r="J55478" t="e">
        <f>wOBA+VLOOKUP(D55478,order[],2,FALSE)+VLOOKUP(IF(F55478&gt;7,8,IF(F55478=0,1,F55478)),pitches[],2,FALSE)+VLOOKUP(IF(E55478&gt;0,1,E55478),rmatchups[],2,FALSE)</f>
        <v>#N/A</v>
      </c>
      <c r="K55478" t="e">
        <f t="shared" si="890"/>
        <v>#N/A</v>
      </c>
    </row>
    <row r="55479" spans="10:11" x14ac:dyDescent="0.35">
      <c r="J55479" t="e">
        <f>wOBA+VLOOKUP(D55479,order[],2,FALSE)+VLOOKUP(IF(F55479&gt;7,8,IF(F55479=0,1,F55479)),pitches[],2,FALSE)+VLOOKUP(IF(E55479&gt;0,1,E55479),rmatchups[],2,FALSE)</f>
        <v>#N/A</v>
      </c>
      <c r="K55479" t="e">
        <f t="shared" si="890"/>
        <v>#N/A</v>
      </c>
    </row>
    <row r="55480" spans="10:11" x14ac:dyDescent="0.35">
      <c r="J55480" t="e">
        <f>wOBA+VLOOKUP(D55480,order[],2,FALSE)+VLOOKUP(IF(F55480&gt;7,8,IF(F55480=0,1,F55480)),pitches[],2,FALSE)+VLOOKUP(IF(E55480&gt;0,1,E55480),rmatchups[],2,FALSE)</f>
        <v>#N/A</v>
      </c>
      <c r="K55480" t="e">
        <f t="shared" si="890"/>
        <v>#N/A</v>
      </c>
    </row>
    <row r="55481" spans="10:11" x14ac:dyDescent="0.35">
      <c r="J55481" t="e">
        <f>wOBA+VLOOKUP(D55481,order[],2,FALSE)+VLOOKUP(IF(F55481&gt;7,8,IF(F55481=0,1,F55481)),pitches[],2,FALSE)+VLOOKUP(IF(E55481&gt;0,1,E55481),rmatchups[],2,FALSE)</f>
        <v>#N/A</v>
      </c>
      <c r="K55481" t="e">
        <f t="shared" si="890"/>
        <v>#N/A</v>
      </c>
    </row>
    <row r="55482" spans="10:11" x14ac:dyDescent="0.35">
      <c r="J55482" t="e">
        <f>wOBA+VLOOKUP(D55482,order[],2,FALSE)+VLOOKUP(IF(F55482&gt;7,8,IF(F55482=0,1,F55482)),pitches[],2,FALSE)+VLOOKUP(IF(E55482&gt;0,1,E55482),rmatchups[],2,FALSE)</f>
        <v>#N/A</v>
      </c>
      <c r="K55482" t="e">
        <f t="shared" si="890"/>
        <v>#N/A</v>
      </c>
    </row>
    <row r="55483" spans="10:11" x14ac:dyDescent="0.35">
      <c r="J55483" t="e">
        <f>wOBA+VLOOKUP(D55483,order[],2,FALSE)+VLOOKUP(IF(F55483&gt;7,8,IF(F55483=0,1,F55483)),pitches[],2,FALSE)+VLOOKUP(IF(E55483&gt;0,1,E55483),rmatchups[],2,FALSE)</f>
        <v>#N/A</v>
      </c>
      <c r="K55483" t="e">
        <f t="shared" si="890"/>
        <v>#N/A</v>
      </c>
    </row>
    <row r="55484" spans="10:11" x14ac:dyDescent="0.35">
      <c r="J55484" t="e">
        <f>wOBA+VLOOKUP(D55484,order[],2,FALSE)+VLOOKUP(IF(F55484&gt;7,8,IF(F55484=0,1,F55484)),pitches[],2,FALSE)+VLOOKUP(IF(E55484&gt;0,1,E55484),rmatchups[],2,FALSE)</f>
        <v>#N/A</v>
      </c>
      <c r="K55484" t="e">
        <f t="shared" si="890"/>
        <v>#N/A</v>
      </c>
    </row>
    <row r="55485" spans="10:11" x14ac:dyDescent="0.35">
      <c r="J55485" t="e">
        <f>wOBA+VLOOKUP(D55485,order[],2,FALSE)+VLOOKUP(IF(F55485&gt;7,8,IF(F55485=0,1,F55485)),pitches[],2,FALSE)+VLOOKUP(IF(E55485&gt;0,1,E55485),rmatchups[],2,FALSE)</f>
        <v>#N/A</v>
      </c>
      <c r="K55485" t="e">
        <f t="shared" si="890"/>
        <v>#N/A</v>
      </c>
    </row>
    <row r="55486" spans="10:11" x14ac:dyDescent="0.35">
      <c r="J55486" t="e">
        <f>wOBA+VLOOKUP(D55486,order[],2,FALSE)+VLOOKUP(IF(F55486&gt;7,8,IF(F55486=0,1,F55486)),pitches[],2,FALSE)+VLOOKUP(IF(E55486&gt;0,1,E55486),rmatchups[],2,FALSE)</f>
        <v>#N/A</v>
      </c>
      <c r="K55486" t="e">
        <f t="shared" si="890"/>
        <v>#N/A</v>
      </c>
    </row>
    <row r="55487" spans="10:11" x14ac:dyDescent="0.35">
      <c r="J55487" t="e">
        <f>wOBA+VLOOKUP(D55487,order[],2,FALSE)+VLOOKUP(IF(F55487&gt;7,8,IF(F55487=0,1,F55487)),pitches[],2,FALSE)+VLOOKUP(IF(E55487&gt;0,1,E55487),rmatchups[],2,FALSE)</f>
        <v>#N/A</v>
      </c>
      <c r="K55487" t="e">
        <f t="shared" si="890"/>
        <v>#N/A</v>
      </c>
    </row>
    <row r="55488" spans="10:11" x14ac:dyDescent="0.35">
      <c r="J55488" t="e">
        <f>wOBA+VLOOKUP(D55488,order[],2,FALSE)+VLOOKUP(IF(F55488&gt;7,8,IF(F55488=0,1,F55488)),pitches[],2,FALSE)+VLOOKUP(IF(E55488&gt;0,1,E55488),rmatchups[],2,FALSE)</f>
        <v>#N/A</v>
      </c>
      <c r="K55488" t="e">
        <f t="shared" si="890"/>
        <v>#N/A</v>
      </c>
    </row>
    <row r="55489" spans="10:11" x14ac:dyDescent="0.35">
      <c r="J55489" t="e">
        <f>wOBA+VLOOKUP(D55489,order[],2,FALSE)+VLOOKUP(IF(F55489&gt;7,8,IF(F55489=0,1,F55489)),pitches[],2,FALSE)+VLOOKUP(IF(E55489&gt;0,1,E55489),rmatchups[],2,FALSE)</f>
        <v>#N/A</v>
      </c>
      <c r="K55489" t="e">
        <f t="shared" si="890"/>
        <v>#N/A</v>
      </c>
    </row>
    <row r="55490" spans="10:11" x14ac:dyDescent="0.35">
      <c r="J55490" t="e">
        <f>wOBA+VLOOKUP(D55490,order[],2,FALSE)+VLOOKUP(IF(F55490&gt;7,8,IF(F55490=0,1,F55490)),pitches[],2,FALSE)+VLOOKUP(IF(E55490&gt;0,1,E55490),rmatchups[],2,FALSE)</f>
        <v>#N/A</v>
      </c>
      <c r="K55490" t="e">
        <f t="shared" si="890"/>
        <v>#N/A</v>
      </c>
    </row>
    <row r="55491" spans="10:11" x14ac:dyDescent="0.35">
      <c r="J55491" t="e">
        <f>wOBA+VLOOKUP(D55491,order[],2,FALSE)+VLOOKUP(IF(F55491&gt;7,8,IF(F55491=0,1,F55491)),pitches[],2,FALSE)+VLOOKUP(IF(E55491&gt;0,1,E55491),rmatchups[],2,FALSE)</f>
        <v>#N/A</v>
      </c>
      <c r="K55491" t="e">
        <f t="shared" ref="K55491:K55554" si="891">H55491-J55491</f>
        <v>#N/A</v>
      </c>
    </row>
    <row r="55492" spans="10:11" x14ac:dyDescent="0.35">
      <c r="J55492" t="e">
        <f>wOBA+VLOOKUP(D55492,order[],2,FALSE)+VLOOKUP(IF(F55492&gt;7,8,IF(F55492=0,1,F55492)),pitches[],2,FALSE)+VLOOKUP(IF(E55492&gt;0,1,E55492),rmatchups[],2,FALSE)</f>
        <v>#N/A</v>
      </c>
      <c r="K55492" t="e">
        <f t="shared" si="891"/>
        <v>#N/A</v>
      </c>
    </row>
    <row r="55493" spans="10:11" x14ac:dyDescent="0.35">
      <c r="J55493" t="e">
        <f>wOBA+VLOOKUP(D55493,order[],2,FALSE)+VLOOKUP(IF(F55493&gt;7,8,IF(F55493=0,1,F55493)),pitches[],2,FALSE)+VLOOKUP(IF(E55493&gt;0,1,E55493),rmatchups[],2,FALSE)</f>
        <v>#N/A</v>
      </c>
      <c r="K55493" t="e">
        <f t="shared" si="891"/>
        <v>#N/A</v>
      </c>
    </row>
    <row r="55494" spans="10:11" x14ac:dyDescent="0.35">
      <c r="J55494" t="e">
        <f>wOBA+VLOOKUP(D55494,order[],2,FALSE)+VLOOKUP(IF(F55494&gt;7,8,IF(F55494=0,1,F55494)),pitches[],2,FALSE)+VLOOKUP(IF(E55494&gt;0,1,E55494),rmatchups[],2,FALSE)</f>
        <v>#N/A</v>
      </c>
      <c r="K55494" t="e">
        <f t="shared" si="891"/>
        <v>#N/A</v>
      </c>
    </row>
    <row r="55495" spans="10:11" x14ac:dyDescent="0.35">
      <c r="J55495" t="e">
        <f>wOBA+VLOOKUP(D55495,order[],2,FALSE)+VLOOKUP(IF(F55495&gt;7,8,IF(F55495=0,1,F55495)),pitches[],2,FALSE)+VLOOKUP(IF(E55495&gt;0,1,E55495),rmatchups[],2,FALSE)</f>
        <v>#N/A</v>
      </c>
      <c r="K55495" t="e">
        <f t="shared" si="891"/>
        <v>#N/A</v>
      </c>
    </row>
    <row r="55496" spans="10:11" x14ac:dyDescent="0.35">
      <c r="J55496" t="e">
        <f>wOBA+VLOOKUP(D55496,order[],2,FALSE)+VLOOKUP(IF(F55496&gt;7,8,IF(F55496=0,1,F55496)),pitches[],2,FALSE)+VLOOKUP(IF(E55496&gt;0,1,E55496),rmatchups[],2,FALSE)</f>
        <v>#N/A</v>
      </c>
      <c r="K55496" t="e">
        <f t="shared" si="891"/>
        <v>#N/A</v>
      </c>
    </row>
    <row r="55497" spans="10:11" x14ac:dyDescent="0.35">
      <c r="J55497" t="e">
        <f>wOBA+VLOOKUP(D55497,order[],2,FALSE)+VLOOKUP(IF(F55497&gt;7,8,IF(F55497=0,1,F55497)),pitches[],2,FALSE)+VLOOKUP(IF(E55497&gt;0,1,E55497),rmatchups[],2,FALSE)</f>
        <v>#N/A</v>
      </c>
      <c r="K55497" t="e">
        <f t="shared" si="891"/>
        <v>#N/A</v>
      </c>
    </row>
    <row r="55498" spans="10:11" x14ac:dyDescent="0.35">
      <c r="J55498" t="e">
        <f>wOBA+VLOOKUP(D55498,order[],2,FALSE)+VLOOKUP(IF(F55498&gt;7,8,IF(F55498=0,1,F55498)),pitches[],2,FALSE)+VLOOKUP(IF(E55498&gt;0,1,E55498),rmatchups[],2,FALSE)</f>
        <v>#N/A</v>
      </c>
      <c r="K55498" t="e">
        <f t="shared" si="891"/>
        <v>#N/A</v>
      </c>
    </row>
    <row r="55499" spans="10:11" x14ac:dyDescent="0.35">
      <c r="J55499" t="e">
        <f>wOBA+VLOOKUP(D55499,order[],2,FALSE)+VLOOKUP(IF(F55499&gt;7,8,IF(F55499=0,1,F55499)),pitches[],2,FALSE)+VLOOKUP(IF(E55499&gt;0,1,E55499),rmatchups[],2,FALSE)</f>
        <v>#N/A</v>
      </c>
      <c r="K55499" t="e">
        <f t="shared" si="891"/>
        <v>#N/A</v>
      </c>
    </row>
    <row r="55500" spans="10:11" x14ac:dyDescent="0.35">
      <c r="J55500" t="e">
        <f>wOBA+VLOOKUP(D55500,order[],2,FALSE)+VLOOKUP(IF(F55500&gt;7,8,IF(F55500=0,1,F55500)),pitches[],2,FALSE)+VLOOKUP(IF(E55500&gt;0,1,E55500),rmatchups[],2,FALSE)</f>
        <v>#N/A</v>
      </c>
      <c r="K55500" t="e">
        <f t="shared" si="891"/>
        <v>#N/A</v>
      </c>
    </row>
    <row r="55501" spans="10:11" x14ac:dyDescent="0.35">
      <c r="J55501" t="e">
        <f>wOBA+VLOOKUP(D55501,order[],2,FALSE)+VLOOKUP(IF(F55501&gt;7,8,IF(F55501=0,1,F55501)),pitches[],2,FALSE)+VLOOKUP(IF(E55501&gt;0,1,E55501),rmatchups[],2,FALSE)</f>
        <v>#N/A</v>
      </c>
      <c r="K55501" t="e">
        <f t="shared" si="891"/>
        <v>#N/A</v>
      </c>
    </row>
    <row r="55502" spans="10:11" x14ac:dyDescent="0.35">
      <c r="J55502" t="e">
        <f>wOBA+VLOOKUP(D55502,order[],2,FALSE)+VLOOKUP(IF(F55502&gt;7,8,IF(F55502=0,1,F55502)),pitches[],2,FALSE)+VLOOKUP(IF(E55502&gt;0,1,E55502),rmatchups[],2,FALSE)</f>
        <v>#N/A</v>
      </c>
      <c r="K55502" t="e">
        <f t="shared" si="891"/>
        <v>#N/A</v>
      </c>
    </row>
    <row r="55503" spans="10:11" x14ac:dyDescent="0.35">
      <c r="J55503" t="e">
        <f>wOBA+VLOOKUP(D55503,order[],2,FALSE)+VLOOKUP(IF(F55503&gt;7,8,IF(F55503=0,1,F55503)),pitches[],2,FALSE)+VLOOKUP(IF(E55503&gt;0,1,E55503),rmatchups[],2,FALSE)</f>
        <v>#N/A</v>
      </c>
      <c r="K55503" t="e">
        <f t="shared" si="891"/>
        <v>#N/A</v>
      </c>
    </row>
    <row r="55504" spans="10:11" x14ac:dyDescent="0.35">
      <c r="J55504" t="e">
        <f>wOBA+VLOOKUP(D55504,order[],2,FALSE)+VLOOKUP(IF(F55504&gt;7,8,IF(F55504=0,1,F55504)),pitches[],2,FALSE)+VLOOKUP(IF(E55504&gt;0,1,E55504),rmatchups[],2,FALSE)</f>
        <v>#N/A</v>
      </c>
      <c r="K55504" t="e">
        <f t="shared" si="891"/>
        <v>#N/A</v>
      </c>
    </row>
    <row r="55505" spans="10:11" x14ac:dyDescent="0.35">
      <c r="J55505" t="e">
        <f>wOBA+VLOOKUP(D55505,order[],2,FALSE)+VLOOKUP(IF(F55505&gt;7,8,IF(F55505=0,1,F55505)),pitches[],2,FALSE)+VLOOKUP(IF(E55505&gt;0,1,E55505),rmatchups[],2,FALSE)</f>
        <v>#N/A</v>
      </c>
      <c r="K55505" t="e">
        <f t="shared" si="891"/>
        <v>#N/A</v>
      </c>
    </row>
    <row r="55506" spans="10:11" x14ac:dyDescent="0.35">
      <c r="J55506" t="e">
        <f>wOBA+VLOOKUP(D55506,order[],2,FALSE)+VLOOKUP(IF(F55506&gt;7,8,IF(F55506=0,1,F55506)),pitches[],2,FALSE)+VLOOKUP(IF(E55506&gt;0,1,E55506),rmatchups[],2,FALSE)</f>
        <v>#N/A</v>
      </c>
      <c r="K55506" t="e">
        <f t="shared" si="891"/>
        <v>#N/A</v>
      </c>
    </row>
    <row r="55507" spans="10:11" x14ac:dyDescent="0.35">
      <c r="J55507" t="e">
        <f>wOBA+VLOOKUP(D55507,order[],2,FALSE)+VLOOKUP(IF(F55507&gt;7,8,IF(F55507=0,1,F55507)),pitches[],2,FALSE)+VLOOKUP(IF(E55507&gt;0,1,E55507),rmatchups[],2,FALSE)</f>
        <v>#N/A</v>
      </c>
      <c r="K55507" t="e">
        <f t="shared" si="891"/>
        <v>#N/A</v>
      </c>
    </row>
    <row r="55508" spans="10:11" x14ac:dyDescent="0.35">
      <c r="J55508" t="e">
        <f>wOBA+VLOOKUP(D55508,order[],2,FALSE)+VLOOKUP(IF(F55508&gt;7,8,IF(F55508=0,1,F55508)),pitches[],2,FALSE)+VLOOKUP(IF(E55508&gt;0,1,E55508),rmatchups[],2,FALSE)</f>
        <v>#N/A</v>
      </c>
      <c r="K55508" t="e">
        <f t="shared" si="891"/>
        <v>#N/A</v>
      </c>
    </row>
    <row r="55509" spans="10:11" x14ac:dyDescent="0.35">
      <c r="J55509" t="e">
        <f>wOBA+VLOOKUP(D55509,order[],2,FALSE)+VLOOKUP(IF(F55509&gt;7,8,IF(F55509=0,1,F55509)),pitches[],2,FALSE)+VLOOKUP(IF(E55509&gt;0,1,E55509),rmatchups[],2,FALSE)</f>
        <v>#N/A</v>
      </c>
      <c r="K55509" t="e">
        <f t="shared" si="891"/>
        <v>#N/A</v>
      </c>
    </row>
    <row r="55510" spans="10:11" x14ac:dyDescent="0.35">
      <c r="J55510" t="e">
        <f>wOBA+VLOOKUP(D55510,order[],2,FALSE)+VLOOKUP(IF(F55510&gt;7,8,IF(F55510=0,1,F55510)),pitches[],2,FALSE)+VLOOKUP(IF(E55510&gt;0,1,E55510),rmatchups[],2,FALSE)</f>
        <v>#N/A</v>
      </c>
      <c r="K55510" t="e">
        <f t="shared" si="891"/>
        <v>#N/A</v>
      </c>
    </row>
    <row r="55511" spans="10:11" x14ac:dyDescent="0.35">
      <c r="J55511" t="e">
        <f>wOBA+VLOOKUP(D55511,order[],2,FALSE)+VLOOKUP(IF(F55511&gt;7,8,IF(F55511=0,1,F55511)),pitches[],2,FALSE)+VLOOKUP(IF(E55511&gt;0,1,E55511),rmatchups[],2,FALSE)</f>
        <v>#N/A</v>
      </c>
      <c r="K55511" t="e">
        <f t="shared" si="891"/>
        <v>#N/A</v>
      </c>
    </row>
    <row r="55512" spans="10:11" x14ac:dyDescent="0.35">
      <c r="J55512" t="e">
        <f>wOBA+VLOOKUP(D55512,order[],2,FALSE)+VLOOKUP(IF(F55512&gt;7,8,IF(F55512=0,1,F55512)),pitches[],2,FALSE)+VLOOKUP(IF(E55512&gt;0,1,E55512),rmatchups[],2,FALSE)</f>
        <v>#N/A</v>
      </c>
      <c r="K55512" t="e">
        <f t="shared" si="891"/>
        <v>#N/A</v>
      </c>
    </row>
    <row r="55513" spans="10:11" x14ac:dyDescent="0.35">
      <c r="J55513" t="e">
        <f>wOBA+VLOOKUP(D55513,order[],2,FALSE)+VLOOKUP(IF(F55513&gt;7,8,IF(F55513=0,1,F55513)),pitches[],2,FALSE)+VLOOKUP(IF(E55513&gt;0,1,E55513),rmatchups[],2,FALSE)</f>
        <v>#N/A</v>
      </c>
      <c r="K55513" t="e">
        <f t="shared" si="891"/>
        <v>#N/A</v>
      </c>
    </row>
    <row r="55514" spans="10:11" x14ac:dyDescent="0.35">
      <c r="J55514" t="e">
        <f>wOBA+VLOOKUP(D55514,order[],2,FALSE)+VLOOKUP(IF(F55514&gt;7,8,IF(F55514=0,1,F55514)),pitches[],2,FALSE)+VLOOKUP(IF(E55514&gt;0,1,E55514),rmatchups[],2,FALSE)</f>
        <v>#N/A</v>
      </c>
      <c r="K55514" t="e">
        <f t="shared" si="891"/>
        <v>#N/A</v>
      </c>
    </row>
    <row r="55515" spans="10:11" x14ac:dyDescent="0.35">
      <c r="J55515" t="e">
        <f>wOBA+VLOOKUP(D55515,order[],2,FALSE)+VLOOKUP(IF(F55515&gt;7,8,IF(F55515=0,1,F55515)),pitches[],2,FALSE)+VLOOKUP(IF(E55515&gt;0,1,E55515),rmatchups[],2,FALSE)</f>
        <v>#N/A</v>
      </c>
      <c r="K55515" t="e">
        <f t="shared" si="891"/>
        <v>#N/A</v>
      </c>
    </row>
    <row r="55516" spans="10:11" x14ac:dyDescent="0.35">
      <c r="J55516" t="e">
        <f>wOBA+VLOOKUP(D55516,order[],2,FALSE)+VLOOKUP(IF(F55516&gt;7,8,IF(F55516=0,1,F55516)),pitches[],2,FALSE)+VLOOKUP(IF(E55516&gt;0,1,E55516),rmatchups[],2,FALSE)</f>
        <v>#N/A</v>
      </c>
      <c r="K55516" t="e">
        <f t="shared" si="891"/>
        <v>#N/A</v>
      </c>
    </row>
    <row r="55517" spans="10:11" x14ac:dyDescent="0.35">
      <c r="J55517" t="e">
        <f>wOBA+VLOOKUP(D55517,order[],2,FALSE)+VLOOKUP(IF(F55517&gt;7,8,IF(F55517=0,1,F55517)),pitches[],2,FALSE)+VLOOKUP(IF(E55517&gt;0,1,E55517),rmatchups[],2,FALSE)</f>
        <v>#N/A</v>
      </c>
      <c r="K55517" t="e">
        <f t="shared" si="891"/>
        <v>#N/A</v>
      </c>
    </row>
    <row r="55518" spans="10:11" x14ac:dyDescent="0.35">
      <c r="J55518" t="e">
        <f>wOBA+VLOOKUP(D55518,order[],2,FALSE)+VLOOKUP(IF(F55518&gt;7,8,IF(F55518=0,1,F55518)),pitches[],2,FALSE)+VLOOKUP(IF(E55518&gt;0,1,E55518),rmatchups[],2,FALSE)</f>
        <v>#N/A</v>
      </c>
      <c r="K55518" t="e">
        <f t="shared" si="891"/>
        <v>#N/A</v>
      </c>
    </row>
    <row r="55519" spans="10:11" x14ac:dyDescent="0.35">
      <c r="J55519" t="e">
        <f>wOBA+VLOOKUP(D55519,order[],2,FALSE)+VLOOKUP(IF(F55519&gt;7,8,IF(F55519=0,1,F55519)),pitches[],2,FALSE)+VLOOKUP(IF(E55519&gt;0,1,E55519),rmatchups[],2,FALSE)</f>
        <v>#N/A</v>
      </c>
      <c r="K55519" t="e">
        <f t="shared" si="891"/>
        <v>#N/A</v>
      </c>
    </row>
    <row r="55520" spans="10:11" x14ac:dyDescent="0.35">
      <c r="J55520" t="e">
        <f>wOBA+VLOOKUP(D55520,order[],2,FALSE)+VLOOKUP(IF(F55520&gt;7,8,IF(F55520=0,1,F55520)),pitches[],2,FALSE)+VLOOKUP(IF(E55520&gt;0,1,E55520),rmatchups[],2,FALSE)</f>
        <v>#N/A</v>
      </c>
      <c r="K55520" t="e">
        <f t="shared" si="891"/>
        <v>#N/A</v>
      </c>
    </row>
    <row r="55521" spans="10:11" x14ac:dyDescent="0.35">
      <c r="J55521" t="e">
        <f>wOBA+VLOOKUP(D55521,order[],2,FALSE)+VLOOKUP(IF(F55521&gt;7,8,IF(F55521=0,1,F55521)),pitches[],2,FALSE)+VLOOKUP(IF(E55521&gt;0,1,E55521),rmatchups[],2,FALSE)</f>
        <v>#N/A</v>
      </c>
      <c r="K55521" t="e">
        <f t="shared" si="891"/>
        <v>#N/A</v>
      </c>
    </row>
    <row r="55522" spans="10:11" x14ac:dyDescent="0.35">
      <c r="J55522" t="e">
        <f>wOBA+VLOOKUP(D55522,order[],2,FALSE)+VLOOKUP(IF(F55522&gt;7,8,IF(F55522=0,1,F55522)),pitches[],2,FALSE)+VLOOKUP(IF(E55522&gt;0,1,E55522),rmatchups[],2,FALSE)</f>
        <v>#N/A</v>
      </c>
      <c r="K55522" t="e">
        <f t="shared" si="891"/>
        <v>#N/A</v>
      </c>
    </row>
    <row r="55523" spans="10:11" x14ac:dyDescent="0.35">
      <c r="J55523" t="e">
        <f>wOBA+VLOOKUP(D55523,order[],2,FALSE)+VLOOKUP(IF(F55523&gt;7,8,IF(F55523=0,1,F55523)),pitches[],2,FALSE)+VLOOKUP(IF(E55523&gt;0,1,E55523),rmatchups[],2,FALSE)</f>
        <v>#N/A</v>
      </c>
      <c r="K55523" t="e">
        <f t="shared" si="891"/>
        <v>#N/A</v>
      </c>
    </row>
    <row r="55524" spans="10:11" x14ac:dyDescent="0.35">
      <c r="J55524" t="e">
        <f>wOBA+VLOOKUP(D55524,order[],2,FALSE)+VLOOKUP(IF(F55524&gt;7,8,IF(F55524=0,1,F55524)),pitches[],2,FALSE)+VLOOKUP(IF(E55524&gt;0,1,E55524),rmatchups[],2,FALSE)</f>
        <v>#N/A</v>
      </c>
      <c r="K55524" t="e">
        <f t="shared" si="891"/>
        <v>#N/A</v>
      </c>
    </row>
    <row r="55525" spans="10:11" x14ac:dyDescent="0.35">
      <c r="J55525" t="e">
        <f>wOBA+VLOOKUP(D55525,order[],2,FALSE)+VLOOKUP(IF(F55525&gt;7,8,IF(F55525=0,1,F55525)),pitches[],2,FALSE)+VLOOKUP(IF(E55525&gt;0,1,E55525),rmatchups[],2,FALSE)</f>
        <v>#N/A</v>
      </c>
      <c r="K55525" t="e">
        <f t="shared" si="891"/>
        <v>#N/A</v>
      </c>
    </row>
    <row r="55526" spans="10:11" x14ac:dyDescent="0.35">
      <c r="J55526" t="e">
        <f>wOBA+VLOOKUP(D55526,order[],2,FALSE)+VLOOKUP(IF(F55526&gt;7,8,IF(F55526=0,1,F55526)),pitches[],2,FALSE)+VLOOKUP(IF(E55526&gt;0,1,E55526),rmatchups[],2,FALSE)</f>
        <v>#N/A</v>
      </c>
      <c r="K55526" t="e">
        <f t="shared" si="891"/>
        <v>#N/A</v>
      </c>
    </row>
    <row r="55527" spans="10:11" x14ac:dyDescent="0.35">
      <c r="J55527" t="e">
        <f>wOBA+VLOOKUP(D55527,order[],2,FALSE)+VLOOKUP(IF(F55527&gt;7,8,IF(F55527=0,1,F55527)),pitches[],2,FALSE)+VLOOKUP(IF(E55527&gt;0,1,E55527),rmatchups[],2,FALSE)</f>
        <v>#N/A</v>
      </c>
      <c r="K55527" t="e">
        <f t="shared" si="891"/>
        <v>#N/A</v>
      </c>
    </row>
    <row r="55528" spans="10:11" x14ac:dyDescent="0.35">
      <c r="J55528" t="e">
        <f>wOBA+VLOOKUP(D55528,order[],2,FALSE)+VLOOKUP(IF(F55528&gt;7,8,IF(F55528=0,1,F55528)),pitches[],2,FALSE)+VLOOKUP(IF(E55528&gt;0,1,E55528),rmatchups[],2,FALSE)</f>
        <v>#N/A</v>
      </c>
      <c r="K55528" t="e">
        <f t="shared" si="891"/>
        <v>#N/A</v>
      </c>
    </row>
    <row r="55529" spans="10:11" x14ac:dyDescent="0.35">
      <c r="J55529" t="e">
        <f>wOBA+VLOOKUP(D55529,order[],2,FALSE)+VLOOKUP(IF(F55529&gt;7,8,IF(F55529=0,1,F55529)),pitches[],2,FALSE)+VLOOKUP(IF(E55529&gt;0,1,E55529),rmatchups[],2,FALSE)</f>
        <v>#N/A</v>
      </c>
      <c r="K55529" t="e">
        <f t="shared" si="891"/>
        <v>#N/A</v>
      </c>
    </row>
    <row r="55530" spans="10:11" x14ac:dyDescent="0.35">
      <c r="J55530" t="e">
        <f>wOBA+VLOOKUP(D55530,order[],2,FALSE)+VLOOKUP(IF(F55530&gt;7,8,IF(F55530=0,1,F55530)),pitches[],2,FALSE)+VLOOKUP(IF(E55530&gt;0,1,E55530),rmatchups[],2,FALSE)</f>
        <v>#N/A</v>
      </c>
      <c r="K55530" t="e">
        <f t="shared" si="891"/>
        <v>#N/A</v>
      </c>
    </row>
    <row r="55531" spans="10:11" x14ac:dyDescent="0.35">
      <c r="J55531" t="e">
        <f>wOBA+VLOOKUP(D55531,order[],2,FALSE)+VLOOKUP(IF(F55531&gt;7,8,IF(F55531=0,1,F55531)),pitches[],2,FALSE)+VLOOKUP(IF(E55531&gt;0,1,E55531),rmatchups[],2,FALSE)</f>
        <v>#N/A</v>
      </c>
      <c r="K55531" t="e">
        <f t="shared" si="891"/>
        <v>#N/A</v>
      </c>
    </row>
    <row r="55532" spans="10:11" x14ac:dyDescent="0.35">
      <c r="J55532" t="e">
        <f>wOBA+VLOOKUP(D55532,order[],2,FALSE)+VLOOKUP(IF(F55532&gt;7,8,IF(F55532=0,1,F55532)),pitches[],2,FALSE)+VLOOKUP(IF(E55532&gt;0,1,E55532),rmatchups[],2,FALSE)</f>
        <v>#N/A</v>
      </c>
      <c r="K55532" t="e">
        <f t="shared" si="891"/>
        <v>#N/A</v>
      </c>
    </row>
    <row r="55533" spans="10:11" x14ac:dyDescent="0.35">
      <c r="J55533" t="e">
        <f>wOBA+VLOOKUP(D55533,order[],2,FALSE)+VLOOKUP(IF(F55533&gt;7,8,IF(F55533=0,1,F55533)),pitches[],2,FALSE)+VLOOKUP(IF(E55533&gt;0,1,E55533),rmatchups[],2,FALSE)</f>
        <v>#N/A</v>
      </c>
      <c r="K55533" t="e">
        <f t="shared" si="891"/>
        <v>#N/A</v>
      </c>
    </row>
    <row r="55534" spans="10:11" x14ac:dyDescent="0.35">
      <c r="J55534" t="e">
        <f>wOBA+VLOOKUP(D55534,order[],2,FALSE)+VLOOKUP(IF(F55534&gt;7,8,IF(F55534=0,1,F55534)),pitches[],2,FALSE)+VLOOKUP(IF(E55534&gt;0,1,E55534),rmatchups[],2,FALSE)</f>
        <v>#N/A</v>
      </c>
      <c r="K55534" t="e">
        <f t="shared" si="891"/>
        <v>#N/A</v>
      </c>
    </row>
    <row r="55535" spans="10:11" x14ac:dyDescent="0.35">
      <c r="J55535" t="e">
        <f>wOBA+VLOOKUP(D55535,order[],2,FALSE)+VLOOKUP(IF(F55535&gt;7,8,IF(F55535=0,1,F55535)),pitches[],2,FALSE)+VLOOKUP(IF(E55535&gt;0,1,E55535),rmatchups[],2,FALSE)</f>
        <v>#N/A</v>
      </c>
      <c r="K55535" t="e">
        <f t="shared" si="891"/>
        <v>#N/A</v>
      </c>
    </row>
    <row r="55536" spans="10:11" x14ac:dyDescent="0.35">
      <c r="J55536" t="e">
        <f>wOBA+VLOOKUP(D55536,order[],2,FALSE)+VLOOKUP(IF(F55536&gt;7,8,IF(F55536=0,1,F55536)),pitches[],2,FALSE)+VLOOKUP(IF(E55536&gt;0,1,E55536),rmatchups[],2,FALSE)</f>
        <v>#N/A</v>
      </c>
      <c r="K55536" t="e">
        <f t="shared" si="891"/>
        <v>#N/A</v>
      </c>
    </row>
    <row r="55537" spans="10:11" x14ac:dyDescent="0.35">
      <c r="J55537" t="e">
        <f>wOBA+VLOOKUP(D55537,order[],2,FALSE)+VLOOKUP(IF(F55537&gt;7,8,IF(F55537=0,1,F55537)),pitches[],2,FALSE)+VLOOKUP(IF(E55537&gt;0,1,E55537),rmatchups[],2,FALSE)</f>
        <v>#N/A</v>
      </c>
      <c r="K55537" t="e">
        <f t="shared" si="891"/>
        <v>#N/A</v>
      </c>
    </row>
    <row r="55538" spans="10:11" x14ac:dyDescent="0.35">
      <c r="J55538" t="e">
        <f>wOBA+VLOOKUP(D55538,order[],2,FALSE)+VLOOKUP(IF(F55538&gt;7,8,IF(F55538=0,1,F55538)),pitches[],2,FALSE)+VLOOKUP(IF(E55538&gt;0,1,E55538),rmatchups[],2,FALSE)</f>
        <v>#N/A</v>
      </c>
      <c r="K55538" t="e">
        <f t="shared" si="891"/>
        <v>#N/A</v>
      </c>
    </row>
    <row r="55539" spans="10:11" x14ac:dyDescent="0.35">
      <c r="J55539" t="e">
        <f>wOBA+VLOOKUP(D55539,order[],2,FALSE)+VLOOKUP(IF(F55539&gt;7,8,IF(F55539=0,1,F55539)),pitches[],2,FALSE)+VLOOKUP(IF(E55539&gt;0,1,E55539),rmatchups[],2,FALSE)</f>
        <v>#N/A</v>
      </c>
      <c r="K55539" t="e">
        <f t="shared" si="891"/>
        <v>#N/A</v>
      </c>
    </row>
    <row r="55540" spans="10:11" x14ac:dyDescent="0.35">
      <c r="J55540" t="e">
        <f>wOBA+VLOOKUP(D55540,order[],2,FALSE)+VLOOKUP(IF(F55540&gt;7,8,IF(F55540=0,1,F55540)),pitches[],2,FALSE)+VLOOKUP(IF(E55540&gt;0,1,E55540),rmatchups[],2,FALSE)</f>
        <v>#N/A</v>
      </c>
      <c r="K55540" t="e">
        <f t="shared" si="891"/>
        <v>#N/A</v>
      </c>
    </row>
    <row r="55541" spans="10:11" x14ac:dyDescent="0.35">
      <c r="J55541" t="e">
        <f>wOBA+VLOOKUP(D55541,order[],2,FALSE)+VLOOKUP(IF(F55541&gt;7,8,IF(F55541=0,1,F55541)),pitches[],2,FALSE)+VLOOKUP(IF(E55541&gt;0,1,E55541),rmatchups[],2,FALSE)</f>
        <v>#N/A</v>
      </c>
      <c r="K55541" t="e">
        <f t="shared" si="891"/>
        <v>#N/A</v>
      </c>
    </row>
    <row r="55542" spans="10:11" x14ac:dyDescent="0.35">
      <c r="J55542" t="e">
        <f>wOBA+VLOOKUP(D55542,order[],2,FALSE)+VLOOKUP(IF(F55542&gt;7,8,IF(F55542=0,1,F55542)),pitches[],2,FALSE)+VLOOKUP(IF(E55542&gt;0,1,E55542),rmatchups[],2,FALSE)</f>
        <v>#N/A</v>
      </c>
      <c r="K55542" t="e">
        <f t="shared" si="891"/>
        <v>#N/A</v>
      </c>
    </row>
    <row r="55543" spans="10:11" x14ac:dyDescent="0.35">
      <c r="J55543" t="e">
        <f>wOBA+VLOOKUP(D55543,order[],2,FALSE)+VLOOKUP(IF(F55543&gt;7,8,IF(F55543=0,1,F55543)),pitches[],2,FALSE)+VLOOKUP(IF(E55543&gt;0,1,E55543),rmatchups[],2,FALSE)</f>
        <v>#N/A</v>
      </c>
      <c r="K55543" t="e">
        <f t="shared" si="891"/>
        <v>#N/A</v>
      </c>
    </row>
    <row r="55544" spans="10:11" x14ac:dyDescent="0.35">
      <c r="J55544" t="e">
        <f>wOBA+VLOOKUP(D55544,order[],2,FALSE)+VLOOKUP(IF(F55544&gt;7,8,IF(F55544=0,1,F55544)),pitches[],2,FALSE)+VLOOKUP(IF(E55544&gt;0,1,E55544),rmatchups[],2,FALSE)</f>
        <v>#N/A</v>
      </c>
      <c r="K55544" t="e">
        <f t="shared" si="891"/>
        <v>#N/A</v>
      </c>
    </row>
    <row r="55545" spans="10:11" x14ac:dyDescent="0.35">
      <c r="J55545" t="e">
        <f>wOBA+VLOOKUP(D55545,order[],2,FALSE)+VLOOKUP(IF(F55545&gt;7,8,IF(F55545=0,1,F55545)),pitches[],2,FALSE)+VLOOKUP(IF(E55545&gt;0,1,E55545),rmatchups[],2,FALSE)</f>
        <v>#N/A</v>
      </c>
      <c r="K55545" t="e">
        <f t="shared" si="891"/>
        <v>#N/A</v>
      </c>
    </row>
    <row r="55546" spans="10:11" x14ac:dyDescent="0.35">
      <c r="J55546" t="e">
        <f>wOBA+VLOOKUP(D55546,order[],2,FALSE)+VLOOKUP(IF(F55546&gt;7,8,IF(F55546=0,1,F55546)),pitches[],2,FALSE)+VLOOKUP(IF(E55546&gt;0,1,E55546),rmatchups[],2,FALSE)</f>
        <v>#N/A</v>
      </c>
      <c r="K55546" t="e">
        <f t="shared" si="891"/>
        <v>#N/A</v>
      </c>
    </row>
    <row r="55547" spans="10:11" x14ac:dyDescent="0.35">
      <c r="J55547" t="e">
        <f>wOBA+VLOOKUP(D55547,order[],2,FALSE)+VLOOKUP(IF(F55547&gt;7,8,IF(F55547=0,1,F55547)),pitches[],2,FALSE)+VLOOKUP(IF(E55547&gt;0,1,E55547),rmatchups[],2,FALSE)</f>
        <v>#N/A</v>
      </c>
      <c r="K55547" t="e">
        <f t="shared" si="891"/>
        <v>#N/A</v>
      </c>
    </row>
    <row r="55548" spans="10:11" x14ac:dyDescent="0.35">
      <c r="J55548" t="e">
        <f>wOBA+VLOOKUP(D55548,order[],2,FALSE)+VLOOKUP(IF(F55548&gt;7,8,IF(F55548=0,1,F55548)),pitches[],2,FALSE)+VLOOKUP(IF(E55548&gt;0,1,E55548),rmatchups[],2,FALSE)</f>
        <v>#N/A</v>
      </c>
      <c r="K55548" t="e">
        <f t="shared" si="891"/>
        <v>#N/A</v>
      </c>
    </row>
    <row r="55549" spans="10:11" x14ac:dyDescent="0.35">
      <c r="J55549" t="e">
        <f>wOBA+VLOOKUP(D55549,order[],2,FALSE)+VLOOKUP(IF(F55549&gt;7,8,IF(F55549=0,1,F55549)),pitches[],2,FALSE)+VLOOKUP(IF(E55549&gt;0,1,E55549),rmatchups[],2,FALSE)</f>
        <v>#N/A</v>
      </c>
      <c r="K55549" t="e">
        <f t="shared" si="891"/>
        <v>#N/A</v>
      </c>
    </row>
    <row r="55550" spans="10:11" x14ac:dyDescent="0.35">
      <c r="J55550" t="e">
        <f>wOBA+VLOOKUP(D55550,order[],2,FALSE)+VLOOKUP(IF(F55550&gt;7,8,IF(F55550=0,1,F55550)),pitches[],2,FALSE)+VLOOKUP(IF(E55550&gt;0,1,E55550),rmatchups[],2,FALSE)</f>
        <v>#N/A</v>
      </c>
      <c r="K55550" t="e">
        <f t="shared" si="891"/>
        <v>#N/A</v>
      </c>
    </row>
    <row r="55551" spans="10:11" x14ac:dyDescent="0.35">
      <c r="J55551" t="e">
        <f>wOBA+VLOOKUP(D55551,order[],2,FALSE)+VLOOKUP(IF(F55551&gt;7,8,IF(F55551=0,1,F55551)),pitches[],2,FALSE)+VLOOKUP(IF(E55551&gt;0,1,E55551),rmatchups[],2,FALSE)</f>
        <v>#N/A</v>
      </c>
      <c r="K55551" t="e">
        <f t="shared" si="891"/>
        <v>#N/A</v>
      </c>
    </row>
    <row r="55552" spans="10:11" x14ac:dyDescent="0.35">
      <c r="J55552" t="e">
        <f>wOBA+VLOOKUP(D55552,order[],2,FALSE)+VLOOKUP(IF(F55552&gt;7,8,IF(F55552=0,1,F55552)),pitches[],2,FALSE)+VLOOKUP(IF(E55552&gt;0,1,E55552),rmatchups[],2,FALSE)</f>
        <v>#N/A</v>
      </c>
      <c r="K55552" t="e">
        <f t="shared" si="891"/>
        <v>#N/A</v>
      </c>
    </row>
    <row r="55553" spans="10:11" x14ac:dyDescent="0.35">
      <c r="J55553" t="e">
        <f>wOBA+VLOOKUP(D55553,order[],2,FALSE)+VLOOKUP(IF(F55553&gt;7,8,IF(F55553=0,1,F55553)),pitches[],2,FALSE)+VLOOKUP(IF(E55553&gt;0,1,E55553),rmatchups[],2,FALSE)</f>
        <v>#N/A</v>
      </c>
      <c r="K55553" t="e">
        <f t="shared" si="891"/>
        <v>#N/A</v>
      </c>
    </row>
    <row r="55554" spans="10:11" x14ac:dyDescent="0.35">
      <c r="J55554" t="e">
        <f>wOBA+VLOOKUP(D55554,order[],2,FALSE)+VLOOKUP(IF(F55554&gt;7,8,IF(F55554=0,1,F55554)),pitches[],2,FALSE)+VLOOKUP(IF(E55554&gt;0,1,E55554),rmatchups[],2,FALSE)</f>
        <v>#N/A</v>
      </c>
      <c r="K55554" t="e">
        <f t="shared" si="891"/>
        <v>#N/A</v>
      </c>
    </row>
    <row r="55555" spans="10:11" x14ac:dyDescent="0.35">
      <c r="J55555" t="e">
        <f>wOBA+VLOOKUP(D55555,order[],2,FALSE)+VLOOKUP(IF(F55555&gt;7,8,IF(F55555=0,1,F55555)),pitches[],2,FALSE)+VLOOKUP(IF(E55555&gt;0,1,E55555),rmatchups[],2,FALSE)</f>
        <v>#N/A</v>
      </c>
      <c r="K55555" t="e">
        <f t="shared" ref="K55555:K55618" si="892">H55555-J55555</f>
        <v>#N/A</v>
      </c>
    </row>
    <row r="55556" spans="10:11" x14ac:dyDescent="0.35">
      <c r="J55556" t="e">
        <f>wOBA+VLOOKUP(D55556,order[],2,FALSE)+VLOOKUP(IF(F55556&gt;7,8,IF(F55556=0,1,F55556)),pitches[],2,FALSE)+VLOOKUP(IF(E55556&gt;0,1,E55556),rmatchups[],2,FALSE)</f>
        <v>#N/A</v>
      </c>
      <c r="K55556" t="e">
        <f t="shared" si="892"/>
        <v>#N/A</v>
      </c>
    </row>
    <row r="55557" spans="10:11" x14ac:dyDescent="0.35">
      <c r="J55557" t="e">
        <f>wOBA+VLOOKUP(D55557,order[],2,FALSE)+VLOOKUP(IF(F55557&gt;7,8,IF(F55557=0,1,F55557)),pitches[],2,FALSE)+VLOOKUP(IF(E55557&gt;0,1,E55557),rmatchups[],2,FALSE)</f>
        <v>#N/A</v>
      </c>
      <c r="K55557" t="e">
        <f t="shared" si="892"/>
        <v>#N/A</v>
      </c>
    </row>
    <row r="55558" spans="10:11" x14ac:dyDescent="0.35">
      <c r="J55558" t="e">
        <f>wOBA+VLOOKUP(D55558,order[],2,FALSE)+VLOOKUP(IF(F55558&gt;7,8,IF(F55558=0,1,F55558)),pitches[],2,FALSE)+VLOOKUP(IF(E55558&gt;0,1,E55558),rmatchups[],2,FALSE)</f>
        <v>#N/A</v>
      </c>
      <c r="K55558" t="e">
        <f t="shared" si="892"/>
        <v>#N/A</v>
      </c>
    </row>
    <row r="55559" spans="10:11" x14ac:dyDescent="0.35">
      <c r="J55559" t="e">
        <f>wOBA+VLOOKUP(D55559,order[],2,FALSE)+VLOOKUP(IF(F55559&gt;7,8,IF(F55559=0,1,F55559)),pitches[],2,FALSE)+VLOOKUP(IF(E55559&gt;0,1,E55559),rmatchups[],2,FALSE)</f>
        <v>#N/A</v>
      </c>
      <c r="K55559" t="e">
        <f t="shared" si="892"/>
        <v>#N/A</v>
      </c>
    </row>
    <row r="55560" spans="10:11" x14ac:dyDescent="0.35">
      <c r="J55560" t="e">
        <f>wOBA+VLOOKUP(D55560,order[],2,FALSE)+VLOOKUP(IF(F55560&gt;7,8,IF(F55560=0,1,F55560)),pitches[],2,FALSE)+VLOOKUP(IF(E55560&gt;0,1,E55560),rmatchups[],2,FALSE)</f>
        <v>#N/A</v>
      </c>
      <c r="K55560" t="e">
        <f t="shared" si="892"/>
        <v>#N/A</v>
      </c>
    </row>
    <row r="55561" spans="10:11" x14ac:dyDescent="0.35">
      <c r="J55561" t="e">
        <f>wOBA+VLOOKUP(D55561,order[],2,FALSE)+VLOOKUP(IF(F55561&gt;7,8,IF(F55561=0,1,F55561)),pitches[],2,FALSE)+VLOOKUP(IF(E55561&gt;0,1,E55561),rmatchups[],2,FALSE)</f>
        <v>#N/A</v>
      </c>
      <c r="K55561" t="e">
        <f t="shared" si="892"/>
        <v>#N/A</v>
      </c>
    </row>
    <row r="55562" spans="10:11" x14ac:dyDescent="0.35">
      <c r="J55562" t="e">
        <f>wOBA+VLOOKUP(D55562,order[],2,FALSE)+VLOOKUP(IF(F55562&gt;7,8,IF(F55562=0,1,F55562)),pitches[],2,FALSE)+VLOOKUP(IF(E55562&gt;0,1,E55562),rmatchups[],2,FALSE)</f>
        <v>#N/A</v>
      </c>
      <c r="K55562" t="e">
        <f t="shared" si="892"/>
        <v>#N/A</v>
      </c>
    </row>
    <row r="55563" spans="10:11" x14ac:dyDescent="0.35">
      <c r="J55563" t="e">
        <f>wOBA+VLOOKUP(D55563,order[],2,FALSE)+VLOOKUP(IF(F55563&gt;7,8,IF(F55563=0,1,F55563)),pitches[],2,FALSE)+VLOOKUP(IF(E55563&gt;0,1,E55563),rmatchups[],2,FALSE)</f>
        <v>#N/A</v>
      </c>
      <c r="K55563" t="e">
        <f t="shared" si="892"/>
        <v>#N/A</v>
      </c>
    </row>
    <row r="55564" spans="10:11" x14ac:dyDescent="0.35">
      <c r="J55564" t="e">
        <f>wOBA+VLOOKUP(D55564,order[],2,FALSE)+VLOOKUP(IF(F55564&gt;7,8,IF(F55564=0,1,F55564)),pitches[],2,FALSE)+VLOOKUP(IF(E55564&gt;0,1,E55564),rmatchups[],2,FALSE)</f>
        <v>#N/A</v>
      </c>
      <c r="K55564" t="e">
        <f t="shared" si="892"/>
        <v>#N/A</v>
      </c>
    </row>
    <row r="55565" spans="10:11" x14ac:dyDescent="0.35">
      <c r="J55565" t="e">
        <f>wOBA+VLOOKUP(D55565,order[],2,FALSE)+VLOOKUP(IF(F55565&gt;7,8,IF(F55565=0,1,F55565)),pitches[],2,FALSE)+VLOOKUP(IF(E55565&gt;0,1,E55565),rmatchups[],2,FALSE)</f>
        <v>#N/A</v>
      </c>
      <c r="K55565" t="e">
        <f t="shared" si="892"/>
        <v>#N/A</v>
      </c>
    </row>
    <row r="55566" spans="10:11" x14ac:dyDescent="0.35">
      <c r="J55566" t="e">
        <f>wOBA+VLOOKUP(D55566,order[],2,FALSE)+VLOOKUP(IF(F55566&gt;7,8,IF(F55566=0,1,F55566)),pitches[],2,FALSE)+VLOOKUP(IF(E55566&gt;0,1,E55566),rmatchups[],2,FALSE)</f>
        <v>#N/A</v>
      </c>
      <c r="K55566" t="e">
        <f t="shared" si="892"/>
        <v>#N/A</v>
      </c>
    </row>
    <row r="55567" spans="10:11" x14ac:dyDescent="0.35">
      <c r="J55567" t="e">
        <f>wOBA+VLOOKUP(D55567,order[],2,FALSE)+VLOOKUP(IF(F55567&gt;7,8,IF(F55567=0,1,F55567)),pitches[],2,FALSE)+VLOOKUP(IF(E55567&gt;0,1,E55567),rmatchups[],2,FALSE)</f>
        <v>#N/A</v>
      </c>
      <c r="K55567" t="e">
        <f t="shared" si="892"/>
        <v>#N/A</v>
      </c>
    </row>
    <row r="55568" spans="10:11" x14ac:dyDescent="0.35">
      <c r="J55568" t="e">
        <f>wOBA+VLOOKUP(D55568,order[],2,FALSE)+VLOOKUP(IF(F55568&gt;7,8,IF(F55568=0,1,F55568)),pitches[],2,FALSE)+VLOOKUP(IF(E55568&gt;0,1,E55568),rmatchups[],2,FALSE)</f>
        <v>#N/A</v>
      </c>
      <c r="K55568" t="e">
        <f t="shared" si="892"/>
        <v>#N/A</v>
      </c>
    </row>
    <row r="55569" spans="10:11" x14ac:dyDescent="0.35">
      <c r="J55569" t="e">
        <f>wOBA+VLOOKUP(D55569,order[],2,FALSE)+VLOOKUP(IF(F55569&gt;7,8,IF(F55569=0,1,F55569)),pitches[],2,FALSE)+VLOOKUP(IF(E55569&gt;0,1,E55569),rmatchups[],2,FALSE)</f>
        <v>#N/A</v>
      </c>
      <c r="K55569" t="e">
        <f t="shared" si="892"/>
        <v>#N/A</v>
      </c>
    </row>
    <row r="55570" spans="10:11" x14ac:dyDescent="0.35">
      <c r="J55570" t="e">
        <f>wOBA+VLOOKUP(D55570,order[],2,FALSE)+VLOOKUP(IF(F55570&gt;7,8,IF(F55570=0,1,F55570)),pitches[],2,FALSE)+VLOOKUP(IF(E55570&gt;0,1,E55570),rmatchups[],2,FALSE)</f>
        <v>#N/A</v>
      </c>
      <c r="K55570" t="e">
        <f t="shared" si="892"/>
        <v>#N/A</v>
      </c>
    </row>
    <row r="55571" spans="10:11" x14ac:dyDescent="0.35">
      <c r="J55571" t="e">
        <f>wOBA+VLOOKUP(D55571,order[],2,FALSE)+VLOOKUP(IF(F55571&gt;7,8,IF(F55571=0,1,F55571)),pitches[],2,FALSE)+VLOOKUP(IF(E55571&gt;0,1,E55571),rmatchups[],2,FALSE)</f>
        <v>#N/A</v>
      </c>
      <c r="K55571" t="e">
        <f t="shared" si="892"/>
        <v>#N/A</v>
      </c>
    </row>
    <row r="55572" spans="10:11" x14ac:dyDescent="0.35">
      <c r="J55572" t="e">
        <f>wOBA+VLOOKUP(D55572,order[],2,FALSE)+VLOOKUP(IF(F55572&gt;7,8,IF(F55572=0,1,F55572)),pitches[],2,FALSE)+VLOOKUP(IF(E55572&gt;0,1,E55572),rmatchups[],2,FALSE)</f>
        <v>#N/A</v>
      </c>
      <c r="K55572" t="e">
        <f t="shared" si="892"/>
        <v>#N/A</v>
      </c>
    </row>
    <row r="55573" spans="10:11" x14ac:dyDescent="0.35">
      <c r="J55573" t="e">
        <f>wOBA+VLOOKUP(D55573,order[],2,FALSE)+VLOOKUP(IF(F55573&gt;7,8,IF(F55573=0,1,F55573)),pitches[],2,FALSE)+VLOOKUP(IF(E55573&gt;0,1,E55573),rmatchups[],2,FALSE)</f>
        <v>#N/A</v>
      </c>
      <c r="K55573" t="e">
        <f t="shared" si="892"/>
        <v>#N/A</v>
      </c>
    </row>
    <row r="55574" spans="10:11" x14ac:dyDescent="0.35">
      <c r="J55574" t="e">
        <f>wOBA+VLOOKUP(D55574,order[],2,FALSE)+VLOOKUP(IF(F55574&gt;7,8,IF(F55574=0,1,F55574)),pitches[],2,FALSE)+VLOOKUP(IF(E55574&gt;0,1,E55574),rmatchups[],2,FALSE)</f>
        <v>#N/A</v>
      </c>
      <c r="K55574" t="e">
        <f t="shared" si="892"/>
        <v>#N/A</v>
      </c>
    </row>
    <row r="55575" spans="10:11" x14ac:dyDescent="0.35">
      <c r="J55575" t="e">
        <f>wOBA+VLOOKUP(D55575,order[],2,FALSE)+VLOOKUP(IF(F55575&gt;7,8,IF(F55575=0,1,F55575)),pitches[],2,FALSE)+VLOOKUP(IF(E55575&gt;0,1,E55575),rmatchups[],2,FALSE)</f>
        <v>#N/A</v>
      </c>
      <c r="K55575" t="e">
        <f t="shared" si="892"/>
        <v>#N/A</v>
      </c>
    </row>
    <row r="55576" spans="10:11" x14ac:dyDescent="0.35">
      <c r="J55576" t="e">
        <f>wOBA+VLOOKUP(D55576,order[],2,FALSE)+VLOOKUP(IF(F55576&gt;7,8,IF(F55576=0,1,F55576)),pitches[],2,FALSE)+VLOOKUP(IF(E55576&gt;0,1,E55576),rmatchups[],2,FALSE)</f>
        <v>#N/A</v>
      </c>
      <c r="K55576" t="e">
        <f t="shared" si="892"/>
        <v>#N/A</v>
      </c>
    </row>
    <row r="55577" spans="10:11" x14ac:dyDescent="0.35">
      <c r="J55577" t="e">
        <f>wOBA+VLOOKUP(D55577,order[],2,FALSE)+VLOOKUP(IF(F55577&gt;7,8,IF(F55577=0,1,F55577)),pitches[],2,FALSE)+VLOOKUP(IF(E55577&gt;0,1,E55577),rmatchups[],2,FALSE)</f>
        <v>#N/A</v>
      </c>
      <c r="K55577" t="e">
        <f t="shared" si="892"/>
        <v>#N/A</v>
      </c>
    </row>
    <row r="55578" spans="10:11" x14ac:dyDescent="0.35">
      <c r="J55578" t="e">
        <f>wOBA+VLOOKUP(D55578,order[],2,FALSE)+VLOOKUP(IF(F55578&gt;7,8,IF(F55578=0,1,F55578)),pitches[],2,FALSE)+VLOOKUP(IF(E55578&gt;0,1,E55578),rmatchups[],2,FALSE)</f>
        <v>#N/A</v>
      </c>
      <c r="K55578" t="e">
        <f t="shared" si="892"/>
        <v>#N/A</v>
      </c>
    </row>
    <row r="55579" spans="10:11" x14ac:dyDescent="0.35">
      <c r="J55579" t="e">
        <f>wOBA+VLOOKUP(D55579,order[],2,FALSE)+VLOOKUP(IF(F55579&gt;7,8,IF(F55579=0,1,F55579)),pitches[],2,FALSE)+VLOOKUP(IF(E55579&gt;0,1,E55579),rmatchups[],2,FALSE)</f>
        <v>#N/A</v>
      </c>
      <c r="K55579" t="e">
        <f t="shared" si="892"/>
        <v>#N/A</v>
      </c>
    </row>
    <row r="55580" spans="10:11" x14ac:dyDescent="0.35">
      <c r="J55580" t="e">
        <f>wOBA+VLOOKUP(D55580,order[],2,FALSE)+VLOOKUP(IF(F55580&gt;7,8,IF(F55580=0,1,F55580)),pitches[],2,FALSE)+VLOOKUP(IF(E55580&gt;0,1,E55580),rmatchups[],2,FALSE)</f>
        <v>#N/A</v>
      </c>
      <c r="K55580" t="e">
        <f t="shared" si="892"/>
        <v>#N/A</v>
      </c>
    </row>
    <row r="55581" spans="10:11" x14ac:dyDescent="0.35">
      <c r="J55581" t="e">
        <f>wOBA+VLOOKUP(D55581,order[],2,FALSE)+VLOOKUP(IF(F55581&gt;7,8,IF(F55581=0,1,F55581)),pitches[],2,FALSE)+VLOOKUP(IF(E55581&gt;0,1,E55581),rmatchups[],2,FALSE)</f>
        <v>#N/A</v>
      </c>
      <c r="K55581" t="e">
        <f t="shared" si="892"/>
        <v>#N/A</v>
      </c>
    </row>
    <row r="55582" spans="10:11" x14ac:dyDescent="0.35">
      <c r="J55582" t="e">
        <f>wOBA+VLOOKUP(D55582,order[],2,FALSE)+VLOOKUP(IF(F55582&gt;7,8,IF(F55582=0,1,F55582)),pitches[],2,FALSE)+VLOOKUP(IF(E55582&gt;0,1,E55582),rmatchups[],2,FALSE)</f>
        <v>#N/A</v>
      </c>
      <c r="K55582" t="e">
        <f t="shared" si="892"/>
        <v>#N/A</v>
      </c>
    </row>
    <row r="55583" spans="10:11" x14ac:dyDescent="0.35">
      <c r="J55583" t="e">
        <f>wOBA+VLOOKUP(D55583,order[],2,FALSE)+VLOOKUP(IF(F55583&gt;7,8,IF(F55583=0,1,F55583)),pitches[],2,FALSE)+VLOOKUP(IF(E55583&gt;0,1,E55583),rmatchups[],2,FALSE)</f>
        <v>#N/A</v>
      </c>
      <c r="K55583" t="e">
        <f t="shared" si="892"/>
        <v>#N/A</v>
      </c>
    </row>
    <row r="55584" spans="10:11" x14ac:dyDescent="0.35">
      <c r="J55584" t="e">
        <f>wOBA+VLOOKUP(D55584,order[],2,FALSE)+VLOOKUP(IF(F55584&gt;7,8,IF(F55584=0,1,F55584)),pitches[],2,FALSE)+VLOOKUP(IF(E55584&gt;0,1,E55584),rmatchups[],2,FALSE)</f>
        <v>#N/A</v>
      </c>
      <c r="K55584" t="e">
        <f t="shared" si="892"/>
        <v>#N/A</v>
      </c>
    </row>
    <row r="55585" spans="10:11" x14ac:dyDescent="0.35">
      <c r="J55585" t="e">
        <f>wOBA+VLOOKUP(D55585,order[],2,FALSE)+VLOOKUP(IF(F55585&gt;7,8,IF(F55585=0,1,F55585)),pitches[],2,FALSE)+VLOOKUP(IF(E55585&gt;0,1,E55585),rmatchups[],2,FALSE)</f>
        <v>#N/A</v>
      </c>
      <c r="K55585" t="e">
        <f t="shared" si="892"/>
        <v>#N/A</v>
      </c>
    </row>
    <row r="55586" spans="10:11" x14ac:dyDescent="0.35">
      <c r="J55586" t="e">
        <f>wOBA+VLOOKUP(D55586,order[],2,FALSE)+VLOOKUP(IF(F55586&gt;7,8,IF(F55586=0,1,F55586)),pitches[],2,FALSE)+VLOOKUP(IF(E55586&gt;0,1,E55586),rmatchups[],2,FALSE)</f>
        <v>#N/A</v>
      </c>
      <c r="K55586" t="e">
        <f t="shared" si="892"/>
        <v>#N/A</v>
      </c>
    </row>
    <row r="55587" spans="10:11" x14ac:dyDescent="0.35">
      <c r="J55587" t="e">
        <f>wOBA+VLOOKUP(D55587,order[],2,FALSE)+VLOOKUP(IF(F55587&gt;7,8,IF(F55587=0,1,F55587)),pitches[],2,FALSE)+VLOOKUP(IF(E55587&gt;0,1,E55587),rmatchups[],2,FALSE)</f>
        <v>#N/A</v>
      </c>
      <c r="K55587" t="e">
        <f t="shared" si="892"/>
        <v>#N/A</v>
      </c>
    </row>
    <row r="55588" spans="10:11" x14ac:dyDescent="0.35">
      <c r="J55588" t="e">
        <f>wOBA+VLOOKUP(D55588,order[],2,FALSE)+VLOOKUP(IF(F55588&gt;7,8,IF(F55588=0,1,F55588)),pitches[],2,FALSE)+VLOOKUP(IF(E55588&gt;0,1,E55588),rmatchups[],2,FALSE)</f>
        <v>#N/A</v>
      </c>
      <c r="K55588" t="e">
        <f t="shared" si="892"/>
        <v>#N/A</v>
      </c>
    </row>
    <row r="55589" spans="10:11" x14ac:dyDescent="0.35">
      <c r="J55589" t="e">
        <f>wOBA+VLOOKUP(D55589,order[],2,FALSE)+VLOOKUP(IF(F55589&gt;7,8,IF(F55589=0,1,F55589)),pitches[],2,FALSE)+VLOOKUP(IF(E55589&gt;0,1,E55589),rmatchups[],2,FALSE)</f>
        <v>#N/A</v>
      </c>
      <c r="K55589" t="e">
        <f t="shared" si="892"/>
        <v>#N/A</v>
      </c>
    </row>
    <row r="55590" spans="10:11" x14ac:dyDescent="0.35">
      <c r="J55590" t="e">
        <f>wOBA+VLOOKUP(D55590,order[],2,FALSE)+VLOOKUP(IF(F55590&gt;7,8,IF(F55590=0,1,F55590)),pitches[],2,FALSE)+VLOOKUP(IF(E55590&gt;0,1,E55590),rmatchups[],2,FALSE)</f>
        <v>#N/A</v>
      </c>
      <c r="K55590" t="e">
        <f t="shared" si="892"/>
        <v>#N/A</v>
      </c>
    </row>
    <row r="55591" spans="10:11" x14ac:dyDescent="0.35">
      <c r="J55591" t="e">
        <f>wOBA+VLOOKUP(D55591,order[],2,FALSE)+VLOOKUP(IF(F55591&gt;7,8,IF(F55591=0,1,F55591)),pitches[],2,FALSE)+VLOOKUP(IF(E55591&gt;0,1,E55591),rmatchups[],2,FALSE)</f>
        <v>#N/A</v>
      </c>
      <c r="K55591" t="e">
        <f t="shared" si="892"/>
        <v>#N/A</v>
      </c>
    </row>
    <row r="55592" spans="10:11" x14ac:dyDescent="0.35">
      <c r="J55592" t="e">
        <f>wOBA+VLOOKUP(D55592,order[],2,FALSE)+VLOOKUP(IF(F55592&gt;7,8,IF(F55592=0,1,F55592)),pitches[],2,FALSE)+VLOOKUP(IF(E55592&gt;0,1,E55592),rmatchups[],2,FALSE)</f>
        <v>#N/A</v>
      </c>
      <c r="K55592" t="e">
        <f t="shared" si="892"/>
        <v>#N/A</v>
      </c>
    </row>
    <row r="55593" spans="10:11" x14ac:dyDescent="0.35">
      <c r="J55593" t="e">
        <f>wOBA+VLOOKUP(D55593,order[],2,FALSE)+VLOOKUP(IF(F55593&gt;7,8,IF(F55593=0,1,F55593)),pitches[],2,FALSE)+VLOOKUP(IF(E55593&gt;0,1,E55593),rmatchups[],2,FALSE)</f>
        <v>#N/A</v>
      </c>
      <c r="K55593" t="e">
        <f t="shared" si="892"/>
        <v>#N/A</v>
      </c>
    </row>
    <row r="55594" spans="10:11" x14ac:dyDescent="0.35">
      <c r="J55594" t="e">
        <f>wOBA+VLOOKUP(D55594,order[],2,FALSE)+VLOOKUP(IF(F55594&gt;7,8,IF(F55594=0,1,F55594)),pitches[],2,FALSE)+VLOOKUP(IF(E55594&gt;0,1,E55594),rmatchups[],2,FALSE)</f>
        <v>#N/A</v>
      </c>
      <c r="K55594" t="e">
        <f t="shared" si="892"/>
        <v>#N/A</v>
      </c>
    </row>
    <row r="55595" spans="10:11" x14ac:dyDescent="0.35">
      <c r="J55595" t="e">
        <f>wOBA+VLOOKUP(D55595,order[],2,FALSE)+VLOOKUP(IF(F55595&gt;7,8,IF(F55595=0,1,F55595)),pitches[],2,FALSE)+VLOOKUP(IF(E55595&gt;0,1,E55595),rmatchups[],2,FALSE)</f>
        <v>#N/A</v>
      </c>
      <c r="K55595" t="e">
        <f t="shared" si="892"/>
        <v>#N/A</v>
      </c>
    </row>
    <row r="55596" spans="10:11" x14ac:dyDescent="0.35">
      <c r="J55596" t="e">
        <f>wOBA+VLOOKUP(D55596,order[],2,FALSE)+VLOOKUP(IF(F55596&gt;7,8,IF(F55596=0,1,F55596)),pitches[],2,FALSE)+VLOOKUP(IF(E55596&gt;0,1,E55596),rmatchups[],2,FALSE)</f>
        <v>#N/A</v>
      </c>
      <c r="K55596" t="e">
        <f t="shared" si="892"/>
        <v>#N/A</v>
      </c>
    </row>
    <row r="55597" spans="10:11" x14ac:dyDescent="0.35">
      <c r="J55597" t="e">
        <f>wOBA+VLOOKUP(D55597,order[],2,FALSE)+VLOOKUP(IF(F55597&gt;7,8,IF(F55597=0,1,F55597)),pitches[],2,FALSE)+VLOOKUP(IF(E55597&gt;0,1,E55597),rmatchups[],2,FALSE)</f>
        <v>#N/A</v>
      </c>
      <c r="K55597" t="e">
        <f t="shared" si="892"/>
        <v>#N/A</v>
      </c>
    </row>
    <row r="55598" spans="10:11" x14ac:dyDescent="0.35">
      <c r="J55598" t="e">
        <f>wOBA+VLOOKUP(D55598,order[],2,FALSE)+VLOOKUP(IF(F55598&gt;7,8,IF(F55598=0,1,F55598)),pitches[],2,FALSE)+VLOOKUP(IF(E55598&gt;0,1,E55598),rmatchups[],2,FALSE)</f>
        <v>#N/A</v>
      </c>
      <c r="K55598" t="e">
        <f t="shared" si="892"/>
        <v>#N/A</v>
      </c>
    </row>
    <row r="55599" spans="10:11" x14ac:dyDescent="0.35">
      <c r="J55599" t="e">
        <f>wOBA+VLOOKUP(D55599,order[],2,FALSE)+VLOOKUP(IF(F55599&gt;7,8,IF(F55599=0,1,F55599)),pitches[],2,FALSE)+VLOOKUP(IF(E55599&gt;0,1,E55599),rmatchups[],2,FALSE)</f>
        <v>#N/A</v>
      </c>
      <c r="K55599" t="e">
        <f t="shared" si="892"/>
        <v>#N/A</v>
      </c>
    </row>
    <row r="55600" spans="10:11" x14ac:dyDescent="0.35">
      <c r="J55600" t="e">
        <f>wOBA+VLOOKUP(D55600,order[],2,FALSE)+VLOOKUP(IF(F55600&gt;7,8,IF(F55600=0,1,F55600)),pitches[],2,FALSE)+VLOOKUP(IF(E55600&gt;0,1,E55600),rmatchups[],2,FALSE)</f>
        <v>#N/A</v>
      </c>
      <c r="K55600" t="e">
        <f t="shared" si="892"/>
        <v>#N/A</v>
      </c>
    </row>
    <row r="55601" spans="10:11" x14ac:dyDescent="0.35">
      <c r="J55601" t="e">
        <f>wOBA+VLOOKUP(D55601,order[],2,FALSE)+VLOOKUP(IF(F55601&gt;7,8,IF(F55601=0,1,F55601)),pitches[],2,FALSE)+VLOOKUP(IF(E55601&gt;0,1,E55601),rmatchups[],2,FALSE)</f>
        <v>#N/A</v>
      </c>
      <c r="K55601" t="e">
        <f t="shared" si="892"/>
        <v>#N/A</v>
      </c>
    </row>
    <row r="55602" spans="10:11" x14ac:dyDescent="0.35">
      <c r="J55602" t="e">
        <f>wOBA+VLOOKUP(D55602,order[],2,FALSE)+VLOOKUP(IF(F55602&gt;7,8,IF(F55602=0,1,F55602)),pitches[],2,FALSE)+VLOOKUP(IF(E55602&gt;0,1,E55602),rmatchups[],2,FALSE)</f>
        <v>#N/A</v>
      </c>
      <c r="K55602" t="e">
        <f t="shared" si="892"/>
        <v>#N/A</v>
      </c>
    </row>
    <row r="55603" spans="10:11" x14ac:dyDescent="0.35">
      <c r="J55603" t="e">
        <f>wOBA+VLOOKUP(D55603,order[],2,FALSE)+VLOOKUP(IF(F55603&gt;7,8,IF(F55603=0,1,F55603)),pitches[],2,FALSE)+VLOOKUP(IF(E55603&gt;0,1,E55603),rmatchups[],2,FALSE)</f>
        <v>#N/A</v>
      </c>
      <c r="K55603" t="e">
        <f t="shared" si="892"/>
        <v>#N/A</v>
      </c>
    </row>
    <row r="55604" spans="10:11" x14ac:dyDescent="0.35">
      <c r="J55604" t="e">
        <f>wOBA+VLOOKUP(D55604,order[],2,FALSE)+VLOOKUP(IF(F55604&gt;7,8,IF(F55604=0,1,F55604)),pitches[],2,FALSE)+VLOOKUP(IF(E55604&gt;0,1,E55604),rmatchups[],2,FALSE)</f>
        <v>#N/A</v>
      </c>
      <c r="K55604" t="e">
        <f t="shared" si="892"/>
        <v>#N/A</v>
      </c>
    </row>
    <row r="55605" spans="10:11" x14ac:dyDescent="0.35">
      <c r="J55605" t="e">
        <f>wOBA+VLOOKUP(D55605,order[],2,FALSE)+VLOOKUP(IF(F55605&gt;7,8,IF(F55605=0,1,F55605)),pitches[],2,FALSE)+VLOOKUP(IF(E55605&gt;0,1,E55605),rmatchups[],2,FALSE)</f>
        <v>#N/A</v>
      </c>
      <c r="K55605" t="e">
        <f t="shared" si="892"/>
        <v>#N/A</v>
      </c>
    </row>
    <row r="55606" spans="10:11" x14ac:dyDescent="0.35">
      <c r="J55606" t="e">
        <f>wOBA+VLOOKUP(D55606,order[],2,FALSE)+VLOOKUP(IF(F55606&gt;7,8,IF(F55606=0,1,F55606)),pitches[],2,FALSE)+VLOOKUP(IF(E55606&gt;0,1,E55606),rmatchups[],2,FALSE)</f>
        <v>#N/A</v>
      </c>
      <c r="K55606" t="e">
        <f t="shared" si="892"/>
        <v>#N/A</v>
      </c>
    </row>
    <row r="55607" spans="10:11" x14ac:dyDescent="0.35">
      <c r="J55607" t="e">
        <f>wOBA+VLOOKUP(D55607,order[],2,FALSE)+VLOOKUP(IF(F55607&gt;7,8,IF(F55607=0,1,F55607)),pitches[],2,FALSE)+VLOOKUP(IF(E55607&gt;0,1,E55607),rmatchups[],2,FALSE)</f>
        <v>#N/A</v>
      </c>
      <c r="K55607" t="e">
        <f t="shared" si="892"/>
        <v>#N/A</v>
      </c>
    </row>
    <row r="55608" spans="10:11" x14ac:dyDescent="0.35">
      <c r="J55608" t="e">
        <f>wOBA+VLOOKUP(D55608,order[],2,FALSE)+VLOOKUP(IF(F55608&gt;7,8,IF(F55608=0,1,F55608)),pitches[],2,FALSE)+VLOOKUP(IF(E55608&gt;0,1,E55608),rmatchups[],2,FALSE)</f>
        <v>#N/A</v>
      </c>
      <c r="K55608" t="e">
        <f t="shared" si="892"/>
        <v>#N/A</v>
      </c>
    </row>
    <row r="55609" spans="10:11" x14ac:dyDescent="0.35">
      <c r="J55609" t="e">
        <f>wOBA+VLOOKUP(D55609,order[],2,FALSE)+VLOOKUP(IF(F55609&gt;7,8,IF(F55609=0,1,F55609)),pitches[],2,FALSE)+VLOOKUP(IF(E55609&gt;0,1,E55609),rmatchups[],2,FALSE)</f>
        <v>#N/A</v>
      </c>
      <c r="K55609" t="e">
        <f t="shared" si="892"/>
        <v>#N/A</v>
      </c>
    </row>
    <row r="55610" spans="10:11" x14ac:dyDescent="0.35">
      <c r="J55610" t="e">
        <f>wOBA+VLOOKUP(D55610,order[],2,FALSE)+VLOOKUP(IF(F55610&gt;7,8,IF(F55610=0,1,F55610)),pitches[],2,FALSE)+VLOOKUP(IF(E55610&gt;0,1,E55610),rmatchups[],2,FALSE)</f>
        <v>#N/A</v>
      </c>
      <c r="K55610" t="e">
        <f t="shared" si="892"/>
        <v>#N/A</v>
      </c>
    </row>
    <row r="55611" spans="10:11" x14ac:dyDescent="0.35">
      <c r="J55611" t="e">
        <f>wOBA+VLOOKUP(D55611,order[],2,FALSE)+VLOOKUP(IF(F55611&gt;7,8,IF(F55611=0,1,F55611)),pitches[],2,FALSE)+VLOOKUP(IF(E55611&gt;0,1,E55611),rmatchups[],2,FALSE)</f>
        <v>#N/A</v>
      </c>
      <c r="K55611" t="e">
        <f t="shared" si="892"/>
        <v>#N/A</v>
      </c>
    </row>
    <row r="55612" spans="10:11" x14ac:dyDescent="0.35">
      <c r="J55612" t="e">
        <f>wOBA+VLOOKUP(D55612,order[],2,FALSE)+VLOOKUP(IF(F55612&gt;7,8,IF(F55612=0,1,F55612)),pitches[],2,FALSE)+VLOOKUP(IF(E55612&gt;0,1,E55612),rmatchups[],2,FALSE)</f>
        <v>#N/A</v>
      </c>
      <c r="K55612" t="e">
        <f t="shared" si="892"/>
        <v>#N/A</v>
      </c>
    </row>
    <row r="55613" spans="10:11" x14ac:dyDescent="0.35">
      <c r="J55613" t="e">
        <f>wOBA+VLOOKUP(D55613,order[],2,FALSE)+VLOOKUP(IF(F55613&gt;7,8,IF(F55613=0,1,F55613)),pitches[],2,FALSE)+VLOOKUP(IF(E55613&gt;0,1,E55613),rmatchups[],2,FALSE)</f>
        <v>#N/A</v>
      </c>
      <c r="K55613" t="e">
        <f t="shared" si="892"/>
        <v>#N/A</v>
      </c>
    </row>
    <row r="55614" spans="10:11" x14ac:dyDescent="0.35">
      <c r="J55614" t="e">
        <f>wOBA+VLOOKUP(D55614,order[],2,FALSE)+VLOOKUP(IF(F55614&gt;7,8,IF(F55614=0,1,F55614)),pitches[],2,FALSE)+VLOOKUP(IF(E55614&gt;0,1,E55614),rmatchups[],2,FALSE)</f>
        <v>#N/A</v>
      </c>
      <c r="K55614" t="e">
        <f t="shared" si="892"/>
        <v>#N/A</v>
      </c>
    </row>
    <row r="55615" spans="10:11" x14ac:dyDescent="0.35">
      <c r="J55615" t="e">
        <f>wOBA+VLOOKUP(D55615,order[],2,FALSE)+VLOOKUP(IF(F55615&gt;7,8,IF(F55615=0,1,F55615)),pitches[],2,FALSE)+VLOOKUP(IF(E55615&gt;0,1,E55615),rmatchups[],2,FALSE)</f>
        <v>#N/A</v>
      </c>
      <c r="K55615" t="e">
        <f t="shared" si="892"/>
        <v>#N/A</v>
      </c>
    </row>
    <row r="55616" spans="10:11" x14ac:dyDescent="0.35">
      <c r="J55616" t="e">
        <f>wOBA+VLOOKUP(D55616,order[],2,FALSE)+VLOOKUP(IF(F55616&gt;7,8,IF(F55616=0,1,F55616)),pitches[],2,FALSE)+VLOOKUP(IF(E55616&gt;0,1,E55616),rmatchups[],2,FALSE)</f>
        <v>#N/A</v>
      </c>
      <c r="K55616" t="e">
        <f t="shared" si="892"/>
        <v>#N/A</v>
      </c>
    </row>
    <row r="55617" spans="10:11" x14ac:dyDescent="0.35">
      <c r="J55617" t="e">
        <f>wOBA+VLOOKUP(D55617,order[],2,FALSE)+VLOOKUP(IF(F55617&gt;7,8,IF(F55617=0,1,F55617)),pitches[],2,FALSE)+VLOOKUP(IF(E55617&gt;0,1,E55617),rmatchups[],2,FALSE)</f>
        <v>#N/A</v>
      </c>
      <c r="K55617" t="e">
        <f t="shared" si="892"/>
        <v>#N/A</v>
      </c>
    </row>
    <row r="55618" spans="10:11" x14ac:dyDescent="0.35">
      <c r="J55618" t="e">
        <f>wOBA+VLOOKUP(D55618,order[],2,FALSE)+VLOOKUP(IF(F55618&gt;7,8,IF(F55618=0,1,F55618)),pitches[],2,FALSE)+VLOOKUP(IF(E55618&gt;0,1,E55618),rmatchups[],2,FALSE)</f>
        <v>#N/A</v>
      </c>
      <c r="K55618" t="e">
        <f t="shared" si="892"/>
        <v>#N/A</v>
      </c>
    </row>
    <row r="55619" spans="10:11" x14ac:dyDescent="0.35">
      <c r="J55619" t="e">
        <f>wOBA+VLOOKUP(D55619,order[],2,FALSE)+VLOOKUP(IF(F55619&gt;7,8,IF(F55619=0,1,F55619)),pitches[],2,FALSE)+VLOOKUP(IF(E55619&gt;0,1,E55619),rmatchups[],2,FALSE)</f>
        <v>#N/A</v>
      </c>
      <c r="K55619" t="e">
        <f t="shared" ref="K55619:K55682" si="893">H55619-J55619</f>
        <v>#N/A</v>
      </c>
    </row>
    <row r="55620" spans="10:11" x14ac:dyDescent="0.35">
      <c r="J55620" t="e">
        <f>wOBA+VLOOKUP(D55620,order[],2,FALSE)+VLOOKUP(IF(F55620&gt;7,8,IF(F55620=0,1,F55620)),pitches[],2,FALSE)+VLOOKUP(IF(E55620&gt;0,1,E55620),rmatchups[],2,FALSE)</f>
        <v>#N/A</v>
      </c>
      <c r="K55620" t="e">
        <f t="shared" si="893"/>
        <v>#N/A</v>
      </c>
    </row>
    <row r="55621" spans="10:11" x14ac:dyDescent="0.35">
      <c r="J55621" t="e">
        <f>wOBA+VLOOKUP(D55621,order[],2,FALSE)+VLOOKUP(IF(F55621&gt;7,8,IF(F55621=0,1,F55621)),pitches[],2,FALSE)+VLOOKUP(IF(E55621&gt;0,1,E55621),rmatchups[],2,FALSE)</f>
        <v>#N/A</v>
      </c>
      <c r="K55621" t="e">
        <f t="shared" si="893"/>
        <v>#N/A</v>
      </c>
    </row>
    <row r="55622" spans="10:11" x14ac:dyDescent="0.35">
      <c r="J55622" t="e">
        <f>wOBA+VLOOKUP(D55622,order[],2,FALSE)+VLOOKUP(IF(F55622&gt;7,8,IF(F55622=0,1,F55622)),pitches[],2,FALSE)+VLOOKUP(IF(E55622&gt;0,1,E55622),rmatchups[],2,FALSE)</f>
        <v>#N/A</v>
      </c>
      <c r="K55622" t="e">
        <f t="shared" si="893"/>
        <v>#N/A</v>
      </c>
    </row>
    <row r="55623" spans="10:11" x14ac:dyDescent="0.35">
      <c r="J55623" t="e">
        <f>wOBA+VLOOKUP(D55623,order[],2,FALSE)+VLOOKUP(IF(F55623&gt;7,8,IF(F55623=0,1,F55623)),pitches[],2,FALSE)+VLOOKUP(IF(E55623&gt;0,1,E55623),rmatchups[],2,FALSE)</f>
        <v>#N/A</v>
      </c>
      <c r="K55623" t="e">
        <f t="shared" si="893"/>
        <v>#N/A</v>
      </c>
    </row>
    <row r="55624" spans="10:11" x14ac:dyDescent="0.35">
      <c r="J55624" t="e">
        <f>wOBA+VLOOKUP(D55624,order[],2,FALSE)+VLOOKUP(IF(F55624&gt;7,8,IF(F55624=0,1,F55624)),pitches[],2,FALSE)+VLOOKUP(IF(E55624&gt;0,1,E55624),rmatchups[],2,FALSE)</f>
        <v>#N/A</v>
      </c>
      <c r="K55624" t="e">
        <f t="shared" si="893"/>
        <v>#N/A</v>
      </c>
    </row>
    <row r="55625" spans="10:11" x14ac:dyDescent="0.35">
      <c r="J55625" t="e">
        <f>wOBA+VLOOKUP(D55625,order[],2,FALSE)+VLOOKUP(IF(F55625&gt;7,8,IF(F55625=0,1,F55625)),pitches[],2,FALSE)+VLOOKUP(IF(E55625&gt;0,1,E55625),rmatchups[],2,FALSE)</f>
        <v>#N/A</v>
      </c>
      <c r="K55625" t="e">
        <f t="shared" si="893"/>
        <v>#N/A</v>
      </c>
    </row>
    <row r="55626" spans="10:11" x14ac:dyDescent="0.35">
      <c r="J55626" t="e">
        <f>wOBA+VLOOKUP(D55626,order[],2,FALSE)+VLOOKUP(IF(F55626&gt;7,8,IF(F55626=0,1,F55626)),pitches[],2,FALSE)+VLOOKUP(IF(E55626&gt;0,1,E55626),rmatchups[],2,FALSE)</f>
        <v>#N/A</v>
      </c>
      <c r="K55626" t="e">
        <f t="shared" si="893"/>
        <v>#N/A</v>
      </c>
    </row>
    <row r="55627" spans="10:11" x14ac:dyDescent="0.35">
      <c r="J55627" t="e">
        <f>wOBA+VLOOKUP(D55627,order[],2,FALSE)+VLOOKUP(IF(F55627&gt;7,8,IF(F55627=0,1,F55627)),pitches[],2,FALSE)+VLOOKUP(IF(E55627&gt;0,1,E55627),rmatchups[],2,FALSE)</f>
        <v>#N/A</v>
      </c>
      <c r="K55627" t="e">
        <f t="shared" si="893"/>
        <v>#N/A</v>
      </c>
    </row>
    <row r="55628" spans="10:11" x14ac:dyDescent="0.35">
      <c r="J55628" t="e">
        <f>wOBA+VLOOKUP(D55628,order[],2,FALSE)+VLOOKUP(IF(F55628&gt;7,8,IF(F55628=0,1,F55628)),pitches[],2,FALSE)+VLOOKUP(IF(E55628&gt;0,1,E55628),rmatchups[],2,FALSE)</f>
        <v>#N/A</v>
      </c>
      <c r="K55628" t="e">
        <f t="shared" si="893"/>
        <v>#N/A</v>
      </c>
    </row>
    <row r="55629" spans="10:11" x14ac:dyDescent="0.35">
      <c r="J55629" t="e">
        <f>wOBA+VLOOKUP(D55629,order[],2,FALSE)+VLOOKUP(IF(F55629&gt;7,8,IF(F55629=0,1,F55629)),pitches[],2,FALSE)+VLOOKUP(IF(E55629&gt;0,1,E55629),rmatchups[],2,FALSE)</f>
        <v>#N/A</v>
      </c>
      <c r="K55629" t="e">
        <f t="shared" si="893"/>
        <v>#N/A</v>
      </c>
    </row>
    <row r="55630" spans="10:11" x14ac:dyDescent="0.35">
      <c r="J55630" t="e">
        <f>wOBA+VLOOKUP(D55630,order[],2,FALSE)+VLOOKUP(IF(F55630&gt;7,8,IF(F55630=0,1,F55630)),pitches[],2,FALSE)+VLOOKUP(IF(E55630&gt;0,1,E55630),rmatchups[],2,FALSE)</f>
        <v>#N/A</v>
      </c>
      <c r="K55630" t="e">
        <f t="shared" si="893"/>
        <v>#N/A</v>
      </c>
    </row>
    <row r="55631" spans="10:11" x14ac:dyDescent="0.35">
      <c r="J55631" t="e">
        <f>wOBA+VLOOKUP(D55631,order[],2,FALSE)+VLOOKUP(IF(F55631&gt;7,8,IF(F55631=0,1,F55631)),pitches[],2,FALSE)+VLOOKUP(IF(E55631&gt;0,1,E55631),rmatchups[],2,FALSE)</f>
        <v>#N/A</v>
      </c>
      <c r="K55631" t="e">
        <f t="shared" si="893"/>
        <v>#N/A</v>
      </c>
    </row>
    <row r="55632" spans="10:11" x14ac:dyDescent="0.35">
      <c r="J55632" t="e">
        <f>wOBA+VLOOKUP(D55632,order[],2,FALSE)+VLOOKUP(IF(F55632&gt;7,8,IF(F55632=0,1,F55632)),pitches[],2,FALSE)+VLOOKUP(IF(E55632&gt;0,1,E55632),rmatchups[],2,FALSE)</f>
        <v>#N/A</v>
      </c>
      <c r="K55632" t="e">
        <f t="shared" si="893"/>
        <v>#N/A</v>
      </c>
    </row>
    <row r="55633" spans="10:11" x14ac:dyDescent="0.35">
      <c r="J55633" t="e">
        <f>wOBA+VLOOKUP(D55633,order[],2,FALSE)+VLOOKUP(IF(F55633&gt;7,8,IF(F55633=0,1,F55633)),pitches[],2,FALSE)+VLOOKUP(IF(E55633&gt;0,1,E55633),rmatchups[],2,FALSE)</f>
        <v>#N/A</v>
      </c>
      <c r="K55633" t="e">
        <f t="shared" si="893"/>
        <v>#N/A</v>
      </c>
    </row>
    <row r="55634" spans="10:11" x14ac:dyDescent="0.35">
      <c r="J55634" t="e">
        <f>wOBA+VLOOKUP(D55634,order[],2,FALSE)+VLOOKUP(IF(F55634&gt;7,8,IF(F55634=0,1,F55634)),pitches[],2,FALSE)+VLOOKUP(IF(E55634&gt;0,1,E55634),rmatchups[],2,FALSE)</f>
        <v>#N/A</v>
      </c>
      <c r="K55634" t="e">
        <f t="shared" si="893"/>
        <v>#N/A</v>
      </c>
    </row>
    <row r="55635" spans="10:11" x14ac:dyDescent="0.35">
      <c r="J55635" t="e">
        <f>wOBA+VLOOKUP(D55635,order[],2,FALSE)+VLOOKUP(IF(F55635&gt;7,8,IF(F55635=0,1,F55635)),pitches[],2,FALSE)+VLOOKUP(IF(E55635&gt;0,1,E55635),rmatchups[],2,FALSE)</f>
        <v>#N/A</v>
      </c>
      <c r="K55635" t="e">
        <f t="shared" si="893"/>
        <v>#N/A</v>
      </c>
    </row>
    <row r="55636" spans="10:11" x14ac:dyDescent="0.35">
      <c r="J55636" t="e">
        <f>wOBA+VLOOKUP(D55636,order[],2,FALSE)+VLOOKUP(IF(F55636&gt;7,8,IF(F55636=0,1,F55636)),pitches[],2,FALSE)+VLOOKUP(IF(E55636&gt;0,1,E55636),rmatchups[],2,FALSE)</f>
        <v>#N/A</v>
      </c>
      <c r="K55636" t="e">
        <f t="shared" si="893"/>
        <v>#N/A</v>
      </c>
    </row>
    <row r="55637" spans="10:11" x14ac:dyDescent="0.35">
      <c r="J55637" t="e">
        <f>wOBA+VLOOKUP(D55637,order[],2,FALSE)+VLOOKUP(IF(F55637&gt;7,8,IF(F55637=0,1,F55637)),pitches[],2,FALSE)+VLOOKUP(IF(E55637&gt;0,1,E55637),rmatchups[],2,FALSE)</f>
        <v>#N/A</v>
      </c>
      <c r="K55637" t="e">
        <f t="shared" si="893"/>
        <v>#N/A</v>
      </c>
    </row>
    <row r="55638" spans="10:11" x14ac:dyDescent="0.35">
      <c r="J55638" t="e">
        <f>wOBA+VLOOKUP(D55638,order[],2,FALSE)+VLOOKUP(IF(F55638&gt;7,8,IF(F55638=0,1,F55638)),pitches[],2,FALSE)+VLOOKUP(IF(E55638&gt;0,1,E55638),rmatchups[],2,FALSE)</f>
        <v>#N/A</v>
      </c>
      <c r="K55638" t="e">
        <f t="shared" si="893"/>
        <v>#N/A</v>
      </c>
    </row>
    <row r="55639" spans="10:11" x14ac:dyDescent="0.35">
      <c r="J55639" t="e">
        <f>wOBA+VLOOKUP(D55639,order[],2,FALSE)+VLOOKUP(IF(F55639&gt;7,8,IF(F55639=0,1,F55639)),pitches[],2,FALSE)+VLOOKUP(IF(E55639&gt;0,1,E55639),rmatchups[],2,FALSE)</f>
        <v>#N/A</v>
      </c>
      <c r="K55639" t="e">
        <f t="shared" si="893"/>
        <v>#N/A</v>
      </c>
    </row>
    <row r="55640" spans="10:11" x14ac:dyDescent="0.35">
      <c r="J55640" t="e">
        <f>wOBA+VLOOKUP(D55640,order[],2,FALSE)+VLOOKUP(IF(F55640&gt;7,8,IF(F55640=0,1,F55640)),pitches[],2,FALSE)+VLOOKUP(IF(E55640&gt;0,1,E55640),rmatchups[],2,FALSE)</f>
        <v>#N/A</v>
      </c>
      <c r="K55640" t="e">
        <f t="shared" si="893"/>
        <v>#N/A</v>
      </c>
    </row>
    <row r="55641" spans="10:11" x14ac:dyDescent="0.35">
      <c r="J55641" t="e">
        <f>wOBA+VLOOKUP(D55641,order[],2,FALSE)+VLOOKUP(IF(F55641&gt;7,8,IF(F55641=0,1,F55641)),pitches[],2,FALSE)+VLOOKUP(IF(E55641&gt;0,1,E55641),rmatchups[],2,FALSE)</f>
        <v>#N/A</v>
      </c>
      <c r="K55641" t="e">
        <f t="shared" si="893"/>
        <v>#N/A</v>
      </c>
    </row>
    <row r="55642" spans="10:11" x14ac:dyDescent="0.35">
      <c r="J55642" t="e">
        <f>wOBA+VLOOKUP(D55642,order[],2,FALSE)+VLOOKUP(IF(F55642&gt;7,8,IF(F55642=0,1,F55642)),pitches[],2,FALSE)+VLOOKUP(IF(E55642&gt;0,1,E55642),rmatchups[],2,FALSE)</f>
        <v>#N/A</v>
      </c>
      <c r="K55642" t="e">
        <f t="shared" si="893"/>
        <v>#N/A</v>
      </c>
    </row>
    <row r="55643" spans="10:11" x14ac:dyDescent="0.35">
      <c r="J55643" t="e">
        <f>wOBA+VLOOKUP(D55643,order[],2,FALSE)+VLOOKUP(IF(F55643&gt;7,8,IF(F55643=0,1,F55643)),pitches[],2,FALSE)+VLOOKUP(IF(E55643&gt;0,1,E55643),rmatchups[],2,FALSE)</f>
        <v>#N/A</v>
      </c>
      <c r="K55643" t="e">
        <f t="shared" si="893"/>
        <v>#N/A</v>
      </c>
    </row>
    <row r="55644" spans="10:11" x14ac:dyDescent="0.35">
      <c r="J55644" t="e">
        <f>wOBA+VLOOKUP(D55644,order[],2,FALSE)+VLOOKUP(IF(F55644&gt;7,8,IF(F55644=0,1,F55644)),pitches[],2,FALSE)+VLOOKUP(IF(E55644&gt;0,1,E55644),rmatchups[],2,FALSE)</f>
        <v>#N/A</v>
      </c>
      <c r="K55644" t="e">
        <f t="shared" si="893"/>
        <v>#N/A</v>
      </c>
    </row>
    <row r="55645" spans="10:11" x14ac:dyDescent="0.35">
      <c r="J55645" t="e">
        <f>wOBA+VLOOKUP(D55645,order[],2,FALSE)+VLOOKUP(IF(F55645&gt;7,8,IF(F55645=0,1,F55645)),pitches[],2,FALSE)+VLOOKUP(IF(E55645&gt;0,1,E55645),rmatchups[],2,FALSE)</f>
        <v>#N/A</v>
      </c>
      <c r="K55645" t="e">
        <f t="shared" si="893"/>
        <v>#N/A</v>
      </c>
    </row>
    <row r="55646" spans="10:11" x14ac:dyDescent="0.35">
      <c r="J55646" t="e">
        <f>wOBA+VLOOKUP(D55646,order[],2,FALSE)+VLOOKUP(IF(F55646&gt;7,8,IF(F55646=0,1,F55646)),pitches[],2,FALSE)+VLOOKUP(IF(E55646&gt;0,1,E55646),rmatchups[],2,FALSE)</f>
        <v>#N/A</v>
      </c>
      <c r="K55646" t="e">
        <f t="shared" si="893"/>
        <v>#N/A</v>
      </c>
    </row>
    <row r="55647" spans="10:11" x14ac:dyDescent="0.35">
      <c r="J55647" t="e">
        <f>wOBA+VLOOKUP(D55647,order[],2,FALSE)+VLOOKUP(IF(F55647&gt;7,8,IF(F55647=0,1,F55647)),pitches[],2,FALSE)+VLOOKUP(IF(E55647&gt;0,1,E55647),rmatchups[],2,FALSE)</f>
        <v>#N/A</v>
      </c>
      <c r="K55647" t="e">
        <f t="shared" si="893"/>
        <v>#N/A</v>
      </c>
    </row>
    <row r="55648" spans="10:11" x14ac:dyDescent="0.35">
      <c r="J55648" t="e">
        <f>wOBA+VLOOKUP(D55648,order[],2,FALSE)+VLOOKUP(IF(F55648&gt;7,8,IF(F55648=0,1,F55648)),pitches[],2,FALSE)+VLOOKUP(IF(E55648&gt;0,1,E55648),rmatchups[],2,FALSE)</f>
        <v>#N/A</v>
      </c>
      <c r="K55648" t="e">
        <f t="shared" si="893"/>
        <v>#N/A</v>
      </c>
    </row>
    <row r="55649" spans="10:11" x14ac:dyDescent="0.35">
      <c r="J55649" t="e">
        <f>wOBA+VLOOKUP(D55649,order[],2,FALSE)+VLOOKUP(IF(F55649&gt;7,8,IF(F55649=0,1,F55649)),pitches[],2,FALSE)+VLOOKUP(IF(E55649&gt;0,1,E55649),rmatchups[],2,FALSE)</f>
        <v>#N/A</v>
      </c>
      <c r="K55649" t="e">
        <f t="shared" si="893"/>
        <v>#N/A</v>
      </c>
    </row>
    <row r="55650" spans="10:11" x14ac:dyDescent="0.35">
      <c r="J55650" t="e">
        <f>wOBA+VLOOKUP(D55650,order[],2,FALSE)+VLOOKUP(IF(F55650&gt;7,8,IF(F55650=0,1,F55650)),pitches[],2,FALSE)+VLOOKUP(IF(E55650&gt;0,1,E55650),rmatchups[],2,FALSE)</f>
        <v>#N/A</v>
      </c>
      <c r="K55650" t="e">
        <f t="shared" si="893"/>
        <v>#N/A</v>
      </c>
    </row>
    <row r="55651" spans="10:11" x14ac:dyDescent="0.35">
      <c r="J55651" t="e">
        <f>wOBA+VLOOKUP(D55651,order[],2,FALSE)+VLOOKUP(IF(F55651&gt;7,8,IF(F55651=0,1,F55651)),pitches[],2,FALSE)+VLOOKUP(IF(E55651&gt;0,1,E55651),rmatchups[],2,FALSE)</f>
        <v>#N/A</v>
      </c>
      <c r="K55651" t="e">
        <f t="shared" si="893"/>
        <v>#N/A</v>
      </c>
    </row>
    <row r="55652" spans="10:11" x14ac:dyDescent="0.35">
      <c r="J55652" t="e">
        <f>wOBA+VLOOKUP(D55652,order[],2,FALSE)+VLOOKUP(IF(F55652&gt;7,8,IF(F55652=0,1,F55652)),pitches[],2,FALSE)+VLOOKUP(IF(E55652&gt;0,1,E55652),rmatchups[],2,FALSE)</f>
        <v>#N/A</v>
      </c>
      <c r="K55652" t="e">
        <f t="shared" si="893"/>
        <v>#N/A</v>
      </c>
    </row>
    <row r="55653" spans="10:11" x14ac:dyDescent="0.35">
      <c r="J55653" t="e">
        <f>wOBA+VLOOKUP(D55653,order[],2,FALSE)+VLOOKUP(IF(F55653&gt;7,8,IF(F55653=0,1,F55653)),pitches[],2,FALSE)+VLOOKUP(IF(E55653&gt;0,1,E55653),rmatchups[],2,FALSE)</f>
        <v>#N/A</v>
      </c>
      <c r="K55653" t="e">
        <f t="shared" si="893"/>
        <v>#N/A</v>
      </c>
    </row>
    <row r="55654" spans="10:11" x14ac:dyDescent="0.35">
      <c r="J55654" t="e">
        <f>wOBA+VLOOKUP(D55654,order[],2,FALSE)+VLOOKUP(IF(F55654&gt;7,8,IF(F55654=0,1,F55654)),pitches[],2,FALSE)+VLOOKUP(IF(E55654&gt;0,1,E55654),rmatchups[],2,FALSE)</f>
        <v>#N/A</v>
      </c>
      <c r="K55654" t="e">
        <f t="shared" si="893"/>
        <v>#N/A</v>
      </c>
    </row>
    <row r="55655" spans="10:11" x14ac:dyDescent="0.35">
      <c r="J55655" t="e">
        <f>wOBA+VLOOKUP(D55655,order[],2,FALSE)+VLOOKUP(IF(F55655&gt;7,8,IF(F55655=0,1,F55655)),pitches[],2,FALSE)+VLOOKUP(IF(E55655&gt;0,1,E55655),rmatchups[],2,FALSE)</f>
        <v>#N/A</v>
      </c>
      <c r="K55655" t="e">
        <f t="shared" si="893"/>
        <v>#N/A</v>
      </c>
    </row>
    <row r="55656" spans="10:11" x14ac:dyDescent="0.35">
      <c r="J55656" t="e">
        <f>wOBA+VLOOKUP(D55656,order[],2,FALSE)+VLOOKUP(IF(F55656&gt;7,8,IF(F55656=0,1,F55656)),pitches[],2,FALSE)+VLOOKUP(IF(E55656&gt;0,1,E55656),rmatchups[],2,FALSE)</f>
        <v>#N/A</v>
      </c>
      <c r="K55656" t="e">
        <f t="shared" si="893"/>
        <v>#N/A</v>
      </c>
    </row>
    <row r="55657" spans="10:11" x14ac:dyDescent="0.35">
      <c r="J55657" t="e">
        <f>wOBA+VLOOKUP(D55657,order[],2,FALSE)+VLOOKUP(IF(F55657&gt;7,8,IF(F55657=0,1,F55657)),pitches[],2,FALSE)+VLOOKUP(IF(E55657&gt;0,1,E55657),rmatchups[],2,FALSE)</f>
        <v>#N/A</v>
      </c>
      <c r="K55657" t="e">
        <f t="shared" si="893"/>
        <v>#N/A</v>
      </c>
    </row>
    <row r="55658" spans="10:11" x14ac:dyDescent="0.35">
      <c r="J55658" t="e">
        <f>wOBA+VLOOKUP(D55658,order[],2,FALSE)+VLOOKUP(IF(F55658&gt;7,8,IF(F55658=0,1,F55658)),pitches[],2,FALSE)+VLOOKUP(IF(E55658&gt;0,1,E55658),rmatchups[],2,FALSE)</f>
        <v>#N/A</v>
      </c>
      <c r="K55658" t="e">
        <f t="shared" si="893"/>
        <v>#N/A</v>
      </c>
    </row>
    <row r="55659" spans="10:11" x14ac:dyDescent="0.35">
      <c r="J55659" t="e">
        <f>wOBA+VLOOKUP(D55659,order[],2,FALSE)+VLOOKUP(IF(F55659&gt;7,8,IF(F55659=0,1,F55659)),pitches[],2,FALSE)+VLOOKUP(IF(E55659&gt;0,1,E55659),rmatchups[],2,FALSE)</f>
        <v>#N/A</v>
      </c>
      <c r="K55659" t="e">
        <f t="shared" si="893"/>
        <v>#N/A</v>
      </c>
    </row>
    <row r="55660" spans="10:11" x14ac:dyDescent="0.35">
      <c r="J55660" t="e">
        <f>wOBA+VLOOKUP(D55660,order[],2,FALSE)+VLOOKUP(IF(F55660&gt;7,8,IF(F55660=0,1,F55660)),pitches[],2,FALSE)+VLOOKUP(IF(E55660&gt;0,1,E55660),rmatchups[],2,FALSE)</f>
        <v>#N/A</v>
      </c>
      <c r="K55660" t="e">
        <f t="shared" si="893"/>
        <v>#N/A</v>
      </c>
    </row>
    <row r="55661" spans="10:11" x14ac:dyDescent="0.35">
      <c r="J55661" t="e">
        <f>wOBA+VLOOKUP(D55661,order[],2,FALSE)+VLOOKUP(IF(F55661&gt;7,8,IF(F55661=0,1,F55661)),pitches[],2,FALSE)+VLOOKUP(IF(E55661&gt;0,1,E55661),rmatchups[],2,FALSE)</f>
        <v>#N/A</v>
      </c>
      <c r="K55661" t="e">
        <f t="shared" si="893"/>
        <v>#N/A</v>
      </c>
    </row>
    <row r="55662" spans="10:11" x14ac:dyDescent="0.35">
      <c r="J55662" t="e">
        <f>wOBA+VLOOKUP(D55662,order[],2,FALSE)+VLOOKUP(IF(F55662&gt;7,8,IF(F55662=0,1,F55662)),pitches[],2,FALSE)+VLOOKUP(IF(E55662&gt;0,1,E55662),rmatchups[],2,FALSE)</f>
        <v>#N/A</v>
      </c>
      <c r="K55662" t="e">
        <f t="shared" si="893"/>
        <v>#N/A</v>
      </c>
    </row>
    <row r="55663" spans="10:11" x14ac:dyDescent="0.35">
      <c r="J55663" t="e">
        <f>wOBA+VLOOKUP(D55663,order[],2,FALSE)+VLOOKUP(IF(F55663&gt;7,8,IF(F55663=0,1,F55663)),pitches[],2,FALSE)+VLOOKUP(IF(E55663&gt;0,1,E55663),rmatchups[],2,FALSE)</f>
        <v>#N/A</v>
      </c>
      <c r="K55663" t="e">
        <f t="shared" si="893"/>
        <v>#N/A</v>
      </c>
    </row>
    <row r="55664" spans="10:11" x14ac:dyDescent="0.35">
      <c r="J55664" t="e">
        <f>wOBA+VLOOKUP(D55664,order[],2,FALSE)+VLOOKUP(IF(F55664&gt;7,8,IF(F55664=0,1,F55664)),pitches[],2,FALSE)+VLOOKUP(IF(E55664&gt;0,1,E55664),rmatchups[],2,FALSE)</f>
        <v>#N/A</v>
      </c>
      <c r="K55664" t="e">
        <f t="shared" si="893"/>
        <v>#N/A</v>
      </c>
    </row>
    <row r="55665" spans="10:11" x14ac:dyDescent="0.35">
      <c r="J55665" t="e">
        <f>wOBA+VLOOKUP(D55665,order[],2,FALSE)+VLOOKUP(IF(F55665&gt;7,8,IF(F55665=0,1,F55665)),pitches[],2,FALSE)+VLOOKUP(IF(E55665&gt;0,1,E55665),rmatchups[],2,FALSE)</f>
        <v>#N/A</v>
      </c>
      <c r="K55665" t="e">
        <f t="shared" si="893"/>
        <v>#N/A</v>
      </c>
    </row>
    <row r="55666" spans="10:11" x14ac:dyDescent="0.35">
      <c r="J55666" t="e">
        <f>wOBA+VLOOKUP(D55666,order[],2,FALSE)+VLOOKUP(IF(F55666&gt;7,8,IF(F55666=0,1,F55666)),pitches[],2,FALSE)+VLOOKUP(IF(E55666&gt;0,1,E55666),rmatchups[],2,FALSE)</f>
        <v>#N/A</v>
      </c>
      <c r="K55666" t="e">
        <f t="shared" si="893"/>
        <v>#N/A</v>
      </c>
    </row>
    <row r="55667" spans="10:11" x14ac:dyDescent="0.35">
      <c r="J55667" t="e">
        <f>wOBA+VLOOKUP(D55667,order[],2,FALSE)+VLOOKUP(IF(F55667&gt;7,8,IF(F55667=0,1,F55667)),pitches[],2,FALSE)+VLOOKUP(IF(E55667&gt;0,1,E55667),rmatchups[],2,FALSE)</f>
        <v>#N/A</v>
      </c>
      <c r="K55667" t="e">
        <f t="shared" si="893"/>
        <v>#N/A</v>
      </c>
    </row>
    <row r="55668" spans="10:11" x14ac:dyDescent="0.35">
      <c r="J55668" t="e">
        <f>wOBA+VLOOKUP(D55668,order[],2,FALSE)+VLOOKUP(IF(F55668&gt;7,8,IF(F55668=0,1,F55668)),pitches[],2,FALSE)+VLOOKUP(IF(E55668&gt;0,1,E55668),rmatchups[],2,FALSE)</f>
        <v>#N/A</v>
      </c>
      <c r="K55668" t="e">
        <f t="shared" si="893"/>
        <v>#N/A</v>
      </c>
    </row>
    <row r="55669" spans="10:11" x14ac:dyDescent="0.35">
      <c r="J55669" t="e">
        <f>wOBA+VLOOKUP(D55669,order[],2,FALSE)+VLOOKUP(IF(F55669&gt;7,8,IF(F55669=0,1,F55669)),pitches[],2,FALSE)+VLOOKUP(IF(E55669&gt;0,1,E55669),rmatchups[],2,FALSE)</f>
        <v>#N/A</v>
      </c>
      <c r="K55669" t="e">
        <f t="shared" si="893"/>
        <v>#N/A</v>
      </c>
    </row>
    <row r="55670" spans="10:11" x14ac:dyDescent="0.35">
      <c r="J55670" t="e">
        <f>wOBA+VLOOKUP(D55670,order[],2,FALSE)+VLOOKUP(IF(F55670&gt;7,8,IF(F55670=0,1,F55670)),pitches[],2,FALSE)+VLOOKUP(IF(E55670&gt;0,1,E55670),rmatchups[],2,FALSE)</f>
        <v>#N/A</v>
      </c>
      <c r="K55670" t="e">
        <f t="shared" si="893"/>
        <v>#N/A</v>
      </c>
    </row>
    <row r="55671" spans="10:11" x14ac:dyDescent="0.35">
      <c r="J55671" t="e">
        <f>wOBA+VLOOKUP(D55671,order[],2,FALSE)+VLOOKUP(IF(F55671&gt;7,8,IF(F55671=0,1,F55671)),pitches[],2,FALSE)+VLOOKUP(IF(E55671&gt;0,1,E55671),rmatchups[],2,FALSE)</f>
        <v>#N/A</v>
      </c>
      <c r="K55671" t="e">
        <f t="shared" si="893"/>
        <v>#N/A</v>
      </c>
    </row>
    <row r="55672" spans="10:11" x14ac:dyDescent="0.35">
      <c r="J55672" t="e">
        <f>wOBA+VLOOKUP(D55672,order[],2,FALSE)+VLOOKUP(IF(F55672&gt;7,8,IF(F55672=0,1,F55672)),pitches[],2,FALSE)+VLOOKUP(IF(E55672&gt;0,1,E55672),rmatchups[],2,FALSE)</f>
        <v>#N/A</v>
      </c>
      <c r="K55672" t="e">
        <f t="shared" si="893"/>
        <v>#N/A</v>
      </c>
    </row>
    <row r="55673" spans="10:11" x14ac:dyDescent="0.35">
      <c r="J55673" t="e">
        <f>wOBA+VLOOKUP(D55673,order[],2,FALSE)+VLOOKUP(IF(F55673&gt;7,8,IF(F55673=0,1,F55673)),pitches[],2,FALSE)+VLOOKUP(IF(E55673&gt;0,1,E55673),rmatchups[],2,FALSE)</f>
        <v>#N/A</v>
      </c>
      <c r="K55673" t="e">
        <f t="shared" si="893"/>
        <v>#N/A</v>
      </c>
    </row>
    <row r="55674" spans="10:11" x14ac:dyDescent="0.35">
      <c r="J55674" t="e">
        <f>wOBA+VLOOKUP(D55674,order[],2,FALSE)+VLOOKUP(IF(F55674&gt;7,8,IF(F55674=0,1,F55674)),pitches[],2,FALSE)+VLOOKUP(IF(E55674&gt;0,1,E55674),rmatchups[],2,FALSE)</f>
        <v>#N/A</v>
      </c>
      <c r="K55674" t="e">
        <f t="shared" si="893"/>
        <v>#N/A</v>
      </c>
    </row>
    <row r="55675" spans="10:11" x14ac:dyDescent="0.35">
      <c r="J55675" t="e">
        <f>wOBA+VLOOKUP(D55675,order[],2,FALSE)+VLOOKUP(IF(F55675&gt;7,8,IF(F55675=0,1,F55675)),pitches[],2,FALSE)+VLOOKUP(IF(E55675&gt;0,1,E55675),rmatchups[],2,FALSE)</f>
        <v>#N/A</v>
      </c>
      <c r="K55675" t="e">
        <f t="shared" si="893"/>
        <v>#N/A</v>
      </c>
    </row>
    <row r="55676" spans="10:11" x14ac:dyDescent="0.35">
      <c r="J55676" t="e">
        <f>wOBA+VLOOKUP(D55676,order[],2,FALSE)+VLOOKUP(IF(F55676&gt;7,8,IF(F55676=0,1,F55676)),pitches[],2,FALSE)+VLOOKUP(IF(E55676&gt;0,1,E55676),rmatchups[],2,FALSE)</f>
        <v>#N/A</v>
      </c>
      <c r="K55676" t="e">
        <f t="shared" si="893"/>
        <v>#N/A</v>
      </c>
    </row>
    <row r="55677" spans="10:11" x14ac:dyDescent="0.35">
      <c r="J55677" t="e">
        <f>wOBA+VLOOKUP(D55677,order[],2,FALSE)+VLOOKUP(IF(F55677&gt;7,8,IF(F55677=0,1,F55677)),pitches[],2,FALSE)+VLOOKUP(IF(E55677&gt;0,1,E55677),rmatchups[],2,FALSE)</f>
        <v>#N/A</v>
      </c>
      <c r="K55677" t="e">
        <f t="shared" si="893"/>
        <v>#N/A</v>
      </c>
    </row>
    <row r="55678" spans="10:11" x14ac:dyDescent="0.35">
      <c r="J55678" t="e">
        <f>wOBA+VLOOKUP(D55678,order[],2,FALSE)+VLOOKUP(IF(F55678&gt;7,8,IF(F55678=0,1,F55678)),pitches[],2,FALSE)+VLOOKUP(IF(E55678&gt;0,1,E55678),rmatchups[],2,FALSE)</f>
        <v>#N/A</v>
      </c>
      <c r="K55678" t="e">
        <f t="shared" si="893"/>
        <v>#N/A</v>
      </c>
    </row>
    <row r="55679" spans="10:11" x14ac:dyDescent="0.35">
      <c r="J55679" t="e">
        <f>wOBA+VLOOKUP(D55679,order[],2,FALSE)+VLOOKUP(IF(F55679&gt;7,8,IF(F55679=0,1,F55679)),pitches[],2,FALSE)+VLOOKUP(IF(E55679&gt;0,1,E55679),rmatchups[],2,FALSE)</f>
        <v>#N/A</v>
      </c>
      <c r="K55679" t="e">
        <f t="shared" si="893"/>
        <v>#N/A</v>
      </c>
    </row>
    <row r="55680" spans="10:11" x14ac:dyDescent="0.35">
      <c r="J55680" t="e">
        <f>wOBA+VLOOKUP(D55680,order[],2,FALSE)+VLOOKUP(IF(F55680&gt;7,8,IF(F55680=0,1,F55680)),pitches[],2,FALSE)+VLOOKUP(IF(E55680&gt;0,1,E55680),rmatchups[],2,FALSE)</f>
        <v>#N/A</v>
      </c>
      <c r="K55680" t="e">
        <f t="shared" si="893"/>
        <v>#N/A</v>
      </c>
    </row>
    <row r="55681" spans="10:11" x14ac:dyDescent="0.35">
      <c r="J55681" t="e">
        <f>wOBA+VLOOKUP(D55681,order[],2,FALSE)+VLOOKUP(IF(F55681&gt;7,8,IF(F55681=0,1,F55681)),pitches[],2,FALSE)+VLOOKUP(IF(E55681&gt;0,1,E55681),rmatchups[],2,FALSE)</f>
        <v>#N/A</v>
      </c>
      <c r="K55681" t="e">
        <f t="shared" si="893"/>
        <v>#N/A</v>
      </c>
    </row>
    <row r="55682" spans="10:11" x14ac:dyDescent="0.35">
      <c r="J55682" t="e">
        <f>wOBA+VLOOKUP(D55682,order[],2,FALSE)+VLOOKUP(IF(F55682&gt;7,8,IF(F55682=0,1,F55682)),pitches[],2,FALSE)+VLOOKUP(IF(E55682&gt;0,1,E55682),rmatchups[],2,FALSE)</f>
        <v>#N/A</v>
      </c>
      <c r="K55682" t="e">
        <f t="shared" si="893"/>
        <v>#N/A</v>
      </c>
    </row>
    <row r="55683" spans="10:11" x14ac:dyDescent="0.35">
      <c r="J55683" t="e">
        <f>wOBA+VLOOKUP(D55683,order[],2,FALSE)+VLOOKUP(IF(F55683&gt;7,8,IF(F55683=0,1,F55683)),pitches[],2,FALSE)+VLOOKUP(IF(E55683&gt;0,1,E55683),rmatchups[],2,FALSE)</f>
        <v>#N/A</v>
      </c>
      <c r="K55683" t="e">
        <f t="shared" ref="K55683:K55746" si="894">H55683-J55683</f>
        <v>#N/A</v>
      </c>
    </row>
    <row r="55684" spans="10:11" x14ac:dyDescent="0.35">
      <c r="J55684" t="e">
        <f>wOBA+VLOOKUP(D55684,order[],2,FALSE)+VLOOKUP(IF(F55684&gt;7,8,IF(F55684=0,1,F55684)),pitches[],2,FALSE)+VLOOKUP(IF(E55684&gt;0,1,E55684),rmatchups[],2,FALSE)</f>
        <v>#N/A</v>
      </c>
      <c r="K55684" t="e">
        <f t="shared" si="894"/>
        <v>#N/A</v>
      </c>
    </row>
    <row r="55685" spans="10:11" x14ac:dyDescent="0.35">
      <c r="J55685" t="e">
        <f>wOBA+VLOOKUP(D55685,order[],2,FALSE)+VLOOKUP(IF(F55685&gt;7,8,IF(F55685=0,1,F55685)),pitches[],2,FALSE)+VLOOKUP(IF(E55685&gt;0,1,E55685),rmatchups[],2,FALSE)</f>
        <v>#N/A</v>
      </c>
      <c r="K55685" t="e">
        <f t="shared" si="894"/>
        <v>#N/A</v>
      </c>
    </row>
    <row r="55686" spans="10:11" x14ac:dyDescent="0.35">
      <c r="J55686" t="e">
        <f>wOBA+VLOOKUP(D55686,order[],2,FALSE)+VLOOKUP(IF(F55686&gt;7,8,IF(F55686=0,1,F55686)),pitches[],2,FALSE)+VLOOKUP(IF(E55686&gt;0,1,E55686),rmatchups[],2,FALSE)</f>
        <v>#N/A</v>
      </c>
      <c r="K55686" t="e">
        <f t="shared" si="894"/>
        <v>#N/A</v>
      </c>
    </row>
    <row r="55687" spans="10:11" x14ac:dyDescent="0.35">
      <c r="J55687" t="e">
        <f>wOBA+VLOOKUP(D55687,order[],2,FALSE)+VLOOKUP(IF(F55687&gt;7,8,IF(F55687=0,1,F55687)),pitches[],2,FALSE)+VLOOKUP(IF(E55687&gt;0,1,E55687),rmatchups[],2,FALSE)</f>
        <v>#N/A</v>
      </c>
      <c r="K55687" t="e">
        <f t="shared" si="894"/>
        <v>#N/A</v>
      </c>
    </row>
    <row r="55688" spans="10:11" x14ac:dyDescent="0.35">
      <c r="J55688" t="e">
        <f>wOBA+VLOOKUP(D55688,order[],2,FALSE)+VLOOKUP(IF(F55688&gt;7,8,IF(F55688=0,1,F55688)),pitches[],2,FALSE)+VLOOKUP(IF(E55688&gt;0,1,E55688),rmatchups[],2,FALSE)</f>
        <v>#N/A</v>
      </c>
      <c r="K55688" t="e">
        <f t="shared" si="894"/>
        <v>#N/A</v>
      </c>
    </row>
    <row r="55689" spans="10:11" x14ac:dyDescent="0.35">
      <c r="J55689" t="e">
        <f>wOBA+VLOOKUP(D55689,order[],2,FALSE)+VLOOKUP(IF(F55689&gt;7,8,IF(F55689=0,1,F55689)),pitches[],2,FALSE)+VLOOKUP(IF(E55689&gt;0,1,E55689),rmatchups[],2,FALSE)</f>
        <v>#N/A</v>
      </c>
      <c r="K55689" t="e">
        <f t="shared" si="894"/>
        <v>#N/A</v>
      </c>
    </row>
    <row r="55690" spans="10:11" x14ac:dyDescent="0.35">
      <c r="J55690" t="e">
        <f>wOBA+VLOOKUP(D55690,order[],2,FALSE)+VLOOKUP(IF(F55690&gt;7,8,IF(F55690=0,1,F55690)),pitches[],2,FALSE)+VLOOKUP(IF(E55690&gt;0,1,E55690),rmatchups[],2,FALSE)</f>
        <v>#N/A</v>
      </c>
      <c r="K55690" t="e">
        <f t="shared" si="894"/>
        <v>#N/A</v>
      </c>
    </row>
    <row r="55691" spans="10:11" x14ac:dyDescent="0.35">
      <c r="J55691" t="e">
        <f>wOBA+VLOOKUP(D55691,order[],2,FALSE)+VLOOKUP(IF(F55691&gt;7,8,IF(F55691=0,1,F55691)),pitches[],2,FALSE)+VLOOKUP(IF(E55691&gt;0,1,E55691),rmatchups[],2,FALSE)</f>
        <v>#N/A</v>
      </c>
      <c r="K55691" t="e">
        <f t="shared" si="894"/>
        <v>#N/A</v>
      </c>
    </row>
    <row r="55692" spans="10:11" x14ac:dyDescent="0.35">
      <c r="J55692" t="e">
        <f>wOBA+VLOOKUP(D55692,order[],2,FALSE)+VLOOKUP(IF(F55692&gt;7,8,IF(F55692=0,1,F55692)),pitches[],2,FALSE)+VLOOKUP(IF(E55692&gt;0,1,E55692),rmatchups[],2,FALSE)</f>
        <v>#N/A</v>
      </c>
      <c r="K55692" t="e">
        <f t="shared" si="894"/>
        <v>#N/A</v>
      </c>
    </row>
    <row r="55693" spans="10:11" x14ac:dyDescent="0.35">
      <c r="J55693" t="e">
        <f>wOBA+VLOOKUP(D55693,order[],2,FALSE)+VLOOKUP(IF(F55693&gt;7,8,IF(F55693=0,1,F55693)),pitches[],2,FALSE)+VLOOKUP(IF(E55693&gt;0,1,E55693),rmatchups[],2,FALSE)</f>
        <v>#N/A</v>
      </c>
      <c r="K55693" t="e">
        <f t="shared" si="894"/>
        <v>#N/A</v>
      </c>
    </row>
    <row r="55694" spans="10:11" x14ac:dyDescent="0.35">
      <c r="J55694" t="e">
        <f>wOBA+VLOOKUP(D55694,order[],2,FALSE)+VLOOKUP(IF(F55694&gt;7,8,IF(F55694=0,1,F55694)),pitches[],2,FALSE)+VLOOKUP(IF(E55694&gt;0,1,E55694),rmatchups[],2,FALSE)</f>
        <v>#N/A</v>
      </c>
      <c r="K55694" t="e">
        <f t="shared" si="894"/>
        <v>#N/A</v>
      </c>
    </row>
    <row r="55695" spans="10:11" x14ac:dyDescent="0.35">
      <c r="J55695" t="e">
        <f>wOBA+VLOOKUP(D55695,order[],2,FALSE)+VLOOKUP(IF(F55695&gt;7,8,IF(F55695=0,1,F55695)),pitches[],2,FALSE)+VLOOKUP(IF(E55695&gt;0,1,E55695),rmatchups[],2,FALSE)</f>
        <v>#N/A</v>
      </c>
      <c r="K55695" t="e">
        <f t="shared" si="894"/>
        <v>#N/A</v>
      </c>
    </row>
    <row r="55696" spans="10:11" x14ac:dyDescent="0.35">
      <c r="J55696" t="e">
        <f>wOBA+VLOOKUP(D55696,order[],2,FALSE)+VLOOKUP(IF(F55696&gt;7,8,IF(F55696=0,1,F55696)),pitches[],2,FALSE)+VLOOKUP(IF(E55696&gt;0,1,E55696),rmatchups[],2,FALSE)</f>
        <v>#N/A</v>
      </c>
      <c r="K55696" t="e">
        <f t="shared" si="894"/>
        <v>#N/A</v>
      </c>
    </row>
    <row r="55697" spans="10:11" x14ac:dyDescent="0.35">
      <c r="J55697" t="e">
        <f>wOBA+VLOOKUP(D55697,order[],2,FALSE)+VLOOKUP(IF(F55697&gt;7,8,IF(F55697=0,1,F55697)),pitches[],2,FALSE)+VLOOKUP(IF(E55697&gt;0,1,E55697),rmatchups[],2,FALSE)</f>
        <v>#N/A</v>
      </c>
      <c r="K55697" t="e">
        <f t="shared" si="894"/>
        <v>#N/A</v>
      </c>
    </row>
    <row r="55698" spans="10:11" x14ac:dyDescent="0.35">
      <c r="J55698" t="e">
        <f>wOBA+VLOOKUP(D55698,order[],2,FALSE)+VLOOKUP(IF(F55698&gt;7,8,IF(F55698=0,1,F55698)),pitches[],2,FALSE)+VLOOKUP(IF(E55698&gt;0,1,E55698),rmatchups[],2,FALSE)</f>
        <v>#N/A</v>
      </c>
      <c r="K55698" t="e">
        <f t="shared" si="894"/>
        <v>#N/A</v>
      </c>
    </row>
    <row r="55699" spans="10:11" x14ac:dyDescent="0.35">
      <c r="J55699" t="e">
        <f>wOBA+VLOOKUP(D55699,order[],2,FALSE)+VLOOKUP(IF(F55699&gt;7,8,IF(F55699=0,1,F55699)),pitches[],2,FALSE)+VLOOKUP(IF(E55699&gt;0,1,E55699),rmatchups[],2,FALSE)</f>
        <v>#N/A</v>
      </c>
      <c r="K55699" t="e">
        <f t="shared" si="894"/>
        <v>#N/A</v>
      </c>
    </row>
    <row r="55700" spans="10:11" x14ac:dyDescent="0.35">
      <c r="J55700" t="e">
        <f>wOBA+VLOOKUP(D55700,order[],2,FALSE)+VLOOKUP(IF(F55700&gt;7,8,IF(F55700=0,1,F55700)),pitches[],2,FALSE)+VLOOKUP(IF(E55700&gt;0,1,E55700),rmatchups[],2,FALSE)</f>
        <v>#N/A</v>
      </c>
      <c r="K55700" t="e">
        <f t="shared" si="894"/>
        <v>#N/A</v>
      </c>
    </row>
    <row r="55701" spans="10:11" x14ac:dyDescent="0.35">
      <c r="J55701" t="e">
        <f>wOBA+VLOOKUP(D55701,order[],2,FALSE)+VLOOKUP(IF(F55701&gt;7,8,IF(F55701=0,1,F55701)),pitches[],2,FALSE)+VLOOKUP(IF(E55701&gt;0,1,E55701),rmatchups[],2,FALSE)</f>
        <v>#N/A</v>
      </c>
      <c r="K55701" t="e">
        <f t="shared" si="894"/>
        <v>#N/A</v>
      </c>
    </row>
    <row r="55702" spans="10:11" x14ac:dyDescent="0.35">
      <c r="J55702" t="e">
        <f>wOBA+VLOOKUP(D55702,order[],2,FALSE)+VLOOKUP(IF(F55702&gt;7,8,IF(F55702=0,1,F55702)),pitches[],2,FALSE)+VLOOKUP(IF(E55702&gt;0,1,E55702),rmatchups[],2,FALSE)</f>
        <v>#N/A</v>
      </c>
      <c r="K55702" t="e">
        <f t="shared" si="894"/>
        <v>#N/A</v>
      </c>
    </row>
    <row r="55703" spans="10:11" x14ac:dyDescent="0.35">
      <c r="J55703" t="e">
        <f>wOBA+VLOOKUP(D55703,order[],2,FALSE)+VLOOKUP(IF(F55703&gt;7,8,IF(F55703=0,1,F55703)),pitches[],2,FALSE)+VLOOKUP(IF(E55703&gt;0,1,E55703),rmatchups[],2,FALSE)</f>
        <v>#N/A</v>
      </c>
      <c r="K55703" t="e">
        <f t="shared" si="894"/>
        <v>#N/A</v>
      </c>
    </row>
    <row r="55704" spans="10:11" x14ac:dyDescent="0.35">
      <c r="J55704" t="e">
        <f>wOBA+VLOOKUP(D55704,order[],2,FALSE)+VLOOKUP(IF(F55704&gt;7,8,IF(F55704=0,1,F55704)),pitches[],2,FALSE)+VLOOKUP(IF(E55704&gt;0,1,E55704),rmatchups[],2,FALSE)</f>
        <v>#N/A</v>
      </c>
      <c r="K55704" t="e">
        <f t="shared" si="894"/>
        <v>#N/A</v>
      </c>
    </row>
    <row r="55705" spans="10:11" x14ac:dyDescent="0.35">
      <c r="J55705" t="e">
        <f>wOBA+VLOOKUP(D55705,order[],2,FALSE)+VLOOKUP(IF(F55705&gt;7,8,IF(F55705=0,1,F55705)),pitches[],2,FALSE)+VLOOKUP(IF(E55705&gt;0,1,E55705),rmatchups[],2,FALSE)</f>
        <v>#N/A</v>
      </c>
      <c r="K55705" t="e">
        <f t="shared" si="894"/>
        <v>#N/A</v>
      </c>
    </row>
    <row r="55706" spans="10:11" x14ac:dyDescent="0.35">
      <c r="J55706" t="e">
        <f>wOBA+VLOOKUP(D55706,order[],2,FALSE)+VLOOKUP(IF(F55706&gt;7,8,IF(F55706=0,1,F55706)),pitches[],2,FALSE)+VLOOKUP(IF(E55706&gt;0,1,E55706),rmatchups[],2,FALSE)</f>
        <v>#N/A</v>
      </c>
      <c r="K55706" t="e">
        <f t="shared" si="894"/>
        <v>#N/A</v>
      </c>
    </row>
    <row r="55707" spans="10:11" x14ac:dyDescent="0.35">
      <c r="J55707" t="e">
        <f>wOBA+VLOOKUP(D55707,order[],2,FALSE)+VLOOKUP(IF(F55707&gt;7,8,IF(F55707=0,1,F55707)),pitches[],2,FALSE)+VLOOKUP(IF(E55707&gt;0,1,E55707),rmatchups[],2,FALSE)</f>
        <v>#N/A</v>
      </c>
      <c r="K55707" t="e">
        <f t="shared" si="894"/>
        <v>#N/A</v>
      </c>
    </row>
    <row r="55708" spans="10:11" x14ac:dyDescent="0.35">
      <c r="J55708" t="e">
        <f>wOBA+VLOOKUP(D55708,order[],2,FALSE)+VLOOKUP(IF(F55708&gt;7,8,IF(F55708=0,1,F55708)),pitches[],2,FALSE)+VLOOKUP(IF(E55708&gt;0,1,E55708),rmatchups[],2,FALSE)</f>
        <v>#N/A</v>
      </c>
      <c r="K55708" t="e">
        <f t="shared" si="894"/>
        <v>#N/A</v>
      </c>
    </row>
    <row r="55709" spans="10:11" x14ac:dyDescent="0.35">
      <c r="J55709" t="e">
        <f>wOBA+VLOOKUP(D55709,order[],2,FALSE)+VLOOKUP(IF(F55709&gt;7,8,IF(F55709=0,1,F55709)),pitches[],2,FALSE)+VLOOKUP(IF(E55709&gt;0,1,E55709),rmatchups[],2,FALSE)</f>
        <v>#N/A</v>
      </c>
      <c r="K55709" t="e">
        <f t="shared" si="894"/>
        <v>#N/A</v>
      </c>
    </row>
    <row r="55710" spans="10:11" x14ac:dyDescent="0.35">
      <c r="J55710" t="e">
        <f>wOBA+VLOOKUP(D55710,order[],2,FALSE)+VLOOKUP(IF(F55710&gt;7,8,IF(F55710=0,1,F55710)),pitches[],2,FALSE)+VLOOKUP(IF(E55710&gt;0,1,E55710),rmatchups[],2,FALSE)</f>
        <v>#N/A</v>
      </c>
      <c r="K55710" t="e">
        <f t="shared" si="894"/>
        <v>#N/A</v>
      </c>
    </row>
    <row r="55711" spans="10:11" x14ac:dyDescent="0.35">
      <c r="J55711" t="e">
        <f>wOBA+VLOOKUP(D55711,order[],2,FALSE)+VLOOKUP(IF(F55711&gt;7,8,IF(F55711=0,1,F55711)),pitches[],2,FALSE)+VLOOKUP(IF(E55711&gt;0,1,E55711),rmatchups[],2,FALSE)</f>
        <v>#N/A</v>
      </c>
      <c r="K55711" t="e">
        <f t="shared" si="894"/>
        <v>#N/A</v>
      </c>
    </row>
    <row r="55712" spans="10:11" x14ac:dyDescent="0.35">
      <c r="J55712" t="e">
        <f>wOBA+VLOOKUP(D55712,order[],2,FALSE)+VLOOKUP(IF(F55712&gt;7,8,IF(F55712=0,1,F55712)),pitches[],2,FALSE)+VLOOKUP(IF(E55712&gt;0,1,E55712),rmatchups[],2,FALSE)</f>
        <v>#N/A</v>
      </c>
      <c r="K55712" t="e">
        <f t="shared" si="894"/>
        <v>#N/A</v>
      </c>
    </row>
    <row r="55713" spans="10:11" x14ac:dyDescent="0.35">
      <c r="J55713" t="e">
        <f>wOBA+VLOOKUP(D55713,order[],2,FALSE)+VLOOKUP(IF(F55713&gt;7,8,IF(F55713=0,1,F55713)),pitches[],2,FALSE)+VLOOKUP(IF(E55713&gt;0,1,E55713),rmatchups[],2,FALSE)</f>
        <v>#N/A</v>
      </c>
      <c r="K55713" t="e">
        <f t="shared" si="894"/>
        <v>#N/A</v>
      </c>
    </row>
    <row r="55714" spans="10:11" x14ac:dyDescent="0.35">
      <c r="J55714" t="e">
        <f>wOBA+VLOOKUP(D55714,order[],2,FALSE)+VLOOKUP(IF(F55714&gt;7,8,IF(F55714=0,1,F55714)),pitches[],2,FALSE)+VLOOKUP(IF(E55714&gt;0,1,E55714),rmatchups[],2,FALSE)</f>
        <v>#N/A</v>
      </c>
      <c r="K55714" t="e">
        <f t="shared" si="894"/>
        <v>#N/A</v>
      </c>
    </row>
    <row r="55715" spans="10:11" x14ac:dyDescent="0.35">
      <c r="J55715" t="e">
        <f>wOBA+VLOOKUP(D55715,order[],2,FALSE)+VLOOKUP(IF(F55715&gt;7,8,IF(F55715=0,1,F55715)),pitches[],2,FALSE)+VLOOKUP(IF(E55715&gt;0,1,E55715),rmatchups[],2,FALSE)</f>
        <v>#N/A</v>
      </c>
      <c r="K55715" t="e">
        <f t="shared" si="894"/>
        <v>#N/A</v>
      </c>
    </row>
    <row r="55716" spans="10:11" x14ac:dyDescent="0.35">
      <c r="J55716" t="e">
        <f>wOBA+VLOOKUP(D55716,order[],2,FALSE)+VLOOKUP(IF(F55716&gt;7,8,IF(F55716=0,1,F55716)),pitches[],2,FALSE)+VLOOKUP(IF(E55716&gt;0,1,E55716),rmatchups[],2,FALSE)</f>
        <v>#N/A</v>
      </c>
      <c r="K55716" t="e">
        <f t="shared" si="894"/>
        <v>#N/A</v>
      </c>
    </row>
    <row r="55717" spans="10:11" x14ac:dyDescent="0.35">
      <c r="J55717" t="e">
        <f>wOBA+VLOOKUP(D55717,order[],2,FALSE)+VLOOKUP(IF(F55717&gt;7,8,IF(F55717=0,1,F55717)),pitches[],2,FALSE)+VLOOKUP(IF(E55717&gt;0,1,E55717),rmatchups[],2,FALSE)</f>
        <v>#N/A</v>
      </c>
      <c r="K55717" t="e">
        <f t="shared" si="894"/>
        <v>#N/A</v>
      </c>
    </row>
    <row r="55718" spans="10:11" x14ac:dyDescent="0.35">
      <c r="J55718" t="e">
        <f>wOBA+VLOOKUP(D55718,order[],2,FALSE)+VLOOKUP(IF(F55718&gt;7,8,IF(F55718=0,1,F55718)),pitches[],2,FALSE)+VLOOKUP(IF(E55718&gt;0,1,E55718),rmatchups[],2,FALSE)</f>
        <v>#N/A</v>
      </c>
      <c r="K55718" t="e">
        <f t="shared" si="894"/>
        <v>#N/A</v>
      </c>
    </row>
    <row r="55719" spans="10:11" x14ac:dyDescent="0.35">
      <c r="J55719" t="e">
        <f>wOBA+VLOOKUP(D55719,order[],2,FALSE)+VLOOKUP(IF(F55719&gt;7,8,IF(F55719=0,1,F55719)),pitches[],2,FALSE)+VLOOKUP(IF(E55719&gt;0,1,E55719),rmatchups[],2,FALSE)</f>
        <v>#N/A</v>
      </c>
      <c r="K55719" t="e">
        <f t="shared" si="894"/>
        <v>#N/A</v>
      </c>
    </row>
    <row r="55720" spans="10:11" x14ac:dyDescent="0.35">
      <c r="J55720" t="e">
        <f>wOBA+VLOOKUP(D55720,order[],2,FALSE)+VLOOKUP(IF(F55720&gt;7,8,IF(F55720=0,1,F55720)),pitches[],2,FALSE)+VLOOKUP(IF(E55720&gt;0,1,E55720),rmatchups[],2,FALSE)</f>
        <v>#N/A</v>
      </c>
      <c r="K55720" t="e">
        <f t="shared" si="894"/>
        <v>#N/A</v>
      </c>
    </row>
    <row r="55721" spans="10:11" x14ac:dyDescent="0.35">
      <c r="J55721" t="e">
        <f>wOBA+VLOOKUP(D55721,order[],2,FALSE)+VLOOKUP(IF(F55721&gt;7,8,IF(F55721=0,1,F55721)),pitches[],2,FALSE)+VLOOKUP(IF(E55721&gt;0,1,E55721),rmatchups[],2,FALSE)</f>
        <v>#N/A</v>
      </c>
      <c r="K55721" t="e">
        <f t="shared" si="894"/>
        <v>#N/A</v>
      </c>
    </row>
    <row r="55722" spans="10:11" x14ac:dyDescent="0.35">
      <c r="J55722" t="e">
        <f>wOBA+VLOOKUP(D55722,order[],2,FALSE)+VLOOKUP(IF(F55722&gt;7,8,IF(F55722=0,1,F55722)),pitches[],2,FALSE)+VLOOKUP(IF(E55722&gt;0,1,E55722),rmatchups[],2,FALSE)</f>
        <v>#N/A</v>
      </c>
      <c r="K55722" t="e">
        <f t="shared" si="894"/>
        <v>#N/A</v>
      </c>
    </row>
    <row r="55723" spans="10:11" x14ac:dyDescent="0.35">
      <c r="J55723" t="e">
        <f>wOBA+VLOOKUP(D55723,order[],2,FALSE)+VLOOKUP(IF(F55723&gt;7,8,IF(F55723=0,1,F55723)),pitches[],2,FALSE)+VLOOKUP(IF(E55723&gt;0,1,E55723),rmatchups[],2,FALSE)</f>
        <v>#N/A</v>
      </c>
      <c r="K55723" t="e">
        <f t="shared" si="894"/>
        <v>#N/A</v>
      </c>
    </row>
    <row r="55724" spans="10:11" x14ac:dyDescent="0.35">
      <c r="J55724" t="e">
        <f>wOBA+VLOOKUP(D55724,order[],2,FALSE)+VLOOKUP(IF(F55724&gt;7,8,IF(F55724=0,1,F55724)),pitches[],2,FALSE)+VLOOKUP(IF(E55724&gt;0,1,E55724),rmatchups[],2,FALSE)</f>
        <v>#N/A</v>
      </c>
      <c r="K55724" t="e">
        <f t="shared" si="894"/>
        <v>#N/A</v>
      </c>
    </row>
    <row r="55725" spans="10:11" x14ac:dyDescent="0.35">
      <c r="J55725" t="e">
        <f>wOBA+VLOOKUP(D55725,order[],2,FALSE)+VLOOKUP(IF(F55725&gt;7,8,IF(F55725=0,1,F55725)),pitches[],2,FALSE)+VLOOKUP(IF(E55725&gt;0,1,E55725),rmatchups[],2,FALSE)</f>
        <v>#N/A</v>
      </c>
      <c r="K55725" t="e">
        <f t="shared" si="894"/>
        <v>#N/A</v>
      </c>
    </row>
    <row r="55726" spans="10:11" x14ac:dyDescent="0.35">
      <c r="J55726" t="e">
        <f>wOBA+VLOOKUP(D55726,order[],2,FALSE)+VLOOKUP(IF(F55726&gt;7,8,IF(F55726=0,1,F55726)),pitches[],2,FALSE)+VLOOKUP(IF(E55726&gt;0,1,E55726),rmatchups[],2,FALSE)</f>
        <v>#N/A</v>
      </c>
      <c r="K55726" t="e">
        <f t="shared" si="894"/>
        <v>#N/A</v>
      </c>
    </row>
    <row r="55727" spans="10:11" x14ac:dyDescent="0.35">
      <c r="J55727" t="e">
        <f>wOBA+VLOOKUP(D55727,order[],2,FALSE)+VLOOKUP(IF(F55727&gt;7,8,IF(F55727=0,1,F55727)),pitches[],2,FALSE)+VLOOKUP(IF(E55727&gt;0,1,E55727),rmatchups[],2,FALSE)</f>
        <v>#N/A</v>
      </c>
      <c r="K55727" t="e">
        <f t="shared" si="894"/>
        <v>#N/A</v>
      </c>
    </row>
    <row r="55728" spans="10:11" x14ac:dyDescent="0.35">
      <c r="J55728" t="e">
        <f>wOBA+VLOOKUP(D55728,order[],2,FALSE)+VLOOKUP(IF(F55728&gt;7,8,IF(F55728=0,1,F55728)),pitches[],2,FALSE)+VLOOKUP(IF(E55728&gt;0,1,E55728),rmatchups[],2,FALSE)</f>
        <v>#N/A</v>
      </c>
      <c r="K55728" t="e">
        <f t="shared" si="894"/>
        <v>#N/A</v>
      </c>
    </row>
    <row r="55729" spans="10:11" x14ac:dyDescent="0.35">
      <c r="J55729" t="e">
        <f>wOBA+VLOOKUP(D55729,order[],2,FALSE)+VLOOKUP(IF(F55729&gt;7,8,IF(F55729=0,1,F55729)),pitches[],2,FALSE)+VLOOKUP(IF(E55729&gt;0,1,E55729),rmatchups[],2,FALSE)</f>
        <v>#N/A</v>
      </c>
      <c r="K55729" t="e">
        <f t="shared" si="894"/>
        <v>#N/A</v>
      </c>
    </row>
    <row r="55730" spans="10:11" x14ac:dyDescent="0.35">
      <c r="J55730" t="e">
        <f>wOBA+VLOOKUP(D55730,order[],2,FALSE)+VLOOKUP(IF(F55730&gt;7,8,IF(F55730=0,1,F55730)),pitches[],2,FALSE)+VLOOKUP(IF(E55730&gt;0,1,E55730),rmatchups[],2,FALSE)</f>
        <v>#N/A</v>
      </c>
      <c r="K55730" t="e">
        <f t="shared" si="894"/>
        <v>#N/A</v>
      </c>
    </row>
    <row r="55731" spans="10:11" x14ac:dyDescent="0.35">
      <c r="J55731" t="e">
        <f>wOBA+VLOOKUP(D55731,order[],2,FALSE)+VLOOKUP(IF(F55731&gt;7,8,IF(F55731=0,1,F55731)),pitches[],2,FALSE)+VLOOKUP(IF(E55731&gt;0,1,E55731),rmatchups[],2,FALSE)</f>
        <v>#N/A</v>
      </c>
      <c r="K55731" t="e">
        <f t="shared" si="894"/>
        <v>#N/A</v>
      </c>
    </row>
    <row r="55732" spans="10:11" x14ac:dyDescent="0.35">
      <c r="J55732" t="e">
        <f>wOBA+VLOOKUP(D55732,order[],2,FALSE)+VLOOKUP(IF(F55732&gt;7,8,IF(F55732=0,1,F55732)),pitches[],2,FALSE)+VLOOKUP(IF(E55732&gt;0,1,E55732),rmatchups[],2,FALSE)</f>
        <v>#N/A</v>
      </c>
      <c r="K55732" t="e">
        <f t="shared" si="894"/>
        <v>#N/A</v>
      </c>
    </row>
    <row r="55733" spans="10:11" x14ac:dyDescent="0.35">
      <c r="J55733" t="e">
        <f>wOBA+VLOOKUP(D55733,order[],2,FALSE)+VLOOKUP(IF(F55733&gt;7,8,IF(F55733=0,1,F55733)),pitches[],2,FALSE)+VLOOKUP(IF(E55733&gt;0,1,E55733),rmatchups[],2,FALSE)</f>
        <v>#N/A</v>
      </c>
      <c r="K55733" t="e">
        <f t="shared" si="894"/>
        <v>#N/A</v>
      </c>
    </row>
    <row r="55734" spans="10:11" x14ac:dyDescent="0.35">
      <c r="J55734" t="e">
        <f>wOBA+VLOOKUP(D55734,order[],2,FALSE)+VLOOKUP(IF(F55734&gt;7,8,IF(F55734=0,1,F55734)),pitches[],2,FALSE)+VLOOKUP(IF(E55734&gt;0,1,E55734),rmatchups[],2,FALSE)</f>
        <v>#N/A</v>
      </c>
      <c r="K55734" t="e">
        <f t="shared" si="894"/>
        <v>#N/A</v>
      </c>
    </row>
    <row r="55735" spans="10:11" x14ac:dyDescent="0.35">
      <c r="J55735" t="e">
        <f>wOBA+VLOOKUP(D55735,order[],2,FALSE)+VLOOKUP(IF(F55735&gt;7,8,IF(F55735=0,1,F55735)),pitches[],2,FALSE)+VLOOKUP(IF(E55735&gt;0,1,E55735),rmatchups[],2,FALSE)</f>
        <v>#N/A</v>
      </c>
      <c r="K55735" t="e">
        <f t="shared" si="894"/>
        <v>#N/A</v>
      </c>
    </row>
    <row r="55736" spans="10:11" x14ac:dyDescent="0.35">
      <c r="J55736" t="e">
        <f>wOBA+VLOOKUP(D55736,order[],2,FALSE)+VLOOKUP(IF(F55736&gt;7,8,IF(F55736=0,1,F55736)),pitches[],2,FALSE)+VLOOKUP(IF(E55736&gt;0,1,E55736),rmatchups[],2,FALSE)</f>
        <v>#N/A</v>
      </c>
      <c r="K55736" t="e">
        <f t="shared" si="894"/>
        <v>#N/A</v>
      </c>
    </row>
    <row r="55737" spans="10:11" x14ac:dyDescent="0.35">
      <c r="J55737" t="e">
        <f>wOBA+VLOOKUP(D55737,order[],2,FALSE)+VLOOKUP(IF(F55737&gt;7,8,IF(F55737=0,1,F55737)),pitches[],2,FALSE)+VLOOKUP(IF(E55737&gt;0,1,E55737),rmatchups[],2,FALSE)</f>
        <v>#N/A</v>
      </c>
      <c r="K55737" t="e">
        <f t="shared" si="894"/>
        <v>#N/A</v>
      </c>
    </row>
    <row r="55738" spans="10:11" x14ac:dyDescent="0.35">
      <c r="J55738" t="e">
        <f>wOBA+VLOOKUP(D55738,order[],2,FALSE)+VLOOKUP(IF(F55738&gt;7,8,IF(F55738=0,1,F55738)),pitches[],2,FALSE)+VLOOKUP(IF(E55738&gt;0,1,E55738),rmatchups[],2,FALSE)</f>
        <v>#N/A</v>
      </c>
      <c r="K55738" t="e">
        <f t="shared" si="894"/>
        <v>#N/A</v>
      </c>
    </row>
    <row r="55739" spans="10:11" x14ac:dyDescent="0.35">
      <c r="J55739" t="e">
        <f>wOBA+VLOOKUP(D55739,order[],2,FALSE)+VLOOKUP(IF(F55739&gt;7,8,IF(F55739=0,1,F55739)),pitches[],2,FALSE)+VLOOKUP(IF(E55739&gt;0,1,E55739),rmatchups[],2,FALSE)</f>
        <v>#N/A</v>
      </c>
      <c r="K55739" t="e">
        <f t="shared" si="894"/>
        <v>#N/A</v>
      </c>
    </row>
    <row r="55740" spans="10:11" x14ac:dyDescent="0.35">
      <c r="J55740" t="e">
        <f>wOBA+VLOOKUP(D55740,order[],2,FALSE)+VLOOKUP(IF(F55740&gt;7,8,IF(F55740=0,1,F55740)),pitches[],2,FALSE)+VLOOKUP(IF(E55740&gt;0,1,E55740),rmatchups[],2,FALSE)</f>
        <v>#N/A</v>
      </c>
      <c r="K55740" t="e">
        <f t="shared" si="894"/>
        <v>#N/A</v>
      </c>
    </row>
    <row r="55741" spans="10:11" x14ac:dyDescent="0.35">
      <c r="J55741" t="e">
        <f>wOBA+VLOOKUP(D55741,order[],2,FALSE)+VLOOKUP(IF(F55741&gt;7,8,IF(F55741=0,1,F55741)),pitches[],2,FALSE)+VLOOKUP(IF(E55741&gt;0,1,E55741),rmatchups[],2,FALSE)</f>
        <v>#N/A</v>
      </c>
      <c r="K55741" t="e">
        <f t="shared" si="894"/>
        <v>#N/A</v>
      </c>
    </row>
    <row r="55742" spans="10:11" x14ac:dyDescent="0.35">
      <c r="J55742" t="e">
        <f>wOBA+VLOOKUP(D55742,order[],2,FALSE)+VLOOKUP(IF(F55742&gt;7,8,IF(F55742=0,1,F55742)),pitches[],2,FALSE)+VLOOKUP(IF(E55742&gt;0,1,E55742),rmatchups[],2,FALSE)</f>
        <v>#N/A</v>
      </c>
      <c r="K55742" t="e">
        <f t="shared" si="894"/>
        <v>#N/A</v>
      </c>
    </row>
    <row r="55743" spans="10:11" x14ac:dyDescent="0.35">
      <c r="J55743" t="e">
        <f>wOBA+VLOOKUP(D55743,order[],2,FALSE)+VLOOKUP(IF(F55743&gt;7,8,IF(F55743=0,1,F55743)),pitches[],2,FALSE)+VLOOKUP(IF(E55743&gt;0,1,E55743),rmatchups[],2,FALSE)</f>
        <v>#N/A</v>
      </c>
      <c r="K55743" t="e">
        <f t="shared" si="894"/>
        <v>#N/A</v>
      </c>
    </row>
    <row r="55744" spans="10:11" x14ac:dyDescent="0.35">
      <c r="J55744" t="e">
        <f>wOBA+VLOOKUP(D55744,order[],2,FALSE)+VLOOKUP(IF(F55744&gt;7,8,IF(F55744=0,1,F55744)),pitches[],2,FALSE)+VLOOKUP(IF(E55744&gt;0,1,E55744),rmatchups[],2,FALSE)</f>
        <v>#N/A</v>
      </c>
      <c r="K55744" t="e">
        <f t="shared" si="894"/>
        <v>#N/A</v>
      </c>
    </row>
    <row r="55745" spans="10:11" x14ac:dyDescent="0.35">
      <c r="J55745" t="e">
        <f>wOBA+VLOOKUP(D55745,order[],2,FALSE)+VLOOKUP(IF(F55745&gt;7,8,IF(F55745=0,1,F55745)),pitches[],2,FALSE)+VLOOKUP(IF(E55745&gt;0,1,E55745),rmatchups[],2,FALSE)</f>
        <v>#N/A</v>
      </c>
      <c r="K55745" t="e">
        <f t="shared" si="894"/>
        <v>#N/A</v>
      </c>
    </row>
    <row r="55746" spans="10:11" x14ac:dyDescent="0.35">
      <c r="J55746" t="e">
        <f>wOBA+VLOOKUP(D55746,order[],2,FALSE)+VLOOKUP(IF(F55746&gt;7,8,IF(F55746=0,1,F55746)),pitches[],2,FALSE)+VLOOKUP(IF(E55746&gt;0,1,E55746),rmatchups[],2,FALSE)</f>
        <v>#N/A</v>
      </c>
      <c r="K55746" t="e">
        <f t="shared" si="894"/>
        <v>#N/A</v>
      </c>
    </row>
    <row r="55747" spans="10:11" x14ac:dyDescent="0.35">
      <c r="J55747" t="e">
        <f>wOBA+VLOOKUP(D55747,order[],2,FALSE)+VLOOKUP(IF(F55747&gt;7,8,IF(F55747=0,1,F55747)),pitches[],2,FALSE)+VLOOKUP(IF(E55747&gt;0,1,E55747),rmatchups[],2,FALSE)</f>
        <v>#N/A</v>
      </c>
      <c r="K55747" t="e">
        <f t="shared" ref="K55747:K55810" si="895">H55747-J55747</f>
        <v>#N/A</v>
      </c>
    </row>
    <row r="55748" spans="10:11" x14ac:dyDescent="0.35">
      <c r="J55748" t="e">
        <f>wOBA+VLOOKUP(D55748,order[],2,FALSE)+VLOOKUP(IF(F55748&gt;7,8,IF(F55748=0,1,F55748)),pitches[],2,FALSE)+VLOOKUP(IF(E55748&gt;0,1,E55748),rmatchups[],2,FALSE)</f>
        <v>#N/A</v>
      </c>
      <c r="K55748" t="e">
        <f t="shared" si="895"/>
        <v>#N/A</v>
      </c>
    </row>
    <row r="55749" spans="10:11" x14ac:dyDescent="0.35">
      <c r="J55749" t="e">
        <f>wOBA+VLOOKUP(D55749,order[],2,FALSE)+VLOOKUP(IF(F55749&gt;7,8,IF(F55749=0,1,F55749)),pitches[],2,FALSE)+VLOOKUP(IF(E55749&gt;0,1,E55749),rmatchups[],2,FALSE)</f>
        <v>#N/A</v>
      </c>
      <c r="K55749" t="e">
        <f t="shared" si="895"/>
        <v>#N/A</v>
      </c>
    </row>
    <row r="55750" spans="10:11" x14ac:dyDescent="0.35">
      <c r="J55750" t="e">
        <f>wOBA+VLOOKUP(D55750,order[],2,FALSE)+VLOOKUP(IF(F55750&gt;7,8,IF(F55750=0,1,F55750)),pitches[],2,FALSE)+VLOOKUP(IF(E55750&gt;0,1,E55750),rmatchups[],2,FALSE)</f>
        <v>#N/A</v>
      </c>
      <c r="K55750" t="e">
        <f t="shared" si="895"/>
        <v>#N/A</v>
      </c>
    </row>
    <row r="55751" spans="10:11" x14ac:dyDescent="0.35">
      <c r="J55751" t="e">
        <f>wOBA+VLOOKUP(D55751,order[],2,FALSE)+VLOOKUP(IF(F55751&gt;7,8,IF(F55751=0,1,F55751)),pitches[],2,FALSE)+VLOOKUP(IF(E55751&gt;0,1,E55751),rmatchups[],2,FALSE)</f>
        <v>#N/A</v>
      </c>
      <c r="K55751" t="e">
        <f t="shared" si="895"/>
        <v>#N/A</v>
      </c>
    </row>
    <row r="55752" spans="10:11" x14ac:dyDescent="0.35">
      <c r="J55752" t="e">
        <f>wOBA+VLOOKUP(D55752,order[],2,FALSE)+VLOOKUP(IF(F55752&gt;7,8,IF(F55752=0,1,F55752)),pitches[],2,FALSE)+VLOOKUP(IF(E55752&gt;0,1,E55752),rmatchups[],2,FALSE)</f>
        <v>#N/A</v>
      </c>
      <c r="K55752" t="e">
        <f t="shared" si="895"/>
        <v>#N/A</v>
      </c>
    </row>
    <row r="55753" spans="10:11" x14ac:dyDescent="0.35">
      <c r="J55753" t="e">
        <f>wOBA+VLOOKUP(D55753,order[],2,FALSE)+VLOOKUP(IF(F55753&gt;7,8,IF(F55753=0,1,F55753)),pitches[],2,FALSE)+VLOOKUP(IF(E55753&gt;0,1,E55753),rmatchups[],2,FALSE)</f>
        <v>#N/A</v>
      </c>
      <c r="K55753" t="e">
        <f t="shared" si="895"/>
        <v>#N/A</v>
      </c>
    </row>
    <row r="55754" spans="10:11" x14ac:dyDescent="0.35">
      <c r="J55754" t="e">
        <f>wOBA+VLOOKUP(D55754,order[],2,FALSE)+VLOOKUP(IF(F55754&gt;7,8,IF(F55754=0,1,F55754)),pitches[],2,FALSE)+VLOOKUP(IF(E55754&gt;0,1,E55754),rmatchups[],2,FALSE)</f>
        <v>#N/A</v>
      </c>
      <c r="K55754" t="e">
        <f t="shared" si="895"/>
        <v>#N/A</v>
      </c>
    </row>
    <row r="55755" spans="10:11" x14ac:dyDescent="0.35">
      <c r="J55755" t="e">
        <f>wOBA+VLOOKUP(D55755,order[],2,FALSE)+VLOOKUP(IF(F55755&gt;7,8,IF(F55755=0,1,F55755)),pitches[],2,FALSE)+VLOOKUP(IF(E55755&gt;0,1,E55755),rmatchups[],2,FALSE)</f>
        <v>#N/A</v>
      </c>
      <c r="K55755" t="e">
        <f t="shared" si="895"/>
        <v>#N/A</v>
      </c>
    </row>
    <row r="55756" spans="10:11" x14ac:dyDescent="0.35">
      <c r="J55756" t="e">
        <f>wOBA+VLOOKUP(D55756,order[],2,FALSE)+VLOOKUP(IF(F55756&gt;7,8,IF(F55756=0,1,F55756)),pitches[],2,FALSE)+VLOOKUP(IF(E55756&gt;0,1,E55756),rmatchups[],2,FALSE)</f>
        <v>#N/A</v>
      </c>
      <c r="K55756" t="e">
        <f t="shared" si="895"/>
        <v>#N/A</v>
      </c>
    </row>
    <row r="55757" spans="10:11" x14ac:dyDescent="0.35">
      <c r="J55757" t="e">
        <f>wOBA+VLOOKUP(D55757,order[],2,FALSE)+VLOOKUP(IF(F55757&gt;7,8,IF(F55757=0,1,F55757)),pitches[],2,FALSE)+VLOOKUP(IF(E55757&gt;0,1,E55757),rmatchups[],2,FALSE)</f>
        <v>#N/A</v>
      </c>
      <c r="K55757" t="e">
        <f t="shared" si="895"/>
        <v>#N/A</v>
      </c>
    </row>
    <row r="55758" spans="10:11" x14ac:dyDescent="0.35">
      <c r="J55758" t="e">
        <f>wOBA+VLOOKUP(D55758,order[],2,FALSE)+VLOOKUP(IF(F55758&gt;7,8,IF(F55758=0,1,F55758)),pitches[],2,FALSE)+VLOOKUP(IF(E55758&gt;0,1,E55758),rmatchups[],2,FALSE)</f>
        <v>#N/A</v>
      </c>
      <c r="K55758" t="e">
        <f t="shared" si="895"/>
        <v>#N/A</v>
      </c>
    </row>
    <row r="55759" spans="10:11" x14ac:dyDescent="0.35">
      <c r="J55759" t="e">
        <f>wOBA+VLOOKUP(D55759,order[],2,FALSE)+VLOOKUP(IF(F55759&gt;7,8,IF(F55759=0,1,F55759)),pitches[],2,FALSE)+VLOOKUP(IF(E55759&gt;0,1,E55759),rmatchups[],2,FALSE)</f>
        <v>#N/A</v>
      </c>
      <c r="K55759" t="e">
        <f t="shared" si="895"/>
        <v>#N/A</v>
      </c>
    </row>
    <row r="55760" spans="10:11" x14ac:dyDescent="0.35">
      <c r="J55760" t="e">
        <f>wOBA+VLOOKUP(D55760,order[],2,FALSE)+VLOOKUP(IF(F55760&gt;7,8,IF(F55760=0,1,F55760)),pitches[],2,FALSE)+VLOOKUP(IF(E55760&gt;0,1,E55760),rmatchups[],2,FALSE)</f>
        <v>#N/A</v>
      </c>
      <c r="K55760" t="e">
        <f t="shared" si="895"/>
        <v>#N/A</v>
      </c>
    </row>
    <row r="55761" spans="10:11" x14ac:dyDescent="0.35">
      <c r="J55761" t="e">
        <f>wOBA+VLOOKUP(D55761,order[],2,FALSE)+VLOOKUP(IF(F55761&gt;7,8,IF(F55761=0,1,F55761)),pitches[],2,FALSE)+VLOOKUP(IF(E55761&gt;0,1,E55761),rmatchups[],2,FALSE)</f>
        <v>#N/A</v>
      </c>
      <c r="K55761" t="e">
        <f t="shared" si="895"/>
        <v>#N/A</v>
      </c>
    </row>
    <row r="55762" spans="10:11" x14ac:dyDescent="0.35">
      <c r="J55762" t="e">
        <f>wOBA+VLOOKUP(D55762,order[],2,FALSE)+VLOOKUP(IF(F55762&gt;7,8,IF(F55762=0,1,F55762)),pitches[],2,FALSE)+VLOOKUP(IF(E55762&gt;0,1,E55762),rmatchups[],2,FALSE)</f>
        <v>#N/A</v>
      </c>
      <c r="K55762" t="e">
        <f t="shared" si="895"/>
        <v>#N/A</v>
      </c>
    </row>
    <row r="55763" spans="10:11" x14ac:dyDescent="0.35">
      <c r="J55763" t="e">
        <f>wOBA+VLOOKUP(D55763,order[],2,FALSE)+VLOOKUP(IF(F55763&gt;7,8,IF(F55763=0,1,F55763)),pitches[],2,FALSE)+VLOOKUP(IF(E55763&gt;0,1,E55763),rmatchups[],2,FALSE)</f>
        <v>#N/A</v>
      </c>
      <c r="K55763" t="e">
        <f t="shared" si="895"/>
        <v>#N/A</v>
      </c>
    </row>
    <row r="55764" spans="10:11" x14ac:dyDescent="0.35">
      <c r="J55764" t="e">
        <f>wOBA+VLOOKUP(D55764,order[],2,FALSE)+VLOOKUP(IF(F55764&gt;7,8,IF(F55764=0,1,F55764)),pitches[],2,FALSE)+VLOOKUP(IF(E55764&gt;0,1,E55764),rmatchups[],2,FALSE)</f>
        <v>#N/A</v>
      </c>
      <c r="K55764" t="e">
        <f t="shared" si="895"/>
        <v>#N/A</v>
      </c>
    </row>
    <row r="55765" spans="10:11" x14ac:dyDescent="0.35">
      <c r="J55765" t="e">
        <f>wOBA+VLOOKUP(D55765,order[],2,FALSE)+VLOOKUP(IF(F55765&gt;7,8,IF(F55765=0,1,F55765)),pitches[],2,FALSE)+VLOOKUP(IF(E55765&gt;0,1,E55765),rmatchups[],2,FALSE)</f>
        <v>#N/A</v>
      </c>
      <c r="K55765" t="e">
        <f t="shared" si="895"/>
        <v>#N/A</v>
      </c>
    </row>
    <row r="55766" spans="10:11" x14ac:dyDescent="0.35">
      <c r="J55766" t="e">
        <f>wOBA+VLOOKUP(D55766,order[],2,FALSE)+VLOOKUP(IF(F55766&gt;7,8,IF(F55766=0,1,F55766)),pitches[],2,FALSE)+VLOOKUP(IF(E55766&gt;0,1,E55766),rmatchups[],2,FALSE)</f>
        <v>#N/A</v>
      </c>
      <c r="K55766" t="e">
        <f t="shared" si="895"/>
        <v>#N/A</v>
      </c>
    </row>
    <row r="55767" spans="10:11" x14ac:dyDescent="0.35">
      <c r="J55767" t="e">
        <f>wOBA+VLOOKUP(D55767,order[],2,FALSE)+VLOOKUP(IF(F55767&gt;7,8,IF(F55767=0,1,F55767)),pitches[],2,FALSE)+VLOOKUP(IF(E55767&gt;0,1,E55767),rmatchups[],2,FALSE)</f>
        <v>#N/A</v>
      </c>
      <c r="K55767" t="e">
        <f t="shared" si="895"/>
        <v>#N/A</v>
      </c>
    </row>
    <row r="55768" spans="10:11" x14ac:dyDescent="0.35">
      <c r="J55768" t="e">
        <f>wOBA+VLOOKUP(D55768,order[],2,FALSE)+VLOOKUP(IF(F55768&gt;7,8,IF(F55768=0,1,F55768)),pitches[],2,FALSE)+VLOOKUP(IF(E55768&gt;0,1,E55768),rmatchups[],2,FALSE)</f>
        <v>#N/A</v>
      </c>
      <c r="K55768" t="e">
        <f t="shared" si="895"/>
        <v>#N/A</v>
      </c>
    </row>
    <row r="55769" spans="10:11" x14ac:dyDescent="0.35">
      <c r="J55769" t="e">
        <f>wOBA+VLOOKUP(D55769,order[],2,FALSE)+VLOOKUP(IF(F55769&gt;7,8,IF(F55769=0,1,F55769)),pitches[],2,FALSE)+VLOOKUP(IF(E55769&gt;0,1,E55769),rmatchups[],2,FALSE)</f>
        <v>#N/A</v>
      </c>
      <c r="K55769" t="e">
        <f t="shared" si="895"/>
        <v>#N/A</v>
      </c>
    </row>
    <row r="55770" spans="10:11" x14ac:dyDescent="0.35">
      <c r="J55770" t="e">
        <f>wOBA+VLOOKUP(D55770,order[],2,FALSE)+VLOOKUP(IF(F55770&gt;7,8,IF(F55770=0,1,F55770)),pitches[],2,FALSE)+VLOOKUP(IF(E55770&gt;0,1,E55770),rmatchups[],2,FALSE)</f>
        <v>#N/A</v>
      </c>
      <c r="K55770" t="e">
        <f t="shared" si="895"/>
        <v>#N/A</v>
      </c>
    </row>
    <row r="55771" spans="10:11" x14ac:dyDescent="0.35">
      <c r="J55771" t="e">
        <f>wOBA+VLOOKUP(D55771,order[],2,FALSE)+VLOOKUP(IF(F55771&gt;7,8,IF(F55771=0,1,F55771)),pitches[],2,FALSE)+VLOOKUP(IF(E55771&gt;0,1,E55771),rmatchups[],2,FALSE)</f>
        <v>#N/A</v>
      </c>
      <c r="K55771" t="e">
        <f t="shared" si="895"/>
        <v>#N/A</v>
      </c>
    </row>
    <row r="55772" spans="10:11" x14ac:dyDescent="0.35">
      <c r="J55772" t="e">
        <f>wOBA+VLOOKUP(D55772,order[],2,FALSE)+VLOOKUP(IF(F55772&gt;7,8,IF(F55772=0,1,F55772)),pitches[],2,FALSE)+VLOOKUP(IF(E55772&gt;0,1,E55772),rmatchups[],2,FALSE)</f>
        <v>#N/A</v>
      </c>
      <c r="K55772" t="e">
        <f t="shared" si="895"/>
        <v>#N/A</v>
      </c>
    </row>
    <row r="55773" spans="10:11" x14ac:dyDescent="0.35">
      <c r="J55773" t="e">
        <f>wOBA+VLOOKUP(D55773,order[],2,FALSE)+VLOOKUP(IF(F55773&gt;7,8,IF(F55773=0,1,F55773)),pitches[],2,FALSE)+VLOOKUP(IF(E55773&gt;0,1,E55773),rmatchups[],2,FALSE)</f>
        <v>#N/A</v>
      </c>
      <c r="K55773" t="e">
        <f t="shared" si="895"/>
        <v>#N/A</v>
      </c>
    </row>
    <row r="55774" spans="10:11" x14ac:dyDescent="0.35">
      <c r="J55774" t="e">
        <f>wOBA+VLOOKUP(D55774,order[],2,FALSE)+VLOOKUP(IF(F55774&gt;7,8,IF(F55774=0,1,F55774)),pitches[],2,FALSE)+VLOOKUP(IF(E55774&gt;0,1,E55774),rmatchups[],2,FALSE)</f>
        <v>#N/A</v>
      </c>
      <c r="K55774" t="e">
        <f t="shared" si="895"/>
        <v>#N/A</v>
      </c>
    </row>
    <row r="55775" spans="10:11" x14ac:dyDescent="0.35">
      <c r="J55775" t="e">
        <f>wOBA+VLOOKUP(D55775,order[],2,FALSE)+VLOOKUP(IF(F55775&gt;7,8,IF(F55775=0,1,F55775)),pitches[],2,FALSE)+VLOOKUP(IF(E55775&gt;0,1,E55775),rmatchups[],2,FALSE)</f>
        <v>#N/A</v>
      </c>
      <c r="K55775" t="e">
        <f t="shared" si="895"/>
        <v>#N/A</v>
      </c>
    </row>
    <row r="55776" spans="10:11" x14ac:dyDescent="0.35">
      <c r="J55776" t="e">
        <f>wOBA+VLOOKUP(D55776,order[],2,FALSE)+VLOOKUP(IF(F55776&gt;7,8,IF(F55776=0,1,F55776)),pitches[],2,FALSE)+VLOOKUP(IF(E55776&gt;0,1,E55776),rmatchups[],2,FALSE)</f>
        <v>#N/A</v>
      </c>
      <c r="K55776" t="e">
        <f t="shared" si="895"/>
        <v>#N/A</v>
      </c>
    </row>
    <row r="55777" spans="10:11" x14ac:dyDescent="0.35">
      <c r="J55777" t="e">
        <f>wOBA+VLOOKUP(D55777,order[],2,FALSE)+VLOOKUP(IF(F55777&gt;7,8,IF(F55777=0,1,F55777)),pitches[],2,FALSE)+VLOOKUP(IF(E55777&gt;0,1,E55777),rmatchups[],2,FALSE)</f>
        <v>#N/A</v>
      </c>
      <c r="K55777" t="e">
        <f t="shared" si="895"/>
        <v>#N/A</v>
      </c>
    </row>
    <row r="55778" spans="10:11" x14ac:dyDescent="0.35">
      <c r="J55778" t="e">
        <f>wOBA+VLOOKUP(D55778,order[],2,FALSE)+VLOOKUP(IF(F55778&gt;7,8,IF(F55778=0,1,F55778)),pitches[],2,FALSE)+VLOOKUP(IF(E55778&gt;0,1,E55778),rmatchups[],2,FALSE)</f>
        <v>#N/A</v>
      </c>
      <c r="K55778" t="e">
        <f t="shared" si="895"/>
        <v>#N/A</v>
      </c>
    </row>
    <row r="55779" spans="10:11" x14ac:dyDescent="0.35">
      <c r="J55779" t="e">
        <f>wOBA+VLOOKUP(D55779,order[],2,FALSE)+VLOOKUP(IF(F55779&gt;7,8,IF(F55779=0,1,F55779)),pitches[],2,FALSE)+VLOOKUP(IF(E55779&gt;0,1,E55779),rmatchups[],2,FALSE)</f>
        <v>#N/A</v>
      </c>
      <c r="K55779" t="e">
        <f t="shared" si="895"/>
        <v>#N/A</v>
      </c>
    </row>
    <row r="55780" spans="10:11" x14ac:dyDescent="0.35">
      <c r="J55780" t="e">
        <f>wOBA+VLOOKUP(D55780,order[],2,FALSE)+VLOOKUP(IF(F55780&gt;7,8,IF(F55780=0,1,F55780)),pitches[],2,FALSE)+VLOOKUP(IF(E55780&gt;0,1,E55780),rmatchups[],2,FALSE)</f>
        <v>#N/A</v>
      </c>
      <c r="K55780" t="e">
        <f t="shared" si="895"/>
        <v>#N/A</v>
      </c>
    </row>
    <row r="55781" spans="10:11" x14ac:dyDescent="0.35">
      <c r="J55781" t="e">
        <f>wOBA+VLOOKUP(D55781,order[],2,FALSE)+VLOOKUP(IF(F55781&gt;7,8,IF(F55781=0,1,F55781)),pitches[],2,FALSE)+VLOOKUP(IF(E55781&gt;0,1,E55781),rmatchups[],2,FALSE)</f>
        <v>#N/A</v>
      </c>
      <c r="K55781" t="e">
        <f t="shared" si="895"/>
        <v>#N/A</v>
      </c>
    </row>
    <row r="55782" spans="10:11" x14ac:dyDescent="0.35">
      <c r="J55782" t="e">
        <f>wOBA+VLOOKUP(D55782,order[],2,FALSE)+VLOOKUP(IF(F55782&gt;7,8,IF(F55782=0,1,F55782)),pitches[],2,FALSE)+VLOOKUP(IF(E55782&gt;0,1,E55782),rmatchups[],2,FALSE)</f>
        <v>#N/A</v>
      </c>
      <c r="K55782" t="e">
        <f t="shared" si="895"/>
        <v>#N/A</v>
      </c>
    </row>
    <row r="55783" spans="10:11" x14ac:dyDescent="0.35">
      <c r="J55783" t="e">
        <f>wOBA+VLOOKUP(D55783,order[],2,FALSE)+VLOOKUP(IF(F55783&gt;7,8,IF(F55783=0,1,F55783)),pitches[],2,FALSE)+VLOOKUP(IF(E55783&gt;0,1,E55783),rmatchups[],2,FALSE)</f>
        <v>#N/A</v>
      </c>
      <c r="K55783" t="e">
        <f t="shared" si="895"/>
        <v>#N/A</v>
      </c>
    </row>
    <row r="55784" spans="10:11" x14ac:dyDescent="0.35">
      <c r="J55784" t="e">
        <f>wOBA+VLOOKUP(D55784,order[],2,FALSE)+VLOOKUP(IF(F55784&gt;7,8,IF(F55784=0,1,F55784)),pitches[],2,FALSE)+VLOOKUP(IF(E55784&gt;0,1,E55784),rmatchups[],2,FALSE)</f>
        <v>#N/A</v>
      </c>
      <c r="K55784" t="e">
        <f t="shared" si="895"/>
        <v>#N/A</v>
      </c>
    </row>
    <row r="55785" spans="10:11" x14ac:dyDescent="0.35">
      <c r="J55785" t="e">
        <f>wOBA+VLOOKUP(D55785,order[],2,FALSE)+VLOOKUP(IF(F55785&gt;7,8,IF(F55785=0,1,F55785)),pitches[],2,FALSE)+VLOOKUP(IF(E55785&gt;0,1,E55785),rmatchups[],2,FALSE)</f>
        <v>#N/A</v>
      </c>
      <c r="K55785" t="e">
        <f t="shared" si="895"/>
        <v>#N/A</v>
      </c>
    </row>
    <row r="55786" spans="10:11" x14ac:dyDescent="0.35">
      <c r="J55786" t="e">
        <f>wOBA+VLOOKUP(D55786,order[],2,FALSE)+VLOOKUP(IF(F55786&gt;7,8,IF(F55786=0,1,F55786)),pitches[],2,FALSE)+VLOOKUP(IF(E55786&gt;0,1,E55786),rmatchups[],2,FALSE)</f>
        <v>#N/A</v>
      </c>
      <c r="K55786" t="e">
        <f t="shared" si="895"/>
        <v>#N/A</v>
      </c>
    </row>
    <row r="55787" spans="10:11" x14ac:dyDescent="0.35">
      <c r="J55787" t="e">
        <f>wOBA+VLOOKUP(D55787,order[],2,FALSE)+VLOOKUP(IF(F55787&gt;7,8,IF(F55787=0,1,F55787)),pitches[],2,FALSE)+VLOOKUP(IF(E55787&gt;0,1,E55787),rmatchups[],2,FALSE)</f>
        <v>#N/A</v>
      </c>
      <c r="K55787" t="e">
        <f t="shared" si="895"/>
        <v>#N/A</v>
      </c>
    </row>
    <row r="55788" spans="10:11" x14ac:dyDescent="0.35">
      <c r="J55788" t="e">
        <f>wOBA+VLOOKUP(D55788,order[],2,FALSE)+VLOOKUP(IF(F55788&gt;7,8,IF(F55788=0,1,F55788)),pitches[],2,FALSE)+VLOOKUP(IF(E55788&gt;0,1,E55788),rmatchups[],2,FALSE)</f>
        <v>#N/A</v>
      </c>
      <c r="K55788" t="e">
        <f t="shared" si="895"/>
        <v>#N/A</v>
      </c>
    </row>
    <row r="55789" spans="10:11" x14ac:dyDescent="0.35">
      <c r="J55789" t="e">
        <f>wOBA+VLOOKUP(D55789,order[],2,FALSE)+VLOOKUP(IF(F55789&gt;7,8,IF(F55789=0,1,F55789)),pitches[],2,FALSE)+VLOOKUP(IF(E55789&gt;0,1,E55789),rmatchups[],2,FALSE)</f>
        <v>#N/A</v>
      </c>
      <c r="K55789" t="e">
        <f t="shared" si="895"/>
        <v>#N/A</v>
      </c>
    </row>
    <row r="55790" spans="10:11" x14ac:dyDescent="0.35">
      <c r="J55790" t="e">
        <f>wOBA+VLOOKUP(D55790,order[],2,FALSE)+VLOOKUP(IF(F55790&gt;7,8,IF(F55790=0,1,F55790)),pitches[],2,FALSE)+VLOOKUP(IF(E55790&gt;0,1,E55790),rmatchups[],2,FALSE)</f>
        <v>#N/A</v>
      </c>
      <c r="K55790" t="e">
        <f t="shared" si="895"/>
        <v>#N/A</v>
      </c>
    </row>
    <row r="55791" spans="10:11" x14ac:dyDescent="0.35">
      <c r="J55791" t="e">
        <f>wOBA+VLOOKUP(D55791,order[],2,FALSE)+VLOOKUP(IF(F55791&gt;7,8,IF(F55791=0,1,F55791)),pitches[],2,FALSE)+VLOOKUP(IF(E55791&gt;0,1,E55791),rmatchups[],2,FALSE)</f>
        <v>#N/A</v>
      </c>
      <c r="K55791" t="e">
        <f t="shared" si="895"/>
        <v>#N/A</v>
      </c>
    </row>
    <row r="55792" spans="10:11" x14ac:dyDescent="0.35">
      <c r="J55792" t="e">
        <f>wOBA+VLOOKUP(D55792,order[],2,FALSE)+VLOOKUP(IF(F55792&gt;7,8,IF(F55792=0,1,F55792)),pitches[],2,FALSE)+VLOOKUP(IF(E55792&gt;0,1,E55792),rmatchups[],2,FALSE)</f>
        <v>#N/A</v>
      </c>
      <c r="K55792" t="e">
        <f t="shared" si="895"/>
        <v>#N/A</v>
      </c>
    </row>
    <row r="55793" spans="10:11" x14ac:dyDescent="0.35">
      <c r="J55793" t="e">
        <f>wOBA+VLOOKUP(D55793,order[],2,FALSE)+VLOOKUP(IF(F55793&gt;7,8,IF(F55793=0,1,F55793)),pitches[],2,FALSE)+VLOOKUP(IF(E55793&gt;0,1,E55793),rmatchups[],2,FALSE)</f>
        <v>#N/A</v>
      </c>
      <c r="K55793" t="e">
        <f t="shared" si="895"/>
        <v>#N/A</v>
      </c>
    </row>
    <row r="55794" spans="10:11" x14ac:dyDescent="0.35">
      <c r="J55794" t="e">
        <f>wOBA+VLOOKUP(D55794,order[],2,FALSE)+VLOOKUP(IF(F55794&gt;7,8,IF(F55794=0,1,F55794)),pitches[],2,FALSE)+VLOOKUP(IF(E55794&gt;0,1,E55794),rmatchups[],2,FALSE)</f>
        <v>#N/A</v>
      </c>
      <c r="K55794" t="e">
        <f t="shared" si="895"/>
        <v>#N/A</v>
      </c>
    </row>
    <row r="55795" spans="10:11" x14ac:dyDescent="0.35">
      <c r="J55795" t="e">
        <f>wOBA+VLOOKUP(D55795,order[],2,FALSE)+VLOOKUP(IF(F55795&gt;7,8,IF(F55795=0,1,F55795)),pitches[],2,FALSE)+VLOOKUP(IF(E55795&gt;0,1,E55795),rmatchups[],2,FALSE)</f>
        <v>#N/A</v>
      </c>
      <c r="K55795" t="e">
        <f t="shared" si="895"/>
        <v>#N/A</v>
      </c>
    </row>
    <row r="55796" spans="10:11" x14ac:dyDescent="0.35">
      <c r="J55796" t="e">
        <f>wOBA+VLOOKUP(D55796,order[],2,FALSE)+VLOOKUP(IF(F55796&gt;7,8,IF(F55796=0,1,F55796)),pitches[],2,FALSE)+VLOOKUP(IF(E55796&gt;0,1,E55796),rmatchups[],2,FALSE)</f>
        <v>#N/A</v>
      </c>
      <c r="K55796" t="e">
        <f t="shared" si="895"/>
        <v>#N/A</v>
      </c>
    </row>
    <row r="55797" spans="10:11" x14ac:dyDescent="0.35">
      <c r="J55797" t="e">
        <f>wOBA+VLOOKUP(D55797,order[],2,FALSE)+VLOOKUP(IF(F55797&gt;7,8,IF(F55797=0,1,F55797)),pitches[],2,FALSE)+VLOOKUP(IF(E55797&gt;0,1,E55797),rmatchups[],2,FALSE)</f>
        <v>#N/A</v>
      </c>
      <c r="K55797" t="e">
        <f t="shared" si="895"/>
        <v>#N/A</v>
      </c>
    </row>
    <row r="55798" spans="10:11" x14ac:dyDescent="0.35">
      <c r="J55798" t="e">
        <f>wOBA+VLOOKUP(D55798,order[],2,FALSE)+VLOOKUP(IF(F55798&gt;7,8,IF(F55798=0,1,F55798)),pitches[],2,FALSE)+VLOOKUP(IF(E55798&gt;0,1,E55798),rmatchups[],2,FALSE)</f>
        <v>#N/A</v>
      </c>
      <c r="K55798" t="e">
        <f t="shared" si="895"/>
        <v>#N/A</v>
      </c>
    </row>
    <row r="55799" spans="10:11" x14ac:dyDescent="0.35">
      <c r="J55799" t="e">
        <f>wOBA+VLOOKUP(D55799,order[],2,FALSE)+VLOOKUP(IF(F55799&gt;7,8,IF(F55799=0,1,F55799)),pitches[],2,FALSE)+VLOOKUP(IF(E55799&gt;0,1,E55799),rmatchups[],2,FALSE)</f>
        <v>#N/A</v>
      </c>
      <c r="K55799" t="e">
        <f t="shared" si="895"/>
        <v>#N/A</v>
      </c>
    </row>
    <row r="55800" spans="10:11" x14ac:dyDescent="0.35">
      <c r="J55800" t="e">
        <f>wOBA+VLOOKUP(D55800,order[],2,FALSE)+VLOOKUP(IF(F55800&gt;7,8,IF(F55800=0,1,F55800)),pitches[],2,FALSE)+VLOOKUP(IF(E55800&gt;0,1,E55800),rmatchups[],2,FALSE)</f>
        <v>#N/A</v>
      </c>
      <c r="K55800" t="e">
        <f t="shared" si="895"/>
        <v>#N/A</v>
      </c>
    </row>
    <row r="55801" spans="10:11" x14ac:dyDescent="0.35">
      <c r="J55801" t="e">
        <f>wOBA+VLOOKUP(D55801,order[],2,FALSE)+VLOOKUP(IF(F55801&gt;7,8,IF(F55801=0,1,F55801)),pitches[],2,FALSE)+VLOOKUP(IF(E55801&gt;0,1,E55801),rmatchups[],2,FALSE)</f>
        <v>#N/A</v>
      </c>
      <c r="K55801" t="e">
        <f t="shared" si="895"/>
        <v>#N/A</v>
      </c>
    </row>
    <row r="55802" spans="10:11" x14ac:dyDescent="0.35">
      <c r="J55802" t="e">
        <f>wOBA+VLOOKUP(D55802,order[],2,FALSE)+VLOOKUP(IF(F55802&gt;7,8,IF(F55802=0,1,F55802)),pitches[],2,FALSE)+VLOOKUP(IF(E55802&gt;0,1,E55802),rmatchups[],2,FALSE)</f>
        <v>#N/A</v>
      </c>
      <c r="K55802" t="e">
        <f t="shared" si="895"/>
        <v>#N/A</v>
      </c>
    </row>
    <row r="55803" spans="10:11" x14ac:dyDescent="0.35">
      <c r="J55803" t="e">
        <f>wOBA+VLOOKUP(D55803,order[],2,FALSE)+VLOOKUP(IF(F55803&gt;7,8,IF(F55803=0,1,F55803)),pitches[],2,FALSE)+VLOOKUP(IF(E55803&gt;0,1,E55803),rmatchups[],2,FALSE)</f>
        <v>#N/A</v>
      </c>
      <c r="K55803" t="e">
        <f t="shared" si="895"/>
        <v>#N/A</v>
      </c>
    </row>
    <row r="55804" spans="10:11" x14ac:dyDescent="0.35">
      <c r="J55804" t="e">
        <f>wOBA+VLOOKUP(D55804,order[],2,FALSE)+VLOOKUP(IF(F55804&gt;7,8,IF(F55804=0,1,F55804)),pitches[],2,FALSE)+VLOOKUP(IF(E55804&gt;0,1,E55804),rmatchups[],2,FALSE)</f>
        <v>#N/A</v>
      </c>
      <c r="K55804" t="e">
        <f t="shared" si="895"/>
        <v>#N/A</v>
      </c>
    </row>
    <row r="55805" spans="10:11" x14ac:dyDescent="0.35">
      <c r="J55805" t="e">
        <f>wOBA+VLOOKUP(D55805,order[],2,FALSE)+VLOOKUP(IF(F55805&gt;7,8,IF(F55805=0,1,F55805)),pitches[],2,FALSE)+VLOOKUP(IF(E55805&gt;0,1,E55805),rmatchups[],2,FALSE)</f>
        <v>#N/A</v>
      </c>
      <c r="K55805" t="e">
        <f t="shared" si="895"/>
        <v>#N/A</v>
      </c>
    </row>
    <row r="55806" spans="10:11" x14ac:dyDescent="0.35">
      <c r="J55806" t="e">
        <f>wOBA+VLOOKUP(D55806,order[],2,FALSE)+VLOOKUP(IF(F55806&gt;7,8,IF(F55806=0,1,F55806)),pitches[],2,FALSE)+VLOOKUP(IF(E55806&gt;0,1,E55806),rmatchups[],2,FALSE)</f>
        <v>#N/A</v>
      </c>
      <c r="K55806" t="e">
        <f t="shared" si="895"/>
        <v>#N/A</v>
      </c>
    </row>
    <row r="55807" spans="10:11" x14ac:dyDescent="0.35">
      <c r="J55807" t="e">
        <f>wOBA+VLOOKUP(D55807,order[],2,FALSE)+VLOOKUP(IF(F55807&gt;7,8,IF(F55807=0,1,F55807)),pitches[],2,FALSE)+VLOOKUP(IF(E55807&gt;0,1,E55807),rmatchups[],2,FALSE)</f>
        <v>#N/A</v>
      </c>
      <c r="K55807" t="e">
        <f t="shared" si="895"/>
        <v>#N/A</v>
      </c>
    </row>
    <row r="55808" spans="10:11" x14ac:dyDescent="0.35">
      <c r="J55808" t="e">
        <f>wOBA+VLOOKUP(D55808,order[],2,FALSE)+VLOOKUP(IF(F55808&gt;7,8,IF(F55808=0,1,F55808)),pitches[],2,FALSE)+VLOOKUP(IF(E55808&gt;0,1,E55808),rmatchups[],2,FALSE)</f>
        <v>#N/A</v>
      </c>
      <c r="K55808" t="e">
        <f t="shared" si="895"/>
        <v>#N/A</v>
      </c>
    </row>
    <row r="55809" spans="10:11" x14ac:dyDescent="0.35">
      <c r="J55809" t="e">
        <f>wOBA+VLOOKUP(D55809,order[],2,FALSE)+VLOOKUP(IF(F55809&gt;7,8,IF(F55809=0,1,F55809)),pitches[],2,FALSE)+VLOOKUP(IF(E55809&gt;0,1,E55809),rmatchups[],2,FALSE)</f>
        <v>#N/A</v>
      </c>
      <c r="K55809" t="e">
        <f t="shared" si="895"/>
        <v>#N/A</v>
      </c>
    </row>
    <row r="55810" spans="10:11" x14ac:dyDescent="0.35">
      <c r="J55810" t="e">
        <f>wOBA+VLOOKUP(D55810,order[],2,FALSE)+VLOOKUP(IF(F55810&gt;7,8,IF(F55810=0,1,F55810)),pitches[],2,FALSE)+VLOOKUP(IF(E55810&gt;0,1,E55810),rmatchups[],2,FALSE)</f>
        <v>#N/A</v>
      </c>
      <c r="K55810" t="e">
        <f t="shared" si="895"/>
        <v>#N/A</v>
      </c>
    </row>
    <row r="55811" spans="10:11" x14ac:dyDescent="0.35">
      <c r="J55811" t="e">
        <f>wOBA+VLOOKUP(D55811,order[],2,FALSE)+VLOOKUP(IF(F55811&gt;7,8,IF(F55811=0,1,F55811)),pitches[],2,FALSE)+VLOOKUP(IF(E55811&gt;0,1,E55811),rmatchups[],2,FALSE)</f>
        <v>#N/A</v>
      </c>
      <c r="K55811" t="e">
        <f t="shared" ref="K55811:K55874" si="896">H55811-J55811</f>
        <v>#N/A</v>
      </c>
    </row>
    <row r="55812" spans="10:11" x14ac:dyDescent="0.35">
      <c r="J55812" t="e">
        <f>wOBA+VLOOKUP(D55812,order[],2,FALSE)+VLOOKUP(IF(F55812&gt;7,8,IF(F55812=0,1,F55812)),pitches[],2,FALSE)+VLOOKUP(IF(E55812&gt;0,1,E55812),rmatchups[],2,FALSE)</f>
        <v>#N/A</v>
      </c>
      <c r="K55812" t="e">
        <f t="shared" si="896"/>
        <v>#N/A</v>
      </c>
    </row>
    <row r="55813" spans="10:11" x14ac:dyDescent="0.35">
      <c r="J55813" t="e">
        <f>wOBA+VLOOKUP(D55813,order[],2,FALSE)+VLOOKUP(IF(F55813&gt;7,8,IF(F55813=0,1,F55813)),pitches[],2,FALSE)+VLOOKUP(IF(E55813&gt;0,1,E55813),rmatchups[],2,FALSE)</f>
        <v>#N/A</v>
      </c>
      <c r="K55813" t="e">
        <f t="shared" si="896"/>
        <v>#N/A</v>
      </c>
    </row>
    <row r="55814" spans="10:11" x14ac:dyDescent="0.35">
      <c r="J55814" t="e">
        <f>wOBA+VLOOKUP(D55814,order[],2,FALSE)+VLOOKUP(IF(F55814&gt;7,8,IF(F55814=0,1,F55814)),pitches[],2,FALSE)+VLOOKUP(IF(E55814&gt;0,1,E55814),rmatchups[],2,FALSE)</f>
        <v>#N/A</v>
      </c>
      <c r="K55814" t="e">
        <f t="shared" si="896"/>
        <v>#N/A</v>
      </c>
    </row>
    <row r="55815" spans="10:11" x14ac:dyDescent="0.35">
      <c r="J55815" t="e">
        <f>wOBA+VLOOKUP(D55815,order[],2,FALSE)+VLOOKUP(IF(F55815&gt;7,8,IF(F55815=0,1,F55815)),pitches[],2,FALSE)+VLOOKUP(IF(E55815&gt;0,1,E55815),rmatchups[],2,FALSE)</f>
        <v>#N/A</v>
      </c>
      <c r="K55815" t="e">
        <f t="shared" si="896"/>
        <v>#N/A</v>
      </c>
    </row>
    <row r="55816" spans="10:11" x14ac:dyDescent="0.35">
      <c r="J55816" t="e">
        <f>wOBA+VLOOKUP(D55816,order[],2,FALSE)+VLOOKUP(IF(F55816&gt;7,8,IF(F55816=0,1,F55816)),pitches[],2,FALSE)+VLOOKUP(IF(E55816&gt;0,1,E55816),rmatchups[],2,FALSE)</f>
        <v>#N/A</v>
      </c>
      <c r="K55816" t="e">
        <f t="shared" si="896"/>
        <v>#N/A</v>
      </c>
    </row>
    <row r="55817" spans="10:11" x14ac:dyDescent="0.35">
      <c r="J55817" t="e">
        <f>wOBA+VLOOKUP(D55817,order[],2,FALSE)+VLOOKUP(IF(F55817&gt;7,8,IF(F55817=0,1,F55817)),pitches[],2,FALSE)+VLOOKUP(IF(E55817&gt;0,1,E55817),rmatchups[],2,FALSE)</f>
        <v>#N/A</v>
      </c>
      <c r="K55817" t="e">
        <f t="shared" si="896"/>
        <v>#N/A</v>
      </c>
    </row>
    <row r="55818" spans="10:11" x14ac:dyDescent="0.35">
      <c r="J55818" t="e">
        <f>wOBA+VLOOKUP(D55818,order[],2,FALSE)+VLOOKUP(IF(F55818&gt;7,8,IF(F55818=0,1,F55818)),pitches[],2,FALSE)+VLOOKUP(IF(E55818&gt;0,1,E55818),rmatchups[],2,FALSE)</f>
        <v>#N/A</v>
      </c>
      <c r="K55818" t="e">
        <f t="shared" si="896"/>
        <v>#N/A</v>
      </c>
    </row>
    <row r="55819" spans="10:11" x14ac:dyDescent="0.35">
      <c r="J55819" t="e">
        <f>wOBA+VLOOKUP(D55819,order[],2,FALSE)+VLOOKUP(IF(F55819&gt;7,8,IF(F55819=0,1,F55819)),pitches[],2,FALSE)+VLOOKUP(IF(E55819&gt;0,1,E55819),rmatchups[],2,FALSE)</f>
        <v>#N/A</v>
      </c>
      <c r="K55819" t="e">
        <f t="shared" si="896"/>
        <v>#N/A</v>
      </c>
    </row>
    <row r="55820" spans="10:11" x14ac:dyDescent="0.35">
      <c r="J55820" t="e">
        <f>wOBA+VLOOKUP(D55820,order[],2,FALSE)+VLOOKUP(IF(F55820&gt;7,8,IF(F55820=0,1,F55820)),pitches[],2,FALSE)+VLOOKUP(IF(E55820&gt;0,1,E55820),rmatchups[],2,FALSE)</f>
        <v>#N/A</v>
      </c>
      <c r="K55820" t="e">
        <f t="shared" si="896"/>
        <v>#N/A</v>
      </c>
    </row>
    <row r="55821" spans="10:11" x14ac:dyDescent="0.35">
      <c r="J55821" t="e">
        <f>wOBA+VLOOKUP(D55821,order[],2,FALSE)+VLOOKUP(IF(F55821&gt;7,8,IF(F55821=0,1,F55821)),pitches[],2,FALSE)+VLOOKUP(IF(E55821&gt;0,1,E55821),rmatchups[],2,FALSE)</f>
        <v>#N/A</v>
      </c>
      <c r="K55821" t="e">
        <f t="shared" si="896"/>
        <v>#N/A</v>
      </c>
    </row>
    <row r="55822" spans="10:11" x14ac:dyDescent="0.35">
      <c r="J55822" t="e">
        <f>wOBA+VLOOKUP(D55822,order[],2,FALSE)+VLOOKUP(IF(F55822&gt;7,8,IF(F55822=0,1,F55822)),pitches[],2,FALSE)+VLOOKUP(IF(E55822&gt;0,1,E55822),rmatchups[],2,FALSE)</f>
        <v>#N/A</v>
      </c>
      <c r="K55822" t="e">
        <f t="shared" si="896"/>
        <v>#N/A</v>
      </c>
    </row>
    <row r="55823" spans="10:11" x14ac:dyDescent="0.35">
      <c r="J55823" t="e">
        <f>wOBA+VLOOKUP(D55823,order[],2,FALSE)+VLOOKUP(IF(F55823&gt;7,8,IF(F55823=0,1,F55823)),pitches[],2,FALSE)+VLOOKUP(IF(E55823&gt;0,1,E55823),rmatchups[],2,FALSE)</f>
        <v>#N/A</v>
      </c>
      <c r="K55823" t="e">
        <f t="shared" si="896"/>
        <v>#N/A</v>
      </c>
    </row>
    <row r="55824" spans="10:11" x14ac:dyDescent="0.35">
      <c r="J55824" t="e">
        <f>wOBA+VLOOKUP(D55824,order[],2,FALSE)+VLOOKUP(IF(F55824&gt;7,8,IF(F55824=0,1,F55824)),pitches[],2,FALSE)+VLOOKUP(IF(E55824&gt;0,1,E55824),rmatchups[],2,FALSE)</f>
        <v>#N/A</v>
      </c>
      <c r="K55824" t="e">
        <f t="shared" si="896"/>
        <v>#N/A</v>
      </c>
    </row>
    <row r="55825" spans="10:11" x14ac:dyDescent="0.35">
      <c r="J55825" t="e">
        <f>wOBA+VLOOKUP(D55825,order[],2,FALSE)+VLOOKUP(IF(F55825&gt;7,8,IF(F55825=0,1,F55825)),pitches[],2,FALSE)+VLOOKUP(IF(E55825&gt;0,1,E55825),rmatchups[],2,FALSE)</f>
        <v>#N/A</v>
      </c>
      <c r="K55825" t="e">
        <f t="shared" si="896"/>
        <v>#N/A</v>
      </c>
    </row>
    <row r="55826" spans="10:11" x14ac:dyDescent="0.35">
      <c r="J55826" t="e">
        <f>wOBA+VLOOKUP(D55826,order[],2,FALSE)+VLOOKUP(IF(F55826&gt;7,8,IF(F55826=0,1,F55826)),pitches[],2,FALSE)+VLOOKUP(IF(E55826&gt;0,1,E55826),rmatchups[],2,FALSE)</f>
        <v>#N/A</v>
      </c>
      <c r="K55826" t="e">
        <f t="shared" si="896"/>
        <v>#N/A</v>
      </c>
    </row>
    <row r="55827" spans="10:11" x14ac:dyDescent="0.35">
      <c r="J55827" t="e">
        <f>wOBA+VLOOKUP(D55827,order[],2,FALSE)+VLOOKUP(IF(F55827&gt;7,8,IF(F55827=0,1,F55827)),pitches[],2,FALSE)+VLOOKUP(IF(E55827&gt;0,1,E55827),rmatchups[],2,FALSE)</f>
        <v>#N/A</v>
      </c>
      <c r="K55827" t="e">
        <f t="shared" si="896"/>
        <v>#N/A</v>
      </c>
    </row>
    <row r="55828" spans="10:11" x14ac:dyDescent="0.35">
      <c r="J55828" t="e">
        <f>wOBA+VLOOKUP(D55828,order[],2,FALSE)+VLOOKUP(IF(F55828&gt;7,8,IF(F55828=0,1,F55828)),pitches[],2,FALSE)+VLOOKUP(IF(E55828&gt;0,1,E55828),rmatchups[],2,FALSE)</f>
        <v>#N/A</v>
      </c>
      <c r="K55828" t="e">
        <f t="shared" si="896"/>
        <v>#N/A</v>
      </c>
    </row>
    <row r="55829" spans="10:11" x14ac:dyDescent="0.35">
      <c r="J55829" t="e">
        <f>wOBA+VLOOKUP(D55829,order[],2,FALSE)+VLOOKUP(IF(F55829&gt;7,8,IF(F55829=0,1,F55829)),pitches[],2,FALSE)+VLOOKUP(IF(E55829&gt;0,1,E55829),rmatchups[],2,FALSE)</f>
        <v>#N/A</v>
      </c>
      <c r="K55829" t="e">
        <f t="shared" si="896"/>
        <v>#N/A</v>
      </c>
    </row>
    <row r="55830" spans="10:11" x14ac:dyDescent="0.35">
      <c r="J55830" t="e">
        <f>wOBA+VLOOKUP(D55830,order[],2,FALSE)+VLOOKUP(IF(F55830&gt;7,8,IF(F55830=0,1,F55830)),pitches[],2,FALSE)+VLOOKUP(IF(E55830&gt;0,1,E55830),rmatchups[],2,FALSE)</f>
        <v>#N/A</v>
      </c>
      <c r="K55830" t="e">
        <f t="shared" si="896"/>
        <v>#N/A</v>
      </c>
    </row>
    <row r="55831" spans="10:11" x14ac:dyDescent="0.35">
      <c r="J55831" t="e">
        <f>wOBA+VLOOKUP(D55831,order[],2,FALSE)+VLOOKUP(IF(F55831&gt;7,8,IF(F55831=0,1,F55831)),pitches[],2,FALSE)+VLOOKUP(IF(E55831&gt;0,1,E55831),rmatchups[],2,FALSE)</f>
        <v>#N/A</v>
      </c>
      <c r="K55831" t="e">
        <f t="shared" si="896"/>
        <v>#N/A</v>
      </c>
    </row>
    <row r="55832" spans="10:11" x14ac:dyDescent="0.35">
      <c r="J55832" t="e">
        <f>wOBA+VLOOKUP(D55832,order[],2,FALSE)+VLOOKUP(IF(F55832&gt;7,8,IF(F55832=0,1,F55832)),pitches[],2,FALSE)+VLOOKUP(IF(E55832&gt;0,1,E55832),rmatchups[],2,FALSE)</f>
        <v>#N/A</v>
      </c>
      <c r="K55832" t="e">
        <f t="shared" si="896"/>
        <v>#N/A</v>
      </c>
    </row>
    <row r="55833" spans="10:11" x14ac:dyDescent="0.35">
      <c r="J55833" t="e">
        <f>wOBA+VLOOKUP(D55833,order[],2,FALSE)+VLOOKUP(IF(F55833&gt;7,8,IF(F55833=0,1,F55833)),pitches[],2,FALSE)+VLOOKUP(IF(E55833&gt;0,1,E55833),rmatchups[],2,FALSE)</f>
        <v>#N/A</v>
      </c>
      <c r="K55833" t="e">
        <f t="shared" si="896"/>
        <v>#N/A</v>
      </c>
    </row>
    <row r="55834" spans="10:11" x14ac:dyDescent="0.35">
      <c r="J55834" t="e">
        <f>wOBA+VLOOKUP(D55834,order[],2,FALSE)+VLOOKUP(IF(F55834&gt;7,8,IF(F55834=0,1,F55834)),pitches[],2,FALSE)+VLOOKUP(IF(E55834&gt;0,1,E55834),rmatchups[],2,FALSE)</f>
        <v>#N/A</v>
      </c>
      <c r="K55834" t="e">
        <f t="shared" si="896"/>
        <v>#N/A</v>
      </c>
    </row>
    <row r="55835" spans="10:11" x14ac:dyDescent="0.35">
      <c r="J55835" t="e">
        <f>wOBA+VLOOKUP(D55835,order[],2,FALSE)+VLOOKUP(IF(F55835&gt;7,8,IF(F55835=0,1,F55835)),pitches[],2,FALSE)+VLOOKUP(IF(E55835&gt;0,1,E55835),rmatchups[],2,FALSE)</f>
        <v>#N/A</v>
      </c>
      <c r="K55835" t="e">
        <f t="shared" si="896"/>
        <v>#N/A</v>
      </c>
    </row>
    <row r="55836" spans="10:11" x14ac:dyDescent="0.35">
      <c r="J55836" t="e">
        <f>wOBA+VLOOKUP(D55836,order[],2,FALSE)+VLOOKUP(IF(F55836&gt;7,8,IF(F55836=0,1,F55836)),pitches[],2,FALSE)+VLOOKUP(IF(E55836&gt;0,1,E55836),rmatchups[],2,FALSE)</f>
        <v>#N/A</v>
      </c>
      <c r="K55836" t="e">
        <f t="shared" si="896"/>
        <v>#N/A</v>
      </c>
    </row>
    <row r="55837" spans="10:11" x14ac:dyDescent="0.35">
      <c r="J55837" t="e">
        <f>wOBA+VLOOKUP(D55837,order[],2,FALSE)+VLOOKUP(IF(F55837&gt;7,8,IF(F55837=0,1,F55837)),pitches[],2,FALSE)+VLOOKUP(IF(E55837&gt;0,1,E55837),rmatchups[],2,FALSE)</f>
        <v>#N/A</v>
      </c>
      <c r="K55837" t="e">
        <f t="shared" si="896"/>
        <v>#N/A</v>
      </c>
    </row>
    <row r="55838" spans="10:11" x14ac:dyDescent="0.35">
      <c r="J55838" t="e">
        <f>wOBA+VLOOKUP(D55838,order[],2,FALSE)+VLOOKUP(IF(F55838&gt;7,8,IF(F55838=0,1,F55838)),pitches[],2,FALSE)+VLOOKUP(IF(E55838&gt;0,1,E55838),rmatchups[],2,FALSE)</f>
        <v>#N/A</v>
      </c>
      <c r="K55838" t="e">
        <f t="shared" si="896"/>
        <v>#N/A</v>
      </c>
    </row>
    <row r="55839" spans="10:11" x14ac:dyDescent="0.35">
      <c r="J55839" t="e">
        <f>wOBA+VLOOKUP(D55839,order[],2,FALSE)+VLOOKUP(IF(F55839&gt;7,8,IF(F55839=0,1,F55839)),pitches[],2,FALSE)+VLOOKUP(IF(E55839&gt;0,1,E55839),rmatchups[],2,FALSE)</f>
        <v>#N/A</v>
      </c>
      <c r="K55839" t="e">
        <f t="shared" si="896"/>
        <v>#N/A</v>
      </c>
    </row>
    <row r="55840" spans="10:11" x14ac:dyDescent="0.35">
      <c r="J55840" t="e">
        <f>wOBA+VLOOKUP(D55840,order[],2,FALSE)+VLOOKUP(IF(F55840&gt;7,8,IF(F55840=0,1,F55840)),pitches[],2,FALSE)+VLOOKUP(IF(E55840&gt;0,1,E55840),rmatchups[],2,FALSE)</f>
        <v>#N/A</v>
      </c>
      <c r="K55840" t="e">
        <f t="shared" si="896"/>
        <v>#N/A</v>
      </c>
    </row>
    <row r="55841" spans="10:11" x14ac:dyDescent="0.35">
      <c r="J55841" t="e">
        <f>wOBA+VLOOKUP(D55841,order[],2,FALSE)+VLOOKUP(IF(F55841&gt;7,8,IF(F55841=0,1,F55841)),pitches[],2,FALSE)+VLOOKUP(IF(E55841&gt;0,1,E55841),rmatchups[],2,FALSE)</f>
        <v>#N/A</v>
      </c>
      <c r="K55841" t="e">
        <f t="shared" si="896"/>
        <v>#N/A</v>
      </c>
    </row>
    <row r="55842" spans="10:11" x14ac:dyDescent="0.35">
      <c r="J55842" t="e">
        <f>wOBA+VLOOKUP(D55842,order[],2,FALSE)+VLOOKUP(IF(F55842&gt;7,8,IF(F55842=0,1,F55842)),pitches[],2,FALSE)+VLOOKUP(IF(E55842&gt;0,1,E55842),rmatchups[],2,FALSE)</f>
        <v>#N/A</v>
      </c>
      <c r="K55842" t="e">
        <f t="shared" si="896"/>
        <v>#N/A</v>
      </c>
    </row>
    <row r="55843" spans="10:11" x14ac:dyDescent="0.35">
      <c r="J55843" t="e">
        <f>wOBA+VLOOKUP(D55843,order[],2,FALSE)+VLOOKUP(IF(F55843&gt;7,8,IF(F55843=0,1,F55843)),pitches[],2,FALSE)+VLOOKUP(IF(E55843&gt;0,1,E55843),rmatchups[],2,FALSE)</f>
        <v>#N/A</v>
      </c>
      <c r="K55843" t="e">
        <f t="shared" si="896"/>
        <v>#N/A</v>
      </c>
    </row>
    <row r="55844" spans="10:11" x14ac:dyDescent="0.35">
      <c r="J55844" t="e">
        <f>wOBA+VLOOKUP(D55844,order[],2,FALSE)+VLOOKUP(IF(F55844&gt;7,8,IF(F55844=0,1,F55844)),pitches[],2,FALSE)+VLOOKUP(IF(E55844&gt;0,1,E55844),rmatchups[],2,FALSE)</f>
        <v>#N/A</v>
      </c>
      <c r="K55844" t="e">
        <f t="shared" si="896"/>
        <v>#N/A</v>
      </c>
    </row>
    <row r="55845" spans="10:11" x14ac:dyDescent="0.35">
      <c r="J55845" t="e">
        <f>wOBA+VLOOKUP(D55845,order[],2,FALSE)+VLOOKUP(IF(F55845&gt;7,8,IF(F55845=0,1,F55845)),pitches[],2,FALSE)+VLOOKUP(IF(E55845&gt;0,1,E55845),rmatchups[],2,FALSE)</f>
        <v>#N/A</v>
      </c>
      <c r="K55845" t="e">
        <f t="shared" si="896"/>
        <v>#N/A</v>
      </c>
    </row>
    <row r="55846" spans="10:11" x14ac:dyDescent="0.35">
      <c r="J55846" t="e">
        <f>wOBA+VLOOKUP(D55846,order[],2,FALSE)+VLOOKUP(IF(F55846&gt;7,8,IF(F55846=0,1,F55846)),pitches[],2,FALSE)+VLOOKUP(IF(E55846&gt;0,1,E55846),rmatchups[],2,FALSE)</f>
        <v>#N/A</v>
      </c>
      <c r="K55846" t="e">
        <f t="shared" si="896"/>
        <v>#N/A</v>
      </c>
    </row>
    <row r="55847" spans="10:11" x14ac:dyDescent="0.35">
      <c r="J55847" t="e">
        <f>wOBA+VLOOKUP(D55847,order[],2,FALSE)+VLOOKUP(IF(F55847&gt;7,8,IF(F55847=0,1,F55847)),pitches[],2,FALSE)+VLOOKUP(IF(E55847&gt;0,1,E55847),rmatchups[],2,FALSE)</f>
        <v>#N/A</v>
      </c>
      <c r="K55847" t="e">
        <f t="shared" si="896"/>
        <v>#N/A</v>
      </c>
    </row>
    <row r="55848" spans="10:11" x14ac:dyDescent="0.35">
      <c r="J55848" t="e">
        <f>wOBA+VLOOKUP(D55848,order[],2,FALSE)+VLOOKUP(IF(F55848&gt;7,8,IF(F55848=0,1,F55848)),pitches[],2,FALSE)+VLOOKUP(IF(E55848&gt;0,1,E55848),rmatchups[],2,FALSE)</f>
        <v>#N/A</v>
      </c>
      <c r="K55848" t="e">
        <f t="shared" si="896"/>
        <v>#N/A</v>
      </c>
    </row>
    <row r="55849" spans="10:11" x14ac:dyDescent="0.35">
      <c r="J55849" t="e">
        <f>wOBA+VLOOKUP(D55849,order[],2,FALSE)+VLOOKUP(IF(F55849&gt;7,8,IF(F55849=0,1,F55849)),pitches[],2,FALSE)+VLOOKUP(IF(E55849&gt;0,1,E55849),rmatchups[],2,FALSE)</f>
        <v>#N/A</v>
      </c>
      <c r="K55849" t="e">
        <f t="shared" si="896"/>
        <v>#N/A</v>
      </c>
    </row>
    <row r="55850" spans="10:11" x14ac:dyDescent="0.35">
      <c r="J55850" t="e">
        <f>wOBA+VLOOKUP(D55850,order[],2,FALSE)+VLOOKUP(IF(F55850&gt;7,8,IF(F55850=0,1,F55850)),pitches[],2,FALSE)+VLOOKUP(IF(E55850&gt;0,1,E55850),rmatchups[],2,FALSE)</f>
        <v>#N/A</v>
      </c>
      <c r="K55850" t="e">
        <f t="shared" si="896"/>
        <v>#N/A</v>
      </c>
    </row>
    <row r="55851" spans="10:11" x14ac:dyDescent="0.35">
      <c r="J55851" t="e">
        <f>wOBA+VLOOKUP(D55851,order[],2,FALSE)+VLOOKUP(IF(F55851&gt;7,8,IF(F55851=0,1,F55851)),pitches[],2,FALSE)+VLOOKUP(IF(E55851&gt;0,1,E55851),rmatchups[],2,FALSE)</f>
        <v>#N/A</v>
      </c>
      <c r="K55851" t="e">
        <f t="shared" si="896"/>
        <v>#N/A</v>
      </c>
    </row>
    <row r="55852" spans="10:11" x14ac:dyDescent="0.35">
      <c r="J55852" t="e">
        <f>wOBA+VLOOKUP(D55852,order[],2,FALSE)+VLOOKUP(IF(F55852&gt;7,8,IF(F55852=0,1,F55852)),pitches[],2,FALSE)+VLOOKUP(IF(E55852&gt;0,1,E55852),rmatchups[],2,FALSE)</f>
        <v>#N/A</v>
      </c>
      <c r="K55852" t="e">
        <f t="shared" si="896"/>
        <v>#N/A</v>
      </c>
    </row>
    <row r="55853" spans="10:11" x14ac:dyDescent="0.35">
      <c r="J55853" t="e">
        <f>wOBA+VLOOKUP(D55853,order[],2,FALSE)+VLOOKUP(IF(F55853&gt;7,8,IF(F55853=0,1,F55853)),pitches[],2,FALSE)+VLOOKUP(IF(E55853&gt;0,1,E55853),rmatchups[],2,FALSE)</f>
        <v>#N/A</v>
      </c>
      <c r="K55853" t="e">
        <f t="shared" si="896"/>
        <v>#N/A</v>
      </c>
    </row>
    <row r="55854" spans="10:11" x14ac:dyDescent="0.35">
      <c r="J55854" t="e">
        <f>wOBA+VLOOKUP(D55854,order[],2,FALSE)+VLOOKUP(IF(F55854&gt;7,8,IF(F55854=0,1,F55854)),pitches[],2,FALSE)+VLOOKUP(IF(E55854&gt;0,1,E55854),rmatchups[],2,FALSE)</f>
        <v>#N/A</v>
      </c>
      <c r="K55854" t="e">
        <f t="shared" si="896"/>
        <v>#N/A</v>
      </c>
    </row>
    <row r="55855" spans="10:11" x14ac:dyDescent="0.35">
      <c r="J55855" t="e">
        <f>wOBA+VLOOKUP(D55855,order[],2,FALSE)+VLOOKUP(IF(F55855&gt;7,8,IF(F55855=0,1,F55855)),pitches[],2,FALSE)+VLOOKUP(IF(E55855&gt;0,1,E55855),rmatchups[],2,FALSE)</f>
        <v>#N/A</v>
      </c>
      <c r="K55855" t="e">
        <f t="shared" si="896"/>
        <v>#N/A</v>
      </c>
    </row>
    <row r="55856" spans="10:11" x14ac:dyDescent="0.35">
      <c r="J55856" t="e">
        <f>wOBA+VLOOKUP(D55856,order[],2,FALSE)+VLOOKUP(IF(F55856&gt;7,8,IF(F55856=0,1,F55856)),pitches[],2,FALSE)+VLOOKUP(IF(E55856&gt;0,1,E55856),rmatchups[],2,FALSE)</f>
        <v>#N/A</v>
      </c>
      <c r="K55856" t="e">
        <f t="shared" si="896"/>
        <v>#N/A</v>
      </c>
    </row>
    <row r="55857" spans="10:11" x14ac:dyDescent="0.35">
      <c r="J55857" t="e">
        <f>wOBA+VLOOKUP(D55857,order[],2,FALSE)+VLOOKUP(IF(F55857&gt;7,8,IF(F55857=0,1,F55857)),pitches[],2,FALSE)+VLOOKUP(IF(E55857&gt;0,1,E55857),rmatchups[],2,FALSE)</f>
        <v>#N/A</v>
      </c>
      <c r="K55857" t="e">
        <f t="shared" si="896"/>
        <v>#N/A</v>
      </c>
    </row>
    <row r="55858" spans="10:11" x14ac:dyDescent="0.35">
      <c r="J55858" t="e">
        <f>wOBA+VLOOKUP(D55858,order[],2,FALSE)+VLOOKUP(IF(F55858&gt;7,8,IF(F55858=0,1,F55858)),pitches[],2,FALSE)+VLOOKUP(IF(E55858&gt;0,1,E55858),rmatchups[],2,FALSE)</f>
        <v>#N/A</v>
      </c>
      <c r="K55858" t="e">
        <f t="shared" si="896"/>
        <v>#N/A</v>
      </c>
    </row>
    <row r="55859" spans="10:11" x14ac:dyDescent="0.35">
      <c r="J55859" t="e">
        <f>wOBA+VLOOKUP(D55859,order[],2,FALSE)+VLOOKUP(IF(F55859&gt;7,8,IF(F55859=0,1,F55859)),pitches[],2,FALSE)+VLOOKUP(IF(E55859&gt;0,1,E55859),rmatchups[],2,FALSE)</f>
        <v>#N/A</v>
      </c>
      <c r="K55859" t="e">
        <f t="shared" si="896"/>
        <v>#N/A</v>
      </c>
    </row>
    <row r="55860" spans="10:11" x14ac:dyDescent="0.35">
      <c r="J55860" t="e">
        <f>wOBA+VLOOKUP(D55860,order[],2,FALSE)+VLOOKUP(IF(F55860&gt;7,8,IF(F55860=0,1,F55860)),pitches[],2,FALSE)+VLOOKUP(IF(E55860&gt;0,1,E55860),rmatchups[],2,FALSE)</f>
        <v>#N/A</v>
      </c>
      <c r="K55860" t="e">
        <f t="shared" si="896"/>
        <v>#N/A</v>
      </c>
    </row>
    <row r="55861" spans="10:11" x14ac:dyDescent="0.35">
      <c r="J55861" t="e">
        <f>wOBA+VLOOKUP(D55861,order[],2,FALSE)+VLOOKUP(IF(F55861&gt;7,8,IF(F55861=0,1,F55861)),pitches[],2,FALSE)+VLOOKUP(IF(E55861&gt;0,1,E55861),rmatchups[],2,FALSE)</f>
        <v>#N/A</v>
      </c>
      <c r="K55861" t="e">
        <f t="shared" si="896"/>
        <v>#N/A</v>
      </c>
    </row>
    <row r="55862" spans="10:11" x14ac:dyDescent="0.35">
      <c r="J55862" t="e">
        <f>wOBA+VLOOKUP(D55862,order[],2,FALSE)+VLOOKUP(IF(F55862&gt;7,8,IF(F55862=0,1,F55862)),pitches[],2,FALSE)+VLOOKUP(IF(E55862&gt;0,1,E55862),rmatchups[],2,FALSE)</f>
        <v>#N/A</v>
      </c>
      <c r="K55862" t="e">
        <f t="shared" si="896"/>
        <v>#N/A</v>
      </c>
    </row>
    <row r="55863" spans="10:11" x14ac:dyDescent="0.35">
      <c r="J55863" t="e">
        <f>wOBA+VLOOKUP(D55863,order[],2,FALSE)+VLOOKUP(IF(F55863&gt;7,8,IF(F55863=0,1,F55863)),pitches[],2,FALSE)+VLOOKUP(IF(E55863&gt;0,1,E55863),rmatchups[],2,FALSE)</f>
        <v>#N/A</v>
      </c>
      <c r="K55863" t="e">
        <f t="shared" si="896"/>
        <v>#N/A</v>
      </c>
    </row>
    <row r="55864" spans="10:11" x14ac:dyDescent="0.35">
      <c r="J55864" t="e">
        <f>wOBA+VLOOKUP(D55864,order[],2,FALSE)+VLOOKUP(IF(F55864&gt;7,8,IF(F55864=0,1,F55864)),pitches[],2,FALSE)+VLOOKUP(IF(E55864&gt;0,1,E55864),rmatchups[],2,FALSE)</f>
        <v>#N/A</v>
      </c>
      <c r="K55864" t="e">
        <f t="shared" si="896"/>
        <v>#N/A</v>
      </c>
    </row>
    <row r="55865" spans="10:11" x14ac:dyDescent="0.35">
      <c r="J55865" t="e">
        <f>wOBA+VLOOKUP(D55865,order[],2,FALSE)+VLOOKUP(IF(F55865&gt;7,8,IF(F55865=0,1,F55865)),pitches[],2,FALSE)+VLOOKUP(IF(E55865&gt;0,1,E55865),rmatchups[],2,FALSE)</f>
        <v>#N/A</v>
      </c>
      <c r="K55865" t="e">
        <f t="shared" si="896"/>
        <v>#N/A</v>
      </c>
    </row>
    <row r="55866" spans="10:11" x14ac:dyDescent="0.35">
      <c r="J55866" t="e">
        <f>wOBA+VLOOKUP(D55866,order[],2,FALSE)+VLOOKUP(IF(F55866&gt;7,8,IF(F55866=0,1,F55866)),pitches[],2,FALSE)+VLOOKUP(IF(E55866&gt;0,1,E55866),rmatchups[],2,FALSE)</f>
        <v>#N/A</v>
      </c>
      <c r="K55866" t="e">
        <f t="shared" si="896"/>
        <v>#N/A</v>
      </c>
    </row>
    <row r="55867" spans="10:11" x14ac:dyDescent="0.35">
      <c r="J55867" t="e">
        <f>wOBA+VLOOKUP(D55867,order[],2,FALSE)+VLOOKUP(IF(F55867&gt;7,8,IF(F55867=0,1,F55867)),pitches[],2,FALSE)+VLOOKUP(IF(E55867&gt;0,1,E55867),rmatchups[],2,FALSE)</f>
        <v>#N/A</v>
      </c>
      <c r="K55867" t="e">
        <f t="shared" si="896"/>
        <v>#N/A</v>
      </c>
    </row>
    <row r="55868" spans="10:11" x14ac:dyDescent="0.35">
      <c r="J55868" t="e">
        <f>wOBA+VLOOKUP(D55868,order[],2,FALSE)+VLOOKUP(IF(F55868&gt;7,8,IF(F55868=0,1,F55868)),pitches[],2,FALSE)+VLOOKUP(IF(E55868&gt;0,1,E55868),rmatchups[],2,FALSE)</f>
        <v>#N/A</v>
      </c>
      <c r="K55868" t="e">
        <f t="shared" si="896"/>
        <v>#N/A</v>
      </c>
    </row>
    <row r="55869" spans="10:11" x14ac:dyDescent="0.35">
      <c r="J55869" t="e">
        <f>wOBA+VLOOKUP(D55869,order[],2,FALSE)+VLOOKUP(IF(F55869&gt;7,8,IF(F55869=0,1,F55869)),pitches[],2,FALSE)+VLOOKUP(IF(E55869&gt;0,1,E55869),rmatchups[],2,FALSE)</f>
        <v>#N/A</v>
      </c>
      <c r="K55869" t="e">
        <f t="shared" si="896"/>
        <v>#N/A</v>
      </c>
    </row>
    <row r="55870" spans="10:11" x14ac:dyDescent="0.35">
      <c r="J55870" t="e">
        <f>wOBA+VLOOKUP(D55870,order[],2,FALSE)+VLOOKUP(IF(F55870&gt;7,8,IF(F55870=0,1,F55870)),pitches[],2,FALSE)+VLOOKUP(IF(E55870&gt;0,1,E55870),rmatchups[],2,FALSE)</f>
        <v>#N/A</v>
      </c>
      <c r="K55870" t="e">
        <f t="shared" si="896"/>
        <v>#N/A</v>
      </c>
    </row>
    <row r="55871" spans="10:11" x14ac:dyDescent="0.35">
      <c r="J55871" t="e">
        <f>wOBA+VLOOKUP(D55871,order[],2,FALSE)+VLOOKUP(IF(F55871&gt;7,8,IF(F55871=0,1,F55871)),pitches[],2,FALSE)+VLOOKUP(IF(E55871&gt;0,1,E55871),rmatchups[],2,FALSE)</f>
        <v>#N/A</v>
      </c>
      <c r="K55871" t="e">
        <f t="shared" si="896"/>
        <v>#N/A</v>
      </c>
    </row>
    <row r="55872" spans="10:11" x14ac:dyDescent="0.35">
      <c r="J55872" t="e">
        <f>wOBA+VLOOKUP(D55872,order[],2,FALSE)+VLOOKUP(IF(F55872&gt;7,8,IF(F55872=0,1,F55872)),pitches[],2,FALSE)+VLOOKUP(IF(E55872&gt;0,1,E55872),rmatchups[],2,FALSE)</f>
        <v>#N/A</v>
      </c>
      <c r="K55872" t="e">
        <f t="shared" si="896"/>
        <v>#N/A</v>
      </c>
    </row>
    <row r="55873" spans="10:11" x14ac:dyDescent="0.35">
      <c r="J55873" t="e">
        <f>wOBA+VLOOKUP(D55873,order[],2,FALSE)+VLOOKUP(IF(F55873&gt;7,8,IF(F55873=0,1,F55873)),pitches[],2,FALSE)+VLOOKUP(IF(E55873&gt;0,1,E55873),rmatchups[],2,FALSE)</f>
        <v>#N/A</v>
      </c>
      <c r="K55873" t="e">
        <f t="shared" si="896"/>
        <v>#N/A</v>
      </c>
    </row>
    <row r="55874" spans="10:11" x14ac:dyDescent="0.35">
      <c r="J55874" t="e">
        <f>wOBA+VLOOKUP(D55874,order[],2,FALSE)+VLOOKUP(IF(F55874&gt;7,8,IF(F55874=0,1,F55874)),pitches[],2,FALSE)+VLOOKUP(IF(E55874&gt;0,1,E55874),rmatchups[],2,FALSE)</f>
        <v>#N/A</v>
      </c>
      <c r="K55874" t="e">
        <f t="shared" si="896"/>
        <v>#N/A</v>
      </c>
    </row>
    <row r="55875" spans="10:11" x14ac:dyDescent="0.35">
      <c r="J55875" t="e">
        <f>wOBA+VLOOKUP(D55875,order[],2,FALSE)+VLOOKUP(IF(F55875&gt;7,8,IF(F55875=0,1,F55875)),pitches[],2,FALSE)+VLOOKUP(IF(E55875&gt;0,1,E55875),rmatchups[],2,FALSE)</f>
        <v>#N/A</v>
      </c>
      <c r="K55875" t="e">
        <f t="shared" ref="K55875:K55938" si="897">H55875-J55875</f>
        <v>#N/A</v>
      </c>
    </row>
    <row r="55876" spans="10:11" x14ac:dyDescent="0.35">
      <c r="J55876" t="e">
        <f>wOBA+VLOOKUP(D55876,order[],2,FALSE)+VLOOKUP(IF(F55876&gt;7,8,IF(F55876=0,1,F55876)),pitches[],2,FALSE)+VLOOKUP(IF(E55876&gt;0,1,E55876),rmatchups[],2,FALSE)</f>
        <v>#N/A</v>
      </c>
      <c r="K55876" t="e">
        <f t="shared" si="897"/>
        <v>#N/A</v>
      </c>
    </row>
    <row r="55877" spans="10:11" x14ac:dyDescent="0.35">
      <c r="J55877" t="e">
        <f>wOBA+VLOOKUP(D55877,order[],2,FALSE)+VLOOKUP(IF(F55877&gt;7,8,IF(F55877=0,1,F55877)),pitches[],2,FALSE)+VLOOKUP(IF(E55877&gt;0,1,E55877),rmatchups[],2,FALSE)</f>
        <v>#N/A</v>
      </c>
      <c r="K55877" t="e">
        <f t="shared" si="897"/>
        <v>#N/A</v>
      </c>
    </row>
    <row r="55878" spans="10:11" x14ac:dyDescent="0.35">
      <c r="J55878" t="e">
        <f>wOBA+VLOOKUP(D55878,order[],2,FALSE)+VLOOKUP(IF(F55878&gt;7,8,IF(F55878=0,1,F55878)),pitches[],2,FALSE)+VLOOKUP(IF(E55878&gt;0,1,E55878),rmatchups[],2,FALSE)</f>
        <v>#N/A</v>
      </c>
      <c r="K55878" t="e">
        <f t="shared" si="897"/>
        <v>#N/A</v>
      </c>
    </row>
    <row r="55879" spans="10:11" x14ac:dyDescent="0.35">
      <c r="J55879" t="e">
        <f>wOBA+VLOOKUP(D55879,order[],2,FALSE)+VLOOKUP(IF(F55879&gt;7,8,IF(F55879=0,1,F55879)),pitches[],2,FALSE)+VLOOKUP(IF(E55879&gt;0,1,E55879),rmatchups[],2,FALSE)</f>
        <v>#N/A</v>
      </c>
      <c r="K55879" t="e">
        <f t="shared" si="897"/>
        <v>#N/A</v>
      </c>
    </row>
    <row r="55880" spans="10:11" x14ac:dyDescent="0.35">
      <c r="J55880" t="e">
        <f>wOBA+VLOOKUP(D55880,order[],2,FALSE)+VLOOKUP(IF(F55880&gt;7,8,IF(F55880=0,1,F55880)),pitches[],2,FALSE)+VLOOKUP(IF(E55880&gt;0,1,E55880),rmatchups[],2,FALSE)</f>
        <v>#N/A</v>
      </c>
      <c r="K55880" t="e">
        <f t="shared" si="897"/>
        <v>#N/A</v>
      </c>
    </row>
    <row r="55881" spans="10:11" x14ac:dyDescent="0.35">
      <c r="J55881" t="e">
        <f>wOBA+VLOOKUP(D55881,order[],2,FALSE)+VLOOKUP(IF(F55881&gt;7,8,IF(F55881=0,1,F55881)),pitches[],2,FALSE)+VLOOKUP(IF(E55881&gt;0,1,E55881),rmatchups[],2,FALSE)</f>
        <v>#N/A</v>
      </c>
      <c r="K55881" t="e">
        <f t="shared" si="897"/>
        <v>#N/A</v>
      </c>
    </row>
    <row r="55882" spans="10:11" x14ac:dyDescent="0.35">
      <c r="J55882" t="e">
        <f>wOBA+VLOOKUP(D55882,order[],2,FALSE)+VLOOKUP(IF(F55882&gt;7,8,IF(F55882=0,1,F55882)),pitches[],2,FALSE)+VLOOKUP(IF(E55882&gt;0,1,E55882),rmatchups[],2,FALSE)</f>
        <v>#N/A</v>
      </c>
      <c r="K55882" t="e">
        <f t="shared" si="897"/>
        <v>#N/A</v>
      </c>
    </row>
    <row r="55883" spans="10:11" x14ac:dyDescent="0.35">
      <c r="J55883" t="e">
        <f>wOBA+VLOOKUP(D55883,order[],2,FALSE)+VLOOKUP(IF(F55883&gt;7,8,IF(F55883=0,1,F55883)),pitches[],2,FALSE)+VLOOKUP(IF(E55883&gt;0,1,E55883),rmatchups[],2,FALSE)</f>
        <v>#N/A</v>
      </c>
      <c r="K55883" t="e">
        <f t="shared" si="897"/>
        <v>#N/A</v>
      </c>
    </row>
    <row r="55884" spans="10:11" x14ac:dyDescent="0.35">
      <c r="J55884" t="e">
        <f>wOBA+VLOOKUP(D55884,order[],2,FALSE)+VLOOKUP(IF(F55884&gt;7,8,IF(F55884=0,1,F55884)),pitches[],2,FALSE)+VLOOKUP(IF(E55884&gt;0,1,E55884),rmatchups[],2,FALSE)</f>
        <v>#N/A</v>
      </c>
      <c r="K55884" t="e">
        <f t="shared" si="897"/>
        <v>#N/A</v>
      </c>
    </row>
    <row r="55885" spans="10:11" x14ac:dyDescent="0.35">
      <c r="J55885" t="e">
        <f>wOBA+VLOOKUP(D55885,order[],2,FALSE)+VLOOKUP(IF(F55885&gt;7,8,IF(F55885=0,1,F55885)),pitches[],2,FALSE)+VLOOKUP(IF(E55885&gt;0,1,E55885),rmatchups[],2,FALSE)</f>
        <v>#N/A</v>
      </c>
      <c r="K55885" t="e">
        <f t="shared" si="897"/>
        <v>#N/A</v>
      </c>
    </row>
    <row r="55886" spans="10:11" x14ac:dyDescent="0.35">
      <c r="J55886" t="e">
        <f>wOBA+VLOOKUP(D55886,order[],2,FALSE)+VLOOKUP(IF(F55886&gt;7,8,IF(F55886=0,1,F55886)),pitches[],2,FALSE)+VLOOKUP(IF(E55886&gt;0,1,E55886),rmatchups[],2,FALSE)</f>
        <v>#N/A</v>
      </c>
      <c r="K55886" t="e">
        <f t="shared" si="897"/>
        <v>#N/A</v>
      </c>
    </row>
    <row r="55887" spans="10:11" x14ac:dyDescent="0.35">
      <c r="J55887" t="e">
        <f>wOBA+VLOOKUP(D55887,order[],2,FALSE)+VLOOKUP(IF(F55887&gt;7,8,IF(F55887=0,1,F55887)),pitches[],2,FALSE)+VLOOKUP(IF(E55887&gt;0,1,E55887),rmatchups[],2,FALSE)</f>
        <v>#N/A</v>
      </c>
      <c r="K55887" t="e">
        <f t="shared" si="897"/>
        <v>#N/A</v>
      </c>
    </row>
    <row r="55888" spans="10:11" x14ac:dyDescent="0.35">
      <c r="J55888" t="e">
        <f>wOBA+VLOOKUP(D55888,order[],2,FALSE)+VLOOKUP(IF(F55888&gt;7,8,IF(F55888=0,1,F55888)),pitches[],2,FALSE)+VLOOKUP(IF(E55888&gt;0,1,E55888),rmatchups[],2,FALSE)</f>
        <v>#N/A</v>
      </c>
      <c r="K55888" t="e">
        <f t="shared" si="897"/>
        <v>#N/A</v>
      </c>
    </row>
    <row r="55889" spans="10:11" x14ac:dyDescent="0.35">
      <c r="J55889" t="e">
        <f>wOBA+VLOOKUP(D55889,order[],2,FALSE)+VLOOKUP(IF(F55889&gt;7,8,IF(F55889=0,1,F55889)),pitches[],2,FALSE)+VLOOKUP(IF(E55889&gt;0,1,E55889),rmatchups[],2,FALSE)</f>
        <v>#N/A</v>
      </c>
      <c r="K55889" t="e">
        <f t="shared" si="897"/>
        <v>#N/A</v>
      </c>
    </row>
    <row r="55890" spans="10:11" x14ac:dyDescent="0.35">
      <c r="J55890" t="e">
        <f>wOBA+VLOOKUP(D55890,order[],2,FALSE)+VLOOKUP(IF(F55890&gt;7,8,IF(F55890=0,1,F55890)),pitches[],2,FALSE)+VLOOKUP(IF(E55890&gt;0,1,E55890),rmatchups[],2,FALSE)</f>
        <v>#N/A</v>
      </c>
      <c r="K55890" t="e">
        <f t="shared" si="897"/>
        <v>#N/A</v>
      </c>
    </row>
    <row r="55891" spans="10:11" x14ac:dyDescent="0.35">
      <c r="J55891" t="e">
        <f>wOBA+VLOOKUP(D55891,order[],2,FALSE)+VLOOKUP(IF(F55891&gt;7,8,IF(F55891=0,1,F55891)),pitches[],2,FALSE)+VLOOKUP(IF(E55891&gt;0,1,E55891),rmatchups[],2,FALSE)</f>
        <v>#N/A</v>
      </c>
      <c r="K55891" t="e">
        <f t="shared" si="897"/>
        <v>#N/A</v>
      </c>
    </row>
    <row r="55892" spans="10:11" x14ac:dyDescent="0.35">
      <c r="J55892" t="e">
        <f>wOBA+VLOOKUP(D55892,order[],2,FALSE)+VLOOKUP(IF(F55892&gt;7,8,IF(F55892=0,1,F55892)),pitches[],2,FALSE)+VLOOKUP(IF(E55892&gt;0,1,E55892),rmatchups[],2,FALSE)</f>
        <v>#N/A</v>
      </c>
      <c r="K55892" t="e">
        <f t="shared" si="897"/>
        <v>#N/A</v>
      </c>
    </row>
    <row r="55893" spans="10:11" x14ac:dyDescent="0.35">
      <c r="J55893" t="e">
        <f>wOBA+VLOOKUP(D55893,order[],2,FALSE)+VLOOKUP(IF(F55893&gt;7,8,IF(F55893=0,1,F55893)),pitches[],2,FALSE)+VLOOKUP(IF(E55893&gt;0,1,E55893),rmatchups[],2,FALSE)</f>
        <v>#N/A</v>
      </c>
      <c r="K55893" t="e">
        <f t="shared" si="897"/>
        <v>#N/A</v>
      </c>
    </row>
    <row r="55894" spans="10:11" x14ac:dyDescent="0.35">
      <c r="J55894" t="e">
        <f>wOBA+VLOOKUP(D55894,order[],2,FALSE)+VLOOKUP(IF(F55894&gt;7,8,IF(F55894=0,1,F55894)),pitches[],2,FALSE)+VLOOKUP(IF(E55894&gt;0,1,E55894),rmatchups[],2,FALSE)</f>
        <v>#N/A</v>
      </c>
      <c r="K55894" t="e">
        <f t="shared" si="897"/>
        <v>#N/A</v>
      </c>
    </row>
    <row r="55895" spans="10:11" x14ac:dyDescent="0.35">
      <c r="J55895" t="e">
        <f>wOBA+VLOOKUP(D55895,order[],2,FALSE)+VLOOKUP(IF(F55895&gt;7,8,IF(F55895=0,1,F55895)),pitches[],2,FALSE)+VLOOKUP(IF(E55895&gt;0,1,E55895),rmatchups[],2,FALSE)</f>
        <v>#N/A</v>
      </c>
      <c r="K55895" t="e">
        <f t="shared" si="897"/>
        <v>#N/A</v>
      </c>
    </row>
    <row r="55896" spans="10:11" x14ac:dyDescent="0.35">
      <c r="J55896" t="e">
        <f>wOBA+VLOOKUP(D55896,order[],2,FALSE)+VLOOKUP(IF(F55896&gt;7,8,IF(F55896=0,1,F55896)),pitches[],2,FALSE)+VLOOKUP(IF(E55896&gt;0,1,E55896),rmatchups[],2,FALSE)</f>
        <v>#N/A</v>
      </c>
      <c r="K55896" t="e">
        <f t="shared" si="897"/>
        <v>#N/A</v>
      </c>
    </row>
    <row r="55897" spans="10:11" x14ac:dyDescent="0.35">
      <c r="J55897" t="e">
        <f>wOBA+VLOOKUP(D55897,order[],2,FALSE)+VLOOKUP(IF(F55897&gt;7,8,IF(F55897=0,1,F55897)),pitches[],2,FALSE)+VLOOKUP(IF(E55897&gt;0,1,E55897),rmatchups[],2,FALSE)</f>
        <v>#N/A</v>
      </c>
      <c r="K55897" t="e">
        <f t="shared" si="897"/>
        <v>#N/A</v>
      </c>
    </row>
    <row r="55898" spans="10:11" x14ac:dyDescent="0.35">
      <c r="J55898" t="e">
        <f>wOBA+VLOOKUP(D55898,order[],2,FALSE)+VLOOKUP(IF(F55898&gt;7,8,IF(F55898=0,1,F55898)),pitches[],2,FALSE)+VLOOKUP(IF(E55898&gt;0,1,E55898),rmatchups[],2,FALSE)</f>
        <v>#N/A</v>
      </c>
      <c r="K55898" t="e">
        <f t="shared" si="897"/>
        <v>#N/A</v>
      </c>
    </row>
    <row r="55899" spans="10:11" x14ac:dyDescent="0.35">
      <c r="J55899" t="e">
        <f>wOBA+VLOOKUP(D55899,order[],2,FALSE)+VLOOKUP(IF(F55899&gt;7,8,IF(F55899=0,1,F55899)),pitches[],2,FALSE)+VLOOKUP(IF(E55899&gt;0,1,E55899),rmatchups[],2,FALSE)</f>
        <v>#N/A</v>
      </c>
      <c r="K55899" t="e">
        <f t="shared" si="897"/>
        <v>#N/A</v>
      </c>
    </row>
    <row r="55900" spans="10:11" x14ac:dyDescent="0.35">
      <c r="J55900" t="e">
        <f>wOBA+VLOOKUP(D55900,order[],2,FALSE)+VLOOKUP(IF(F55900&gt;7,8,IF(F55900=0,1,F55900)),pitches[],2,FALSE)+VLOOKUP(IF(E55900&gt;0,1,E55900),rmatchups[],2,FALSE)</f>
        <v>#N/A</v>
      </c>
      <c r="K55900" t="e">
        <f t="shared" si="897"/>
        <v>#N/A</v>
      </c>
    </row>
    <row r="55901" spans="10:11" x14ac:dyDescent="0.35">
      <c r="J55901" t="e">
        <f>wOBA+VLOOKUP(D55901,order[],2,FALSE)+VLOOKUP(IF(F55901&gt;7,8,IF(F55901=0,1,F55901)),pitches[],2,FALSE)+VLOOKUP(IF(E55901&gt;0,1,E55901),rmatchups[],2,FALSE)</f>
        <v>#N/A</v>
      </c>
      <c r="K55901" t="e">
        <f t="shared" si="897"/>
        <v>#N/A</v>
      </c>
    </row>
    <row r="55902" spans="10:11" x14ac:dyDescent="0.35">
      <c r="J55902" t="e">
        <f>wOBA+VLOOKUP(D55902,order[],2,FALSE)+VLOOKUP(IF(F55902&gt;7,8,IF(F55902=0,1,F55902)),pitches[],2,FALSE)+VLOOKUP(IF(E55902&gt;0,1,E55902),rmatchups[],2,FALSE)</f>
        <v>#N/A</v>
      </c>
      <c r="K55902" t="e">
        <f t="shared" si="897"/>
        <v>#N/A</v>
      </c>
    </row>
    <row r="55903" spans="10:11" x14ac:dyDescent="0.35">
      <c r="J55903" t="e">
        <f>wOBA+VLOOKUP(D55903,order[],2,FALSE)+VLOOKUP(IF(F55903&gt;7,8,IF(F55903=0,1,F55903)),pitches[],2,FALSE)+VLOOKUP(IF(E55903&gt;0,1,E55903),rmatchups[],2,FALSE)</f>
        <v>#N/A</v>
      </c>
      <c r="K55903" t="e">
        <f t="shared" si="897"/>
        <v>#N/A</v>
      </c>
    </row>
    <row r="55904" spans="10:11" x14ac:dyDescent="0.35">
      <c r="J55904" t="e">
        <f>wOBA+VLOOKUP(D55904,order[],2,FALSE)+VLOOKUP(IF(F55904&gt;7,8,IF(F55904=0,1,F55904)),pitches[],2,FALSE)+VLOOKUP(IF(E55904&gt;0,1,E55904),rmatchups[],2,FALSE)</f>
        <v>#N/A</v>
      </c>
      <c r="K55904" t="e">
        <f t="shared" si="897"/>
        <v>#N/A</v>
      </c>
    </row>
    <row r="55905" spans="10:11" x14ac:dyDescent="0.35">
      <c r="J55905" t="e">
        <f>wOBA+VLOOKUP(D55905,order[],2,FALSE)+VLOOKUP(IF(F55905&gt;7,8,IF(F55905=0,1,F55905)),pitches[],2,FALSE)+VLOOKUP(IF(E55905&gt;0,1,E55905),rmatchups[],2,FALSE)</f>
        <v>#N/A</v>
      </c>
      <c r="K55905" t="e">
        <f t="shared" si="897"/>
        <v>#N/A</v>
      </c>
    </row>
    <row r="55906" spans="10:11" x14ac:dyDescent="0.35">
      <c r="J55906" t="e">
        <f>wOBA+VLOOKUP(D55906,order[],2,FALSE)+VLOOKUP(IF(F55906&gt;7,8,IF(F55906=0,1,F55906)),pitches[],2,FALSE)+VLOOKUP(IF(E55906&gt;0,1,E55906),rmatchups[],2,FALSE)</f>
        <v>#N/A</v>
      </c>
      <c r="K55906" t="e">
        <f t="shared" si="897"/>
        <v>#N/A</v>
      </c>
    </row>
    <row r="55907" spans="10:11" x14ac:dyDescent="0.35">
      <c r="J55907" t="e">
        <f>wOBA+VLOOKUP(D55907,order[],2,FALSE)+VLOOKUP(IF(F55907&gt;7,8,IF(F55907=0,1,F55907)),pitches[],2,FALSE)+VLOOKUP(IF(E55907&gt;0,1,E55907),rmatchups[],2,FALSE)</f>
        <v>#N/A</v>
      </c>
      <c r="K55907" t="e">
        <f t="shared" si="897"/>
        <v>#N/A</v>
      </c>
    </row>
    <row r="55908" spans="10:11" x14ac:dyDescent="0.35">
      <c r="J55908" t="e">
        <f>wOBA+VLOOKUP(D55908,order[],2,FALSE)+VLOOKUP(IF(F55908&gt;7,8,IF(F55908=0,1,F55908)),pitches[],2,FALSE)+VLOOKUP(IF(E55908&gt;0,1,E55908),rmatchups[],2,FALSE)</f>
        <v>#N/A</v>
      </c>
      <c r="K55908" t="e">
        <f t="shared" si="897"/>
        <v>#N/A</v>
      </c>
    </row>
    <row r="55909" spans="10:11" x14ac:dyDescent="0.35">
      <c r="J55909" t="e">
        <f>wOBA+VLOOKUP(D55909,order[],2,FALSE)+VLOOKUP(IF(F55909&gt;7,8,IF(F55909=0,1,F55909)),pitches[],2,FALSE)+VLOOKUP(IF(E55909&gt;0,1,E55909),rmatchups[],2,FALSE)</f>
        <v>#N/A</v>
      </c>
      <c r="K55909" t="e">
        <f t="shared" si="897"/>
        <v>#N/A</v>
      </c>
    </row>
    <row r="55910" spans="10:11" x14ac:dyDescent="0.35">
      <c r="J55910" t="e">
        <f>wOBA+VLOOKUP(D55910,order[],2,FALSE)+VLOOKUP(IF(F55910&gt;7,8,IF(F55910=0,1,F55910)),pitches[],2,FALSE)+VLOOKUP(IF(E55910&gt;0,1,E55910),rmatchups[],2,FALSE)</f>
        <v>#N/A</v>
      </c>
      <c r="K55910" t="e">
        <f t="shared" si="897"/>
        <v>#N/A</v>
      </c>
    </row>
    <row r="55911" spans="10:11" x14ac:dyDescent="0.35">
      <c r="J55911" t="e">
        <f>wOBA+VLOOKUP(D55911,order[],2,FALSE)+VLOOKUP(IF(F55911&gt;7,8,IF(F55911=0,1,F55911)),pitches[],2,FALSE)+VLOOKUP(IF(E55911&gt;0,1,E55911),rmatchups[],2,FALSE)</f>
        <v>#N/A</v>
      </c>
      <c r="K55911" t="e">
        <f t="shared" si="897"/>
        <v>#N/A</v>
      </c>
    </row>
    <row r="55912" spans="10:11" x14ac:dyDescent="0.35">
      <c r="J55912" t="e">
        <f>wOBA+VLOOKUP(D55912,order[],2,FALSE)+VLOOKUP(IF(F55912&gt;7,8,IF(F55912=0,1,F55912)),pitches[],2,FALSE)+VLOOKUP(IF(E55912&gt;0,1,E55912),rmatchups[],2,FALSE)</f>
        <v>#N/A</v>
      </c>
      <c r="K55912" t="e">
        <f t="shared" si="897"/>
        <v>#N/A</v>
      </c>
    </row>
    <row r="55913" spans="10:11" x14ac:dyDescent="0.35">
      <c r="J55913" t="e">
        <f>wOBA+VLOOKUP(D55913,order[],2,FALSE)+VLOOKUP(IF(F55913&gt;7,8,IF(F55913=0,1,F55913)),pitches[],2,FALSE)+VLOOKUP(IF(E55913&gt;0,1,E55913),rmatchups[],2,FALSE)</f>
        <v>#N/A</v>
      </c>
      <c r="K55913" t="e">
        <f t="shared" si="897"/>
        <v>#N/A</v>
      </c>
    </row>
    <row r="55914" spans="10:11" x14ac:dyDescent="0.35">
      <c r="J55914" t="e">
        <f>wOBA+VLOOKUP(D55914,order[],2,FALSE)+VLOOKUP(IF(F55914&gt;7,8,IF(F55914=0,1,F55914)),pitches[],2,FALSE)+VLOOKUP(IF(E55914&gt;0,1,E55914),rmatchups[],2,FALSE)</f>
        <v>#N/A</v>
      </c>
      <c r="K55914" t="e">
        <f t="shared" si="897"/>
        <v>#N/A</v>
      </c>
    </row>
    <row r="55915" spans="10:11" x14ac:dyDescent="0.35">
      <c r="J55915" t="e">
        <f>wOBA+VLOOKUP(D55915,order[],2,FALSE)+VLOOKUP(IF(F55915&gt;7,8,IF(F55915=0,1,F55915)),pitches[],2,FALSE)+VLOOKUP(IF(E55915&gt;0,1,E55915),rmatchups[],2,FALSE)</f>
        <v>#N/A</v>
      </c>
      <c r="K55915" t="e">
        <f t="shared" si="897"/>
        <v>#N/A</v>
      </c>
    </row>
    <row r="55916" spans="10:11" x14ac:dyDescent="0.35">
      <c r="J55916" t="e">
        <f>wOBA+VLOOKUP(D55916,order[],2,FALSE)+VLOOKUP(IF(F55916&gt;7,8,IF(F55916=0,1,F55916)),pitches[],2,FALSE)+VLOOKUP(IF(E55916&gt;0,1,E55916),rmatchups[],2,FALSE)</f>
        <v>#N/A</v>
      </c>
      <c r="K55916" t="e">
        <f t="shared" si="897"/>
        <v>#N/A</v>
      </c>
    </row>
    <row r="55917" spans="10:11" x14ac:dyDescent="0.35">
      <c r="J55917" t="e">
        <f>wOBA+VLOOKUP(D55917,order[],2,FALSE)+VLOOKUP(IF(F55917&gt;7,8,IF(F55917=0,1,F55917)),pitches[],2,FALSE)+VLOOKUP(IF(E55917&gt;0,1,E55917),rmatchups[],2,FALSE)</f>
        <v>#N/A</v>
      </c>
      <c r="K55917" t="e">
        <f t="shared" si="897"/>
        <v>#N/A</v>
      </c>
    </row>
    <row r="55918" spans="10:11" x14ac:dyDescent="0.35">
      <c r="J55918" t="e">
        <f>wOBA+VLOOKUP(D55918,order[],2,FALSE)+VLOOKUP(IF(F55918&gt;7,8,IF(F55918=0,1,F55918)),pitches[],2,FALSE)+VLOOKUP(IF(E55918&gt;0,1,E55918),rmatchups[],2,FALSE)</f>
        <v>#N/A</v>
      </c>
      <c r="K55918" t="e">
        <f t="shared" si="897"/>
        <v>#N/A</v>
      </c>
    </row>
    <row r="55919" spans="10:11" x14ac:dyDescent="0.35">
      <c r="J55919" t="e">
        <f>wOBA+VLOOKUP(D55919,order[],2,FALSE)+VLOOKUP(IF(F55919&gt;7,8,IF(F55919=0,1,F55919)),pitches[],2,FALSE)+VLOOKUP(IF(E55919&gt;0,1,E55919),rmatchups[],2,FALSE)</f>
        <v>#N/A</v>
      </c>
      <c r="K55919" t="e">
        <f t="shared" si="897"/>
        <v>#N/A</v>
      </c>
    </row>
    <row r="55920" spans="10:11" x14ac:dyDescent="0.35">
      <c r="J55920" t="e">
        <f>wOBA+VLOOKUP(D55920,order[],2,FALSE)+VLOOKUP(IF(F55920&gt;7,8,IF(F55920=0,1,F55920)),pitches[],2,FALSE)+VLOOKUP(IF(E55920&gt;0,1,E55920),rmatchups[],2,FALSE)</f>
        <v>#N/A</v>
      </c>
      <c r="K55920" t="e">
        <f t="shared" si="897"/>
        <v>#N/A</v>
      </c>
    </row>
    <row r="55921" spans="10:11" x14ac:dyDescent="0.35">
      <c r="J55921" t="e">
        <f>wOBA+VLOOKUP(D55921,order[],2,FALSE)+VLOOKUP(IF(F55921&gt;7,8,IF(F55921=0,1,F55921)),pitches[],2,FALSE)+VLOOKUP(IF(E55921&gt;0,1,E55921),rmatchups[],2,FALSE)</f>
        <v>#N/A</v>
      </c>
      <c r="K55921" t="e">
        <f t="shared" si="897"/>
        <v>#N/A</v>
      </c>
    </row>
    <row r="55922" spans="10:11" x14ac:dyDescent="0.35">
      <c r="J55922" t="e">
        <f>wOBA+VLOOKUP(D55922,order[],2,FALSE)+VLOOKUP(IF(F55922&gt;7,8,IF(F55922=0,1,F55922)),pitches[],2,FALSE)+VLOOKUP(IF(E55922&gt;0,1,E55922),rmatchups[],2,FALSE)</f>
        <v>#N/A</v>
      </c>
      <c r="K55922" t="e">
        <f t="shared" si="897"/>
        <v>#N/A</v>
      </c>
    </row>
    <row r="55923" spans="10:11" x14ac:dyDescent="0.35">
      <c r="J55923" t="e">
        <f>wOBA+VLOOKUP(D55923,order[],2,FALSE)+VLOOKUP(IF(F55923&gt;7,8,IF(F55923=0,1,F55923)),pitches[],2,FALSE)+VLOOKUP(IF(E55923&gt;0,1,E55923),rmatchups[],2,FALSE)</f>
        <v>#N/A</v>
      </c>
      <c r="K55923" t="e">
        <f t="shared" si="897"/>
        <v>#N/A</v>
      </c>
    </row>
    <row r="55924" spans="10:11" x14ac:dyDescent="0.35">
      <c r="J55924" t="e">
        <f>wOBA+VLOOKUP(D55924,order[],2,FALSE)+VLOOKUP(IF(F55924&gt;7,8,IF(F55924=0,1,F55924)),pitches[],2,FALSE)+VLOOKUP(IF(E55924&gt;0,1,E55924),rmatchups[],2,FALSE)</f>
        <v>#N/A</v>
      </c>
      <c r="K55924" t="e">
        <f t="shared" si="897"/>
        <v>#N/A</v>
      </c>
    </row>
    <row r="55925" spans="10:11" x14ac:dyDescent="0.35">
      <c r="J55925" t="e">
        <f>wOBA+VLOOKUP(D55925,order[],2,FALSE)+VLOOKUP(IF(F55925&gt;7,8,IF(F55925=0,1,F55925)),pitches[],2,FALSE)+VLOOKUP(IF(E55925&gt;0,1,E55925),rmatchups[],2,FALSE)</f>
        <v>#N/A</v>
      </c>
      <c r="K55925" t="e">
        <f t="shared" si="897"/>
        <v>#N/A</v>
      </c>
    </row>
    <row r="55926" spans="10:11" x14ac:dyDescent="0.35">
      <c r="J55926" t="e">
        <f>wOBA+VLOOKUP(D55926,order[],2,FALSE)+VLOOKUP(IF(F55926&gt;7,8,IF(F55926=0,1,F55926)),pitches[],2,FALSE)+VLOOKUP(IF(E55926&gt;0,1,E55926),rmatchups[],2,FALSE)</f>
        <v>#N/A</v>
      </c>
      <c r="K55926" t="e">
        <f t="shared" si="897"/>
        <v>#N/A</v>
      </c>
    </row>
    <row r="55927" spans="10:11" x14ac:dyDescent="0.35">
      <c r="J55927" t="e">
        <f>wOBA+VLOOKUP(D55927,order[],2,FALSE)+VLOOKUP(IF(F55927&gt;7,8,IF(F55927=0,1,F55927)),pitches[],2,FALSE)+VLOOKUP(IF(E55927&gt;0,1,E55927),rmatchups[],2,FALSE)</f>
        <v>#N/A</v>
      </c>
      <c r="K55927" t="e">
        <f t="shared" si="897"/>
        <v>#N/A</v>
      </c>
    </row>
    <row r="55928" spans="10:11" x14ac:dyDescent="0.35">
      <c r="J55928" t="e">
        <f>wOBA+VLOOKUP(D55928,order[],2,FALSE)+VLOOKUP(IF(F55928&gt;7,8,IF(F55928=0,1,F55928)),pitches[],2,FALSE)+VLOOKUP(IF(E55928&gt;0,1,E55928),rmatchups[],2,FALSE)</f>
        <v>#N/A</v>
      </c>
      <c r="K55928" t="e">
        <f t="shared" si="897"/>
        <v>#N/A</v>
      </c>
    </row>
    <row r="55929" spans="10:11" x14ac:dyDescent="0.35">
      <c r="J55929" t="e">
        <f>wOBA+VLOOKUP(D55929,order[],2,FALSE)+VLOOKUP(IF(F55929&gt;7,8,IF(F55929=0,1,F55929)),pitches[],2,FALSE)+VLOOKUP(IF(E55929&gt;0,1,E55929),rmatchups[],2,FALSE)</f>
        <v>#N/A</v>
      </c>
      <c r="K55929" t="e">
        <f t="shared" si="897"/>
        <v>#N/A</v>
      </c>
    </row>
    <row r="55930" spans="10:11" x14ac:dyDescent="0.35">
      <c r="J55930" t="e">
        <f>wOBA+VLOOKUP(D55930,order[],2,FALSE)+VLOOKUP(IF(F55930&gt;7,8,IF(F55930=0,1,F55930)),pitches[],2,FALSE)+VLOOKUP(IF(E55930&gt;0,1,E55930),rmatchups[],2,FALSE)</f>
        <v>#N/A</v>
      </c>
      <c r="K55930" t="e">
        <f t="shared" si="897"/>
        <v>#N/A</v>
      </c>
    </row>
    <row r="55931" spans="10:11" x14ac:dyDescent="0.35">
      <c r="J55931" t="e">
        <f>wOBA+VLOOKUP(D55931,order[],2,FALSE)+VLOOKUP(IF(F55931&gt;7,8,IF(F55931=0,1,F55931)),pitches[],2,FALSE)+VLOOKUP(IF(E55931&gt;0,1,E55931),rmatchups[],2,FALSE)</f>
        <v>#N/A</v>
      </c>
      <c r="K55931" t="e">
        <f t="shared" si="897"/>
        <v>#N/A</v>
      </c>
    </row>
    <row r="55932" spans="10:11" x14ac:dyDescent="0.35">
      <c r="J55932" t="e">
        <f>wOBA+VLOOKUP(D55932,order[],2,FALSE)+VLOOKUP(IF(F55932&gt;7,8,IF(F55932=0,1,F55932)),pitches[],2,FALSE)+VLOOKUP(IF(E55932&gt;0,1,E55932),rmatchups[],2,FALSE)</f>
        <v>#N/A</v>
      </c>
      <c r="K55932" t="e">
        <f t="shared" si="897"/>
        <v>#N/A</v>
      </c>
    </row>
    <row r="55933" spans="10:11" x14ac:dyDescent="0.35">
      <c r="J55933" t="e">
        <f>wOBA+VLOOKUP(D55933,order[],2,FALSE)+VLOOKUP(IF(F55933&gt;7,8,IF(F55933=0,1,F55933)),pitches[],2,FALSE)+VLOOKUP(IF(E55933&gt;0,1,E55933),rmatchups[],2,FALSE)</f>
        <v>#N/A</v>
      </c>
      <c r="K55933" t="e">
        <f t="shared" si="897"/>
        <v>#N/A</v>
      </c>
    </row>
    <row r="55934" spans="10:11" x14ac:dyDescent="0.35">
      <c r="J55934" t="e">
        <f>wOBA+VLOOKUP(D55934,order[],2,FALSE)+VLOOKUP(IF(F55934&gt;7,8,IF(F55934=0,1,F55934)),pitches[],2,FALSE)+VLOOKUP(IF(E55934&gt;0,1,E55934),rmatchups[],2,FALSE)</f>
        <v>#N/A</v>
      </c>
      <c r="K55934" t="e">
        <f t="shared" si="897"/>
        <v>#N/A</v>
      </c>
    </row>
    <row r="55935" spans="10:11" x14ac:dyDescent="0.35">
      <c r="J55935" t="e">
        <f>wOBA+VLOOKUP(D55935,order[],2,FALSE)+VLOOKUP(IF(F55935&gt;7,8,IF(F55935=0,1,F55935)),pitches[],2,FALSE)+VLOOKUP(IF(E55935&gt;0,1,E55935),rmatchups[],2,FALSE)</f>
        <v>#N/A</v>
      </c>
      <c r="K55935" t="e">
        <f t="shared" si="897"/>
        <v>#N/A</v>
      </c>
    </row>
    <row r="55936" spans="10:11" x14ac:dyDescent="0.35">
      <c r="J55936" t="e">
        <f>wOBA+VLOOKUP(D55936,order[],2,FALSE)+VLOOKUP(IF(F55936&gt;7,8,IF(F55936=0,1,F55936)),pitches[],2,FALSE)+VLOOKUP(IF(E55936&gt;0,1,E55936),rmatchups[],2,FALSE)</f>
        <v>#N/A</v>
      </c>
      <c r="K55936" t="e">
        <f t="shared" si="897"/>
        <v>#N/A</v>
      </c>
    </row>
    <row r="55937" spans="10:11" x14ac:dyDescent="0.35">
      <c r="J55937" t="e">
        <f>wOBA+VLOOKUP(D55937,order[],2,FALSE)+VLOOKUP(IF(F55937&gt;7,8,IF(F55937=0,1,F55937)),pitches[],2,FALSE)+VLOOKUP(IF(E55937&gt;0,1,E55937),rmatchups[],2,FALSE)</f>
        <v>#N/A</v>
      </c>
      <c r="K55937" t="e">
        <f t="shared" si="897"/>
        <v>#N/A</v>
      </c>
    </row>
    <row r="55938" spans="10:11" x14ac:dyDescent="0.35">
      <c r="J55938" t="e">
        <f>wOBA+VLOOKUP(D55938,order[],2,FALSE)+VLOOKUP(IF(F55938&gt;7,8,IF(F55938=0,1,F55938)),pitches[],2,FALSE)+VLOOKUP(IF(E55938&gt;0,1,E55938),rmatchups[],2,FALSE)</f>
        <v>#N/A</v>
      </c>
      <c r="K55938" t="e">
        <f t="shared" si="897"/>
        <v>#N/A</v>
      </c>
    </row>
    <row r="55939" spans="10:11" x14ac:dyDescent="0.35">
      <c r="J55939" t="e">
        <f>wOBA+VLOOKUP(D55939,order[],2,FALSE)+VLOOKUP(IF(F55939&gt;7,8,IF(F55939=0,1,F55939)),pitches[],2,FALSE)+VLOOKUP(IF(E55939&gt;0,1,E55939),rmatchups[],2,FALSE)</f>
        <v>#N/A</v>
      </c>
      <c r="K55939" t="e">
        <f t="shared" ref="K55939:K56002" si="898">H55939-J55939</f>
        <v>#N/A</v>
      </c>
    </row>
    <row r="55940" spans="10:11" x14ac:dyDescent="0.35">
      <c r="J55940" t="e">
        <f>wOBA+VLOOKUP(D55940,order[],2,FALSE)+VLOOKUP(IF(F55940&gt;7,8,IF(F55940=0,1,F55940)),pitches[],2,FALSE)+VLOOKUP(IF(E55940&gt;0,1,E55940),rmatchups[],2,FALSE)</f>
        <v>#N/A</v>
      </c>
      <c r="K55940" t="e">
        <f t="shared" si="898"/>
        <v>#N/A</v>
      </c>
    </row>
    <row r="55941" spans="10:11" x14ac:dyDescent="0.35">
      <c r="J55941" t="e">
        <f>wOBA+VLOOKUP(D55941,order[],2,FALSE)+VLOOKUP(IF(F55941&gt;7,8,IF(F55941=0,1,F55941)),pitches[],2,FALSE)+VLOOKUP(IF(E55941&gt;0,1,E55941),rmatchups[],2,FALSE)</f>
        <v>#N/A</v>
      </c>
      <c r="K55941" t="e">
        <f t="shared" si="898"/>
        <v>#N/A</v>
      </c>
    </row>
    <row r="55942" spans="10:11" x14ac:dyDescent="0.35">
      <c r="J55942" t="e">
        <f>wOBA+VLOOKUP(D55942,order[],2,FALSE)+VLOOKUP(IF(F55942&gt;7,8,IF(F55942=0,1,F55942)),pitches[],2,FALSE)+VLOOKUP(IF(E55942&gt;0,1,E55942),rmatchups[],2,FALSE)</f>
        <v>#N/A</v>
      </c>
      <c r="K55942" t="e">
        <f t="shared" si="898"/>
        <v>#N/A</v>
      </c>
    </row>
    <row r="55943" spans="10:11" x14ac:dyDescent="0.35">
      <c r="J55943" t="e">
        <f>wOBA+VLOOKUP(D55943,order[],2,FALSE)+VLOOKUP(IF(F55943&gt;7,8,IF(F55943=0,1,F55943)),pitches[],2,FALSE)+VLOOKUP(IF(E55943&gt;0,1,E55943),rmatchups[],2,FALSE)</f>
        <v>#N/A</v>
      </c>
      <c r="K55943" t="e">
        <f t="shared" si="898"/>
        <v>#N/A</v>
      </c>
    </row>
    <row r="55944" spans="10:11" x14ac:dyDescent="0.35">
      <c r="J55944" t="e">
        <f>wOBA+VLOOKUP(D55944,order[],2,FALSE)+VLOOKUP(IF(F55944&gt;7,8,IF(F55944=0,1,F55944)),pitches[],2,FALSE)+VLOOKUP(IF(E55944&gt;0,1,E55944),rmatchups[],2,FALSE)</f>
        <v>#N/A</v>
      </c>
      <c r="K55944" t="e">
        <f t="shared" si="898"/>
        <v>#N/A</v>
      </c>
    </row>
    <row r="55945" spans="10:11" x14ac:dyDescent="0.35">
      <c r="J55945" t="e">
        <f>wOBA+VLOOKUP(D55945,order[],2,FALSE)+VLOOKUP(IF(F55945&gt;7,8,IF(F55945=0,1,F55945)),pitches[],2,FALSE)+VLOOKUP(IF(E55945&gt;0,1,E55945),rmatchups[],2,FALSE)</f>
        <v>#N/A</v>
      </c>
      <c r="K55945" t="e">
        <f t="shared" si="898"/>
        <v>#N/A</v>
      </c>
    </row>
    <row r="55946" spans="10:11" x14ac:dyDescent="0.35">
      <c r="J55946" t="e">
        <f>wOBA+VLOOKUP(D55946,order[],2,FALSE)+VLOOKUP(IF(F55946&gt;7,8,IF(F55946=0,1,F55946)),pitches[],2,FALSE)+VLOOKUP(IF(E55946&gt;0,1,E55946),rmatchups[],2,FALSE)</f>
        <v>#N/A</v>
      </c>
      <c r="K55946" t="e">
        <f t="shared" si="898"/>
        <v>#N/A</v>
      </c>
    </row>
    <row r="55947" spans="10:11" x14ac:dyDescent="0.35">
      <c r="J55947" t="e">
        <f>wOBA+VLOOKUP(D55947,order[],2,FALSE)+VLOOKUP(IF(F55947&gt;7,8,IF(F55947=0,1,F55947)),pitches[],2,FALSE)+VLOOKUP(IF(E55947&gt;0,1,E55947),rmatchups[],2,FALSE)</f>
        <v>#N/A</v>
      </c>
      <c r="K55947" t="e">
        <f t="shared" si="898"/>
        <v>#N/A</v>
      </c>
    </row>
    <row r="55948" spans="10:11" x14ac:dyDescent="0.35">
      <c r="J55948" t="e">
        <f>wOBA+VLOOKUP(D55948,order[],2,FALSE)+VLOOKUP(IF(F55948&gt;7,8,IF(F55948=0,1,F55948)),pitches[],2,FALSE)+VLOOKUP(IF(E55948&gt;0,1,E55948),rmatchups[],2,FALSE)</f>
        <v>#N/A</v>
      </c>
      <c r="K55948" t="e">
        <f t="shared" si="898"/>
        <v>#N/A</v>
      </c>
    </row>
    <row r="55949" spans="10:11" x14ac:dyDescent="0.35">
      <c r="J55949" t="e">
        <f>wOBA+VLOOKUP(D55949,order[],2,FALSE)+VLOOKUP(IF(F55949&gt;7,8,IF(F55949=0,1,F55949)),pitches[],2,FALSE)+VLOOKUP(IF(E55949&gt;0,1,E55949),rmatchups[],2,FALSE)</f>
        <v>#N/A</v>
      </c>
      <c r="K55949" t="e">
        <f t="shared" si="898"/>
        <v>#N/A</v>
      </c>
    </row>
    <row r="55950" spans="10:11" x14ac:dyDescent="0.35">
      <c r="J55950" t="e">
        <f>wOBA+VLOOKUP(D55950,order[],2,FALSE)+VLOOKUP(IF(F55950&gt;7,8,IF(F55950=0,1,F55950)),pitches[],2,FALSE)+VLOOKUP(IF(E55950&gt;0,1,E55950),rmatchups[],2,FALSE)</f>
        <v>#N/A</v>
      </c>
      <c r="K55950" t="e">
        <f t="shared" si="898"/>
        <v>#N/A</v>
      </c>
    </row>
    <row r="55951" spans="10:11" x14ac:dyDescent="0.35">
      <c r="J55951" t="e">
        <f>wOBA+VLOOKUP(D55951,order[],2,FALSE)+VLOOKUP(IF(F55951&gt;7,8,IF(F55951=0,1,F55951)),pitches[],2,FALSE)+VLOOKUP(IF(E55951&gt;0,1,E55951),rmatchups[],2,FALSE)</f>
        <v>#N/A</v>
      </c>
      <c r="K55951" t="e">
        <f t="shared" si="898"/>
        <v>#N/A</v>
      </c>
    </row>
    <row r="55952" spans="10:11" x14ac:dyDescent="0.35">
      <c r="J55952" t="e">
        <f>wOBA+VLOOKUP(D55952,order[],2,FALSE)+VLOOKUP(IF(F55952&gt;7,8,IF(F55952=0,1,F55952)),pitches[],2,FALSE)+VLOOKUP(IF(E55952&gt;0,1,E55952),rmatchups[],2,FALSE)</f>
        <v>#N/A</v>
      </c>
      <c r="K55952" t="e">
        <f t="shared" si="898"/>
        <v>#N/A</v>
      </c>
    </row>
    <row r="55953" spans="10:11" x14ac:dyDescent="0.35">
      <c r="J55953" t="e">
        <f>wOBA+VLOOKUP(D55953,order[],2,FALSE)+VLOOKUP(IF(F55953&gt;7,8,IF(F55953=0,1,F55953)),pitches[],2,FALSE)+VLOOKUP(IF(E55953&gt;0,1,E55953),rmatchups[],2,FALSE)</f>
        <v>#N/A</v>
      </c>
      <c r="K55953" t="e">
        <f t="shared" si="898"/>
        <v>#N/A</v>
      </c>
    </row>
    <row r="55954" spans="10:11" x14ac:dyDescent="0.35">
      <c r="J55954" t="e">
        <f>wOBA+VLOOKUP(D55954,order[],2,FALSE)+VLOOKUP(IF(F55954&gt;7,8,IF(F55954=0,1,F55954)),pitches[],2,FALSE)+VLOOKUP(IF(E55954&gt;0,1,E55954),rmatchups[],2,FALSE)</f>
        <v>#N/A</v>
      </c>
      <c r="K55954" t="e">
        <f t="shared" si="898"/>
        <v>#N/A</v>
      </c>
    </row>
    <row r="55955" spans="10:11" x14ac:dyDescent="0.35">
      <c r="J55955" t="e">
        <f>wOBA+VLOOKUP(D55955,order[],2,FALSE)+VLOOKUP(IF(F55955&gt;7,8,IF(F55955=0,1,F55955)),pitches[],2,FALSE)+VLOOKUP(IF(E55955&gt;0,1,E55955),rmatchups[],2,FALSE)</f>
        <v>#N/A</v>
      </c>
      <c r="K55955" t="e">
        <f t="shared" si="898"/>
        <v>#N/A</v>
      </c>
    </row>
    <row r="55956" spans="10:11" x14ac:dyDescent="0.35">
      <c r="J55956" t="e">
        <f>wOBA+VLOOKUP(D55956,order[],2,FALSE)+VLOOKUP(IF(F55956&gt;7,8,IF(F55956=0,1,F55956)),pitches[],2,FALSE)+VLOOKUP(IF(E55956&gt;0,1,E55956),rmatchups[],2,FALSE)</f>
        <v>#N/A</v>
      </c>
      <c r="K55956" t="e">
        <f t="shared" si="898"/>
        <v>#N/A</v>
      </c>
    </row>
    <row r="55957" spans="10:11" x14ac:dyDescent="0.35">
      <c r="J55957" t="e">
        <f>wOBA+VLOOKUP(D55957,order[],2,FALSE)+VLOOKUP(IF(F55957&gt;7,8,IF(F55957=0,1,F55957)),pitches[],2,FALSE)+VLOOKUP(IF(E55957&gt;0,1,E55957),rmatchups[],2,FALSE)</f>
        <v>#N/A</v>
      </c>
      <c r="K55957" t="e">
        <f t="shared" si="898"/>
        <v>#N/A</v>
      </c>
    </row>
    <row r="55958" spans="10:11" x14ac:dyDescent="0.35">
      <c r="J55958" t="e">
        <f>wOBA+VLOOKUP(D55958,order[],2,FALSE)+VLOOKUP(IF(F55958&gt;7,8,IF(F55958=0,1,F55958)),pitches[],2,FALSE)+VLOOKUP(IF(E55958&gt;0,1,E55958),rmatchups[],2,FALSE)</f>
        <v>#N/A</v>
      </c>
      <c r="K55958" t="e">
        <f t="shared" si="898"/>
        <v>#N/A</v>
      </c>
    </row>
    <row r="55959" spans="10:11" x14ac:dyDescent="0.35">
      <c r="J55959" t="e">
        <f>wOBA+VLOOKUP(D55959,order[],2,FALSE)+VLOOKUP(IF(F55959&gt;7,8,IF(F55959=0,1,F55959)),pitches[],2,FALSE)+VLOOKUP(IF(E55959&gt;0,1,E55959),rmatchups[],2,FALSE)</f>
        <v>#N/A</v>
      </c>
      <c r="K55959" t="e">
        <f t="shared" si="898"/>
        <v>#N/A</v>
      </c>
    </row>
    <row r="55960" spans="10:11" x14ac:dyDescent="0.35">
      <c r="J55960" t="e">
        <f>wOBA+VLOOKUP(D55960,order[],2,FALSE)+VLOOKUP(IF(F55960&gt;7,8,IF(F55960=0,1,F55960)),pitches[],2,FALSE)+VLOOKUP(IF(E55960&gt;0,1,E55960),rmatchups[],2,FALSE)</f>
        <v>#N/A</v>
      </c>
      <c r="K55960" t="e">
        <f t="shared" si="898"/>
        <v>#N/A</v>
      </c>
    </row>
    <row r="55961" spans="10:11" x14ac:dyDescent="0.35">
      <c r="J55961" t="e">
        <f>wOBA+VLOOKUP(D55961,order[],2,FALSE)+VLOOKUP(IF(F55961&gt;7,8,IF(F55961=0,1,F55961)),pitches[],2,FALSE)+VLOOKUP(IF(E55961&gt;0,1,E55961),rmatchups[],2,FALSE)</f>
        <v>#N/A</v>
      </c>
      <c r="K55961" t="e">
        <f t="shared" si="898"/>
        <v>#N/A</v>
      </c>
    </row>
    <row r="55962" spans="10:11" x14ac:dyDescent="0.35">
      <c r="J55962" t="e">
        <f>wOBA+VLOOKUP(D55962,order[],2,FALSE)+VLOOKUP(IF(F55962&gt;7,8,IF(F55962=0,1,F55962)),pitches[],2,FALSE)+VLOOKUP(IF(E55962&gt;0,1,E55962),rmatchups[],2,FALSE)</f>
        <v>#N/A</v>
      </c>
      <c r="K55962" t="e">
        <f t="shared" si="898"/>
        <v>#N/A</v>
      </c>
    </row>
    <row r="55963" spans="10:11" x14ac:dyDescent="0.35">
      <c r="J55963" t="e">
        <f>wOBA+VLOOKUP(D55963,order[],2,FALSE)+VLOOKUP(IF(F55963&gt;7,8,IF(F55963=0,1,F55963)),pitches[],2,FALSE)+VLOOKUP(IF(E55963&gt;0,1,E55963),rmatchups[],2,FALSE)</f>
        <v>#N/A</v>
      </c>
      <c r="K55963" t="e">
        <f t="shared" si="898"/>
        <v>#N/A</v>
      </c>
    </row>
    <row r="55964" spans="10:11" x14ac:dyDescent="0.35">
      <c r="J55964" t="e">
        <f>wOBA+VLOOKUP(D55964,order[],2,FALSE)+VLOOKUP(IF(F55964&gt;7,8,IF(F55964=0,1,F55964)),pitches[],2,FALSE)+VLOOKUP(IF(E55964&gt;0,1,E55964),rmatchups[],2,FALSE)</f>
        <v>#N/A</v>
      </c>
      <c r="K55964" t="e">
        <f t="shared" si="898"/>
        <v>#N/A</v>
      </c>
    </row>
    <row r="55965" spans="10:11" x14ac:dyDescent="0.35">
      <c r="J55965" t="e">
        <f>wOBA+VLOOKUP(D55965,order[],2,FALSE)+VLOOKUP(IF(F55965&gt;7,8,IF(F55965=0,1,F55965)),pitches[],2,FALSE)+VLOOKUP(IF(E55965&gt;0,1,E55965),rmatchups[],2,FALSE)</f>
        <v>#N/A</v>
      </c>
      <c r="K55965" t="e">
        <f t="shared" si="898"/>
        <v>#N/A</v>
      </c>
    </row>
    <row r="55966" spans="10:11" x14ac:dyDescent="0.35">
      <c r="J55966" t="e">
        <f>wOBA+VLOOKUP(D55966,order[],2,FALSE)+VLOOKUP(IF(F55966&gt;7,8,IF(F55966=0,1,F55966)),pitches[],2,FALSE)+VLOOKUP(IF(E55966&gt;0,1,E55966),rmatchups[],2,FALSE)</f>
        <v>#N/A</v>
      </c>
      <c r="K55966" t="e">
        <f t="shared" si="898"/>
        <v>#N/A</v>
      </c>
    </row>
    <row r="55967" spans="10:11" x14ac:dyDescent="0.35">
      <c r="J55967" t="e">
        <f>wOBA+VLOOKUP(D55967,order[],2,FALSE)+VLOOKUP(IF(F55967&gt;7,8,IF(F55967=0,1,F55967)),pitches[],2,FALSE)+VLOOKUP(IF(E55967&gt;0,1,E55967),rmatchups[],2,FALSE)</f>
        <v>#N/A</v>
      </c>
      <c r="K55967" t="e">
        <f t="shared" si="898"/>
        <v>#N/A</v>
      </c>
    </row>
    <row r="55968" spans="10:11" x14ac:dyDescent="0.35">
      <c r="J55968" t="e">
        <f>wOBA+VLOOKUP(D55968,order[],2,FALSE)+VLOOKUP(IF(F55968&gt;7,8,IF(F55968=0,1,F55968)),pitches[],2,FALSE)+VLOOKUP(IF(E55968&gt;0,1,E55968),rmatchups[],2,FALSE)</f>
        <v>#N/A</v>
      </c>
      <c r="K55968" t="e">
        <f t="shared" si="898"/>
        <v>#N/A</v>
      </c>
    </row>
    <row r="55969" spans="10:11" x14ac:dyDescent="0.35">
      <c r="J55969" t="e">
        <f>wOBA+VLOOKUP(D55969,order[],2,FALSE)+VLOOKUP(IF(F55969&gt;7,8,IF(F55969=0,1,F55969)),pitches[],2,FALSE)+VLOOKUP(IF(E55969&gt;0,1,E55969),rmatchups[],2,FALSE)</f>
        <v>#N/A</v>
      </c>
      <c r="K55969" t="e">
        <f t="shared" si="898"/>
        <v>#N/A</v>
      </c>
    </row>
    <row r="55970" spans="10:11" x14ac:dyDescent="0.35">
      <c r="J55970" t="e">
        <f>wOBA+VLOOKUP(D55970,order[],2,FALSE)+VLOOKUP(IF(F55970&gt;7,8,IF(F55970=0,1,F55970)),pitches[],2,FALSE)+VLOOKUP(IF(E55970&gt;0,1,E55970),rmatchups[],2,FALSE)</f>
        <v>#N/A</v>
      </c>
      <c r="K55970" t="e">
        <f t="shared" si="898"/>
        <v>#N/A</v>
      </c>
    </row>
    <row r="55971" spans="10:11" x14ac:dyDescent="0.35">
      <c r="J55971" t="e">
        <f>wOBA+VLOOKUP(D55971,order[],2,FALSE)+VLOOKUP(IF(F55971&gt;7,8,IF(F55971=0,1,F55971)),pitches[],2,FALSE)+VLOOKUP(IF(E55971&gt;0,1,E55971),rmatchups[],2,FALSE)</f>
        <v>#N/A</v>
      </c>
      <c r="K55971" t="e">
        <f t="shared" si="898"/>
        <v>#N/A</v>
      </c>
    </row>
    <row r="55972" spans="10:11" x14ac:dyDescent="0.35">
      <c r="J55972" t="e">
        <f>wOBA+VLOOKUP(D55972,order[],2,FALSE)+VLOOKUP(IF(F55972&gt;7,8,IF(F55972=0,1,F55972)),pitches[],2,FALSE)+VLOOKUP(IF(E55972&gt;0,1,E55972),rmatchups[],2,FALSE)</f>
        <v>#N/A</v>
      </c>
      <c r="K55972" t="e">
        <f t="shared" si="898"/>
        <v>#N/A</v>
      </c>
    </row>
    <row r="55973" spans="10:11" x14ac:dyDescent="0.35">
      <c r="J55973" t="e">
        <f>wOBA+VLOOKUP(D55973,order[],2,FALSE)+VLOOKUP(IF(F55973&gt;7,8,IF(F55973=0,1,F55973)),pitches[],2,FALSE)+VLOOKUP(IF(E55973&gt;0,1,E55973),rmatchups[],2,FALSE)</f>
        <v>#N/A</v>
      </c>
      <c r="K55973" t="e">
        <f t="shared" si="898"/>
        <v>#N/A</v>
      </c>
    </row>
    <row r="55974" spans="10:11" x14ac:dyDescent="0.35">
      <c r="J55974" t="e">
        <f>wOBA+VLOOKUP(D55974,order[],2,FALSE)+VLOOKUP(IF(F55974&gt;7,8,IF(F55974=0,1,F55974)),pitches[],2,FALSE)+VLOOKUP(IF(E55974&gt;0,1,E55974),rmatchups[],2,FALSE)</f>
        <v>#N/A</v>
      </c>
      <c r="K55974" t="e">
        <f t="shared" si="898"/>
        <v>#N/A</v>
      </c>
    </row>
    <row r="55975" spans="10:11" x14ac:dyDescent="0.35">
      <c r="J55975" t="e">
        <f>wOBA+VLOOKUP(D55975,order[],2,FALSE)+VLOOKUP(IF(F55975&gt;7,8,IF(F55975=0,1,F55975)),pitches[],2,FALSE)+VLOOKUP(IF(E55975&gt;0,1,E55975),rmatchups[],2,FALSE)</f>
        <v>#N/A</v>
      </c>
      <c r="K55975" t="e">
        <f t="shared" si="898"/>
        <v>#N/A</v>
      </c>
    </row>
    <row r="55976" spans="10:11" x14ac:dyDescent="0.35">
      <c r="J55976" t="e">
        <f>wOBA+VLOOKUP(D55976,order[],2,FALSE)+VLOOKUP(IF(F55976&gt;7,8,IF(F55976=0,1,F55976)),pitches[],2,FALSE)+VLOOKUP(IF(E55976&gt;0,1,E55976),rmatchups[],2,FALSE)</f>
        <v>#N/A</v>
      </c>
      <c r="K55976" t="e">
        <f t="shared" si="898"/>
        <v>#N/A</v>
      </c>
    </row>
    <row r="55977" spans="10:11" x14ac:dyDescent="0.35">
      <c r="J55977" t="e">
        <f>wOBA+VLOOKUP(D55977,order[],2,FALSE)+VLOOKUP(IF(F55977&gt;7,8,IF(F55977=0,1,F55977)),pitches[],2,FALSE)+VLOOKUP(IF(E55977&gt;0,1,E55977),rmatchups[],2,FALSE)</f>
        <v>#N/A</v>
      </c>
      <c r="K55977" t="e">
        <f t="shared" si="898"/>
        <v>#N/A</v>
      </c>
    </row>
    <row r="55978" spans="10:11" x14ac:dyDescent="0.35">
      <c r="J55978" t="e">
        <f>wOBA+VLOOKUP(D55978,order[],2,FALSE)+VLOOKUP(IF(F55978&gt;7,8,IF(F55978=0,1,F55978)),pitches[],2,FALSE)+VLOOKUP(IF(E55978&gt;0,1,E55978),rmatchups[],2,FALSE)</f>
        <v>#N/A</v>
      </c>
      <c r="K55978" t="e">
        <f t="shared" si="898"/>
        <v>#N/A</v>
      </c>
    </row>
    <row r="55979" spans="10:11" x14ac:dyDescent="0.35">
      <c r="J55979" t="e">
        <f>wOBA+VLOOKUP(D55979,order[],2,FALSE)+VLOOKUP(IF(F55979&gt;7,8,IF(F55979=0,1,F55979)),pitches[],2,FALSE)+VLOOKUP(IF(E55979&gt;0,1,E55979),rmatchups[],2,FALSE)</f>
        <v>#N/A</v>
      </c>
      <c r="K55979" t="e">
        <f t="shared" si="898"/>
        <v>#N/A</v>
      </c>
    </row>
    <row r="55980" spans="10:11" x14ac:dyDescent="0.35">
      <c r="J55980" t="e">
        <f>wOBA+VLOOKUP(D55980,order[],2,FALSE)+VLOOKUP(IF(F55980&gt;7,8,IF(F55980=0,1,F55980)),pitches[],2,FALSE)+VLOOKUP(IF(E55980&gt;0,1,E55980),rmatchups[],2,FALSE)</f>
        <v>#N/A</v>
      </c>
      <c r="K55980" t="e">
        <f t="shared" si="898"/>
        <v>#N/A</v>
      </c>
    </row>
    <row r="55981" spans="10:11" x14ac:dyDescent="0.35">
      <c r="J55981" t="e">
        <f>wOBA+VLOOKUP(D55981,order[],2,FALSE)+VLOOKUP(IF(F55981&gt;7,8,IF(F55981=0,1,F55981)),pitches[],2,FALSE)+VLOOKUP(IF(E55981&gt;0,1,E55981),rmatchups[],2,FALSE)</f>
        <v>#N/A</v>
      </c>
      <c r="K55981" t="e">
        <f t="shared" si="898"/>
        <v>#N/A</v>
      </c>
    </row>
    <row r="55982" spans="10:11" x14ac:dyDescent="0.35">
      <c r="J55982" t="e">
        <f>wOBA+VLOOKUP(D55982,order[],2,FALSE)+VLOOKUP(IF(F55982&gt;7,8,IF(F55982=0,1,F55982)),pitches[],2,FALSE)+VLOOKUP(IF(E55982&gt;0,1,E55982),rmatchups[],2,FALSE)</f>
        <v>#N/A</v>
      </c>
      <c r="K55982" t="e">
        <f t="shared" si="898"/>
        <v>#N/A</v>
      </c>
    </row>
    <row r="55983" spans="10:11" x14ac:dyDescent="0.35">
      <c r="J55983" t="e">
        <f>wOBA+VLOOKUP(D55983,order[],2,FALSE)+VLOOKUP(IF(F55983&gt;7,8,IF(F55983=0,1,F55983)),pitches[],2,FALSE)+VLOOKUP(IF(E55983&gt;0,1,E55983),rmatchups[],2,FALSE)</f>
        <v>#N/A</v>
      </c>
      <c r="K55983" t="e">
        <f t="shared" si="898"/>
        <v>#N/A</v>
      </c>
    </row>
    <row r="55984" spans="10:11" x14ac:dyDescent="0.35">
      <c r="J55984" t="e">
        <f>wOBA+VLOOKUP(D55984,order[],2,FALSE)+VLOOKUP(IF(F55984&gt;7,8,IF(F55984=0,1,F55984)),pitches[],2,FALSE)+VLOOKUP(IF(E55984&gt;0,1,E55984),rmatchups[],2,FALSE)</f>
        <v>#N/A</v>
      </c>
      <c r="K55984" t="e">
        <f t="shared" si="898"/>
        <v>#N/A</v>
      </c>
    </row>
    <row r="55985" spans="10:11" x14ac:dyDescent="0.35">
      <c r="J55985" t="e">
        <f>wOBA+VLOOKUP(D55985,order[],2,FALSE)+VLOOKUP(IF(F55985&gt;7,8,IF(F55985=0,1,F55985)),pitches[],2,FALSE)+VLOOKUP(IF(E55985&gt;0,1,E55985),rmatchups[],2,FALSE)</f>
        <v>#N/A</v>
      </c>
      <c r="K55985" t="e">
        <f t="shared" si="898"/>
        <v>#N/A</v>
      </c>
    </row>
    <row r="55986" spans="10:11" x14ac:dyDescent="0.35">
      <c r="J55986" t="e">
        <f>wOBA+VLOOKUP(D55986,order[],2,FALSE)+VLOOKUP(IF(F55986&gt;7,8,IF(F55986=0,1,F55986)),pitches[],2,FALSE)+VLOOKUP(IF(E55986&gt;0,1,E55986),rmatchups[],2,FALSE)</f>
        <v>#N/A</v>
      </c>
      <c r="K55986" t="e">
        <f t="shared" si="898"/>
        <v>#N/A</v>
      </c>
    </row>
    <row r="55987" spans="10:11" x14ac:dyDescent="0.35">
      <c r="J55987" t="e">
        <f>wOBA+VLOOKUP(D55987,order[],2,FALSE)+VLOOKUP(IF(F55987&gt;7,8,IF(F55987=0,1,F55987)),pitches[],2,FALSE)+VLOOKUP(IF(E55987&gt;0,1,E55987),rmatchups[],2,FALSE)</f>
        <v>#N/A</v>
      </c>
      <c r="K55987" t="e">
        <f t="shared" si="898"/>
        <v>#N/A</v>
      </c>
    </row>
    <row r="55988" spans="10:11" x14ac:dyDescent="0.35">
      <c r="J55988" t="e">
        <f>wOBA+VLOOKUP(D55988,order[],2,FALSE)+VLOOKUP(IF(F55988&gt;7,8,IF(F55988=0,1,F55988)),pitches[],2,FALSE)+VLOOKUP(IF(E55988&gt;0,1,E55988),rmatchups[],2,FALSE)</f>
        <v>#N/A</v>
      </c>
      <c r="K55988" t="e">
        <f t="shared" si="898"/>
        <v>#N/A</v>
      </c>
    </row>
    <row r="55989" spans="10:11" x14ac:dyDescent="0.35">
      <c r="J55989" t="e">
        <f>wOBA+VLOOKUP(D55989,order[],2,FALSE)+VLOOKUP(IF(F55989&gt;7,8,IF(F55989=0,1,F55989)),pitches[],2,FALSE)+VLOOKUP(IF(E55989&gt;0,1,E55989),rmatchups[],2,FALSE)</f>
        <v>#N/A</v>
      </c>
      <c r="K55989" t="e">
        <f t="shared" si="898"/>
        <v>#N/A</v>
      </c>
    </row>
    <row r="55990" spans="10:11" x14ac:dyDescent="0.35">
      <c r="J55990" t="e">
        <f>wOBA+VLOOKUP(D55990,order[],2,FALSE)+VLOOKUP(IF(F55990&gt;7,8,IF(F55990=0,1,F55990)),pitches[],2,FALSE)+VLOOKUP(IF(E55990&gt;0,1,E55990),rmatchups[],2,FALSE)</f>
        <v>#N/A</v>
      </c>
      <c r="K55990" t="e">
        <f t="shared" si="898"/>
        <v>#N/A</v>
      </c>
    </row>
    <row r="55991" spans="10:11" x14ac:dyDescent="0.35">
      <c r="J55991" t="e">
        <f>wOBA+VLOOKUP(D55991,order[],2,FALSE)+VLOOKUP(IF(F55991&gt;7,8,IF(F55991=0,1,F55991)),pitches[],2,FALSE)+VLOOKUP(IF(E55991&gt;0,1,E55991),rmatchups[],2,FALSE)</f>
        <v>#N/A</v>
      </c>
      <c r="K55991" t="e">
        <f t="shared" si="898"/>
        <v>#N/A</v>
      </c>
    </row>
    <row r="55992" spans="10:11" x14ac:dyDescent="0.35">
      <c r="J55992" t="e">
        <f>wOBA+VLOOKUP(D55992,order[],2,FALSE)+VLOOKUP(IF(F55992&gt;7,8,IF(F55992=0,1,F55992)),pitches[],2,FALSE)+VLOOKUP(IF(E55992&gt;0,1,E55992),rmatchups[],2,FALSE)</f>
        <v>#N/A</v>
      </c>
      <c r="K55992" t="e">
        <f t="shared" si="898"/>
        <v>#N/A</v>
      </c>
    </row>
    <row r="55993" spans="10:11" x14ac:dyDescent="0.35">
      <c r="J55993" t="e">
        <f>wOBA+VLOOKUP(D55993,order[],2,FALSE)+VLOOKUP(IF(F55993&gt;7,8,IF(F55993=0,1,F55993)),pitches[],2,FALSE)+VLOOKUP(IF(E55993&gt;0,1,E55993),rmatchups[],2,FALSE)</f>
        <v>#N/A</v>
      </c>
      <c r="K55993" t="e">
        <f t="shared" si="898"/>
        <v>#N/A</v>
      </c>
    </row>
    <row r="55994" spans="10:11" x14ac:dyDescent="0.35">
      <c r="J55994" t="e">
        <f>wOBA+VLOOKUP(D55994,order[],2,FALSE)+VLOOKUP(IF(F55994&gt;7,8,IF(F55994=0,1,F55994)),pitches[],2,FALSE)+VLOOKUP(IF(E55994&gt;0,1,E55994),rmatchups[],2,FALSE)</f>
        <v>#N/A</v>
      </c>
      <c r="K55994" t="e">
        <f t="shared" si="898"/>
        <v>#N/A</v>
      </c>
    </row>
    <row r="55995" spans="10:11" x14ac:dyDescent="0.35">
      <c r="J55995" t="e">
        <f>wOBA+VLOOKUP(D55995,order[],2,FALSE)+VLOOKUP(IF(F55995&gt;7,8,IF(F55995=0,1,F55995)),pitches[],2,FALSE)+VLOOKUP(IF(E55995&gt;0,1,E55995),rmatchups[],2,FALSE)</f>
        <v>#N/A</v>
      </c>
      <c r="K55995" t="e">
        <f t="shared" si="898"/>
        <v>#N/A</v>
      </c>
    </row>
    <row r="55996" spans="10:11" x14ac:dyDescent="0.35">
      <c r="J55996" t="e">
        <f>wOBA+VLOOKUP(D55996,order[],2,FALSE)+VLOOKUP(IF(F55996&gt;7,8,IF(F55996=0,1,F55996)),pitches[],2,FALSE)+VLOOKUP(IF(E55996&gt;0,1,E55996),rmatchups[],2,FALSE)</f>
        <v>#N/A</v>
      </c>
      <c r="K55996" t="e">
        <f t="shared" si="898"/>
        <v>#N/A</v>
      </c>
    </row>
    <row r="55997" spans="10:11" x14ac:dyDescent="0.35">
      <c r="J55997" t="e">
        <f>wOBA+VLOOKUP(D55997,order[],2,FALSE)+VLOOKUP(IF(F55997&gt;7,8,IF(F55997=0,1,F55997)),pitches[],2,FALSE)+VLOOKUP(IF(E55997&gt;0,1,E55997),rmatchups[],2,FALSE)</f>
        <v>#N/A</v>
      </c>
      <c r="K55997" t="e">
        <f t="shared" si="898"/>
        <v>#N/A</v>
      </c>
    </row>
    <row r="55998" spans="10:11" x14ac:dyDescent="0.35">
      <c r="J55998" t="e">
        <f>wOBA+VLOOKUP(D55998,order[],2,FALSE)+VLOOKUP(IF(F55998&gt;7,8,IF(F55998=0,1,F55998)),pitches[],2,FALSE)+VLOOKUP(IF(E55998&gt;0,1,E55998),rmatchups[],2,FALSE)</f>
        <v>#N/A</v>
      </c>
      <c r="K55998" t="e">
        <f t="shared" si="898"/>
        <v>#N/A</v>
      </c>
    </row>
    <row r="55999" spans="10:11" x14ac:dyDescent="0.35">
      <c r="J55999" t="e">
        <f>wOBA+VLOOKUP(D55999,order[],2,FALSE)+VLOOKUP(IF(F55999&gt;7,8,IF(F55999=0,1,F55999)),pitches[],2,FALSE)+VLOOKUP(IF(E55999&gt;0,1,E55999),rmatchups[],2,FALSE)</f>
        <v>#N/A</v>
      </c>
      <c r="K55999" t="e">
        <f t="shared" si="898"/>
        <v>#N/A</v>
      </c>
    </row>
    <row r="56000" spans="10:11" x14ac:dyDescent="0.35">
      <c r="J56000" t="e">
        <f>wOBA+VLOOKUP(D56000,order[],2,FALSE)+VLOOKUP(IF(F56000&gt;7,8,IF(F56000=0,1,F56000)),pitches[],2,FALSE)+VLOOKUP(IF(E56000&gt;0,1,E56000),rmatchups[],2,FALSE)</f>
        <v>#N/A</v>
      </c>
      <c r="K56000" t="e">
        <f t="shared" si="898"/>
        <v>#N/A</v>
      </c>
    </row>
    <row r="56001" spans="10:11" x14ac:dyDescent="0.35">
      <c r="J56001" t="e">
        <f>wOBA+VLOOKUP(D56001,order[],2,FALSE)+VLOOKUP(IF(F56001&gt;7,8,IF(F56001=0,1,F56001)),pitches[],2,FALSE)+VLOOKUP(IF(E56001&gt;0,1,E56001),rmatchups[],2,FALSE)</f>
        <v>#N/A</v>
      </c>
      <c r="K56001" t="e">
        <f t="shared" si="898"/>
        <v>#N/A</v>
      </c>
    </row>
    <row r="56002" spans="10:11" x14ac:dyDescent="0.35">
      <c r="J56002" t="e">
        <f>wOBA+VLOOKUP(D56002,order[],2,FALSE)+VLOOKUP(IF(F56002&gt;7,8,IF(F56002=0,1,F56002)),pitches[],2,FALSE)+VLOOKUP(IF(E56002&gt;0,1,E56002),rmatchups[],2,FALSE)</f>
        <v>#N/A</v>
      </c>
      <c r="K56002" t="e">
        <f t="shared" si="898"/>
        <v>#N/A</v>
      </c>
    </row>
    <row r="56003" spans="10:11" x14ac:dyDescent="0.35">
      <c r="J56003" t="e">
        <f>wOBA+VLOOKUP(D56003,order[],2,FALSE)+VLOOKUP(IF(F56003&gt;7,8,IF(F56003=0,1,F56003)),pitches[],2,FALSE)+VLOOKUP(IF(E56003&gt;0,1,E56003),rmatchups[],2,FALSE)</f>
        <v>#N/A</v>
      </c>
      <c r="K56003" t="e">
        <f t="shared" ref="K56003:K56066" si="899">H56003-J56003</f>
        <v>#N/A</v>
      </c>
    </row>
    <row r="56004" spans="10:11" x14ac:dyDescent="0.35">
      <c r="J56004" t="e">
        <f>wOBA+VLOOKUP(D56004,order[],2,FALSE)+VLOOKUP(IF(F56004&gt;7,8,IF(F56004=0,1,F56004)),pitches[],2,FALSE)+VLOOKUP(IF(E56004&gt;0,1,E56004),rmatchups[],2,FALSE)</f>
        <v>#N/A</v>
      </c>
      <c r="K56004" t="e">
        <f t="shared" si="899"/>
        <v>#N/A</v>
      </c>
    </row>
    <row r="56005" spans="10:11" x14ac:dyDescent="0.35">
      <c r="J56005" t="e">
        <f>wOBA+VLOOKUP(D56005,order[],2,FALSE)+VLOOKUP(IF(F56005&gt;7,8,IF(F56005=0,1,F56005)),pitches[],2,FALSE)+VLOOKUP(IF(E56005&gt;0,1,E56005),rmatchups[],2,FALSE)</f>
        <v>#N/A</v>
      </c>
      <c r="K56005" t="e">
        <f t="shared" si="899"/>
        <v>#N/A</v>
      </c>
    </row>
    <row r="56006" spans="10:11" x14ac:dyDescent="0.35">
      <c r="J56006" t="e">
        <f>wOBA+VLOOKUP(D56006,order[],2,FALSE)+VLOOKUP(IF(F56006&gt;7,8,IF(F56006=0,1,F56006)),pitches[],2,FALSE)+VLOOKUP(IF(E56006&gt;0,1,E56006),rmatchups[],2,FALSE)</f>
        <v>#N/A</v>
      </c>
      <c r="K56006" t="e">
        <f t="shared" si="899"/>
        <v>#N/A</v>
      </c>
    </row>
    <row r="56007" spans="10:11" x14ac:dyDescent="0.35">
      <c r="J56007" t="e">
        <f>wOBA+VLOOKUP(D56007,order[],2,FALSE)+VLOOKUP(IF(F56007&gt;7,8,IF(F56007=0,1,F56007)),pitches[],2,FALSE)+VLOOKUP(IF(E56007&gt;0,1,E56007),rmatchups[],2,FALSE)</f>
        <v>#N/A</v>
      </c>
      <c r="K56007" t="e">
        <f t="shared" si="899"/>
        <v>#N/A</v>
      </c>
    </row>
    <row r="56008" spans="10:11" x14ac:dyDescent="0.35">
      <c r="J56008" t="e">
        <f>wOBA+VLOOKUP(D56008,order[],2,FALSE)+VLOOKUP(IF(F56008&gt;7,8,IF(F56008=0,1,F56008)),pitches[],2,FALSE)+VLOOKUP(IF(E56008&gt;0,1,E56008),rmatchups[],2,FALSE)</f>
        <v>#N/A</v>
      </c>
      <c r="K56008" t="e">
        <f t="shared" si="899"/>
        <v>#N/A</v>
      </c>
    </row>
    <row r="56009" spans="10:11" x14ac:dyDescent="0.35">
      <c r="J56009" t="e">
        <f>wOBA+VLOOKUP(D56009,order[],2,FALSE)+VLOOKUP(IF(F56009&gt;7,8,IF(F56009=0,1,F56009)),pitches[],2,FALSE)+VLOOKUP(IF(E56009&gt;0,1,E56009),rmatchups[],2,FALSE)</f>
        <v>#N/A</v>
      </c>
      <c r="K56009" t="e">
        <f t="shared" si="899"/>
        <v>#N/A</v>
      </c>
    </row>
    <row r="56010" spans="10:11" x14ac:dyDescent="0.35">
      <c r="J56010" t="e">
        <f>wOBA+VLOOKUP(D56010,order[],2,FALSE)+VLOOKUP(IF(F56010&gt;7,8,IF(F56010=0,1,F56010)),pitches[],2,FALSE)+VLOOKUP(IF(E56010&gt;0,1,E56010),rmatchups[],2,FALSE)</f>
        <v>#N/A</v>
      </c>
      <c r="K56010" t="e">
        <f t="shared" si="899"/>
        <v>#N/A</v>
      </c>
    </row>
    <row r="56011" spans="10:11" x14ac:dyDescent="0.35">
      <c r="J56011" t="e">
        <f>wOBA+VLOOKUP(D56011,order[],2,FALSE)+VLOOKUP(IF(F56011&gt;7,8,IF(F56011=0,1,F56011)),pitches[],2,FALSE)+VLOOKUP(IF(E56011&gt;0,1,E56011),rmatchups[],2,FALSE)</f>
        <v>#N/A</v>
      </c>
      <c r="K56011" t="e">
        <f t="shared" si="899"/>
        <v>#N/A</v>
      </c>
    </row>
    <row r="56012" spans="10:11" x14ac:dyDescent="0.35">
      <c r="J56012" t="e">
        <f>wOBA+VLOOKUP(D56012,order[],2,FALSE)+VLOOKUP(IF(F56012&gt;7,8,IF(F56012=0,1,F56012)),pitches[],2,FALSE)+VLOOKUP(IF(E56012&gt;0,1,E56012),rmatchups[],2,FALSE)</f>
        <v>#N/A</v>
      </c>
      <c r="K56012" t="e">
        <f t="shared" si="899"/>
        <v>#N/A</v>
      </c>
    </row>
    <row r="56013" spans="10:11" x14ac:dyDescent="0.35">
      <c r="J56013" t="e">
        <f>wOBA+VLOOKUP(D56013,order[],2,FALSE)+VLOOKUP(IF(F56013&gt;7,8,IF(F56013=0,1,F56013)),pitches[],2,FALSE)+VLOOKUP(IF(E56013&gt;0,1,E56013),rmatchups[],2,FALSE)</f>
        <v>#N/A</v>
      </c>
      <c r="K56013" t="e">
        <f t="shared" si="899"/>
        <v>#N/A</v>
      </c>
    </row>
    <row r="56014" spans="10:11" x14ac:dyDescent="0.35">
      <c r="J56014" t="e">
        <f>wOBA+VLOOKUP(D56014,order[],2,FALSE)+VLOOKUP(IF(F56014&gt;7,8,IF(F56014=0,1,F56014)),pitches[],2,FALSE)+VLOOKUP(IF(E56014&gt;0,1,E56014),rmatchups[],2,FALSE)</f>
        <v>#N/A</v>
      </c>
      <c r="K56014" t="e">
        <f t="shared" si="899"/>
        <v>#N/A</v>
      </c>
    </row>
    <row r="56015" spans="10:11" x14ac:dyDescent="0.35">
      <c r="J56015" t="e">
        <f>wOBA+VLOOKUP(D56015,order[],2,FALSE)+VLOOKUP(IF(F56015&gt;7,8,IF(F56015=0,1,F56015)),pitches[],2,FALSE)+VLOOKUP(IF(E56015&gt;0,1,E56015),rmatchups[],2,FALSE)</f>
        <v>#N/A</v>
      </c>
      <c r="K56015" t="e">
        <f t="shared" si="899"/>
        <v>#N/A</v>
      </c>
    </row>
    <row r="56016" spans="10:11" x14ac:dyDescent="0.35">
      <c r="J56016" t="e">
        <f>wOBA+VLOOKUP(D56016,order[],2,FALSE)+VLOOKUP(IF(F56016&gt;7,8,IF(F56016=0,1,F56016)),pitches[],2,FALSE)+VLOOKUP(IF(E56016&gt;0,1,E56016),rmatchups[],2,FALSE)</f>
        <v>#N/A</v>
      </c>
      <c r="K56016" t="e">
        <f t="shared" si="899"/>
        <v>#N/A</v>
      </c>
    </row>
    <row r="56017" spans="10:11" x14ac:dyDescent="0.35">
      <c r="J56017" t="e">
        <f>wOBA+VLOOKUP(D56017,order[],2,FALSE)+VLOOKUP(IF(F56017&gt;7,8,IF(F56017=0,1,F56017)),pitches[],2,FALSE)+VLOOKUP(IF(E56017&gt;0,1,E56017),rmatchups[],2,FALSE)</f>
        <v>#N/A</v>
      </c>
      <c r="K56017" t="e">
        <f t="shared" si="899"/>
        <v>#N/A</v>
      </c>
    </row>
    <row r="56018" spans="10:11" x14ac:dyDescent="0.35">
      <c r="J56018" t="e">
        <f>wOBA+VLOOKUP(D56018,order[],2,FALSE)+VLOOKUP(IF(F56018&gt;7,8,IF(F56018=0,1,F56018)),pitches[],2,FALSE)+VLOOKUP(IF(E56018&gt;0,1,E56018),rmatchups[],2,FALSE)</f>
        <v>#N/A</v>
      </c>
      <c r="K56018" t="e">
        <f t="shared" si="899"/>
        <v>#N/A</v>
      </c>
    </row>
    <row r="56019" spans="10:11" x14ac:dyDescent="0.35">
      <c r="J56019" t="e">
        <f>wOBA+VLOOKUP(D56019,order[],2,FALSE)+VLOOKUP(IF(F56019&gt;7,8,IF(F56019=0,1,F56019)),pitches[],2,FALSE)+VLOOKUP(IF(E56019&gt;0,1,E56019),rmatchups[],2,FALSE)</f>
        <v>#N/A</v>
      </c>
      <c r="K56019" t="e">
        <f t="shared" si="899"/>
        <v>#N/A</v>
      </c>
    </row>
    <row r="56020" spans="10:11" x14ac:dyDescent="0.35">
      <c r="J56020" t="e">
        <f>wOBA+VLOOKUP(D56020,order[],2,FALSE)+VLOOKUP(IF(F56020&gt;7,8,IF(F56020=0,1,F56020)),pitches[],2,FALSE)+VLOOKUP(IF(E56020&gt;0,1,E56020),rmatchups[],2,FALSE)</f>
        <v>#N/A</v>
      </c>
      <c r="K56020" t="e">
        <f t="shared" si="899"/>
        <v>#N/A</v>
      </c>
    </row>
    <row r="56021" spans="10:11" x14ac:dyDescent="0.35">
      <c r="J56021" t="e">
        <f>wOBA+VLOOKUP(D56021,order[],2,FALSE)+VLOOKUP(IF(F56021&gt;7,8,IF(F56021=0,1,F56021)),pitches[],2,FALSE)+VLOOKUP(IF(E56021&gt;0,1,E56021),rmatchups[],2,FALSE)</f>
        <v>#N/A</v>
      </c>
      <c r="K56021" t="e">
        <f t="shared" si="899"/>
        <v>#N/A</v>
      </c>
    </row>
    <row r="56022" spans="10:11" x14ac:dyDescent="0.35">
      <c r="J56022" t="e">
        <f>wOBA+VLOOKUP(D56022,order[],2,FALSE)+VLOOKUP(IF(F56022&gt;7,8,IF(F56022=0,1,F56022)),pitches[],2,FALSE)+VLOOKUP(IF(E56022&gt;0,1,E56022),rmatchups[],2,FALSE)</f>
        <v>#N/A</v>
      </c>
      <c r="K56022" t="e">
        <f t="shared" si="899"/>
        <v>#N/A</v>
      </c>
    </row>
    <row r="56023" spans="10:11" x14ac:dyDescent="0.35">
      <c r="J56023" t="e">
        <f>wOBA+VLOOKUP(D56023,order[],2,FALSE)+VLOOKUP(IF(F56023&gt;7,8,IF(F56023=0,1,F56023)),pitches[],2,FALSE)+VLOOKUP(IF(E56023&gt;0,1,E56023),rmatchups[],2,FALSE)</f>
        <v>#N/A</v>
      </c>
      <c r="K56023" t="e">
        <f t="shared" si="899"/>
        <v>#N/A</v>
      </c>
    </row>
    <row r="56024" spans="10:11" x14ac:dyDescent="0.35">
      <c r="J56024" t="e">
        <f>wOBA+VLOOKUP(D56024,order[],2,FALSE)+VLOOKUP(IF(F56024&gt;7,8,IF(F56024=0,1,F56024)),pitches[],2,FALSE)+VLOOKUP(IF(E56024&gt;0,1,E56024),rmatchups[],2,FALSE)</f>
        <v>#N/A</v>
      </c>
      <c r="K56024" t="e">
        <f t="shared" si="899"/>
        <v>#N/A</v>
      </c>
    </row>
    <row r="56025" spans="10:11" x14ac:dyDescent="0.35">
      <c r="J56025" t="e">
        <f>wOBA+VLOOKUP(D56025,order[],2,FALSE)+VLOOKUP(IF(F56025&gt;7,8,IF(F56025=0,1,F56025)),pitches[],2,FALSE)+VLOOKUP(IF(E56025&gt;0,1,E56025),rmatchups[],2,FALSE)</f>
        <v>#N/A</v>
      </c>
      <c r="K56025" t="e">
        <f t="shared" si="899"/>
        <v>#N/A</v>
      </c>
    </row>
    <row r="56026" spans="10:11" x14ac:dyDescent="0.35">
      <c r="J56026" t="e">
        <f>wOBA+VLOOKUP(D56026,order[],2,FALSE)+VLOOKUP(IF(F56026&gt;7,8,IF(F56026=0,1,F56026)),pitches[],2,FALSE)+VLOOKUP(IF(E56026&gt;0,1,E56026),rmatchups[],2,FALSE)</f>
        <v>#N/A</v>
      </c>
      <c r="K56026" t="e">
        <f t="shared" si="899"/>
        <v>#N/A</v>
      </c>
    </row>
    <row r="56027" spans="10:11" x14ac:dyDescent="0.35">
      <c r="J56027" t="e">
        <f>wOBA+VLOOKUP(D56027,order[],2,FALSE)+VLOOKUP(IF(F56027&gt;7,8,IF(F56027=0,1,F56027)),pitches[],2,FALSE)+VLOOKUP(IF(E56027&gt;0,1,E56027),rmatchups[],2,FALSE)</f>
        <v>#N/A</v>
      </c>
      <c r="K56027" t="e">
        <f t="shared" si="899"/>
        <v>#N/A</v>
      </c>
    </row>
    <row r="56028" spans="10:11" x14ac:dyDescent="0.35">
      <c r="J56028" t="e">
        <f>wOBA+VLOOKUP(D56028,order[],2,FALSE)+VLOOKUP(IF(F56028&gt;7,8,IF(F56028=0,1,F56028)),pitches[],2,FALSE)+VLOOKUP(IF(E56028&gt;0,1,E56028),rmatchups[],2,FALSE)</f>
        <v>#N/A</v>
      </c>
      <c r="K56028" t="e">
        <f t="shared" si="899"/>
        <v>#N/A</v>
      </c>
    </row>
    <row r="56029" spans="10:11" x14ac:dyDescent="0.35">
      <c r="J56029" t="e">
        <f>wOBA+VLOOKUP(D56029,order[],2,FALSE)+VLOOKUP(IF(F56029&gt;7,8,IF(F56029=0,1,F56029)),pitches[],2,FALSE)+VLOOKUP(IF(E56029&gt;0,1,E56029),rmatchups[],2,FALSE)</f>
        <v>#N/A</v>
      </c>
      <c r="K56029" t="e">
        <f t="shared" si="899"/>
        <v>#N/A</v>
      </c>
    </row>
    <row r="56030" spans="10:11" x14ac:dyDescent="0.35">
      <c r="J56030" t="e">
        <f>wOBA+VLOOKUP(D56030,order[],2,FALSE)+VLOOKUP(IF(F56030&gt;7,8,IF(F56030=0,1,F56030)),pitches[],2,FALSE)+VLOOKUP(IF(E56030&gt;0,1,E56030),rmatchups[],2,FALSE)</f>
        <v>#N/A</v>
      </c>
      <c r="K56030" t="e">
        <f t="shared" si="899"/>
        <v>#N/A</v>
      </c>
    </row>
    <row r="56031" spans="10:11" x14ac:dyDescent="0.35">
      <c r="J56031" t="e">
        <f>wOBA+VLOOKUP(D56031,order[],2,FALSE)+VLOOKUP(IF(F56031&gt;7,8,IF(F56031=0,1,F56031)),pitches[],2,FALSE)+VLOOKUP(IF(E56031&gt;0,1,E56031),rmatchups[],2,FALSE)</f>
        <v>#N/A</v>
      </c>
      <c r="K56031" t="e">
        <f t="shared" si="899"/>
        <v>#N/A</v>
      </c>
    </row>
    <row r="56032" spans="10:11" x14ac:dyDescent="0.35">
      <c r="J56032" t="e">
        <f>wOBA+VLOOKUP(D56032,order[],2,FALSE)+VLOOKUP(IF(F56032&gt;7,8,IF(F56032=0,1,F56032)),pitches[],2,FALSE)+VLOOKUP(IF(E56032&gt;0,1,E56032),rmatchups[],2,FALSE)</f>
        <v>#N/A</v>
      </c>
      <c r="K56032" t="e">
        <f t="shared" si="899"/>
        <v>#N/A</v>
      </c>
    </row>
    <row r="56033" spans="10:11" x14ac:dyDescent="0.35">
      <c r="J56033" t="e">
        <f>wOBA+VLOOKUP(D56033,order[],2,FALSE)+VLOOKUP(IF(F56033&gt;7,8,IF(F56033=0,1,F56033)),pitches[],2,FALSE)+VLOOKUP(IF(E56033&gt;0,1,E56033),rmatchups[],2,FALSE)</f>
        <v>#N/A</v>
      </c>
      <c r="K56033" t="e">
        <f t="shared" si="899"/>
        <v>#N/A</v>
      </c>
    </row>
    <row r="56034" spans="10:11" x14ac:dyDescent="0.35">
      <c r="J56034" t="e">
        <f>wOBA+VLOOKUP(D56034,order[],2,FALSE)+VLOOKUP(IF(F56034&gt;7,8,IF(F56034=0,1,F56034)),pitches[],2,FALSE)+VLOOKUP(IF(E56034&gt;0,1,E56034),rmatchups[],2,FALSE)</f>
        <v>#N/A</v>
      </c>
      <c r="K56034" t="e">
        <f t="shared" si="899"/>
        <v>#N/A</v>
      </c>
    </row>
    <row r="56035" spans="10:11" x14ac:dyDescent="0.35">
      <c r="J56035" t="e">
        <f>wOBA+VLOOKUP(D56035,order[],2,FALSE)+VLOOKUP(IF(F56035&gt;7,8,IF(F56035=0,1,F56035)),pitches[],2,FALSE)+VLOOKUP(IF(E56035&gt;0,1,E56035),rmatchups[],2,FALSE)</f>
        <v>#N/A</v>
      </c>
      <c r="K56035" t="e">
        <f t="shared" si="899"/>
        <v>#N/A</v>
      </c>
    </row>
    <row r="56036" spans="10:11" x14ac:dyDescent="0.35">
      <c r="J56036" t="e">
        <f>wOBA+VLOOKUP(D56036,order[],2,FALSE)+VLOOKUP(IF(F56036&gt;7,8,IF(F56036=0,1,F56036)),pitches[],2,FALSE)+VLOOKUP(IF(E56036&gt;0,1,E56036),rmatchups[],2,FALSE)</f>
        <v>#N/A</v>
      </c>
      <c r="K56036" t="e">
        <f t="shared" si="899"/>
        <v>#N/A</v>
      </c>
    </row>
    <row r="56037" spans="10:11" x14ac:dyDescent="0.35">
      <c r="J56037" t="e">
        <f>wOBA+VLOOKUP(D56037,order[],2,FALSE)+VLOOKUP(IF(F56037&gt;7,8,IF(F56037=0,1,F56037)),pitches[],2,FALSE)+VLOOKUP(IF(E56037&gt;0,1,E56037),rmatchups[],2,FALSE)</f>
        <v>#N/A</v>
      </c>
      <c r="K56037" t="e">
        <f t="shared" si="899"/>
        <v>#N/A</v>
      </c>
    </row>
    <row r="56038" spans="10:11" x14ac:dyDescent="0.35">
      <c r="J56038" t="e">
        <f>wOBA+VLOOKUP(D56038,order[],2,FALSE)+VLOOKUP(IF(F56038&gt;7,8,IF(F56038=0,1,F56038)),pitches[],2,FALSE)+VLOOKUP(IF(E56038&gt;0,1,E56038),rmatchups[],2,FALSE)</f>
        <v>#N/A</v>
      </c>
      <c r="K56038" t="e">
        <f t="shared" si="899"/>
        <v>#N/A</v>
      </c>
    </row>
    <row r="56039" spans="10:11" x14ac:dyDescent="0.35">
      <c r="J56039" t="e">
        <f>wOBA+VLOOKUP(D56039,order[],2,FALSE)+VLOOKUP(IF(F56039&gt;7,8,IF(F56039=0,1,F56039)),pitches[],2,FALSE)+VLOOKUP(IF(E56039&gt;0,1,E56039),rmatchups[],2,FALSE)</f>
        <v>#N/A</v>
      </c>
      <c r="K56039" t="e">
        <f t="shared" si="899"/>
        <v>#N/A</v>
      </c>
    </row>
    <row r="56040" spans="10:11" x14ac:dyDescent="0.35">
      <c r="J56040" t="e">
        <f>wOBA+VLOOKUP(D56040,order[],2,FALSE)+VLOOKUP(IF(F56040&gt;7,8,IF(F56040=0,1,F56040)),pitches[],2,FALSE)+VLOOKUP(IF(E56040&gt;0,1,E56040),rmatchups[],2,FALSE)</f>
        <v>#N/A</v>
      </c>
      <c r="K56040" t="e">
        <f t="shared" si="899"/>
        <v>#N/A</v>
      </c>
    </row>
    <row r="56041" spans="10:11" x14ac:dyDescent="0.35">
      <c r="J56041" t="e">
        <f>wOBA+VLOOKUP(D56041,order[],2,FALSE)+VLOOKUP(IF(F56041&gt;7,8,IF(F56041=0,1,F56041)),pitches[],2,FALSE)+VLOOKUP(IF(E56041&gt;0,1,E56041),rmatchups[],2,FALSE)</f>
        <v>#N/A</v>
      </c>
      <c r="K56041" t="e">
        <f t="shared" si="899"/>
        <v>#N/A</v>
      </c>
    </row>
    <row r="56042" spans="10:11" x14ac:dyDescent="0.35">
      <c r="J56042" t="e">
        <f>wOBA+VLOOKUP(D56042,order[],2,FALSE)+VLOOKUP(IF(F56042&gt;7,8,IF(F56042=0,1,F56042)),pitches[],2,FALSE)+VLOOKUP(IF(E56042&gt;0,1,E56042),rmatchups[],2,FALSE)</f>
        <v>#N/A</v>
      </c>
      <c r="K56042" t="e">
        <f t="shared" si="899"/>
        <v>#N/A</v>
      </c>
    </row>
    <row r="56043" spans="10:11" x14ac:dyDescent="0.35">
      <c r="J56043" t="e">
        <f>wOBA+VLOOKUP(D56043,order[],2,FALSE)+VLOOKUP(IF(F56043&gt;7,8,IF(F56043=0,1,F56043)),pitches[],2,FALSE)+VLOOKUP(IF(E56043&gt;0,1,E56043),rmatchups[],2,FALSE)</f>
        <v>#N/A</v>
      </c>
      <c r="K56043" t="e">
        <f t="shared" si="899"/>
        <v>#N/A</v>
      </c>
    </row>
    <row r="56044" spans="10:11" x14ac:dyDescent="0.35">
      <c r="J56044" t="e">
        <f>wOBA+VLOOKUP(D56044,order[],2,FALSE)+VLOOKUP(IF(F56044&gt;7,8,IF(F56044=0,1,F56044)),pitches[],2,FALSE)+VLOOKUP(IF(E56044&gt;0,1,E56044),rmatchups[],2,FALSE)</f>
        <v>#N/A</v>
      </c>
      <c r="K56044" t="e">
        <f t="shared" si="899"/>
        <v>#N/A</v>
      </c>
    </row>
    <row r="56045" spans="10:11" x14ac:dyDescent="0.35">
      <c r="J56045" t="e">
        <f>wOBA+VLOOKUP(D56045,order[],2,FALSE)+VLOOKUP(IF(F56045&gt;7,8,IF(F56045=0,1,F56045)),pitches[],2,FALSE)+VLOOKUP(IF(E56045&gt;0,1,E56045),rmatchups[],2,FALSE)</f>
        <v>#N/A</v>
      </c>
      <c r="K56045" t="e">
        <f t="shared" si="899"/>
        <v>#N/A</v>
      </c>
    </row>
    <row r="56046" spans="10:11" x14ac:dyDescent="0.35">
      <c r="J56046" t="e">
        <f>wOBA+VLOOKUP(D56046,order[],2,FALSE)+VLOOKUP(IF(F56046&gt;7,8,IF(F56046=0,1,F56046)),pitches[],2,FALSE)+VLOOKUP(IF(E56046&gt;0,1,E56046),rmatchups[],2,FALSE)</f>
        <v>#N/A</v>
      </c>
      <c r="K56046" t="e">
        <f t="shared" si="899"/>
        <v>#N/A</v>
      </c>
    </row>
    <row r="56047" spans="10:11" x14ac:dyDescent="0.35">
      <c r="J56047" t="e">
        <f>wOBA+VLOOKUP(D56047,order[],2,FALSE)+VLOOKUP(IF(F56047&gt;7,8,IF(F56047=0,1,F56047)),pitches[],2,FALSE)+VLOOKUP(IF(E56047&gt;0,1,E56047),rmatchups[],2,FALSE)</f>
        <v>#N/A</v>
      </c>
      <c r="K56047" t="e">
        <f t="shared" si="899"/>
        <v>#N/A</v>
      </c>
    </row>
    <row r="56048" spans="10:11" x14ac:dyDescent="0.35">
      <c r="J56048" t="e">
        <f>wOBA+VLOOKUP(D56048,order[],2,FALSE)+VLOOKUP(IF(F56048&gt;7,8,IF(F56048=0,1,F56048)),pitches[],2,FALSE)+VLOOKUP(IF(E56048&gt;0,1,E56048),rmatchups[],2,FALSE)</f>
        <v>#N/A</v>
      </c>
      <c r="K56048" t="e">
        <f t="shared" si="899"/>
        <v>#N/A</v>
      </c>
    </row>
    <row r="56049" spans="10:11" x14ac:dyDescent="0.35">
      <c r="J56049" t="e">
        <f>wOBA+VLOOKUP(D56049,order[],2,FALSE)+VLOOKUP(IF(F56049&gt;7,8,IF(F56049=0,1,F56049)),pitches[],2,FALSE)+VLOOKUP(IF(E56049&gt;0,1,E56049),rmatchups[],2,FALSE)</f>
        <v>#N/A</v>
      </c>
      <c r="K56049" t="e">
        <f t="shared" si="899"/>
        <v>#N/A</v>
      </c>
    </row>
    <row r="56050" spans="10:11" x14ac:dyDescent="0.35">
      <c r="J56050" t="e">
        <f>wOBA+VLOOKUP(D56050,order[],2,FALSE)+VLOOKUP(IF(F56050&gt;7,8,IF(F56050=0,1,F56050)),pitches[],2,FALSE)+VLOOKUP(IF(E56050&gt;0,1,E56050),rmatchups[],2,FALSE)</f>
        <v>#N/A</v>
      </c>
      <c r="K56050" t="e">
        <f t="shared" si="899"/>
        <v>#N/A</v>
      </c>
    </row>
    <row r="56051" spans="10:11" x14ac:dyDescent="0.35">
      <c r="J56051" t="e">
        <f>wOBA+VLOOKUP(D56051,order[],2,FALSE)+VLOOKUP(IF(F56051&gt;7,8,IF(F56051=0,1,F56051)),pitches[],2,FALSE)+VLOOKUP(IF(E56051&gt;0,1,E56051),rmatchups[],2,FALSE)</f>
        <v>#N/A</v>
      </c>
      <c r="K56051" t="e">
        <f t="shared" si="899"/>
        <v>#N/A</v>
      </c>
    </row>
    <row r="56052" spans="10:11" x14ac:dyDescent="0.35">
      <c r="J56052" t="e">
        <f>wOBA+VLOOKUP(D56052,order[],2,FALSE)+VLOOKUP(IF(F56052&gt;7,8,IF(F56052=0,1,F56052)),pitches[],2,FALSE)+VLOOKUP(IF(E56052&gt;0,1,E56052),rmatchups[],2,FALSE)</f>
        <v>#N/A</v>
      </c>
      <c r="K56052" t="e">
        <f t="shared" si="899"/>
        <v>#N/A</v>
      </c>
    </row>
    <row r="56053" spans="10:11" x14ac:dyDescent="0.35">
      <c r="J56053" t="e">
        <f>wOBA+VLOOKUP(D56053,order[],2,FALSE)+VLOOKUP(IF(F56053&gt;7,8,IF(F56053=0,1,F56053)),pitches[],2,FALSE)+VLOOKUP(IF(E56053&gt;0,1,E56053),rmatchups[],2,FALSE)</f>
        <v>#N/A</v>
      </c>
      <c r="K56053" t="e">
        <f t="shared" si="899"/>
        <v>#N/A</v>
      </c>
    </row>
    <row r="56054" spans="10:11" x14ac:dyDescent="0.35">
      <c r="J56054" t="e">
        <f>wOBA+VLOOKUP(D56054,order[],2,FALSE)+VLOOKUP(IF(F56054&gt;7,8,IF(F56054=0,1,F56054)),pitches[],2,FALSE)+VLOOKUP(IF(E56054&gt;0,1,E56054),rmatchups[],2,FALSE)</f>
        <v>#N/A</v>
      </c>
      <c r="K56054" t="e">
        <f t="shared" si="899"/>
        <v>#N/A</v>
      </c>
    </row>
    <row r="56055" spans="10:11" x14ac:dyDescent="0.35">
      <c r="J56055" t="e">
        <f>wOBA+VLOOKUP(D56055,order[],2,FALSE)+VLOOKUP(IF(F56055&gt;7,8,IF(F56055=0,1,F56055)),pitches[],2,FALSE)+VLOOKUP(IF(E56055&gt;0,1,E56055),rmatchups[],2,FALSE)</f>
        <v>#N/A</v>
      </c>
      <c r="K56055" t="e">
        <f t="shared" si="899"/>
        <v>#N/A</v>
      </c>
    </row>
    <row r="56056" spans="10:11" x14ac:dyDescent="0.35">
      <c r="J56056" t="e">
        <f>wOBA+VLOOKUP(D56056,order[],2,FALSE)+VLOOKUP(IF(F56056&gt;7,8,IF(F56056=0,1,F56056)),pitches[],2,FALSE)+VLOOKUP(IF(E56056&gt;0,1,E56056),rmatchups[],2,FALSE)</f>
        <v>#N/A</v>
      </c>
      <c r="K56056" t="e">
        <f t="shared" si="899"/>
        <v>#N/A</v>
      </c>
    </row>
    <row r="56057" spans="10:11" x14ac:dyDescent="0.35">
      <c r="J56057" t="e">
        <f>wOBA+VLOOKUP(D56057,order[],2,FALSE)+VLOOKUP(IF(F56057&gt;7,8,IF(F56057=0,1,F56057)),pitches[],2,FALSE)+VLOOKUP(IF(E56057&gt;0,1,E56057),rmatchups[],2,FALSE)</f>
        <v>#N/A</v>
      </c>
      <c r="K56057" t="e">
        <f t="shared" si="899"/>
        <v>#N/A</v>
      </c>
    </row>
    <row r="56058" spans="10:11" x14ac:dyDescent="0.35">
      <c r="J56058" t="e">
        <f>wOBA+VLOOKUP(D56058,order[],2,FALSE)+VLOOKUP(IF(F56058&gt;7,8,IF(F56058=0,1,F56058)),pitches[],2,FALSE)+VLOOKUP(IF(E56058&gt;0,1,E56058),rmatchups[],2,FALSE)</f>
        <v>#N/A</v>
      </c>
      <c r="K56058" t="e">
        <f t="shared" si="899"/>
        <v>#N/A</v>
      </c>
    </row>
    <row r="56059" spans="10:11" x14ac:dyDescent="0.35">
      <c r="J56059" t="e">
        <f>wOBA+VLOOKUP(D56059,order[],2,FALSE)+VLOOKUP(IF(F56059&gt;7,8,IF(F56059=0,1,F56059)),pitches[],2,FALSE)+VLOOKUP(IF(E56059&gt;0,1,E56059),rmatchups[],2,FALSE)</f>
        <v>#N/A</v>
      </c>
      <c r="K56059" t="e">
        <f t="shared" si="899"/>
        <v>#N/A</v>
      </c>
    </row>
    <row r="56060" spans="10:11" x14ac:dyDescent="0.35">
      <c r="J56060" t="e">
        <f>wOBA+VLOOKUP(D56060,order[],2,FALSE)+VLOOKUP(IF(F56060&gt;7,8,IF(F56060=0,1,F56060)),pitches[],2,FALSE)+VLOOKUP(IF(E56060&gt;0,1,E56060),rmatchups[],2,FALSE)</f>
        <v>#N/A</v>
      </c>
      <c r="K56060" t="e">
        <f t="shared" si="899"/>
        <v>#N/A</v>
      </c>
    </row>
    <row r="56061" spans="10:11" x14ac:dyDescent="0.35">
      <c r="J56061" t="e">
        <f>wOBA+VLOOKUP(D56061,order[],2,FALSE)+VLOOKUP(IF(F56061&gt;7,8,IF(F56061=0,1,F56061)),pitches[],2,FALSE)+VLOOKUP(IF(E56061&gt;0,1,E56061),rmatchups[],2,FALSE)</f>
        <v>#N/A</v>
      </c>
      <c r="K56061" t="e">
        <f t="shared" si="899"/>
        <v>#N/A</v>
      </c>
    </row>
    <row r="56062" spans="10:11" x14ac:dyDescent="0.35">
      <c r="J56062" t="e">
        <f>wOBA+VLOOKUP(D56062,order[],2,FALSE)+VLOOKUP(IF(F56062&gt;7,8,IF(F56062=0,1,F56062)),pitches[],2,FALSE)+VLOOKUP(IF(E56062&gt;0,1,E56062),rmatchups[],2,FALSE)</f>
        <v>#N/A</v>
      </c>
      <c r="K56062" t="e">
        <f t="shared" si="899"/>
        <v>#N/A</v>
      </c>
    </row>
    <row r="56063" spans="10:11" x14ac:dyDescent="0.35">
      <c r="J56063" t="e">
        <f>wOBA+VLOOKUP(D56063,order[],2,FALSE)+VLOOKUP(IF(F56063&gt;7,8,IF(F56063=0,1,F56063)),pitches[],2,FALSE)+VLOOKUP(IF(E56063&gt;0,1,E56063),rmatchups[],2,FALSE)</f>
        <v>#N/A</v>
      </c>
      <c r="K56063" t="e">
        <f t="shared" si="899"/>
        <v>#N/A</v>
      </c>
    </row>
    <row r="56064" spans="10:11" x14ac:dyDescent="0.35">
      <c r="J56064" t="e">
        <f>wOBA+VLOOKUP(D56064,order[],2,FALSE)+VLOOKUP(IF(F56064&gt;7,8,IF(F56064=0,1,F56064)),pitches[],2,FALSE)+VLOOKUP(IF(E56064&gt;0,1,E56064),rmatchups[],2,FALSE)</f>
        <v>#N/A</v>
      </c>
      <c r="K56064" t="e">
        <f t="shared" si="899"/>
        <v>#N/A</v>
      </c>
    </row>
    <row r="56065" spans="10:11" x14ac:dyDescent="0.35">
      <c r="J56065" t="e">
        <f>wOBA+VLOOKUP(D56065,order[],2,FALSE)+VLOOKUP(IF(F56065&gt;7,8,IF(F56065=0,1,F56065)),pitches[],2,FALSE)+VLOOKUP(IF(E56065&gt;0,1,E56065),rmatchups[],2,FALSE)</f>
        <v>#N/A</v>
      </c>
      <c r="K56065" t="e">
        <f t="shared" si="899"/>
        <v>#N/A</v>
      </c>
    </row>
    <row r="56066" spans="10:11" x14ac:dyDescent="0.35">
      <c r="J56066" t="e">
        <f>wOBA+VLOOKUP(D56066,order[],2,FALSE)+VLOOKUP(IF(F56066&gt;7,8,IF(F56066=0,1,F56066)),pitches[],2,FALSE)+VLOOKUP(IF(E56066&gt;0,1,E56066),rmatchups[],2,FALSE)</f>
        <v>#N/A</v>
      </c>
      <c r="K56066" t="e">
        <f t="shared" si="899"/>
        <v>#N/A</v>
      </c>
    </row>
    <row r="56067" spans="10:11" x14ac:dyDescent="0.35">
      <c r="J56067" t="e">
        <f>wOBA+VLOOKUP(D56067,order[],2,FALSE)+VLOOKUP(IF(F56067&gt;7,8,IF(F56067=0,1,F56067)),pitches[],2,FALSE)+VLOOKUP(IF(E56067&gt;0,1,E56067),rmatchups[],2,FALSE)</f>
        <v>#N/A</v>
      </c>
      <c r="K56067" t="e">
        <f t="shared" ref="K56067:K56130" si="900">H56067-J56067</f>
        <v>#N/A</v>
      </c>
    </row>
    <row r="56068" spans="10:11" x14ac:dyDescent="0.35">
      <c r="J56068" t="e">
        <f>wOBA+VLOOKUP(D56068,order[],2,FALSE)+VLOOKUP(IF(F56068&gt;7,8,IF(F56068=0,1,F56068)),pitches[],2,FALSE)+VLOOKUP(IF(E56068&gt;0,1,E56068),rmatchups[],2,FALSE)</f>
        <v>#N/A</v>
      </c>
      <c r="K56068" t="e">
        <f t="shared" si="900"/>
        <v>#N/A</v>
      </c>
    </row>
    <row r="56069" spans="10:11" x14ac:dyDescent="0.35">
      <c r="J56069" t="e">
        <f>wOBA+VLOOKUP(D56069,order[],2,FALSE)+VLOOKUP(IF(F56069&gt;7,8,IF(F56069=0,1,F56069)),pitches[],2,FALSE)+VLOOKUP(IF(E56069&gt;0,1,E56069),rmatchups[],2,FALSE)</f>
        <v>#N/A</v>
      </c>
      <c r="K56069" t="e">
        <f t="shared" si="900"/>
        <v>#N/A</v>
      </c>
    </row>
    <row r="56070" spans="10:11" x14ac:dyDescent="0.35">
      <c r="J56070" t="e">
        <f>wOBA+VLOOKUP(D56070,order[],2,FALSE)+VLOOKUP(IF(F56070&gt;7,8,IF(F56070=0,1,F56070)),pitches[],2,FALSE)+VLOOKUP(IF(E56070&gt;0,1,E56070),rmatchups[],2,FALSE)</f>
        <v>#N/A</v>
      </c>
      <c r="K56070" t="e">
        <f t="shared" si="900"/>
        <v>#N/A</v>
      </c>
    </row>
    <row r="56071" spans="10:11" x14ac:dyDescent="0.35">
      <c r="J56071" t="e">
        <f>wOBA+VLOOKUP(D56071,order[],2,FALSE)+VLOOKUP(IF(F56071&gt;7,8,IF(F56071=0,1,F56071)),pitches[],2,FALSE)+VLOOKUP(IF(E56071&gt;0,1,E56071),rmatchups[],2,FALSE)</f>
        <v>#N/A</v>
      </c>
      <c r="K56071" t="e">
        <f t="shared" si="900"/>
        <v>#N/A</v>
      </c>
    </row>
    <row r="56072" spans="10:11" x14ac:dyDescent="0.35">
      <c r="J56072" t="e">
        <f>wOBA+VLOOKUP(D56072,order[],2,FALSE)+VLOOKUP(IF(F56072&gt;7,8,IF(F56072=0,1,F56072)),pitches[],2,FALSE)+VLOOKUP(IF(E56072&gt;0,1,E56072),rmatchups[],2,FALSE)</f>
        <v>#N/A</v>
      </c>
      <c r="K56072" t="e">
        <f t="shared" si="900"/>
        <v>#N/A</v>
      </c>
    </row>
    <row r="56073" spans="10:11" x14ac:dyDescent="0.35">
      <c r="J56073" t="e">
        <f>wOBA+VLOOKUP(D56073,order[],2,FALSE)+VLOOKUP(IF(F56073&gt;7,8,IF(F56073=0,1,F56073)),pitches[],2,FALSE)+VLOOKUP(IF(E56073&gt;0,1,E56073),rmatchups[],2,FALSE)</f>
        <v>#N/A</v>
      </c>
      <c r="K56073" t="e">
        <f t="shared" si="900"/>
        <v>#N/A</v>
      </c>
    </row>
    <row r="56074" spans="10:11" x14ac:dyDescent="0.35">
      <c r="J56074" t="e">
        <f>wOBA+VLOOKUP(D56074,order[],2,FALSE)+VLOOKUP(IF(F56074&gt;7,8,IF(F56074=0,1,F56074)),pitches[],2,FALSE)+VLOOKUP(IF(E56074&gt;0,1,E56074),rmatchups[],2,FALSE)</f>
        <v>#N/A</v>
      </c>
      <c r="K56074" t="e">
        <f t="shared" si="900"/>
        <v>#N/A</v>
      </c>
    </row>
    <row r="56075" spans="10:11" x14ac:dyDescent="0.35">
      <c r="J56075" t="e">
        <f>wOBA+VLOOKUP(D56075,order[],2,FALSE)+VLOOKUP(IF(F56075&gt;7,8,IF(F56075=0,1,F56075)),pitches[],2,FALSE)+VLOOKUP(IF(E56075&gt;0,1,E56075),rmatchups[],2,FALSE)</f>
        <v>#N/A</v>
      </c>
      <c r="K56075" t="e">
        <f t="shared" si="900"/>
        <v>#N/A</v>
      </c>
    </row>
    <row r="56076" spans="10:11" x14ac:dyDescent="0.35">
      <c r="J56076" t="e">
        <f>wOBA+VLOOKUP(D56076,order[],2,FALSE)+VLOOKUP(IF(F56076&gt;7,8,IF(F56076=0,1,F56076)),pitches[],2,FALSE)+VLOOKUP(IF(E56076&gt;0,1,E56076),rmatchups[],2,FALSE)</f>
        <v>#N/A</v>
      </c>
      <c r="K56076" t="e">
        <f t="shared" si="900"/>
        <v>#N/A</v>
      </c>
    </row>
    <row r="56077" spans="10:11" x14ac:dyDescent="0.35">
      <c r="J56077" t="e">
        <f>wOBA+VLOOKUP(D56077,order[],2,FALSE)+VLOOKUP(IF(F56077&gt;7,8,IF(F56077=0,1,F56077)),pitches[],2,FALSE)+VLOOKUP(IF(E56077&gt;0,1,E56077),rmatchups[],2,FALSE)</f>
        <v>#N/A</v>
      </c>
      <c r="K56077" t="e">
        <f t="shared" si="900"/>
        <v>#N/A</v>
      </c>
    </row>
    <row r="56078" spans="10:11" x14ac:dyDescent="0.35">
      <c r="J56078" t="e">
        <f>wOBA+VLOOKUP(D56078,order[],2,FALSE)+VLOOKUP(IF(F56078&gt;7,8,IF(F56078=0,1,F56078)),pitches[],2,FALSE)+VLOOKUP(IF(E56078&gt;0,1,E56078),rmatchups[],2,FALSE)</f>
        <v>#N/A</v>
      </c>
      <c r="K56078" t="e">
        <f t="shared" si="900"/>
        <v>#N/A</v>
      </c>
    </row>
    <row r="56079" spans="10:11" x14ac:dyDescent="0.35">
      <c r="J56079" t="e">
        <f>wOBA+VLOOKUP(D56079,order[],2,FALSE)+VLOOKUP(IF(F56079&gt;7,8,IF(F56079=0,1,F56079)),pitches[],2,FALSE)+VLOOKUP(IF(E56079&gt;0,1,E56079),rmatchups[],2,FALSE)</f>
        <v>#N/A</v>
      </c>
      <c r="K56079" t="e">
        <f t="shared" si="900"/>
        <v>#N/A</v>
      </c>
    </row>
    <row r="56080" spans="10:11" x14ac:dyDescent="0.35">
      <c r="J56080" t="e">
        <f>wOBA+VLOOKUP(D56080,order[],2,FALSE)+VLOOKUP(IF(F56080&gt;7,8,IF(F56080=0,1,F56080)),pitches[],2,FALSE)+VLOOKUP(IF(E56080&gt;0,1,E56080),rmatchups[],2,FALSE)</f>
        <v>#N/A</v>
      </c>
      <c r="K56080" t="e">
        <f t="shared" si="900"/>
        <v>#N/A</v>
      </c>
    </row>
    <row r="56081" spans="10:11" x14ac:dyDescent="0.35">
      <c r="J56081" t="e">
        <f>wOBA+VLOOKUP(D56081,order[],2,FALSE)+VLOOKUP(IF(F56081&gt;7,8,IF(F56081=0,1,F56081)),pitches[],2,FALSE)+VLOOKUP(IF(E56081&gt;0,1,E56081),rmatchups[],2,FALSE)</f>
        <v>#N/A</v>
      </c>
      <c r="K56081" t="e">
        <f t="shared" si="900"/>
        <v>#N/A</v>
      </c>
    </row>
    <row r="56082" spans="10:11" x14ac:dyDescent="0.35">
      <c r="J56082" t="e">
        <f>wOBA+VLOOKUP(D56082,order[],2,FALSE)+VLOOKUP(IF(F56082&gt;7,8,IF(F56082=0,1,F56082)),pitches[],2,FALSE)+VLOOKUP(IF(E56082&gt;0,1,E56082),rmatchups[],2,FALSE)</f>
        <v>#N/A</v>
      </c>
      <c r="K56082" t="e">
        <f t="shared" si="900"/>
        <v>#N/A</v>
      </c>
    </row>
    <row r="56083" spans="10:11" x14ac:dyDescent="0.35">
      <c r="J56083" t="e">
        <f>wOBA+VLOOKUP(D56083,order[],2,FALSE)+VLOOKUP(IF(F56083&gt;7,8,IF(F56083=0,1,F56083)),pitches[],2,FALSE)+VLOOKUP(IF(E56083&gt;0,1,E56083),rmatchups[],2,FALSE)</f>
        <v>#N/A</v>
      </c>
      <c r="K56083" t="e">
        <f t="shared" si="900"/>
        <v>#N/A</v>
      </c>
    </row>
    <row r="56084" spans="10:11" x14ac:dyDescent="0.35">
      <c r="J56084" t="e">
        <f>wOBA+VLOOKUP(D56084,order[],2,FALSE)+VLOOKUP(IF(F56084&gt;7,8,IF(F56084=0,1,F56084)),pitches[],2,FALSE)+VLOOKUP(IF(E56084&gt;0,1,E56084),rmatchups[],2,FALSE)</f>
        <v>#N/A</v>
      </c>
      <c r="K56084" t="e">
        <f t="shared" si="900"/>
        <v>#N/A</v>
      </c>
    </row>
    <row r="56085" spans="10:11" x14ac:dyDescent="0.35">
      <c r="J56085" t="e">
        <f>wOBA+VLOOKUP(D56085,order[],2,FALSE)+VLOOKUP(IF(F56085&gt;7,8,IF(F56085=0,1,F56085)),pitches[],2,FALSE)+VLOOKUP(IF(E56085&gt;0,1,E56085),rmatchups[],2,FALSE)</f>
        <v>#N/A</v>
      </c>
      <c r="K56085" t="e">
        <f t="shared" si="900"/>
        <v>#N/A</v>
      </c>
    </row>
    <row r="56086" spans="10:11" x14ac:dyDescent="0.35">
      <c r="J56086" t="e">
        <f>wOBA+VLOOKUP(D56086,order[],2,FALSE)+VLOOKUP(IF(F56086&gt;7,8,IF(F56086=0,1,F56086)),pitches[],2,FALSE)+VLOOKUP(IF(E56086&gt;0,1,E56086),rmatchups[],2,FALSE)</f>
        <v>#N/A</v>
      </c>
      <c r="K56086" t="e">
        <f t="shared" si="900"/>
        <v>#N/A</v>
      </c>
    </row>
    <row r="56087" spans="10:11" x14ac:dyDescent="0.35">
      <c r="J56087" t="e">
        <f>wOBA+VLOOKUP(D56087,order[],2,FALSE)+VLOOKUP(IF(F56087&gt;7,8,IF(F56087=0,1,F56087)),pitches[],2,FALSE)+VLOOKUP(IF(E56087&gt;0,1,E56087),rmatchups[],2,FALSE)</f>
        <v>#N/A</v>
      </c>
      <c r="K56087" t="e">
        <f t="shared" si="900"/>
        <v>#N/A</v>
      </c>
    </row>
    <row r="56088" spans="10:11" x14ac:dyDescent="0.35">
      <c r="J56088" t="e">
        <f>wOBA+VLOOKUP(D56088,order[],2,FALSE)+VLOOKUP(IF(F56088&gt;7,8,IF(F56088=0,1,F56088)),pitches[],2,FALSE)+VLOOKUP(IF(E56088&gt;0,1,E56088),rmatchups[],2,FALSE)</f>
        <v>#N/A</v>
      </c>
      <c r="K56088" t="e">
        <f t="shared" si="900"/>
        <v>#N/A</v>
      </c>
    </row>
    <row r="56089" spans="10:11" x14ac:dyDescent="0.35">
      <c r="J56089" t="e">
        <f>wOBA+VLOOKUP(D56089,order[],2,FALSE)+VLOOKUP(IF(F56089&gt;7,8,IF(F56089=0,1,F56089)),pitches[],2,FALSE)+VLOOKUP(IF(E56089&gt;0,1,E56089),rmatchups[],2,FALSE)</f>
        <v>#N/A</v>
      </c>
      <c r="K56089" t="e">
        <f t="shared" si="900"/>
        <v>#N/A</v>
      </c>
    </row>
    <row r="56090" spans="10:11" x14ac:dyDescent="0.35">
      <c r="J56090" t="e">
        <f>wOBA+VLOOKUP(D56090,order[],2,FALSE)+VLOOKUP(IF(F56090&gt;7,8,IF(F56090=0,1,F56090)),pitches[],2,FALSE)+VLOOKUP(IF(E56090&gt;0,1,E56090),rmatchups[],2,FALSE)</f>
        <v>#N/A</v>
      </c>
      <c r="K56090" t="e">
        <f t="shared" si="900"/>
        <v>#N/A</v>
      </c>
    </row>
    <row r="56091" spans="10:11" x14ac:dyDescent="0.35">
      <c r="J56091" t="e">
        <f>wOBA+VLOOKUP(D56091,order[],2,FALSE)+VLOOKUP(IF(F56091&gt;7,8,IF(F56091=0,1,F56091)),pitches[],2,FALSE)+VLOOKUP(IF(E56091&gt;0,1,E56091),rmatchups[],2,FALSE)</f>
        <v>#N/A</v>
      </c>
      <c r="K56091" t="e">
        <f t="shared" si="900"/>
        <v>#N/A</v>
      </c>
    </row>
    <row r="56092" spans="10:11" x14ac:dyDescent="0.35">
      <c r="J56092" t="e">
        <f>wOBA+VLOOKUP(D56092,order[],2,FALSE)+VLOOKUP(IF(F56092&gt;7,8,IF(F56092=0,1,F56092)),pitches[],2,FALSE)+VLOOKUP(IF(E56092&gt;0,1,E56092),rmatchups[],2,FALSE)</f>
        <v>#N/A</v>
      </c>
      <c r="K56092" t="e">
        <f t="shared" si="900"/>
        <v>#N/A</v>
      </c>
    </row>
    <row r="56093" spans="10:11" x14ac:dyDescent="0.35">
      <c r="J56093" t="e">
        <f>wOBA+VLOOKUP(D56093,order[],2,FALSE)+VLOOKUP(IF(F56093&gt;7,8,IF(F56093=0,1,F56093)),pitches[],2,FALSE)+VLOOKUP(IF(E56093&gt;0,1,E56093),rmatchups[],2,FALSE)</f>
        <v>#N/A</v>
      </c>
      <c r="K56093" t="e">
        <f t="shared" si="900"/>
        <v>#N/A</v>
      </c>
    </row>
    <row r="56094" spans="10:11" x14ac:dyDescent="0.35">
      <c r="J56094" t="e">
        <f>wOBA+VLOOKUP(D56094,order[],2,FALSE)+VLOOKUP(IF(F56094&gt;7,8,IF(F56094=0,1,F56094)),pitches[],2,FALSE)+VLOOKUP(IF(E56094&gt;0,1,E56094),rmatchups[],2,FALSE)</f>
        <v>#N/A</v>
      </c>
      <c r="K56094" t="e">
        <f t="shared" si="900"/>
        <v>#N/A</v>
      </c>
    </row>
    <row r="56095" spans="10:11" x14ac:dyDescent="0.35">
      <c r="J56095" t="e">
        <f>wOBA+VLOOKUP(D56095,order[],2,FALSE)+VLOOKUP(IF(F56095&gt;7,8,IF(F56095=0,1,F56095)),pitches[],2,FALSE)+VLOOKUP(IF(E56095&gt;0,1,E56095),rmatchups[],2,FALSE)</f>
        <v>#N/A</v>
      </c>
      <c r="K56095" t="e">
        <f t="shared" si="900"/>
        <v>#N/A</v>
      </c>
    </row>
    <row r="56096" spans="10:11" x14ac:dyDescent="0.35">
      <c r="J56096" t="e">
        <f>wOBA+VLOOKUP(D56096,order[],2,FALSE)+VLOOKUP(IF(F56096&gt;7,8,IF(F56096=0,1,F56096)),pitches[],2,FALSE)+VLOOKUP(IF(E56096&gt;0,1,E56096),rmatchups[],2,FALSE)</f>
        <v>#N/A</v>
      </c>
      <c r="K56096" t="e">
        <f t="shared" si="900"/>
        <v>#N/A</v>
      </c>
    </row>
    <row r="56097" spans="10:11" x14ac:dyDescent="0.35">
      <c r="J56097" t="e">
        <f>wOBA+VLOOKUP(D56097,order[],2,FALSE)+VLOOKUP(IF(F56097&gt;7,8,IF(F56097=0,1,F56097)),pitches[],2,FALSE)+VLOOKUP(IF(E56097&gt;0,1,E56097),rmatchups[],2,FALSE)</f>
        <v>#N/A</v>
      </c>
      <c r="K56097" t="e">
        <f t="shared" si="900"/>
        <v>#N/A</v>
      </c>
    </row>
    <row r="56098" spans="10:11" x14ac:dyDescent="0.35">
      <c r="J56098" t="e">
        <f>wOBA+VLOOKUP(D56098,order[],2,FALSE)+VLOOKUP(IF(F56098&gt;7,8,IF(F56098=0,1,F56098)),pitches[],2,FALSE)+VLOOKUP(IF(E56098&gt;0,1,E56098),rmatchups[],2,FALSE)</f>
        <v>#N/A</v>
      </c>
      <c r="K56098" t="e">
        <f t="shared" si="900"/>
        <v>#N/A</v>
      </c>
    </row>
    <row r="56099" spans="10:11" x14ac:dyDescent="0.35">
      <c r="J56099" t="e">
        <f>wOBA+VLOOKUP(D56099,order[],2,FALSE)+VLOOKUP(IF(F56099&gt;7,8,IF(F56099=0,1,F56099)),pitches[],2,FALSE)+VLOOKUP(IF(E56099&gt;0,1,E56099),rmatchups[],2,FALSE)</f>
        <v>#N/A</v>
      </c>
      <c r="K56099" t="e">
        <f t="shared" si="900"/>
        <v>#N/A</v>
      </c>
    </row>
    <row r="56100" spans="10:11" x14ac:dyDescent="0.35">
      <c r="J56100" t="e">
        <f>wOBA+VLOOKUP(D56100,order[],2,FALSE)+VLOOKUP(IF(F56100&gt;7,8,IF(F56100=0,1,F56100)),pitches[],2,FALSE)+VLOOKUP(IF(E56100&gt;0,1,E56100),rmatchups[],2,FALSE)</f>
        <v>#N/A</v>
      </c>
      <c r="K56100" t="e">
        <f t="shared" si="900"/>
        <v>#N/A</v>
      </c>
    </row>
    <row r="56101" spans="10:11" x14ac:dyDescent="0.35">
      <c r="J56101" t="e">
        <f>wOBA+VLOOKUP(D56101,order[],2,FALSE)+VLOOKUP(IF(F56101&gt;7,8,IF(F56101=0,1,F56101)),pitches[],2,FALSE)+VLOOKUP(IF(E56101&gt;0,1,E56101),rmatchups[],2,FALSE)</f>
        <v>#N/A</v>
      </c>
      <c r="K56101" t="e">
        <f t="shared" si="900"/>
        <v>#N/A</v>
      </c>
    </row>
    <row r="56102" spans="10:11" x14ac:dyDescent="0.35">
      <c r="J56102" t="e">
        <f>wOBA+VLOOKUP(D56102,order[],2,FALSE)+VLOOKUP(IF(F56102&gt;7,8,IF(F56102=0,1,F56102)),pitches[],2,FALSE)+VLOOKUP(IF(E56102&gt;0,1,E56102),rmatchups[],2,FALSE)</f>
        <v>#N/A</v>
      </c>
      <c r="K56102" t="e">
        <f t="shared" si="900"/>
        <v>#N/A</v>
      </c>
    </row>
    <row r="56103" spans="10:11" x14ac:dyDescent="0.35">
      <c r="J56103" t="e">
        <f>wOBA+VLOOKUP(D56103,order[],2,FALSE)+VLOOKUP(IF(F56103&gt;7,8,IF(F56103=0,1,F56103)),pitches[],2,FALSE)+VLOOKUP(IF(E56103&gt;0,1,E56103),rmatchups[],2,FALSE)</f>
        <v>#N/A</v>
      </c>
      <c r="K56103" t="e">
        <f t="shared" si="900"/>
        <v>#N/A</v>
      </c>
    </row>
    <row r="56104" spans="10:11" x14ac:dyDescent="0.35">
      <c r="J56104" t="e">
        <f>wOBA+VLOOKUP(D56104,order[],2,FALSE)+VLOOKUP(IF(F56104&gt;7,8,IF(F56104=0,1,F56104)),pitches[],2,FALSE)+VLOOKUP(IF(E56104&gt;0,1,E56104),rmatchups[],2,FALSE)</f>
        <v>#N/A</v>
      </c>
      <c r="K56104" t="e">
        <f t="shared" si="900"/>
        <v>#N/A</v>
      </c>
    </row>
    <row r="56105" spans="10:11" x14ac:dyDescent="0.35">
      <c r="J56105" t="e">
        <f>wOBA+VLOOKUP(D56105,order[],2,FALSE)+VLOOKUP(IF(F56105&gt;7,8,IF(F56105=0,1,F56105)),pitches[],2,FALSE)+VLOOKUP(IF(E56105&gt;0,1,E56105),rmatchups[],2,FALSE)</f>
        <v>#N/A</v>
      </c>
      <c r="K56105" t="e">
        <f t="shared" si="900"/>
        <v>#N/A</v>
      </c>
    </row>
    <row r="56106" spans="10:11" x14ac:dyDescent="0.35">
      <c r="J56106" t="e">
        <f>wOBA+VLOOKUP(D56106,order[],2,FALSE)+VLOOKUP(IF(F56106&gt;7,8,IF(F56106=0,1,F56106)),pitches[],2,FALSE)+VLOOKUP(IF(E56106&gt;0,1,E56106),rmatchups[],2,FALSE)</f>
        <v>#N/A</v>
      </c>
      <c r="K56106" t="e">
        <f t="shared" si="900"/>
        <v>#N/A</v>
      </c>
    </row>
    <row r="56107" spans="10:11" x14ac:dyDescent="0.35">
      <c r="J56107" t="e">
        <f>wOBA+VLOOKUP(D56107,order[],2,FALSE)+VLOOKUP(IF(F56107&gt;7,8,IF(F56107=0,1,F56107)),pitches[],2,FALSE)+VLOOKUP(IF(E56107&gt;0,1,E56107),rmatchups[],2,FALSE)</f>
        <v>#N/A</v>
      </c>
      <c r="K56107" t="e">
        <f t="shared" si="900"/>
        <v>#N/A</v>
      </c>
    </row>
    <row r="56108" spans="10:11" x14ac:dyDescent="0.35">
      <c r="J56108" t="e">
        <f>wOBA+VLOOKUP(D56108,order[],2,FALSE)+VLOOKUP(IF(F56108&gt;7,8,IF(F56108=0,1,F56108)),pitches[],2,FALSE)+VLOOKUP(IF(E56108&gt;0,1,E56108),rmatchups[],2,FALSE)</f>
        <v>#N/A</v>
      </c>
      <c r="K56108" t="e">
        <f t="shared" si="900"/>
        <v>#N/A</v>
      </c>
    </row>
    <row r="56109" spans="10:11" x14ac:dyDescent="0.35">
      <c r="J56109" t="e">
        <f>wOBA+VLOOKUP(D56109,order[],2,FALSE)+VLOOKUP(IF(F56109&gt;7,8,IF(F56109=0,1,F56109)),pitches[],2,FALSE)+VLOOKUP(IF(E56109&gt;0,1,E56109),rmatchups[],2,FALSE)</f>
        <v>#N/A</v>
      </c>
      <c r="K56109" t="e">
        <f t="shared" si="900"/>
        <v>#N/A</v>
      </c>
    </row>
    <row r="56110" spans="10:11" x14ac:dyDescent="0.35">
      <c r="J56110" t="e">
        <f>wOBA+VLOOKUP(D56110,order[],2,FALSE)+VLOOKUP(IF(F56110&gt;7,8,IF(F56110=0,1,F56110)),pitches[],2,FALSE)+VLOOKUP(IF(E56110&gt;0,1,E56110),rmatchups[],2,FALSE)</f>
        <v>#N/A</v>
      </c>
      <c r="K56110" t="e">
        <f t="shared" si="900"/>
        <v>#N/A</v>
      </c>
    </row>
    <row r="56111" spans="10:11" x14ac:dyDescent="0.35">
      <c r="J56111" t="e">
        <f>wOBA+VLOOKUP(D56111,order[],2,FALSE)+VLOOKUP(IF(F56111&gt;7,8,IF(F56111=0,1,F56111)),pitches[],2,FALSE)+VLOOKUP(IF(E56111&gt;0,1,E56111),rmatchups[],2,FALSE)</f>
        <v>#N/A</v>
      </c>
      <c r="K56111" t="e">
        <f t="shared" si="900"/>
        <v>#N/A</v>
      </c>
    </row>
    <row r="56112" spans="10:11" x14ac:dyDescent="0.35">
      <c r="J56112" t="e">
        <f>wOBA+VLOOKUP(D56112,order[],2,FALSE)+VLOOKUP(IF(F56112&gt;7,8,IF(F56112=0,1,F56112)),pitches[],2,FALSE)+VLOOKUP(IF(E56112&gt;0,1,E56112),rmatchups[],2,FALSE)</f>
        <v>#N/A</v>
      </c>
      <c r="K56112" t="e">
        <f t="shared" si="900"/>
        <v>#N/A</v>
      </c>
    </row>
    <row r="56113" spans="10:11" x14ac:dyDescent="0.35">
      <c r="J56113" t="e">
        <f>wOBA+VLOOKUP(D56113,order[],2,FALSE)+VLOOKUP(IF(F56113&gt;7,8,IF(F56113=0,1,F56113)),pitches[],2,FALSE)+VLOOKUP(IF(E56113&gt;0,1,E56113),rmatchups[],2,FALSE)</f>
        <v>#N/A</v>
      </c>
      <c r="K56113" t="e">
        <f t="shared" si="900"/>
        <v>#N/A</v>
      </c>
    </row>
    <row r="56114" spans="10:11" x14ac:dyDescent="0.35">
      <c r="J56114" t="e">
        <f>wOBA+VLOOKUP(D56114,order[],2,FALSE)+VLOOKUP(IF(F56114&gt;7,8,IF(F56114=0,1,F56114)),pitches[],2,FALSE)+VLOOKUP(IF(E56114&gt;0,1,E56114),rmatchups[],2,FALSE)</f>
        <v>#N/A</v>
      </c>
      <c r="K56114" t="e">
        <f t="shared" si="900"/>
        <v>#N/A</v>
      </c>
    </row>
    <row r="56115" spans="10:11" x14ac:dyDescent="0.35">
      <c r="J56115" t="e">
        <f>wOBA+VLOOKUP(D56115,order[],2,FALSE)+VLOOKUP(IF(F56115&gt;7,8,IF(F56115=0,1,F56115)),pitches[],2,FALSE)+VLOOKUP(IF(E56115&gt;0,1,E56115),rmatchups[],2,FALSE)</f>
        <v>#N/A</v>
      </c>
      <c r="K56115" t="e">
        <f t="shared" si="900"/>
        <v>#N/A</v>
      </c>
    </row>
    <row r="56116" spans="10:11" x14ac:dyDescent="0.35">
      <c r="J56116" t="e">
        <f>wOBA+VLOOKUP(D56116,order[],2,FALSE)+VLOOKUP(IF(F56116&gt;7,8,IF(F56116=0,1,F56116)),pitches[],2,FALSE)+VLOOKUP(IF(E56116&gt;0,1,E56116),rmatchups[],2,FALSE)</f>
        <v>#N/A</v>
      </c>
      <c r="K56116" t="e">
        <f t="shared" si="900"/>
        <v>#N/A</v>
      </c>
    </row>
    <row r="56117" spans="10:11" x14ac:dyDescent="0.35">
      <c r="J56117" t="e">
        <f>wOBA+VLOOKUP(D56117,order[],2,FALSE)+VLOOKUP(IF(F56117&gt;7,8,IF(F56117=0,1,F56117)),pitches[],2,FALSE)+VLOOKUP(IF(E56117&gt;0,1,E56117),rmatchups[],2,FALSE)</f>
        <v>#N/A</v>
      </c>
      <c r="K56117" t="e">
        <f t="shared" si="900"/>
        <v>#N/A</v>
      </c>
    </row>
    <row r="56118" spans="10:11" x14ac:dyDescent="0.35">
      <c r="J56118" t="e">
        <f>wOBA+VLOOKUP(D56118,order[],2,FALSE)+VLOOKUP(IF(F56118&gt;7,8,IF(F56118=0,1,F56118)),pitches[],2,FALSE)+VLOOKUP(IF(E56118&gt;0,1,E56118),rmatchups[],2,FALSE)</f>
        <v>#N/A</v>
      </c>
      <c r="K56118" t="e">
        <f t="shared" si="900"/>
        <v>#N/A</v>
      </c>
    </row>
    <row r="56119" spans="10:11" x14ac:dyDescent="0.35">
      <c r="J56119" t="e">
        <f>wOBA+VLOOKUP(D56119,order[],2,FALSE)+VLOOKUP(IF(F56119&gt;7,8,IF(F56119=0,1,F56119)),pitches[],2,FALSE)+VLOOKUP(IF(E56119&gt;0,1,E56119),rmatchups[],2,FALSE)</f>
        <v>#N/A</v>
      </c>
      <c r="K56119" t="e">
        <f t="shared" si="900"/>
        <v>#N/A</v>
      </c>
    </row>
    <row r="56120" spans="10:11" x14ac:dyDescent="0.35">
      <c r="J56120" t="e">
        <f>wOBA+VLOOKUP(D56120,order[],2,FALSE)+VLOOKUP(IF(F56120&gt;7,8,IF(F56120=0,1,F56120)),pitches[],2,FALSE)+VLOOKUP(IF(E56120&gt;0,1,E56120),rmatchups[],2,FALSE)</f>
        <v>#N/A</v>
      </c>
      <c r="K56120" t="e">
        <f t="shared" si="900"/>
        <v>#N/A</v>
      </c>
    </row>
    <row r="56121" spans="10:11" x14ac:dyDescent="0.35">
      <c r="J56121" t="e">
        <f>wOBA+VLOOKUP(D56121,order[],2,FALSE)+VLOOKUP(IF(F56121&gt;7,8,IF(F56121=0,1,F56121)),pitches[],2,FALSE)+VLOOKUP(IF(E56121&gt;0,1,E56121),rmatchups[],2,FALSE)</f>
        <v>#N/A</v>
      </c>
      <c r="K56121" t="e">
        <f t="shared" si="900"/>
        <v>#N/A</v>
      </c>
    </row>
    <row r="56122" spans="10:11" x14ac:dyDescent="0.35">
      <c r="J56122" t="e">
        <f>wOBA+VLOOKUP(D56122,order[],2,FALSE)+VLOOKUP(IF(F56122&gt;7,8,IF(F56122=0,1,F56122)),pitches[],2,FALSE)+VLOOKUP(IF(E56122&gt;0,1,E56122),rmatchups[],2,FALSE)</f>
        <v>#N/A</v>
      </c>
      <c r="K56122" t="e">
        <f t="shared" si="900"/>
        <v>#N/A</v>
      </c>
    </row>
    <row r="56123" spans="10:11" x14ac:dyDescent="0.35">
      <c r="J56123" t="e">
        <f>wOBA+VLOOKUP(D56123,order[],2,FALSE)+VLOOKUP(IF(F56123&gt;7,8,IF(F56123=0,1,F56123)),pitches[],2,FALSE)+VLOOKUP(IF(E56123&gt;0,1,E56123),rmatchups[],2,FALSE)</f>
        <v>#N/A</v>
      </c>
      <c r="K56123" t="e">
        <f t="shared" si="900"/>
        <v>#N/A</v>
      </c>
    </row>
    <row r="56124" spans="10:11" x14ac:dyDescent="0.35">
      <c r="J56124" t="e">
        <f>wOBA+VLOOKUP(D56124,order[],2,FALSE)+VLOOKUP(IF(F56124&gt;7,8,IF(F56124=0,1,F56124)),pitches[],2,FALSE)+VLOOKUP(IF(E56124&gt;0,1,E56124),rmatchups[],2,FALSE)</f>
        <v>#N/A</v>
      </c>
      <c r="K56124" t="e">
        <f t="shared" si="900"/>
        <v>#N/A</v>
      </c>
    </row>
    <row r="56125" spans="10:11" x14ac:dyDescent="0.35">
      <c r="J56125" t="e">
        <f>wOBA+VLOOKUP(D56125,order[],2,FALSE)+VLOOKUP(IF(F56125&gt;7,8,IF(F56125=0,1,F56125)),pitches[],2,FALSE)+VLOOKUP(IF(E56125&gt;0,1,E56125),rmatchups[],2,FALSE)</f>
        <v>#N/A</v>
      </c>
      <c r="K56125" t="e">
        <f t="shared" si="900"/>
        <v>#N/A</v>
      </c>
    </row>
    <row r="56126" spans="10:11" x14ac:dyDescent="0.35">
      <c r="J56126" t="e">
        <f>wOBA+VLOOKUP(D56126,order[],2,FALSE)+VLOOKUP(IF(F56126&gt;7,8,IF(F56126=0,1,F56126)),pitches[],2,FALSE)+VLOOKUP(IF(E56126&gt;0,1,E56126),rmatchups[],2,FALSE)</f>
        <v>#N/A</v>
      </c>
      <c r="K56126" t="e">
        <f t="shared" si="900"/>
        <v>#N/A</v>
      </c>
    </row>
    <row r="56127" spans="10:11" x14ac:dyDescent="0.35">
      <c r="J56127" t="e">
        <f>wOBA+VLOOKUP(D56127,order[],2,FALSE)+VLOOKUP(IF(F56127&gt;7,8,IF(F56127=0,1,F56127)),pitches[],2,FALSE)+VLOOKUP(IF(E56127&gt;0,1,E56127),rmatchups[],2,FALSE)</f>
        <v>#N/A</v>
      </c>
      <c r="K56127" t="e">
        <f t="shared" si="900"/>
        <v>#N/A</v>
      </c>
    </row>
    <row r="56128" spans="10:11" x14ac:dyDescent="0.35">
      <c r="J56128" t="e">
        <f>wOBA+VLOOKUP(D56128,order[],2,FALSE)+VLOOKUP(IF(F56128&gt;7,8,IF(F56128=0,1,F56128)),pitches[],2,FALSE)+VLOOKUP(IF(E56128&gt;0,1,E56128),rmatchups[],2,FALSE)</f>
        <v>#N/A</v>
      </c>
      <c r="K56128" t="e">
        <f t="shared" si="900"/>
        <v>#N/A</v>
      </c>
    </row>
    <row r="56129" spans="10:11" x14ac:dyDescent="0.35">
      <c r="J56129" t="e">
        <f>wOBA+VLOOKUP(D56129,order[],2,FALSE)+VLOOKUP(IF(F56129&gt;7,8,IF(F56129=0,1,F56129)),pitches[],2,FALSE)+VLOOKUP(IF(E56129&gt;0,1,E56129),rmatchups[],2,FALSE)</f>
        <v>#N/A</v>
      </c>
      <c r="K56129" t="e">
        <f t="shared" si="900"/>
        <v>#N/A</v>
      </c>
    </row>
    <row r="56130" spans="10:11" x14ac:dyDescent="0.35">
      <c r="J56130" t="e">
        <f>wOBA+VLOOKUP(D56130,order[],2,FALSE)+VLOOKUP(IF(F56130&gt;7,8,IF(F56130=0,1,F56130)),pitches[],2,FALSE)+VLOOKUP(IF(E56130&gt;0,1,E56130),rmatchups[],2,FALSE)</f>
        <v>#N/A</v>
      </c>
      <c r="K56130" t="e">
        <f t="shared" si="900"/>
        <v>#N/A</v>
      </c>
    </row>
    <row r="56131" spans="10:11" x14ac:dyDescent="0.35">
      <c r="J56131" t="e">
        <f>wOBA+VLOOKUP(D56131,order[],2,FALSE)+VLOOKUP(IF(F56131&gt;7,8,IF(F56131=0,1,F56131)),pitches[],2,FALSE)+VLOOKUP(IF(E56131&gt;0,1,E56131),rmatchups[],2,FALSE)</f>
        <v>#N/A</v>
      </c>
      <c r="K56131" t="e">
        <f t="shared" ref="K56131:K56194" si="901">H56131-J56131</f>
        <v>#N/A</v>
      </c>
    </row>
    <row r="56132" spans="10:11" x14ac:dyDescent="0.35">
      <c r="J56132" t="e">
        <f>wOBA+VLOOKUP(D56132,order[],2,FALSE)+VLOOKUP(IF(F56132&gt;7,8,IF(F56132=0,1,F56132)),pitches[],2,FALSE)+VLOOKUP(IF(E56132&gt;0,1,E56132),rmatchups[],2,FALSE)</f>
        <v>#N/A</v>
      </c>
      <c r="K56132" t="e">
        <f t="shared" si="901"/>
        <v>#N/A</v>
      </c>
    </row>
    <row r="56133" spans="10:11" x14ac:dyDescent="0.35">
      <c r="J56133" t="e">
        <f>wOBA+VLOOKUP(D56133,order[],2,FALSE)+VLOOKUP(IF(F56133&gt;7,8,IF(F56133=0,1,F56133)),pitches[],2,FALSE)+VLOOKUP(IF(E56133&gt;0,1,E56133),rmatchups[],2,FALSE)</f>
        <v>#N/A</v>
      </c>
      <c r="K56133" t="e">
        <f t="shared" si="901"/>
        <v>#N/A</v>
      </c>
    </row>
    <row r="56134" spans="10:11" x14ac:dyDescent="0.35">
      <c r="J56134" t="e">
        <f>wOBA+VLOOKUP(D56134,order[],2,FALSE)+VLOOKUP(IF(F56134&gt;7,8,IF(F56134=0,1,F56134)),pitches[],2,FALSE)+VLOOKUP(IF(E56134&gt;0,1,E56134),rmatchups[],2,FALSE)</f>
        <v>#N/A</v>
      </c>
      <c r="K56134" t="e">
        <f t="shared" si="901"/>
        <v>#N/A</v>
      </c>
    </row>
    <row r="56135" spans="10:11" x14ac:dyDescent="0.35">
      <c r="J56135" t="e">
        <f>wOBA+VLOOKUP(D56135,order[],2,FALSE)+VLOOKUP(IF(F56135&gt;7,8,IF(F56135=0,1,F56135)),pitches[],2,FALSE)+VLOOKUP(IF(E56135&gt;0,1,E56135),rmatchups[],2,FALSE)</f>
        <v>#N/A</v>
      </c>
      <c r="K56135" t="e">
        <f t="shared" si="901"/>
        <v>#N/A</v>
      </c>
    </row>
    <row r="56136" spans="10:11" x14ac:dyDescent="0.35">
      <c r="J56136" t="e">
        <f>wOBA+VLOOKUP(D56136,order[],2,FALSE)+VLOOKUP(IF(F56136&gt;7,8,IF(F56136=0,1,F56136)),pitches[],2,FALSE)+VLOOKUP(IF(E56136&gt;0,1,E56136),rmatchups[],2,FALSE)</f>
        <v>#N/A</v>
      </c>
      <c r="K56136" t="e">
        <f t="shared" si="901"/>
        <v>#N/A</v>
      </c>
    </row>
    <row r="56137" spans="10:11" x14ac:dyDescent="0.35">
      <c r="J56137" t="e">
        <f>wOBA+VLOOKUP(D56137,order[],2,FALSE)+VLOOKUP(IF(F56137&gt;7,8,IF(F56137=0,1,F56137)),pitches[],2,FALSE)+VLOOKUP(IF(E56137&gt;0,1,E56137),rmatchups[],2,FALSE)</f>
        <v>#N/A</v>
      </c>
      <c r="K56137" t="e">
        <f t="shared" si="901"/>
        <v>#N/A</v>
      </c>
    </row>
    <row r="56138" spans="10:11" x14ac:dyDescent="0.35">
      <c r="J56138" t="e">
        <f>wOBA+VLOOKUP(D56138,order[],2,FALSE)+VLOOKUP(IF(F56138&gt;7,8,IF(F56138=0,1,F56138)),pitches[],2,FALSE)+VLOOKUP(IF(E56138&gt;0,1,E56138),rmatchups[],2,FALSE)</f>
        <v>#N/A</v>
      </c>
      <c r="K56138" t="e">
        <f t="shared" si="901"/>
        <v>#N/A</v>
      </c>
    </row>
    <row r="56139" spans="10:11" x14ac:dyDescent="0.35">
      <c r="J56139" t="e">
        <f>wOBA+VLOOKUP(D56139,order[],2,FALSE)+VLOOKUP(IF(F56139&gt;7,8,IF(F56139=0,1,F56139)),pitches[],2,FALSE)+VLOOKUP(IF(E56139&gt;0,1,E56139),rmatchups[],2,FALSE)</f>
        <v>#N/A</v>
      </c>
      <c r="K56139" t="e">
        <f t="shared" si="901"/>
        <v>#N/A</v>
      </c>
    </row>
    <row r="56140" spans="10:11" x14ac:dyDescent="0.35">
      <c r="J56140" t="e">
        <f>wOBA+VLOOKUP(D56140,order[],2,FALSE)+VLOOKUP(IF(F56140&gt;7,8,IF(F56140=0,1,F56140)),pitches[],2,FALSE)+VLOOKUP(IF(E56140&gt;0,1,E56140),rmatchups[],2,FALSE)</f>
        <v>#N/A</v>
      </c>
      <c r="K56140" t="e">
        <f t="shared" si="901"/>
        <v>#N/A</v>
      </c>
    </row>
    <row r="56141" spans="10:11" x14ac:dyDescent="0.35">
      <c r="J56141" t="e">
        <f>wOBA+VLOOKUP(D56141,order[],2,FALSE)+VLOOKUP(IF(F56141&gt;7,8,IF(F56141=0,1,F56141)),pitches[],2,FALSE)+VLOOKUP(IF(E56141&gt;0,1,E56141),rmatchups[],2,FALSE)</f>
        <v>#N/A</v>
      </c>
      <c r="K56141" t="e">
        <f t="shared" si="901"/>
        <v>#N/A</v>
      </c>
    </row>
    <row r="56142" spans="10:11" x14ac:dyDescent="0.35">
      <c r="J56142" t="e">
        <f>wOBA+VLOOKUP(D56142,order[],2,FALSE)+VLOOKUP(IF(F56142&gt;7,8,IF(F56142=0,1,F56142)),pitches[],2,FALSE)+VLOOKUP(IF(E56142&gt;0,1,E56142),rmatchups[],2,FALSE)</f>
        <v>#N/A</v>
      </c>
      <c r="K56142" t="e">
        <f t="shared" si="901"/>
        <v>#N/A</v>
      </c>
    </row>
    <row r="56143" spans="10:11" x14ac:dyDescent="0.35">
      <c r="J56143" t="e">
        <f>wOBA+VLOOKUP(D56143,order[],2,FALSE)+VLOOKUP(IF(F56143&gt;7,8,IF(F56143=0,1,F56143)),pitches[],2,FALSE)+VLOOKUP(IF(E56143&gt;0,1,E56143),rmatchups[],2,FALSE)</f>
        <v>#N/A</v>
      </c>
      <c r="K56143" t="e">
        <f t="shared" si="901"/>
        <v>#N/A</v>
      </c>
    </row>
    <row r="56144" spans="10:11" x14ac:dyDescent="0.35">
      <c r="J56144" t="e">
        <f>wOBA+VLOOKUP(D56144,order[],2,FALSE)+VLOOKUP(IF(F56144&gt;7,8,IF(F56144=0,1,F56144)),pitches[],2,FALSE)+VLOOKUP(IF(E56144&gt;0,1,E56144),rmatchups[],2,FALSE)</f>
        <v>#N/A</v>
      </c>
      <c r="K56144" t="e">
        <f t="shared" si="901"/>
        <v>#N/A</v>
      </c>
    </row>
    <row r="56145" spans="10:11" x14ac:dyDescent="0.35">
      <c r="J56145" t="e">
        <f>wOBA+VLOOKUP(D56145,order[],2,FALSE)+VLOOKUP(IF(F56145&gt;7,8,IF(F56145=0,1,F56145)),pitches[],2,FALSE)+VLOOKUP(IF(E56145&gt;0,1,E56145),rmatchups[],2,FALSE)</f>
        <v>#N/A</v>
      </c>
      <c r="K56145" t="e">
        <f t="shared" si="901"/>
        <v>#N/A</v>
      </c>
    </row>
    <row r="56146" spans="10:11" x14ac:dyDescent="0.35">
      <c r="J56146" t="e">
        <f>wOBA+VLOOKUP(D56146,order[],2,FALSE)+VLOOKUP(IF(F56146&gt;7,8,IF(F56146=0,1,F56146)),pitches[],2,FALSE)+VLOOKUP(IF(E56146&gt;0,1,E56146),rmatchups[],2,FALSE)</f>
        <v>#N/A</v>
      </c>
      <c r="K56146" t="e">
        <f t="shared" si="901"/>
        <v>#N/A</v>
      </c>
    </row>
    <row r="56147" spans="10:11" x14ac:dyDescent="0.35">
      <c r="J56147" t="e">
        <f>wOBA+VLOOKUP(D56147,order[],2,FALSE)+VLOOKUP(IF(F56147&gt;7,8,IF(F56147=0,1,F56147)),pitches[],2,FALSE)+VLOOKUP(IF(E56147&gt;0,1,E56147),rmatchups[],2,FALSE)</f>
        <v>#N/A</v>
      </c>
      <c r="K56147" t="e">
        <f t="shared" si="901"/>
        <v>#N/A</v>
      </c>
    </row>
    <row r="56148" spans="10:11" x14ac:dyDescent="0.35">
      <c r="J56148" t="e">
        <f>wOBA+VLOOKUP(D56148,order[],2,FALSE)+VLOOKUP(IF(F56148&gt;7,8,IF(F56148=0,1,F56148)),pitches[],2,FALSE)+VLOOKUP(IF(E56148&gt;0,1,E56148),rmatchups[],2,FALSE)</f>
        <v>#N/A</v>
      </c>
      <c r="K56148" t="e">
        <f t="shared" si="901"/>
        <v>#N/A</v>
      </c>
    </row>
    <row r="56149" spans="10:11" x14ac:dyDescent="0.35">
      <c r="J56149" t="e">
        <f>wOBA+VLOOKUP(D56149,order[],2,FALSE)+VLOOKUP(IF(F56149&gt;7,8,IF(F56149=0,1,F56149)),pitches[],2,FALSE)+VLOOKUP(IF(E56149&gt;0,1,E56149),rmatchups[],2,FALSE)</f>
        <v>#N/A</v>
      </c>
      <c r="K56149" t="e">
        <f t="shared" si="901"/>
        <v>#N/A</v>
      </c>
    </row>
    <row r="56150" spans="10:11" x14ac:dyDescent="0.35">
      <c r="J56150" t="e">
        <f>wOBA+VLOOKUP(D56150,order[],2,FALSE)+VLOOKUP(IF(F56150&gt;7,8,IF(F56150=0,1,F56150)),pitches[],2,FALSE)+VLOOKUP(IF(E56150&gt;0,1,E56150),rmatchups[],2,FALSE)</f>
        <v>#N/A</v>
      </c>
      <c r="K56150" t="e">
        <f t="shared" si="901"/>
        <v>#N/A</v>
      </c>
    </row>
    <row r="56151" spans="10:11" x14ac:dyDescent="0.35">
      <c r="J56151" t="e">
        <f>wOBA+VLOOKUP(D56151,order[],2,FALSE)+VLOOKUP(IF(F56151&gt;7,8,IF(F56151=0,1,F56151)),pitches[],2,FALSE)+VLOOKUP(IF(E56151&gt;0,1,E56151),rmatchups[],2,FALSE)</f>
        <v>#N/A</v>
      </c>
      <c r="K56151" t="e">
        <f t="shared" si="901"/>
        <v>#N/A</v>
      </c>
    </row>
    <row r="56152" spans="10:11" x14ac:dyDescent="0.35">
      <c r="J56152" t="e">
        <f>wOBA+VLOOKUP(D56152,order[],2,FALSE)+VLOOKUP(IF(F56152&gt;7,8,IF(F56152=0,1,F56152)),pitches[],2,FALSE)+VLOOKUP(IF(E56152&gt;0,1,E56152),rmatchups[],2,FALSE)</f>
        <v>#N/A</v>
      </c>
      <c r="K56152" t="e">
        <f t="shared" si="901"/>
        <v>#N/A</v>
      </c>
    </row>
    <row r="56153" spans="10:11" x14ac:dyDescent="0.35">
      <c r="J56153" t="e">
        <f>wOBA+VLOOKUP(D56153,order[],2,FALSE)+VLOOKUP(IF(F56153&gt;7,8,IF(F56153=0,1,F56153)),pitches[],2,FALSE)+VLOOKUP(IF(E56153&gt;0,1,E56153),rmatchups[],2,FALSE)</f>
        <v>#N/A</v>
      </c>
      <c r="K56153" t="e">
        <f t="shared" si="901"/>
        <v>#N/A</v>
      </c>
    </row>
    <row r="56154" spans="10:11" x14ac:dyDescent="0.35">
      <c r="J56154" t="e">
        <f>wOBA+VLOOKUP(D56154,order[],2,FALSE)+VLOOKUP(IF(F56154&gt;7,8,IF(F56154=0,1,F56154)),pitches[],2,FALSE)+VLOOKUP(IF(E56154&gt;0,1,E56154),rmatchups[],2,FALSE)</f>
        <v>#N/A</v>
      </c>
      <c r="K56154" t="e">
        <f t="shared" si="901"/>
        <v>#N/A</v>
      </c>
    </row>
    <row r="56155" spans="10:11" x14ac:dyDescent="0.35">
      <c r="J56155" t="e">
        <f>wOBA+VLOOKUP(D56155,order[],2,FALSE)+VLOOKUP(IF(F56155&gt;7,8,IF(F56155=0,1,F56155)),pitches[],2,FALSE)+VLOOKUP(IF(E56155&gt;0,1,E56155),rmatchups[],2,FALSE)</f>
        <v>#N/A</v>
      </c>
      <c r="K56155" t="e">
        <f t="shared" si="901"/>
        <v>#N/A</v>
      </c>
    </row>
    <row r="56156" spans="10:11" x14ac:dyDescent="0.35">
      <c r="J56156" t="e">
        <f>wOBA+VLOOKUP(D56156,order[],2,FALSE)+VLOOKUP(IF(F56156&gt;7,8,IF(F56156=0,1,F56156)),pitches[],2,FALSE)+VLOOKUP(IF(E56156&gt;0,1,E56156),rmatchups[],2,FALSE)</f>
        <v>#N/A</v>
      </c>
      <c r="K56156" t="e">
        <f t="shared" si="901"/>
        <v>#N/A</v>
      </c>
    </row>
    <row r="56157" spans="10:11" x14ac:dyDescent="0.35">
      <c r="J56157" t="e">
        <f>wOBA+VLOOKUP(D56157,order[],2,FALSE)+VLOOKUP(IF(F56157&gt;7,8,IF(F56157=0,1,F56157)),pitches[],2,FALSE)+VLOOKUP(IF(E56157&gt;0,1,E56157),rmatchups[],2,FALSE)</f>
        <v>#N/A</v>
      </c>
      <c r="K56157" t="e">
        <f t="shared" si="901"/>
        <v>#N/A</v>
      </c>
    </row>
    <row r="56158" spans="10:11" x14ac:dyDescent="0.35">
      <c r="J56158" t="e">
        <f>wOBA+VLOOKUP(D56158,order[],2,FALSE)+VLOOKUP(IF(F56158&gt;7,8,IF(F56158=0,1,F56158)),pitches[],2,FALSE)+VLOOKUP(IF(E56158&gt;0,1,E56158),rmatchups[],2,FALSE)</f>
        <v>#N/A</v>
      </c>
      <c r="K56158" t="e">
        <f t="shared" si="901"/>
        <v>#N/A</v>
      </c>
    </row>
    <row r="56159" spans="10:11" x14ac:dyDescent="0.35">
      <c r="J56159" t="e">
        <f>wOBA+VLOOKUP(D56159,order[],2,FALSE)+VLOOKUP(IF(F56159&gt;7,8,IF(F56159=0,1,F56159)),pitches[],2,FALSE)+VLOOKUP(IF(E56159&gt;0,1,E56159),rmatchups[],2,FALSE)</f>
        <v>#N/A</v>
      </c>
      <c r="K56159" t="e">
        <f t="shared" si="901"/>
        <v>#N/A</v>
      </c>
    </row>
    <row r="56160" spans="10:11" x14ac:dyDescent="0.35">
      <c r="J56160" t="e">
        <f>wOBA+VLOOKUP(D56160,order[],2,FALSE)+VLOOKUP(IF(F56160&gt;7,8,IF(F56160=0,1,F56160)),pitches[],2,FALSE)+VLOOKUP(IF(E56160&gt;0,1,E56160),rmatchups[],2,FALSE)</f>
        <v>#N/A</v>
      </c>
      <c r="K56160" t="e">
        <f t="shared" si="901"/>
        <v>#N/A</v>
      </c>
    </row>
    <row r="56161" spans="10:11" x14ac:dyDescent="0.35">
      <c r="J56161" t="e">
        <f>wOBA+VLOOKUP(D56161,order[],2,FALSE)+VLOOKUP(IF(F56161&gt;7,8,IF(F56161=0,1,F56161)),pitches[],2,FALSE)+VLOOKUP(IF(E56161&gt;0,1,E56161),rmatchups[],2,FALSE)</f>
        <v>#N/A</v>
      </c>
      <c r="K56161" t="e">
        <f t="shared" si="901"/>
        <v>#N/A</v>
      </c>
    </row>
    <row r="56162" spans="10:11" x14ac:dyDescent="0.35">
      <c r="J56162" t="e">
        <f>wOBA+VLOOKUP(D56162,order[],2,FALSE)+VLOOKUP(IF(F56162&gt;7,8,IF(F56162=0,1,F56162)),pitches[],2,FALSE)+VLOOKUP(IF(E56162&gt;0,1,E56162),rmatchups[],2,FALSE)</f>
        <v>#N/A</v>
      </c>
      <c r="K56162" t="e">
        <f t="shared" si="901"/>
        <v>#N/A</v>
      </c>
    </row>
    <row r="56163" spans="10:11" x14ac:dyDescent="0.35">
      <c r="J56163" t="e">
        <f>wOBA+VLOOKUP(D56163,order[],2,FALSE)+VLOOKUP(IF(F56163&gt;7,8,IF(F56163=0,1,F56163)),pitches[],2,FALSE)+VLOOKUP(IF(E56163&gt;0,1,E56163),rmatchups[],2,FALSE)</f>
        <v>#N/A</v>
      </c>
      <c r="K56163" t="e">
        <f t="shared" si="901"/>
        <v>#N/A</v>
      </c>
    </row>
    <row r="56164" spans="10:11" x14ac:dyDescent="0.35">
      <c r="J56164" t="e">
        <f>wOBA+VLOOKUP(D56164,order[],2,FALSE)+VLOOKUP(IF(F56164&gt;7,8,IF(F56164=0,1,F56164)),pitches[],2,FALSE)+VLOOKUP(IF(E56164&gt;0,1,E56164),rmatchups[],2,FALSE)</f>
        <v>#N/A</v>
      </c>
      <c r="K56164" t="e">
        <f t="shared" si="901"/>
        <v>#N/A</v>
      </c>
    </row>
    <row r="56165" spans="10:11" x14ac:dyDescent="0.35">
      <c r="J56165" t="e">
        <f>wOBA+VLOOKUP(D56165,order[],2,FALSE)+VLOOKUP(IF(F56165&gt;7,8,IF(F56165=0,1,F56165)),pitches[],2,FALSE)+VLOOKUP(IF(E56165&gt;0,1,E56165),rmatchups[],2,FALSE)</f>
        <v>#N/A</v>
      </c>
      <c r="K56165" t="e">
        <f t="shared" si="901"/>
        <v>#N/A</v>
      </c>
    </row>
    <row r="56166" spans="10:11" x14ac:dyDescent="0.35">
      <c r="J56166" t="e">
        <f>wOBA+VLOOKUP(D56166,order[],2,FALSE)+VLOOKUP(IF(F56166&gt;7,8,IF(F56166=0,1,F56166)),pitches[],2,FALSE)+VLOOKUP(IF(E56166&gt;0,1,E56166),rmatchups[],2,FALSE)</f>
        <v>#N/A</v>
      </c>
      <c r="K56166" t="e">
        <f t="shared" si="901"/>
        <v>#N/A</v>
      </c>
    </row>
    <row r="56167" spans="10:11" x14ac:dyDescent="0.35">
      <c r="J56167" t="e">
        <f>wOBA+VLOOKUP(D56167,order[],2,FALSE)+VLOOKUP(IF(F56167&gt;7,8,IF(F56167=0,1,F56167)),pitches[],2,FALSE)+VLOOKUP(IF(E56167&gt;0,1,E56167),rmatchups[],2,FALSE)</f>
        <v>#N/A</v>
      </c>
      <c r="K56167" t="e">
        <f t="shared" si="901"/>
        <v>#N/A</v>
      </c>
    </row>
    <row r="56168" spans="10:11" x14ac:dyDescent="0.35">
      <c r="J56168" t="e">
        <f>wOBA+VLOOKUP(D56168,order[],2,FALSE)+VLOOKUP(IF(F56168&gt;7,8,IF(F56168=0,1,F56168)),pitches[],2,FALSE)+VLOOKUP(IF(E56168&gt;0,1,E56168),rmatchups[],2,FALSE)</f>
        <v>#N/A</v>
      </c>
      <c r="K56168" t="e">
        <f t="shared" si="901"/>
        <v>#N/A</v>
      </c>
    </row>
    <row r="56169" spans="10:11" x14ac:dyDescent="0.35">
      <c r="J56169" t="e">
        <f>wOBA+VLOOKUP(D56169,order[],2,FALSE)+VLOOKUP(IF(F56169&gt;7,8,IF(F56169=0,1,F56169)),pitches[],2,FALSE)+VLOOKUP(IF(E56169&gt;0,1,E56169),rmatchups[],2,FALSE)</f>
        <v>#N/A</v>
      </c>
      <c r="K56169" t="e">
        <f t="shared" si="901"/>
        <v>#N/A</v>
      </c>
    </row>
    <row r="56170" spans="10:11" x14ac:dyDescent="0.35">
      <c r="J56170" t="e">
        <f>wOBA+VLOOKUP(D56170,order[],2,FALSE)+VLOOKUP(IF(F56170&gt;7,8,IF(F56170=0,1,F56170)),pitches[],2,FALSE)+VLOOKUP(IF(E56170&gt;0,1,E56170),rmatchups[],2,FALSE)</f>
        <v>#N/A</v>
      </c>
      <c r="K56170" t="e">
        <f t="shared" si="901"/>
        <v>#N/A</v>
      </c>
    </row>
    <row r="56171" spans="10:11" x14ac:dyDescent="0.35">
      <c r="J56171" t="e">
        <f>wOBA+VLOOKUP(D56171,order[],2,FALSE)+VLOOKUP(IF(F56171&gt;7,8,IF(F56171=0,1,F56171)),pitches[],2,FALSE)+VLOOKUP(IF(E56171&gt;0,1,E56171),rmatchups[],2,FALSE)</f>
        <v>#N/A</v>
      </c>
      <c r="K56171" t="e">
        <f t="shared" si="901"/>
        <v>#N/A</v>
      </c>
    </row>
    <row r="56172" spans="10:11" x14ac:dyDescent="0.35">
      <c r="J56172" t="e">
        <f>wOBA+VLOOKUP(D56172,order[],2,FALSE)+VLOOKUP(IF(F56172&gt;7,8,IF(F56172=0,1,F56172)),pitches[],2,FALSE)+VLOOKUP(IF(E56172&gt;0,1,E56172),rmatchups[],2,FALSE)</f>
        <v>#N/A</v>
      </c>
      <c r="K56172" t="e">
        <f t="shared" si="901"/>
        <v>#N/A</v>
      </c>
    </row>
    <row r="56173" spans="10:11" x14ac:dyDescent="0.35">
      <c r="J56173" t="e">
        <f>wOBA+VLOOKUP(D56173,order[],2,FALSE)+VLOOKUP(IF(F56173&gt;7,8,IF(F56173=0,1,F56173)),pitches[],2,FALSE)+VLOOKUP(IF(E56173&gt;0,1,E56173),rmatchups[],2,FALSE)</f>
        <v>#N/A</v>
      </c>
      <c r="K56173" t="e">
        <f t="shared" si="901"/>
        <v>#N/A</v>
      </c>
    </row>
    <row r="56174" spans="10:11" x14ac:dyDescent="0.35">
      <c r="J56174" t="e">
        <f>wOBA+VLOOKUP(D56174,order[],2,FALSE)+VLOOKUP(IF(F56174&gt;7,8,IF(F56174=0,1,F56174)),pitches[],2,FALSE)+VLOOKUP(IF(E56174&gt;0,1,E56174),rmatchups[],2,FALSE)</f>
        <v>#N/A</v>
      </c>
      <c r="K56174" t="e">
        <f t="shared" si="901"/>
        <v>#N/A</v>
      </c>
    </row>
    <row r="56175" spans="10:11" x14ac:dyDescent="0.35">
      <c r="J56175" t="e">
        <f>wOBA+VLOOKUP(D56175,order[],2,FALSE)+VLOOKUP(IF(F56175&gt;7,8,IF(F56175=0,1,F56175)),pitches[],2,FALSE)+VLOOKUP(IF(E56175&gt;0,1,E56175),rmatchups[],2,FALSE)</f>
        <v>#N/A</v>
      </c>
      <c r="K56175" t="e">
        <f t="shared" si="901"/>
        <v>#N/A</v>
      </c>
    </row>
    <row r="56176" spans="10:11" x14ac:dyDescent="0.35">
      <c r="J56176" t="e">
        <f>wOBA+VLOOKUP(D56176,order[],2,FALSE)+VLOOKUP(IF(F56176&gt;7,8,IF(F56176=0,1,F56176)),pitches[],2,FALSE)+VLOOKUP(IF(E56176&gt;0,1,E56176),rmatchups[],2,FALSE)</f>
        <v>#N/A</v>
      </c>
      <c r="K56176" t="e">
        <f t="shared" si="901"/>
        <v>#N/A</v>
      </c>
    </row>
    <row r="56177" spans="10:11" x14ac:dyDescent="0.35">
      <c r="J56177" t="e">
        <f>wOBA+VLOOKUP(D56177,order[],2,FALSE)+VLOOKUP(IF(F56177&gt;7,8,IF(F56177=0,1,F56177)),pitches[],2,FALSE)+VLOOKUP(IF(E56177&gt;0,1,E56177),rmatchups[],2,FALSE)</f>
        <v>#N/A</v>
      </c>
      <c r="K56177" t="e">
        <f t="shared" si="901"/>
        <v>#N/A</v>
      </c>
    </row>
    <row r="56178" spans="10:11" x14ac:dyDescent="0.35">
      <c r="J56178" t="e">
        <f>wOBA+VLOOKUP(D56178,order[],2,FALSE)+VLOOKUP(IF(F56178&gt;7,8,IF(F56178=0,1,F56178)),pitches[],2,FALSE)+VLOOKUP(IF(E56178&gt;0,1,E56178),rmatchups[],2,FALSE)</f>
        <v>#N/A</v>
      </c>
      <c r="K56178" t="e">
        <f t="shared" si="901"/>
        <v>#N/A</v>
      </c>
    </row>
    <row r="56179" spans="10:11" x14ac:dyDescent="0.35">
      <c r="J56179" t="e">
        <f>wOBA+VLOOKUP(D56179,order[],2,FALSE)+VLOOKUP(IF(F56179&gt;7,8,IF(F56179=0,1,F56179)),pitches[],2,FALSE)+VLOOKUP(IF(E56179&gt;0,1,E56179),rmatchups[],2,FALSE)</f>
        <v>#N/A</v>
      </c>
      <c r="K56179" t="e">
        <f t="shared" si="901"/>
        <v>#N/A</v>
      </c>
    </row>
    <row r="56180" spans="10:11" x14ac:dyDescent="0.35">
      <c r="J56180" t="e">
        <f>wOBA+VLOOKUP(D56180,order[],2,FALSE)+VLOOKUP(IF(F56180&gt;7,8,IF(F56180=0,1,F56180)),pitches[],2,FALSE)+VLOOKUP(IF(E56180&gt;0,1,E56180),rmatchups[],2,FALSE)</f>
        <v>#N/A</v>
      </c>
      <c r="K56180" t="e">
        <f t="shared" si="901"/>
        <v>#N/A</v>
      </c>
    </row>
    <row r="56181" spans="10:11" x14ac:dyDescent="0.35">
      <c r="J56181" t="e">
        <f>wOBA+VLOOKUP(D56181,order[],2,FALSE)+VLOOKUP(IF(F56181&gt;7,8,IF(F56181=0,1,F56181)),pitches[],2,FALSE)+VLOOKUP(IF(E56181&gt;0,1,E56181),rmatchups[],2,FALSE)</f>
        <v>#N/A</v>
      </c>
      <c r="K56181" t="e">
        <f t="shared" si="901"/>
        <v>#N/A</v>
      </c>
    </row>
    <row r="56182" spans="10:11" x14ac:dyDescent="0.35">
      <c r="J56182" t="e">
        <f>wOBA+VLOOKUP(D56182,order[],2,FALSE)+VLOOKUP(IF(F56182&gt;7,8,IF(F56182=0,1,F56182)),pitches[],2,FALSE)+VLOOKUP(IF(E56182&gt;0,1,E56182),rmatchups[],2,FALSE)</f>
        <v>#N/A</v>
      </c>
      <c r="K56182" t="e">
        <f t="shared" si="901"/>
        <v>#N/A</v>
      </c>
    </row>
    <row r="56183" spans="10:11" x14ac:dyDescent="0.35">
      <c r="J56183" t="e">
        <f>wOBA+VLOOKUP(D56183,order[],2,FALSE)+VLOOKUP(IF(F56183&gt;7,8,IF(F56183=0,1,F56183)),pitches[],2,FALSE)+VLOOKUP(IF(E56183&gt;0,1,E56183),rmatchups[],2,FALSE)</f>
        <v>#N/A</v>
      </c>
      <c r="K56183" t="e">
        <f t="shared" si="901"/>
        <v>#N/A</v>
      </c>
    </row>
    <row r="56184" spans="10:11" x14ac:dyDescent="0.35">
      <c r="J56184" t="e">
        <f>wOBA+VLOOKUP(D56184,order[],2,FALSE)+VLOOKUP(IF(F56184&gt;7,8,IF(F56184=0,1,F56184)),pitches[],2,FALSE)+VLOOKUP(IF(E56184&gt;0,1,E56184),rmatchups[],2,FALSE)</f>
        <v>#N/A</v>
      </c>
      <c r="K56184" t="e">
        <f t="shared" si="901"/>
        <v>#N/A</v>
      </c>
    </row>
    <row r="56185" spans="10:11" x14ac:dyDescent="0.35">
      <c r="J56185" t="e">
        <f>wOBA+VLOOKUP(D56185,order[],2,FALSE)+VLOOKUP(IF(F56185&gt;7,8,IF(F56185=0,1,F56185)),pitches[],2,FALSE)+VLOOKUP(IF(E56185&gt;0,1,E56185),rmatchups[],2,FALSE)</f>
        <v>#N/A</v>
      </c>
      <c r="K56185" t="e">
        <f t="shared" si="901"/>
        <v>#N/A</v>
      </c>
    </row>
    <row r="56186" spans="10:11" x14ac:dyDescent="0.35">
      <c r="J56186" t="e">
        <f>wOBA+VLOOKUP(D56186,order[],2,FALSE)+VLOOKUP(IF(F56186&gt;7,8,IF(F56186=0,1,F56186)),pitches[],2,FALSE)+VLOOKUP(IF(E56186&gt;0,1,E56186),rmatchups[],2,FALSE)</f>
        <v>#N/A</v>
      </c>
      <c r="K56186" t="e">
        <f t="shared" si="901"/>
        <v>#N/A</v>
      </c>
    </row>
    <row r="56187" spans="10:11" x14ac:dyDescent="0.35">
      <c r="J56187" t="e">
        <f>wOBA+VLOOKUP(D56187,order[],2,FALSE)+VLOOKUP(IF(F56187&gt;7,8,IF(F56187=0,1,F56187)),pitches[],2,FALSE)+VLOOKUP(IF(E56187&gt;0,1,E56187),rmatchups[],2,FALSE)</f>
        <v>#N/A</v>
      </c>
      <c r="K56187" t="e">
        <f t="shared" si="901"/>
        <v>#N/A</v>
      </c>
    </row>
    <row r="56188" spans="10:11" x14ac:dyDescent="0.35">
      <c r="J56188" t="e">
        <f>wOBA+VLOOKUP(D56188,order[],2,FALSE)+VLOOKUP(IF(F56188&gt;7,8,IF(F56188=0,1,F56188)),pitches[],2,FALSE)+VLOOKUP(IF(E56188&gt;0,1,E56188),rmatchups[],2,FALSE)</f>
        <v>#N/A</v>
      </c>
      <c r="K56188" t="e">
        <f t="shared" si="901"/>
        <v>#N/A</v>
      </c>
    </row>
    <row r="56189" spans="10:11" x14ac:dyDescent="0.35">
      <c r="J56189" t="e">
        <f>wOBA+VLOOKUP(D56189,order[],2,FALSE)+VLOOKUP(IF(F56189&gt;7,8,IF(F56189=0,1,F56189)),pitches[],2,FALSE)+VLOOKUP(IF(E56189&gt;0,1,E56189),rmatchups[],2,FALSE)</f>
        <v>#N/A</v>
      </c>
      <c r="K56189" t="e">
        <f t="shared" si="901"/>
        <v>#N/A</v>
      </c>
    </row>
    <row r="56190" spans="10:11" x14ac:dyDescent="0.35">
      <c r="J56190" t="e">
        <f>wOBA+VLOOKUP(D56190,order[],2,FALSE)+VLOOKUP(IF(F56190&gt;7,8,IF(F56190=0,1,F56190)),pitches[],2,FALSE)+VLOOKUP(IF(E56190&gt;0,1,E56190),rmatchups[],2,FALSE)</f>
        <v>#N/A</v>
      </c>
      <c r="K56190" t="e">
        <f t="shared" si="901"/>
        <v>#N/A</v>
      </c>
    </row>
    <row r="56191" spans="10:11" x14ac:dyDescent="0.35">
      <c r="J56191" t="e">
        <f>wOBA+VLOOKUP(D56191,order[],2,FALSE)+VLOOKUP(IF(F56191&gt;7,8,IF(F56191=0,1,F56191)),pitches[],2,FALSE)+VLOOKUP(IF(E56191&gt;0,1,E56191),rmatchups[],2,FALSE)</f>
        <v>#N/A</v>
      </c>
      <c r="K56191" t="e">
        <f t="shared" si="901"/>
        <v>#N/A</v>
      </c>
    </row>
    <row r="56192" spans="10:11" x14ac:dyDescent="0.35">
      <c r="J56192" t="e">
        <f>wOBA+VLOOKUP(D56192,order[],2,FALSE)+VLOOKUP(IF(F56192&gt;7,8,IF(F56192=0,1,F56192)),pitches[],2,FALSE)+VLOOKUP(IF(E56192&gt;0,1,E56192),rmatchups[],2,FALSE)</f>
        <v>#N/A</v>
      </c>
      <c r="K56192" t="e">
        <f t="shared" si="901"/>
        <v>#N/A</v>
      </c>
    </row>
    <row r="56193" spans="10:11" x14ac:dyDescent="0.35">
      <c r="J56193" t="e">
        <f>wOBA+VLOOKUP(D56193,order[],2,FALSE)+VLOOKUP(IF(F56193&gt;7,8,IF(F56193=0,1,F56193)),pitches[],2,FALSE)+VLOOKUP(IF(E56193&gt;0,1,E56193),rmatchups[],2,FALSE)</f>
        <v>#N/A</v>
      </c>
      <c r="K56193" t="e">
        <f t="shared" si="901"/>
        <v>#N/A</v>
      </c>
    </row>
    <row r="56194" spans="10:11" x14ac:dyDescent="0.35">
      <c r="J56194" t="e">
        <f>wOBA+VLOOKUP(D56194,order[],2,FALSE)+VLOOKUP(IF(F56194&gt;7,8,IF(F56194=0,1,F56194)),pitches[],2,FALSE)+VLOOKUP(IF(E56194&gt;0,1,E56194),rmatchups[],2,FALSE)</f>
        <v>#N/A</v>
      </c>
      <c r="K56194" t="e">
        <f t="shared" si="901"/>
        <v>#N/A</v>
      </c>
    </row>
    <row r="56195" spans="10:11" x14ac:dyDescent="0.35">
      <c r="J56195" t="e">
        <f>wOBA+VLOOKUP(D56195,order[],2,FALSE)+VLOOKUP(IF(F56195&gt;7,8,IF(F56195=0,1,F56195)),pitches[],2,FALSE)+VLOOKUP(IF(E56195&gt;0,1,E56195),rmatchups[],2,FALSE)</f>
        <v>#N/A</v>
      </c>
      <c r="K56195" t="e">
        <f t="shared" ref="K56195:K56258" si="902">H56195-J56195</f>
        <v>#N/A</v>
      </c>
    </row>
    <row r="56196" spans="10:11" x14ac:dyDescent="0.35">
      <c r="J56196" t="e">
        <f>wOBA+VLOOKUP(D56196,order[],2,FALSE)+VLOOKUP(IF(F56196&gt;7,8,IF(F56196=0,1,F56196)),pitches[],2,FALSE)+VLOOKUP(IF(E56196&gt;0,1,E56196),rmatchups[],2,FALSE)</f>
        <v>#N/A</v>
      </c>
      <c r="K56196" t="e">
        <f t="shared" si="902"/>
        <v>#N/A</v>
      </c>
    </row>
    <row r="56197" spans="10:11" x14ac:dyDescent="0.35">
      <c r="J56197" t="e">
        <f>wOBA+VLOOKUP(D56197,order[],2,FALSE)+VLOOKUP(IF(F56197&gt;7,8,IF(F56197=0,1,F56197)),pitches[],2,FALSE)+VLOOKUP(IF(E56197&gt;0,1,E56197),rmatchups[],2,FALSE)</f>
        <v>#N/A</v>
      </c>
      <c r="K56197" t="e">
        <f t="shared" si="902"/>
        <v>#N/A</v>
      </c>
    </row>
    <row r="56198" spans="10:11" x14ac:dyDescent="0.35">
      <c r="J56198" t="e">
        <f>wOBA+VLOOKUP(D56198,order[],2,FALSE)+VLOOKUP(IF(F56198&gt;7,8,IF(F56198=0,1,F56198)),pitches[],2,FALSE)+VLOOKUP(IF(E56198&gt;0,1,E56198),rmatchups[],2,FALSE)</f>
        <v>#N/A</v>
      </c>
      <c r="K56198" t="e">
        <f t="shared" si="902"/>
        <v>#N/A</v>
      </c>
    </row>
    <row r="56199" spans="10:11" x14ac:dyDescent="0.35">
      <c r="J56199" t="e">
        <f>wOBA+VLOOKUP(D56199,order[],2,FALSE)+VLOOKUP(IF(F56199&gt;7,8,IF(F56199=0,1,F56199)),pitches[],2,FALSE)+VLOOKUP(IF(E56199&gt;0,1,E56199),rmatchups[],2,FALSE)</f>
        <v>#N/A</v>
      </c>
      <c r="K56199" t="e">
        <f t="shared" si="902"/>
        <v>#N/A</v>
      </c>
    </row>
    <row r="56200" spans="10:11" x14ac:dyDescent="0.35">
      <c r="J56200" t="e">
        <f>wOBA+VLOOKUP(D56200,order[],2,FALSE)+VLOOKUP(IF(F56200&gt;7,8,IF(F56200=0,1,F56200)),pitches[],2,FALSE)+VLOOKUP(IF(E56200&gt;0,1,E56200),rmatchups[],2,FALSE)</f>
        <v>#N/A</v>
      </c>
      <c r="K56200" t="e">
        <f t="shared" si="902"/>
        <v>#N/A</v>
      </c>
    </row>
    <row r="56201" spans="10:11" x14ac:dyDescent="0.35">
      <c r="J56201" t="e">
        <f>wOBA+VLOOKUP(D56201,order[],2,FALSE)+VLOOKUP(IF(F56201&gt;7,8,IF(F56201=0,1,F56201)),pitches[],2,FALSE)+VLOOKUP(IF(E56201&gt;0,1,E56201),rmatchups[],2,FALSE)</f>
        <v>#N/A</v>
      </c>
      <c r="K56201" t="e">
        <f t="shared" si="902"/>
        <v>#N/A</v>
      </c>
    </row>
    <row r="56202" spans="10:11" x14ac:dyDescent="0.35">
      <c r="J56202" t="e">
        <f>wOBA+VLOOKUP(D56202,order[],2,FALSE)+VLOOKUP(IF(F56202&gt;7,8,IF(F56202=0,1,F56202)),pitches[],2,FALSE)+VLOOKUP(IF(E56202&gt;0,1,E56202),rmatchups[],2,FALSE)</f>
        <v>#N/A</v>
      </c>
      <c r="K56202" t="e">
        <f t="shared" si="902"/>
        <v>#N/A</v>
      </c>
    </row>
    <row r="56203" spans="10:11" x14ac:dyDescent="0.35">
      <c r="J56203" t="e">
        <f>wOBA+VLOOKUP(D56203,order[],2,FALSE)+VLOOKUP(IF(F56203&gt;7,8,IF(F56203=0,1,F56203)),pitches[],2,FALSE)+VLOOKUP(IF(E56203&gt;0,1,E56203),rmatchups[],2,FALSE)</f>
        <v>#N/A</v>
      </c>
      <c r="K56203" t="e">
        <f t="shared" si="902"/>
        <v>#N/A</v>
      </c>
    </row>
    <row r="56204" spans="10:11" x14ac:dyDescent="0.35">
      <c r="J56204" t="e">
        <f>wOBA+VLOOKUP(D56204,order[],2,FALSE)+VLOOKUP(IF(F56204&gt;7,8,IF(F56204=0,1,F56204)),pitches[],2,FALSE)+VLOOKUP(IF(E56204&gt;0,1,E56204),rmatchups[],2,FALSE)</f>
        <v>#N/A</v>
      </c>
      <c r="K56204" t="e">
        <f t="shared" si="902"/>
        <v>#N/A</v>
      </c>
    </row>
    <row r="56205" spans="10:11" x14ac:dyDescent="0.35">
      <c r="J56205" t="e">
        <f>wOBA+VLOOKUP(D56205,order[],2,FALSE)+VLOOKUP(IF(F56205&gt;7,8,IF(F56205=0,1,F56205)),pitches[],2,FALSE)+VLOOKUP(IF(E56205&gt;0,1,E56205),rmatchups[],2,FALSE)</f>
        <v>#N/A</v>
      </c>
      <c r="K56205" t="e">
        <f t="shared" si="902"/>
        <v>#N/A</v>
      </c>
    </row>
    <row r="56206" spans="10:11" x14ac:dyDescent="0.35">
      <c r="J56206" t="e">
        <f>wOBA+VLOOKUP(D56206,order[],2,FALSE)+VLOOKUP(IF(F56206&gt;7,8,IF(F56206=0,1,F56206)),pitches[],2,FALSE)+VLOOKUP(IF(E56206&gt;0,1,E56206),rmatchups[],2,FALSE)</f>
        <v>#N/A</v>
      </c>
      <c r="K56206" t="e">
        <f t="shared" si="902"/>
        <v>#N/A</v>
      </c>
    </row>
    <row r="56207" spans="10:11" x14ac:dyDescent="0.35">
      <c r="J56207" t="e">
        <f>wOBA+VLOOKUP(D56207,order[],2,FALSE)+VLOOKUP(IF(F56207&gt;7,8,IF(F56207=0,1,F56207)),pitches[],2,FALSE)+VLOOKUP(IF(E56207&gt;0,1,E56207),rmatchups[],2,FALSE)</f>
        <v>#N/A</v>
      </c>
      <c r="K56207" t="e">
        <f t="shared" si="902"/>
        <v>#N/A</v>
      </c>
    </row>
    <row r="56208" spans="10:11" x14ac:dyDescent="0.35">
      <c r="J56208" t="e">
        <f>wOBA+VLOOKUP(D56208,order[],2,FALSE)+VLOOKUP(IF(F56208&gt;7,8,IF(F56208=0,1,F56208)),pitches[],2,FALSE)+VLOOKUP(IF(E56208&gt;0,1,E56208),rmatchups[],2,FALSE)</f>
        <v>#N/A</v>
      </c>
      <c r="K56208" t="e">
        <f t="shared" si="902"/>
        <v>#N/A</v>
      </c>
    </row>
    <row r="56209" spans="10:11" x14ac:dyDescent="0.35">
      <c r="J56209" t="e">
        <f>wOBA+VLOOKUP(D56209,order[],2,FALSE)+VLOOKUP(IF(F56209&gt;7,8,IF(F56209=0,1,F56209)),pitches[],2,FALSE)+VLOOKUP(IF(E56209&gt;0,1,E56209),rmatchups[],2,FALSE)</f>
        <v>#N/A</v>
      </c>
      <c r="K56209" t="e">
        <f t="shared" si="902"/>
        <v>#N/A</v>
      </c>
    </row>
    <row r="56210" spans="10:11" x14ac:dyDescent="0.35">
      <c r="J56210" t="e">
        <f>wOBA+VLOOKUP(D56210,order[],2,FALSE)+VLOOKUP(IF(F56210&gt;7,8,IF(F56210=0,1,F56210)),pitches[],2,FALSE)+VLOOKUP(IF(E56210&gt;0,1,E56210),rmatchups[],2,FALSE)</f>
        <v>#N/A</v>
      </c>
      <c r="K56210" t="e">
        <f t="shared" si="902"/>
        <v>#N/A</v>
      </c>
    </row>
    <row r="56211" spans="10:11" x14ac:dyDescent="0.35">
      <c r="J56211" t="e">
        <f>wOBA+VLOOKUP(D56211,order[],2,FALSE)+VLOOKUP(IF(F56211&gt;7,8,IF(F56211=0,1,F56211)),pitches[],2,FALSE)+VLOOKUP(IF(E56211&gt;0,1,E56211),rmatchups[],2,FALSE)</f>
        <v>#N/A</v>
      </c>
      <c r="K56211" t="e">
        <f t="shared" si="902"/>
        <v>#N/A</v>
      </c>
    </row>
    <row r="56212" spans="10:11" x14ac:dyDescent="0.35">
      <c r="J56212" t="e">
        <f>wOBA+VLOOKUP(D56212,order[],2,FALSE)+VLOOKUP(IF(F56212&gt;7,8,IF(F56212=0,1,F56212)),pitches[],2,FALSE)+VLOOKUP(IF(E56212&gt;0,1,E56212),rmatchups[],2,FALSE)</f>
        <v>#N/A</v>
      </c>
      <c r="K56212" t="e">
        <f t="shared" si="902"/>
        <v>#N/A</v>
      </c>
    </row>
    <row r="56213" spans="10:11" x14ac:dyDescent="0.35">
      <c r="J56213" t="e">
        <f>wOBA+VLOOKUP(D56213,order[],2,FALSE)+VLOOKUP(IF(F56213&gt;7,8,IF(F56213=0,1,F56213)),pitches[],2,FALSE)+VLOOKUP(IF(E56213&gt;0,1,E56213),rmatchups[],2,FALSE)</f>
        <v>#N/A</v>
      </c>
      <c r="K56213" t="e">
        <f t="shared" si="902"/>
        <v>#N/A</v>
      </c>
    </row>
    <row r="56214" spans="10:11" x14ac:dyDescent="0.35">
      <c r="J56214" t="e">
        <f>wOBA+VLOOKUP(D56214,order[],2,FALSE)+VLOOKUP(IF(F56214&gt;7,8,IF(F56214=0,1,F56214)),pitches[],2,FALSE)+VLOOKUP(IF(E56214&gt;0,1,E56214),rmatchups[],2,FALSE)</f>
        <v>#N/A</v>
      </c>
      <c r="K56214" t="e">
        <f t="shared" si="902"/>
        <v>#N/A</v>
      </c>
    </row>
    <row r="56215" spans="10:11" x14ac:dyDescent="0.35">
      <c r="J56215" t="e">
        <f>wOBA+VLOOKUP(D56215,order[],2,FALSE)+VLOOKUP(IF(F56215&gt;7,8,IF(F56215=0,1,F56215)),pitches[],2,FALSE)+VLOOKUP(IF(E56215&gt;0,1,E56215),rmatchups[],2,FALSE)</f>
        <v>#N/A</v>
      </c>
      <c r="K56215" t="e">
        <f t="shared" si="902"/>
        <v>#N/A</v>
      </c>
    </row>
    <row r="56216" spans="10:11" x14ac:dyDescent="0.35">
      <c r="J56216" t="e">
        <f>wOBA+VLOOKUP(D56216,order[],2,FALSE)+VLOOKUP(IF(F56216&gt;7,8,IF(F56216=0,1,F56216)),pitches[],2,FALSE)+VLOOKUP(IF(E56216&gt;0,1,E56216),rmatchups[],2,FALSE)</f>
        <v>#N/A</v>
      </c>
      <c r="K56216" t="e">
        <f t="shared" si="902"/>
        <v>#N/A</v>
      </c>
    </row>
    <row r="56217" spans="10:11" x14ac:dyDescent="0.35">
      <c r="J56217" t="e">
        <f>wOBA+VLOOKUP(D56217,order[],2,FALSE)+VLOOKUP(IF(F56217&gt;7,8,IF(F56217=0,1,F56217)),pitches[],2,FALSE)+VLOOKUP(IF(E56217&gt;0,1,E56217),rmatchups[],2,FALSE)</f>
        <v>#N/A</v>
      </c>
      <c r="K56217" t="e">
        <f t="shared" si="902"/>
        <v>#N/A</v>
      </c>
    </row>
    <row r="56218" spans="10:11" x14ac:dyDescent="0.35">
      <c r="J56218" t="e">
        <f>wOBA+VLOOKUP(D56218,order[],2,FALSE)+VLOOKUP(IF(F56218&gt;7,8,IF(F56218=0,1,F56218)),pitches[],2,FALSE)+VLOOKUP(IF(E56218&gt;0,1,E56218),rmatchups[],2,FALSE)</f>
        <v>#N/A</v>
      </c>
      <c r="K56218" t="e">
        <f t="shared" si="902"/>
        <v>#N/A</v>
      </c>
    </row>
    <row r="56219" spans="10:11" x14ac:dyDescent="0.35">
      <c r="J56219" t="e">
        <f>wOBA+VLOOKUP(D56219,order[],2,FALSE)+VLOOKUP(IF(F56219&gt;7,8,IF(F56219=0,1,F56219)),pitches[],2,FALSE)+VLOOKUP(IF(E56219&gt;0,1,E56219),rmatchups[],2,FALSE)</f>
        <v>#N/A</v>
      </c>
      <c r="K56219" t="e">
        <f t="shared" si="902"/>
        <v>#N/A</v>
      </c>
    </row>
    <row r="56220" spans="10:11" x14ac:dyDescent="0.35">
      <c r="J56220" t="e">
        <f>wOBA+VLOOKUP(D56220,order[],2,FALSE)+VLOOKUP(IF(F56220&gt;7,8,IF(F56220=0,1,F56220)),pitches[],2,FALSE)+VLOOKUP(IF(E56220&gt;0,1,E56220),rmatchups[],2,FALSE)</f>
        <v>#N/A</v>
      </c>
      <c r="K56220" t="e">
        <f t="shared" si="902"/>
        <v>#N/A</v>
      </c>
    </row>
    <row r="56221" spans="10:11" x14ac:dyDescent="0.35">
      <c r="J56221" t="e">
        <f>wOBA+VLOOKUP(D56221,order[],2,FALSE)+VLOOKUP(IF(F56221&gt;7,8,IF(F56221=0,1,F56221)),pitches[],2,FALSE)+VLOOKUP(IF(E56221&gt;0,1,E56221),rmatchups[],2,FALSE)</f>
        <v>#N/A</v>
      </c>
      <c r="K56221" t="e">
        <f t="shared" si="902"/>
        <v>#N/A</v>
      </c>
    </row>
    <row r="56222" spans="10:11" x14ac:dyDescent="0.35">
      <c r="J56222" t="e">
        <f>wOBA+VLOOKUP(D56222,order[],2,FALSE)+VLOOKUP(IF(F56222&gt;7,8,IF(F56222=0,1,F56222)),pitches[],2,FALSE)+VLOOKUP(IF(E56222&gt;0,1,E56222),rmatchups[],2,FALSE)</f>
        <v>#N/A</v>
      </c>
      <c r="K56222" t="e">
        <f t="shared" si="902"/>
        <v>#N/A</v>
      </c>
    </row>
    <row r="56223" spans="10:11" x14ac:dyDescent="0.35">
      <c r="J56223" t="e">
        <f>wOBA+VLOOKUP(D56223,order[],2,FALSE)+VLOOKUP(IF(F56223&gt;7,8,IF(F56223=0,1,F56223)),pitches[],2,FALSE)+VLOOKUP(IF(E56223&gt;0,1,E56223),rmatchups[],2,FALSE)</f>
        <v>#N/A</v>
      </c>
      <c r="K56223" t="e">
        <f t="shared" si="902"/>
        <v>#N/A</v>
      </c>
    </row>
    <row r="56224" spans="10:11" x14ac:dyDescent="0.35">
      <c r="J56224" t="e">
        <f>wOBA+VLOOKUP(D56224,order[],2,FALSE)+VLOOKUP(IF(F56224&gt;7,8,IF(F56224=0,1,F56224)),pitches[],2,FALSE)+VLOOKUP(IF(E56224&gt;0,1,E56224),rmatchups[],2,FALSE)</f>
        <v>#N/A</v>
      </c>
      <c r="K56224" t="e">
        <f t="shared" si="902"/>
        <v>#N/A</v>
      </c>
    </row>
    <row r="56225" spans="10:11" x14ac:dyDescent="0.35">
      <c r="J56225" t="e">
        <f>wOBA+VLOOKUP(D56225,order[],2,FALSE)+VLOOKUP(IF(F56225&gt;7,8,IF(F56225=0,1,F56225)),pitches[],2,FALSE)+VLOOKUP(IF(E56225&gt;0,1,E56225),rmatchups[],2,FALSE)</f>
        <v>#N/A</v>
      </c>
      <c r="K56225" t="e">
        <f t="shared" si="902"/>
        <v>#N/A</v>
      </c>
    </row>
    <row r="56226" spans="10:11" x14ac:dyDescent="0.35">
      <c r="J56226" t="e">
        <f>wOBA+VLOOKUP(D56226,order[],2,FALSE)+VLOOKUP(IF(F56226&gt;7,8,IF(F56226=0,1,F56226)),pitches[],2,FALSE)+VLOOKUP(IF(E56226&gt;0,1,E56226),rmatchups[],2,FALSE)</f>
        <v>#N/A</v>
      </c>
      <c r="K56226" t="e">
        <f t="shared" si="902"/>
        <v>#N/A</v>
      </c>
    </row>
    <row r="56227" spans="10:11" x14ac:dyDescent="0.35">
      <c r="J56227" t="e">
        <f>wOBA+VLOOKUP(D56227,order[],2,FALSE)+VLOOKUP(IF(F56227&gt;7,8,IF(F56227=0,1,F56227)),pitches[],2,FALSE)+VLOOKUP(IF(E56227&gt;0,1,E56227),rmatchups[],2,FALSE)</f>
        <v>#N/A</v>
      </c>
      <c r="K56227" t="e">
        <f t="shared" si="902"/>
        <v>#N/A</v>
      </c>
    </row>
    <row r="56228" spans="10:11" x14ac:dyDescent="0.35">
      <c r="J56228" t="e">
        <f>wOBA+VLOOKUP(D56228,order[],2,FALSE)+VLOOKUP(IF(F56228&gt;7,8,IF(F56228=0,1,F56228)),pitches[],2,FALSE)+VLOOKUP(IF(E56228&gt;0,1,E56228),rmatchups[],2,FALSE)</f>
        <v>#N/A</v>
      </c>
      <c r="K56228" t="e">
        <f t="shared" si="902"/>
        <v>#N/A</v>
      </c>
    </row>
    <row r="56229" spans="10:11" x14ac:dyDescent="0.35">
      <c r="J56229" t="e">
        <f>wOBA+VLOOKUP(D56229,order[],2,FALSE)+VLOOKUP(IF(F56229&gt;7,8,IF(F56229=0,1,F56229)),pitches[],2,FALSE)+VLOOKUP(IF(E56229&gt;0,1,E56229),rmatchups[],2,FALSE)</f>
        <v>#N/A</v>
      </c>
      <c r="K56229" t="e">
        <f t="shared" si="902"/>
        <v>#N/A</v>
      </c>
    </row>
    <row r="56230" spans="10:11" x14ac:dyDescent="0.35">
      <c r="J56230" t="e">
        <f>wOBA+VLOOKUP(D56230,order[],2,FALSE)+VLOOKUP(IF(F56230&gt;7,8,IF(F56230=0,1,F56230)),pitches[],2,FALSE)+VLOOKUP(IF(E56230&gt;0,1,E56230),rmatchups[],2,FALSE)</f>
        <v>#N/A</v>
      </c>
      <c r="K56230" t="e">
        <f t="shared" si="902"/>
        <v>#N/A</v>
      </c>
    </row>
    <row r="56231" spans="10:11" x14ac:dyDescent="0.35">
      <c r="J56231" t="e">
        <f>wOBA+VLOOKUP(D56231,order[],2,FALSE)+VLOOKUP(IF(F56231&gt;7,8,IF(F56231=0,1,F56231)),pitches[],2,FALSE)+VLOOKUP(IF(E56231&gt;0,1,E56231),rmatchups[],2,FALSE)</f>
        <v>#N/A</v>
      </c>
      <c r="K56231" t="e">
        <f t="shared" si="902"/>
        <v>#N/A</v>
      </c>
    </row>
    <row r="56232" spans="10:11" x14ac:dyDescent="0.35">
      <c r="J56232" t="e">
        <f>wOBA+VLOOKUP(D56232,order[],2,FALSE)+VLOOKUP(IF(F56232&gt;7,8,IF(F56232=0,1,F56232)),pitches[],2,FALSE)+VLOOKUP(IF(E56232&gt;0,1,E56232),rmatchups[],2,FALSE)</f>
        <v>#N/A</v>
      </c>
      <c r="K56232" t="e">
        <f t="shared" si="902"/>
        <v>#N/A</v>
      </c>
    </row>
    <row r="56233" spans="10:11" x14ac:dyDescent="0.35">
      <c r="J56233" t="e">
        <f>wOBA+VLOOKUP(D56233,order[],2,FALSE)+VLOOKUP(IF(F56233&gt;7,8,IF(F56233=0,1,F56233)),pitches[],2,FALSE)+VLOOKUP(IF(E56233&gt;0,1,E56233),rmatchups[],2,FALSE)</f>
        <v>#N/A</v>
      </c>
      <c r="K56233" t="e">
        <f t="shared" si="902"/>
        <v>#N/A</v>
      </c>
    </row>
    <row r="56234" spans="10:11" x14ac:dyDescent="0.35">
      <c r="J56234" t="e">
        <f>wOBA+VLOOKUP(D56234,order[],2,FALSE)+VLOOKUP(IF(F56234&gt;7,8,IF(F56234=0,1,F56234)),pitches[],2,FALSE)+VLOOKUP(IF(E56234&gt;0,1,E56234),rmatchups[],2,FALSE)</f>
        <v>#N/A</v>
      </c>
      <c r="K56234" t="e">
        <f t="shared" si="902"/>
        <v>#N/A</v>
      </c>
    </row>
    <row r="56235" spans="10:11" x14ac:dyDescent="0.35">
      <c r="J56235" t="e">
        <f>wOBA+VLOOKUP(D56235,order[],2,FALSE)+VLOOKUP(IF(F56235&gt;7,8,IF(F56235=0,1,F56235)),pitches[],2,FALSE)+VLOOKUP(IF(E56235&gt;0,1,E56235),rmatchups[],2,FALSE)</f>
        <v>#N/A</v>
      </c>
      <c r="K56235" t="e">
        <f t="shared" si="902"/>
        <v>#N/A</v>
      </c>
    </row>
    <row r="56236" spans="10:11" x14ac:dyDescent="0.35">
      <c r="J56236" t="e">
        <f>wOBA+VLOOKUP(D56236,order[],2,FALSE)+VLOOKUP(IF(F56236&gt;7,8,IF(F56236=0,1,F56236)),pitches[],2,FALSE)+VLOOKUP(IF(E56236&gt;0,1,E56236),rmatchups[],2,FALSE)</f>
        <v>#N/A</v>
      </c>
      <c r="K56236" t="e">
        <f t="shared" si="902"/>
        <v>#N/A</v>
      </c>
    </row>
    <row r="56237" spans="10:11" x14ac:dyDescent="0.35">
      <c r="J56237" t="e">
        <f>wOBA+VLOOKUP(D56237,order[],2,FALSE)+VLOOKUP(IF(F56237&gt;7,8,IF(F56237=0,1,F56237)),pitches[],2,FALSE)+VLOOKUP(IF(E56237&gt;0,1,E56237),rmatchups[],2,FALSE)</f>
        <v>#N/A</v>
      </c>
      <c r="K56237" t="e">
        <f t="shared" si="902"/>
        <v>#N/A</v>
      </c>
    </row>
    <row r="56238" spans="10:11" x14ac:dyDescent="0.35">
      <c r="J56238" t="e">
        <f>wOBA+VLOOKUP(D56238,order[],2,FALSE)+VLOOKUP(IF(F56238&gt;7,8,IF(F56238=0,1,F56238)),pitches[],2,FALSE)+VLOOKUP(IF(E56238&gt;0,1,E56238),rmatchups[],2,FALSE)</f>
        <v>#N/A</v>
      </c>
      <c r="K56238" t="e">
        <f t="shared" si="902"/>
        <v>#N/A</v>
      </c>
    </row>
    <row r="56239" spans="10:11" x14ac:dyDescent="0.35">
      <c r="J56239" t="e">
        <f>wOBA+VLOOKUP(D56239,order[],2,FALSE)+VLOOKUP(IF(F56239&gt;7,8,IF(F56239=0,1,F56239)),pitches[],2,FALSE)+VLOOKUP(IF(E56239&gt;0,1,E56239),rmatchups[],2,FALSE)</f>
        <v>#N/A</v>
      </c>
      <c r="K56239" t="e">
        <f t="shared" si="902"/>
        <v>#N/A</v>
      </c>
    </row>
    <row r="56240" spans="10:11" x14ac:dyDescent="0.35">
      <c r="J56240" t="e">
        <f>wOBA+VLOOKUP(D56240,order[],2,FALSE)+VLOOKUP(IF(F56240&gt;7,8,IF(F56240=0,1,F56240)),pitches[],2,FALSE)+VLOOKUP(IF(E56240&gt;0,1,E56240),rmatchups[],2,FALSE)</f>
        <v>#N/A</v>
      </c>
      <c r="K56240" t="e">
        <f t="shared" si="902"/>
        <v>#N/A</v>
      </c>
    </row>
    <row r="56241" spans="10:11" x14ac:dyDescent="0.35">
      <c r="J56241" t="e">
        <f>wOBA+VLOOKUP(D56241,order[],2,FALSE)+VLOOKUP(IF(F56241&gt;7,8,IF(F56241=0,1,F56241)),pitches[],2,FALSE)+VLOOKUP(IF(E56241&gt;0,1,E56241),rmatchups[],2,FALSE)</f>
        <v>#N/A</v>
      </c>
      <c r="K56241" t="e">
        <f t="shared" si="902"/>
        <v>#N/A</v>
      </c>
    </row>
    <row r="56242" spans="10:11" x14ac:dyDescent="0.35">
      <c r="J56242" t="e">
        <f>wOBA+VLOOKUP(D56242,order[],2,FALSE)+VLOOKUP(IF(F56242&gt;7,8,IF(F56242=0,1,F56242)),pitches[],2,FALSE)+VLOOKUP(IF(E56242&gt;0,1,E56242),rmatchups[],2,FALSE)</f>
        <v>#N/A</v>
      </c>
      <c r="K56242" t="e">
        <f t="shared" si="902"/>
        <v>#N/A</v>
      </c>
    </row>
    <row r="56243" spans="10:11" x14ac:dyDescent="0.35">
      <c r="J56243" t="e">
        <f>wOBA+VLOOKUP(D56243,order[],2,FALSE)+VLOOKUP(IF(F56243&gt;7,8,IF(F56243=0,1,F56243)),pitches[],2,FALSE)+VLOOKUP(IF(E56243&gt;0,1,E56243),rmatchups[],2,FALSE)</f>
        <v>#N/A</v>
      </c>
      <c r="K56243" t="e">
        <f t="shared" si="902"/>
        <v>#N/A</v>
      </c>
    </row>
    <row r="56244" spans="10:11" x14ac:dyDescent="0.35">
      <c r="J56244" t="e">
        <f>wOBA+VLOOKUP(D56244,order[],2,FALSE)+VLOOKUP(IF(F56244&gt;7,8,IF(F56244=0,1,F56244)),pitches[],2,FALSE)+VLOOKUP(IF(E56244&gt;0,1,E56244),rmatchups[],2,FALSE)</f>
        <v>#N/A</v>
      </c>
      <c r="K56244" t="e">
        <f t="shared" si="902"/>
        <v>#N/A</v>
      </c>
    </row>
    <row r="56245" spans="10:11" x14ac:dyDescent="0.35">
      <c r="J56245" t="e">
        <f>wOBA+VLOOKUP(D56245,order[],2,FALSE)+VLOOKUP(IF(F56245&gt;7,8,IF(F56245=0,1,F56245)),pitches[],2,FALSE)+VLOOKUP(IF(E56245&gt;0,1,E56245),rmatchups[],2,FALSE)</f>
        <v>#N/A</v>
      </c>
      <c r="K56245" t="e">
        <f t="shared" si="902"/>
        <v>#N/A</v>
      </c>
    </row>
    <row r="56246" spans="10:11" x14ac:dyDescent="0.35">
      <c r="J56246" t="e">
        <f>wOBA+VLOOKUP(D56246,order[],2,FALSE)+VLOOKUP(IF(F56246&gt;7,8,IF(F56246=0,1,F56246)),pitches[],2,FALSE)+VLOOKUP(IF(E56246&gt;0,1,E56246),rmatchups[],2,FALSE)</f>
        <v>#N/A</v>
      </c>
      <c r="K56246" t="e">
        <f t="shared" si="902"/>
        <v>#N/A</v>
      </c>
    </row>
    <row r="56247" spans="10:11" x14ac:dyDescent="0.35">
      <c r="J56247" t="e">
        <f>wOBA+VLOOKUP(D56247,order[],2,FALSE)+VLOOKUP(IF(F56247&gt;7,8,IF(F56247=0,1,F56247)),pitches[],2,FALSE)+VLOOKUP(IF(E56247&gt;0,1,E56247),rmatchups[],2,FALSE)</f>
        <v>#N/A</v>
      </c>
      <c r="K56247" t="e">
        <f t="shared" si="902"/>
        <v>#N/A</v>
      </c>
    </row>
    <row r="56248" spans="10:11" x14ac:dyDescent="0.35">
      <c r="J56248" t="e">
        <f>wOBA+VLOOKUP(D56248,order[],2,FALSE)+VLOOKUP(IF(F56248&gt;7,8,IF(F56248=0,1,F56248)),pitches[],2,FALSE)+VLOOKUP(IF(E56248&gt;0,1,E56248),rmatchups[],2,FALSE)</f>
        <v>#N/A</v>
      </c>
      <c r="K56248" t="e">
        <f t="shared" si="902"/>
        <v>#N/A</v>
      </c>
    </row>
    <row r="56249" spans="10:11" x14ac:dyDescent="0.35">
      <c r="J56249" t="e">
        <f>wOBA+VLOOKUP(D56249,order[],2,FALSE)+VLOOKUP(IF(F56249&gt;7,8,IF(F56249=0,1,F56249)),pitches[],2,FALSE)+VLOOKUP(IF(E56249&gt;0,1,E56249),rmatchups[],2,FALSE)</f>
        <v>#N/A</v>
      </c>
      <c r="K56249" t="e">
        <f t="shared" si="902"/>
        <v>#N/A</v>
      </c>
    </row>
    <row r="56250" spans="10:11" x14ac:dyDescent="0.35">
      <c r="J56250" t="e">
        <f>wOBA+VLOOKUP(D56250,order[],2,FALSE)+VLOOKUP(IF(F56250&gt;7,8,IF(F56250=0,1,F56250)),pitches[],2,FALSE)+VLOOKUP(IF(E56250&gt;0,1,E56250),rmatchups[],2,FALSE)</f>
        <v>#N/A</v>
      </c>
      <c r="K56250" t="e">
        <f t="shared" si="902"/>
        <v>#N/A</v>
      </c>
    </row>
    <row r="56251" spans="10:11" x14ac:dyDescent="0.35">
      <c r="J56251" t="e">
        <f>wOBA+VLOOKUP(D56251,order[],2,FALSE)+VLOOKUP(IF(F56251&gt;7,8,IF(F56251=0,1,F56251)),pitches[],2,FALSE)+VLOOKUP(IF(E56251&gt;0,1,E56251),rmatchups[],2,FALSE)</f>
        <v>#N/A</v>
      </c>
      <c r="K56251" t="e">
        <f t="shared" si="902"/>
        <v>#N/A</v>
      </c>
    </row>
    <row r="56252" spans="10:11" x14ac:dyDescent="0.35">
      <c r="J56252" t="e">
        <f>wOBA+VLOOKUP(D56252,order[],2,FALSE)+VLOOKUP(IF(F56252&gt;7,8,IF(F56252=0,1,F56252)),pitches[],2,FALSE)+VLOOKUP(IF(E56252&gt;0,1,E56252),rmatchups[],2,FALSE)</f>
        <v>#N/A</v>
      </c>
      <c r="K56252" t="e">
        <f t="shared" si="902"/>
        <v>#N/A</v>
      </c>
    </row>
    <row r="56253" spans="10:11" x14ac:dyDescent="0.35">
      <c r="J56253" t="e">
        <f>wOBA+VLOOKUP(D56253,order[],2,FALSE)+VLOOKUP(IF(F56253&gt;7,8,IF(F56253=0,1,F56253)),pitches[],2,FALSE)+VLOOKUP(IF(E56253&gt;0,1,E56253),rmatchups[],2,FALSE)</f>
        <v>#N/A</v>
      </c>
      <c r="K56253" t="e">
        <f t="shared" si="902"/>
        <v>#N/A</v>
      </c>
    </row>
    <row r="56254" spans="10:11" x14ac:dyDescent="0.35">
      <c r="J56254" t="e">
        <f>wOBA+VLOOKUP(D56254,order[],2,FALSE)+VLOOKUP(IF(F56254&gt;7,8,IF(F56254=0,1,F56254)),pitches[],2,FALSE)+VLOOKUP(IF(E56254&gt;0,1,E56254),rmatchups[],2,FALSE)</f>
        <v>#N/A</v>
      </c>
      <c r="K56254" t="e">
        <f t="shared" si="902"/>
        <v>#N/A</v>
      </c>
    </row>
    <row r="56255" spans="10:11" x14ac:dyDescent="0.35">
      <c r="J56255" t="e">
        <f>wOBA+VLOOKUP(D56255,order[],2,FALSE)+VLOOKUP(IF(F56255&gt;7,8,IF(F56255=0,1,F56255)),pitches[],2,FALSE)+VLOOKUP(IF(E56255&gt;0,1,E56255),rmatchups[],2,FALSE)</f>
        <v>#N/A</v>
      </c>
      <c r="K56255" t="e">
        <f t="shared" si="902"/>
        <v>#N/A</v>
      </c>
    </row>
    <row r="56256" spans="10:11" x14ac:dyDescent="0.35">
      <c r="J56256" t="e">
        <f>wOBA+VLOOKUP(D56256,order[],2,FALSE)+VLOOKUP(IF(F56256&gt;7,8,IF(F56256=0,1,F56256)),pitches[],2,FALSE)+VLOOKUP(IF(E56256&gt;0,1,E56256),rmatchups[],2,FALSE)</f>
        <v>#N/A</v>
      </c>
      <c r="K56256" t="e">
        <f t="shared" si="902"/>
        <v>#N/A</v>
      </c>
    </row>
    <row r="56257" spans="10:11" x14ac:dyDescent="0.35">
      <c r="J56257" t="e">
        <f>wOBA+VLOOKUP(D56257,order[],2,FALSE)+VLOOKUP(IF(F56257&gt;7,8,IF(F56257=0,1,F56257)),pitches[],2,FALSE)+VLOOKUP(IF(E56257&gt;0,1,E56257),rmatchups[],2,FALSE)</f>
        <v>#N/A</v>
      </c>
      <c r="K56257" t="e">
        <f t="shared" si="902"/>
        <v>#N/A</v>
      </c>
    </row>
    <row r="56258" spans="10:11" x14ac:dyDescent="0.35">
      <c r="J56258" t="e">
        <f>wOBA+VLOOKUP(D56258,order[],2,FALSE)+VLOOKUP(IF(F56258&gt;7,8,IF(F56258=0,1,F56258)),pitches[],2,FALSE)+VLOOKUP(IF(E56258&gt;0,1,E56258),rmatchups[],2,FALSE)</f>
        <v>#N/A</v>
      </c>
      <c r="K56258" t="e">
        <f t="shared" si="902"/>
        <v>#N/A</v>
      </c>
    </row>
    <row r="56259" spans="10:11" x14ac:dyDescent="0.35">
      <c r="J56259" t="e">
        <f>wOBA+VLOOKUP(D56259,order[],2,FALSE)+VLOOKUP(IF(F56259&gt;7,8,IF(F56259=0,1,F56259)),pitches[],2,FALSE)+VLOOKUP(IF(E56259&gt;0,1,E56259),rmatchups[],2,FALSE)</f>
        <v>#N/A</v>
      </c>
      <c r="K56259" t="e">
        <f t="shared" ref="K56259:K56322" si="903">H56259-J56259</f>
        <v>#N/A</v>
      </c>
    </row>
    <row r="56260" spans="10:11" x14ac:dyDescent="0.35">
      <c r="J56260" t="e">
        <f>wOBA+VLOOKUP(D56260,order[],2,FALSE)+VLOOKUP(IF(F56260&gt;7,8,IF(F56260=0,1,F56260)),pitches[],2,FALSE)+VLOOKUP(IF(E56260&gt;0,1,E56260),rmatchups[],2,FALSE)</f>
        <v>#N/A</v>
      </c>
      <c r="K56260" t="e">
        <f t="shared" si="903"/>
        <v>#N/A</v>
      </c>
    </row>
    <row r="56261" spans="10:11" x14ac:dyDescent="0.35">
      <c r="J56261" t="e">
        <f>wOBA+VLOOKUP(D56261,order[],2,FALSE)+VLOOKUP(IF(F56261&gt;7,8,IF(F56261=0,1,F56261)),pitches[],2,FALSE)+VLOOKUP(IF(E56261&gt;0,1,E56261),rmatchups[],2,FALSE)</f>
        <v>#N/A</v>
      </c>
      <c r="K56261" t="e">
        <f t="shared" si="903"/>
        <v>#N/A</v>
      </c>
    </row>
    <row r="56262" spans="10:11" x14ac:dyDescent="0.35">
      <c r="J56262" t="e">
        <f>wOBA+VLOOKUP(D56262,order[],2,FALSE)+VLOOKUP(IF(F56262&gt;7,8,IF(F56262=0,1,F56262)),pitches[],2,FALSE)+VLOOKUP(IF(E56262&gt;0,1,E56262),rmatchups[],2,FALSE)</f>
        <v>#N/A</v>
      </c>
      <c r="K56262" t="e">
        <f t="shared" si="903"/>
        <v>#N/A</v>
      </c>
    </row>
    <row r="56263" spans="10:11" x14ac:dyDescent="0.35">
      <c r="J56263" t="e">
        <f>wOBA+VLOOKUP(D56263,order[],2,FALSE)+VLOOKUP(IF(F56263&gt;7,8,IF(F56263=0,1,F56263)),pitches[],2,FALSE)+VLOOKUP(IF(E56263&gt;0,1,E56263),rmatchups[],2,FALSE)</f>
        <v>#N/A</v>
      </c>
      <c r="K56263" t="e">
        <f t="shared" si="903"/>
        <v>#N/A</v>
      </c>
    </row>
    <row r="56264" spans="10:11" x14ac:dyDescent="0.35">
      <c r="J56264" t="e">
        <f>wOBA+VLOOKUP(D56264,order[],2,FALSE)+VLOOKUP(IF(F56264&gt;7,8,IF(F56264=0,1,F56264)),pitches[],2,FALSE)+VLOOKUP(IF(E56264&gt;0,1,E56264),rmatchups[],2,FALSE)</f>
        <v>#N/A</v>
      </c>
      <c r="K56264" t="e">
        <f t="shared" si="903"/>
        <v>#N/A</v>
      </c>
    </row>
    <row r="56265" spans="10:11" x14ac:dyDescent="0.35">
      <c r="J56265" t="e">
        <f>wOBA+VLOOKUP(D56265,order[],2,FALSE)+VLOOKUP(IF(F56265&gt;7,8,IF(F56265=0,1,F56265)),pitches[],2,FALSE)+VLOOKUP(IF(E56265&gt;0,1,E56265),rmatchups[],2,FALSE)</f>
        <v>#N/A</v>
      </c>
      <c r="K56265" t="e">
        <f t="shared" si="903"/>
        <v>#N/A</v>
      </c>
    </row>
    <row r="56266" spans="10:11" x14ac:dyDescent="0.35">
      <c r="J56266" t="e">
        <f>wOBA+VLOOKUP(D56266,order[],2,FALSE)+VLOOKUP(IF(F56266&gt;7,8,IF(F56266=0,1,F56266)),pitches[],2,FALSE)+VLOOKUP(IF(E56266&gt;0,1,E56266),rmatchups[],2,FALSE)</f>
        <v>#N/A</v>
      </c>
      <c r="K56266" t="e">
        <f t="shared" si="903"/>
        <v>#N/A</v>
      </c>
    </row>
    <row r="56267" spans="10:11" x14ac:dyDescent="0.35">
      <c r="J56267" t="e">
        <f>wOBA+VLOOKUP(D56267,order[],2,FALSE)+VLOOKUP(IF(F56267&gt;7,8,IF(F56267=0,1,F56267)),pitches[],2,FALSE)+VLOOKUP(IF(E56267&gt;0,1,E56267),rmatchups[],2,FALSE)</f>
        <v>#N/A</v>
      </c>
      <c r="K56267" t="e">
        <f t="shared" si="903"/>
        <v>#N/A</v>
      </c>
    </row>
    <row r="56268" spans="10:11" x14ac:dyDescent="0.35">
      <c r="J56268" t="e">
        <f>wOBA+VLOOKUP(D56268,order[],2,FALSE)+VLOOKUP(IF(F56268&gt;7,8,IF(F56268=0,1,F56268)),pitches[],2,FALSE)+VLOOKUP(IF(E56268&gt;0,1,E56268),rmatchups[],2,FALSE)</f>
        <v>#N/A</v>
      </c>
      <c r="K56268" t="e">
        <f t="shared" si="903"/>
        <v>#N/A</v>
      </c>
    </row>
    <row r="56269" spans="10:11" x14ac:dyDescent="0.35">
      <c r="J56269" t="e">
        <f>wOBA+VLOOKUP(D56269,order[],2,FALSE)+VLOOKUP(IF(F56269&gt;7,8,IF(F56269=0,1,F56269)),pitches[],2,FALSE)+VLOOKUP(IF(E56269&gt;0,1,E56269),rmatchups[],2,FALSE)</f>
        <v>#N/A</v>
      </c>
      <c r="K56269" t="e">
        <f t="shared" si="903"/>
        <v>#N/A</v>
      </c>
    </row>
    <row r="56270" spans="10:11" x14ac:dyDescent="0.35">
      <c r="J56270" t="e">
        <f>wOBA+VLOOKUP(D56270,order[],2,FALSE)+VLOOKUP(IF(F56270&gt;7,8,IF(F56270=0,1,F56270)),pitches[],2,FALSE)+VLOOKUP(IF(E56270&gt;0,1,E56270),rmatchups[],2,FALSE)</f>
        <v>#N/A</v>
      </c>
      <c r="K56270" t="e">
        <f t="shared" si="903"/>
        <v>#N/A</v>
      </c>
    </row>
    <row r="56271" spans="10:11" x14ac:dyDescent="0.35">
      <c r="J56271" t="e">
        <f>wOBA+VLOOKUP(D56271,order[],2,FALSE)+VLOOKUP(IF(F56271&gt;7,8,IF(F56271=0,1,F56271)),pitches[],2,FALSE)+VLOOKUP(IF(E56271&gt;0,1,E56271),rmatchups[],2,FALSE)</f>
        <v>#N/A</v>
      </c>
      <c r="K56271" t="e">
        <f t="shared" si="903"/>
        <v>#N/A</v>
      </c>
    </row>
    <row r="56272" spans="10:11" x14ac:dyDescent="0.35">
      <c r="J56272" t="e">
        <f>wOBA+VLOOKUP(D56272,order[],2,FALSE)+VLOOKUP(IF(F56272&gt;7,8,IF(F56272=0,1,F56272)),pitches[],2,FALSE)+VLOOKUP(IF(E56272&gt;0,1,E56272),rmatchups[],2,FALSE)</f>
        <v>#N/A</v>
      </c>
      <c r="K56272" t="e">
        <f t="shared" si="903"/>
        <v>#N/A</v>
      </c>
    </row>
    <row r="56273" spans="10:11" x14ac:dyDescent="0.35">
      <c r="J56273" t="e">
        <f>wOBA+VLOOKUP(D56273,order[],2,FALSE)+VLOOKUP(IF(F56273&gt;7,8,IF(F56273=0,1,F56273)),pitches[],2,FALSE)+VLOOKUP(IF(E56273&gt;0,1,E56273),rmatchups[],2,FALSE)</f>
        <v>#N/A</v>
      </c>
      <c r="K56273" t="e">
        <f t="shared" si="903"/>
        <v>#N/A</v>
      </c>
    </row>
    <row r="56274" spans="10:11" x14ac:dyDescent="0.35">
      <c r="J56274" t="e">
        <f>wOBA+VLOOKUP(D56274,order[],2,FALSE)+VLOOKUP(IF(F56274&gt;7,8,IF(F56274=0,1,F56274)),pitches[],2,FALSE)+VLOOKUP(IF(E56274&gt;0,1,E56274),rmatchups[],2,FALSE)</f>
        <v>#N/A</v>
      </c>
      <c r="K56274" t="e">
        <f t="shared" si="903"/>
        <v>#N/A</v>
      </c>
    </row>
    <row r="56275" spans="10:11" x14ac:dyDescent="0.35">
      <c r="J56275" t="e">
        <f>wOBA+VLOOKUP(D56275,order[],2,FALSE)+VLOOKUP(IF(F56275&gt;7,8,IF(F56275=0,1,F56275)),pitches[],2,FALSE)+VLOOKUP(IF(E56275&gt;0,1,E56275),rmatchups[],2,FALSE)</f>
        <v>#N/A</v>
      </c>
      <c r="K56275" t="e">
        <f t="shared" si="903"/>
        <v>#N/A</v>
      </c>
    </row>
    <row r="56276" spans="10:11" x14ac:dyDescent="0.35">
      <c r="J56276" t="e">
        <f>wOBA+VLOOKUP(D56276,order[],2,FALSE)+VLOOKUP(IF(F56276&gt;7,8,IF(F56276=0,1,F56276)),pitches[],2,FALSE)+VLOOKUP(IF(E56276&gt;0,1,E56276),rmatchups[],2,FALSE)</f>
        <v>#N/A</v>
      </c>
      <c r="K56276" t="e">
        <f t="shared" si="903"/>
        <v>#N/A</v>
      </c>
    </row>
    <row r="56277" spans="10:11" x14ac:dyDescent="0.35">
      <c r="J56277" t="e">
        <f>wOBA+VLOOKUP(D56277,order[],2,FALSE)+VLOOKUP(IF(F56277&gt;7,8,IF(F56277=0,1,F56277)),pitches[],2,FALSE)+VLOOKUP(IF(E56277&gt;0,1,E56277),rmatchups[],2,FALSE)</f>
        <v>#N/A</v>
      </c>
      <c r="K56277" t="e">
        <f t="shared" si="903"/>
        <v>#N/A</v>
      </c>
    </row>
    <row r="56278" spans="10:11" x14ac:dyDescent="0.35">
      <c r="J56278" t="e">
        <f>wOBA+VLOOKUP(D56278,order[],2,FALSE)+VLOOKUP(IF(F56278&gt;7,8,IF(F56278=0,1,F56278)),pitches[],2,FALSE)+VLOOKUP(IF(E56278&gt;0,1,E56278),rmatchups[],2,FALSE)</f>
        <v>#N/A</v>
      </c>
      <c r="K56278" t="e">
        <f t="shared" si="903"/>
        <v>#N/A</v>
      </c>
    </row>
    <row r="56279" spans="10:11" x14ac:dyDescent="0.35">
      <c r="J56279" t="e">
        <f>wOBA+VLOOKUP(D56279,order[],2,FALSE)+VLOOKUP(IF(F56279&gt;7,8,IF(F56279=0,1,F56279)),pitches[],2,FALSE)+VLOOKUP(IF(E56279&gt;0,1,E56279),rmatchups[],2,FALSE)</f>
        <v>#N/A</v>
      </c>
      <c r="K56279" t="e">
        <f t="shared" si="903"/>
        <v>#N/A</v>
      </c>
    </row>
    <row r="56280" spans="10:11" x14ac:dyDescent="0.35">
      <c r="J56280" t="e">
        <f>wOBA+VLOOKUP(D56280,order[],2,FALSE)+VLOOKUP(IF(F56280&gt;7,8,IF(F56280=0,1,F56280)),pitches[],2,FALSE)+VLOOKUP(IF(E56280&gt;0,1,E56280),rmatchups[],2,FALSE)</f>
        <v>#N/A</v>
      </c>
      <c r="K56280" t="e">
        <f t="shared" si="903"/>
        <v>#N/A</v>
      </c>
    </row>
    <row r="56281" spans="10:11" x14ac:dyDescent="0.35">
      <c r="J56281" t="e">
        <f>wOBA+VLOOKUP(D56281,order[],2,FALSE)+VLOOKUP(IF(F56281&gt;7,8,IF(F56281=0,1,F56281)),pitches[],2,FALSE)+VLOOKUP(IF(E56281&gt;0,1,E56281),rmatchups[],2,FALSE)</f>
        <v>#N/A</v>
      </c>
      <c r="K56281" t="e">
        <f t="shared" si="903"/>
        <v>#N/A</v>
      </c>
    </row>
    <row r="56282" spans="10:11" x14ac:dyDescent="0.35">
      <c r="J56282" t="e">
        <f>wOBA+VLOOKUP(D56282,order[],2,FALSE)+VLOOKUP(IF(F56282&gt;7,8,IF(F56282=0,1,F56282)),pitches[],2,FALSE)+VLOOKUP(IF(E56282&gt;0,1,E56282),rmatchups[],2,FALSE)</f>
        <v>#N/A</v>
      </c>
      <c r="K56282" t="e">
        <f t="shared" si="903"/>
        <v>#N/A</v>
      </c>
    </row>
    <row r="56283" spans="10:11" x14ac:dyDescent="0.35">
      <c r="J56283" t="e">
        <f>wOBA+VLOOKUP(D56283,order[],2,FALSE)+VLOOKUP(IF(F56283&gt;7,8,IF(F56283=0,1,F56283)),pitches[],2,FALSE)+VLOOKUP(IF(E56283&gt;0,1,E56283),rmatchups[],2,FALSE)</f>
        <v>#N/A</v>
      </c>
      <c r="K56283" t="e">
        <f t="shared" si="903"/>
        <v>#N/A</v>
      </c>
    </row>
    <row r="56284" spans="10:11" x14ac:dyDescent="0.35">
      <c r="J56284" t="e">
        <f>wOBA+VLOOKUP(D56284,order[],2,FALSE)+VLOOKUP(IF(F56284&gt;7,8,IF(F56284=0,1,F56284)),pitches[],2,FALSE)+VLOOKUP(IF(E56284&gt;0,1,E56284),rmatchups[],2,FALSE)</f>
        <v>#N/A</v>
      </c>
      <c r="K56284" t="e">
        <f t="shared" si="903"/>
        <v>#N/A</v>
      </c>
    </row>
    <row r="56285" spans="10:11" x14ac:dyDescent="0.35">
      <c r="J56285" t="e">
        <f>wOBA+VLOOKUP(D56285,order[],2,FALSE)+VLOOKUP(IF(F56285&gt;7,8,IF(F56285=0,1,F56285)),pitches[],2,FALSE)+VLOOKUP(IF(E56285&gt;0,1,E56285),rmatchups[],2,FALSE)</f>
        <v>#N/A</v>
      </c>
      <c r="K56285" t="e">
        <f t="shared" si="903"/>
        <v>#N/A</v>
      </c>
    </row>
    <row r="56286" spans="10:11" x14ac:dyDescent="0.35">
      <c r="J56286" t="e">
        <f>wOBA+VLOOKUP(D56286,order[],2,FALSE)+VLOOKUP(IF(F56286&gt;7,8,IF(F56286=0,1,F56286)),pitches[],2,FALSE)+VLOOKUP(IF(E56286&gt;0,1,E56286),rmatchups[],2,FALSE)</f>
        <v>#N/A</v>
      </c>
      <c r="K56286" t="e">
        <f t="shared" si="903"/>
        <v>#N/A</v>
      </c>
    </row>
    <row r="56287" spans="10:11" x14ac:dyDescent="0.35">
      <c r="J56287" t="e">
        <f>wOBA+VLOOKUP(D56287,order[],2,FALSE)+VLOOKUP(IF(F56287&gt;7,8,IF(F56287=0,1,F56287)),pitches[],2,FALSE)+VLOOKUP(IF(E56287&gt;0,1,E56287),rmatchups[],2,FALSE)</f>
        <v>#N/A</v>
      </c>
      <c r="K56287" t="e">
        <f t="shared" si="903"/>
        <v>#N/A</v>
      </c>
    </row>
    <row r="56288" spans="10:11" x14ac:dyDescent="0.35">
      <c r="J56288" t="e">
        <f>wOBA+VLOOKUP(D56288,order[],2,FALSE)+VLOOKUP(IF(F56288&gt;7,8,IF(F56288=0,1,F56288)),pitches[],2,FALSE)+VLOOKUP(IF(E56288&gt;0,1,E56288),rmatchups[],2,FALSE)</f>
        <v>#N/A</v>
      </c>
      <c r="K56288" t="e">
        <f t="shared" si="903"/>
        <v>#N/A</v>
      </c>
    </row>
    <row r="56289" spans="10:11" x14ac:dyDescent="0.35">
      <c r="J56289" t="e">
        <f>wOBA+VLOOKUP(D56289,order[],2,FALSE)+VLOOKUP(IF(F56289&gt;7,8,IF(F56289=0,1,F56289)),pitches[],2,FALSE)+VLOOKUP(IF(E56289&gt;0,1,E56289),rmatchups[],2,FALSE)</f>
        <v>#N/A</v>
      </c>
      <c r="K56289" t="e">
        <f t="shared" si="903"/>
        <v>#N/A</v>
      </c>
    </row>
    <row r="56290" spans="10:11" x14ac:dyDescent="0.35">
      <c r="J56290" t="e">
        <f>wOBA+VLOOKUP(D56290,order[],2,FALSE)+VLOOKUP(IF(F56290&gt;7,8,IF(F56290=0,1,F56290)),pitches[],2,FALSE)+VLOOKUP(IF(E56290&gt;0,1,E56290),rmatchups[],2,FALSE)</f>
        <v>#N/A</v>
      </c>
      <c r="K56290" t="e">
        <f t="shared" si="903"/>
        <v>#N/A</v>
      </c>
    </row>
    <row r="56291" spans="10:11" x14ac:dyDescent="0.35">
      <c r="J56291" t="e">
        <f>wOBA+VLOOKUP(D56291,order[],2,FALSE)+VLOOKUP(IF(F56291&gt;7,8,IF(F56291=0,1,F56291)),pitches[],2,FALSE)+VLOOKUP(IF(E56291&gt;0,1,E56291),rmatchups[],2,FALSE)</f>
        <v>#N/A</v>
      </c>
      <c r="K56291" t="e">
        <f t="shared" si="903"/>
        <v>#N/A</v>
      </c>
    </row>
    <row r="56292" spans="10:11" x14ac:dyDescent="0.35">
      <c r="J56292" t="e">
        <f>wOBA+VLOOKUP(D56292,order[],2,FALSE)+VLOOKUP(IF(F56292&gt;7,8,IF(F56292=0,1,F56292)),pitches[],2,FALSE)+VLOOKUP(IF(E56292&gt;0,1,E56292),rmatchups[],2,FALSE)</f>
        <v>#N/A</v>
      </c>
      <c r="K56292" t="e">
        <f t="shared" si="903"/>
        <v>#N/A</v>
      </c>
    </row>
    <row r="56293" spans="10:11" x14ac:dyDescent="0.35">
      <c r="J56293" t="e">
        <f>wOBA+VLOOKUP(D56293,order[],2,FALSE)+VLOOKUP(IF(F56293&gt;7,8,IF(F56293=0,1,F56293)),pitches[],2,FALSE)+VLOOKUP(IF(E56293&gt;0,1,E56293),rmatchups[],2,FALSE)</f>
        <v>#N/A</v>
      </c>
      <c r="K56293" t="e">
        <f t="shared" si="903"/>
        <v>#N/A</v>
      </c>
    </row>
    <row r="56294" spans="10:11" x14ac:dyDescent="0.35">
      <c r="J56294" t="e">
        <f>wOBA+VLOOKUP(D56294,order[],2,FALSE)+VLOOKUP(IF(F56294&gt;7,8,IF(F56294=0,1,F56294)),pitches[],2,FALSE)+VLOOKUP(IF(E56294&gt;0,1,E56294),rmatchups[],2,FALSE)</f>
        <v>#N/A</v>
      </c>
      <c r="K56294" t="e">
        <f t="shared" si="903"/>
        <v>#N/A</v>
      </c>
    </row>
    <row r="56295" spans="10:11" x14ac:dyDescent="0.35">
      <c r="J56295" t="e">
        <f>wOBA+VLOOKUP(D56295,order[],2,FALSE)+VLOOKUP(IF(F56295&gt;7,8,IF(F56295=0,1,F56295)),pitches[],2,FALSE)+VLOOKUP(IF(E56295&gt;0,1,E56295),rmatchups[],2,FALSE)</f>
        <v>#N/A</v>
      </c>
      <c r="K56295" t="e">
        <f t="shared" si="903"/>
        <v>#N/A</v>
      </c>
    </row>
    <row r="56296" spans="10:11" x14ac:dyDescent="0.35">
      <c r="J56296" t="e">
        <f>wOBA+VLOOKUP(D56296,order[],2,FALSE)+VLOOKUP(IF(F56296&gt;7,8,IF(F56296=0,1,F56296)),pitches[],2,FALSE)+VLOOKUP(IF(E56296&gt;0,1,E56296),rmatchups[],2,FALSE)</f>
        <v>#N/A</v>
      </c>
      <c r="K56296" t="e">
        <f t="shared" si="903"/>
        <v>#N/A</v>
      </c>
    </row>
    <row r="56297" spans="10:11" x14ac:dyDescent="0.35">
      <c r="J56297" t="e">
        <f>wOBA+VLOOKUP(D56297,order[],2,FALSE)+VLOOKUP(IF(F56297&gt;7,8,IF(F56297=0,1,F56297)),pitches[],2,FALSE)+VLOOKUP(IF(E56297&gt;0,1,E56297),rmatchups[],2,FALSE)</f>
        <v>#N/A</v>
      </c>
      <c r="K56297" t="e">
        <f t="shared" si="903"/>
        <v>#N/A</v>
      </c>
    </row>
    <row r="56298" spans="10:11" x14ac:dyDescent="0.35">
      <c r="J56298" t="e">
        <f>wOBA+VLOOKUP(D56298,order[],2,FALSE)+VLOOKUP(IF(F56298&gt;7,8,IF(F56298=0,1,F56298)),pitches[],2,FALSE)+VLOOKUP(IF(E56298&gt;0,1,E56298),rmatchups[],2,FALSE)</f>
        <v>#N/A</v>
      </c>
      <c r="K56298" t="e">
        <f t="shared" si="903"/>
        <v>#N/A</v>
      </c>
    </row>
    <row r="56299" spans="10:11" x14ac:dyDescent="0.35">
      <c r="J56299" t="e">
        <f>wOBA+VLOOKUP(D56299,order[],2,FALSE)+VLOOKUP(IF(F56299&gt;7,8,IF(F56299=0,1,F56299)),pitches[],2,FALSE)+VLOOKUP(IF(E56299&gt;0,1,E56299),rmatchups[],2,FALSE)</f>
        <v>#N/A</v>
      </c>
      <c r="K56299" t="e">
        <f t="shared" si="903"/>
        <v>#N/A</v>
      </c>
    </row>
    <row r="56300" spans="10:11" x14ac:dyDescent="0.35">
      <c r="J56300" t="e">
        <f>wOBA+VLOOKUP(D56300,order[],2,FALSE)+VLOOKUP(IF(F56300&gt;7,8,IF(F56300=0,1,F56300)),pitches[],2,FALSE)+VLOOKUP(IF(E56300&gt;0,1,E56300),rmatchups[],2,FALSE)</f>
        <v>#N/A</v>
      </c>
      <c r="K56300" t="e">
        <f t="shared" si="903"/>
        <v>#N/A</v>
      </c>
    </row>
    <row r="56301" spans="10:11" x14ac:dyDescent="0.35">
      <c r="J56301" t="e">
        <f>wOBA+VLOOKUP(D56301,order[],2,FALSE)+VLOOKUP(IF(F56301&gt;7,8,IF(F56301=0,1,F56301)),pitches[],2,FALSE)+VLOOKUP(IF(E56301&gt;0,1,E56301),rmatchups[],2,FALSE)</f>
        <v>#N/A</v>
      </c>
      <c r="K56301" t="e">
        <f t="shared" si="903"/>
        <v>#N/A</v>
      </c>
    </row>
    <row r="56302" spans="10:11" x14ac:dyDescent="0.35">
      <c r="J56302" t="e">
        <f>wOBA+VLOOKUP(D56302,order[],2,FALSE)+VLOOKUP(IF(F56302&gt;7,8,IF(F56302=0,1,F56302)),pitches[],2,FALSE)+VLOOKUP(IF(E56302&gt;0,1,E56302),rmatchups[],2,FALSE)</f>
        <v>#N/A</v>
      </c>
      <c r="K56302" t="e">
        <f t="shared" si="903"/>
        <v>#N/A</v>
      </c>
    </row>
    <row r="56303" spans="10:11" x14ac:dyDescent="0.35">
      <c r="J56303" t="e">
        <f>wOBA+VLOOKUP(D56303,order[],2,FALSE)+VLOOKUP(IF(F56303&gt;7,8,IF(F56303=0,1,F56303)),pitches[],2,FALSE)+VLOOKUP(IF(E56303&gt;0,1,E56303),rmatchups[],2,FALSE)</f>
        <v>#N/A</v>
      </c>
      <c r="K56303" t="e">
        <f t="shared" si="903"/>
        <v>#N/A</v>
      </c>
    </row>
    <row r="56304" spans="10:11" x14ac:dyDescent="0.35">
      <c r="J56304" t="e">
        <f>wOBA+VLOOKUP(D56304,order[],2,FALSE)+VLOOKUP(IF(F56304&gt;7,8,IF(F56304=0,1,F56304)),pitches[],2,FALSE)+VLOOKUP(IF(E56304&gt;0,1,E56304),rmatchups[],2,FALSE)</f>
        <v>#N/A</v>
      </c>
      <c r="K56304" t="e">
        <f t="shared" si="903"/>
        <v>#N/A</v>
      </c>
    </row>
    <row r="56305" spans="10:11" x14ac:dyDescent="0.35">
      <c r="J56305" t="e">
        <f>wOBA+VLOOKUP(D56305,order[],2,FALSE)+VLOOKUP(IF(F56305&gt;7,8,IF(F56305=0,1,F56305)),pitches[],2,FALSE)+VLOOKUP(IF(E56305&gt;0,1,E56305),rmatchups[],2,FALSE)</f>
        <v>#N/A</v>
      </c>
      <c r="K56305" t="e">
        <f t="shared" si="903"/>
        <v>#N/A</v>
      </c>
    </row>
    <row r="56306" spans="10:11" x14ac:dyDescent="0.35">
      <c r="J56306" t="e">
        <f>wOBA+VLOOKUP(D56306,order[],2,FALSE)+VLOOKUP(IF(F56306&gt;7,8,IF(F56306=0,1,F56306)),pitches[],2,FALSE)+VLOOKUP(IF(E56306&gt;0,1,E56306),rmatchups[],2,FALSE)</f>
        <v>#N/A</v>
      </c>
      <c r="K56306" t="e">
        <f t="shared" si="903"/>
        <v>#N/A</v>
      </c>
    </row>
    <row r="56307" spans="10:11" x14ac:dyDescent="0.35">
      <c r="J56307" t="e">
        <f>wOBA+VLOOKUP(D56307,order[],2,FALSE)+VLOOKUP(IF(F56307&gt;7,8,IF(F56307=0,1,F56307)),pitches[],2,FALSE)+VLOOKUP(IF(E56307&gt;0,1,E56307),rmatchups[],2,FALSE)</f>
        <v>#N/A</v>
      </c>
      <c r="K56307" t="e">
        <f t="shared" si="903"/>
        <v>#N/A</v>
      </c>
    </row>
    <row r="56308" spans="10:11" x14ac:dyDescent="0.35">
      <c r="J56308" t="e">
        <f>wOBA+VLOOKUP(D56308,order[],2,FALSE)+VLOOKUP(IF(F56308&gt;7,8,IF(F56308=0,1,F56308)),pitches[],2,FALSE)+VLOOKUP(IF(E56308&gt;0,1,E56308),rmatchups[],2,FALSE)</f>
        <v>#N/A</v>
      </c>
      <c r="K56308" t="e">
        <f t="shared" si="903"/>
        <v>#N/A</v>
      </c>
    </row>
    <row r="56309" spans="10:11" x14ac:dyDescent="0.35">
      <c r="J56309" t="e">
        <f>wOBA+VLOOKUP(D56309,order[],2,FALSE)+VLOOKUP(IF(F56309&gt;7,8,IF(F56309=0,1,F56309)),pitches[],2,FALSE)+VLOOKUP(IF(E56309&gt;0,1,E56309),rmatchups[],2,FALSE)</f>
        <v>#N/A</v>
      </c>
      <c r="K56309" t="e">
        <f t="shared" si="903"/>
        <v>#N/A</v>
      </c>
    </row>
    <row r="56310" spans="10:11" x14ac:dyDescent="0.35">
      <c r="J56310" t="e">
        <f>wOBA+VLOOKUP(D56310,order[],2,FALSE)+VLOOKUP(IF(F56310&gt;7,8,IF(F56310=0,1,F56310)),pitches[],2,FALSE)+VLOOKUP(IF(E56310&gt;0,1,E56310),rmatchups[],2,FALSE)</f>
        <v>#N/A</v>
      </c>
      <c r="K56310" t="e">
        <f t="shared" si="903"/>
        <v>#N/A</v>
      </c>
    </row>
    <row r="56311" spans="10:11" x14ac:dyDescent="0.35">
      <c r="J56311" t="e">
        <f>wOBA+VLOOKUP(D56311,order[],2,FALSE)+VLOOKUP(IF(F56311&gt;7,8,IF(F56311=0,1,F56311)),pitches[],2,FALSE)+VLOOKUP(IF(E56311&gt;0,1,E56311),rmatchups[],2,FALSE)</f>
        <v>#N/A</v>
      </c>
      <c r="K56311" t="e">
        <f t="shared" si="903"/>
        <v>#N/A</v>
      </c>
    </row>
    <row r="56312" spans="10:11" x14ac:dyDescent="0.35">
      <c r="J56312" t="e">
        <f>wOBA+VLOOKUP(D56312,order[],2,FALSE)+VLOOKUP(IF(F56312&gt;7,8,IF(F56312=0,1,F56312)),pitches[],2,FALSE)+VLOOKUP(IF(E56312&gt;0,1,E56312),rmatchups[],2,FALSE)</f>
        <v>#N/A</v>
      </c>
      <c r="K56312" t="e">
        <f t="shared" si="903"/>
        <v>#N/A</v>
      </c>
    </row>
    <row r="56313" spans="10:11" x14ac:dyDescent="0.35">
      <c r="J56313" t="e">
        <f>wOBA+VLOOKUP(D56313,order[],2,FALSE)+VLOOKUP(IF(F56313&gt;7,8,IF(F56313=0,1,F56313)),pitches[],2,FALSE)+VLOOKUP(IF(E56313&gt;0,1,E56313),rmatchups[],2,FALSE)</f>
        <v>#N/A</v>
      </c>
      <c r="K56313" t="e">
        <f t="shared" si="903"/>
        <v>#N/A</v>
      </c>
    </row>
    <row r="56314" spans="10:11" x14ac:dyDescent="0.35">
      <c r="J56314" t="e">
        <f>wOBA+VLOOKUP(D56314,order[],2,FALSE)+VLOOKUP(IF(F56314&gt;7,8,IF(F56314=0,1,F56314)),pitches[],2,FALSE)+VLOOKUP(IF(E56314&gt;0,1,E56314),rmatchups[],2,FALSE)</f>
        <v>#N/A</v>
      </c>
      <c r="K56314" t="e">
        <f t="shared" si="903"/>
        <v>#N/A</v>
      </c>
    </row>
    <row r="56315" spans="10:11" x14ac:dyDescent="0.35">
      <c r="J56315" t="e">
        <f>wOBA+VLOOKUP(D56315,order[],2,FALSE)+VLOOKUP(IF(F56315&gt;7,8,IF(F56315=0,1,F56315)),pitches[],2,FALSE)+VLOOKUP(IF(E56315&gt;0,1,E56315),rmatchups[],2,FALSE)</f>
        <v>#N/A</v>
      </c>
      <c r="K56315" t="e">
        <f t="shared" si="903"/>
        <v>#N/A</v>
      </c>
    </row>
    <row r="56316" spans="10:11" x14ac:dyDescent="0.35">
      <c r="J56316" t="e">
        <f>wOBA+VLOOKUP(D56316,order[],2,FALSE)+VLOOKUP(IF(F56316&gt;7,8,IF(F56316=0,1,F56316)),pitches[],2,FALSE)+VLOOKUP(IF(E56316&gt;0,1,E56316),rmatchups[],2,FALSE)</f>
        <v>#N/A</v>
      </c>
      <c r="K56316" t="e">
        <f t="shared" si="903"/>
        <v>#N/A</v>
      </c>
    </row>
    <row r="56317" spans="10:11" x14ac:dyDescent="0.35">
      <c r="J56317" t="e">
        <f>wOBA+VLOOKUP(D56317,order[],2,FALSE)+VLOOKUP(IF(F56317&gt;7,8,IF(F56317=0,1,F56317)),pitches[],2,FALSE)+VLOOKUP(IF(E56317&gt;0,1,E56317),rmatchups[],2,FALSE)</f>
        <v>#N/A</v>
      </c>
      <c r="K56317" t="e">
        <f t="shared" si="903"/>
        <v>#N/A</v>
      </c>
    </row>
    <row r="56318" spans="10:11" x14ac:dyDescent="0.35">
      <c r="J56318" t="e">
        <f>wOBA+VLOOKUP(D56318,order[],2,FALSE)+VLOOKUP(IF(F56318&gt;7,8,IF(F56318=0,1,F56318)),pitches[],2,FALSE)+VLOOKUP(IF(E56318&gt;0,1,E56318),rmatchups[],2,FALSE)</f>
        <v>#N/A</v>
      </c>
      <c r="K56318" t="e">
        <f t="shared" si="903"/>
        <v>#N/A</v>
      </c>
    </row>
    <row r="56319" spans="10:11" x14ac:dyDescent="0.35">
      <c r="J56319" t="e">
        <f>wOBA+VLOOKUP(D56319,order[],2,FALSE)+VLOOKUP(IF(F56319&gt;7,8,IF(F56319=0,1,F56319)),pitches[],2,FALSE)+VLOOKUP(IF(E56319&gt;0,1,E56319),rmatchups[],2,FALSE)</f>
        <v>#N/A</v>
      </c>
      <c r="K56319" t="e">
        <f t="shared" si="903"/>
        <v>#N/A</v>
      </c>
    </row>
    <row r="56320" spans="10:11" x14ac:dyDescent="0.35">
      <c r="J56320" t="e">
        <f>wOBA+VLOOKUP(D56320,order[],2,FALSE)+VLOOKUP(IF(F56320&gt;7,8,IF(F56320=0,1,F56320)),pitches[],2,FALSE)+VLOOKUP(IF(E56320&gt;0,1,E56320),rmatchups[],2,FALSE)</f>
        <v>#N/A</v>
      </c>
      <c r="K56320" t="e">
        <f t="shared" si="903"/>
        <v>#N/A</v>
      </c>
    </row>
    <row r="56321" spans="10:11" x14ac:dyDescent="0.35">
      <c r="J56321" t="e">
        <f>wOBA+VLOOKUP(D56321,order[],2,FALSE)+VLOOKUP(IF(F56321&gt;7,8,IF(F56321=0,1,F56321)),pitches[],2,FALSE)+VLOOKUP(IF(E56321&gt;0,1,E56321),rmatchups[],2,FALSE)</f>
        <v>#N/A</v>
      </c>
      <c r="K56321" t="e">
        <f t="shared" si="903"/>
        <v>#N/A</v>
      </c>
    </row>
    <row r="56322" spans="10:11" x14ac:dyDescent="0.35">
      <c r="J56322" t="e">
        <f>wOBA+VLOOKUP(D56322,order[],2,FALSE)+VLOOKUP(IF(F56322&gt;7,8,IF(F56322=0,1,F56322)),pitches[],2,FALSE)+VLOOKUP(IF(E56322&gt;0,1,E56322),rmatchups[],2,FALSE)</f>
        <v>#N/A</v>
      </c>
      <c r="K56322" t="e">
        <f t="shared" si="903"/>
        <v>#N/A</v>
      </c>
    </row>
    <row r="56323" spans="10:11" x14ac:dyDescent="0.35">
      <c r="J56323" t="e">
        <f>wOBA+VLOOKUP(D56323,order[],2,FALSE)+VLOOKUP(IF(F56323&gt;7,8,IF(F56323=0,1,F56323)),pitches[],2,FALSE)+VLOOKUP(IF(E56323&gt;0,1,E56323),rmatchups[],2,FALSE)</f>
        <v>#N/A</v>
      </c>
      <c r="K56323" t="e">
        <f t="shared" ref="K56323:K56386" si="904">H56323-J56323</f>
        <v>#N/A</v>
      </c>
    </row>
    <row r="56324" spans="10:11" x14ac:dyDescent="0.35">
      <c r="J56324" t="e">
        <f>wOBA+VLOOKUP(D56324,order[],2,FALSE)+VLOOKUP(IF(F56324&gt;7,8,IF(F56324=0,1,F56324)),pitches[],2,FALSE)+VLOOKUP(IF(E56324&gt;0,1,E56324),rmatchups[],2,FALSE)</f>
        <v>#N/A</v>
      </c>
      <c r="K56324" t="e">
        <f t="shared" si="904"/>
        <v>#N/A</v>
      </c>
    </row>
    <row r="56325" spans="10:11" x14ac:dyDescent="0.35">
      <c r="J56325" t="e">
        <f>wOBA+VLOOKUP(D56325,order[],2,FALSE)+VLOOKUP(IF(F56325&gt;7,8,IF(F56325=0,1,F56325)),pitches[],2,FALSE)+VLOOKUP(IF(E56325&gt;0,1,E56325),rmatchups[],2,FALSE)</f>
        <v>#N/A</v>
      </c>
      <c r="K56325" t="e">
        <f t="shared" si="904"/>
        <v>#N/A</v>
      </c>
    </row>
    <row r="56326" spans="10:11" x14ac:dyDescent="0.35">
      <c r="J56326" t="e">
        <f>wOBA+VLOOKUP(D56326,order[],2,FALSE)+VLOOKUP(IF(F56326&gt;7,8,IF(F56326=0,1,F56326)),pitches[],2,FALSE)+VLOOKUP(IF(E56326&gt;0,1,E56326),rmatchups[],2,FALSE)</f>
        <v>#N/A</v>
      </c>
      <c r="K56326" t="e">
        <f t="shared" si="904"/>
        <v>#N/A</v>
      </c>
    </row>
    <row r="56327" spans="10:11" x14ac:dyDescent="0.35">
      <c r="J56327" t="e">
        <f>wOBA+VLOOKUP(D56327,order[],2,FALSE)+VLOOKUP(IF(F56327&gt;7,8,IF(F56327=0,1,F56327)),pitches[],2,FALSE)+VLOOKUP(IF(E56327&gt;0,1,E56327),rmatchups[],2,FALSE)</f>
        <v>#N/A</v>
      </c>
      <c r="K56327" t="e">
        <f t="shared" si="904"/>
        <v>#N/A</v>
      </c>
    </row>
    <row r="56328" spans="10:11" x14ac:dyDescent="0.35">
      <c r="J56328" t="e">
        <f>wOBA+VLOOKUP(D56328,order[],2,FALSE)+VLOOKUP(IF(F56328&gt;7,8,IF(F56328=0,1,F56328)),pitches[],2,FALSE)+VLOOKUP(IF(E56328&gt;0,1,E56328),rmatchups[],2,FALSE)</f>
        <v>#N/A</v>
      </c>
      <c r="K56328" t="e">
        <f t="shared" si="904"/>
        <v>#N/A</v>
      </c>
    </row>
    <row r="56329" spans="10:11" x14ac:dyDescent="0.35">
      <c r="J56329" t="e">
        <f>wOBA+VLOOKUP(D56329,order[],2,FALSE)+VLOOKUP(IF(F56329&gt;7,8,IF(F56329=0,1,F56329)),pitches[],2,FALSE)+VLOOKUP(IF(E56329&gt;0,1,E56329),rmatchups[],2,FALSE)</f>
        <v>#N/A</v>
      </c>
      <c r="K56329" t="e">
        <f t="shared" si="904"/>
        <v>#N/A</v>
      </c>
    </row>
    <row r="56330" spans="10:11" x14ac:dyDescent="0.35">
      <c r="J56330" t="e">
        <f>wOBA+VLOOKUP(D56330,order[],2,FALSE)+VLOOKUP(IF(F56330&gt;7,8,IF(F56330=0,1,F56330)),pitches[],2,FALSE)+VLOOKUP(IF(E56330&gt;0,1,E56330),rmatchups[],2,FALSE)</f>
        <v>#N/A</v>
      </c>
      <c r="K56330" t="e">
        <f t="shared" si="904"/>
        <v>#N/A</v>
      </c>
    </row>
    <row r="56331" spans="10:11" x14ac:dyDescent="0.35">
      <c r="J56331" t="e">
        <f>wOBA+VLOOKUP(D56331,order[],2,FALSE)+VLOOKUP(IF(F56331&gt;7,8,IF(F56331=0,1,F56331)),pitches[],2,FALSE)+VLOOKUP(IF(E56331&gt;0,1,E56331),rmatchups[],2,FALSE)</f>
        <v>#N/A</v>
      </c>
      <c r="K56331" t="e">
        <f t="shared" si="904"/>
        <v>#N/A</v>
      </c>
    </row>
    <row r="56332" spans="10:11" x14ac:dyDescent="0.35">
      <c r="J56332" t="e">
        <f>wOBA+VLOOKUP(D56332,order[],2,FALSE)+VLOOKUP(IF(F56332&gt;7,8,IF(F56332=0,1,F56332)),pitches[],2,FALSE)+VLOOKUP(IF(E56332&gt;0,1,E56332),rmatchups[],2,FALSE)</f>
        <v>#N/A</v>
      </c>
      <c r="K56332" t="e">
        <f t="shared" si="904"/>
        <v>#N/A</v>
      </c>
    </row>
    <row r="56333" spans="10:11" x14ac:dyDescent="0.35">
      <c r="J56333" t="e">
        <f>wOBA+VLOOKUP(D56333,order[],2,FALSE)+VLOOKUP(IF(F56333&gt;7,8,IF(F56333=0,1,F56333)),pitches[],2,FALSE)+VLOOKUP(IF(E56333&gt;0,1,E56333),rmatchups[],2,FALSE)</f>
        <v>#N/A</v>
      </c>
      <c r="K56333" t="e">
        <f t="shared" si="904"/>
        <v>#N/A</v>
      </c>
    </row>
    <row r="56334" spans="10:11" x14ac:dyDescent="0.35">
      <c r="J56334" t="e">
        <f>wOBA+VLOOKUP(D56334,order[],2,FALSE)+VLOOKUP(IF(F56334&gt;7,8,IF(F56334=0,1,F56334)),pitches[],2,FALSE)+VLOOKUP(IF(E56334&gt;0,1,E56334),rmatchups[],2,FALSE)</f>
        <v>#N/A</v>
      </c>
      <c r="K56334" t="e">
        <f t="shared" si="904"/>
        <v>#N/A</v>
      </c>
    </row>
    <row r="56335" spans="10:11" x14ac:dyDescent="0.35">
      <c r="J56335" t="e">
        <f>wOBA+VLOOKUP(D56335,order[],2,FALSE)+VLOOKUP(IF(F56335&gt;7,8,IF(F56335=0,1,F56335)),pitches[],2,FALSE)+VLOOKUP(IF(E56335&gt;0,1,E56335),rmatchups[],2,FALSE)</f>
        <v>#N/A</v>
      </c>
      <c r="K56335" t="e">
        <f t="shared" si="904"/>
        <v>#N/A</v>
      </c>
    </row>
    <row r="56336" spans="10:11" x14ac:dyDescent="0.35">
      <c r="J56336" t="e">
        <f>wOBA+VLOOKUP(D56336,order[],2,FALSE)+VLOOKUP(IF(F56336&gt;7,8,IF(F56336=0,1,F56336)),pitches[],2,FALSE)+VLOOKUP(IF(E56336&gt;0,1,E56336),rmatchups[],2,FALSE)</f>
        <v>#N/A</v>
      </c>
      <c r="K56336" t="e">
        <f t="shared" si="904"/>
        <v>#N/A</v>
      </c>
    </row>
    <row r="56337" spans="10:11" x14ac:dyDescent="0.35">
      <c r="J56337" t="e">
        <f>wOBA+VLOOKUP(D56337,order[],2,FALSE)+VLOOKUP(IF(F56337&gt;7,8,IF(F56337=0,1,F56337)),pitches[],2,FALSE)+VLOOKUP(IF(E56337&gt;0,1,E56337),rmatchups[],2,FALSE)</f>
        <v>#N/A</v>
      </c>
      <c r="K56337" t="e">
        <f t="shared" si="904"/>
        <v>#N/A</v>
      </c>
    </row>
    <row r="56338" spans="10:11" x14ac:dyDescent="0.35">
      <c r="J56338" t="e">
        <f>wOBA+VLOOKUP(D56338,order[],2,FALSE)+VLOOKUP(IF(F56338&gt;7,8,IF(F56338=0,1,F56338)),pitches[],2,FALSE)+VLOOKUP(IF(E56338&gt;0,1,E56338),rmatchups[],2,FALSE)</f>
        <v>#N/A</v>
      </c>
      <c r="K56338" t="e">
        <f t="shared" si="904"/>
        <v>#N/A</v>
      </c>
    </row>
    <row r="56339" spans="10:11" x14ac:dyDescent="0.35">
      <c r="J56339" t="e">
        <f>wOBA+VLOOKUP(D56339,order[],2,FALSE)+VLOOKUP(IF(F56339&gt;7,8,IF(F56339=0,1,F56339)),pitches[],2,FALSE)+VLOOKUP(IF(E56339&gt;0,1,E56339),rmatchups[],2,FALSE)</f>
        <v>#N/A</v>
      </c>
      <c r="K56339" t="e">
        <f t="shared" si="904"/>
        <v>#N/A</v>
      </c>
    </row>
    <row r="56340" spans="10:11" x14ac:dyDescent="0.35">
      <c r="J56340" t="e">
        <f>wOBA+VLOOKUP(D56340,order[],2,FALSE)+VLOOKUP(IF(F56340&gt;7,8,IF(F56340=0,1,F56340)),pitches[],2,FALSE)+VLOOKUP(IF(E56340&gt;0,1,E56340),rmatchups[],2,FALSE)</f>
        <v>#N/A</v>
      </c>
      <c r="K56340" t="e">
        <f t="shared" si="904"/>
        <v>#N/A</v>
      </c>
    </row>
    <row r="56341" spans="10:11" x14ac:dyDescent="0.35">
      <c r="J56341" t="e">
        <f>wOBA+VLOOKUP(D56341,order[],2,FALSE)+VLOOKUP(IF(F56341&gt;7,8,IF(F56341=0,1,F56341)),pitches[],2,FALSE)+VLOOKUP(IF(E56341&gt;0,1,E56341),rmatchups[],2,FALSE)</f>
        <v>#N/A</v>
      </c>
      <c r="K56341" t="e">
        <f t="shared" si="904"/>
        <v>#N/A</v>
      </c>
    </row>
    <row r="56342" spans="10:11" x14ac:dyDescent="0.35">
      <c r="J56342" t="e">
        <f>wOBA+VLOOKUP(D56342,order[],2,FALSE)+VLOOKUP(IF(F56342&gt;7,8,IF(F56342=0,1,F56342)),pitches[],2,FALSE)+VLOOKUP(IF(E56342&gt;0,1,E56342),rmatchups[],2,FALSE)</f>
        <v>#N/A</v>
      </c>
      <c r="K56342" t="e">
        <f t="shared" si="904"/>
        <v>#N/A</v>
      </c>
    </row>
    <row r="56343" spans="10:11" x14ac:dyDescent="0.35">
      <c r="J56343" t="e">
        <f>wOBA+VLOOKUP(D56343,order[],2,FALSE)+VLOOKUP(IF(F56343&gt;7,8,IF(F56343=0,1,F56343)),pitches[],2,FALSE)+VLOOKUP(IF(E56343&gt;0,1,E56343),rmatchups[],2,FALSE)</f>
        <v>#N/A</v>
      </c>
      <c r="K56343" t="e">
        <f t="shared" si="904"/>
        <v>#N/A</v>
      </c>
    </row>
    <row r="56344" spans="10:11" x14ac:dyDescent="0.35">
      <c r="J56344" t="e">
        <f>wOBA+VLOOKUP(D56344,order[],2,FALSE)+VLOOKUP(IF(F56344&gt;7,8,IF(F56344=0,1,F56344)),pitches[],2,FALSE)+VLOOKUP(IF(E56344&gt;0,1,E56344),rmatchups[],2,FALSE)</f>
        <v>#N/A</v>
      </c>
      <c r="K56344" t="e">
        <f t="shared" si="904"/>
        <v>#N/A</v>
      </c>
    </row>
    <row r="56345" spans="10:11" x14ac:dyDescent="0.35">
      <c r="J56345" t="e">
        <f>wOBA+VLOOKUP(D56345,order[],2,FALSE)+VLOOKUP(IF(F56345&gt;7,8,IF(F56345=0,1,F56345)),pitches[],2,FALSE)+VLOOKUP(IF(E56345&gt;0,1,E56345),rmatchups[],2,FALSE)</f>
        <v>#N/A</v>
      </c>
      <c r="K56345" t="e">
        <f t="shared" si="904"/>
        <v>#N/A</v>
      </c>
    </row>
    <row r="56346" spans="10:11" x14ac:dyDescent="0.35">
      <c r="J56346" t="e">
        <f>wOBA+VLOOKUP(D56346,order[],2,FALSE)+VLOOKUP(IF(F56346&gt;7,8,IF(F56346=0,1,F56346)),pitches[],2,FALSE)+VLOOKUP(IF(E56346&gt;0,1,E56346),rmatchups[],2,FALSE)</f>
        <v>#N/A</v>
      </c>
      <c r="K56346" t="e">
        <f t="shared" si="904"/>
        <v>#N/A</v>
      </c>
    </row>
    <row r="56347" spans="10:11" x14ac:dyDescent="0.35">
      <c r="J56347" t="e">
        <f>wOBA+VLOOKUP(D56347,order[],2,FALSE)+VLOOKUP(IF(F56347&gt;7,8,IF(F56347=0,1,F56347)),pitches[],2,FALSE)+VLOOKUP(IF(E56347&gt;0,1,E56347),rmatchups[],2,FALSE)</f>
        <v>#N/A</v>
      </c>
      <c r="K56347" t="e">
        <f t="shared" si="904"/>
        <v>#N/A</v>
      </c>
    </row>
    <row r="56348" spans="10:11" x14ac:dyDescent="0.35">
      <c r="J56348" t="e">
        <f>wOBA+VLOOKUP(D56348,order[],2,FALSE)+VLOOKUP(IF(F56348&gt;7,8,IF(F56348=0,1,F56348)),pitches[],2,FALSE)+VLOOKUP(IF(E56348&gt;0,1,E56348),rmatchups[],2,FALSE)</f>
        <v>#N/A</v>
      </c>
      <c r="K56348" t="e">
        <f t="shared" si="904"/>
        <v>#N/A</v>
      </c>
    </row>
    <row r="56349" spans="10:11" x14ac:dyDescent="0.35">
      <c r="J56349" t="e">
        <f>wOBA+VLOOKUP(D56349,order[],2,FALSE)+VLOOKUP(IF(F56349&gt;7,8,IF(F56349=0,1,F56349)),pitches[],2,FALSE)+VLOOKUP(IF(E56349&gt;0,1,E56349),rmatchups[],2,FALSE)</f>
        <v>#N/A</v>
      </c>
      <c r="K56349" t="e">
        <f t="shared" si="904"/>
        <v>#N/A</v>
      </c>
    </row>
    <row r="56350" spans="10:11" x14ac:dyDescent="0.35">
      <c r="J56350" t="e">
        <f>wOBA+VLOOKUP(D56350,order[],2,FALSE)+VLOOKUP(IF(F56350&gt;7,8,IF(F56350=0,1,F56350)),pitches[],2,FALSE)+VLOOKUP(IF(E56350&gt;0,1,E56350),rmatchups[],2,FALSE)</f>
        <v>#N/A</v>
      </c>
      <c r="K56350" t="e">
        <f t="shared" si="904"/>
        <v>#N/A</v>
      </c>
    </row>
    <row r="56351" spans="10:11" x14ac:dyDescent="0.35">
      <c r="J56351" t="e">
        <f>wOBA+VLOOKUP(D56351,order[],2,FALSE)+VLOOKUP(IF(F56351&gt;7,8,IF(F56351=0,1,F56351)),pitches[],2,FALSE)+VLOOKUP(IF(E56351&gt;0,1,E56351),rmatchups[],2,FALSE)</f>
        <v>#N/A</v>
      </c>
      <c r="K56351" t="e">
        <f t="shared" si="904"/>
        <v>#N/A</v>
      </c>
    </row>
    <row r="56352" spans="10:11" x14ac:dyDescent="0.35">
      <c r="J56352" t="e">
        <f>wOBA+VLOOKUP(D56352,order[],2,FALSE)+VLOOKUP(IF(F56352&gt;7,8,IF(F56352=0,1,F56352)),pitches[],2,FALSE)+VLOOKUP(IF(E56352&gt;0,1,E56352),rmatchups[],2,FALSE)</f>
        <v>#N/A</v>
      </c>
      <c r="K56352" t="e">
        <f t="shared" si="904"/>
        <v>#N/A</v>
      </c>
    </row>
    <row r="56353" spans="10:11" x14ac:dyDescent="0.35">
      <c r="J56353" t="e">
        <f>wOBA+VLOOKUP(D56353,order[],2,FALSE)+VLOOKUP(IF(F56353&gt;7,8,IF(F56353=0,1,F56353)),pitches[],2,FALSE)+VLOOKUP(IF(E56353&gt;0,1,E56353),rmatchups[],2,FALSE)</f>
        <v>#N/A</v>
      </c>
      <c r="K56353" t="e">
        <f t="shared" si="904"/>
        <v>#N/A</v>
      </c>
    </row>
    <row r="56354" spans="10:11" x14ac:dyDescent="0.35">
      <c r="J56354" t="e">
        <f>wOBA+VLOOKUP(D56354,order[],2,FALSE)+VLOOKUP(IF(F56354&gt;7,8,IF(F56354=0,1,F56354)),pitches[],2,FALSE)+VLOOKUP(IF(E56354&gt;0,1,E56354),rmatchups[],2,FALSE)</f>
        <v>#N/A</v>
      </c>
      <c r="K56354" t="e">
        <f t="shared" si="904"/>
        <v>#N/A</v>
      </c>
    </row>
    <row r="56355" spans="10:11" x14ac:dyDescent="0.35">
      <c r="J56355" t="e">
        <f>wOBA+VLOOKUP(D56355,order[],2,FALSE)+VLOOKUP(IF(F56355&gt;7,8,IF(F56355=0,1,F56355)),pitches[],2,FALSE)+VLOOKUP(IF(E56355&gt;0,1,E56355),rmatchups[],2,FALSE)</f>
        <v>#N/A</v>
      </c>
      <c r="K56355" t="e">
        <f t="shared" si="904"/>
        <v>#N/A</v>
      </c>
    </row>
    <row r="56356" spans="10:11" x14ac:dyDescent="0.35">
      <c r="J56356" t="e">
        <f>wOBA+VLOOKUP(D56356,order[],2,FALSE)+VLOOKUP(IF(F56356&gt;7,8,IF(F56356=0,1,F56356)),pitches[],2,FALSE)+VLOOKUP(IF(E56356&gt;0,1,E56356),rmatchups[],2,FALSE)</f>
        <v>#N/A</v>
      </c>
      <c r="K56356" t="e">
        <f t="shared" si="904"/>
        <v>#N/A</v>
      </c>
    </row>
    <row r="56357" spans="10:11" x14ac:dyDescent="0.35">
      <c r="J56357" t="e">
        <f>wOBA+VLOOKUP(D56357,order[],2,FALSE)+VLOOKUP(IF(F56357&gt;7,8,IF(F56357=0,1,F56357)),pitches[],2,FALSE)+VLOOKUP(IF(E56357&gt;0,1,E56357),rmatchups[],2,FALSE)</f>
        <v>#N/A</v>
      </c>
      <c r="K56357" t="e">
        <f t="shared" si="904"/>
        <v>#N/A</v>
      </c>
    </row>
    <row r="56358" spans="10:11" x14ac:dyDescent="0.35">
      <c r="J56358" t="e">
        <f>wOBA+VLOOKUP(D56358,order[],2,FALSE)+VLOOKUP(IF(F56358&gt;7,8,IF(F56358=0,1,F56358)),pitches[],2,FALSE)+VLOOKUP(IF(E56358&gt;0,1,E56358),rmatchups[],2,FALSE)</f>
        <v>#N/A</v>
      </c>
      <c r="K56358" t="e">
        <f t="shared" si="904"/>
        <v>#N/A</v>
      </c>
    </row>
    <row r="56359" spans="10:11" x14ac:dyDescent="0.35">
      <c r="J56359" t="e">
        <f>wOBA+VLOOKUP(D56359,order[],2,FALSE)+VLOOKUP(IF(F56359&gt;7,8,IF(F56359=0,1,F56359)),pitches[],2,FALSE)+VLOOKUP(IF(E56359&gt;0,1,E56359),rmatchups[],2,FALSE)</f>
        <v>#N/A</v>
      </c>
      <c r="K56359" t="e">
        <f t="shared" si="904"/>
        <v>#N/A</v>
      </c>
    </row>
    <row r="56360" spans="10:11" x14ac:dyDescent="0.35">
      <c r="J56360" t="e">
        <f>wOBA+VLOOKUP(D56360,order[],2,FALSE)+VLOOKUP(IF(F56360&gt;7,8,IF(F56360=0,1,F56360)),pitches[],2,FALSE)+VLOOKUP(IF(E56360&gt;0,1,E56360),rmatchups[],2,FALSE)</f>
        <v>#N/A</v>
      </c>
      <c r="K56360" t="e">
        <f t="shared" si="904"/>
        <v>#N/A</v>
      </c>
    </row>
    <row r="56361" spans="10:11" x14ac:dyDescent="0.35">
      <c r="J56361" t="e">
        <f>wOBA+VLOOKUP(D56361,order[],2,FALSE)+VLOOKUP(IF(F56361&gt;7,8,IF(F56361=0,1,F56361)),pitches[],2,FALSE)+VLOOKUP(IF(E56361&gt;0,1,E56361),rmatchups[],2,FALSE)</f>
        <v>#N/A</v>
      </c>
      <c r="K56361" t="e">
        <f t="shared" si="904"/>
        <v>#N/A</v>
      </c>
    </row>
    <row r="56362" spans="10:11" x14ac:dyDescent="0.35">
      <c r="J56362" t="e">
        <f>wOBA+VLOOKUP(D56362,order[],2,FALSE)+VLOOKUP(IF(F56362&gt;7,8,IF(F56362=0,1,F56362)),pitches[],2,FALSE)+VLOOKUP(IF(E56362&gt;0,1,E56362),rmatchups[],2,FALSE)</f>
        <v>#N/A</v>
      </c>
      <c r="K56362" t="e">
        <f t="shared" si="904"/>
        <v>#N/A</v>
      </c>
    </row>
    <row r="56363" spans="10:11" x14ac:dyDescent="0.35">
      <c r="J56363" t="e">
        <f>wOBA+VLOOKUP(D56363,order[],2,FALSE)+VLOOKUP(IF(F56363&gt;7,8,IF(F56363=0,1,F56363)),pitches[],2,FALSE)+VLOOKUP(IF(E56363&gt;0,1,E56363),rmatchups[],2,FALSE)</f>
        <v>#N/A</v>
      </c>
      <c r="K56363" t="e">
        <f t="shared" si="904"/>
        <v>#N/A</v>
      </c>
    </row>
    <row r="56364" spans="10:11" x14ac:dyDescent="0.35">
      <c r="J56364" t="e">
        <f>wOBA+VLOOKUP(D56364,order[],2,FALSE)+VLOOKUP(IF(F56364&gt;7,8,IF(F56364=0,1,F56364)),pitches[],2,FALSE)+VLOOKUP(IF(E56364&gt;0,1,E56364),rmatchups[],2,FALSE)</f>
        <v>#N/A</v>
      </c>
      <c r="K56364" t="e">
        <f t="shared" si="904"/>
        <v>#N/A</v>
      </c>
    </row>
    <row r="56365" spans="10:11" x14ac:dyDescent="0.35">
      <c r="J56365" t="e">
        <f>wOBA+VLOOKUP(D56365,order[],2,FALSE)+VLOOKUP(IF(F56365&gt;7,8,IF(F56365=0,1,F56365)),pitches[],2,FALSE)+VLOOKUP(IF(E56365&gt;0,1,E56365),rmatchups[],2,FALSE)</f>
        <v>#N/A</v>
      </c>
      <c r="K56365" t="e">
        <f t="shared" si="904"/>
        <v>#N/A</v>
      </c>
    </row>
    <row r="56366" spans="10:11" x14ac:dyDescent="0.35">
      <c r="J56366" t="e">
        <f>wOBA+VLOOKUP(D56366,order[],2,FALSE)+VLOOKUP(IF(F56366&gt;7,8,IF(F56366=0,1,F56366)),pitches[],2,FALSE)+VLOOKUP(IF(E56366&gt;0,1,E56366),rmatchups[],2,FALSE)</f>
        <v>#N/A</v>
      </c>
      <c r="K56366" t="e">
        <f t="shared" si="904"/>
        <v>#N/A</v>
      </c>
    </row>
    <row r="56367" spans="10:11" x14ac:dyDescent="0.35">
      <c r="J56367" t="e">
        <f>wOBA+VLOOKUP(D56367,order[],2,FALSE)+VLOOKUP(IF(F56367&gt;7,8,IF(F56367=0,1,F56367)),pitches[],2,FALSE)+VLOOKUP(IF(E56367&gt;0,1,E56367),rmatchups[],2,FALSE)</f>
        <v>#N/A</v>
      </c>
      <c r="K56367" t="e">
        <f t="shared" si="904"/>
        <v>#N/A</v>
      </c>
    </row>
    <row r="56368" spans="10:11" x14ac:dyDescent="0.35">
      <c r="J56368" t="e">
        <f>wOBA+VLOOKUP(D56368,order[],2,FALSE)+VLOOKUP(IF(F56368&gt;7,8,IF(F56368=0,1,F56368)),pitches[],2,FALSE)+VLOOKUP(IF(E56368&gt;0,1,E56368),rmatchups[],2,FALSE)</f>
        <v>#N/A</v>
      </c>
      <c r="K56368" t="e">
        <f t="shared" si="904"/>
        <v>#N/A</v>
      </c>
    </row>
    <row r="56369" spans="10:11" x14ac:dyDescent="0.35">
      <c r="J56369" t="e">
        <f>wOBA+VLOOKUP(D56369,order[],2,FALSE)+VLOOKUP(IF(F56369&gt;7,8,IF(F56369=0,1,F56369)),pitches[],2,FALSE)+VLOOKUP(IF(E56369&gt;0,1,E56369),rmatchups[],2,FALSE)</f>
        <v>#N/A</v>
      </c>
      <c r="K56369" t="e">
        <f t="shared" si="904"/>
        <v>#N/A</v>
      </c>
    </row>
    <row r="56370" spans="10:11" x14ac:dyDescent="0.35">
      <c r="J56370" t="e">
        <f>wOBA+VLOOKUP(D56370,order[],2,FALSE)+VLOOKUP(IF(F56370&gt;7,8,IF(F56370=0,1,F56370)),pitches[],2,FALSE)+VLOOKUP(IF(E56370&gt;0,1,E56370),rmatchups[],2,FALSE)</f>
        <v>#N/A</v>
      </c>
      <c r="K56370" t="e">
        <f t="shared" si="904"/>
        <v>#N/A</v>
      </c>
    </row>
    <row r="56371" spans="10:11" x14ac:dyDescent="0.35">
      <c r="J56371" t="e">
        <f>wOBA+VLOOKUP(D56371,order[],2,FALSE)+VLOOKUP(IF(F56371&gt;7,8,IF(F56371=0,1,F56371)),pitches[],2,FALSE)+VLOOKUP(IF(E56371&gt;0,1,E56371),rmatchups[],2,FALSE)</f>
        <v>#N/A</v>
      </c>
      <c r="K56371" t="e">
        <f t="shared" si="904"/>
        <v>#N/A</v>
      </c>
    </row>
    <row r="56372" spans="10:11" x14ac:dyDescent="0.35">
      <c r="J56372" t="e">
        <f>wOBA+VLOOKUP(D56372,order[],2,FALSE)+VLOOKUP(IF(F56372&gt;7,8,IF(F56372=0,1,F56372)),pitches[],2,FALSE)+VLOOKUP(IF(E56372&gt;0,1,E56372),rmatchups[],2,FALSE)</f>
        <v>#N/A</v>
      </c>
      <c r="K56372" t="e">
        <f t="shared" si="904"/>
        <v>#N/A</v>
      </c>
    </row>
    <row r="56373" spans="10:11" x14ac:dyDescent="0.35">
      <c r="J56373" t="e">
        <f>wOBA+VLOOKUP(D56373,order[],2,FALSE)+VLOOKUP(IF(F56373&gt;7,8,IF(F56373=0,1,F56373)),pitches[],2,FALSE)+VLOOKUP(IF(E56373&gt;0,1,E56373),rmatchups[],2,FALSE)</f>
        <v>#N/A</v>
      </c>
      <c r="K56373" t="e">
        <f t="shared" si="904"/>
        <v>#N/A</v>
      </c>
    </row>
    <row r="56374" spans="10:11" x14ac:dyDescent="0.35">
      <c r="J56374" t="e">
        <f>wOBA+VLOOKUP(D56374,order[],2,FALSE)+VLOOKUP(IF(F56374&gt;7,8,IF(F56374=0,1,F56374)),pitches[],2,FALSE)+VLOOKUP(IF(E56374&gt;0,1,E56374),rmatchups[],2,FALSE)</f>
        <v>#N/A</v>
      </c>
      <c r="K56374" t="e">
        <f t="shared" si="904"/>
        <v>#N/A</v>
      </c>
    </row>
    <row r="56375" spans="10:11" x14ac:dyDescent="0.35">
      <c r="J56375" t="e">
        <f>wOBA+VLOOKUP(D56375,order[],2,FALSE)+VLOOKUP(IF(F56375&gt;7,8,IF(F56375=0,1,F56375)),pitches[],2,FALSE)+VLOOKUP(IF(E56375&gt;0,1,E56375),rmatchups[],2,FALSE)</f>
        <v>#N/A</v>
      </c>
      <c r="K56375" t="e">
        <f t="shared" si="904"/>
        <v>#N/A</v>
      </c>
    </row>
    <row r="56376" spans="10:11" x14ac:dyDescent="0.35">
      <c r="J56376" t="e">
        <f>wOBA+VLOOKUP(D56376,order[],2,FALSE)+VLOOKUP(IF(F56376&gt;7,8,IF(F56376=0,1,F56376)),pitches[],2,FALSE)+VLOOKUP(IF(E56376&gt;0,1,E56376),rmatchups[],2,FALSE)</f>
        <v>#N/A</v>
      </c>
      <c r="K56376" t="e">
        <f t="shared" si="904"/>
        <v>#N/A</v>
      </c>
    </row>
    <row r="56377" spans="10:11" x14ac:dyDescent="0.35">
      <c r="J56377" t="e">
        <f>wOBA+VLOOKUP(D56377,order[],2,FALSE)+VLOOKUP(IF(F56377&gt;7,8,IF(F56377=0,1,F56377)),pitches[],2,FALSE)+VLOOKUP(IF(E56377&gt;0,1,E56377),rmatchups[],2,FALSE)</f>
        <v>#N/A</v>
      </c>
      <c r="K56377" t="e">
        <f t="shared" si="904"/>
        <v>#N/A</v>
      </c>
    </row>
    <row r="56378" spans="10:11" x14ac:dyDescent="0.35">
      <c r="J56378" t="e">
        <f>wOBA+VLOOKUP(D56378,order[],2,FALSE)+VLOOKUP(IF(F56378&gt;7,8,IF(F56378=0,1,F56378)),pitches[],2,FALSE)+VLOOKUP(IF(E56378&gt;0,1,E56378),rmatchups[],2,FALSE)</f>
        <v>#N/A</v>
      </c>
      <c r="K56378" t="e">
        <f t="shared" si="904"/>
        <v>#N/A</v>
      </c>
    </row>
    <row r="56379" spans="10:11" x14ac:dyDescent="0.35">
      <c r="J56379" t="e">
        <f>wOBA+VLOOKUP(D56379,order[],2,FALSE)+VLOOKUP(IF(F56379&gt;7,8,IF(F56379=0,1,F56379)),pitches[],2,FALSE)+VLOOKUP(IF(E56379&gt;0,1,E56379),rmatchups[],2,FALSE)</f>
        <v>#N/A</v>
      </c>
      <c r="K56379" t="e">
        <f t="shared" si="904"/>
        <v>#N/A</v>
      </c>
    </row>
    <row r="56380" spans="10:11" x14ac:dyDescent="0.35">
      <c r="J56380" t="e">
        <f>wOBA+VLOOKUP(D56380,order[],2,FALSE)+VLOOKUP(IF(F56380&gt;7,8,IF(F56380=0,1,F56380)),pitches[],2,FALSE)+VLOOKUP(IF(E56380&gt;0,1,E56380),rmatchups[],2,FALSE)</f>
        <v>#N/A</v>
      </c>
      <c r="K56380" t="e">
        <f t="shared" si="904"/>
        <v>#N/A</v>
      </c>
    </row>
    <row r="56381" spans="10:11" x14ac:dyDescent="0.35">
      <c r="J56381" t="e">
        <f>wOBA+VLOOKUP(D56381,order[],2,FALSE)+VLOOKUP(IF(F56381&gt;7,8,IF(F56381=0,1,F56381)),pitches[],2,FALSE)+VLOOKUP(IF(E56381&gt;0,1,E56381),rmatchups[],2,FALSE)</f>
        <v>#N/A</v>
      </c>
      <c r="K56381" t="e">
        <f t="shared" si="904"/>
        <v>#N/A</v>
      </c>
    </row>
    <row r="56382" spans="10:11" x14ac:dyDescent="0.35">
      <c r="J56382" t="e">
        <f>wOBA+VLOOKUP(D56382,order[],2,FALSE)+VLOOKUP(IF(F56382&gt;7,8,IF(F56382=0,1,F56382)),pitches[],2,FALSE)+VLOOKUP(IF(E56382&gt;0,1,E56382),rmatchups[],2,FALSE)</f>
        <v>#N/A</v>
      </c>
      <c r="K56382" t="e">
        <f t="shared" si="904"/>
        <v>#N/A</v>
      </c>
    </row>
    <row r="56383" spans="10:11" x14ac:dyDescent="0.35">
      <c r="J56383" t="e">
        <f>wOBA+VLOOKUP(D56383,order[],2,FALSE)+VLOOKUP(IF(F56383&gt;7,8,IF(F56383=0,1,F56383)),pitches[],2,FALSE)+VLOOKUP(IF(E56383&gt;0,1,E56383),rmatchups[],2,FALSE)</f>
        <v>#N/A</v>
      </c>
      <c r="K56383" t="e">
        <f t="shared" si="904"/>
        <v>#N/A</v>
      </c>
    </row>
    <row r="56384" spans="10:11" x14ac:dyDescent="0.35">
      <c r="J56384" t="e">
        <f>wOBA+VLOOKUP(D56384,order[],2,FALSE)+VLOOKUP(IF(F56384&gt;7,8,IF(F56384=0,1,F56384)),pitches[],2,FALSE)+VLOOKUP(IF(E56384&gt;0,1,E56384),rmatchups[],2,FALSE)</f>
        <v>#N/A</v>
      </c>
      <c r="K56384" t="e">
        <f t="shared" si="904"/>
        <v>#N/A</v>
      </c>
    </row>
    <row r="56385" spans="10:11" x14ac:dyDescent="0.35">
      <c r="J56385" t="e">
        <f>wOBA+VLOOKUP(D56385,order[],2,FALSE)+VLOOKUP(IF(F56385&gt;7,8,IF(F56385=0,1,F56385)),pitches[],2,FALSE)+VLOOKUP(IF(E56385&gt;0,1,E56385),rmatchups[],2,FALSE)</f>
        <v>#N/A</v>
      </c>
      <c r="K56385" t="e">
        <f t="shared" si="904"/>
        <v>#N/A</v>
      </c>
    </row>
    <row r="56386" spans="10:11" x14ac:dyDescent="0.35">
      <c r="J56386" t="e">
        <f>wOBA+VLOOKUP(D56386,order[],2,FALSE)+VLOOKUP(IF(F56386&gt;7,8,IF(F56386=0,1,F56386)),pitches[],2,FALSE)+VLOOKUP(IF(E56386&gt;0,1,E56386),rmatchups[],2,FALSE)</f>
        <v>#N/A</v>
      </c>
      <c r="K56386" t="e">
        <f t="shared" si="904"/>
        <v>#N/A</v>
      </c>
    </row>
    <row r="56387" spans="10:11" x14ac:dyDescent="0.35">
      <c r="J56387" t="e">
        <f>wOBA+VLOOKUP(D56387,order[],2,FALSE)+VLOOKUP(IF(F56387&gt;7,8,IF(F56387=0,1,F56387)),pitches[],2,FALSE)+VLOOKUP(IF(E56387&gt;0,1,E56387),rmatchups[],2,FALSE)</f>
        <v>#N/A</v>
      </c>
      <c r="K56387" t="e">
        <f t="shared" ref="K56387:K56450" si="905">H56387-J56387</f>
        <v>#N/A</v>
      </c>
    </row>
    <row r="56388" spans="10:11" x14ac:dyDescent="0.35">
      <c r="J56388" t="e">
        <f>wOBA+VLOOKUP(D56388,order[],2,FALSE)+VLOOKUP(IF(F56388&gt;7,8,IF(F56388=0,1,F56388)),pitches[],2,FALSE)+VLOOKUP(IF(E56388&gt;0,1,E56388),rmatchups[],2,FALSE)</f>
        <v>#N/A</v>
      </c>
      <c r="K56388" t="e">
        <f t="shared" si="905"/>
        <v>#N/A</v>
      </c>
    </row>
    <row r="56389" spans="10:11" x14ac:dyDescent="0.35">
      <c r="J56389" t="e">
        <f>wOBA+VLOOKUP(D56389,order[],2,FALSE)+VLOOKUP(IF(F56389&gt;7,8,IF(F56389=0,1,F56389)),pitches[],2,FALSE)+VLOOKUP(IF(E56389&gt;0,1,E56389),rmatchups[],2,FALSE)</f>
        <v>#N/A</v>
      </c>
      <c r="K56389" t="e">
        <f t="shared" si="905"/>
        <v>#N/A</v>
      </c>
    </row>
    <row r="56390" spans="10:11" x14ac:dyDescent="0.35">
      <c r="J56390" t="e">
        <f>wOBA+VLOOKUP(D56390,order[],2,FALSE)+VLOOKUP(IF(F56390&gt;7,8,IF(F56390=0,1,F56390)),pitches[],2,FALSE)+VLOOKUP(IF(E56390&gt;0,1,E56390),rmatchups[],2,FALSE)</f>
        <v>#N/A</v>
      </c>
      <c r="K56390" t="e">
        <f t="shared" si="905"/>
        <v>#N/A</v>
      </c>
    </row>
    <row r="56391" spans="10:11" x14ac:dyDescent="0.35">
      <c r="J56391" t="e">
        <f>wOBA+VLOOKUP(D56391,order[],2,FALSE)+VLOOKUP(IF(F56391&gt;7,8,IF(F56391=0,1,F56391)),pitches[],2,FALSE)+VLOOKUP(IF(E56391&gt;0,1,E56391),rmatchups[],2,FALSE)</f>
        <v>#N/A</v>
      </c>
      <c r="K56391" t="e">
        <f t="shared" si="905"/>
        <v>#N/A</v>
      </c>
    </row>
    <row r="56392" spans="10:11" x14ac:dyDescent="0.35">
      <c r="J56392" t="e">
        <f>wOBA+VLOOKUP(D56392,order[],2,FALSE)+VLOOKUP(IF(F56392&gt;7,8,IF(F56392=0,1,F56392)),pitches[],2,FALSE)+VLOOKUP(IF(E56392&gt;0,1,E56392),rmatchups[],2,FALSE)</f>
        <v>#N/A</v>
      </c>
      <c r="K56392" t="e">
        <f t="shared" si="905"/>
        <v>#N/A</v>
      </c>
    </row>
    <row r="56393" spans="10:11" x14ac:dyDescent="0.35">
      <c r="J56393" t="e">
        <f>wOBA+VLOOKUP(D56393,order[],2,FALSE)+VLOOKUP(IF(F56393&gt;7,8,IF(F56393=0,1,F56393)),pitches[],2,FALSE)+VLOOKUP(IF(E56393&gt;0,1,E56393),rmatchups[],2,FALSE)</f>
        <v>#N/A</v>
      </c>
      <c r="K56393" t="e">
        <f t="shared" si="905"/>
        <v>#N/A</v>
      </c>
    </row>
    <row r="56394" spans="10:11" x14ac:dyDescent="0.35">
      <c r="J56394" t="e">
        <f>wOBA+VLOOKUP(D56394,order[],2,FALSE)+VLOOKUP(IF(F56394&gt;7,8,IF(F56394=0,1,F56394)),pitches[],2,FALSE)+VLOOKUP(IF(E56394&gt;0,1,E56394),rmatchups[],2,FALSE)</f>
        <v>#N/A</v>
      </c>
      <c r="K56394" t="e">
        <f t="shared" si="905"/>
        <v>#N/A</v>
      </c>
    </row>
    <row r="56395" spans="10:11" x14ac:dyDescent="0.35">
      <c r="J56395" t="e">
        <f>wOBA+VLOOKUP(D56395,order[],2,FALSE)+VLOOKUP(IF(F56395&gt;7,8,IF(F56395=0,1,F56395)),pitches[],2,FALSE)+VLOOKUP(IF(E56395&gt;0,1,E56395),rmatchups[],2,FALSE)</f>
        <v>#N/A</v>
      </c>
      <c r="K56395" t="e">
        <f t="shared" si="905"/>
        <v>#N/A</v>
      </c>
    </row>
    <row r="56396" spans="10:11" x14ac:dyDescent="0.35">
      <c r="J56396" t="e">
        <f>wOBA+VLOOKUP(D56396,order[],2,FALSE)+VLOOKUP(IF(F56396&gt;7,8,IF(F56396=0,1,F56396)),pitches[],2,FALSE)+VLOOKUP(IF(E56396&gt;0,1,E56396),rmatchups[],2,FALSE)</f>
        <v>#N/A</v>
      </c>
      <c r="K56396" t="e">
        <f t="shared" si="905"/>
        <v>#N/A</v>
      </c>
    </row>
    <row r="56397" spans="10:11" x14ac:dyDescent="0.35">
      <c r="J56397" t="e">
        <f>wOBA+VLOOKUP(D56397,order[],2,FALSE)+VLOOKUP(IF(F56397&gt;7,8,IF(F56397=0,1,F56397)),pitches[],2,FALSE)+VLOOKUP(IF(E56397&gt;0,1,E56397),rmatchups[],2,FALSE)</f>
        <v>#N/A</v>
      </c>
      <c r="K56397" t="e">
        <f t="shared" si="905"/>
        <v>#N/A</v>
      </c>
    </row>
    <row r="56398" spans="10:11" x14ac:dyDescent="0.35">
      <c r="J56398" t="e">
        <f>wOBA+VLOOKUP(D56398,order[],2,FALSE)+VLOOKUP(IF(F56398&gt;7,8,IF(F56398=0,1,F56398)),pitches[],2,FALSE)+VLOOKUP(IF(E56398&gt;0,1,E56398),rmatchups[],2,FALSE)</f>
        <v>#N/A</v>
      </c>
      <c r="K56398" t="e">
        <f t="shared" si="905"/>
        <v>#N/A</v>
      </c>
    </row>
    <row r="56399" spans="10:11" x14ac:dyDescent="0.35">
      <c r="J56399" t="e">
        <f>wOBA+VLOOKUP(D56399,order[],2,FALSE)+VLOOKUP(IF(F56399&gt;7,8,IF(F56399=0,1,F56399)),pitches[],2,FALSE)+VLOOKUP(IF(E56399&gt;0,1,E56399),rmatchups[],2,FALSE)</f>
        <v>#N/A</v>
      </c>
      <c r="K56399" t="e">
        <f t="shared" si="905"/>
        <v>#N/A</v>
      </c>
    </row>
    <row r="56400" spans="10:11" x14ac:dyDescent="0.35">
      <c r="J56400" t="e">
        <f>wOBA+VLOOKUP(D56400,order[],2,FALSE)+VLOOKUP(IF(F56400&gt;7,8,IF(F56400=0,1,F56400)),pitches[],2,FALSE)+VLOOKUP(IF(E56400&gt;0,1,E56400),rmatchups[],2,FALSE)</f>
        <v>#N/A</v>
      </c>
      <c r="K56400" t="e">
        <f t="shared" si="905"/>
        <v>#N/A</v>
      </c>
    </row>
    <row r="56401" spans="10:11" x14ac:dyDescent="0.35">
      <c r="J56401" t="e">
        <f>wOBA+VLOOKUP(D56401,order[],2,FALSE)+VLOOKUP(IF(F56401&gt;7,8,IF(F56401=0,1,F56401)),pitches[],2,FALSE)+VLOOKUP(IF(E56401&gt;0,1,E56401),rmatchups[],2,FALSE)</f>
        <v>#N/A</v>
      </c>
      <c r="K56401" t="e">
        <f t="shared" si="905"/>
        <v>#N/A</v>
      </c>
    </row>
    <row r="56402" spans="10:11" x14ac:dyDescent="0.35">
      <c r="J56402" t="e">
        <f>wOBA+VLOOKUP(D56402,order[],2,FALSE)+VLOOKUP(IF(F56402&gt;7,8,IF(F56402=0,1,F56402)),pitches[],2,FALSE)+VLOOKUP(IF(E56402&gt;0,1,E56402),rmatchups[],2,FALSE)</f>
        <v>#N/A</v>
      </c>
      <c r="K56402" t="e">
        <f t="shared" si="905"/>
        <v>#N/A</v>
      </c>
    </row>
    <row r="56403" spans="10:11" x14ac:dyDescent="0.35">
      <c r="J56403" t="e">
        <f>wOBA+VLOOKUP(D56403,order[],2,FALSE)+VLOOKUP(IF(F56403&gt;7,8,IF(F56403=0,1,F56403)),pitches[],2,FALSE)+VLOOKUP(IF(E56403&gt;0,1,E56403),rmatchups[],2,FALSE)</f>
        <v>#N/A</v>
      </c>
      <c r="K56403" t="e">
        <f t="shared" si="905"/>
        <v>#N/A</v>
      </c>
    </row>
    <row r="56404" spans="10:11" x14ac:dyDescent="0.35">
      <c r="J56404" t="e">
        <f>wOBA+VLOOKUP(D56404,order[],2,FALSE)+VLOOKUP(IF(F56404&gt;7,8,IF(F56404=0,1,F56404)),pitches[],2,FALSE)+VLOOKUP(IF(E56404&gt;0,1,E56404),rmatchups[],2,FALSE)</f>
        <v>#N/A</v>
      </c>
      <c r="K56404" t="e">
        <f t="shared" si="905"/>
        <v>#N/A</v>
      </c>
    </row>
    <row r="56405" spans="10:11" x14ac:dyDescent="0.35">
      <c r="J56405" t="e">
        <f>wOBA+VLOOKUP(D56405,order[],2,FALSE)+VLOOKUP(IF(F56405&gt;7,8,IF(F56405=0,1,F56405)),pitches[],2,FALSE)+VLOOKUP(IF(E56405&gt;0,1,E56405),rmatchups[],2,FALSE)</f>
        <v>#N/A</v>
      </c>
      <c r="K56405" t="e">
        <f t="shared" si="905"/>
        <v>#N/A</v>
      </c>
    </row>
    <row r="56406" spans="10:11" x14ac:dyDescent="0.35">
      <c r="J56406" t="e">
        <f>wOBA+VLOOKUP(D56406,order[],2,FALSE)+VLOOKUP(IF(F56406&gt;7,8,IF(F56406=0,1,F56406)),pitches[],2,FALSE)+VLOOKUP(IF(E56406&gt;0,1,E56406),rmatchups[],2,FALSE)</f>
        <v>#N/A</v>
      </c>
      <c r="K56406" t="e">
        <f t="shared" si="905"/>
        <v>#N/A</v>
      </c>
    </row>
    <row r="56407" spans="10:11" x14ac:dyDescent="0.35">
      <c r="J56407" t="e">
        <f>wOBA+VLOOKUP(D56407,order[],2,FALSE)+VLOOKUP(IF(F56407&gt;7,8,IF(F56407=0,1,F56407)),pitches[],2,FALSE)+VLOOKUP(IF(E56407&gt;0,1,E56407),rmatchups[],2,FALSE)</f>
        <v>#N/A</v>
      </c>
      <c r="K56407" t="e">
        <f t="shared" si="905"/>
        <v>#N/A</v>
      </c>
    </row>
    <row r="56408" spans="10:11" x14ac:dyDescent="0.35">
      <c r="J56408" t="e">
        <f>wOBA+VLOOKUP(D56408,order[],2,FALSE)+VLOOKUP(IF(F56408&gt;7,8,IF(F56408=0,1,F56408)),pitches[],2,FALSE)+VLOOKUP(IF(E56408&gt;0,1,E56408),rmatchups[],2,FALSE)</f>
        <v>#N/A</v>
      </c>
      <c r="K56408" t="e">
        <f t="shared" si="905"/>
        <v>#N/A</v>
      </c>
    </row>
    <row r="56409" spans="10:11" x14ac:dyDescent="0.35">
      <c r="J56409" t="e">
        <f>wOBA+VLOOKUP(D56409,order[],2,FALSE)+VLOOKUP(IF(F56409&gt;7,8,IF(F56409=0,1,F56409)),pitches[],2,FALSE)+VLOOKUP(IF(E56409&gt;0,1,E56409),rmatchups[],2,FALSE)</f>
        <v>#N/A</v>
      </c>
      <c r="K56409" t="e">
        <f t="shared" si="905"/>
        <v>#N/A</v>
      </c>
    </row>
    <row r="56410" spans="10:11" x14ac:dyDescent="0.35">
      <c r="J56410" t="e">
        <f>wOBA+VLOOKUP(D56410,order[],2,FALSE)+VLOOKUP(IF(F56410&gt;7,8,IF(F56410=0,1,F56410)),pitches[],2,FALSE)+VLOOKUP(IF(E56410&gt;0,1,E56410),rmatchups[],2,FALSE)</f>
        <v>#N/A</v>
      </c>
      <c r="K56410" t="e">
        <f t="shared" si="905"/>
        <v>#N/A</v>
      </c>
    </row>
    <row r="56411" spans="10:11" x14ac:dyDescent="0.35">
      <c r="J56411" t="e">
        <f>wOBA+VLOOKUP(D56411,order[],2,FALSE)+VLOOKUP(IF(F56411&gt;7,8,IF(F56411=0,1,F56411)),pitches[],2,FALSE)+VLOOKUP(IF(E56411&gt;0,1,E56411),rmatchups[],2,FALSE)</f>
        <v>#N/A</v>
      </c>
      <c r="K56411" t="e">
        <f t="shared" si="905"/>
        <v>#N/A</v>
      </c>
    </row>
    <row r="56412" spans="10:11" x14ac:dyDescent="0.35">
      <c r="J56412" t="e">
        <f>wOBA+VLOOKUP(D56412,order[],2,FALSE)+VLOOKUP(IF(F56412&gt;7,8,IF(F56412=0,1,F56412)),pitches[],2,FALSE)+VLOOKUP(IF(E56412&gt;0,1,E56412),rmatchups[],2,FALSE)</f>
        <v>#N/A</v>
      </c>
      <c r="K56412" t="e">
        <f t="shared" si="905"/>
        <v>#N/A</v>
      </c>
    </row>
    <row r="56413" spans="10:11" x14ac:dyDescent="0.35">
      <c r="J56413" t="e">
        <f>wOBA+VLOOKUP(D56413,order[],2,FALSE)+VLOOKUP(IF(F56413&gt;7,8,IF(F56413=0,1,F56413)),pitches[],2,FALSE)+VLOOKUP(IF(E56413&gt;0,1,E56413),rmatchups[],2,FALSE)</f>
        <v>#N/A</v>
      </c>
      <c r="K56413" t="e">
        <f t="shared" si="905"/>
        <v>#N/A</v>
      </c>
    </row>
    <row r="56414" spans="10:11" x14ac:dyDescent="0.35">
      <c r="J56414" t="e">
        <f>wOBA+VLOOKUP(D56414,order[],2,FALSE)+VLOOKUP(IF(F56414&gt;7,8,IF(F56414=0,1,F56414)),pitches[],2,FALSE)+VLOOKUP(IF(E56414&gt;0,1,E56414),rmatchups[],2,FALSE)</f>
        <v>#N/A</v>
      </c>
      <c r="K56414" t="e">
        <f t="shared" si="905"/>
        <v>#N/A</v>
      </c>
    </row>
    <row r="56415" spans="10:11" x14ac:dyDescent="0.35">
      <c r="J56415" t="e">
        <f>wOBA+VLOOKUP(D56415,order[],2,FALSE)+VLOOKUP(IF(F56415&gt;7,8,IF(F56415=0,1,F56415)),pitches[],2,FALSE)+VLOOKUP(IF(E56415&gt;0,1,E56415),rmatchups[],2,FALSE)</f>
        <v>#N/A</v>
      </c>
      <c r="K56415" t="e">
        <f t="shared" si="905"/>
        <v>#N/A</v>
      </c>
    </row>
    <row r="56416" spans="10:11" x14ac:dyDescent="0.35">
      <c r="J56416" t="e">
        <f>wOBA+VLOOKUP(D56416,order[],2,FALSE)+VLOOKUP(IF(F56416&gt;7,8,IF(F56416=0,1,F56416)),pitches[],2,FALSE)+VLOOKUP(IF(E56416&gt;0,1,E56416),rmatchups[],2,FALSE)</f>
        <v>#N/A</v>
      </c>
      <c r="K56416" t="e">
        <f t="shared" si="905"/>
        <v>#N/A</v>
      </c>
    </row>
    <row r="56417" spans="10:11" x14ac:dyDescent="0.35">
      <c r="J56417" t="e">
        <f>wOBA+VLOOKUP(D56417,order[],2,FALSE)+VLOOKUP(IF(F56417&gt;7,8,IF(F56417=0,1,F56417)),pitches[],2,FALSE)+VLOOKUP(IF(E56417&gt;0,1,E56417),rmatchups[],2,FALSE)</f>
        <v>#N/A</v>
      </c>
      <c r="K56417" t="e">
        <f t="shared" si="905"/>
        <v>#N/A</v>
      </c>
    </row>
    <row r="56418" spans="10:11" x14ac:dyDescent="0.35">
      <c r="J56418" t="e">
        <f>wOBA+VLOOKUP(D56418,order[],2,FALSE)+VLOOKUP(IF(F56418&gt;7,8,IF(F56418=0,1,F56418)),pitches[],2,FALSE)+VLOOKUP(IF(E56418&gt;0,1,E56418),rmatchups[],2,FALSE)</f>
        <v>#N/A</v>
      </c>
      <c r="K56418" t="e">
        <f t="shared" si="905"/>
        <v>#N/A</v>
      </c>
    </row>
    <row r="56419" spans="10:11" x14ac:dyDescent="0.35">
      <c r="J56419" t="e">
        <f>wOBA+VLOOKUP(D56419,order[],2,FALSE)+VLOOKUP(IF(F56419&gt;7,8,IF(F56419=0,1,F56419)),pitches[],2,FALSE)+VLOOKUP(IF(E56419&gt;0,1,E56419),rmatchups[],2,FALSE)</f>
        <v>#N/A</v>
      </c>
      <c r="K56419" t="e">
        <f t="shared" si="905"/>
        <v>#N/A</v>
      </c>
    </row>
    <row r="56420" spans="10:11" x14ac:dyDescent="0.35">
      <c r="J56420" t="e">
        <f>wOBA+VLOOKUP(D56420,order[],2,FALSE)+VLOOKUP(IF(F56420&gt;7,8,IF(F56420=0,1,F56420)),pitches[],2,FALSE)+VLOOKUP(IF(E56420&gt;0,1,E56420),rmatchups[],2,FALSE)</f>
        <v>#N/A</v>
      </c>
      <c r="K56420" t="e">
        <f t="shared" si="905"/>
        <v>#N/A</v>
      </c>
    </row>
    <row r="56421" spans="10:11" x14ac:dyDescent="0.35">
      <c r="J56421" t="e">
        <f>wOBA+VLOOKUP(D56421,order[],2,FALSE)+VLOOKUP(IF(F56421&gt;7,8,IF(F56421=0,1,F56421)),pitches[],2,FALSE)+VLOOKUP(IF(E56421&gt;0,1,E56421),rmatchups[],2,FALSE)</f>
        <v>#N/A</v>
      </c>
      <c r="K56421" t="e">
        <f t="shared" si="905"/>
        <v>#N/A</v>
      </c>
    </row>
    <row r="56422" spans="10:11" x14ac:dyDescent="0.35">
      <c r="J56422" t="e">
        <f>wOBA+VLOOKUP(D56422,order[],2,FALSE)+VLOOKUP(IF(F56422&gt;7,8,IF(F56422=0,1,F56422)),pitches[],2,FALSE)+VLOOKUP(IF(E56422&gt;0,1,E56422),rmatchups[],2,FALSE)</f>
        <v>#N/A</v>
      </c>
      <c r="K56422" t="e">
        <f t="shared" si="905"/>
        <v>#N/A</v>
      </c>
    </row>
    <row r="56423" spans="10:11" x14ac:dyDescent="0.35">
      <c r="J56423" t="e">
        <f>wOBA+VLOOKUP(D56423,order[],2,FALSE)+VLOOKUP(IF(F56423&gt;7,8,IF(F56423=0,1,F56423)),pitches[],2,FALSE)+VLOOKUP(IF(E56423&gt;0,1,E56423),rmatchups[],2,FALSE)</f>
        <v>#N/A</v>
      </c>
      <c r="K56423" t="e">
        <f t="shared" si="905"/>
        <v>#N/A</v>
      </c>
    </row>
    <row r="56424" spans="10:11" x14ac:dyDescent="0.35">
      <c r="J56424" t="e">
        <f>wOBA+VLOOKUP(D56424,order[],2,FALSE)+VLOOKUP(IF(F56424&gt;7,8,IF(F56424=0,1,F56424)),pitches[],2,FALSE)+VLOOKUP(IF(E56424&gt;0,1,E56424),rmatchups[],2,FALSE)</f>
        <v>#N/A</v>
      </c>
      <c r="K56424" t="e">
        <f t="shared" si="905"/>
        <v>#N/A</v>
      </c>
    </row>
    <row r="56425" spans="10:11" x14ac:dyDescent="0.35">
      <c r="J56425" t="e">
        <f>wOBA+VLOOKUP(D56425,order[],2,FALSE)+VLOOKUP(IF(F56425&gt;7,8,IF(F56425=0,1,F56425)),pitches[],2,FALSE)+VLOOKUP(IF(E56425&gt;0,1,E56425),rmatchups[],2,FALSE)</f>
        <v>#N/A</v>
      </c>
      <c r="K56425" t="e">
        <f t="shared" si="905"/>
        <v>#N/A</v>
      </c>
    </row>
    <row r="56426" spans="10:11" x14ac:dyDescent="0.35">
      <c r="J56426" t="e">
        <f>wOBA+VLOOKUP(D56426,order[],2,FALSE)+VLOOKUP(IF(F56426&gt;7,8,IF(F56426=0,1,F56426)),pitches[],2,FALSE)+VLOOKUP(IF(E56426&gt;0,1,E56426),rmatchups[],2,FALSE)</f>
        <v>#N/A</v>
      </c>
      <c r="K56426" t="e">
        <f t="shared" si="905"/>
        <v>#N/A</v>
      </c>
    </row>
    <row r="56427" spans="10:11" x14ac:dyDescent="0.35">
      <c r="J56427" t="e">
        <f>wOBA+VLOOKUP(D56427,order[],2,FALSE)+VLOOKUP(IF(F56427&gt;7,8,IF(F56427=0,1,F56427)),pitches[],2,FALSE)+VLOOKUP(IF(E56427&gt;0,1,E56427),rmatchups[],2,FALSE)</f>
        <v>#N/A</v>
      </c>
      <c r="K56427" t="e">
        <f t="shared" si="905"/>
        <v>#N/A</v>
      </c>
    </row>
    <row r="56428" spans="10:11" x14ac:dyDescent="0.35">
      <c r="J56428" t="e">
        <f>wOBA+VLOOKUP(D56428,order[],2,FALSE)+VLOOKUP(IF(F56428&gt;7,8,IF(F56428=0,1,F56428)),pitches[],2,FALSE)+VLOOKUP(IF(E56428&gt;0,1,E56428),rmatchups[],2,FALSE)</f>
        <v>#N/A</v>
      </c>
      <c r="K56428" t="e">
        <f t="shared" si="905"/>
        <v>#N/A</v>
      </c>
    </row>
    <row r="56429" spans="10:11" x14ac:dyDescent="0.35">
      <c r="J56429" t="e">
        <f>wOBA+VLOOKUP(D56429,order[],2,FALSE)+VLOOKUP(IF(F56429&gt;7,8,IF(F56429=0,1,F56429)),pitches[],2,FALSE)+VLOOKUP(IF(E56429&gt;0,1,E56429),rmatchups[],2,FALSE)</f>
        <v>#N/A</v>
      </c>
      <c r="K56429" t="e">
        <f t="shared" si="905"/>
        <v>#N/A</v>
      </c>
    </row>
    <row r="56430" spans="10:11" x14ac:dyDescent="0.35">
      <c r="J56430" t="e">
        <f>wOBA+VLOOKUP(D56430,order[],2,FALSE)+VLOOKUP(IF(F56430&gt;7,8,IF(F56430=0,1,F56430)),pitches[],2,FALSE)+VLOOKUP(IF(E56430&gt;0,1,E56430),rmatchups[],2,FALSE)</f>
        <v>#N/A</v>
      </c>
      <c r="K56430" t="e">
        <f t="shared" si="905"/>
        <v>#N/A</v>
      </c>
    </row>
    <row r="56431" spans="10:11" x14ac:dyDescent="0.35">
      <c r="J56431" t="e">
        <f>wOBA+VLOOKUP(D56431,order[],2,FALSE)+VLOOKUP(IF(F56431&gt;7,8,IF(F56431=0,1,F56431)),pitches[],2,FALSE)+VLOOKUP(IF(E56431&gt;0,1,E56431),rmatchups[],2,FALSE)</f>
        <v>#N/A</v>
      </c>
      <c r="K56431" t="e">
        <f t="shared" si="905"/>
        <v>#N/A</v>
      </c>
    </row>
    <row r="56432" spans="10:11" x14ac:dyDescent="0.35">
      <c r="J56432" t="e">
        <f>wOBA+VLOOKUP(D56432,order[],2,FALSE)+VLOOKUP(IF(F56432&gt;7,8,IF(F56432=0,1,F56432)),pitches[],2,FALSE)+VLOOKUP(IF(E56432&gt;0,1,E56432),rmatchups[],2,FALSE)</f>
        <v>#N/A</v>
      </c>
      <c r="K56432" t="e">
        <f t="shared" si="905"/>
        <v>#N/A</v>
      </c>
    </row>
    <row r="56433" spans="10:11" x14ac:dyDescent="0.35">
      <c r="J56433" t="e">
        <f>wOBA+VLOOKUP(D56433,order[],2,FALSE)+VLOOKUP(IF(F56433&gt;7,8,IF(F56433=0,1,F56433)),pitches[],2,FALSE)+VLOOKUP(IF(E56433&gt;0,1,E56433),rmatchups[],2,FALSE)</f>
        <v>#N/A</v>
      </c>
      <c r="K56433" t="e">
        <f t="shared" si="905"/>
        <v>#N/A</v>
      </c>
    </row>
    <row r="56434" spans="10:11" x14ac:dyDescent="0.35">
      <c r="J56434" t="e">
        <f>wOBA+VLOOKUP(D56434,order[],2,FALSE)+VLOOKUP(IF(F56434&gt;7,8,IF(F56434=0,1,F56434)),pitches[],2,FALSE)+VLOOKUP(IF(E56434&gt;0,1,E56434),rmatchups[],2,FALSE)</f>
        <v>#N/A</v>
      </c>
      <c r="K56434" t="e">
        <f t="shared" si="905"/>
        <v>#N/A</v>
      </c>
    </row>
    <row r="56435" spans="10:11" x14ac:dyDescent="0.35">
      <c r="J56435" t="e">
        <f>wOBA+VLOOKUP(D56435,order[],2,FALSE)+VLOOKUP(IF(F56435&gt;7,8,IF(F56435=0,1,F56435)),pitches[],2,FALSE)+VLOOKUP(IF(E56435&gt;0,1,E56435),rmatchups[],2,FALSE)</f>
        <v>#N/A</v>
      </c>
      <c r="K56435" t="e">
        <f t="shared" si="905"/>
        <v>#N/A</v>
      </c>
    </row>
    <row r="56436" spans="10:11" x14ac:dyDescent="0.35">
      <c r="J56436" t="e">
        <f>wOBA+VLOOKUP(D56436,order[],2,FALSE)+VLOOKUP(IF(F56436&gt;7,8,IF(F56436=0,1,F56436)),pitches[],2,FALSE)+VLOOKUP(IF(E56436&gt;0,1,E56436),rmatchups[],2,FALSE)</f>
        <v>#N/A</v>
      </c>
      <c r="K56436" t="e">
        <f t="shared" si="905"/>
        <v>#N/A</v>
      </c>
    </row>
    <row r="56437" spans="10:11" x14ac:dyDescent="0.35">
      <c r="J56437" t="e">
        <f>wOBA+VLOOKUP(D56437,order[],2,FALSE)+VLOOKUP(IF(F56437&gt;7,8,IF(F56437=0,1,F56437)),pitches[],2,FALSE)+VLOOKUP(IF(E56437&gt;0,1,E56437),rmatchups[],2,FALSE)</f>
        <v>#N/A</v>
      </c>
      <c r="K56437" t="e">
        <f t="shared" si="905"/>
        <v>#N/A</v>
      </c>
    </row>
    <row r="56438" spans="10:11" x14ac:dyDescent="0.35">
      <c r="J56438" t="e">
        <f>wOBA+VLOOKUP(D56438,order[],2,FALSE)+VLOOKUP(IF(F56438&gt;7,8,IF(F56438=0,1,F56438)),pitches[],2,FALSE)+VLOOKUP(IF(E56438&gt;0,1,E56438),rmatchups[],2,FALSE)</f>
        <v>#N/A</v>
      </c>
      <c r="K56438" t="e">
        <f t="shared" si="905"/>
        <v>#N/A</v>
      </c>
    </row>
    <row r="56439" spans="10:11" x14ac:dyDescent="0.35">
      <c r="J56439" t="e">
        <f>wOBA+VLOOKUP(D56439,order[],2,FALSE)+VLOOKUP(IF(F56439&gt;7,8,IF(F56439=0,1,F56439)),pitches[],2,FALSE)+VLOOKUP(IF(E56439&gt;0,1,E56439),rmatchups[],2,FALSE)</f>
        <v>#N/A</v>
      </c>
      <c r="K56439" t="e">
        <f t="shared" si="905"/>
        <v>#N/A</v>
      </c>
    </row>
    <row r="56440" spans="10:11" x14ac:dyDescent="0.35">
      <c r="J56440" t="e">
        <f>wOBA+VLOOKUP(D56440,order[],2,FALSE)+VLOOKUP(IF(F56440&gt;7,8,IF(F56440=0,1,F56440)),pitches[],2,FALSE)+VLOOKUP(IF(E56440&gt;0,1,E56440),rmatchups[],2,FALSE)</f>
        <v>#N/A</v>
      </c>
      <c r="K56440" t="e">
        <f t="shared" si="905"/>
        <v>#N/A</v>
      </c>
    </row>
    <row r="56441" spans="10:11" x14ac:dyDescent="0.35">
      <c r="J56441" t="e">
        <f>wOBA+VLOOKUP(D56441,order[],2,FALSE)+VLOOKUP(IF(F56441&gt;7,8,IF(F56441=0,1,F56441)),pitches[],2,FALSE)+VLOOKUP(IF(E56441&gt;0,1,E56441),rmatchups[],2,FALSE)</f>
        <v>#N/A</v>
      </c>
      <c r="K56441" t="e">
        <f t="shared" si="905"/>
        <v>#N/A</v>
      </c>
    </row>
    <row r="56442" spans="10:11" x14ac:dyDescent="0.35">
      <c r="J56442" t="e">
        <f>wOBA+VLOOKUP(D56442,order[],2,FALSE)+VLOOKUP(IF(F56442&gt;7,8,IF(F56442=0,1,F56442)),pitches[],2,FALSE)+VLOOKUP(IF(E56442&gt;0,1,E56442),rmatchups[],2,FALSE)</f>
        <v>#N/A</v>
      </c>
      <c r="K56442" t="e">
        <f t="shared" si="905"/>
        <v>#N/A</v>
      </c>
    </row>
    <row r="56443" spans="10:11" x14ac:dyDescent="0.35">
      <c r="J56443" t="e">
        <f>wOBA+VLOOKUP(D56443,order[],2,FALSE)+VLOOKUP(IF(F56443&gt;7,8,IF(F56443=0,1,F56443)),pitches[],2,FALSE)+VLOOKUP(IF(E56443&gt;0,1,E56443),rmatchups[],2,FALSE)</f>
        <v>#N/A</v>
      </c>
      <c r="K56443" t="e">
        <f t="shared" si="905"/>
        <v>#N/A</v>
      </c>
    </row>
    <row r="56444" spans="10:11" x14ac:dyDescent="0.35">
      <c r="J56444" t="e">
        <f>wOBA+VLOOKUP(D56444,order[],2,FALSE)+VLOOKUP(IF(F56444&gt;7,8,IF(F56444=0,1,F56444)),pitches[],2,FALSE)+VLOOKUP(IF(E56444&gt;0,1,E56444),rmatchups[],2,FALSE)</f>
        <v>#N/A</v>
      </c>
      <c r="K56444" t="e">
        <f t="shared" si="905"/>
        <v>#N/A</v>
      </c>
    </row>
    <row r="56445" spans="10:11" x14ac:dyDescent="0.35">
      <c r="J56445" t="e">
        <f>wOBA+VLOOKUP(D56445,order[],2,FALSE)+VLOOKUP(IF(F56445&gt;7,8,IF(F56445=0,1,F56445)),pitches[],2,FALSE)+VLOOKUP(IF(E56445&gt;0,1,E56445),rmatchups[],2,FALSE)</f>
        <v>#N/A</v>
      </c>
      <c r="K56445" t="e">
        <f t="shared" si="905"/>
        <v>#N/A</v>
      </c>
    </row>
    <row r="56446" spans="10:11" x14ac:dyDescent="0.35">
      <c r="J56446" t="e">
        <f>wOBA+VLOOKUP(D56446,order[],2,FALSE)+VLOOKUP(IF(F56446&gt;7,8,IF(F56446=0,1,F56446)),pitches[],2,FALSE)+VLOOKUP(IF(E56446&gt;0,1,E56446),rmatchups[],2,FALSE)</f>
        <v>#N/A</v>
      </c>
      <c r="K56446" t="e">
        <f t="shared" si="905"/>
        <v>#N/A</v>
      </c>
    </row>
    <row r="56447" spans="10:11" x14ac:dyDescent="0.35">
      <c r="J56447" t="e">
        <f>wOBA+VLOOKUP(D56447,order[],2,FALSE)+VLOOKUP(IF(F56447&gt;7,8,IF(F56447=0,1,F56447)),pitches[],2,FALSE)+VLOOKUP(IF(E56447&gt;0,1,E56447),rmatchups[],2,FALSE)</f>
        <v>#N/A</v>
      </c>
      <c r="K56447" t="e">
        <f t="shared" si="905"/>
        <v>#N/A</v>
      </c>
    </row>
    <row r="56448" spans="10:11" x14ac:dyDescent="0.35">
      <c r="J56448" t="e">
        <f>wOBA+VLOOKUP(D56448,order[],2,FALSE)+VLOOKUP(IF(F56448&gt;7,8,IF(F56448=0,1,F56448)),pitches[],2,FALSE)+VLOOKUP(IF(E56448&gt;0,1,E56448),rmatchups[],2,FALSE)</f>
        <v>#N/A</v>
      </c>
      <c r="K56448" t="e">
        <f t="shared" si="905"/>
        <v>#N/A</v>
      </c>
    </row>
    <row r="56449" spans="10:11" x14ac:dyDescent="0.35">
      <c r="J56449" t="e">
        <f>wOBA+VLOOKUP(D56449,order[],2,FALSE)+VLOOKUP(IF(F56449&gt;7,8,IF(F56449=0,1,F56449)),pitches[],2,FALSE)+VLOOKUP(IF(E56449&gt;0,1,E56449),rmatchups[],2,FALSE)</f>
        <v>#N/A</v>
      </c>
      <c r="K56449" t="e">
        <f t="shared" si="905"/>
        <v>#N/A</v>
      </c>
    </row>
    <row r="56450" spans="10:11" x14ac:dyDescent="0.35">
      <c r="J56450" t="e">
        <f>wOBA+VLOOKUP(D56450,order[],2,FALSE)+VLOOKUP(IF(F56450&gt;7,8,IF(F56450=0,1,F56450)),pitches[],2,FALSE)+VLOOKUP(IF(E56450&gt;0,1,E56450),rmatchups[],2,FALSE)</f>
        <v>#N/A</v>
      </c>
      <c r="K56450" t="e">
        <f t="shared" si="905"/>
        <v>#N/A</v>
      </c>
    </row>
    <row r="56451" spans="10:11" x14ac:dyDescent="0.35">
      <c r="J56451" t="e">
        <f>wOBA+VLOOKUP(D56451,order[],2,FALSE)+VLOOKUP(IF(F56451&gt;7,8,IF(F56451=0,1,F56451)),pitches[],2,FALSE)+VLOOKUP(IF(E56451&gt;0,1,E56451),rmatchups[],2,FALSE)</f>
        <v>#N/A</v>
      </c>
      <c r="K56451" t="e">
        <f t="shared" ref="K56451:K56514" si="906">H56451-J56451</f>
        <v>#N/A</v>
      </c>
    </row>
    <row r="56452" spans="10:11" x14ac:dyDescent="0.35">
      <c r="J56452" t="e">
        <f>wOBA+VLOOKUP(D56452,order[],2,FALSE)+VLOOKUP(IF(F56452&gt;7,8,IF(F56452=0,1,F56452)),pitches[],2,FALSE)+VLOOKUP(IF(E56452&gt;0,1,E56452),rmatchups[],2,FALSE)</f>
        <v>#N/A</v>
      </c>
      <c r="K56452" t="e">
        <f t="shared" si="906"/>
        <v>#N/A</v>
      </c>
    </row>
    <row r="56453" spans="10:11" x14ac:dyDescent="0.35">
      <c r="J56453" t="e">
        <f>wOBA+VLOOKUP(D56453,order[],2,FALSE)+VLOOKUP(IF(F56453&gt;7,8,IF(F56453=0,1,F56453)),pitches[],2,FALSE)+VLOOKUP(IF(E56453&gt;0,1,E56453),rmatchups[],2,FALSE)</f>
        <v>#N/A</v>
      </c>
      <c r="K56453" t="e">
        <f t="shared" si="906"/>
        <v>#N/A</v>
      </c>
    </row>
    <row r="56454" spans="10:11" x14ac:dyDescent="0.35">
      <c r="J56454" t="e">
        <f>wOBA+VLOOKUP(D56454,order[],2,FALSE)+VLOOKUP(IF(F56454&gt;7,8,IF(F56454=0,1,F56454)),pitches[],2,FALSE)+VLOOKUP(IF(E56454&gt;0,1,E56454),rmatchups[],2,FALSE)</f>
        <v>#N/A</v>
      </c>
      <c r="K56454" t="e">
        <f t="shared" si="906"/>
        <v>#N/A</v>
      </c>
    </row>
    <row r="56455" spans="10:11" x14ac:dyDescent="0.35">
      <c r="J56455" t="e">
        <f>wOBA+VLOOKUP(D56455,order[],2,FALSE)+VLOOKUP(IF(F56455&gt;7,8,IF(F56455=0,1,F56455)),pitches[],2,FALSE)+VLOOKUP(IF(E56455&gt;0,1,E56455),rmatchups[],2,FALSE)</f>
        <v>#N/A</v>
      </c>
      <c r="K56455" t="e">
        <f t="shared" si="906"/>
        <v>#N/A</v>
      </c>
    </row>
    <row r="56456" spans="10:11" x14ac:dyDescent="0.35">
      <c r="J56456" t="e">
        <f>wOBA+VLOOKUP(D56456,order[],2,FALSE)+VLOOKUP(IF(F56456&gt;7,8,IF(F56456=0,1,F56456)),pitches[],2,FALSE)+VLOOKUP(IF(E56456&gt;0,1,E56456),rmatchups[],2,FALSE)</f>
        <v>#N/A</v>
      </c>
      <c r="K56456" t="e">
        <f t="shared" si="906"/>
        <v>#N/A</v>
      </c>
    </row>
    <row r="56457" spans="10:11" x14ac:dyDescent="0.35">
      <c r="J56457" t="e">
        <f>wOBA+VLOOKUP(D56457,order[],2,FALSE)+VLOOKUP(IF(F56457&gt;7,8,IF(F56457=0,1,F56457)),pitches[],2,FALSE)+VLOOKUP(IF(E56457&gt;0,1,E56457),rmatchups[],2,FALSE)</f>
        <v>#N/A</v>
      </c>
      <c r="K56457" t="e">
        <f t="shared" si="906"/>
        <v>#N/A</v>
      </c>
    </row>
    <row r="56458" spans="10:11" x14ac:dyDescent="0.35">
      <c r="J56458" t="e">
        <f>wOBA+VLOOKUP(D56458,order[],2,FALSE)+VLOOKUP(IF(F56458&gt;7,8,IF(F56458=0,1,F56458)),pitches[],2,FALSE)+VLOOKUP(IF(E56458&gt;0,1,E56458),rmatchups[],2,FALSE)</f>
        <v>#N/A</v>
      </c>
      <c r="K56458" t="e">
        <f t="shared" si="906"/>
        <v>#N/A</v>
      </c>
    </row>
    <row r="56459" spans="10:11" x14ac:dyDescent="0.35">
      <c r="J56459" t="e">
        <f>wOBA+VLOOKUP(D56459,order[],2,FALSE)+VLOOKUP(IF(F56459&gt;7,8,IF(F56459=0,1,F56459)),pitches[],2,FALSE)+VLOOKUP(IF(E56459&gt;0,1,E56459),rmatchups[],2,FALSE)</f>
        <v>#N/A</v>
      </c>
      <c r="K56459" t="e">
        <f t="shared" si="906"/>
        <v>#N/A</v>
      </c>
    </row>
    <row r="56460" spans="10:11" x14ac:dyDescent="0.35">
      <c r="J56460" t="e">
        <f>wOBA+VLOOKUP(D56460,order[],2,FALSE)+VLOOKUP(IF(F56460&gt;7,8,IF(F56460=0,1,F56460)),pitches[],2,FALSE)+VLOOKUP(IF(E56460&gt;0,1,E56460),rmatchups[],2,FALSE)</f>
        <v>#N/A</v>
      </c>
      <c r="K56460" t="e">
        <f t="shared" si="906"/>
        <v>#N/A</v>
      </c>
    </row>
    <row r="56461" spans="10:11" x14ac:dyDescent="0.35">
      <c r="J56461" t="e">
        <f>wOBA+VLOOKUP(D56461,order[],2,FALSE)+VLOOKUP(IF(F56461&gt;7,8,IF(F56461=0,1,F56461)),pitches[],2,FALSE)+VLOOKUP(IF(E56461&gt;0,1,E56461),rmatchups[],2,FALSE)</f>
        <v>#N/A</v>
      </c>
      <c r="K56461" t="e">
        <f t="shared" si="906"/>
        <v>#N/A</v>
      </c>
    </row>
    <row r="56462" spans="10:11" x14ac:dyDescent="0.35">
      <c r="J56462" t="e">
        <f>wOBA+VLOOKUP(D56462,order[],2,FALSE)+VLOOKUP(IF(F56462&gt;7,8,IF(F56462=0,1,F56462)),pitches[],2,FALSE)+VLOOKUP(IF(E56462&gt;0,1,E56462),rmatchups[],2,FALSE)</f>
        <v>#N/A</v>
      </c>
      <c r="K56462" t="e">
        <f t="shared" si="906"/>
        <v>#N/A</v>
      </c>
    </row>
    <row r="56463" spans="10:11" x14ac:dyDescent="0.35">
      <c r="J56463" t="e">
        <f>wOBA+VLOOKUP(D56463,order[],2,FALSE)+VLOOKUP(IF(F56463&gt;7,8,IF(F56463=0,1,F56463)),pitches[],2,FALSE)+VLOOKUP(IF(E56463&gt;0,1,E56463),rmatchups[],2,FALSE)</f>
        <v>#N/A</v>
      </c>
      <c r="K56463" t="e">
        <f t="shared" si="906"/>
        <v>#N/A</v>
      </c>
    </row>
    <row r="56464" spans="10:11" x14ac:dyDescent="0.35">
      <c r="J56464" t="e">
        <f>wOBA+VLOOKUP(D56464,order[],2,FALSE)+VLOOKUP(IF(F56464&gt;7,8,IF(F56464=0,1,F56464)),pitches[],2,FALSE)+VLOOKUP(IF(E56464&gt;0,1,E56464),rmatchups[],2,FALSE)</f>
        <v>#N/A</v>
      </c>
      <c r="K56464" t="e">
        <f t="shared" si="906"/>
        <v>#N/A</v>
      </c>
    </row>
    <row r="56465" spans="10:11" x14ac:dyDescent="0.35">
      <c r="J56465" t="e">
        <f>wOBA+VLOOKUP(D56465,order[],2,FALSE)+VLOOKUP(IF(F56465&gt;7,8,IF(F56465=0,1,F56465)),pitches[],2,FALSE)+VLOOKUP(IF(E56465&gt;0,1,E56465),rmatchups[],2,FALSE)</f>
        <v>#N/A</v>
      </c>
      <c r="K56465" t="e">
        <f t="shared" si="906"/>
        <v>#N/A</v>
      </c>
    </row>
    <row r="56466" spans="10:11" x14ac:dyDescent="0.35">
      <c r="J56466" t="e">
        <f>wOBA+VLOOKUP(D56466,order[],2,FALSE)+VLOOKUP(IF(F56466&gt;7,8,IF(F56466=0,1,F56466)),pitches[],2,FALSE)+VLOOKUP(IF(E56466&gt;0,1,E56466),rmatchups[],2,FALSE)</f>
        <v>#N/A</v>
      </c>
      <c r="K56466" t="e">
        <f t="shared" si="906"/>
        <v>#N/A</v>
      </c>
    </row>
    <row r="56467" spans="10:11" x14ac:dyDescent="0.35">
      <c r="J56467" t="e">
        <f>wOBA+VLOOKUP(D56467,order[],2,FALSE)+VLOOKUP(IF(F56467&gt;7,8,IF(F56467=0,1,F56467)),pitches[],2,FALSE)+VLOOKUP(IF(E56467&gt;0,1,E56467),rmatchups[],2,FALSE)</f>
        <v>#N/A</v>
      </c>
      <c r="K56467" t="e">
        <f t="shared" si="906"/>
        <v>#N/A</v>
      </c>
    </row>
    <row r="56468" spans="10:11" x14ac:dyDescent="0.35">
      <c r="J56468" t="e">
        <f>wOBA+VLOOKUP(D56468,order[],2,FALSE)+VLOOKUP(IF(F56468&gt;7,8,IF(F56468=0,1,F56468)),pitches[],2,FALSE)+VLOOKUP(IF(E56468&gt;0,1,E56468),rmatchups[],2,FALSE)</f>
        <v>#N/A</v>
      </c>
      <c r="K56468" t="e">
        <f t="shared" si="906"/>
        <v>#N/A</v>
      </c>
    </row>
    <row r="56469" spans="10:11" x14ac:dyDescent="0.35">
      <c r="J56469" t="e">
        <f>wOBA+VLOOKUP(D56469,order[],2,FALSE)+VLOOKUP(IF(F56469&gt;7,8,IF(F56469=0,1,F56469)),pitches[],2,FALSE)+VLOOKUP(IF(E56469&gt;0,1,E56469),rmatchups[],2,FALSE)</f>
        <v>#N/A</v>
      </c>
      <c r="K56469" t="e">
        <f t="shared" si="906"/>
        <v>#N/A</v>
      </c>
    </row>
    <row r="56470" spans="10:11" x14ac:dyDescent="0.35">
      <c r="J56470" t="e">
        <f>wOBA+VLOOKUP(D56470,order[],2,FALSE)+VLOOKUP(IF(F56470&gt;7,8,IF(F56470=0,1,F56470)),pitches[],2,FALSE)+VLOOKUP(IF(E56470&gt;0,1,E56470),rmatchups[],2,FALSE)</f>
        <v>#N/A</v>
      </c>
      <c r="K56470" t="e">
        <f t="shared" si="906"/>
        <v>#N/A</v>
      </c>
    </row>
    <row r="56471" spans="10:11" x14ac:dyDescent="0.35">
      <c r="J56471" t="e">
        <f>wOBA+VLOOKUP(D56471,order[],2,FALSE)+VLOOKUP(IF(F56471&gt;7,8,IF(F56471=0,1,F56471)),pitches[],2,FALSE)+VLOOKUP(IF(E56471&gt;0,1,E56471),rmatchups[],2,FALSE)</f>
        <v>#N/A</v>
      </c>
      <c r="K56471" t="e">
        <f t="shared" si="906"/>
        <v>#N/A</v>
      </c>
    </row>
    <row r="56472" spans="10:11" x14ac:dyDescent="0.35">
      <c r="J56472" t="e">
        <f>wOBA+VLOOKUP(D56472,order[],2,FALSE)+VLOOKUP(IF(F56472&gt;7,8,IF(F56472=0,1,F56472)),pitches[],2,FALSE)+VLOOKUP(IF(E56472&gt;0,1,E56472),rmatchups[],2,FALSE)</f>
        <v>#N/A</v>
      </c>
      <c r="K56472" t="e">
        <f t="shared" si="906"/>
        <v>#N/A</v>
      </c>
    </row>
    <row r="56473" spans="10:11" x14ac:dyDescent="0.35">
      <c r="J56473" t="e">
        <f>wOBA+VLOOKUP(D56473,order[],2,FALSE)+VLOOKUP(IF(F56473&gt;7,8,IF(F56473=0,1,F56473)),pitches[],2,FALSE)+VLOOKUP(IF(E56473&gt;0,1,E56473),rmatchups[],2,FALSE)</f>
        <v>#N/A</v>
      </c>
      <c r="K56473" t="e">
        <f t="shared" si="906"/>
        <v>#N/A</v>
      </c>
    </row>
    <row r="56474" spans="10:11" x14ac:dyDescent="0.35">
      <c r="J56474" t="e">
        <f>wOBA+VLOOKUP(D56474,order[],2,FALSE)+VLOOKUP(IF(F56474&gt;7,8,IF(F56474=0,1,F56474)),pitches[],2,FALSE)+VLOOKUP(IF(E56474&gt;0,1,E56474),rmatchups[],2,FALSE)</f>
        <v>#N/A</v>
      </c>
      <c r="K56474" t="e">
        <f t="shared" si="906"/>
        <v>#N/A</v>
      </c>
    </row>
    <row r="56475" spans="10:11" x14ac:dyDescent="0.35">
      <c r="J56475" t="e">
        <f>wOBA+VLOOKUP(D56475,order[],2,FALSE)+VLOOKUP(IF(F56475&gt;7,8,IF(F56475=0,1,F56475)),pitches[],2,FALSE)+VLOOKUP(IF(E56475&gt;0,1,E56475),rmatchups[],2,FALSE)</f>
        <v>#N/A</v>
      </c>
      <c r="K56475" t="e">
        <f t="shared" si="906"/>
        <v>#N/A</v>
      </c>
    </row>
    <row r="56476" spans="10:11" x14ac:dyDescent="0.35">
      <c r="J56476" t="e">
        <f>wOBA+VLOOKUP(D56476,order[],2,FALSE)+VLOOKUP(IF(F56476&gt;7,8,IF(F56476=0,1,F56476)),pitches[],2,FALSE)+VLOOKUP(IF(E56476&gt;0,1,E56476),rmatchups[],2,FALSE)</f>
        <v>#N/A</v>
      </c>
      <c r="K56476" t="e">
        <f t="shared" si="906"/>
        <v>#N/A</v>
      </c>
    </row>
    <row r="56477" spans="10:11" x14ac:dyDescent="0.35">
      <c r="J56477" t="e">
        <f>wOBA+VLOOKUP(D56477,order[],2,FALSE)+VLOOKUP(IF(F56477&gt;7,8,IF(F56477=0,1,F56477)),pitches[],2,FALSE)+VLOOKUP(IF(E56477&gt;0,1,E56477),rmatchups[],2,FALSE)</f>
        <v>#N/A</v>
      </c>
      <c r="K56477" t="e">
        <f t="shared" si="906"/>
        <v>#N/A</v>
      </c>
    </row>
    <row r="56478" spans="10:11" x14ac:dyDescent="0.35">
      <c r="J56478" t="e">
        <f>wOBA+VLOOKUP(D56478,order[],2,FALSE)+VLOOKUP(IF(F56478&gt;7,8,IF(F56478=0,1,F56478)),pitches[],2,FALSE)+VLOOKUP(IF(E56478&gt;0,1,E56478),rmatchups[],2,FALSE)</f>
        <v>#N/A</v>
      </c>
      <c r="K56478" t="e">
        <f t="shared" si="906"/>
        <v>#N/A</v>
      </c>
    </row>
    <row r="56479" spans="10:11" x14ac:dyDescent="0.35">
      <c r="J56479" t="e">
        <f>wOBA+VLOOKUP(D56479,order[],2,FALSE)+VLOOKUP(IF(F56479&gt;7,8,IF(F56479=0,1,F56479)),pitches[],2,FALSE)+VLOOKUP(IF(E56479&gt;0,1,E56479),rmatchups[],2,FALSE)</f>
        <v>#N/A</v>
      </c>
      <c r="K56479" t="e">
        <f t="shared" si="906"/>
        <v>#N/A</v>
      </c>
    </row>
    <row r="56480" spans="10:11" x14ac:dyDescent="0.35">
      <c r="J56480" t="e">
        <f>wOBA+VLOOKUP(D56480,order[],2,FALSE)+VLOOKUP(IF(F56480&gt;7,8,IF(F56480=0,1,F56480)),pitches[],2,FALSE)+VLOOKUP(IF(E56480&gt;0,1,E56480),rmatchups[],2,FALSE)</f>
        <v>#N/A</v>
      </c>
      <c r="K56480" t="e">
        <f t="shared" si="906"/>
        <v>#N/A</v>
      </c>
    </row>
    <row r="56481" spans="10:11" x14ac:dyDescent="0.35">
      <c r="J56481" t="e">
        <f>wOBA+VLOOKUP(D56481,order[],2,FALSE)+VLOOKUP(IF(F56481&gt;7,8,IF(F56481=0,1,F56481)),pitches[],2,FALSE)+VLOOKUP(IF(E56481&gt;0,1,E56481),rmatchups[],2,FALSE)</f>
        <v>#N/A</v>
      </c>
      <c r="K56481" t="e">
        <f t="shared" si="906"/>
        <v>#N/A</v>
      </c>
    </row>
    <row r="56482" spans="10:11" x14ac:dyDescent="0.35">
      <c r="J56482" t="e">
        <f>wOBA+VLOOKUP(D56482,order[],2,FALSE)+VLOOKUP(IF(F56482&gt;7,8,IF(F56482=0,1,F56482)),pitches[],2,FALSE)+VLOOKUP(IF(E56482&gt;0,1,E56482),rmatchups[],2,FALSE)</f>
        <v>#N/A</v>
      </c>
      <c r="K56482" t="e">
        <f t="shared" si="906"/>
        <v>#N/A</v>
      </c>
    </row>
    <row r="56483" spans="10:11" x14ac:dyDescent="0.35">
      <c r="J56483" t="e">
        <f>wOBA+VLOOKUP(D56483,order[],2,FALSE)+VLOOKUP(IF(F56483&gt;7,8,IF(F56483=0,1,F56483)),pitches[],2,FALSE)+VLOOKUP(IF(E56483&gt;0,1,E56483),rmatchups[],2,FALSE)</f>
        <v>#N/A</v>
      </c>
      <c r="K56483" t="e">
        <f t="shared" si="906"/>
        <v>#N/A</v>
      </c>
    </row>
    <row r="56484" spans="10:11" x14ac:dyDescent="0.35">
      <c r="J56484" t="e">
        <f>wOBA+VLOOKUP(D56484,order[],2,FALSE)+VLOOKUP(IF(F56484&gt;7,8,IF(F56484=0,1,F56484)),pitches[],2,FALSE)+VLOOKUP(IF(E56484&gt;0,1,E56484),rmatchups[],2,FALSE)</f>
        <v>#N/A</v>
      </c>
      <c r="K56484" t="e">
        <f t="shared" si="906"/>
        <v>#N/A</v>
      </c>
    </row>
    <row r="56485" spans="10:11" x14ac:dyDescent="0.35">
      <c r="J56485" t="e">
        <f>wOBA+VLOOKUP(D56485,order[],2,FALSE)+VLOOKUP(IF(F56485&gt;7,8,IF(F56485=0,1,F56485)),pitches[],2,FALSE)+VLOOKUP(IF(E56485&gt;0,1,E56485),rmatchups[],2,FALSE)</f>
        <v>#N/A</v>
      </c>
      <c r="K56485" t="e">
        <f t="shared" si="906"/>
        <v>#N/A</v>
      </c>
    </row>
    <row r="56486" spans="10:11" x14ac:dyDescent="0.35">
      <c r="J56486" t="e">
        <f>wOBA+VLOOKUP(D56486,order[],2,FALSE)+VLOOKUP(IF(F56486&gt;7,8,IF(F56486=0,1,F56486)),pitches[],2,FALSE)+VLOOKUP(IF(E56486&gt;0,1,E56486),rmatchups[],2,FALSE)</f>
        <v>#N/A</v>
      </c>
      <c r="K56486" t="e">
        <f t="shared" si="906"/>
        <v>#N/A</v>
      </c>
    </row>
    <row r="56487" spans="10:11" x14ac:dyDescent="0.35">
      <c r="J56487" t="e">
        <f>wOBA+VLOOKUP(D56487,order[],2,FALSE)+VLOOKUP(IF(F56487&gt;7,8,IF(F56487=0,1,F56487)),pitches[],2,FALSE)+VLOOKUP(IF(E56487&gt;0,1,E56487),rmatchups[],2,FALSE)</f>
        <v>#N/A</v>
      </c>
      <c r="K56487" t="e">
        <f t="shared" si="906"/>
        <v>#N/A</v>
      </c>
    </row>
    <row r="56488" spans="10:11" x14ac:dyDescent="0.35">
      <c r="J56488" t="e">
        <f>wOBA+VLOOKUP(D56488,order[],2,FALSE)+VLOOKUP(IF(F56488&gt;7,8,IF(F56488=0,1,F56488)),pitches[],2,FALSE)+VLOOKUP(IF(E56488&gt;0,1,E56488),rmatchups[],2,FALSE)</f>
        <v>#N/A</v>
      </c>
      <c r="K56488" t="e">
        <f t="shared" si="906"/>
        <v>#N/A</v>
      </c>
    </row>
    <row r="56489" spans="10:11" x14ac:dyDescent="0.35">
      <c r="J56489" t="e">
        <f>wOBA+VLOOKUP(D56489,order[],2,FALSE)+VLOOKUP(IF(F56489&gt;7,8,IF(F56489=0,1,F56489)),pitches[],2,FALSE)+VLOOKUP(IF(E56489&gt;0,1,E56489),rmatchups[],2,FALSE)</f>
        <v>#N/A</v>
      </c>
      <c r="K56489" t="e">
        <f t="shared" si="906"/>
        <v>#N/A</v>
      </c>
    </row>
    <row r="56490" spans="10:11" x14ac:dyDescent="0.35">
      <c r="J56490" t="e">
        <f>wOBA+VLOOKUP(D56490,order[],2,FALSE)+VLOOKUP(IF(F56490&gt;7,8,IF(F56490=0,1,F56490)),pitches[],2,FALSE)+VLOOKUP(IF(E56490&gt;0,1,E56490),rmatchups[],2,FALSE)</f>
        <v>#N/A</v>
      </c>
      <c r="K56490" t="e">
        <f t="shared" si="906"/>
        <v>#N/A</v>
      </c>
    </row>
    <row r="56491" spans="10:11" x14ac:dyDescent="0.35">
      <c r="J56491" t="e">
        <f>wOBA+VLOOKUP(D56491,order[],2,FALSE)+VLOOKUP(IF(F56491&gt;7,8,IF(F56491=0,1,F56491)),pitches[],2,FALSE)+VLOOKUP(IF(E56491&gt;0,1,E56491),rmatchups[],2,FALSE)</f>
        <v>#N/A</v>
      </c>
      <c r="K56491" t="e">
        <f t="shared" si="906"/>
        <v>#N/A</v>
      </c>
    </row>
    <row r="56492" spans="10:11" x14ac:dyDescent="0.35">
      <c r="J56492" t="e">
        <f>wOBA+VLOOKUP(D56492,order[],2,FALSE)+VLOOKUP(IF(F56492&gt;7,8,IF(F56492=0,1,F56492)),pitches[],2,FALSE)+VLOOKUP(IF(E56492&gt;0,1,E56492),rmatchups[],2,FALSE)</f>
        <v>#N/A</v>
      </c>
      <c r="K56492" t="e">
        <f t="shared" si="906"/>
        <v>#N/A</v>
      </c>
    </row>
    <row r="56493" spans="10:11" x14ac:dyDescent="0.35">
      <c r="J56493" t="e">
        <f>wOBA+VLOOKUP(D56493,order[],2,FALSE)+VLOOKUP(IF(F56493&gt;7,8,IF(F56493=0,1,F56493)),pitches[],2,FALSE)+VLOOKUP(IF(E56493&gt;0,1,E56493),rmatchups[],2,FALSE)</f>
        <v>#N/A</v>
      </c>
      <c r="K56493" t="e">
        <f t="shared" si="906"/>
        <v>#N/A</v>
      </c>
    </row>
    <row r="56494" spans="10:11" x14ac:dyDescent="0.35">
      <c r="J56494" t="e">
        <f>wOBA+VLOOKUP(D56494,order[],2,FALSE)+VLOOKUP(IF(F56494&gt;7,8,IF(F56494=0,1,F56494)),pitches[],2,FALSE)+VLOOKUP(IF(E56494&gt;0,1,E56494),rmatchups[],2,FALSE)</f>
        <v>#N/A</v>
      </c>
      <c r="K56494" t="e">
        <f t="shared" si="906"/>
        <v>#N/A</v>
      </c>
    </row>
    <row r="56495" spans="10:11" x14ac:dyDescent="0.35">
      <c r="J56495" t="e">
        <f>wOBA+VLOOKUP(D56495,order[],2,FALSE)+VLOOKUP(IF(F56495&gt;7,8,IF(F56495=0,1,F56495)),pitches[],2,FALSE)+VLOOKUP(IF(E56495&gt;0,1,E56495),rmatchups[],2,FALSE)</f>
        <v>#N/A</v>
      </c>
      <c r="K56495" t="e">
        <f t="shared" si="906"/>
        <v>#N/A</v>
      </c>
    </row>
    <row r="56496" spans="10:11" x14ac:dyDescent="0.35">
      <c r="J56496" t="e">
        <f>wOBA+VLOOKUP(D56496,order[],2,FALSE)+VLOOKUP(IF(F56496&gt;7,8,IF(F56496=0,1,F56496)),pitches[],2,FALSE)+VLOOKUP(IF(E56496&gt;0,1,E56496),rmatchups[],2,FALSE)</f>
        <v>#N/A</v>
      </c>
      <c r="K56496" t="e">
        <f t="shared" si="906"/>
        <v>#N/A</v>
      </c>
    </row>
    <row r="56497" spans="10:11" x14ac:dyDescent="0.35">
      <c r="J56497" t="e">
        <f>wOBA+VLOOKUP(D56497,order[],2,FALSE)+VLOOKUP(IF(F56497&gt;7,8,IF(F56497=0,1,F56497)),pitches[],2,FALSE)+VLOOKUP(IF(E56497&gt;0,1,E56497),rmatchups[],2,FALSE)</f>
        <v>#N/A</v>
      </c>
      <c r="K56497" t="e">
        <f t="shared" si="906"/>
        <v>#N/A</v>
      </c>
    </row>
    <row r="56498" spans="10:11" x14ac:dyDescent="0.35">
      <c r="J56498" t="e">
        <f>wOBA+VLOOKUP(D56498,order[],2,FALSE)+VLOOKUP(IF(F56498&gt;7,8,IF(F56498=0,1,F56498)),pitches[],2,FALSE)+VLOOKUP(IF(E56498&gt;0,1,E56498),rmatchups[],2,FALSE)</f>
        <v>#N/A</v>
      </c>
      <c r="K56498" t="e">
        <f t="shared" si="906"/>
        <v>#N/A</v>
      </c>
    </row>
    <row r="56499" spans="10:11" x14ac:dyDescent="0.35">
      <c r="J56499" t="e">
        <f>wOBA+VLOOKUP(D56499,order[],2,FALSE)+VLOOKUP(IF(F56499&gt;7,8,IF(F56499=0,1,F56499)),pitches[],2,FALSE)+VLOOKUP(IF(E56499&gt;0,1,E56499),rmatchups[],2,FALSE)</f>
        <v>#N/A</v>
      </c>
      <c r="K56499" t="e">
        <f t="shared" si="906"/>
        <v>#N/A</v>
      </c>
    </row>
    <row r="56500" spans="10:11" x14ac:dyDescent="0.35">
      <c r="J56500" t="e">
        <f>wOBA+VLOOKUP(D56500,order[],2,FALSE)+VLOOKUP(IF(F56500&gt;7,8,IF(F56500=0,1,F56500)),pitches[],2,FALSE)+VLOOKUP(IF(E56500&gt;0,1,E56500),rmatchups[],2,FALSE)</f>
        <v>#N/A</v>
      </c>
      <c r="K56500" t="e">
        <f t="shared" si="906"/>
        <v>#N/A</v>
      </c>
    </row>
    <row r="56501" spans="10:11" x14ac:dyDescent="0.35">
      <c r="J56501" t="e">
        <f>wOBA+VLOOKUP(D56501,order[],2,FALSE)+VLOOKUP(IF(F56501&gt;7,8,IF(F56501=0,1,F56501)),pitches[],2,FALSE)+VLOOKUP(IF(E56501&gt;0,1,E56501),rmatchups[],2,FALSE)</f>
        <v>#N/A</v>
      </c>
      <c r="K56501" t="e">
        <f t="shared" si="906"/>
        <v>#N/A</v>
      </c>
    </row>
    <row r="56502" spans="10:11" x14ac:dyDescent="0.35">
      <c r="J56502" t="e">
        <f>wOBA+VLOOKUP(D56502,order[],2,FALSE)+VLOOKUP(IF(F56502&gt;7,8,IF(F56502=0,1,F56502)),pitches[],2,FALSE)+VLOOKUP(IF(E56502&gt;0,1,E56502),rmatchups[],2,FALSE)</f>
        <v>#N/A</v>
      </c>
      <c r="K56502" t="e">
        <f t="shared" si="906"/>
        <v>#N/A</v>
      </c>
    </row>
    <row r="56503" spans="10:11" x14ac:dyDescent="0.35">
      <c r="J56503" t="e">
        <f>wOBA+VLOOKUP(D56503,order[],2,FALSE)+VLOOKUP(IF(F56503&gt;7,8,IF(F56503=0,1,F56503)),pitches[],2,FALSE)+VLOOKUP(IF(E56503&gt;0,1,E56503),rmatchups[],2,FALSE)</f>
        <v>#N/A</v>
      </c>
      <c r="K56503" t="e">
        <f t="shared" si="906"/>
        <v>#N/A</v>
      </c>
    </row>
    <row r="56504" spans="10:11" x14ac:dyDescent="0.35">
      <c r="J56504" t="e">
        <f>wOBA+VLOOKUP(D56504,order[],2,FALSE)+VLOOKUP(IF(F56504&gt;7,8,IF(F56504=0,1,F56504)),pitches[],2,FALSE)+VLOOKUP(IF(E56504&gt;0,1,E56504),rmatchups[],2,FALSE)</f>
        <v>#N/A</v>
      </c>
      <c r="K56504" t="e">
        <f t="shared" si="906"/>
        <v>#N/A</v>
      </c>
    </row>
    <row r="56505" spans="10:11" x14ac:dyDescent="0.35">
      <c r="J56505" t="e">
        <f>wOBA+VLOOKUP(D56505,order[],2,FALSE)+VLOOKUP(IF(F56505&gt;7,8,IF(F56505=0,1,F56505)),pitches[],2,FALSE)+VLOOKUP(IF(E56505&gt;0,1,E56505),rmatchups[],2,FALSE)</f>
        <v>#N/A</v>
      </c>
      <c r="K56505" t="e">
        <f t="shared" si="906"/>
        <v>#N/A</v>
      </c>
    </row>
    <row r="56506" spans="10:11" x14ac:dyDescent="0.35">
      <c r="J56506" t="e">
        <f>wOBA+VLOOKUP(D56506,order[],2,FALSE)+VLOOKUP(IF(F56506&gt;7,8,IF(F56506=0,1,F56506)),pitches[],2,FALSE)+VLOOKUP(IF(E56506&gt;0,1,E56506),rmatchups[],2,FALSE)</f>
        <v>#N/A</v>
      </c>
      <c r="K56506" t="e">
        <f t="shared" si="906"/>
        <v>#N/A</v>
      </c>
    </row>
    <row r="56507" spans="10:11" x14ac:dyDescent="0.35">
      <c r="J56507" t="e">
        <f>wOBA+VLOOKUP(D56507,order[],2,FALSE)+VLOOKUP(IF(F56507&gt;7,8,IF(F56507=0,1,F56507)),pitches[],2,FALSE)+VLOOKUP(IF(E56507&gt;0,1,E56507),rmatchups[],2,FALSE)</f>
        <v>#N/A</v>
      </c>
      <c r="K56507" t="e">
        <f t="shared" si="906"/>
        <v>#N/A</v>
      </c>
    </row>
    <row r="56508" spans="10:11" x14ac:dyDescent="0.35">
      <c r="J56508" t="e">
        <f>wOBA+VLOOKUP(D56508,order[],2,FALSE)+VLOOKUP(IF(F56508&gt;7,8,IF(F56508=0,1,F56508)),pitches[],2,FALSE)+VLOOKUP(IF(E56508&gt;0,1,E56508),rmatchups[],2,FALSE)</f>
        <v>#N/A</v>
      </c>
      <c r="K56508" t="e">
        <f t="shared" si="906"/>
        <v>#N/A</v>
      </c>
    </row>
    <row r="56509" spans="10:11" x14ac:dyDescent="0.35">
      <c r="J56509" t="e">
        <f>wOBA+VLOOKUP(D56509,order[],2,FALSE)+VLOOKUP(IF(F56509&gt;7,8,IF(F56509=0,1,F56509)),pitches[],2,FALSE)+VLOOKUP(IF(E56509&gt;0,1,E56509),rmatchups[],2,FALSE)</f>
        <v>#N/A</v>
      </c>
      <c r="K56509" t="e">
        <f t="shared" si="906"/>
        <v>#N/A</v>
      </c>
    </row>
    <row r="56510" spans="10:11" x14ac:dyDescent="0.35">
      <c r="J56510" t="e">
        <f>wOBA+VLOOKUP(D56510,order[],2,FALSE)+VLOOKUP(IF(F56510&gt;7,8,IF(F56510=0,1,F56510)),pitches[],2,FALSE)+VLOOKUP(IF(E56510&gt;0,1,E56510),rmatchups[],2,FALSE)</f>
        <v>#N/A</v>
      </c>
      <c r="K56510" t="e">
        <f t="shared" si="906"/>
        <v>#N/A</v>
      </c>
    </row>
    <row r="56511" spans="10:11" x14ac:dyDescent="0.35">
      <c r="J56511" t="e">
        <f>wOBA+VLOOKUP(D56511,order[],2,FALSE)+VLOOKUP(IF(F56511&gt;7,8,IF(F56511=0,1,F56511)),pitches[],2,FALSE)+VLOOKUP(IF(E56511&gt;0,1,E56511),rmatchups[],2,FALSE)</f>
        <v>#N/A</v>
      </c>
      <c r="K56511" t="e">
        <f t="shared" si="906"/>
        <v>#N/A</v>
      </c>
    </row>
    <row r="56512" spans="10:11" x14ac:dyDescent="0.35">
      <c r="J56512" t="e">
        <f>wOBA+VLOOKUP(D56512,order[],2,FALSE)+VLOOKUP(IF(F56512&gt;7,8,IF(F56512=0,1,F56512)),pitches[],2,FALSE)+VLOOKUP(IF(E56512&gt;0,1,E56512),rmatchups[],2,FALSE)</f>
        <v>#N/A</v>
      </c>
      <c r="K56512" t="e">
        <f t="shared" si="906"/>
        <v>#N/A</v>
      </c>
    </row>
    <row r="56513" spans="10:11" x14ac:dyDescent="0.35">
      <c r="J56513" t="e">
        <f>wOBA+VLOOKUP(D56513,order[],2,FALSE)+VLOOKUP(IF(F56513&gt;7,8,IF(F56513=0,1,F56513)),pitches[],2,FALSE)+VLOOKUP(IF(E56513&gt;0,1,E56513),rmatchups[],2,FALSE)</f>
        <v>#N/A</v>
      </c>
      <c r="K56513" t="e">
        <f t="shared" si="906"/>
        <v>#N/A</v>
      </c>
    </row>
    <row r="56514" spans="10:11" x14ac:dyDescent="0.35">
      <c r="J56514" t="e">
        <f>wOBA+VLOOKUP(D56514,order[],2,FALSE)+VLOOKUP(IF(F56514&gt;7,8,IF(F56514=0,1,F56514)),pitches[],2,FALSE)+VLOOKUP(IF(E56514&gt;0,1,E56514),rmatchups[],2,FALSE)</f>
        <v>#N/A</v>
      </c>
      <c r="K56514" t="e">
        <f t="shared" si="906"/>
        <v>#N/A</v>
      </c>
    </row>
    <row r="56515" spans="10:11" x14ac:dyDescent="0.35">
      <c r="J56515" t="e">
        <f>wOBA+VLOOKUP(D56515,order[],2,FALSE)+VLOOKUP(IF(F56515&gt;7,8,IF(F56515=0,1,F56515)),pitches[],2,FALSE)+VLOOKUP(IF(E56515&gt;0,1,E56515),rmatchups[],2,FALSE)</f>
        <v>#N/A</v>
      </c>
      <c r="K56515" t="e">
        <f t="shared" ref="K56515:K56578" si="907">H56515-J56515</f>
        <v>#N/A</v>
      </c>
    </row>
    <row r="56516" spans="10:11" x14ac:dyDescent="0.35">
      <c r="J56516" t="e">
        <f>wOBA+VLOOKUP(D56516,order[],2,FALSE)+VLOOKUP(IF(F56516&gt;7,8,IF(F56516=0,1,F56516)),pitches[],2,FALSE)+VLOOKUP(IF(E56516&gt;0,1,E56516),rmatchups[],2,FALSE)</f>
        <v>#N/A</v>
      </c>
      <c r="K56516" t="e">
        <f t="shared" si="907"/>
        <v>#N/A</v>
      </c>
    </row>
    <row r="56517" spans="10:11" x14ac:dyDescent="0.35">
      <c r="J56517" t="e">
        <f>wOBA+VLOOKUP(D56517,order[],2,FALSE)+VLOOKUP(IF(F56517&gt;7,8,IF(F56517=0,1,F56517)),pitches[],2,FALSE)+VLOOKUP(IF(E56517&gt;0,1,E56517),rmatchups[],2,FALSE)</f>
        <v>#N/A</v>
      </c>
      <c r="K56517" t="e">
        <f t="shared" si="907"/>
        <v>#N/A</v>
      </c>
    </row>
    <row r="56518" spans="10:11" x14ac:dyDescent="0.35">
      <c r="J56518" t="e">
        <f>wOBA+VLOOKUP(D56518,order[],2,FALSE)+VLOOKUP(IF(F56518&gt;7,8,IF(F56518=0,1,F56518)),pitches[],2,FALSE)+VLOOKUP(IF(E56518&gt;0,1,E56518),rmatchups[],2,FALSE)</f>
        <v>#N/A</v>
      </c>
      <c r="K56518" t="e">
        <f t="shared" si="907"/>
        <v>#N/A</v>
      </c>
    </row>
    <row r="56519" spans="10:11" x14ac:dyDescent="0.35">
      <c r="J56519" t="e">
        <f>wOBA+VLOOKUP(D56519,order[],2,FALSE)+VLOOKUP(IF(F56519&gt;7,8,IF(F56519=0,1,F56519)),pitches[],2,FALSE)+VLOOKUP(IF(E56519&gt;0,1,E56519),rmatchups[],2,FALSE)</f>
        <v>#N/A</v>
      </c>
      <c r="K56519" t="e">
        <f t="shared" si="907"/>
        <v>#N/A</v>
      </c>
    </row>
    <row r="56520" spans="10:11" x14ac:dyDescent="0.35">
      <c r="J56520" t="e">
        <f>wOBA+VLOOKUP(D56520,order[],2,FALSE)+VLOOKUP(IF(F56520&gt;7,8,IF(F56520=0,1,F56520)),pitches[],2,FALSE)+VLOOKUP(IF(E56520&gt;0,1,E56520),rmatchups[],2,FALSE)</f>
        <v>#N/A</v>
      </c>
      <c r="K56520" t="e">
        <f t="shared" si="907"/>
        <v>#N/A</v>
      </c>
    </row>
    <row r="56521" spans="10:11" x14ac:dyDescent="0.35">
      <c r="J56521" t="e">
        <f>wOBA+VLOOKUP(D56521,order[],2,FALSE)+VLOOKUP(IF(F56521&gt;7,8,IF(F56521=0,1,F56521)),pitches[],2,FALSE)+VLOOKUP(IF(E56521&gt;0,1,E56521),rmatchups[],2,FALSE)</f>
        <v>#N/A</v>
      </c>
      <c r="K56521" t="e">
        <f t="shared" si="907"/>
        <v>#N/A</v>
      </c>
    </row>
    <row r="56522" spans="10:11" x14ac:dyDescent="0.35">
      <c r="J56522" t="e">
        <f>wOBA+VLOOKUP(D56522,order[],2,FALSE)+VLOOKUP(IF(F56522&gt;7,8,IF(F56522=0,1,F56522)),pitches[],2,FALSE)+VLOOKUP(IF(E56522&gt;0,1,E56522),rmatchups[],2,FALSE)</f>
        <v>#N/A</v>
      </c>
      <c r="K56522" t="e">
        <f t="shared" si="907"/>
        <v>#N/A</v>
      </c>
    </row>
    <row r="56523" spans="10:11" x14ac:dyDescent="0.35">
      <c r="J56523" t="e">
        <f>wOBA+VLOOKUP(D56523,order[],2,FALSE)+VLOOKUP(IF(F56523&gt;7,8,IF(F56523=0,1,F56523)),pitches[],2,FALSE)+VLOOKUP(IF(E56523&gt;0,1,E56523),rmatchups[],2,FALSE)</f>
        <v>#N/A</v>
      </c>
      <c r="K56523" t="e">
        <f t="shared" si="907"/>
        <v>#N/A</v>
      </c>
    </row>
    <row r="56524" spans="10:11" x14ac:dyDescent="0.35">
      <c r="J56524" t="e">
        <f>wOBA+VLOOKUP(D56524,order[],2,FALSE)+VLOOKUP(IF(F56524&gt;7,8,IF(F56524=0,1,F56524)),pitches[],2,FALSE)+VLOOKUP(IF(E56524&gt;0,1,E56524),rmatchups[],2,FALSE)</f>
        <v>#N/A</v>
      </c>
      <c r="K56524" t="e">
        <f t="shared" si="907"/>
        <v>#N/A</v>
      </c>
    </row>
    <row r="56525" spans="10:11" x14ac:dyDescent="0.35">
      <c r="J56525" t="e">
        <f>wOBA+VLOOKUP(D56525,order[],2,FALSE)+VLOOKUP(IF(F56525&gt;7,8,IF(F56525=0,1,F56525)),pitches[],2,FALSE)+VLOOKUP(IF(E56525&gt;0,1,E56525),rmatchups[],2,FALSE)</f>
        <v>#N/A</v>
      </c>
      <c r="K56525" t="e">
        <f t="shared" si="907"/>
        <v>#N/A</v>
      </c>
    </row>
    <row r="56526" spans="10:11" x14ac:dyDescent="0.35">
      <c r="J56526" t="e">
        <f>wOBA+VLOOKUP(D56526,order[],2,FALSE)+VLOOKUP(IF(F56526&gt;7,8,IF(F56526=0,1,F56526)),pitches[],2,FALSE)+VLOOKUP(IF(E56526&gt;0,1,E56526),rmatchups[],2,FALSE)</f>
        <v>#N/A</v>
      </c>
      <c r="K56526" t="e">
        <f t="shared" si="907"/>
        <v>#N/A</v>
      </c>
    </row>
    <row r="56527" spans="10:11" x14ac:dyDescent="0.35">
      <c r="J56527" t="e">
        <f>wOBA+VLOOKUP(D56527,order[],2,FALSE)+VLOOKUP(IF(F56527&gt;7,8,IF(F56527=0,1,F56527)),pitches[],2,FALSE)+VLOOKUP(IF(E56527&gt;0,1,E56527),rmatchups[],2,FALSE)</f>
        <v>#N/A</v>
      </c>
      <c r="K56527" t="e">
        <f t="shared" si="907"/>
        <v>#N/A</v>
      </c>
    </row>
    <row r="56528" spans="10:11" x14ac:dyDescent="0.35">
      <c r="J56528" t="e">
        <f>wOBA+VLOOKUP(D56528,order[],2,FALSE)+VLOOKUP(IF(F56528&gt;7,8,IF(F56528=0,1,F56528)),pitches[],2,FALSE)+VLOOKUP(IF(E56528&gt;0,1,E56528),rmatchups[],2,FALSE)</f>
        <v>#N/A</v>
      </c>
      <c r="K56528" t="e">
        <f t="shared" si="907"/>
        <v>#N/A</v>
      </c>
    </row>
    <row r="56529" spans="10:11" x14ac:dyDescent="0.35">
      <c r="J56529" t="e">
        <f>wOBA+VLOOKUP(D56529,order[],2,FALSE)+VLOOKUP(IF(F56529&gt;7,8,IF(F56529=0,1,F56529)),pitches[],2,FALSE)+VLOOKUP(IF(E56529&gt;0,1,E56529),rmatchups[],2,FALSE)</f>
        <v>#N/A</v>
      </c>
      <c r="K56529" t="e">
        <f t="shared" si="907"/>
        <v>#N/A</v>
      </c>
    </row>
    <row r="56530" spans="10:11" x14ac:dyDescent="0.35">
      <c r="J56530" t="e">
        <f>wOBA+VLOOKUP(D56530,order[],2,FALSE)+VLOOKUP(IF(F56530&gt;7,8,IF(F56530=0,1,F56530)),pitches[],2,FALSE)+VLOOKUP(IF(E56530&gt;0,1,E56530),rmatchups[],2,FALSE)</f>
        <v>#N/A</v>
      </c>
      <c r="K56530" t="e">
        <f t="shared" si="907"/>
        <v>#N/A</v>
      </c>
    </row>
    <row r="56531" spans="10:11" x14ac:dyDescent="0.35">
      <c r="J56531" t="e">
        <f>wOBA+VLOOKUP(D56531,order[],2,FALSE)+VLOOKUP(IF(F56531&gt;7,8,IF(F56531=0,1,F56531)),pitches[],2,FALSE)+VLOOKUP(IF(E56531&gt;0,1,E56531),rmatchups[],2,FALSE)</f>
        <v>#N/A</v>
      </c>
      <c r="K56531" t="e">
        <f t="shared" si="907"/>
        <v>#N/A</v>
      </c>
    </row>
    <row r="56532" spans="10:11" x14ac:dyDescent="0.35">
      <c r="J56532" t="e">
        <f>wOBA+VLOOKUP(D56532,order[],2,FALSE)+VLOOKUP(IF(F56532&gt;7,8,IF(F56532=0,1,F56532)),pitches[],2,FALSE)+VLOOKUP(IF(E56532&gt;0,1,E56532),rmatchups[],2,FALSE)</f>
        <v>#N/A</v>
      </c>
      <c r="K56532" t="e">
        <f t="shared" si="907"/>
        <v>#N/A</v>
      </c>
    </row>
    <row r="56533" spans="10:11" x14ac:dyDescent="0.35">
      <c r="J56533" t="e">
        <f>wOBA+VLOOKUP(D56533,order[],2,FALSE)+VLOOKUP(IF(F56533&gt;7,8,IF(F56533=0,1,F56533)),pitches[],2,FALSE)+VLOOKUP(IF(E56533&gt;0,1,E56533),rmatchups[],2,FALSE)</f>
        <v>#N/A</v>
      </c>
      <c r="K56533" t="e">
        <f t="shared" si="907"/>
        <v>#N/A</v>
      </c>
    </row>
    <row r="56534" spans="10:11" x14ac:dyDescent="0.35">
      <c r="J56534" t="e">
        <f>wOBA+VLOOKUP(D56534,order[],2,FALSE)+VLOOKUP(IF(F56534&gt;7,8,IF(F56534=0,1,F56534)),pitches[],2,FALSE)+VLOOKUP(IF(E56534&gt;0,1,E56534),rmatchups[],2,FALSE)</f>
        <v>#N/A</v>
      </c>
      <c r="K56534" t="e">
        <f t="shared" si="907"/>
        <v>#N/A</v>
      </c>
    </row>
    <row r="56535" spans="10:11" x14ac:dyDescent="0.35">
      <c r="J56535" t="e">
        <f>wOBA+VLOOKUP(D56535,order[],2,FALSE)+VLOOKUP(IF(F56535&gt;7,8,IF(F56535=0,1,F56535)),pitches[],2,FALSE)+VLOOKUP(IF(E56535&gt;0,1,E56535),rmatchups[],2,FALSE)</f>
        <v>#N/A</v>
      </c>
      <c r="K56535" t="e">
        <f t="shared" si="907"/>
        <v>#N/A</v>
      </c>
    </row>
    <row r="56536" spans="10:11" x14ac:dyDescent="0.35">
      <c r="J56536" t="e">
        <f>wOBA+VLOOKUP(D56536,order[],2,FALSE)+VLOOKUP(IF(F56536&gt;7,8,IF(F56536=0,1,F56536)),pitches[],2,FALSE)+VLOOKUP(IF(E56536&gt;0,1,E56536),rmatchups[],2,FALSE)</f>
        <v>#N/A</v>
      </c>
      <c r="K56536" t="e">
        <f t="shared" si="907"/>
        <v>#N/A</v>
      </c>
    </row>
    <row r="56537" spans="10:11" x14ac:dyDescent="0.35">
      <c r="J56537" t="e">
        <f>wOBA+VLOOKUP(D56537,order[],2,FALSE)+VLOOKUP(IF(F56537&gt;7,8,IF(F56537=0,1,F56537)),pitches[],2,FALSE)+VLOOKUP(IF(E56537&gt;0,1,E56537),rmatchups[],2,FALSE)</f>
        <v>#N/A</v>
      </c>
      <c r="K56537" t="e">
        <f t="shared" si="907"/>
        <v>#N/A</v>
      </c>
    </row>
    <row r="56538" spans="10:11" x14ac:dyDescent="0.35">
      <c r="J56538" t="e">
        <f>wOBA+VLOOKUP(D56538,order[],2,FALSE)+VLOOKUP(IF(F56538&gt;7,8,IF(F56538=0,1,F56538)),pitches[],2,FALSE)+VLOOKUP(IF(E56538&gt;0,1,E56538),rmatchups[],2,FALSE)</f>
        <v>#N/A</v>
      </c>
      <c r="K56538" t="e">
        <f t="shared" si="907"/>
        <v>#N/A</v>
      </c>
    </row>
    <row r="56539" spans="10:11" x14ac:dyDescent="0.35">
      <c r="J56539" t="e">
        <f>wOBA+VLOOKUP(D56539,order[],2,FALSE)+VLOOKUP(IF(F56539&gt;7,8,IF(F56539=0,1,F56539)),pitches[],2,FALSE)+VLOOKUP(IF(E56539&gt;0,1,E56539),rmatchups[],2,FALSE)</f>
        <v>#N/A</v>
      </c>
      <c r="K56539" t="e">
        <f t="shared" si="907"/>
        <v>#N/A</v>
      </c>
    </row>
    <row r="56540" spans="10:11" x14ac:dyDescent="0.35">
      <c r="J56540" t="e">
        <f>wOBA+VLOOKUP(D56540,order[],2,FALSE)+VLOOKUP(IF(F56540&gt;7,8,IF(F56540=0,1,F56540)),pitches[],2,FALSE)+VLOOKUP(IF(E56540&gt;0,1,E56540),rmatchups[],2,FALSE)</f>
        <v>#N/A</v>
      </c>
      <c r="K56540" t="e">
        <f t="shared" si="907"/>
        <v>#N/A</v>
      </c>
    </row>
    <row r="56541" spans="10:11" x14ac:dyDescent="0.35">
      <c r="J56541" t="e">
        <f>wOBA+VLOOKUP(D56541,order[],2,FALSE)+VLOOKUP(IF(F56541&gt;7,8,IF(F56541=0,1,F56541)),pitches[],2,FALSE)+VLOOKUP(IF(E56541&gt;0,1,E56541),rmatchups[],2,FALSE)</f>
        <v>#N/A</v>
      </c>
      <c r="K56541" t="e">
        <f t="shared" si="907"/>
        <v>#N/A</v>
      </c>
    </row>
    <row r="56542" spans="10:11" x14ac:dyDescent="0.35">
      <c r="J56542" t="e">
        <f>wOBA+VLOOKUP(D56542,order[],2,FALSE)+VLOOKUP(IF(F56542&gt;7,8,IF(F56542=0,1,F56542)),pitches[],2,FALSE)+VLOOKUP(IF(E56542&gt;0,1,E56542),rmatchups[],2,FALSE)</f>
        <v>#N/A</v>
      </c>
      <c r="K56542" t="e">
        <f t="shared" si="907"/>
        <v>#N/A</v>
      </c>
    </row>
    <row r="56543" spans="10:11" x14ac:dyDescent="0.35">
      <c r="J56543" t="e">
        <f>wOBA+VLOOKUP(D56543,order[],2,FALSE)+VLOOKUP(IF(F56543&gt;7,8,IF(F56543=0,1,F56543)),pitches[],2,FALSE)+VLOOKUP(IF(E56543&gt;0,1,E56543),rmatchups[],2,FALSE)</f>
        <v>#N/A</v>
      </c>
      <c r="K56543" t="e">
        <f t="shared" si="907"/>
        <v>#N/A</v>
      </c>
    </row>
    <row r="56544" spans="10:11" x14ac:dyDescent="0.35">
      <c r="J56544" t="e">
        <f>wOBA+VLOOKUP(D56544,order[],2,FALSE)+VLOOKUP(IF(F56544&gt;7,8,IF(F56544=0,1,F56544)),pitches[],2,FALSE)+VLOOKUP(IF(E56544&gt;0,1,E56544),rmatchups[],2,FALSE)</f>
        <v>#N/A</v>
      </c>
      <c r="K56544" t="e">
        <f t="shared" si="907"/>
        <v>#N/A</v>
      </c>
    </row>
    <row r="56545" spans="10:11" x14ac:dyDescent="0.35">
      <c r="J56545" t="e">
        <f>wOBA+VLOOKUP(D56545,order[],2,FALSE)+VLOOKUP(IF(F56545&gt;7,8,IF(F56545=0,1,F56545)),pitches[],2,FALSE)+VLOOKUP(IF(E56545&gt;0,1,E56545),rmatchups[],2,FALSE)</f>
        <v>#N/A</v>
      </c>
      <c r="K56545" t="e">
        <f t="shared" si="907"/>
        <v>#N/A</v>
      </c>
    </row>
    <row r="56546" spans="10:11" x14ac:dyDescent="0.35">
      <c r="J56546" t="e">
        <f>wOBA+VLOOKUP(D56546,order[],2,FALSE)+VLOOKUP(IF(F56546&gt;7,8,IF(F56546=0,1,F56546)),pitches[],2,FALSE)+VLOOKUP(IF(E56546&gt;0,1,E56546),rmatchups[],2,FALSE)</f>
        <v>#N/A</v>
      </c>
      <c r="K56546" t="e">
        <f t="shared" si="907"/>
        <v>#N/A</v>
      </c>
    </row>
    <row r="56547" spans="10:11" x14ac:dyDescent="0.35">
      <c r="J56547" t="e">
        <f>wOBA+VLOOKUP(D56547,order[],2,FALSE)+VLOOKUP(IF(F56547&gt;7,8,IF(F56547=0,1,F56547)),pitches[],2,FALSE)+VLOOKUP(IF(E56547&gt;0,1,E56547),rmatchups[],2,FALSE)</f>
        <v>#N/A</v>
      </c>
      <c r="K56547" t="e">
        <f t="shared" si="907"/>
        <v>#N/A</v>
      </c>
    </row>
    <row r="56548" spans="10:11" x14ac:dyDescent="0.35">
      <c r="J56548" t="e">
        <f>wOBA+VLOOKUP(D56548,order[],2,FALSE)+VLOOKUP(IF(F56548&gt;7,8,IF(F56548=0,1,F56548)),pitches[],2,FALSE)+VLOOKUP(IF(E56548&gt;0,1,E56548),rmatchups[],2,FALSE)</f>
        <v>#N/A</v>
      </c>
      <c r="K56548" t="e">
        <f t="shared" si="907"/>
        <v>#N/A</v>
      </c>
    </row>
    <row r="56549" spans="10:11" x14ac:dyDescent="0.35">
      <c r="J56549" t="e">
        <f>wOBA+VLOOKUP(D56549,order[],2,FALSE)+VLOOKUP(IF(F56549&gt;7,8,IF(F56549=0,1,F56549)),pitches[],2,FALSE)+VLOOKUP(IF(E56549&gt;0,1,E56549),rmatchups[],2,FALSE)</f>
        <v>#N/A</v>
      </c>
      <c r="K56549" t="e">
        <f t="shared" si="907"/>
        <v>#N/A</v>
      </c>
    </row>
    <row r="56550" spans="10:11" x14ac:dyDescent="0.35">
      <c r="J56550" t="e">
        <f>wOBA+VLOOKUP(D56550,order[],2,FALSE)+VLOOKUP(IF(F56550&gt;7,8,IF(F56550=0,1,F56550)),pitches[],2,FALSE)+VLOOKUP(IF(E56550&gt;0,1,E56550),rmatchups[],2,FALSE)</f>
        <v>#N/A</v>
      </c>
      <c r="K56550" t="e">
        <f t="shared" si="907"/>
        <v>#N/A</v>
      </c>
    </row>
    <row r="56551" spans="10:11" x14ac:dyDescent="0.35">
      <c r="J56551" t="e">
        <f>wOBA+VLOOKUP(D56551,order[],2,FALSE)+VLOOKUP(IF(F56551&gt;7,8,IF(F56551=0,1,F56551)),pitches[],2,FALSE)+VLOOKUP(IF(E56551&gt;0,1,E56551),rmatchups[],2,FALSE)</f>
        <v>#N/A</v>
      </c>
      <c r="K56551" t="e">
        <f t="shared" si="907"/>
        <v>#N/A</v>
      </c>
    </row>
    <row r="56552" spans="10:11" x14ac:dyDescent="0.35">
      <c r="J56552" t="e">
        <f>wOBA+VLOOKUP(D56552,order[],2,FALSE)+VLOOKUP(IF(F56552&gt;7,8,IF(F56552=0,1,F56552)),pitches[],2,FALSE)+VLOOKUP(IF(E56552&gt;0,1,E56552),rmatchups[],2,FALSE)</f>
        <v>#N/A</v>
      </c>
      <c r="K56552" t="e">
        <f t="shared" si="907"/>
        <v>#N/A</v>
      </c>
    </row>
    <row r="56553" spans="10:11" x14ac:dyDescent="0.35">
      <c r="J56553" t="e">
        <f>wOBA+VLOOKUP(D56553,order[],2,FALSE)+VLOOKUP(IF(F56553&gt;7,8,IF(F56553=0,1,F56553)),pitches[],2,FALSE)+VLOOKUP(IF(E56553&gt;0,1,E56553),rmatchups[],2,FALSE)</f>
        <v>#N/A</v>
      </c>
      <c r="K56553" t="e">
        <f t="shared" si="907"/>
        <v>#N/A</v>
      </c>
    </row>
    <row r="56554" spans="10:11" x14ac:dyDescent="0.35">
      <c r="J56554" t="e">
        <f>wOBA+VLOOKUP(D56554,order[],2,FALSE)+VLOOKUP(IF(F56554&gt;7,8,IF(F56554=0,1,F56554)),pitches[],2,FALSE)+VLOOKUP(IF(E56554&gt;0,1,E56554),rmatchups[],2,FALSE)</f>
        <v>#N/A</v>
      </c>
      <c r="K56554" t="e">
        <f t="shared" si="907"/>
        <v>#N/A</v>
      </c>
    </row>
    <row r="56555" spans="10:11" x14ac:dyDescent="0.35">
      <c r="J56555" t="e">
        <f>wOBA+VLOOKUP(D56555,order[],2,FALSE)+VLOOKUP(IF(F56555&gt;7,8,IF(F56555=0,1,F56555)),pitches[],2,FALSE)+VLOOKUP(IF(E56555&gt;0,1,E56555),rmatchups[],2,FALSE)</f>
        <v>#N/A</v>
      </c>
      <c r="K56555" t="e">
        <f t="shared" si="907"/>
        <v>#N/A</v>
      </c>
    </row>
    <row r="56556" spans="10:11" x14ac:dyDescent="0.35">
      <c r="J56556" t="e">
        <f>wOBA+VLOOKUP(D56556,order[],2,FALSE)+VLOOKUP(IF(F56556&gt;7,8,IF(F56556=0,1,F56556)),pitches[],2,FALSE)+VLOOKUP(IF(E56556&gt;0,1,E56556),rmatchups[],2,FALSE)</f>
        <v>#N/A</v>
      </c>
      <c r="K56556" t="e">
        <f t="shared" si="907"/>
        <v>#N/A</v>
      </c>
    </row>
    <row r="56557" spans="10:11" x14ac:dyDescent="0.35">
      <c r="J56557" t="e">
        <f>wOBA+VLOOKUP(D56557,order[],2,FALSE)+VLOOKUP(IF(F56557&gt;7,8,IF(F56557=0,1,F56557)),pitches[],2,FALSE)+VLOOKUP(IF(E56557&gt;0,1,E56557),rmatchups[],2,FALSE)</f>
        <v>#N/A</v>
      </c>
      <c r="K56557" t="e">
        <f t="shared" si="907"/>
        <v>#N/A</v>
      </c>
    </row>
    <row r="56558" spans="10:11" x14ac:dyDescent="0.35">
      <c r="J56558" t="e">
        <f>wOBA+VLOOKUP(D56558,order[],2,FALSE)+VLOOKUP(IF(F56558&gt;7,8,IF(F56558=0,1,F56558)),pitches[],2,FALSE)+VLOOKUP(IF(E56558&gt;0,1,E56558),rmatchups[],2,FALSE)</f>
        <v>#N/A</v>
      </c>
      <c r="K56558" t="e">
        <f t="shared" si="907"/>
        <v>#N/A</v>
      </c>
    </row>
    <row r="56559" spans="10:11" x14ac:dyDescent="0.35">
      <c r="J56559" t="e">
        <f>wOBA+VLOOKUP(D56559,order[],2,FALSE)+VLOOKUP(IF(F56559&gt;7,8,IF(F56559=0,1,F56559)),pitches[],2,FALSE)+VLOOKUP(IF(E56559&gt;0,1,E56559),rmatchups[],2,FALSE)</f>
        <v>#N/A</v>
      </c>
      <c r="K56559" t="e">
        <f t="shared" si="907"/>
        <v>#N/A</v>
      </c>
    </row>
    <row r="56560" spans="10:11" x14ac:dyDescent="0.35">
      <c r="J56560" t="e">
        <f>wOBA+VLOOKUP(D56560,order[],2,FALSE)+VLOOKUP(IF(F56560&gt;7,8,IF(F56560=0,1,F56560)),pitches[],2,FALSE)+VLOOKUP(IF(E56560&gt;0,1,E56560),rmatchups[],2,FALSE)</f>
        <v>#N/A</v>
      </c>
      <c r="K56560" t="e">
        <f t="shared" si="907"/>
        <v>#N/A</v>
      </c>
    </row>
    <row r="56561" spans="10:11" x14ac:dyDescent="0.35">
      <c r="J56561" t="e">
        <f>wOBA+VLOOKUP(D56561,order[],2,FALSE)+VLOOKUP(IF(F56561&gt;7,8,IF(F56561=0,1,F56561)),pitches[],2,FALSE)+VLOOKUP(IF(E56561&gt;0,1,E56561),rmatchups[],2,FALSE)</f>
        <v>#N/A</v>
      </c>
      <c r="K56561" t="e">
        <f t="shared" si="907"/>
        <v>#N/A</v>
      </c>
    </row>
    <row r="56562" spans="10:11" x14ac:dyDescent="0.35">
      <c r="J56562" t="e">
        <f>wOBA+VLOOKUP(D56562,order[],2,FALSE)+VLOOKUP(IF(F56562&gt;7,8,IF(F56562=0,1,F56562)),pitches[],2,FALSE)+VLOOKUP(IF(E56562&gt;0,1,E56562),rmatchups[],2,FALSE)</f>
        <v>#N/A</v>
      </c>
      <c r="K56562" t="e">
        <f t="shared" si="907"/>
        <v>#N/A</v>
      </c>
    </row>
    <row r="56563" spans="10:11" x14ac:dyDescent="0.35">
      <c r="J56563" t="e">
        <f>wOBA+VLOOKUP(D56563,order[],2,FALSE)+VLOOKUP(IF(F56563&gt;7,8,IF(F56563=0,1,F56563)),pitches[],2,FALSE)+VLOOKUP(IF(E56563&gt;0,1,E56563),rmatchups[],2,FALSE)</f>
        <v>#N/A</v>
      </c>
      <c r="K56563" t="e">
        <f t="shared" si="907"/>
        <v>#N/A</v>
      </c>
    </row>
    <row r="56564" spans="10:11" x14ac:dyDescent="0.35">
      <c r="J56564" t="e">
        <f>wOBA+VLOOKUP(D56564,order[],2,FALSE)+VLOOKUP(IF(F56564&gt;7,8,IF(F56564=0,1,F56564)),pitches[],2,FALSE)+VLOOKUP(IF(E56564&gt;0,1,E56564),rmatchups[],2,FALSE)</f>
        <v>#N/A</v>
      </c>
      <c r="K56564" t="e">
        <f t="shared" si="907"/>
        <v>#N/A</v>
      </c>
    </row>
    <row r="56565" spans="10:11" x14ac:dyDescent="0.35">
      <c r="J56565" t="e">
        <f>wOBA+VLOOKUP(D56565,order[],2,FALSE)+VLOOKUP(IF(F56565&gt;7,8,IF(F56565=0,1,F56565)),pitches[],2,FALSE)+VLOOKUP(IF(E56565&gt;0,1,E56565),rmatchups[],2,FALSE)</f>
        <v>#N/A</v>
      </c>
      <c r="K56565" t="e">
        <f t="shared" si="907"/>
        <v>#N/A</v>
      </c>
    </row>
    <row r="56566" spans="10:11" x14ac:dyDescent="0.35">
      <c r="J56566" t="e">
        <f>wOBA+VLOOKUP(D56566,order[],2,FALSE)+VLOOKUP(IF(F56566&gt;7,8,IF(F56566=0,1,F56566)),pitches[],2,FALSE)+VLOOKUP(IF(E56566&gt;0,1,E56566),rmatchups[],2,FALSE)</f>
        <v>#N/A</v>
      </c>
      <c r="K56566" t="e">
        <f t="shared" si="907"/>
        <v>#N/A</v>
      </c>
    </row>
    <row r="56567" spans="10:11" x14ac:dyDescent="0.35">
      <c r="J56567" t="e">
        <f>wOBA+VLOOKUP(D56567,order[],2,FALSE)+VLOOKUP(IF(F56567&gt;7,8,IF(F56567=0,1,F56567)),pitches[],2,FALSE)+VLOOKUP(IF(E56567&gt;0,1,E56567),rmatchups[],2,FALSE)</f>
        <v>#N/A</v>
      </c>
      <c r="K56567" t="e">
        <f t="shared" si="907"/>
        <v>#N/A</v>
      </c>
    </row>
    <row r="56568" spans="10:11" x14ac:dyDescent="0.35">
      <c r="J56568" t="e">
        <f>wOBA+VLOOKUP(D56568,order[],2,FALSE)+VLOOKUP(IF(F56568&gt;7,8,IF(F56568=0,1,F56568)),pitches[],2,FALSE)+VLOOKUP(IF(E56568&gt;0,1,E56568),rmatchups[],2,FALSE)</f>
        <v>#N/A</v>
      </c>
      <c r="K56568" t="e">
        <f t="shared" si="907"/>
        <v>#N/A</v>
      </c>
    </row>
    <row r="56569" spans="10:11" x14ac:dyDescent="0.35">
      <c r="J56569" t="e">
        <f>wOBA+VLOOKUP(D56569,order[],2,FALSE)+VLOOKUP(IF(F56569&gt;7,8,IF(F56569=0,1,F56569)),pitches[],2,FALSE)+VLOOKUP(IF(E56569&gt;0,1,E56569),rmatchups[],2,FALSE)</f>
        <v>#N/A</v>
      </c>
      <c r="K56569" t="e">
        <f t="shared" si="907"/>
        <v>#N/A</v>
      </c>
    </row>
    <row r="56570" spans="10:11" x14ac:dyDescent="0.35">
      <c r="J56570" t="e">
        <f>wOBA+VLOOKUP(D56570,order[],2,FALSE)+VLOOKUP(IF(F56570&gt;7,8,IF(F56570=0,1,F56570)),pitches[],2,FALSE)+VLOOKUP(IF(E56570&gt;0,1,E56570),rmatchups[],2,FALSE)</f>
        <v>#N/A</v>
      </c>
      <c r="K56570" t="e">
        <f t="shared" si="907"/>
        <v>#N/A</v>
      </c>
    </row>
    <row r="56571" spans="10:11" x14ac:dyDescent="0.35">
      <c r="J56571" t="e">
        <f>wOBA+VLOOKUP(D56571,order[],2,FALSE)+VLOOKUP(IF(F56571&gt;7,8,IF(F56571=0,1,F56571)),pitches[],2,FALSE)+VLOOKUP(IF(E56571&gt;0,1,E56571),rmatchups[],2,FALSE)</f>
        <v>#N/A</v>
      </c>
      <c r="K56571" t="e">
        <f t="shared" si="907"/>
        <v>#N/A</v>
      </c>
    </row>
    <row r="56572" spans="10:11" x14ac:dyDescent="0.35">
      <c r="J56572" t="e">
        <f>wOBA+VLOOKUP(D56572,order[],2,FALSE)+VLOOKUP(IF(F56572&gt;7,8,IF(F56572=0,1,F56572)),pitches[],2,FALSE)+VLOOKUP(IF(E56572&gt;0,1,E56572),rmatchups[],2,FALSE)</f>
        <v>#N/A</v>
      </c>
      <c r="K56572" t="e">
        <f t="shared" si="907"/>
        <v>#N/A</v>
      </c>
    </row>
    <row r="56573" spans="10:11" x14ac:dyDescent="0.35">
      <c r="J56573" t="e">
        <f>wOBA+VLOOKUP(D56573,order[],2,FALSE)+VLOOKUP(IF(F56573&gt;7,8,IF(F56573=0,1,F56573)),pitches[],2,FALSE)+VLOOKUP(IF(E56573&gt;0,1,E56573),rmatchups[],2,FALSE)</f>
        <v>#N/A</v>
      </c>
      <c r="K56573" t="e">
        <f t="shared" si="907"/>
        <v>#N/A</v>
      </c>
    </row>
    <row r="56574" spans="10:11" x14ac:dyDescent="0.35">
      <c r="J56574" t="e">
        <f>wOBA+VLOOKUP(D56574,order[],2,FALSE)+VLOOKUP(IF(F56574&gt;7,8,IF(F56574=0,1,F56574)),pitches[],2,FALSE)+VLOOKUP(IF(E56574&gt;0,1,E56574),rmatchups[],2,FALSE)</f>
        <v>#N/A</v>
      </c>
      <c r="K56574" t="e">
        <f t="shared" si="907"/>
        <v>#N/A</v>
      </c>
    </row>
    <row r="56575" spans="10:11" x14ac:dyDescent="0.35">
      <c r="J56575" t="e">
        <f>wOBA+VLOOKUP(D56575,order[],2,FALSE)+VLOOKUP(IF(F56575&gt;7,8,IF(F56575=0,1,F56575)),pitches[],2,FALSE)+VLOOKUP(IF(E56575&gt;0,1,E56575),rmatchups[],2,FALSE)</f>
        <v>#N/A</v>
      </c>
      <c r="K56575" t="e">
        <f t="shared" si="907"/>
        <v>#N/A</v>
      </c>
    </row>
    <row r="56576" spans="10:11" x14ac:dyDescent="0.35">
      <c r="J56576" t="e">
        <f>wOBA+VLOOKUP(D56576,order[],2,FALSE)+VLOOKUP(IF(F56576&gt;7,8,IF(F56576=0,1,F56576)),pitches[],2,FALSE)+VLOOKUP(IF(E56576&gt;0,1,E56576),rmatchups[],2,FALSE)</f>
        <v>#N/A</v>
      </c>
      <c r="K56576" t="e">
        <f t="shared" si="907"/>
        <v>#N/A</v>
      </c>
    </row>
    <row r="56577" spans="10:11" x14ac:dyDescent="0.35">
      <c r="J56577" t="e">
        <f>wOBA+VLOOKUP(D56577,order[],2,FALSE)+VLOOKUP(IF(F56577&gt;7,8,IF(F56577=0,1,F56577)),pitches[],2,FALSE)+VLOOKUP(IF(E56577&gt;0,1,E56577),rmatchups[],2,FALSE)</f>
        <v>#N/A</v>
      </c>
      <c r="K56577" t="e">
        <f t="shared" si="907"/>
        <v>#N/A</v>
      </c>
    </row>
    <row r="56578" spans="10:11" x14ac:dyDescent="0.35">
      <c r="J56578" t="e">
        <f>wOBA+VLOOKUP(D56578,order[],2,FALSE)+VLOOKUP(IF(F56578&gt;7,8,IF(F56578=0,1,F56578)),pitches[],2,FALSE)+VLOOKUP(IF(E56578&gt;0,1,E56578),rmatchups[],2,FALSE)</f>
        <v>#N/A</v>
      </c>
      <c r="K56578" t="e">
        <f t="shared" si="907"/>
        <v>#N/A</v>
      </c>
    </row>
    <row r="56579" spans="10:11" x14ac:dyDescent="0.35">
      <c r="J56579" t="e">
        <f>wOBA+VLOOKUP(D56579,order[],2,FALSE)+VLOOKUP(IF(F56579&gt;7,8,IF(F56579=0,1,F56579)),pitches[],2,FALSE)+VLOOKUP(IF(E56579&gt;0,1,E56579),rmatchups[],2,FALSE)</f>
        <v>#N/A</v>
      </c>
      <c r="K56579" t="e">
        <f t="shared" ref="K56579:K56642" si="908">H56579-J56579</f>
        <v>#N/A</v>
      </c>
    </row>
    <row r="56580" spans="10:11" x14ac:dyDescent="0.35">
      <c r="J56580" t="e">
        <f>wOBA+VLOOKUP(D56580,order[],2,FALSE)+VLOOKUP(IF(F56580&gt;7,8,IF(F56580=0,1,F56580)),pitches[],2,FALSE)+VLOOKUP(IF(E56580&gt;0,1,E56580),rmatchups[],2,FALSE)</f>
        <v>#N/A</v>
      </c>
      <c r="K56580" t="e">
        <f t="shared" si="908"/>
        <v>#N/A</v>
      </c>
    </row>
    <row r="56581" spans="10:11" x14ac:dyDescent="0.35">
      <c r="J56581" t="e">
        <f>wOBA+VLOOKUP(D56581,order[],2,FALSE)+VLOOKUP(IF(F56581&gt;7,8,IF(F56581=0,1,F56581)),pitches[],2,FALSE)+VLOOKUP(IF(E56581&gt;0,1,E56581),rmatchups[],2,FALSE)</f>
        <v>#N/A</v>
      </c>
      <c r="K56581" t="e">
        <f t="shared" si="908"/>
        <v>#N/A</v>
      </c>
    </row>
    <row r="56582" spans="10:11" x14ac:dyDescent="0.35">
      <c r="J56582" t="e">
        <f>wOBA+VLOOKUP(D56582,order[],2,FALSE)+VLOOKUP(IF(F56582&gt;7,8,IF(F56582=0,1,F56582)),pitches[],2,FALSE)+VLOOKUP(IF(E56582&gt;0,1,E56582),rmatchups[],2,FALSE)</f>
        <v>#N/A</v>
      </c>
      <c r="K56582" t="e">
        <f t="shared" si="908"/>
        <v>#N/A</v>
      </c>
    </row>
    <row r="56583" spans="10:11" x14ac:dyDescent="0.35">
      <c r="J56583" t="e">
        <f>wOBA+VLOOKUP(D56583,order[],2,FALSE)+VLOOKUP(IF(F56583&gt;7,8,IF(F56583=0,1,F56583)),pitches[],2,FALSE)+VLOOKUP(IF(E56583&gt;0,1,E56583),rmatchups[],2,FALSE)</f>
        <v>#N/A</v>
      </c>
      <c r="K56583" t="e">
        <f t="shared" si="908"/>
        <v>#N/A</v>
      </c>
    </row>
    <row r="56584" spans="10:11" x14ac:dyDescent="0.35">
      <c r="J56584" t="e">
        <f>wOBA+VLOOKUP(D56584,order[],2,FALSE)+VLOOKUP(IF(F56584&gt;7,8,IF(F56584=0,1,F56584)),pitches[],2,FALSE)+VLOOKUP(IF(E56584&gt;0,1,E56584),rmatchups[],2,FALSE)</f>
        <v>#N/A</v>
      </c>
      <c r="K56584" t="e">
        <f t="shared" si="908"/>
        <v>#N/A</v>
      </c>
    </row>
    <row r="56585" spans="10:11" x14ac:dyDescent="0.35">
      <c r="J56585" t="e">
        <f>wOBA+VLOOKUP(D56585,order[],2,FALSE)+VLOOKUP(IF(F56585&gt;7,8,IF(F56585=0,1,F56585)),pitches[],2,FALSE)+VLOOKUP(IF(E56585&gt;0,1,E56585),rmatchups[],2,FALSE)</f>
        <v>#N/A</v>
      </c>
      <c r="K56585" t="e">
        <f t="shared" si="908"/>
        <v>#N/A</v>
      </c>
    </row>
    <row r="56586" spans="10:11" x14ac:dyDescent="0.35">
      <c r="J56586" t="e">
        <f>wOBA+VLOOKUP(D56586,order[],2,FALSE)+VLOOKUP(IF(F56586&gt;7,8,IF(F56586=0,1,F56586)),pitches[],2,FALSE)+VLOOKUP(IF(E56586&gt;0,1,E56586),rmatchups[],2,FALSE)</f>
        <v>#N/A</v>
      </c>
      <c r="K56586" t="e">
        <f t="shared" si="908"/>
        <v>#N/A</v>
      </c>
    </row>
    <row r="56587" spans="10:11" x14ac:dyDescent="0.35">
      <c r="J56587" t="e">
        <f>wOBA+VLOOKUP(D56587,order[],2,FALSE)+VLOOKUP(IF(F56587&gt;7,8,IF(F56587=0,1,F56587)),pitches[],2,FALSE)+VLOOKUP(IF(E56587&gt;0,1,E56587),rmatchups[],2,FALSE)</f>
        <v>#N/A</v>
      </c>
      <c r="K56587" t="e">
        <f t="shared" si="908"/>
        <v>#N/A</v>
      </c>
    </row>
    <row r="56588" spans="10:11" x14ac:dyDescent="0.35">
      <c r="J56588" t="e">
        <f>wOBA+VLOOKUP(D56588,order[],2,FALSE)+VLOOKUP(IF(F56588&gt;7,8,IF(F56588=0,1,F56588)),pitches[],2,FALSE)+VLOOKUP(IF(E56588&gt;0,1,E56588),rmatchups[],2,FALSE)</f>
        <v>#N/A</v>
      </c>
      <c r="K56588" t="e">
        <f t="shared" si="908"/>
        <v>#N/A</v>
      </c>
    </row>
    <row r="56589" spans="10:11" x14ac:dyDescent="0.35">
      <c r="J56589" t="e">
        <f>wOBA+VLOOKUP(D56589,order[],2,FALSE)+VLOOKUP(IF(F56589&gt;7,8,IF(F56589=0,1,F56589)),pitches[],2,FALSE)+VLOOKUP(IF(E56589&gt;0,1,E56589),rmatchups[],2,FALSE)</f>
        <v>#N/A</v>
      </c>
      <c r="K56589" t="e">
        <f t="shared" si="908"/>
        <v>#N/A</v>
      </c>
    </row>
    <row r="56590" spans="10:11" x14ac:dyDescent="0.35">
      <c r="J56590" t="e">
        <f>wOBA+VLOOKUP(D56590,order[],2,FALSE)+VLOOKUP(IF(F56590&gt;7,8,IF(F56590=0,1,F56590)),pitches[],2,FALSE)+VLOOKUP(IF(E56590&gt;0,1,E56590),rmatchups[],2,FALSE)</f>
        <v>#N/A</v>
      </c>
      <c r="K56590" t="e">
        <f t="shared" si="908"/>
        <v>#N/A</v>
      </c>
    </row>
    <row r="56591" spans="10:11" x14ac:dyDescent="0.35">
      <c r="J56591" t="e">
        <f>wOBA+VLOOKUP(D56591,order[],2,FALSE)+VLOOKUP(IF(F56591&gt;7,8,IF(F56591=0,1,F56591)),pitches[],2,FALSE)+VLOOKUP(IF(E56591&gt;0,1,E56591),rmatchups[],2,FALSE)</f>
        <v>#N/A</v>
      </c>
      <c r="K56591" t="e">
        <f t="shared" si="908"/>
        <v>#N/A</v>
      </c>
    </row>
    <row r="56592" spans="10:11" x14ac:dyDescent="0.35">
      <c r="J56592" t="e">
        <f>wOBA+VLOOKUP(D56592,order[],2,FALSE)+VLOOKUP(IF(F56592&gt;7,8,IF(F56592=0,1,F56592)),pitches[],2,FALSE)+VLOOKUP(IF(E56592&gt;0,1,E56592),rmatchups[],2,FALSE)</f>
        <v>#N/A</v>
      </c>
      <c r="K56592" t="e">
        <f t="shared" si="908"/>
        <v>#N/A</v>
      </c>
    </row>
    <row r="56593" spans="10:11" x14ac:dyDescent="0.35">
      <c r="J56593" t="e">
        <f>wOBA+VLOOKUP(D56593,order[],2,FALSE)+VLOOKUP(IF(F56593&gt;7,8,IF(F56593=0,1,F56593)),pitches[],2,FALSE)+VLOOKUP(IF(E56593&gt;0,1,E56593),rmatchups[],2,FALSE)</f>
        <v>#N/A</v>
      </c>
      <c r="K56593" t="e">
        <f t="shared" si="908"/>
        <v>#N/A</v>
      </c>
    </row>
    <row r="56594" spans="10:11" x14ac:dyDescent="0.35">
      <c r="J56594" t="e">
        <f>wOBA+VLOOKUP(D56594,order[],2,FALSE)+VLOOKUP(IF(F56594&gt;7,8,IF(F56594=0,1,F56594)),pitches[],2,FALSE)+VLOOKUP(IF(E56594&gt;0,1,E56594),rmatchups[],2,FALSE)</f>
        <v>#N/A</v>
      </c>
      <c r="K56594" t="e">
        <f t="shared" si="908"/>
        <v>#N/A</v>
      </c>
    </row>
    <row r="56595" spans="10:11" x14ac:dyDescent="0.35">
      <c r="J56595" t="e">
        <f>wOBA+VLOOKUP(D56595,order[],2,FALSE)+VLOOKUP(IF(F56595&gt;7,8,IF(F56595=0,1,F56595)),pitches[],2,FALSE)+VLOOKUP(IF(E56595&gt;0,1,E56595),rmatchups[],2,FALSE)</f>
        <v>#N/A</v>
      </c>
      <c r="K56595" t="e">
        <f t="shared" si="908"/>
        <v>#N/A</v>
      </c>
    </row>
    <row r="56596" spans="10:11" x14ac:dyDescent="0.35">
      <c r="J56596" t="e">
        <f>wOBA+VLOOKUP(D56596,order[],2,FALSE)+VLOOKUP(IF(F56596&gt;7,8,IF(F56596=0,1,F56596)),pitches[],2,FALSE)+VLOOKUP(IF(E56596&gt;0,1,E56596),rmatchups[],2,FALSE)</f>
        <v>#N/A</v>
      </c>
      <c r="K56596" t="e">
        <f t="shared" si="908"/>
        <v>#N/A</v>
      </c>
    </row>
    <row r="56597" spans="10:11" x14ac:dyDescent="0.35">
      <c r="J56597" t="e">
        <f>wOBA+VLOOKUP(D56597,order[],2,FALSE)+VLOOKUP(IF(F56597&gt;7,8,IF(F56597=0,1,F56597)),pitches[],2,FALSE)+VLOOKUP(IF(E56597&gt;0,1,E56597),rmatchups[],2,FALSE)</f>
        <v>#N/A</v>
      </c>
      <c r="K56597" t="e">
        <f t="shared" si="908"/>
        <v>#N/A</v>
      </c>
    </row>
    <row r="56598" spans="10:11" x14ac:dyDescent="0.35">
      <c r="J56598" t="e">
        <f>wOBA+VLOOKUP(D56598,order[],2,FALSE)+VLOOKUP(IF(F56598&gt;7,8,IF(F56598=0,1,F56598)),pitches[],2,FALSE)+VLOOKUP(IF(E56598&gt;0,1,E56598),rmatchups[],2,FALSE)</f>
        <v>#N/A</v>
      </c>
      <c r="K56598" t="e">
        <f t="shared" si="908"/>
        <v>#N/A</v>
      </c>
    </row>
    <row r="56599" spans="10:11" x14ac:dyDescent="0.35">
      <c r="J56599" t="e">
        <f>wOBA+VLOOKUP(D56599,order[],2,FALSE)+VLOOKUP(IF(F56599&gt;7,8,IF(F56599=0,1,F56599)),pitches[],2,FALSE)+VLOOKUP(IF(E56599&gt;0,1,E56599),rmatchups[],2,FALSE)</f>
        <v>#N/A</v>
      </c>
      <c r="K56599" t="e">
        <f t="shared" si="908"/>
        <v>#N/A</v>
      </c>
    </row>
    <row r="56600" spans="10:11" x14ac:dyDescent="0.35">
      <c r="J56600" t="e">
        <f>wOBA+VLOOKUP(D56600,order[],2,FALSE)+VLOOKUP(IF(F56600&gt;7,8,IF(F56600=0,1,F56600)),pitches[],2,FALSE)+VLOOKUP(IF(E56600&gt;0,1,E56600),rmatchups[],2,FALSE)</f>
        <v>#N/A</v>
      </c>
      <c r="K56600" t="e">
        <f t="shared" si="908"/>
        <v>#N/A</v>
      </c>
    </row>
    <row r="56601" spans="10:11" x14ac:dyDescent="0.35">
      <c r="J56601" t="e">
        <f>wOBA+VLOOKUP(D56601,order[],2,FALSE)+VLOOKUP(IF(F56601&gt;7,8,IF(F56601=0,1,F56601)),pitches[],2,FALSE)+VLOOKUP(IF(E56601&gt;0,1,E56601),rmatchups[],2,FALSE)</f>
        <v>#N/A</v>
      </c>
      <c r="K56601" t="e">
        <f t="shared" si="908"/>
        <v>#N/A</v>
      </c>
    </row>
    <row r="56602" spans="10:11" x14ac:dyDescent="0.35">
      <c r="J56602" t="e">
        <f>wOBA+VLOOKUP(D56602,order[],2,FALSE)+VLOOKUP(IF(F56602&gt;7,8,IF(F56602=0,1,F56602)),pitches[],2,FALSE)+VLOOKUP(IF(E56602&gt;0,1,E56602),rmatchups[],2,FALSE)</f>
        <v>#N/A</v>
      </c>
      <c r="K56602" t="e">
        <f t="shared" si="908"/>
        <v>#N/A</v>
      </c>
    </row>
    <row r="56603" spans="10:11" x14ac:dyDescent="0.35">
      <c r="J56603" t="e">
        <f>wOBA+VLOOKUP(D56603,order[],2,FALSE)+VLOOKUP(IF(F56603&gt;7,8,IF(F56603=0,1,F56603)),pitches[],2,FALSE)+VLOOKUP(IF(E56603&gt;0,1,E56603),rmatchups[],2,FALSE)</f>
        <v>#N/A</v>
      </c>
      <c r="K56603" t="e">
        <f t="shared" si="908"/>
        <v>#N/A</v>
      </c>
    </row>
    <row r="56604" spans="10:11" x14ac:dyDescent="0.35">
      <c r="J56604" t="e">
        <f>wOBA+VLOOKUP(D56604,order[],2,FALSE)+VLOOKUP(IF(F56604&gt;7,8,IF(F56604=0,1,F56604)),pitches[],2,FALSE)+VLOOKUP(IF(E56604&gt;0,1,E56604),rmatchups[],2,FALSE)</f>
        <v>#N/A</v>
      </c>
      <c r="K56604" t="e">
        <f t="shared" si="908"/>
        <v>#N/A</v>
      </c>
    </row>
    <row r="56605" spans="10:11" x14ac:dyDescent="0.35">
      <c r="J56605" t="e">
        <f>wOBA+VLOOKUP(D56605,order[],2,FALSE)+VLOOKUP(IF(F56605&gt;7,8,IF(F56605=0,1,F56605)),pitches[],2,FALSE)+VLOOKUP(IF(E56605&gt;0,1,E56605),rmatchups[],2,FALSE)</f>
        <v>#N/A</v>
      </c>
      <c r="K56605" t="e">
        <f t="shared" si="908"/>
        <v>#N/A</v>
      </c>
    </row>
    <row r="56606" spans="10:11" x14ac:dyDescent="0.35">
      <c r="J56606" t="e">
        <f>wOBA+VLOOKUP(D56606,order[],2,FALSE)+VLOOKUP(IF(F56606&gt;7,8,IF(F56606=0,1,F56606)),pitches[],2,FALSE)+VLOOKUP(IF(E56606&gt;0,1,E56606),rmatchups[],2,FALSE)</f>
        <v>#N/A</v>
      </c>
      <c r="K56606" t="e">
        <f t="shared" si="908"/>
        <v>#N/A</v>
      </c>
    </row>
    <row r="56607" spans="10:11" x14ac:dyDescent="0.35">
      <c r="J56607" t="e">
        <f>wOBA+VLOOKUP(D56607,order[],2,FALSE)+VLOOKUP(IF(F56607&gt;7,8,IF(F56607=0,1,F56607)),pitches[],2,FALSE)+VLOOKUP(IF(E56607&gt;0,1,E56607),rmatchups[],2,FALSE)</f>
        <v>#N/A</v>
      </c>
      <c r="K56607" t="e">
        <f t="shared" si="908"/>
        <v>#N/A</v>
      </c>
    </row>
    <row r="56608" spans="10:11" x14ac:dyDescent="0.35">
      <c r="J56608" t="e">
        <f>wOBA+VLOOKUP(D56608,order[],2,FALSE)+VLOOKUP(IF(F56608&gt;7,8,IF(F56608=0,1,F56608)),pitches[],2,FALSE)+VLOOKUP(IF(E56608&gt;0,1,E56608),rmatchups[],2,FALSE)</f>
        <v>#N/A</v>
      </c>
      <c r="K56608" t="e">
        <f t="shared" si="908"/>
        <v>#N/A</v>
      </c>
    </row>
    <row r="56609" spans="10:11" x14ac:dyDescent="0.35">
      <c r="J56609" t="e">
        <f>wOBA+VLOOKUP(D56609,order[],2,FALSE)+VLOOKUP(IF(F56609&gt;7,8,IF(F56609=0,1,F56609)),pitches[],2,FALSE)+VLOOKUP(IF(E56609&gt;0,1,E56609),rmatchups[],2,FALSE)</f>
        <v>#N/A</v>
      </c>
      <c r="K56609" t="e">
        <f t="shared" si="908"/>
        <v>#N/A</v>
      </c>
    </row>
    <row r="56610" spans="10:11" x14ac:dyDescent="0.35">
      <c r="J56610" t="e">
        <f>wOBA+VLOOKUP(D56610,order[],2,FALSE)+VLOOKUP(IF(F56610&gt;7,8,IF(F56610=0,1,F56610)),pitches[],2,FALSE)+VLOOKUP(IF(E56610&gt;0,1,E56610),rmatchups[],2,FALSE)</f>
        <v>#N/A</v>
      </c>
      <c r="K56610" t="e">
        <f t="shared" si="908"/>
        <v>#N/A</v>
      </c>
    </row>
    <row r="56611" spans="10:11" x14ac:dyDescent="0.35">
      <c r="J56611" t="e">
        <f>wOBA+VLOOKUP(D56611,order[],2,FALSE)+VLOOKUP(IF(F56611&gt;7,8,IF(F56611=0,1,F56611)),pitches[],2,FALSE)+VLOOKUP(IF(E56611&gt;0,1,E56611),rmatchups[],2,FALSE)</f>
        <v>#N/A</v>
      </c>
      <c r="K56611" t="e">
        <f t="shared" si="908"/>
        <v>#N/A</v>
      </c>
    </row>
    <row r="56612" spans="10:11" x14ac:dyDescent="0.35">
      <c r="J56612" t="e">
        <f>wOBA+VLOOKUP(D56612,order[],2,FALSE)+VLOOKUP(IF(F56612&gt;7,8,IF(F56612=0,1,F56612)),pitches[],2,FALSE)+VLOOKUP(IF(E56612&gt;0,1,E56612),rmatchups[],2,FALSE)</f>
        <v>#N/A</v>
      </c>
      <c r="K56612" t="e">
        <f t="shared" si="908"/>
        <v>#N/A</v>
      </c>
    </row>
    <row r="56613" spans="10:11" x14ac:dyDescent="0.35">
      <c r="J56613" t="e">
        <f>wOBA+VLOOKUP(D56613,order[],2,FALSE)+VLOOKUP(IF(F56613&gt;7,8,IF(F56613=0,1,F56613)),pitches[],2,FALSE)+VLOOKUP(IF(E56613&gt;0,1,E56613),rmatchups[],2,FALSE)</f>
        <v>#N/A</v>
      </c>
      <c r="K56613" t="e">
        <f t="shared" si="908"/>
        <v>#N/A</v>
      </c>
    </row>
    <row r="56614" spans="10:11" x14ac:dyDescent="0.35">
      <c r="J56614" t="e">
        <f>wOBA+VLOOKUP(D56614,order[],2,FALSE)+VLOOKUP(IF(F56614&gt;7,8,IF(F56614=0,1,F56614)),pitches[],2,FALSE)+VLOOKUP(IF(E56614&gt;0,1,E56614),rmatchups[],2,FALSE)</f>
        <v>#N/A</v>
      </c>
      <c r="K56614" t="e">
        <f t="shared" si="908"/>
        <v>#N/A</v>
      </c>
    </row>
    <row r="56615" spans="10:11" x14ac:dyDescent="0.35">
      <c r="J56615" t="e">
        <f>wOBA+VLOOKUP(D56615,order[],2,FALSE)+VLOOKUP(IF(F56615&gt;7,8,IF(F56615=0,1,F56615)),pitches[],2,FALSE)+VLOOKUP(IF(E56615&gt;0,1,E56615),rmatchups[],2,FALSE)</f>
        <v>#N/A</v>
      </c>
      <c r="K56615" t="e">
        <f t="shared" si="908"/>
        <v>#N/A</v>
      </c>
    </row>
    <row r="56616" spans="10:11" x14ac:dyDescent="0.35">
      <c r="J56616" t="e">
        <f>wOBA+VLOOKUP(D56616,order[],2,FALSE)+VLOOKUP(IF(F56616&gt;7,8,IF(F56616=0,1,F56616)),pitches[],2,FALSE)+VLOOKUP(IF(E56616&gt;0,1,E56616),rmatchups[],2,FALSE)</f>
        <v>#N/A</v>
      </c>
      <c r="K56616" t="e">
        <f t="shared" si="908"/>
        <v>#N/A</v>
      </c>
    </row>
    <row r="56617" spans="10:11" x14ac:dyDescent="0.35">
      <c r="J56617" t="e">
        <f>wOBA+VLOOKUP(D56617,order[],2,FALSE)+VLOOKUP(IF(F56617&gt;7,8,IF(F56617=0,1,F56617)),pitches[],2,FALSE)+VLOOKUP(IF(E56617&gt;0,1,E56617),rmatchups[],2,FALSE)</f>
        <v>#N/A</v>
      </c>
      <c r="K56617" t="e">
        <f t="shared" si="908"/>
        <v>#N/A</v>
      </c>
    </row>
    <row r="56618" spans="10:11" x14ac:dyDescent="0.35">
      <c r="J56618" t="e">
        <f>wOBA+VLOOKUP(D56618,order[],2,FALSE)+VLOOKUP(IF(F56618&gt;7,8,IF(F56618=0,1,F56618)),pitches[],2,FALSE)+VLOOKUP(IF(E56618&gt;0,1,E56618),rmatchups[],2,FALSE)</f>
        <v>#N/A</v>
      </c>
      <c r="K56618" t="e">
        <f t="shared" si="908"/>
        <v>#N/A</v>
      </c>
    </row>
    <row r="56619" spans="10:11" x14ac:dyDescent="0.35">
      <c r="J56619" t="e">
        <f>wOBA+VLOOKUP(D56619,order[],2,FALSE)+VLOOKUP(IF(F56619&gt;7,8,IF(F56619=0,1,F56619)),pitches[],2,FALSE)+VLOOKUP(IF(E56619&gt;0,1,E56619),rmatchups[],2,FALSE)</f>
        <v>#N/A</v>
      </c>
      <c r="K56619" t="e">
        <f t="shared" si="908"/>
        <v>#N/A</v>
      </c>
    </row>
    <row r="56620" spans="10:11" x14ac:dyDescent="0.35">
      <c r="J56620" t="e">
        <f>wOBA+VLOOKUP(D56620,order[],2,FALSE)+VLOOKUP(IF(F56620&gt;7,8,IF(F56620=0,1,F56620)),pitches[],2,FALSE)+VLOOKUP(IF(E56620&gt;0,1,E56620),rmatchups[],2,FALSE)</f>
        <v>#N/A</v>
      </c>
      <c r="K56620" t="e">
        <f t="shared" si="908"/>
        <v>#N/A</v>
      </c>
    </row>
    <row r="56621" spans="10:11" x14ac:dyDescent="0.35">
      <c r="J56621" t="e">
        <f>wOBA+VLOOKUP(D56621,order[],2,FALSE)+VLOOKUP(IF(F56621&gt;7,8,IF(F56621=0,1,F56621)),pitches[],2,FALSE)+VLOOKUP(IF(E56621&gt;0,1,E56621),rmatchups[],2,FALSE)</f>
        <v>#N/A</v>
      </c>
      <c r="K56621" t="e">
        <f t="shared" si="908"/>
        <v>#N/A</v>
      </c>
    </row>
    <row r="56622" spans="10:11" x14ac:dyDescent="0.35">
      <c r="J56622" t="e">
        <f>wOBA+VLOOKUP(D56622,order[],2,FALSE)+VLOOKUP(IF(F56622&gt;7,8,IF(F56622=0,1,F56622)),pitches[],2,FALSE)+VLOOKUP(IF(E56622&gt;0,1,E56622),rmatchups[],2,FALSE)</f>
        <v>#N/A</v>
      </c>
      <c r="K56622" t="e">
        <f t="shared" si="908"/>
        <v>#N/A</v>
      </c>
    </row>
    <row r="56623" spans="10:11" x14ac:dyDescent="0.35">
      <c r="J56623" t="e">
        <f>wOBA+VLOOKUP(D56623,order[],2,FALSE)+VLOOKUP(IF(F56623&gt;7,8,IF(F56623=0,1,F56623)),pitches[],2,FALSE)+VLOOKUP(IF(E56623&gt;0,1,E56623),rmatchups[],2,FALSE)</f>
        <v>#N/A</v>
      </c>
      <c r="K56623" t="e">
        <f t="shared" si="908"/>
        <v>#N/A</v>
      </c>
    </row>
    <row r="56624" spans="10:11" x14ac:dyDescent="0.35">
      <c r="J56624" t="e">
        <f>wOBA+VLOOKUP(D56624,order[],2,FALSE)+VLOOKUP(IF(F56624&gt;7,8,IF(F56624=0,1,F56624)),pitches[],2,FALSE)+VLOOKUP(IF(E56624&gt;0,1,E56624),rmatchups[],2,FALSE)</f>
        <v>#N/A</v>
      </c>
      <c r="K56624" t="e">
        <f t="shared" si="908"/>
        <v>#N/A</v>
      </c>
    </row>
    <row r="56625" spans="10:11" x14ac:dyDescent="0.35">
      <c r="J56625" t="e">
        <f>wOBA+VLOOKUP(D56625,order[],2,FALSE)+VLOOKUP(IF(F56625&gt;7,8,IF(F56625=0,1,F56625)),pitches[],2,FALSE)+VLOOKUP(IF(E56625&gt;0,1,E56625),rmatchups[],2,FALSE)</f>
        <v>#N/A</v>
      </c>
      <c r="K56625" t="e">
        <f t="shared" si="908"/>
        <v>#N/A</v>
      </c>
    </row>
    <row r="56626" spans="10:11" x14ac:dyDescent="0.35">
      <c r="J56626" t="e">
        <f>wOBA+VLOOKUP(D56626,order[],2,FALSE)+VLOOKUP(IF(F56626&gt;7,8,IF(F56626=0,1,F56626)),pitches[],2,FALSE)+VLOOKUP(IF(E56626&gt;0,1,E56626),rmatchups[],2,FALSE)</f>
        <v>#N/A</v>
      </c>
      <c r="K56626" t="e">
        <f t="shared" si="908"/>
        <v>#N/A</v>
      </c>
    </row>
    <row r="56627" spans="10:11" x14ac:dyDescent="0.35">
      <c r="J56627" t="e">
        <f>wOBA+VLOOKUP(D56627,order[],2,FALSE)+VLOOKUP(IF(F56627&gt;7,8,IF(F56627=0,1,F56627)),pitches[],2,FALSE)+VLOOKUP(IF(E56627&gt;0,1,E56627),rmatchups[],2,FALSE)</f>
        <v>#N/A</v>
      </c>
      <c r="K56627" t="e">
        <f t="shared" si="908"/>
        <v>#N/A</v>
      </c>
    </row>
    <row r="56628" spans="10:11" x14ac:dyDescent="0.35">
      <c r="J56628" t="e">
        <f>wOBA+VLOOKUP(D56628,order[],2,FALSE)+VLOOKUP(IF(F56628&gt;7,8,IF(F56628=0,1,F56628)),pitches[],2,FALSE)+VLOOKUP(IF(E56628&gt;0,1,E56628),rmatchups[],2,FALSE)</f>
        <v>#N/A</v>
      </c>
      <c r="K56628" t="e">
        <f t="shared" si="908"/>
        <v>#N/A</v>
      </c>
    </row>
    <row r="56629" spans="10:11" x14ac:dyDescent="0.35">
      <c r="J56629" t="e">
        <f>wOBA+VLOOKUP(D56629,order[],2,FALSE)+VLOOKUP(IF(F56629&gt;7,8,IF(F56629=0,1,F56629)),pitches[],2,FALSE)+VLOOKUP(IF(E56629&gt;0,1,E56629),rmatchups[],2,FALSE)</f>
        <v>#N/A</v>
      </c>
      <c r="K56629" t="e">
        <f t="shared" si="908"/>
        <v>#N/A</v>
      </c>
    </row>
    <row r="56630" spans="10:11" x14ac:dyDescent="0.35">
      <c r="J56630" t="e">
        <f>wOBA+VLOOKUP(D56630,order[],2,FALSE)+VLOOKUP(IF(F56630&gt;7,8,IF(F56630=0,1,F56630)),pitches[],2,FALSE)+VLOOKUP(IF(E56630&gt;0,1,E56630),rmatchups[],2,FALSE)</f>
        <v>#N/A</v>
      </c>
      <c r="K56630" t="e">
        <f t="shared" si="908"/>
        <v>#N/A</v>
      </c>
    </row>
    <row r="56631" spans="10:11" x14ac:dyDescent="0.35">
      <c r="J56631" t="e">
        <f>wOBA+VLOOKUP(D56631,order[],2,FALSE)+VLOOKUP(IF(F56631&gt;7,8,IF(F56631=0,1,F56631)),pitches[],2,FALSE)+VLOOKUP(IF(E56631&gt;0,1,E56631),rmatchups[],2,FALSE)</f>
        <v>#N/A</v>
      </c>
      <c r="K56631" t="e">
        <f t="shared" si="908"/>
        <v>#N/A</v>
      </c>
    </row>
    <row r="56632" spans="10:11" x14ac:dyDescent="0.35">
      <c r="J56632" t="e">
        <f>wOBA+VLOOKUP(D56632,order[],2,FALSE)+VLOOKUP(IF(F56632&gt;7,8,IF(F56632=0,1,F56632)),pitches[],2,FALSE)+VLOOKUP(IF(E56632&gt;0,1,E56632),rmatchups[],2,FALSE)</f>
        <v>#N/A</v>
      </c>
      <c r="K56632" t="e">
        <f t="shared" si="908"/>
        <v>#N/A</v>
      </c>
    </row>
    <row r="56633" spans="10:11" x14ac:dyDescent="0.35">
      <c r="J56633" t="e">
        <f>wOBA+VLOOKUP(D56633,order[],2,FALSE)+VLOOKUP(IF(F56633&gt;7,8,IF(F56633=0,1,F56633)),pitches[],2,FALSE)+VLOOKUP(IF(E56633&gt;0,1,E56633),rmatchups[],2,FALSE)</f>
        <v>#N/A</v>
      </c>
      <c r="K56633" t="e">
        <f t="shared" si="908"/>
        <v>#N/A</v>
      </c>
    </row>
    <row r="56634" spans="10:11" x14ac:dyDescent="0.35">
      <c r="J56634" t="e">
        <f>wOBA+VLOOKUP(D56634,order[],2,FALSE)+VLOOKUP(IF(F56634&gt;7,8,IF(F56634=0,1,F56634)),pitches[],2,FALSE)+VLOOKUP(IF(E56634&gt;0,1,E56634),rmatchups[],2,FALSE)</f>
        <v>#N/A</v>
      </c>
      <c r="K56634" t="e">
        <f t="shared" si="908"/>
        <v>#N/A</v>
      </c>
    </row>
    <row r="56635" spans="10:11" x14ac:dyDescent="0.35">
      <c r="J56635" t="e">
        <f>wOBA+VLOOKUP(D56635,order[],2,FALSE)+VLOOKUP(IF(F56635&gt;7,8,IF(F56635=0,1,F56635)),pitches[],2,FALSE)+VLOOKUP(IF(E56635&gt;0,1,E56635),rmatchups[],2,FALSE)</f>
        <v>#N/A</v>
      </c>
      <c r="K56635" t="e">
        <f t="shared" si="908"/>
        <v>#N/A</v>
      </c>
    </row>
    <row r="56636" spans="10:11" x14ac:dyDescent="0.35">
      <c r="J56636" t="e">
        <f>wOBA+VLOOKUP(D56636,order[],2,FALSE)+VLOOKUP(IF(F56636&gt;7,8,IF(F56636=0,1,F56636)),pitches[],2,FALSE)+VLOOKUP(IF(E56636&gt;0,1,E56636),rmatchups[],2,FALSE)</f>
        <v>#N/A</v>
      </c>
      <c r="K56636" t="e">
        <f t="shared" si="908"/>
        <v>#N/A</v>
      </c>
    </row>
    <row r="56637" spans="10:11" x14ac:dyDescent="0.35">
      <c r="J56637" t="e">
        <f>wOBA+VLOOKUP(D56637,order[],2,FALSE)+VLOOKUP(IF(F56637&gt;7,8,IF(F56637=0,1,F56637)),pitches[],2,FALSE)+VLOOKUP(IF(E56637&gt;0,1,E56637),rmatchups[],2,FALSE)</f>
        <v>#N/A</v>
      </c>
      <c r="K56637" t="e">
        <f t="shared" si="908"/>
        <v>#N/A</v>
      </c>
    </row>
    <row r="56638" spans="10:11" x14ac:dyDescent="0.35">
      <c r="J56638" t="e">
        <f>wOBA+VLOOKUP(D56638,order[],2,FALSE)+VLOOKUP(IF(F56638&gt;7,8,IF(F56638=0,1,F56638)),pitches[],2,FALSE)+VLOOKUP(IF(E56638&gt;0,1,E56638),rmatchups[],2,FALSE)</f>
        <v>#N/A</v>
      </c>
      <c r="K56638" t="e">
        <f t="shared" si="908"/>
        <v>#N/A</v>
      </c>
    </row>
    <row r="56639" spans="10:11" x14ac:dyDescent="0.35">
      <c r="J56639" t="e">
        <f>wOBA+VLOOKUP(D56639,order[],2,FALSE)+VLOOKUP(IF(F56639&gt;7,8,IF(F56639=0,1,F56639)),pitches[],2,FALSE)+VLOOKUP(IF(E56639&gt;0,1,E56639),rmatchups[],2,FALSE)</f>
        <v>#N/A</v>
      </c>
      <c r="K56639" t="e">
        <f t="shared" si="908"/>
        <v>#N/A</v>
      </c>
    </row>
    <row r="56640" spans="10:11" x14ac:dyDescent="0.35">
      <c r="J56640" t="e">
        <f>wOBA+VLOOKUP(D56640,order[],2,FALSE)+VLOOKUP(IF(F56640&gt;7,8,IF(F56640=0,1,F56640)),pitches[],2,FALSE)+VLOOKUP(IF(E56640&gt;0,1,E56640),rmatchups[],2,FALSE)</f>
        <v>#N/A</v>
      </c>
      <c r="K56640" t="e">
        <f t="shared" si="908"/>
        <v>#N/A</v>
      </c>
    </row>
    <row r="56641" spans="10:11" x14ac:dyDescent="0.35">
      <c r="J56641" t="e">
        <f>wOBA+VLOOKUP(D56641,order[],2,FALSE)+VLOOKUP(IF(F56641&gt;7,8,IF(F56641=0,1,F56641)),pitches[],2,FALSE)+VLOOKUP(IF(E56641&gt;0,1,E56641),rmatchups[],2,FALSE)</f>
        <v>#N/A</v>
      </c>
      <c r="K56641" t="e">
        <f t="shared" si="908"/>
        <v>#N/A</v>
      </c>
    </row>
    <row r="56642" spans="10:11" x14ac:dyDescent="0.35">
      <c r="J56642" t="e">
        <f>wOBA+VLOOKUP(D56642,order[],2,FALSE)+VLOOKUP(IF(F56642&gt;7,8,IF(F56642=0,1,F56642)),pitches[],2,FALSE)+VLOOKUP(IF(E56642&gt;0,1,E56642),rmatchups[],2,FALSE)</f>
        <v>#N/A</v>
      </c>
      <c r="K56642" t="e">
        <f t="shared" si="908"/>
        <v>#N/A</v>
      </c>
    </row>
    <row r="56643" spans="10:11" x14ac:dyDescent="0.35">
      <c r="J56643" t="e">
        <f>wOBA+VLOOKUP(D56643,order[],2,FALSE)+VLOOKUP(IF(F56643&gt;7,8,IF(F56643=0,1,F56643)),pitches[],2,FALSE)+VLOOKUP(IF(E56643&gt;0,1,E56643),rmatchups[],2,FALSE)</f>
        <v>#N/A</v>
      </c>
      <c r="K56643" t="e">
        <f t="shared" ref="K56643:K56706" si="909">H56643-J56643</f>
        <v>#N/A</v>
      </c>
    </row>
    <row r="56644" spans="10:11" x14ac:dyDescent="0.35">
      <c r="J56644" t="e">
        <f>wOBA+VLOOKUP(D56644,order[],2,FALSE)+VLOOKUP(IF(F56644&gt;7,8,IF(F56644=0,1,F56644)),pitches[],2,FALSE)+VLOOKUP(IF(E56644&gt;0,1,E56644),rmatchups[],2,FALSE)</f>
        <v>#N/A</v>
      </c>
      <c r="K56644" t="e">
        <f t="shared" si="909"/>
        <v>#N/A</v>
      </c>
    </row>
    <row r="56645" spans="10:11" x14ac:dyDescent="0.35">
      <c r="J56645" t="e">
        <f>wOBA+VLOOKUP(D56645,order[],2,FALSE)+VLOOKUP(IF(F56645&gt;7,8,IF(F56645=0,1,F56645)),pitches[],2,FALSE)+VLOOKUP(IF(E56645&gt;0,1,E56645),rmatchups[],2,FALSE)</f>
        <v>#N/A</v>
      </c>
      <c r="K56645" t="e">
        <f t="shared" si="909"/>
        <v>#N/A</v>
      </c>
    </row>
    <row r="56646" spans="10:11" x14ac:dyDescent="0.35">
      <c r="J56646" t="e">
        <f>wOBA+VLOOKUP(D56646,order[],2,FALSE)+VLOOKUP(IF(F56646&gt;7,8,IF(F56646=0,1,F56646)),pitches[],2,FALSE)+VLOOKUP(IF(E56646&gt;0,1,E56646),rmatchups[],2,FALSE)</f>
        <v>#N/A</v>
      </c>
      <c r="K56646" t="e">
        <f t="shared" si="909"/>
        <v>#N/A</v>
      </c>
    </row>
    <row r="56647" spans="10:11" x14ac:dyDescent="0.35">
      <c r="J56647" t="e">
        <f>wOBA+VLOOKUP(D56647,order[],2,FALSE)+VLOOKUP(IF(F56647&gt;7,8,IF(F56647=0,1,F56647)),pitches[],2,FALSE)+VLOOKUP(IF(E56647&gt;0,1,E56647),rmatchups[],2,FALSE)</f>
        <v>#N/A</v>
      </c>
      <c r="K56647" t="e">
        <f t="shared" si="909"/>
        <v>#N/A</v>
      </c>
    </row>
    <row r="56648" spans="10:11" x14ac:dyDescent="0.35">
      <c r="J56648" t="e">
        <f>wOBA+VLOOKUP(D56648,order[],2,FALSE)+VLOOKUP(IF(F56648&gt;7,8,IF(F56648=0,1,F56648)),pitches[],2,FALSE)+VLOOKUP(IF(E56648&gt;0,1,E56648),rmatchups[],2,FALSE)</f>
        <v>#N/A</v>
      </c>
      <c r="K56648" t="e">
        <f t="shared" si="909"/>
        <v>#N/A</v>
      </c>
    </row>
    <row r="56649" spans="10:11" x14ac:dyDescent="0.35">
      <c r="J56649" t="e">
        <f>wOBA+VLOOKUP(D56649,order[],2,FALSE)+VLOOKUP(IF(F56649&gt;7,8,IF(F56649=0,1,F56649)),pitches[],2,FALSE)+VLOOKUP(IF(E56649&gt;0,1,E56649),rmatchups[],2,FALSE)</f>
        <v>#N/A</v>
      </c>
      <c r="K56649" t="e">
        <f t="shared" si="909"/>
        <v>#N/A</v>
      </c>
    </row>
    <row r="56650" spans="10:11" x14ac:dyDescent="0.35">
      <c r="J56650" t="e">
        <f>wOBA+VLOOKUP(D56650,order[],2,FALSE)+VLOOKUP(IF(F56650&gt;7,8,IF(F56650=0,1,F56650)),pitches[],2,FALSE)+VLOOKUP(IF(E56650&gt;0,1,E56650),rmatchups[],2,FALSE)</f>
        <v>#N/A</v>
      </c>
      <c r="K56650" t="e">
        <f t="shared" si="909"/>
        <v>#N/A</v>
      </c>
    </row>
    <row r="56651" spans="10:11" x14ac:dyDescent="0.35">
      <c r="J56651" t="e">
        <f>wOBA+VLOOKUP(D56651,order[],2,FALSE)+VLOOKUP(IF(F56651&gt;7,8,IF(F56651=0,1,F56651)),pitches[],2,FALSE)+VLOOKUP(IF(E56651&gt;0,1,E56651),rmatchups[],2,FALSE)</f>
        <v>#N/A</v>
      </c>
      <c r="K56651" t="e">
        <f t="shared" si="909"/>
        <v>#N/A</v>
      </c>
    </row>
    <row r="56652" spans="10:11" x14ac:dyDescent="0.35">
      <c r="J56652" t="e">
        <f>wOBA+VLOOKUP(D56652,order[],2,FALSE)+VLOOKUP(IF(F56652&gt;7,8,IF(F56652=0,1,F56652)),pitches[],2,FALSE)+VLOOKUP(IF(E56652&gt;0,1,E56652),rmatchups[],2,FALSE)</f>
        <v>#N/A</v>
      </c>
      <c r="K56652" t="e">
        <f t="shared" si="909"/>
        <v>#N/A</v>
      </c>
    </row>
    <row r="56653" spans="10:11" x14ac:dyDescent="0.35">
      <c r="J56653" t="e">
        <f>wOBA+VLOOKUP(D56653,order[],2,FALSE)+VLOOKUP(IF(F56653&gt;7,8,IF(F56653=0,1,F56653)),pitches[],2,FALSE)+VLOOKUP(IF(E56653&gt;0,1,E56653),rmatchups[],2,FALSE)</f>
        <v>#N/A</v>
      </c>
      <c r="K56653" t="e">
        <f t="shared" si="909"/>
        <v>#N/A</v>
      </c>
    </row>
    <row r="56654" spans="10:11" x14ac:dyDescent="0.35">
      <c r="J56654" t="e">
        <f>wOBA+VLOOKUP(D56654,order[],2,FALSE)+VLOOKUP(IF(F56654&gt;7,8,IF(F56654=0,1,F56654)),pitches[],2,FALSE)+VLOOKUP(IF(E56654&gt;0,1,E56654),rmatchups[],2,FALSE)</f>
        <v>#N/A</v>
      </c>
      <c r="K56654" t="e">
        <f t="shared" si="909"/>
        <v>#N/A</v>
      </c>
    </row>
    <row r="56655" spans="10:11" x14ac:dyDescent="0.35">
      <c r="J56655" t="e">
        <f>wOBA+VLOOKUP(D56655,order[],2,FALSE)+VLOOKUP(IF(F56655&gt;7,8,IF(F56655=0,1,F56655)),pitches[],2,FALSE)+VLOOKUP(IF(E56655&gt;0,1,E56655),rmatchups[],2,FALSE)</f>
        <v>#N/A</v>
      </c>
      <c r="K56655" t="e">
        <f t="shared" si="909"/>
        <v>#N/A</v>
      </c>
    </row>
    <row r="56656" spans="10:11" x14ac:dyDescent="0.35">
      <c r="J56656" t="e">
        <f>wOBA+VLOOKUP(D56656,order[],2,FALSE)+VLOOKUP(IF(F56656&gt;7,8,IF(F56656=0,1,F56656)),pitches[],2,FALSE)+VLOOKUP(IF(E56656&gt;0,1,E56656),rmatchups[],2,FALSE)</f>
        <v>#N/A</v>
      </c>
      <c r="K56656" t="e">
        <f t="shared" si="909"/>
        <v>#N/A</v>
      </c>
    </row>
    <row r="56657" spans="10:11" x14ac:dyDescent="0.35">
      <c r="J56657" t="e">
        <f>wOBA+VLOOKUP(D56657,order[],2,FALSE)+VLOOKUP(IF(F56657&gt;7,8,IF(F56657=0,1,F56657)),pitches[],2,FALSE)+VLOOKUP(IF(E56657&gt;0,1,E56657),rmatchups[],2,FALSE)</f>
        <v>#N/A</v>
      </c>
      <c r="K56657" t="e">
        <f t="shared" si="909"/>
        <v>#N/A</v>
      </c>
    </row>
    <row r="56658" spans="10:11" x14ac:dyDescent="0.35">
      <c r="J56658" t="e">
        <f>wOBA+VLOOKUP(D56658,order[],2,FALSE)+VLOOKUP(IF(F56658&gt;7,8,IF(F56658=0,1,F56658)),pitches[],2,FALSE)+VLOOKUP(IF(E56658&gt;0,1,E56658),rmatchups[],2,FALSE)</f>
        <v>#N/A</v>
      </c>
      <c r="K56658" t="e">
        <f t="shared" si="909"/>
        <v>#N/A</v>
      </c>
    </row>
    <row r="56659" spans="10:11" x14ac:dyDescent="0.35">
      <c r="J56659" t="e">
        <f>wOBA+VLOOKUP(D56659,order[],2,FALSE)+VLOOKUP(IF(F56659&gt;7,8,IF(F56659=0,1,F56659)),pitches[],2,FALSE)+VLOOKUP(IF(E56659&gt;0,1,E56659),rmatchups[],2,FALSE)</f>
        <v>#N/A</v>
      </c>
      <c r="K56659" t="e">
        <f t="shared" si="909"/>
        <v>#N/A</v>
      </c>
    </row>
    <row r="56660" spans="10:11" x14ac:dyDescent="0.35">
      <c r="J56660" t="e">
        <f>wOBA+VLOOKUP(D56660,order[],2,FALSE)+VLOOKUP(IF(F56660&gt;7,8,IF(F56660=0,1,F56660)),pitches[],2,FALSE)+VLOOKUP(IF(E56660&gt;0,1,E56660),rmatchups[],2,FALSE)</f>
        <v>#N/A</v>
      </c>
      <c r="K56660" t="e">
        <f t="shared" si="909"/>
        <v>#N/A</v>
      </c>
    </row>
    <row r="56661" spans="10:11" x14ac:dyDescent="0.35">
      <c r="J56661" t="e">
        <f>wOBA+VLOOKUP(D56661,order[],2,FALSE)+VLOOKUP(IF(F56661&gt;7,8,IF(F56661=0,1,F56661)),pitches[],2,FALSE)+VLOOKUP(IF(E56661&gt;0,1,E56661),rmatchups[],2,FALSE)</f>
        <v>#N/A</v>
      </c>
      <c r="K56661" t="e">
        <f t="shared" si="909"/>
        <v>#N/A</v>
      </c>
    </row>
    <row r="56662" spans="10:11" x14ac:dyDescent="0.35">
      <c r="J56662" t="e">
        <f>wOBA+VLOOKUP(D56662,order[],2,FALSE)+VLOOKUP(IF(F56662&gt;7,8,IF(F56662=0,1,F56662)),pitches[],2,FALSE)+VLOOKUP(IF(E56662&gt;0,1,E56662),rmatchups[],2,FALSE)</f>
        <v>#N/A</v>
      </c>
      <c r="K56662" t="e">
        <f t="shared" si="909"/>
        <v>#N/A</v>
      </c>
    </row>
    <row r="56663" spans="10:11" x14ac:dyDescent="0.35">
      <c r="J56663" t="e">
        <f>wOBA+VLOOKUP(D56663,order[],2,FALSE)+VLOOKUP(IF(F56663&gt;7,8,IF(F56663=0,1,F56663)),pitches[],2,FALSE)+VLOOKUP(IF(E56663&gt;0,1,E56663),rmatchups[],2,FALSE)</f>
        <v>#N/A</v>
      </c>
      <c r="K56663" t="e">
        <f t="shared" si="909"/>
        <v>#N/A</v>
      </c>
    </row>
    <row r="56664" spans="10:11" x14ac:dyDescent="0.35">
      <c r="J56664" t="e">
        <f>wOBA+VLOOKUP(D56664,order[],2,FALSE)+VLOOKUP(IF(F56664&gt;7,8,IF(F56664=0,1,F56664)),pitches[],2,FALSE)+VLOOKUP(IF(E56664&gt;0,1,E56664),rmatchups[],2,FALSE)</f>
        <v>#N/A</v>
      </c>
      <c r="K56664" t="e">
        <f t="shared" si="909"/>
        <v>#N/A</v>
      </c>
    </row>
    <row r="56665" spans="10:11" x14ac:dyDescent="0.35">
      <c r="J56665" t="e">
        <f>wOBA+VLOOKUP(D56665,order[],2,FALSE)+VLOOKUP(IF(F56665&gt;7,8,IF(F56665=0,1,F56665)),pitches[],2,FALSE)+VLOOKUP(IF(E56665&gt;0,1,E56665),rmatchups[],2,FALSE)</f>
        <v>#N/A</v>
      </c>
      <c r="K56665" t="e">
        <f t="shared" si="909"/>
        <v>#N/A</v>
      </c>
    </row>
    <row r="56666" spans="10:11" x14ac:dyDescent="0.35">
      <c r="J56666" t="e">
        <f>wOBA+VLOOKUP(D56666,order[],2,FALSE)+VLOOKUP(IF(F56666&gt;7,8,IF(F56666=0,1,F56666)),pitches[],2,FALSE)+VLOOKUP(IF(E56666&gt;0,1,E56666),rmatchups[],2,FALSE)</f>
        <v>#N/A</v>
      </c>
      <c r="K56666" t="e">
        <f t="shared" si="909"/>
        <v>#N/A</v>
      </c>
    </row>
    <row r="56667" spans="10:11" x14ac:dyDescent="0.35">
      <c r="J56667" t="e">
        <f>wOBA+VLOOKUP(D56667,order[],2,FALSE)+VLOOKUP(IF(F56667&gt;7,8,IF(F56667=0,1,F56667)),pitches[],2,FALSE)+VLOOKUP(IF(E56667&gt;0,1,E56667),rmatchups[],2,FALSE)</f>
        <v>#N/A</v>
      </c>
      <c r="K56667" t="e">
        <f t="shared" si="909"/>
        <v>#N/A</v>
      </c>
    </row>
    <row r="56668" spans="10:11" x14ac:dyDescent="0.35">
      <c r="J56668" t="e">
        <f>wOBA+VLOOKUP(D56668,order[],2,FALSE)+VLOOKUP(IF(F56668&gt;7,8,IF(F56668=0,1,F56668)),pitches[],2,FALSE)+VLOOKUP(IF(E56668&gt;0,1,E56668),rmatchups[],2,FALSE)</f>
        <v>#N/A</v>
      </c>
      <c r="K56668" t="e">
        <f t="shared" si="909"/>
        <v>#N/A</v>
      </c>
    </row>
    <row r="56669" spans="10:11" x14ac:dyDescent="0.35">
      <c r="J56669" t="e">
        <f>wOBA+VLOOKUP(D56669,order[],2,FALSE)+VLOOKUP(IF(F56669&gt;7,8,IF(F56669=0,1,F56669)),pitches[],2,FALSE)+VLOOKUP(IF(E56669&gt;0,1,E56669),rmatchups[],2,FALSE)</f>
        <v>#N/A</v>
      </c>
      <c r="K56669" t="e">
        <f t="shared" si="909"/>
        <v>#N/A</v>
      </c>
    </row>
    <row r="56670" spans="10:11" x14ac:dyDescent="0.35">
      <c r="J56670" t="e">
        <f>wOBA+VLOOKUP(D56670,order[],2,FALSE)+VLOOKUP(IF(F56670&gt;7,8,IF(F56670=0,1,F56670)),pitches[],2,FALSE)+VLOOKUP(IF(E56670&gt;0,1,E56670),rmatchups[],2,FALSE)</f>
        <v>#N/A</v>
      </c>
      <c r="K56670" t="e">
        <f t="shared" si="909"/>
        <v>#N/A</v>
      </c>
    </row>
    <row r="56671" spans="10:11" x14ac:dyDescent="0.35">
      <c r="J56671" t="e">
        <f>wOBA+VLOOKUP(D56671,order[],2,FALSE)+VLOOKUP(IF(F56671&gt;7,8,IF(F56671=0,1,F56671)),pitches[],2,FALSE)+VLOOKUP(IF(E56671&gt;0,1,E56671),rmatchups[],2,FALSE)</f>
        <v>#N/A</v>
      </c>
      <c r="K56671" t="e">
        <f t="shared" si="909"/>
        <v>#N/A</v>
      </c>
    </row>
    <row r="56672" spans="10:11" x14ac:dyDescent="0.35">
      <c r="J56672" t="e">
        <f>wOBA+VLOOKUP(D56672,order[],2,FALSE)+VLOOKUP(IF(F56672&gt;7,8,IF(F56672=0,1,F56672)),pitches[],2,FALSE)+VLOOKUP(IF(E56672&gt;0,1,E56672),rmatchups[],2,FALSE)</f>
        <v>#N/A</v>
      </c>
      <c r="K56672" t="e">
        <f t="shared" si="909"/>
        <v>#N/A</v>
      </c>
    </row>
    <row r="56673" spans="10:11" x14ac:dyDescent="0.35">
      <c r="J56673" t="e">
        <f>wOBA+VLOOKUP(D56673,order[],2,FALSE)+VLOOKUP(IF(F56673&gt;7,8,IF(F56673=0,1,F56673)),pitches[],2,FALSE)+VLOOKUP(IF(E56673&gt;0,1,E56673),rmatchups[],2,FALSE)</f>
        <v>#N/A</v>
      </c>
      <c r="K56673" t="e">
        <f t="shared" si="909"/>
        <v>#N/A</v>
      </c>
    </row>
    <row r="56674" spans="10:11" x14ac:dyDescent="0.35">
      <c r="J56674" t="e">
        <f>wOBA+VLOOKUP(D56674,order[],2,FALSE)+VLOOKUP(IF(F56674&gt;7,8,IF(F56674=0,1,F56674)),pitches[],2,FALSE)+VLOOKUP(IF(E56674&gt;0,1,E56674),rmatchups[],2,FALSE)</f>
        <v>#N/A</v>
      </c>
      <c r="K56674" t="e">
        <f t="shared" si="909"/>
        <v>#N/A</v>
      </c>
    </row>
    <row r="56675" spans="10:11" x14ac:dyDescent="0.35">
      <c r="J56675" t="e">
        <f>wOBA+VLOOKUP(D56675,order[],2,FALSE)+VLOOKUP(IF(F56675&gt;7,8,IF(F56675=0,1,F56675)),pitches[],2,FALSE)+VLOOKUP(IF(E56675&gt;0,1,E56675),rmatchups[],2,FALSE)</f>
        <v>#N/A</v>
      </c>
      <c r="K56675" t="e">
        <f t="shared" si="909"/>
        <v>#N/A</v>
      </c>
    </row>
    <row r="56676" spans="10:11" x14ac:dyDescent="0.35">
      <c r="J56676" t="e">
        <f>wOBA+VLOOKUP(D56676,order[],2,FALSE)+VLOOKUP(IF(F56676&gt;7,8,IF(F56676=0,1,F56676)),pitches[],2,FALSE)+VLOOKUP(IF(E56676&gt;0,1,E56676),rmatchups[],2,FALSE)</f>
        <v>#N/A</v>
      </c>
      <c r="K56676" t="e">
        <f t="shared" si="909"/>
        <v>#N/A</v>
      </c>
    </row>
    <row r="56677" spans="10:11" x14ac:dyDescent="0.35">
      <c r="J56677" t="e">
        <f>wOBA+VLOOKUP(D56677,order[],2,FALSE)+VLOOKUP(IF(F56677&gt;7,8,IF(F56677=0,1,F56677)),pitches[],2,FALSE)+VLOOKUP(IF(E56677&gt;0,1,E56677),rmatchups[],2,FALSE)</f>
        <v>#N/A</v>
      </c>
      <c r="K56677" t="e">
        <f t="shared" si="909"/>
        <v>#N/A</v>
      </c>
    </row>
    <row r="56678" spans="10:11" x14ac:dyDescent="0.35">
      <c r="J56678" t="e">
        <f>wOBA+VLOOKUP(D56678,order[],2,FALSE)+VLOOKUP(IF(F56678&gt;7,8,IF(F56678=0,1,F56678)),pitches[],2,FALSE)+VLOOKUP(IF(E56678&gt;0,1,E56678),rmatchups[],2,FALSE)</f>
        <v>#N/A</v>
      </c>
      <c r="K56678" t="e">
        <f t="shared" si="909"/>
        <v>#N/A</v>
      </c>
    </row>
    <row r="56679" spans="10:11" x14ac:dyDescent="0.35">
      <c r="J56679" t="e">
        <f>wOBA+VLOOKUP(D56679,order[],2,FALSE)+VLOOKUP(IF(F56679&gt;7,8,IF(F56679=0,1,F56679)),pitches[],2,FALSE)+VLOOKUP(IF(E56679&gt;0,1,E56679),rmatchups[],2,FALSE)</f>
        <v>#N/A</v>
      </c>
      <c r="K56679" t="e">
        <f t="shared" si="909"/>
        <v>#N/A</v>
      </c>
    </row>
    <row r="56680" spans="10:11" x14ac:dyDescent="0.35">
      <c r="J56680" t="e">
        <f>wOBA+VLOOKUP(D56680,order[],2,FALSE)+VLOOKUP(IF(F56680&gt;7,8,IF(F56680=0,1,F56680)),pitches[],2,FALSE)+VLOOKUP(IF(E56680&gt;0,1,E56680),rmatchups[],2,FALSE)</f>
        <v>#N/A</v>
      </c>
      <c r="K56680" t="e">
        <f t="shared" si="909"/>
        <v>#N/A</v>
      </c>
    </row>
    <row r="56681" spans="10:11" x14ac:dyDescent="0.35">
      <c r="J56681" t="e">
        <f>wOBA+VLOOKUP(D56681,order[],2,FALSE)+VLOOKUP(IF(F56681&gt;7,8,IF(F56681=0,1,F56681)),pitches[],2,FALSE)+VLOOKUP(IF(E56681&gt;0,1,E56681),rmatchups[],2,FALSE)</f>
        <v>#N/A</v>
      </c>
      <c r="K56681" t="e">
        <f t="shared" si="909"/>
        <v>#N/A</v>
      </c>
    </row>
    <row r="56682" spans="10:11" x14ac:dyDescent="0.35">
      <c r="J56682" t="e">
        <f>wOBA+VLOOKUP(D56682,order[],2,FALSE)+VLOOKUP(IF(F56682&gt;7,8,IF(F56682=0,1,F56682)),pitches[],2,FALSE)+VLOOKUP(IF(E56682&gt;0,1,E56682),rmatchups[],2,FALSE)</f>
        <v>#N/A</v>
      </c>
      <c r="K56682" t="e">
        <f t="shared" si="909"/>
        <v>#N/A</v>
      </c>
    </row>
    <row r="56683" spans="10:11" x14ac:dyDescent="0.35">
      <c r="J56683" t="e">
        <f>wOBA+VLOOKUP(D56683,order[],2,FALSE)+VLOOKUP(IF(F56683&gt;7,8,IF(F56683=0,1,F56683)),pitches[],2,FALSE)+VLOOKUP(IF(E56683&gt;0,1,E56683),rmatchups[],2,FALSE)</f>
        <v>#N/A</v>
      </c>
      <c r="K56683" t="e">
        <f t="shared" si="909"/>
        <v>#N/A</v>
      </c>
    </row>
    <row r="56684" spans="10:11" x14ac:dyDescent="0.35">
      <c r="J56684" t="e">
        <f>wOBA+VLOOKUP(D56684,order[],2,FALSE)+VLOOKUP(IF(F56684&gt;7,8,IF(F56684=0,1,F56684)),pitches[],2,FALSE)+VLOOKUP(IF(E56684&gt;0,1,E56684),rmatchups[],2,FALSE)</f>
        <v>#N/A</v>
      </c>
      <c r="K56684" t="e">
        <f t="shared" si="909"/>
        <v>#N/A</v>
      </c>
    </row>
    <row r="56685" spans="10:11" x14ac:dyDescent="0.35">
      <c r="J56685" t="e">
        <f>wOBA+VLOOKUP(D56685,order[],2,FALSE)+VLOOKUP(IF(F56685&gt;7,8,IF(F56685=0,1,F56685)),pitches[],2,FALSE)+VLOOKUP(IF(E56685&gt;0,1,E56685),rmatchups[],2,FALSE)</f>
        <v>#N/A</v>
      </c>
      <c r="K56685" t="e">
        <f t="shared" si="909"/>
        <v>#N/A</v>
      </c>
    </row>
    <row r="56686" spans="10:11" x14ac:dyDescent="0.35">
      <c r="J56686" t="e">
        <f>wOBA+VLOOKUP(D56686,order[],2,FALSE)+VLOOKUP(IF(F56686&gt;7,8,IF(F56686=0,1,F56686)),pitches[],2,FALSE)+VLOOKUP(IF(E56686&gt;0,1,E56686),rmatchups[],2,FALSE)</f>
        <v>#N/A</v>
      </c>
      <c r="K56686" t="e">
        <f t="shared" si="909"/>
        <v>#N/A</v>
      </c>
    </row>
    <row r="56687" spans="10:11" x14ac:dyDescent="0.35">
      <c r="J56687" t="e">
        <f>wOBA+VLOOKUP(D56687,order[],2,FALSE)+VLOOKUP(IF(F56687&gt;7,8,IF(F56687=0,1,F56687)),pitches[],2,FALSE)+VLOOKUP(IF(E56687&gt;0,1,E56687),rmatchups[],2,FALSE)</f>
        <v>#N/A</v>
      </c>
      <c r="K56687" t="e">
        <f t="shared" si="909"/>
        <v>#N/A</v>
      </c>
    </row>
    <row r="56688" spans="10:11" x14ac:dyDescent="0.35">
      <c r="J56688" t="e">
        <f>wOBA+VLOOKUP(D56688,order[],2,FALSE)+VLOOKUP(IF(F56688&gt;7,8,IF(F56688=0,1,F56688)),pitches[],2,FALSE)+VLOOKUP(IF(E56688&gt;0,1,E56688),rmatchups[],2,FALSE)</f>
        <v>#N/A</v>
      </c>
      <c r="K56688" t="e">
        <f t="shared" si="909"/>
        <v>#N/A</v>
      </c>
    </row>
    <row r="56689" spans="10:11" x14ac:dyDescent="0.35">
      <c r="J56689" t="e">
        <f>wOBA+VLOOKUP(D56689,order[],2,FALSE)+VLOOKUP(IF(F56689&gt;7,8,IF(F56689=0,1,F56689)),pitches[],2,FALSE)+VLOOKUP(IF(E56689&gt;0,1,E56689),rmatchups[],2,FALSE)</f>
        <v>#N/A</v>
      </c>
      <c r="K56689" t="e">
        <f t="shared" si="909"/>
        <v>#N/A</v>
      </c>
    </row>
    <row r="56690" spans="10:11" x14ac:dyDescent="0.35">
      <c r="J56690" t="e">
        <f>wOBA+VLOOKUP(D56690,order[],2,FALSE)+VLOOKUP(IF(F56690&gt;7,8,IF(F56690=0,1,F56690)),pitches[],2,FALSE)+VLOOKUP(IF(E56690&gt;0,1,E56690),rmatchups[],2,FALSE)</f>
        <v>#N/A</v>
      </c>
      <c r="K56690" t="e">
        <f t="shared" si="909"/>
        <v>#N/A</v>
      </c>
    </row>
    <row r="56691" spans="10:11" x14ac:dyDescent="0.35">
      <c r="J56691" t="e">
        <f>wOBA+VLOOKUP(D56691,order[],2,FALSE)+VLOOKUP(IF(F56691&gt;7,8,IF(F56691=0,1,F56691)),pitches[],2,FALSE)+VLOOKUP(IF(E56691&gt;0,1,E56691),rmatchups[],2,FALSE)</f>
        <v>#N/A</v>
      </c>
      <c r="K56691" t="e">
        <f t="shared" si="909"/>
        <v>#N/A</v>
      </c>
    </row>
    <row r="56692" spans="10:11" x14ac:dyDescent="0.35">
      <c r="J56692" t="e">
        <f>wOBA+VLOOKUP(D56692,order[],2,FALSE)+VLOOKUP(IF(F56692&gt;7,8,IF(F56692=0,1,F56692)),pitches[],2,FALSE)+VLOOKUP(IF(E56692&gt;0,1,E56692),rmatchups[],2,FALSE)</f>
        <v>#N/A</v>
      </c>
      <c r="K56692" t="e">
        <f t="shared" si="909"/>
        <v>#N/A</v>
      </c>
    </row>
    <row r="56693" spans="10:11" x14ac:dyDescent="0.35">
      <c r="J56693" t="e">
        <f>wOBA+VLOOKUP(D56693,order[],2,FALSE)+VLOOKUP(IF(F56693&gt;7,8,IF(F56693=0,1,F56693)),pitches[],2,FALSE)+VLOOKUP(IF(E56693&gt;0,1,E56693),rmatchups[],2,FALSE)</f>
        <v>#N/A</v>
      </c>
      <c r="K56693" t="e">
        <f t="shared" si="909"/>
        <v>#N/A</v>
      </c>
    </row>
    <row r="56694" spans="10:11" x14ac:dyDescent="0.35">
      <c r="J56694" t="e">
        <f>wOBA+VLOOKUP(D56694,order[],2,FALSE)+VLOOKUP(IF(F56694&gt;7,8,IF(F56694=0,1,F56694)),pitches[],2,FALSE)+VLOOKUP(IF(E56694&gt;0,1,E56694),rmatchups[],2,FALSE)</f>
        <v>#N/A</v>
      </c>
      <c r="K56694" t="e">
        <f t="shared" si="909"/>
        <v>#N/A</v>
      </c>
    </row>
    <row r="56695" spans="10:11" x14ac:dyDescent="0.35">
      <c r="J56695" t="e">
        <f>wOBA+VLOOKUP(D56695,order[],2,FALSE)+VLOOKUP(IF(F56695&gt;7,8,IF(F56695=0,1,F56695)),pitches[],2,FALSE)+VLOOKUP(IF(E56695&gt;0,1,E56695),rmatchups[],2,FALSE)</f>
        <v>#N/A</v>
      </c>
      <c r="K56695" t="e">
        <f t="shared" si="909"/>
        <v>#N/A</v>
      </c>
    </row>
    <row r="56696" spans="10:11" x14ac:dyDescent="0.35">
      <c r="J56696" t="e">
        <f>wOBA+VLOOKUP(D56696,order[],2,FALSE)+VLOOKUP(IF(F56696&gt;7,8,IF(F56696=0,1,F56696)),pitches[],2,FALSE)+VLOOKUP(IF(E56696&gt;0,1,E56696),rmatchups[],2,FALSE)</f>
        <v>#N/A</v>
      </c>
      <c r="K56696" t="e">
        <f t="shared" si="909"/>
        <v>#N/A</v>
      </c>
    </row>
    <row r="56697" spans="10:11" x14ac:dyDescent="0.35">
      <c r="J56697" t="e">
        <f>wOBA+VLOOKUP(D56697,order[],2,FALSE)+VLOOKUP(IF(F56697&gt;7,8,IF(F56697=0,1,F56697)),pitches[],2,FALSE)+VLOOKUP(IF(E56697&gt;0,1,E56697),rmatchups[],2,FALSE)</f>
        <v>#N/A</v>
      </c>
      <c r="K56697" t="e">
        <f t="shared" si="909"/>
        <v>#N/A</v>
      </c>
    </row>
    <row r="56698" spans="10:11" x14ac:dyDescent="0.35">
      <c r="J56698" t="e">
        <f>wOBA+VLOOKUP(D56698,order[],2,FALSE)+VLOOKUP(IF(F56698&gt;7,8,IF(F56698=0,1,F56698)),pitches[],2,FALSE)+VLOOKUP(IF(E56698&gt;0,1,E56698),rmatchups[],2,FALSE)</f>
        <v>#N/A</v>
      </c>
      <c r="K56698" t="e">
        <f t="shared" si="909"/>
        <v>#N/A</v>
      </c>
    </row>
    <row r="56699" spans="10:11" x14ac:dyDescent="0.35">
      <c r="J56699" t="e">
        <f>wOBA+VLOOKUP(D56699,order[],2,FALSE)+VLOOKUP(IF(F56699&gt;7,8,IF(F56699=0,1,F56699)),pitches[],2,FALSE)+VLOOKUP(IF(E56699&gt;0,1,E56699),rmatchups[],2,FALSE)</f>
        <v>#N/A</v>
      </c>
      <c r="K56699" t="e">
        <f t="shared" si="909"/>
        <v>#N/A</v>
      </c>
    </row>
    <row r="56700" spans="10:11" x14ac:dyDescent="0.35">
      <c r="J56700" t="e">
        <f>wOBA+VLOOKUP(D56700,order[],2,FALSE)+VLOOKUP(IF(F56700&gt;7,8,IF(F56700=0,1,F56700)),pitches[],2,FALSE)+VLOOKUP(IF(E56700&gt;0,1,E56700),rmatchups[],2,FALSE)</f>
        <v>#N/A</v>
      </c>
      <c r="K56700" t="e">
        <f t="shared" si="909"/>
        <v>#N/A</v>
      </c>
    </row>
    <row r="56701" spans="10:11" x14ac:dyDescent="0.35">
      <c r="J56701" t="e">
        <f>wOBA+VLOOKUP(D56701,order[],2,FALSE)+VLOOKUP(IF(F56701&gt;7,8,IF(F56701=0,1,F56701)),pitches[],2,FALSE)+VLOOKUP(IF(E56701&gt;0,1,E56701),rmatchups[],2,FALSE)</f>
        <v>#N/A</v>
      </c>
      <c r="K56701" t="e">
        <f t="shared" si="909"/>
        <v>#N/A</v>
      </c>
    </row>
    <row r="56702" spans="10:11" x14ac:dyDescent="0.35">
      <c r="J56702" t="e">
        <f>wOBA+VLOOKUP(D56702,order[],2,FALSE)+VLOOKUP(IF(F56702&gt;7,8,IF(F56702=0,1,F56702)),pitches[],2,FALSE)+VLOOKUP(IF(E56702&gt;0,1,E56702),rmatchups[],2,FALSE)</f>
        <v>#N/A</v>
      </c>
      <c r="K56702" t="e">
        <f t="shared" si="909"/>
        <v>#N/A</v>
      </c>
    </row>
    <row r="56703" spans="10:11" x14ac:dyDescent="0.35">
      <c r="J56703" t="e">
        <f>wOBA+VLOOKUP(D56703,order[],2,FALSE)+VLOOKUP(IF(F56703&gt;7,8,IF(F56703=0,1,F56703)),pitches[],2,FALSE)+VLOOKUP(IF(E56703&gt;0,1,E56703),rmatchups[],2,FALSE)</f>
        <v>#N/A</v>
      </c>
      <c r="K56703" t="e">
        <f t="shared" si="909"/>
        <v>#N/A</v>
      </c>
    </row>
    <row r="56704" spans="10:11" x14ac:dyDescent="0.35">
      <c r="J56704" t="e">
        <f>wOBA+VLOOKUP(D56704,order[],2,FALSE)+VLOOKUP(IF(F56704&gt;7,8,IF(F56704=0,1,F56704)),pitches[],2,FALSE)+VLOOKUP(IF(E56704&gt;0,1,E56704),rmatchups[],2,FALSE)</f>
        <v>#N/A</v>
      </c>
      <c r="K56704" t="e">
        <f t="shared" si="909"/>
        <v>#N/A</v>
      </c>
    </row>
    <row r="56705" spans="10:11" x14ac:dyDescent="0.35">
      <c r="J56705" t="e">
        <f>wOBA+VLOOKUP(D56705,order[],2,FALSE)+VLOOKUP(IF(F56705&gt;7,8,IF(F56705=0,1,F56705)),pitches[],2,FALSE)+VLOOKUP(IF(E56705&gt;0,1,E56705),rmatchups[],2,FALSE)</f>
        <v>#N/A</v>
      </c>
      <c r="K56705" t="e">
        <f t="shared" si="909"/>
        <v>#N/A</v>
      </c>
    </row>
    <row r="56706" spans="10:11" x14ac:dyDescent="0.35">
      <c r="J56706" t="e">
        <f>wOBA+VLOOKUP(D56706,order[],2,FALSE)+VLOOKUP(IF(F56706&gt;7,8,IF(F56706=0,1,F56706)),pitches[],2,FALSE)+VLOOKUP(IF(E56706&gt;0,1,E56706),rmatchups[],2,FALSE)</f>
        <v>#N/A</v>
      </c>
      <c r="K56706" t="e">
        <f t="shared" si="909"/>
        <v>#N/A</v>
      </c>
    </row>
    <row r="56707" spans="10:11" x14ac:dyDescent="0.35">
      <c r="J56707" t="e">
        <f>wOBA+VLOOKUP(D56707,order[],2,FALSE)+VLOOKUP(IF(F56707&gt;7,8,IF(F56707=0,1,F56707)),pitches[],2,FALSE)+VLOOKUP(IF(E56707&gt;0,1,E56707),rmatchups[],2,FALSE)</f>
        <v>#N/A</v>
      </c>
      <c r="K56707" t="e">
        <f t="shared" ref="K56707:K56770" si="910">H56707-J56707</f>
        <v>#N/A</v>
      </c>
    </row>
    <row r="56708" spans="10:11" x14ac:dyDescent="0.35">
      <c r="J56708" t="e">
        <f>wOBA+VLOOKUP(D56708,order[],2,FALSE)+VLOOKUP(IF(F56708&gt;7,8,IF(F56708=0,1,F56708)),pitches[],2,FALSE)+VLOOKUP(IF(E56708&gt;0,1,E56708),rmatchups[],2,FALSE)</f>
        <v>#N/A</v>
      </c>
      <c r="K56708" t="e">
        <f t="shared" si="910"/>
        <v>#N/A</v>
      </c>
    </row>
    <row r="56709" spans="10:11" x14ac:dyDescent="0.35">
      <c r="J56709" t="e">
        <f>wOBA+VLOOKUP(D56709,order[],2,FALSE)+VLOOKUP(IF(F56709&gt;7,8,IF(F56709=0,1,F56709)),pitches[],2,FALSE)+VLOOKUP(IF(E56709&gt;0,1,E56709),rmatchups[],2,FALSE)</f>
        <v>#N/A</v>
      </c>
      <c r="K56709" t="e">
        <f t="shared" si="910"/>
        <v>#N/A</v>
      </c>
    </row>
    <row r="56710" spans="10:11" x14ac:dyDescent="0.35">
      <c r="J56710" t="e">
        <f>wOBA+VLOOKUP(D56710,order[],2,FALSE)+VLOOKUP(IF(F56710&gt;7,8,IF(F56710=0,1,F56710)),pitches[],2,FALSE)+VLOOKUP(IF(E56710&gt;0,1,E56710),rmatchups[],2,FALSE)</f>
        <v>#N/A</v>
      </c>
      <c r="K56710" t="e">
        <f t="shared" si="910"/>
        <v>#N/A</v>
      </c>
    </row>
    <row r="56711" spans="10:11" x14ac:dyDescent="0.35">
      <c r="J56711" t="e">
        <f>wOBA+VLOOKUP(D56711,order[],2,FALSE)+VLOOKUP(IF(F56711&gt;7,8,IF(F56711=0,1,F56711)),pitches[],2,FALSE)+VLOOKUP(IF(E56711&gt;0,1,E56711),rmatchups[],2,FALSE)</f>
        <v>#N/A</v>
      </c>
      <c r="K56711" t="e">
        <f t="shared" si="910"/>
        <v>#N/A</v>
      </c>
    </row>
    <row r="56712" spans="10:11" x14ac:dyDescent="0.35">
      <c r="J56712" t="e">
        <f>wOBA+VLOOKUP(D56712,order[],2,FALSE)+VLOOKUP(IF(F56712&gt;7,8,IF(F56712=0,1,F56712)),pitches[],2,FALSE)+VLOOKUP(IF(E56712&gt;0,1,E56712),rmatchups[],2,FALSE)</f>
        <v>#N/A</v>
      </c>
      <c r="K56712" t="e">
        <f t="shared" si="910"/>
        <v>#N/A</v>
      </c>
    </row>
    <row r="56713" spans="10:11" x14ac:dyDescent="0.35">
      <c r="J56713" t="e">
        <f>wOBA+VLOOKUP(D56713,order[],2,FALSE)+VLOOKUP(IF(F56713&gt;7,8,IF(F56713=0,1,F56713)),pitches[],2,FALSE)+VLOOKUP(IF(E56713&gt;0,1,E56713),rmatchups[],2,FALSE)</f>
        <v>#N/A</v>
      </c>
      <c r="K56713" t="e">
        <f t="shared" si="910"/>
        <v>#N/A</v>
      </c>
    </row>
    <row r="56714" spans="10:11" x14ac:dyDescent="0.35">
      <c r="J56714" t="e">
        <f>wOBA+VLOOKUP(D56714,order[],2,FALSE)+VLOOKUP(IF(F56714&gt;7,8,IF(F56714=0,1,F56714)),pitches[],2,FALSE)+VLOOKUP(IF(E56714&gt;0,1,E56714),rmatchups[],2,FALSE)</f>
        <v>#N/A</v>
      </c>
      <c r="K56714" t="e">
        <f t="shared" si="910"/>
        <v>#N/A</v>
      </c>
    </row>
    <row r="56715" spans="10:11" x14ac:dyDescent="0.35">
      <c r="J56715" t="e">
        <f>wOBA+VLOOKUP(D56715,order[],2,FALSE)+VLOOKUP(IF(F56715&gt;7,8,IF(F56715=0,1,F56715)),pitches[],2,FALSE)+VLOOKUP(IF(E56715&gt;0,1,E56715),rmatchups[],2,FALSE)</f>
        <v>#N/A</v>
      </c>
      <c r="K56715" t="e">
        <f t="shared" si="910"/>
        <v>#N/A</v>
      </c>
    </row>
    <row r="56716" spans="10:11" x14ac:dyDescent="0.35">
      <c r="J56716" t="e">
        <f>wOBA+VLOOKUP(D56716,order[],2,FALSE)+VLOOKUP(IF(F56716&gt;7,8,IF(F56716=0,1,F56716)),pitches[],2,FALSE)+VLOOKUP(IF(E56716&gt;0,1,E56716),rmatchups[],2,FALSE)</f>
        <v>#N/A</v>
      </c>
      <c r="K56716" t="e">
        <f t="shared" si="910"/>
        <v>#N/A</v>
      </c>
    </row>
    <row r="56717" spans="10:11" x14ac:dyDescent="0.35">
      <c r="J56717" t="e">
        <f>wOBA+VLOOKUP(D56717,order[],2,FALSE)+VLOOKUP(IF(F56717&gt;7,8,IF(F56717=0,1,F56717)),pitches[],2,FALSE)+VLOOKUP(IF(E56717&gt;0,1,E56717),rmatchups[],2,FALSE)</f>
        <v>#N/A</v>
      </c>
      <c r="K56717" t="e">
        <f t="shared" si="910"/>
        <v>#N/A</v>
      </c>
    </row>
    <row r="56718" spans="10:11" x14ac:dyDescent="0.35">
      <c r="J56718" t="e">
        <f>wOBA+VLOOKUP(D56718,order[],2,FALSE)+VLOOKUP(IF(F56718&gt;7,8,IF(F56718=0,1,F56718)),pitches[],2,FALSE)+VLOOKUP(IF(E56718&gt;0,1,E56718),rmatchups[],2,FALSE)</f>
        <v>#N/A</v>
      </c>
      <c r="K56718" t="e">
        <f t="shared" si="910"/>
        <v>#N/A</v>
      </c>
    </row>
    <row r="56719" spans="10:11" x14ac:dyDescent="0.35">
      <c r="J56719" t="e">
        <f>wOBA+VLOOKUP(D56719,order[],2,FALSE)+VLOOKUP(IF(F56719&gt;7,8,IF(F56719=0,1,F56719)),pitches[],2,FALSE)+VLOOKUP(IF(E56719&gt;0,1,E56719),rmatchups[],2,FALSE)</f>
        <v>#N/A</v>
      </c>
      <c r="K56719" t="e">
        <f t="shared" si="910"/>
        <v>#N/A</v>
      </c>
    </row>
    <row r="56720" spans="10:11" x14ac:dyDescent="0.35">
      <c r="J56720" t="e">
        <f>wOBA+VLOOKUP(D56720,order[],2,FALSE)+VLOOKUP(IF(F56720&gt;7,8,IF(F56720=0,1,F56720)),pitches[],2,FALSE)+VLOOKUP(IF(E56720&gt;0,1,E56720),rmatchups[],2,FALSE)</f>
        <v>#N/A</v>
      </c>
      <c r="K56720" t="e">
        <f t="shared" si="910"/>
        <v>#N/A</v>
      </c>
    </row>
    <row r="56721" spans="10:11" x14ac:dyDescent="0.35">
      <c r="J56721" t="e">
        <f>wOBA+VLOOKUP(D56721,order[],2,FALSE)+VLOOKUP(IF(F56721&gt;7,8,IF(F56721=0,1,F56721)),pitches[],2,FALSE)+VLOOKUP(IF(E56721&gt;0,1,E56721),rmatchups[],2,FALSE)</f>
        <v>#N/A</v>
      </c>
      <c r="K56721" t="e">
        <f t="shared" si="910"/>
        <v>#N/A</v>
      </c>
    </row>
    <row r="56722" spans="10:11" x14ac:dyDescent="0.35">
      <c r="J56722" t="e">
        <f>wOBA+VLOOKUP(D56722,order[],2,FALSE)+VLOOKUP(IF(F56722&gt;7,8,IF(F56722=0,1,F56722)),pitches[],2,FALSE)+VLOOKUP(IF(E56722&gt;0,1,E56722),rmatchups[],2,FALSE)</f>
        <v>#N/A</v>
      </c>
      <c r="K56722" t="e">
        <f t="shared" si="910"/>
        <v>#N/A</v>
      </c>
    </row>
    <row r="56723" spans="10:11" x14ac:dyDescent="0.35">
      <c r="J56723" t="e">
        <f>wOBA+VLOOKUP(D56723,order[],2,FALSE)+VLOOKUP(IF(F56723&gt;7,8,IF(F56723=0,1,F56723)),pitches[],2,FALSE)+VLOOKUP(IF(E56723&gt;0,1,E56723),rmatchups[],2,FALSE)</f>
        <v>#N/A</v>
      </c>
      <c r="K56723" t="e">
        <f t="shared" si="910"/>
        <v>#N/A</v>
      </c>
    </row>
    <row r="56724" spans="10:11" x14ac:dyDescent="0.35">
      <c r="J56724" t="e">
        <f>wOBA+VLOOKUP(D56724,order[],2,FALSE)+VLOOKUP(IF(F56724&gt;7,8,IF(F56724=0,1,F56724)),pitches[],2,FALSE)+VLOOKUP(IF(E56724&gt;0,1,E56724),rmatchups[],2,FALSE)</f>
        <v>#N/A</v>
      </c>
      <c r="K56724" t="e">
        <f t="shared" si="910"/>
        <v>#N/A</v>
      </c>
    </row>
    <row r="56725" spans="10:11" x14ac:dyDescent="0.35">
      <c r="J56725" t="e">
        <f>wOBA+VLOOKUP(D56725,order[],2,FALSE)+VLOOKUP(IF(F56725&gt;7,8,IF(F56725=0,1,F56725)),pitches[],2,FALSE)+VLOOKUP(IF(E56725&gt;0,1,E56725),rmatchups[],2,FALSE)</f>
        <v>#N/A</v>
      </c>
      <c r="K56725" t="e">
        <f t="shared" si="910"/>
        <v>#N/A</v>
      </c>
    </row>
    <row r="56726" spans="10:11" x14ac:dyDescent="0.35">
      <c r="J56726" t="e">
        <f>wOBA+VLOOKUP(D56726,order[],2,FALSE)+VLOOKUP(IF(F56726&gt;7,8,IF(F56726=0,1,F56726)),pitches[],2,FALSE)+VLOOKUP(IF(E56726&gt;0,1,E56726),rmatchups[],2,FALSE)</f>
        <v>#N/A</v>
      </c>
      <c r="K56726" t="e">
        <f t="shared" si="910"/>
        <v>#N/A</v>
      </c>
    </row>
    <row r="56727" spans="10:11" x14ac:dyDescent="0.35">
      <c r="J56727" t="e">
        <f>wOBA+VLOOKUP(D56727,order[],2,FALSE)+VLOOKUP(IF(F56727&gt;7,8,IF(F56727=0,1,F56727)),pitches[],2,FALSE)+VLOOKUP(IF(E56727&gt;0,1,E56727),rmatchups[],2,FALSE)</f>
        <v>#N/A</v>
      </c>
      <c r="K56727" t="e">
        <f t="shared" si="910"/>
        <v>#N/A</v>
      </c>
    </row>
    <row r="56728" spans="10:11" x14ac:dyDescent="0.35">
      <c r="J56728" t="e">
        <f>wOBA+VLOOKUP(D56728,order[],2,FALSE)+VLOOKUP(IF(F56728&gt;7,8,IF(F56728=0,1,F56728)),pitches[],2,FALSE)+VLOOKUP(IF(E56728&gt;0,1,E56728),rmatchups[],2,FALSE)</f>
        <v>#N/A</v>
      </c>
      <c r="K56728" t="e">
        <f t="shared" si="910"/>
        <v>#N/A</v>
      </c>
    </row>
    <row r="56729" spans="10:11" x14ac:dyDescent="0.35">
      <c r="J56729" t="e">
        <f>wOBA+VLOOKUP(D56729,order[],2,FALSE)+VLOOKUP(IF(F56729&gt;7,8,IF(F56729=0,1,F56729)),pitches[],2,FALSE)+VLOOKUP(IF(E56729&gt;0,1,E56729),rmatchups[],2,FALSE)</f>
        <v>#N/A</v>
      </c>
      <c r="K56729" t="e">
        <f t="shared" si="910"/>
        <v>#N/A</v>
      </c>
    </row>
    <row r="56730" spans="10:11" x14ac:dyDescent="0.35">
      <c r="J56730" t="e">
        <f>wOBA+VLOOKUP(D56730,order[],2,FALSE)+VLOOKUP(IF(F56730&gt;7,8,IF(F56730=0,1,F56730)),pitches[],2,FALSE)+VLOOKUP(IF(E56730&gt;0,1,E56730),rmatchups[],2,FALSE)</f>
        <v>#N/A</v>
      </c>
      <c r="K56730" t="e">
        <f t="shared" si="910"/>
        <v>#N/A</v>
      </c>
    </row>
    <row r="56731" spans="10:11" x14ac:dyDescent="0.35">
      <c r="J56731" t="e">
        <f>wOBA+VLOOKUP(D56731,order[],2,FALSE)+VLOOKUP(IF(F56731&gt;7,8,IF(F56731=0,1,F56731)),pitches[],2,FALSE)+VLOOKUP(IF(E56731&gt;0,1,E56731),rmatchups[],2,FALSE)</f>
        <v>#N/A</v>
      </c>
      <c r="K56731" t="e">
        <f t="shared" si="910"/>
        <v>#N/A</v>
      </c>
    </row>
    <row r="56732" spans="10:11" x14ac:dyDescent="0.35">
      <c r="J56732" t="e">
        <f>wOBA+VLOOKUP(D56732,order[],2,FALSE)+VLOOKUP(IF(F56732&gt;7,8,IF(F56732=0,1,F56732)),pitches[],2,FALSE)+VLOOKUP(IF(E56732&gt;0,1,E56732),rmatchups[],2,FALSE)</f>
        <v>#N/A</v>
      </c>
      <c r="K56732" t="e">
        <f t="shared" si="910"/>
        <v>#N/A</v>
      </c>
    </row>
    <row r="56733" spans="10:11" x14ac:dyDescent="0.35">
      <c r="J56733" t="e">
        <f>wOBA+VLOOKUP(D56733,order[],2,FALSE)+VLOOKUP(IF(F56733&gt;7,8,IF(F56733=0,1,F56733)),pitches[],2,FALSE)+VLOOKUP(IF(E56733&gt;0,1,E56733),rmatchups[],2,FALSE)</f>
        <v>#N/A</v>
      </c>
      <c r="K56733" t="e">
        <f t="shared" si="910"/>
        <v>#N/A</v>
      </c>
    </row>
    <row r="56734" spans="10:11" x14ac:dyDescent="0.35">
      <c r="J56734" t="e">
        <f>wOBA+VLOOKUP(D56734,order[],2,FALSE)+VLOOKUP(IF(F56734&gt;7,8,IF(F56734=0,1,F56734)),pitches[],2,FALSE)+VLOOKUP(IF(E56734&gt;0,1,E56734),rmatchups[],2,FALSE)</f>
        <v>#N/A</v>
      </c>
      <c r="K56734" t="e">
        <f t="shared" si="910"/>
        <v>#N/A</v>
      </c>
    </row>
    <row r="56735" spans="10:11" x14ac:dyDescent="0.35">
      <c r="J56735" t="e">
        <f>wOBA+VLOOKUP(D56735,order[],2,FALSE)+VLOOKUP(IF(F56735&gt;7,8,IF(F56735=0,1,F56735)),pitches[],2,FALSE)+VLOOKUP(IF(E56735&gt;0,1,E56735),rmatchups[],2,FALSE)</f>
        <v>#N/A</v>
      </c>
      <c r="K56735" t="e">
        <f t="shared" si="910"/>
        <v>#N/A</v>
      </c>
    </row>
    <row r="56736" spans="10:11" x14ac:dyDescent="0.35">
      <c r="J56736" t="e">
        <f>wOBA+VLOOKUP(D56736,order[],2,FALSE)+VLOOKUP(IF(F56736&gt;7,8,IF(F56736=0,1,F56736)),pitches[],2,FALSE)+VLOOKUP(IF(E56736&gt;0,1,E56736),rmatchups[],2,FALSE)</f>
        <v>#N/A</v>
      </c>
      <c r="K56736" t="e">
        <f t="shared" si="910"/>
        <v>#N/A</v>
      </c>
    </row>
    <row r="56737" spans="10:11" x14ac:dyDescent="0.35">
      <c r="J56737" t="e">
        <f>wOBA+VLOOKUP(D56737,order[],2,FALSE)+VLOOKUP(IF(F56737&gt;7,8,IF(F56737=0,1,F56737)),pitches[],2,FALSE)+VLOOKUP(IF(E56737&gt;0,1,E56737),rmatchups[],2,FALSE)</f>
        <v>#N/A</v>
      </c>
      <c r="K56737" t="e">
        <f t="shared" si="910"/>
        <v>#N/A</v>
      </c>
    </row>
    <row r="56738" spans="10:11" x14ac:dyDescent="0.35">
      <c r="J56738" t="e">
        <f>wOBA+VLOOKUP(D56738,order[],2,FALSE)+VLOOKUP(IF(F56738&gt;7,8,IF(F56738=0,1,F56738)),pitches[],2,FALSE)+VLOOKUP(IF(E56738&gt;0,1,E56738),rmatchups[],2,FALSE)</f>
        <v>#N/A</v>
      </c>
      <c r="K56738" t="e">
        <f t="shared" si="910"/>
        <v>#N/A</v>
      </c>
    </row>
    <row r="56739" spans="10:11" x14ac:dyDescent="0.35">
      <c r="J56739" t="e">
        <f>wOBA+VLOOKUP(D56739,order[],2,FALSE)+VLOOKUP(IF(F56739&gt;7,8,IF(F56739=0,1,F56739)),pitches[],2,FALSE)+VLOOKUP(IF(E56739&gt;0,1,E56739),rmatchups[],2,FALSE)</f>
        <v>#N/A</v>
      </c>
      <c r="K56739" t="e">
        <f t="shared" si="910"/>
        <v>#N/A</v>
      </c>
    </row>
    <row r="56740" spans="10:11" x14ac:dyDescent="0.35">
      <c r="J56740" t="e">
        <f>wOBA+VLOOKUP(D56740,order[],2,FALSE)+VLOOKUP(IF(F56740&gt;7,8,IF(F56740=0,1,F56740)),pitches[],2,FALSE)+VLOOKUP(IF(E56740&gt;0,1,E56740),rmatchups[],2,FALSE)</f>
        <v>#N/A</v>
      </c>
      <c r="K56740" t="e">
        <f t="shared" si="910"/>
        <v>#N/A</v>
      </c>
    </row>
    <row r="56741" spans="10:11" x14ac:dyDescent="0.35">
      <c r="J56741" t="e">
        <f>wOBA+VLOOKUP(D56741,order[],2,FALSE)+VLOOKUP(IF(F56741&gt;7,8,IF(F56741=0,1,F56741)),pitches[],2,FALSE)+VLOOKUP(IF(E56741&gt;0,1,E56741),rmatchups[],2,FALSE)</f>
        <v>#N/A</v>
      </c>
      <c r="K56741" t="e">
        <f t="shared" si="910"/>
        <v>#N/A</v>
      </c>
    </row>
    <row r="56742" spans="10:11" x14ac:dyDescent="0.35">
      <c r="J56742" t="e">
        <f>wOBA+VLOOKUP(D56742,order[],2,FALSE)+VLOOKUP(IF(F56742&gt;7,8,IF(F56742=0,1,F56742)),pitches[],2,FALSE)+VLOOKUP(IF(E56742&gt;0,1,E56742),rmatchups[],2,FALSE)</f>
        <v>#N/A</v>
      </c>
      <c r="K56742" t="e">
        <f t="shared" si="910"/>
        <v>#N/A</v>
      </c>
    </row>
    <row r="56743" spans="10:11" x14ac:dyDescent="0.35">
      <c r="J56743" t="e">
        <f>wOBA+VLOOKUP(D56743,order[],2,FALSE)+VLOOKUP(IF(F56743&gt;7,8,IF(F56743=0,1,F56743)),pitches[],2,FALSE)+VLOOKUP(IF(E56743&gt;0,1,E56743),rmatchups[],2,FALSE)</f>
        <v>#N/A</v>
      </c>
      <c r="K56743" t="e">
        <f t="shared" si="910"/>
        <v>#N/A</v>
      </c>
    </row>
    <row r="56744" spans="10:11" x14ac:dyDescent="0.35">
      <c r="J56744" t="e">
        <f>wOBA+VLOOKUP(D56744,order[],2,FALSE)+VLOOKUP(IF(F56744&gt;7,8,IF(F56744=0,1,F56744)),pitches[],2,FALSE)+VLOOKUP(IF(E56744&gt;0,1,E56744),rmatchups[],2,FALSE)</f>
        <v>#N/A</v>
      </c>
      <c r="K56744" t="e">
        <f t="shared" si="910"/>
        <v>#N/A</v>
      </c>
    </row>
    <row r="56745" spans="10:11" x14ac:dyDescent="0.35">
      <c r="J56745" t="e">
        <f>wOBA+VLOOKUP(D56745,order[],2,FALSE)+VLOOKUP(IF(F56745&gt;7,8,IF(F56745=0,1,F56745)),pitches[],2,FALSE)+VLOOKUP(IF(E56745&gt;0,1,E56745),rmatchups[],2,FALSE)</f>
        <v>#N/A</v>
      </c>
      <c r="K56745" t="e">
        <f t="shared" si="910"/>
        <v>#N/A</v>
      </c>
    </row>
    <row r="56746" spans="10:11" x14ac:dyDescent="0.35">
      <c r="J56746" t="e">
        <f>wOBA+VLOOKUP(D56746,order[],2,FALSE)+VLOOKUP(IF(F56746&gt;7,8,IF(F56746=0,1,F56746)),pitches[],2,FALSE)+VLOOKUP(IF(E56746&gt;0,1,E56746),rmatchups[],2,FALSE)</f>
        <v>#N/A</v>
      </c>
      <c r="K56746" t="e">
        <f t="shared" si="910"/>
        <v>#N/A</v>
      </c>
    </row>
    <row r="56747" spans="10:11" x14ac:dyDescent="0.35">
      <c r="J56747" t="e">
        <f>wOBA+VLOOKUP(D56747,order[],2,FALSE)+VLOOKUP(IF(F56747&gt;7,8,IF(F56747=0,1,F56747)),pitches[],2,FALSE)+VLOOKUP(IF(E56747&gt;0,1,E56747),rmatchups[],2,FALSE)</f>
        <v>#N/A</v>
      </c>
      <c r="K56747" t="e">
        <f t="shared" si="910"/>
        <v>#N/A</v>
      </c>
    </row>
    <row r="56748" spans="10:11" x14ac:dyDescent="0.35">
      <c r="J56748" t="e">
        <f>wOBA+VLOOKUP(D56748,order[],2,FALSE)+VLOOKUP(IF(F56748&gt;7,8,IF(F56748=0,1,F56748)),pitches[],2,FALSE)+VLOOKUP(IF(E56748&gt;0,1,E56748),rmatchups[],2,FALSE)</f>
        <v>#N/A</v>
      </c>
      <c r="K56748" t="e">
        <f t="shared" si="910"/>
        <v>#N/A</v>
      </c>
    </row>
    <row r="56749" spans="10:11" x14ac:dyDescent="0.35">
      <c r="J56749" t="e">
        <f>wOBA+VLOOKUP(D56749,order[],2,FALSE)+VLOOKUP(IF(F56749&gt;7,8,IF(F56749=0,1,F56749)),pitches[],2,FALSE)+VLOOKUP(IF(E56749&gt;0,1,E56749),rmatchups[],2,FALSE)</f>
        <v>#N/A</v>
      </c>
      <c r="K56749" t="e">
        <f t="shared" si="910"/>
        <v>#N/A</v>
      </c>
    </row>
    <row r="56750" spans="10:11" x14ac:dyDescent="0.35">
      <c r="J56750" t="e">
        <f>wOBA+VLOOKUP(D56750,order[],2,FALSE)+VLOOKUP(IF(F56750&gt;7,8,IF(F56750=0,1,F56750)),pitches[],2,FALSE)+VLOOKUP(IF(E56750&gt;0,1,E56750),rmatchups[],2,FALSE)</f>
        <v>#N/A</v>
      </c>
      <c r="K56750" t="e">
        <f t="shared" si="910"/>
        <v>#N/A</v>
      </c>
    </row>
    <row r="56751" spans="10:11" x14ac:dyDescent="0.35">
      <c r="J56751" t="e">
        <f>wOBA+VLOOKUP(D56751,order[],2,FALSE)+VLOOKUP(IF(F56751&gt;7,8,IF(F56751=0,1,F56751)),pitches[],2,FALSE)+VLOOKUP(IF(E56751&gt;0,1,E56751),rmatchups[],2,FALSE)</f>
        <v>#N/A</v>
      </c>
      <c r="K56751" t="e">
        <f t="shared" si="910"/>
        <v>#N/A</v>
      </c>
    </row>
    <row r="56752" spans="10:11" x14ac:dyDescent="0.35">
      <c r="J56752" t="e">
        <f>wOBA+VLOOKUP(D56752,order[],2,FALSE)+VLOOKUP(IF(F56752&gt;7,8,IF(F56752=0,1,F56752)),pitches[],2,FALSE)+VLOOKUP(IF(E56752&gt;0,1,E56752),rmatchups[],2,FALSE)</f>
        <v>#N/A</v>
      </c>
      <c r="K56752" t="e">
        <f t="shared" si="910"/>
        <v>#N/A</v>
      </c>
    </row>
    <row r="56753" spans="10:11" x14ac:dyDescent="0.35">
      <c r="J56753" t="e">
        <f>wOBA+VLOOKUP(D56753,order[],2,FALSE)+VLOOKUP(IF(F56753&gt;7,8,IF(F56753=0,1,F56753)),pitches[],2,FALSE)+VLOOKUP(IF(E56753&gt;0,1,E56753),rmatchups[],2,FALSE)</f>
        <v>#N/A</v>
      </c>
      <c r="K56753" t="e">
        <f t="shared" si="910"/>
        <v>#N/A</v>
      </c>
    </row>
    <row r="56754" spans="10:11" x14ac:dyDescent="0.35">
      <c r="J56754" t="e">
        <f>wOBA+VLOOKUP(D56754,order[],2,FALSE)+VLOOKUP(IF(F56754&gt;7,8,IF(F56754=0,1,F56754)),pitches[],2,FALSE)+VLOOKUP(IF(E56754&gt;0,1,E56754),rmatchups[],2,FALSE)</f>
        <v>#N/A</v>
      </c>
      <c r="K56754" t="e">
        <f t="shared" si="910"/>
        <v>#N/A</v>
      </c>
    </row>
    <row r="56755" spans="10:11" x14ac:dyDescent="0.35">
      <c r="J56755" t="e">
        <f>wOBA+VLOOKUP(D56755,order[],2,FALSE)+VLOOKUP(IF(F56755&gt;7,8,IF(F56755=0,1,F56755)),pitches[],2,FALSE)+VLOOKUP(IF(E56755&gt;0,1,E56755),rmatchups[],2,FALSE)</f>
        <v>#N/A</v>
      </c>
      <c r="K56755" t="e">
        <f t="shared" si="910"/>
        <v>#N/A</v>
      </c>
    </row>
    <row r="56756" spans="10:11" x14ac:dyDescent="0.35">
      <c r="J56756" t="e">
        <f>wOBA+VLOOKUP(D56756,order[],2,FALSE)+VLOOKUP(IF(F56756&gt;7,8,IF(F56756=0,1,F56756)),pitches[],2,FALSE)+VLOOKUP(IF(E56756&gt;0,1,E56756),rmatchups[],2,FALSE)</f>
        <v>#N/A</v>
      </c>
      <c r="K56756" t="e">
        <f t="shared" si="910"/>
        <v>#N/A</v>
      </c>
    </row>
    <row r="56757" spans="10:11" x14ac:dyDescent="0.35">
      <c r="J56757" t="e">
        <f>wOBA+VLOOKUP(D56757,order[],2,FALSE)+VLOOKUP(IF(F56757&gt;7,8,IF(F56757=0,1,F56757)),pitches[],2,FALSE)+VLOOKUP(IF(E56757&gt;0,1,E56757),rmatchups[],2,FALSE)</f>
        <v>#N/A</v>
      </c>
      <c r="K56757" t="e">
        <f t="shared" si="910"/>
        <v>#N/A</v>
      </c>
    </row>
    <row r="56758" spans="10:11" x14ac:dyDescent="0.35">
      <c r="J56758" t="e">
        <f>wOBA+VLOOKUP(D56758,order[],2,FALSE)+VLOOKUP(IF(F56758&gt;7,8,IF(F56758=0,1,F56758)),pitches[],2,FALSE)+VLOOKUP(IF(E56758&gt;0,1,E56758),rmatchups[],2,FALSE)</f>
        <v>#N/A</v>
      </c>
      <c r="K56758" t="e">
        <f t="shared" si="910"/>
        <v>#N/A</v>
      </c>
    </row>
    <row r="56759" spans="10:11" x14ac:dyDescent="0.35">
      <c r="J56759" t="e">
        <f>wOBA+VLOOKUP(D56759,order[],2,FALSE)+VLOOKUP(IF(F56759&gt;7,8,IF(F56759=0,1,F56759)),pitches[],2,FALSE)+VLOOKUP(IF(E56759&gt;0,1,E56759),rmatchups[],2,FALSE)</f>
        <v>#N/A</v>
      </c>
      <c r="K56759" t="e">
        <f t="shared" si="910"/>
        <v>#N/A</v>
      </c>
    </row>
    <row r="56760" spans="10:11" x14ac:dyDescent="0.35">
      <c r="J56760" t="e">
        <f>wOBA+VLOOKUP(D56760,order[],2,FALSE)+VLOOKUP(IF(F56760&gt;7,8,IF(F56760=0,1,F56760)),pitches[],2,FALSE)+VLOOKUP(IF(E56760&gt;0,1,E56760),rmatchups[],2,FALSE)</f>
        <v>#N/A</v>
      </c>
      <c r="K56760" t="e">
        <f t="shared" si="910"/>
        <v>#N/A</v>
      </c>
    </row>
    <row r="56761" spans="10:11" x14ac:dyDescent="0.35">
      <c r="J56761" t="e">
        <f>wOBA+VLOOKUP(D56761,order[],2,FALSE)+VLOOKUP(IF(F56761&gt;7,8,IF(F56761=0,1,F56761)),pitches[],2,FALSE)+VLOOKUP(IF(E56761&gt;0,1,E56761),rmatchups[],2,FALSE)</f>
        <v>#N/A</v>
      </c>
      <c r="K56761" t="e">
        <f t="shared" si="910"/>
        <v>#N/A</v>
      </c>
    </row>
    <row r="56762" spans="10:11" x14ac:dyDescent="0.35">
      <c r="J56762" t="e">
        <f>wOBA+VLOOKUP(D56762,order[],2,FALSE)+VLOOKUP(IF(F56762&gt;7,8,IF(F56762=0,1,F56762)),pitches[],2,FALSE)+VLOOKUP(IF(E56762&gt;0,1,E56762),rmatchups[],2,FALSE)</f>
        <v>#N/A</v>
      </c>
      <c r="K56762" t="e">
        <f t="shared" si="910"/>
        <v>#N/A</v>
      </c>
    </row>
    <row r="56763" spans="10:11" x14ac:dyDescent="0.35">
      <c r="J56763" t="e">
        <f>wOBA+VLOOKUP(D56763,order[],2,FALSE)+VLOOKUP(IF(F56763&gt;7,8,IF(F56763=0,1,F56763)),pitches[],2,FALSE)+VLOOKUP(IF(E56763&gt;0,1,E56763),rmatchups[],2,FALSE)</f>
        <v>#N/A</v>
      </c>
      <c r="K56763" t="e">
        <f t="shared" si="910"/>
        <v>#N/A</v>
      </c>
    </row>
    <row r="56764" spans="10:11" x14ac:dyDescent="0.35">
      <c r="J56764" t="e">
        <f>wOBA+VLOOKUP(D56764,order[],2,FALSE)+VLOOKUP(IF(F56764&gt;7,8,IF(F56764=0,1,F56764)),pitches[],2,FALSE)+VLOOKUP(IF(E56764&gt;0,1,E56764),rmatchups[],2,FALSE)</f>
        <v>#N/A</v>
      </c>
      <c r="K56764" t="e">
        <f t="shared" si="910"/>
        <v>#N/A</v>
      </c>
    </row>
    <row r="56765" spans="10:11" x14ac:dyDescent="0.35">
      <c r="J56765" t="e">
        <f>wOBA+VLOOKUP(D56765,order[],2,FALSE)+VLOOKUP(IF(F56765&gt;7,8,IF(F56765=0,1,F56765)),pitches[],2,FALSE)+VLOOKUP(IF(E56765&gt;0,1,E56765),rmatchups[],2,FALSE)</f>
        <v>#N/A</v>
      </c>
      <c r="K56765" t="e">
        <f t="shared" si="910"/>
        <v>#N/A</v>
      </c>
    </row>
    <row r="56766" spans="10:11" x14ac:dyDescent="0.35">
      <c r="J56766" t="e">
        <f>wOBA+VLOOKUP(D56766,order[],2,FALSE)+VLOOKUP(IF(F56766&gt;7,8,IF(F56766=0,1,F56766)),pitches[],2,FALSE)+VLOOKUP(IF(E56766&gt;0,1,E56766),rmatchups[],2,FALSE)</f>
        <v>#N/A</v>
      </c>
      <c r="K56766" t="e">
        <f t="shared" si="910"/>
        <v>#N/A</v>
      </c>
    </row>
    <row r="56767" spans="10:11" x14ac:dyDescent="0.35">
      <c r="J56767" t="e">
        <f>wOBA+VLOOKUP(D56767,order[],2,FALSE)+VLOOKUP(IF(F56767&gt;7,8,IF(F56767=0,1,F56767)),pitches[],2,FALSE)+VLOOKUP(IF(E56767&gt;0,1,E56767),rmatchups[],2,FALSE)</f>
        <v>#N/A</v>
      </c>
      <c r="K56767" t="e">
        <f t="shared" si="910"/>
        <v>#N/A</v>
      </c>
    </row>
    <row r="56768" spans="10:11" x14ac:dyDescent="0.35">
      <c r="J56768" t="e">
        <f>wOBA+VLOOKUP(D56768,order[],2,FALSE)+VLOOKUP(IF(F56768&gt;7,8,IF(F56768=0,1,F56768)),pitches[],2,FALSE)+VLOOKUP(IF(E56768&gt;0,1,E56768),rmatchups[],2,FALSE)</f>
        <v>#N/A</v>
      </c>
      <c r="K56768" t="e">
        <f t="shared" si="910"/>
        <v>#N/A</v>
      </c>
    </row>
    <row r="56769" spans="10:11" x14ac:dyDescent="0.35">
      <c r="J56769" t="e">
        <f>wOBA+VLOOKUP(D56769,order[],2,FALSE)+VLOOKUP(IF(F56769&gt;7,8,IF(F56769=0,1,F56769)),pitches[],2,FALSE)+VLOOKUP(IF(E56769&gt;0,1,E56769),rmatchups[],2,FALSE)</f>
        <v>#N/A</v>
      </c>
      <c r="K56769" t="e">
        <f t="shared" si="910"/>
        <v>#N/A</v>
      </c>
    </row>
    <row r="56770" spans="10:11" x14ac:dyDescent="0.35">
      <c r="J56770" t="e">
        <f>wOBA+VLOOKUP(D56770,order[],2,FALSE)+VLOOKUP(IF(F56770&gt;7,8,IF(F56770=0,1,F56770)),pitches[],2,FALSE)+VLOOKUP(IF(E56770&gt;0,1,E56770),rmatchups[],2,FALSE)</f>
        <v>#N/A</v>
      </c>
      <c r="K56770" t="e">
        <f t="shared" si="910"/>
        <v>#N/A</v>
      </c>
    </row>
    <row r="56771" spans="10:11" x14ac:dyDescent="0.35">
      <c r="J56771" t="e">
        <f>wOBA+VLOOKUP(D56771,order[],2,FALSE)+VLOOKUP(IF(F56771&gt;7,8,IF(F56771=0,1,F56771)),pitches[],2,FALSE)+VLOOKUP(IF(E56771&gt;0,1,E56771),rmatchups[],2,FALSE)</f>
        <v>#N/A</v>
      </c>
      <c r="K56771" t="e">
        <f t="shared" ref="K56771:K56834" si="911">H56771-J56771</f>
        <v>#N/A</v>
      </c>
    </row>
    <row r="56772" spans="10:11" x14ac:dyDescent="0.35">
      <c r="J56772" t="e">
        <f>wOBA+VLOOKUP(D56772,order[],2,FALSE)+VLOOKUP(IF(F56772&gt;7,8,IF(F56772=0,1,F56772)),pitches[],2,FALSE)+VLOOKUP(IF(E56772&gt;0,1,E56772),rmatchups[],2,FALSE)</f>
        <v>#N/A</v>
      </c>
      <c r="K56772" t="e">
        <f t="shared" si="911"/>
        <v>#N/A</v>
      </c>
    </row>
    <row r="56773" spans="10:11" x14ac:dyDescent="0.35">
      <c r="J56773" t="e">
        <f>wOBA+VLOOKUP(D56773,order[],2,FALSE)+VLOOKUP(IF(F56773&gt;7,8,IF(F56773=0,1,F56773)),pitches[],2,FALSE)+VLOOKUP(IF(E56773&gt;0,1,E56773),rmatchups[],2,FALSE)</f>
        <v>#N/A</v>
      </c>
      <c r="K56773" t="e">
        <f t="shared" si="911"/>
        <v>#N/A</v>
      </c>
    </row>
    <row r="56774" spans="10:11" x14ac:dyDescent="0.35">
      <c r="J56774" t="e">
        <f>wOBA+VLOOKUP(D56774,order[],2,FALSE)+VLOOKUP(IF(F56774&gt;7,8,IF(F56774=0,1,F56774)),pitches[],2,FALSE)+VLOOKUP(IF(E56774&gt;0,1,E56774),rmatchups[],2,FALSE)</f>
        <v>#N/A</v>
      </c>
      <c r="K56774" t="e">
        <f t="shared" si="911"/>
        <v>#N/A</v>
      </c>
    </row>
    <row r="56775" spans="10:11" x14ac:dyDescent="0.35">
      <c r="J56775" t="e">
        <f>wOBA+VLOOKUP(D56775,order[],2,FALSE)+VLOOKUP(IF(F56775&gt;7,8,IF(F56775=0,1,F56775)),pitches[],2,FALSE)+VLOOKUP(IF(E56775&gt;0,1,E56775),rmatchups[],2,FALSE)</f>
        <v>#N/A</v>
      </c>
      <c r="K56775" t="e">
        <f t="shared" si="911"/>
        <v>#N/A</v>
      </c>
    </row>
    <row r="56776" spans="10:11" x14ac:dyDescent="0.35">
      <c r="J56776" t="e">
        <f>wOBA+VLOOKUP(D56776,order[],2,FALSE)+VLOOKUP(IF(F56776&gt;7,8,IF(F56776=0,1,F56776)),pitches[],2,FALSE)+VLOOKUP(IF(E56776&gt;0,1,E56776),rmatchups[],2,FALSE)</f>
        <v>#N/A</v>
      </c>
      <c r="K56776" t="e">
        <f t="shared" si="911"/>
        <v>#N/A</v>
      </c>
    </row>
    <row r="56777" spans="10:11" x14ac:dyDescent="0.35">
      <c r="J56777" t="e">
        <f>wOBA+VLOOKUP(D56777,order[],2,FALSE)+VLOOKUP(IF(F56777&gt;7,8,IF(F56777=0,1,F56777)),pitches[],2,FALSE)+VLOOKUP(IF(E56777&gt;0,1,E56777),rmatchups[],2,FALSE)</f>
        <v>#N/A</v>
      </c>
      <c r="K56777" t="e">
        <f t="shared" si="911"/>
        <v>#N/A</v>
      </c>
    </row>
    <row r="56778" spans="10:11" x14ac:dyDescent="0.35">
      <c r="J56778" t="e">
        <f>wOBA+VLOOKUP(D56778,order[],2,FALSE)+VLOOKUP(IF(F56778&gt;7,8,IF(F56778=0,1,F56778)),pitches[],2,FALSE)+VLOOKUP(IF(E56778&gt;0,1,E56778),rmatchups[],2,FALSE)</f>
        <v>#N/A</v>
      </c>
      <c r="K56778" t="e">
        <f t="shared" si="911"/>
        <v>#N/A</v>
      </c>
    </row>
    <row r="56779" spans="10:11" x14ac:dyDescent="0.35">
      <c r="J56779" t="e">
        <f>wOBA+VLOOKUP(D56779,order[],2,FALSE)+VLOOKUP(IF(F56779&gt;7,8,IF(F56779=0,1,F56779)),pitches[],2,FALSE)+VLOOKUP(IF(E56779&gt;0,1,E56779),rmatchups[],2,FALSE)</f>
        <v>#N/A</v>
      </c>
      <c r="K56779" t="e">
        <f t="shared" si="911"/>
        <v>#N/A</v>
      </c>
    </row>
    <row r="56780" spans="10:11" x14ac:dyDescent="0.35">
      <c r="J56780" t="e">
        <f>wOBA+VLOOKUP(D56780,order[],2,FALSE)+VLOOKUP(IF(F56780&gt;7,8,IF(F56780=0,1,F56780)),pitches[],2,FALSE)+VLOOKUP(IF(E56780&gt;0,1,E56780),rmatchups[],2,FALSE)</f>
        <v>#N/A</v>
      </c>
      <c r="K56780" t="e">
        <f t="shared" si="911"/>
        <v>#N/A</v>
      </c>
    </row>
    <row r="56781" spans="10:11" x14ac:dyDescent="0.35">
      <c r="J56781" t="e">
        <f>wOBA+VLOOKUP(D56781,order[],2,FALSE)+VLOOKUP(IF(F56781&gt;7,8,IF(F56781=0,1,F56781)),pitches[],2,FALSE)+VLOOKUP(IF(E56781&gt;0,1,E56781),rmatchups[],2,FALSE)</f>
        <v>#N/A</v>
      </c>
      <c r="K56781" t="e">
        <f t="shared" si="911"/>
        <v>#N/A</v>
      </c>
    </row>
    <row r="56782" spans="10:11" x14ac:dyDescent="0.35">
      <c r="J56782" t="e">
        <f>wOBA+VLOOKUP(D56782,order[],2,FALSE)+VLOOKUP(IF(F56782&gt;7,8,IF(F56782=0,1,F56782)),pitches[],2,FALSE)+VLOOKUP(IF(E56782&gt;0,1,E56782),rmatchups[],2,FALSE)</f>
        <v>#N/A</v>
      </c>
      <c r="K56782" t="e">
        <f t="shared" si="911"/>
        <v>#N/A</v>
      </c>
    </row>
    <row r="56783" spans="10:11" x14ac:dyDescent="0.35">
      <c r="J56783" t="e">
        <f>wOBA+VLOOKUP(D56783,order[],2,FALSE)+VLOOKUP(IF(F56783&gt;7,8,IF(F56783=0,1,F56783)),pitches[],2,FALSE)+VLOOKUP(IF(E56783&gt;0,1,E56783),rmatchups[],2,FALSE)</f>
        <v>#N/A</v>
      </c>
      <c r="K56783" t="e">
        <f t="shared" si="911"/>
        <v>#N/A</v>
      </c>
    </row>
    <row r="56784" spans="10:11" x14ac:dyDescent="0.35">
      <c r="J56784" t="e">
        <f>wOBA+VLOOKUP(D56784,order[],2,FALSE)+VLOOKUP(IF(F56784&gt;7,8,IF(F56784=0,1,F56784)),pitches[],2,FALSE)+VLOOKUP(IF(E56784&gt;0,1,E56784),rmatchups[],2,FALSE)</f>
        <v>#N/A</v>
      </c>
      <c r="K56784" t="e">
        <f t="shared" si="911"/>
        <v>#N/A</v>
      </c>
    </row>
    <row r="56785" spans="10:11" x14ac:dyDescent="0.35">
      <c r="J56785" t="e">
        <f>wOBA+VLOOKUP(D56785,order[],2,FALSE)+VLOOKUP(IF(F56785&gt;7,8,IF(F56785=0,1,F56785)),pitches[],2,FALSE)+VLOOKUP(IF(E56785&gt;0,1,E56785),rmatchups[],2,FALSE)</f>
        <v>#N/A</v>
      </c>
      <c r="K56785" t="e">
        <f t="shared" si="911"/>
        <v>#N/A</v>
      </c>
    </row>
    <row r="56786" spans="10:11" x14ac:dyDescent="0.35">
      <c r="J56786" t="e">
        <f>wOBA+VLOOKUP(D56786,order[],2,FALSE)+VLOOKUP(IF(F56786&gt;7,8,IF(F56786=0,1,F56786)),pitches[],2,FALSE)+VLOOKUP(IF(E56786&gt;0,1,E56786),rmatchups[],2,FALSE)</f>
        <v>#N/A</v>
      </c>
      <c r="K56786" t="e">
        <f t="shared" si="911"/>
        <v>#N/A</v>
      </c>
    </row>
    <row r="56787" spans="10:11" x14ac:dyDescent="0.35">
      <c r="J56787" t="e">
        <f>wOBA+VLOOKUP(D56787,order[],2,FALSE)+VLOOKUP(IF(F56787&gt;7,8,IF(F56787=0,1,F56787)),pitches[],2,FALSE)+VLOOKUP(IF(E56787&gt;0,1,E56787),rmatchups[],2,FALSE)</f>
        <v>#N/A</v>
      </c>
      <c r="K56787" t="e">
        <f t="shared" si="911"/>
        <v>#N/A</v>
      </c>
    </row>
    <row r="56788" spans="10:11" x14ac:dyDescent="0.35">
      <c r="J56788" t="e">
        <f>wOBA+VLOOKUP(D56788,order[],2,FALSE)+VLOOKUP(IF(F56788&gt;7,8,IF(F56788=0,1,F56788)),pitches[],2,FALSE)+VLOOKUP(IF(E56788&gt;0,1,E56788),rmatchups[],2,FALSE)</f>
        <v>#N/A</v>
      </c>
      <c r="K56788" t="e">
        <f t="shared" si="911"/>
        <v>#N/A</v>
      </c>
    </row>
    <row r="56789" spans="10:11" x14ac:dyDescent="0.35">
      <c r="J56789" t="e">
        <f>wOBA+VLOOKUP(D56789,order[],2,FALSE)+VLOOKUP(IF(F56789&gt;7,8,IF(F56789=0,1,F56789)),pitches[],2,FALSE)+VLOOKUP(IF(E56789&gt;0,1,E56789),rmatchups[],2,FALSE)</f>
        <v>#N/A</v>
      </c>
      <c r="K56789" t="e">
        <f t="shared" si="911"/>
        <v>#N/A</v>
      </c>
    </row>
    <row r="56790" spans="10:11" x14ac:dyDescent="0.35">
      <c r="J56790" t="e">
        <f>wOBA+VLOOKUP(D56790,order[],2,FALSE)+VLOOKUP(IF(F56790&gt;7,8,IF(F56790=0,1,F56790)),pitches[],2,FALSE)+VLOOKUP(IF(E56790&gt;0,1,E56790),rmatchups[],2,FALSE)</f>
        <v>#N/A</v>
      </c>
      <c r="K56790" t="e">
        <f t="shared" si="911"/>
        <v>#N/A</v>
      </c>
    </row>
    <row r="56791" spans="10:11" x14ac:dyDescent="0.35">
      <c r="J56791" t="e">
        <f>wOBA+VLOOKUP(D56791,order[],2,FALSE)+VLOOKUP(IF(F56791&gt;7,8,IF(F56791=0,1,F56791)),pitches[],2,FALSE)+VLOOKUP(IF(E56791&gt;0,1,E56791),rmatchups[],2,FALSE)</f>
        <v>#N/A</v>
      </c>
      <c r="K56791" t="e">
        <f t="shared" si="911"/>
        <v>#N/A</v>
      </c>
    </row>
    <row r="56792" spans="10:11" x14ac:dyDescent="0.35">
      <c r="J56792" t="e">
        <f>wOBA+VLOOKUP(D56792,order[],2,FALSE)+VLOOKUP(IF(F56792&gt;7,8,IF(F56792=0,1,F56792)),pitches[],2,FALSE)+VLOOKUP(IF(E56792&gt;0,1,E56792),rmatchups[],2,FALSE)</f>
        <v>#N/A</v>
      </c>
      <c r="K56792" t="e">
        <f t="shared" si="911"/>
        <v>#N/A</v>
      </c>
    </row>
    <row r="56793" spans="10:11" x14ac:dyDescent="0.35">
      <c r="J56793" t="e">
        <f>wOBA+VLOOKUP(D56793,order[],2,FALSE)+VLOOKUP(IF(F56793&gt;7,8,IF(F56793=0,1,F56793)),pitches[],2,FALSE)+VLOOKUP(IF(E56793&gt;0,1,E56793),rmatchups[],2,FALSE)</f>
        <v>#N/A</v>
      </c>
      <c r="K56793" t="e">
        <f t="shared" si="911"/>
        <v>#N/A</v>
      </c>
    </row>
    <row r="56794" spans="10:11" x14ac:dyDescent="0.35">
      <c r="J56794" t="e">
        <f>wOBA+VLOOKUP(D56794,order[],2,FALSE)+VLOOKUP(IF(F56794&gt;7,8,IF(F56794=0,1,F56794)),pitches[],2,FALSE)+VLOOKUP(IF(E56794&gt;0,1,E56794),rmatchups[],2,FALSE)</f>
        <v>#N/A</v>
      </c>
      <c r="K56794" t="e">
        <f t="shared" si="911"/>
        <v>#N/A</v>
      </c>
    </row>
    <row r="56795" spans="10:11" x14ac:dyDescent="0.35">
      <c r="J56795" t="e">
        <f>wOBA+VLOOKUP(D56795,order[],2,FALSE)+VLOOKUP(IF(F56795&gt;7,8,IF(F56795=0,1,F56795)),pitches[],2,FALSE)+VLOOKUP(IF(E56795&gt;0,1,E56795),rmatchups[],2,FALSE)</f>
        <v>#N/A</v>
      </c>
      <c r="K56795" t="e">
        <f t="shared" si="911"/>
        <v>#N/A</v>
      </c>
    </row>
    <row r="56796" spans="10:11" x14ac:dyDescent="0.35">
      <c r="J56796" t="e">
        <f>wOBA+VLOOKUP(D56796,order[],2,FALSE)+VLOOKUP(IF(F56796&gt;7,8,IF(F56796=0,1,F56796)),pitches[],2,FALSE)+VLOOKUP(IF(E56796&gt;0,1,E56796),rmatchups[],2,FALSE)</f>
        <v>#N/A</v>
      </c>
      <c r="K56796" t="e">
        <f t="shared" si="911"/>
        <v>#N/A</v>
      </c>
    </row>
    <row r="56797" spans="10:11" x14ac:dyDescent="0.35">
      <c r="J56797" t="e">
        <f>wOBA+VLOOKUP(D56797,order[],2,FALSE)+VLOOKUP(IF(F56797&gt;7,8,IF(F56797=0,1,F56797)),pitches[],2,FALSE)+VLOOKUP(IF(E56797&gt;0,1,E56797),rmatchups[],2,FALSE)</f>
        <v>#N/A</v>
      </c>
      <c r="K56797" t="e">
        <f t="shared" si="911"/>
        <v>#N/A</v>
      </c>
    </row>
    <row r="56798" spans="10:11" x14ac:dyDescent="0.35">
      <c r="J56798" t="e">
        <f>wOBA+VLOOKUP(D56798,order[],2,FALSE)+VLOOKUP(IF(F56798&gt;7,8,IF(F56798=0,1,F56798)),pitches[],2,FALSE)+VLOOKUP(IF(E56798&gt;0,1,E56798),rmatchups[],2,FALSE)</f>
        <v>#N/A</v>
      </c>
      <c r="K56798" t="e">
        <f t="shared" si="911"/>
        <v>#N/A</v>
      </c>
    </row>
    <row r="56799" spans="10:11" x14ac:dyDescent="0.35">
      <c r="J56799" t="e">
        <f>wOBA+VLOOKUP(D56799,order[],2,FALSE)+VLOOKUP(IF(F56799&gt;7,8,IF(F56799=0,1,F56799)),pitches[],2,FALSE)+VLOOKUP(IF(E56799&gt;0,1,E56799),rmatchups[],2,FALSE)</f>
        <v>#N/A</v>
      </c>
      <c r="K56799" t="e">
        <f t="shared" si="911"/>
        <v>#N/A</v>
      </c>
    </row>
    <row r="56800" spans="10:11" x14ac:dyDescent="0.35">
      <c r="J56800" t="e">
        <f>wOBA+VLOOKUP(D56800,order[],2,FALSE)+VLOOKUP(IF(F56800&gt;7,8,IF(F56800=0,1,F56800)),pitches[],2,FALSE)+VLOOKUP(IF(E56800&gt;0,1,E56800),rmatchups[],2,FALSE)</f>
        <v>#N/A</v>
      </c>
      <c r="K56800" t="e">
        <f t="shared" si="911"/>
        <v>#N/A</v>
      </c>
    </row>
    <row r="56801" spans="10:11" x14ac:dyDescent="0.35">
      <c r="J56801" t="e">
        <f>wOBA+VLOOKUP(D56801,order[],2,FALSE)+VLOOKUP(IF(F56801&gt;7,8,IF(F56801=0,1,F56801)),pitches[],2,FALSE)+VLOOKUP(IF(E56801&gt;0,1,E56801),rmatchups[],2,FALSE)</f>
        <v>#N/A</v>
      </c>
      <c r="K56801" t="e">
        <f t="shared" si="911"/>
        <v>#N/A</v>
      </c>
    </row>
    <row r="56802" spans="10:11" x14ac:dyDescent="0.35">
      <c r="J56802" t="e">
        <f>wOBA+VLOOKUP(D56802,order[],2,FALSE)+VLOOKUP(IF(F56802&gt;7,8,IF(F56802=0,1,F56802)),pitches[],2,FALSE)+VLOOKUP(IF(E56802&gt;0,1,E56802),rmatchups[],2,FALSE)</f>
        <v>#N/A</v>
      </c>
      <c r="K56802" t="e">
        <f t="shared" si="911"/>
        <v>#N/A</v>
      </c>
    </row>
    <row r="56803" spans="10:11" x14ac:dyDescent="0.35">
      <c r="J56803" t="e">
        <f>wOBA+VLOOKUP(D56803,order[],2,FALSE)+VLOOKUP(IF(F56803&gt;7,8,IF(F56803=0,1,F56803)),pitches[],2,FALSE)+VLOOKUP(IF(E56803&gt;0,1,E56803),rmatchups[],2,FALSE)</f>
        <v>#N/A</v>
      </c>
      <c r="K56803" t="e">
        <f t="shared" si="911"/>
        <v>#N/A</v>
      </c>
    </row>
    <row r="56804" spans="10:11" x14ac:dyDescent="0.35">
      <c r="J56804" t="e">
        <f>wOBA+VLOOKUP(D56804,order[],2,FALSE)+VLOOKUP(IF(F56804&gt;7,8,IF(F56804=0,1,F56804)),pitches[],2,FALSE)+VLOOKUP(IF(E56804&gt;0,1,E56804),rmatchups[],2,FALSE)</f>
        <v>#N/A</v>
      </c>
      <c r="K56804" t="e">
        <f t="shared" si="911"/>
        <v>#N/A</v>
      </c>
    </row>
    <row r="56805" spans="10:11" x14ac:dyDescent="0.35">
      <c r="J56805" t="e">
        <f>wOBA+VLOOKUP(D56805,order[],2,FALSE)+VLOOKUP(IF(F56805&gt;7,8,IF(F56805=0,1,F56805)),pitches[],2,FALSE)+VLOOKUP(IF(E56805&gt;0,1,E56805),rmatchups[],2,FALSE)</f>
        <v>#N/A</v>
      </c>
      <c r="K56805" t="e">
        <f t="shared" si="911"/>
        <v>#N/A</v>
      </c>
    </row>
    <row r="56806" spans="10:11" x14ac:dyDescent="0.35">
      <c r="J56806" t="e">
        <f>wOBA+VLOOKUP(D56806,order[],2,FALSE)+VLOOKUP(IF(F56806&gt;7,8,IF(F56806=0,1,F56806)),pitches[],2,FALSE)+VLOOKUP(IF(E56806&gt;0,1,E56806),rmatchups[],2,FALSE)</f>
        <v>#N/A</v>
      </c>
      <c r="K56806" t="e">
        <f t="shared" si="911"/>
        <v>#N/A</v>
      </c>
    </row>
    <row r="56807" spans="10:11" x14ac:dyDescent="0.35">
      <c r="J56807" t="e">
        <f>wOBA+VLOOKUP(D56807,order[],2,FALSE)+VLOOKUP(IF(F56807&gt;7,8,IF(F56807=0,1,F56807)),pitches[],2,FALSE)+VLOOKUP(IF(E56807&gt;0,1,E56807),rmatchups[],2,FALSE)</f>
        <v>#N/A</v>
      </c>
      <c r="K56807" t="e">
        <f t="shared" si="911"/>
        <v>#N/A</v>
      </c>
    </row>
    <row r="56808" spans="10:11" x14ac:dyDescent="0.35">
      <c r="J56808" t="e">
        <f>wOBA+VLOOKUP(D56808,order[],2,FALSE)+VLOOKUP(IF(F56808&gt;7,8,IF(F56808=0,1,F56808)),pitches[],2,FALSE)+VLOOKUP(IF(E56808&gt;0,1,E56808),rmatchups[],2,FALSE)</f>
        <v>#N/A</v>
      </c>
      <c r="K56808" t="e">
        <f t="shared" si="911"/>
        <v>#N/A</v>
      </c>
    </row>
    <row r="56809" spans="10:11" x14ac:dyDescent="0.35">
      <c r="J56809" t="e">
        <f>wOBA+VLOOKUP(D56809,order[],2,FALSE)+VLOOKUP(IF(F56809&gt;7,8,IF(F56809=0,1,F56809)),pitches[],2,FALSE)+VLOOKUP(IF(E56809&gt;0,1,E56809),rmatchups[],2,FALSE)</f>
        <v>#N/A</v>
      </c>
      <c r="K56809" t="e">
        <f t="shared" si="911"/>
        <v>#N/A</v>
      </c>
    </row>
    <row r="56810" spans="10:11" x14ac:dyDescent="0.35">
      <c r="J56810" t="e">
        <f>wOBA+VLOOKUP(D56810,order[],2,FALSE)+VLOOKUP(IF(F56810&gt;7,8,IF(F56810=0,1,F56810)),pitches[],2,FALSE)+VLOOKUP(IF(E56810&gt;0,1,E56810),rmatchups[],2,FALSE)</f>
        <v>#N/A</v>
      </c>
      <c r="K56810" t="e">
        <f t="shared" si="911"/>
        <v>#N/A</v>
      </c>
    </row>
    <row r="56811" spans="10:11" x14ac:dyDescent="0.35">
      <c r="J56811" t="e">
        <f>wOBA+VLOOKUP(D56811,order[],2,FALSE)+VLOOKUP(IF(F56811&gt;7,8,IF(F56811=0,1,F56811)),pitches[],2,FALSE)+VLOOKUP(IF(E56811&gt;0,1,E56811),rmatchups[],2,FALSE)</f>
        <v>#N/A</v>
      </c>
      <c r="K56811" t="e">
        <f t="shared" si="911"/>
        <v>#N/A</v>
      </c>
    </row>
    <row r="56812" spans="10:11" x14ac:dyDescent="0.35">
      <c r="J56812" t="e">
        <f>wOBA+VLOOKUP(D56812,order[],2,FALSE)+VLOOKUP(IF(F56812&gt;7,8,IF(F56812=0,1,F56812)),pitches[],2,FALSE)+VLOOKUP(IF(E56812&gt;0,1,E56812),rmatchups[],2,FALSE)</f>
        <v>#N/A</v>
      </c>
      <c r="K56812" t="e">
        <f t="shared" si="911"/>
        <v>#N/A</v>
      </c>
    </row>
    <row r="56813" spans="10:11" x14ac:dyDescent="0.35">
      <c r="J56813" t="e">
        <f>wOBA+VLOOKUP(D56813,order[],2,FALSE)+VLOOKUP(IF(F56813&gt;7,8,IF(F56813=0,1,F56813)),pitches[],2,FALSE)+VLOOKUP(IF(E56813&gt;0,1,E56813),rmatchups[],2,FALSE)</f>
        <v>#N/A</v>
      </c>
      <c r="K56813" t="e">
        <f t="shared" si="911"/>
        <v>#N/A</v>
      </c>
    </row>
    <row r="56814" spans="10:11" x14ac:dyDescent="0.35">
      <c r="J56814" t="e">
        <f>wOBA+VLOOKUP(D56814,order[],2,FALSE)+VLOOKUP(IF(F56814&gt;7,8,IF(F56814=0,1,F56814)),pitches[],2,FALSE)+VLOOKUP(IF(E56814&gt;0,1,E56814),rmatchups[],2,FALSE)</f>
        <v>#N/A</v>
      </c>
      <c r="K56814" t="e">
        <f t="shared" si="911"/>
        <v>#N/A</v>
      </c>
    </row>
    <row r="56815" spans="10:11" x14ac:dyDescent="0.35">
      <c r="J56815" t="e">
        <f>wOBA+VLOOKUP(D56815,order[],2,FALSE)+VLOOKUP(IF(F56815&gt;7,8,IF(F56815=0,1,F56815)),pitches[],2,FALSE)+VLOOKUP(IF(E56815&gt;0,1,E56815),rmatchups[],2,FALSE)</f>
        <v>#N/A</v>
      </c>
      <c r="K56815" t="e">
        <f t="shared" si="911"/>
        <v>#N/A</v>
      </c>
    </row>
    <row r="56816" spans="10:11" x14ac:dyDescent="0.35">
      <c r="J56816" t="e">
        <f>wOBA+VLOOKUP(D56816,order[],2,FALSE)+VLOOKUP(IF(F56816&gt;7,8,IF(F56816=0,1,F56816)),pitches[],2,FALSE)+VLOOKUP(IF(E56816&gt;0,1,E56816),rmatchups[],2,FALSE)</f>
        <v>#N/A</v>
      </c>
      <c r="K56816" t="e">
        <f t="shared" si="911"/>
        <v>#N/A</v>
      </c>
    </row>
    <row r="56817" spans="10:11" x14ac:dyDescent="0.35">
      <c r="J56817" t="e">
        <f>wOBA+VLOOKUP(D56817,order[],2,FALSE)+VLOOKUP(IF(F56817&gt;7,8,IF(F56817=0,1,F56817)),pitches[],2,FALSE)+VLOOKUP(IF(E56817&gt;0,1,E56817),rmatchups[],2,FALSE)</f>
        <v>#N/A</v>
      </c>
      <c r="K56817" t="e">
        <f t="shared" si="911"/>
        <v>#N/A</v>
      </c>
    </row>
    <row r="56818" spans="10:11" x14ac:dyDescent="0.35">
      <c r="J56818" t="e">
        <f>wOBA+VLOOKUP(D56818,order[],2,FALSE)+VLOOKUP(IF(F56818&gt;7,8,IF(F56818=0,1,F56818)),pitches[],2,FALSE)+VLOOKUP(IF(E56818&gt;0,1,E56818),rmatchups[],2,FALSE)</f>
        <v>#N/A</v>
      </c>
      <c r="K56818" t="e">
        <f t="shared" si="911"/>
        <v>#N/A</v>
      </c>
    </row>
    <row r="56819" spans="10:11" x14ac:dyDescent="0.35">
      <c r="J56819" t="e">
        <f>wOBA+VLOOKUP(D56819,order[],2,FALSE)+VLOOKUP(IF(F56819&gt;7,8,IF(F56819=0,1,F56819)),pitches[],2,FALSE)+VLOOKUP(IF(E56819&gt;0,1,E56819),rmatchups[],2,FALSE)</f>
        <v>#N/A</v>
      </c>
      <c r="K56819" t="e">
        <f t="shared" si="911"/>
        <v>#N/A</v>
      </c>
    </row>
    <row r="56820" spans="10:11" x14ac:dyDescent="0.35">
      <c r="J56820" t="e">
        <f>wOBA+VLOOKUP(D56820,order[],2,FALSE)+VLOOKUP(IF(F56820&gt;7,8,IF(F56820=0,1,F56820)),pitches[],2,FALSE)+VLOOKUP(IF(E56820&gt;0,1,E56820),rmatchups[],2,FALSE)</f>
        <v>#N/A</v>
      </c>
      <c r="K56820" t="e">
        <f t="shared" si="911"/>
        <v>#N/A</v>
      </c>
    </row>
    <row r="56821" spans="10:11" x14ac:dyDescent="0.35">
      <c r="J56821" t="e">
        <f>wOBA+VLOOKUP(D56821,order[],2,FALSE)+VLOOKUP(IF(F56821&gt;7,8,IF(F56821=0,1,F56821)),pitches[],2,FALSE)+VLOOKUP(IF(E56821&gt;0,1,E56821),rmatchups[],2,FALSE)</f>
        <v>#N/A</v>
      </c>
      <c r="K56821" t="e">
        <f t="shared" si="911"/>
        <v>#N/A</v>
      </c>
    </row>
    <row r="56822" spans="10:11" x14ac:dyDescent="0.35">
      <c r="J56822" t="e">
        <f>wOBA+VLOOKUP(D56822,order[],2,FALSE)+VLOOKUP(IF(F56822&gt;7,8,IF(F56822=0,1,F56822)),pitches[],2,FALSE)+VLOOKUP(IF(E56822&gt;0,1,E56822),rmatchups[],2,FALSE)</f>
        <v>#N/A</v>
      </c>
      <c r="K56822" t="e">
        <f t="shared" si="911"/>
        <v>#N/A</v>
      </c>
    </row>
    <row r="56823" spans="10:11" x14ac:dyDescent="0.35">
      <c r="J56823" t="e">
        <f>wOBA+VLOOKUP(D56823,order[],2,FALSE)+VLOOKUP(IF(F56823&gt;7,8,IF(F56823=0,1,F56823)),pitches[],2,FALSE)+VLOOKUP(IF(E56823&gt;0,1,E56823),rmatchups[],2,FALSE)</f>
        <v>#N/A</v>
      </c>
      <c r="K56823" t="e">
        <f t="shared" si="911"/>
        <v>#N/A</v>
      </c>
    </row>
    <row r="56824" spans="10:11" x14ac:dyDescent="0.35">
      <c r="J56824" t="e">
        <f>wOBA+VLOOKUP(D56824,order[],2,FALSE)+VLOOKUP(IF(F56824&gt;7,8,IF(F56824=0,1,F56824)),pitches[],2,FALSE)+VLOOKUP(IF(E56824&gt;0,1,E56824),rmatchups[],2,FALSE)</f>
        <v>#N/A</v>
      </c>
      <c r="K56824" t="e">
        <f t="shared" si="911"/>
        <v>#N/A</v>
      </c>
    </row>
    <row r="56825" spans="10:11" x14ac:dyDescent="0.35">
      <c r="J56825" t="e">
        <f>wOBA+VLOOKUP(D56825,order[],2,FALSE)+VLOOKUP(IF(F56825&gt;7,8,IF(F56825=0,1,F56825)),pitches[],2,FALSE)+VLOOKUP(IF(E56825&gt;0,1,E56825),rmatchups[],2,FALSE)</f>
        <v>#N/A</v>
      </c>
      <c r="K56825" t="e">
        <f t="shared" si="911"/>
        <v>#N/A</v>
      </c>
    </row>
    <row r="56826" spans="10:11" x14ac:dyDescent="0.35">
      <c r="J56826" t="e">
        <f>wOBA+VLOOKUP(D56826,order[],2,FALSE)+VLOOKUP(IF(F56826&gt;7,8,IF(F56826=0,1,F56826)),pitches[],2,FALSE)+VLOOKUP(IF(E56826&gt;0,1,E56826),rmatchups[],2,FALSE)</f>
        <v>#N/A</v>
      </c>
      <c r="K56826" t="e">
        <f t="shared" si="911"/>
        <v>#N/A</v>
      </c>
    </row>
    <row r="56827" spans="10:11" x14ac:dyDescent="0.35">
      <c r="J56827" t="e">
        <f>wOBA+VLOOKUP(D56827,order[],2,FALSE)+VLOOKUP(IF(F56827&gt;7,8,IF(F56827=0,1,F56827)),pitches[],2,FALSE)+VLOOKUP(IF(E56827&gt;0,1,E56827),rmatchups[],2,FALSE)</f>
        <v>#N/A</v>
      </c>
      <c r="K56827" t="e">
        <f t="shared" si="911"/>
        <v>#N/A</v>
      </c>
    </row>
    <row r="56828" spans="10:11" x14ac:dyDescent="0.35">
      <c r="J56828" t="e">
        <f>wOBA+VLOOKUP(D56828,order[],2,FALSE)+VLOOKUP(IF(F56828&gt;7,8,IF(F56828=0,1,F56828)),pitches[],2,FALSE)+VLOOKUP(IF(E56828&gt;0,1,E56828),rmatchups[],2,FALSE)</f>
        <v>#N/A</v>
      </c>
      <c r="K56828" t="e">
        <f t="shared" si="911"/>
        <v>#N/A</v>
      </c>
    </row>
    <row r="56829" spans="10:11" x14ac:dyDescent="0.35">
      <c r="J56829" t="e">
        <f>wOBA+VLOOKUP(D56829,order[],2,FALSE)+VLOOKUP(IF(F56829&gt;7,8,IF(F56829=0,1,F56829)),pitches[],2,FALSE)+VLOOKUP(IF(E56829&gt;0,1,E56829),rmatchups[],2,FALSE)</f>
        <v>#N/A</v>
      </c>
      <c r="K56829" t="e">
        <f t="shared" si="911"/>
        <v>#N/A</v>
      </c>
    </row>
    <row r="56830" spans="10:11" x14ac:dyDescent="0.35">
      <c r="J56830" t="e">
        <f>wOBA+VLOOKUP(D56830,order[],2,FALSE)+VLOOKUP(IF(F56830&gt;7,8,IF(F56830=0,1,F56830)),pitches[],2,FALSE)+VLOOKUP(IF(E56830&gt;0,1,E56830),rmatchups[],2,FALSE)</f>
        <v>#N/A</v>
      </c>
      <c r="K56830" t="e">
        <f t="shared" si="911"/>
        <v>#N/A</v>
      </c>
    </row>
    <row r="56831" spans="10:11" x14ac:dyDescent="0.35">
      <c r="J56831" t="e">
        <f>wOBA+VLOOKUP(D56831,order[],2,FALSE)+VLOOKUP(IF(F56831&gt;7,8,IF(F56831=0,1,F56831)),pitches[],2,FALSE)+VLOOKUP(IF(E56831&gt;0,1,E56831),rmatchups[],2,FALSE)</f>
        <v>#N/A</v>
      </c>
      <c r="K56831" t="e">
        <f t="shared" si="911"/>
        <v>#N/A</v>
      </c>
    </row>
    <row r="56832" spans="10:11" x14ac:dyDescent="0.35">
      <c r="J56832" t="e">
        <f>wOBA+VLOOKUP(D56832,order[],2,FALSE)+VLOOKUP(IF(F56832&gt;7,8,IF(F56832=0,1,F56832)),pitches[],2,FALSE)+VLOOKUP(IF(E56832&gt;0,1,E56832),rmatchups[],2,FALSE)</f>
        <v>#N/A</v>
      </c>
      <c r="K56832" t="e">
        <f t="shared" si="911"/>
        <v>#N/A</v>
      </c>
    </row>
    <row r="56833" spans="10:11" x14ac:dyDescent="0.35">
      <c r="J56833" t="e">
        <f>wOBA+VLOOKUP(D56833,order[],2,FALSE)+VLOOKUP(IF(F56833&gt;7,8,IF(F56833=0,1,F56833)),pitches[],2,FALSE)+VLOOKUP(IF(E56833&gt;0,1,E56833),rmatchups[],2,FALSE)</f>
        <v>#N/A</v>
      </c>
      <c r="K56833" t="e">
        <f t="shared" si="911"/>
        <v>#N/A</v>
      </c>
    </row>
    <row r="56834" spans="10:11" x14ac:dyDescent="0.35">
      <c r="J56834" t="e">
        <f>wOBA+VLOOKUP(D56834,order[],2,FALSE)+VLOOKUP(IF(F56834&gt;7,8,IF(F56834=0,1,F56834)),pitches[],2,FALSE)+VLOOKUP(IF(E56834&gt;0,1,E56834),rmatchups[],2,FALSE)</f>
        <v>#N/A</v>
      </c>
      <c r="K56834" t="e">
        <f t="shared" si="911"/>
        <v>#N/A</v>
      </c>
    </row>
    <row r="56835" spans="10:11" x14ac:dyDescent="0.35">
      <c r="J56835" t="e">
        <f>wOBA+VLOOKUP(D56835,order[],2,FALSE)+VLOOKUP(IF(F56835&gt;7,8,IF(F56835=0,1,F56835)),pitches[],2,FALSE)+VLOOKUP(IF(E56835&gt;0,1,E56835),rmatchups[],2,FALSE)</f>
        <v>#N/A</v>
      </c>
      <c r="K56835" t="e">
        <f t="shared" ref="K56835:K56898" si="912">H56835-J56835</f>
        <v>#N/A</v>
      </c>
    </row>
    <row r="56836" spans="10:11" x14ac:dyDescent="0.35">
      <c r="J56836" t="e">
        <f>wOBA+VLOOKUP(D56836,order[],2,FALSE)+VLOOKUP(IF(F56836&gt;7,8,IF(F56836=0,1,F56836)),pitches[],2,FALSE)+VLOOKUP(IF(E56836&gt;0,1,E56836),rmatchups[],2,FALSE)</f>
        <v>#N/A</v>
      </c>
      <c r="K56836" t="e">
        <f t="shared" si="912"/>
        <v>#N/A</v>
      </c>
    </row>
    <row r="56837" spans="10:11" x14ac:dyDescent="0.35">
      <c r="J56837" t="e">
        <f>wOBA+VLOOKUP(D56837,order[],2,FALSE)+VLOOKUP(IF(F56837&gt;7,8,IF(F56837=0,1,F56837)),pitches[],2,FALSE)+VLOOKUP(IF(E56837&gt;0,1,E56837),rmatchups[],2,FALSE)</f>
        <v>#N/A</v>
      </c>
      <c r="K56837" t="e">
        <f t="shared" si="912"/>
        <v>#N/A</v>
      </c>
    </row>
    <row r="56838" spans="10:11" x14ac:dyDescent="0.35">
      <c r="J56838" t="e">
        <f>wOBA+VLOOKUP(D56838,order[],2,FALSE)+VLOOKUP(IF(F56838&gt;7,8,IF(F56838=0,1,F56838)),pitches[],2,FALSE)+VLOOKUP(IF(E56838&gt;0,1,E56838),rmatchups[],2,FALSE)</f>
        <v>#N/A</v>
      </c>
      <c r="K56838" t="e">
        <f t="shared" si="912"/>
        <v>#N/A</v>
      </c>
    </row>
    <row r="56839" spans="10:11" x14ac:dyDescent="0.35">
      <c r="J56839" t="e">
        <f>wOBA+VLOOKUP(D56839,order[],2,FALSE)+VLOOKUP(IF(F56839&gt;7,8,IF(F56839=0,1,F56839)),pitches[],2,FALSE)+VLOOKUP(IF(E56839&gt;0,1,E56839),rmatchups[],2,FALSE)</f>
        <v>#N/A</v>
      </c>
      <c r="K56839" t="e">
        <f t="shared" si="912"/>
        <v>#N/A</v>
      </c>
    </row>
    <row r="56840" spans="10:11" x14ac:dyDescent="0.35">
      <c r="J56840" t="e">
        <f>wOBA+VLOOKUP(D56840,order[],2,FALSE)+VLOOKUP(IF(F56840&gt;7,8,IF(F56840=0,1,F56840)),pitches[],2,FALSE)+VLOOKUP(IF(E56840&gt;0,1,E56840),rmatchups[],2,FALSE)</f>
        <v>#N/A</v>
      </c>
      <c r="K56840" t="e">
        <f t="shared" si="912"/>
        <v>#N/A</v>
      </c>
    </row>
    <row r="56841" spans="10:11" x14ac:dyDescent="0.35">
      <c r="J56841" t="e">
        <f>wOBA+VLOOKUP(D56841,order[],2,FALSE)+VLOOKUP(IF(F56841&gt;7,8,IF(F56841=0,1,F56841)),pitches[],2,FALSE)+VLOOKUP(IF(E56841&gt;0,1,E56841),rmatchups[],2,FALSE)</f>
        <v>#N/A</v>
      </c>
      <c r="K56841" t="e">
        <f t="shared" si="912"/>
        <v>#N/A</v>
      </c>
    </row>
    <row r="56842" spans="10:11" x14ac:dyDescent="0.35">
      <c r="J56842" t="e">
        <f>wOBA+VLOOKUP(D56842,order[],2,FALSE)+VLOOKUP(IF(F56842&gt;7,8,IF(F56842=0,1,F56842)),pitches[],2,FALSE)+VLOOKUP(IF(E56842&gt;0,1,E56842),rmatchups[],2,FALSE)</f>
        <v>#N/A</v>
      </c>
      <c r="K56842" t="e">
        <f t="shared" si="912"/>
        <v>#N/A</v>
      </c>
    </row>
    <row r="56843" spans="10:11" x14ac:dyDescent="0.35">
      <c r="J56843" t="e">
        <f>wOBA+VLOOKUP(D56843,order[],2,FALSE)+VLOOKUP(IF(F56843&gt;7,8,IF(F56843=0,1,F56843)),pitches[],2,FALSE)+VLOOKUP(IF(E56843&gt;0,1,E56843),rmatchups[],2,FALSE)</f>
        <v>#N/A</v>
      </c>
      <c r="K56843" t="e">
        <f t="shared" si="912"/>
        <v>#N/A</v>
      </c>
    </row>
    <row r="56844" spans="10:11" x14ac:dyDescent="0.35">
      <c r="J56844" t="e">
        <f>wOBA+VLOOKUP(D56844,order[],2,FALSE)+VLOOKUP(IF(F56844&gt;7,8,IF(F56844=0,1,F56844)),pitches[],2,FALSE)+VLOOKUP(IF(E56844&gt;0,1,E56844),rmatchups[],2,FALSE)</f>
        <v>#N/A</v>
      </c>
      <c r="K56844" t="e">
        <f t="shared" si="912"/>
        <v>#N/A</v>
      </c>
    </row>
    <row r="56845" spans="10:11" x14ac:dyDescent="0.35">
      <c r="J56845" t="e">
        <f>wOBA+VLOOKUP(D56845,order[],2,FALSE)+VLOOKUP(IF(F56845&gt;7,8,IF(F56845=0,1,F56845)),pitches[],2,FALSE)+VLOOKUP(IF(E56845&gt;0,1,E56845),rmatchups[],2,FALSE)</f>
        <v>#N/A</v>
      </c>
      <c r="K56845" t="e">
        <f t="shared" si="912"/>
        <v>#N/A</v>
      </c>
    </row>
    <row r="56846" spans="10:11" x14ac:dyDescent="0.35">
      <c r="J56846" t="e">
        <f>wOBA+VLOOKUP(D56846,order[],2,FALSE)+VLOOKUP(IF(F56846&gt;7,8,IF(F56846=0,1,F56846)),pitches[],2,FALSE)+VLOOKUP(IF(E56846&gt;0,1,E56846),rmatchups[],2,FALSE)</f>
        <v>#N/A</v>
      </c>
      <c r="K56846" t="e">
        <f t="shared" si="912"/>
        <v>#N/A</v>
      </c>
    </row>
    <row r="56847" spans="10:11" x14ac:dyDescent="0.35">
      <c r="J56847" t="e">
        <f>wOBA+VLOOKUP(D56847,order[],2,FALSE)+VLOOKUP(IF(F56847&gt;7,8,IF(F56847=0,1,F56847)),pitches[],2,FALSE)+VLOOKUP(IF(E56847&gt;0,1,E56847),rmatchups[],2,FALSE)</f>
        <v>#N/A</v>
      </c>
      <c r="K56847" t="e">
        <f t="shared" si="912"/>
        <v>#N/A</v>
      </c>
    </row>
    <row r="56848" spans="10:11" x14ac:dyDescent="0.35">
      <c r="J56848" t="e">
        <f>wOBA+VLOOKUP(D56848,order[],2,FALSE)+VLOOKUP(IF(F56848&gt;7,8,IF(F56848=0,1,F56848)),pitches[],2,FALSE)+VLOOKUP(IF(E56848&gt;0,1,E56848),rmatchups[],2,FALSE)</f>
        <v>#N/A</v>
      </c>
      <c r="K56848" t="e">
        <f t="shared" si="912"/>
        <v>#N/A</v>
      </c>
    </row>
    <row r="56849" spans="10:11" x14ac:dyDescent="0.35">
      <c r="J56849" t="e">
        <f>wOBA+VLOOKUP(D56849,order[],2,FALSE)+VLOOKUP(IF(F56849&gt;7,8,IF(F56849=0,1,F56849)),pitches[],2,FALSE)+VLOOKUP(IF(E56849&gt;0,1,E56849),rmatchups[],2,FALSE)</f>
        <v>#N/A</v>
      </c>
      <c r="K56849" t="e">
        <f t="shared" si="912"/>
        <v>#N/A</v>
      </c>
    </row>
    <row r="56850" spans="10:11" x14ac:dyDescent="0.35">
      <c r="J56850" t="e">
        <f>wOBA+VLOOKUP(D56850,order[],2,FALSE)+VLOOKUP(IF(F56850&gt;7,8,IF(F56850=0,1,F56850)),pitches[],2,FALSE)+VLOOKUP(IF(E56850&gt;0,1,E56850),rmatchups[],2,FALSE)</f>
        <v>#N/A</v>
      </c>
      <c r="K56850" t="e">
        <f t="shared" si="912"/>
        <v>#N/A</v>
      </c>
    </row>
    <row r="56851" spans="10:11" x14ac:dyDescent="0.35">
      <c r="J56851" t="e">
        <f>wOBA+VLOOKUP(D56851,order[],2,FALSE)+VLOOKUP(IF(F56851&gt;7,8,IF(F56851=0,1,F56851)),pitches[],2,FALSE)+VLOOKUP(IF(E56851&gt;0,1,E56851),rmatchups[],2,FALSE)</f>
        <v>#N/A</v>
      </c>
      <c r="K56851" t="e">
        <f t="shared" si="912"/>
        <v>#N/A</v>
      </c>
    </row>
    <row r="56852" spans="10:11" x14ac:dyDescent="0.35">
      <c r="J56852" t="e">
        <f>wOBA+VLOOKUP(D56852,order[],2,FALSE)+VLOOKUP(IF(F56852&gt;7,8,IF(F56852=0,1,F56852)),pitches[],2,FALSE)+VLOOKUP(IF(E56852&gt;0,1,E56852),rmatchups[],2,FALSE)</f>
        <v>#N/A</v>
      </c>
      <c r="K56852" t="e">
        <f t="shared" si="912"/>
        <v>#N/A</v>
      </c>
    </row>
    <row r="56853" spans="10:11" x14ac:dyDescent="0.35">
      <c r="J56853" t="e">
        <f>wOBA+VLOOKUP(D56853,order[],2,FALSE)+VLOOKUP(IF(F56853&gt;7,8,IF(F56853=0,1,F56853)),pitches[],2,FALSE)+VLOOKUP(IF(E56853&gt;0,1,E56853),rmatchups[],2,FALSE)</f>
        <v>#N/A</v>
      </c>
      <c r="K56853" t="e">
        <f t="shared" si="912"/>
        <v>#N/A</v>
      </c>
    </row>
    <row r="56854" spans="10:11" x14ac:dyDescent="0.35">
      <c r="J56854" t="e">
        <f>wOBA+VLOOKUP(D56854,order[],2,FALSE)+VLOOKUP(IF(F56854&gt;7,8,IF(F56854=0,1,F56854)),pitches[],2,FALSE)+VLOOKUP(IF(E56854&gt;0,1,E56854),rmatchups[],2,FALSE)</f>
        <v>#N/A</v>
      </c>
      <c r="K56854" t="e">
        <f t="shared" si="912"/>
        <v>#N/A</v>
      </c>
    </row>
    <row r="56855" spans="10:11" x14ac:dyDescent="0.35">
      <c r="J56855" t="e">
        <f>wOBA+VLOOKUP(D56855,order[],2,FALSE)+VLOOKUP(IF(F56855&gt;7,8,IF(F56855=0,1,F56855)),pitches[],2,FALSE)+VLOOKUP(IF(E56855&gt;0,1,E56855),rmatchups[],2,FALSE)</f>
        <v>#N/A</v>
      </c>
      <c r="K56855" t="e">
        <f t="shared" si="912"/>
        <v>#N/A</v>
      </c>
    </row>
    <row r="56856" spans="10:11" x14ac:dyDescent="0.35">
      <c r="J56856" t="e">
        <f>wOBA+VLOOKUP(D56856,order[],2,FALSE)+VLOOKUP(IF(F56856&gt;7,8,IF(F56856=0,1,F56856)),pitches[],2,FALSE)+VLOOKUP(IF(E56856&gt;0,1,E56856),rmatchups[],2,FALSE)</f>
        <v>#N/A</v>
      </c>
      <c r="K56856" t="e">
        <f t="shared" si="912"/>
        <v>#N/A</v>
      </c>
    </row>
    <row r="56857" spans="10:11" x14ac:dyDescent="0.35">
      <c r="J56857" t="e">
        <f>wOBA+VLOOKUP(D56857,order[],2,FALSE)+VLOOKUP(IF(F56857&gt;7,8,IF(F56857=0,1,F56857)),pitches[],2,FALSE)+VLOOKUP(IF(E56857&gt;0,1,E56857),rmatchups[],2,FALSE)</f>
        <v>#N/A</v>
      </c>
      <c r="K56857" t="e">
        <f t="shared" si="912"/>
        <v>#N/A</v>
      </c>
    </row>
    <row r="56858" spans="10:11" x14ac:dyDescent="0.35">
      <c r="J56858" t="e">
        <f>wOBA+VLOOKUP(D56858,order[],2,FALSE)+VLOOKUP(IF(F56858&gt;7,8,IF(F56858=0,1,F56858)),pitches[],2,FALSE)+VLOOKUP(IF(E56858&gt;0,1,E56858),rmatchups[],2,FALSE)</f>
        <v>#N/A</v>
      </c>
      <c r="K56858" t="e">
        <f t="shared" si="912"/>
        <v>#N/A</v>
      </c>
    </row>
    <row r="56859" spans="10:11" x14ac:dyDescent="0.35">
      <c r="J56859" t="e">
        <f>wOBA+VLOOKUP(D56859,order[],2,FALSE)+VLOOKUP(IF(F56859&gt;7,8,IF(F56859=0,1,F56859)),pitches[],2,FALSE)+VLOOKUP(IF(E56859&gt;0,1,E56859),rmatchups[],2,FALSE)</f>
        <v>#N/A</v>
      </c>
      <c r="K56859" t="e">
        <f t="shared" si="912"/>
        <v>#N/A</v>
      </c>
    </row>
    <row r="56860" spans="10:11" x14ac:dyDescent="0.35">
      <c r="J56860" t="e">
        <f>wOBA+VLOOKUP(D56860,order[],2,FALSE)+VLOOKUP(IF(F56860&gt;7,8,IF(F56860=0,1,F56860)),pitches[],2,FALSE)+VLOOKUP(IF(E56860&gt;0,1,E56860),rmatchups[],2,FALSE)</f>
        <v>#N/A</v>
      </c>
      <c r="K56860" t="e">
        <f t="shared" si="912"/>
        <v>#N/A</v>
      </c>
    </row>
    <row r="56861" spans="10:11" x14ac:dyDescent="0.35">
      <c r="J56861" t="e">
        <f>wOBA+VLOOKUP(D56861,order[],2,FALSE)+VLOOKUP(IF(F56861&gt;7,8,IF(F56861=0,1,F56861)),pitches[],2,FALSE)+VLOOKUP(IF(E56861&gt;0,1,E56861),rmatchups[],2,FALSE)</f>
        <v>#N/A</v>
      </c>
      <c r="K56861" t="e">
        <f t="shared" si="912"/>
        <v>#N/A</v>
      </c>
    </row>
    <row r="56862" spans="10:11" x14ac:dyDescent="0.35">
      <c r="J56862" t="e">
        <f>wOBA+VLOOKUP(D56862,order[],2,FALSE)+VLOOKUP(IF(F56862&gt;7,8,IF(F56862=0,1,F56862)),pitches[],2,FALSE)+VLOOKUP(IF(E56862&gt;0,1,E56862),rmatchups[],2,FALSE)</f>
        <v>#N/A</v>
      </c>
      <c r="K56862" t="e">
        <f t="shared" si="912"/>
        <v>#N/A</v>
      </c>
    </row>
    <row r="56863" spans="10:11" x14ac:dyDescent="0.35">
      <c r="J56863" t="e">
        <f>wOBA+VLOOKUP(D56863,order[],2,FALSE)+VLOOKUP(IF(F56863&gt;7,8,IF(F56863=0,1,F56863)),pitches[],2,FALSE)+VLOOKUP(IF(E56863&gt;0,1,E56863),rmatchups[],2,FALSE)</f>
        <v>#N/A</v>
      </c>
      <c r="K56863" t="e">
        <f t="shared" si="912"/>
        <v>#N/A</v>
      </c>
    </row>
    <row r="56864" spans="10:11" x14ac:dyDescent="0.35">
      <c r="J56864" t="e">
        <f>wOBA+VLOOKUP(D56864,order[],2,FALSE)+VLOOKUP(IF(F56864&gt;7,8,IF(F56864=0,1,F56864)),pitches[],2,FALSE)+VLOOKUP(IF(E56864&gt;0,1,E56864),rmatchups[],2,FALSE)</f>
        <v>#N/A</v>
      </c>
      <c r="K56864" t="e">
        <f t="shared" si="912"/>
        <v>#N/A</v>
      </c>
    </row>
    <row r="56865" spans="10:11" x14ac:dyDescent="0.35">
      <c r="J56865" t="e">
        <f>wOBA+VLOOKUP(D56865,order[],2,FALSE)+VLOOKUP(IF(F56865&gt;7,8,IF(F56865=0,1,F56865)),pitches[],2,FALSE)+VLOOKUP(IF(E56865&gt;0,1,E56865),rmatchups[],2,FALSE)</f>
        <v>#N/A</v>
      </c>
      <c r="K56865" t="e">
        <f t="shared" si="912"/>
        <v>#N/A</v>
      </c>
    </row>
    <row r="56866" spans="10:11" x14ac:dyDescent="0.35">
      <c r="J56866" t="e">
        <f>wOBA+VLOOKUP(D56866,order[],2,FALSE)+VLOOKUP(IF(F56866&gt;7,8,IF(F56866=0,1,F56866)),pitches[],2,FALSE)+VLOOKUP(IF(E56866&gt;0,1,E56866),rmatchups[],2,FALSE)</f>
        <v>#N/A</v>
      </c>
      <c r="K56866" t="e">
        <f t="shared" si="912"/>
        <v>#N/A</v>
      </c>
    </row>
    <row r="56867" spans="10:11" x14ac:dyDescent="0.35">
      <c r="J56867" t="e">
        <f>wOBA+VLOOKUP(D56867,order[],2,FALSE)+VLOOKUP(IF(F56867&gt;7,8,IF(F56867=0,1,F56867)),pitches[],2,FALSE)+VLOOKUP(IF(E56867&gt;0,1,E56867),rmatchups[],2,FALSE)</f>
        <v>#N/A</v>
      </c>
      <c r="K56867" t="e">
        <f t="shared" si="912"/>
        <v>#N/A</v>
      </c>
    </row>
    <row r="56868" spans="10:11" x14ac:dyDescent="0.35">
      <c r="J56868" t="e">
        <f>wOBA+VLOOKUP(D56868,order[],2,FALSE)+VLOOKUP(IF(F56868&gt;7,8,IF(F56868=0,1,F56868)),pitches[],2,FALSE)+VLOOKUP(IF(E56868&gt;0,1,E56868),rmatchups[],2,FALSE)</f>
        <v>#N/A</v>
      </c>
      <c r="K56868" t="e">
        <f t="shared" si="912"/>
        <v>#N/A</v>
      </c>
    </row>
    <row r="56869" spans="10:11" x14ac:dyDescent="0.35">
      <c r="J56869" t="e">
        <f>wOBA+VLOOKUP(D56869,order[],2,FALSE)+VLOOKUP(IF(F56869&gt;7,8,IF(F56869=0,1,F56869)),pitches[],2,FALSE)+VLOOKUP(IF(E56869&gt;0,1,E56869),rmatchups[],2,FALSE)</f>
        <v>#N/A</v>
      </c>
      <c r="K56869" t="e">
        <f t="shared" si="912"/>
        <v>#N/A</v>
      </c>
    </row>
    <row r="56870" spans="10:11" x14ac:dyDescent="0.35">
      <c r="J56870" t="e">
        <f>wOBA+VLOOKUP(D56870,order[],2,FALSE)+VLOOKUP(IF(F56870&gt;7,8,IF(F56870=0,1,F56870)),pitches[],2,FALSE)+VLOOKUP(IF(E56870&gt;0,1,E56870),rmatchups[],2,FALSE)</f>
        <v>#N/A</v>
      </c>
      <c r="K56870" t="e">
        <f t="shared" si="912"/>
        <v>#N/A</v>
      </c>
    </row>
    <row r="56871" spans="10:11" x14ac:dyDescent="0.35">
      <c r="J56871" t="e">
        <f>wOBA+VLOOKUP(D56871,order[],2,FALSE)+VLOOKUP(IF(F56871&gt;7,8,IF(F56871=0,1,F56871)),pitches[],2,FALSE)+VLOOKUP(IF(E56871&gt;0,1,E56871),rmatchups[],2,FALSE)</f>
        <v>#N/A</v>
      </c>
      <c r="K56871" t="e">
        <f t="shared" si="912"/>
        <v>#N/A</v>
      </c>
    </row>
    <row r="56872" spans="10:11" x14ac:dyDescent="0.35">
      <c r="J56872" t="e">
        <f>wOBA+VLOOKUP(D56872,order[],2,FALSE)+VLOOKUP(IF(F56872&gt;7,8,IF(F56872=0,1,F56872)),pitches[],2,FALSE)+VLOOKUP(IF(E56872&gt;0,1,E56872),rmatchups[],2,FALSE)</f>
        <v>#N/A</v>
      </c>
      <c r="K56872" t="e">
        <f t="shared" si="912"/>
        <v>#N/A</v>
      </c>
    </row>
    <row r="56873" spans="10:11" x14ac:dyDescent="0.35">
      <c r="J56873" t="e">
        <f>wOBA+VLOOKUP(D56873,order[],2,FALSE)+VLOOKUP(IF(F56873&gt;7,8,IF(F56873=0,1,F56873)),pitches[],2,FALSE)+VLOOKUP(IF(E56873&gt;0,1,E56873),rmatchups[],2,FALSE)</f>
        <v>#N/A</v>
      </c>
      <c r="K56873" t="e">
        <f t="shared" si="912"/>
        <v>#N/A</v>
      </c>
    </row>
    <row r="56874" spans="10:11" x14ac:dyDescent="0.35">
      <c r="J56874" t="e">
        <f>wOBA+VLOOKUP(D56874,order[],2,FALSE)+VLOOKUP(IF(F56874&gt;7,8,IF(F56874=0,1,F56874)),pitches[],2,FALSE)+VLOOKUP(IF(E56874&gt;0,1,E56874),rmatchups[],2,FALSE)</f>
        <v>#N/A</v>
      </c>
      <c r="K56874" t="e">
        <f t="shared" si="912"/>
        <v>#N/A</v>
      </c>
    </row>
    <row r="56875" spans="10:11" x14ac:dyDescent="0.35">
      <c r="J56875" t="e">
        <f>wOBA+VLOOKUP(D56875,order[],2,FALSE)+VLOOKUP(IF(F56875&gt;7,8,IF(F56875=0,1,F56875)),pitches[],2,FALSE)+VLOOKUP(IF(E56875&gt;0,1,E56875),rmatchups[],2,FALSE)</f>
        <v>#N/A</v>
      </c>
      <c r="K56875" t="e">
        <f t="shared" si="912"/>
        <v>#N/A</v>
      </c>
    </row>
    <row r="56876" spans="10:11" x14ac:dyDescent="0.35">
      <c r="J56876" t="e">
        <f>wOBA+VLOOKUP(D56876,order[],2,FALSE)+VLOOKUP(IF(F56876&gt;7,8,IF(F56876=0,1,F56876)),pitches[],2,FALSE)+VLOOKUP(IF(E56876&gt;0,1,E56876),rmatchups[],2,FALSE)</f>
        <v>#N/A</v>
      </c>
      <c r="K56876" t="e">
        <f t="shared" si="912"/>
        <v>#N/A</v>
      </c>
    </row>
    <row r="56877" spans="10:11" x14ac:dyDescent="0.35">
      <c r="J56877" t="e">
        <f>wOBA+VLOOKUP(D56877,order[],2,FALSE)+VLOOKUP(IF(F56877&gt;7,8,IF(F56877=0,1,F56877)),pitches[],2,FALSE)+VLOOKUP(IF(E56877&gt;0,1,E56877),rmatchups[],2,FALSE)</f>
        <v>#N/A</v>
      </c>
      <c r="K56877" t="e">
        <f t="shared" si="912"/>
        <v>#N/A</v>
      </c>
    </row>
    <row r="56878" spans="10:11" x14ac:dyDescent="0.35">
      <c r="J56878" t="e">
        <f>wOBA+VLOOKUP(D56878,order[],2,FALSE)+VLOOKUP(IF(F56878&gt;7,8,IF(F56878=0,1,F56878)),pitches[],2,FALSE)+VLOOKUP(IF(E56878&gt;0,1,E56878),rmatchups[],2,FALSE)</f>
        <v>#N/A</v>
      </c>
      <c r="K56878" t="e">
        <f t="shared" si="912"/>
        <v>#N/A</v>
      </c>
    </row>
    <row r="56879" spans="10:11" x14ac:dyDescent="0.35">
      <c r="J56879" t="e">
        <f>wOBA+VLOOKUP(D56879,order[],2,FALSE)+VLOOKUP(IF(F56879&gt;7,8,IF(F56879=0,1,F56879)),pitches[],2,FALSE)+VLOOKUP(IF(E56879&gt;0,1,E56879),rmatchups[],2,FALSE)</f>
        <v>#N/A</v>
      </c>
      <c r="K56879" t="e">
        <f t="shared" si="912"/>
        <v>#N/A</v>
      </c>
    </row>
    <row r="56880" spans="10:11" x14ac:dyDescent="0.35">
      <c r="J56880" t="e">
        <f>wOBA+VLOOKUP(D56880,order[],2,FALSE)+VLOOKUP(IF(F56880&gt;7,8,IF(F56880=0,1,F56880)),pitches[],2,FALSE)+VLOOKUP(IF(E56880&gt;0,1,E56880),rmatchups[],2,FALSE)</f>
        <v>#N/A</v>
      </c>
      <c r="K56880" t="e">
        <f t="shared" si="912"/>
        <v>#N/A</v>
      </c>
    </row>
    <row r="56881" spans="10:11" x14ac:dyDescent="0.35">
      <c r="J56881" t="e">
        <f>wOBA+VLOOKUP(D56881,order[],2,FALSE)+VLOOKUP(IF(F56881&gt;7,8,IF(F56881=0,1,F56881)),pitches[],2,FALSE)+VLOOKUP(IF(E56881&gt;0,1,E56881),rmatchups[],2,FALSE)</f>
        <v>#N/A</v>
      </c>
      <c r="K56881" t="e">
        <f t="shared" si="912"/>
        <v>#N/A</v>
      </c>
    </row>
    <row r="56882" spans="10:11" x14ac:dyDescent="0.35">
      <c r="J56882" t="e">
        <f>wOBA+VLOOKUP(D56882,order[],2,FALSE)+VLOOKUP(IF(F56882&gt;7,8,IF(F56882=0,1,F56882)),pitches[],2,FALSE)+VLOOKUP(IF(E56882&gt;0,1,E56882),rmatchups[],2,FALSE)</f>
        <v>#N/A</v>
      </c>
      <c r="K56882" t="e">
        <f t="shared" si="912"/>
        <v>#N/A</v>
      </c>
    </row>
    <row r="56883" spans="10:11" x14ac:dyDescent="0.35">
      <c r="J56883" t="e">
        <f>wOBA+VLOOKUP(D56883,order[],2,FALSE)+VLOOKUP(IF(F56883&gt;7,8,IF(F56883=0,1,F56883)),pitches[],2,FALSE)+VLOOKUP(IF(E56883&gt;0,1,E56883),rmatchups[],2,FALSE)</f>
        <v>#N/A</v>
      </c>
      <c r="K56883" t="e">
        <f t="shared" si="912"/>
        <v>#N/A</v>
      </c>
    </row>
    <row r="56884" spans="10:11" x14ac:dyDescent="0.35">
      <c r="J56884" t="e">
        <f>wOBA+VLOOKUP(D56884,order[],2,FALSE)+VLOOKUP(IF(F56884&gt;7,8,IF(F56884=0,1,F56884)),pitches[],2,FALSE)+VLOOKUP(IF(E56884&gt;0,1,E56884),rmatchups[],2,FALSE)</f>
        <v>#N/A</v>
      </c>
      <c r="K56884" t="e">
        <f t="shared" si="912"/>
        <v>#N/A</v>
      </c>
    </row>
    <row r="56885" spans="10:11" x14ac:dyDescent="0.35">
      <c r="J56885" t="e">
        <f>wOBA+VLOOKUP(D56885,order[],2,FALSE)+VLOOKUP(IF(F56885&gt;7,8,IF(F56885=0,1,F56885)),pitches[],2,FALSE)+VLOOKUP(IF(E56885&gt;0,1,E56885),rmatchups[],2,FALSE)</f>
        <v>#N/A</v>
      </c>
      <c r="K56885" t="e">
        <f t="shared" si="912"/>
        <v>#N/A</v>
      </c>
    </row>
    <row r="56886" spans="10:11" x14ac:dyDescent="0.35">
      <c r="J56886" t="e">
        <f>wOBA+VLOOKUP(D56886,order[],2,FALSE)+VLOOKUP(IF(F56886&gt;7,8,IF(F56886=0,1,F56886)),pitches[],2,FALSE)+VLOOKUP(IF(E56886&gt;0,1,E56886),rmatchups[],2,FALSE)</f>
        <v>#N/A</v>
      </c>
      <c r="K56886" t="e">
        <f t="shared" si="912"/>
        <v>#N/A</v>
      </c>
    </row>
    <row r="56887" spans="10:11" x14ac:dyDescent="0.35">
      <c r="J56887" t="e">
        <f>wOBA+VLOOKUP(D56887,order[],2,FALSE)+VLOOKUP(IF(F56887&gt;7,8,IF(F56887=0,1,F56887)),pitches[],2,FALSE)+VLOOKUP(IF(E56887&gt;0,1,E56887),rmatchups[],2,FALSE)</f>
        <v>#N/A</v>
      </c>
      <c r="K56887" t="e">
        <f t="shared" si="912"/>
        <v>#N/A</v>
      </c>
    </row>
    <row r="56888" spans="10:11" x14ac:dyDescent="0.35">
      <c r="J56888" t="e">
        <f>wOBA+VLOOKUP(D56888,order[],2,FALSE)+VLOOKUP(IF(F56888&gt;7,8,IF(F56888=0,1,F56888)),pitches[],2,FALSE)+VLOOKUP(IF(E56888&gt;0,1,E56888),rmatchups[],2,FALSE)</f>
        <v>#N/A</v>
      </c>
      <c r="K56888" t="e">
        <f t="shared" si="912"/>
        <v>#N/A</v>
      </c>
    </row>
    <row r="56889" spans="10:11" x14ac:dyDescent="0.35">
      <c r="J56889" t="e">
        <f>wOBA+VLOOKUP(D56889,order[],2,FALSE)+VLOOKUP(IF(F56889&gt;7,8,IF(F56889=0,1,F56889)),pitches[],2,FALSE)+VLOOKUP(IF(E56889&gt;0,1,E56889),rmatchups[],2,FALSE)</f>
        <v>#N/A</v>
      </c>
      <c r="K56889" t="e">
        <f t="shared" si="912"/>
        <v>#N/A</v>
      </c>
    </row>
    <row r="56890" spans="10:11" x14ac:dyDescent="0.35">
      <c r="J56890" t="e">
        <f>wOBA+VLOOKUP(D56890,order[],2,FALSE)+VLOOKUP(IF(F56890&gt;7,8,IF(F56890=0,1,F56890)),pitches[],2,FALSE)+VLOOKUP(IF(E56890&gt;0,1,E56890),rmatchups[],2,FALSE)</f>
        <v>#N/A</v>
      </c>
      <c r="K56890" t="e">
        <f t="shared" si="912"/>
        <v>#N/A</v>
      </c>
    </row>
    <row r="56891" spans="10:11" x14ac:dyDescent="0.35">
      <c r="J56891" t="e">
        <f>wOBA+VLOOKUP(D56891,order[],2,FALSE)+VLOOKUP(IF(F56891&gt;7,8,IF(F56891=0,1,F56891)),pitches[],2,FALSE)+VLOOKUP(IF(E56891&gt;0,1,E56891),rmatchups[],2,FALSE)</f>
        <v>#N/A</v>
      </c>
      <c r="K56891" t="e">
        <f t="shared" si="912"/>
        <v>#N/A</v>
      </c>
    </row>
    <row r="56892" spans="10:11" x14ac:dyDescent="0.35">
      <c r="J56892" t="e">
        <f>wOBA+VLOOKUP(D56892,order[],2,FALSE)+VLOOKUP(IF(F56892&gt;7,8,IF(F56892=0,1,F56892)),pitches[],2,FALSE)+VLOOKUP(IF(E56892&gt;0,1,E56892),rmatchups[],2,FALSE)</f>
        <v>#N/A</v>
      </c>
      <c r="K56892" t="e">
        <f t="shared" si="912"/>
        <v>#N/A</v>
      </c>
    </row>
    <row r="56893" spans="10:11" x14ac:dyDescent="0.35">
      <c r="J56893" t="e">
        <f>wOBA+VLOOKUP(D56893,order[],2,FALSE)+VLOOKUP(IF(F56893&gt;7,8,IF(F56893=0,1,F56893)),pitches[],2,FALSE)+VLOOKUP(IF(E56893&gt;0,1,E56893),rmatchups[],2,FALSE)</f>
        <v>#N/A</v>
      </c>
      <c r="K56893" t="e">
        <f t="shared" si="912"/>
        <v>#N/A</v>
      </c>
    </row>
    <row r="56894" spans="10:11" x14ac:dyDescent="0.35">
      <c r="J56894" t="e">
        <f>wOBA+VLOOKUP(D56894,order[],2,FALSE)+VLOOKUP(IF(F56894&gt;7,8,IF(F56894=0,1,F56894)),pitches[],2,FALSE)+VLOOKUP(IF(E56894&gt;0,1,E56894),rmatchups[],2,FALSE)</f>
        <v>#N/A</v>
      </c>
      <c r="K56894" t="e">
        <f t="shared" si="912"/>
        <v>#N/A</v>
      </c>
    </row>
    <row r="56895" spans="10:11" x14ac:dyDescent="0.35">
      <c r="J56895" t="e">
        <f>wOBA+VLOOKUP(D56895,order[],2,FALSE)+VLOOKUP(IF(F56895&gt;7,8,IF(F56895=0,1,F56895)),pitches[],2,FALSE)+VLOOKUP(IF(E56895&gt;0,1,E56895),rmatchups[],2,FALSE)</f>
        <v>#N/A</v>
      </c>
      <c r="K56895" t="e">
        <f t="shared" si="912"/>
        <v>#N/A</v>
      </c>
    </row>
    <row r="56896" spans="10:11" x14ac:dyDescent="0.35">
      <c r="J56896" t="e">
        <f>wOBA+VLOOKUP(D56896,order[],2,FALSE)+VLOOKUP(IF(F56896&gt;7,8,IF(F56896=0,1,F56896)),pitches[],2,FALSE)+VLOOKUP(IF(E56896&gt;0,1,E56896),rmatchups[],2,FALSE)</f>
        <v>#N/A</v>
      </c>
      <c r="K56896" t="e">
        <f t="shared" si="912"/>
        <v>#N/A</v>
      </c>
    </row>
    <row r="56897" spans="10:11" x14ac:dyDescent="0.35">
      <c r="J56897" t="e">
        <f>wOBA+VLOOKUP(D56897,order[],2,FALSE)+VLOOKUP(IF(F56897&gt;7,8,IF(F56897=0,1,F56897)),pitches[],2,FALSE)+VLOOKUP(IF(E56897&gt;0,1,E56897),rmatchups[],2,FALSE)</f>
        <v>#N/A</v>
      </c>
      <c r="K56897" t="e">
        <f t="shared" si="912"/>
        <v>#N/A</v>
      </c>
    </row>
    <row r="56898" spans="10:11" x14ac:dyDescent="0.35">
      <c r="J56898" t="e">
        <f>wOBA+VLOOKUP(D56898,order[],2,FALSE)+VLOOKUP(IF(F56898&gt;7,8,IF(F56898=0,1,F56898)),pitches[],2,FALSE)+VLOOKUP(IF(E56898&gt;0,1,E56898),rmatchups[],2,FALSE)</f>
        <v>#N/A</v>
      </c>
      <c r="K56898" t="e">
        <f t="shared" si="912"/>
        <v>#N/A</v>
      </c>
    </row>
    <row r="56899" spans="10:11" x14ac:dyDescent="0.35">
      <c r="J56899" t="e">
        <f>wOBA+VLOOKUP(D56899,order[],2,FALSE)+VLOOKUP(IF(F56899&gt;7,8,IF(F56899=0,1,F56899)),pitches[],2,FALSE)+VLOOKUP(IF(E56899&gt;0,1,E56899),rmatchups[],2,FALSE)</f>
        <v>#N/A</v>
      </c>
      <c r="K56899" t="e">
        <f t="shared" ref="K56899:K56962" si="913">H56899-J56899</f>
        <v>#N/A</v>
      </c>
    </row>
    <row r="56900" spans="10:11" x14ac:dyDescent="0.35">
      <c r="J56900" t="e">
        <f>wOBA+VLOOKUP(D56900,order[],2,FALSE)+VLOOKUP(IF(F56900&gt;7,8,IF(F56900=0,1,F56900)),pitches[],2,FALSE)+VLOOKUP(IF(E56900&gt;0,1,E56900),rmatchups[],2,FALSE)</f>
        <v>#N/A</v>
      </c>
      <c r="K56900" t="e">
        <f t="shared" si="913"/>
        <v>#N/A</v>
      </c>
    </row>
    <row r="56901" spans="10:11" x14ac:dyDescent="0.35">
      <c r="J56901" t="e">
        <f>wOBA+VLOOKUP(D56901,order[],2,FALSE)+VLOOKUP(IF(F56901&gt;7,8,IF(F56901=0,1,F56901)),pitches[],2,FALSE)+VLOOKUP(IF(E56901&gt;0,1,E56901),rmatchups[],2,FALSE)</f>
        <v>#N/A</v>
      </c>
      <c r="K56901" t="e">
        <f t="shared" si="913"/>
        <v>#N/A</v>
      </c>
    </row>
    <row r="56902" spans="10:11" x14ac:dyDescent="0.35">
      <c r="J56902" t="e">
        <f>wOBA+VLOOKUP(D56902,order[],2,FALSE)+VLOOKUP(IF(F56902&gt;7,8,IF(F56902=0,1,F56902)),pitches[],2,FALSE)+VLOOKUP(IF(E56902&gt;0,1,E56902),rmatchups[],2,FALSE)</f>
        <v>#N/A</v>
      </c>
      <c r="K56902" t="e">
        <f t="shared" si="913"/>
        <v>#N/A</v>
      </c>
    </row>
    <row r="56903" spans="10:11" x14ac:dyDescent="0.35">
      <c r="J56903" t="e">
        <f>wOBA+VLOOKUP(D56903,order[],2,FALSE)+VLOOKUP(IF(F56903&gt;7,8,IF(F56903=0,1,F56903)),pitches[],2,FALSE)+VLOOKUP(IF(E56903&gt;0,1,E56903),rmatchups[],2,FALSE)</f>
        <v>#N/A</v>
      </c>
      <c r="K56903" t="e">
        <f t="shared" si="913"/>
        <v>#N/A</v>
      </c>
    </row>
    <row r="56904" spans="10:11" x14ac:dyDescent="0.35">
      <c r="J56904" t="e">
        <f>wOBA+VLOOKUP(D56904,order[],2,FALSE)+VLOOKUP(IF(F56904&gt;7,8,IF(F56904=0,1,F56904)),pitches[],2,FALSE)+VLOOKUP(IF(E56904&gt;0,1,E56904),rmatchups[],2,FALSE)</f>
        <v>#N/A</v>
      </c>
      <c r="K56904" t="e">
        <f t="shared" si="913"/>
        <v>#N/A</v>
      </c>
    </row>
    <row r="56905" spans="10:11" x14ac:dyDescent="0.35">
      <c r="J56905" t="e">
        <f>wOBA+VLOOKUP(D56905,order[],2,FALSE)+VLOOKUP(IF(F56905&gt;7,8,IF(F56905=0,1,F56905)),pitches[],2,FALSE)+VLOOKUP(IF(E56905&gt;0,1,E56905),rmatchups[],2,FALSE)</f>
        <v>#N/A</v>
      </c>
      <c r="K56905" t="e">
        <f t="shared" si="913"/>
        <v>#N/A</v>
      </c>
    </row>
    <row r="56906" spans="10:11" x14ac:dyDescent="0.35">
      <c r="J56906" t="e">
        <f>wOBA+VLOOKUP(D56906,order[],2,FALSE)+VLOOKUP(IF(F56906&gt;7,8,IF(F56906=0,1,F56906)),pitches[],2,FALSE)+VLOOKUP(IF(E56906&gt;0,1,E56906),rmatchups[],2,FALSE)</f>
        <v>#N/A</v>
      </c>
      <c r="K56906" t="e">
        <f t="shared" si="913"/>
        <v>#N/A</v>
      </c>
    </row>
    <row r="56907" spans="10:11" x14ac:dyDescent="0.35">
      <c r="J56907" t="e">
        <f>wOBA+VLOOKUP(D56907,order[],2,FALSE)+VLOOKUP(IF(F56907&gt;7,8,IF(F56907=0,1,F56907)),pitches[],2,FALSE)+VLOOKUP(IF(E56907&gt;0,1,E56907),rmatchups[],2,FALSE)</f>
        <v>#N/A</v>
      </c>
      <c r="K56907" t="e">
        <f t="shared" si="913"/>
        <v>#N/A</v>
      </c>
    </row>
    <row r="56908" spans="10:11" x14ac:dyDescent="0.35">
      <c r="J56908" t="e">
        <f>wOBA+VLOOKUP(D56908,order[],2,FALSE)+VLOOKUP(IF(F56908&gt;7,8,IF(F56908=0,1,F56908)),pitches[],2,FALSE)+VLOOKUP(IF(E56908&gt;0,1,E56908),rmatchups[],2,FALSE)</f>
        <v>#N/A</v>
      </c>
      <c r="K56908" t="e">
        <f t="shared" si="913"/>
        <v>#N/A</v>
      </c>
    </row>
    <row r="56909" spans="10:11" x14ac:dyDescent="0.35">
      <c r="J56909" t="e">
        <f>wOBA+VLOOKUP(D56909,order[],2,FALSE)+VLOOKUP(IF(F56909&gt;7,8,IF(F56909=0,1,F56909)),pitches[],2,FALSE)+VLOOKUP(IF(E56909&gt;0,1,E56909),rmatchups[],2,FALSE)</f>
        <v>#N/A</v>
      </c>
      <c r="K56909" t="e">
        <f t="shared" si="913"/>
        <v>#N/A</v>
      </c>
    </row>
    <row r="56910" spans="10:11" x14ac:dyDescent="0.35">
      <c r="J56910" t="e">
        <f>wOBA+VLOOKUP(D56910,order[],2,FALSE)+VLOOKUP(IF(F56910&gt;7,8,IF(F56910=0,1,F56910)),pitches[],2,FALSE)+VLOOKUP(IF(E56910&gt;0,1,E56910),rmatchups[],2,FALSE)</f>
        <v>#N/A</v>
      </c>
      <c r="K56910" t="e">
        <f t="shared" si="913"/>
        <v>#N/A</v>
      </c>
    </row>
    <row r="56911" spans="10:11" x14ac:dyDescent="0.35">
      <c r="J56911" t="e">
        <f>wOBA+VLOOKUP(D56911,order[],2,FALSE)+VLOOKUP(IF(F56911&gt;7,8,IF(F56911=0,1,F56911)),pitches[],2,FALSE)+VLOOKUP(IF(E56911&gt;0,1,E56911),rmatchups[],2,FALSE)</f>
        <v>#N/A</v>
      </c>
      <c r="K56911" t="e">
        <f t="shared" si="913"/>
        <v>#N/A</v>
      </c>
    </row>
    <row r="56912" spans="10:11" x14ac:dyDescent="0.35">
      <c r="J56912" t="e">
        <f>wOBA+VLOOKUP(D56912,order[],2,FALSE)+VLOOKUP(IF(F56912&gt;7,8,IF(F56912=0,1,F56912)),pitches[],2,FALSE)+VLOOKUP(IF(E56912&gt;0,1,E56912),rmatchups[],2,FALSE)</f>
        <v>#N/A</v>
      </c>
      <c r="K56912" t="e">
        <f t="shared" si="913"/>
        <v>#N/A</v>
      </c>
    </row>
    <row r="56913" spans="10:11" x14ac:dyDescent="0.35">
      <c r="J56913" t="e">
        <f>wOBA+VLOOKUP(D56913,order[],2,FALSE)+VLOOKUP(IF(F56913&gt;7,8,IF(F56913=0,1,F56913)),pitches[],2,FALSE)+VLOOKUP(IF(E56913&gt;0,1,E56913),rmatchups[],2,FALSE)</f>
        <v>#N/A</v>
      </c>
      <c r="K56913" t="e">
        <f t="shared" si="913"/>
        <v>#N/A</v>
      </c>
    </row>
    <row r="56914" spans="10:11" x14ac:dyDescent="0.35">
      <c r="J56914" t="e">
        <f>wOBA+VLOOKUP(D56914,order[],2,FALSE)+VLOOKUP(IF(F56914&gt;7,8,IF(F56914=0,1,F56914)),pitches[],2,FALSE)+VLOOKUP(IF(E56914&gt;0,1,E56914),rmatchups[],2,FALSE)</f>
        <v>#N/A</v>
      </c>
      <c r="K56914" t="e">
        <f t="shared" si="913"/>
        <v>#N/A</v>
      </c>
    </row>
    <row r="56915" spans="10:11" x14ac:dyDescent="0.35">
      <c r="J56915" t="e">
        <f>wOBA+VLOOKUP(D56915,order[],2,FALSE)+VLOOKUP(IF(F56915&gt;7,8,IF(F56915=0,1,F56915)),pitches[],2,FALSE)+VLOOKUP(IF(E56915&gt;0,1,E56915),rmatchups[],2,FALSE)</f>
        <v>#N/A</v>
      </c>
      <c r="K56915" t="e">
        <f t="shared" si="913"/>
        <v>#N/A</v>
      </c>
    </row>
    <row r="56916" spans="10:11" x14ac:dyDescent="0.35">
      <c r="J56916" t="e">
        <f>wOBA+VLOOKUP(D56916,order[],2,FALSE)+VLOOKUP(IF(F56916&gt;7,8,IF(F56916=0,1,F56916)),pitches[],2,FALSE)+VLOOKUP(IF(E56916&gt;0,1,E56916),rmatchups[],2,FALSE)</f>
        <v>#N/A</v>
      </c>
      <c r="K56916" t="e">
        <f t="shared" si="913"/>
        <v>#N/A</v>
      </c>
    </row>
    <row r="56917" spans="10:11" x14ac:dyDescent="0.35">
      <c r="J56917" t="e">
        <f>wOBA+VLOOKUP(D56917,order[],2,FALSE)+VLOOKUP(IF(F56917&gt;7,8,IF(F56917=0,1,F56917)),pitches[],2,FALSE)+VLOOKUP(IF(E56917&gt;0,1,E56917),rmatchups[],2,FALSE)</f>
        <v>#N/A</v>
      </c>
      <c r="K56917" t="e">
        <f t="shared" si="913"/>
        <v>#N/A</v>
      </c>
    </row>
    <row r="56918" spans="10:11" x14ac:dyDescent="0.35">
      <c r="J56918" t="e">
        <f>wOBA+VLOOKUP(D56918,order[],2,FALSE)+VLOOKUP(IF(F56918&gt;7,8,IF(F56918=0,1,F56918)),pitches[],2,FALSE)+VLOOKUP(IF(E56918&gt;0,1,E56918),rmatchups[],2,FALSE)</f>
        <v>#N/A</v>
      </c>
      <c r="K56918" t="e">
        <f t="shared" si="913"/>
        <v>#N/A</v>
      </c>
    </row>
    <row r="56919" spans="10:11" x14ac:dyDescent="0.35">
      <c r="J56919" t="e">
        <f>wOBA+VLOOKUP(D56919,order[],2,FALSE)+VLOOKUP(IF(F56919&gt;7,8,IF(F56919=0,1,F56919)),pitches[],2,FALSE)+VLOOKUP(IF(E56919&gt;0,1,E56919),rmatchups[],2,FALSE)</f>
        <v>#N/A</v>
      </c>
      <c r="K56919" t="e">
        <f t="shared" si="913"/>
        <v>#N/A</v>
      </c>
    </row>
    <row r="56920" spans="10:11" x14ac:dyDescent="0.35">
      <c r="J56920" t="e">
        <f>wOBA+VLOOKUP(D56920,order[],2,FALSE)+VLOOKUP(IF(F56920&gt;7,8,IF(F56920=0,1,F56920)),pitches[],2,FALSE)+VLOOKUP(IF(E56920&gt;0,1,E56920),rmatchups[],2,FALSE)</f>
        <v>#N/A</v>
      </c>
      <c r="K56920" t="e">
        <f t="shared" si="913"/>
        <v>#N/A</v>
      </c>
    </row>
    <row r="56921" spans="10:11" x14ac:dyDescent="0.35">
      <c r="J56921" t="e">
        <f>wOBA+VLOOKUP(D56921,order[],2,FALSE)+VLOOKUP(IF(F56921&gt;7,8,IF(F56921=0,1,F56921)),pitches[],2,FALSE)+VLOOKUP(IF(E56921&gt;0,1,E56921),rmatchups[],2,FALSE)</f>
        <v>#N/A</v>
      </c>
      <c r="K56921" t="e">
        <f t="shared" si="913"/>
        <v>#N/A</v>
      </c>
    </row>
    <row r="56922" spans="10:11" x14ac:dyDescent="0.35">
      <c r="J56922" t="e">
        <f>wOBA+VLOOKUP(D56922,order[],2,FALSE)+VLOOKUP(IF(F56922&gt;7,8,IF(F56922=0,1,F56922)),pitches[],2,FALSE)+VLOOKUP(IF(E56922&gt;0,1,E56922),rmatchups[],2,FALSE)</f>
        <v>#N/A</v>
      </c>
      <c r="K56922" t="e">
        <f t="shared" si="913"/>
        <v>#N/A</v>
      </c>
    </row>
    <row r="56923" spans="10:11" x14ac:dyDescent="0.35">
      <c r="J56923" t="e">
        <f>wOBA+VLOOKUP(D56923,order[],2,FALSE)+VLOOKUP(IF(F56923&gt;7,8,IF(F56923=0,1,F56923)),pitches[],2,FALSE)+VLOOKUP(IF(E56923&gt;0,1,E56923),rmatchups[],2,FALSE)</f>
        <v>#N/A</v>
      </c>
      <c r="K56923" t="e">
        <f t="shared" si="913"/>
        <v>#N/A</v>
      </c>
    </row>
    <row r="56924" spans="10:11" x14ac:dyDescent="0.35">
      <c r="J56924" t="e">
        <f>wOBA+VLOOKUP(D56924,order[],2,FALSE)+VLOOKUP(IF(F56924&gt;7,8,IF(F56924=0,1,F56924)),pitches[],2,FALSE)+VLOOKUP(IF(E56924&gt;0,1,E56924),rmatchups[],2,FALSE)</f>
        <v>#N/A</v>
      </c>
      <c r="K56924" t="e">
        <f t="shared" si="913"/>
        <v>#N/A</v>
      </c>
    </row>
    <row r="56925" spans="10:11" x14ac:dyDescent="0.35">
      <c r="J56925" t="e">
        <f>wOBA+VLOOKUP(D56925,order[],2,FALSE)+VLOOKUP(IF(F56925&gt;7,8,IF(F56925=0,1,F56925)),pitches[],2,FALSE)+VLOOKUP(IF(E56925&gt;0,1,E56925),rmatchups[],2,FALSE)</f>
        <v>#N/A</v>
      </c>
      <c r="K56925" t="e">
        <f t="shared" si="913"/>
        <v>#N/A</v>
      </c>
    </row>
    <row r="56926" spans="10:11" x14ac:dyDescent="0.35">
      <c r="J56926" t="e">
        <f>wOBA+VLOOKUP(D56926,order[],2,FALSE)+VLOOKUP(IF(F56926&gt;7,8,IF(F56926=0,1,F56926)),pitches[],2,FALSE)+VLOOKUP(IF(E56926&gt;0,1,E56926),rmatchups[],2,FALSE)</f>
        <v>#N/A</v>
      </c>
      <c r="K56926" t="e">
        <f t="shared" si="913"/>
        <v>#N/A</v>
      </c>
    </row>
    <row r="56927" spans="10:11" x14ac:dyDescent="0.35">
      <c r="J56927" t="e">
        <f>wOBA+VLOOKUP(D56927,order[],2,FALSE)+VLOOKUP(IF(F56927&gt;7,8,IF(F56927=0,1,F56927)),pitches[],2,FALSE)+VLOOKUP(IF(E56927&gt;0,1,E56927),rmatchups[],2,FALSE)</f>
        <v>#N/A</v>
      </c>
      <c r="K56927" t="e">
        <f t="shared" si="913"/>
        <v>#N/A</v>
      </c>
    </row>
    <row r="56928" spans="10:11" x14ac:dyDescent="0.35">
      <c r="J56928" t="e">
        <f>wOBA+VLOOKUP(D56928,order[],2,FALSE)+VLOOKUP(IF(F56928&gt;7,8,IF(F56928=0,1,F56928)),pitches[],2,FALSE)+VLOOKUP(IF(E56928&gt;0,1,E56928),rmatchups[],2,FALSE)</f>
        <v>#N/A</v>
      </c>
      <c r="K56928" t="e">
        <f t="shared" si="913"/>
        <v>#N/A</v>
      </c>
    </row>
    <row r="56929" spans="10:11" x14ac:dyDescent="0.35">
      <c r="J56929" t="e">
        <f>wOBA+VLOOKUP(D56929,order[],2,FALSE)+VLOOKUP(IF(F56929&gt;7,8,IF(F56929=0,1,F56929)),pitches[],2,FALSE)+VLOOKUP(IF(E56929&gt;0,1,E56929),rmatchups[],2,FALSE)</f>
        <v>#N/A</v>
      </c>
      <c r="K56929" t="e">
        <f t="shared" si="913"/>
        <v>#N/A</v>
      </c>
    </row>
    <row r="56930" spans="10:11" x14ac:dyDescent="0.35">
      <c r="J56930" t="e">
        <f>wOBA+VLOOKUP(D56930,order[],2,FALSE)+VLOOKUP(IF(F56930&gt;7,8,IF(F56930=0,1,F56930)),pitches[],2,FALSE)+VLOOKUP(IF(E56930&gt;0,1,E56930),rmatchups[],2,FALSE)</f>
        <v>#N/A</v>
      </c>
      <c r="K56930" t="e">
        <f t="shared" si="913"/>
        <v>#N/A</v>
      </c>
    </row>
    <row r="56931" spans="10:11" x14ac:dyDescent="0.35">
      <c r="J56931" t="e">
        <f>wOBA+VLOOKUP(D56931,order[],2,FALSE)+VLOOKUP(IF(F56931&gt;7,8,IF(F56931=0,1,F56931)),pitches[],2,FALSE)+VLOOKUP(IF(E56931&gt;0,1,E56931),rmatchups[],2,FALSE)</f>
        <v>#N/A</v>
      </c>
      <c r="K56931" t="e">
        <f t="shared" si="913"/>
        <v>#N/A</v>
      </c>
    </row>
    <row r="56932" spans="10:11" x14ac:dyDescent="0.35">
      <c r="J56932" t="e">
        <f>wOBA+VLOOKUP(D56932,order[],2,FALSE)+VLOOKUP(IF(F56932&gt;7,8,IF(F56932=0,1,F56932)),pitches[],2,FALSE)+VLOOKUP(IF(E56932&gt;0,1,E56932),rmatchups[],2,FALSE)</f>
        <v>#N/A</v>
      </c>
      <c r="K56932" t="e">
        <f t="shared" si="913"/>
        <v>#N/A</v>
      </c>
    </row>
    <row r="56933" spans="10:11" x14ac:dyDescent="0.35">
      <c r="J56933" t="e">
        <f>wOBA+VLOOKUP(D56933,order[],2,FALSE)+VLOOKUP(IF(F56933&gt;7,8,IF(F56933=0,1,F56933)),pitches[],2,FALSE)+VLOOKUP(IF(E56933&gt;0,1,E56933),rmatchups[],2,FALSE)</f>
        <v>#N/A</v>
      </c>
      <c r="K56933" t="e">
        <f t="shared" si="913"/>
        <v>#N/A</v>
      </c>
    </row>
    <row r="56934" spans="10:11" x14ac:dyDescent="0.35">
      <c r="J56934" t="e">
        <f>wOBA+VLOOKUP(D56934,order[],2,FALSE)+VLOOKUP(IF(F56934&gt;7,8,IF(F56934=0,1,F56934)),pitches[],2,FALSE)+VLOOKUP(IF(E56934&gt;0,1,E56934),rmatchups[],2,FALSE)</f>
        <v>#N/A</v>
      </c>
      <c r="K56934" t="e">
        <f t="shared" si="913"/>
        <v>#N/A</v>
      </c>
    </row>
    <row r="56935" spans="10:11" x14ac:dyDescent="0.35">
      <c r="J56935" t="e">
        <f>wOBA+VLOOKUP(D56935,order[],2,FALSE)+VLOOKUP(IF(F56935&gt;7,8,IF(F56935=0,1,F56935)),pitches[],2,FALSE)+VLOOKUP(IF(E56935&gt;0,1,E56935),rmatchups[],2,FALSE)</f>
        <v>#N/A</v>
      </c>
      <c r="K56935" t="e">
        <f t="shared" si="913"/>
        <v>#N/A</v>
      </c>
    </row>
    <row r="56936" spans="10:11" x14ac:dyDescent="0.35">
      <c r="J56936" t="e">
        <f>wOBA+VLOOKUP(D56936,order[],2,FALSE)+VLOOKUP(IF(F56936&gt;7,8,IF(F56936=0,1,F56936)),pitches[],2,FALSE)+VLOOKUP(IF(E56936&gt;0,1,E56936),rmatchups[],2,FALSE)</f>
        <v>#N/A</v>
      </c>
      <c r="K56936" t="e">
        <f t="shared" si="913"/>
        <v>#N/A</v>
      </c>
    </row>
    <row r="56937" spans="10:11" x14ac:dyDescent="0.35">
      <c r="J56937" t="e">
        <f>wOBA+VLOOKUP(D56937,order[],2,FALSE)+VLOOKUP(IF(F56937&gt;7,8,IF(F56937=0,1,F56937)),pitches[],2,FALSE)+VLOOKUP(IF(E56937&gt;0,1,E56937),rmatchups[],2,FALSE)</f>
        <v>#N/A</v>
      </c>
      <c r="K56937" t="e">
        <f t="shared" si="913"/>
        <v>#N/A</v>
      </c>
    </row>
    <row r="56938" spans="10:11" x14ac:dyDescent="0.35">
      <c r="J56938" t="e">
        <f>wOBA+VLOOKUP(D56938,order[],2,FALSE)+VLOOKUP(IF(F56938&gt;7,8,IF(F56938=0,1,F56938)),pitches[],2,FALSE)+VLOOKUP(IF(E56938&gt;0,1,E56938),rmatchups[],2,FALSE)</f>
        <v>#N/A</v>
      </c>
      <c r="K56938" t="e">
        <f t="shared" si="913"/>
        <v>#N/A</v>
      </c>
    </row>
    <row r="56939" spans="10:11" x14ac:dyDescent="0.35">
      <c r="J56939" t="e">
        <f>wOBA+VLOOKUP(D56939,order[],2,FALSE)+VLOOKUP(IF(F56939&gt;7,8,IF(F56939=0,1,F56939)),pitches[],2,FALSE)+VLOOKUP(IF(E56939&gt;0,1,E56939),rmatchups[],2,FALSE)</f>
        <v>#N/A</v>
      </c>
      <c r="K56939" t="e">
        <f t="shared" si="913"/>
        <v>#N/A</v>
      </c>
    </row>
    <row r="56940" spans="10:11" x14ac:dyDescent="0.35">
      <c r="J56940" t="e">
        <f>wOBA+VLOOKUP(D56940,order[],2,FALSE)+VLOOKUP(IF(F56940&gt;7,8,IF(F56940=0,1,F56940)),pitches[],2,FALSE)+VLOOKUP(IF(E56940&gt;0,1,E56940),rmatchups[],2,FALSE)</f>
        <v>#N/A</v>
      </c>
      <c r="K56940" t="e">
        <f t="shared" si="913"/>
        <v>#N/A</v>
      </c>
    </row>
    <row r="56941" spans="10:11" x14ac:dyDescent="0.35">
      <c r="J56941" t="e">
        <f>wOBA+VLOOKUP(D56941,order[],2,FALSE)+VLOOKUP(IF(F56941&gt;7,8,IF(F56941=0,1,F56941)),pitches[],2,FALSE)+VLOOKUP(IF(E56941&gt;0,1,E56941),rmatchups[],2,FALSE)</f>
        <v>#N/A</v>
      </c>
      <c r="K56941" t="e">
        <f t="shared" si="913"/>
        <v>#N/A</v>
      </c>
    </row>
    <row r="56942" spans="10:11" x14ac:dyDescent="0.35">
      <c r="J56942" t="e">
        <f>wOBA+VLOOKUP(D56942,order[],2,FALSE)+VLOOKUP(IF(F56942&gt;7,8,IF(F56942=0,1,F56942)),pitches[],2,FALSE)+VLOOKUP(IF(E56942&gt;0,1,E56942),rmatchups[],2,FALSE)</f>
        <v>#N/A</v>
      </c>
      <c r="K56942" t="e">
        <f t="shared" si="913"/>
        <v>#N/A</v>
      </c>
    </row>
    <row r="56943" spans="10:11" x14ac:dyDescent="0.35">
      <c r="J56943" t="e">
        <f>wOBA+VLOOKUP(D56943,order[],2,FALSE)+VLOOKUP(IF(F56943&gt;7,8,IF(F56943=0,1,F56943)),pitches[],2,FALSE)+VLOOKUP(IF(E56943&gt;0,1,E56943),rmatchups[],2,FALSE)</f>
        <v>#N/A</v>
      </c>
      <c r="K56943" t="e">
        <f t="shared" si="913"/>
        <v>#N/A</v>
      </c>
    </row>
    <row r="56944" spans="10:11" x14ac:dyDescent="0.35">
      <c r="J56944" t="e">
        <f>wOBA+VLOOKUP(D56944,order[],2,FALSE)+VLOOKUP(IF(F56944&gt;7,8,IF(F56944=0,1,F56944)),pitches[],2,FALSE)+VLOOKUP(IF(E56944&gt;0,1,E56944),rmatchups[],2,FALSE)</f>
        <v>#N/A</v>
      </c>
      <c r="K56944" t="e">
        <f t="shared" si="913"/>
        <v>#N/A</v>
      </c>
    </row>
    <row r="56945" spans="10:11" x14ac:dyDescent="0.35">
      <c r="J56945" t="e">
        <f>wOBA+VLOOKUP(D56945,order[],2,FALSE)+VLOOKUP(IF(F56945&gt;7,8,IF(F56945=0,1,F56945)),pitches[],2,FALSE)+VLOOKUP(IF(E56945&gt;0,1,E56945),rmatchups[],2,FALSE)</f>
        <v>#N/A</v>
      </c>
      <c r="K56945" t="e">
        <f t="shared" si="913"/>
        <v>#N/A</v>
      </c>
    </row>
    <row r="56946" spans="10:11" x14ac:dyDescent="0.35">
      <c r="J56946" t="e">
        <f>wOBA+VLOOKUP(D56946,order[],2,FALSE)+VLOOKUP(IF(F56946&gt;7,8,IF(F56946=0,1,F56946)),pitches[],2,FALSE)+VLOOKUP(IF(E56946&gt;0,1,E56946),rmatchups[],2,FALSE)</f>
        <v>#N/A</v>
      </c>
      <c r="K56946" t="e">
        <f t="shared" si="913"/>
        <v>#N/A</v>
      </c>
    </row>
    <row r="56947" spans="10:11" x14ac:dyDescent="0.35">
      <c r="J56947" t="e">
        <f>wOBA+VLOOKUP(D56947,order[],2,FALSE)+VLOOKUP(IF(F56947&gt;7,8,IF(F56947=0,1,F56947)),pitches[],2,FALSE)+VLOOKUP(IF(E56947&gt;0,1,E56947),rmatchups[],2,FALSE)</f>
        <v>#N/A</v>
      </c>
      <c r="K56947" t="e">
        <f t="shared" si="913"/>
        <v>#N/A</v>
      </c>
    </row>
    <row r="56948" spans="10:11" x14ac:dyDescent="0.35">
      <c r="J56948" t="e">
        <f>wOBA+VLOOKUP(D56948,order[],2,FALSE)+VLOOKUP(IF(F56948&gt;7,8,IF(F56948=0,1,F56948)),pitches[],2,FALSE)+VLOOKUP(IF(E56948&gt;0,1,E56948),rmatchups[],2,FALSE)</f>
        <v>#N/A</v>
      </c>
      <c r="K56948" t="e">
        <f t="shared" si="913"/>
        <v>#N/A</v>
      </c>
    </row>
    <row r="56949" spans="10:11" x14ac:dyDescent="0.35">
      <c r="J56949" t="e">
        <f>wOBA+VLOOKUP(D56949,order[],2,FALSE)+VLOOKUP(IF(F56949&gt;7,8,IF(F56949=0,1,F56949)),pitches[],2,FALSE)+VLOOKUP(IF(E56949&gt;0,1,E56949),rmatchups[],2,FALSE)</f>
        <v>#N/A</v>
      </c>
      <c r="K56949" t="e">
        <f t="shared" si="913"/>
        <v>#N/A</v>
      </c>
    </row>
    <row r="56950" spans="10:11" x14ac:dyDescent="0.35">
      <c r="J56950" t="e">
        <f>wOBA+VLOOKUP(D56950,order[],2,FALSE)+VLOOKUP(IF(F56950&gt;7,8,IF(F56950=0,1,F56950)),pitches[],2,FALSE)+VLOOKUP(IF(E56950&gt;0,1,E56950),rmatchups[],2,FALSE)</f>
        <v>#N/A</v>
      </c>
      <c r="K56950" t="e">
        <f t="shared" si="913"/>
        <v>#N/A</v>
      </c>
    </row>
    <row r="56951" spans="10:11" x14ac:dyDescent="0.35">
      <c r="J56951" t="e">
        <f>wOBA+VLOOKUP(D56951,order[],2,FALSE)+VLOOKUP(IF(F56951&gt;7,8,IF(F56951=0,1,F56951)),pitches[],2,FALSE)+VLOOKUP(IF(E56951&gt;0,1,E56951),rmatchups[],2,FALSE)</f>
        <v>#N/A</v>
      </c>
      <c r="K56951" t="e">
        <f t="shared" si="913"/>
        <v>#N/A</v>
      </c>
    </row>
    <row r="56952" spans="10:11" x14ac:dyDescent="0.35">
      <c r="J56952" t="e">
        <f>wOBA+VLOOKUP(D56952,order[],2,FALSE)+VLOOKUP(IF(F56952&gt;7,8,IF(F56952=0,1,F56952)),pitches[],2,FALSE)+VLOOKUP(IF(E56952&gt;0,1,E56952),rmatchups[],2,FALSE)</f>
        <v>#N/A</v>
      </c>
      <c r="K56952" t="e">
        <f t="shared" si="913"/>
        <v>#N/A</v>
      </c>
    </row>
    <row r="56953" spans="10:11" x14ac:dyDescent="0.35">
      <c r="J56953" t="e">
        <f>wOBA+VLOOKUP(D56953,order[],2,FALSE)+VLOOKUP(IF(F56953&gt;7,8,IF(F56953=0,1,F56953)),pitches[],2,FALSE)+VLOOKUP(IF(E56953&gt;0,1,E56953),rmatchups[],2,FALSE)</f>
        <v>#N/A</v>
      </c>
      <c r="K56953" t="e">
        <f t="shared" si="913"/>
        <v>#N/A</v>
      </c>
    </row>
    <row r="56954" spans="10:11" x14ac:dyDescent="0.35">
      <c r="J56954" t="e">
        <f>wOBA+VLOOKUP(D56954,order[],2,FALSE)+VLOOKUP(IF(F56954&gt;7,8,IF(F56954=0,1,F56954)),pitches[],2,FALSE)+VLOOKUP(IF(E56954&gt;0,1,E56954),rmatchups[],2,FALSE)</f>
        <v>#N/A</v>
      </c>
      <c r="K56954" t="e">
        <f t="shared" si="913"/>
        <v>#N/A</v>
      </c>
    </row>
    <row r="56955" spans="10:11" x14ac:dyDescent="0.35">
      <c r="J56955" t="e">
        <f>wOBA+VLOOKUP(D56955,order[],2,FALSE)+VLOOKUP(IF(F56955&gt;7,8,IF(F56955=0,1,F56955)),pitches[],2,FALSE)+VLOOKUP(IF(E56955&gt;0,1,E56955),rmatchups[],2,FALSE)</f>
        <v>#N/A</v>
      </c>
      <c r="K56955" t="e">
        <f t="shared" si="913"/>
        <v>#N/A</v>
      </c>
    </row>
    <row r="56956" spans="10:11" x14ac:dyDescent="0.35">
      <c r="J56956" t="e">
        <f>wOBA+VLOOKUP(D56956,order[],2,FALSE)+VLOOKUP(IF(F56956&gt;7,8,IF(F56956=0,1,F56956)),pitches[],2,FALSE)+VLOOKUP(IF(E56956&gt;0,1,E56956),rmatchups[],2,FALSE)</f>
        <v>#N/A</v>
      </c>
      <c r="K56956" t="e">
        <f t="shared" si="913"/>
        <v>#N/A</v>
      </c>
    </row>
    <row r="56957" spans="10:11" x14ac:dyDescent="0.35">
      <c r="J56957" t="e">
        <f>wOBA+VLOOKUP(D56957,order[],2,FALSE)+VLOOKUP(IF(F56957&gt;7,8,IF(F56957=0,1,F56957)),pitches[],2,FALSE)+VLOOKUP(IF(E56957&gt;0,1,E56957),rmatchups[],2,FALSE)</f>
        <v>#N/A</v>
      </c>
      <c r="K56957" t="e">
        <f t="shared" si="913"/>
        <v>#N/A</v>
      </c>
    </row>
    <row r="56958" spans="10:11" x14ac:dyDescent="0.35">
      <c r="J56958" t="e">
        <f>wOBA+VLOOKUP(D56958,order[],2,FALSE)+VLOOKUP(IF(F56958&gt;7,8,IF(F56958=0,1,F56958)),pitches[],2,FALSE)+VLOOKUP(IF(E56958&gt;0,1,E56958),rmatchups[],2,FALSE)</f>
        <v>#N/A</v>
      </c>
      <c r="K56958" t="e">
        <f t="shared" si="913"/>
        <v>#N/A</v>
      </c>
    </row>
    <row r="56959" spans="10:11" x14ac:dyDescent="0.35">
      <c r="J56959" t="e">
        <f>wOBA+VLOOKUP(D56959,order[],2,FALSE)+VLOOKUP(IF(F56959&gt;7,8,IF(F56959=0,1,F56959)),pitches[],2,FALSE)+VLOOKUP(IF(E56959&gt;0,1,E56959),rmatchups[],2,FALSE)</f>
        <v>#N/A</v>
      </c>
      <c r="K56959" t="e">
        <f t="shared" si="913"/>
        <v>#N/A</v>
      </c>
    </row>
    <row r="56960" spans="10:11" x14ac:dyDescent="0.35">
      <c r="J56960" t="e">
        <f>wOBA+VLOOKUP(D56960,order[],2,FALSE)+VLOOKUP(IF(F56960&gt;7,8,IF(F56960=0,1,F56960)),pitches[],2,FALSE)+VLOOKUP(IF(E56960&gt;0,1,E56960),rmatchups[],2,FALSE)</f>
        <v>#N/A</v>
      </c>
      <c r="K56960" t="e">
        <f t="shared" si="913"/>
        <v>#N/A</v>
      </c>
    </row>
    <row r="56961" spans="10:11" x14ac:dyDescent="0.35">
      <c r="J56961" t="e">
        <f>wOBA+VLOOKUP(D56961,order[],2,FALSE)+VLOOKUP(IF(F56961&gt;7,8,IF(F56961=0,1,F56961)),pitches[],2,FALSE)+VLOOKUP(IF(E56961&gt;0,1,E56961),rmatchups[],2,FALSE)</f>
        <v>#N/A</v>
      </c>
      <c r="K56961" t="e">
        <f t="shared" si="913"/>
        <v>#N/A</v>
      </c>
    </row>
    <row r="56962" spans="10:11" x14ac:dyDescent="0.35">
      <c r="J56962" t="e">
        <f>wOBA+VLOOKUP(D56962,order[],2,FALSE)+VLOOKUP(IF(F56962&gt;7,8,IF(F56962=0,1,F56962)),pitches[],2,FALSE)+VLOOKUP(IF(E56962&gt;0,1,E56962),rmatchups[],2,FALSE)</f>
        <v>#N/A</v>
      </c>
      <c r="K56962" t="e">
        <f t="shared" si="913"/>
        <v>#N/A</v>
      </c>
    </row>
    <row r="56963" spans="10:11" x14ac:dyDescent="0.35">
      <c r="J56963" t="e">
        <f>wOBA+VLOOKUP(D56963,order[],2,FALSE)+VLOOKUP(IF(F56963&gt;7,8,IF(F56963=0,1,F56963)),pitches[],2,FALSE)+VLOOKUP(IF(E56963&gt;0,1,E56963),rmatchups[],2,FALSE)</f>
        <v>#N/A</v>
      </c>
      <c r="K56963" t="e">
        <f t="shared" ref="K56963:K57026" si="914">H56963-J56963</f>
        <v>#N/A</v>
      </c>
    </row>
    <row r="56964" spans="10:11" x14ac:dyDescent="0.35">
      <c r="J56964" t="e">
        <f>wOBA+VLOOKUP(D56964,order[],2,FALSE)+VLOOKUP(IF(F56964&gt;7,8,IF(F56964=0,1,F56964)),pitches[],2,FALSE)+VLOOKUP(IF(E56964&gt;0,1,E56964),rmatchups[],2,FALSE)</f>
        <v>#N/A</v>
      </c>
      <c r="K56964" t="e">
        <f t="shared" si="914"/>
        <v>#N/A</v>
      </c>
    </row>
    <row r="56965" spans="10:11" x14ac:dyDescent="0.35">
      <c r="J56965" t="e">
        <f>wOBA+VLOOKUP(D56965,order[],2,FALSE)+VLOOKUP(IF(F56965&gt;7,8,IF(F56965=0,1,F56965)),pitches[],2,FALSE)+VLOOKUP(IF(E56965&gt;0,1,E56965),rmatchups[],2,FALSE)</f>
        <v>#N/A</v>
      </c>
      <c r="K56965" t="e">
        <f t="shared" si="914"/>
        <v>#N/A</v>
      </c>
    </row>
    <row r="56966" spans="10:11" x14ac:dyDescent="0.35">
      <c r="J56966" t="e">
        <f>wOBA+VLOOKUP(D56966,order[],2,FALSE)+VLOOKUP(IF(F56966&gt;7,8,IF(F56966=0,1,F56966)),pitches[],2,FALSE)+VLOOKUP(IF(E56966&gt;0,1,E56966),rmatchups[],2,FALSE)</f>
        <v>#N/A</v>
      </c>
      <c r="K56966" t="e">
        <f t="shared" si="914"/>
        <v>#N/A</v>
      </c>
    </row>
    <row r="56967" spans="10:11" x14ac:dyDescent="0.35">
      <c r="J56967" t="e">
        <f>wOBA+VLOOKUP(D56967,order[],2,FALSE)+VLOOKUP(IF(F56967&gt;7,8,IF(F56967=0,1,F56967)),pitches[],2,FALSE)+VLOOKUP(IF(E56967&gt;0,1,E56967),rmatchups[],2,FALSE)</f>
        <v>#N/A</v>
      </c>
      <c r="K56967" t="e">
        <f t="shared" si="914"/>
        <v>#N/A</v>
      </c>
    </row>
    <row r="56968" spans="10:11" x14ac:dyDescent="0.35">
      <c r="J56968" t="e">
        <f>wOBA+VLOOKUP(D56968,order[],2,FALSE)+VLOOKUP(IF(F56968&gt;7,8,IF(F56968=0,1,F56968)),pitches[],2,FALSE)+VLOOKUP(IF(E56968&gt;0,1,E56968),rmatchups[],2,FALSE)</f>
        <v>#N/A</v>
      </c>
      <c r="K56968" t="e">
        <f t="shared" si="914"/>
        <v>#N/A</v>
      </c>
    </row>
    <row r="56969" spans="10:11" x14ac:dyDescent="0.35">
      <c r="J56969" t="e">
        <f>wOBA+VLOOKUP(D56969,order[],2,FALSE)+VLOOKUP(IF(F56969&gt;7,8,IF(F56969=0,1,F56969)),pitches[],2,FALSE)+VLOOKUP(IF(E56969&gt;0,1,E56969),rmatchups[],2,FALSE)</f>
        <v>#N/A</v>
      </c>
      <c r="K56969" t="e">
        <f t="shared" si="914"/>
        <v>#N/A</v>
      </c>
    </row>
    <row r="56970" spans="10:11" x14ac:dyDescent="0.35">
      <c r="J56970" t="e">
        <f>wOBA+VLOOKUP(D56970,order[],2,FALSE)+VLOOKUP(IF(F56970&gt;7,8,IF(F56970=0,1,F56970)),pitches[],2,FALSE)+VLOOKUP(IF(E56970&gt;0,1,E56970),rmatchups[],2,FALSE)</f>
        <v>#N/A</v>
      </c>
      <c r="K56970" t="e">
        <f t="shared" si="914"/>
        <v>#N/A</v>
      </c>
    </row>
    <row r="56971" spans="10:11" x14ac:dyDescent="0.35">
      <c r="J56971" t="e">
        <f>wOBA+VLOOKUP(D56971,order[],2,FALSE)+VLOOKUP(IF(F56971&gt;7,8,IF(F56971=0,1,F56971)),pitches[],2,FALSE)+VLOOKUP(IF(E56971&gt;0,1,E56971),rmatchups[],2,FALSE)</f>
        <v>#N/A</v>
      </c>
      <c r="K56971" t="e">
        <f t="shared" si="914"/>
        <v>#N/A</v>
      </c>
    </row>
    <row r="56972" spans="10:11" x14ac:dyDescent="0.35">
      <c r="J56972" t="e">
        <f>wOBA+VLOOKUP(D56972,order[],2,FALSE)+VLOOKUP(IF(F56972&gt;7,8,IF(F56972=0,1,F56972)),pitches[],2,FALSE)+VLOOKUP(IF(E56972&gt;0,1,E56972),rmatchups[],2,FALSE)</f>
        <v>#N/A</v>
      </c>
      <c r="K56972" t="e">
        <f t="shared" si="914"/>
        <v>#N/A</v>
      </c>
    </row>
    <row r="56973" spans="10:11" x14ac:dyDescent="0.35">
      <c r="J56973" t="e">
        <f>wOBA+VLOOKUP(D56973,order[],2,FALSE)+VLOOKUP(IF(F56973&gt;7,8,IF(F56973=0,1,F56973)),pitches[],2,FALSE)+VLOOKUP(IF(E56973&gt;0,1,E56973),rmatchups[],2,FALSE)</f>
        <v>#N/A</v>
      </c>
      <c r="K56973" t="e">
        <f t="shared" si="914"/>
        <v>#N/A</v>
      </c>
    </row>
    <row r="56974" spans="10:11" x14ac:dyDescent="0.35">
      <c r="J56974" t="e">
        <f>wOBA+VLOOKUP(D56974,order[],2,FALSE)+VLOOKUP(IF(F56974&gt;7,8,IF(F56974=0,1,F56974)),pitches[],2,FALSE)+VLOOKUP(IF(E56974&gt;0,1,E56974),rmatchups[],2,FALSE)</f>
        <v>#N/A</v>
      </c>
      <c r="K56974" t="e">
        <f t="shared" si="914"/>
        <v>#N/A</v>
      </c>
    </row>
    <row r="56975" spans="10:11" x14ac:dyDescent="0.35">
      <c r="J56975" t="e">
        <f>wOBA+VLOOKUP(D56975,order[],2,FALSE)+VLOOKUP(IF(F56975&gt;7,8,IF(F56975=0,1,F56975)),pitches[],2,FALSE)+VLOOKUP(IF(E56975&gt;0,1,E56975),rmatchups[],2,FALSE)</f>
        <v>#N/A</v>
      </c>
      <c r="K56975" t="e">
        <f t="shared" si="914"/>
        <v>#N/A</v>
      </c>
    </row>
    <row r="56976" spans="10:11" x14ac:dyDescent="0.35">
      <c r="J56976" t="e">
        <f>wOBA+VLOOKUP(D56976,order[],2,FALSE)+VLOOKUP(IF(F56976&gt;7,8,IF(F56976=0,1,F56976)),pitches[],2,FALSE)+VLOOKUP(IF(E56976&gt;0,1,E56976),rmatchups[],2,FALSE)</f>
        <v>#N/A</v>
      </c>
      <c r="K56976" t="e">
        <f t="shared" si="914"/>
        <v>#N/A</v>
      </c>
    </row>
    <row r="56977" spans="10:11" x14ac:dyDescent="0.35">
      <c r="J56977" t="e">
        <f>wOBA+VLOOKUP(D56977,order[],2,FALSE)+VLOOKUP(IF(F56977&gt;7,8,IF(F56977=0,1,F56977)),pitches[],2,FALSE)+VLOOKUP(IF(E56977&gt;0,1,E56977),rmatchups[],2,FALSE)</f>
        <v>#N/A</v>
      </c>
      <c r="K56977" t="e">
        <f t="shared" si="914"/>
        <v>#N/A</v>
      </c>
    </row>
    <row r="56978" spans="10:11" x14ac:dyDescent="0.35">
      <c r="J56978" t="e">
        <f>wOBA+VLOOKUP(D56978,order[],2,FALSE)+VLOOKUP(IF(F56978&gt;7,8,IF(F56978=0,1,F56978)),pitches[],2,FALSE)+VLOOKUP(IF(E56978&gt;0,1,E56978),rmatchups[],2,FALSE)</f>
        <v>#N/A</v>
      </c>
      <c r="K56978" t="e">
        <f t="shared" si="914"/>
        <v>#N/A</v>
      </c>
    </row>
    <row r="56979" spans="10:11" x14ac:dyDescent="0.35">
      <c r="J56979" t="e">
        <f>wOBA+VLOOKUP(D56979,order[],2,FALSE)+VLOOKUP(IF(F56979&gt;7,8,IF(F56979=0,1,F56979)),pitches[],2,FALSE)+VLOOKUP(IF(E56979&gt;0,1,E56979),rmatchups[],2,FALSE)</f>
        <v>#N/A</v>
      </c>
      <c r="K56979" t="e">
        <f t="shared" si="914"/>
        <v>#N/A</v>
      </c>
    </row>
    <row r="56980" spans="10:11" x14ac:dyDescent="0.35">
      <c r="J56980" t="e">
        <f>wOBA+VLOOKUP(D56980,order[],2,FALSE)+VLOOKUP(IF(F56980&gt;7,8,IF(F56980=0,1,F56980)),pitches[],2,FALSE)+VLOOKUP(IF(E56980&gt;0,1,E56980),rmatchups[],2,FALSE)</f>
        <v>#N/A</v>
      </c>
      <c r="K56980" t="e">
        <f t="shared" si="914"/>
        <v>#N/A</v>
      </c>
    </row>
    <row r="56981" spans="10:11" x14ac:dyDescent="0.35">
      <c r="J56981" t="e">
        <f>wOBA+VLOOKUP(D56981,order[],2,FALSE)+VLOOKUP(IF(F56981&gt;7,8,IF(F56981=0,1,F56981)),pitches[],2,FALSE)+VLOOKUP(IF(E56981&gt;0,1,E56981),rmatchups[],2,FALSE)</f>
        <v>#N/A</v>
      </c>
      <c r="K56981" t="e">
        <f t="shared" si="914"/>
        <v>#N/A</v>
      </c>
    </row>
    <row r="56982" spans="10:11" x14ac:dyDescent="0.35">
      <c r="J56982" t="e">
        <f>wOBA+VLOOKUP(D56982,order[],2,FALSE)+VLOOKUP(IF(F56982&gt;7,8,IF(F56982=0,1,F56982)),pitches[],2,FALSE)+VLOOKUP(IF(E56982&gt;0,1,E56982),rmatchups[],2,FALSE)</f>
        <v>#N/A</v>
      </c>
      <c r="K56982" t="e">
        <f t="shared" si="914"/>
        <v>#N/A</v>
      </c>
    </row>
    <row r="56983" spans="10:11" x14ac:dyDescent="0.35">
      <c r="J56983" t="e">
        <f>wOBA+VLOOKUP(D56983,order[],2,FALSE)+VLOOKUP(IF(F56983&gt;7,8,IF(F56983=0,1,F56983)),pitches[],2,FALSE)+VLOOKUP(IF(E56983&gt;0,1,E56983),rmatchups[],2,FALSE)</f>
        <v>#N/A</v>
      </c>
      <c r="K56983" t="e">
        <f t="shared" si="914"/>
        <v>#N/A</v>
      </c>
    </row>
    <row r="56984" spans="10:11" x14ac:dyDescent="0.35">
      <c r="J56984" t="e">
        <f>wOBA+VLOOKUP(D56984,order[],2,FALSE)+VLOOKUP(IF(F56984&gt;7,8,IF(F56984=0,1,F56984)),pitches[],2,FALSE)+VLOOKUP(IF(E56984&gt;0,1,E56984),rmatchups[],2,FALSE)</f>
        <v>#N/A</v>
      </c>
      <c r="K56984" t="e">
        <f t="shared" si="914"/>
        <v>#N/A</v>
      </c>
    </row>
    <row r="56985" spans="10:11" x14ac:dyDescent="0.35">
      <c r="J56985" t="e">
        <f>wOBA+VLOOKUP(D56985,order[],2,FALSE)+VLOOKUP(IF(F56985&gt;7,8,IF(F56985=0,1,F56985)),pitches[],2,FALSE)+VLOOKUP(IF(E56985&gt;0,1,E56985),rmatchups[],2,FALSE)</f>
        <v>#N/A</v>
      </c>
      <c r="K56985" t="e">
        <f t="shared" si="914"/>
        <v>#N/A</v>
      </c>
    </row>
    <row r="56986" spans="10:11" x14ac:dyDescent="0.35">
      <c r="J56986" t="e">
        <f>wOBA+VLOOKUP(D56986,order[],2,FALSE)+VLOOKUP(IF(F56986&gt;7,8,IF(F56986=0,1,F56986)),pitches[],2,FALSE)+VLOOKUP(IF(E56986&gt;0,1,E56986),rmatchups[],2,FALSE)</f>
        <v>#N/A</v>
      </c>
      <c r="K56986" t="e">
        <f t="shared" si="914"/>
        <v>#N/A</v>
      </c>
    </row>
    <row r="56987" spans="10:11" x14ac:dyDescent="0.35">
      <c r="J56987" t="e">
        <f>wOBA+VLOOKUP(D56987,order[],2,FALSE)+VLOOKUP(IF(F56987&gt;7,8,IF(F56987=0,1,F56987)),pitches[],2,FALSE)+VLOOKUP(IF(E56987&gt;0,1,E56987),rmatchups[],2,FALSE)</f>
        <v>#N/A</v>
      </c>
      <c r="K56987" t="e">
        <f t="shared" si="914"/>
        <v>#N/A</v>
      </c>
    </row>
    <row r="56988" spans="10:11" x14ac:dyDescent="0.35">
      <c r="J56988" t="e">
        <f>wOBA+VLOOKUP(D56988,order[],2,FALSE)+VLOOKUP(IF(F56988&gt;7,8,IF(F56988=0,1,F56988)),pitches[],2,FALSE)+VLOOKUP(IF(E56988&gt;0,1,E56988),rmatchups[],2,FALSE)</f>
        <v>#N/A</v>
      </c>
      <c r="K56988" t="e">
        <f t="shared" si="914"/>
        <v>#N/A</v>
      </c>
    </row>
    <row r="56989" spans="10:11" x14ac:dyDescent="0.35">
      <c r="J56989" t="e">
        <f>wOBA+VLOOKUP(D56989,order[],2,FALSE)+VLOOKUP(IF(F56989&gt;7,8,IF(F56989=0,1,F56989)),pitches[],2,FALSE)+VLOOKUP(IF(E56989&gt;0,1,E56989),rmatchups[],2,FALSE)</f>
        <v>#N/A</v>
      </c>
      <c r="K56989" t="e">
        <f t="shared" si="914"/>
        <v>#N/A</v>
      </c>
    </row>
    <row r="56990" spans="10:11" x14ac:dyDescent="0.35">
      <c r="J56990" t="e">
        <f>wOBA+VLOOKUP(D56990,order[],2,FALSE)+VLOOKUP(IF(F56990&gt;7,8,IF(F56990=0,1,F56990)),pitches[],2,FALSE)+VLOOKUP(IF(E56990&gt;0,1,E56990),rmatchups[],2,FALSE)</f>
        <v>#N/A</v>
      </c>
      <c r="K56990" t="e">
        <f t="shared" si="914"/>
        <v>#N/A</v>
      </c>
    </row>
    <row r="56991" spans="10:11" x14ac:dyDescent="0.35">
      <c r="J56991" t="e">
        <f>wOBA+VLOOKUP(D56991,order[],2,FALSE)+VLOOKUP(IF(F56991&gt;7,8,IF(F56991=0,1,F56991)),pitches[],2,FALSE)+VLOOKUP(IF(E56991&gt;0,1,E56991),rmatchups[],2,FALSE)</f>
        <v>#N/A</v>
      </c>
      <c r="K56991" t="e">
        <f t="shared" si="914"/>
        <v>#N/A</v>
      </c>
    </row>
    <row r="56992" spans="10:11" x14ac:dyDescent="0.35">
      <c r="J56992" t="e">
        <f>wOBA+VLOOKUP(D56992,order[],2,FALSE)+VLOOKUP(IF(F56992&gt;7,8,IF(F56992=0,1,F56992)),pitches[],2,FALSE)+VLOOKUP(IF(E56992&gt;0,1,E56992),rmatchups[],2,FALSE)</f>
        <v>#N/A</v>
      </c>
      <c r="K56992" t="e">
        <f t="shared" si="914"/>
        <v>#N/A</v>
      </c>
    </row>
    <row r="56993" spans="10:11" x14ac:dyDescent="0.35">
      <c r="J56993" t="e">
        <f>wOBA+VLOOKUP(D56993,order[],2,FALSE)+VLOOKUP(IF(F56993&gt;7,8,IF(F56993=0,1,F56993)),pitches[],2,FALSE)+VLOOKUP(IF(E56993&gt;0,1,E56993),rmatchups[],2,FALSE)</f>
        <v>#N/A</v>
      </c>
      <c r="K56993" t="e">
        <f t="shared" si="914"/>
        <v>#N/A</v>
      </c>
    </row>
    <row r="56994" spans="10:11" x14ac:dyDescent="0.35">
      <c r="J56994" t="e">
        <f>wOBA+VLOOKUP(D56994,order[],2,FALSE)+VLOOKUP(IF(F56994&gt;7,8,IF(F56994=0,1,F56994)),pitches[],2,FALSE)+VLOOKUP(IF(E56994&gt;0,1,E56994),rmatchups[],2,FALSE)</f>
        <v>#N/A</v>
      </c>
      <c r="K56994" t="e">
        <f t="shared" si="914"/>
        <v>#N/A</v>
      </c>
    </row>
    <row r="56995" spans="10:11" x14ac:dyDescent="0.35">
      <c r="J56995" t="e">
        <f>wOBA+VLOOKUP(D56995,order[],2,FALSE)+VLOOKUP(IF(F56995&gt;7,8,IF(F56995=0,1,F56995)),pitches[],2,FALSE)+VLOOKUP(IF(E56995&gt;0,1,E56995),rmatchups[],2,FALSE)</f>
        <v>#N/A</v>
      </c>
      <c r="K56995" t="e">
        <f t="shared" si="914"/>
        <v>#N/A</v>
      </c>
    </row>
    <row r="56996" spans="10:11" x14ac:dyDescent="0.35">
      <c r="J56996" t="e">
        <f>wOBA+VLOOKUP(D56996,order[],2,FALSE)+VLOOKUP(IF(F56996&gt;7,8,IF(F56996=0,1,F56996)),pitches[],2,FALSE)+VLOOKUP(IF(E56996&gt;0,1,E56996),rmatchups[],2,FALSE)</f>
        <v>#N/A</v>
      </c>
      <c r="K56996" t="e">
        <f t="shared" si="914"/>
        <v>#N/A</v>
      </c>
    </row>
    <row r="56997" spans="10:11" x14ac:dyDescent="0.35">
      <c r="J56997" t="e">
        <f>wOBA+VLOOKUP(D56997,order[],2,FALSE)+VLOOKUP(IF(F56997&gt;7,8,IF(F56997=0,1,F56997)),pitches[],2,FALSE)+VLOOKUP(IF(E56997&gt;0,1,E56997),rmatchups[],2,FALSE)</f>
        <v>#N/A</v>
      </c>
      <c r="K56997" t="e">
        <f t="shared" si="914"/>
        <v>#N/A</v>
      </c>
    </row>
    <row r="56998" spans="10:11" x14ac:dyDescent="0.35">
      <c r="J56998" t="e">
        <f>wOBA+VLOOKUP(D56998,order[],2,FALSE)+VLOOKUP(IF(F56998&gt;7,8,IF(F56998=0,1,F56998)),pitches[],2,FALSE)+VLOOKUP(IF(E56998&gt;0,1,E56998),rmatchups[],2,FALSE)</f>
        <v>#N/A</v>
      </c>
      <c r="K56998" t="e">
        <f t="shared" si="914"/>
        <v>#N/A</v>
      </c>
    </row>
    <row r="56999" spans="10:11" x14ac:dyDescent="0.35">
      <c r="J56999" t="e">
        <f>wOBA+VLOOKUP(D56999,order[],2,FALSE)+VLOOKUP(IF(F56999&gt;7,8,IF(F56999=0,1,F56999)),pitches[],2,FALSE)+VLOOKUP(IF(E56999&gt;0,1,E56999),rmatchups[],2,FALSE)</f>
        <v>#N/A</v>
      </c>
      <c r="K56999" t="e">
        <f t="shared" si="914"/>
        <v>#N/A</v>
      </c>
    </row>
    <row r="57000" spans="10:11" x14ac:dyDescent="0.35">
      <c r="J57000" t="e">
        <f>wOBA+VLOOKUP(D57000,order[],2,FALSE)+VLOOKUP(IF(F57000&gt;7,8,IF(F57000=0,1,F57000)),pitches[],2,FALSE)+VLOOKUP(IF(E57000&gt;0,1,E57000),rmatchups[],2,FALSE)</f>
        <v>#N/A</v>
      </c>
      <c r="K57000" t="e">
        <f t="shared" si="914"/>
        <v>#N/A</v>
      </c>
    </row>
    <row r="57001" spans="10:11" x14ac:dyDescent="0.35">
      <c r="J57001" t="e">
        <f>wOBA+VLOOKUP(D57001,order[],2,FALSE)+VLOOKUP(IF(F57001&gt;7,8,IF(F57001=0,1,F57001)),pitches[],2,FALSE)+VLOOKUP(IF(E57001&gt;0,1,E57001),rmatchups[],2,FALSE)</f>
        <v>#N/A</v>
      </c>
      <c r="K57001" t="e">
        <f t="shared" si="914"/>
        <v>#N/A</v>
      </c>
    </row>
    <row r="57002" spans="10:11" x14ac:dyDescent="0.35">
      <c r="J57002" t="e">
        <f>wOBA+VLOOKUP(D57002,order[],2,FALSE)+VLOOKUP(IF(F57002&gt;7,8,IF(F57002=0,1,F57002)),pitches[],2,FALSE)+VLOOKUP(IF(E57002&gt;0,1,E57002),rmatchups[],2,FALSE)</f>
        <v>#N/A</v>
      </c>
      <c r="K57002" t="e">
        <f t="shared" si="914"/>
        <v>#N/A</v>
      </c>
    </row>
    <row r="57003" spans="10:11" x14ac:dyDescent="0.35">
      <c r="J57003" t="e">
        <f>wOBA+VLOOKUP(D57003,order[],2,FALSE)+VLOOKUP(IF(F57003&gt;7,8,IF(F57003=0,1,F57003)),pitches[],2,FALSE)+VLOOKUP(IF(E57003&gt;0,1,E57003),rmatchups[],2,FALSE)</f>
        <v>#N/A</v>
      </c>
      <c r="K57003" t="e">
        <f t="shared" si="914"/>
        <v>#N/A</v>
      </c>
    </row>
    <row r="57004" spans="10:11" x14ac:dyDescent="0.35">
      <c r="J57004" t="e">
        <f>wOBA+VLOOKUP(D57004,order[],2,FALSE)+VLOOKUP(IF(F57004&gt;7,8,IF(F57004=0,1,F57004)),pitches[],2,FALSE)+VLOOKUP(IF(E57004&gt;0,1,E57004),rmatchups[],2,FALSE)</f>
        <v>#N/A</v>
      </c>
      <c r="K57004" t="e">
        <f t="shared" si="914"/>
        <v>#N/A</v>
      </c>
    </row>
    <row r="57005" spans="10:11" x14ac:dyDescent="0.35">
      <c r="J57005" t="e">
        <f>wOBA+VLOOKUP(D57005,order[],2,FALSE)+VLOOKUP(IF(F57005&gt;7,8,IF(F57005=0,1,F57005)),pitches[],2,FALSE)+VLOOKUP(IF(E57005&gt;0,1,E57005),rmatchups[],2,FALSE)</f>
        <v>#N/A</v>
      </c>
      <c r="K57005" t="e">
        <f t="shared" si="914"/>
        <v>#N/A</v>
      </c>
    </row>
    <row r="57006" spans="10:11" x14ac:dyDescent="0.35">
      <c r="J57006" t="e">
        <f>wOBA+VLOOKUP(D57006,order[],2,FALSE)+VLOOKUP(IF(F57006&gt;7,8,IF(F57006=0,1,F57006)),pitches[],2,FALSE)+VLOOKUP(IF(E57006&gt;0,1,E57006),rmatchups[],2,FALSE)</f>
        <v>#N/A</v>
      </c>
      <c r="K57006" t="e">
        <f t="shared" si="914"/>
        <v>#N/A</v>
      </c>
    </row>
    <row r="57007" spans="10:11" x14ac:dyDescent="0.35">
      <c r="J57007" t="e">
        <f>wOBA+VLOOKUP(D57007,order[],2,FALSE)+VLOOKUP(IF(F57007&gt;7,8,IF(F57007=0,1,F57007)),pitches[],2,FALSE)+VLOOKUP(IF(E57007&gt;0,1,E57007),rmatchups[],2,FALSE)</f>
        <v>#N/A</v>
      </c>
      <c r="K57007" t="e">
        <f t="shared" si="914"/>
        <v>#N/A</v>
      </c>
    </row>
    <row r="57008" spans="10:11" x14ac:dyDescent="0.35">
      <c r="J57008" t="e">
        <f>wOBA+VLOOKUP(D57008,order[],2,FALSE)+VLOOKUP(IF(F57008&gt;7,8,IF(F57008=0,1,F57008)),pitches[],2,FALSE)+VLOOKUP(IF(E57008&gt;0,1,E57008),rmatchups[],2,FALSE)</f>
        <v>#N/A</v>
      </c>
      <c r="K57008" t="e">
        <f t="shared" si="914"/>
        <v>#N/A</v>
      </c>
    </row>
    <row r="57009" spans="10:11" x14ac:dyDescent="0.35">
      <c r="J57009" t="e">
        <f>wOBA+VLOOKUP(D57009,order[],2,FALSE)+VLOOKUP(IF(F57009&gt;7,8,IF(F57009=0,1,F57009)),pitches[],2,FALSE)+VLOOKUP(IF(E57009&gt;0,1,E57009),rmatchups[],2,FALSE)</f>
        <v>#N/A</v>
      </c>
      <c r="K57009" t="e">
        <f t="shared" si="914"/>
        <v>#N/A</v>
      </c>
    </row>
    <row r="57010" spans="10:11" x14ac:dyDescent="0.35">
      <c r="J57010" t="e">
        <f>wOBA+VLOOKUP(D57010,order[],2,FALSE)+VLOOKUP(IF(F57010&gt;7,8,IF(F57010=0,1,F57010)),pitches[],2,FALSE)+VLOOKUP(IF(E57010&gt;0,1,E57010),rmatchups[],2,FALSE)</f>
        <v>#N/A</v>
      </c>
      <c r="K57010" t="e">
        <f t="shared" si="914"/>
        <v>#N/A</v>
      </c>
    </row>
    <row r="57011" spans="10:11" x14ac:dyDescent="0.35">
      <c r="J57011" t="e">
        <f>wOBA+VLOOKUP(D57011,order[],2,FALSE)+VLOOKUP(IF(F57011&gt;7,8,IF(F57011=0,1,F57011)),pitches[],2,FALSE)+VLOOKUP(IF(E57011&gt;0,1,E57011),rmatchups[],2,FALSE)</f>
        <v>#N/A</v>
      </c>
      <c r="K57011" t="e">
        <f t="shared" si="914"/>
        <v>#N/A</v>
      </c>
    </row>
    <row r="57012" spans="10:11" x14ac:dyDescent="0.35">
      <c r="J57012" t="e">
        <f>wOBA+VLOOKUP(D57012,order[],2,FALSE)+VLOOKUP(IF(F57012&gt;7,8,IF(F57012=0,1,F57012)),pitches[],2,FALSE)+VLOOKUP(IF(E57012&gt;0,1,E57012),rmatchups[],2,FALSE)</f>
        <v>#N/A</v>
      </c>
      <c r="K57012" t="e">
        <f t="shared" si="914"/>
        <v>#N/A</v>
      </c>
    </row>
    <row r="57013" spans="10:11" x14ac:dyDescent="0.35">
      <c r="J57013" t="e">
        <f>wOBA+VLOOKUP(D57013,order[],2,FALSE)+VLOOKUP(IF(F57013&gt;7,8,IF(F57013=0,1,F57013)),pitches[],2,FALSE)+VLOOKUP(IF(E57013&gt;0,1,E57013),rmatchups[],2,FALSE)</f>
        <v>#N/A</v>
      </c>
      <c r="K57013" t="e">
        <f t="shared" si="914"/>
        <v>#N/A</v>
      </c>
    </row>
    <row r="57014" spans="10:11" x14ac:dyDescent="0.35">
      <c r="J57014" t="e">
        <f>wOBA+VLOOKUP(D57014,order[],2,FALSE)+VLOOKUP(IF(F57014&gt;7,8,IF(F57014=0,1,F57014)),pitches[],2,FALSE)+VLOOKUP(IF(E57014&gt;0,1,E57014),rmatchups[],2,FALSE)</f>
        <v>#N/A</v>
      </c>
      <c r="K57014" t="e">
        <f t="shared" si="914"/>
        <v>#N/A</v>
      </c>
    </row>
    <row r="57015" spans="10:11" x14ac:dyDescent="0.35">
      <c r="J57015" t="e">
        <f>wOBA+VLOOKUP(D57015,order[],2,FALSE)+VLOOKUP(IF(F57015&gt;7,8,IF(F57015=0,1,F57015)),pitches[],2,FALSE)+VLOOKUP(IF(E57015&gt;0,1,E57015),rmatchups[],2,FALSE)</f>
        <v>#N/A</v>
      </c>
      <c r="K57015" t="e">
        <f t="shared" si="914"/>
        <v>#N/A</v>
      </c>
    </row>
    <row r="57016" spans="10:11" x14ac:dyDescent="0.35">
      <c r="J57016" t="e">
        <f>wOBA+VLOOKUP(D57016,order[],2,FALSE)+VLOOKUP(IF(F57016&gt;7,8,IF(F57016=0,1,F57016)),pitches[],2,FALSE)+VLOOKUP(IF(E57016&gt;0,1,E57016),rmatchups[],2,FALSE)</f>
        <v>#N/A</v>
      </c>
      <c r="K57016" t="e">
        <f t="shared" si="914"/>
        <v>#N/A</v>
      </c>
    </row>
    <row r="57017" spans="10:11" x14ac:dyDescent="0.35">
      <c r="J57017" t="e">
        <f>wOBA+VLOOKUP(D57017,order[],2,FALSE)+VLOOKUP(IF(F57017&gt;7,8,IF(F57017=0,1,F57017)),pitches[],2,FALSE)+VLOOKUP(IF(E57017&gt;0,1,E57017),rmatchups[],2,FALSE)</f>
        <v>#N/A</v>
      </c>
      <c r="K57017" t="e">
        <f t="shared" si="914"/>
        <v>#N/A</v>
      </c>
    </row>
    <row r="57018" spans="10:11" x14ac:dyDescent="0.35">
      <c r="J57018" t="e">
        <f>wOBA+VLOOKUP(D57018,order[],2,FALSE)+VLOOKUP(IF(F57018&gt;7,8,IF(F57018=0,1,F57018)),pitches[],2,FALSE)+VLOOKUP(IF(E57018&gt;0,1,E57018),rmatchups[],2,FALSE)</f>
        <v>#N/A</v>
      </c>
      <c r="K57018" t="e">
        <f t="shared" si="914"/>
        <v>#N/A</v>
      </c>
    </row>
    <row r="57019" spans="10:11" x14ac:dyDescent="0.35">
      <c r="J57019" t="e">
        <f>wOBA+VLOOKUP(D57019,order[],2,FALSE)+VLOOKUP(IF(F57019&gt;7,8,IF(F57019=0,1,F57019)),pitches[],2,FALSE)+VLOOKUP(IF(E57019&gt;0,1,E57019),rmatchups[],2,FALSE)</f>
        <v>#N/A</v>
      </c>
      <c r="K57019" t="e">
        <f t="shared" si="914"/>
        <v>#N/A</v>
      </c>
    </row>
    <row r="57020" spans="10:11" x14ac:dyDescent="0.35">
      <c r="J57020" t="e">
        <f>wOBA+VLOOKUP(D57020,order[],2,FALSE)+VLOOKUP(IF(F57020&gt;7,8,IF(F57020=0,1,F57020)),pitches[],2,FALSE)+VLOOKUP(IF(E57020&gt;0,1,E57020),rmatchups[],2,FALSE)</f>
        <v>#N/A</v>
      </c>
      <c r="K57020" t="e">
        <f t="shared" si="914"/>
        <v>#N/A</v>
      </c>
    </row>
    <row r="57021" spans="10:11" x14ac:dyDescent="0.35">
      <c r="J57021" t="e">
        <f>wOBA+VLOOKUP(D57021,order[],2,FALSE)+VLOOKUP(IF(F57021&gt;7,8,IF(F57021=0,1,F57021)),pitches[],2,FALSE)+VLOOKUP(IF(E57021&gt;0,1,E57021),rmatchups[],2,FALSE)</f>
        <v>#N/A</v>
      </c>
      <c r="K57021" t="e">
        <f t="shared" si="914"/>
        <v>#N/A</v>
      </c>
    </row>
    <row r="57022" spans="10:11" x14ac:dyDescent="0.35">
      <c r="J57022" t="e">
        <f>wOBA+VLOOKUP(D57022,order[],2,FALSE)+VLOOKUP(IF(F57022&gt;7,8,IF(F57022=0,1,F57022)),pitches[],2,FALSE)+VLOOKUP(IF(E57022&gt;0,1,E57022),rmatchups[],2,FALSE)</f>
        <v>#N/A</v>
      </c>
      <c r="K57022" t="e">
        <f t="shared" si="914"/>
        <v>#N/A</v>
      </c>
    </row>
    <row r="57023" spans="10:11" x14ac:dyDescent="0.35">
      <c r="J57023" t="e">
        <f>wOBA+VLOOKUP(D57023,order[],2,FALSE)+VLOOKUP(IF(F57023&gt;7,8,IF(F57023=0,1,F57023)),pitches[],2,FALSE)+VLOOKUP(IF(E57023&gt;0,1,E57023),rmatchups[],2,FALSE)</f>
        <v>#N/A</v>
      </c>
      <c r="K57023" t="e">
        <f t="shared" si="914"/>
        <v>#N/A</v>
      </c>
    </row>
    <row r="57024" spans="10:11" x14ac:dyDescent="0.35">
      <c r="J57024" t="e">
        <f>wOBA+VLOOKUP(D57024,order[],2,FALSE)+VLOOKUP(IF(F57024&gt;7,8,IF(F57024=0,1,F57024)),pitches[],2,FALSE)+VLOOKUP(IF(E57024&gt;0,1,E57024),rmatchups[],2,FALSE)</f>
        <v>#N/A</v>
      </c>
      <c r="K57024" t="e">
        <f t="shared" si="914"/>
        <v>#N/A</v>
      </c>
    </row>
    <row r="57025" spans="10:11" x14ac:dyDescent="0.35">
      <c r="J57025" t="e">
        <f>wOBA+VLOOKUP(D57025,order[],2,FALSE)+VLOOKUP(IF(F57025&gt;7,8,IF(F57025=0,1,F57025)),pitches[],2,FALSE)+VLOOKUP(IF(E57025&gt;0,1,E57025),rmatchups[],2,FALSE)</f>
        <v>#N/A</v>
      </c>
      <c r="K57025" t="e">
        <f t="shared" si="914"/>
        <v>#N/A</v>
      </c>
    </row>
    <row r="57026" spans="10:11" x14ac:dyDescent="0.35">
      <c r="J57026" t="e">
        <f>wOBA+VLOOKUP(D57026,order[],2,FALSE)+VLOOKUP(IF(F57026&gt;7,8,IF(F57026=0,1,F57026)),pitches[],2,FALSE)+VLOOKUP(IF(E57026&gt;0,1,E57026),rmatchups[],2,FALSE)</f>
        <v>#N/A</v>
      </c>
      <c r="K57026" t="e">
        <f t="shared" si="914"/>
        <v>#N/A</v>
      </c>
    </row>
    <row r="57027" spans="10:11" x14ac:dyDescent="0.35">
      <c r="J57027" t="e">
        <f>wOBA+VLOOKUP(D57027,order[],2,FALSE)+VLOOKUP(IF(F57027&gt;7,8,IF(F57027=0,1,F57027)),pitches[],2,FALSE)+VLOOKUP(IF(E57027&gt;0,1,E57027),rmatchups[],2,FALSE)</f>
        <v>#N/A</v>
      </c>
      <c r="K57027" t="e">
        <f t="shared" ref="K57027:K57090" si="915">H57027-J57027</f>
        <v>#N/A</v>
      </c>
    </row>
    <row r="57028" spans="10:11" x14ac:dyDescent="0.35">
      <c r="J57028" t="e">
        <f>wOBA+VLOOKUP(D57028,order[],2,FALSE)+VLOOKUP(IF(F57028&gt;7,8,IF(F57028=0,1,F57028)),pitches[],2,FALSE)+VLOOKUP(IF(E57028&gt;0,1,E57028),rmatchups[],2,FALSE)</f>
        <v>#N/A</v>
      </c>
      <c r="K57028" t="e">
        <f t="shared" si="915"/>
        <v>#N/A</v>
      </c>
    </row>
    <row r="57029" spans="10:11" x14ac:dyDescent="0.35">
      <c r="J57029" t="e">
        <f>wOBA+VLOOKUP(D57029,order[],2,FALSE)+VLOOKUP(IF(F57029&gt;7,8,IF(F57029=0,1,F57029)),pitches[],2,FALSE)+VLOOKUP(IF(E57029&gt;0,1,E57029),rmatchups[],2,FALSE)</f>
        <v>#N/A</v>
      </c>
      <c r="K57029" t="e">
        <f t="shared" si="915"/>
        <v>#N/A</v>
      </c>
    </row>
    <row r="57030" spans="10:11" x14ac:dyDescent="0.35">
      <c r="J57030" t="e">
        <f>wOBA+VLOOKUP(D57030,order[],2,FALSE)+VLOOKUP(IF(F57030&gt;7,8,IF(F57030=0,1,F57030)),pitches[],2,FALSE)+VLOOKUP(IF(E57030&gt;0,1,E57030),rmatchups[],2,FALSE)</f>
        <v>#N/A</v>
      </c>
      <c r="K57030" t="e">
        <f t="shared" si="915"/>
        <v>#N/A</v>
      </c>
    </row>
    <row r="57031" spans="10:11" x14ac:dyDescent="0.35">
      <c r="J57031" t="e">
        <f>wOBA+VLOOKUP(D57031,order[],2,FALSE)+VLOOKUP(IF(F57031&gt;7,8,IF(F57031=0,1,F57031)),pitches[],2,FALSE)+VLOOKUP(IF(E57031&gt;0,1,E57031),rmatchups[],2,FALSE)</f>
        <v>#N/A</v>
      </c>
      <c r="K57031" t="e">
        <f t="shared" si="915"/>
        <v>#N/A</v>
      </c>
    </row>
    <row r="57032" spans="10:11" x14ac:dyDescent="0.35">
      <c r="J57032" t="e">
        <f>wOBA+VLOOKUP(D57032,order[],2,FALSE)+VLOOKUP(IF(F57032&gt;7,8,IF(F57032=0,1,F57032)),pitches[],2,FALSE)+VLOOKUP(IF(E57032&gt;0,1,E57032),rmatchups[],2,FALSE)</f>
        <v>#N/A</v>
      </c>
      <c r="K57032" t="e">
        <f t="shared" si="915"/>
        <v>#N/A</v>
      </c>
    </row>
    <row r="57033" spans="10:11" x14ac:dyDescent="0.35">
      <c r="J57033" t="e">
        <f>wOBA+VLOOKUP(D57033,order[],2,FALSE)+VLOOKUP(IF(F57033&gt;7,8,IF(F57033=0,1,F57033)),pitches[],2,FALSE)+VLOOKUP(IF(E57033&gt;0,1,E57033),rmatchups[],2,FALSE)</f>
        <v>#N/A</v>
      </c>
      <c r="K57033" t="e">
        <f t="shared" si="915"/>
        <v>#N/A</v>
      </c>
    </row>
    <row r="57034" spans="10:11" x14ac:dyDescent="0.35">
      <c r="J57034" t="e">
        <f>wOBA+VLOOKUP(D57034,order[],2,FALSE)+VLOOKUP(IF(F57034&gt;7,8,IF(F57034=0,1,F57034)),pitches[],2,FALSE)+VLOOKUP(IF(E57034&gt;0,1,E57034),rmatchups[],2,FALSE)</f>
        <v>#N/A</v>
      </c>
      <c r="K57034" t="e">
        <f t="shared" si="915"/>
        <v>#N/A</v>
      </c>
    </row>
    <row r="57035" spans="10:11" x14ac:dyDescent="0.35">
      <c r="J57035" t="e">
        <f>wOBA+VLOOKUP(D57035,order[],2,FALSE)+VLOOKUP(IF(F57035&gt;7,8,IF(F57035=0,1,F57035)),pitches[],2,FALSE)+VLOOKUP(IF(E57035&gt;0,1,E57035),rmatchups[],2,FALSE)</f>
        <v>#N/A</v>
      </c>
      <c r="K57035" t="e">
        <f t="shared" si="915"/>
        <v>#N/A</v>
      </c>
    </row>
    <row r="57036" spans="10:11" x14ac:dyDescent="0.35">
      <c r="J57036" t="e">
        <f>wOBA+VLOOKUP(D57036,order[],2,FALSE)+VLOOKUP(IF(F57036&gt;7,8,IF(F57036=0,1,F57036)),pitches[],2,FALSE)+VLOOKUP(IF(E57036&gt;0,1,E57036),rmatchups[],2,FALSE)</f>
        <v>#N/A</v>
      </c>
      <c r="K57036" t="e">
        <f t="shared" si="915"/>
        <v>#N/A</v>
      </c>
    </row>
    <row r="57037" spans="10:11" x14ac:dyDescent="0.35">
      <c r="J57037" t="e">
        <f>wOBA+VLOOKUP(D57037,order[],2,FALSE)+VLOOKUP(IF(F57037&gt;7,8,IF(F57037=0,1,F57037)),pitches[],2,FALSE)+VLOOKUP(IF(E57037&gt;0,1,E57037),rmatchups[],2,FALSE)</f>
        <v>#N/A</v>
      </c>
      <c r="K57037" t="e">
        <f t="shared" si="915"/>
        <v>#N/A</v>
      </c>
    </row>
    <row r="57038" spans="10:11" x14ac:dyDescent="0.35">
      <c r="J57038" t="e">
        <f>wOBA+VLOOKUP(D57038,order[],2,FALSE)+VLOOKUP(IF(F57038&gt;7,8,IF(F57038=0,1,F57038)),pitches[],2,FALSE)+VLOOKUP(IF(E57038&gt;0,1,E57038),rmatchups[],2,FALSE)</f>
        <v>#N/A</v>
      </c>
      <c r="K57038" t="e">
        <f t="shared" si="915"/>
        <v>#N/A</v>
      </c>
    </row>
    <row r="57039" spans="10:11" x14ac:dyDescent="0.35">
      <c r="J57039" t="e">
        <f>wOBA+VLOOKUP(D57039,order[],2,FALSE)+VLOOKUP(IF(F57039&gt;7,8,IF(F57039=0,1,F57039)),pitches[],2,FALSE)+VLOOKUP(IF(E57039&gt;0,1,E57039),rmatchups[],2,FALSE)</f>
        <v>#N/A</v>
      </c>
      <c r="K57039" t="e">
        <f t="shared" si="915"/>
        <v>#N/A</v>
      </c>
    </row>
    <row r="57040" spans="10:11" x14ac:dyDescent="0.35">
      <c r="J57040" t="e">
        <f>wOBA+VLOOKUP(D57040,order[],2,FALSE)+VLOOKUP(IF(F57040&gt;7,8,IF(F57040=0,1,F57040)),pitches[],2,FALSE)+VLOOKUP(IF(E57040&gt;0,1,E57040),rmatchups[],2,FALSE)</f>
        <v>#N/A</v>
      </c>
      <c r="K57040" t="e">
        <f t="shared" si="915"/>
        <v>#N/A</v>
      </c>
    </row>
    <row r="57041" spans="10:11" x14ac:dyDescent="0.35">
      <c r="J57041" t="e">
        <f>wOBA+VLOOKUP(D57041,order[],2,FALSE)+VLOOKUP(IF(F57041&gt;7,8,IF(F57041=0,1,F57041)),pitches[],2,FALSE)+VLOOKUP(IF(E57041&gt;0,1,E57041),rmatchups[],2,FALSE)</f>
        <v>#N/A</v>
      </c>
      <c r="K57041" t="e">
        <f t="shared" si="915"/>
        <v>#N/A</v>
      </c>
    </row>
    <row r="57042" spans="10:11" x14ac:dyDescent="0.35">
      <c r="J57042" t="e">
        <f>wOBA+VLOOKUP(D57042,order[],2,FALSE)+VLOOKUP(IF(F57042&gt;7,8,IF(F57042=0,1,F57042)),pitches[],2,FALSE)+VLOOKUP(IF(E57042&gt;0,1,E57042),rmatchups[],2,FALSE)</f>
        <v>#N/A</v>
      </c>
      <c r="K57042" t="e">
        <f t="shared" si="915"/>
        <v>#N/A</v>
      </c>
    </row>
    <row r="57043" spans="10:11" x14ac:dyDescent="0.35">
      <c r="J57043" t="e">
        <f>wOBA+VLOOKUP(D57043,order[],2,FALSE)+VLOOKUP(IF(F57043&gt;7,8,IF(F57043=0,1,F57043)),pitches[],2,FALSE)+VLOOKUP(IF(E57043&gt;0,1,E57043),rmatchups[],2,FALSE)</f>
        <v>#N/A</v>
      </c>
      <c r="K57043" t="e">
        <f t="shared" si="915"/>
        <v>#N/A</v>
      </c>
    </row>
    <row r="57044" spans="10:11" x14ac:dyDescent="0.35">
      <c r="J57044" t="e">
        <f>wOBA+VLOOKUP(D57044,order[],2,FALSE)+VLOOKUP(IF(F57044&gt;7,8,IF(F57044=0,1,F57044)),pitches[],2,FALSE)+VLOOKUP(IF(E57044&gt;0,1,E57044),rmatchups[],2,FALSE)</f>
        <v>#N/A</v>
      </c>
      <c r="K57044" t="e">
        <f t="shared" si="915"/>
        <v>#N/A</v>
      </c>
    </row>
    <row r="57045" spans="10:11" x14ac:dyDescent="0.35">
      <c r="J57045" t="e">
        <f>wOBA+VLOOKUP(D57045,order[],2,FALSE)+VLOOKUP(IF(F57045&gt;7,8,IF(F57045=0,1,F57045)),pitches[],2,FALSE)+VLOOKUP(IF(E57045&gt;0,1,E57045),rmatchups[],2,FALSE)</f>
        <v>#N/A</v>
      </c>
      <c r="K57045" t="e">
        <f t="shared" si="915"/>
        <v>#N/A</v>
      </c>
    </row>
    <row r="57046" spans="10:11" x14ac:dyDescent="0.35">
      <c r="J57046" t="e">
        <f>wOBA+VLOOKUP(D57046,order[],2,FALSE)+VLOOKUP(IF(F57046&gt;7,8,IF(F57046=0,1,F57046)),pitches[],2,FALSE)+VLOOKUP(IF(E57046&gt;0,1,E57046),rmatchups[],2,FALSE)</f>
        <v>#N/A</v>
      </c>
      <c r="K57046" t="e">
        <f t="shared" si="915"/>
        <v>#N/A</v>
      </c>
    </row>
    <row r="57047" spans="10:11" x14ac:dyDescent="0.35">
      <c r="J57047" t="e">
        <f>wOBA+VLOOKUP(D57047,order[],2,FALSE)+VLOOKUP(IF(F57047&gt;7,8,IF(F57047=0,1,F57047)),pitches[],2,FALSE)+VLOOKUP(IF(E57047&gt;0,1,E57047),rmatchups[],2,FALSE)</f>
        <v>#N/A</v>
      </c>
      <c r="K57047" t="e">
        <f t="shared" si="915"/>
        <v>#N/A</v>
      </c>
    </row>
    <row r="57048" spans="10:11" x14ac:dyDescent="0.35">
      <c r="J57048" t="e">
        <f>wOBA+VLOOKUP(D57048,order[],2,FALSE)+VLOOKUP(IF(F57048&gt;7,8,IF(F57048=0,1,F57048)),pitches[],2,FALSE)+VLOOKUP(IF(E57048&gt;0,1,E57048),rmatchups[],2,FALSE)</f>
        <v>#N/A</v>
      </c>
      <c r="K57048" t="e">
        <f t="shared" si="915"/>
        <v>#N/A</v>
      </c>
    </row>
    <row r="57049" spans="10:11" x14ac:dyDescent="0.35">
      <c r="J57049" t="e">
        <f>wOBA+VLOOKUP(D57049,order[],2,FALSE)+VLOOKUP(IF(F57049&gt;7,8,IF(F57049=0,1,F57049)),pitches[],2,FALSE)+VLOOKUP(IF(E57049&gt;0,1,E57049),rmatchups[],2,FALSE)</f>
        <v>#N/A</v>
      </c>
      <c r="K57049" t="e">
        <f t="shared" si="915"/>
        <v>#N/A</v>
      </c>
    </row>
    <row r="57050" spans="10:11" x14ac:dyDescent="0.35">
      <c r="J57050" t="e">
        <f>wOBA+VLOOKUP(D57050,order[],2,FALSE)+VLOOKUP(IF(F57050&gt;7,8,IF(F57050=0,1,F57050)),pitches[],2,FALSE)+VLOOKUP(IF(E57050&gt;0,1,E57050),rmatchups[],2,FALSE)</f>
        <v>#N/A</v>
      </c>
      <c r="K57050" t="e">
        <f t="shared" si="915"/>
        <v>#N/A</v>
      </c>
    </row>
    <row r="57051" spans="10:11" x14ac:dyDescent="0.35">
      <c r="J57051" t="e">
        <f>wOBA+VLOOKUP(D57051,order[],2,FALSE)+VLOOKUP(IF(F57051&gt;7,8,IF(F57051=0,1,F57051)),pitches[],2,FALSE)+VLOOKUP(IF(E57051&gt;0,1,E57051),rmatchups[],2,FALSE)</f>
        <v>#N/A</v>
      </c>
      <c r="K57051" t="e">
        <f t="shared" si="915"/>
        <v>#N/A</v>
      </c>
    </row>
    <row r="57052" spans="10:11" x14ac:dyDescent="0.35">
      <c r="J57052" t="e">
        <f>wOBA+VLOOKUP(D57052,order[],2,FALSE)+VLOOKUP(IF(F57052&gt;7,8,IF(F57052=0,1,F57052)),pitches[],2,FALSE)+VLOOKUP(IF(E57052&gt;0,1,E57052),rmatchups[],2,FALSE)</f>
        <v>#N/A</v>
      </c>
      <c r="K57052" t="e">
        <f t="shared" si="915"/>
        <v>#N/A</v>
      </c>
    </row>
    <row r="57053" spans="10:11" x14ac:dyDescent="0.35">
      <c r="J57053" t="e">
        <f>wOBA+VLOOKUP(D57053,order[],2,FALSE)+VLOOKUP(IF(F57053&gt;7,8,IF(F57053=0,1,F57053)),pitches[],2,FALSE)+VLOOKUP(IF(E57053&gt;0,1,E57053),rmatchups[],2,FALSE)</f>
        <v>#N/A</v>
      </c>
      <c r="K57053" t="e">
        <f t="shared" si="915"/>
        <v>#N/A</v>
      </c>
    </row>
    <row r="57054" spans="10:11" x14ac:dyDescent="0.35">
      <c r="J57054" t="e">
        <f>wOBA+VLOOKUP(D57054,order[],2,FALSE)+VLOOKUP(IF(F57054&gt;7,8,IF(F57054=0,1,F57054)),pitches[],2,FALSE)+VLOOKUP(IF(E57054&gt;0,1,E57054),rmatchups[],2,FALSE)</f>
        <v>#N/A</v>
      </c>
      <c r="K57054" t="e">
        <f t="shared" si="915"/>
        <v>#N/A</v>
      </c>
    </row>
    <row r="57055" spans="10:11" x14ac:dyDescent="0.35">
      <c r="J57055" t="e">
        <f>wOBA+VLOOKUP(D57055,order[],2,FALSE)+VLOOKUP(IF(F57055&gt;7,8,IF(F57055=0,1,F57055)),pitches[],2,FALSE)+VLOOKUP(IF(E57055&gt;0,1,E57055),rmatchups[],2,FALSE)</f>
        <v>#N/A</v>
      </c>
      <c r="K57055" t="e">
        <f t="shared" si="915"/>
        <v>#N/A</v>
      </c>
    </row>
    <row r="57056" spans="10:11" x14ac:dyDescent="0.35">
      <c r="J57056" t="e">
        <f>wOBA+VLOOKUP(D57056,order[],2,FALSE)+VLOOKUP(IF(F57056&gt;7,8,IF(F57056=0,1,F57056)),pitches[],2,FALSE)+VLOOKUP(IF(E57056&gt;0,1,E57056),rmatchups[],2,FALSE)</f>
        <v>#N/A</v>
      </c>
      <c r="K57056" t="e">
        <f t="shared" si="915"/>
        <v>#N/A</v>
      </c>
    </row>
    <row r="57057" spans="10:11" x14ac:dyDescent="0.35">
      <c r="J57057" t="e">
        <f>wOBA+VLOOKUP(D57057,order[],2,FALSE)+VLOOKUP(IF(F57057&gt;7,8,IF(F57057=0,1,F57057)),pitches[],2,FALSE)+VLOOKUP(IF(E57057&gt;0,1,E57057),rmatchups[],2,FALSE)</f>
        <v>#N/A</v>
      </c>
      <c r="K57057" t="e">
        <f t="shared" si="915"/>
        <v>#N/A</v>
      </c>
    </row>
    <row r="57058" spans="10:11" x14ac:dyDescent="0.35">
      <c r="J57058" t="e">
        <f>wOBA+VLOOKUP(D57058,order[],2,FALSE)+VLOOKUP(IF(F57058&gt;7,8,IF(F57058=0,1,F57058)),pitches[],2,FALSE)+VLOOKUP(IF(E57058&gt;0,1,E57058),rmatchups[],2,FALSE)</f>
        <v>#N/A</v>
      </c>
      <c r="K57058" t="e">
        <f t="shared" si="915"/>
        <v>#N/A</v>
      </c>
    </row>
    <row r="57059" spans="10:11" x14ac:dyDescent="0.35">
      <c r="J57059" t="e">
        <f>wOBA+VLOOKUP(D57059,order[],2,FALSE)+VLOOKUP(IF(F57059&gt;7,8,IF(F57059=0,1,F57059)),pitches[],2,FALSE)+VLOOKUP(IF(E57059&gt;0,1,E57059),rmatchups[],2,FALSE)</f>
        <v>#N/A</v>
      </c>
      <c r="K57059" t="e">
        <f t="shared" si="915"/>
        <v>#N/A</v>
      </c>
    </row>
    <row r="57060" spans="10:11" x14ac:dyDescent="0.35">
      <c r="J57060" t="e">
        <f>wOBA+VLOOKUP(D57060,order[],2,FALSE)+VLOOKUP(IF(F57060&gt;7,8,IF(F57060=0,1,F57060)),pitches[],2,FALSE)+VLOOKUP(IF(E57060&gt;0,1,E57060),rmatchups[],2,FALSE)</f>
        <v>#N/A</v>
      </c>
      <c r="K57060" t="e">
        <f t="shared" si="915"/>
        <v>#N/A</v>
      </c>
    </row>
    <row r="57061" spans="10:11" x14ac:dyDescent="0.35">
      <c r="J57061" t="e">
        <f>wOBA+VLOOKUP(D57061,order[],2,FALSE)+VLOOKUP(IF(F57061&gt;7,8,IF(F57061=0,1,F57061)),pitches[],2,FALSE)+VLOOKUP(IF(E57061&gt;0,1,E57061),rmatchups[],2,FALSE)</f>
        <v>#N/A</v>
      </c>
      <c r="K57061" t="e">
        <f t="shared" si="915"/>
        <v>#N/A</v>
      </c>
    </row>
    <row r="57062" spans="10:11" x14ac:dyDescent="0.35">
      <c r="J57062" t="e">
        <f>wOBA+VLOOKUP(D57062,order[],2,FALSE)+VLOOKUP(IF(F57062&gt;7,8,IF(F57062=0,1,F57062)),pitches[],2,FALSE)+VLOOKUP(IF(E57062&gt;0,1,E57062),rmatchups[],2,FALSE)</f>
        <v>#N/A</v>
      </c>
      <c r="K57062" t="e">
        <f t="shared" si="915"/>
        <v>#N/A</v>
      </c>
    </row>
    <row r="57063" spans="10:11" x14ac:dyDescent="0.35">
      <c r="J57063" t="e">
        <f>wOBA+VLOOKUP(D57063,order[],2,FALSE)+VLOOKUP(IF(F57063&gt;7,8,IF(F57063=0,1,F57063)),pitches[],2,FALSE)+VLOOKUP(IF(E57063&gt;0,1,E57063),rmatchups[],2,FALSE)</f>
        <v>#N/A</v>
      </c>
      <c r="K57063" t="e">
        <f t="shared" si="915"/>
        <v>#N/A</v>
      </c>
    </row>
    <row r="57064" spans="10:11" x14ac:dyDescent="0.35">
      <c r="J57064" t="e">
        <f>wOBA+VLOOKUP(D57064,order[],2,FALSE)+VLOOKUP(IF(F57064&gt;7,8,IF(F57064=0,1,F57064)),pitches[],2,FALSE)+VLOOKUP(IF(E57064&gt;0,1,E57064),rmatchups[],2,FALSE)</f>
        <v>#N/A</v>
      </c>
      <c r="K57064" t="e">
        <f t="shared" si="915"/>
        <v>#N/A</v>
      </c>
    </row>
    <row r="57065" spans="10:11" x14ac:dyDescent="0.35">
      <c r="J57065" t="e">
        <f>wOBA+VLOOKUP(D57065,order[],2,FALSE)+VLOOKUP(IF(F57065&gt;7,8,IF(F57065=0,1,F57065)),pitches[],2,FALSE)+VLOOKUP(IF(E57065&gt;0,1,E57065),rmatchups[],2,FALSE)</f>
        <v>#N/A</v>
      </c>
      <c r="K57065" t="e">
        <f t="shared" si="915"/>
        <v>#N/A</v>
      </c>
    </row>
    <row r="57066" spans="10:11" x14ac:dyDescent="0.35">
      <c r="J57066" t="e">
        <f>wOBA+VLOOKUP(D57066,order[],2,FALSE)+VLOOKUP(IF(F57066&gt;7,8,IF(F57066=0,1,F57066)),pitches[],2,FALSE)+VLOOKUP(IF(E57066&gt;0,1,E57066),rmatchups[],2,FALSE)</f>
        <v>#N/A</v>
      </c>
      <c r="K57066" t="e">
        <f t="shared" si="915"/>
        <v>#N/A</v>
      </c>
    </row>
    <row r="57067" spans="10:11" x14ac:dyDescent="0.35">
      <c r="J57067" t="e">
        <f>wOBA+VLOOKUP(D57067,order[],2,FALSE)+VLOOKUP(IF(F57067&gt;7,8,IF(F57067=0,1,F57067)),pitches[],2,FALSE)+VLOOKUP(IF(E57067&gt;0,1,E57067),rmatchups[],2,FALSE)</f>
        <v>#N/A</v>
      </c>
      <c r="K57067" t="e">
        <f t="shared" si="915"/>
        <v>#N/A</v>
      </c>
    </row>
    <row r="57068" spans="10:11" x14ac:dyDescent="0.35">
      <c r="J57068" t="e">
        <f>wOBA+VLOOKUP(D57068,order[],2,FALSE)+VLOOKUP(IF(F57068&gt;7,8,IF(F57068=0,1,F57068)),pitches[],2,FALSE)+VLOOKUP(IF(E57068&gt;0,1,E57068),rmatchups[],2,FALSE)</f>
        <v>#N/A</v>
      </c>
      <c r="K57068" t="e">
        <f t="shared" si="915"/>
        <v>#N/A</v>
      </c>
    </row>
    <row r="57069" spans="10:11" x14ac:dyDescent="0.35">
      <c r="J57069" t="e">
        <f>wOBA+VLOOKUP(D57069,order[],2,FALSE)+VLOOKUP(IF(F57069&gt;7,8,IF(F57069=0,1,F57069)),pitches[],2,FALSE)+VLOOKUP(IF(E57069&gt;0,1,E57069),rmatchups[],2,FALSE)</f>
        <v>#N/A</v>
      </c>
      <c r="K57069" t="e">
        <f t="shared" si="915"/>
        <v>#N/A</v>
      </c>
    </row>
    <row r="57070" spans="10:11" x14ac:dyDescent="0.35">
      <c r="J57070" t="e">
        <f>wOBA+VLOOKUP(D57070,order[],2,FALSE)+VLOOKUP(IF(F57070&gt;7,8,IF(F57070=0,1,F57070)),pitches[],2,FALSE)+VLOOKUP(IF(E57070&gt;0,1,E57070),rmatchups[],2,FALSE)</f>
        <v>#N/A</v>
      </c>
      <c r="K57070" t="e">
        <f t="shared" si="915"/>
        <v>#N/A</v>
      </c>
    </row>
    <row r="57071" spans="10:11" x14ac:dyDescent="0.35">
      <c r="J57071" t="e">
        <f>wOBA+VLOOKUP(D57071,order[],2,FALSE)+VLOOKUP(IF(F57071&gt;7,8,IF(F57071=0,1,F57071)),pitches[],2,FALSE)+VLOOKUP(IF(E57071&gt;0,1,E57071),rmatchups[],2,FALSE)</f>
        <v>#N/A</v>
      </c>
      <c r="K57071" t="e">
        <f t="shared" si="915"/>
        <v>#N/A</v>
      </c>
    </row>
    <row r="57072" spans="10:11" x14ac:dyDescent="0.35">
      <c r="J57072" t="e">
        <f>wOBA+VLOOKUP(D57072,order[],2,FALSE)+VLOOKUP(IF(F57072&gt;7,8,IF(F57072=0,1,F57072)),pitches[],2,FALSE)+VLOOKUP(IF(E57072&gt;0,1,E57072),rmatchups[],2,FALSE)</f>
        <v>#N/A</v>
      </c>
      <c r="K57072" t="e">
        <f t="shared" si="915"/>
        <v>#N/A</v>
      </c>
    </row>
    <row r="57073" spans="10:11" x14ac:dyDescent="0.35">
      <c r="J57073" t="e">
        <f>wOBA+VLOOKUP(D57073,order[],2,FALSE)+VLOOKUP(IF(F57073&gt;7,8,IF(F57073=0,1,F57073)),pitches[],2,FALSE)+VLOOKUP(IF(E57073&gt;0,1,E57073),rmatchups[],2,FALSE)</f>
        <v>#N/A</v>
      </c>
      <c r="K57073" t="e">
        <f t="shared" si="915"/>
        <v>#N/A</v>
      </c>
    </row>
    <row r="57074" spans="10:11" x14ac:dyDescent="0.35">
      <c r="J57074" t="e">
        <f>wOBA+VLOOKUP(D57074,order[],2,FALSE)+VLOOKUP(IF(F57074&gt;7,8,IF(F57074=0,1,F57074)),pitches[],2,FALSE)+VLOOKUP(IF(E57074&gt;0,1,E57074),rmatchups[],2,FALSE)</f>
        <v>#N/A</v>
      </c>
      <c r="K57074" t="e">
        <f t="shared" si="915"/>
        <v>#N/A</v>
      </c>
    </row>
    <row r="57075" spans="10:11" x14ac:dyDescent="0.35">
      <c r="J57075" t="e">
        <f>wOBA+VLOOKUP(D57075,order[],2,FALSE)+VLOOKUP(IF(F57075&gt;7,8,IF(F57075=0,1,F57075)),pitches[],2,FALSE)+VLOOKUP(IF(E57075&gt;0,1,E57075),rmatchups[],2,FALSE)</f>
        <v>#N/A</v>
      </c>
      <c r="K57075" t="e">
        <f t="shared" si="915"/>
        <v>#N/A</v>
      </c>
    </row>
    <row r="57076" spans="10:11" x14ac:dyDescent="0.35">
      <c r="J57076" t="e">
        <f>wOBA+VLOOKUP(D57076,order[],2,FALSE)+VLOOKUP(IF(F57076&gt;7,8,IF(F57076=0,1,F57076)),pitches[],2,FALSE)+VLOOKUP(IF(E57076&gt;0,1,E57076),rmatchups[],2,FALSE)</f>
        <v>#N/A</v>
      </c>
      <c r="K57076" t="e">
        <f t="shared" si="915"/>
        <v>#N/A</v>
      </c>
    </row>
    <row r="57077" spans="10:11" x14ac:dyDescent="0.35">
      <c r="J57077" t="e">
        <f>wOBA+VLOOKUP(D57077,order[],2,FALSE)+VLOOKUP(IF(F57077&gt;7,8,IF(F57077=0,1,F57077)),pitches[],2,FALSE)+VLOOKUP(IF(E57077&gt;0,1,E57077),rmatchups[],2,FALSE)</f>
        <v>#N/A</v>
      </c>
      <c r="K57077" t="e">
        <f t="shared" si="915"/>
        <v>#N/A</v>
      </c>
    </row>
    <row r="57078" spans="10:11" x14ac:dyDescent="0.35">
      <c r="J57078" t="e">
        <f>wOBA+VLOOKUP(D57078,order[],2,FALSE)+VLOOKUP(IF(F57078&gt;7,8,IF(F57078=0,1,F57078)),pitches[],2,FALSE)+VLOOKUP(IF(E57078&gt;0,1,E57078),rmatchups[],2,FALSE)</f>
        <v>#N/A</v>
      </c>
      <c r="K57078" t="e">
        <f t="shared" si="915"/>
        <v>#N/A</v>
      </c>
    </row>
    <row r="57079" spans="10:11" x14ac:dyDescent="0.35">
      <c r="J57079" t="e">
        <f>wOBA+VLOOKUP(D57079,order[],2,FALSE)+VLOOKUP(IF(F57079&gt;7,8,IF(F57079=0,1,F57079)),pitches[],2,FALSE)+VLOOKUP(IF(E57079&gt;0,1,E57079),rmatchups[],2,FALSE)</f>
        <v>#N/A</v>
      </c>
      <c r="K57079" t="e">
        <f t="shared" si="915"/>
        <v>#N/A</v>
      </c>
    </row>
    <row r="57080" spans="10:11" x14ac:dyDescent="0.35">
      <c r="J57080" t="e">
        <f>wOBA+VLOOKUP(D57080,order[],2,FALSE)+VLOOKUP(IF(F57080&gt;7,8,IF(F57080=0,1,F57080)),pitches[],2,FALSE)+VLOOKUP(IF(E57080&gt;0,1,E57080),rmatchups[],2,FALSE)</f>
        <v>#N/A</v>
      </c>
      <c r="K57080" t="e">
        <f t="shared" si="915"/>
        <v>#N/A</v>
      </c>
    </row>
    <row r="57081" spans="10:11" x14ac:dyDescent="0.35">
      <c r="J57081" t="e">
        <f>wOBA+VLOOKUP(D57081,order[],2,FALSE)+VLOOKUP(IF(F57081&gt;7,8,IF(F57081=0,1,F57081)),pitches[],2,FALSE)+VLOOKUP(IF(E57081&gt;0,1,E57081),rmatchups[],2,FALSE)</f>
        <v>#N/A</v>
      </c>
      <c r="K57081" t="e">
        <f t="shared" si="915"/>
        <v>#N/A</v>
      </c>
    </row>
    <row r="57082" spans="10:11" x14ac:dyDescent="0.35">
      <c r="J57082" t="e">
        <f>wOBA+VLOOKUP(D57082,order[],2,FALSE)+VLOOKUP(IF(F57082&gt;7,8,IF(F57082=0,1,F57082)),pitches[],2,FALSE)+VLOOKUP(IF(E57082&gt;0,1,E57082),rmatchups[],2,FALSE)</f>
        <v>#N/A</v>
      </c>
      <c r="K57082" t="e">
        <f t="shared" si="915"/>
        <v>#N/A</v>
      </c>
    </row>
    <row r="57083" spans="10:11" x14ac:dyDescent="0.35">
      <c r="J57083" t="e">
        <f>wOBA+VLOOKUP(D57083,order[],2,FALSE)+VLOOKUP(IF(F57083&gt;7,8,IF(F57083=0,1,F57083)),pitches[],2,FALSE)+VLOOKUP(IF(E57083&gt;0,1,E57083),rmatchups[],2,FALSE)</f>
        <v>#N/A</v>
      </c>
      <c r="K57083" t="e">
        <f t="shared" si="915"/>
        <v>#N/A</v>
      </c>
    </row>
    <row r="57084" spans="10:11" x14ac:dyDescent="0.35">
      <c r="J57084" t="e">
        <f>wOBA+VLOOKUP(D57084,order[],2,FALSE)+VLOOKUP(IF(F57084&gt;7,8,IF(F57084=0,1,F57084)),pitches[],2,FALSE)+VLOOKUP(IF(E57084&gt;0,1,E57084),rmatchups[],2,FALSE)</f>
        <v>#N/A</v>
      </c>
      <c r="K57084" t="e">
        <f t="shared" si="915"/>
        <v>#N/A</v>
      </c>
    </row>
    <row r="57085" spans="10:11" x14ac:dyDescent="0.35">
      <c r="J57085" t="e">
        <f>wOBA+VLOOKUP(D57085,order[],2,FALSE)+VLOOKUP(IF(F57085&gt;7,8,IF(F57085=0,1,F57085)),pitches[],2,FALSE)+VLOOKUP(IF(E57085&gt;0,1,E57085),rmatchups[],2,FALSE)</f>
        <v>#N/A</v>
      </c>
      <c r="K57085" t="e">
        <f t="shared" si="915"/>
        <v>#N/A</v>
      </c>
    </row>
    <row r="57086" spans="10:11" x14ac:dyDescent="0.35">
      <c r="J57086" t="e">
        <f>wOBA+VLOOKUP(D57086,order[],2,FALSE)+VLOOKUP(IF(F57086&gt;7,8,IF(F57086=0,1,F57086)),pitches[],2,FALSE)+VLOOKUP(IF(E57086&gt;0,1,E57086),rmatchups[],2,FALSE)</f>
        <v>#N/A</v>
      </c>
      <c r="K57086" t="e">
        <f t="shared" si="915"/>
        <v>#N/A</v>
      </c>
    </row>
    <row r="57087" spans="10:11" x14ac:dyDescent="0.35">
      <c r="J57087" t="e">
        <f>wOBA+VLOOKUP(D57087,order[],2,FALSE)+VLOOKUP(IF(F57087&gt;7,8,IF(F57087=0,1,F57087)),pitches[],2,FALSE)+VLOOKUP(IF(E57087&gt;0,1,E57087),rmatchups[],2,FALSE)</f>
        <v>#N/A</v>
      </c>
      <c r="K57087" t="e">
        <f t="shared" si="915"/>
        <v>#N/A</v>
      </c>
    </row>
    <row r="57088" spans="10:11" x14ac:dyDescent="0.35">
      <c r="J57088" t="e">
        <f>wOBA+VLOOKUP(D57088,order[],2,FALSE)+VLOOKUP(IF(F57088&gt;7,8,IF(F57088=0,1,F57088)),pitches[],2,FALSE)+VLOOKUP(IF(E57088&gt;0,1,E57088),rmatchups[],2,FALSE)</f>
        <v>#N/A</v>
      </c>
      <c r="K57088" t="e">
        <f t="shared" si="915"/>
        <v>#N/A</v>
      </c>
    </row>
    <row r="57089" spans="10:11" x14ac:dyDescent="0.35">
      <c r="J57089" t="e">
        <f>wOBA+VLOOKUP(D57089,order[],2,FALSE)+VLOOKUP(IF(F57089&gt;7,8,IF(F57089=0,1,F57089)),pitches[],2,FALSE)+VLOOKUP(IF(E57089&gt;0,1,E57089),rmatchups[],2,FALSE)</f>
        <v>#N/A</v>
      </c>
      <c r="K57089" t="e">
        <f t="shared" si="915"/>
        <v>#N/A</v>
      </c>
    </row>
    <row r="57090" spans="10:11" x14ac:dyDescent="0.35">
      <c r="J57090" t="e">
        <f>wOBA+VLOOKUP(D57090,order[],2,FALSE)+VLOOKUP(IF(F57090&gt;7,8,IF(F57090=0,1,F57090)),pitches[],2,FALSE)+VLOOKUP(IF(E57090&gt;0,1,E57090),rmatchups[],2,FALSE)</f>
        <v>#N/A</v>
      </c>
      <c r="K57090" t="e">
        <f t="shared" si="915"/>
        <v>#N/A</v>
      </c>
    </row>
    <row r="57091" spans="10:11" x14ac:dyDescent="0.35">
      <c r="J57091" t="e">
        <f>wOBA+VLOOKUP(D57091,order[],2,FALSE)+VLOOKUP(IF(F57091&gt;7,8,IF(F57091=0,1,F57091)),pitches[],2,FALSE)+VLOOKUP(IF(E57091&gt;0,1,E57091),rmatchups[],2,FALSE)</f>
        <v>#N/A</v>
      </c>
      <c r="K57091" t="e">
        <f t="shared" ref="K57091:K57154" si="916">H57091-J57091</f>
        <v>#N/A</v>
      </c>
    </row>
    <row r="57092" spans="10:11" x14ac:dyDescent="0.35">
      <c r="J57092" t="e">
        <f>wOBA+VLOOKUP(D57092,order[],2,FALSE)+VLOOKUP(IF(F57092&gt;7,8,IF(F57092=0,1,F57092)),pitches[],2,FALSE)+VLOOKUP(IF(E57092&gt;0,1,E57092),rmatchups[],2,FALSE)</f>
        <v>#N/A</v>
      </c>
      <c r="K57092" t="e">
        <f t="shared" si="916"/>
        <v>#N/A</v>
      </c>
    </row>
    <row r="57093" spans="10:11" x14ac:dyDescent="0.35">
      <c r="J57093" t="e">
        <f>wOBA+VLOOKUP(D57093,order[],2,FALSE)+VLOOKUP(IF(F57093&gt;7,8,IF(F57093=0,1,F57093)),pitches[],2,FALSE)+VLOOKUP(IF(E57093&gt;0,1,E57093),rmatchups[],2,FALSE)</f>
        <v>#N/A</v>
      </c>
      <c r="K57093" t="e">
        <f t="shared" si="916"/>
        <v>#N/A</v>
      </c>
    </row>
    <row r="57094" spans="10:11" x14ac:dyDescent="0.35">
      <c r="J57094" t="e">
        <f>wOBA+VLOOKUP(D57094,order[],2,FALSE)+VLOOKUP(IF(F57094&gt;7,8,IF(F57094=0,1,F57094)),pitches[],2,FALSE)+VLOOKUP(IF(E57094&gt;0,1,E57094),rmatchups[],2,FALSE)</f>
        <v>#N/A</v>
      </c>
      <c r="K57094" t="e">
        <f t="shared" si="916"/>
        <v>#N/A</v>
      </c>
    </row>
    <row r="57095" spans="10:11" x14ac:dyDescent="0.35">
      <c r="J57095" t="e">
        <f>wOBA+VLOOKUP(D57095,order[],2,FALSE)+VLOOKUP(IF(F57095&gt;7,8,IF(F57095=0,1,F57095)),pitches[],2,FALSE)+VLOOKUP(IF(E57095&gt;0,1,E57095),rmatchups[],2,FALSE)</f>
        <v>#N/A</v>
      </c>
      <c r="K57095" t="e">
        <f t="shared" si="916"/>
        <v>#N/A</v>
      </c>
    </row>
    <row r="57096" spans="10:11" x14ac:dyDescent="0.35">
      <c r="J57096" t="e">
        <f>wOBA+VLOOKUP(D57096,order[],2,FALSE)+VLOOKUP(IF(F57096&gt;7,8,IF(F57096=0,1,F57096)),pitches[],2,FALSE)+VLOOKUP(IF(E57096&gt;0,1,E57096),rmatchups[],2,FALSE)</f>
        <v>#N/A</v>
      </c>
      <c r="K57096" t="e">
        <f t="shared" si="916"/>
        <v>#N/A</v>
      </c>
    </row>
    <row r="57097" spans="10:11" x14ac:dyDescent="0.35">
      <c r="J57097" t="e">
        <f>wOBA+VLOOKUP(D57097,order[],2,FALSE)+VLOOKUP(IF(F57097&gt;7,8,IF(F57097=0,1,F57097)),pitches[],2,FALSE)+VLOOKUP(IF(E57097&gt;0,1,E57097),rmatchups[],2,FALSE)</f>
        <v>#N/A</v>
      </c>
      <c r="K57097" t="e">
        <f t="shared" si="916"/>
        <v>#N/A</v>
      </c>
    </row>
    <row r="57098" spans="10:11" x14ac:dyDescent="0.35">
      <c r="J57098" t="e">
        <f>wOBA+VLOOKUP(D57098,order[],2,FALSE)+VLOOKUP(IF(F57098&gt;7,8,IF(F57098=0,1,F57098)),pitches[],2,FALSE)+VLOOKUP(IF(E57098&gt;0,1,E57098),rmatchups[],2,FALSE)</f>
        <v>#N/A</v>
      </c>
      <c r="K57098" t="e">
        <f t="shared" si="916"/>
        <v>#N/A</v>
      </c>
    </row>
    <row r="57099" spans="10:11" x14ac:dyDescent="0.35">
      <c r="J57099" t="e">
        <f>wOBA+VLOOKUP(D57099,order[],2,FALSE)+VLOOKUP(IF(F57099&gt;7,8,IF(F57099=0,1,F57099)),pitches[],2,FALSE)+VLOOKUP(IF(E57099&gt;0,1,E57099),rmatchups[],2,FALSE)</f>
        <v>#N/A</v>
      </c>
      <c r="K57099" t="e">
        <f t="shared" si="916"/>
        <v>#N/A</v>
      </c>
    </row>
    <row r="57100" spans="10:11" x14ac:dyDescent="0.35">
      <c r="J57100" t="e">
        <f>wOBA+VLOOKUP(D57100,order[],2,FALSE)+VLOOKUP(IF(F57100&gt;7,8,IF(F57100=0,1,F57100)),pitches[],2,FALSE)+VLOOKUP(IF(E57100&gt;0,1,E57100),rmatchups[],2,FALSE)</f>
        <v>#N/A</v>
      </c>
      <c r="K57100" t="e">
        <f t="shared" si="916"/>
        <v>#N/A</v>
      </c>
    </row>
    <row r="57101" spans="10:11" x14ac:dyDescent="0.35">
      <c r="J57101" t="e">
        <f>wOBA+VLOOKUP(D57101,order[],2,FALSE)+VLOOKUP(IF(F57101&gt;7,8,IF(F57101=0,1,F57101)),pitches[],2,FALSE)+VLOOKUP(IF(E57101&gt;0,1,E57101),rmatchups[],2,FALSE)</f>
        <v>#N/A</v>
      </c>
      <c r="K57101" t="e">
        <f t="shared" si="916"/>
        <v>#N/A</v>
      </c>
    </row>
    <row r="57102" spans="10:11" x14ac:dyDescent="0.35">
      <c r="J57102" t="e">
        <f>wOBA+VLOOKUP(D57102,order[],2,FALSE)+VLOOKUP(IF(F57102&gt;7,8,IF(F57102=0,1,F57102)),pitches[],2,FALSE)+VLOOKUP(IF(E57102&gt;0,1,E57102),rmatchups[],2,FALSE)</f>
        <v>#N/A</v>
      </c>
      <c r="K57102" t="e">
        <f t="shared" si="916"/>
        <v>#N/A</v>
      </c>
    </row>
    <row r="57103" spans="10:11" x14ac:dyDescent="0.35">
      <c r="J57103" t="e">
        <f>wOBA+VLOOKUP(D57103,order[],2,FALSE)+VLOOKUP(IF(F57103&gt;7,8,IF(F57103=0,1,F57103)),pitches[],2,FALSE)+VLOOKUP(IF(E57103&gt;0,1,E57103),rmatchups[],2,FALSE)</f>
        <v>#N/A</v>
      </c>
      <c r="K57103" t="e">
        <f t="shared" si="916"/>
        <v>#N/A</v>
      </c>
    </row>
    <row r="57104" spans="10:11" x14ac:dyDescent="0.35">
      <c r="J57104" t="e">
        <f>wOBA+VLOOKUP(D57104,order[],2,FALSE)+VLOOKUP(IF(F57104&gt;7,8,IF(F57104=0,1,F57104)),pitches[],2,FALSE)+VLOOKUP(IF(E57104&gt;0,1,E57104),rmatchups[],2,FALSE)</f>
        <v>#N/A</v>
      </c>
      <c r="K57104" t="e">
        <f t="shared" si="916"/>
        <v>#N/A</v>
      </c>
    </row>
    <row r="57105" spans="10:11" x14ac:dyDescent="0.35">
      <c r="J57105" t="e">
        <f>wOBA+VLOOKUP(D57105,order[],2,FALSE)+VLOOKUP(IF(F57105&gt;7,8,IF(F57105=0,1,F57105)),pitches[],2,FALSE)+VLOOKUP(IF(E57105&gt;0,1,E57105),rmatchups[],2,FALSE)</f>
        <v>#N/A</v>
      </c>
      <c r="K57105" t="e">
        <f t="shared" si="916"/>
        <v>#N/A</v>
      </c>
    </row>
    <row r="57106" spans="10:11" x14ac:dyDescent="0.35">
      <c r="J57106" t="e">
        <f>wOBA+VLOOKUP(D57106,order[],2,FALSE)+VLOOKUP(IF(F57106&gt;7,8,IF(F57106=0,1,F57106)),pitches[],2,FALSE)+VLOOKUP(IF(E57106&gt;0,1,E57106),rmatchups[],2,FALSE)</f>
        <v>#N/A</v>
      </c>
      <c r="K57106" t="e">
        <f t="shared" si="916"/>
        <v>#N/A</v>
      </c>
    </row>
    <row r="57107" spans="10:11" x14ac:dyDescent="0.35">
      <c r="J57107" t="e">
        <f>wOBA+VLOOKUP(D57107,order[],2,FALSE)+VLOOKUP(IF(F57107&gt;7,8,IF(F57107=0,1,F57107)),pitches[],2,FALSE)+VLOOKUP(IF(E57107&gt;0,1,E57107),rmatchups[],2,FALSE)</f>
        <v>#N/A</v>
      </c>
      <c r="K57107" t="e">
        <f t="shared" si="916"/>
        <v>#N/A</v>
      </c>
    </row>
    <row r="57108" spans="10:11" x14ac:dyDescent="0.35">
      <c r="J57108" t="e">
        <f>wOBA+VLOOKUP(D57108,order[],2,FALSE)+VLOOKUP(IF(F57108&gt;7,8,IF(F57108=0,1,F57108)),pitches[],2,FALSE)+VLOOKUP(IF(E57108&gt;0,1,E57108),rmatchups[],2,FALSE)</f>
        <v>#N/A</v>
      </c>
      <c r="K57108" t="e">
        <f t="shared" si="916"/>
        <v>#N/A</v>
      </c>
    </row>
    <row r="57109" spans="10:11" x14ac:dyDescent="0.35">
      <c r="J57109" t="e">
        <f>wOBA+VLOOKUP(D57109,order[],2,FALSE)+VLOOKUP(IF(F57109&gt;7,8,IF(F57109=0,1,F57109)),pitches[],2,FALSE)+VLOOKUP(IF(E57109&gt;0,1,E57109),rmatchups[],2,FALSE)</f>
        <v>#N/A</v>
      </c>
      <c r="K57109" t="e">
        <f t="shared" si="916"/>
        <v>#N/A</v>
      </c>
    </row>
    <row r="57110" spans="10:11" x14ac:dyDescent="0.35">
      <c r="J57110" t="e">
        <f>wOBA+VLOOKUP(D57110,order[],2,FALSE)+VLOOKUP(IF(F57110&gt;7,8,IF(F57110=0,1,F57110)),pitches[],2,FALSE)+VLOOKUP(IF(E57110&gt;0,1,E57110),rmatchups[],2,FALSE)</f>
        <v>#N/A</v>
      </c>
      <c r="K57110" t="e">
        <f t="shared" si="916"/>
        <v>#N/A</v>
      </c>
    </row>
    <row r="57111" spans="10:11" x14ac:dyDescent="0.35">
      <c r="J57111" t="e">
        <f>wOBA+VLOOKUP(D57111,order[],2,FALSE)+VLOOKUP(IF(F57111&gt;7,8,IF(F57111=0,1,F57111)),pitches[],2,FALSE)+VLOOKUP(IF(E57111&gt;0,1,E57111),rmatchups[],2,FALSE)</f>
        <v>#N/A</v>
      </c>
      <c r="K57111" t="e">
        <f t="shared" si="916"/>
        <v>#N/A</v>
      </c>
    </row>
    <row r="57112" spans="10:11" x14ac:dyDescent="0.35">
      <c r="J57112" t="e">
        <f>wOBA+VLOOKUP(D57112,order[],2,FALSE)+VLOOKUP(IF(F57112&gt;7,8,IF(F57112=0,1,F57112)),pitches[],2,FALSE)+VLOOKUP(IF(E57112&gt;0,1,E57112),rmatchups[],2,FALSE)</f>
        <v>#N/A</v>
      </c>
      <c r="K57112" t="e">
        <f t="shared" si="916"/>
        <v>#N/A</v>
      </c>
    </row>
    <row r="57113" spans="10:11" x14ac:dyDescent="0.35">
      <c r="J57113" t="e">
        <f>wOBA+VLOOKUP(D57113,order[],2,FALSE)+VLOOKUP(IF(F57113&gt;7,8,IF(F57113=0,1,F57113)),pitches[],2,FALSE)+VLOOKUP(IF(E57113&gt;0,1,E57113),rmatchups[],2,FALSE)</f>
        <v>#N/A</v>
      </c>
      <c r="K57113" t="e">
        <f t="shared" si="916"/>
        <v>#N/A</v>
      </c>
    </row>
    <row r="57114" spans="10:11" x14ac:dyDescent="0.35">
      <c r="J57114" t="e">
        <f>wOBA+VLOOKUP(D57114,order[],2,FALSE)+VLOOKUP(IF(F57114&gt;7,8,IF(F57114=0,1,F57114)),pitches[],2,FALSE)+VLOOKUP(IF(E57114&gt;0,1,E57114),rmatchups[],2,FALSE)</f>
        <v>#N/A</v>
      </c>
      <c r="K57114" t="e">
        <f t="shared" si="916"/>
        <v>#N/A</v>
      </c>
    </row>
    <row r="57115" spans="10:11" x14ac:dyDescent="0.35">
      <c r="J57115" t="e">
        <f>wOBA+VLOOKUP(D57115,order[],2,FALSE)+VLOOKUP(IF(F57115&gt;7,8,IF(F57115=0,1,F57115)),pitches[],2,FALSE)+VLOOKUP(IF(E57115&gt;0,1,E57115),rmatchups[],2,FALSE)</f>
        <v>#N/A</v>
      </c>
      <c r="K57115" t="e">
        <f t="shared" si="916"/>
        <v>#N/A</v>
      </c>
    </row>
    <row r="57116" spans="10:11" x14ac:dyDescent="0.35">
      <c r="J57116" t="e">
        <f>wOBA+VLOOKUP(D57116,order[],2,FALSE)+VLOOKUP(IF(F57116&gt;7,8,IF(F57116=0,1,F57116)),pitches[],2,FALSE)+VLOOKUP(IF(E57116&gt;0,1,E57116),rmatchups[],2,FALSE)</f>
        <v>#N/A</v>
      </c>
      <c r="K57116" t="e">
        <f t="shared" si="916"/>
        <v>#N/A</v>
      </c>
    </row>
    <row r="57117" spans="10:11" x14ac:dyDescent="0.35">
      <c r="J57117" t="e">
        <f>wOBA+VLOOKUP(D57117,order[],2,FALSE)+VLOOKUP(IF(F57117&gt;7,8,IF(F57117=0,1,F57117)),pitches[],2,FALSE)+VLOOKUP(IF(E57117&gt;0,1,E57117),rmatchups[],2,FALSE)</f>
        <v>#N/A</v>
      </c>
      <c r="K57117" t="e">
        <f t="shared" si="916"/>
        <v>#N/A</v>
      </c>
    </row>
    <row r="57118" spans="10:11" x14ac:dyDescent="0.35">
      <c r="J57118" t="e">
        <f>wOBA+VLOOKUP(D57118,order[],2,FALSE)+VLOOKUP(IF(F57118&gt;7,8,IF(F57118=0,1,F57118)),pitches[],2,FALSE)+VLOOKUP(IF(E57118&gt;0,1,E57118),rmatchups[],2,FALSE)</f>
        <v>#N/A</v>
      </c>
      <c r="K57118" t="e">
        <f t="shared" si="916"/>
        <v>#N/A</v>
      </c>
    </row>
    <row r="57119" spans="10:11" x14ac:dyDescent="0.35">
      <c r="J57119" t="e">
        <f>wOBA+VLOOKUP(D57119,order[],2,FALSE)+VLOOKUP(IF(F57119&gt;7,8,IF(F57119=0,1,F57119)),pitches[],2,FALSE)+VLOOKUP(IF(E57119&gt;0,1,E57119),rmatchups[],2,FALSE)</f>
        <v>#N/A</v>
      </c>
      <c r="K57119" t="e">
        <f t="shared" si="916"/>
        <v>#N/A</v>
      </c>
    </row>
    <row r="57120" spans="10:11" x14ac:dyDescent="0.35">
      <c r="J57120" t="e">
        <f>wOBA+VLOOKUP(D57120,order[],2,FALSE)+VLOOKUP(IF(F57120&gt;7,8,IF(F57120=0,1,F57120)),pitches[],2,FALSE)+VLOOKUP(IF(E57120&gt;0,1,E57120),rmatchups[],2,FALSE)</f>
        <v>#N/A</v>
      </c>
      <c r="K57120" t="e">
        <f t="shared" si="916"/>
        <v>#N/A</v>
      </c>
    </row>
    <row r="57121" spans="10:11" x14ac:dyDescent="0.35">
      <c r="J57121" t="e">
        <f>wOBA+VLOOKUP(D57121,order[],2,FALSE)+VLOOKUP(IF(F57121&gt;7,8,IF(F57121=0,1,F57121)),pitches[],2,FALSE)+VLOOKUP(IF(E57121&gt;0,1,E57121),rmatchups[],2,FALSE)</f>
        <v>#N/A</v>
      </c>
      <c r="K57121" t="e">
        <f t="shared" si="916"/>
        <v>#N/A</v>
      </c>
    </row>
    <row r="57122" spans="10:11" x14ac:dyDescent="0.35">
      <c r="J57122" t="e">
        <f>wOBA+VLOOKUP(D57122,order[],2,FALSE)+VLOOKUP(IF(F57122&gt;7,8,IF(F57122=0,1,F57122)),pitches[],2,FALSE)+VLOOKUP(IF(E57122&gt;0,1,E57122),rmatchups[],2,FALSE)</f>
        <v>#N/A</v>
      </c>
      <c r="K57122" t="e">
        <f t="shared" si="916"/>
        <v>#N/A</v>
      </c>
    </row>
    <row r="57123" spans="10:11" x14ac:dyDescent="0.35">
      <c r="J57123" t="e">
        <f>wOBA+VLOOKUP(D57123,order[],2,FALSE)+VLOOKUP(IF(F57123&gt;7,8,IF(F57123=0,1,F57123)),pitches[],2,FALSE)+VLOOKUP(IF(E57123&gt;0,1,E57123),rmatchups[],2,FALSE)</f>
        <v>#N/A</v>
      </c>
      <c r="K57123" t="e">
        <f t="shared" si="916"/>
        <v>#N/A</v>
      </c>
    </row>
    <row r="57124" spans="10:11" x14ac:dyDescent="0.35">
      <c r="J57124" t="e">
        <f>wOBA+VLOOKUP(D57124,order[],2,FALSE)+VLOOKUP(IF(F57124&gt;7,8,IF(F57124=0,1,F57124)),pitches[],2,FALSE)+VLOOKUP(IF(E57124&gt;0,1,E57124),rmatchups[],2,FALSE)</f>
        <v>#N/A</v>
      </c>
      <c r="K57124" t="e">
        <f t="shared" si="916"/>
        <v>#N/A</v>
      </c>
    </row>
    <row r="57125" spans="10:11" x14ac:dyDescent="0.35">
      <c r="J57125" t="e">
        <f>wOBA+VLOOKUP(D57125,order[],2,FALSE)+VLOOKUP(IF(F57125&gt;7,8,IF(F57125=0,1,F57125)),pitches[],2,FALSE)+VLOOKUP(IF(E57125&gt;0,1,E57125),rmatchups[],2,FALSE)</f>
        <v>#N/A</v>
      </c>
      <c r="K57125" t="e">
        <f t="shared" si="916"/>
        <v>#N/A</v>
      </c>
    </row>
    <row r="57126" spans="10:11" x14ac:dyDescent="0.35">
      <c r="J57126" t="e">
        <f>wOBA+VLOOKUP(D57126,order[],2,FALSE)+VLOOKUP(IF(F57126&gt;7,8,IF(F57126=0,1,F57126)),pitches[],2,FALSE)+VLOOKUP(IF(E57126&gt;0,1,E57126),rmatchups[],2,FALSE)</f>
        <v>#N/A</v>
      </c>
      <c r="K57126" t="e">
        <f t="shared" si="916"/>
        <v>#N/A</v>
      </c>
    </row>
    <row r="57127" spans="10:11" x14ac:dyDescent="0.35">
      <c r="J57127" t="e">
        <f>wOBA+VLOOKUP(D57127,order[],2,FALSE)+VLOOKUP(IF(F57127&gt;7,8,IF(F57127=0,1,F57127)),pitches[],2,FALSE)+VLOOKUP(IF(E57127&gt;0,1,E57127),rmatchups[],2,FALSE)</f>
        <v>#N/A</v>
      </c>
      <c r="K57127" t="e">
        <f t="shared" si="916"/>
        <v>#N/A</v>
      </c>
    </row>
    <row r="57128" spans="10:11" x14ac:dyDescent="0.35">
      <c r="J57128" t="e">
        <f>wOBA+VLOOKUP(D57128,order[],2,FALSE)+VLOOKUP(IF(F57128&gt;7,8,IF(F57128=0,1,F57128)),pitches[],2,FALSE)+VLOOKUP(IF(E57128&gt;0,1,E57128),rmatchups[],2,FALSE)</f>
        <v>#N/A</v>
      </c>
      <c r="K57128" t="e">
        <f t="shared" si="916"/>
        <v>#N/A</v>
      </c>
    </row>
    <row r="57129" spans="10:11" x14ac:dyDescent="0.35">
      <c r="J57129" t="e">
        <f>wOBA+VLOOKUP(D57129,order[],2,FALSE)+VLOOKUP(IF(F57129&gt;7,8,IF(F57129=0,1,F57129)),pitches[],2,FALSE)+VLOOKUP(IF(E57129&gt;0,1,E57129),rmatchups[],2,FALSE)</f>
        <v>#N/A</v>
      </c>
      <c r="K57129" t="e">
        <f t="shared" si="916"/>
        <v>#N/A</v>
      </c>
    </row>
    <row r="57130" spans="10:11" x14ac:dyDescent="0.35">
      <c r="J57130" t="e">
        <f>wOBA+VLOOKUP(D57130,order[],2,FALSE)+VLOOKUP(IF(F57130&gt;7,8,IF(F57130=0,1,F57130)),pitches[],2,FALSE)+VLOOKUP(IF(E57130&gt;0,1,E57130),rmatchups[],2,FALSE)</f>
        <v>#N/A</v>
      </c>
      <c r="K57130" t="e">
        <f t="shared" si="916"/>
        <v>#N/A</v>
      </c>
    </row>
    <row r="57131" spans="10:11" x14ac:dyDescent="0.35">
      <c r="J57131" t="e">
        <f>wOBA+VLOOKUP(D57131,order[],2,FALSE)+VLOOKUP(IF(F57131&gt;7,8,IF(F57131=0,1,F57131)),pitches[],2,FALSE)+VLOOKUP(IF(E57131&gt;0,1,E57131),rmatchups[],2,FALSE)</f>
        <v>#N/A</v>
      </c>
      <c r="K57131" t="e">
        <f t="shared" si="916"/>
        <v>#N/A</v>
      </c>
    </row>
    <row r="57132" spans="10:11" x14ac:dyDescent="0.35">
      <c r="J57132" t="e">
        <f>wOBA+VLOOKUP(D57132,order[],2,FALSE)+VLOOKUP(IF(F57132&gt;7,8,IF(F57132=0,1,F57132)),pitches[],2,FALSE)+VLOOKUP(IF(E57132&gt;0,1,E57132),rmatchups[],2,FALSE)</f>
        <v>#N/A</v>
      </c>
      <c r="K57132" t="e">
        <f t="shared" si="916"/>
        <v>#N/A</v>
      </c>
    </row>
    <row r="57133" spans="10:11" x14ac:dyDescent="0.35">
      <c r="J57133" t="e">
        <f>wOBA+VLOOKUP(D57133,order[],2,FALSE)+VLOOKUP(IF(F57133&gt;7,8,IF(F57133=0,1,F57133)),pitches[],2,FALSE)+VLOOKUP(IF(E57133&gt;0,1,E57133),rmatchups[],2,FALSE)</f>
        <v>#N/A</v>
      </c>
      <c r="K57133" t="e">
        <f t="shared" si="916"/>
        <v>#N/A</v>
      </c>
    </row>
    <row r="57134" spans="10:11" x14ac:dyDescent="0.35">
      <c r="J57134" t="e">
        <f>wOBA+VLOOKUP(D57134,order[],2,FALSE)+VLOOKUP(IF(F57134&gt;7,8,IF(F57134=0,1,F57134)),pitches[],2,FALSE)+VLOOKUP(IF(E57134&gt;0,1,E57134),rmatchups[],2,FALSE)</f>
        <v>#N/A</v>
      </c>
      <c r="K57134" t="e">
        <f t="shared" si="916"/>
        <v>#N/A</v>
      </c>
    </row>
    <row r="57135" spans="10:11" x14ac:dyDescent="0.35">
      <c r="J57135" t="e">
        <f>wOBA+VLOOKUP(D57135,order[],2,FALSE)+VLOOKUP(IF(F57135&gt;7,8,IF(F57135=0,1,F57135)),pitches[],2,FALSE)+VLOOKUP(IF(E57135&gt;0,1,E57135),rmatchups[],2,FALSE)</f>
        <v>#N/A</v>
      </c>
      <c r="K57135" t="e">
        <f t="shared" si="916"/>
        <v>#N/A</v>
      </c>
    </row>
    <row r="57136" spans="10:11" x14ac:dyDescent="0.35">
      <c r="J57136" t="e">
        <f>wOBA+VLOOKUP(D57136,order[],2,FALSE)+VLOOKUP(IF(F57136&gt;7,8,IF(F57136=0,1,F57136)),pitches[],2,FALSE)+VLOOKUP(IF(E57136&gt;0,1,E57136),rmatchups[],2,FALSE)</f>
        <v>#N/A</v>
      </c>
      <c r="K57136" t="e">
        <f t="shared" si="916"/>
        <v>#N/A</v>
      </c>
    </row>
    <row r="57137" spans="10:11" x14ac:dyDescent="0.35">
      <c r="J57137" t="e">
        <f>wOBA+VLOOKUP(D57137,order[],2,FALSE)+VLOOKUP(IF(F57137&gt;7,8,IF(F57137=0,1,F57137)),pitches[],2,FALSE)+VLOOKUP(IF(E57137&gt;0,1,E57137),rmatchups[],2,FALSE)</f>
        <v>#N/A</v>
      </c>
      <c r="K57137" t="e">
        <f t="shared" si="916"/>
        <v>#N/A</v>
      </c>
    </row>
    <row r="57138" spans="10:11" x14ac:dyDescent="0.35">
      <c r="J57138" t="e">
        <f>wOBA+VLOOKUP(D57138,order[],2,FALSE)+VLOOKUP(IF(F57138&gt;7,8,IF(F57138=0,1,F57138)),pitches[],2,FALSE)+VLOOKUP(IF(E57138&gt;0,1,E57138),rmatchups[],2,FALSE)</f>
        <v>#N/A</v>
      </c>
      <c r="K57138" t="e">
        <f t="shared" si="916"/>
        <v>#N/A</v>
      </c>
    </row>
    <row r="57139" spans="10:11" x14ac:dyDescent="0.35">
      <c r="J57139" t="e">
        <f>wOBA+VLOOKUP(D57139,order[],2,FALSE)+VLOOKUP(IF(F57139&gt;7,8,IF(F57139=0,1,F57139)),pitches[],2,FALSE)+VLOOKUP(IF(E57139&gt;0,1,E57139),rmatchups[],2,FALSE)</f>
        <v>#N/A</v>
      </c>
      <c r="K57139" t="e">
        <f t="shared" si="916"/>
        <v>#N/A</v>
      </c>
    </row>
    <row r="57140" spans="10:11" x14ac:dyDescent="0.35">
      <c r="J57140" t="e">
        <f>wOBA+VLOOKUP(D57140,order[],2,FALSE)+VLOOKUP(IF(F57140&gt;7,8,IF(F57140=0,1,F57140)),pitches[],2,FALSE)+VLOOKUP(IF(E57140&gt;0,1,E57140),rmatchups[],2,FALSE)</f>
        <v>#N/A</v>
      </c>
      <c r="K57140" t="e">
        <f t="shared" si="916"/>
        <v>#N/A</v>
      </c>
    </row>
    <row r="57141" spans="10:11" x14ac:dyDescent="0.35">
      <c r="J57141" t="e">
        <f>wOBA+VLOOKUP(D57141,order[],2,FALSE)+VLOOKUP(IF(F57141&gt;7,8,IF(F57141=0,1,F57141)),pitches[],2,FALSE)+VLOOKUP(IF(E57141&gt;0,1,E57141),rmatchups[],2,FALSE)</f>
        <v>#N/A</v>
      </c>
      <c r="K57141" t="e">
        <f t="shared" si="916"/>
        <v>#N/A</v>
      </c>
    </row>
    <row r="57142" spans="10:11" x14ac:dyDescent="0.35">
      <c r="J57142" t="e">
        <f>wOBA+VLOOKUP(D57142,order[],2,FALSE)+VLOOKUP(IF(F57142&gt;7,8,IF(F57142=0,1,F57142)),pitches[],2,FALSE)+VLOOKUP(IF(E57142&gt;0,1,E57142),rmatchups[],2,FALSE)</f>
        <v>#N/A</v>
      </c>
      <c r="K57142" t="e">
        <f t="shared" si="916"/>
        <v>#N/A</v>
      </c>
    </row>
    <row r="57143" spans="10:11" x14ac:dyDescent="0.35">
      <c r="J57143" t="e">
        <f>wOBA+VLOOKUP(D57143,order[],2,FALSE)+VLOOKUP(IF(F57143&gt;7,8,IF(F57143=0,1,F57143)),pitches[],2,FALSE)+VLOOKUP(IF(E57143&gt;0,1,E57143),rmatchups[],2,FALSE)</f>
        <v>#N/A</v>
      </c>
      <c r="K57143" t="e">
        <f t="shared" si="916"/>
        <v>#N/A</v>
      </c>
    </row>
    <row r="57144" spans="10:11" x14ac:dyDescent="0.35">
      <c r="J57144" t="e">
        <f>wOBA+VLOOKUP(D57144,order[],2,FALSE)+VLOOKUP(IF(F57144&gt;7,8,IF(F57144=0,1,F57144)),pitches[],2,FALSE)+VLOOKUP(IF(E57144&gt;0,1,E57144),rmatchups[],2,FALSE)</f>
        <v>#N/A</v>
      </c>
      <c r="K57144" t="e">
        <f t="shared" si="916"/>
        <v>#N/A</v>
      </c>
    </row>
    <row r="57145" spans="10:11" x14ac:dyDescent="0.35">
      <c r="J57145" t="e">
        <f>wOBA+VLOOKUP(D57145,order[],2,FALSE)+VLOOKUP(IF(F57145&gt;7,8,IF(F57145=0,1,F57145)),pitches[],2,FALSE)+VLOOKUP(IF(E57145&gt;0,1,E57145),rmatchups[],2,FALSE)</f>
        <v>#N/A</v>
      </c>
      <c r="K57145" t="e">
        <f t="shared" si="916"/>
        <v>#N/A</v>
      </c>
    </row>
    <row r="57146" spans="10:11" x14ac:dyDescent="0.35">
      <c r="J57146" t="e">
        <f>wOBA+VLOOKUP(D57146,order[],2,FALSE)+VLOOKUP(IF(F57146&gt;7,8,IF(F57146=0,1,F57146)),pitches[],2,FALSE)+VLOOKUP(IF(E57146&gt;0,1,E57146),rmatchups[],2,FALSE)</f>
        <v>#N/A</v>
      </c>
      <c r="K57146" t="e">
        <f t="shared" si="916"/>
        <v>#N/A</v>
      </c>
    </row>
    <row r="57147" spans="10:11" x14ac:dyDescent="0.35">
      <c r="J57147" t="e">
        <f>wOBA+VLOOKUP(D57147,order[],2,FALSE)+VLOOKUP(IF(F57147&gt;7,8,IF(F57147=0,1,F57147)),pitches[],2,FALSE)+VLOOKUP(IF(E57147&gt;0,1,E57147),rmatchups[],2,FALSE)</f>
        <v>#N/A</v>
      </c>
      <c r="K57147" t="e">
        <f t="shared" si="916"/>
        <v>#N/A</v>
      </c>
    </row>
    <row r="57148" spans="10:11" x14ac:dyDescent="0.35">
      <c r="J57148" t="e">
        <f>wOBA+VLOOKUP(D57148,order[],2,FALSE)+VLOOKUP(IF(F57148&gt;7,8,IF(F57148=0,1,F57148)),pitches[],2,FALSE)+VLOOKUP(IF(E57148&gt;0,1,E57148),rmatchups[],2,FALSE)</f>
        <v>#N/A</v>
      </c>
      <c r="K57148" t="e">
        <f t="shared" si="916"/>
        <v>#N/A</v>
      </c>
    </row>
    <row r="57149" spans="10:11" x14ac:dyDescent="0.35">
      <c r="J57149" t="e">
        <f>wOBA+VLOOKUP(D57149,order[],2,FALSE)+VLOOKUP(IF(F57149&gt;7,8,IF(F57149=0,1,F57149)),pitches[],2,FALSE)+VLOOKUP(IF(E57149&gt;0,1,E57149),rmatchups[],2,FALSE)</f>
        <v>#N/A</v>
      </c>
      <c r="K57149" t="e">
        <f t="shared" si="916"/>
        <v>#N/A</v>
      </c>
    </row>
    <row r="57150" spans="10:11" x14ac:dyDescent="0.35">
      <c r="J57150" t="e">
        <f>wOBA+VLOOKUP(D57150,order[],2,FALSE)+VLOOKUP(IF(F57150&gt;7,8,IF(F57150=0,1,F57150)),pitches[],2,FALSE)+VLOOKUP(IF(E57150&gt;0,1,E57150),rmatchups[],2,FALSE)</f>
        <v>#N/A</v>
      </c>
      <c r="K57150" t="e">
        <f t="shared" si="916"/>
        <v>#N/A</v>
      </c>
    </row>
    <row r="57151" spans="10:11" x14ac:dyDescent="0.35">
      <c r="J57151" t="e">
        <f>wOBA+VLOOKUP(D57151,order[],2,FALSE)+VLOOKUP(IF(F57151&gt;7,8,IF(F57151=0,1,F57151)),pitches[],2,FALSE)+VLOOKUP(IF(E57151&gt;0,1,E57151),rmatchups[],2,FALSE)</f>
        <v>#N/A</v>
      </c>
      <c r="K57151" t="e">
        <f t="shared" si="916"/>
        <v>#N/A</v>
      </c>
    </row>
    <row r="57152" spans="10:11" x14ac:dyDescent="0.35">
      <c r="J57152" t="e">
        <f>wOBA+VLOOKUP(D57152,order[],2,FALSE)+VLOOKUP(IF(F57152&gt;7,8,IF(F57152=0,1,F57152)),pitches[],2,FALSE)+VLOOKUP(IF(E57152&gt;0,1,E57152),rmatchups[],2,FALSE)</f>
        <v>#N/A</v>
      </c>
      <c r="K57152" t="e">
        <f t="shared" si="916"/>
        <v>#N/A</v>
      </c>
    </row>
    <row r="57153" spans="10:11" x14ac:dyDescent="0.35">
      <c r="J57153" t="e">
        <f>wOBA+VLOOKUP(D57153,order[],2,FALSE)+VLOOKUP(IF(F57153&gt;7,8,IF(F57153=0,1,F57153)),pitches[],2,FALSE)+VLOOKUP(IF(E57153&gt;0,1,E57153),rmatchups[],2,FALSE)</f>
        <v>#N/A</v>
      </c>
      <c r="K57153" t="e">
        <f t="shared" si="916"/>
        <v>#N/A</v>
      </c>
    </row>
    <row r="57154" spans="10:11" x14ac:dyDescent="0.35">
      <c r="J57154" t="e">
        <f>wOBA+VLOOKUP(D57154,order[],2,FALSE)+VLOOKUP(IF(F57154&gt;7,8,IF(F57154=0,1,F57154)),pitches[],2,FALSE)+VLOOKUP(IF(E57154&gt;0,1,E57154),rmatchups[],2,FALSE)</f>
        <v>#N/A</v>
      </c>
      <c r="K57154" t="e">
        <f t="shared" si="916"/>
        <v>#N/A</v>
      </c>
    </row>
    <row r="57155" spans="10:11" x14ac:dyDescent="0.35">
      <c r="J57155" t="e">
        <f>wOBA+VLOOKUP(D57155,order[],2,FALSE)+VLOOKUP(IF(F57155&gt;7,8,IF(F57155=0,1,F57155)),pitches[],2,FALSE)+VLOOKUP(IF(E57155&gt;0,1,E57155),rmatchups[],2,FALSE)</f>
        <v>#N/A</v>
      </c>
      <c r="K57155" t="e">
        <f t="shared" ref="K57155:K57218" si="917">H57155-J57155</f>
        <v>#N/A</v>
      </c>
    </row>
    <row r="57156" spans="10:11" x14ac:dyDescent="0.35">
      <c r="J57156" t="e">
        <f>wOBA+VLOOKUP(D57156,order[],2,FALSE)+VLOOKUP(IF(F57156&gt;7,8,IF(F57156=0,1,F57156)),pitches[],2,FALSE)+VLOOKUP(IF(E57156&gt;0,1,E57156),rmatchups[],2,FALSE)</f>
        <v>#N/A</v>
      </c>
      <c r="K57156" t="e">
        <f t="shared" si="917"/>
        <v>#N/A</v>
      </c>
    </row>
    <row r="57157" spans="10:11" x14ac:dyDescent="0.35">
      <c r="J57157" t="e">
        <f>wOBA+VLOOKUP(D57157,order[],2,FALSE)+VLOOKUP(IF(F57157&gt;7,8,IF(F57157=0,1,F57157)),pitches[],2,FALSE)+VLOOKUP(IF(E57157&gt;0,1,E57157),rmatchups[],2,FALSE)</f>
        <v>#N/A</v>
      </c>
      <c r="K57157" t="e">
        <f t="shared" si="917"/>
        <v>#N/A</v>
      </c>
    </row>
    <row r="57158" spans="10:11" x14ac:dyDescent="0.35">
      <c r="J57158" t="e">
        <f>wOBA+VLOOKUP(D57158,order[],2,FALSE)+VLOOKUP(IF(F57158&gt;7,8,IF(F57158=0,1,F57158)),pitches[],2,FALSE)+VLOOKUP(IF(E57158&gt;0,1,E57158),rmatchups[],2,FALSE)</f>
        <v>#N/A</v>
      </c>
      <c r="K57158" t="e">
        <f t="shared" si="917"/>
        <v>#N/A</v>
      </c>
    </row>
    <row r="57159" spans="10:11" x14ac:dyDescent="0.35">
      <c r="J57159" t="e">
        <f>wOBA+VLOOKUP(D57159,order[],2,FALSE)+VLOOKUP(IF(F57159&gt;7,8,IF(F57159=0,1,F57159)),pitches[],2,FALSE)+VLOOKUP(IF(E57159&gt;0,1,E57159),rmatchups[],2,FALSE)</f>
        <v>#N/A</v>
      </c>
      <c r="K57159" t="e">
        <f t="shared" si="917"/>
        <v>#N/A</v>
      </c>
    </row>
    <row r="57160" spans="10:11" x14ac:dyDescent="0.35">
      <c r="J57160" t="e">
        <f>wOBA+VLOOKUP(D57160,order[],2,FALSE)+VLOOKUP(IF(F57160&gt;7,8,IF(F57160=0,1,F57160)),pitches[],2,FALSE)+VLOOKUP(IF(E57160&gt;0,1,E57160),rmatchups[],2,FALSE)</f>
        <v>#N/A</v>
      </c>
      <c r="K57160" t="e">
        <f t="shared" si="917"/>
        <v>#N/A</v>
      </c>
    </row>
    <row r="57161" spans="10:11" x14ac:dyDescent="0.35">
      <c r="J57161" t="e">
        <f>wOBA+VLOOKUP(D57161,order[],2,FALSE)+VLOOKUP(IF(F57161&gt;7,8,IF(F57161=0,1,F57161)),pitches[],2,FALSE)+VLOOKUP(IF(E57161&gt;0,1,E57161),rmatchups[],2,FALSE)</f>
        <v>#N/A</v>
      </c>
      <c r="K57161" t="e">
        <f t="shared" si="917"/>
        <v>#N/A</v>
      </c>
    </row>
    <row r="57162" spans="10:11" x14ac:dyDescent="0.35">
      <c r="J57162" t="e">
        <f>wOBA+VLOOKUP(D57162,order[],2,FALSE)+VLOOKUP(IF(F57162&gt;7,8,IF(F57162=0,1,F57162)),pitches[],2,FALSE)+VLOOKUP(IF(E57162&gt;0,1,E57162),rmatchups[],2,FALSE)</f>
        <v>#N/A</v>
      </c>
      <c r="K57162" t="e">
        <f t="shared" si="917"/>
        <v>#N/A</v>
      </c>
    </row>
    <row r="57163" spans="10:11" x14ac:dyDescent="0.35">
      <c r="J57163" t="e">
        <f>wOBA+VLOOKUP(D57163,order[],2,FALSE)+VLOOKUP(IF(F57163&gt;7,8,IF(F57163=0,1,F57163)),pitches[],2,FALSE)+VLOOKUP(IF(E57163&gt;0,1,E57163),rmatchups[],2,FALSE)</f>
        <v>#N/A</v>
      </c>
      <c r="K57163" t="e">
        <f t="shared" si="917"/>
        <v>#N/A</v>
      </c>
    </row>
    <row r="57164" spans="10:11" x14ac:dyDescent="0.35">
      <c r="J57164" t="e">
        <f>wOBA+VLOOKUP(D57164,order[],2,FALSE)+VLOOKUP(IF(F57164&gt;7,8,IF(F57164=0,1,F57164)),pitches[],2,FALSE)+VLOOKUP(IF(E57164&gt;0,1,E57164),rmatchups[],2,FALSE)</f>
        <v>#N/A</v>
      </c>
      <c r="K57164" t="e">
        <f t="shared" si="917"/>
        <v>#N/A</v>
      </c>
    </row>
    <row r="57165" spans="10:11" x14ac:dyDescent="0.35">
      <c r="J57165" t="e">
        <f>wOBA+VLOOKUP(D57165,order[],2,FALSE)+VLOOKUP(IF(F57165&gt;7,8,IF(F57165=0,1,F57165)),pitches[],2,FALSE)+VLOOKUP(IF(E57165&gt;0,1,E57165),rmatchups[],2,FALSE)</f>
        <v>#N/A</v>
      </c>
      <c r="K57165" t="e">
        <f t="shared" si="917"/>
        <v>#N/A</v>
      </c>
    </row>
    <row r="57166" spans="10:11" x14ac:dyDescent="0.35">
      <c r="J57166" t="e">
        <f>wOBA+VLOOKUP(D57166,order[],2,FALSE)+VLOOKUP(IF(F57166&gt;7,8,IF(F57166=0,1,F57166)),pitches[],2,FALSE)+VLOOKUP(IF(E57166&gt;0,1,E57166),rmatchups[],2,FALSE)</f>
        <v>#N/A</v>
      </c>
      <c r="K57166" t="e">
        <f t="shared" si="917"/>
        <v>#N/A</v>
      </c>
    </row>
    <row r="57167" spans="10:11" x14ac:dyDescent="0.35">
      <c r="J57167" t="e">
        <f>wOBA+VLOOKUP(D57167,order[],2,FALSE)+VLOOKUP(IF(F57167&gt;7,8,IF(F57167=0,1,F57167)),pitches[],2,FALSE)+VLOOKUP(IF(E57167&gt;0,1,E57167),rmatchups[],2,FALSE)</f>
        <v>#N/A</v>
      </c>
      <c r="K57167" t="e">
        <f t="shared" si="917"/>
        <v>#N/A</v>
      </c>
    </row>
    <row r="57168" spans="10:11" x14ac:dyDescent="0.35">
      <c r="J57168" t="e">
        <f>wOBA+VLOOKUP(D57168,order[],2,FALSE)+VLOOKUP(IF(F57168&gt;7,8,IF(F57168=0,1,F57168)),pitches[],2,FALSE)+VLOOKUP(IF(E57168&gt;0,1,E57168),rmatchups[],2,FALSE)</f>
        <v>#N/A</v>
      </c>
      <c r="K57168" t="e">
        <f t="shared" si="917"/>
        <v>#N/A</v>
      </c>
    </row>
    <row r="57169" spans="10:11" x14ac:dyDescent="0.35">
      <c r="J57169" t="e">
        <f>wOBA+VLOOKUP(D57169,order[],2,FALSE)+VLOOKUP(IF(F57169&gt;7,8,IF(F57169=0,1,F57169)),pitches[],2,FALSE)+VLOOKUP(IF(E57169&gt;0,1,E57169),rmatchups[],2,FALSE)</f>
        <v>#N/A</v>
      </c>
      <c r="K57169" t="e">
        <f t="shared" si="917"/>
        <v>#N/A</v>
      </c>
    </row>
    <row r="57170" spans="10:11" x14ac:dyDescent="0.35">
      <c r="J57170" t="e">
        <f>wOBA+VLOOKUP(D57170,order[],2,FALSE)+VLOOKUP(IF(F57170&gt;7,8,IF(F57170=0,1,F57170)),pitches[],2,FALSE)+VLOOKUP(IF(E57170&gt;0,1,E57170),rmatchups[],2,FALSE)</f>
        <v>#N/A</v>
      </c>
      <c r="K57170" t="e">
        <f t="shared" si="917"/>
        <v>#N/A</v>
      </c>
    </row>
    <row r="57171" spans="10:11" x14ac:dyDescent="0.35">
      <c r="J57171" t="e">
        <f>wOBA+VLOOKUP(D57171,order[],2,FALSE)+VLOOKUP(IF(F57171&gt;7,8,IF(F57171=0,1,F57171)),pitches[],2,FALSE)+VLOOKUP(IF(E57171&gt;0,1,E57171),rmatchups[],2,FALSE)</f>
        <v>#N/A</v>
      </c>
      <c r="K57171" t="e">
        <f t="shared" si="917"/>
        <v>#N/A</v>
      </c>
    </row>
    <row r="57172" spans="10:11" x14ac:dyDescent="0.35">
      <c r="J57172" t="e">
        <f>wOBA+VLOOKUP(D57172,order[],2,FALSE)+VLOOKUP(IF(F57172&gt;7,8,IF(F57172=0,1,F57172)),pitches[],2,FALSE)+VLOOKUP(IF(E57172&gt;0,1,E57172),rmatchups[],2,FALSE)</f>
        <v>#N/A</v>
      </c>
      <c r="K57172" t="e">
        <f t="shared" si="917"/>
        <v>#N/A</v>
      </c>
    </row>
    <row r="57173" spans="10:11" x14ac:dyDescent="0.35">
      <c r="J57173" t="e">
        <f>wOBA+VLOOKUP(D57173,order[],2,FALSE)+VLOOKUP(IF(F57173&gt;7,8,IF(F57173=0,1,F57173)),pitches[],2,FALSE)+VLOOKUP(IF(E57173&gt;0,1,E57173),rmatchups[],2,FALSE)</f>
        <v>#N/A</v>
      </c>
      <c r="K57173" t="e">
        <f t="shared" si="917"/>
        <v>#N/A</v>
      </c>
    </row>
    <row r="57174" spans="10:11" x14ac:dyDescent="0.35">
      <c r="J57174" t="e">
        <f>wOBA+VLOOKUP(D57174,order[],2,FALSE)+VLOOKUP(IF(F57174&gt;7,8,IF(F57174=0,1,F57174)),pitches[],2,FALSE)+VLOOKUP(IF(E57174&gt;0,1,E57174),rmatchups[],2,FALSE)</f>
        <v>#N/A</v>
      </c>
      <c r="K57174" t="e">
        <f t="shared" si="917"/>
        <v>#N/A</v>
      </c>
    </row>
    <row r="57175" spans="10:11" x14ac:dyDescent="0.35">
      <c r="J57175" t="e">
        <f>wOBA+VLOOKUP(D57175,order[],2,FALSE)+VLOOKUP(IF(F57175&gt;7,8,IF(F57175=0,1,F57175)),pitches[],2,FALSE)+VLOOKUP(IF(E57175&gt;0,1,E57175),rmatchups[],2,FALSE)</f>
        <v>#N/A</v>
      </c>
      <c r="K57175" t="e">
        <f t="shared" si="917"/>
        <v>#N/A</v>
      </c>
    </row>
    <row r="57176" spans="10:11" x14ac:dyDescent="0.35">
      <c r="J57176" t="e">
        <f>wOBA+VLOOKUP(D57176,order[],2,FALSE)+VLOOKUP(IF(F57176&gt;7,8,IF(F57176=0,1,F57176)),pitches[],2,FALSE)+VLOOKUP(IF(E57176&gt;0,1,E57176),rmatchups[],2,FALSE)</f>
        <v>#N/A</v>
      </c>
      <c r="K57176" t="e">
        <f t="shared" si="917"/>
        <v>#N/A</v>
      </c>
    </row>
    <row r="57177" spans="10:11" x14ac:dyDescent="0.35">
      <c r="J57177" t="e">
        <f>wOBA+VLOOKUP(D57177,order[],2,FALSE)+VLOOKUP(IF(F57177&gt;7,8,IF(F57177=0,1,F57177)),pitches[],2,FALSE)+VLOOKUP(IF(E57177&gt;0,1,E57177),rmatchups[],2,FALSE)</f>
        <v>#N/A</v>
      </c>
      <c r="K57177" t="e">
        <f t="shared" si="917"/>
        <v>#N/A</v>
      </c>
    </row>
    <row r="57178" spans="10:11" x14ac:dyDescent="0.35">
      <c r="J57178" t="e">
        <f>wOBA+VLOOKUP(D57178,order[],2,FALSE)+VLOOKUP(IF(F57178&gt;7,8,IF(F57178=0,1,F57178)),pitches[],2,FALSE)+VLOOKUP(IF(E57178&gt;0,1,E57178),rmatchups[],2,FALSE)</f>
        <v>#N/A</v>
      </c>
      <c r="K57178" t="e">
        <f t="shared" si="917"/>
        <v>#N/A</v>
      </c>
    </row>
    <row r="57179" spans="10:11" x14ac:dyDescent="0.35">
      <c r="J57179" t="e">
        <f>wOBA+VLOOKUP(D57179,order[],2,FALSE)+VLOOKUP(IF(F57179&gt;7,8,IF(F57179=0,1,F57179)),pitches[],2,FALSE)+VLOOKUP(IF(E57179&gt;0,1,E57179),rmatchups[],2,FALSE)</f>
        <v>#N/A</v>
      </c>
      <c r="K57179" t="e">
        <f t="shared" si="917"/>
        <v>#N/A</v>
      </c>
    </row>
    <row r="57180" spans="10:11" x14ac:dyDescent="0.35">
      <c r="J57180" t="e">
        <f>wOBA+VLOOKUP(D57180,order[],2,FALSE)+VLOOKUP(IF(F57180&gt;7,8,IF(F57180=0,1,F57180)),pitches[],2,FALSE)+VLOOKUP(IF(E57180&gt;0,1,E57180),rmatchups[],2,FALSE)</f>
        <v>#N/A</v>
      </c>
      <c r="K57180" t="e">
        <f t="shared" si="917"/>
        <v>#N/A</v>
      </c>
    </row>
    <row r="57181" spans="10:11" x14ac:dyDescent="0.35">
      <c r="J57181" t="e">
        <f>wOBA+VLOOKUP(D57181,order[],2,FALSE)+VLOOKUP(IF(F57181&gt;7,8,IF(F57181=0,1,F57181)),pitches[],2,FALSE)+VLOOKUP(IF(E57181&gt;0,1,E57181),rmatchups[],2,FALSE)</f>
        <v>#N/A</v>
      </c>
      <c r="K57181" t="e">
        <f t="shared" si="917"/>
        <v>#N/A</v>
      </c>
    </row>
    <row r="57182" spans="10:11" x14ac:dyDescent="0.35">
      <c r="J57182" t="e">
        <f>wOBA+VLOOKUP(D57182,order[],2,FALSE)+VLOOKUP(IF(F57182&gt;7,8,IF(F57182=0,1,F57182)),pitches[],2,FALSE)+VLOOKUP(IF(E57182&gt;0,1,E57182),rmatchups[],2,FALSE)</f>
        <v>#N/A</v>
      </c>
      <c r="K57182" t="e">
        <f t="shared" si="917"/>
        <v>#N/A</v>
      </c>
    </row>
    <row r="57183" spans="10:11" x14ac:dyDescent="0.35">
      <c r="J57183" t="e">
        <f>wOBA+VLOOKUP(D57183,order[],2,FALSE)+VLOOKUP(IF(F57183&gt;7,8,IF(F57183=0,1,F57183)),pitches[],2,FALSE)+VLOOKUP(IF(E57183&gt;0,1,E57183),rmatchups[],2,FALSE)</f>
        <v>#N/A</v>
      </c>
      <c r="K57183" t="e">
        <f t="shared" si="917"/>
        <v>#N/A</v>
      </c>
    </row>
    <row r="57184" spans="10:11" x14ac:dyDescent="0.35">
      <c r="J57184" t="e">
        <f>wOBA+VLOOKUP(D57184,order[],2,FALSE)+VLOOKUP(IF(F57184&gt;7,8,IF(F57184=0,1,F57184)),pitches[],2,FALSE)+VLOOKUP(IF(E57184&gt;0,1,E57184),rmatchups[],2,FALSE)</f>
        <v>#N/A</v>
      </c>
      <c r="K57184" t="e">
        <f t="shared" si="917"/>
        <v>#N/A</v>
      </c>
    </row>
    <row r="57185" spans="10:11" x14ac:dyDescent="0.35">
      <c r="J57185" t="e">
        <f>wOBA+VLOOKUP(D57185,order[],2,FALSE)+VLOOKUP(IF(F57185&gt;7,8,IF(F57185=0,1,F57185)),pitches[],2,FALSE)+VLOOKUP(IF(E57185&gt;0,1,E57185),rmatchups[],2,FALSE)</f>
        <v>#N/A</v>
      </c>
      <c r="K57185" t="e">
        <f t="shared" si="917"/>
        <v>#N/A</v>
      </c>
    </row>
    <row r="57186" spans="10:11" x14ac:dyDescent="0.35">
      <c r="J57186" t="e">
        <f>wOBA+VLOOKUP(D57186,order[],2,FALSE)+VLOOKUP(IF(F57186&gt;7,8,IF(F57186=0,1,F57186)),pitches[],2,FALSE)+VLOOKUP(IF(E57186&gt;0,1,E57186),rmatchups[],2,FALSE)</f>
        <v>#N/A</v>
      </c>
      <c r="K57186" t="e">
        <f t="shared" si="917"/>
        <v>#N/A</v>
      </c>
    </row>
    <row r="57187" spans="10:11" x14ac:dyDescent="0.35">
      <c r="J57187" t="e">
        <f>wOBA+VLOOKUP(D57187,order[],2,FALSE)+VLOOKUP(IF(F57187&gt;7,8,IF(F57187=0,1,F57187)),pitches[],2,FALSE)+VLOOKUP(IF(E57187&gt;0,1,E57187),rmatchups[],2,FALSE)</f>
        <v>#N/A</v>
      </c>
      <c r="K57187" t="e">
        <f t="shared" si="917"/>
        <v>#N/A</v>
      </c>
    </row>
    <row r="57188" spans="10:11" x14ac:dyDescent="0.35">
      <c r="J57188" t="e">
        <f>wOBA+VLOOKUP(D57188,order[],2,FALSE)+VLOOKUP(IF(F57188&gt;7,8,IF(F57188=0,1,F57188)),pitches[],2,FALSE)+VLOOKUP(IF(E57188&gt;0,1,E57188),rmatchups[],2,FALSE)</f>
        <v>#N/A</v>
      </c>
      <c r="K57188" t="e">
        <f t="shared" si="917"/>
        <v>#N/A</v>
      </c>
    </row>
    <row r="57189" spans="10:11" x14ac:dyDescent="0.35">
      <c r="J57189" t="e">
        <f>wOBA+VLOOKUP(D57189,order[],2,FALSE)+VLOOKUP(IF(F57189&gt;7,8,IF(F57189=0,1,F57189)),pitches[],2,FALSE)+VLOOKUP(IF(E57189&gt;0,1,E57189),rmatchups[],2,FALSE)</f>
        <v>#N/A</v>
      </c>
      <c r="K57189" t="e">
        <f t="shared" si="917"/>
        <v>#N/A</v>
      </c>
    </row>
    <row r="57190" spans="10:11" x14ac:dyDescent="0.35">
      <c r="J57190" t="e">
        <f>wOBA+VLOOKUP(D57190,order[],2,FALSE)+VLOOKUP(IF(F57190&gt;7,8,IF(F57190=0,1,F57190)),pitches[],2,FALSE)+VLOOKUP(IF(E57190&gt;0,1,E57190),rmatchups[],2,FALSE)</f>
        <v>#N/A</v>
      </c>
      <c r="K57190" t="e">
        <f t="shared" si="917"/>
        <v>#N/A</v>
      </c>
    </row>
    <row r="57191" spans="10:11" x14ac:dyDescent="0.35">
      <c r="J57191" t="e">
        <f>wOBA+VLOOKUP(D57191,order[],2,FALSE)+VLOOKUP(IF(F57191&gt;7,8,IF(F57191=0,1,F57191)),pitches[],2,FALSE)+VLOOKUP(IF(E57191&gt;0,1,E57191),rmatchups[],2,FALSE)</f>
        <v>#N/A</v>
      </c>
      <c r="K57191" t="e">
        <f t="shared" si="917"/>
        <v>#N/A</v>
      </c>
    </row>
    <row r="57192" spans="10:11" x14ac:dyDescent="0.35">
      <c r="J57192" t="e">
        <f>wOBA+VLOOKUP(D57192,order[],2,FALSE)+VLOOKUP(IF(F57192&gt;7,8,IF(F57192=0,1,F57192)),pitches[],2,FALSE)+VLOOKUP(IF(E57192&gt;0,1,E57192),rmatchups[],2,FALSE)</f>
        <v>#N/A</v>
      </c>
      <c r="K57192" t="e">
        <f t="shared" si="917"/>
        <v>#N/A</v>
      </c>
    </row>
    <row r="57193" spans="10:11" x14ac:dyDescent="0.35">
      <c r="J57193" t="e">
        <f>wOBA+VLOOKUP(D57193,order[],2,FALSE)+VLOOKUP(IF(F57193&gt;7,8,IF(F57193=0,1,F57193)),pitches[],2,FALSE)+VLOOKUP(IF(E57193&gt;0,1,E57193),rmatchups[],2,FALSE)</f>
        <v>#N/A</v>
      </c>
      <c r="K57193" t="e">
        <f t="shared" si="917"/>
        <v>#N/A</v>
      </c>
    </row>
    <row r="57194" spans="10:11" x14ac:dyDescent="0.35">
      <c r="J57194" t="e">
        <f>wOBA+VLOOKUP(D57194,order[],2,FALSE)+VLOOKUP(IF(F57194&gt;7,8,IF(F57194=0,1,F57194)),pitches[],2,FALSE)+VLOOKUP(IF(E57194&gt;0,1,E57194),rmatchups[],2,FALSE)</f>
        <v>#N/A</v>
      </c>
      <c r="K57194" t="e">
        <f t="shared" si="917"/>
        <v>#N/A</v>
      </c>
    </row>
    <row r="57195" spans="10:11" x14ac:dyDescent="0.35">
      <c r="J57195" t="e">
        <f>wOBA+VLOOKUP(D57195,order[],2,FALSE)+VLOOKUP(IF(F57195&gt;7,8,IF(F57195=0,1,F57195)),pitches[],2,FALSE)+VLOOKUP(IF(E57195&gt;0,1,E57195),rmatchups[],2,FALSE)</f>
        <v>#N/A</v>
      </c>
      <c r="K57195" t="e">
        <f t="shared" si="917"/>
        <v>#N/A</v>
      </c>
    </row>
    <row r="57196" spans="10:11" x14ac:dyDescent="0.35">
      <c r="J57196" t="e">
        <f>wOBA+VLOOKUP(D57196,order[],2,FALSE)+VLOOKUP(IF(F57196&gt;7,8,IF(F57196=0,1,F57196)),pitches[],2,FALSE)+VLOOKUP(IF(E57196&gt;0,1,E57196),rmatchups[],2,FALSE)</f>
        <v>#N/A</v>
      </c>
      <c r="K57196" t="e">
        <f t="shared" si="917"/>
        <v>#N/A</v>
      </c>
    </row>
    <row r="57197" spans="10:11" x14ac:dyDescent="0.35">
      <c r="J57197" t="e">
        <f>wOBA+VLOOKUP(D57197,order[],2,FALSE)+VLOOKUP(IF(F57197&gt;7,8,IF(F57197=0,1,F57197)),pitches[],2,FALSE)+VLOOKUP(IF(E57197&gt;0,1,E57197),rmatchups[],2,FALSE)</f>
        <v>#N/A</v>
      </c>
      <c r="K57197" t="e">
        <f t="shared" si="917"/>
        <v>#N/A</v>
      </c>
    </row>
    <row r="57198" spans="10:11" x14ac:dyDescent="0.35">
      <c r="J57198" t="e">
        <f>wOBA+VLOOKUP(D57198,order[],2,FALSE)+VLOOKUP(IF(F57198&gt;7,8,IF(F57198=0,1,F57198)),pitches[],2,FALSE)+VLOOKUP(IF(E57198&gt;0,1,E57198),rmatchups[],2,FALSE)</f>
        <v>#N/A</v>
      </c>
      <c r="K57198" t="e">
        <f t="shared" si="917"/>
        <v>#N/A</v>
      </c>
    </row>
    <row r="57199" spans="10:11" x14ac:dyDescent="0.35">
      <c r="J57199" t="e">
        <f>wOBA+VLOOKUP(D57199,order[],2,FALSE)+VLOOKUP(IF(F57199&gt;7,8,IF(F57199=0,1,F57199)),pitches[],2,FALSE)+VLOOKUP(IF(E57199&gt;0,1,E57199),rmatchups[],2,FALSE)</f>
        <v>#N/A</v>
      </c>
      <c r="K57199" t="e">
        <f t="shared" si="917"/>
        <v>#N/A</v>
      </c>
    </row>
    <row r="57200" spans="10:11" x14ac:dyDescent="0.35">
      <c r="J57200" t="e">
        <f>wOBA+VLOOKUP(D57200,order[],2,FALSE)+VLOOKUP(IF(F57200&gt;7,8,IF(F57200=0,1,F57200)),pitches[],2,FALSE)+VLOOKUP(IF(E57200&gt;0,1,E57200),rmatchups[],2,FALSE)</f>
        <v>#N/A</v>
      </c>
      <c r="K57200" t="e">
        <f t="shared" si="917"/>
        <v>#N/A</v>
      </c>
    </row>
    <row r="57201" spans="10:11" x14ac:dyDescent="0.35">
      <c r="J57201" t="e">
        <f>wOBA+VLOOKUP(D57201,order[],2,FALSE)+VLOOKUP(IF(F57201&gt;7,8,IF(F57201=0,1,F57201)),pitches[],2,FALSE)+VLOOKUP(IF(E57201&gt;0,1,E57201),rmatchups[],2,FALSE)</f>
        <v>#N/A</v>
      </c>
      <c r="K57201" t="e">
        <f t="shared" si="917"/>
        <v>#N/A</v>
      </c>
    </row>
    <row r="57202" spans="10:11" x14ac:dyDescent="0.35">
      <c r="J57202" t="e">
        <f>wOBA+VLOOKUP(D57202,order[],2,FALSE)+VLOOKUP(IF(F57202&gt;7,8,IF(F57202=0,1,F57202)),pitches[],2,FALSE)+VLOOKUP(IF(E57202&gt;0,1,E57202),rmatchups[],2,FALSE)</f>
        <v>#N/A</v>
      </c>
      <c r="K57202" t="e">
        <f t="shared" si="917"/>
        <v>#N/A</v>
      </c>
    </row>
    <row r="57203" spans="10:11" x14ac:dyDescent="0.35">
      <c r="J57203" t="e">
        <f>wOBA+VLOOKUP(D57203,order[],2,FALSE)+VLOOKUP(IF(F57203&gt;7,8,IF(F57203=0,1,F57203)),pitches[],2,FALSE)+VLOOKUP(IF(E57203&gt;0,1,E57203),rmatchups[],2,FALSE)</f>
        <v>#N/A</v>
      </c>
      <c r="K57203" t="e">
        <f t="shared" si="917"/>
        <v>#N/A</v>
      </c>
    </row>
    <row r="57204" spans="10:11" x14ac:dyDescent="0.35">
      <c r="J57204" t="e">
        <f>wOBA+VLOOKUP(D57204,order[],2,FALSE)+VLOOKUP(IF(F57204&gt;7,8,IF(F57204=0,1,F57204)),pitches[],2,FALSE)+VLOOKUP(IF(E57204&gt;0,1,E57204),rmatchups[],2,FALSE)</f>
        <v>#N/A</v>
      </c>
      <c r="K57204" t="e">
        <f t="shared" si="917"/>
        <v>#N/A</v>
      </c>
    </row>
    <row r="57205" spans="10:11" x14ac:dyDescent="0.35">
      <c r="J57205" t="e">
        <f>wOBA+VLOOKUP(D57205,order[],2,FALSE)+VLOOKUP(IF(F57205&gt;7,8,IF(F57205=0,1,F57205)),pitches[],2,FALSE)+VLOOKUP(IF(E57205&gt;0,1,E57205),rmatchups[],2,FALSE)</f>
        <v>#N/A</v>
      </c>
      <c r="K57205" t="e">
        <f t="shared" si="917"/>
        <v>#N/A</v>
      </c>
    </row>
    <row r="57206" spans="10:11" x14ac:dyDescent="0.35">
      <c r="J57206" t="e">
        <f>wOBA+VLOOKUP(D57206,order[],2,FALSE)+VLOOKUP(IF(F57206&gt;7,8,IF(F57206=0,1,F57206)),pitches[],2,FALSE)+VLOOKUP(IF(E57206&gt;0,1,E57206),rmatchups[],2,FALSE)</f>
        <v>#N/A</v>
      </c>
      <c r="K57206" t="e">
        <f t="shared" si="917"/>
        <v>#N/A</v>
      </c>
    </row>
    <row r="57207" spans="10:11" x14ac:dyDescent="0.35">
      <c r="J57207" t="e">
        <f>wOBA+VLOOKUP(D57207,order[],2,FALSE)+VLOOKUP(IF(F57207&gt;7,8,IF(F57207=0,1,F57207)),pitches[],2,FALSE)+VLOOKUP(IF(E57207&gt;0,1,E57207),rmatchups[],2,FALSE)</f>
        <v>#N/A</v>
      </c>
      <c r="K57207" t="e">
        <f t="shared" si="917"/>
        <v>#N/A</v>
      </c>
    </row>
    <row r="57208" spans="10:11" x14ac:dyDescent="0.35">
      <c r="J57208" t="e">
        <f>wOBA+VLOOKUP(D57208,order[],2,FALSE)+VLOOKUP(IF(F57208&gt;7,8,IF(F57208=0,1,F57208)),pitches[],2,FALSE)+VLOOKUP(IF(E57208&gt;0,1,E57208),rmatchups[],2,FALSE)</f>
        <v>#N/A</v>
      </c>
      <c r="K57208" t="e">
        <f t="shared" si="917"/>
        <v>#N/A</v>
      </c>
    </row>
    <row r="57209" spans="10:11" x14ac:dyDescent="0.35">
      <c r="J57209" t="e">
        <f>wOBA+VLOOKUP(D57209,order[],2,FALSE)+VLOOKUP(IF(F57209&gt;7,8,IF(F57209=0,1,F57209)),pitches[],2,FALSE)+VLOOKUP(IF(E57209&gt;0,1,E57209),rmatchups[],2,FALSE)</f>
        <v>#N/A</v>
      </c>
      <c r="K57209" t="e">
        <f t="shared" si="917"/>
        <v>#N/A</v>
      </c>
    </row>
    <row r="57210" spans="10:11" x14ac:dyDescent="0.35">
      <c r="J57210" t="e">
        <f>wOBA+VLOOKUP(D57210,order[],2,FALSE)+VLOOKUP(IF(F57210&gt;7,8,IF(F57210=0,1,F57210)),pitches[],2,FALSE)+VLOOKUP(IF(E57210&gt;0,1,E57210),rmatchups[],2,FALSE)</f>
        <v>#N/A</v>
      </c>
      <c r="K57210" t="e">
        <f t="shared" si="917"/>
        <v>#N/A</v>
      </c>
    </row>
    <row r="57211" spans="10:11" x14ac:dyDescent="0.35">
      <c r="J57211" t="e">
        <f>wOBA+VLOOKUP(D57211,order[],2,FALSE)+VLOOKUP(IF(F57211&gt;7,8,IF(F57211=0,1,F57211)),pitches[],2,FALSE)+VLOOKUP(IF(E57211&gt;0,1,E57211),rmatchups[],2,FALSE)</f>
        <v>#N/A</v>
      </c>
      <c r="K57211" t="e">
        <f t="shared" si="917"/>
        <v>#N/A</v>
      </c>
    </row>
    <row r="57212" spans="10:11" x14ac:dyDescent="0.35">
      <c r="J57212" t="e">
        <f>wOBA+VLOOKUP(D57212,order[],2,FALSE)+VLOOKUP(IF(F57212&gt;7,8,IF(F57212=0,1,F57212)),pitches[],2,FALSE)+VLOOKUP(IF(E57212&gt;0,1,E57212),rmatchups[],2,FALSE)</f>
        <v>#N/A</v>
      </c>
      <c r="K57212" t="e">
        <f t="shared" si="917"/>
        <v>#N/A</v>
      </c>
    </row>
    <row r="57213" spans="10:11" x14ac:dyDescent="0.35">
      <c r="J57213" t="e">
        <f>wOBA+VLOOKUP(D57213,order[],2,FALSE)+VLOOKUP(IF(F57213&gt;7,8,IF(F57213=0,1,F57213)),pitches[],2,FALSE)+VLOOKUP(IF(E57213&gt;0,1,E57213),rmatchups[],2,FALSE)</f>
        <v>#N/A</v>
      </c>
      <c r="K57213" t="e">
        <f t="shared" si="917"/>
        <v>#N/A</v>
      </c>
    </row>
    <row r="57214" spans="10:11" x14ac:dyDescent="0.35">
      <c r="J57214" t="e">
        <f>wOBA+VLOOKUP(D57214,order[],2,FALSE)+VLOOKUP(IF(F57214&gt;7,8,IF(F57214=0,1,F57214)),pitches[],2,FALSE)+VLOOKUP(IF(E57214&gt;0,1,E57214),rmatchups[],2,FALSE)</f>
        <v>#N/A</v>
      </c>
      <c r="K57214" t="e">
        <f t="shared" si="917"/>
        <v>#N/A</v>
      </c>
    </row>
    <row r="57215" spans="10:11" x14ac:dyDescent="0.35">
      <c r="J57215" t="e">
        <f>wOBA+VLOOKUP(D57215,order[],2,FALSE)+VLOOKUP(IF(F57215&gt;7,8,IF(F57215=0,1,F57215)),pitches[],2,FALSE)+VLOOKUP(IF(E57215&gt;0,1,E57215),rmatchups[],2,FALSE)</f>
        <v>#N/A</v>
      </c>
      <c r="K57215" t="e">
        <f t="shared" si="917"/>
        <v>#N/A</v>
      </c>
    </row>
    <row r="57216" spans="10:11" x14ac:dyDescent="0.35">
      <c r="J57216" t="e">
        <f>wOBA+VLOOKUP(D57216,order[],2,FALSE)+VLOOKUP(IF(F57216&gt;7,8,IF(F57216=0,1,F57216)),pitches[],2,FALSE)+VLOOKUP(IF(E57216&gt;0,1,E57216),rmatchups[],2,FALSE)</f>
        <v>#N/A</v>
      </c>
      <c r="K57216" t="e">
        <f t="shared" si="917"/>
        <v>#N/A</v>
      </c>
    </row>
    <row r="57217" spans="10:11" x14ac:dyDescent="0.35">
      <c r="J57217" t="e">
        <f>wOBA+VLOOKUP(D57217,order[],2,FALSE)+VLOOKUP(IF(F57217&gt;7,8,IF(F57217=0,1,F57217)),pitches[],2,FALSE)+VLOOKUP(IF(E57217&gt;0,1,E57217),rmatchups[],2,FALSE)</f>
        <v>#N/A</v>
      </c>
      <c r="K57217" t="e">
        <f t="shared" si="917"/>
        <v>#N/A</v>
      </c>
    </row>
    <row r="57218" spans="10:11" x14ac:dyDescent="0.35">
      <c r="J57218" t="e">
        <f>wOBA+VLOOKUP(D57218,order[],2,FALSE)+VLOOKUP(IF(F57218&gt;7,8,IF(F57218=0,1,F57218)),pitches[],2,FALSE)+VLOOKUP(IF(E57218&gt;0,1,E57218),rmatchups[],2,FALSE)</f>
        <v>#N/A</v>
      </c>
      <c r="K57218" t="e">
        <f t="shared" si="917"/>
        <v>#N/A</v>
      </c>
    </row>
    <row r="57219" spans="10:11" x14ac:dyDescent="0.35">
      <c r="J57219" t="e">
        <f>wOBA+VLOOKUP(D57219,order[],2,FALSE)+VLOOKUP(IF(F57219&gt;7,8,IF(F57219=0,1,F57219)),pitches[],2,FALSE)+VLOOKUP(IF(E57219&gt;0,1,E57219),rmatchups[],2,FALSE)</f>
        <v>#N/A</v>
      </c>
      <c r="K57219" t="e">
        <f t="shared" ref="K57219:K57282" si="918">H57219-J57219</f>
        <v>#N/A</v>
      </c>
    </row>
    <row r="57220" spans="10:11" x14ac:dyDescent="0.35">
      <c r="J57220" t="e">
        <f>wOBA+VLOOKUP(D57220,order[],2,FALSE)+VLOOKUP(IF(F57220&gt;7,8,IF(F57220=0,1,F57220)),pitches[],2,FALSE)+VLOOKUP(IF(E57220&gt;0,1,E57220),rmatchups[],2,FALSE)</f>
        <v>#N/A</v>
      </c>
      <c r="K57220" t="e">
        <f t="shared" si="918"/>
        <v>#N/A</v>
      </c>
    </row>
    <row r="57221" spans="10:11" x14ac:dyDescent="0.35">
      <c r="J57221" t="e">
        <f>wOBA+VLOOKUP(D57221,order[],2,FALSE)+VLOOKUP(IF(F57221&gt;7,8,IF(F57221=0,1,F57221)),pitches[],2,FALSE)+VLOOKUP(IF(E57221&gt;0,1,E57221),rmatchups[],2,FALSE)</f>
        <v>#N/A</v>
      </c>
      <c r="K57221" t="e">
        <f t="shared" si="918"/>
        <v>#N/A</v>
      </c>
    </row>
    <row r="57222" spans="10:11" x14ac:dyDescent="0.35">
      <c r="J57222" t="e">
        <f>wOBA+VLOOKUP(D57222,order[],2,FALSE)+VLOOKUP(IF(F57222&gt;7,8,IF(F57222=0,1,F57222)),pitches[],2,FALSE)+VLOOKUP(IF(E57222&gt;0,1,E57222),rmatchups[],2,FALSE)</f>
        <v>#N/A</v>
      </c>
      <c r="K57222" t="e">
        <f t="shared" si="918"/>
        <v>#N/A</v>
      </c>
    </row>
    <row r="57223" spans="10:11" x14ac:dyDescent="0.35">
      <c r="J57223" t="e">
        <f>wOBA+VLOOKUP(D57223,order[],2,FALSE)+VLOOKUP(IF(F57223&gt;7,8,IF(F57223=0,1,F57223)),pitches[],2,FALSE)+VLOOKUP(IF(E57223&gt;0,1,E57223),rmatchups[],2,FALSE)</f>
        <v>#N/A</v>
      </c>
      <c r="K57223" t="e">
        <f t="shared" si="918"/>
        <v>#N/A</v>
      </c>
    </row>
    <row r="57224" spans="10:11" x14ac:dyDescent="0.35">
      <c r="J57224" t="e">
        <f>wOBA+VLOOKUP(D57224,order[],2,FALSE)+VLOOKUP(IF(F57224&gt;7,8,IF(F57224=0,1,F57224)),pitches[],2,FALSE)+VLOOKUP(IF(E57224&gt;0,1,E57224),rmatchups[],2,FALSE)</f>
        <v>#N/A</v>
      </c>
      <c r="K57224" t="e">
        <f t="shared" si="918"/>
        <v>#N/A</v>
      </c>
    </row>
    <row r="57225" spans="10:11" x14ac:dyDescent="0.35">
      <c r="J57225" t="e">
        <f>wOBA+VLOOKUP(D57225,order[],2,FALSE)+VLOOKUP(IF(F57225&gt;7,8,IF(F57225=0,1,F57225)),pitches[],2,FALSE)+VLOOKUP(IF(E57225&gt;0,1,E57225),rmatchups[],2,FALSE)</f>
        <v>#N/A</v>
      </c>
      <c r="K57225" t="e">
        <f t="shared" si="918"/>
        <v>#N/A</v>
      </c>
    </row>
    <row r="57226" spans="10:11" x14ac:dyDescent="0.35">
      <c r="J57226" t="e">
        <f>wOBA+VLOOKUP(D57226,order[],2,FALSE)+VLOOKUP(IF(F57226&gt;7,8,IF(F57226=0,1,F57226)),pitches[],2,FALSE)+VLOOKUP(IF(E57226&gt;0,1,E57226),rmatchups[],2,FALSE)</f>
        <v>#N/A</v>
      </c>
      <c r="K57226" t="e">
        <f t="shared" si="918"/>
        <v>#N/A</v>
      </c>
    </row>
    <row r="57227" spans="10:11" x14ac:dyDescent="0.35">
      <c r="J57227" t="e">
        <f>wOBA+VLOOKUP(D57227,order[],2,FALSE)+VLOOKUP(IF(F57227&gt;7,8,IF(F57227=0,1,F57227)),pitches[],2,FALSE)+VLOOKUP(IF(E57227&gt;0,1,E57227),rmatchups[],2,FALSE)</f>
        <v>#N/A</v>
      </c>
      <c r="K57227" t="e">
        <f t="shared" si="918"/>
        <v>#N/A</v>
      </c>
    </row>
    <row r="57228" spans="10:11" x14ac:dyDescent="0.35">
      <c r="J57228" t="e">
        <f>wOBA+VLOOKUP(D57228,order[],2,FALSE)+VLOOKUP(IF(F57228&gt;7,8,IF(F57228=0,1,F57228)),pitches[],2,FALSE)+VLOOKUP(IF(E57228&gt;0,1,E57228),rmatchups[],2,FALSE)</f>
        <v>#N/A</v>
      </c>
      <c r="K57228" t="e">
        <f t="shared" si="918"/>
        <v>#N/A</v>
      </c>
    </row>
    <row r="57229" spans="10:11" x14ac:dyDescent="0.35">
      <c r="J57229" t="e">
        <f>wOBA+VLOOKUP(D57229,order[],2,FALSE)+VLOOKUP(IF(F57229&gt;7,8,IF(F57229=0,1,F57229)),pitches[],2,FALSE)+VLOOKUP(IF(E57229&gt;0,1,E57229),rmatchups[],2,FALSE)</f>
        <v>#N/A</v>
      </c>
      <c r="K57229" t="e">
        <f t="shared" si="918"/>
        <v>#N/A</v>
      </c>
    </row>
    <row r="57230" spans="10:11" x14ac:dyDescent="0.35">
      <c r="J57230" t="e">
        <f>wOBA+VLOOKUP(D57230,order[],2,FALSE)+VLOOKUP(IF(F57230&gt;7,8,IF(F57230=0,1,F57230)),pitches[],2,FALSE)+VLOOKUP(IF(E57230&gt;0,1,E57230),rmatchups[],2,FALSE)</f>
        <v>#N/A</v>
      </c>
      <c r="K57230" t="e">
        <f t="shared" si="918"/>
        <v>#N/A</v>
      </c>
    </row>
    <row r="57231" spans="10:11" x14ac:dyDescent="0.35">
      <c r="J57231" t="e">
        <f>wOBA+VLOOKUP(D57231,order[],2,FALSE)+VLOOKUP(IF(F57231&gt;7,8,IF(F57231=0,1,F57231)),pitches[],2,FALSE)+VLOOKUP(IF(E57231&gt;0,1,E57231),rmatchups[],2,FALSE)</f>
        <v>#N/A</v>
      </c>
      <c r="K57231" t="e">
        <f t="shared" si="918"/>
        <v>#N/A</v>
      </c>
    </row>
    <row r="57232" spans="10:11" x14ac:dyDescent="0.35">
      <c r="J57232" t="e">
        <f>wOBA+VLOOKUP(D57232,order[],2,FALSE)+VLOOKUP(IF(F57232&gt;7,8,IF(F57232=0,1,F57232)),pitches[],2,FALSE)+VLOOKUP(IF(E57232&gt;0,1,E57232),rmatchups[],2,FALSE)</f>
        <v>#N/A</v>
      </c>
      <c r="K57232" t="e">
        <f t="shared" si="918"/>
        <v>#N/A</v>
      </c>
    </row>
    <row r="57233" spans="10:11" x14ac:dyDescent="0.35">
      <c r="J57233" t="e">
        <f>wOBA+VLOOKUP(D57233,order[],2,FALSE)+VLOOKUP(IF(F57233&gt;7,8,IF(F57233=0,1,F57233)),pitches[],2,FALSE)+VLOOKUP(IF(E57233&gt;0,1,E57233),rmatchups[],2,FALSE)</f>
        <v>#N/A</v>
      </c>
      <c r="K57233" t="e">
        <f t="shared" si="918"/>
        <v>#N/A</v>
      </c>
    </row>
    <row r="57234" spans="10:11" x14ac:dyDescent="0.35">
      <c r="J57234" t="e">
        <f>wOBA+VLOOKUP(D57234,order[],2,FALSE)+VLOOKUP(IF(F57234&gt;7,8,IF(F57234=0,1,F57234)),pitches[],2,FALSE)+VLOOKUP(IF(E57234&gt;0,1,E57234),rmatchups[],2,FALSE)</f>
        <v>#N/A</v>
      </c>
      <c r="K57234" t="e">
        <f t="shared" si="918"/>
        <v>#N/A</v>
      </c>
    </row>
    <row r="57235" spans="10:11" x14ac:dyDescent="0.35">
      <c r="J57235" t="e">
        <f>wOBA+VLOOKUP(D57235,order[],2,FALSE)+VLOOKUP(IF(F57235&gt;7,8,IF(F57235=0,1,F57235)),pitches[],2,FALSE)+VLOOKUP(IF(E57235&gt;0,1,E57235),rmatchups[],2,FALSE)</f>
        <v>#N/A</v>
      </c>
      <c r="K57235" t="e">
        <f t="shared" si="918"/>
        <v>#N/A</v>
      </c>
    </row>
    <row r="57236" spans="10:11" x14ac:dyDescent="0.35">
      <c r="J57236" t="e">
        <f>wOBA+VLOOKUP(D57236,order[],2,FALSE)+VLOOKUP(IF(F57236&gt;7,8,IF(F57236=0,1,F57236)),pitches[],2,FALSE)+VLOOKUP(IF(E57236&gt;0,1,E57236),rmatchups[],2,FALSE)</f>
        <v>#N/A</v>
      </c>
      <c r="K57236" t="e">
        <f t="shared" si="918"/>
        <v>#N/A</v>
      </c>
    </row>
    <row r="57237" spans="10:11" x14ac:dyDescent="0.35">
      <c r="J57237" t="e">
        <f>wOBA+VLOOKUP(D57237,order[],2,FALSE)+VLOOKUP(IF(F57237&gt;7,8,IF(F57237=0,1,F57237)),pitches[],2,FALSE)+VLOOKUP(IF(E57237&gt;0,1,E57237),rmatchups[],2,FALSE)</f>
        <v>#N/A</v>
      </c>
      <c r="K57237" t="e">
        <f t="shared" si="918"/>
        <v>#N/A</v>
      </c>
    </row>
    <row r="57238" spans="10:11" x14ac:dyDescent="0.35">
      <c r="J57238" t="e">
        <f>wOBA+VLOOKUP(D57238,order[],2,FALSE)+VLOOKUP(IF(F57238&gt;7,8,IF(F57238=0,1,F57238)),pitches[],2,FALSE)+VLOOKUP(IF(E57238&gt;0,1,E57238),rmatchups[],2,FALSE)</f>
        <v>#N/A</v>
      </c>
      <c r="K57238" t="e">
        <f t="shared" si="918"/>
        <v>#N/A</v>
      </c>
    </row>
    <row r="57239" spans="10:11" x14ac:dyDescent="0.35">
      <c r="J57239" t="e">
        <f>wOBA+VLOOKUP(D57239,order[],2,FALSE)+VLOOKUP(IF(F57239&gt;7,8,IF(F57239=0,1,F57239)),pitches[],2,FALSE)+VLOOKUP(IF(E57239&gt;0,1,E57239),rmatchups[],2,FALSE)</f>
        <v>#N/A</v>
      </c>
      <c r="K57239" t="e">
        <f t="shared" si="918"/>
        <v>#N/A</v>
      </c>
    </row>
    <row r="57240" spans="10:11" x14ac:dyDescent="0.35">
      <c r="J57240" t="e">
        <f>wOBA+VLOOKUP(D57240,order[],2,FALSE)+VLOOKUP(IF(F57240&gt;7,8,IF(F57240=0,1,F57240)),pitches[],2,FALSE)+VLOOKUP(IF(E57240&gt;0,1,E57240),rmatchups[],2,FALSE)</f>
        <v>#N/A</v>
      </c>
      <c r="K57240" t="e">
        <f t="shared" si="918"/>
        <v>#N/A</v>
      </c>
    </row>
    <row r="57241" spans="10:11" x14ac:dyDescent="0.35">
      <c r="J57241" t="e">
        <f>wOBA+VLOOKUP(D57241,order[],2,FALSE)+VLOOKUP(IF(F57241&gt;7,8,IF(F57241=0,1,F57241)),pitches[],2,FALSE)+VLOOKUP(IF(E57241&gt;0,1,E57241),rmatchups[],2,FALSE)</f>
        <v>#N/A</v>
      </c>
      <c r="K57241" t="e">
        <f t="shared" si="918"/>
        <v>#N/A</v>
      </c>
    </row>
    <row r="57242" spans="10:11" x14ac:dyDescent="0.35">
      <c r="J57242" t="e">
        <f>wOBA+VLOOKUP(D57242,order[],2,FALSE)+VLOOKUP(IF(F57242&gt;7,8,IF(F57242=0,1,F57242)),pitches[],2,FALSE)+VLOOKUP(IF(E57242&gt;0,1,E57242),rmatchups[],2,FALSE)</f>
        <v>#N/A</v>
      </c>
      <c r="K57242" t="e">
        <f t="shared" si="918"/>
        <v>#N/A</v>
      </c>
    </row>
    <row r="57243" spans="10:11" x14ac:dyDescent="0.35">
      <c r="J57243" t="e">
        <f>wOBA+VLOOKUP(D57243,order[],2,FALSE)+VLOOKUP(IF(F57243&gt;7,8,IF(F57243=0,1,F57243)),pitches[],2,FALSE)+VLOOKUP(IF(E57243&gt;0,1,E57243),rmatchups[],2,FALSE)</f>
        <v>#N/A</v>
      </c>
      <c r="K57243" t="e">
        <f t="shared" si="918"/>
        <v>#N/A</v>
      </c>
    </row>
    <row r="57244" spans="10:11" x14ac:dyDescent="0.35">
      <c r="J57244" t="e">
        <f>wOBA+VLOOKUP(D57244,order[],2,FALSE)+VLOOKUP(IF(F57244&gt;7,8,IF(F57244=0,1,F57244)),pitches[],2,FALSE)+VLOOKUP(IF(E57244&gt;0,1,E57244),rmatchups[],2,FALSE)</f>
        <v>#N/A</v>
      </c>
      <c r="K57244" t="e">
        <f t="shared" si="918"/>
        <v>#N/A</v>
      </c>
    </row>
    <row r="57245" spans="10:11" x14ac:dyDescent="0.35">
      <c r="J57245" t="e">
        <f>wOBA+VLOOKUP(D57245,order[],2,FALSE)+VLOOKUP(IF(F57245&gt;7,8,IF(F57245=0,1,F57245)),pitches[],2,FALSE)+VLOOKUP(IF(E57245&gt;0,1,E57245),rmatchups[],2,FALSE)</f>
        <v>#N/A</v>
      </c>
      <c r="K57245" t="e">
        <f t="shared" si="918"/>
        <v>#N/A</v>
      </c>
    </row>
    <row r="57246" spans="10:11" x14ac:dyDescent="0.35">
      <c r="J57246" t="e">
        <f>wOBA+VLOOKUP(D57246,order[],2,FALSE)+VLOOKUP(IF(F57246&gt;7,8,IF(F57246=0,1,F57246)),pitches[],2,FALSE)+VLOOKUP(IF(E57246&gt;0,1,E57246),rmatchups[],2,FALSE)</f>
        <v>#N/A</v>
      </c>
      <c r="K57246" t="e">
        <f t="shared" si="918"/>
        <v>#N/A</v>
      </c>
    </row>
    <row r="57247" spans="10:11" x14ac:dyDescent="0.35">
      <c r="J57247" t="e">
        <f>wOBA+VLOOKUP(D57247,order[],2,FALSE)+VLOOKUP(IF(F57247&gt;7,8,IF(F57247=0,1,F57247)),pitches[],2,FALSE)+VLOOKUP(IF(E57247&gt;0,1,E57247),rmatchups[],2,FALSE)</f>
        <v>#N/A</v>
      </c>
      <c r="K57247" t="e">
        <f t="shared" si="918"/>
        <v>#N/A</v>
      </c>
    </row>
    <row r="57248" spans="10:11" x14ac:dyDescent="0.35">
      <c r="J57248" t="e">
        <f>wOBA+VLOOKUP(D57248,order[],2,FALSE)+VLOOKUP(IF(F57248&gt;7,8,IF(F57248=0,1,F57248)),pitches[],2,FALSE)+VLOOKUP(IF(E57248&gt;0,1,E57248),rmatchups[],2,FALSE)</f>
        <v>#N/A</v>
      </c>
      <c r="K57248" t="e">
        <f t="shared" si="918"/>
        <v>#N/A</v>
      </c>
    </row>
    <row r="57249" spans="10:11" x14ac:dyDescent="0.35">
      <c r="J57249" t="e">
        <f>wOBA+VLOOKUP(D57249,order[],2,FALSE)+VLOOKUP(IF(F57249&gt;7,8,IF(F57249=0,1,F57249)),pitches[],2,FALSE)+VLOOKUP(IF(E57249&gt;0,1,E57249),rmatchups[],2,FALSE)</f>
        <v>#N/A</v>
      </c>
      <c r="K57249" t="e">
        <f t="shared" si="918"/>
        <v>#N/A</v>
      </c>
    </row>
    <row r="57250" spans="10:11" x14ac:dyDescent="0.35">
      <c r="J57250" t="e">
        <f>wOBA+VLOOKUP(D57250,order[],2,FALSE)+VLOOKUP(IF(F57250&gt;7,8,IF(F57250=0,1,F57250)),pitches[],2,FALSE)+VLOOKUP(IF(E57250&gt;0,1,E57250),rmatchups[],2,FALSE)</f>
        <v>#N/A</v>
      </c>
      <c r="K57250" t="e">
        <f t="shared" si="918"/>
        <v>#N/A</v>
      </c>
    </row>
    <row r="57251" spans="10:11" x14ac:dyDescent="0.35">
      <c r="J57251" t="e">
        <f>wOBA+VLOOKUP(D57251,order[],2,FALSE)+VLOOKUP(IF(F57251&gt;7,8,IF(F57251=0,1,F57251)),pitches[],2,FALSE)+VLOOKUP(IF(E57251&gt;0,1,E57251),rmatchups[],2,FALSE)</f>
        <v>#N/A</v>
      </c>
      <c r="K57251" t="e">
        <f t="shared" si="918"/>
        <v>#N/A</v>
      </c>
    </row>
    <row r="57252" spans="10:11" x14ac:dyDescent="0.35">
      <c r="J57252" t="e">
        <f>wOBA+VLOOKUP(D57252,order[],2,FALSE)+VLOOKUP(IF(F57252&gt;7,8,IF(F57252=0,1,F57252)),pitches[],2,FALSE)+VLOOKUP(IF(E57252&gt;0,1,E57252),rmatchups[],2,FALSE)</f>
        <v>#N/A</v>
      </c>
      <c r="K57252" t="e">
        <f t="shared" si="918"/>
        <v>#N/A</v>
      </c>
    </row>
    <row r="57253" spans="10:11" x14ac:dyDescent="0.35">
      <c r="J57253" t="e">
        <f>wOBA+VLOOKUP(D57253,order[],2,FALSE)+VLOOKUP(IF(F57253&gt;7,8,IF(F57253=0,1,F57253)),pitches[],2,FALSE)+VLOOKUP(IF(E57253&gt;0,1,E57253),rmatchups[],2,FALSE)</f>
        <v>#N/A</v>
      </c>
      <c r="K57253" t="e">
        <f t="shared" si="918"/>
        <v>#N/A</v>
      </c>
    </row>
    <row r="57254" spans="10:11" x14ac:dyDescent="0.35">
      <c r="J57254" t="e">
        <f>wOBA+VLOOKUP(D57254,order[],2,FALSE)+VLOOKUP(IF(F57254&gt;7,8,IF(F57254=0,1,F57254)),pitches[],2,FALSE)+VLOOKUP(IF(E57254&gt;0,1,E57254),rmatchups[],2,FALSE)</f>
        <v>#N/A</v>
      </c>
      <c r="K57254" t="e">
        <f t="shared" si="918"/>
        <v>#N/A</v>
      </c>
    </row>
    <row r="57255" spans="10:11" x14ac:dyDescent="0.35">
      <c r="J57255" t="e">
        <f>wOBA+VLOOKUP(D57255,order[],2,FALSE)+VLOOKUP(IF(F57255&gt;7,8,IF(F57255=0,1,F57255)),pitches[],2,FALSE)+VLOOKUP(IF(E57255&gt;0,1,E57255),rmatchups[],2,FALSE)</f>
        <v>#N/A</v>
      </c>
      <c r="K57255" t="e">
        <f t="shared" si="918"/>
        <v>#N/A</v>
      </c>
    </row>
    <row r="57256" spans="10:11" x14ac:dyDescent="0.35">
      <c r="J57256" t="e">
        <f>wOBA+VLOOKUP(D57256,order[],2,FALSE)+VLOOKUP(IF(F57256&gt;7,8,IF(F57256=0,1,F57256)),pitches[],2,FALSE)+VLOOKUP(IF(E57256&gt;0,1,E57256),rmatchups[],2,FALSE)</f>
        <v>#N/A</v>
      </c>
      <c r="K57256" t="e">
        <f t="shared" si="918"/>
        <v>#N/A</v>
      </c>
    </row>
    <row r="57257" spans="10:11" x14ac:dyDescent="0.35">
      <c r="J57257" t="e">
        <f>wOBA+VLOOKUP(D57257,order[],2,FALSE)+VLOOKUP(IF(F57257&gt;7,8,IF(F57257=0,1,F57257)),pitches[],2,FALSE)+VLOOKUP(IF(E57257&gt;0,1,E57257),rmatchups[],2,FALSE)</f>
        <v>#N/A</v>
      </c>
      <c r="K57257" t="e">
        <f t="shared" si="918"/>
        <v>#N/A</v>
      </c>
    </row>
    <row r="57258" spans="10:11" x14ac:dyDescent="0.35">
      <c r="J57258" t="e">
        <f>wOBA+VLOOKUP(D57258,order[],2,FALSE)+VLOOKUP(IF(F57258&gt;7,8,IF(F57258=0,1,F57258)),pitches[],2,FALSE)+VLOOKUP(IF(E57258&gt;0,1,E57258),rmatchups[],2,FALSE)</f>
        <v>#N/A</v>
      </c>
      <c r="K57258" t="e">
        <f t="shared" si="918"/>
        <v>#N/A</v>
      </c>
    </row>
    <row r="57259" spans="10:11" x14ac:dyDescent="0.35">
      <c r="J57259" t="e">
        <f>wOBA+VLOOKUP(D57259,order[],2,FALSE)+VLOOKUP(IF(F57259&gt;7,8,IF(F57259=0,1,F57259)),pitches[],2,FALSE)+VLOOKUP(IF(E57259&gt;0,1,E57259),rmatchups[],2,FALSE)</f>
        <v>#N/A</v>
      </c>
      <c r="K57259" t="e">
        <f t="shared" si="918"/>
        <v>#N/A</v>
      </c>
    </row>
    <row r="57260" spans="10:11" x14ac:dyDescent="0.35">
      <c r="J57260" t="e">
        <f>wOBA+VLOOKUP(D57260,order[],2,FALSE)+VLOOKUP(IF(F57260&gt;7,8,IF(F57260=0,1,F57260)),pitches[],2,FALSE)+VLOOKUP(IF(E57260&gt;0,1,E57260),rmatchups[],2,FALSE)</f>
        <v>#N/A</v>
      </c>
      <c r="K57260" t="e">
        <f t="shared" si="918"/>
        <v>#N/A</v>
      </c>
    </row>
    <row r="57261" spans="10:11" x14ac:dyDescent="0.35">
      <c r="J57261" t="e">
        <f>wOBA+VLOOKUP(D57261,order[],2,FALSE)+VLOOKUP(IF(F57261&gt;7,8,IF(F57261=0,1,F57261)),pitches[],2,FALSE)+VLOOKUP(IF(E57261&gt;0,1,E57261),rmatchups[],2,FALSE)</f>
        <v>#N/A</v>
      </c>
      <c r="K57261" t="e">
        <f t="shared" si="918"/>
        <v>#N/A</v>
      </c>
    </row>
    <row r="57262" spans="10:11" x14ac:dyDescent="0.35">
      <c r="J57262" t="e">
        <f>wOBA+VLOOKUP(D57262,order[],2,FALSE)+VLOOKUP(IF(F57262&gt;7,8,IF(F57262=0,1,F57262)),pitches[],2,FALSE)+VLOOKUP(IF(E57262&gt;0,1,E57262),rmatchups[],2,FALSE)</f>
        <v>#N/A</v>
      </c>
      <c r="K57262" t="e">
        <f t="shared" si="918"/>
        <v>#N/A</v>
      </c>
    </row>
    <row r="57263" spans="10:11" x14ac:dyDescent="0.35">
      <c r="J57263" t="e">
        <f>wOBA+VLOOKUP(D57263,order[],2,FALSE)+VLOOKUP(IF(F57263&gt;7,8,IF(F57263=0,1,F57263)),pitches[],2,FALSE)+VLOOKUP(IF(E57263&gt;0,1,E57263),rmatchups[],2,FALSE)</f>
        <v>#N/A</v>
      </c>
      <c r="K57263" t="e">
        <f t="shared" si="918"/>
        <v>#N/A</v>
      </c>
    </row>
    <row r="57264" spans="10:11" x14ac:dyDescent="0.35">
      <c r="J57264" t="e">
        <f>wOBA+VLOOKUP(D57264,order[],2,FALSE)+VLOOKUP(IF(F57264&gt;7,8,IF(F57264=0,1,F57264)),pitches[],2,FALSE)+VLOOKUP(IF(E57264&gt;0,1,E57264),rmatchups[],2,FALSE)</f>
        <v>#N/A</v>
      </c>
      <c r="K57264" t="e">
        <f t="shared" si="918"/>
        <v>#N/A</v>
      </c>
    </row>
    <row r="57265" spans="10:11" x14ac:dyDescent="0.35">
      <c r="J57265" t="e">
        <f>wOBA+VLOOKUP(D57265,order[],2,FALSE)+VLOOKUP(IF(F57265&gt;7,8,IF(F57265=0,1,F57265)),pitches[],2,FALSE)+VLOOKUP(IF(E57265&gt;0,1,E57265),rmatchups[],2,FALSE)</f>
        <v>#N/A</v>
      </c>
      <c r="K57265" t="e">
        <f t="shared" si="918"/>
        <v>#N/A</v>
      </c>
    </row>
    <row r="57266" spans="10:11" x14ac:dyDescent="0.35">
      <c r="J57266" t="e">
        <f>wOBA+VLOOKUP(D57266,order[],2,FALSE)+VLOOKUP(IF(F57266&gt;7,8,IF(F57266=0,1,F57266)),pitches[],2,FALSE)+VLOOKUP(IF(E57266&gt;0,1,E57266),rmatchups[],2,FALSE)</f>
        <v>#N/A</v>
      </c>
      <c r="K57266" t="e">
        <f t="shared" si="918"/>
        <v>#N/A</v>
      </c>
    </row>
    <row r="57267" spans="10:11" x14ac:dyDescent="0.35">
      <c r="J57267" t="e">
        <f>wOBA+VLOOKUP(D57267,order[],2,FALSE)+VLOOKUP(IF(F57267&gt;7,8,IF(F57267=0,1,F57267)),pitches[],2,FALSE)+VLOOKUP(IF(E57267&gt;0,1,E57267),rmatchups[],2,FALSE)</f>
        <v>#N/A</v>
      </c>
      <c r="K57267" t="e">
        <f t="shared" si="918"/>
        <v>#N/A</v>
      </c>
    </row>
    <row r="57268" spans="10:11" x14ac:dyDescent="0.35">
      <c r="J57268" t="e">
        <f>wOBA+VLOOKUP(D57268,order[],2,FALSE)+VLOOKUP(IF(F57268&gt;7,8,IF(F57268=0,1,F57268)),pitches[],2,FALSE)+VLOOKUP(IF(E57268&gt;0,1,E57268),rmatchups[],2,FALSE)</f>
        <v>#N/A</v>
      </c>
      <c r="K57268" t="e">
        <f t="shared" si="918"/>
        <v>#N/A</v>
      </c>
    </row>
    <row r="57269" spans="10:11" x14ac:dyDescent="0.35">
      <c r="J57269" t="e">
        <f>wOBA+VLOOKUP(D57269,order[],2,FALSE)+VLOOKUP(IF(F57269&gt;7,8,IF(F57269=0,1,F57269)),pitches[],2,FALSE)+VLOOKUP(IF(E57269&gt;0,1,E57269),rmatchups[],2,FALSE)</f>
        <v>#N/A</v>
      </c>
      <c r="K57269" t="e">
        <f t="shared" si="918"/>
        <v>#N/A</v>
      </c>
    </row>
    <row r="57270" spans="10:11" x14ac:dyDescent="0.35">
      <c r="J57270" t="e">
        <f>wOBA+VLOOKUP(D57270,order[],2,FALSE)+VLOOKUP(IF(F57270&gt;7,8,IF(F57270=0,1,F57270)),pitches[],2,FALSE)+VLOOKUP(IF(E57270&gt;0,1,E57270),rmatchups[],2,FALSE)</f>
        <v>#N/A</v>
      </c>
      <c r="K57270" t="e">
        <f t="shared" si="918"/>
        <v>#N/A</v>
      </c>
    </row>
    <row r="57271" spans="10:11" x14ac:dyDescent="0.35">
      <c r="J57271" t="e">
        <f>wOBA+VLOOKUP(D57271,order[],2,FALSE)+VLOOKUP(IF(F57271&gt;7,8,IF(F57271=0,1,F57271)),pitches[],2,FALSE)+VLOOKUP(IF(E57271&gt;0,1,E57271),rmatchups[],2,FALSE)</f>
        <v>#N/A</v>
      </c>
      <c r="K57271" t="e">
        <f t="shared" si="918"/>
        <v>#N/A</v>
      </c>
    </row>
    <row r="57272" spans="10:11" x14ac:dyDescent="0.35">
      <c r="J57272" t="e">
        <f>wOBA+VLOOKUP(D57272,order[],2,FALSE)+VLOOKUP(IF(F57272&gt;7,8,IF(F57272=0,1,F57272)),pitches[],2,FALSE)+VLOOKUP(IF(E57272&gt;0,1,E57272),rmatchups[],2,FALSE)</f>
        <v>#N/A</v>
      </c>
      <c r="K57272" t="e">
        <f t="shared" si="918"/>
        <v>#N/A</v>
      </c>
    </row>
    <row r="57273" spans="10:11" x14ac:dyDescent="0.35">
      <c r="J57273" t="e">
        <f>wOBA+VLOOKUP(D57273,order[],2,FALSE)+VLOOKUP(IF(F57273&gt;7,8,IF(F57273=0,1,F57273)),pitches[],2,FALSE)+VLOOKUP(IF(E57273&gt;0,1,E57273),rmatchups[],2,FALSE)</f>
        <v>#N/A</v>
      </c>
      <c r="K57273" t="e">
        <f t="shared" si="918"/>
        <v>#N/A</v>
      </c>
    </row>
    <row r="57274" spans="10:11" x14ac:dyDescent="0.35">
      <c r="J57274" t="e">
        <f>wOBA+VLOOKUP(D57274,order[],2,FALSE)+VLOOKUP(IF(F57274&gt;7,8,IF(F57274=0,1,F57274)),pitches[],2,FALSE)+VLOOKUP(IF(E57274&gt;0,1,E57274),rmatchups[],2,FALSE)</f>
        <v>#N/A</v>
      </c>
      <c r="K57274" t="e">
        <f t="shared" si="918"/>
        <v>#N/A</v>
      </c>
    </row>
    <row r="57275" spans="10:11" x14ac:dyDescent="0.35">
      <c r="J57275" t="e">
        <f>wOBA+VLOOKUP(D57275,order[],2,FALSE)+VLOOKUP(IF(F57275&gt;7,8,IF(F57275=0,1,F57275)),pitches[],2,FALSE)+VLOOKUP(IF(E57275&gt;0,1,E57275),rmatchups[],2,FALSE)</f>
        <v>#N/A</v>
      </c>
      <c r="K57275" t="e">
        <f t="shared" si="918"/>
        <v>#N/A</v>
      </c>
    </row>
    <row r="57276" spans="10:11" x14ac:dyDescent="0.35">
      <c r="J57276" t="e">
        <f>wOBA+VLOOKUP(D57276,order[],2,FALSE)+VLOOKUP(IF(F57276&gt;7,8,IF(F57276=0,1,F57276)),pitches[],2,FALSE)+VLOOKUP(IF(E57276&gt;0,1,E57276),rmatchups[],2,FALSE)</f>
        <v>#N/A</v>
      </c>
      <c r="K57276" t="e">
        <f t="shared" si="918"/>
        <v>#N/A</v>
      </c>
    </row>
    <row r="57277" spans="10:11" x14ac:dyDescent="0.35">
      <c r="J57277" t="e">
        <f>wOBA+VLOOKUP(D57277,order[],2,FALSE)+VLOOKUP(IF(F57277&gt;7,8,IF(F57277=0,1,F57277)),pitches[],2,FALSE)+VLOOKUP(IF(E57277&gt;0,1,E57277),rmatchups[],2,FALSE)</f>
        <v>#N/A</v>
      </c>
      <c r="K57277" t="e">
        <f t="shared" si="918"/>
        <v>#N/A</v>
      </c>
    </row>
    <row r="57278" spans="10:11" x14ac:dyDescent="0.35">
      <c r="J57278" t="e">
        <f>wOBA+VLOOKUP(D57278,order[],2,FALSE)+VLOOKUP(IF(F57278&gt;7,8,IF(F57278=0,1,F57278)),pitches[],2,FALSE)+VLOOKUP(IF(E57278&gt;0,1,E57278),rmatchups[],2,FALSE)</f>
        <v>#N/A</v>
      </c>
      <c r="K57278" t="e">
        <f t="shared" si="918"/>
        <v>#N/A</v>
      </c>
    </row>
    <row r="57279" spans="10:11" x14ac:dyDescent="0.35">
      <c r="J57279" t="e">
        <f>wOBA+VLOOKUP(D57279,order[],2,FALSE)+VLOOKUP(IF(F57279&gt;7,8,IF(F57279=0,1,F57279)),pitches[],2,FALSE)+VLOOKUP(IF(E57279&gt;0,1,E57279),rmatchups[],2,FALSE)</f>
        <v>#N/A</v>
      </c>
      <c r="K57279" t="e">
        <f t="shared" si="918"/>
        <v>#N/A</v>
      </c>
    </row>
    <row r="57280" spans="10:11" x14ac:dyDescent="0.35">
      <c r="J57280" t="e">
        <f>wOBA+VLOOKUP(D57280,order[],2,FALSE)+VLOOKUP(IF(F57280&gt;7,8,IF(F57280=0,1,F57280)),pitches[],2,FALSE)+VLOOKUP(IF(E57280&gt;0,1,E57280),rmatchups[],2,FALSE)</f>
        <v>#N/A</v>
      </c>
      <c r="K57280" t="e">
        <f t="shared" si="918"/>
        <v>#N/A</v>
      </c>
    </row>
    <row r="57281" spans="10:11" x14ac:dyDescent="0.35">
      <c r="J57281" t="e">
        <f>wOBA+VLOOKUP(D57281,order[],2,FALSE)+VLOOKUP(IF(F57281&gt;7,8,IF(F57281=0,1,F57281)),pitches[],2,FALSE)+VLOOKUP(IF(E57281&gt;0,1,E57281),rmatchups[],2,FALSE)</f>
        <v>#N/A</v>
      </c>
      <c r="K57281" t="e">
        <f t="shared" si="918"/>
        <v>#N/A</v>
      </c>
    </row>
    <row r="57282" spans="10:11" x14ac:dyDescent="0.35">
      <c r="J57282" t="e">
        <f>wOBA+VLOOKUP(D57282,order[],2,FALSE)+VLOOKUP(IF(F57282&gt;7,8,IF(F57282=0,1,F57282)),pitches[],2,FALSE)+VLOOKUP(IF(E57282&gt;0,1,E57282),rmatchups[],2,FALSE)</f>
        <v>#N/A</v>
      </c>
      <c r="K57282" t="e">
        <f t="shared" si="918"/>
        <v>#N/A</v>
      </c>
    </row>
    <row r="57283" spans="10:11" x14ac:dyDescent="0.35">
      <c r="J57283" t="e">
        <f>wOBA+VLOOKUP(D57283,order[],2,FALSE)+VLOOKUP(IF(F57283&gt;7,8,IF(F57283=0,1,F57283)),pitches[],2,FALSE)+VLOOKUP(IF(E57283&gt;0,1,E57283),rmatchups[],2,FALSE)</f>
        <v>#N/A</v>
      </c>
      <c r="K57283" t="e">
        <f t="shared" ref="K57283:K57346" si="919">H57283-J57283</f>
        <v>#N/A</v>
      </c>
    </row>
    <row r="57284" spans="10:11" x14ac:dyDescent="0.35">
      <c r="J57284" t="e">
        <f>wOBA+VLOOKUP(D57284,order[],2,FALSE)+VLOOKUP(IF(F57284&gt;7,8,IF(F57284=0,1,F57284)),pitches[],2,FALSE)+VLOOKUP(IF(E57284&gt;0,1,E57284),rmatchups[],2,FALSE)</f>
        <v>#N/A</v>
      </c>
      <c r="K57284" t="e">
        <f t="shared" si="919"/>
        <v>#N/A</v>
      </c>
    </row>
    <row r="57285" spans="10:11" x14ac:dyDescent="0.35">
      <c r="J57285" t="e">
        <f>wOBA+VLOOKUP(D57285,order[],2,FALSE)+VLOOKUP(IF(F57285&gt;7,8,IF(F57285=0,1,F57285)),pitches[],2,FALSE)+VLOOKUP(IF(E57285&gt;0,1,E57285),rmatchups[],2,FALSE)</f>
        <v>#N/A</v>
      </c>
      <c r="K57285" t="e">
        <f t="shared" si="919"/>
        <v>#N/A</v>
      </c>
    </row>
    <row r="57286" spans="10:11" x14ac:dyDescent="0.35">
      <c r="J57286" t="e">
        <f>wOBA+VLOOKUP(D57286,order[],2,FALSE)+VLOOKUP(IF(F57286&gt;7,8,IF(F57286=0,1,F57286)),pitches[],2,FALSE)+VLOOKUP(IF(E57286&gt;0,1,E57286),rmatchups[],2,FALSE)</f>
        <v>#N/A</v>
      </c>
      <c r="K57286" t="e">
        <f t="shared" si="919"/>
        <v>#N/A</v>
      </c>
    </row>
    <row r="57287" spans="10:11" x14ac:dyDescent="0.35">
      <c r="J57287" t="e">
        <f>wOBA+VLOOKUP(D57287,order[],2,FALSE)+VLOOKUP(IF(F57287&gt;7,8,IF(F57287=0,1,F57287)),pitches[],2,FALSE)+VLOOKUP(IF(E57287&gt;0,1,E57287),rmatchups[],2,FALSE)</f>
        <v>#N/A</v>
      </c>
      <c r="K57287" t="e">
        <f t="shared" si="919"/>
        <v>#N/A</v>
      </c>
    </row>
    <row r="57288" spans="10:11" x14ac:dyDescent="0.35">
      <c r="J57288" t="e">
        <f>wOBA+VLOOKUP(D57288,order[],2,FALSE)+VLOOKUP(IF(F57288&gt;7,8,IF(F57288=0,1,F57288)),pitches[],2,FALSE)+VLOOKUP(IF(E57288&gt;0,1,E57288),rmatchups[],2,FALSE)</f>
        <v>#N/A</v>
      </c>
      <c r="K57288" t="e">
        <f t="shared" si="919"/>
        <v>#N/A</v>
      </c>
    </row>
    <row r="57289" spans="10:11" x14ac:dyDescent="0.35">
      <c r="J57289" t="e">
        <f>wOBA+VLOOKUP(D57289,order[],2,FALSE)+VLOOKUP(IF(F57289&gt;7,8,IF(F57289=0,1,F57289)),pitches[],2,FALSE)+VLOOKUP(IF(E57289&gt;0,1,E57289),rmatchups[],2,FALSE)</f>
        <v>#N/A</v>
      </c>
      <c r="K57289" t="e">
        <f t="shared" si="919"/>
        <v>#N/A</v>
      </c>
    </row>
    <row r="57290" spans="10:11" x14ac:dyDescent="0.35">
      <c r="J57290" t="e">
        <f>wOBA+VLOOKUP(D57290,order[],2,FALSE)+VLOOKUP(IF(F57290&gt;7,8,IF(F57290=0,1,F57290)),pitches[],2,FALSE)+VLOOKUP(IF(E57290&gt;0,1,E57290),rmatchups[],2,FALSE)</f>
        <v>#N/A</v>
      </c>
      <c r="K57290" t="e">
        <f t="shared" si="919"/>
        <v>#N/A</v>
      </c>
    </row>
    <row r="57291" spans="10:11" x14ac:dyDescent="0.35">
      <c r="J57291" t="e">
        <f>wOBA+VLOOKUP(D57291,order[],2,FALSE)+VLOOKUP(IF(F57291&gt;7,8,IF(F57291=0,1,F57291)),pitches[],2,FALSE)+VLOOKUP(IF(E57291&gt;0,1,E57291),rmatchups[],2,FALSE)</f>
        <v>#N/A</v>
      </c>
      <c r="K57291" t="e">
        <f t="shared" si="919"/>
        <v>#N/A</v>
      </c>
    </row>
    <row r="57292" spans="10:11" x14ac:dyDescent="0.35">
      <c r="J57292" t="e">
        <f>wOBA+VLOOKUP(D57292,order[],2,FALSE)+VLOOKUP(IF(F57292&gt;7,8,IF(F57292=0,1,F57292)),pitches[],2,FALSE)+VLOOKUP(IF(E57292&gt;0,1,E57292),rmatchups[],2,FALSE)</f>
        <v>#N/A</v>
      </c>
      <c r="K57292" t="e">
        <f t="shared" si="919"/>
        <v>#N/A</v>
      </c>
    </row>
    <row r="57293" spans="10:11" x14ac:dyDescent="0.35">
      <c r="J57293" t="e">
        <f>wOBA+VLOOKUP(D57293,order[],2,FALSE)+VLOOKUP(IF(F57293&gt;7,8,IF(F57293=0,1,F57293)),pitches[],2,FALSE)+VLOOKUP(IF(E57293&gt;0,1,E57293),rmatchups[],2,FALSE)</f>
        <v>#N/A</v>
      </c>
      <c r="K57293" t="e">
        <f t="shared" si="919"/>
        <v>#N/A</v>
      </c>
    </row>
    <row r="57294" spans="10:11" x14ac:dyDescent="0.35">
      <c r="J57294" t="e">
        <f>wOBA+VLOOKUP(D57294,order[],2,FALSE)+VLOOKUP(IF(F57294&gt;7,8,IF(F57294=0,1,F57294)),pitches[],2,FALSE)+VLOOKUP(IF(E57294&gt;0,1,E57294),rmatchups[],2,FALSE)</f>
        <v>#N/A</v>
      </c>
      <c r="K57294" t="e">
        <f t="shared" si="919"/>
        <v>#N/A</v>
      </c>
    </row>
    <row r="57295" spans="10:11" x14ac:dyDescent="0.35">
      <c r="J57295" t="e">
        <f>wOBA+VLOOKUP(D57295,order[],2,FALSE)+VLOOKUP(IF(F57295&gt;7,8,IF(F57295=0,1,F57295)),pitches[],2,FALSE)+VLOOKUP(IF(E57295&gt;0,1,E57295),rmatchups[],2,FALSE)</f>
        <v>#N/A</v>
      </c>
      <c r="K57295" t="e">
        <f t="shared" si="919"/>
        <v>#N/A</v>
      </c>
    </row>
    <row r="57296" spans="10:11" x14ac:dyDescent="0.35">
      <c r="J57296" t="e">
        <f>wOBA+VLOOKUP(D57296,order[],2,FALSE)+VLOOKUP(IF(F57296&gt;7,8,IF(F57296=0,1,F57296)),pitches[],2,FALSE)+VLOOKUP(IF(E57296&gt;0,1,E57296),rmatchups[],2,FALSE)</f>
        <v>#N/A</v>
      </c>
      <c r="K57296" t="e">
        <f t="shared" si="919"/>
        <v>#N/A</v>
      </c>
    </row>
    <row r="57297" spans="10:11" x14ac:dyDescent="0.35">
      <c r="J57297" t="e">
        <f>wOBA+VLOOKUP(D57297,order[],2,FALSE)+VLOOKUP(IF(F57297&gt;7,8,IF(F57297=0,1,F57297)),pitches[],2,FALSE)+VLOOKUP(IF(E57297&gt;0,1,E57297),rmatchups[],2,FALSE)</f>
        <v>#N/A</v>
      </c>
      <c r="K57297" t="e">
        <f t="shared" si="919"/>
        <v>#N/A</v>
      </c>
    </row>
    <row r="57298" spans="10:11" x14ac:dyDescent="0.35">
      <c r="J57298" t="e">
        <f>wOBA+VLOOKUP(D57298,order[],2,FALSE)+VLOOKUP(IF(F57298&gt;7,8,IF(F57298=0,1,F57298)),pitches[],2,FALSE)+VLOOKUP(IF(E57298&gt;0,1,E57298),rmatchups[],2,FALSE)</f>
        <v>#N/A</v>
      </c>
      <c r="K57298" t="e">
        <f t="shared" si="919"/>
        <v>#N/A</v>
      </c>
    </row>
    <row r="57299" spans="10:11" x14ac:dyDescent="0.35">
      <c r="J57299" t="e">
        <f>wOBA+VLOOKUP(D57299,order[],2,FALSE)+VLOOKUP(IF(F57299&gt;7,8,IF(F57299=0,1,F57299)),pitches[],2,FALSE)+VLOOKUP(IF(E57299&gt;0,1,E57299),rmatchups[],2,FALSE)</f>
        <v>#N/A</v>
      </c>
      <c r="K57299" t="e">
        <f t="shared" si="919"/>
        <v>#N/A</v>
      </c>
    </row>
    <row r="57300" spans="10:11" x14ac:dyDescent="0.35">
      <c r="J57300" t="e">
        <f>wOBA+VLOOKUP(D57300,order[],2,FALSE)+VLOOKUP(IF(F57300&gt;7,8,IF(F57300=0,1,F57300)),pitches[],2,FALSE)+VLOOKUP(IF(E57300&gt;0,1,E57300),rmatchups[],2,FALSE)</f>
        <v>#N/A</v>
      </c>
      <c r="K57300" t="e">
        <f t="shared" si="919"/>
        <v>#N/A</v>
      </c>
    </row>
    <row r="57301" spans="10:11" x14ac:dyDescent="0.35">
      <c r="J57301" t="e">
        <f>wOBA+VLOOKUP(D57301,order[],2,FALSE)+VLOOKUP(IF(F57301&gt;7,8,IF(F57301=0,1,F57301)),pitches[],2,FALSE)+VLOOKUP(IF(E57301&gt;0,1,E57301),rmatchups[],2,FALSE)</f>
        <v>#N/A</v>
      </c>
      <c r="K57301" t="e">
        <f t="shared" si="919"/>
        <v>#N/A</v>
      </c>
    </row>
    <row r="57302" spans="10:11" x14ac:dyDescent="0.35">
      <c r="J57302" t="e">
        <f>wOBA+VLOOKUP(D57302,order[],2,FALSE)+VLOOKUP(IF(F57302&gt;7,8,IF(F57302=0,1,F57302)),pitches[],2,FALSE)+VLOOKUP(IF(E57302&gt;0,1,E57302),rmatchups[],2,FALSE)</f>
        <v>#N/A</v>
      </c>
      <c r="K57302" t="e">
        <f t="shared" si="919"/>
        <v>#N/A</v>
      </c>
    </row>
    <row r="57303" spans="10:11" x14ac:dyDescent="0.35">
      <c r="J57303" t="e">
        <f>wOBA+VLOOKUP(D57303,order[],2,FALSE)+VLOOKUP(IF(F57303&gt;7,8,IF(F57303=0,1,F57303)),pitches[],2,FALSE)+VLOOKUP(IF(E57303&gt;0,1,E57303),rmatchups[],2,FALSE)</f>
        <v>#N/A</v>
      </c>
      <c r="K57303" t="e">
        <f t="shared" si="919"/>
        <v>#N/A</v>
      </c>
    </row>
    <row r="57304" spans="10:11" x14ac:dyDescent="0.35">
      <c r="J57304" t="e">
        <f>wOBA+VLOOKUP(D57304,order[],2,FALSE)+VLOOKUP(IF(F57304&gt;7,8,IF(F57304=0,1,F57304)),pitches[],2,FALSE)+VLOOKUP(IF(E57304&gt;0,1,E57304),rmatchups[],2,FALSE)</f>
        <v>#N/A</v>
      </c>
      <c r="K57304" t="e">
        <f t="shared" si="919"/>
        <v>#N/A</v>
      </c>
    </row>
    <row r="57305" spans="10:11" x14ac:dyDescent="0.35">
      <c r="J57305" t="e">
        <f>wOBA+VLOOKUP(D57305,order[],2,FALSE)+VLOOKUP(IF(F57305&gt;7,8,IF(F57305=0,1,F57305)),pitches[],2,FALSE)+VLOOKUP(IF(E57305&gt;0,1,E57305),rmatchups[],2,FALSE)</f>
        <v>#N/A</v>
      </c>
      <c r="K57305" t="e">
        <f t="shared" si="919"/>
        <v>#N/A</v>
      </c>
    </row>
    <row r="57306" spans="10:11" x14ac:dyDescent="0.35">
      <c r="J57306" t="e">
        <f>wOBA+VLOOKUP(D57306,order[],2,FALSE)+VLOOKUP(IF(F57306&gt;7,8,IF(F57306=0,1,F57306)),pitches[],2,FALSE)+VLOOKUP(IF(E57306&gt;0,1,E57306),rmatchups[],2,FALSE)</f>
        <v>#N/A</v>
      </c>
      <c r="K57306" t="e">
        <f t="shared" si="919"/>
        <v>#N/A</v>
      </c>
    </row>
    <row r="57307" spans="10:11" x14ac:dyDescent="0.35">
      <c r="J57307" t="e">
        <f>wOBA+VLOOKUP(D57307,order[],2,FALSE)+VLOOKUP(IF(F57307&gt;7,8,IF(F57307=0,1,F57307)),pitches[],2,FALSE)+VLOOKUP(IF(E57307&gt;0,1,E57307),rmatchups[],2,FALSE)</f>
        <v>#N/A</v>
      </c>
      <c r="K57307" t="e">
        <f t="shared" si="919"/>
        <v>#N/A</v>
      </c>
    </row>
    <row r="57308" spans="10:11" x14ac:dyDescent="0.35">
      <c r="J57308" t="e">
        <f>wOBA+VLOOKUP(D57308,order[],2,FALSE)+VLOOKUP(IF(F57308&gt;7,8,IF(F57308=0,1,F57308)),pitches[],2,FALSE)+VLOOKUP(IF(E57308&gt;0,1,E57308),rmatchups[],2,FALSE)</f>
        <v>#N/A</v>
      </c>
      <c r="K57308" t="e">
        <f t="shared" si="919"/>
        <v>#N/A</v>
      </c>
    </row>
    <row r="57309" spans="10:11" x14ac:dyDescent="0.35">
      <c r="J57309" t="e">
        <f>wOBA+VLOOKUP(D57309,order[],2,FALSE)+VLOOKUP(IF(F57309&gt;7,8,IF(F57309=0,1,F57309)),pitches[],2,FALSE)+VLOOKUP(IF(E57309&gt;0,1,E57309),rmatchups[],2,FALSE)</f>
        <v>#N/A</v>
      </c>
      <c r="K57309" t="e">
        <f t="shared" si="919"/>
        <v>#N/A</v>
      </c>
    </row>
    <row r="57310" spans="10:11" x14ac:dyDescent="0.35">
      <c r="J57310" t="e">
        <f>wOBA+VLOOKUP(D57310,order[],2,FALSE)+VLOOKUP(IF(F57310&gt;7,8,IF(F57310=0,1,F57310)),pitches[],2,FALSE)+VLOOKUP(IF(E57310&gt;0,1,E57310),rmatchups[],2,FALSE)</f>
        <v>#N/A</v>
      </c>
      <c r="K57310" t="e">
        <f t="shared" si="919"/>
        <v>#N/A</v>
      </c>
    </row>
    <row r="57311" spans="10:11" x14ac:dyDescent="0.35">
      <c r="J57311" t="e">
        <f>wOBA+VLOOKUP(D57311,order[],2,FALSE)+VLOOKUP(IF(F57311&gt;7,8,IF(F57311=0,1,F57311)),pitches[],2,FALSE)+VLOOKUP(IF(E57311&gt;0,1,E57311),rmatchups[],2,FALSE)</f>
        <v>#N/A</v>
      </c>
      <c r="K57311" t="e">
        <f t="shared" si="919"/>
        <v>#N/A</v>
      </c>
    </row>
    <row r="57312" spans="10:11" x14ac:dyDescent="0.35">
      <c r="J57312" t="e">
        <f>wOBA+VLOOKUP(D57312,order[],2,FALSE)+VLOOKUP(IF(F57312&gt;7,8,IF(F57312=0,1,F57312)),pitches[],2,FALSE)+VLOOKUP(IF(E57312&gt;0,1,E57312),rmatchups[],2,FALSE)</f>
        <v>#N/A</v>
      </c>
      <c r="K57312" t="e">
        <f t="shared" si="919"/>
        <v>#N/A</v>
      </c>
    </row>
    <row r="57313" spans="10:11" x14ac:dyDescent="0.35">
      <c r="J57313" t="e">
        <f>wOBA+VLOOKUP(D57313,order[],2,FALSE)+VLOOKUP(IF(F57313&gt;7,8,IF(F57313=0,1,F57313)),pitches[],2,FALSE)+VLOOKUP(IF(E57313&gt;0,1,E57313),rmatchups[],2,FALSE)</f>
        <v>#N/A</v>
      </c>
      <c r="K57313" t="e">
        <f t="shared" si="919"/>
        <v>#N/A</v>
      </c>
    </row>
    <row r="57314" spans="10:11" x14ac:dyDescent="0.35">
      <c r="J57314" t="e">
        <f>wOBA+VLOOKUP(D57314,order[],2,FALSE)+VLOOKUP(IF(F57314&gt;7,8,IF(F57314=0,1,F57314)),pitches[],2,FALSE)+VLOOKUP(IF(E57314&gt;0,1,E57314),rmatchups[],2,FALSE)</f>
        <v>#N/A</v>
      </c>
      <c r="K57314" t="e">
        <f t="shared" si="919"/>
        <v>#N/A</v>
      </c>
    </row>
    <row r="57315" spans="10:11" x14ac:dyDescent="0.35">
      <c r="J57315" t="e">
        <f>wOBA+VLOOKUP(D57315,order[],2,FALSE)+VLOOKUP(IF(F57315&gt;7,8,IF(F57315=0,1,F57315)),pitches[],2,FALSE)+VLOOKUP(IF(E57315&gt;0,1,E57315),rmatchups[],2,FALSE)</f>
        <v>#N/A</v>
      </c>
      <c r="K57315" t="e">
        <f t="shared" si="919"/>
        <v>#N/A</v>
      </c>
    </row>
    <row r="57316" spans="10:11" x14ac:dyDescent="0.35">
      <c r="J57316" t="e">
        <f>wOBA+VLOOKUP(D57316,order[],2,FALSE)+VLOOKUP(IF(F57316&gt;7,8,IF(F57316=0,1,F57316)),pitches[],2,FALSE)+VLOOKUP(IF(E57316&gt;0,1,E57316),rmatchups[],2,FALSE)</f>
        <v>#N/A</v>
      </c>
      <c r="K57316" t="e">
        <f t="shared" si="919"/>
        <v>#N/A</v>
      </c>
    </row>
    <row r="57317" spans="10:11" x14ac:dyDescent="0.35">
      <c r="J57317" t="e">
        <f>wOBA+VLOOKUP(D57317,order[],2,FALSE)+VLOOKUP(IF(F57317&gt;7,8,IF(F57317=0,1,F57317)),pitches[],2,FALSE)+VLOOKUP(IF(E57317&gt;0,1,E57317),rmatchups[],2,FALSE)</f>
        <v>#N/A</v>
      </c>
      <c r="K57317" t="e">
        <f t="shared" si="919"/>
        <v>#N/A</v>
      </c>
    </row>
    <row r="57318" spans="10:11" x14ac:dyDescent="0.35">
      <c r="J57318" t="e">
        <f>wOBA+VLOOKUP(D57318,order[],2,FALSE)+VLOOKUP(IF(F57318&gt;7,8,IF(F57318=0,1,F57318)),pitches[],2,FALSE)+VLOOKUP(IF(E57318&gt;0,1,E57318),rmatchups[],2,FALSE)</f>
        <v>#N/A</v>
      </c>
      <c r="K57318" t="e">
        <f t="shared" si="919"/>
        <v>#N/A</v>
      </c>
    </row>
    <row r="57319" spans="10:11" x14ac:dyDescent="0.35">
      <c r="J57319" t="e">
        <f>wOBA+VLOOKUP(D57319,order[],2,FALSE)+VLOOKUP(IF(F57319&gt;7,8,IF(F57319=0,1,F57319)),pitches[],2,FALSE)+VLOOKUP(IF(E57319&gt;0,1,E57319),rmatchups[],2,FALSE)</f>
        <v>#N/A</v>
      </c>
      <c r="K57319" t="e">
        <f t="shared" si="919"/>
        <v>#N/A</v>
      </c>
    </row>
    <row r="57320" spans="10:11" x14ac:dyDescent="0.35">
      <c r="J57320" t="e">
        <f>wOBA+VLOOKUP(D57320,order[],2,FALSE)+VLOOKUP(IF(F57320&gt;7,8,IF(F57320=0,1,F57320)),pitches[],2,FALSE)+VLOOKUP(IF(E57320&gt;0,1,E57320),rmatchups[],2,FALSE)</f>
        <v>#N/A</v>
      </c>
      <c r="K57320" t="e">
        <f t="shared" si="919"/>
        <v>#N/A</v>
      </c>
    </row>
    <row r="57321" spans="10:11" x14ac:dyDescent="0.35">
      <c r="J57321" t="e">
        <f>wOBA+VLOOKUP(D57321,order[],2,FALSE)+VLOOKUP(IF(F57321&gt;7,8,IF(F57321=0,1,F57321)),pitches[],2,FALSE)+VLOOKUP(IF(E57321&gt;0,1,E57321),rmatchups[],2,FALSE)</f>
        <v>#N/A</v>
      </c>
      <c r="K57321" t="e">
        <f t="shared" si="919"/>
        <v>#N/A</v>
      </c>
    </row>
    <row r="57322" spans="10:11" x14ac:dyDescent="0.35">
      <c r="J57322" t="e">
        <f>wOBA+VLOOKUP(D57322,order[],2,FALSE)+VLOOKUP(IF(F57322&gt;7,8,IF(F57322=0,1,F57322)),pitches[],2,FALSE)+VLOOKUP(IF(E57322&gt;0,1,E57322),rmatchups[],2,FALSE)</f>
        <v>#N/A</v>
      </c>
      <c r="K57322" t="e">
        <f t="shared" si="919"/>
        <v>#N/A</v>
      </c>
    </row>
    <row r="57323" spans="10:11" x14ac:dyDescent="0.35">
      <c r="J57323" t="e">
        <f>wOBA+VLOOKUP(D57323,order[],2,FALSE)+VLOOKUP(IF(F57323&gt;7,8,IF(F57323=0,1,F57323)),pitches[],2,FALSE)+VLOOKUP(IF(E57323&gt;0,1,E57323),rmatchups[],2,FALSE)</f>
        <v>#N/A</v>
      </c>
      <c r="K57323" t="e">
        <f t="shared" si="919"/>
        <v>#N/A</v>
      </c>
    </row>
    <row r="57324" spans="10:11" x14ac:dyDescent="0.35">
      <c r="J57324" t="e">
        <f>wOBA+VLOOKUP(D57324,order[],2,FALSE)+VLOOKUP(IF(F57324&gt;7,8,IF(F57324=0,1,F57324)),pitches[],2,FALSE)+VLOOKUP(IF(E57324&gt;0,1,E57324),rmatchups[],2,FALSE)</f>
        <v>#N/A</v>
      </c>
      <c r="K57324" t="e">
        <f t="shared" si="919"/>
        <v>#N/A</v>
      </c>
    </row>
    <row r="57325" spans="10:11" x14ac:dyDescent="0.35">
      <c r="J57325" t="e">
        <f>wOBA+VLOOKUP(D57325,order[],2,FALSE)+VLOOKUP(IF(F57325&gt;7,8,IF(F57325=0,1,F57325)),pitches[],2,FALSE)+VLOOKUP(IF(E57325&gt;0,1,E57325),rmatchups[],2,FALSE)</f>
        <v>#N/A</v>
      </c>
      <c r="K57325" t="e">
        <f t="shared" si="919"/>
        <v>#N/A</v>
      </c>
    </row>
    <row r="57326" spans="10:11" x14ac:dyDescent="0.35">
      <c r="J57326" t="e">
        <f>wOBA+VLOOKUP(D57326,order[],2,FALSE)+VLOOKUP(IF(F57326&gt;7,8,IF(F57326=0,1,F57326)),pitches[],2,FALSE)+VLOOKUP(IF(E57326&gt;0,1,E57326),rmatchups[],2,FALSE)</f>
        <v>#N/A</v>
      </c>
      <c r="K57326" t="e">
        <f t="shared" si="919"/>
        <v>#N/A</v>
      </c>
    </row>
    <row r="57327" spans="10:11" x14ac:dyDescent="0.35">
      <c r="J57327" t="e">
        <f>wOBA+VLOOKUP(D57327,order[],2,FALSE)+VLOOKUP(IF(F57327&gt;7,8,IF(F57327=0,1,F57327)),pitches[],2,FALSE)+VLOOKUP(IF(E57327&gt;0,1,E57327),rmatchups[],2,FALSE)</f>
        <v>#N/A</v>
      </c>
      <c r="K57327" t="e">
        <f t="shared" si="919"/>
        <v>#N/A</v>
      </c>
    </row>
    <row r="57328" spans="10:11" x14ac:dyDescent="0.35">
      <c r="J57328" t="e">
        <f>wOBA+VLOOKUP(D57328,order[],2,FALSE)+VLOOKUP(IF(F57328&gt;7,8,IF(F57328=0,1,F57328)),pitches[],2,FALSE)+VLOOKUP(IF(E57328&gt;0,1,E57328),rmatchups[],2,FALSE)</f>
        <v>#N/A</v>
      </c>
      <c r="K57328" t="e">
        <f t="shared" si="919"/>
        <v>#N/A</v>
      </c>
    </row>
    <row r="57329" spans="10:11" x14ac:dyDescent="0.35">
      <c r="J57329" t="e">
        <f>wOBA+VLOOKUP(D57329,order[],2,FALSE)+VLOOKUP(IF(F57329&gt;7,8,IF(F57329=0,1,F57329)),pitches[],2,FALSE)+VLOOKUP(IF(E57329&gt;0,1,E57329),rmatchups[],2,FALSE)</f>
        <v>#N/A</v>
      </c>
      <c r="K57329" t="e">
        <f t="shared" si="919"/>
        <v>#N/A</v>
      </c>
    </row>
    <row r="57330" spans="10:11" x14ac:dyDescent="0.35">
      <c r="J57330" t="e">
        <f>wOBA+VLOOKUP(D57330,order[],2,FALSE)+VLOOKUP(IF(F57330&gt;7,8,IF(F57330=0,1,F57330)),pitches[],2,FALSE)+VLOOKUP(IF(E57330&gt;0,1,E57330),rmatchups[],2,FALSE)</f>
        <v>#N/A</v>
      </c>
      <c r="K57330" t="e">
        <f t="shared" si="919"/>
        <v>#N/A</v>
      </c>
    </row>
    <row r="57331" spans="10:11" x14ac:dyDescent="0.35">
      <c r="J57331" t="e">
        <f>wOBA+VLOOKUP(D57331,order[],2,FALSE)+VLOOKUP(IF(F57331&gt;7,8,IF(F57331=0,1,F57331)),pitches[],2,FALSE)+VLOOKUP(IF(E57331&gt;0,1,E57331),rmatchups[],2,FALSE)</f>
        <v>#N/A</v>
      </c>
      <c r="K57331" t="e">
        <f t="shared" si="919"/>
        <v>#N/A</v>
      </c>
    </row>
    <row r="57332" spans="10:11" x14ac:dyDescent="0.35">
      <c r="J57332" t="e">
        <f>wOBA+VLOOKUP(D57332,order[],2,FALSE)+VLOOKUP(IF(F57332&gt;7,8,IF(F57332=0,1,F57332)),pitches[],2,FALSE)+VLOOKUP(IF(E57332&gt;0,1,E57332),rmatchups[],2,FALSE)</f>
        <v>#N/A</v>
      </c>
      <c r="K57332" t="e">
        <f t="shared" si="919"/>
        <v>#N/A</v>
      </c>
    </row>
    <row r="57333" spans="10:11" x14ac:dyDescent="0.35">
      <c r="J57333" t="e">
        <f>wOBA+VLOOKUP(D57333,order[],2,FALSE)+VLOOKUP(IF(F57333&gt;7,8,IF(F57333=0,1,F57333)),pitches[],2,FALSE)+VLOOKUP(IF(E57333&gt;0,1,E57333),rmatchups[],2,FALSE)</f>
        <v>#N/A</v>
      </c>
      <c r="K57333" t="e">
        <f t="shared" si="919"/>
        <v>#N/A</v>
      </c>
    </row>
    <row r="57334" spans="10:11" x14ac:dyDescent="0.35">
      <c r="J57334" t="e">
        <f>wOBA+VLOOKUP(D57334,order[],2,FALSE)+VLOOKUP(IF(F57334&gt;7,8,IF(F57334=0,1,F57334)),pitches[],2,FALSE)+VLOOKUP(IF(E57334&gt;0,1,E57334),rmatchups[],2,FALSE)</f>
        <v>#N/A</v>
      </c>
      <c r="K57334" t="e">
        <f t="shared" si="919"/>
        <v>#N/A</v>
      </c>
    </row>
    <row r="57335" spans="10:11" x14ac:dyDescent="0.35">
      <c r="J57335" t="e">
        <f>wOBA+VLOOKUP(D57335,order[],2,FALSE)+VLOOKUP(IF(F57335&gt;7,8,IF(F57335=0,1,F57335)),pitches[],2,FALSE)+VLOOKUP(IF(E57335&gt;0,1,E57335),rmatchups[],2,FALSE)</f>
        <v>#N/A</v>
      </c>
      <c r="K57335" t="e">
        <f t="shared" si="919"/>
        <v>#N/A</v>
      </c>
    </row>
    <row r="57336" spans="10:11" x14ac:dyDescent="0.35">
      <c r="J57336" t="e">
        <f>wOBA+VLOOKUP(D57336,order[],2,FALSE)+VLOOKUP(IF(F57336&gt;7,8,IF(F57336=0,1,F57336)),pitches[],2,FALSE)+VLOOKUP(IF(E57336&gt;0,1,E57336),rmatchups[],2,FALSE)</f>
        <v>#N/A</v>
      </c>
      <c r="K57336" t="e">
        <f t="shared" si="919"/>
        <v>#N/A</v>
      </c>
    </row>
    <row r="57337" spans="10:11" x14ac:dyDescent="0.35">
      <c r="J57337" t="e">
        <f>wOBA+VLOOKUP(D57337,order[],2,FALSE)+VLOOKUP(IF(F57337&gt;7,8,IF(F57337=0,1,F57337)),pitches[],2,FALSE)+VLOOKUP(IF(E57337&gt;0,1,E57337),rmatchups[],2,FALSE)</f>
        <v>#N/A</v>
      </c>
      <c r="K57337" t="e">
        <f t="shared" si="919"/>
        <v>#N/A</v>
      </c>
    </row>
    <row r="57338" spans="10:11" x14ac:dyDescent="0.35">
      <c r="J57338" t="e">
        <f>wOBA+VLOOKUP(D57338,order[],2,FALSE)+VLOOKUP(IF(F57338&gt;7,8,IF(F57338=0,1,F57338)),pitches[],2,FALSE)+VLOOKUP(IF(E57338&gt;0,1,E57338),rmatchups[],2,FALSE)</f>
        <v>#N/A</v>
      </c>
      <c r="K57338" t="e">
        <f t="shared" si="919"/>
        <v>#N/A</v>
      </c>
    </row>
    <row r="57339" spans="10:11" x14ac:dyDescent="0.35">
      <c r="J57339" t="e">
        <f>wOBA+VLOOKUP(D57339,order[],2,FALSE)+VLOOKUP(IF(F57339&gt;7,8,IF(F57339=0,1,F57339)),pitches[],2,FALSE)+VLOOKUP(IF(E57339&gt;0,1,E57339),rmatchups[],2,FALSE)</f>
        <v>#N/A</v>
      </c>
      <c r="K57339" t="e">
        <f t="shared" si="919"/>
        <v>#N/A</v>
      </c>
    </row>
    <row r="57340" spans="10:11" x14ac:dyDescent="0.35">
      <c r="J57340" t="e">
        <f>wOBA+VLOOKUP(D57340,order[],2,FALSE)+VLOOKUP(IF(F57340&gt;7,8,IF(F57340=0,1,F57340)),pitches[],2,FALSE)+VLOOKUP(IF(E57340&gt;0,1,E57340),rmatchups[],2,FALSE)</f>
        <v>#N/A</v>
      </c>
      <c r="K57340" t="e">
        <f t="shared" si="919"/>
        <v>#N/A</v>
      </c>
    </row>
    <row r="57341" spans="10:11" x14ac:dyDescent="0.35">
      <c r="J57341" t="e">
        <f>wOBA+VLOOKUP(D57341,order[],2,FALSE)+VLOOKUP(IF(F57341&gt;7,8,IF(F57341=0,1,F57341)),pitches[],2,FALSE)+VLOOKUP(IF(E57341&gt;0,1,E57341),rmatchups[],2,FALSE)</f>
        <v>#N/A</v>
      </c>
      <c r="K57341" t="e">
        <f t="shared" si="919"/>
        <v>#N/A</v>
      </c>
    </row>
    <row r="57342" spans="10:11" x14ac:dyDescent="0.35">
      <c r="J57342" t="e">
        <f>wOBA+VLOOKUP(D57342,order[],2,FALSE)+VLOOKUP(IF(F57342&gt;7,8,IF(F57342=0,1,F57342)),pitches[],2,FALSE)+VLOOKUP(IF(E57342&gt;0,1,E57342),rmatchups[],2,FALSE)</f>
        <v>#N/A</v>
      </c>
      <c r="K57342" t="e">
        <f t="shared" si="919"/>
        <v>#N/A</v>
      </c>
    </row>
    <row r="57343" spans="10:11" x14ac:dyDescent="0.35">
      <c r="J57343" t="e">
        <f>wOBA+VLOOKUP(D57343,order[],2,FALSE)+VLOOKUP(IF(F57343&gt;7,8,IF(F57343=0,1,F57343)),pitches[],2,FALSE)+VLOOKUP(IF(E57343&gt;0,1,E57343),rmatchups[],2,FALSE)</f>
        <v>#N/A</v>
      </c>
      <c r="K57343" t="e">
        <f t="shared" si="919"/>
        <v>#N/A</v>
      </c>
    </row>
    <row r="57344" spans="10:11" x14ac:dyDescent="0.35">
      <c r="J57344" t="e">
        <f>wOBA+VLOOKUP(D57344,order[],2,FALSE)+VLOOKUP(IF(F57344&gt;7,8,IF(F57344=0,1,F57344)),pitches[],2,FALSE)+VLOOKUP(IF(E57344&gt;0,1,E57344),rmatchups[],2,FALSE)</f>
        <v>#N/A</v>
      </c>
      <c r="K57344" t="e">
        <f t="shared" si="919"/>
        <v>#N/A</v>
      </c>
    </row>
    <row r="57345" spans="10:11" x14ac:dyDescent="0.35">
      <c r="J57345" t="e">
        <f>wOBA+VLOOKUP(D57345,order[],2,FALSE)+VLOOKUP(IF(F57345&gt;7,8,IF(F57345=0,1,F57345)),pitches[],2,FALSE)+VLOOKUP(IF(E57345&gt;0,1,E57345),rmatchups[],2,FALSE)</f>
        <v>#N/A</v>
      </c>
      <c r="K57345" t="e">
        <f t="shared" si="919"/>
        <v>#N/A</v>
      </c>
    </row>
    <row r="57346" spans="10:11" x14ac:dyDescent="0.35">
      <c r="J57346" t="e">
        <f>wOBA+VLOOKUP(D57346,order[],2,FALSE)+VLOOKUP(IF(F57346&gt;7,8,IF(F57346=0,1,F57346)),pitches[],2,FALSE)+VLOOKUP(IF(E57346&gt;0,1,E57346),rmatchups[],2,FALSE)</f>
        <v>#N/A</v>
      </c>
      <c r="K57346" t="e">
        <f t="shared" si="919"/>
        <v>#N/A</v>
      </c>
    </row>
    <row r="57347" spans="10:11" x14ac:dyDescent="0.35">
      <c r="J57347" t="e">
        <f>wOBA+VLOOKUP(D57347,order[],2,FALSE)+VLOOKUP(IF(F57347&gt;7,8,IF(F57347=0,1,F57347)),pitches[],2,FALSE)+VLOOKUP(IF(E57347&gt;0,1,E57347),rmatchups[],2,FALSE)</f>
        <v>#N/A</v>
      </c>
      <c r="K57347" t="e">
        <f t="shared" ref="K57347:K57410" si="920">H57347-J57347</f>
        <v>#N/A</v>
      </c>
    </row>
    <row r="57348" spans="10:11" x14ac:dyDescent="0.35">
      <c r="J57348" t="e">
        <f>wOBA+VLOOKUP(D57348,order[],2,FALSE)+VLOOKUP(IF(F57348&gt;7,8,IF(F57348=0,1,F57348)),pitches[],2,FALSE)+VLOOKUP(IF(E57348&gt;0,1,E57348),rmatchups[],2,FALSE)</f>
        <v>#N/A</v>
      </c>
      <c r="K57348" t="e">
        <f t="shared" si="920"/>
        <v>#N/A</v>
      </c>
    </row>
    <row r="57349" spans="10:11" x14ac:dyDescent="0.35">
      <c r="J57349" t="e">
        <f>wOBA+VLOOKUP(D57349,order[],2,FALSE)+VLOOKUP(IF(F57349&gt;7,8,IF(F57349=0,1,F57349)),pitches[],2,FALSE)+VLOOKUP(IF(E57349&gt;0,1,E57349),rmatchups[],2,FALSE)</f>
        <v>#N/A</v>
      </c>
      <c r="K57349" t="e">
        <f t="shared" si="920"/>
        <v>#N/A</v>
      </c>
    </row>
    <row r="57350" spans="10:11" x14ac:dyDescent="0.35">
      <c r="J57350" t="e">
        <f>wOBA+VLOOKUP(D57350,order[],2,FALSE)+VLOOKUP(IF(F57350&gt;7,8,IF(F57350=0,1,F57350)),pitches[],2,FALSE)+VLOOKUP(IF(E57350&gt;0,1,E57350),rmatchups[],2,FALSE)</f>
        <v>#N/A</v>
      </c>
      <c r="K57350" t="e">
        <f t="shared" si="920"/>
        <v>#N/A</v>
      </c>
    </row>
    <row r="57351" spans="10:11" x14ac:dyDescent="0.35">
      <c r="J57351" t="e">
        <f>wOBA+VLOOKUP(D57351,order[],2,FALSE)+VLOOKUP(IF(F57351&gt;7,8,IF(F57351=0,1,F57351)),pitches[],2,FALSE)+VLOOKUP(IF(E57351&gt;0,1,E57351),rmatchups[],2,FALSE)</f>
        <v>#N/A</v>
      </c>
      <c r="K57351" t="e">
        <f t="shared" si="920"/>
        <v>#N/A</v>
      </c>
    </row>
    <row r="57352" spans="10:11" x14ac:dyDescent="0.35">
      <c r="J57352" t="e">
        <f>wOBA+VLOOKUP(D57352,order[],2,FALSE)+VLOOKUP(IF(F57352&gt;7,8,IF(F57352=0,1,F57352)),pitches[],2,FALSE)+VLOOKUP(IF(E57352&gt;0,1,E57352),rmatchups[],2,FALSE)</f>
        <v>#N/A</v>
      </c>
      <c r="K57352" t="e">
        <f t="shared" si="920"/>
        <v>#N/A</v>
      </c>
    </row>
    <row r="57353" spans="10:11" x14ac:dyDescent="0.35">
      <c r="J57353" t="e">
        <f>wOBA+VLOOKUP(D57353,order[],2,FALSE)+VLOOKUP(IF(F57353&gt;7,8,IF(F57353=0,1,F57353)),pitches[],2,FALSE)+VLOOKUP(IF(E57353&gt;0,1,E57353),rmatchups[],2,FALSE)</f>
        <v>#N/A</v>
      </c>
      <c r="K57353" t="e">
        <f t="shared" si="920"/>
        <v>#N/A</v>
      </c>
    </row>
    <row r="57354" spans="10:11" x14ac:dyDescent="0.35">
      <c r="J57354" t="e">
        <f>wOBA+VLOOKUP(D57354,order[],2,FALSE)+VLOOKUP(IF(F57354&gt;7,8,IF(F57354=0,1,F57354)),pitches[],2,FALSE)+VLOOKUP(IF(E57354&gt;0,1,E57354),rmatchups[],2,FALSE)</f>
        <v>#N/A</v>
      </c>
      <c r="K57354" t="e">
        <f t="shared" si="920"/>
        <v>#N/A</v>
      </c>
    </row>
    <row r="57355" spans="10:11" x14ac:dyDescent="0.35">
      <c r="J57355" t="e">
        <f>wOBA+VLOOKUP(D57355,order[],2,FALSE)+VLOOKUP(IF(F57355&gt;7,8,IF(F57355=0,1,F57355)),pitches[],2,FALSE)+VLOOKUP(IF(E57355&gt;0,1,E57355),rmatchups[],2,FALSE)</f>
        <v>#N/A</v>
      </c>
      <c r="K57355" t="e">
        <f t="shared" si="920"/>
        <v>#N/A</v>
      </c>
    </row>
    <row r="57356" spans="10:11" x14ac:dyDescent="0.35">
      <c r="J57356" t="e">
        <f>wOBA+VLOOKUP(D57356,order[],2,FALSE)+VLOOKUP(IF(F57356&gt;7,8,IF(F57356=0,1,F57356)),pitches[],2,FALSE)+VLOOKUP(IF(E57356&gt;0,1,E57356),rmatchups[],2,FALSE)</f>
        <v>#N/A</v>
      </c>
      <c r="K57356" t="e">
        <f t="shared" si="920"/>
        <v>#N/A</v>
      </c>
    </row>
    <row r="57357" spans="10:11" x14ac:dyDescent="0.35">
      <c r="J57357" t="e">
        <f>wOBA+VLOOKUP(D57357,order[],2,FALSE)+VLOOKUP(IF(F57357&gt;7,8,IF(F57357=0,1,F57357)),pitches[],2,FALSE)+VLOOKUP(IF(E57357&gt;0,1,E57357),rmatchups[],2,FALSE)</f>
        <v>#N/A</v>
      </c>
      <c r="K57357" t="e">
        <f t="shared" si="920"/>
        <v>#N/A</v>
      </c>
    </row>
    <row r="57358" spans="10:11" x14ac:dyDescent="0.35">
      <c r="J57358" t="e">
        <f>wOBA+VLOOKUP(D57358,order[],2,FALSE)+VLOOKUP(IF(F57358&gt;7,8,IF(F57358=0,1,F57358)),pitches[],2,FALSE)+VLOOKUP(IF(E57358&gt;0,1,E57358),rmatchups[],2,FALSE)</f>
        <v>#N/A</v>
      </c>
      <c r="K57358" t="e">
        <f t="shared" si="920"/>
        <v>#N/A</v>
      </c>
    </row>
    <row r="57359" spans="10:11" x14ac:dyDescent="0.35">
      <c r="J57359" t="e">
        <f>wOBA+VLOOKUP(D57359,order[],2,FALSE)+VLOOKUP(IF(F57359&gt;7,8,IF(F57359=0,1,F57359)),pitches[],2,FALSE)+VLOOKUP(IF(E57359&gt;0,1,E57359),rmatchups[],2,FALSE)</f>
        <v>#N/A</v>
      </c>
      <c r="K57359" t="e">
        <f t="shared" si="920"/>
        <v>#N/A</v>
      </c>
    </row>
    <row r="57360" spans="10:11" x14ac:dyDescent="0.35">
      <c r="J57360" t="e">
        <f>wOBA+VLOOKUP(D57360,order[],2,FALSE)+VLOOKUP(IF(F57360&gt;7,8,IF(F57360=0,1,F57360)),pitches[],2,FALSE)+VLOOKUP(IF(E57360&gt;0,1,E57360),rmatchups[],2,FALSE)</f>
        <v>#N/A</v>
      </c>
      <c r="K57360" t="e">
        <f t="shared" si="920"/>
        <v>#N/A</v>
      </c>
    </row>
    <row r="57361" spans="10:11" x14ac:dyDescent="0.35">
      <c r="J57361" t="e">
        <f>wOBA+VLOOKUP(D57361,order[],2,FALSE)+VLOOKUP(IF(F57361&gt;7,8,IF(F57361=0,1,F57361)),pitches[],2,FALSE)+VLOOKUP(IF(E57361&gt;0,1,E57361),rmatchups[],2,FALSE)</f>
        <v>#N/A</v>
      </c>
      <c r="K57361" t="e">
        <f t="shared" si="920"/>
        <v>#N/A</v>
      </c>
    </row>
    <row r="57362" spans="10:11" x14ac:dyDescent="0.35">
      <c r="J57362" t="e">
        <f>wOBA+VLOOKUP(D57362,order[],2,FALSE)+VLOOKUP(IF(F57362&gt;7,8,IF(F57362=0,1,F57362)),pitches[],2,FALSE)+VLOOKUP(IF(E57362&gt;0,1,E57362),rmatchups[],2,FALSE)</f>
        <v>#N/A</v>
      </c>
      <c r="K57362" t="e">
        <f t="shared" si="920"/>
        <v>#N/A</v>
      </c>
    </row>
    <row r="57363" spans="10:11" x14ac:dyDescent="0.35">
      <c r="J57363" t="e">
        <f>wOBA+VLOOKUP(D57363,order[],2,FALSE)+VLOOKUP(IF(F57363&gt;7,8,IF(F57363=0,1,F57363)),pitches[],2,FALSE)+VLOOKUP(IF(E57363&gt;0,1,E57363),rmatchups[],2,FALSE)</f>
        <v>#N/A</v>
      </c>
      <c r="K57363" t="e">
        <f t="shared" si="920"/>
        <v>#N/A</v>
      </c>
    </row>
    <row r="57364" spans="10:11" x14ac:dyDescent="0.35">
      <c r="J57364" t="e">
        <f>wOBA+VLOOKUP(D57364,order[],2,FALSE)+VLOOKUP(IF(F57364&gt;7,8,IF(F57364=0,1,F57364)),pitches[],2,FALSE)+VLOOKUP(IF(E57364&gt;0,1,E57364),rmatchups[],2,FALSE)</f>
        <v>#N/A</v>
      </c>
      <c r="K57364" t="e">
        <f t="shared" si="920"/>
        <v>#N/A</v>
      </c>
    </row>
    <row r="57365" spans="10:11" x14ac:dyDescent="0.35">
      <c r="J57365" t="e">
        <f>wOBA+VLOOKUP(D57365,order[],2,FALSE)+VLOOKUP(IF(F57365&gt;7,8,IF(F57365=0,1,F57365)),pitches[],2,FALSE)+VLOOKUP(IF(E57365&gt;0,1,E57365),rmatchups[],2,FALSE)</f>
        <v>#N/A</v>
      </c>
      <c r="K57365" t="e">
        <f t="shared" si="920"/>
        <v>#N/A</v>
      </c>
    </row>
    <row r="57366" spans="10:11" x14ac:dyDescent="0.35">
      <c r="J57366" t="e">
        <f>wOBA+VLOOKUP(D57366,order[],2,FALSE)+VLOOKUP(IF(F57366&gt;7,8,IF(F57366=0,1,F57366)),pitches[],2,FALSE)+VLOOKUP(IF(E57366&gt;0,1,E57366),rmatchups[],2,FALSE)</f>
        <v>#N/A</v>
      </c>
      <c r="K57366" t="e">
        <f t="shared" si="920"/>
        <v>#N/A</v>
      </c>
    </row>
    <row r="57367" spans="10:11" x14ac:dyDescent="0.35">
      <c r="J57367" t="e">
        <f>wOBA+VLOOKUP(D57367,order[],2,FALSE)+VLOOKUP(IF(F57367&gt;7,8,IF(F57367=0,1,F57367)),pitches[],2,FALSE)+VLOOKUP(IF(E57367&gt;0,1,E57367),rmatchups[],2,FALSE)</f>
        <v>#N/A</v>
      </c>
      <c r="K57367" t="e">
        <f t="shared" si="920"/>
        <v>#N/A</v>
      </c>
    </row>
    <row r="57368" spans="10:11" x14ac:dyDescent="0.35">
      <c r="J57368" t="e">
        <f>wOBA+VLOOKUP(D57368,order[],2,FALSE)+VLOOKUP(IF(F57368&gt;7,8,IF(F57368=0,1,F57368)),pitches[],2,FALSE)+VLOOKUP(IF(E57368&gt;0,1,E57368),rmatchups[],2,FALSE)</f>
        <v>#N/A</v>
      </c>
      <c r="K57368" t="e">
        <f t="shared" si="920"/>
        <v>#N/A</v>
      </c>
    </row>
    <row r="57369" spans="10:11" x14ac:dyDescent="0.35">
      <c r="J57369" t="e">
        <f>wOBA+VLOOKUP(D57369,order[],2,FALSE)+VLOOKUP(IF(F57369&gt;7,8,IF(F57369=0,1,F57369)),pitches[],2,FALSE)+VLOOKUP(IF(E57369&gt;0,1,E57369),rmatchups[],2,FALSE)</f>
        <v>#N/A</v>
      </c>
      <c r="K57369" t="e">
        <f t="shared" si="920"/>
        <v>#N/A</v>
      </c>
    </row>
    <row r="57370" spans="10:11" x14ac:dyDescent="0.35">
      <c r="J57370" t="e">
        <f>wOBA+VLOOKUP(D57370,order[],2,FALSE)+VLOOKUP(IF(F57370&gt;7,8,IF(F57370=0,1,F57370)),pitches[],2,FALSE)+VLOOKUP(IF(E57370&gt;0,1,E57370),rmatchups[],2,FALSE)</f>
        <v>#N/A</v>
      </c>
      <c r="K57370" t="e">
        <f t="shared" si="920"/>
        <v>#N/A</v>
      </c>
    </row>
    <row r="57371" spans="10:11" x14ac:dyDescent="0.35">
      <c r="J57371" t="e">
        <f>wOBA+VLOOKUP(D57371,order[],2,FALSE)+VLOOKUP(IF(F57371&gt;7,8,IF(F57371=0,1,F57371)),pitches[],2,FALSE)+VLOOKUP(IF(E57371&gt;0,1,E57371),rmatchups[],2,FALSE)</f>
        <v>#N/A</v>
      </c>
      <c r="K57371" t="e">
        <f t="shared" si="920"/>
        <v>#N/A</v>
      </c>
    </row>
    <row r="57372" spans="10:11" x14ac:dyDescent="0.35">
      <c r="J57372" t="e">
        <f>wOBA+VLOOKUP(D57372,order[],2,FALSE)+VLOOKUP(IF(F57372&gt;7,8,IF(F57372=0,1,F57372)),pitches[],2,FALSE)+VLOOKUP(IF(E57372&gt;0,1,E57372),rmatchups[],2,FALSE)</f>
        <v>#N/A</v>
      </c>
      <c r="K57372" t="e">
        <f t="shared" si="920"/>
        <v>#N/A</v>
      </c>
    </row>
    <row r="57373" spans="10:11" x14ac:dyDescent="0.35">
      <c r="J57373" t="e">
        <f>wOBA+VLOOKUP(D57373,order[],2,FALSE)+VLOOKUP(IF(F57373&gt;7,8,IF(F57373=0,1,F57373)),pitches[],2,FALSE)+VLOOKUP(IF(E57373&gt;0,1,E57373),rmatchups[],2,FALSE)</f>
        <v>#N/A</v>
      </c>
      <c r="K57373" t="e">
        <f t="shared" si="920"/>
        <v>#N/A</v>
      </c>
    </row>
    <row r="57374" spans="10:11" x14ac:dyDescent="0.35">
      <c r="J57374" t="e">
        <f>wOBA+VLOOKUP(D57374,order[],2,FALSE)+VLOOKUP(IF(F57374&gt;7,8,IF(F57374=0,1,F57374)),pitches[],2,FALSE)+VLOOKUP(IF(E57374&gt;0,1,E57374),rmatchups[],2,FALSE)</f>
        <v>#N/A</v>
      </c>
      <c r="K57374" t="e">
        <f t="shared" si="920"/>
        <v>#N/A</v>
      </c>
    </row>
    <row r="57375" spans="10:11" x14ac:dyDescent="0.35">
      <c r="J57375" t="e">
        <f>wOBA+VLOOKUP(D57375,order[],2,FALSE)+VLOOKUP(IF(F57375&gt;7,8,IF(F57375=0,1,F57375)),pitches[],2,FALSE)+VLOOKUP(IF(E57375&gt;0,1,E57375),rmatchups[],2,FALSE)</f>
        <v>#N/A</v>
      </c>
      <c r="K57375" t="e">
        <f t="shared" si="920"/>
        <v>#N/A</v>
      </c>
    </row>
    <row r="57376" spans="10:11" x14ac:dyDescent="0.35">
      <c r="J57376" t="e">
        <f>wOBA+VLOOKUP(D57376,order[],2,FALSE)+VLOOKUP(IF(F57376&gt;7,8,IF(F57376=0,1,F57376)),pitches[],2,FALSE)+VLOOKUP(IF(E57376&gt;0,1,E57376),rmatchups[],2,FALSE)</f>
        <v>#N/A</v>
      </c>
      <c r="K57376" t="e">
        <f t="shared" si="920"/>
        <v>#N/A</v>
      </c>
    </row>
    <row r="57377" spans="10:11" x14ac:dyDescent="0.35">
      <c r="J57377" t="e">
        <f>wOBA+VLOOKUP(D57377,order[],2,FALSE)+VLOOKUP(IF(F57377&gt;7,8,IF(F57377=0,1,F57377)),pitches[],2,FALSE)+VLOOKUP(IF(E57377&gt;0,1,E57377),rmatchups[],2,FALSE)</f>
        <v>#N/A</v>
      </c>
      <c r="K57377" t="e">
        <f t="shared" si="920"/>
        <v>#N/A</v>
      </c>
    </row>
    <row r="57378" spans="10:11" x14ac:dyDescent="0.35">
      <c r="J57378" t="e">
        <f>wOBA+VLOOKUP(D57378,order[],2,FALSE)+VLOOKUP(IF(F57378&gt;7,8,IF(F57378=0,1,F57378)),pitches[],2,FALSE)+VLOOKUP(IF(E57378&gt;0,1,E57378),rmatchups[],2,FALSE)</f>
        <v>#N/A</v>
      </c>
      <c r="K57378" t="e">
        <f t="shared" si="920"/>
        <v>#N/A</v>
      </c>
    </row>
    <row r="57379" spans="10:11" x14ac:dyDescent="0.35">
      <c r="J57379" t="e">
        <f>wOBA+VLOOKUP(D57379,order[],2,FALSE)+VLOOKUP(IF(F57379&gt;7,8,IF(F57379=0,1,F57379)),pitches[],2,FALSE)+VLOOKUP(IF(E57379&gt;0,1,E57379),rmatchups[],2,FALSE)</f>
        <v>#N/A</v>
      </c>
      <c r="K57379" t="e">
        <f t="shared" si="920"/>
        <v>#N/A</v>
      </c>
    </row>
    <row r="57380" spans="10:11" x14ac:dyDescent="0.35">
      <c r="J57380" t="e">
        <f>wOBA+VLOOKUP(D57380,order[],2,FALSE)+VLOOKUP(IF(F57380&gt;7,8,IF(F57380=0,1,F57380)),pitches[],2,FALSE)+VLOOKUP(IF(E57380&gt;0,1,E57380),rmatchups[],2,FALSE)</f>
        <v>#N/A</v>
      </c>
      <c r="K57380" t="e">
        <f t="shared" si="920"/>
        <v>#N/A</v>
      </c>
    </row>
    <row r="57381" spans="10:11" x14ac:dyDescent="0.35">
      <c r="J57381" t="e">
        <f>wOBA+VLOOKUP(D57381,order[],2,FALSE)+VLOOKUP(IF(F57381&gt;7,8,IF(F57381=0,1,F57381)),pitches[],2,FALSE)+VLOOKUP(IF(E57381&gt;0,1,E57381),rmatchups[],2,FALSE)</f>
        <v>#N/A</v>
      </c>
      <c r="K57381" t="e">
        <f t="shared" si="920"/>
        <v>#N/A</v>
      </c>
    </row>
    <row r="57382" spans="10:11" x14ac:dyDescent="0.35">
      <c r="J57382" t="e">
        <f>wOBA+VLOOKUP(D57382,order[],2,FALSE)+VLOOKUP(IF(F57382&gt;7,8,IF(F57382=0,1,F57382)),pitches[],2,FALSE)+VLOOKUP(IF(E57382&gt;0,1,E57382),rmatchups[],2,FALSE)</f>
        <v>#N/A</v>
      </c>
      <c r="K57382" t="e">
        <f t="shared" si="920"/>
        <v>#N/A</v>
      </c>
    </row>
    <row r="57383" spans="10:11" x14ac:dyDescent="0.35">
      <c r="J57383" t="e">
        <f>wOBA+VLOOKUP(D57383,order[],2,FALSE)+VLOOKUP(IF(F57383&gt;7,8,IF(F57383=0,1,F57383)),pitches[],2,FALSE)+VLOOKUP(IF(E57383&gt;0,1,E57383),rmatchups[],2,FALSE)</f>
        <v>#N/A</v>
      </c>
      <c r="K57383" t="e">
        <f t="shared" si="920"/>
        <v>#N/A</v>
      </c>
    </row>
    <row r="57384" spans="10:11" x14ac:dyDescent="0.35">
      <c r="J57384" t="e">
        <f>wOBA+VLOOKUP(D57384,order[],2,FALSE)+VLOOKUP(IF(F57384&gt;7,8,IF(F57384=0,1,F57384)),pitches[],2,FALSE)+VLOOKUP(IF(E57384&gt;0,1,E57384),rmatchups[],2,FALSE)</f>
        <v>#N/A</v>
      </c>
      <c r="K57384" t="e">
        <f t="shared" si="920"/>
        <v>#N/A</v>
      </c>
    </row>
    <row r="57385" spans="10:11" x14ac:dyDescent="0.35">
      <c r="J57385" t="e">
        <f>wOBA+VLOOKUP(D57385,order[],2,FALSE)+VLOOKUP(IF(F57385&gt;7,8,IF(F57385=0,1,F57385)),pitches[],2,FALSE)+VLOOKUP(IF(E57385&gt;0,1,E57385),rmatchups[],2,FALSE)</f>
        <v>#N/A</v>
      </c>
      <c r="K57385" t="e">
        <f t="shared" si="920"/>
        <v>#N/A</v>
      </c>
    </row>
    <row r="57386" spans="10:11" x14ac:dyDescent="0.35">
      <c r="J57386" t="e">
        <f>wOBA+VLOOKUP(D57386,order[],2,FALSE)+VLOOKUP(IF(F57386&gt;7,8,IF(F57386=0,1,F57386)),pitches[],2,FALSE)+VLOOKUP(IF(E57386&gt;0,1,E57386),rmatchups[],2,FALSE)</f>
        <v>#N/A</v>
      </c>
      <c r="K57386" t="e">
        <f t="shared" si="920"/>
        <v>#N/A</v>
      </c>
    </row>
    <row r="57387" spans="10:11" x14ac:dyDescent="0.35">
      <c r="J57387" t="e">
        <f>wOBA+VLOOKUP(D57387,order[],2,FALSE)+VLOOKUP(IF(F57387&gt;7,8,IF(F57387=0,1,F57387)),pitches[],2,FALSE)+VLOOKUP(IF(E57387&gt;0,1,E57387),rmatchups[],2,FALSE)</f>
        <v>#N/A</v>
      </c>
      <c r="K57387" t="e">
        <f t="shared" si="920"/>
        <v>#N/A</v>
      </c>
    </row>
    <row r="57388" spans="10:11" x14ac:dyDescent="0.35">
      <c r="J57388" t="e">
        <f>wOBA+VLOOKUP(D57388,order[],2,FALSE)+VLOOKUP(IF(F57388&gt;7,8,IF(F57388=0,1,F57388)),pitches[],2,FALSE)+VLOOKUP(IF(E57388&gt;0,1,E57388),rmatchups[],2,FALSE)</f>
        <v>#N/A</v>
      </c>
      <c r="K57388" t="e">
        <f t="shared" si="920"/>
        <v>#N/A</v>
      </c>
    </row>
    <row r="57389" spans="10:11" x14ac:dyDescent="0.35">
      <c r="J57389" t="e">
        <f>wOBA+VLOOKUP(D57389,order[],2,FALSE)+VLOOKUP(IF(F57389&gt;7,8,IF(F57389=0,1,F57389)),pitches[],2,FALSE)+VLOOKUP(IF(E57389&gt;0,1,E57389),rmatchups[],2,FALSE)</f>
        <v>#N/A</v>
      </c>
      <c r="K57389" t="e">
        <f t="shared" si="920"/>
        <v>#N/A</v>
      </c>
    </row>
    <row r="57390" spans="10:11" x14ac:dyDescent="0.35">
      <c r="J57390" t="e">
        <f>wOBA+VLOOKUP(D57390,order[],2,FALSE)+VLOOKUP(IF(F57390&gt;7,8,IF(F57390=0,1,F57390)),pitches[],2,FALSE)+VLOOKUP(IF(E57390&gt;0,1,E57390),rmatchups[],2,FALSE)</f>
        <v>#N/A</v>
      </c>
      <c r="K57390" t="e">
        <f t="shared" si="920"/>
        <v>#N/A</v>
      </c>
    </row>
    <row r="57391" spans="10:11" x14ac:dyDescent="0.35">
      <c r="J57391" t="e">
        <f>wOBA+VLOOKUP(D57391,order[],2,FALSE)+VLOOKUP(IF(F57391&gt;7,8,IF(F57391=0,1,F57391)),pitches[],2,FALSE)+VLOOKUP(IF(E57391&gt;0,1,E57391),rmatchups[],2,FALSE)</f>
        <v>#N/A</v>
      </c>
      <c r="K57391" t="e">
        <f t="shared" si="920"/>
        <v>#N/A</v>
      </c>
    </row>
    <row r="57392" spans="10:11" x14ac:dyDescent="0.35">
      <c r="J57392" t="e">
        <f>wOBA+VLOOKUP(D57392,order[],2,FALSE)+VLOOKUP(IF(F57392&gt;7,8,IF(F57392=0,1,F57392)),pitches[],2,FALSE)+VLOOKUP(IF(E57392&gt;0,1,E57392),rmatchups[],2,FALSE)</f>
        <v>#N/A</v>
      </c>
      <c r="K57392" t="e">
        <f t="shared" si="920"/>
        <v>#N/A</v>
      </c>
    </row>
    <row r="57393" spans="10:11" x14ac:dyDescent="0.35">
      <c r="J57393" t="e">
        <f>wOBA+VLOOKUP(D57393,order[],2,FALSE)+VLOOKUP(IF(F57393&gt;7,8,IF(F57393=0,1,F57393)),pitches[],2,FALSE)+VLOOKUP(IF(E57393&gt;0,1,E57393),rmatchups[],2,FALSE)</f>
        <v>#N/A</v>
      </c>
      <c r="K57393" t="e">
        <f t="shared" si="920"/>
        <v>#N/A</v>
      </c>
    </row>
    <row r="57394" spans="10:11" x14ac:dyDescent="0.35">
      <c r="J57394" t="e">
        <f>wOBA+VLOOKUP(D57394,order[],2,FALSE)+VLOOKUP(IF(F57394&gt;7,8,IF(F57394=0,1,F57394)),pitches[],2,FALSE)+VLOOKUP(IF(E57394&gt;0,1,E57394),rmatchups[],2,FALSE)</f>
        <v>#N/A</v>
      </c>
      <c r="K57394" t="e">
        <f t="shared" si="920"/>
        <v>#N/A</v>
      </c>
    </row>
    <row r="57395" spans="10:11" x14ac:dyDescent="0.35">
      <c r="J57395" t="e">
        <f>wOBA+VLOOKUP(D57395,order[],2,FALSE)+VLOOKUP(IF(F57395&gt;7,8,IF(F57395=0,1,F57395)),pitches[],2,FALSE)+VLOOKUP(IF(E57395&gt;0,1,E57395),rmatchups[],2,FALSE)</f>
        <v>#N/A</v>
      </c>
      <c r="K57395" t="e">
        <f t="shared" si="920"/>
        <v>#N/A</v>
      </c>
    </row>
    <row r="57396" spans="10:11" x14ac:dyDescent="0.35">
      <c r="J57396" t="e">
        <f>wOBA+VLOOKUP(D57396,order[],2,FALSE)+VLOOKUP(IF(F57396&gt;7,8,IF(F57396=0,1,F57396)),pitches[],2,FALSE)+VLOOKUP(IF(E57396&gt;0,1,E57396),rmatchups[],2,FALSE)</f>
        <v>#N/A</v>
      </c>
      <c r="K57396" t="e">
        <f t="shared" si="920"/>
        <v>#N/A</v>
      </c>
    </row>
    <row r="57397" spans="10:11" x14ac:dyDescent="0.35">
      <c r="J57397" t="e">
        <f>wOBA+VLOOKUP(D57397,order[],2,FALSE)+VLOOKUP(IF(F57397&gt;7,8,IF(F57397=0,1,F57397)),pitches[],2,FALSE)+VLOOKUP(IF(E57397&gt;0,1,E57397),rmatchups[],2,FALSE)</f>
        <v>#N/A</v>
      </c>
      <c r="K57397" t="e">
        <f t="shared" si="920"/>
        <v>#N/A</v>
      </c>
    </row>
    <row r="57398" spans="10:11" x14ac:dyDescent="0.35">
      <c r="J57398" t="e">
        <f>wOBA+VLOOKUP(D57398,order[],2,FALSE)+VLOOKUP(IF(F57398&gt;7,8,IF(F57398=0,1,F57398)),pitches[],2,FALSE)+VLOOKUP(IF(E57398&gt;0,1,E57398),rmatchups[],2,FALSE)</f>
        <v>#N/A</v>
      </c>
      <c r="K57398" t="e">
        <f t="shared" si="920"/>
        <v>#N/A</v>
      </c>
    </row>
    <row r="57399" spans="10:11" x14ac:dyDescent="0.35">
      <c r="J57399" t="e">
        <f>wOBA+VLOOKUP(D57399,order[],2,FALSE)+VLOOKUP(IF(F57399&gt;7,8,IF(F57399=0,1,F57399)),pitches[],2,FALSE)+VLOOKUP(IF(E57399&gt;0,1,E57399),rmatchups[],2,FALSE)</f>
        <v>#N/A</v>
      </c>
      <c r="K57399" t="e">
        <f t="shared" si="920"/>
        <v>#N/A</v>
      </c>
    </row>
    <row r="57400" spans="10:11" x14ac:dyDescent="0.35">
      <c r="J57400" t="e">
        <f>wOBA+VLOOKUP(D57400,order[],2,FALSE)+VLOOKUP(IF(F57400&gt;7,8,IF(F57400=0,1,F57400)),pitches[],2,FALSE)+VLOOKUP(IF(E57400&gt;0,1,E57400),rmatchups[],2,FALSE)</f>
        <v>#N/A</v>
      </c>
      <c r="K57400" t="e">
        <f t="shared" si="920"/>
        <v>#N/A</v>
      </c>
    </row>
    <row r="57401" spans="10:11" x14ac:dyDescent="0.35">
      <c r="J57401" t="e">
        <f>wOBA+VLOOKUP(D57401,order[],2,FALSE)+VLOOKUP(IF(F57401&gt;7,8,IF(F57401=0,1,F57401)),pitches[],2,FALSE)+VLOOKUP(IF(E57401&gt;0,1,E57401),rmatchups[],2,FALSE)</f>
        <v>#N/A</v>
      </c>
      <c r="K57401" t="e">
        <f t="shared" si="920"/>
        <v>#N/A</v>
      </c>
    </row>
    <row r="57402" spans="10:11" x14ac:dyDescent="0.35">
      <c r="J57402" t="e">
        <f>wOBA+VLOOKUP(D57402,order[],2,FALSE)+VLOOKUP(IF(F57402&gt;7,8,IF(F57402=0,1,F57402)),pitches[],2,FALSE)+VLOOKUP(IF(E57402&gt;0,1,E57402),rmatchups[],2,FALSE)</f>
        <v>#N/A</v>
      </c>
      <c r="K57402" t="e">
        <f t="shared" si="920"/>
        <v>#N/A</v>
      </c>
    </row>
    <row r="57403" spans="10:11" x14ac:dyDescent="0.35">
      <c r="J57403" t="e">
        <f>wOBA+VLOOKUP(D57403,order[],2,FALSE)+VLOOKUP(IF(F57403&gt;7,8,IF(F57403=0,1,F57403)),pitches[],2,FALSE)+VLOOKUP(IF(E57403&gt;0,1,E57403),rmatchups[],2,FALSE)</f>
        <v>#N/A</v>
      </c>
      <c r="K57403" t="e">
        <f t="shared" si="920"/>
        <v>#N/A</v>
      </c>
    </row>
    <row r="57404" spans="10:11" x14ac:dyDescent="0.35">
      <c r="J57404" t="e">
        <f>wOBA+VLOOKUP(D57404,order[],2,FALSE)+VLOOKUP(IF(F57404&gt;7,8,IF(F57404=0,1,F57404)),pitches[],2,FALSE)+VLOOKUP(IF(E57404&gt;0,1,E57404),rmatchups[],2,FALSE)</f>
        <v>#N/A</v>
      </c>
      <c r="K57404" t="e">
        <f t="shared" si="920"/>
        <v>#N/A</v>
      </c>
    </row>
    <row r="57405" spans="10:11" x14ac:dyDescent="0.35">
      <c r="J57405" t="e">
        <f>wOBA+VLOOKUP(D57405,order[],2,FALSE)+VLOOKUP(IF(F57405&gt;7,8,IF(F57405=0,1,F57405)),pitches[],2,FALSE)+VLOOKUP(IF(E57405&gt;0,1,E57405),rmatchups[],2,FALSE)</f>
        <v>#N/A</v>
      </c>
      <c r="K57405" t="e">
        <f t="shared" si="920"/>
        <v>#N/A</v>
      </c>
    </row>
    <row r="57406" spans="10:11" x14ac:dyDescent="0.35">
      <c r="J57406" t="e">
        <f>wOBA+VLOOKUP(D57406,order[],2,FALSE)+VLOOKUP(IF(F57406&gt;7,8,IF(F57406=0,1,F57406)),pitches[],2,FALSE)+VLOOKUP(IF(E57406&gt;0,1,E57406),rmatchups[],2,FALSE)</f>
        <v>#N/A</v>
      </c>
      <c r="K57406" t="e">
        <f t="shared" si="920"/>
        <v>#N/A</v>
      </c>
    </row>
    <row r="57407" spans="10:11" x14ac:dyDescent="0.35">
      <c r="J57407" t="e">
        <f>wOBA+VLOOKUP(D57407,order[],2,FALSE)+VLOOKUP(IF(F57407&gt;7,8,IF(F57407=0,1,F57407)),pitches[],2,FALSE)+VLOOKUP(IF(E57407&gt;0,1,E57407),rmatchups[],2,FALSE)</f>
        <v>#N/A</v>
      </c>
      <c r="K57407" t="e">
        <f t="shared" si="920"/>
        <v>#N/A</v>
      </c>
    </row>
    <row r="57408" spans="10:11" x14ac:dyDescent="0.35">
      <c r="J57408" t="e">
        <f>wOBA+VLOOKUP(D57408,order[],2,FALSE)+VLOOKUP(IF(F57408&gt;7,8,IF(F57408=0,1,F57408)),pitches[],2,FALSE)+VLOOKUP(IF(E57408&gt;0,1,E57408),rmatchups[],2,FALSE)</f>
        <v>#N/A</v>
      </c>
      <c r="K57408" t="e">
        <f t="shared" si="920"/>
        <v>#N/A</v>
      </c>
    </row>
    <row r="57409" spans="10:11" x14ac:dyDescent="0.35">
      <c r="J57409" t="e">
        <f>wOBA+VLOOKUP(D57409,order[],2,FALSE)+VLOOKUP(IF(F57409&gt;7,8,IF(F57409=0,1,F57409)),pitches[],2,FALSE)+VLOOKUP(IF(E57409&gt;0,1,E57409),rmatchups[],2,FALSE)</f>
        <v>#N/A</v>
      </c>
      <c r="K57409" t="e">
        <f t="shared" si="920"/>
        <v>#N/A</v>
      </c>
    </row>
    <row r="57410" spans="10:11" x14ac:dyDescent="0.35">
      <c r="J57410" t="e">
        <f>wOBA+VLOOKUP(D57410,order[],2,FALSE)+VLOOKUP(IF(F57410&gt;7,8,IF(F57410=0,1,F57410)),pitches[],2,FALSE)+VLOOKUP(IF(E57410&gt;0,1,E57410),rmatchups[],2,FALSE)</f>
        <v>#N/A</v>
      </c>
      <c r="K57410" t="e">
        <f t="shared" si="920"/>
        <v>#N/A</v>
      </c>
    </row>
    <row r="57411" spans="10:11" x14ac:dyDescent="0.35">
      <c r="J57411" t="e">
        <f>wOBA+VLOOKUP(D57411,order[],2,FALSE)+VLOOKUP(IF(F57411&gt;7,8,IF(F57411=0,1,F57411)),pitches[],2,FALSE)+VLOOKUP(IF(E57411&gt;0,1,E57411),rmatchups[],2,FALSE)</f>
        <v>#N/A</v>
      </c>
      <c r="K57411" t="e">
        <f t="shared" ref="K57411:K57474" si="921">H57411-J57411</f>
        <v>#N/A</v>
      </c>
    </row>
    <row r="57412" spans="10:11" x14ac:dyDescent="0.35">
      <c r="J57412" t="e">
        <f>wOBA+VLOOKUP(D57412,order[],2,FALSE)+VLOOKUP(IF(F57412&gt;7,8,IF(F57412=0,1,F57412)),pitches[],2,FALSE)+VLOOKUP(IF(E57412&gt;0,1,E57412),rmatchups[],2,FALSE)</f>
        <v>#N/A</v>
      </c>
      <c r="K57412" t="e">
        <f t="shared" si="921"/>
        <v>#N/A</v>
      </c>
    </row>
    <row r="57413" spans="10:11" x14ac:dyDescent="0.35">
      <c r="J57413" t="e">
        <f>wOBA+VLOOKUP(D57413,order[],2,FALSE)+VLOOKUP(IF(F57413&gt;7,8,IF(F57413=0,1,F57413)),pitches[],2,FALSE)+VLOOKUP(IF(E57413&gt;0,1,E57413),rmatchups[],2,FALSE)</f>
        <v>#N/A</v>
      </c>
      <c r="K57413" t="e">
        <f t="shared" si="921"/>
        <v>#N/A</v>
      </c>
    </row>
    <row r="57414" spans="10:11" x14ac:dyDescent="0.35">
      <c r="J57414" t="e">
        <f>wOBA+VLOOKUP(D57414,order[],2,FALSE)+VLOOKUP(IF(F57414&gt;7,8,IF(F57414=0,1,F57414)),pitches[],2,FALSE)+VLOOKUP(IF(E57414&gt;0,1,E57414),rmatchups[],2,FALSE)</f>
        <v>#N/A</v>
      </c>
      <c r="K57414" t="e">
        <f t="shared" si="921"/>
        <v>#N/A</v>
      </c>
    </row>
    <row r="57415" spans="10:11" x14ac:dyDescent="0.35">
      <c r="J57415" t="e">
        <f>wOBA+VLOOKUP(D57415,order[],2,FALSE)+VLOOKUP(IF(F57415&gt;7,8,IF(F57415=0,1,F57415)),pitches[],2,FALSE)+VLOOKUP(IF(E57415&gt;0,1,E57415),rmatchups[],2,FALSE)</f>
        <v>#N/A</v>
      </c>
      <c r="K57415" t="e">
        <f t="shared" si="921"/>
        <v>#N/A</v>
      </c>
    </row>
    <row r="57416" spans="10:11" x14ac:dyDescent="0.35">
      <c r="J57416" t="e">
        <f>wOBA+VLOOKUP(D57416,order[],2,FALSE)+VLOOKUP(IF(F57416&gt;7,8,IF(F57416=0,1,F57416)),pitches[],2,FALSE)+VLOOKUP(IF(E57416&gt;0,1,E57416),rmatchups[],2,FALSE)</f>
        <v>#N/A</v>
      </c>
      <c r="K57416" t="e">
        <f t="shared" si="921"/>
        <v>#N/A</v>
      </c>
    </row>
    <row r="57417" spans="10:11" x14ac:dyDescent="0.35">
      <c r="J57417" t="e">
        <f>wOBA+VLOOKUP(D57417,order[],2,FALSE)+VLOOKUP(IF(F57417&gt;7,8,IF(F57417=0,1,F57417)),pitches[],2,FALSE)+VLOOKUP(IF(E57417&gt;0,1,E57417),rmatchups[],2,FALSE)</f>
        <v>#N/A</v>
      </c>
      <c r="K57417" t="e">
        <f t="shared" si="921"/>
        <v>#N/A</v>
      </c>
    </row>
    <row r="57418" spans="10:11" x14ac:dyDescent="0.35">
      <c r="J57418" t="e">
        <f>wOBA+VLOOKUP(D57418,order[],2,FALSE)+VLOOKUP(IF(F57418&gt;7,8,IF(F57418=0,1,F57418)),pitches[],2,FALSE)+VLOOKUP(IF(E57418&gt;0,1,E57418),rmatchups[],2,FALSE)</f>
        <v>#N/A</v>
      </c>
      <c r="K57418" t="e">
        <f t="shared" si="921"/>
        <v>#N/A</v>
      </c>
    </row>
    <row r="57419" spans="10:11" x14ac:dyDescent="0.35">
      <c r="J57419" t="e">
        <f>wOBA+VLOOKUP(D57419,order[],2,FALSE)+VLOOKUP(IF(F57419&gt;7,8,IF(F57419=0,1,F57419)),pitches[],2,FALSE)+VLOOKUP(IF(E57419&gt;0,1,E57419),rmatchups[],2,FALSE)</f>
        <v>#N/A</v>
      </c>
      <c r="K57419" t="e">
        <f t="shared" si="921"/>
        <v>#N/A</v>
      </c>
    </row>
    <row r="57420" spans="10:11" x14ac:dyDescent="0.35">
      <c r="J57420" t="e">
        <f>wOBA+VLOOKUP(D57420,order[],2,FALSE)+VLOOKUP(IF(F57420&gt;7,8,IF(F57420=0,1,F57420)),pitches[],2,FALSE)+VLOOKUP(IF(E57420&gt;0,1,E57420),rmatchups[],2,FALSE)</f>
        <v>#N/A</v>
      </c>
      <c r="K57420" t="e">
        <f t="shared" si="921"/>
        <v>#N/A</v>
      </c>
    </row>
    <row r="57421" spans="10:11" x14ac:dyDescent="0.35">
      <c r="J57421" t="e">
        <f>wOBA+VLOOKUP(D57421,order[],2,FALSE)+VLOOKUP(IF(F57421&gt;7,8,IF(F57421=0,1,F57421)),pitches[],2,FALSE)+VLOOKUP(IF(E57421&gt;0,1,E57421),rmatchups[],2,FALSE)</f>
        <v>#N/A</v>
      </c>
      <c r="K57421" t="e">
        <f t="shared" si="921"/>
        <v>#N/A</v>
      </c>
    </row>
    <row r="57422" spans="10:11" x14ac:dyDescent="0.35">
      <c r="J57422" t="e">
        <f>wOBA+VLOOKUP(D57422,order[],2,FALSE)+VLOOKUP(IF(F57422&gt;7,8,IF(F57422=0,1,F57422)),pitches[],2,FALSE)+VLOOKUP(IF(E57422&gt;0,1,E57422),rmatchups[],2,FALSE)</f>
        <v>#N/A</v>
      </c>
      <c r="K57422" t="e">
        <f t="shared" si="921"/>
        <v>#N/A</v>
      </c>
    </row>
    <row r="57423" spans="10:11" x14ac:dyDescent="0.35">
      <c r="J57423" t="e">
        <f>wOBA+VLOOKUP(D57423,order[],2,FALSE)+VLOOKUP(IF(F57423&gt;7,8,IF(F57423=0,1,F57423)),pitches[],2,FALSE)+VLOOKUP(IF(E57423&gt;0,1,E57423),rmatchups[],2,FALSE)</f>
        <v>#N/A</v>
      </c>
      <c r="K57423" t="e">
        <f t="shared" si="921"/>
        <v>#N/A</v>
      </c>
    </row>
    <row r="57424" spans="10:11" x14ac:dyDescent="0.35">
      <c r="J57424" t="e">
        <f>wOBA+VLOOKUP(D57424,order[],2,FALSE)+VLOOKUP(IF(F57424&gt;7,8,IF(F57424=0,1,F57424)),pitches[],2,FALSE)+VLOOKUP(IF(E57424&gt;0,1,E57424),rmatchups[],2,FALSE)</f>
        <v>#N/A</v>
      </c>
      <c r="K57424" t="e">
        <f t="shared" si="921"/>
        <v>#N/A</v>
      </c>
    </row>
    <row r="57425" spans="10:11" x14ac:dyDescent="0.35">
      <c r="J57425" t="e">
        <f>wOBA+VLOOKUP(D57425,order[],2,FALSE)+VLOOKUP(IF(F57425&gt;7,8,IF(F57425=0,1,F57425)),pitches[],2,FALSE)+VLOOKUP(IF(E57425&gt;0,1,E57425),rmatchups[],2,FALSE)</f>
        <v>#N/A</v>
      </c>
      <c r="K57425" t="e">
        <f t="shared" si="921"/>
        <v>#N/A</v>
      </c>
    </row>
    <row r="57426" spans="10:11" x14ac:dyDescent="0.35">
      <c r="J57426" t="e">
        <f>wOBA+VLOOKUP(D57426,order[],2,FALSE)+VLOOKUP(IF(F57426&gt;7,8,IF(F57426=0,1,F57426)),pitches[],2,FALSE)+VLOOKUP(IF(E57426&gt;0,1,E57426),rmatchups[],2,FALSE)</f>
        <v>#N/A</v>
      </c>
      <c r="K57426" t="e">
        <f t="shared" si="921"/>
        <v>#N/A</v>
      </c>
    </row>
    <row r="57427" spans="10:11" x14ac:dyDescent="0.35">
      <c r="J57427" t="e">
        <f>wOBA+VLOOKUP(D57427,order[],2,FALSE)+VLOOKUP(IF(F57427&gt;7,8,IF(F57427=0,1,F57427)),pitches[],2,FALSE)+VLOOKUP(IF(E57427&gt;0,1,E57427),rmatchups[],2,FALSE)</f>
        <v>#N/A</v>
      </c>
      <c r="K57427" t="e">
        <f t="shared" si="921"/>
        <v>#N/A</v>
      </c>
    </row>
    <row r="57428" spans="10:11" x14ac:dyDescent="0.35">
      <c r="J57428" t="e">
        <f>wOBA+VLOOKUP(D57428,order[],2,FALSE)+VLOOKUP(IF(F57428&gt;7,8,IF(F57428=0,1,F57428)),pitches[],2,FALSE)+VLOOKUP(IF(E57428&gt;0,1,E57428),rmatchups[],2,FALSE)</f>
        <v>#N/A</v>
      </c>
      <c r="K57428" t="e">
        <f t="shared" si="921"/>
        <v>#N/A</v>
      </c>
    </row>
    <row r="57429" spans="10:11" x14ac:dyDescent="0.35">
      <c r="J57429" t="e">
        <f>wOBA+VLOOKUP(D57429,order[],2,FALSE)+VLOOKUP(IF(F57429&gt;7,8,IF(F57429=0,1,F57429)),pitches[],2,FALSE)+VLOOKUP(IF(E57429&gt;0,1,E57429),rmatchups[],2,FALSE)</f>
        <v>#N/A</v>
      </c>
      <c r="K57429" t="e">
        <f t="shared" si="921"/>
        <v>#N/A</v>
      </c>
    </row>
    <row r="57430" spans="10:11" x14ac:dyDescent="0.35">
      <c r="J57430" t="e">
        <f>wOBA+VLOOKUP(D57430,order[],2,FALSE)+VLOOKUP(IF(F57430&gt;7,8,IF(F57430=0,1,F57430)),pitches[],2,FALSE)+VLOOKUP(IF(E57430&gt;0,1,E57430),rmatchups[],2,FALSE)</f>
        <v>#N/A</v>
      </c>
      <c r="K57430" t="e">
        <f t="shared" si="921"/>
        <v>#N/A</v>
      </c>
    </row>
    <row r="57431" spans="10:11" x14ac:dyDescent="0.35">
      <c r="J57431" t="e">
        <f>wOBA+VLOOKUP(D57431,order[],2,FALSE)+VLOOKUP(IF(F57431&gt;7,8,IF(F57431=0,1,F57431)),pitches[],2,FALSE)+VLOOKUP(IF(E57431&gt;0,1,E57431),rmatchups[],2,FALSE)</f>
        <v>#N/A</v>
      </c>
      <c r="K57431" t="e">
        <f t="shared" si="921"/>
        <v>#N/A</v>
      </c>
    </row>
    <row r="57432" spans="10:11" x14ac:dyDescent="0.35">
      <c r="J57432" t="e">
        <f>wOBA+VLOOKUP(D57432,order[],2,FALSE)+VLOOKUP(IF(F57432&gt;7,8,IF(F57432=0,1,F57432)),pitches[],2,FALSE)+VLOOKUP(IF(E57432&gt;0,1,E57432),rmatchups[],2,FALSE)</f>
        <v>#N/A</v>
      </c>
      <c r="K57432" t="e">
        <f t="shared" si="921"/>
        <v>#N/A</v>
      </c>
    </row>
    <row r="57433" spans="10:11" x14ac:dyDescent="0.35">
      <c r="J57433" t="e">
        <f>wOBA+VLOOKUP(D57433,order[],2,FALSE)+VLOOKUP(IF(F57433&gt;7,8,IF(F57433=0,1,F57433)),pitches[],2,FALSE)+VLOOKUP(IF(E57433&gt;0,1,E57433),rmatchups[],2,FALSE)</f>
        <v>#N/A</v>
      </c>
      <c r="K57433" t="e">
        <f t="shared" si="921"/>
        <v>#N/A</v>
      </c>
    </row>
    <row r="57434" spans="10:11" x14ac:dyDescent="0.35">
      <c r="J57434" t="e">
        <f>wOBA+VLOOKUP(D57434,order[],2,FALSE)+VLOOKUP(IF(F57434&gt;7,8,IF(F57434=0,1,F57434)),pitches[],2,FALSE)+VLOOKUP(IF(E57434&gt;0,1,E57434),rmatchups[],2,FALSE)</f>
        <v>#N/A</v>
      </c>
      <c r="K57434" t="e">
        <f t="shared" si="921"/>
        <v>#N/A</v>
      </c>
    </row>
    <row r="57435" spans="10:11" x14ac:dyDescent="0.35">
      <c r="J57435" t="e">
        <f>wOBA+VLOOKUP(D57435,order[],2,FALSE)+VLOOKUP(IF(F57435&gt;7,8,IF(F57435=0,1,F57435)),pitches[],2,FALSE)+VLOOKUP(IF(E57435&gt;0,1,E57435),rmatchups[],2,FALSE)</f>
        <v>#N/A</v>
      </c>
      <c r="K57435" t="e">
        <f t="shared" si="921"/>
        <v>#N/A</v>
      </c>
    </row>
    <row r="57436" spans="10:11" x14ac:dyDescent="0.35">
      <c r="J57436" t="e">
        <f>wOBA+VLOOKUP(D57436,order[],2,FALSE)+VLOOKUP(IF(F57436&gt;7,8,IF(F57436=0,1,F57436)),pitches[],2,FALSE)+VLOOKUP(IF(E57436&gt;0,1,E57436),rmatchups[],2,FALSE)</f>
        <v>#N/A</v>
      </c>
      <c r="K57436" t="e">
        <f t="shared" si="921"/>
        <v>#N/A</v>
      </c>
    </row>
    <row r="57437" spans="10:11" x14ac:dyDescent="0.35">
      <c r="J57437" t="e">
        <f>wOBA+VLOOKUP(D57437,order[],2,FALSE)+VLOOKUP(IF(F57437&gt;7,8,IF(F57437=0,1,F57437)),pitches[],2,FALSE)+VLOOKUP(IF(E57437&gt;0,1,E57437),rmatchups[],2,FALSE)</f>
        <v>#N/A</v>
      </c>
      <c r="K57437" t="e">
        <f t="shared" si="921"/>
        <v>#N/A</v>
      </c>
    </row>
    <row r="57438" spans="10:11" x14ac:dyDescent="0.35">
      <c r="J57438" t="e">
        <f>wOBA+VLOOKUP(D57438,order[],2,FALSE)+VLOOKUP(IF(F57438&gt;7,8,IF(F57438=0,1,F57438)),pitches[],2,FALSE)+VLOOKUP(IF(E57438&gt;0,1,E57438),rmatchups[],2,FALSE)</f>
        <v>#N/A</v>
      </c>
      <c r="K57438" t="e">
        <f t="shared" si="921"/>
        <v>#N/A</v>
      </c>
    </row>
    <row r="57439" spans="10:11" x14ac:dyDescent="0.35">
      <c r="J57439" t="e">
        <f>wOBA+VLOOKUP(D57439,order[],2,FALSE)+VLOOKUP(IF(F57439&gt;7,8,IF(F57439=0,1,F57439)),pitches[],2,FALSE)+VLOOKUP(IF(E57439&gt;0,1,E57439),rmatchups[],2,FALSE)</f>
        <v>#N/A</v>
      </c>
      <c r="K57439" t="e">
        <f t="shared" si="921"/>
        <v>#N/A</v>
      </c>
    </row>
    <row r="57440" spans="10:11" x14ac:dyDescent="0.35">
      <c r="J57440" t="e">
        <f>wOBA+VLOOKUP(D57440,order[],2,FALSE)+VLOOKUP(IF(F57440&gt;7,8,IF(F57440=0,1,F57440)),pitches[],2,FALSE)+VLOOKUP(IF(E57440&gt;0,1,E57440),rmatchups[],2,FALSE)</f>
        <v>#N/A</v>
      </c>
      <c r="K57440" t="e">
        <f t="shared" si="921"/>
        <v>#N/A</v>
      </c>
    </row>
    <row r="57441" spans="10:11" x14ac:dyDescent="0.35">
      <c r="J57441" t="e">
        <f>wOBA+VLOOKUP(D57441,order[],2,FALSE)+VLOOKUP(IF(F57441&gt;7,8,IF(F57441=0,1,F57441)),pitches[],2,FALSE)+VLOOKUP(IF(E57441&gt;0,1,E57441),rmatchups[],2,FALSE)</f>
        <v>#N/A</v>
      </c>
      <c r="K57441" t="e">
        <f t="shared" si="921"/>
        <v>#N/A</v>
      </c>
    </row>
    <row r="57442" spans="10:11" x14ac:dyDescent="0.35">
      <c r="J57442" t="e">
        <f>wOBA+VLOOKUP(D57442,order[],2,FALSE)+VLOOKUP(IF(F57442&gt;7,8,IF(F57442=0,1,F57442)),pitches[],2,FALSE)+VLOOKUP(IF(E57442&gt;0,1,E57442),rmatchups[],2,FALSE)</f>
        <v>#N/A</v>
      </c>
      <c r="K57442" t="e">
        <f t="shared" si="921"/>
        <v>#N/A</v>
      </c>
    </row>
    <row r="57443" spans="10:11" x14ac:dyDescent="0.35">
      <c r="J57443" t="e">
        <f>wOBA+VLOOKUP(D57443,order[],2,FALSE)+VLOOKUP(IF(F57443&gt;7,8,IF(F57443=0,1,F57443)),pitches[],2,FALSE)+VLOOKUP(IF(E57443&gt;0,1,E57443),rmatchups[],2,FALSE)</f>
        <v>#N/A</v>
      </c>
      <c r="K57443" t="e">
        <f t="shared" si="921"/>
        <v>#N/A</v>
      </c>
    </row>
    <row r="57444" spans="10:11" x14ac:dyDescent="0.35">
      <c r="J57444" t="e">
        <f>wOBA+VLOOKUP(D57444,order[],2,FALSE)+VLOOKUP(IF(F57444&gt;7,8,IF(F57444=0,1,F57444)),pitches[],2,FALSE)+VLOOKUP(IF(E57444&gt;0,1,E57444),rmatchups[],2,FALSE)</f>
        <v>#N/A</v>
      </c>
      <c r="K57444" t="e">
        <f t="shared" si="921"/>
        <v>#N/A</v>
      </c>
    </row>
    <row r="57445" spans="10:11" x14ac:dyDescent="0.35">
      <c r="J57445" t="e">
        <f>wOBA+VLOOKUP(D57445,order[],2,FALSE)+VLOOKUP(IF(F57445&gt;7,8,IF(F57445=0,1,F57445)),pitches[],2,FALSE)+VLOOKUP(IF(E57445&gt;0,1,E57445),rmatchups[],2,FALSE)</f>
        <v>#N/A</v>
      </c>
      <c r="K57445" t="e">
        <f t="shared" si="921"/>
        <v>#N/A</v>
      </c>
    </row>
    <row r="57446" spans="10:11" x14ac:dyDescent="0.35">
      <c r="J57446" t="e">
        <f>wOBA+VLOOKUP(D57446,order[],2,FALSE)+VLOOKUP(IF(F57446&gt;7,8,IF(F57446=0,1,F57446)),pitches[],2,FALSE)+VLOOKUP(IF(E57446&gt;0,1,E57446),rmatchups[],2,FALSE)</f>
        <v>#N/A</v>
      </c>
      <c r="K57446" t="e">
        <f t="shared" si="921"/>
        <v>#N/A</v>
      </c>
    </row>
    <row r="57447" spans="10:11" x14ac:dyDescent="0.35">
      <c r="J57447" t="e">
        <f>wOBA+VLOOKUP(D57447,order[],2,FALSE)+VLOOKUP(IF(F57447&gt;7,8,IF(F57447=0,1,F57447)),pitches[],2,FALSE)+VLOOKUP(IF(E57447&gt;0,1,E57447),rmatchups[],2,FALSE)</f>
        <v>#N/A</v>
      </c>
      <c r="K57447" t="e">
        <f t="shared" si="921"/>
        <v>#N/A</v>
      </c>
    </row>
    <row r="57448" spans="10:11" x14ac:dyDescent="0.35">
      <c r="J57448" t="e">
        <f>wOBA+VLOOKUP(D57448,order[],2,FALSE)+VLOOKUP(IF(F57448&gt;7,8,IF(F57448=0,1,F57448)),pitches[],2,FALSE)+VLOOKUP(IF(E57448&gt;0,1,E57448),rmatchups[],2,FALSE)</f>
        <v>#N/A</v>
      </c>
      <c r="K57448" t="e">
        <f t="shared" si="921"/>
        <v>#N/A</v>
      </c>
    </row>
    <row r="57449" spans="10:11" x14ac:dyDescent="0.35">
      <c r="J57449" t="e">
        <f>wOBA+VLOOKUP(D57449,order[],2,FALSE)+VLOOKUP(IF(F57449&gt;7,8,IF(F57449=0,1,F57449)),pitches[],2,FALSE)+VLOOKUP(IF(E57449&gt;0,1,E57449),rmatchups[],2,FALSE)</f>
        <v>#N/A</v>
      </c>
      <c r="K57449" t="e">
        <f t="shared" si="921"/>
        <v>#N/A</v>
      </c>
    </row>
    <row r="57450" spans="10:11" x14ac:dyDescent="0.35">
      <c r="J57450" t="e">
        <f>wOBA+VLOOKUP(D57450,order[],2,FALSE)+VLOOKUP(IF(F57450&gt;7,8,IF(F57450=0,1,F57450)),pitches[],2,FALSE)+VLOOKUP(IF(E57450&gt;0,1,E57450),rmatchups[],2,FALSE)</f>
        <v>#N/A</v>
      </c>
      <c r="K57450" t="e">
        <f t="shared" si="921"/>
        <v>#N/A</v>
      </c>
    </row>
    <row r="57451" spans="10:11" x14ac:dyDescent="0.35">
      <c r="J57451" t="e">
        <f>wOBA+VLOOKUP(D57451,order[],2,FALSE)+VLOOKUP(IF(F57451&gt;7,8,IF(F57451=0,1,F57451)),pitches[],2,FALSE)+VLOOKUP(IF(E57451&gt;0,1,E57451),rmatchups[],2,FALSE)</f>
        <v>#N/A</v>
      </c>
      <c r="K57451" t="e">
        <f t="shared" si="921"/>
        <v>#N/A</v>
      </c>
    </row>
    <row r="57452" spans="10:11" x14ac:dyDescent="0.35">
      <c r="J57452" t="e">
        <f>wOBA+VLOOKUP(D57452,order[],2,FALSE)+VLOOKUP(IF(F57452&gt;7,8,IF(F57452=0,1,F57452)),pitches[],2,FALSE)+VLOOKUP(IF(E57452&gt;0,1,E57452),rmatchups[],2,FALSE)</f>
        <v>#N/A</v>
      </c>
      <c r="K57452" t="e">
        <f t="shared" si="921"/>
        <v>#N/A</v>
      </c>
    </row>
    <row r="57453" spans="10:11" x14ac:dyDescent="0.35">
      <c r="J57453" t="e">
        <f>wOBA+VLOOKUP(D57453,order[],2,FALSE)+VLOOKUP(IF(F57453&gt;7,8,IF(F57453=0,1,F57453)),pitches[],2,FALSE)+VLOOKUP(IF(E57453&gt;0,1,E57453),rmatchups[],2,FALSE)</f>
        <v>#N/A</v>
      </c>
      <c r="K57453" t="e">
        <f t="shared" si="921"/>
        <v>#N/A</v>
      </c>
    </row>
    <row r="57454" spans="10:11" x14ac:dyDescent="0.35">
      <c r="J57454" t="e">
        <f>wOBA+VLOOKUP(D57454,order[],2,FALSE)+VLOOKUP(IF(F57454&gt;7,8,IF(F57454=0,1,F57454)),pitches[],2,FALSE)+VLOOKUP(IF(E57454&gt;0,1,E57454),rmatchups[],2,FALSE)</f>
        <v>#N/A</v>
      </c>
      <c r="K57454" t="e">
        <f t="shared" si="921"/>
        <v>#N/A</v>
      </c>
    </row>
    <row r="57455" spans="10:11" x14ac:dyDescent="0.35">
      <c r="J57455" t="e">
        <f>wOBA+VLOOKUP(D57455,order[],2,FALSE)+VLOOKUP(IF(F57455&gt;7,8,IF(F57455=0,1,F57455)),pitches[],2,FALSE)+VLOOKUP(IF(E57455&gt;0,1,E57455),rmatchups[],2,FALSE)</f>
        <v>#N/A</v>
      </c>
      <c r="K57455" t="e">
        <f t="shared" si="921"/>
        <v>#N/A</v>
      </c>
    </row>
    <row r="57456" spans="10:11" x14ac:dyDescent="0.35">
      <c r="J57456" t="e">
        <f>wOBA+VLOOKUP(D57456,order[],2,FALSE)+VLOOKUP(IF(F57456&gt;7,8,IF(F57456=0,1,F57456)),pitches[],2,FALSE)+VLOOKUP(IF(E57456&gt;0,1,E57456),rmatchups[],2,FALSE)</f>
        <v>#N/A</v>
      </c>
      <c r="K57456" t="e">
        <f t="shared" si="921"/>
        <v>#N/A</v>
      </c>
    </row>
    <row r="57457" spans="10:11" x14ac:dyDescent="0.35">
      <c r="J57457" t="e">
        <f>wOBA+VLOOKUP(D57457,order[],2,FALSE)+VLOOKUP(IF(F57457&gt;7,8,IF(F57457=0,1,F57457)),pitches[],2,FALSE)+VLOOKUP(IF(E57457&gt;0,1,E57457),rmatchups[],2,FALSE)</f>
        <v>#N/A</v>
      </c>
      <c r="K57457" t="e">
        <f t="shared" si="921"/>
        <v>#N/A</v>
      </c>
    </row>
    <row r="57458" spans="10:11" x14ac:dyDescent="0.35">
      <c r="J57458" t="e">
        <f>wOBA+VLOOKUP(D57458,order[],2,FALSE)+VLOOKUP(IF(F57458&gt;7,8,IF(F57458=0,1,F57458)),pitches[],2,FALSE)+VLOOKUP(IF(E57458&gt;0,1,E57458),rmatchups[],2,FALSE)</f>
        <v>#N/A</v>
      </c>
      <c r="K57458" t="e">
        <f t="shared" si="921"/>
        <v>#N/A</v>
      </c>
    </row>
    <row r="57459" spans="10:11" x14ac:dyDescent="0.35">
      <c r="J57459" t="e">
        <f>wOBA+VLOOKUP(D57459,order[],2,FALSE)+VLOOKUP(IF(F57459&gt;7,8,IF(F57459=0,1,F57459)),pitches[],2,FALSE)+VLOOKUP(IF(E57459&gt;0,1,E57459),rmatchups[],2,FALSE)</f>
        <v>#N/A</v>
      </c>
      <c r="K57459" t="e">
        <f t="shared" si="921"/>
        <v>#N/A</v>
      </c>
    </row>
    <row r="57460" spans="10:11" x14ac:dyDescent="0.35">
      <c r="J57460" t="e">
        <f>wOBA+VLOOKUP(D57460,order[],2,FALSE)+VLOOKUP(IF(F57460&gt;7,8,IF(F57460=0,1,F57460)),pitches[],2,FALSE)+VLOOKUP(IF(E57460&gt;0,1,E57460),rmatchups[],2,FALSE)</f>
        <v>#N/A</v>
      </c>
      <c r="K57460" t="e">
        <f t="shared" si="921"/>
        <v>#N/A</v>
      </c>
    </row>
    <row r="57461" spans="10:11" x14ac:dyDescent="0.35">
      <c r="J57461" t="e">
        <f>wOBA+VLOOKUP(D57461,order[],2,FALSE)+VLOOKUP(IF(F57461&gt;7,8,IF(F57461=0,1,F57461)),pitches[],2,FALSE)+VLOOKUP(IF(E57461&gt;0,1,E57461),rmatchups[],2,FALSE)</f>
        <v>#N/A</v>
      </c>
      <c r="K57461" t="e">
        <f t="shared" si="921"/>
        <v>#N/A</v>
      </c>
    </row>
    <row r="57462" spans="10:11" x14ac:dyDescent="0.35">
      <c r="J57462" t="e">
        <f>wOBA+VLOOKUP(D57462,order[],2,FALSE)+VLOOKUP(IF(F57462&gt;7,8,IF(F57462=0,1,F57462)),pitches[],2,FALSE)+VLOOKUP(IF(E57462&gt;0,1,E57462),rmatchups[],2,FALSE)</f>
        <v>#N/A</v>
      </c>
      <c r="K57462" t="e">
        <f t="shared" si="921"/>
        <v>#N/A</v>
      </c>
    </row>
    <row r="57463" spans="10:11" x14ac:dyDescent="0.35">
      <c r="J57463" t="e">
        <f>wOBA+VLOOKUP(D57463,order[],2,FALSE)+VLOOKUP(IF(F57463&gt;7,8,IF(F57463=0,1,F57463)),pitches[],2,FALSE)+VLOOKUP(IF(E57463&gt;0,1,E57463),rmatchups[],2,FALSE)</f>
        <v>#N/A</v>
      </c>
      <c r="K57463" t="e">
        <f t="shared" si="921"/>
        <v>#N/A</v>
      </c>
    </row>
    <row r="57464" spans="10:11" x14ac:dyDescent="0.35">
      <c r="J57464" t="e">
        <f>wOBA+VLOOKUP(D57464,order[],2,FALSE)+VLOOKUP(IF(F57464&gt;7,8,IF(F57464=0,1,F57464)),pitches[],2,FALSE)+VLOOKUP(IF(E57464&gt;0,1,E57464),rmatchups[],2,FALSE)</f>
        <v>#N/A</v>
      </c>
      <c r="K57464" t="e">
        <f t="shared" si="921"/>
        <v>#N/A</v>
      </c>
    </row>
    <row r="57465" spans="10:11" x14ac:dyDescent="0.35">
      <c r="J57465" t="e">
        <f>wOBA+VLOOKUP(D57465,order[],2,FALSE)+VLOOKUP(IF(F57465&gt;7,8,IF(F57465=0,1,F57465)),pitches[],2,FALSE)+VLOOKUP(IF(E57465&gt;0,1,E57465),rmatchups[],2,FALSE)</f>
        <v>#N/A</v>
      </c>
      <c r="K57465" t="e">
        <f t="shared" si="921"/>
        <v>#N/A</v>
      </c>
    </row>
    <row r="57466" spans="10:11" x14ac:dyDescent="0.35">
      <c r="J57466" t="e">
        <f>wOBA+VLOOKUP(D57466,order[],2,FALSE)+VLOOKUP(IF(F57466&gt;7,8,IF(F57466=0,1,F57466)),pitches[],2,FALSE)+VLOOKUP(IF(E57466&gt;0,1,E57466),rmatchups[],2,FALSE)</f>
        <v>#N/A</v>
      </c>
      <c r="K57466" t="e">
        <f t="shared" si="921"/>
        <v>#N/A</v>
      </c>
    </row>
    <row r="57467" spans="10:11" x14ac:dyDescent="0.35">
      <c r="J57467" t="e">
        <f>wOBA+VLOOKUP(D57467,order[],2,FALSE)+VLOOKUP(IF(F57467&gt;7,8,IF(F57467=0,1,F57467)),pitches[],2,FALSE)+VLOOKUP(IF(E57467&gt;0,1,E57467),rmatchups[],2,FALSE)</f>
        <v>#N/A</v>
      </c>
      <c r="K57467" t="e">
        <f t="shared" si="921"/>
        <v>#N/A</v>
      </c>
    </row>
    <row r="57468" spans="10:11" x14ac:dyDescent="0.35">
      <c r="J57468" t="e">
        <f>wOBA+VLOOKUP(D57468,order[],2,FALSE)+VLOOKUP(IF(F57468&gt;7,8,IF(F57468=0,1,F57468)),pitches[],2,FALSE)+VLOOKUP(IF(E57468&gt;0,1,E57468),rmatchups[],2,FALSE)</f>
        <v>#N/A</v>
      </c>
      <c r="K57468" t="e">
        <f t="shared" si="921"/>
        <v>#N/A</v>
      </c>
    </row>
    <row r="57469" spans="10:11" x14ac:dyDescent="0.35">
      <c r="J57469" t="e">
        <f>wOBA+VLOOKUP(D57469,order[],2,FALSE)+VLOOKUP(IF(F57469&gt;7,8,IF(F57469=0,1,F57469)),pitches[],2,FALSE)+VLOOKUP(IF(E57469&gt;0,1,E57469),rmatchups[],2,FALSE)</f>
        <v>#N/A</v>
      </c>
      <c r="K57469" t="e">
        <f t="shared" si="921"/>
        <v>#N/A</v>
      </c>
    </row>
    <row r="57470" spans="10:11" x14ac:dyDescent="0.35">
      <c r="J57470" t="e">
        <f>wOBA+VLOOKUP(D57470,order[],2,FALSE)+VLOOKUP(IF(F57470&gt;7,8,IF(F57470=0,1,F57470)),pitches[],2,FALSE)+VLOOKUP(IF(E57470&gt;0,1,E57470),rmatchups[],2,FALSE)</f>
        <v>#N/A</v>
      </c>
      <c r="K57470" t="e">
        <f t="shared" si="921"/>
        <v>#N/A</v>
      </c>
    </row>
    <row r="57471" spans="10:11" x14ac:dyDescent="0.35">
      <c r="J57471" t="e">
        <f>wOBA+VLOOKUP(D57471,order[],2,FALSE)+VLOOKUP(IF(F57471&gt;7,8,IF(F57471=0,1,F57471)),pitches[],2,FALSE)+VLOOKUP(IF(E57471&gt;0,1,E57471),rmatchups[],2,FALSE)</f>
        <v>#N/A</v>
      </c>
      <c r="K57471" t="e">
        <f t="shared" si="921"/>
        <v>#N/A</v>
      </c>
    </row>
    <row r="57472" spans="10:11" x14ac:dyDescent="0.35">
      <c r="J57472" t="e">
        <f>wOBA+VLOOKUP(D57472,order[],2,FALSE)+VLOOKUP(IF(F57472&gt;7,8,IF(F57472=0,1,F57472)),pitches[],2,FALSE)+VLOOKUP(IF(E57472&gt;0,1,E57472),rmatchups[],2,FALSE)</f>
        <v>#N/A</v>
      </c>
      <c r="K57472" t="e">
        <f t="shared" si="921"/>
        <v>#N/A</v>
      </c>
    </row>
    <row r="57473" spans="10:11" x14ac:dyDescent="0.35">
      <c r="J57473" t="e">
        <f>wOBA+VLOOKUP(D57473,order[],2,FALSE)+VLOOKUP(IF(F57473&gt;7,8,IF(F57473=0,1,F57473)),pitches[],2,FALSE)+VLOOKUP(IF(E57473&gt;0,1,E57473),rmatchups[],2,FALSE)</f>
        <v>#N/A</v>
      </c>
      <c r="K57473" t="e">
        <f t="shared" si="921"/>
        <v>#N/A</v>
      </c>
    </row>
    <row r="57474" spans="10:11" x14ac:dyDescent="0.35">
      <c r="J57474" t="e">
        <f>wOBA+VLOOKUP(D57474,order[],2,FALSE)+VLOOKUP(IF(F57474&gt;7,8,IF(F57474=0,1,F57474)),pitches[],2,FALSE)+VLOOKUP(IF(E57474&gt;0,1,E57474),rmatchups[],2,FALSE)</f>
        <v>#N/A</v>
      </c>
      <c r="K57474" t="e">
        <f t="shared" si="921"/>
        <v>#N/A</v>
      </c>
    </row>
    <row r="57475" spans="10:11" x14ac:dyDescent="0.35">
      <c r="J57475" t="e">
        <f>wOBA+VLOOKUP(D57475,order[],2,FALSE)+VLOOKUP(IF(F57475&gt;7,8,IF(F57475=0,1,F57475)),pitches[],2,FALSE)+VLOOKUP(IF(E57475&gt;0,1,E57475),rmatchups[],2,FALSE)</f>
        <v>#N/A</v>
      </c>
      <c r="K57475" t="e">
        <f t="shared" ref="K57475:K57538" si="922">H57475-J57475</f>
        <v>#N/A</v>
      </c>
    </row>
    <row r="57476" spans="10:11" x14ac:dyDescent="0.35">
      <c r="J57476" t="e">
        <f>wOBA+VLOOKUP(D57476,order[],2,FALSE)+VLOOKUP(IF(F57476&gt;7,8,IF(F57476=0,1,F57476)),pitches[],2,FALSE)+VLOOKUP(IF(E57476&gt;0,1,E57476),rmatchups[],2,FALSE)</f>
        <v>#N/A</v>
      </c>
      <c r="K57476" t="e">
        <f t="shared" si="922"/>
        <v>#N/A</v>
      </c>
    </row>
    <row r="57477" spans="10:11" x14ac:dyDescent="0.35">
      <c r="J57477" t="e">
        <f>wOBA+VLOOKUP(D57477,order[],2,FALSE)+VLOOKUP(IF(F57477&gt;7,8,IF(F57477=0,1,F57477)),pitches[],2,FALSE)+VLOOKUP(IF(E57477&gt;0,1,E57477),rmatchups[],2,FALSE)</f>
        <v>#N/A</v>
      </c>
      <c r="K57477" t="e">
        <f t="shared" si="922"/>
        <v>#N/A</v>
      </c>
    </row>
    <row r="57478" spans="10:11" x14ac:dyDescent="0.35">
      <c r="J57478" t="e">
        <f>wOBA+VLOOKUP(D57478,order[],2,FALSE)+VLOOKUP(IF(F57478&gt;7,8,IF(F57478=0,1,F57478)),pitches[],2,FALSE)+VLOOKUP(IF(E57478&gt;0,1,E57478),rmatchups[],2,FALSE)</f>
        <v>#N/A</v>
      </c>
      <c r="K57478" t="e">
        <f t="shared" si="922"/>
        <v>#N/A</v>
      </c>
    </row>
    <row r="57479" spans="10:11" x14ac:dyDescent="0.35">
      <c r="J57479" t="e">
        <f>wOBA+VLOOKUP(D57479,order[],2,FALSE)+VLOOKUP(IF(F57479&gt;7,8,IF(F57479=0,1,F57479)),pitches[],2,FALSE)+VLOOKUP(IF(E57479&gt;0,1,E57479),rmatchups[],2,FALSE)</f>
        <v>#N/A</v>
      </c>
      <c r="K57479" t="e">
        <f t="shared" si="922"/>
        <v>#N/A</v>
      </c>
    </row>
    <row r="57480" spans="10:11" x14ac:dyDescent="0.35">
      <c r="J57480" t="e">
        <f>wOBA+VLOOKUP(D57480,order[],2,FALSE)+VLOOKUP(IF(F57480&gt;7,8,IF(F57480=0,1,F57480)),pitches[],2,FALSE)+VLOOKUP(IF(E57480&gt;0,1,E57480),rmatchups[],2,FALSE)</f>
        <v>#N/A</v>
      </c>
      <c r="K57480" t="e">
        <f t="shared" si="922"/>
        <v>#N/A</v>
      </c>
    </row>
    <row r="57481" spans="10:11" x14ac:dyDescent="0.35">
      <c r="J57481" t="e">
        <f>wOBA+VLOOKUP(D57481,order[],2,FALSE)+VLOOKUP(IF(F57481&gt;7,8,IF(F57481=0,1,F57481)),pitches[],2,FALSE)+VLOOKUP(IF(E57481&gt;0,1,E57481),rmatchups[],2,FALSE)</f>
        <v>#N/A</v>
      </c>
      <c r="K57481" t="e">
        <f t="shared" si="922"/>
        <v>#N/A</v>
      </c>
    </row>
    <row r="57482" spans="10:11" x14ac:dyDescent="0.35">
      <c r="J57482" t="e">
        <f>wOBA+VLOOKUP(D57482,order[],2,FALSE)+VLOOKUP(IF(F57482&gt;7,8,IF(F57482=0,1,F57482)),pitches[],2,FALSE)+VLOOKUP(IF(E57482&gt;0,1,E57482),rmatchups[],2,FALSE)</f>
        <v>#N/A</v>
      </c>
      <c r="K57482" t="e">
        <f t="shared" si="922"/>
        <v>#N/A</v>
      </c>
    </row>
    <row r="57483" spans="10:11" x14ac:dyDescent="0.35">
      <c r="J57483" t="e">
        <f>wOBA+VLOOKUP(D57483,order[],2,FALSE)+VLOOKUP(IF(F57483&gt;7,8,IF(F57483=0,1,F57483)),pitches[],2,FALSE)+VLOOKUP(IF(E57483&gt;0,1,E57483),rmatchups[],2,FALSE)</f>
        <v>#N/A</v>
      </c>
      <c r="K57483" t="e">
        <f t="shared" si="922"/>
        <v>#N/A</v>
      </c>
    </row>
    <row r="57484" spans="10:11" x14ac:dyDescent="0.35">
      <c r="J57484" t="e">
        <f>wOBA+VLOOKUP(D57484,order[],2,FALSE)+VLOOKUP(IF(F57484&gt;7,8,IF(F57484=0,1,F57484)),pitches[],2,FALSE)+VLOOKUP(IF(E57484&gt;0,1,E57484),rmatchups[],2,FALSE)</f>
        <v>#N/A</v>
      </c>
      <c r="K57484" t="e">
        <f t="shared" si="922"/>
        <v>#N/A</v>
      </c>
    </row>
    <row r="57485" spans="10:11" x14ac:dyDescent="0.35">
      <c r="J57485" t="e">
        <f>wOBA+VLOOKUP(D57485,order[],2,FALSE)+VLOOKUP(IF(F57485&gt;7,8,IF(F57485=0,1,F57485)),pitches[],2,FALSE)+VLOOKUP(IF(E57485&gt;0,1,E57485),rmatchups[],2,FALSE)</f>
        <v>#N/A</v>
      </c>
      <c r="K57485" t="e">
        <f t="shared" si="922"/>
        <v>#N/A</v>
      </c>
    </row>
    <row r="57486" spans="10:11" x14ac:dyDescent="0.35">
      <c r="J57486" t="e">
        <f>wOBA+VLOOKUP(D57486,order[],2,FALSE)+VLOOKUP(IF(F57486&gt;7,8,IF(F57486=0,1,F57486)),pitches[],2,FALSE)+VLOOKUP(IF(E57486&gt;0,1,E57486),rmatchups[],2,FALSE)</f>
        <v>#N/A</v>
      </c>
      <c r="K57486" t="e">
        <f t="shared" si="922"/>
        <v>#N/A</v>
      </c>
    </row>
    <row r="57487" spans="10:11" x14ac:dyDescent="0.35">
      <c r="J57487" t="e">
        <f>wOBA+VLOOKUP(D57487,order[],2,FALSE)+VLOOKUP(IF(F57487&gt;7,8,IF(F57487=0,1,F57487)),pitches[],2,FALSE)+VLOOKUP(IF(E57487&gt;0,1,E57487),rmatchups[],2,FALSE)</f>
        <v>#N/A</v>
      </c>
      <c r="K57487" t="e">
        <f t="shared" si="922"/>
        <v>#N/A</v>
      </c>
    </row>
    <row r="57488" spans="10:11" x14ac:dyDescent="0.35">
      <c r="J57488" t="e">
        <f>wOBA+VLOOKUP(D57488,order[],2,FALSE)+VLOOKUP(IF(F57488&gt;7,8,IF(F57488=0,1,F57488)),pitches[],2,FALSE)+VLOOKUP(IF(E57488&gt;0,1,E57488),rmatchups[],2,FALSE)</f>
        <v>#N/A</v>
      </c>
      <c r="K57488" t="e">
        <f t="shared" si="922"/>
        <v>#N/A</v>
      </c>
    </row>
    <row r="57489" spans="10:11" x14ac:dyDescent="0.35">
      <c r="J57489" t="e">
        <f>wOBA+VLOOKUP(D57489,order[],2,FALSE)+VLOOKUP(IF(F57489&gt;7,8,IF(F57489=0,1,F57489)),pitches[],2,FALSE)+VLOOKUP(IF(E57489&gt;0,1,E57489),rmatchups[],2,FALSE)</f>
        <v>#N/A</v>
      </c>
      <c r="K57489" t="e">
        <f t="shared" si="922"/>
        <v>#N/A</v>
      </c>
    </row>
    <row r="57490" spans="10:11" x14ac:dyDescent="0.35">
      <c r="J57490" t="e">
        <f>wOBA+VLOOKUP(D57490,order[],2,FALSE)+VLOOKUP(IF(F57490&gt;7,8,IF(F57490=0,1,F57490)),pitches[],2,FALSE)+VLOOKUP(IF(E57490&gt;0,1,E57490),rmatchups[],2,FALSE)</f>
        <v>#N/A</v>
      </c>
      <c r="K57490" t="e">
        <f t="shared" si="922"/>
        <v>#N/A</v>
      </c>
    </row>
    <row r="57491" spans="10:11" x14ac:dyDescent="0.35">
      <c r="J57491" t="e">
        <f>wOBA+VLOOKUP(D57491,order[],2,FALSE)+VLOOKUP(IF(F57491&gt;7,8,IF(F57491=0,1,F57491)),pitches[],2,FALSE)+VLOOKUP(IF(E57491&gt;0,1,E57491),rmatchups[],2,FALSE)</f>
        <v>#N/A</v>
      </c>
      <c r="K57491" t="e">
        <f t="shared" si="922"/>
        <v>#N/A</v>
      </c>
    </row>
    <row r="57492" spans="10:11" x14ac:dyDescent="0.35">
      <c r="J57492" t="e">
        <f>wOBA+VLOOKUP(D57492,order[],2,FALSE)+VLOOKUP(IF(F57492&gt;7,8,IF(F57492=0,1,F57492)),pitches[],2,FALSE)+VLOOKUP(IF(E57492&gt;0,1,E57492),rmatchups[],2,FALSE)</f>
        <v>#N/A</v>
      </c>
      <c r="K57492" t="e">
        <f t="shared" si="922"/>
        <v>#N/A</v>
      </c>
    </row>
    <row r="57493" spans="10:11" x14ac:dyDescent="0.35">
      <c r="J57493" t="e">
        <f>wOBA+VLOOKUP(D57493,order[],2,FALSE)+VLOOKUP(IF(F57493&gt;7,8,IF(F57493=0,1,F57493)),pitches[],2,FALSE)+VLOOKUP(IF(E57493&gt;0,1,E57493),rmatchups[],2,FALSE)</f>
        <v>#N/A</v>
      </c>
      <c r="K57493" t="e">
        <f t="shared" si="922"/>
        <v>#N/A</v>
      </c>
    </row>
    <row r="57494" spans="10:11" x14ac:dyDescent="0.35">
      <c r="J57494" t="e">
        <f>wOBA+VLOOKUP(D57494,order[],2,FALSE)+VLOOKUP(IF(F57494&gt;7,8,IF(F57494=0,1,F57494)),pitches[],2,FALSE)+VLOOKUP(IF(E57494&gt;0,1,E57494),rmatchups[],2,FALSE)</f>
        <v>#N/A</v>
      </c>
      <c r="K57494" t="e">
        <f t="shared" si="922"/>
        <v>#N/A</v>
      </c>
    </row>
    <row r="57495" spans="10:11" x14ac:dyDescent="0.35">
      <c r="J57495" t="e">
        <f>wOBA+VLOOKUP(D57495,order[],2,FALSE)+VLOOKUP(IF(F57495&gt;7,8,IF(F57495=0,1,F57495)),pitches[],2,FALSE)+VLOOKUP(IF(E57495&gt;0,1,E57495),rmatchups[],2,FALSE)</f>
        <v>#N/A</v>
      </c>
      <c r="K57495" t="e">
        <f t="shared" si="922"/>
        <v>#N/A</v>
      </c>
    </row>
    <row r="57496" spans="10:11" x14ac:dyDescent="0.35">
      <c r="J57496" t="e">
        <f>wOBA+VLOOKUP(D57496,order[],2,FALSE)+VLOOKUP(IF(F57496&gt;7,8,IF(F57496=0,1,F57496)),pitches[],2,FALSE)+VLOOKUP(IF(E57496&gt;0,1,E57496),rmatchups[],2,FALSE)</f>
        <v>#N/A</v>
      </c>
      <c r="K57496" t="e">
        <f t="shared" si="922"/>
        <v>#N/A</v>
      </c>
    </row>
    <row r="57497" spans="10:11" x14ac:dyDescent="0.35">
      <c r="J57497" t="e">
        <f>wOBA+VLOOKUP(D57497,order[],2,FALSE)+VLOOKUP(IF(F57497&gt;7,8,IF(F57497=0,1,F57497)),pitches[],2,FALSE)+VLOOKUP(IF(E57497&gt;0,1,E57497),rmatchups[],2,FALSE)</f>
        <v>#N/A</v>
      </c>
      <c r="K57497" t="e">
        <f t="shared" si="922"/>
        <v>#N/A</v>
      </c>
    </row>
    <row r="57498" spans="10:11" x14ac:dyDescent="0.35">
      <c r="J57498" t="e">
        <f>wOBA+VLOOKUP(D57498,order[],2,FALSE)+VLOOKUP(IF(F57498&gt;7,8,IF(F57498=0,1,F57498)),pitches[],2,FALSE)+VLOOKUP(IF(E57498&gt;0,1,E57498),rmatchups[],2,FALSE)</f>
        <v>#N/A</v>
      </c>
      <c r="K57498" t="e">
        <f t="shared" si="922"/>
        <v>#N/A</v>
      </c>
    </row>
    <row r="57499" spans="10:11" x14ac:dyDescent="0.35">
      <c r="J57499" t="e">
        <f>wOBA+VLOOKUP(D57499,order[],2,FALSE)+VLOOKUP(IF(F57499&gt;7,8,IF(F57499=0,1,F57499)),pitches[],2,FALSE)+VLOOKUP(IF(E57499&gt;0,1,E57499),rmatchups[],2,FALSE)</f>
        <v>#N/A</v>
      </c>
      <c r="K57499" t="e">
        <f t="shared" si="922"/>
        <v>#N/A</v>
      </c>
    </row>
    <row r="57500" spans="10:11" x14ac:dyDescent="0.35">
      <c r="J57500" t="e">
        <f>wOBA+VLOOKUP(D57500,order[],2,FALSE)+VLOOKUP(IF(F57500&gt;7,8,IF(F57500=0,1,F57500)),pitches[],2,FALSE)+VLOOKUP(IF(E57500&gt;0,1,E57500),rmatchups[],2,FALSE)</f>
        <v>#N/A</v>
      </c>
      <c r="K57500" t="e">
        <f t="shared" si="922"/>
        <v>#N/A</v>
      </c>
    </row>
    <row r="57501" spans="10:11" x14ac:dyDescent="0.35">
      <c r="J57501" t="e">
        <f>wOBA+VLOOKUP(D57501,order[],2,FALSE)+VLOOKUP(IF(F57501&gt;7,8,IF(F57501=0,1,F57501)),pitches[],2,FALSE)+VLOOKUP(IF(E57501&gt;0,1,E57501),rmatchups[],2,FALSE)</f>
        <v>#N/A</v>
      </c>
      <c r="K57501" t="e">
        <f t="shared" si="922"/>
        <v>#N/A</v>
      </c>
    </row>
    <row r="57502" spans="10:11" x14ac:dyDescent="0.35">
      <c r="J57502" t="e">
        <f>wOBA+VLOOKUP(D57502,order[],2,FALSE)+VLOOKUP(IF(F57502&gt;7,8,IF(F57502=0,1,F57502)),pitches[],2,FALSE)+VLOOKUP(IF(E57502&gt;0,1,E57502),rmatchups[],2,FALSE)</f>
        <v>#N/A</v>
      </c>
      <c r="K57502" t="e">
        <f t="shared" si="922"/>
        <v>#N/A</v>
      </c>
    </row>
    <row r="57503" spans="10:11" x14ac:dyDescent="0.35">
      <c r="J57503" t="e">
        <f>wOBA+VLOOKUP(D57503,order[],2,FALSE)+VLOOKUP(IF(F57503&gt;7,8,IF(F57503=0,1,F57503)),pitches[],2,FALSE)+VLOOKUP(IF(E57503&gt;0,1,E57503),rmatchups[],2,FALSE)</f>
        <v>#N/A</v>
      </c>
      <c r="K57503" t="e">
        <f t="shared" si="922"/>
        <v>#N/A</v>
      </c>
    </row>
    <row r="57504" spans="10:11" x14ac:dyDescent="0.35">
      <c r="J57504" t="e">
        <f>wOBA+VLOOKUP(D57504,order[],2,FALSE)+VLOOKUP(IF(F57504&gt;7,8,IF(F57504=0,1,F57504)),pitches[],2,FALSE)+VLOOKUP(IF(E57504&gt;0,1,E57504),rmatchups[],2,FALSE)</f>
        <v>#N/A</v>
      </c>
      <c r="K57504" t="e">
        <f t="shared" si="922"/>
        <v>#N/A</v>
      </c>
    </row>
    <row r="57505" spans="10:11" x14ac:dyDescent="0.35">
      <c r="J57505" t="e">
        <f>wOBA+VLOOKUP(D57505,order[],2,FALSE)+VLOOKUP(IF(F57505&gt;7,8,IF(F57505=0,1,F57505)),pitches[],2,FALSE)+VLOOKUP(IF(E57505&gt;0,1,E57505),rmatchups[],2,FALSE)</f>
        <v>#N/A</v>
      </c>
      <c r="K57505" t="e">
        <f t="shared" si="922"/>
        <v>#N/A</v>
      </c>
    </row>
    <row r="57506" spans="10:11" x14ac:dyDescent="0.35">
      <c r="J57506" t="e">
        <f>wOBA+VLOOKUP(D57506,order[],2,FALSE)+VLOOKUP(IF(F57506&gt;7,8,IF(F57506=0,1,F57506)),pitches[],2,FALSE)+VLOOKUP(IF(E57506&gt;0,1,E57506),rmatchups[],2,FALSE)</f>
        <v>#N/A</v>
      </c>
      <c r="K57506" t="e">
        <f t="shared" si="922"/>
        <v>#N/A</v>
      </c>
    </row>
    <row r="57507" spans="10:11" x14ac:dyDescent="0.35">
      <c r="J57507" t="e">
        <f>wOBA+VLOOKUP(D57507,order[],2,FALSE)+VLOOKUP(IF(F57507&gt;7,8,IF(F57507=0,1,F57507)),pitches[],2,FALSE)+VLOOKUP(IF(E57507&gt;0,1,E57507),rmatchups[],2,FALSE)</f>
        <v>#N/A</v>
      </c>
      <c r="K57507" t="e">
        <f t="shared" si="922"/>
        <v>#N/A</v>
      </c>
    </row>
    <row r="57508" spans="10:11" x14ac:dyDescent="0.35">
      <c r="J57508" t="e">
        <f>wOBA+VLOOKUP(D57508,order[],2,FALSE)+VLOOKUP(IF(F57508&gt;7,8,IF(F57508=0,1,F57508)),pitches[],2,FALSE)+VLOOKUP(IF(E57508&gt;0,1,E57508),rmatchups[],2,FALSE)</f>
        <v>#N/A</v>
      </c>
      <c r="K57508" t="e">
        <f t="shared" si="922"/>
        <v>#N/A</v>
      </c>
    </row>
    <row r="57509" spans="10:11" x14ac:dyDescent="0.35">
      <c r="J57509" t="e">
        <f>wOBA+VLOOKUP(D57509,order[],2,FALSE)+VLOOKUP(IF(F57509&gt;7,8,IF(F57509=0,1,F57509)),pitches[],2,FALSE)+VLOOKUP(IF(E57509&gt;0,1,E57509),rmatchups[],2,FALSE)</f>
        <v>#N/A</v>
      </c>
      <c r="K57509" t="e">
        <f t="shared" si="922"/>
        <v>#N/A</v>
      </c>
    </row>
    <row r="57510" spans="10:11" x14ac:dyDescent="0.35">
      <c r="J57510" t="e">
        <f>wOBA+VLOOKUP(D57510,order[],2,FALSE)+VLOOKUP(IF(F57510&gt;7,8,IF(F57510=0,1,F57510)),pitches[],2,FALSE)+VLOOKUP(IF(E57510&gt;0,1,E57510),rmatchups[],2,FALSE)</f>
        <v>#N/A</v>
      </c>
      <c r="K57510" t="e">
        <f t="shared" si="922"/>
        <v>#N/A</v>
      </c>
    </row>
    <row r="57511" spans="10:11" x14ac:dyDescent="0.35">
      <c r="J57511" t="e">
        <f>wOBA+VLOOKUP(D57511,order[],2,FALSE)+VLOOKUP(IF(F57511&gt;7,8,IF(F57511=0,1,F57511)),pitches[],2,FALSE)+VLOOKUP(IF(E57511&gt;0,1,E57511),rmatchups[],2,FALSE)</f>
        <v>#N/A</v>
      </c>
      <c r="K57511" t="e">
        <f t="shared" si="922"/>
        <v>#N/A</v>
      </c>
    </row>
    <row r="57512" spans="10:11" x14ac:dyDescent="0.35">
      <c r="J57512" t="e">
        <f>wOBA+VLOOKUP(D57512,order[],2,FALSE)+VLOOKUP(IF(F57512&gt;7,8,IF(F57512=0,1,F57512)),pitches[],2,FALSE)+VLOOKUP(IF(E57512&gt;0,1,E57512),rmatchups[],2,FALSE)</f>
        <v>#N/A</v>
      </c>
      <c r="K57512" t="e">
        <f t="shared" si="922"/>
        <v>#N/A</v>
      </c>
    </row>
    <row r="57513" spans="10:11" x14ac:dyDescent="0.35">
      <c r="J57513" t="e">
        <f>wOBA+VLOOKUP(D57513,order[],2,FALSE)+VLOOKUP(IF(F57513&gt;7,8,IF(F57513=0,1,F57513)),pitches[],2,FALSE)+VLOOKUP(IF(E57513&gt;0,1,E57513),rmatchups[],2,FALSE)</f>
        <v>#N/A</v>
      </c>
      <c r="K57513" t="e">
        <f t="shared" si="922"/>
        <v>#N/A</v>
      </c>
    </row>
    <row r="57514" spans="10:11" x14ac:dyDescent="0.35">
      <c r="J57514" t="e">
        <f>wOBA+VLOOKUP(D57514,order[],2,FALSE)+VLOOKUP(IF(F57514&gt;7,8,IF(F57514=0,1,F57514)),pitches[],2,FALSE)+VLOOKUP(IF(E57514&gt;0,1,E57514),rmatchups[],2,FALSE)</f>
        <v>#N/A</v>
      </c>
      <c r="K57514" t="e">
        <f t="shared" si="922"/>
        <v>#N/A</v>
      </c>
    </row>
    <row r="57515" spans="10:11" x14ac:dyDescent="0.35">
      <c r="J57515" t="e">
        <f>wOBA+VLOOKUP(D57515,order[],2,FALSE)+VLOOKUP(IF(F57515&gt;7,8,IF(F57515=0,1,F57515)),pitches[],2,FALSE)+VLOOKUP(IF(E57515&gt;0,1,E57515),rmatchups[],2,FALSE)</f>
        <v>#N/A</v>
      </c>
      <c r="K57515" t="e">
        <f t="shared" si="922"/>
        <v>#N/A</v>
      </c>
    </row>
    <row r="57516" spans="10:11" x14ac:dyDescent="0.35">
      <c r="J57516" t="e">
        <f>wOBA+VLOOKUP(D57516,order[],2,FALSE)+VLOOKUP(IF(F57516&gt;7,8,IF(F57516=0,1,F57516)),pitches[],2,FALSE)+VLOOKUP(IF(E57516&gt;0,1,E57516),rmatchups[],2,FALSE)</f>
        <v>#N/A</v>
      </c>
      <c r="K57516" t="e">
        <f t="shared" si="922"/>
        <v>#N/A</v>
      </c>
    </row>
    <row r="57517" spans="10:11" x14ac:dyDescent="0.35">
      <c r="J57517" t="e">
        <f>wOBA+VLOOKUP(D57517,order[],2,FALSE)+VLOOKUP(IF(F57517&gt;7,8,IF(F57517=0,1,F57517)),pitches[],2,FALSE)+VLOOKUP(IF(E57517&gt;0,1,E57517),rmatchups[],2,FALSE)</f>
        <v>#N/A</v>
      </c>
      <c r="K57517" t="e">
        <f t="shared" si="922"/>
        <v>#N/A</v>
      </c>
    </row>
    <row r="57518" spans="10:11" x14ac:dyDescent="0.35">
      <c r="J57518" t="e">
        <f>wOBA+VLOOKUP(D57518,order[],2,FALSE)+VLOOKUP(IF(F57518&gt;7,8,IF(F57518=0,1,F57518)),pitches[],2,FALSE)+VLOOKUP(IF(E57518&gt;0,1,E57518),rmatchups[],2,FALSE)</f>
        <v>#N/A</v>
      </c>
      <c r="K57518" t="e">
        <f t="shared" si="922"/>
        <v>#N/A</v>
      </c>
    </row>
    <row r="57519" spans="10:11" x14ac:dyDescent="0.35">
      <c r="J57519" t="e">
        <f>wOBA+VLOOKUP(D57519,order[],2,FALSE)+VLOOKUP(IF(F57519&gt;7,8,IF(F57519=0,1,F57519)),pitches[],2,FALSE)+VLOOKUP(IF(E57519&gt;0,1,E57519),rmatchups[],2,FALSE)</f>
        <v>#N/A</v>
      </c>
      <c r="K57519" t="e">
        <f t="shared" si="922"/>
        <v>#N/A</v>
      </c>
    </row>
    <row r="57520" spans="10:11" x14ac:dyDescent="0.35">
      <c r="J57520" t="e">
        <f>wOBA+VLOOKUP(D57520,order[],2,FALSE)+VLOOKUP(IF(F57520&gt;7,8,IF(F57520=0,1,F57520)),pitches[],2,FALSE)+VLOOKUP(IF(E57520&gt;0,1,E57520),rmatchups[],2,FALSE)</f>
        <v>#N/A</v>
      </c>
      <c r="K57520" t="e">
        <f t="shared" si="922"/>
        <v>#N/A</v>
      </c>
    </row>
    <row r="57521" spans="10:11" x14ac:dyDescent="0.35">
      <c r="J57521" t="e">
        <f>wOBA+VLOOKUP(D57521,order[],2,FALSE)+VLOOKUP(IF(F57521&gt;7,8,IF(F57521=0,1,F57521)),pitches[],2,FALSE)+VLOOKUP(IF(E57521&gt;0,1,E57521),rmatchups[],2,FALSE)</f>
        <v>#N/A</v>
      </c>
      <c r="K57521" t="e">
        <f t="shared" si="922"/>
        <v>#N/A</v>
      </c>
    </row>
    <row r="57522" spans="10:11" x14ac:dyDescent="0.35">
      <c r="J57522" t="e">
        <f>wOBA+VLOOKUP(D57522,order[],2,FALSE)+VLOOKUP(IF(F57522&gt;7,8,IF(F57522=0,1,F57522)),pitches[],2,FALSE)+VLOOKUP(IF(E57522&gt;0,1,E57522),rmatchups[],2,FALSE)</f>
        <v>#N/A</v>
      </c>
      <c r="K57522" t="e">
        <f t="shared" si="922"/>
        <v>#N/A</v>
      </c>
    </row>
    <row r="57523" spans="10:11" x14ac:dyDescent="0.35">
      <c r="J57523" t="e">
        <f>wOBA+VLOOKUP(D57523,order[],2,FALSE)+VLOOKUP(IF(F57523&gt;7,8,IF(F57523=0,1,F57523)),pitches[],2,FALSE)+VLOOKUP(IF(E57523&gt;0,1,E57523),rmatchups[],2,FALSE)</f>
        <v>#N/A</v>
      </c>
      <c r="K57523" t="e">
        <f t="shared" si="922"/>
        <v>#N/A</v>
      </c>
    </row>
    <row r="57524" spans="10:11" x14ac:dyDescent="0.35">
      <c r="J57524" t="e">
        <f>wOBA+VLOOKUP(D57524,order[],2,FALSE)+VLOOKUP(IF(F57524&gt;7,8,IF(F57524=0,1,F57524)),pitches[],2,FALSE)+VLOOKUP(IF(E57524&gt;0,1,E57524),rmatchups[],2,FALSE)</f>
        <v>#N/A</v>
      </c>
      <c r="K57524" t="e">
        <f t="shared" si="922"/>
        <v>#N/A</v>
      </c>
    </row>
    <row r="57525" spans="10:11" x14ac:dyDescent="0.35">
      <c r="J57525" t="e">
        <f>wOBA+VLOOKUP(D57525,order[],2,FALSE)+VLOOKUP(IF(F57525&gt;7,8,IF(F57525=0,1,F57525)),pitches[],2,FALSE)+VLOOKUP(IF(E57525&gt;0,1,E57525),rmatchups[],2,FALSE)</f>
        <v>#N/A</v>
      </c>
      <c r="K57525" t="e">
        <f t="shared" si="922"/>
        <v>#N/A</v>
      </c>
    </row>
    <row r="57526" spans="10:11" x14ac:dyDescent="0.35">
      <c r="J57526" t="e">
        <f>wOBA+VLOOKUP(D57526,order[],2,FALSE)+VLOOKUP(IF(F57526&gt;7,8,IF(F57526=0,1,F57526)),pitches[],2,FALSE)+VLOOKUP(IF(E57526&gt;0,1,E57526),rmatchups[],2,FALSE)</f>
        <v>#N/A</v>
      </c>
      <c r="K57526" t="e">
        <f t="shared" si="922"/>
        <v>#N/A</v>
      </c>
    </row>
    <row r="57527" spans="10:11" x14ac:dyDescent="0.35">
      <c r="J57527" t="e">
        <f>wOBA+VLOOKUP(D57527,order[],2,FALSE)+VLOOKUP(IF(F57527&gt;7,8,IF(F57527=0,1,F57527)),pitches[],2,FALSE)+VLOOKUP(IF(E57527&gt;0,1,E57527),rmatchups[],2,FALSE)</f>
        <v>#N/A</v>
      </c>
      <c r="K57527" t="e">
        <f t="shared" si="922"/>
        <v>#N/A</v>
      </c>
    </row>
    <row r="57528" spans="10:11" x14ac:dyDescent="0.35">
      <c r="J57528" t="e">
        <f>wOBA+VLOOKUP(D57528,order[],2,FALSE)+VLOOKUP(IF(F57528&gt;7,8,IF(F57528=0,1,F57528)),pitches[],2,FALSE)+VLOOKUP(IF(E57528&gt;0,1,E57528),rmatchups[],2,FALSE)</f>
        <v>#N/A</v>
      </c>
      <c r="K57528" t="e">
        <f t="shared" si="922"/>
        <v>#N/A</v>
      </c>
    </row>
    <row r="57529" spans="10:11" x14ac:dyDescent="0.35">
      <c r="J57529" t="e">
        <f>wOBA+VLOOKUP(D57529,order[],2,FALSE)+VLOOKUP(IF(F57529&gt;7,8,IF(F57529=0,1,F57529)),pitches[],2,FALSE)+VLOOKUP(IF(E57529&gt;0,1,E57529),rmatchups[],2,FALSE)</f>
        <v>#N/A</v>
      </c>
      <c r="K57529" t="e">
        <f t="shared" si="922"/>
        <v>#N/A</v>
      </c>
    </row>
    <row r="57530" spans="10:11" x14ac:dyDescent="0.35">
      <c r="J57530" t="e">
        <f>wOBA+VLOOKUP(D57530,order[],2,FALSE)+VLOOKUP(IF(F57530&gt;7,8,IF(F57530=0,1,F57530)),pitches[],2,FALSE)+VLOOKUP(IF(E57530&gt;0,1,E57530),rmatchups[],2,FALSE)</f>
        <v>#N/A</v>
      </c>
      <c r="K57530" t="e">
        <f t="shared" si="922"/>
        <v>#N/A</v>
      </c>
    </row>
    <row r="57531" spans="10:11" x14ac:dyDescent="0.35">
      <c r="J57531" t="e">
        <f>wOBA+VLOOKUP(D57531,order[],2,FALSE)+VLOOKUP(IF(F57531&gt;7,8,IF(F57531=0,1,F57531)),pitches[],2,FALSE)+VLOOKUP(IF(E57531&gt;0,1,E57531),rmatchups[],2,FALSE)</f>
        <v>#N/A</v>
      </c>
      <c r="K57531" t="e">
        <f t="shared" si="922"/>
        <v>#N/A</v>
      </c>
    </row>
    <row r="57532" spans="10:11" x14ac:dyDescent="0.35">
      <c r="J57532" t="e">
        <f>wOBA+VLOOKUP(D57532,order[],2,FALSE)+VLOOKUP(IF(F57532&gt;7,8,IF(F57532=0,1,F57532)),pitches[],2,FALSE)+VLOOKUP(IF(E57532&gt;0,1,E57532),rmatchups[],2,FALSE)</f>
        <v>#N/A</v>
      </c>
      <c r="K57532" t="e">
        <f t="shared" si="922"/>
        <v>#N/A</v>
      </c>
    </row>
    <row r="57533" spans="10:11" x14ac:dyDescent="0.35">
      <c r="J57533" t="e">
        <f>wOBA+VLOOKUP(D57533,order[],2,FALSE)+VLOOKUP(IF(F57533&gt;7,8,IF(F57533=0,1,F57533)),pitches[],2,FALSE)+VLOOKUP(IF(E57533&gt;0,1,E57533),rmatchups[],2,FALSE)</f>
        <v>#N/A</v>
      </c>
      <c r="K57533" t="e">
        <f t="shared" si="922"/>
        <v>#N/A</v>
      </c>
    </row>
    <row r="57534" spans="10:11" x14ac:dyDescent="0.35">
      <c r="J57534" t="e">
        <f>wOBA+VLOOKUP(D57534,order[],2,FALSE)+VLOOKUP(IF(F57534&gt;7,8,IF(F57534=0,1,F57534)),pitches[],2,FALSE)+VLOOKUP(IF(E57534&gt;0,1,E57534),rmatchups[],2,FALSE)</f>
        <v>#N/A</v>
      </c>
      <c r="K57534" t="e">
        <f t="shared" si="922"/>
        <v>#N/A</v>
      </c>
    </row>
    <row r="57535" spans="10:11" x14ac:dyDescent="0.35">
      <c r="J57535" t="e">
        <f>wOBA+VLOOKUP(D57535,order[],2,FALSE)+VLOOKUP(IF(F57535&gt;7,8,IF(F57535=0,1,F57535)),pitches[],2,FALSE)+VLOOKUP(IF(E57535&gt;0,1,E57535),rmatchups[],2,FALSE)</f>
        <v>#N/A</v>
      </c>
      <c r="K57535" t="e">
        <f t="shared" si="922"/>
        <v>#N/A</v>
      </c>
    </row>
    <row r="57536" spans="10:11" x14ac:dyDescent="0.35">
      <c r="J57536" t="e">
        <f>wOBA+VLOOKUP(D57536,order[],2,FALSE)+VLOOKUP(IF(F57536&gt;7,8,IF(F57536=0,1,F57536)),pitches[],2,FALSE)+VLOOKUP(IF(E57536&gt;0,1,E57536),rmatchups[],2,FALSE)</f>
        <v>#N/A</v>
      </c>
      <c r="K57536" t="e">
        <f t="shared" si="922"/>
        <v>#N/A</v>
      </c>
    </row>
    <row r="57537" spans="10:11" x14ac:dyDescent="0.35">
      <c r="J57537" t="e">
        <f>wOBA+VLOOKUP(D57537,order[],2,FALSE)+VLOOKUP(IF(F57537&gt;7,8,IF(F57537=0,1,F57537)),pitches[],2,FALSE)+VLOOKUP(IF(E57537&gt;0,1,E57537),rmatchups[],2,FALSE)</f>
        <v>#N/A</v>
      </c>
      <c r="K57537" t="e">
        <f t="shared" si="922"/>
        <v>#N/A</v>
      </c>
    </row>
    <row r="57538" spans="10:11" x14ac:dyDescent="0.35">
      <c r="J57538" t="e">
        <f>wOBA+VLOOKUP(D57538,order[],2,FALSE)+VLOOKUP(IF(F57538&gt;7,8,IF(F57538=0,1,F57538)),pitches[],2,FALSE)+VLOOKUP(IF(E57538&gt;0,1,E57538),rmatchups[],2,FALSE)</f>
        <v>#N/A</v>
      </c>
      <c r="K57538" t="e">
        <f t="shared" si="922"/>
        <v>#N/A</v>
      </c>
    </row>
    <row r="57539" spans="10:11" x14ac:dyDescent="0.35">
      <c r="J57539" t="e">
        <f>wOBA+VLOOKUP(D57539,order[],2,FALSE)+VLOOKUP(IF(F57539&gt;7,8,IF(F57539=0,1,F57539)),pitches[],2,FALSE)+VLOOKUP(IF(E57539&gt;0,1,E57539),rmatchups[],2,FALSE)</f>
        <v>#N/A</v>
      </c>
      <c r="K57539" t="e">
        <f t="shared" ref="K57539:K57602" si="923">H57539-J57539</f>
        <v>#N/A</v>
      </c>
    </row>
    <row r="57540" spans="10:11" x14ac:dyDescent="0.35">
      <c r="J57540" t="e">
        <f>wOBA+VLOOKUP(D57540,order[],2,FALSE)+VLOOKUP(IF(F57540&gt;7,8,IF(F57540=0,1,F57540)),pitches[],2,FALSE)+VLOOKUP(IF(E57540&gt;0,1,E57540),rmatchups[],2,FALSE)</f>
        <v>#N/A</v>
      </c>
      <c r="K57540" t="e">
        <f t="shared" si="923"/>
        <v>#N/A</v>
      </c>
    </row>
    <row r="57541" spans="10:11" x14ac:dyDescent="0.35">
      <c r="J57541" t="e">
        <f>wOBA+VLOOKUP(D57541,order[],2,FALSE)+VLOOKUP(IF(F57541&gt;7,8,IF(F57541=0,1,F57541)),pitches[],2,FALSE)+VLOOKUP(IF(E57541&gt;0,1,E57541),rmatchups[],2,FALSE)</f>
        <v>#N/A</v>
      </c>
      <c r="K57541" t="e">
        <f t="shared" si="923"/>
        <v>#N/A</v>
      </c>
    </row>
    <row r="57542" spans="10:11" x14ac:dyDescent="0.35">
      <c r="J57542" t="e">
        <f>wOBA+VLOOKUP(D57542,order[],2,FALSE)+VLOOKUP(IF(F57542&gt;7,8,IF(F57542=0,1,F57542)),pitches[],2,FALSE)+VLOOKUP(IF(E57542&gt;0,1,E57542),rmatchups[],2,FALSE)</f>
        <v>#N/A</v>
      </c>
      <c r="K57542" t="e">
        <f t="shared" si="923"/>
        <v>#N/A</v>
      </c>
    </row>
    <row r="57543" spans="10:11" x14ac:dyDescent="0.35">
      <c r="J57543" t="e">
        <f>wOBA+VLOOKUP(D57543,order[],2,FALSE)+VLOOKUP(IF(F57543&gt;7,8,IF(F57543=0,1,F57543)),pitches[],2,FALSE)+VLOOKUP(IF(E57543&gt;0,1,E57543),rmatchups[],2,FALSE)</f>
        <v>#N/A</v>
      </c>
      <c r="K57543" t="e">
        <f t="shared" si="923"/>
        <v>#N/A</v>
      </c>
    </row>
    <row r="57544" spans="10:11" x14ac:dyDescent="0.35">
      <c r="J57544" t="e">
        <f>wOBA+VLOOKUP(D57544,order[],2,FALSE)+VLOOKUP(IF(F57544&gt;7,8,IF(F57544=0,1,F57544)),pitches[],2,FALSE)+VLOOKUP(IF(E57544&gt;0,1,E57544),rmatchups[],2,FALSE)</f>
        <v>#N/A</v>
      </c>
      <c r="K57544" t="e">
        <f t="shared" si="923"/>
        <v>#N/A</v>
      </c>
    </row>
    <row r="57545" spans="10:11" x14ac:dyDescent="0.35">
      <c r="J57545" t="e">
        <f>wOBA+VLOOKUP(D57545,order[],2,FALSE)+VLOOKUP(IF(F57545&gt;7,8,IF(F57545=0,1,F57545)),pitches[],2,FALSE)+VLOOKUP(IF(E57545&gt;0,1,E57545),rmatchups[],2,FALSE)</f>
        <v>#N/A</v>
      </c>
      <c r="K57545" t="e">
        <f t="shared" si="923"/>
        <v>#N/A</v>
      </c>
    </row>
    <row r="57546" spans="10:11" x14ac:dyDescent="0.35">
      <c r="J57546" t="e">
        <f>wOBA+VLOOKUP(D57546,order[],2,FALSE)+VLOOKUP(IF(F57546&gt;7,8,IF(F57546=0,1,F57546)),pitches[],2,FALSE)+VLOOKUP(IF(E57546&gt;0,1,E57546),rmatchups[],2,FALSE)</f>
        <v>#N/A</v>
      </c>
      <c r="K57546" t="e">
        <f t="shared" si="923"/>
        <v>#N/A</v>
      </c>
    </row>
    <row r="57547" spans="10:11" x14ac:dyDescent="0.35">
      <c r="J57547" t="e">
        <f>wOBA+VLOOKUP(D57547,order[],2,FALSE)+VLOOKUP(IF(F57547&gt;7,8,IF(F57547=0,1,F57547)),pitches[],2,FALSE)+VLOOKUP(IF(E57547&gt;0,1,E57547),rmatchups[],2,FALSE)</f>
        <v>#N/A</v>
      </c>
      <c r="K57547" t="e">
        <f t="shared" si="923"/>
        <v>#N/A</v>
      </c>
    </row>
    <row r="57548" spans="10:11" x14ac:dyDescent="0.35">
      <c r="J57548" t="e">
        <f>wOBA+VLOOKUP(D57548,order[],2,FALSE)+VLOOKUP(IF(F57548&gt;7,8,IF(F57548=0,1,F57548)),pitches[],2,FALSE)+VLOOKUP(IF(E57548&gt;0,1,E57548),rmatchups[],2,FALSE)</f>
        <v>#N/A</v>
      </c>
      <c r="K57548" t="e">
        <f t="shared" si="923"/>
        <v>#N/A</v>
      </c>
    </row>
    <row r="57549" spans="10:11" x14ac:dyDescent="0.35">
      <c r="J57549" t="e">
        <f>wOBA+VLOOKUP(D57549,order[],2,FALSE)+VLOOKUP(IF(F57549&gt;7,8,IF(F57549=0,1,F57549)),pitches[],2,FALSE)+VLOOKUP(IF(E57549&gt;0,1,E57549),rmatchups[],2,FALSE)</f>
        <v>#N/A</v>
      </c>
      <c r="K57549" t="e">
        <f t="shared" si="923"/>
        <v>#N/A</v>
      </c>
    </row>
    <row r="57550" spans="10:11" x14ac:dyDescent="0.35">
      <c r="J57550" t="e">
        <f>wOBA+VLOOKUP(D57550,order[],2,FALSE)+VLOOKUP(IF(F57550&gt;7,8,IF(F57550=0,1,F57550)),pitches[],2,FALSE)+VLOOKUP(IF(E57550&gt;0,1,E57550),rmatchups[],2,FALSE)</f>
        <v>#N/A</v>
      </c>
      <c r="K57550" t="e">
        <f t="shared" si="923"/>
        <v>#N/A</v>
      </c>
    </row>
    <row r="57551" spans="10:11" x14ac:dyDescent="0.35">
      <c r="J57551" t="e">
        <f>wOBA+VLOOKUP(D57551,order[],2,FALSE)+VLOOKUP(IF(F57551&gt;7,8,IF(F57551=0,1,F57551)),pitches[],2,FALSE)+VLOOKUP(IF(E57551&gt;0,1,E57551),rmatchups[],2,FALSE)</f>
        <v>#N/A</v>
      </c>
      <c r="K57551" t="e">
        <f t="shared" si="923"/>
        <v>#N/A</v>
      </c>
    </row>
    <row r="57552" spans="10:11" x14ac:dyDescent="0.35">
      <c r="J57552" t="e">
        <f>wOBA+VLOOKUP(D57552,order[],2,FALSE)+VLOOKUP(IF(F57552&gt;7,8,IF(F57552=0,1,F57552)),pitches[],2,FALSE)+VLOOKUP(IF(E57552&gt;0,1,E57552),rmatchups[],2,FALSE)</f>
        <v>#N/A</v>
      </c>
      <c r="K57552" t="e">
        <f t="shared" si="923"/>
        <v>#N/A</v>
      </c>
    </row>
    <row r="57553" spans="10:11" x14ac:dyDescent="0.35">
      <c r="J57553" t="e">
        <f>wOBA+VLOOKUP(D57553,order[],2,FALSE)+VLOOKUP(IF(F57553&gt;7,8,IF(F57553=0,1,F57553)),pitches[],2,FALSE)+VLOOKUP(IF(E57553&gt;0,1,E57553),rmatchups[],2,FALSE)</f>
        <v>#N/A</v>
      </c>
      <c r="K57553" t="e">
        <f t="shared" si="923"/>
        <v>#N/A</v>
      </c>
    </row>
    <row r="57554" spans="10:11" x14ac:dyDescent="0.35">
      <c r="J57554" t="e">
        <f>wOBA+VLOOKUP(D57554,order[],2,FALSE)+VLOOKUP(IF(F57554&gt;7,8,IF(F57554=0,1,F57554)),pitches[],2,FALSE)+VLOOKUP(IF(E57554&gt;0,1,E57554),rmatchups[],2,FALSE)</f>
        <v>#N/A</v>
      </c>
      <c r="K57554" t="e">
        <f t="shared" si="923"/>
        <v>#N/A</v>
      </c>
    </row>
    <row r="57555" spans="10:11" x14ac:dyDescent="0.35">
      <c r="J57555" t="e">
        <f>wOBA+VLOOKUP(D57555,order[],2,FALSE)+VLOOKUP(IF(F57555&gt;7,8,IF(F57555=0,1,F57555)),pitches[],2,FALSE)+VLOOKUP(IF(E57555&gt;0,1,E57555),rmatchups[],2,FALSE)</f>
        <v>#N/A</v>
      </c>
      <c r="K57555" t="e">
        <f t="shared" si="923"/>
        <v>#N/A</v>
      </c>
    </row>
    <row r="57556" spans="10:11" x14ac:dyDescent="0.35">
      <c r="J57556" t="e">
        <f>wOBA+VLOOKUP(D57556,order[],2,FALSE)+VLOOKUP(IF(F57556&gt;7,8,IF(F57556=0,1,F57556)),pitches[],2,FALSE)+VLOOKUP(IF(E57556&gt;0,1,E57556),rmatchups[],2,FALSE)</f>
        <v>#N/A</v>
      </c>
      <c r="K57556" t="e">
        <f t="shared" si="923"/>
        <v>#N/A</v>
      </c>
    </row>
    <row r="57557" spans="10:11" x14ac:dyDescent="0.35">
      <c r="J57557" t="e">
        <f>wOBA+VLOOKUP(D57557,order[],2,FALSE)+VLOOKUP(IF(F57557&gt;7,8,IF(F57557=0,1,F57557)),pitches[],2,FALSE)+VLOOKUP(IF(E57557&gt;0,1,E57557),rmatchups[],2,FALSE)</f>
        <v>#N/A</v>
      </c>
      <c r="K57557" t="e">
        <f t="shared" si="923"/>
        <v>#N/A</v>
      </c>
    </row>
    <row r="57558" spans="10:11" x14ac:dyDescent="0.35">
      <c r="J57558" t="e">
        <f>wOBA+VLOOKUP(D57558,order[],2,FALSE)+VLOOKUP(IF(F57558&gt;7,8,IF(F57558=0,1,F57558)),pitches[],2,FALSE)+VLOOKUP(IF(E57558&gt;0,1,E57558),rmatchups[],2,FALSE)</f>
        <v>#N/A</v>
      </c>
      <c r="K57558" t="e">
        <f t="shared" si="923"/>
        <v>#N/A</v>
      </c>
    </row>
    <row r="57559" spans="10:11" x14ac:dyDescent="0.35">
      <c r="J57559" t="e">
        <f>wOBA+VLOOKUP(D57559,order[],2,FALSE)+VLOOKUP(IF(F57559&gt;7,8,IF(F57559=0,1,F57559)),pitches[],2,FALSE)+VLOOKUP(IF(E57559&gt;0,1,E57559),rmatchups[],2,FALSE)</f>
        <v>#N/A</v>
      </c>
      <c r="K57559" t="e">
        <f t="shared" si="923"/>
        <v>#N/A</v>
      </c>
    </row>
    <row r="57560" spans="10:11" x14ac:dyDescent="0.35">
      <c r="J57560" t="e">
        <f>wOBA+VLOOKUP(D57560,order[],2,FALSE)+VLOOKUP(IF(F57560&gt;7,8,IF(F57560=0,1,F57560)),pitches[],2,FALSE)+VLOOKUP(IF(E57560&gt;0,1,E57560),rmatchups[],2,FALSE)</f>
        <v>#N/A</v>
      </c>
      <c r="K57560" t="e">
        <f t="shared" si="923"/>
        <v>#N/A</v>
      </c>
    </row>
    <row r="57561" spans="10:11" x14ac:dyDescent="0.35">
      <c r="J57561" t="e">
        <f>wOBA+VLOOKUP(D57561,order[],2,FALSE)+VLOOKUP(IF(F57561&gt;7,8,IF(F57561=0,1,F57561)),pitches[],2,FALSE)+VLOOKUP(IF(E57561&gt;0,1,E57561),rmatchups[],2,FALSE)</f>
        <v>#N/A</v>
      </c>
      <c r="K57561" t="e">
        <f t="shared" si="923"/>
        <v>#N/A</v>
      </c>
    </row>
    <row r="57562" spans="10:11" x14ac:dyDescent="0.35">
      <c r="J57562" t="e">
        <f>wOBA+VLOOKUP(D57562,order[],2,FALSE)+VLOOKUP(IF(F57562&gt;7,8,IF(F57562=0,1,F57562)),pitches[],2,FALSE)+VLOOKUP(IF(E57562&gt;0,1,E57562),rmatchups[],2,FALSE)</f>
        <v>#N/A</v>
      </c>
      <c r="K57562" t="e">
        <f t="shared" si="923"/>
        <v>#N/A</v>
      </c>
    </row>
    <row r="57563" spans="10:11" x14ac:dyDescent="0.35">
      <c r="J57563" t="e">
        <f>wOBA+VLOOKUP(D57563,order[],2,FALSE)+VLOOKUP(IF(F57563&gt;7,8,IF(F57563=0,1,F57563)),pitches[],2,FALSE)+VLOOKUP(IF(E57563&gt;0,1,E57563),rmatchups[],2,FALSE)</f>
        <v>#N/A</v>
      </c>
      <c r="K57563" t="e">
        <f t="shared" si="923"/>
        <v>#N/A</v>
      </c>
    </row>
    <row r="57564" spans="10:11" x14ac:dyDescent="0.35">
      <c r="J57564" t="e">
        <f>wOBA+VLOOKUP(D57564,order[],2,FALSE)+VLOOKUP(IF(F57564&gt;7,8,IF(F57564=0,1,F57564)),pitches[],2,FALSE)+VLOOKUP(IF(E57564&gt;0,1,E57564),rmatchups[],2,FALSE)</f>
        <v>#N/A</v>
      </c>
      <c r="K57564" t="e">
        <f t="shared" si="923"/>
        <v>#N/A</v>
      </c>
    </row>
    <row r="57565" spans="10:11" x14ac:dyDescent="0.35">
      <c r="J57565" t="e">
        <f>wOBA+VLOOKUP(D57565,order[],2,FALSE)+VLOOKUP(IF(F57565&gt;7,8,IF(F57565=0,1,F57565)),pitches[],2,FALSE)+VLOOKUP(IF(E57565&gt;0,1,E57565),rmatchups[],2,FALSE)</f>
        <v>#N/A</v>
      </c>
      <c r="K57565" t="e">
        <f t="shared" si="923"/>
        <v>#N/A</v>
      </c>
    </row>
    <row r="57566" spans="10:11" x14ac:dyDescent="0.35">
      <c r="J57566" t="e">
        <f>wOBA+VLOOKUP(D57566,order[],2,FALSE)+VLOOKUP(IF(F57566&gt;7,8,IF(F57566=0,1,F57566)),pitches[],2,FALSE)+VLOOKUP(IF(E57566&gt;0,1,E57566),rmatchups[],2,FALSE)</f>
        <v>#N/A</v>
      </c>
      <c r="K57566" t="e">
        <f t="shared" si="923"/>
        <v>#N/A</v>
      </c>
    </row>
    <row r="57567" spans="10:11" x14ac:dyDescent="0.35">
      <c r="J57567" t="e">
        <f>wOBA+VLOOKUP(D57567,order[],2,FALSE)+VLOOKUP(IF(F57567&gt;7,8,IF(F57567=0,1,F57567)),pitches[],2,FALSE)+VLOOKUP(IF(E57567&gt;0,1,E57567),rmatchups[],2,FALSE)</f>
        <v>#N/A</v>
      </c>
      <c r="K57567" t="e">
        <f t="shared" si="923"/>
        <v>#N/A</v>
      </c>
    </row>
    <row r="57568" spans="10:11" x14ac:dyDescent="0.35">
      <c r="J57568" t="e">
        <f>wOBA+VLOOKUP(D57568,order[],2,FALSE)+VLOOKUP(IF(F57568&gt;7,8,IF(F57568=0,1,F57568)),pitches[],2,FALSE)+VLOOKUP(IF(E57568&gt;0,1,E57568),rmatchups[],2,FALSE)</f>
        <v>#N/A</v>
      </c>
      <c r="K57568" t="e">
        <f t="shared" si="923"/>
        <v>#N/A</v>
      </c>
    </row>
    <row r="57569" spans="10:11" x14ac:dyDescent="0.35">
      <c r="J57569" t="e">
        <f>wOBA+VLOOKUP(D57569,order[],2,FALSE)+VLOOKUP(IF(F57569&gt;7,8,IF(F57569=0,1,F57569)),pitches[],2,FALSE)+VLOOKUP(IF(E57569&gt;0,1,E57569),rmatchups[],2,FALSE)</f>
        <v>#N/A</v>
      </c>
      <c r="K57569" t="e">
        <f t="shared" si="923"/>
        <v>#N/A</v>
      </c>
    </row>
    <row r="57570" spans="10:11" x14ac:dyDescent="0.35">
      <c r="J57570" t="e">
        <f>wOBA+VLOOKUP(D57570,order[],2,FALSE)+VLOOKUP(IF(F57570&gt;7,8,IF(F57570=0,1,F57570)),pitches[],2,FALSE)+VLOOKUP(IF(E57570&gt;0,1,E57570),rmatchups[],2,FALSE)</f>
        <v>#N/A</v>
      </c>
      <c r="K57570" t="e">
        <f t="shared" si="923"/>
        <v>#N/A</v>
      </c>
    </row>
    <row r="57571" spans="10:11" x14ac:dyDescent="0.35">
      <c r="J57571" t="e">
        <f>wOBA+VLOOKUP(D57571,order[],2,FALSE)+VLOOKUP(IF(F57571&gt;7,8,IF(F57571=0,1,F57571)),pitches[],2,FALSE)+VLOOKUP(IF(E57571&gt;0,1,E57571),rmatchups[],2,FALSE)</f>
        <v>#N/A</v>
      </c>
      <c r="K57571" t="e">
        <f t="shared" si="923"/>
        <v>#N/A</v>
      </c>
    </row>
    <row r="57572" spans="10:11" x14ac:dyDescent="0.35">
      <c r="J57572" t="e">
        <f>wOBA+VLOOKUP(D57572,order[],2,FALSE)+VLOOKUP(IF(F57572&gt;7,8,IF(F57572=0,1,F57572)),pitches[],2,FALSE)+VLOOKUP(IF(E57572&gt;0,1,E57572),rmatchups[],2,FALSE)</f>
        <v>#N/A</v>
      </c>
      <c r="K57572" t="e">
        <f t="shared" si="923"/>
        <v>#N/A</v>
      </c>
    </row>
    <row r="57573" spans="10:11" x14ac:dyDescent="0.35">
      <c r="J57573" t="e">
        <f>wOBA+VLOOKUP(D57573,order[],2,FALSE)+VLOOKUP(IF(F57573&gt;7,8,IF(F57573=0,1,F57573)),pitches[],2,FALSE)+VLOOKUP(IF(E57573&gt;0,1,E57573),rmatchups[],2,FALSE)</f>
        <v>#N/A</v>
      </c>
      <c r="K57573" t="e">
        <f t="shared" si="923"/>
        <v>#N/A</v>
      </c>
    </row>
    <row r="57574" spans="10:11" x14ac:dyDescent="0.35">
      <c r="J57574" t="e">
        <f>wOBA+VLOOKUP(D57574,order[],2,FALSE)+VLOOKUP(IF(F57574&gt;7,8,IF(F57574=0,1,F57574)),pitches[],2,FALSE)+VLOOKUP(IF(E57574&gt;0,1,E57574),rmatchups[],2,FALSE)</f>
        <v>#N/A</v>
      </c>
      <c r="K57574" t="e">
        <f t="shared" si="923"/>
        <v>#N/A</v>
      </c>
    </row>
    <row r="57575" spans="10:11" x14ac:dyDescent="0.35">
      <c r="J57575" t="e">
        <f>wOBA+VLOOKUP(D57575,order[],2,FALSE)+VLOOKUP(IF(F57575&gt;7,8,IF(F57575=0,1,F57575)),pitches[],2,FALSE)+VLOOKUP(IF(E57575&gt;0,1,E57575),rmatchups[],2,FALSE)</f>
        <v>#N/A</v>
      </c>
      <c r="K57575" t="e">
        <f t="shared" si="923"/>
        <v>#N/A</v>
      </c>
    </row>
    <row r="57576" spans="10:11" x14ac:dyDescent="0.35">
      <c r="J57576" t="e">
        <f>wOBA+VLOOKUP(D57576,order[],2,FALSE)+VLOOKUP(IF(F57576&gt;7,8,IF(F57576=0,1,F57576)),pitches[],2,FALSE)+VLOOKUP(IF(E57576&gt;0,1,E57576),rmatchups[],2,FALSE)</f>
        <v>#N/A</v>
      </c>
      <c r="K57576" t="e">
        <f t="shared" si="923"/>
        <v>#N/A</v>
      </c>
    </row>
    <row r="57577" spans="10:11" x14ac:dyDescent="0.35">
      <c r="J57577" t="e">
        <f>wOBA+VLOOKUP(D57577,order[],2,FALSE)+VLOOKUP(IF(F57577&gt;7,8,IF(F57577=0,1,F57577)),pitches[],2,FALSE)+VLOOKUP(IF(E57577&gt;0,1,E57577),rmatchups[],2,FALSE)</f>
        <v>#N/A</v>
      </c>
      <c r="K57577" t="e">
        <f t="shared" si="923"/>
        <v>#N/A</v>
      </c>
    </row>
    <row r="57578" spans="10:11" x14ac:dyDescent="0.35">
      <c r="J57578" t="e">
        <f>wOBA+VLOOKUP(D57578,order[],2,FALSE)+VLOOKUP(IF(F57578&gt;7,8,IF(F57578=0,1,F57578)),pitches[],2,FALSE)+VLOOKUP(IF(E57578&gt;0,1,E57578),rmatchups[],2,FALSE)</f>
        <v>#N/A</v>
      </c>
      <c r="K57578" t="e">
        <f t="shared" si="923"/>
        <v>#N/A</v>
      </c>
    </row>
    <row r="57579" spans="10:11" x14ac:dyDescent="0.35">
      <c r="J57579" t="e">
        <f>wOBA+VLOOKUP(D57579,order[],2,FALSE)+VLOOKUP(IF(F57579&gt;7,8,IF(F57579=0,1,F57579)),pitches[],2,FALSE)+VLOOKUP(IF(E57579&gt;0,1,E57579),rmatchups[],2,FALSE)</f>
        <v>#N/A</v>
      </c>
      <c r="K57579" t="e">
        <f t="shared" si="923"/>
        <v>#N/A</v>
      </c>
    </row>
    <row r="57580" spans="10:11" x14ac:dyDescent="0.35">
      <c r="J57580" t="e">
        <f>wOBA+VLOOKUP(D57580,order[],2,FALSE)+VLOOKUP(IF(F57580&gt;7,8,IF(F57580=0,1,F57580)),pitches[],2,FALSE)+VLOOKUP(IF(E57580&gt;0,1,E57580),rmatchups[],2,FALSE)</f>
        <v>#N/A</v>
      </c>
      <c r="K57580" t="e">
        <f t="shared" si="923"/>
        <v>#N/A</v>
      </c>
    </row>
    <row r="57581" spans="10:11" x14ac:dyDescent="0.35">
      <c r="J57581" t="e">
        <f>wOBA+VLOOKUP(D57581,order[],2,FALSE)+VLOOKUP(IF(F57581&gt;7,8,IF(F57581=0,1,F57581)),pitches[],2,FALSE)+VLOOKUP(IF(E57581&gt;0,1,E57581),rmatchups[],2,FALSE)</f>
        <v>#N/A</v>
      </c>
      <c r="K57581" t="e">
        <f t="shared" si="923"/>
        <v>#N/A</v>
      </c>
    </row>
    <row r="57582" spans="10:11" x14ac:dyDescent="0.35">
      <c r="J57582" t="e">
        <f>wOBA+VLOOKUP(D57582,order[],2,FALSE)+VLOOKUP(IF(F57582&gt;7,8,IF(F57582=0,1,F57582)),pitches[],2,FALSE)+VLOOKUP(IF(E57582&gt;0,1,E57582),rmatchups[],2,FALSE)</f>
        <v>#N/A</v>
      </c>
      <c r="K57582" t="e">
        <f t="shared" si="923"/>
        <v>#N/A</v>
      </c>
    </row>
    <row r="57583" spans="10:11" x14ac:dyDescent="0.35">
      <c r="J57583" t="e">
        <f>wOBA+VLOOKUP(D57583,order[],2,FALSE)+VLOOKUP(IF(F57583&gt;7,8,IF(F57583=0,1,F57583)),pitches[],2,FALSE)+VLOOKUP(IF(E57583&gt;0,1,E57583),rmatchups[],2,FALSE)</f>
        <v>#N/A</v>
      </c>
      <c r="K57583" t="e">
        <f t="shared" si="923"/>
        <v>#N/A</v>
      </c>
    </row>
    <row r="57584" spans="10:11" x14ac:dyDescent="0.35">
      <c r="J57584" t="e">
        <f>wOBA+VLOOKUP(D57584,order[],2,FALSE)+VLOOKUP(IF(F57584&gt;7,8,IF(F57584=0,1,F57584)),pitches[],2,FALSE)+VLOOKUP(IF(E57584&gt;0,1,E57584),rmatchups[],2,FALSE)</f>
        <v>#N/A</v>
      </c>
      <c r="K57584" t="e">
        <f t="shared" si="923"/>
        <v>#N/A</v>
      </c>
    </row>
    <row r="57585" spans="10:11" x14ac:dyDescent="0.35">
      <c r="J57585" t="e">
        <f>wOBA+VLOOKUP(D57585,order[],2,FALSE)+VLOOKUP(IF(F57585&gt;7,8,IF(F57585=0,1,F57585)),pitches[],2,FALSE)+VLOOKUP(IF(E57585&gt;0,1,E57585),rmatchups[],2,FALSE)</f>
        <v>#N/A</v>
      </c>
      <c r="K57585" t="e">
        <f t="shared" si="923"/>
        <v>#N/A</v>
      </c>
    </row>
    <row r="57586" spans="10:11" x14ac:dyDescent="0.35">
      <c r="J57586" t="e">
        <f>wOBA+VLOOKUP(D57586,order[],2,FALSE)+VLOOKUP(IF(F57586&gt;7,8,IF(F57586=0,1,F57586)),pitches[],2,FALSE)+VLOOKUP(IF(E57586&gt;0,1,E57586),rmatchups[],2,FALSE)</f>
        <v>#N/A</v>
      </c>
      <c r="K57586" t="e">
        <f t="shared" si="923"/>
        <v>#N/A</v>
      </c>
    </row>
    <row r="57587" spans="10:11" x14ac:dyDescent="0.35">
      <c r="J57587" t="e">
        <f>wOBA+VLOOKUP(D57587,order[],2,FALSE)+VLOOKUP(IF(F57587&gt;7,8,IF(F57587=0,1,F57587)),pitches[],2,FALSE)+VLOOKUP(IF(E57587&gt;0,1,E57587),rmatchups[],2,FALSE)</f>
        <v>#N/A</v>
      </c>
      <c r="K57587" t="e">
        <f t="shared" si="923"/>
        <v>#N/A</v>
      </c>
    </row>
    <row r="57588" spans="10:11" x14ac:dyDescent="0.35">
      <c r="J57588" t="e">
        <f>wOBA+VLOOKUP(D57588,order[],2,FALSE)+VLOOKUP(IF(F57588&gt;7,8,IF(F57588=0,1,F57588)),pitches[],2,FALSE)+VLOOKUP(IF(E57588&gt;0,1,E57588),rmatchups[],2,FALSE)</f>
        <v>#N/A</v>
      </c>
      <c r="K57588" t="e">
        <f t="shared" si="923"/>
        <v>#N/A</v>
      </c>
    </row>
    <row r="57589" spans="10:11" x14ac:dyDescent="0.35">
      <c r="J57589" t="e">
        <f>wOBA+VLOOKUP(D57589,order[],2,FALSE)+VLOOKUP(IF(F57589&gt;7,8,IF(F57589=0,1,F57589)),pitches[],2,FALSE)+VLOOKUP(IF(E57589&gt;0,1,E57589),rmatchups[],2,FALSE)</f>
        <v>#N/A</v>
      </c>
      <c r="K57589" t="e">
        <f t="shared" si="923"/>
        <v>#N/A</v>
      </c>
    </row>
    <row r="57590" spans="10:11" x14ac:dyDescent="0.35">
      <c r="J57590" t="e">
        <f>wOBA+VLOOKUP(D57590,order[],2,FALSE)+VLOOKUP(IF(F57590&gt;7,8,IF(F57590=0,1,F57590)),pitches[],2,FALSE)+VLOOKUP(IF(E57590&gt;0,1,E57590),rmatchups[],2,FALSE)</f>
        <v>#N/A</v>
      </c>
      <c r="K57590" t="e">
        <f t="shared" si="923"/>
        <v>#N/A</v>
      </c>
    </row>
    <row r="57591" spans="10:11" x14ac:dyDescent="0.35">
      <c r="J57591" t="e">
        <f>wOBA+VLOOKUP(D57591,order[],2,FALSE)+VLOOKUP(IF(F57591&gt;7,8,IF(F57591=0,1,F57591)),pitches[],2,FALSE)+VLOOKUP(IF(E57591&gt;0,1,E57591),rmatchups[],2,FALSE)</f>
        <v>#N/A</v>
      </c>
      <c r="K57591" t="e">
        <f t="shared" si="923"/>
        <v>#N/A</v>
      </c>
    </row>
    <row r="57592" spans="10:11" x14ac:dyDescent="0.35">
      <c r="J57592" t="e">
        <f>wOBA+VLOOKUP(D57592,order[],2,FALSE)+VLOOKUP(IF(F57592&gt;7,8,IF(F57592=0,1,F57592)),pitches[],2,FALSE)+VLOOKUP(IF(E57592&gt;0,1,E57592),rmatchups[],2,FALSE)</f>
        <v>#N/A</v>
      </c>
      <c r="K57592" t="e">
        <f t="shared" si="923"/>
        <v>#N/A</v>
      </c>
    </row>
    <row r="57593" spans="10:11" x14ac:dyDescent="0.35">
      <c r="J57593" t="e">
        <f>wOBA+VLOOKUP(D57593,order[],2,FALSE)+VLOOKUP(IF(F57593&gt;7,8,IF(F57593=0,1,F57593)),pitches[],2,FALSE)+VLOOKUP(IF(E57593&gt;0,1,E57593),rmatchups[],2,FALSE)</f>
        <v>#N/A</v>
      </c>
      <c r="K57593" t="e">
        <f t="shared" si="923"/>
        <v>#N/A</v>
      </c>
    </row>
    <row r="57594" spans="10:11" x14ac:dyDescent="0.35">
      <c r="J57594" t="e">
        <f>wOBA+VLOOKUP(D57594,order[],2,FALSE)+VLOOKUP(IF(F57594&gt;7,8,IF(F57594=0,1,F57594)),pitches[],2,FALSE)+VLOOKUP(IF(E57594&gt;0,1,E57594),rmatchups[],2,FALSE)</f>
        <v>#N/A</v>
      </c>
      <c r="K57594" t="e">
        <f t="shared" si="923"/>
        <v>#N/A</v>
      </c>
    </row>
    <row r="57595" spans="10:11" x14ac:dyDescent="0.35">
      <c r="J57595" t="e">
        <f>wOBA+VLOOKUP(D57595,order[],2,FALSE)+VLOOKUP(IF(F57595&gt;7,8,IF(F57595=0,1,F57595)),pitches[],2,FALSE)+VLOOKUP(IF(E57595&gt;0,1,E57595),rmatchups[],2,FALSE)</f>
        <v>#N/A</v>
      </c>
      <c r="K57595" t="e">
        <f t="shared" si="923"/>
        <v>#N/A</v>
      </c>
    </row>
    <row r="57596" spans="10:11" x14ac:dyDescent="0.35">
      <c r="J57596" t="e">
        <f>wOBA+VLOOKUP(D57596,order[],2,FALSE)+VLOOKUP(IF(F57596&gt;7,8,IF(F57596=0,1,F57596)),pitches[],2,FALSE)+VLOOKUP(IF(E57596&gt;0,1,E57596),rmatchups[],2,FALSE)</f>
        <v>#N/A</v>
      </c>
      <c r="K57596" t="e">
        <f t="shared" si="923"/>
        <v>#N/A</v>
      </c>
    </row>
    <row r="57597" spans="10:11" x14ac:dyDescent="0.35">
      <c r="J57597" t="e">
        <f>wOBA+VLOOKUP(D57597,order[],2,FALSE)+VLOOKUP(IF(F57597&gt;7,8,IF(F57597=0,1,F57597)),pitches[],2,FALSE)+VLOOKUP(IF(E57597&gt;0,1,E57597),rmatchups[],2,FALSE)</f>
        <v>#N/A</v>
      </c>
      <c r="K57597" t="e">
        <f t="shared" si="923"/>
        <v>#N/A</v>
      </c>
    </row>
    <row r="57598" spans="10:11" x14ac:dyDescent="0.35">
      <c r="J57598" t="e">
        <f>wOBA+VLOOKUP(D57598,order[],2,FALSE)+VLOOKUP(IF(F57598&gt;7,8,IF(F57598=0,1,F57598)),pitches[],2,FALSE)+VLOOKUP(IF(E57598&gt;0,1,E57598),rmatchups[],2,FALSE)</f>
        <v>#N/A</v>
      </c>
      <c r="K57598" t="e">
        <f t="shared" si="923"/>
        <v>#N/A</v>
      </c>
    </row>
    <row r="57599" spans="10:11" x14ac:dyDescent="0.35">
      <c r="J57599" t="e">
        <f>wOBA+VLOOKUP(D57599,order[],2,FALSE)+VLOOKUP(IF(F57599&gt;7,8,IF(F57599=0,1,F57599)),pitches[],2,FALSE)+VLOOKUP(IF(E57599&gt;0,1,E57599),rmatchups[],2,FALSE)</f>
        <v>#N/A</v>
      </c>
      <c r="K57599" t="e">
        <f t="shared" si="923"/>
        <v>#N/A</v>
      </c>
    </row>
    <row r="57600" spans="10:11" x14ac:dyDescent="0.35">
      <c r="J57600" t="e">
        <f>wOBA+VLOOKUP(D57600,order[],2,FALSE)+VLOOKUP(IF(F57600&gt;7,8,IF(F57600=0,1,F57600)),pitches[],2,FALSE)+VLOOKUP(IF(E57600&gt;0,1,E57600),rmatchups[],2,FALSE)</f>
        <v>#N/A</v>
      </c>
      <c r="K57600" t="e">
        <f t="shared" si="923"/>
        <v>#N/A</v>
      </c>
    </row>
    <row r="57601" spans="10:11" x14ac:dyDescent="0.35">
      <c r="J57601" t="e">
        <f>wOBA+VLOOKUP(D57601,order[],2,FALSE)+VLOOKUP(IF(F57601&gt;7,8,IF(F57601=0,1,F57601)),pitches[],2,FALSE)+VLOOKUP(IF(E57601&gt;0,1,E57601),rmatchups[],2,FALSE)</f>
        <v>#N/A</v>
      </c>
      <c r="K57601" t="e">
        <f t="shared" si="923"/>
        <v>#N/A</v>
      </c>
    </row>
    <row r="57602" spans="10:11" x14ac:dyDescent="0.35">
      <c r="J57602" t="e">
        <f>wOBA+VLOOKUP(D57602,order[],2,FALSE)+VLOOKUP(IF(F57602&gt;7,8,IF(F57602=0,1,F57602)),pitches[],2,FALSE)+VLOOKUP(IF(E57602&gt;0,1,E57602),rmatchups[],2,FALSE)</f>
        <v>#N/A</v>
      </c>
      <c r="K57602" t="e">
        <f t="shared" si="923"/>
        <v>#N/A</v>
      </c>
    </row>
    <row r="57603" spans="10:11" x14ac:dyDescent="0.35">
      <c r="J57603" t="e">
        <f>wOBA+VLOOKUP(D57603,order[],2,FALSE)+VLOOKUP(IF(F57603&gt;7,8,IF(F57603=0,1,F57603)),pitches[],2,FALSE)+VLOOKUP(IF(E57603&gt;0,1,E57603),rmatchups[],2,FALSE)</f>
        <v>#N/A</v>
      </c>
      <c r="K57603" t="e">
        <f t="shared" ref="K57603:K57666" si="924">H57603-J57603</f>
        <v>#N/A</v>
      </c>
    </row>
    <row r="57604" spans="10:11" x14ac:dyDescent="0.35">
      <c r="J57604" t="e">
        <f>wOBA+VLOOKUP(D57604,order[],2,FALSE)+VLOOKUP(IF(F57604&gt;7,8,IF(F57604=0,1,F57604)),pitches[],2,FALSE)+VLOOKUP(IF(E57604&gt;0,1,E57604),rmatchups[],2,FALSE)</f>
        <v>#N/A</v>
      </c>
      <c r="K57604" t="e">
        <f t="shared" si="924"/>
        <v>#N/A</v>
      </c>
    </row>
    <row r="57605" spans="10:11" x14ac:dyDescent="0.35">
      <c r="J57605" t="e">
        <f>wOBA+VLOOKUP(D57605,order[],2,FALSE)+VLOOKUP(IF(F57605&gt;7,8,IF(F57605=0,1,F57605)),pitches[],2,FALSE)+VLOOKUP(IF(E57605&gt;0,1,E57605),rmatchups[],2,FALSE)</f>
        <v>#N/A</v>
      </c>
      <c r="K57605" t="e">
        <f t="shared" si="924"/>
        <v>#N/A</v>
      </c>
    </row>
    <row r="57606" spans="10:11" x14ac:dyDescent="0.35">
      <c r="J57606" t="e">
        <f>wOBA+VLOOKUP(D57606,order[],2,FALSE)+VLOOKUP(IF(F57606&gt;7,8,IF(F57606=0,1,F57606)),pitches[],2,FALSE)+VLOOKUP(IF(E57606&gt;0,1,E57606),rmatchups[],2,FALSE)</f>
        <v>#N/A</v>
      </c>
      <c r="K57606" t="e">
        <f t="shared" si="924"/>
        <v>#N/A</v>
      </c>
    </row>
    <row r="57607" spans="10:11" x14ac:dyDescent="0.35">
      <c r="J57607" t="e">
        <f>wOBA+VLOOKUP(D57607,order[],2,FALSE)+VLOOKUP(IF(F57607&gt;7,8,IF(F57607=0,1,F57607)),pitches[],2,FALSE)+VLOOKUP(IF(E57607&gt;0,1,E57607),rmatchups[],2,FALSE)</f>
        <v>#N/A</v>
      </c>
      <c r="K57607" t="e">
        <f t="shared" si="924"/>
        <v>#N/A</v>
      </c>
    </row>
    <row r="57608" spans="10:11" x14ac:dyDescent="0.35">
      <c r="J57608" t="e">
        <f>wOBA+VLOOKUP(D57608,order[],2,FALSE)+VLOOKUP(IF(F57608&gt;7,8,IF(F57608=0,1,F57608)),pitches[],2,FALSE)+VLOOKUP(IF(E57608&gt;0,1,E57608),rmatchups[],2,FALSE)</f>
        <v>#N/A</v>
      </c>
      <c r="K57608" t="e">
        <f t="shared" si="924"/>
        <v>#N/A</v>
      </c>
    </row>
    <row r="57609" spans="10:11" x14ac:dyDescent="0.35">
      <c r="J57609" t="e">
        <f>wOBA+VLOOKUP(D57609,order[],2,FALSE)+VLOOKUP(IF(F57609&gt;7,8,IF(F57609=0,1,F57609)),pitches[],2,FALSE)+VLOOKUP(IF(E57609&gt;0,1,E57609),rmatchups[],2,FALSE)</f>
        <v>#N/A</v>
      </c>
      <c r="K57609" t="e">
        <f t="shared" si="924"/>
        <v>#N/A</v>
      </c>
    </row>
    <row r="57610" spans="10:11" x14ac:dyDescent="0.35">
      <c r="J57610" t="e">
        <f>wOBA+VLOOKUP(D57610,order[],2,FALSE)+VLOOKUP(IF(F57610&gt;7,8,IF(F57610=0,1,F57610)),pitches[],2,FALSE)+VLOOKUP(IF(E57610&gt;0,1,E57610),rmatchups[],2,FALSE)</f>
        <v>#N/A</v>
      </c>
      <c r="K57610" t="e">
        <f t="shared" si="924"/>
        <v>#N/A</v>
      </c>
    </row>
    <row r="57611" spans="10:11" x14ac:dyDescent="0.35">
      <c r="J57611" t="e">
        <f>wOBA+VLOOKUP(D57611,order[],2,FALSE)+VLOOKUP(IF(F57611&gt;7,8,IF(F57611=0,1,F57611)),pitches[],2,FALSE)+VLOOKUP(IF(E57611&gt;0,1,E57611),rmatchups[],2,FALSE)</f>
        <v>#N/A</v>
      </c>
      <c r="K57611" t="e">
        <f t="shared" si="924"/>
        <v>#N/A</v>
      </c>
    </row>
    <row r="57612" spans="10:11" x14ac:dyDescent="0.35">
      <c r="J57612" t="e">
        <f>wOBA+VLOOKUP(D57612,order[],2,FALSE)+VLOOKUP(IF(F57612&gt;7,8,IF(F57612=0,1,F57612)),pitches[],2,FALSE)+VLOOKUP(IF(E57612&gt;0,1,E57612),rmatchups[],2,FALSE)</f>
        <v>#N/A</v>
      </c>
      <c r="K57612" t="e">
        <f t="shared" si="924"/>
        <v>#N/A</v>
      </c>
    </row>
    <row r="57613" spans="10:11" x14ac:dyDescent="0.35">
      <c r="J57613" t="e">
        <f>wOBA+VLOOKUP(D57613,order[],2,FALSE)+VLOOKUP(IF(F57613&gt;7,8,IF(F57613=0,1,F57613)),pitches[],2,FALSE)+VLOOKUP(IF(E57613&gt;0,1,E57613),rmatchups[],2,FALSE)</f>
        <v>#N/A</v>
      </c>
      <c r="K57613" t="e">
        <f t="shared" si="924"/>
        <v>#N/A</v>
      </c>
    </row>
    <row r="57614" spans="10:11" x14ac:dyDescent="0.35">
      <c r="J57614" t="e">
        <f>wOBA+VLOOKUP(D57614,order[],2,FALSE)+VLOOKUP(IF(F57614&gt;7,8,IF(F57614=0,1,F57614)),pitches[],2,FALSE)+VLOOKUP(IF(E57614&gt;0,1,E57614),rmatchups[],2,FALSE)</f>
        <v>#N/A</v>
      </c>
      <c r="K57614" t="e">
        <f t="shared" si="924"/>
        <v>#N/A</v>
      </c>
    </row>
    <row r="57615" spans="10:11" x14ac:dyDescent="0.35">
      <c r="J57615" t="e">
        <f>wOBA+VLOOKUP(D57615,order[],2,FALSE)+VLOOKUP(IF(F57615&gt;7,8,IF(F57615=0,1,F57615)),pitches[],2,FALSE)+VLOOKUP(IF(E57615&gt;0,1,E57615),rmatchups[],2,FALSE)</f>
        <v>#N/A</v>
      </c>
      <c r="K57615" t="e">
        <f t="shared" si="924"/>
        <v>#N/A</v>
      </c>
    </row>
    <row r="57616" spans="10:11" x14ac:dyDescent="0.35">
      <c r="J57616" t="e">
        <f>wOBA+VLOOKUP(D57616,order[],2,FALSE)+VLOOKUP(IF(F57616&gt;7,8,IF(F57616=0,1,F57616)),pitches[],2,FALSE)+VLOOKUP(IF(E57616&gt;0,1,E57616),rmatchups[],2,FALSE)</f>
        <v>#N/A</v>
      </c>
      <c r="K57616" t="e">
        <f t="shared" si="924"/>
        <v>#N/A</v>
      </c>
    </row>
    <row r="57617" spans="10:11" x14ac:dyDescent="0.35">
      <c r="J57617" t="e">
        <f>wOBA+VLOOKUP(D57617,order[],2,FALSE)+VLOOKUP(IF(F57617&gt;7,8,IF(F57617=0,1,F57617)),pitches[],2,FALSE)+VLOOKUP(IF(E57617&gt;0,1,E57617),rmatchups[],2,FALSE)</f>
        <v>#N/A</v>
      </c>
      <c r="K57617" t="e">
        <f t="shared" si="924"/>
        <v>#N/A</v>
      </c>
    </row>
    <row r="57618" spans="10:11" x14ac:dyDescent="0.35">
      <c r="J57618" t="e">
        <f>wOBA+VLOOKUP(D57618,order[],2,FALSE)+VLOOKUP(IF(F57618&gt;7,8,IF(F57618=0,1,F57618)),pitches[],2,FALSE)+VLOOKUP(IF(E57618&gt;0,1,E57618),rmatchups[],2,FALSE)</f>
        <v>#N/A</v>
      </c>
      <c r="K57618" t="e">
        <f t="shared" si="924"/>
        <v>#N/A</v>
      </c>
    </row>
    <row r="57619" spans="10:11" x14ac:dyDescent="0.35">
      <c r="J57619" t="e">
        <f>wOBA+VLOOKUP(D57619,order[],2,FALSE)+VLOOKUP(IF(F57619&gt;7,8,IF(F57619=0,1,F57619)),pitches[],2,FALSE)+VLOOKUP(IF(E57619&gt;0,1,E57619),rmatchups[],2,FALSE)</f>
        <v>#N/A</v>
      </c>
      <c r="K57619" t="e">
        <f t="shared" si="924"/>
        <v>#N/A</v>
      </c>
    </row>
    <row r="57620" spans="10:11" x14ac:dyDescent="0.35">
      <c r="J57620" t="e">
        <f>wOBA+VLOOKUP(D57620,order[],2,FALSE)+VLOOKUP(IF(F57620&gt;7,8,IF(F57620=0,1,F57620)),pitches[],2,FALSE)+VLOOKUP(IF(E57620&gt;0,1,E57620),rmatchups[],2,FALSE)</f>
        <v>#N/A</v>
      </c>
      <c r="K57620" t="e">
        <f t="shared" si="924"/>
        <v>#N/A</v>
      </c>
    </row>
    <row r="57621" spans="10:11" x14ac:dyDescent="0.35">
      <c r="J57621" t="e">
        <f>wOBA+VLOOKUP(D57621,order[],2,FALSE)+VLOOKUP(IF(F57621&gt;7,8,IF(F57621=0,1,F57621)),pitches[],2,FALSE)+VLOOKUP(IF(E57621&gt;0,1,E57621),rmatchups[],2,FALSE)</f>
        <v>#N/A</v>
      </c>
      <c r="K57621" t="e">
        <f t="shared" si="924"/>
        <v>#N/A</v>
      </c>
    </row>
    <row r="57622" spans="10:11" x14ac:dyDescent="0.35">
      <c r="J57622" t="e">
        <f>wOBA+VLOOKUP(D57622,order[],2,FALSE)+VLOOKUP(IF(F57622&gt;7,8,IF(F57622=0,1,F57622)),pitches[],2,FALSE)+VLOOKUP(IF(E57622&gt;0,1,E57622),rmatchups[],2,FALSE)</f>
        <v>#N/A</v>
      </c>
      <c r="K57622" t="e">
        <f t="shared" si="924"/>
        <v>#N/A</v>
      </c>
    </row>
    <row r="57623" spans="10:11" x14ac:dyDescent="0.35">
      <c r="J57623" t="e">
        <f>wOBA+VLOOKUP(D57623,order[],2,FALSE)+VLOOKUP(IF(F57623&gt;7,8,IF(F57623=0,1,F57623)),pitches[],2,FALSE)+VLOOKUP(IF(E57623&gt;0,1,E57623),rmatchups[],2,FALSE)</f>
        <v>#N/A</v>
      </c>
      <c r="K57623" t="e">
        <f t="shared" si="924"/>
        <v>#N/A</v>
      </c>
    </row>
    <row r="57624" spans="10:11" x14ac:dyDescent="0.35">
      <c r="J57624" t="e">
        <f>wOBA+VLOOKUP(D57624,order[],2,FALSE)+VLOOKUP(IF(F57624&gt;7,8,IF(F57624=0,1,F57624)),pitches[],2,FALSE)+VLOOKUP(IF(E57624&gt;0,1,E57624),rmatchups[],2,FALSE)</f>
        <v>#N/A</v>
      </c>
      <c r="K57624" t="e">
        <f t="shared" si="924"/>
        <v>#N/A</v>
      </c>
    </row>
    <row r="57625" spans="10:11" x14ac:dyDescent="0.35">
      <c r="J57625" t="e">
        <f>wOBA+VLOOKUP(D57625,order[],2,FALSE)+VLOOKUP(IF(F57625&gt;7,8,IF(F57625=0,1,F57625)),pitches[],2,FALSE)+VLOOKUP(IF(E57625&gt;0,1,E57625),rmatchups[],2,FALSE)</f>
        <v>#N/A</v>
      </c>
      <c r="K57625" t="e">
        <f t="shared" si="924"/>
        <v>#N/A</v>
      </c>
    </row>
    <row r="57626" spans="10:11" x14ac:dyDescent="0.35">
      <c r="J57626" t="e">
        <f>wOBA+VLOOKUP(D57626,order[],2,FALSE)+VLOOKUP(IF(F57626&gt;7,8,IF(F57626=0,1,F57626)),pitches[],2,FALSE)+VLOOKUP(IF(E57626&gt;0,1,E57626),rmatchups[],2,FALSE)</f>
        <v>#N/A</v>
      </c>
      <c r="K57626" t="e">
        <f t="shared" si="924"/>
        <v>#N/A</v>
      </c>
    </row>
    <row r="57627" spans="10:11" x14ac:dyDescent="0.35">
      <c r="J57627" t="e">
        <f>wOBA+VLOOKUP(D57627,order[],2,FALSE)+VLOOKUP(IF(F57627&gt;7,8,IF(F57627=0,1,F57627)),pitches[],2,FALSE)+VLOOKUP(IF(E57627&gt;0,1,E57627),rmatchups[],2,FALSE)</f>
        <v>#N/A</v>
      </c>
      <c r="K57627" t="e">
        <f t="shared" si="924"/>
        <v>#N/A</v>
      </c>
    </row>
    <row r="57628" spans="10:11" x14ac:dyDescent="0.35">
      <c r="J57628" t="e">
        <f>wOBA+VLOOKUP(D57628,order[],2,FALSE)+VLOOKUP(IF(F57628&gt;7,8,IF(F57628=0,1,F57628)),pitches[],2,FALSE)+VLOOKUP(IF(E57628&gt;0,1,E57628),rmatchups[],2,FALSE)</f>
        <v>#N/A</v>
      </c>
      <c r="K57628" t="e">
        <f t="shared" si="924"/>
        <v>#N/A</v>
      </c>
    </row>
    <row r="57629" spans="10:11" x14ac:dyDescent="0.35">
      <c r="J57629" t="e">
        <f>wOBA+VLOOKUP(D57629,order[],2,FALSE)+VLOOKUP(IF(F57629&gt;7,8,IF(F57629=0,1,F57629)),pitches[],2,FALSE)+VLOOKUP(IF(E57629&gt;0,1,E57629),rmatchups[],2,FALSE)</f>
        <v>#N/A</v>
      </c>
      <c r="K57629" t="e">
        <f t="shared" si="924"/>
        <v>#N/A</v>
      </c>
    </row>
    <row r="57630" spans="10:11" x14ac:dyDescent="0.35">
      <c r="J57630" t="e">
        <f>wOBA+VLOOKUP(D57630,order[],2,FALSE)+VLOOKUP(IF(F57630&gt;7,8,IF(F57630=0,1,F57630)),pitches[],2,FALSE)+VLOOKUP(IF(E57630&gt;0,1,E57630),rmatchups[],2,FALSE)</f>
        <v>#N/A</v>
      </c>
      <c r="K57630" t="e">
        <f t="shared" si="924"/>
        <v>#N/A</v>
      </c>
    </row>
    <row r="57631" spans="10:11" x14ac:dyDescent="0.35">
      <c r="J57631" t="e">
        <f>wOBA+VLOOKUP(D57631,order[],2,FALSE)+VLOOKUP(IF(F57631&gt;7,8,IF(F57631=0,1,F57631)),pitches[],2,FALSE)+VLOOKUP(IF(E57631&gt;0,1,E57631),rmatchups[],2,FALSE)</f>
        <v>#N/A</v>
      </c>
      <c r="K57631" t="e">
        <f t="shared" si="924"/>
        <v>#N/A</v>
      </c>
    </row>
    <row r="57632" spans="10:11" x14ac:dyDescent="0.35">
      <c r="J57632" t="e">
        <f>wOBA+VLOOKUP(D57632,order[],2,FALSE)+VLOOKUP(IF(F57632&gt;7,8,IF(F57632=0,1,F57632)),pitches[],2,FALSE)+VLOOKUP(IF(E57632&gt;0,1,E57632),rmatchups[],2,FALSE)</f>
        <v>#N/A</v>
      </c>
      <c r="K57632" t="e">
        <f t="shared" si="924"/>
        <v>#N/A</v>
      </c>
    </row>
    <row r="57633" spans="10:11" x14ac:dyDescent="0.35">
      <c r="J57633" t="e">
        <f>wOBA+VLOOKUP(D57633,order[],2,FALSE)+VLOOKUP(IF(F57633&gt;7,8,IF(F57633=0,1,F57633)),pitches[],2,FALSE)+VLOOKUP(IF(E57633&gt;0,1,E57633),rmatchups[],2,FALSE)</f>
        <v>#N/A</v>
      </c>
      <c r="K57633" t="e">
        <f t="shared" si="924"/>
        <v>#N/A</v>
      </c>
    </row>
    <row r="57634" spans="10:11" x14ac:dyDescent="0.35">
      <c r="J57634" t="e">
        <f>wOBA+VLOOKUP(D57634,order[],2,FALSE)+VLOOKUP(IF(F57634&gt;7,8,IF(F57634=0,1,F57634)),pitches[],2,FALSE)+VLOOKUP(IF(E57634&gt;0,1,E57634),rmatchups[],2,FALSE)</f>
        <v>#N/A</v>
      </c>
      <c r="K57634" t="e">
        <f t="shared" si="924"/>
        <v>#N/A</v>
      </c>
    </row>
    <row r="57635" spans="10:11" x14ac:dyDescent="0.35">
      <c r="J57635" t="e">
        <f>wOBA+VLOOKUP(D57635,order[],2,FALSE)+VLOOKUP(IF(F57635&gt;7,8,IF(F57635=0,1,F57635)),pitches[],2,FALSE)+VLOOKUP(IF(E57635&gt;0,1,E57635),rmatchups[],2,FALSE)</f>
        <v>#N/A</v>
      </c>
      <c r="K57635" t="e">
        <f t="shared" si="924"/>
        <v>#N/A</v>
      </c>
    </row>
    <row r="57636" spans="10:11" x14ac:dyDescent="0.35">
      <c r="J57636" t="e">
        <f>wOBA+VLOOKUP(D57636,order[],2,FALSE)+VLOOKUP(IF(F57636&gt;7,8,IF(F57636=0,1,F57636)),pitches[],2,FALSE)+VLOOKUP(IF(E57636&gt;0,1,E57636),rmatchups[],2,FALSE)</f>
        <v>#N/A</v>
      </c>
      <c r="K57636" t="e">
        <f t="shared" si="924"/>
        <v>#N/A</v>
      </c>
    </row>
    <row r="57637" spans="10:11" x14ac:dyDescent="0.35">
      <c r="J57637" t="e">
        <f>wOBA+VLOOKUP(D57637,order[],2,FALSE)+VLOOKUP(IF(F57637&gt;7,8,IF(F57637=0,1,F57637)),pitches[],2,FALSE)+VLOOKUP(IF(E57637&gt;0,1,E57637),rmatchups[],2,FALSE)</f>
        <v>#N/A</v>
      </c>
      <c r="K57637" t="e">
        <f t="shared" si="924"/>
        <v>#N/A</v>
      </c>
    </row>
    <row r="57638" spans="10:11" x14ac:dyDescent="0.35">
      <c r="J57638" t="e">
        <f>wOBA+VLOOKUP(D57638,order[],2,FALSE)+VLOOKUP(IF(F57638&gt;7,8,IF(F57638=0,1,F57638)),pitches[],2,FALSE)+VLOOKUP(IF(E57638&gt;0,1,E57638),rmatchups[],2,FALSE)</f>
        <v>#N/A</v>
      </c>
      <c r="K57638" t="e">
        <f t="shared" si="924"/>
        <v>#N/A</v>
      </c>
    </row>
    <row r="57639" spans="10:11" x14ac:dyDescent="0.35">
      <c r="J57639" t="e">
        <f>wOBA+VLOOKUP(D57639,order[],2,FALSE)+VLOOKUP(IF(F57639&gt;7,8,IF(F57639=0,1,F57639)),pitches[],2,FALSE)+VLOOKUP(IF(E57639&gt;0,1,E57639),rmatchups[],2,FALSE)</f>
        <v>#N/A</v>
      </c>
      <c r="K57639" t="e">
        <f t="shared" si="924"/>
        <v>#N/A</v>
      </c>
    </row>
    <row r="57640" spans="10:11" x14ac:dyDescent="0.35">
      <c r="J57640" t="e">
        <f>wOBA+VLOOKUP(D57640,order[],2,FALSE)+VLOOKUP(IF(F57640&gt;7,8,IF(F57640=0,1,F57640)),pitches[],2,FALSE)+VLOOKUP(IF(E57640&gt;0,1,E57640),rmatchups[],2,FALSE)</f>
        <v>#N/A</v>
      </c>
      <c r="K57640" t="e">
        <f t="shared" si="924"/>
        <v>#N/A</v>
      </c>
    </row>
    <row r="57641" spans="10:11" x14ac:dyDescent="0.35">
      <c r="J57641" t="e">
        <f>wOBA+VLOOKUP(D57641,order[],2,FALSE)+VLOOKUP(IF(F57641&gt;7,8,IF(F57641=0,1,F57641)),pitches[],2,FALSE)+VLOOKUP(IF(E57641&gt;0,1,E57641),rmatchups[],2,FALSE)</f>
        <v>#N/A</v>
      </c>
      <c r="K57641" t="e">
        <f t="shared" si="924"/>
        <v>#N/A</v>
      </c>
    </row>
    <row r="57642" spans="10:11" x14ac:dyDescent="0.35">
      <c r="J57642" t="e">
        <f>wOBA+VLOOKUP(D57642,order[],2,FALSE)+VLOOKUP(IF(F57642&gt;7,8,IF(F57642=0,1,F57642)),pitches[],2,FALSE)+VLOOKUP(IF(E57642&gt;0,1,E57642),rmatchups[],2,FALSE)</f>
        <v>#N/A</v>
      </c>
      <c r="K57642" t="e">
        <f t="shared" si="924"/>
        <v>#N/A</v>
      </c>
    </row>
    <row r="57643" spans="10:11" x14ac:dyDescent="0.35">
      <c r="J57643" t="e">
        <f>wOBA+VLOOKUP(D57643,order[],2,FALSE)+VLOOKUP(IF(F57643&gt;7,8,IF(F57643=0,1,F57643)),pitches[],2,FALSE)+VLOOKUP(IF(E57643&gt;0,1,E57643),rmatchups[],2,FALSE)</f>
        <v>#N/A</v>
      </c>
      <c r="K57643" t="e">
        <f t="shared" si="924"/>
        <v>#N/A</v>
      </c>
    </row>
    <row r="57644" spans="10:11" x14ac:dyDescent="0.35">
      <c r="J57644" t="e">
        <f>wOBA+VLOOKUP(D57644,order[],2,FALSE)+VLOOKUP(IF(F57644&gt;7,8,IF(F57644=0,1,F57644)),pitches[],2,FALSE)+VLOOKUP(IF(E57644&gt;0,1,E57644),rmatchups[],2,FALSE)</f>
        <v>#N/A</v>
      </c>
      <c r="K57644" t="e">
        <f t="shared" si="924"/>
        <v>#N/A</v>
      </c>
    </row>
    <row r="57645" spans="10:11" x14ac:dyDescent="0.35">
      <c r="J57645" t="e">
        <f>wOBA+VLOOKUP(D57645,order[],2,FALSE)+VLOOKUP(IF(F57645&gt;7,8,IF(F57645=0,1,F57645)),pitches[],2,FALSE)+VLOOKUP(IF(E57645&gt;0,1,E57645),rmatchups[],2,FALSE)</f>
        <v>#N/A</v>
      </c>
      <c r="K57645" t="e">
        <f t="shared" si="924"/>
        <v>#N/A</v>
      </c>
    </row>
    <row r="57646" spans="10:11" x14ac:dyDescent="0.35">
      <c r="J57646" t="e">
        <f>wOBA+VLOOKUP(D57646,order[],2,FALSE)+VLOOKUP(IF(F57646&gt;7,8,IF(F57646=0,1,F57646)),pitches[],2,FALSE)+VLOOKUP(IF(E57646&gt;0,1,E57646),rmatchups[],2,FALSE)</f>
        <v>#N/A</v>
      </c>
      <c r="K57646" t="e">
        <f t="shared" si="924"/>
        <v>#N/A</v>
      </c>
    </row>
    <row r="57647" spans="10:11" x14ac:dyDescent="0.35">
      <c r="J57647" t="e">
        <f>wOBA+VLOOKUP(D57647,order[],2,FALSE)+VLOOKUP(IF(F57647&gt;7,8,IF(F57647=0,1,F57647)),pitches[],2,FALSE)+VLOOKUP(IF(E57647&gt;0,1,E57647),rmatchups[],2,FALSE)</f>
        <v>#N/A</v>
      </c>
      <c r="K57647" t="e">
        <f t="shared" si="924"/>
        <v>#N/A</v>
      </c>
    </row>
    <row r="57648" spans="10:11" x14ac:dyDescent="0.35">
      <c r="J57648" t="e">
        <f>wOBA+VLOOKUP(D57648,order[],2,FALSE)+VLOOKUP(IF(F57648&gt;7,8,IF(F57648=0,1,F57648)),pitches[],2,FALSE)+VLOOKUP(IF(E57648&gt;0,1,E57648),rmatchups[],2,FALSE)</f>
        <v>#N/A</v>
      </c>
      <c r="K57648" t="e">
        <f t="shared" si="924"/>
        <v>#N/A</v>
      </c>
    </row>
    <row r="57649" spans="10:11" x14ac:dyDescent="0.35">
      <c r="J57649" t="e">
        <f>wOBA+VLOOKUP(D57649,order[],2,FALSE)+VLOOKUP(IF(F57649&gt;7,8,IF(F57649=0,1,F57649)),pitches[],2,FALSE)+VLOOKUP(IF(E57649&gt;0,1,E57649),rmatchups[],2,FALSE)</f>
        <v>#N/A</v>
      </c>
      <c r="K57649" t="e">
        <f t="shared" si="924"/>
        <v>#N/A</v>
      </c>
    </row>
    <row r="57650" spans="10:11" x14ac:dyDescent="0.35">
      <c r="J57650" t="e">
        <f>wOBA+VLOOKUP(D57650,order[],2,FALSE)+VLOOKUP(IF(F57650&gt;7,8,IF(F57650=0,1,F57650)),pitches[],2,FALSE)+VLOOKUP(IF(E57650&gt;0,1,E57650),rmatchups[],2,FALSE)</f>
        <v>#N/A</v>
      </c>
      <c r="K57650" t="e">
        <f t="shared" si="924"/>
        <v>#N/A</v>
      </c>
    </row>
    <row r="57651" spans="10:11" x14ac:dyDescent="0.35">
      <c r="J57651" t="e">
        <f>wOBA+VLOOKUP(D57651,order[],2,FALSE)+VLOOKUP(IF(F57651&gt;7,8,IF(F57651=0,1,F57651)),pitches[],2,FALSE)+VLOOKUP(IF(E57651&gt;0,1,E57651),rmatchups[],2,FALSE)</f>
        <v>#N/A</v>
      </c>
      <c r="K57651" t="e">
        <f t="shared" si="924"/>
        <v>#N/A</v>
      </c>
    </row>
    <row r="57652" spans="10:11" x14ac:dyDescent="0.35">
      <c r="J57652" t="e">
        <f>wOBA+VLOOKUP(D57652,order[],2,FALSE)+VLOOKUP(IF(F57652&gt;7,8,IF(F57652=0,1,F57652)),pitches[],2,FALSE)+VLOOKUP(IF(E57652&gt;0,1,E57652),rmatchups[],2,FALSE)</f>
        <v>#N/A</v>
      </c>
      <c r="K57652" t="e">
        <f t="shared" si="924"/>
        <v>#N/A</v>
      </c>
    </row>
    <row r="57653" spans="10:11" x14ac:dyDescent="0.35">
      <c r="J57653" t="e">
        <f>wOBA+VLOOKUP(D57653,order[],2,FALSE)+VLOOKUP(IF(F57653&gt;7,8,IF(F57653=0,1,F57653)),pitches[],2,FALSE)+VLOOKUP(IF(E57653&gt;0,1,E57653),rmatchups[],2,FALSE)</f>
        <v>#N/A</v>
      </c>
      <c r="K57653" t="e">
        <f t="shared" si="924"/>
        <v>#N/A</v>
      </c>
    </row>
    <row r="57654" spans="10:11" x14ac:dyDescent="0.35">
      <c r="J57654" t="e">
        <f>wOBA+VLOOKUP(D57654,order[],2,FALSE)+VLOOKUP(IF(F57654&gt;7,8,IF(F57654=0,1,F57654)),pitches[],2,FALSE)+VLOOKUP(IF(E57654&gt;0,1,E57654),rmatchups[],2,FALSE)</f>
        <v>#N/A</v>
      </c>
      <c r="K57654" t="e">
        <f t="shared" si="924"/>
        <v>#N/A</v>
      </c>
    </row>
    <row r="57655" spans="10:11" x14ac:dyDescent="0.35">
      <c r="J57655" t="e">
        <f>wOBA+VLOOKUP(D57655,order[],2,FALSE)+VLOOKUP(IF(F57655&gt;7,8,IF(F57655=0,1,F57655)),pitches[],2,FALSE)+VLOOKUP(IF(E57655&gt;0,1,E57655),rmatchups[],2,FALSE)</f>
        <v>#N/A</v>
      </c>
      <c r="K57655" t="e">
        <f t="shared" si="924"/>
        <v>#N/A</v>
      </c>
    </row>
    <row r="57656" spans="10:11" x14ac:dyDescent="0.35">
      <c r="J57656" t="e">
        <f>wOBA+VLOOKUP(D57656,order[],2,FALSE)+VLOOKUP(IF(F57656&gt;7,8,IF(F57656=0,1,F57656)),pitches[],2,FALSE)+VLOOKUP(IF(E57656&gt;0,1,E57656),rmatchups[],2,FALSE)</f>
        <v>#N/A</v>
      </c>
      <c r="K57656" t="e">
        <f t="shared" si="924"/>
        <v>#N/A</v>
      </c>
    </row>
    <row r="57657" spans="10:11" x14ac:dyDescent="0.35">
      <c r="J57657" t="e">
        <f>wOBA+VLOOKUP(D57657,order[],2,FALSE)+VLOOKUP(IF(F57657&gt;7,8,IF(F57657=0,1,F57657)),pitches[],2,FALSE)+VLOOKUP(IF(E57657&gt;0,1,E57657),rmatchups[],2,FALSE)</f>
        <v>#N/A</v>
      </c>
      <c r="K57657" t="e">
        <f t="shared" si="924"/>
        <v>#N/A</v>
      </c>
    </row>
    <row r="57658" spans="10:11" x14ac:dyDescent="0.35">
      <c r="J57658" t="e">
        <f>wOBA+VLOOKUP(D57658,order[],2,FALSE)+VLOOKUP(IF(F57658&gt;7,8,IF(F57658=0,1,F57658)),pitches[],2,FALSE)+VLOOKUP(IF(E57658&gt;0,1,E57658),rmatchups[],2,FALSE)</f>
        <v>#N/A</v>
      </c>
      <c r="K57658" t="e">
        <f t="shared" si="924"/>
        <v>#N/A</v>
      </c>
    </row>
    <row r="57659" spans="10:11" x14ac:dyDescent="0.35">
      <c r="J57659" t="e">
        <f>wOBA+VLOOKUP(D57659,order[],2,FALSE)+VLOOKUP(IF(F57659&gt;7,8,IF(F57659=0,1,F57659)),pitches[],2,FALSE)+VLOOKUP(IF(E57659&gt;0,1,E57659),rmatchups[],2,FALSE)</f>
        <v>#N/A</v>
      </c>
      <c r="K57659" t="e">
        <f t="shared" si="924"/>
        <v>#N/A</v>
      </c>
    </row>
    <row r="57660" spans="10:11" x14ac:dyDescent="0.35">
      <c r="J57660" t="e">
        <f>wOBA+VLOOKUP(D57660,order[],2,FALSE)+VLOOKUP(IF(F57660&gt;7,8,IF(F57660=0,1,F57660)),pitches[],2,FALSE)+VLOOKUP(IF(E57660&gt;0,1,E57660),rmatchups[],2,FALSE)</f>
        <v>#N/A</v>
      </c>
      <c r="K57660" t="e">
        <f t="shared" si="924"/>
        <v>#N/A</v>
      </c>
    </row>
    <row r="57661" spans="10:11" x14ac:dyDescent="0.35">
      <c r="J57661" t="e">
        <f>wOBA+VLOOKUP(D57661,order[],2,FALSE)+VLOOKUP(IF(F57661&gt;7,8,IF(F57661=0,1,F57661)),pitches[],2,FALSE)+VLOOKUP(IF(E57661&gt;0,1,E57661),rmatchups[],2,FALSE)</f>
        <v>#N/A</v>
      </c>
      <c r="K57661" t="e">
        <f t="shared" si="924"/>
        <v>#N/A</v>
      </c>
    </row>
    <row r="57662" spans="10:11" x14ac:dyDescent="0.35">
      <c r="J57662" t="e">
        <f>wOBA+VLOOKUP(D57662,order[],2,FALSE)+VLOOKUP(IF(F57662&gt;7,8,IF(F57662=0,1,F57662)),pitches[],2,FALSE)+VLOOKUP(IF(E57662&gt;0,1,E57662),rmatchups[],2,FALSE)</f>
        <v>#N/A</v>
      </c>
      <c r="K57662" t="e">
        <f t="shared" si="924"/>
        <v>#N/A</v>
      </c>
    </row>
    <row r="57663" spans="10:11" x14ac:dyDescent="0.35">
      <c r="J57663" t="e">
        <f>wOBA+VLOOKUP(D57663,order[],2,FALSE)+VLOOKUP(IF(F57663&gt;7,8,IF(F57663=0,1,F57663)),pitches[],2,FALSE)+VLOOKUP(IF(E57663&gt;0,1,E57663),rmatchups[],2,FALSE)</f>
        <v>#N/A</v>
      </c>
      <c r="K57663" t="e">
        <f t="shared" si="924"/>
        <v>#N/A</v>
      </c>
    </row>
    <row r="57664" spans="10:11" x14ac:dyDescent="0.35">
      <c r="J57664" t="e">
        <f>wOBA+VLOOKUP(D57664,order[],2,FALSE)+VLOOKUP(IF(F57664&gt;7,8,IF(F57664=0,1,F57664)),pitches[],2,FALSE)+VLOOKUP(IF(E57664&gt;0,1,E57664),rmatchups[],2,FALSE)</f>
        <v>#N/A</v>
      </c>
      <c r="K57664" t="e">
        <f t="shared" si="924"/>
        <v>#N/A</v>
      </c>
    </row>
    <row r="57665" spans="10:11" x14ac:dyDescent="0.35">
      <c r="J57665" t="e">
        <f>wOBA+VLOOKUP(D57665,order[],2,FALSE)+VLOOKUP(IF(F57665&gt;7,8,IF(F57665=0,1,F57665)),pitches[],2,FALSE)+VLOOKUP(IF(E57665&gt;0,1,E57665),rmatchups[],2,FALSE)</f>
        <v>#N/A</v>
      </c>
      <c r="K57665" t="e">
        <f t="shared" si="924"/>
        <v>#N/A</v>
      </c>
    </row>
    <row r="57666" spans="10:11" x14ac:dyDescent="0.35">
      <c r="J57666" t="e">
        <f>wOBA+VLOOKUP(D57666,order[],2,FALSE)+VLOOKUP(IF(F57666&gt;7,8,IF(F57666=0,1,F57666)),pitches[],2,FALSE)+VLOOKUP(IF(E57666&gt;0,1,E57666),rmatchups[],2,FALSE)</f>
        <v>#N/A</v>
      </c>
      <c r="K57666" t="e">
        <f t="shared" si="924"/>
        <v>#N/A</v>
      </c>
    </row>
    <row r="57667" spans="10:11" x14ac:dyDescent="0.35">
      <c r="J57667" t="e">
        <f>wOBA+VLOOKUP(D57667,order[],2,FALSE)+VLOOKUP(IF(F57667&gt;7,8,IF(F57667=0,1,F57667)),pitches[],2,FALSE)+VLOOKUP(IF(E57667&gt;0,1,E57667),rmatchups[],2,FALSE)</f>
        <v>#N/A</v>
      </c>
      <c r="K57667" t="e">
        <f t="shared" ref="K57667:K57730" si="925">H57667-J57667</f>
        <v>#N/A</v>
      </c>
    </row>
    <row r="57668" spans="10:11" x14ac:dyDescent="0.35">
      <c r="J57668" t="e">
        <f>wOBA+VLOOKUP(D57668,order[],2,FALSE)+VLOOKUP(IF(F57668&gt;7,8,IF(F57668=0,1,F57668)),pitches[],2,FALSE)+VLOOKUP(IF(E57668&gt;0,1,E57668),rmatchups[],2,FALSE)</f>
        <v>#N/A</v>
      </c>
      <c r="K57668" t="e">
        <f t="shared" si="925"/>
        <v>#N/A</v>
      </c>
    </row>
    <row r="57669" spans="10:11" x14ac:dyDescent="0.35">
      <c r="J57669" t="e">
        <f>wOBA+VLOOKUP(D57669,order[],2,FALSE)+VLOOKUP(IF(F57669&gt;7,8,IF(F57669=0,1,F57669)),pitches[],2,FALSE)+VLOOKUP(IF(E57669&gt;0,1,E57669),rmatchups[],2,FALSE)</f>
        <v>#N/A</v>
      </c>
      <c r="K57669" t="e">
        <f t="shared" si="925"/>
        <v>#N/A</v>
      </c>
    </row>
    <row r="57670" spans="10:11" x14ac:dyDescent="0.35">
      <c r="J57670" t="e">
        <f>wOBA+VLOOKUP(D57670,order[],2,FALSE)+VLOOKUP(IF(F57670&gt;7,8,IF(F57670=0,1,F57670)),pitches[],2,FALSE)+VLOOKUP(IF(E57670&gt;0,1,E57670),rmatchups[],2,FALSE)</f>
        <v>#N/A</v>
      </c>
      <c r="K57670" t="e">
        <f t="shared" si="925"/>
        <v>#N/A</v>
      </c>
    </row>
    <row r="57671" spans="10:11" x14ac:dyDescent="0.35">
      <c r="J57671" t="e">
        <f>wOBA+VLOOKUP(D57671,order[],2,FALSE)+VLOOKUP(IF(F57671&gt;7,8,IF(F57671=0,1,F57671)),pitches[],2,FALSE)+VLOOKUP(IF(E57671&gt;0,1,E57671),rmatchups[],2,FALSE)</f>
        <v>#N/A</v>
      </c>
      <c r="K57671" t="e">
        <f t="shared" si="925"/>
        <v>#N/A</v>
      </c>
    </row>
    <row r="57672" spans="10:11" x14ac:dyDescent="0.35">
      <c r="J57672" t="e">
        <f>wOBA+VLOOKUP(D57672,order[],2,FALSE)+VLOOKUP(IF(F57672&gt;7,8,IF(F57672=0,1,F57672)),pitches[],2,FALSE)+VLOOKUP(IF(E57672&gt;0,1,E57672),rmatchups[],2,FALSE)</f>
        <v>#N/A</v>
      </c>
      <c r="K57672" t="e">
        <f t="shared" si="925"/>
        <v>#N/A</v>
      </c>
    </row>
    <row r="57673" spans="10:11" x14ac:dyDescent="0.35">
      <c r="J57673" t="e">
        <f>wOBA+VLOOKUP(D57673,order[],2,FALSE)+VLOOKUP(IF(F57673&gt;7,8,IF(F57673=0,1,F57673)),pitches[],2,FALSE)+VLOOKUP(IF(E57673&gt;0,1,E57673),rmatchups[],2,FALSE)</f>
        <v>#N/A</v>
      </c>
      <c r="K57673" t="e">
        <f t="shared" si="925"/>
        <v>#N/A</v>
      </c>
    </row>
    <row r="57674" spans="10:11" x14ac:dyDescent="0.35">
      <c r="J57674" t="e">
        <f>wOBA+VLOOKUP(D57674,order[],2,FALSE)+VLOOKUP(IF(F57674&gt;7,8,IF(F57674=0,1,F57674)),pitches[],2,FALSE)+VLOOKUP(IF(E57674&gt;0,1,E57674),rmatchups[],2,FALSE)</f>
        <v>#N/A</v>
      </c>
      <c r="K57674" t="e">
        <f t="shared" si="925"/>
        <v>#N/A</v>
      </c>
    </row>
    <row r="57675" spans="10:11" x14ac:dyDescent="0.35">
      <c r="J57675" t="e">
        <f>wOBA+VLOOKUP(D57675,order[],2,FALSE)+VLOOKUP(IF(F57675&gt;7,8,IF(F57675=0,1,F57675)),pitches[],2,FALSE)+VLOOKUP(IF(E57675&gt;0,1,E57675),rmatchups[],2,FALSE)</f>
        <v>#N/A</v>
      </c>
      <c r="K57675" t="e">
        <f t="shared" si="925"/>
        <v>#N/A</v>
      </c>
    </row>
    <row r="57676" spans="10:11" x14ac:dyDescent="0.35">
      <c r="J57676" t="e">
        <f>wOBA+VLOOKUP(D57676,order[],2,FALSE)+VLOOKUP(IF(F57676&gt;7,8,IF(F57676=0,1,F57676)),pitches[],2,FALSE)+VLOOKUP(IF(E57676&gt;0,1,E57676),rmatchups[],2,FALSE)</f>
        <v>#N/A</v>
      </c>
      <c r="K57676" t="e">
        <f t="shared" si="925"/>
        <v>#N/A</v>
      </c>
    </row>
    <row r="57677" spans="10:11" x14ac:dyDescent="0.35">
      <c r="J57677" t="e">
        <f>wOBA+VLOOKUP(D57677,order[],2,FALSE)+VLOOKUP(IF(F57677&gt;7,8,IF(F57677=0,1,F57677)),pitches[],2,FALSE)+VLOOKUP(IF(E57677&gt;0,1,E57677),rmatchups[],2,FALSE)</f>
        <v>#N/A</v>
      </c>
      <c r="K57677" t="e">
        <f t="shared" si="925"/>
        <v>#N/A</v>
      </c>
    </row>
    <row r="57678" spans="10:11" x14ac:dyDescent="0.35">
      <c r="J57678" t="e">
        <f>wOBA+VLOOKUP(D57678,order[],2,FALSE)+VLOOKUP(IF(F57678&gt;7,8,IF(F57678=0,1,F57678)),pitches[],2,FALSE)+VLOOKUP(IF(E57678&gt;0,1,E57678),rmatchups[],2,FALSE)</f>
        <v>#N/A</v>
      </c>
      <c r="K57678" t="e">
        <f t="shared" si="925"/>
        <v>#N/A</v>
      </c>
    </row>
    <row r="57679" spans="10:11" x14ac:dyDescent="0.35">
      <c r="J57679" t="e">
        <f>wOBA+VLOOKUP(D57679,order[],2,FALSE)+VLOOKUP(IF(F57679&gt;7,8,IF(F57679=0,1,F57679)),pitches[],2,FALSE)+VLOOKUP(IF(E57679&gt;0,1,E57679),rmatchups[],2,FALSE)</f>
        <v>#N/A</v>
      </c>
      <c r="K57679" t="e">
        <f t="shared" si="925"/>
        <v>#N/A</v>
      </c>
    </row>
    <row r="57680" spans="10:11" x14ac:dyDescent="0.35">
      <c r="J57680" t="e">
        <f>wOBA+VLOOKUP(D57680,order[],2,FALSE)+VLOOKUP(IF(F57680&gt;7,8,IF(F57680=0,1,F57680)),pitches[],2,FALSE)+VLOOKUP(IF(E57680&gt;0,1,E57680),rmatchups[],2,FALSE)</f>
        <v>#N/A</v>
      </c>
      <c r="K57680" t="e">
        <f t="shared" si="925"/>
        <v>#N/A</v>
      </c>
    </row>
    <row r="57681" spans="10:11" x14ac:dyDescent="0.35">
      <c r="J57681" t="e">
        <f>wOBA+VLOOKUP(D57681,order[],2,FALSE)+VLOOKUP(IF(F57681&gt;7,8,IF(F57681=0,1,F57681)),pitches[],2,FALSE)+VLOOKUP(IF(E57681&gt;0,1,E57681),rmatchups[],2,FALSE)</f>
        <v>#N/A</v>
      </c>
      <c r="K57681" t="e">
        <f t="shared" si="925"/>
        <v>#N/A</v>
      </c>
    </row>
    <row r="57682" spans="10:11" x14ac:dyDescent="0.35">
      <c r="J57682" t="e">
        <f>wOBA+VLOOKUP(D57682,order[],2,FALSE)+VLOOKUP(IF(F57682&gt;7,8,IF(F57682=0,1,F57682)),pitches[],2,FALSE)+VLOOKUP(IF(E57682&gt;0,1,E57682),rmatchups[],2,FALSE)</f>
        <v>#N/A</v>
      </c>
      <c r="K57682" t="e">
        <f t="shared" si="925"/>
        <v>#N/A</v>
      </c>
    </row>
    <row r="57683" spans="10:11" x14ac:dyDescent="0.35">
      <c r="J57683" t="e">
        <f>wOBA+VLOOKUP(D57683,order[],2,FALSE)+VLOOKUP(IF(F57683&gt;7,8,IF(F57683=0,1,F57683)),pitches[],2,FALSE)+VLOOKUP(IF(E57683&gt;0,1,E57683),rmatchups[],2,FALSE)</f>
        <v>#N/A</v>
      </c>
      <c r="K57683" t="e">
        <f t="shared" si="925"/>
        <v>#N/A</v>
      </c>
    </row>
    <row r="57684" spans="10:11" x14ac:dyDescent="0.35">
      <c r="J57684" t="e">
        <f>wOBA+VLOOKUP(D57684,order[],2,FALSE)+VLOOKUP(IF(F57684&gt;7,8,IF(F57684=0,1,F57684)),pitches[],2,FALSE)+VLOOKUP(IF(E57684&gt;0,1,E57684),rmatchups[],2,FALSE)</f>
        <v>#N/A</v>
      </c>
      <c r="K57684" t="e">
        <f t="shared" si="925"/>
        <v>#N/A</v>
      </c>
    </row>
    <row r="57685" spans="10:11" x14ac:dyDescent="0.35">
      <c r="J57685" t="e">
        <f>wOBA+VLOOKUP(D57685,order[],2,FALSE)+VLOOKUP(IF(F57685&gt;7,8,IF(F57685=0,1,F57685)),pitches[],2,FALSE)+VLOOKUP(IF(E57685&gt;0,1,E57685),rmatchups[],2,FALSE)</f>
        <v>#N/A</v>
      </c>
      <c r="K57685" t="e">
        <f t="shared" si="925"/>
        <v>#N/A</v>
      </c>
    </row>
    <row r="57686" spans="10:11" x14ac:dyDescent="0.35">
      <c r="J57686" t="e">
        <f>wOBA+VLOOKUP(D57686,order[],2,FALSE)+VLOOKUP(IF(F57686&gt;7,8,IF(F57686=0,1,F57686)),pitches[],2,FALSE)+VLOOKUP(IF(E57686&gt;0,1,E57686),rmatchups[],2,FALSE)</f>
        <v>#N/A</v>
      </c>
      <c r="K57686" t="e">
        <f t="shared" si="925"/>
        <v>#N/A</v>
      </c>
    </row>
    <row r="57687" spans="10:11" x14ac:dyDescent="0.35">
      <c r="J57687" t="e">
        <f>wOBA+VLOOKUP(D57687,order[],2,FALSE)+VLOOKUP(IF(F57687&gt;7,8,IF(F57687=0,1,F57687)),pitches[],2,FALSE)+VLOOKUP(IF(E57687&gt;0,1,E57687),rmatchups[],2,FALSE)</f>
        <v>#N/A</v>
      </c>
      <c r="K57687" t="e">
        <f t="shared" si="925"/>
        <v>#N/A</v>
      </c>
    </row>
    <row r="57688" spans="10:11" x14ac:dyDescent="0.35">
      <c r="J57688" t="e">
        <f>wOBA+VLOOKUP(D57688,order[],2,FALSE)+VLOOKUP(IF(F57688&gt;7,8,IF(F57688=0,1,F57688)),pitches[],2,FALSE)+VLOOKUP(IF(E57688&gt;0,1,E57688),rmatchups[],2,FALSE)</f>
        <v>#N/A</v>
      </c>
      <c r="K57688" t="e">
        <f t="shared" si="925"/>
        <v>#N/A</v>
      </c>
    </row>
    <row r="57689" spans="10:11" x14ac:dyDescent="0.35">
      <c r="J57689" t="e">
        <f>wOBA+VLOOKUP(D57689,order[],2,FALSE)+VLOOKUP(IF(F57689&gt;7,8,IF(F57689=0,1,F57689)),pitches[],2,FALSE)+VLOOKUP(IF(E57689&gt;0,1,E57689),rmatchups[],2,FALSE)</f>
        <v>#N/A</v>
      </c>
      <c r="K57689" t="e">
        <f t="shared" si="925"/>
        <v>#N/A</v>
      </c>
    </row>
    <row r="57690" spans="10:11" x14ac:dyDescent="0.35">
      <c r="J57690" t="e">
        <f>wOBA+VLOOKUP(D57690,order[],2,FALSE)+VLOOKUP(IF(F57690&gt;7,8,IF(F57690=0,1,F57690)),pitches[],2,FALSE)+VLOOKUP(IF(E57690&gt;0,1,E57690),rmatchups[],2,FALSE)</f>
        <v>#N/A</v>
      </c>
      <c r="K57690" t="e">
        <f t="shared" si="925"/>
        <v>#N/A</v>
      </c>
    </row>
    <row r="57691" spans="10:11" x14ac:dyDescent="0.35">
      <c r="J57691" t="e">
        <f>wOBA+VLOOKUP(D57691,order[],2,FALSE)+VLOOKUP(IF(F57691&gt;7,8,IF(F57691=0,1,F57691)),pitches[],2,FALSE)+VLOOKUP(IF(E57691&gt;0,1,E57691),rmatchups[],2,FALSE)</f>
        <v>#N/A</v>
      </c>
      <c r="K57691" t="e">
        <f t="shared" si="925"/>
        <v>#N/A</v>
      </c>
    </row>
    <row r="57692" spans="10:11" x14ac:dyDescent="0.35">
      <c r="J57692" t="e">
        <f>wOBA+VLOOKUP(D57692,order[],2,FALSE)+VLOOKUP(IF(F57692&gt;7,8,IF(F57692=0,1,F57692)),pitches[],2,FALSE)+VLOOKUP(IF(E57692&gt;0,1,E57692),rmatchups[],2,FALSE)</f>
        <v>#N/A</v>
      </c>
      <c r="K57692" t="e">
        <f t="shared" si="925"/>
        <v>#N/A</v>
      </c>
    </row>
    <row r="57693" spans="10:11" x14ac:dyDescent="0.35">
      <c r="J57693" t="e">
        <f>wOBA+VLOOKUP(D57693,order[],2,FALSE)+VLOOKUP(IF(F57693&gt;7,8,IF(F57693=0,1,F57693)),pitches[],2,FALSE)+VLOOKUP(IF(E57693&gt;0,1,E57693),rmatchups[],2,FALSE)</f>
        <v>#N/A</v>
      </c>
      <c r="K57693" t="e">
        <f t="shared" si="925"/>
        <v>#N/A</v>
      </c>
    </row>
    <row r="57694" spans="10:11" x14ac:dyDescent="0.35">
      <c r="J57694" t="e">
        <f>wOBA+VLOOKUP(D57694,order[],2,FALSE)+VLOOKUP(IF(F57694&gt;7,8,IF(F57694=0,1,F57694)),pitches[],2,FALSE)+VLOOKUP(IF(E57694&gt;0,1,E57694),rmatchups[],2,FALSE)</f>
        <v>#N/A</v>
      </c>
      <c r="K57694" t="e">
        <f t="shared" si="925"/>
        <v>#N/A</v>
      </c>
    </row>
    <row r="57695" spans="10:11" x14ac:dyDescent="0.35">
      <c r="J57695" t="e">
        <f>wOBA+VLOOKUP(D57695,order[],2,FALSE)+VLOOKUP(IF(F57695&gt;7,8,IF(F57695=0,1,F57695)),pitches[],2,FALSE)+VLOOKUP(IF(E57695&gt;0,1,E57695),rmatchups[],2,FALSE)</f>
        <v>#N/A</v>
      </c>
      <c r="K57695" t="e">
        <f t="shared" si="925"/>
        <v>#N/A</v>
      </c>
    </row>
    <row r="57696" spans="10:11" x14ac:dyDescent="0.35">
      <c r="J57696" t="e">
        <f>wOBA+VLOOKUP(D57696,order[],2,FALSE)+VLOOKUP(IF(F57696&gt;7,8,IF(F57696=0,1,F57696)),pitches[],2,FALSE)+VLOOKUP(IF(E57696&gt;0,1,E57696),rmatchups[],2,FALSE)</f>
        <v>#N/A</v>
      </c>
      <c r="K57696" t="e">
        <f t="shared" si="925"/>
        <v>#N/A</v>
      </c>
    </row>
    <row r="57697" spans="10:11" x14ac:dyDescent="0.35">
      <c r="J57697" t="e">
        <f>wOBA+VLOOKUP(D57697,order[],2,FALSE)+VLOOKUP(IF(F57697&gt;7,8,IF(F57697=0,1,F57697)),pitches[],2,FALSE)+VLOOKUP(IF(E57697&gt;0,1,E57697),rmatchups[],2,FALSE)</f>
        <v>#N/A</v>
      </c>
      <c r="K57697" t="e">
        <f t="shared" si="925"/>
        <v>#N/A</v>
      </c>
    </row>
    <row r="57698" spans="10:11" x14ac:dyDescent="0.35">
      <c r="J57698" t="e">
        <f>wOBA+VLOOKUP(D57698,order[],2,FALSE)+VLOOKUP(IF(F57698&gt;7,8,IF(F57698=0,1,F57698)),pitches[],2,FALSE)+VLOOKUP(IF(E57698&gt;0,1,E57698),rmatchups[],2,FALSE)</f>
        <v>#N/A</v>
      </c>
      <c r="K57698" t="e">
        <f t="shared" si="925"/>
        <v>#N/A</v>
      </c>
    </row>
    <row r="57699" spans="10:11" x14ac:dyDescent="0.35">
      <c r="J57699" t="e">
        <f>wOBA+VLOOKUP(D57699,order[],2,FALSE)+VLOOKUP(IF(F57699&gt;7,8,IF(F57699=0,1,F57699)),pitches[],2,FALSE)+VLOOKUP(IF(E57699&gt;0,1,E57699),rmatchups[],2,FALSE)</f>
        <v>#N/A</v>
      </c>
      <c r="K57699" t="e">
        <f t="shared" si="925"/>
        <v>#N/A</v>
      </c>
    </row>
    <row r="57700" spans="10:11" x14ac:dyDescent="0.35">
      <c r="J57700" t="e">
        <f>wOBA+VLOOKUP(D57700,order[],2,FALSE)+VLOOKUP(IF(F57700&gt;7,8,IF(F57700=0,1,F57700)),pitches[],2,FALSE)+VLOOKUP(IF(E57700&gt;0,1,E57700),rmatchups[],2,FALSE)</f>
        <v>#N/A</v>
      </c>
      <c r="K57700" t="e">
        <f t="shared" si="925"/>
        <v>#N/A</v>
      </c>
    </row>
    <row r="57701" spans="10:11" x14ac:dyDescent="0.35">
      <c r="J57701" t="e">
        <f>wOBA+VLOOKUP(D57701,order[],2,FALSE)+VLOOKUP(IF(F57701&gt;7,8,IF(F57701=0,1,F57701)),pitches[],2,FALSE)+VLOOKUP(IF(E57701&gt;0,1,E57701),rmatchups[],2,FALSE)</f>
        <v>#N/A</v>
      </c>
      <c r="K57701" t="e">
        <f t="shared" si="925"/>
        <v>#N/A</v>
      </c>
    </row>
    <row r="57702" spans="10:11" x14ac:dyDescent="0.35">
      <c r="J57702" t="e">
        <f>wOBA+VLOOKUP(D57702,order[],2,FALSE)+VLOOKUP(IF(F57702&gt;7,8,IF(F57702=0,1,F57702)),pitches[],2,FALSE)+VLOOKUP(IF(E57702&gt;0,1,E57702),rmatchups[],2,FALSE)</f>
        <v>#N/A</v>
      </c>
      <c r="K57702" t="e">
        <f t="shared" si="925"/>
        <v>#N/A</v>
      </c>
    </row>
    <row r="57703" spans="10:11" x14ac:dyDescent="0.35">
      <c r="J57703" t="e">
        <f>wOBA+VLOOKUP(D57703,order[],2,FALSE)+VLOOKUP(IF(F57703&gt;7,8,IF(F57703=0,1,F57703)),pitches[],2,FALSE)+VLOOKUP(IF(E57703&gt;0,1,E57703),rmatchups[],2,FALSE)</f>
        <v>#N/A</v>
      </c>
      <c r="K57703" t="e">
        <f t="shared" si="925"/>
        <v>#N/A</v>
      </c>
    </row>
    <row r="57704" spans="10:11" x14ac:dyDescent="0.35">
      <c r="J57704" t="e">
        <f>wOBA+VLOOKUP(D57704,order[],2,FALSE)+VLOOKUP(IF(F57704&gt;7,8,IF(F57704=0,1,F57704)),pitches[],2,FALSE)+VLOOKUP(IF(E57704&gt;0,1,E57704),rmatchups[],2,FALSE)</f>
        <v>#N/A</v>
      </c>
      <c r="K57704" t="e">
        <f t="shared" si="925"/>
        <v>#N/A</v>
      </c>
    </row>
    <row r="57705" spans="10:11" x14ac:dyDescent="0.35">
      <c r="J57705" t="e">
        <f>wOBA+VLOOKUP(D57705,order[],2,FALSE)+VLOOKUP(IF(F57705&gt;7,8,IF(F57705=0,1,F57705)),pitches[],2,FALSE)+VLOOKUP(IF(E57705&gt;0,1,E57705),rmatchups[],2,FALSE)</f>
        <v>#N/A</v>
      </c>
      <c r="K57705" t="e">
        <f t="shared" si="925"/>
        <v>#N/A</v>
      </c>
    </row>
    <row r="57706" spans="10:11" x14ac:dyDescent="0.35">
      <c r="J57706" t="e">
        <f>wOBA+VLOOKUP(D57706,order[],2,FALSE)+VLOOKUP(IF(F57706&gt;7,8,IF(F57706=0,1,F57706)),pitches[],2,FALSE)+VLOOKUP(IF(E57706&gt;0,1,E57706),rmatchups[],2,FALSE)</f>
        <v>#N/A</v>
      </c>
      <c r="K57706" t="e">
        <f t="shared" si="925"/>
        <v>#N/A</v>
      </c>
    </row>
    <row r="57707" spans="10:11" x14ac:dyDescent="0.35">
      <c r="J57707" t="e">
        <f>wOBA+VLOOKUP(D57707,order[],2,FALSE)+VLOOKUP(IF(F57707&gt;7,8,IF(F57707=0,1,F57707)),pitches[],2,FALSE)+VLOOKUP(IF(E57707&gt;0,1,E57707),rmatchups[],2,FALSE)</f>
        <v>#N/A</v>
      </c>
      <c r="K57707" t="e">
        <f t="shared" si="925"/>
        <v>#N/A</v>
      </c>
    </row>
    <row r="57708" spans="10:11" x14ac:dyDescent="0.35">
      <c r="J57708" t="e">
        <f>wOBA+VLOOKUP(D57708,order[],2,FALSE)+VLOOKUP(IF(F57708&gt;7,8,IF(F57708=0,1,F57708)),pitches[],2,FALSE)+VLOOKUP(IF(E57708&gt;0,1,E57708),rmatchups[],2,FALSE)</f>
        <v>#N/A</v>
      </c>
      <c r="K57708" t="e">
        <f t="shared" si="925"/>
        <v>#N/A</v>
      </c>
    </row>
    <row r="57709" spans="10:11" x14ac:dyDescent="0.35">
      <c r="J57709" t="e">
        <f>wOBA+VLOOKUP(D57709,order[],2,FALSE)+VLOOKUP(IF(F57709&gt;7,8,IF(F57709=0,1,F57709)),pitches[],2,FALSE)+VLOOKUP(IF(E57709&gt;0,1,E57709),rmatchups[],2,FALSE)</f>
        <v>#N/A</v>
      </c>
      <c r="K57709" t="e">
        <f t="shared" si="925"/>
        <v>#N/A</v>
      </c>
    </row>
    <row r="57710" spans="10:11" x14ac:dyDescent="0.35">
      <c r="J57710" t="e">
        <f>wOBA+VLOOKUP(D57710,order[],2,FALSE)+VLOOKUP(IF(F57710&gt;7,8,IF(F57710=0,1,F57710)),pitches[],2,FALSE)+VLOOKUP(IF(E57710&gt;0,1,E57710),rmatchups[],2,FALSE)</f>
        <v>#N/A</v>
      </c>
      <c r="K57710" t="e">
        <f t="shared" si="925"/>
        <v>#N/A</v>
      </c>
    </row>
    <row r="57711" spans="10:11" x14ac:dyDescent="0.35">
      <c r="J57711" t="e">
        <f>wOBA+VLOOKUP(D57711,order[],2,FALSE)+VLOOKUP(IF(F57711&gt;7,8,IF(F57711=0,1,F57711)),pitches[],2,FALSE)+VLOOKUP(IF(E57711&gt;0,1,E57711),rmatchups[],2,FALSE)</f>
        <v>#N/A</v>
      </c>
      <c r="K57711" t="e">
        <f t="shared" si="925"/>
        <v>#N/A</v>
      </c>
    </row>
    <row r="57712" spans="10:11" x14ac:dyDescent="0.35">
      <c r="J57712" t="e">
        <f>wOBA+VLOOKUP(D57712,order[],2,FALSE)+VLOOKUP(IF(F57712&gt;7,8,IF(F57712=0,1,F57712)),pitches[],2,FALSE)+VLOOKUP(IF(E57712&gt;0,1,E57712),rmatchups[],2,FALSE)</f>
        <v>#N/A</v>
      </c>
      <c r="K57712" t="e">
        <f t="shared" si="925"/>
        <v>#N/A</v>
      </c>
    </row>
    <row r="57713" spans="10:11" x14ac:dyDescent="0.35">
      <c r="J57713" t="e">
        <f>wOBA+VLOOKUP(D57713,order[],2,FALSE)+VLOOKUP(IF(F57713&gt;7,8,IF(F57713=0,1,F57713)),pitches[],2,FALSE)+VLOOKUP(IF(E57713&gt;0,1,E57713),rmatchups[],2,FALSE)</f>
        <v>#N/A</v>
      </c>
      <c r="K57713" t="e">
        <f t="shared" si="925"/>
        <v>#N/A</v>
      </c>
    </row>
    <row r="57714" spans="10:11" x14ac:dyDescent="0.35">
      <c r="J57714" t="e">
        <f>wOBA+VLOOKUP(D57714,order[],2,FALSE)+VLOOKUP(IF(F57714&gt;7,8,IF(F57714=0,1,F57714)),pitches[],2,FALSE)+VLOOKUP(IF(E57714&gt;0,1,E57714),rmatchups[],2,FALSE)</f>
        <v>#N/A</v>
      </c>
      <c r="K57714" t="e">
        <f t="shared" si="925"/>
        <v>#N/A</v>
      </c>
    </row>
    <row r="57715" spans="10:11" x14ac:dyDescent="0.35">
      <c r="J57715" t="e">
        <f>wOBA+VLOOKUP(D57715,order[],2,FALSE)+VLOOKUP(IF(F57715&gt;7,8,IF(F57715=0,1,F57715)),pitches[],2,FALSE)+VLOOKUP(IF(E57715&gt;0,1,E57715),rmatchups[],2,FALSE)</f>
        <v>#N/A</v>
      </c>
      <c r="K57715" t="e">
        <f t="shared" si="925"/>
        <v>#N/A</v>
      </c>
    </row>
    <row r="57716" spans="10:11" x14ac:dyDescent="0.35">
      <c r="J57716" t="e">
        <f>wOBA+VLOOKUP(D57716,order[],2,FALSE)+VLOOKUP(IF(F57716&gt;7,8,IF(F57716=0,1,F57716)),pitches[],2,FALSE)+VLOOKUP(IF(E57716&gt;0,1,E57716),rmatchups[],2,FALSE)</f>
        <v>#N/A</v>
      </c>
      <c r="K57716" t="e">
        <f t="shared" si="925"/>
        <v>#N/A</v>
      </c>
    </row>
    <row r="57717" spans="10:11" x14ac:dyDescent="0.35">
      <c r="J57717" t="e">
        <f>wOBA+VLOOKUP(D57717,order[],2,FALSE)+VLOOKUP(IF(F57717&gt;7,8,IF(F57717=0,1,F57717)),pitches[],2,FALSE)+VLOOKUP(IF(E57717&gt;0,1,E57717),rmatchups[],2,FALSE)</f>
        <v>#N/A</v>
      </c>
      <c r="K57717" t="e">
        <f t="shared" si="925"/>
        <v>#N/A</v>
      </c>
    </row>
    <row r="57718" spans="10:11" x14ac:dyDescent="0.35">
      <c r="J57718" t="e">
        <f>wOBA+VLOOKUP(D57718,order[],2,FALSE)+VLOOKUP(IF(F57718&gt;7,8,IF(F57718=0,1,F57718)),pitches[],2,FALSE)+VLOOKUP(IF(E57718&gt;0,1,E57718),rmatchups[],2,FALSE)</f>
        <v>#N/A</v>
      </c>
      <c r="K57718" t="e">
        <f t="shared" si="925"/>
        <v>#N/A</v>
      </c>
    </row>
    <row r="57719" spans="10:11" x14ac:dyDescent="0.35">
      <c r="J57719" t="e">
        <f>wOBA+VLOOKUP(D57719,order[],2,FALSE)+VLOOKUP(IF(F57719&gt;7,8,IF(F57719=0,1,F57719)),pitches[],2,FALSE)+VLOOKUP(IF(E57719&gt;0,1,E57719),rmatchups[],2,FALSE)</f>
        <v>#N/A</v>
      </c>
      <c r="K57719" t="e">
        <f t="shared" si="925"/>
        <v>#N/A</v>
      </c>
    </row>
    <row r="57720" spans="10:11" x14ac:dyDescent="0.35">
      <c r="J57720" t="e">
        <f>wOBA+VLOOKUP(D57720,order[],2,FALSE)+VLOOKUP(IF(F57720&gt;7,8,IF(F57720=0,1,F57720)),pitches[],2,FALSE)+VLOOKUP(IF(E57720&gt;0,1,E57720),rmatchups[],2,FALSE)</f>
        <v>#N/A</v>
      </c>
      <c r="K57720" t="e">
        <f t="shared" si="925"/>
        <v>#N/A</v>
      </c>
    </row>
    <row r="57721" spans="10:11" x14ac:dyDescent="0.35">
      <c r="J57721" t="e">
        <f>wOBA+VLOOKUP(D57721,order[],2,FALSE)+VLOOKUP(IF(F57721&gt;7,8,IF(F57721=0,1,F57721)),pitches[],2,FALSE)+VLOOKUP(IF(E57721&gt;0,1,E57721),rmatchups[],2,FALSE)</f>
        <v>#N/A</v>
      </c>
      <c r="K57721" t="e">
        <f t="shared" si="925"/>
        <v>#N/A</v>
      </c>
    </row>
    <row r="57722" spans="10:11" x14ac:dyDescent="0.35">
      <c r="J57722" t="e">
        <f>wOBA+VLOOKUP(D57722,order[],2,FALSE)+VLOOKUP(IF(F57722&gt;7,8,IF(F57722=0,1,F57722)),pitches[],2,FALSE)+VLOOKUP(IF(E57722&gt;0,1,E57722),rmatchups[],2,FALSE)</f>
        <v>#N/A</v>
      </c>
      <c r="K57722" t="e">
        <f t="shared" si="925"/>
        <v>#N/A</v>
      </c>
    </row>
    <row r="57723" spans="10:11" x14ac:dyDescent="0.35">
      <c r="J57723" t="e">
        <f>wOBA+VLOOKUP(D57723,order[],2,FALSE)+VLOOKUP(IF(F57723&gt;7,8,IF(F57723=0,1,F57723)),pitches[],2,FALSE)+VLOOKUP(IF(E57723&gt;0,1,E57723),rmatchups[],2,FALSE)</f>
        <v>#N/A</v>
      </c>
      <c r="K57723" t="e">
        <f t="shared" si="925"/>
        <v>#N/A</v>
      </c>
    </row>
    <row r="57724" spans="10:11" x14ac:dyDescent="0.35">
      <c r="J57724" t="e">
        <f>wOBA+VLOOKUP(D57724,order[],2,FALSE)+VLOOKUP(IF(F57724&gt;7,8,IF(F57724=0,1,F57724)),pitches[],2,FALSE)+VLOOKUP(IF(E57724&gt;0,1,E57724),rmatchups[],2,FALSE)</f>
        <v>#N/A</v>
      </c>
      <c r="K57724" t="e">
        <f t="shared" si="925"/>
        <v>#N/A</v>
      </c>
    </row>
    <row r="57725" spans="10:11" x14ac:dyDescent="0.35">
      <c r="J57725" t="e">
        <f>wOBA+VLOOKUP(D57725,order[],2,FALSE)+VLOOKUP(IF(F57725&gt;7,8,IF(F57725=0,1,F57725)),pitches[],2,FALSE)+VLOOKUP(IF(E57725&gt;0,1,E57725),rmatchups[],2,FALSE)</f>
        <v>#N/A</v>
      </c>
      <c r="K57725" t="e">
        <f t="shared" si="925"/>
        <v>#N/A</v>
      </c>
    </row>
    <row r="57726" spans="10:11" x14ac:dyDescent="0.35">
      <c r="J57726" t="e">
        <f>wOBA+VLOOKUP(D57726,order[],2,FALSE)+VLOOKUP(IF(F57726&gt;7,8,IF(F57726=0,1,F57726)),pitches[],2,FALSE)+VLOOKUP(IF(E57726&gt;0,1,E57726),rmatchups[],2,FALSE)</f>
        <v>#N/A</v>
      </c>
      <c r="K57726" t="e">
        <f t="shared" si="925"/>
        <v>#N/A</v>
      </c>
    </row>
    <row r="57727" spans="10:11" x14ac:dyDescent="0.35">
      <c r="J57727" t="e">
        <f>wOBA+VLOOKUP(D57727,order[],2,FALSE)+VLOOKUP(IF(F57727&gt;7,8,IF(F57727=0,1,F57727)),pitches[],2,FALSE)+VLOOKUP(IF(E57727&gt;0,1,E57727),rmatchups[],2,FALSE)</f>
        <v>#N/A</v>
      </c>
      <c r="K57727" t="e">
        <f t="shared" si="925"/>
        <v>#N/A</v>
      </c>
    </row>
    <row r="57728" spans="10:11" x14ac:dyDescent="0.35">
      <c r="J57728" t="e">
        <f>wOBA+VLOOKUP(D57728,order[],2,FALSE)+VLOOKUP(IF(F57728&gt;7,8,IF(F57728=0,1,F57728)),pitches[],2,FALSE)+VLOOKUP(IF(E57728&gt;0,1,E57728),rmatchups[],2,FALSE)</f>
        <v>#N/A</v>
      </c>
      <c r="K57728" t="e">
        <f t="shared" si="925"/>
        <v>#N/A</v>
      </c>
    </row>
    <row r="57729" spans="10:11" x14ac:dyDescent="0.35">
      <c r="J57729" t="e">
        <f>wOBA+VLOOKUP(D57729,order[],2,FALSE)+VLOOKUP(IF(F57729&gt;7,8,IF(F57729=0,1,F57729)),pitches[],2,FALSE)+VLOOKUP(IF(E57729&gt;0,1,E57729),rmatchups[],2,FALSE)</f>
        <v>#N/A</v>
      </c>
      <c r="K57729" t="e">
        <f t="shared" si="925"/>
        <v>#N/A</v>
      </c>
    </row>
    <row r="57730" spans="10:11" x14ac:dyDescent="0.35">
      <c r="J57730" t="e">
        <f>wOBA+VLOOKUP(D57730,order[],2,FALSE)+VLOOKUP(IF(F57730&gt;7,8,IF(F57730=0,1,F57730)),pitches[],2,FALSE)+VLOOKUP(IF(E57730&gt;0,1,E57730),rmatchups[],2,FALSE)</f>
        <v>#N/A</v>
      </c>
      <c r="K57730" t="e">
        <f t="shared" si="925"/>
        <v>#N/A</v>
      </c>
    </row>
    <row r="57731" spans="10:11" x14ac:dyDescent="0.35">
      <c r="J57731" t="e">
        <f>wOBA+VLOOKUP(D57731,order[],2,FALSE)+VLOOKUP(IF(F57731&gt;7,8,IF(F57731=0,1,F57731)),pitches[],2,FALSE)+VLOOKUP(IF(E57731&gt;0,1,E57731),rmatchups[],2,FALSE)</f>
        <v>#N/A</v>
      </c>
      <c r="K57731" t="e">
        <f t="shared" ref="K57731:K57794" si="926">H57731-J57731</f>
        <v>#N/A</v>
      </c>
    </row>
    <row r="57732" spans="10:11" x14ac:dyDescent="0.35">
      <c r="J57732" t="e">
        <f>wOBA+VLOOKUP(D57732,order[],2,FALSE)+VLOOKUP(IF(F57732&gt;7,8,IF(F57732=0,1,F57732)),pitches[],2,FALSE)+VLOOKUP(IF(E57732&gt;0,1,E57732),rmatchups[],2,FALSE)</f>
        <v>#N/A</v>
      </c>
      <c r="K57732" t="e">
        <f t="shared" si="926"/>
        <v>#N/A</v>
      </c>
    </row>
    <row r="57733" spans="10:11" x14ac:dyDescent="0.35">
      <c r="J57733" t="e">
        <f>wOBA+VLOOKUP(D57733,order[],2,FALSE)+VLOOKUP(IF(F57733&gt;7,8,IF(F57733=0,1,F57733)),pitches[],2,FALSE)+VLOOKUP(IF(E57733&gt;0,1,E57733),rmatchups[],2,FALSE)</f>
        <v>#N/A</v>
      </c>
      <c r="K57733" t="e">
        <f t="shared" si="926"/>
        <v>#N/A</v>
      </c>
    </row>
    <row r="57734" spans="10:11" x14ac:dyDescent="0.35">
      <c r="J57734" t="e">
        <f>wOBA+VLOOKUP(D57734,order[],2,FALSE)+VLOOKUP(IF(F57734&gt;7,8,IF(F57734=0,1,F57734)),pitches[],2,FALSE)+VLOOKUP(IF(E57734&gt;0,1,E57734),rmatchups[],2,FALSE)</f>
        <v>#N/A</v>
      </c>
      <c r="K57734" t="e">
        <f t="shared" si="926"/>
        <v>#N/A</v>
      </c>
    </row>
    <row r="57735" spans="10:11" x14ac:dyDescent="0.35">
      <c r="J57735" t="e">
        <f>wOBA+VLOOKUP(D57735,order[],2,FALSE)+VLOOKUP(IF(F57735&gt;7,8,IF(F57735=0,1,F57735)),pitches[],2,FALSE)+VLOOKUP(IF(E57735&gt;0,1,E57735),rmatchups[],2,FALSE)</f>
        <v>#N/A</v>
      </c>
      <c r="K57735" t="e">
        <f t="shared" si="926"/>
        <v>#N/A</v>
      </c>
    </row>
    <row r="57736" spans="10:11" x14ac:dyDescent="0.35">
      <c r="J57736" t="e">
        <f>wOBA+VLOOKUP(D57736,order[],2,FALSE)+VLOOKUP(IF(F57736&gt;7,8,IF(F57736=0,1,F57736)),pitches[],2,FALSE)+VLOOKUP(IF(E57736&gt;0,1,E57736),rmatchups[],2,FALSE)</f>
        <v>#N/A</v>
      </c>
      <c r="K57736" t="e">
        <f t="shared" si="926"/>
        <v>#N/A</v>
      </c>
    </row>
    <row r="57737" spans="10:11" x14ac:dyDescent="0.35">
      <c r="J57737" t="e">
        <f>wOBA+VLOOKUP(D57737,order[],2,FALSE)+VLOOKUP(IF(F57737&gt;7,8,IF(F57737=0,1,F57737)),pitches[],2,FALSE)+VLOOKUP(IF(E57737&gt;0,1,E57737),rmatchups[],2,FALSE)</f>
        <v>#N/A</v>
      </c>
      <c r="K57737" t="e">
        <f t="shared" si="926"/>
        <v>#N/A</v>
      </c>
    </row>
    <row r="57738" spans="10:11" x14ac:dyDescent="0.35">
      <c r="J57738" t="e">
        <f>wOBA+VLOOKUP(D57738,order[],2,FALSE)+VLOOKUP(IF(F57738&gt;7,8,IF(F57738=0,1,F57738)),pitches[],2,FALSE)+VLOOKUP(IF(E57738&gt;0,1,E57738),rmatchups[],2,FALSE)</f>
        <v>#N/A</v>
      </c>
      <c r="K57738" t="e">
        <f t="shared" si="926"/>
        <v>#N/A</v>
      </c>
    </row>
    <row r="57739" spans="10:11" x14ac:dyDescent="0.35">
      <c r="J57739" t="e">
        <f>wOBA+VLOOKUP(D57739,order[],2,FALSE)+VLOOKUP(IF(F57739&gt;7,8,IF(F57739=0,1,F57739)),pitches[],2,FALSE)+VLOOKUP(IF(E57739&gt;0,1,E57739),rmatchups[],2,FALSE)</f>
        <v>#N/A</v>
      </c>
      <c r="K57739" t="e">
        <f t="shared" si="926"/>
        <v>#N/A</v>
      </c>
    </row>
    <row r="57740" spans="10:11" x14ac:dyDescent="0.35">
      <c r="J57740" t="e">
        <f>wOBA+VLOOKUP(D57740,order[],2,FALSE)+VLOOKUP(IF(F57740&gt;7,8,IF(F57740=0,1,F57740)),pitches[],2,FALSE)+VLOOKUP(IF(E57740&gt;0,1,E57740),rmatchups[],2,FALSE)</f>
        <v>#N/A</v>
      </c>
      <c r="K57740" t="e">
        <f t="shared" si="926"/>
        <v>#N/A</v>
      </c>
    </row>
    <row r="57741" spans="10:11" x14ac:dyDescent="0.35">
      <c r="J57741" t="e">
        <f>wOBA+VLOOKUP(D57741,order[],2,FALSE)+VLOOKUP(IF(F57741&gt;7,8,IF(F57741=0,1,F57741)),pitches[],2,FALSE)+VLOOKUP(IF(E57741&gt;0,1,E57741),rmatchups[],2,FALSE)</f>
        <v>#N/A</v>
      </c>
      <c r="K57741" t="e">
        <f t="shared" si="926"/>
        <v>#N/A</v>
      </c>
    </row>
    <row r="57742" spans="10:11" x14ac:dyDescent="0.35">
      <c r="J57742" t="e">
        <f>wOBA+VLOOKUP(D57742,order[],2,FALSE)+VLOOKUP(IF(F57742&gt;7,8,IF(F57742=0,1,F57742)),pitches[],2,FALSE)+VLOOKUP(IF(E57742&gt;0,1,E57742),rmatchups[],2,FALSE)</f>
        <v>#N/A</v>
      </c>
      <c r="K57742" t="e">
        <f t="shared" si="926"/>
        <v>#N/A</v>
      </c>
    </row>
    <row r="57743" spans="10:11" x14ac:dyDescent="0.35">
      <c r="J57743" t="e">
        <f>wOBA+VLOOKUP(D57743,order[],2,FALSE)+VLOOKUP(IF(F57743&gt;7,8,IF(F57743=0,1,F57743)),pitches[],2,FALSE)+VLOOKUP(IF(E57743&gt;0,1,E57743),rmatchups[],2,FALSE)</f>
        <v>#N/A</v>
      </c>
      <c r="K57743" t="e">
        <f t="shared" si="926"/>
        <v>#N/A</v>
      </c>
    </row>
    <row r="57744" spans="10:11" x14ac:dyDescent="0.35">
      <c r="J57744" t="e">
        <f>wOBA+VLOOKUP(D57744,order[],2,FALSE)+VLOOKUP(IF(F57744&gt;7,8,IF(F57744=0,1,F57744)),pitches[],2,FALSE)+VLOOKUP(IF(E57744&gt;0,1,E57744),rmatchups[],2,FALSE)</f>
        <v>#N/A</v>
      </c>
      <c r="K57744" t="e">
        <f t="shared" si="926"/>
        <v>#N/A</v>
      </c>
    </row>
    <row r="57745" spans="10:11" x14ac:dyDescent="0.35">
      <c r="J57745" t="e">
        <f>wOBA+VLOOKUP(D57745,order[],2,FALSE)+VLOOKUP(IF(F57745&gt;7,8,IF(F57745=0,1,F57745)),pitches[],2,FALSE)+VLOOKUP(IF(E57745&gt;0,1,E57745),rmatchups[],2,FALSE)</f>
        <v>#N/A</v>
      </c>
      <c r="K57745" t="e">
        <f t="shared" si="926"/>
        <v>#N/A</v>
      </c>
    </row>
    <row r="57746" spans="10:11" x14ac:dyDescent="0.35">
      <c r="J57746" t="e">
        <f>wOBA+VLOOKUP(D57746,order[],2,FALSE)+VLOOKUP(IF(F57746&gt;7,8,IF(F57746=0,1,F57746)),pitches[],2,FALSE)+VLOOKUP(IF(E57746&gt;0,1,E57746),rmatchups[],2,FALSE)</f>
        <v>#N/A</v>
      </c>
      <c r="K57746" t="e">
        <f t="shared" si="926"/>
        <v>#N/A</v>
      </c>
    </row>
    <row r="57747" spans="10:11" x14ac:dyDescent="0.35">
      <c r="J57747" t="e">
        <f>wOBA+VLOOKUP(D57747,order[],2,FALSE)+VLOOKUP(IF(F57747&gt;7,8,IF(F57747=0,1,F57747)),pitches[],2,FALSE)+VLOOKUP(IF(E57747&gt;0,1,E57747),rmatchups[],2,FALSE)</f>
        <v>#N/A</v>
      </c>
      <c r="K57747" t="e">
        <f t="shared" si="926"/>
        <v>#N/A</v>
      </c>
    </row>
    <row r="57748" spans="10:11" x14ac:dyDescent="0.35">
      <c r="J57748" t="e">
        <f>wOBA+VLOOKUP(D57748,order[],2,FALSE)+VLOOKUP(IF(F57748&gt;7,8,IF(F57748=0,1,F57748)),pitches[],2,FALSE)+VLOOKUP(IF(E57748&gt;0,1,E57748),rmatchups[],2,FALSE)</f>
        <v>#N/A</v>
      </c>
      <c r="K57748" t="e">
        <f t="shared" si="926"/>
        <v>#N/A</v>
      </c>
    </row>
    <row r="57749" spans="10:11" x14ac:dyDescent="0.35">
      <c r="J57749" t="e">
        <f>wOBA+VLOOKUP(D57749,order[],2,FALSE)+VLOOKUP(IF(F57749&gt;7,8,IF(F57749=0,1,F57749)),pitches[],2,FALSE)+VLOOKUP(IF(E57749&gt;0,1,E57749),rmatchups[],2,FALSE)</f>
        <v>#N/A</v>
      </c>
      <c r="K57749" t="e">
        <f t="shared" si="926"/>
        <v>#N/A</v>
      </c>
    </row>
    <row r="57750" spans="10:11" x14ac:dyDescent="0.35">
      <c r="J57750" t="e">
        <f>wOBA+VLOOKUP(D57750,order[],2,FALSE)+VLOOKUP(IF(F57750&gt;7,8,IF(F57750=0,1,F57750)),pitches[],2,FALSE)+VLOOKUP(IF(E57750&gt;0,1,E57750),rmatchups[],2,FALSE)</f>
        <v>#N/A</v>
      </c>
      <c r="K57750" t="e">
        <f t="shared" si="926"/>
        <v>#N/A</v>
      </c>
    </row>
    <row r="57751" spans="10:11" x14ac:dyDescent="0.35">
      <c r="J57751" t="e">
        <f>wOBA+VLOOKUP(D57751,order[],2,FALSE)+VLOOKUP(IF(F57751&gt;7,8,IF(F57751=0,1,F57751)),pitches[],2,FALSE)+VLOOKUP(IF(E57751&gt;0,1,E57751),rmatchups[],2,FALSE)</f>
        <v>#N/A</v>
      </c>
      <c r="K57751" t="e">
        <f t="shared" si="926"/>
        <v>#N/A</v>
      </c>
    </row>
    <row r="57752" spans="10:11" x14ac:dyDescent="0.35">
      <c r="J57752" t="e">
        <f>wOBA+VLOOKUP(D57752,order[],2,FALSE)+VLOOKUP(IF(F57752&gt;7,8,IF(F57752=0,1,F57752)),pitches[],2,FALSE)+VLOOKUP(IF(E57752&gt;0,1,E57752),rmatchups[],2,FALSE)</f>
        <v>#N/A</v>
      </c>
      <c r="K57752" t="e">
        <f t="shared" si="926"/>
        <v>#N/A</v>
      </c>
    </row>
    <row r="57753" spans="10:11" x14ac:dyDescent="0.35">
      <c r="J57753" t="e">
        <f>wOBA+VLOOKUP(D57753,order[],2,FALSE)+VLOOKUP(IF(F57753&gt;7,8,IF(F57753=0,1,F57753)),pitches[],2,FALSE)+VLOOKUP(IF(E57753&gt;0,1,E57753),rmatchups[],2,FALSE)</f>
        <v>#N/A</v>
      </c>
      <c r="K57753" t="e">
        <f t="shared" si="926"/>
        <v>#N/A</v>
      </c>
    </row>
    <row r="57754" spans="10:11" x14ac:dyDescent="0.35">
      <c r="J57754" t="e">
        <f>wOBA+VLOOKUP(D57754,order[],2,FALSE)+VLOOKUP(IF(F57754&gt;7,8,IF(F57754=0,1,F57754)),pitches[],2,FALSE)+VLOOKUP(IF(E57754&gt;0,1,E57754),rmatchups[],2,FALSE)</f>
        <v>#N/A</v>
      </c>
      <c r="K57754" t="e">
        <f t="shared" si="926"/>
        <v>#N/A</v>
      </c>
    </row>
    <row r="57755" spans="10:11" x14ac:dyDescent="0.35">
      <c r="J57755" t="e">
        <f>wOBA+VLOOKUP(D57755,order[],2,FALSE)+VLOOKUP(IF(F57755&gt;7,8,IF(F57755=0,1,F57755)),pitches[],2,FALSE)+VLOOKUP(IF(E57755&gt;0,1,E57755),rmatchups[],2,FALSE)</f>
        <v>#N/A</v>
      </c>
      <c r="K57755" t="e">
        <f t="shared" si="926"/>
        <v>#N/A</v>
      </c>
    </row>
    <row r="57756" spans="10:11" x14ac:dyDescent="0.35">
      <c r="J57756" t="e">
        <f>wOBA+VLOOKUP(D57756,order[],2,FALSE)+VLOOKUP(IF(F57756&gt;7,8,IF(F57756=0,1,F57756)),pitches[],2,FALSE)+VLOOKUP(IF(E57756&gt;0,1,E57756),rmatchups[],2,FALSE)</f>
        <v>#N/A</v>
      </c>
      <c r="K57756" t="e">
        <f t="shared" si="926"/>
        <v>#N/A</v>
      </c>
    </row>
    <row r="57757" spans="10:11" x14ac:dyDescent="0.35">
      <c r="J57757" t="e">
        <f>wOBA+VLOOKUP(D57757,order[],2,FALSE)+VLOOKUP(IF(F57757&gt;7,8,IF(F57757=0,1,F57757)),pitches[],2,FALSE)+VLOOKUP(IF(E57757&gt;0,1,E57757),rmatchups[],2,FALSE)</f>
        <v>#N/A</v>
      </c>
      <c r="K57757" t="e">
        <f t="shared" si="926"/>
        <v>#N/A</v>
      </c>
    </row>
    <row r="57758" spans="10:11" x14ac:dyDescent="0.35">
      <c r="J57758" t="e">
        <f>wOBA+VLOOKUP(D57758,order[],2,FALSE)+VLOOKUP(IF(F57758&gt;7,8,IF(F57758=0,1,F57758)),pitches[],2,FALSE)+VLOOKUP(IF(E57758&gt;0,1,E57758),rmatchups[],2,FALSE)</f>
        <v>#N/A</v>
      </c>
      <c r="K57758" t="e">
        <f t="shared" si="926"/>
        <v>#N/A</v>
      </c>
    </row>
    <row r="57759" spans="10:11" x14ac:dyDescent="0.35">
      <c r="J57759" t="e">
        <f>wOBA+VLOOKUP(D57759,order[],2,FALSE)+VLOOKUP(IF(F57759&gt;7,8,IF(F57759=0,1,F57759)),pitches[],2,FALSE)+VLOOKUP(IF(E57759&gt;0,1,E57759),rmatchups[],2,FALSE)</f>
        <v>#N/A</v>
      </c>
      <c r="K57759" t="e">
        <f t="shared" si="926"/>
        <v>#N/A</v>
      </c>
    </row>
    <row r="57760" spans="10:11" x14ac:dyDescent="0.35">
      <c r="J57760" t="e">
        <f>wOBA+VLOOKUP(D57760,order[],2,FALSE)+VLOOKUP(IF(F57760&gt;7,8,IF(F57760=0,1,F57760)),pitches[],2,FALSE)+VLOOKUP(IF(E57760&gt;0,1,E57760),rmatchups[],2,FALSE)</f>
        <v>#N/A</v>
      </c>
      <c r="K57760" t="e">
        <f t="shared" si="926"/>
        <v>#N/A</v>
      </c>
    </row>
    <row r="57761" spans="10:11" x14ac:dyDescent="0.35">
      <c r="J57761" t="e">
        <f>wOBA+VLOOKUP(D57761,order[],2,FALSE)+VLOOKUP(IF(F57761&gt;7,8,IF(F57761=0,1,F57761)),pitches[],2,FALSE)+VLOOKUP(IF(E57761&gt;0,1,E57761),rmatchups[],2,FALSE)</f>
        <v>#N/A</v>
      </c>
      <c r="K57761" t="e">
        <f t="shared" si="926"/>
        <v>#N/A</v>
      </c>
    </row>
    <row r="57762" spans="10:11" x14ac:dyDescent="0.35">
      <c r="J57762" t="e">
        <f>wOBA+VLOOKUP(D57762,order[],2,FALSE)+VLOOKUP(IF(F57762&gt;7,8,IF(F57762=0,1,F57762)),pitches[],2,FALSE)+VLOOKUP(IF(E57762&gt;0,1,E57762),rmatchups[],2,FALSE)</f>
        <v>#N/A</v>
      </c>
      <c r="K57762" t="e">
        <f t="shared" si="926"/>
        <v>#N/A</v>
      </c>
    </row>
    <row r="57763" spans="10:11" x14ac:dyDescent="0.35">
      <c r="J57763" t="e">
        <f>wOBA+VLOOKUP(D57763,order[],2,FALSE)+VLOOKUP(IF(F57763&gt;7,8,IF(F57763=0,1,F57763)),pitches[],2,FALSE)+VLOOKUP(IF(E57763&gt;0,1,E57763),rmatchups[],2,FALSE)</f>
        <v>#N/A</v>
      </c>
      <c r="K57763" t="e">
        <f t="shared" si="926"/>
        <v>#N/A</v>
      </c>
    </row>
    <row r="57764" spans="10:11" x14ac:dyDescent="0.35">
      <c r="J57764" t="e">
        <f>wOBA+VLOOKUP(D57764,order[],2,FALSE)+VLOOKUP(IF(F57764&gt;7,8,IF(F57764=0,1,F57764)),pitches[],2,FALSE)+VLOOKUP(IF(E57764&gt;0,1,E57764),rmatchups[],2,FALSE)</f>
        <v>#N/A</v>
      </c>
      <c r="K57764" t="e">
        <f t="shared" si="926"/>
        <v>#N/A</v>
      </c>
    </row>
    <row r="57765" spans="10:11" x14ac:dyDescent="0.35">
      <c r="J57765" t="e">
        <f>wOBA+VLOOKUP(D57765,order[],2,FALSE)+VLOOKUP(IF(F57765&gt;7,8,IF(F57765=0,1,F57765)),pitches[],2,FALSE)+VLOOKUP(IF(E57765&gt;0,1,E57765),rmatchups[],2,FALSE)</f>
        <v>#N/A</v>
      </c>
      <c r="K57765" t="e">
        <f t="shared" si="926"/>
        <v>#N/A</v>
      </c>
    </row>
    <row r="57766" spans="10:11" x14ac:dyDescent="0.35">
      <c r="J57766" t="e">
        <f>wOBA+VLOOKUP(D57766,order[],2,FALSE)+VLOOKUP(IF(F57766&gt;7,8,IF(F57766=0,1,F57766)),pitches[],2,FALSE)+VLOOKUP(IF(E57766&gt;0,1,E57766),rmatchups[],2,FALSE)</f>
        <v>#N/A</v>
      </c>
      <c r="K57766" t="e">
        <f t="shared" si="926"/>
        <v>#N/A</v>
      </c>
    </row>
    <row r="57767" spans="10:11" x14ac:dyDescent="0.35">
      <c r="J57767" t="e">
        <f>wOBA+VLOOKUP(D57767,order[],2,FALSE)+VLOOKUP(IF(F57767&gt;7,8,IF(F57767=0,1,F57767)),pitches[],2,FALSE)+VLOOKUP(IF(E57767&gt;0,1,E57767),rmatchups[],2,FALSE)</f>
        <v>#N/A</v>
      </c>
      <c r="K57767" t="e">
        <f t="shared" si="926"/>
        <v>#N/A</v>
      </c>
    </row>
    <row r="57768" spans="10:11" x14ac:dyDescent="0.35">
      <c r="J57768" t="e">
        <f>wOBA+VLOOKUP(D57768,order[],2,FALSE)+VLOOKUP(IF(F57768&gt;7,8,IF(F57768=0,1,F57768)),pitches[],2,FALSE)+VLOOKUP(IF(E57768&gt;0,1,E57768),rmatchups[],2,FALSE)</f>
        <v>#N/A</v>
      </c>
      <c r="K57768" t="e">
        <f t="shared" si="926"/>
        <v>#N/A</v>
      </c>
    </row>
    <row r="57769" spans="10:11" x14ac:dyDescent="0.35">
      <c r="J57769" t="e">
        <f>wOBA+VLOOKUP(D57769,order[],2,FALSE)+VLOOKUP(IF(F57769&gt;7,8,IF(F57769=0,1,F57769)),pitches[],2,FALSE)+VLOOKUP(IF(E57769&gt;0,1,E57769),rmatchups[],2,FALSE)</f>
        <v>#N/A</v>
      </c>
      <c r="K57769" t="e">
        <f t="shared" si="926"/>
        <v>#N/A</v>
      </c>
    </row>
    <row r="57770" spans="10:11" x14ac:dyDescent="0.35">
      <c r="J57770" t="e">
        <f>wOBA+VLOOKUP(D57770,order[],2,FALSE)+VLOOKUP(IF(F57770&gt;7,8,IF(F57770=0,1,F57770)),pitches[],2,FALSE)+VLOOKUP(IF(E57770&gt;0,1,E57770),rmatchups[],2,FALSE)</f>
        <v>#N/A</v>
      </c>
      <c r="K57770" t="e">
        <f t="shared" si="926"/>
        <v>#N/A</v>
      </c>
    </row>
    <row r="57771" spans="10:11" x14ac:dyDescent="0.35">
      <c r="J57771" t="e">
        <f>wOBA+VLOOKUP(D57771,order[],2,FALSE)+VLOOKUP(IF(F57771&gt;7,8,IF(F57771=0,1,F57771)),pitches[],2,FALSE)+VLOOKUP(IF(E57771&gt;0,1,E57771),rmatchups[],2,FALSE)</f>
        <v>#N/A</v>
      </c>
      <c r="K57771" t="e">
        <f t="shared" si="926"/>
        <v>#N/A</v>
      </c>
    </row>
    <row r="57772" spans="10:11" x14ac:dyDescent="0.35">
      <c r="J57772" t="e">
        <f>wOBA+VLOOKUP(D57772,order[],2,FALSE)+VLOOKUP(IF(F57772&gt;7,8,IF(F57772=0,1,F57772)),pitches[],2,FALSE)+VLOOKUP(IF(E57772&gt;0,1,E57772),rmatchups[],2,FALSE)</f>
        <v>#N/A</v>
      </c>
      <c r="K57772" t="e">
        <f t="shared" si="926"/>
        <v>#N/A</v>
      </c>
    </row>
    <row r="57773" spans="10:11" x14ac:dyDescent="0.35">
      <c r="J57773" t="e">
        <f>wOBA+VLOOKUP(D57773,order[],2,FALSE)+VLOOKUP(IF(F57773&gt;7,8,IF(F57773=0,1,F57773)),pitches[],2,FALSE)+VLOOKUP(IF(E57773&gt;0,1,E57773),rmatchups[],2,FALSE)</f>
        <v>#N/A</v>
      </c>
      <c r="K57773" t="e">
        <f t="shared" si="926"/>
        <v>#N/A</v>
      </c>
    </row>
    <row r="57774" spans="10:11" x14ac:dyDescent="0.35">
      <c r="J57774" t="e">
        <f>wOBA+VLOOKUP(D57774,order[],2,FALSE)+VLOOKUP(IF(F57774&gt;7,8,IF(F57774=0,1,F57774)),pitches[],2,FALSE)+VLOOKUP(IF(E57774&gt;0,1,E57774),rmatchups[],2,FALSE)</f>
        <v>#N/A</v>
      </c>
      <c r="K57774" t="e">
        <f t="shared" si="926"/>
        <v>#N/A</v>
      </c>
    </row>
    <row r="57775" spans="10:11" x14ac:dyDescent="0.35">
      <c r="J57775" t="e">
        <f>wOBA+VLOOKUP(D57775,order[],2,FALSE)+VLOOKUP(IF(F57775&gt;7,8,IF(F57775=0,1,F57775)),pitches[],2,FALSE)+VLOOKUP(IF(E57775&gt;0,1,E57775),rmatchups[],2,FALSE)</f>
        <v>#N/A</v>
      </c>
      <c r="K57775" t="e">
        <f t="shared" si="926"/>
        <v>#N/A</v>
      </c>
    </row>
    <row r="57776" spans="10:11" x14ac:dyDescent="0.35">
      <c r="J57776" t="e">
        <f>wOBA+VLOOKUP(D57776,order[],2,FALSE)+VLOOKUP(IF(F57776&gt;7,8,IF(F57776=0,1,F57776)),pitches[],2,FALSE)+VLOOKUP(IF(E57776&gt;0,1,E57776),rmatchups[],2,FALSE)</f>
        <v>#N/A</v>
      </c>
      <c r="K57776" t="e">
        <f t="shared" si="926"/>
        <v>#N/A</v>
      </c>
    </row>
    <row r="57777" spans="10:11" x14ac:dyDescent="0.35">
      <c r="J57777" t="e">
        <f>wOBA+VLOOKUP(D57777,order[],2,FALSE)+VLOOKUP(IF(F57777&gt;7,8,IF(F57777=0,1,F57777)),pitches[],2,FALSE)+VLOOKUP(IF(E57777&gt;0,1,E57777),rmatchups[],2,FALSE)</f>
        <v>#N/A</v>
      </c>
      <c r="K57777" t="e">
        <f t="shared" si="926"/>
        <v>#N/A</v>
      </c>
    </row>
    <row r="57778" spans="10:11" x14ac:dyDescent="0.35">
      <c r="J57778" t="e">
        <f>wOBA+VLOOKUP(D57778,order[],2,FALSE)+VLOOKUP(IF(F57778&gt;7,8,IF(F57778=0,1,F57778)),pitches[],2,FALSE)+VLOOKUP(IF(E57778&gt;0,1,E57778),rmatchups[],2,FALSE)</f>
        <v>#N/A</v>
      </c>
      <c r="K57778" t="e">
        <f t="shared" si="926"/>
        <v>#N/A</v>
      </c>
    </row>
    <row r="57779" spans="10:11" x14ac:dyDescent="0.35">
      <c r="J57779" t="e">
        <f>wOBA+VLOOKUP(D57779,order[],2,FALSE)+VLOOKUP(IF(F57779&gt;7,8,IF(F57779=0,1,F57779)),pitches[],2,FALSE)+VLOOKUP(IF(E57779&gt;0,1,E57779),rmatchups[],2,FALSE)</f>
        <v>#N/A</v>
      </c>
      <c r="K57779" t="e">
        <f t="shared" si="926"/>
        <v>#N/A</v>
      </c>
    </row>
    <row r="57780" spans="10:11" x14ac:dyDescent="0.35">
      <c r="J57780" t="e">
        <f>wOBA+VLOOKUP(D57780,order[],2,FALSE)+VLOOKUP(IF(F57780&gt;7,8,IF(F57780=0,1,F57780)),pitches[],2,FALSE)+VLOOKUP(IF(E57780&gt;0,1,E57780),rmatchups[],2,FALSE)</f>
        <v>#N/A</v>
      </c>
      <c r="K57780" t="e">
        <f t="shared" si="926"/>
        <v>#N/A</v>
      </c>
    </row>
    <row r="57781" spans="10:11" x14ac:dyDescent="0.35">
      <c r="J57781" t="e">
        <f>wOBA+VLOOKUP(D57781,order[],2,FALSE)+VLOOKUP(IF(F57781&gt;7,8,IF(F57781=0,1,F57781)),pitches[],2,FALSE)+VLOOKUP(IF(E57781&gt;0,1,E57781),rmatchups[],2,FALSE)</f>
        <v>#N/A</v>
      </c>
      <c r="K57781" t="e">
        <f t="shared" si="926"/>
        <v>#N/A</v>
      </c>
    </row>
    <row r="57782" spans="10:11" x14ac:dyDescent="0.35">
      <c r="J57782" t="e">
        <f>wOBA+VLOOKUP(D57782,order[],2,FALSE)+VLOOKUP(IF(F57782&gt;7,8,IF(F57782=0,1,F57782)),pitches[],2,FALSE)+VLOOKUP(IF(E57782&gt;0,1,E57782),rmatchups[],2,FALSE)</f>
        <v>#N/A</v>
      </c>
      <c r="K57782" t="e">
        <f t="shared" si="926"/>
        <v>#N/A</v>
      </c>
    </row>
    <row r="57783" spans="10:11" x14ac:dyDescent="0.35">
      <c r="J57783" t="e">
        <f>wOBA+VLOOKUP(D57783,order[],2,FALSE)+VLOOKUP(IF(F57783&gt;7,8,IF(F57783=0,1,F57783)),pitches[],2,FALSE)+VLOOKUP(IF(E57783&gt;0,1,E57783),rmatchups[],2,FALSE)</f>
        <v>#N/A</v>
      </c>
      <c r="K57783" t="e">
        <f t="shared" si="926"/>
        <v>#N/A</v>
      </c>
    </row>
    <row r="57784" spans="10:11" x14ac:dyDescent="0.35">
      <c r="J57784" t="e">
        <f>wOBA+VLOOKUP(D57784,order[],2,FALSE)+VLOOKUP(IF(F57784&gt;7,8,IF(F57784=0,1,F57784)),pitches[],2,FALSE)+VLOOKUP(IF(E57784&gt;0,1,E57784),rmatchups[],2,FALSE)</f>
        <v>#N/A</v>
      </c>
      <c r="K57784" t="e">
        <f t="shared" si="926"/>
        <v>#N/A</v>
      </c>
    </row>
    <row r="57785" spans="10:11" x14ac:dyDescent="0.35">
      <c r="J57785" t="e">
        <f>wOBA+VLOOKUP(D57785,order[],2,FALSE)+VLOOKUP(IF(F57785&gt;7,8,IF(F57785=0,1,F57785)),pitches[],2,FALSE)+VLOOKUP(IF(E57785&gt;0,1,E57785),rmatchups[],2,FALSE)</f>
        <v>#N/A</v>
      </c>
      <c r="K57785" t="e">
        <f t="shared" si="926"/>
        <v>#N/A</v>
      </c>
    </row>
    <row r="57786" spans="10:11" x14ac:dyDescent="0.35">
      <c r="J57786" t="e">
        <f>wOBA+VLOOKUP(D57786,order[],2,FALSE)+VLOOKUP(IF(F57786&gt;7,8,IF(F57786=0,1,F57786)),pitches[],2,FALSE)+VLOOKUP(IF(E57786&gt;0,1,E57786),rmatchups[],2,FALSE)</f>
        <v>#N/A</v>
      </c>
      <c r="K57786" t="e">
        <f t="shared" si="926"/>
        <v>#N/A</v>
      </c>
    </row>
    <row r="57787" spans="10:11" x14ac:dyDescent="0.35">
      <c r="J57787" t="e">
        <f>wOBA+VLOOKUP(D57787,order[],2,FALSE)+VLOOKUP(IF(F57787&gt;7,8,IF(F57787=0,1,F57787)),pitches[],2,FALSE)+VLOOKUP(IF(E57787&gt;0,1,E57787),rmatchups[],2,FALSE)</f>
        <v>#N/A</v>
      </c>
      <c r="K57787" t="e">
        <f t="shared" si="926"/>
        <v>#N/A</v>
      </c>
    </row>
    <row r="57788" spans="10:11" x14ac:dyDescent="0.35">
      <c r="J57788" t="e">
        <f>wOBA+VLOOKUP(D57788,order[],2,FALSE)+VLOOKUP(IF(F57788&gt;7,8,IF(F57788=0,1,F57788)),pitches[],2,FALSE)+VLOOKUP(IF(E57788&gt;0,1,E57788),rmatchups[],2,FALSE)</f>
        <v>#N/A</v>
      </c>
      <c r="K57788" t="e">
        <f t="shared" si="926"/>
        <v>#N/A</v>
      </c>
    </row>
    <row r="57789" spans="10:11" x14ac:dyDescent="0.35">
      <c r="J57789" t="e">
        <f>wOBA+VLOOKUP(D57789,order[],2,FALSE)+VLOOKUP(IF(F57789&gt;7,8,IF(F57789=0,1,F57789)),pitches[],2,FALSE)+VLOOKUP(IF(E57789&gt;0,1,E57789),rmatchups[],2,FALSE)</f>
        <v>#N/A</v>
      </c>
      <c r="K57789" t="e">
        <f t="shared" si="926"/>
        <v>#N/A</v>
      </c>
    </row>
    <row r="57790" spans="10:11" x14ac:dyDescent="0.35">
      <c r="J57790" t="e">
        <f>wOBA+VLOOKUP(D57790,order[],2,FALSE)+VLOOKUP(IF(F57790&gt;7,8,IF(F57790=0,1,F57790)),pitches[],2,FALSE)+VLOOKUP(IF(E57790&gt;0,1,E57790),rmatchups[],2,FALSE)</f>
        <v>#N/A</v>
      </c>
      <c r="K57790" t="e">
        <f t="shared" si="926"/>
        <v>#N/A</v>
      </c>
    </row>
    <row r="57791" spans="10:11" x14ac:dyDescent="0.35">
      <c r="J57791" t="e">
        <f>wOBA+VLOOKUP(D57791,order[],2,FALSE)+VLOOKUP(IF(F57791&gt;7,8,IF(F57791=0,1,F57791)),pitches[],2,FALSE)+VLOOKUP(IF(E57791&gt;0,1,E57791),rmatchups[],2,FALSE)</f>
        <v>#N/A</v>
      </c>
      <c r="K57791" t="e">
        <f t="shared" si="926"/>
        <v>#N/A</v>
      </c>
    </row>
    <row r="57792" spans="10:11" x14ac:dyDescent="0.35">
      <c r="J57792" t="e">
        <f>wOBA+VLOOKUP(D57792,order[],2,FALSE)+VLOOKUP(IF(F57792&gt;7,8,IF(F57792=0,1,F57792)),pitches[],2,FALSE)+VLOOKUP(IF(E57792&gt;0,1,E57792),rmatchups[],2,FALSE)</f>
        <v>#N/A</v>
      </c>
      <c r="K57792" t="e">
        <f t="shared" si="926"/>
        <v>#N/A</v>
      </c>
    </row>
    <row r="57793" spans="10:11" x14ac:dyDescent="0.35">
      <c r="J57793" t="e">
        <f>wOBA+VLOOKUP(D57793,order[],2,FALSE)+VLOOKUP(IF(F57793&gt;7,8,IF(F57793=0,1,F57793)),pitches[],2,FALSE)+VLOOKUP(IF(E57793&gt;0,1,E57793),rmatchups[],2,FALSE)</f>
        <v>#N/A</v>
      </c>
      <c r="K57793" t="e">
        <f t="shared" si="926"/>
        <v>#N/A</v>
      </c>
    </row>
    <row r="57794" spans="10:11" x14ac:dyDescent="0.35">
      <c r="J57794" t="e">
        <f>wOBA+VLOOKUP(D57794,order[],2,FALSE)+VLOOKUP(IF(F57794&gt;7,8,IF(F57794=0,1,F57794)),pitches[],2,FALSE)+VLOOKUP(IF(E57794&gt;0,1,E57794),rmatchups[],2,FALSE)</f>
        <v>#N/A</v>
      </c>
      <c r="K57794" t="e">
        <f t="shared" si="926"/>
        <v>#N/A</v>
      </c>
    </row>
    <row r="57795" spans="10:11" x14ac:dyDescent="0.35">
      <c r="J57795" t="e">
        <f>wOBA+VLOOKUP(D57795,order[],2,FALSE)+VLOOKUP(IF(F57795&gt;7,8,IF(F57795=0,1,F57795)),pitches[],2,FALSE)+VLOOKUP(IF(E57795&gt;0,1,E57795),rmatchups[],2,FALSE)</f>
        <v>#N/A</v>
      </c>
      <c r="K57795" t="e">
        <f t="shared" ref="K57795:K57858" si="927">H57795-J57795</f>
        <v>#N/A</v>
      </c>
    </row>
    <row r="57796" spans="10:11" x14ac:dyDescent="0.35">
      <c r="J57796" t="e">
        <f>wOBA+VLOOKUP(D57796,order[],2,FALSE)+VLOOKUP(IF(F57796&gt;7,8,IF(F57796=0,1,F57796)),pitches[],2,FALSE)+VLOOKUP(IF(E57796&gt;0,1,E57796),rmatchups[],2,FALSE)</f>
        <v>#N/A</v>
      </c>
      <c r="K57796" t="e">
        <f t="shared" si="927"/>
        <v>#N/A</v>
      </c>
    </row>
    <row r="57797" spans="10:11" x14ac:dyDescent="0.35">
      <c r="J57797" t="e">
        <f>wOBA+VLOOKUP(D57797,order[],2,FALSE)+VLOOKUP(IF(F57797&gt;7,8,IF(F57797=0,1,F57797)),pitches[],2,FALSE)+VLOOKUP(IF(E57797&gt;0,1,E57797),rmatchups[],2,FALSE)</f>
        <v>#N/A</v>
      </c>
      <c r="K57797" t="e">
        <f t="shared" si="927"/>
        <v>#N/A</v>
      </c>
    </row>
    <row r="57798" spans="10:11" x14ac:dyDescent="0.35">
      <c r="J57798" t="e">
        <f>wOBA+VLOOKUP(D57798,order[],2,FALSE)+VLOOKUP(IF(F57798&gt;7,8,IF(F57798=0,1,F57798)),pitches[],2,FALSE)+VLOOKUP(IF(E57798&gt;0,1,E57798),rmatchups[],2,FALSE)</f>
        <v>#N/A</v>
      </c>
      <c r="K57798" t="e">
        <f t="shared" si="927"/>
        <v>#N/A</v>
      </c>
    </row>
    <row r="57799" spans="10:11" x14ac:dyDescent="0.35">
      <c r="J57799" t="e">
        <f>wOBA+VLOOKUP(D57799,order[],2,FALSE)+VLOOKUP(IF(F57799&gt;7,8,IF(F57799=0,1,F57799)),pitches[],2,FALSE)+VLOOKUP(IF(E57799&gt;0,1,E57799),rmatchups[],2,FALSE)</f>
        <v>#N/A</v>
      </c>
      <c r="K57799" t="e">
        <f t="shared" si="927"/>
        <v>#N/A</v>
      </c>
    </row>
    <row r="57800" spans="10:11" x14ac:dyDescent="0.35">
      <c r="J57800" t="e">
        <f>wOBA+VLOOKUP(D57800,order[],2,FALSE)+VLOOKUP(IF(F57800&gt;7,8,IF(F57800=0,1,F57800)),pitches[],2,FALSE)+VLOOKUP(IF(E57800&gt;0,1,E57800),rmatchups[],2,FALSE)</f>
        <v>#N/A</v>
      </c>
      <c r="K57800" t="e">
        <f t="shared" si="927"/>
        <v>#N/A</v>
      </c>
    </row>
    <row r="57801" spans="10:11" x14ac:dyDescent="0.35">
      <c r="J57801" t="e">
        <f>wOBA+VLOOKUP(D57801,order[],2,FALSE)+VLOOKUP(IF(F57801&gt;7,8,IF(F57801=0,1,F57801)),pitches[],2,FALSE)+VLOOKUP(IF(E57801&gt;0,1,E57801),rmatchups[],2,FALSE)</f>
        <v>#N/A</v>
      </c>
      <c r="K57801" t="e">
        <f t="shared" si="927"/>
        <v>#N/A</v>
      </c>
    </row>
    <row r="57802" spans="10:11" x14ac:dyDescent="0.35">
      <c r="J57802" t="e">
        <f>wOBA+VLOOKUP(D57802,order[],2,FALSE)+VLOOKUP(IF(F57802&gt;7,8,IF(F57802=0,1,F57802)),pitches[],2,FALSE)+VLOOKUP(IF(E57802&gt;0,1,E57802),rmatchups[],2,FALSE)</f>
        <v>#N/A</v>
      </c>
      <c r="K57802" t="e">
        <f t="shared" si="927"/>
        <v>#N/A</v>
      </c>
    </row>
    <row r="57803" spans="10:11" x14ac:dyDescent="0.35">
      <c r="J57803" t="e">
        <f>wOBA+VLOOKUP(D57803,order[],2,FALSE)+VLOOKUP(IF(F57803&gt;7,8,IF(F57803=0,1,F57803)),pitches[],2,FALSE)+VLOOKUP(IF(E57803&gt;0,1,E57803),rmatchups[],2,FALSE)</f>
        <v>#N/A</v>
      </c>
      <c r="K57803" t="e">
        <f t="shared" si="927"/>
        <v>#N/A</v>
      </c>
    </row>
    <row r="57804" spans="10:11" x14ac:dyDescent="0.35">
      <c r="J57804" t="e">
        <f>wOBA+VLOOKUP(D57804,order[],2,FALSE)+VLOOKUP(IF(F57804&gt;7,8,IF(F57804=0,1,F57804)),pitches[],2,FALSE)+VLOOKUP(IF(E57804&gt;0,1,E57804),rmatchups[],2,FALSE)</f>
        <v>#N/A</v>
      </c>
      <c r="K57804" t="e">
        <f t="shared" si="927"/>
        <v>#N/A</v>
      </c>
    </row>
    <row r="57805" spans="10:11" x14ac:dyDescent="0.35">
      <c r="J57805" t="e">
        <f>wOBA+VLOOKUP(D57805,order[],2,FALSE)+VLOOKUP(IF(F57805&gt;7,8,IF(F57805=0,1,F57805)),pitches[],2,FALSE)+VLOOKUP(IF(E57805&gt;0,1,E57805),rmatchups[],2,FALSE)</f>
        <v>#N/A</v>
      </c>
      <c r="K57805" t="e">
        <f t="shared" si="927"/>
        <v>#N/A</v>
      </c>
    </row>
    <row r="57806" spans="10:11" x14ac:dyDescent="0.35">
      <c r="J57806" t="e">
        <f>wOBA+VLOOKUP(D57806,order[],2,FALSE)+VLOOKUP(IF(F57806&gt;7,8,IF(F57806=0,1,F57806)),pitches[],2,FALSE)+VLOOKUP(IF(E57806&gt;0,1,E57806),rmatchups[],2,FALSE)</f>
        <v>#N/A</v>
      </c>
      <c r="K57806" t="e">
        <f t="shared" si="927"/>
        <v>#N/A</v>
      </c>
    </row>
    <row r="57807" spans="10:11" x14ac:dyDescent="0.35">
      <c r="J57807" t="e">
        <f>wOBA+VLOOKUP(D57807,order[],2,FALSE)+VLOOKUP(IF(F57807&gt;7,8,IF(F57807=0,1,F57807)),pitches[],2,FALSE)+VLOOKUP(IF(E57807&gt;0,1,E57807),rmatchups[],2,FALSE)</f>
        <v>#N/A</v>
      </c>
      <c r="K57807" t="e">
        <f t="shared" si="927"/>
        <v>#N/A</v>
      </c>
    </row>
    <row r="57808" spans="10:11" x14ac:dyDescent="0.35">
      <c r="J57808" t="e">
        <f>wOBA+VLOOKUP(D57808,order[],2,FALSE)+VLOOKUP(IF(F57808&gt;7,8,IF(F57808=0,1,F57808)),pitches[],2,FALSE)+VLOOKUP(IF(E57808&gt;0,1,E57808),rmatchups[],2,FALSE)</f>
        <v>#N/A</v>
      </c>
      <c r="K57808" t="e">
        <f t="shared" si="927"/>
        <v>#N/A</v>
      </c>
    </row>
    <row r="57809" spans="10:11" x14ac:dyDescent="0.35">
      <c r="J57809" t="e">
        <f>wOBA+VLOOKUP(D57809,order[],2,FALSE)+VLOOKUP(IF(F57809&gt;7,8,IF(F57809=0,1,F57809)),pitches[],2,FALSE)+VLOOKUP(IF(E57809&gt;0,1,E57809),rmatchups[],2,FALSE)</f>
        <v>#N/A</v>
      </c>
      <c r="K57809" t="e">
        <f t="shared" si="927"/>
        <v>#N/A</v>
      </c>
    </row>
    <row r="57810" spans="10:11" x14ac:dyDescent="0.35">
      <c r="J57810" t="e">
        <f>wOBA+VLOOKUP(D57810,order[],2,FALSE)+VLOOKUP(IF(F57810&gt;7,8,IF(F57810=0,1,F57810)),pitches[],2,FALSE)+VLOOKUP(IF(E57810&gt;0,1,E57810),rmatchups[],2,FALSE)</f>
        <v>#N/A</v>
      </c>
      <c r="K57810" t="e">
        <f t="shared" si="927"/>
        <v>#N/A</v>
      </c>
    </row>
    <row r="57811" spans="10:11" x14ac:dyDescent="0.35">
      <c r="J57811" t="e">
        <f>wOBA+VLOOKUP(D57811,order[],2,FALSE)+VLOOKUP(IF(F57811&gt;7,8,IF(F57811=0,1,F57811)),pitches[],2,FALSE)+VLOOKUP(IF(E57811&gt;0,1,E57811),rmatchups[],2,FALSE)</f>
        <v>#N/A</v>
      </c>
      <c r="K57811" t="e">
        <f t="shared" si="927"/>
        <v>#N/A</v>
      </c>
    </row>
    <row r="57812" spans="10:11" x14ac:dyDescent="0.35">
      <c r="J57812" t="e">
        <f>wOBA+VLOOKUP(D57812,order[],2,FALSE)+VLOOKUP(IF(F57812&gt;7,8,IF(F57812=0,1,F57812)),pitches[],2,FALSE)+VLOOKUP(IF(E57812&gt;0,1,E57812),rmatchups[],2,FALSE)</f>
        <v>#N/A</v>
      </c>
      <c r="K57812" t="e">
        <f t="shared" si="927"/>
        <v>#N/A</v>
      </c>
    </row>
    <row r="57813" spans="10:11" x14ac:dyDescent="0.35">
      <c r="J57813" t="e">
        <f>wOBA+VLOOKUP(D57813,order[],2,FALSE)+VLOOKUP(IF(F57813&gt;7,8,IF(F57813=0,1,F57813)),pitches[],2,FALSE)+VLOOKUP(IF(E57813&gt;0,1,E57813),rmatchups[],2,FALSE)</f>
        <v>#N/A</v>
      </c>
      <c r="K57813" t="e">
        <f t="shared" si="927"/>
        <v>#N/A</v>
      </c>
    </row>
    <row r="57814" spans="10:11" x14ac:dyDescent="0.35">
      <c r="J57814" t="e">
        <f>wOBA+VLOOKUP(D57814,order[],2,FALSE)+VLOOKUP(IF(F57814&gt;7,8,IF(F57814=0,1,F57814)),pitches[],2,FALSE)+VLOOKUP(IF(E57814&gt;0,1,E57814),rmatchups[],2,FALSE)</f>
        <v>#N/A</v>
      </c>
      <c r="K57814" t="e">
        <f t="shared" si="927"/>
        <v>#N/A</v>
      </c>
    </row>
    <row r="57815" spans="10:11" x14ac:dyDescent="0.35">
      <c r="J57815" t="e">
        <f>wOBA+VLOOKUP(D57815,order[],2,FALSE)+VLOOKUP(IF(F57815&gt;7,8,IF(F57815=0,1,F57815)),pitches[],2,FALSE)+VLOOKUP(IF(E57815&gt;0,1,E57815),rmatchups[],2,FALSE)</f>
        <v>#N/A</v>
      </c>
      <c r="K57815" t="e">
        <f t="shared" si="927"/>
        <v>#N/A</v>
      </c>
    </row>
    <row r="57816" spans="10:11" x14ac:dyDescent="0.35">
      <c r="J57816" t="e">
        <f>wOBA+VLOOKUP(D57816,order[],2,FALSE)+VLOOKUP(IF(F57816&gt;7,8,IF(F57816=0,1,F57816)),pitches[],2,FALSE)+VLOOKUP(IF(E57816&gt;0,1,E57816),rmatchups[],2,FALSE)</f>
        <v>#N/A</v>
      </c>
      <c r="K57816" t="e">
        <f t="shared" si="927"/>
        <v>#N/A</v>
      </c>
    </row>
    <row r="57817" spans="10:11" x14ac:dyDescent="0.35">
      <c r="J57817" t="e">
        <f>wOBA+VLOOKUP(D57817,order[],2,FALSE)+VLOOKUP(IF(F57817&gt;7,8,IF(F57817=0,1,F57817)),pitches[],2,FALSE)+VLOOKUP(IF(E57817&gt;0,1,E57817),rmatchups[],2,FALSE)</f>
        <v>#N/A</v>
      </c>
      <c r="K57817" t="e">
        <f t="shared" si="927"/>
        <v>#N/A</v>
      </c>
    </row>
    <row r="57818" spans="10:11" x14ac:dyDescent="0.35">
      <c r="J57818" t="e">
        <f>wOBA+VLOOKUP(D57818,order[],2,FALSE)+VLOOKUP(IF(F57818&gt;7,8,IF(F57818=0,1,F57818)),pitches[],2,FALSE)+VLOOKUP(IF(E57818&gt;0,1,E57818),rmatchups[],2,FALSE)</f>
        <v>#N/A</v>
      </c>
      <c r="K57818" t="e">
        <f t="shared" si="927"/>
        <v>#N/A</v>
      </c>
    </row>
    <row r="57819" spans="10:11" x14ac:dyDescent="0.35">
      <c r="J57819" t="e">
        <f>wOBA+VLOOKUP(D57819,order[],2,FALSE)+VLOOKUP(IF(F57819&gt;7,8,IF(F57819=0,1,F57819)),pitches[],2,FALSE)+VLOOKUP(IF(E57819&gt;0,1,E57819),rmatchups[],2,FALSE)</f>
        <v>#N/A</v>
      </c>
      <c r="K57819" t="e">
        <f t="shared" si="927"/>
        <v>#N/A</v>
      </c>
    </row>
    <row r="57820" spans="10:11" x14ac:dyDescent="0.35">
      <c r="J57820" t="e">
        <f>wOBA+VLOOKUP(D57820,order[],2,FALSE)+VLOOKUP(IF(F57820&gt;7,8,IF(F57820=0,1,F57820)),pitches[],2,FALSE)+VLOOKUP(IF(E57820&gt;0,1,E57820),rmatchups[],2,FALSE)</f>
        <v>#N/A</v>
      </c>
      <c r="K57820" t="e">
        <f t="shared" si="927"/>
        <v>#N/A</v>
      </c>
    </row>
    <row r="57821" spans="10:11" x14ac:dyDescent="0.35">
      <c r="J57821" t="e">
        <f>wOBA+VLOOKUP(D57821,order[],2,FALSE)+VLOOKUP(IF(F57821&gt;7,8,IF(F57821=0,1,F57821)),pitches[],2,FALSE)+VLOOKUP(IF(E57821&gt;0,1,E57821),rmatchups[],2,FALSE)</f>
        <v>#N/A</v>
      </c>
      <c r="K57821" t="e">
        <f t="shared" si="927"/>
        <v>#N/A</v>
      </c>
    </row>
    <row r="57822" spans="10:11" x14ac:dyDescent="0.35">
      <c r="J57822" t="e">
        <f>wOBA+VLOOKUP(D57822,order[],2,FALSE)+VLOOKUP(IF(F57822&gt;7,8,IF(F57822=0,1,F57822)),pitches[],2,FALSE)+VLOOKUP(IF(E57822&gt;0,1,E57822),rmatchups[],2,FALSE)</f>
        <v>#N/A</v>
      </c>
      <c r="K57822" t="e">
        <f t="shared" si="927"/>
        <v>#N/A</v>
      </c>
    </row>
    <row r="57823" spans="10:11" x14ac:dyDescent="0.35">
      <c r="J57823" t="e">
        <f>wOBA+VLOOKUP(D57823,order[],2,FALSE)+VLOOKUP(IF(F57823&gt;7,8,IF(F57823=0,1,F57823)),pitches[],2,FALSE)+VLOOKUP(IF(E57823&gt;0,1,E57823),rmatchups[],2,FALSE)</f>
        <v>#N/A</v>
      </c>
      <c r="K57823" t="e">
        <f t="shared" si="927"/>
        <v>#N/A</v>
      </c>
    </row>
    <row r="57824" spans="10:11" x14ac:dyDescent="0.35">
      <c r="J57824" t="e">
        <f>wOBA+VLOOKUP(D57824,order[],2,FALSE)+VLOOKUP(IF(F57824&gt;7,8,IF(F57824=0,1,F57824)),pitches[],2,FALSE)+VLOOKUP(IF(E57824&gt;0,1,E57824),rmatchups[],2,FALSE)</f>
        <v>#N/A</v>
      </c>
      <c r="K57824" t="e">
        <f t="shared" si="927"/>
        <v>#N/A</v>
      </c>
    </row>
    <row r="57825" spans="10:11" x14ac:dyDescent="0.35">
      <c r="J57825" t="e">
        <f>wOBA+VLOOKUP(D57825,order[],2,FALSE)+VLOOKUP(IF(F57825&gt;7,8,IF(F57825=0,1,F57825)),pitches[],2,FALSE)+VLOOKUP(IF(E57825&gt;0,1,E57825),rmatchups[],2,FALSE)</f>
        <v>#N/A</v>
      </c>
      <c r="K57825" t="e">
        <f t="shared" si="927"/>
        <v>#N/A</v>
      </c>
    </row>
    <row r="57826" spans="10:11" x14ac:dyDescent="0.35">
      <c r="J57826" t="e">
        <f>wOBA+VLOOKUP(D57826,order[],2,FALSE)+VLOOKUP(IF(F57826&gt;7,8,IF(F57826=0,1,F57826)),pitches[],2,FALSE)+VLOOKUP(IF(E57826&gt;0,1,E57826),rmatchups[],2,FALSE)</f>
        <v>#N/A</v>
      </c>
      <c r="K57826" t="e">
        <f t="shared" si="927"/>
        <v>#N/A</v>
      </c>
    </row>
    <row r="57827" spans="10:11" x14ac:dyDescent="0.35">
      <c r="J57827" t="e">
        <f>wOBA+VLOOKUP(D57827,order[],2,FALSE)+VLOOKUP(IF(F57827&gt;7,8,IF(F57827=0,1,F57827)),pitches[],2,FALSE)+VLOOKUP(IF(E57827&gt;0,1,E57827),rmatchups[],2,FALSE)</f>
        <v>#N/A</v>
      </c>
      <c r="K57827" t="e">
        <f t="shared" si="927"/>
        <v>#N/A</v>
      </c>
    </row>
    <row r="57828" spans="10:11" x14ac:dyDescent="0.35">
      <c r="J57828" t="e">
        <f>wOBA+VLOOKUP(D57828,order[],2,FALSE)+VLOOKUP(IF(F57828&gt;7,8,IF(F57828=0,1,F57828)),pitches[],2,FALSE)+VLOOKUP(IF(E57828&gt;0,1,E57828),rmatchups[],2,FALSE)</f>
        <v>#N/A</v>
      </c>
      <c r="K57828" t="e">
        <f t="shared" si="927"/>
        <v>#N/A</v>
      </c>
    </row>
    <row r="57829" spans="10:11" x14ac:dyDescent="0.35">
      <c r="J57829" t="e">
        <f>wOBA+VLOOKUP(D57829,order[],2,FALSE)+VLOOKUP(IF(F57829&gt;7,8,IF(F57829=0,1,F57829)),pitches[],2,FALSE)+VLOOKUP(IF(E57829&gt;0,1,E57829),rmatchups[],2,FALSE)</f>
        <v>#N/A</v>
      </c>
      <c r="K57829" t="e">
        <f t="shared" si="927"/>
        <v>#N/A</v>
      </c>
    </row>
    <row r="57830" spans="10:11" x14ac:dyDescent="0.35">
      <c r="J57830" t="e">
        <f>wOBA+VLOOKUP(D57830,order[],2,FALSE)+VLOOKUP(IF(F57830&gt;7,8,IF(F57830=0,1,F57830)),pitches[],2,FALSE)+VLOOKUP(IF(E57830&gt;0,1,E57830),rmatchups[],2,FALSE)</f>
        <v>#N/A</v>
      </c>
      <c r="K57830" t="e">
        <f t="shared" si="927"/>
        <v>#N/A</v>
      </c>
    </row>
    <row r="57831" spans="10:11" x14ac:dyDescent="0.35">
      <c r="J57831" t="e">
        <f>wOBA+VLOOKUP(D57831,order[],2,FALSE)+VLOOKUP(IF(F57831&gt;7,8,IF(F57831=0,1,F57831)),pitches[],2,FALSE)+VLOOKUP(IF(E57831&gt;0,1,E57831),rmatchups[],2,FALSE)</f>
        <v>#N/A</v>
      </c>
      <c r="K57831" t="e">
        <f t="shared" si="927"/>
        <v>#N/A</v>
      </c>
    </row>
    <row r="57832" spans="10:11" x14ac:dyDescent="0.35">
      <c r="J57832" t="e">
        <f>wOBA+VLOOKUP(D57832,order[],2,FALSE)+VLOOKUP(IF(F57832&gt;7,8,IF(F57832=0,1,F57832)),pitches[],2,FALSE)+VLOOKUP(IF(E57832&gt;0,1,E57832),rmatchups[],2,FALSE)</f>
        <v>#N/A</v>
      </c>
      <c r="K57832" t="e">
        <f t="shared" si="927"/>
        <v>#N/A</v>
      </c>
    </row>
    <row r="57833" spans="10:11" x14ac:dyDescent="0.35">
      <c r="J57833" t="e">
        <f>wOBA+VLOOKUP(D57833,order[],2,FALSE)+VLOOKUP(IF(F57833&gt;7,8,IF(F57833=0,1,F57833)),pitches[],2,FALSE)+VLOOKUP(IF(E57833&gt;0,1,E57833),rmatchups[],2,FALSE)</f>
        <v>#N/A</v>
      </c>
      <c r="K57833" t="e">
        <f t="shared" si="927"/>
        <v>#N/A</v>
      </c>
    </row>
    <row r="57834" spans="10:11" x14ac:dyDescent="0.35">
      <c r="J57834" t="e">
        <f>wOBA+VLOOKUP(D57834,order[],2,FALSE)+VLOOKUP(IF(F57834&gt;7,8,IF(F57834=0,1,F57834)),pitches[],2,FALSE)+VLOOKUP(IF(E57834&gt;0,1,E57834),rmatchups[],2,FALSE)</f>
        <v>#N/A</v>
      </c>
      <c r="K57834" t="e">
        <f t="shared" si="927"/>
        <v>#N/A</v>
      </c>
    </row>
    <row r="57835" spans="10:11" x14ac:dyDescent="0.35">
      <c r="J57835" t="e">
        <f>wOBA+VLOOKUP(D57835,order[],2,FALSE)+VLOOKUP(IF(F57835&gt;7,8,IF(F57835=0,1,F57835)),pitches[],2,FALSE)+VLOOKUP(IF(E57835&gt;0,1,E57835),rmatchups[],2,FALSE)</f>
        <v>#N/A</v>
      </c>
      <c r="K57835" t="e">
        <f t="shared" si="927"/>
        <v>#N/A</v>
      </c>
    </row>
    <row r="57836" spans="10:11" x14ac:dyDescent="0.35">
      <c r="J57836" t="e">
        <f>wOBA+VLOOKUP(D57836,order[],2,FALSE)+VLOOKUP(IF(F57836&gt;7,8,IF(F57836=0,1,F57836)),pitches[],2,FALSE)+VLOOKUP(IF(E57836&gt;0,1,E57836),rmatchups[],2,FALSE)</f>
        <v>#N/A</v>
      </c>
      <c r="K57836" t="e">
        <f t="shared" si="927"/>
        <v>#N/A</v>
      </c>
    </row>
    <row r="57837" spans="10:11" x14ac:dyDescent="0.35">
      <c r="J57837" t="e">
        <f>wOBA+VLOOKUP(D57837,order[],2,FALSE)+VLOOKUP(IF(F57837&gt;7,8,IF(F57837=0,1,F57837)),pitches[],2,FALSE)+VLOOKUP(IF(E57837&gt;0,1,E57837),rmatchups[],2,FALSE)</f>
        <v>#N/A</v>
      </c>
      <c r="K57837" t="e">
        <f t="shared" si="927"/>
        <v>#N/A</v>
      </c>
    </row>
    <row r="57838" spans="10:11" x14ac:dyDescent="0.35">
      <c r="J57838" t="e">
        <f>wOBA+VLOOKUP(D57838,order[],2,FALSE)+VLOOKUP(IF(F57838&gt;7,8,IF(F57838=0,1,F57838)),pitches[],2,FALSE)+VLOOKUP(IF(E57838&gt;0,1,E57838),rmatchups[],2,FALSE)</f>
        <v>#N/A</v>
      </c>
      <c r="K57838" t="e">
        <f t="shared" si="927"/>
        <v>#N/A</v>
      </c>
    </row>
    <row r="57839" spans="10:11" x14ac:dyDescent="0.35">
      <c r="J57839" t="e">
        <f>wOBA+VLOOKUP(D57839,order[],2,FALSE)+VLOOKUP(IF(F57839&gt;7,8,IF(F57839=0,1,F57839)),pitches[],2,FALSE)+VLOOKUP(IF(E57839&gt;0,1,E57839),rmatchups[],2,FALSE)</f>
        <v>#N/A</v>
      </c>
      <c r="K57839" t="e">
        <f t="shared" si="927"/>
        <v>#N/A</v>
      </c>
    </row>
    <row r="57840" spans="10:11" x14ac:dyDescent="0.35">
      <c r="J57840" t="e">
        <f>wOBA+VLOOKUP(D57840,order[],2,FALSE)+VLOOKUP(IF(F57840&gt;7,8,IF(F57840=0,1,F57840)),pitches[],2,FALSE)+VLOOKUP(IF(E57840&gt;0,1,E57840),rmatchups[],2,FALSE)</f>
        <v>#N/A</v>
      </c>
      <c r="K57840" t="e">
        <f t="shared" si="927"/>
        <v>#N/A</v>
      </c>
    </row>
    <row r="57841" spans="10:11" x14ac:dyDescent="0.35">
      <c r="J57841" t="e">
        <f>wOBA+VLOOKUP(D57841,order[],2,FALSE)+VLOOKUP(IF(F57841&gt;7,8,IF(F57841=0,1,F57841)),pitches[],2,FALSE)+VLOOKUP(IF(E57841&gt;0,1,E57841),rmatchups[],2,FALSE)</f>
        <v>#N/A</v>
      </c>
      <c r="K57841" t="e">
        <f t="shared" si="927"/>
        <v>#N/A</v>
      </c>
    </row>
    <row r="57842" spans="10:11" x14ac:dyDescent="0.35">
      <c r="J57842" t="e">
        <f>wOBA+VLOOKUP(D57842,order[],2,FALSE)+VLOOKUP(IF(F57842&gt;7,8,IF(F57842=0,1,F57842)),pitches[],2,FALSE)+VLOOKUP(IF(E57842&gt;0,1,E57842),rmatchups[],2,FALSE)</f>
        <v>#N/A</v>
      </c>
      <c r="K57842" t="e">
        <f t="shared" si="927"/>
        <v>#N/A</v>
      </c>
    </row>
    <row r="57843" spans="10:11" x14ac:dyDescent="0.35">
      <c r="J57843" t="e">
        <f>wOBA+VLOOKUP(D57843,order[],2,FALSE)+VLOOKUP(IF(F57843&gt;7,8,IF(F57843=0,1,F57843)),pitches[],2,FALSE)+VLOOKUP(IF(E57843&gt;0,1,E57843),rmatchups[],2,FALSE)</f>
        <v>#N/A</v>
      </c>
      <c r="K57843" t="e">
        <f t="shared" si="927"/>
        <v>#N/A</v>
      </c>
    </row>
    <row r="57844" spans="10:11" x14ac:dyDescent="0.35">
      <c r="J57844" t="e">
        <f>wOBA+VLOOKUP(D57844,order[],2,FALSE)+VLOOKUP(IF(F57844&gt;7,8,IF(F57844=0,1,F57844)),pitches[],2,FALSE)+VLOOKUP(IF(E57844&gt;0,1,E57844),rmatchups[],2,FALSE)</f>
        <v>#N/A</v>
      </c>
      <c r="K57844" t="e">
        <f t="shared" si="927"/>
        <v>#N/A</v>
      </c>
    </row>
    <row r="57845" spans="10:11" x14ac:dyDescent="0.35">
      <c r="J57845" t="e">
        <f>wOBA+VLOOKUP(D57845,order[],2,FALSE)+VLOOKUP(IF(F57845&gt;7,8,IF(F57845=0,1,F57845)),pitches[],2,FALSE)+VLOOKUP(IF(E57845&gt;0,1,E57845),rmatchups[],2,FALSE)</f>
        <v>#N/A</v>
      </c>
      <c r="K57845" t="e">
        <f t="shared" si="927"/>
        <v>#N/A</v>
      </c>
    </row>
    <row r="57846" spans="10:11" x14ac:dyDescent="0.35">
      <c r="J57846" t="e">
        <f>wOBA+VLOOKUP(D57846,order[],2,FALSE)+VLOOKUP(IF(F57846&gt;7,8,IF(F57846=0,1,F57846)),pitches[],2,FALSE)+VLOOKUP(IF(E57846&gt;0,1,E57846),rmatchups[],2,FALSE)</f>
        <v>#N/A</v>
      </c>
      <c r="K57846" t="e">
        <f t="shared" si="927"/>
        <v>#N/A</v>
      </c>
    </row>
    <row r="57847" spans="10:11" x14ac:dyDescent="0.35">
      <c r="J57847" t="e">
        <f>wOBA+VLOOKUP(D57847,order[],2,FALSE)+VLOOKUP(IF(F57847&gt;7,8,IF(F57847=0,1,F57847)),pitches[],2,FALSE)+VLOOKUP(IF(E57847&gt;0,1,E57847),rmatchups[],2,FALSE)</f>
        <v>#N/A</v>
      </c>
      <c r="K57847" t="e">
        <f t="shared" si="927"/>
        <v>#N/A</v>
      </c>
    </row>
    <row r="57848" spans="10:11" x14ac:dyDescent="0.35">
      <c r="J57848" t="e">
        <f>wOBA+VLOOKUP(D57848,order[],2,FALSE)+VLOOKUP(IF(F57848&gt;7,8,IF(F57848=0,1,F57848)),pitches[],2,FALSE)+VLOOKUP(IF(E57848&gt;0,1,E57848),rmatchups[],2,FALSE)</f>
        <v>#N/A</v>
      </c>
      <c r="K57848" t="e">
        <f t="shared" si="927"/>
        <v>#N/A</v>
      </c>
    </row>
    <row r="57849" spans="10:11" x14ac:dyDescent="0.35">
      <c r="J57849" t="e">
        <f>wOBA+VLOOKUP(D57849,order[],2,FALSE)+VLOOKUP(IF(F57849&gt;7,8,IF(F57849=0,1,F57849)),pitches[],2,FALSE)+VLOOKUP(IF(E57849&gt;0,1,E57849),rmatchups[],2,FALSE)</f>
        <v>#N/A</v>
      </c>
      <c r="K57849" t="e">
        <f t="shared" si="927"/>
        <v>#N/A</v>
      </c>
    </row>
    <row r="57850" spans="10:11" x14ac:dyDescent="0.35">
      <c r="J57850" t="e">
        <f>wOBA+VLOOKUP(D57850,order[],2,FALSE)+VLOOKUP(IF(F57850&gt;7,8,IF(F57850=0,1,F57850)),pitches[],2,FALSE)+VLOOKUP(IF(E57850&gt;0,1,E57850),rmatchups[],2,FALSE)</f>
        <v>#N/A</v>
      </c>
      <c r="K57850" t="e">
        <f t="shared" si="927"/>
        <v>#N/A</v>
      </c>
    </row>
    <row r="57851" spans="10:11" x14ac:dyDescent="0.35">
      <c r="J57851" t="e">
        <f>wOBA+VLOOKUP(D57851,order[],2,FALSE)+VLOOKUP(IF(F57851&gt;7,8,IF(F57851=0,1,F57851)),pitches[],2,FALSE)+VLOOKUP(IF(E57851&gt;0,1,E57851),rmatchups[],2,FALSE)</f>
        <v>#N/A</v>
      </c>
      <c r="K57851" t="e">
        <f t="shared" si="927"/>
        <v>#N/A</v>
      </c>
    </row>
    <row r="57852" spans="10:11" x14ac:dyDescent="0.35">
      <c r="J57852" t="e">
        <f>wOBA+VLOOKUP(D57852,order[],2,FALSE)+VLOOKUP(IF(F57852&gt;7,8,IF(F57852=0,1,F57852)),pitches[],2,FALSE)+VLOOKUP(IF(E57852&gt;0,1,E57852),rmatchups[],2,FALSE)</f>
        <v>#N/A</v>
      </c>
      <c r="K57852" t="e">
        <f t="shared" si="927"/>
        <v>#N/A</v>
      </c>
    </row>
    <row r="57853" spans="10:11" x14ac:dyDescent="0.35">
      <c r="J57853" t="e">
        <f>wOBA+VLOOKUP(D57853,order[],2,FALSE)+VLOOKUP(IF(F57853&gt;7,8,IF(F57853=0,1,F57853)),pitches[],2,FALSE)+VLOOKUP(IF(E57853&gt;0,1,E57853),rmatchups[],2,FALSE)</f>
        <v>#N/A</v>
      </c>
      <c r="K57853" t="e">
        <f t="shared" si="927"/>
        <v>#N/A</v>
      </c>
    </row>
    <row r="57854" spans="10:11" x14ac:dyDescent="0.35">
      <c r="J57854" t="e">
        <f>wOBA+VLOOKUP(D57854,order[],2,FALSE)+VLOOKUP(IF(F57854&gt;7,8,IF(F57854=0,1,F57854)),pitches[],2,FALSE)+VLOOKUP(IF(E57854&gt;0,1,E57854),rmatchups[],2,FALSE)</f>
        <v>#N/A</v>
      </c>
      <c r="K57854" t="e">
        <f t="shared" si="927"/>
        <v>#N/A</v>
      </c>
    </row>
    <row r="57855" spans="10:11" x14ac:dyDescent="0.35">
      <c r="J57855" t="e">
        <f>wOBA+VLOOKUP(D57855,order[],2,FALSE)+VLOOKUP(IF(F57855&gt;7,8,IF(F57855=0,1,F57855)),pitches[],2,FALSE)+VLOOKUP(IF(E57855&gt;0,1,E57855),rmatchups[],2,FALSE)</f>
        <v>#N/A</v>
      </c>
      <c r="K57855" t="e">
        <f t="shared" si="927"/>
        <v>#N/A</v>
      </c>
    </row>
    <row r="57856" spans="10:11" x14ac:dyDescent="0.35">
      <c r="J57856" t="e">
        <f>wOBA+VLOOKUP(D57856,order[],2,FALSE)+VLOOKUP(IF(F57856&gt;7,8,IF(F57856=0,1,F57856)),pitches[],2,FALSE)+VLOOKUP(IF(E57856&gt;0,1,E57856),rmatchups[],2,FALSE)</f>
        <v>#N/A</v>
      </c>
      <c r="K57856" t="e">
        <f t="shared" si="927"/>
        <v>#N/A</v>
      </c>
    </row>
    <row r="57857" spans="10:11" x14ac:dyDescent="0.35">
      <c r="J57857" t="e">
        <f>wOBA+VLOOKUP(D57857,order[],2,FALSE)+VLOOKUP(IF(F57857&gt;7,8,IF(F57857=0,1,F57857)),pitches[],2,FALSE)+VLOOKUP(IF(E57857&gt;0,1,E57857),rmatchups[],2,FALSE)</f>
        <v>#N/A</v>
      </c>
      <c r="K57857" t="e">
        <f t="shared" si="927"/>
        <v>#N/A</v>
      </c>
    </row>
    <row r="57858" spans="10:11" x14ac:dyDescent="0.35">
      <c r="J57858" t="e">
        <f>wOBA+VLOOKUP(D57858,order[],2,FALSE)+VLOOKUP(IF(F57858&gt;7,8,IF(F57858=0,1,F57858)),pitches[],2,FALSE)+VLOOKUP(IF(E57858&gt;0,1,E57858),rmatchups[],2,FALSE)</f>
        <v>#N/A</v>
      </c>
      <c r="K57858" t="e">
        <f t="shared" si="927"/>
        <v>#N/A</v>
      </c>
    </row>
    <row r="57859" spans="10:11" x14ac:dyDescent="0.35">
      <c r="J57859" t="e">
        <f>wOBA+VLOOKUP(D57859,order[],2,FALSE)+VLOOKUP(IF(F57859&gt;7,8,IF(F57859=0,1,F57859)),pitches[],2,FALSE)+VLOOKUP(IF(E57859&gt;0,1,E57859),rmatchups[],2,FALSE)</f>
        <v>#N/A</v>
      </c>
      <c r="K57859" t="e">
        <f t="shared" ref="K57859:K57922" si="928">H57859-J57859</f>
        <v>#N/A</v>
      </c>
    </row>
    <row r="57860" spans="10:11" x14ac:dyDescent="0.35">
      <c r="J57860" t="e">
        <f>wOBA+VLOOKUP(D57860,order[],2,FALSE)+VLOOKUP(IF(F57860&gt;7,8,IF(F57860=0,1,F57860)),pitches[],2,FALSE)+VLOOKUP(IF(E57860&gt;0,1,E57860),rmatchups[],2,FALSE)</f>
        <v>#N/A</v>
      </c>
      <c r="K57860" t="e">
        <f t="shared" si="928"/>
        <v>#N/A</v>
      </c>
    </row>
    <row r="57861" spans="10:11" x14ac:dyDescent="0.35">
      <c r="J57861" t="e">
        <f>wOBA+VLOOKUP(D57861,order[],2,FALSE)+VLOOKUP(IF(F57861&gt;7,8,IF(F57861=0,1,F57861)),pitches[],2,FALSE)+VLOOKUP(IF(E57861&gt;0,1,E57861),rmatchups[],2,FALSE)</f>
        <v>#N/A</v>
      </c>
      <c r="K57861" t="e">
        <f t="shared" si="928"/>
        <v>#N/A</v>
      </c>
    </row>
    <row r="57862" spans="10:11" x14ac:dyDescent="0.35">
      <c r="J57862" t="e">
        <f>wOBA+VLOOKUP(D57862,order[],2,FALSE)+VLOOKUP(IF(F57862&gt;7,8,IF(F57862=0,1,F57862)),pitches[],2,FALSE)+VLOOKUP(IF(E57862&gt;0,1,E57862),rmatchups[],2,FALSE)</f>
        <v>#N/A</v>
      </c>
      <c r="K57862" t="e">
        <f t="shared" si="928"/>
        <v>#N/A</v>
      </c>
    </row>
    <row r="57863" spans="10:11" x14ac:dyDescent="0.35">
      <c r="J57863" t="e">
        <f>wOBA+VLOOKUP(D57863,order[],2,FALSE)+VLOOKUP(IF(F57863&gt;7,8,IF(F57863=0,1,F57863)),pitches[],2,FALSE)+VLOOKUP(IF(E57863&gt;0,1,E57863),rmatchups[],2,FALSE)</f>
        <v>#N/A</v>
      </c>
      <c r="K57863" t="e">
        <f t="shared" si="928"/>
        <v>#N/A</v>
      </c>
    </row>
    <row r="57864" spans="10:11" x14ac:dyDescent="0.35">
      <c r="J57864" t="e">
        <f>wOBA+VLOOKUP(D57864,order[],2,FALSE)+VLOOKUP(IF(F57864&gt;7,8,IF(F57864=0,1,F57864)),pitches[],2,FALSE)+VLOOKUP(IF(E57864&gt;0,1,E57864),rmatchups[],2,FALSE)</f>
        <v>#N/A</v>
      </c>
      <c r="K57864" t="e">
        <f t="shared" si="928"/>
        <v>#N/A</v>
      </c>
    </row>
    <row r="57865" spans="10:11" x14ac:dyDescent="0.35">
      <c r="J57865" t="e">
        <f>wOBA+VLOOKUP(D57865,order[],2,FALSE)+VLOOKUP(IF(F57865&gt;7,8,IF(F57865=0,1,F57865)),pitches[],2,FALSE)+VLOOKUP(IF(E57865&gt;0,1,E57865),rmatchups[],2,FALSE)</f>
        <v>#N/A</v>
      </c>
      <c r="K57865" t="e">
        <f t="shared" si="928"/>
        <v>#N/A</v>
      </c>
    </row>
    <row r="57866" spans="10:11" x14ac:dyDescent="0.35">
      <c r="J57866" t="e">
        <f>wOBA+VLOOKUP(D57866,order[],2,FALSE)+VLOOKUP(IF(F57866&gt;7,8,IF(F57866=0,1,F57866)),pitches[],2,FALSE)+VLOOKUP(IF(E57866&gt;0,1,E57866),rmatchups[],2,FALSE)</f>
        <v>#N/A</v>
      </c>
      <c r="K57866" t="e">
        <f t="shared" si="928"/>
        <v>#N/A</v>
      </c>
    </row>
    <row r="57867" spans="10:11" x14ac:dyDescent="0.35">
      <c r="J57867" t="e">
        <f>wOBA+VLOOKUP(D57867,order[],2,FALSE)+VLOOKUP(IF(F57867&gt;7,8,IF(F57867=0,1,F57867)),pitches[],2,FALSE)+VLOOKUP(IF(E57867&gt;0,1,E57867),rmatchups[],2,FALSE)</f>
        <v>#N/A</v>
      </c>
      <c r="K57867" t="e">
        <f t="shared" si="928"/>
        <v>#N/A</v>
      </c>
    </row>
    <row r="57868" spans="10:11" x14ac:dyDescent="0.35">
      <c r="J57868" t="e">
        <f>wOBA+VLOOKUP(D57868,order[],2,FALSE)+VLOOKUP(IF(F57868&gt;7,8,IF(F57868=0,1,F57868)),pitches[],2,FALSE)+VLOOKUP(IF(E57868&gt;0,1,E57868),rmatchups[],2,FALSE)</f>
        <v>#N/A</v>
      </c>
      <c r="K57868" t="e">
        <f t="shared" si="928"/>
        <v>#N/A</v>
      </c>
    </row>
    <row r="57869" spans="10:11" x14ac:dyDescent="0.35">
      <c r="J57869" t="e">
        <f>wOBA+VLOOKUP(D57869,order[],2,FALSE)+VLOOKUP(IF(F57869&gt;7,8,IF(F57869=0,1,F57869)),pitches[],2,FALSE)+VLOOKUP(IF(E57869&gt;0,1,E57869),rmatchups[],2,FALSE)</f>
        <v>#N/A</v>
      </c>
      <c r="K57869" t="e">
        <f t="shared" si="928"/>
        <v>#N/A</v>
      </c>
    </row>
    <row r="57870" spans="10:11" x14ac:dyDescent="0.35">
      <c r="J57870" t="e">
        <f>wOBA+VLOOKUP(D57870,order[],2,FALSE)+VLOOKUP(IF(F57870&gt;7,8,IF(F57870=0,1,F57870)),pitches[],2,FALSE)+VLOOKUP(IF(E57870&gt;0,1,E57870),rmatchups[],2,FALSE)</f>
        <v>#N/A</v>
      </c>
      <c r="K57870" t="e">
        <f t="shared" si="928"/>
        <v>#N/A</v>
      </c>
    </row>
    <row r="57871" spans="10:11" x14ac:dyDescent="0.35">
      <c r="J57871" t="e">
        <f>wOBA+VLOOKUP(D57871,order[],2,FALSE)+VLOOKUP(IF(F57871&gt;7,8,IF(F57871=0,1,F57871)),pitches[],2,FALSE)+VLOOKUP(IF(E57871&gt;0,1,E57871),rmatchups[],2,FALSE)</f>
        <v>#N/A</v>
      </c>
      <c r="K57871" t="e">
        <f t="shared" si="928"/>
        <v>#N/A</v>
      </c>
    </row>
    <row r="57872" spans="10:11" x14ac:dyDescent="0.35">
      <c r="J57872" t="e">
        <f>wOBA+VLOOKUP(D57872,order[],2,FALSE)+VLOOKUP(IF(F57872&gt;7,8,IF(F57872=0,1,F57872)),pitches[],2,FALSE)+VLOOKUP(IF(E57872&gt;0,1,E57872),rmatchups[],2,FALSE)</f>
        <v>#N/A</v>
      </c>
      <c r="K57872" t="e">
        <f t="shared" si="928"/>
        <v>#N/A</v>
      </c>
    </row>
    <row r="57873" spans="10:11" x14ac:dyDescent="0.35">
      <c r="J57873" t="e">
        <f>wOBA+VLOOKUP(D57873,order[],2,FALSE)+VLOOKUP(IF(F57873&gt;7,8,IF(F57873=0,1,F57873)),pitches[],2,FALSE)+VLOOKUP(IF(E57873&gt;0,1,E57873),rmatchups[],2,FALSE)</f>
        <v>#N/A</v>
      </c>
      <c r="K57873" t="e">
        <f t="shared" si="928"/>
        <v>#N/A</v>
      </c>
    </row>
    <row r="57874" spans="10:11" x14ac:dyDescent="0.35">
      <c r="J57874" t="e">
        <f>wOBA+VLOOKUP(D57874,order[],2,FALSE)+VLOOKUP(IF(F57874&gt;7,8,IF(F57874=0,1,F57874)),pitches[],2,FALSE)+VLOOKUP(IF(E57874&gt;0,1,E57874),rmatchups[],2,FALSE)</f>
        <v>#N/A</v>
      </c>
      <c r="K57874" t="e">
        <f t="shared" si="928"/>
        <v>#N/A</v>
      </c>
    </row>
    <row r="57875" spans="10:11" x14ac:dyDescent="0.35">
      <c r="J57875" t="e">
        <f>wOBA+VLOOKUP(D57875,order[],2,FALSE)+VLOOKUP(IF(F57875&gt;7,8,IF(F57875=0,1,F57875)),pitches[],2,FALSE)+VLOOKUP(IF(E57875&gt;0,1,E57875),rmatchups[],2,FALSE)</f>
        <v>#N/A</v>
      </c>
      <c r="K57875" t="e">
        <f t="shared" si="928"/>
        <v>#N/A</v>
      </c>
    </row>
    <row r="57876" spans="10:11" x14ac:dyDescent="0.35">
      <c r="J57876" t="e">
        <f>wOBA+VLOOKUP(D57876,order[],2,FALSE)+VLOOKUP(IF(F57876&gt;7,8,IF(F57876=0,1,F57876)),pitches[],2,FALSE)+VLOOKUP(IF(E57876&gt;0,1,E57876),rmatchups[],2,FALSE)</f>
        <v>#N/A</v>
      </c>
      <c r="K57876" t="e">
        <f t="shared" si="928"/>
        <v>#N/A</v>
      </c>
    </row>
    <row r="57877" spans="10:11" x14ac:dyDescent="0.35">
      <c r="J57877" t="e">
        <f>wOBA+VLOOKUP(D57877,order[],2,FALSE)+VLOOKUP(IF(F57877&gt;7,8,IF(F57877=0,1,F57877)),pitches[],2,FALSE)+VLOOKUP(IF(E57877&gt;0,1,E57877),rmatchups[],2,FALSE)</f>
        <v>#N/A</v>
      </c>
      <c r="K57877" t="e">
        <f t="shared" si="928"/>
        <v>#N/A</v>
      </c>
    </row>
    <row r="57878" spans="10:11" x14ac:dyDescent="0.35">
      <c r="J57878" t="e">
        <f>wOBA+VLOOKUP(D57878,order[],2,FALSE)+VLOOKUP(IF(F57878&gt;7,8,IF(F57878=0,1,F57878)),pitches[],2,FALSE)+VLOOKUP(IF(E57878&gt;0,1,E57878),rmatchups[],2,FALSE)</f>
        <v>#N/A</v>
      </c>
      <c r="K57878" t="e">
        <f t="shared" si="928"/>
        <v>#N/A</v>
      </c>
    </row>
    <row r="57879" spans="10:11" x14ac:dyDescent="0.35">
      <c r="J57879" t="e">
        <f>wOBA+VLOOKUP(D57879,order[],2,FALSE)+VLOOKUP(IF(F57879&gt;7,8,IF(F57879=0,1,F57879)),pitches[],2,FALSE)+VLOOKUP(IF(E57879&gt;0,1,E57879),rmatchups[],2,FALSE)</f>
        <v>#N/A</v>
      </c>
      <c r="K57879" t="e">
        <f t="shared" si="928"/>
        <v>#N/A</v>
      </c>
    </row>
    <row r="57880" spans="10:11" x14ac:dyDescent="0.35">
      <c r="J57880" t="e">
        <f>wOBA+VLOOKUP(D57880,order[],2,FALSE)+VLOOKUP(IF(F57880&gt;7,8,IF(F57880=0,1,F57880)),pitches[],2,FALSE)+VLOOKUP(IF(E57880&gt;0,1,E57880),rmatchups[],2,FALSE)</f>
        <v>#N/A</v>
      </c>
      <c r="K57880" t="e">
        <f t="shared" si="928"/>
        <v>#N/A</v>
      </c>
    </row>
    <row r="57881" spans="10:11" x14ac:dyDescent="0.35">
      <c r="J57881" t="e">
        <f>wOBA+VLOOKUP(D57881,order[],2,FALSE)+VLOOKUP(IF(F57881&gt;7,8,IF(F57881=0,1,F57881)),pitches[],2,FALSE)+VLOOKUP(IF(E57881&gt;0,1,E57881),rmatchups[],2,FALSE)</f>
        <v>#N/A</v>
      </c>
      <c r="K57881" t="e">
        <f t="shared" si="928"/>
        <v>#N/A</v>
      </c>
    </row>
    <row r="57882" spans="10:11" x14ac:dyDescent="0.35">
      <c r="J57882" t="e">
        <f>wOBA+VLOOKUP(D57882,order[],2,FALSE)+VLOOKUP(IF(F57882&gt;7,8,IF(F57882=0,1,F57882)),pitches[],2,FALSE)+VLOOKUP(IF(E57882&gt;0,1,E57882),rmatchups[],2,FALSE)</f>
        <v>#N/A</v>
      </c>
      <c r="K57882" t="e">
        <f t="shared" si="928"/>
        <v>#N/A</v>
      </c>
    </row>
    <row r="57883" spans="10:11" x14ac:dyDescent="0.35">
      <c r="J57883" t="e">
        <f>wOBA+VLOOKUP(D57883,order[],2,FALSE)+VLOOKUP(IF(F57883&gt;7,8,IF(F57883=0,1,F57883)),pitches[],2,FALSE)+VLOOKUP(IF(E57883&gt;0,1,E57883),rmatchups[],2,FALSE)</f>
        <v>#N/A</v>
      </c>
      <c r="K57883" t="e">
        <f t="shared" si="928"/>
        <v>#N/A</v>
      </c>
    </row>
    <row r="57884" spans="10:11" x14ac:dyDescent="0.35">
      <c r="J57884" t="e">
        <f>wOBA+VLOOKUP(D57884,order[],2,FALSE)+VLOOKUP(IF(F57884&gt;7,8,IF(F57884=0,1,F57884)),pitches[],2,FALSE)+VLOOKUP(IF(E57884&gt;0,1,E57884),rmatchups[],2,FALSE)</f>
        <v>#N/A</v>
      </c>
      <c r="K57884" t="e">
        <f t="shared" si="928"/>
        <v>#N/A</v>
      </c>
    </row>
    <row r="57885" spans="10:11" x14ac:dyDescent="0.35">
      <c r="J57885" t="e">
        <f>wOBA+VLOOKUP(D57885,order[],2,FALSE)+VLOOKUP(IF(F57885&gt;7,8,IF(F57885=0,1,F57885)),pitches[],2,FALSE)+VLOOKUP(IF(E57885&gt;0,1,E57885),rmatchups[],2,FALSE)</f>
        <v>#N/A</v>
      </c>
      <c r="K57885" t="e">
        <f t="shared" si="928"/>
        <v>#N/A</v>
      </c>
    </row>
    <row r="57886" spans="10:11" x14ac:dyDescent="0.35">
      <c r="J57886" t="e">
        <f>wOBA+VLOOKUP(D57886,order[],2,FALSE)+VLOOKUP(IF(F57886&gt;7,8,IF(F57886=0,1,F57886)),pitches[],2,FALSE)+VLOOKUP(IF(E57886&gt;0,1,E57886),rmatchups[],2,FALSE)</f>
        <v>#N/A</v>
      </c>
      <c r="K57886" t="e">
        <f t="shared" si="928"/>
        <v>#N/A</v>
      </c>
    </row>
    <row r="57887" spans="10:11" x14ac:dyDescent="0.35">
      <c r="J57887" t="e">
        <f>wOBA+VLOOKUP(D57887,order[],2,FALSE)+VLOOKUP(IF(F57887&gt;7,8,IF(F57887=0,1,F57887)),pitches[],2,FALSE)+VLOOKUP(IF(E57887&gt;0,1,E57887),rmatchups[],2,FALSE)</f>
        <v>#N/A</v>
      </c>
      <c r="K57887" t="e">
        <f t="shared" si="928"/>
        <v>#N/A</v>
      </c>
    </row>
    <row r="57888" spans="10:11" x14ac:dyDescent="0.35">
      <c r="J57888" t="e">
        <f>wOBA+VLOOKUP(D57888,order[],2,FALSE)+VLOOKUP(IF(F57888&gt;7,8,IF(F57888=0,1,F57888)),pitches[],2,FALSE)+VLOOKUP(IF(E57888&gt;0,1,E57888),rmatchups[],2,FALSE)</f>
        <v>#N/A</v>
      </c>
      <c r="K57888" t="e">
        <f t="shared" si="928"/>
        <v>#N/A</v>
      </c>
    </row>
    <row r="57889" spans="10:11" x14ac:dyDescent="0.35">
      <c r="J57889" t="e">
        <f>wOBA+VLOOKUP(D57889,order[],2,FALSE)+VLOOKUP(IF(F57889&gt;7,8,IF(F57889=0,1,F57889)),pitches[],2,FALSE)+VLOOKUP(IF(E57889&gt;0,1,E57889),rmatchups[],2,FALSE)</f>
        <v>#N/A</v>
      </c>
      <c r="K57889" t="e">
        <f t="shared" si="928"/>
        <v>#N/A</v>
      </c>
    </row>
    <row r="57890" spans="10:11" x14ac:dyDescent="0.35">
      <c r="J57890" t="e">
        <f>wOBA+VLOOKUP(D57890,order[],2,FALSE)+VLOOKUP(IF(F57890&gt;7,8,IF(F57890=0,1,F57890)),pitches[],2,FALSE)+VLOOKUP(IF(E57890&gt;0,1,E57890),rmatchups[],2,FALSE)</f>
        <v>#N/A</v>
      </c>
      <c r="K57890" t="e">
        <f t="shared" si="928"/>
        <v>#N/A</v>
      </c>
    </row>
    <row r="57891" spans="10:11" x14ac:dyDescent="0.35">
      <c r="J57891" t="e">
        <f>wOBA+VLOOKUP(D57891,order[],2,FALSE)+VLOOKUP(IF(F57891&gt;7,8,IF(F57891=0,1,F57891)),pitches[],2,FALSE)+VLOOKUP(IF(E57891&gt;0,1,E57891),rmatchups[],2,FALSE)</f>
        <v>#N/A</v>
      </c>
      <c r="K57891" t="e">
        <f t="shared" si="928"/>
        <v>#N/A</v>
      </c>
    </row>
    <row r="57892" spans="10:11" x14ac:dyDescent="0.35">
      <c r="J57892" t="e">
        <f>wOBA+VLOOKUP(D57892,order[],2,FALSE)+VLOOKUP(IF(F57892&gt;7,8,IF(F57892=0,1,F57892)),pitches[],2,FALSE)+VLOOKUP(IF(E57892&gt;0,1,E57892),rmatchups[],2,FALSE)</f>
        <v>#N/A</v>
      </c>
      <c r="K57892" t="e">
        <f t="shared" si="928"/>
        <v>#N/A</v>
      </c>
    </row>
    <row r="57893" spans="10:11" x14ac:dyDescent="0.35">
      <c r="J57893" t="e">
        <f>wOBA+VLOOKUP(D57893,order[],2,FALSE)+VLOOKUP(IF(F57893&gt;7,8,IF(F57893=0,1,F57893)),pitches[],2,FALSE)+VLOOKUP(IF(E57893&gt;0,1,E57893),rmatchups[],2,FALSE)</f>
        <v>#N/A</v>
      </c>
      <c r="K57893" t="e">
        <f t="shared" si="928"/>
        <v>#N/A</v>
      </c>
    </row>
    <row r="57894" spans="10:11" x14ac:dyDescent="0.35">
      <c r="J57894" t="e">
        <f>wOBA+VLOOKUP(D57894,order[],2,FALSE)+VLOOKUP(IF(F57894&gt;7,8,IF(F57894=0,1,F57894)),pitches[],2,FALSE)+VLOOKUP(IF(E57894&gt;0,1,E57894),rmatchups[],2,FALSE)</f>
        <v>#N/A</v>
      </c>
      <c r="K57894" t="e">
        <f t="shared" si="928"/>
        <v>#N/A</v>
      </c>
    </row>
    <row r="57895" spans="10:11" x14ac:dyDescent="0.35">
      <c r="J57895" t="e">
        <f>wOBA+VLOOKUP(D57895,order[],2,FALSE)+VLOOKUP(IF(F57895&gt;7,8,IF(F57895=0,1,F57895)),pitches[],2,FALSE)+VLOOKUP(IF(E57895&gt;0,1,E57895),rmatchups[],2,FALSE)</f>
        <v>#N/A</v>
      </c>
      <c r="K57895" t="e">
        <f t="shared" si="928"/>
        <v>#N/A</v>
      </c>
    </row>
    <row r="57896" spans="10:11" x14ac:dyDescent="0.35">
      <c r="J57896" t="e">
        <f>wOBA+VLOOKUP(D57896,order[],2,FALSE)+VLOOKUP(IF(F57896&gt;7,8,IF(F57896=0,1,F57896)),pitches[],2,FALSE)+VLOOKUP(IF(E57896&gt;0,1,E57896),rmatchups[],2,FALSE)</f>
        <v>#N/A</v>
      </c>
      <c r="K57896" t="e">
        <f t="shared" si="928"/>
        <v>#N/A</v>
      </c>
    </row>
    <row r="57897" spans="10:11" x14ac:dyDescent="0.35">
      <c r="J57897" t="e">
        <f>wOBA+VLOOKUP(D57897,order[],2,FALSE)+VLOOKUP(IF(F57897&gt;7,8,IF(F57897=0,1,F57897)),pitches[],2,FALSE)+VLOOKUP(IF(E57897&gt;0,1,E57897),rmatchups[],2,FALSE)</f>
        <v>#N/A</v>
      </c>
      <c r="K57897" t="e">
        <f t="shared" si="928"/>
        <v>#N/A</v>
      </c>
    </row>
    <row r="57898" spans="10:11" x14ac:dyDescent="0.35">
      <c r="J57898" t="e">
        <f>wOBA+VLOOKUP(D57898,order[],2,FALSE)+VLOOKUP(IF(F57898&gt;7,8,IF(F57898=0,1,F57898)),pitches[],2,FALSE)+VLOOKUP(IF(E57898&gt;0,1,E57898),rmatchups[],2,FALSE)</f>
        <v>#N/A</v>
      </c>
      <c r="K57898" t="e">
        <f t="shared" si="928"/>
        <v>#N/A</v>
      </c>
    </row>
    <row r="57899" spans="10:11" x14ac:dyDescent="0.35">
      <c r="J57899" t="e">
        <f>wOBA+VLOOKUP(D57899,order[],2,FALSE)+VLOOKUP(IF(F57899&gt;7,8,IF(F57899=0,1,F57899)),pitches[],2,FALSE)+VLOOKUP(IF(E57899&gt;0,1,E57899),rmatchups[],2,FALSE)</f>
        <v>#N/A</v>
      </c>
      <c r="K57899" t="e">
        <f t="shared" si="928"/>
        <v>#N/A</v>
      </c>
    </row>
    <row r="57900" spans="10:11" x14ac:dyDescent="0.35">
      <c r="J57900" t="e">
        <f>wOBA+VLOOKUP(D57900,order[],2,FALSE)+VLOOKUP(IF(F57900&gt;7,8,IF(F57900=0,1,F57900)),pitches[],2,FALSE)+VLOOKUP(IF(E57900&gt;0,1,E57900),rmatchups[],2,FALSE)</f>
        <v>#N/A</v>
      </c>
      <c r="K57900" t="e">
        <f t="shared" si="928"/>
        <v>#N/A</v>
      </c>
    </row>
    <row r="57901" spans="10:11" x14ac:dyDescent="0.35">
      <c r="J57901" t="e">
        <f>wOBA+VLOOKUP(D57901,order[],2,FALSE)+VLOOKUP(IF(F57901&gt;7,8,IF(F57901=0,1,F57901)),pitches[],2,FALSE)+VLOOKUP(IF(E57901&gt;0,1,E57901),rmatchups[],2,FALSE)</f>
        <v>#N/A</v>
      </c>
      <c r="K57901" t="e">
        <f t="shared" si="928"/>
        <v>#N/A</v>
      </c>
    </row>
    <row r="57902" spans="10:11" x14ac:dyDescent="0.35">
      <c r="J57902" t="e">
        <f>wOBA+VLOOKUP(D57902,order[],2,FALSE)+VLOOKUP(IF(F57902&gt;7,8,IF(F57902=0,1,F57902)),pitches[],2,FALSE)+VLOOKUP(IF(E57902&gt;0,1,E57902),rmatchups[],2,FALSE)</f>
        <v>#N/A</v>
      </c>
      <c r="K57902" t="e">
        <f t="shared" si="928"/>
        <v>#N/A</v>
      </c>
    </row>
    <row r="57903" spans="10:11" x14ac:dyDescent="0.35">
      <c r="J57903" t="e">
        <f>wOBA+VLOOKUP(D57903,order[],2,FALSE)+VLOOKUP(IF(F57903&gt;7,8,IF(F57903=0,1,F57903)),pitches[],2,FALSE)+VLOOKUP(IF(E57903&gt;0,1,E57903),rmatchups[],2,FALSE)</f>
        <v>#N/A</v>
      </c>
      <c r="K57903" t="e">
        <f t="shared" si="928"/>
        <v>#N/A</v>
      </c>
    </row>
    <row r="57904" spans="10:11" x14ac:dyDescent="0.35">
      <c r="J57904" t="e">
        <f>wOBA+VLOOKUP(D57904,order[],2,FALSE)+VLOOKUP(IF(F57904&gt;7,8,IF(F57904=0,1,F57904)),pitches[],2,FALSE)+VLOOKUP(IF(E57904&gt;0,1,E57904),rmatchups[],2,FALSE)</f>
        <v>#N/A</v>
      </c>
      <c r="K57904" t="e">
        <f t="shared" si="928"/>
        <v>#N/A</v>
      </c>
    </row>
    <row r="57905" spans="10:11" x14ac:dyDescent="0.35">
      <c r="J57905" t="e">
        <f>wOBA+VLOOKUP(D57905,order[],2,FALSE)+VLOOKUP(IF(F57905&gt;7,8,IF(F57905=0,1,F57905)),pitches[],2,FALSE)+VLOOKUP(IF(E57905&gt;0,1,E57905),rmatchups[],2,FALSE)</f>
        <v>#N/A</v>
      </c>
      <c r="K57905" t="e">
        <f t="shared" si="928"/>
        <v>#N/A</v>
      </c>
    </row>
    <row r="57906" spans="10:11" x14ac:dyDescent="0.35">
      <c r="J57906" t="e">
        <f>wOBA+VLOOKUP(D57906,order[],2,FALSE)+VLOOKUP(IF(F57906&gt;7,8,IF(F57906=0,1,F57906)),pitches[],2,FALSE)+VLOOKUP(IF(E57906&gt;0,1,E57906),rmatchups[],2,FALSE)</f>
        <v>#N/A</v>
      </c>
      <c r="K57906" t="e">
        <f t="shared" si="928"/>
        <v>#N/A</v>
      </c>
    </row>
    <row r="57907" spans="10:11" x14ac:dyDescent="0.35">
      <c r="J57907" t="e">
        <f>wOBA+VLOOKUP(D57907,order[],2,FALSE)+VLOOKUP(IF(F57907&gt;7,8,IF(F57907=0,1,F57907)),pitches[],2,FALSE)+VLOOKUP(IF(E57907&gt;0,1,E57907),rmatchups[],2,FALSE)</f>
        <v>#N/A</v>
      </c>
      <c r="K57907" t="e">
        <f t="shared" si="928"/>
        <v>#N/A</v>
      </c>
    </row>
    <row r="57908" spans="10:11" x14ac:dyDescent="0.35">
      <c r="J57908" t="e">
        <f>wOBA+VLOOKUP(D57908,order[],2,FALSE)+VLOOKUP(IF(F57908&gt;7,8,IF(F57908=0,1,F57908)),pitches[],2,FALSE)+VLOOKUP(IF(E57908&gt;0,1,E57908),rmatchups[],2,FALSE)</f>
        <v>#N/A</v>
      </c>
      <c r="K57908" t="e">
        <f t="shared" si="928"/>
        <v>#N/A</v>
      </c>
    </row>
    <row r="57909" spans="10:11" x14ac:dyDescent="0.35">
      <c r="J57909" t="e">
        <f>wOBA+VLOOKUP(D57909,order[],2,FALSE)+VLOOKUP(IF(F57909&gt;7,8,IF(F57909=0,1,F57909)),pitches[],2,FALSE)+VLOOKUP(IF(E57909&gt;0,1,E57909),rmatchups[],2,FALSE)</f>
        <v>#N/A</v>
      </c>
      <c r="K57909" t="e">
        <f t="shared" si="928"/>
        <v>#N/A</v>
      </c>
    </row>
    <row r="57910" spans="10:11" x14ac:dyDescent="0.35">
      <c r="J57910" t="e">
        <f>wOBA+VLOOKUP(D57910,order[],2,FALSE)+VLOOKUP(IF(F57910&gt;7,8,IF(F57910=0,1,F57910)),pitches[],2,FALSE)+VLOOKUP(IF(E57910&gt;0,1,E57910),rmatchups[],2,FALSE)</f>
        <v>#N/A</v>
      </c>
      <c r="K57910" t="e">
        <f t="shared" si="928"/>
        <v>#N/A</v>
      </c>
    </row>
    <row r="57911" spans="10:11" x14ac:dyDescent="0.35">
      <c r="J57911" t="e">
        <f>wOBA+VLOOKUP(D57911,order[],2,FALSE)+VLOOKUP(IF(F57911&gt;7,8,IF(F57911=0,1,F57911)),pitches[],2,FALSE)+VLOOKUP(IF(E57911&gt;0,1,E57911),rmatchups[],2,FALSE)</f>
        <v>#N/A</v>
      </c>
      <c r="K57911" t="e">
        <f t="shared" si="928"/>
        <v>#N/A</v>
      </c>
    </row>
    <row r="57912" spans="10:11" x14ac:dyDescent="0.35">
      <c r="J57912" t="e">
        <f>wOBA+VLOOKUP(D57912,order[],2,FALSE)+VLOOKUP(IF(F57912&gt;7,8,IF(F57912=0,1,F57912)),pitches[],2,FALSE)+VLOOKUP(IF(E57912&gt;0,1,E57912),rmatchups[],2,FALSE)</f>
        <v>#N/A</v>
      </c>
      <c r="K57912" t="e">
        <f t="shared" si="928"/>
        <v>#N/A</v>
      </c>
    </row>
    <row r="57913" spans="10:11" x14ac:dyDescent="0.35">
      <c r="J57913" t="e">
        <f>wOBA+VLOOKUP(D57913,order[],2,FALSE)+VLOOKUP(IF(F57913&gt;7,8,IF(F57913=0,1,F57913)),pitches[],2,FALSE)+VLOOKUP(IF(E57913&gt;0,1,E57913),rmatchups[],2,FALSE)</f>
        <v>#N/A</v>
      </c>
      <c r="K57913" t="e">
        <f t="shared" si="928"/>
        <v>#N/A</v>
      </c>
    </row>
    <row r="57914" spans="10:11" x14ac:dyDescent="0.35">
      <c r="J57914" t="e">
        <f>wOBA+VLOOKUP(D57914,order[],2,FALSE)+VLOOKUP(IF(F57914&gt;7,8,IF(F57914=0,1,F57914)),pitches[],2,FALSE)+VLOOKUP(IF(E57914&gt;0,1,E57914),rmatchups[],2,FALSE)</f>
        <v>#N/A</v>
      </c>
      <c r="K57914" t="e">
        <f t="shared" si="928"/>
        <v>#N/A</v>
      </c>
    </row>
    <row r="57915" spans="10:11" x14ac:dyDescent="0.35">
      <c r="J57915" t="e">
        <f>wOBA+VLOOKUP(D57915,order[],2,FALSE)+VLOOKUP(IF(F57915&gt;7,8,IF(F57915=0,1,F57915)),pitches[],2,FALSE)+VLOOKUP(IF(E57915&gt;0,1,E57915),rmatchups[],2,FALSE)</f>
        <v>#N/A</v>
      </c>
      <c r="K57915" t="e">
        <f t="shared" si="928"/>
        <v>#N/A</v>
      </c>
    </row>
    <row r="57916" spans="10:11" x14ac:dyDescent="0.35">
      <c r="J57916" t="e">
        <f>wOBA+VLOOKUP(D57916,order[],2,FALSE)+VLOOKUP(IF(F57916&gt;7,8,IF(F57916=0,1,F57916)),pitches[],2,FALSE)+VLOOKUP(IF(E57916&gt;0,1,E57916),rmatchups[],2,FALSE)</f>
        <v>#N/A</v>
      </c>
      <c r="K57916" t="e">
        <f t="shared" si="928"/>
        <v>#N/A</v>
      </c>
    </row>
    <row r="57917" spans="10:11" x14ac:dyDescent="0.35">
      <c r="J57917" t="e">
        <f>wOBA+VLOOKUP(D57917,order[],2,FALSE)+VLOOKUP(IF(F57917&gt;7,8,IF(F57917=0,1,F57917)),pitches[],2,FALSE)+VLOOKUP(IF(E57917&gt;0,1,E57917),rmatchups[],2,FALSE)</f>
        <v>#N/A</v>
      </c>
      <c r="K57917" t="e">
        <f t="shared" si="928"/>
        <v>#N/A</v>
      </c>
    </row>
    <row r="57918" spans="10:11" x14ac:dyDescent="0.35">
      <c r="J57918" t="e">
        <f>wOBA+VLOOKUP(D57918,order[],2,FALSE)+VLOOKUP(IF(F57918&gt;7,8,IF(F57918=0,1,F57918)),pitches[],2,FALSE)+VLOOKUP(IF(E57918&gt;0,1,E57918),rmatchups[],2,FALSE)</f>
        <v>#N/A</v>
      </c>
      <c r="K57918" t="e">
        <f t="shared" si="928"/>
        <v>#N/A</v>
      </c>
    </row>
    <row r="57919" spans="10:11" x14ac:dyDescent="0.35">
      <c r="J57919" t="e">
        <f>wOBA+VLOOKUP(D57919,order[],2,FALSE)+VLOOKUP(IF(F57919&gt;7,8,IF(F57919=0,1,F57919)),pitches[],2,FALSE)+VLOOKUP(IF(E57919&gt;0,1,E57919),rmatchups[],2,FALSE)</f>
        <v>#N/A</v>
      </c>
      <c r="K57919" t="e">
        <f t="shared" si="928"/>
        <v>#N/A</v>
      </c>
    </row>
    <row r="57920" spans="10:11" x14ac:dyDescent="0.35">
      <c r="J57920" t="e">
        <f>wOBA+VLOOKUP(D57920,order[],2,FALSE)+VLOOKUP(IF(F57920&gt;7,8,IF(F57920=0,1,F57920)),pitches[],2,FALSE)+VLOOKUP(IF(E57920&gt;0,1,E57920),rmatchups[],2,FALSE)</f>
        <v>#N/A</v>
      </c>
      <c r="K57920" t="e">
        <f t="shared" si="928"/>
        <v>#N/A</v>
      </c>
    </row>
    <row r="57921" spans="10:11" x14ac:dyDescent="0.35">
      <c r="J57921" t="e">
        <f>wOBA+VLOOKUP(D57921,order[],2,FALSE)+VLOOKUP(IF(F57921&gt;7,8,IF(F57921=0,1,F57921)),pitches[],2,FALSE)+VLOOKUP(IF(E57921&gt;0,1,E57921),rmatchups[],2,FALSE)</f>
        <v>#N/A</v>
      </c>
      <c r="K57921" t="e">
        <f t="shared" si="928"/>
        <v>#N/A</v>
      </c>
    </row>
    <row r="57922" spans="10:11" x14ac:dyDescent="0.35">
      <c r="J57922" t="e">
        <f>wOBA+VLOOKUP(D57922,order[],2,FALSE)+VLOOKUP(IF(F57922&gt;7,8,IF(F57922=0,1,F57922)),pitches[],2,FALSE)+VLOOKUP(IF(E57922&gt;0,1,E57922),rmatchups[],2,FALSE)</f>
        <v>#N/A</v>
      </c>
      <c r="K57922" t="e">
        <f t="shared" si="928"/>
        <v>#N/A</v>
      </c>
    </row>
    <row r="57923" spans="10:11" x14ac:dyDescent="0.35">
      <c r="J57923" t="e">
        <f>wOBA+VLOOKUP(D57923,order[],2,FALSE)+VLOOKUP(IF(F57923&gt;7,8,IF(F57923=0,1,F57923)),pitches[],2,FALSE)+VLOOKUP(IF(E57923&gt;0,1,E57923),rmatchups[],2,FALSE)</f>
        <v>#N/A</v>
      </c>
      <c r="K57923" t="e">
        <f t="shared" ref="K57923:K57986" si="929">H57923-J57923</f>
        <v>#N/A</v>
      </c>
    </row>
    <row r="57924" spans="10:11" x14ac:dyDescent="0.35">
      <c r="J57924" t="e">
        <f>wOBA+VLOOKUP(D57924,order[],2,FALSE)+VLOOKUP(IF(F57924&gt;7,8,IF(F57924=0,1,F57924)),pitches[],2,FALSE)+VLOOKUP(IF(E57924&gt;0,1,E57924),rmatchups[],2,FALSE)</f>
        <v>#N/A</v>
      </c>
      <c r="K57924" t="e">
        <f t="shared" si="929"/>
        <v>#N/A</v>
      </c>
    </row>
    <row r="57925" spans="10:11" x14ac:dyDescent="0.35">
      <c r="J57925" t="e">
        <f>wOBA+VLOOKUP(D57925,order[],2,FALSE)+VLOOKUP(IF(F57925&gt;7,8,IF(F57925=0,1,F57925)),pitches[],2,FALSE)+VLOOKUP(IF(E57925&gt;0,1,E57925),rmatchups[],2,FALSE)</f>
        <v>#N/A</v>
      </c>
      <c r="K57925" t="e">
        <f t="shared" si="929"/>
        <v>#N/A</v>
      </c>
    </row>
    <row r="57926" spans="10:11" x14ac:dyDescent="0.35">
      <c r="J57926" t="e">
        <f>wOBA+VLOOKUP(D57926,order[],2,FALSE)+VLOOKUP(IF(F57926&gt;7,8,IF(F57926=0,1,F57926)),pitches[],2,FALSE)+VLOOKUP(IF(E57926&gt;0,1,E57926),rmatchups[],2,FALSE)</f>
        <v>#N/A</v>
      </c>
      <c r="K57926" t="e">
        <f t="shared" si="929"/>
        <v>#N/A</v>
      </c>
    </row>
    <row r="57927" spans="10:11" x14ac:dyDescent="0.35">
      <c r="J57927" t="e">
        <f>wOBA+VLOOKUP(D57927,order[],2,FALSE)+VLOOKUP(IF(F57927&gt;7,8,IF(F57927=0,1,F57927)),pitches[],2,FALSE)+VLOOKUP(IF(E57927&gt;0,1,E57927),rmatchups[],2,FALSE)</f>
        <v>#N/A</v>
      </c>
      <c r="K57927" t="e">
        <f t="shared" si="929"/>
        <v>#N/A</v>
      </c>
    </row>
    <row r="57928" spans="10:11" x14ac:dyDescent="0.35">
      <c r="J57928" t="e">
        <f>wOBA+VLOOKUP(D57928,order[],2,FALSE)+VLOOKUP(IF(F57928&gt;7,8,IF(F57928=0,1,F57928)),pitches[],2,FALSE)+VLOOKUP(IF(E57928&gt;0,1,E57928),rmatchups[],2,FALSE)</f>
        <v>#N/A</v>
      </c>
      <c r="K57928" t="e">
        <f t="shared" si="929"/>
        <v>#N/A</v>
      </c>
    </row>
    <row r="57929" spans="10:11" x14ac:dyDescent="0.35">
      <c r="J57929" t="e">
        <f>wOBA+VLOOKUP(D57929,order[],2,FALSE)+VLOOKUP(IF(F57929&gt;7,8,IF(F57929=0,1,F57929)),pitches[],2,FALSE)+VLOOKUP(IF(E57929&gt;0,1,E57929),rmatchups[],2,FALSE)</f>
        <v>#N/A</v>
      </c>
      <c r="K57929" t="e">
        <f t="shared" si="929"/>
        <v>#N/A</v>
      </c>
    </row>
    <row r="57930" spans="10:11" x14ac:dyDescent="0.35">
      <c r="J57930" t="e">
        <f>wOBA+VLOOKUP(D57930,order[],2,FALSE)+VLOOKUP(IF(F57930&gt;7,8,IF(F57930=0,1,F57930)),pitches[],2,FALSE)+VLOOKUP(IF(E57930&gt;0,1,E57930),rmatchups[],2,FALSE)</f>
        <v>#N/A</v>
      </c>
      <c r="K57930" t="e">
        <f t="shared" si="929"/>
        <v>#N/A</v>
      </c>
    </row>
    <row r="57931" spans="10:11" x14ac:dyDescent="0.35">
      <c r="J57931" t="e">
        <f>wOBA+VLOOKUP(D57931,order[],2,FALSE)+VLOOKUP(IF(F57931&gt;7,8,IF(F57931=0,1,F57931)),pitches[],2,FALSE)+VLOOKUP(IF(E57931&gt;0,1,E57931),rmatchups[],2,FALSE)</f>
        <v>#N/A</v>
      </c>
      <c r="K57931" t="e">
        <f t="shared" si="929"/>
        <v>#N/A</v>
      </c>
    </row>
    <row r="57932" spans="10:11" x14ac:dyDescent="0.35">
      <c r="J57932" t="e">
        <f>wOBA+VLOOKUP(D57932,order[],2,FALSE)+VLOOKUP(IF(F57932&gt;7,8,IF(F57932=0,1,F57932)),pitches[],2,FALSE)+VLOOKUP(IF(E57932&gt;0,1,E57932),rmatchups[],2,FALSE)</f>
        <v>#N/A</v>
      </c>
      <c r="K57932" t="e">
        <f t="shared" si="929"/>
        <v>#N/A</v>
      </c>
    </row>
    <row r="57933" spans="10:11" x14ac:dyDescent="0.35">
      <c r="J57933" t="e">
        <f>wOBA+VLOOKUP(D57933,order[],2,FALSE)+VLOOKUP(IF(F57933&gt;7,8,IF(F57933=0,1,F57933)),pitches[],2,FALSE)+VLOOKUP(IF(E57933&gt;0,1,E57933),rmatchups[],2,FALSE)</f>
        <v>#N/A</v>
      </c>
      <c r="K57933" t="e">
        <f t="shared" si="929"/>
        <v>#N/A</v>
      </c>
    </row>
    <row r="57934" spans="10:11" x14ac:dyDescent="0.35">
      <c r="J57934" t="e">
        <f>wOBA+VLOOKUP(D57934,order[],2,FALSE)+VLOOKUP(IF(F57934&gt;7,8,IF(F57934=0,1,F57934)),pitches[],2,FALSE)+VLOOKUP(IF(E57934&gt;0,1,E57934),rmatchups[],2,FALSE)</f>
        <v>#N/A</v>
      </c>
      <c r="K57934" t="e">
        <f t="shared" si="929"/>
        <v>#N/A</v>
      </c>
    </row>
    <row r="57935" spans="10:11" x14ac:dyDescent="0.35">
      <c r="J57935" t="e">
        <f>wOBA+VLOOKUP(D57935,order[],2,FALSE)+VLOOKUP(IF(F57935&gt;7,8,IF(F57935=0,1,F57935)),pitches[],2,FALSE)+VLOOKUP(IF(E57935&gt;0,1,E57935),rmatchups[],2,FALSE)</f>
        <v>#N/A</v>
      </c>
      <c r="K57935" t="e">
        <f t="shared" si="929"/>
        <v>#N/A</v>
      </c>
    </row>
    <row r="57936" spans="10:11" x14ac:dyDescent="0.35">
      <c r="J57936" t="e">
        <f>wOBA+VLOOKUP(D57936,order[],2,FALSE)+VLOOKUP(IF(F57936&gt;7,8,IF(F57936=0,1,F57936)),pitches[],2,FALSE)+VLOOKUP(IF(E57936&gt;0,1,E57936),rmatchups[],2,FALSE)</f>
        <v>#N/A</v>
      </c>
      <c r="K57936" t="e">
        <f t="shared" si="929"/>
        <v>#N/A</v>
      </c>
    </row>
    <row r="57937" spans="10:11" x14ac:dyDescent="0.35">
      <c r="J57937" t="e">
        <f>wOBA+VLOOKUP(D57937,order[],2,FALSE)+VLOOKUP(IF(F57937&gt;7,8,IF(F57937=0,1,F57937)),pitches[],2,FALSE)+VLOOKUP(IF(E57937&gt;0,1,E57937),rmatchups[],2,FALSE)</f>
        <v>#N/A</v>
      </c>
      <c r="K57937" t="e">
        <f t="shared" si="929"/>
        <v>#N/A</v>
      </c>
    </row>
    <row r="57938" spans="10:11" x14ac:dyDescent="0.35">
      <c r="J57938" t="e">
        <f>wOBA+VLOOKUP(D57938,order[],2,FALSE)+VLOOKUP(IF(F57938&gt;7,8,IF(F57938=0,1,F57938)),pitches[],2,FALSE)+VLOOKUP(IF(E57938&gt;0,1,E57938),rmatchups[],2,FALSE)</f>
        <v>#N/A</v>
      </c>
      <c r="K57938" t="e">
        <f t="shared" si="929"/>
        <v>#N/A</v>
      </c>
    </row>
    <row r="57939" spans="10:11" x14ac:dyDescent="0.35">
      <c r="J57939" t="e">
        <f>wOBA+VLOOKUP(D57939,order[],2,FALSE)+VLOOKUP(IF(F57939&gt;7,8,IF(F57939=0,1,F57939)),pitches[],2,FALSE)+VLOOKUP(IF(E57939&gt;0,1,E57939),rmatchups[],2,FALSE)</f>
        <v>#N/A</v>
      </c>
      <c r="K57939" t="e">
        <f t="shared" si="929"/>
        <v>#N/A</v>
      </c>
    </row>
    <row r="57940" spans="10:11" x14ac:dyDescent="0.35">
      <c r="J57940" t="e">
        <f>wOBA+VLOOKUP(D57940,order[],2,FALSE)+VLOOKUP(IF(F57940&gt;7,8,IF(F57940=0,1,F57940)),pitches[],2,FALSE)+VLOOKUP(IF(E57940&gt;0,1,E57940),rmatchups[],2,FALSE)</f>
        <v>#N/A</v>
      </c>
      <c r="K57940" t="e">
        <f t="shared" si="929"/>
        <v>#N/A</v>
      </c>
    </row>
    <row r="57941" spans="10:11" x14ac:dyDescent="0.35">
      <c r="J57941" t="e">
        <f>wOBA+VLOOKUP(D57941,order[],2,FALSE)+VLOOKUP(IF(F57941&gt;7,8,IF(F57941=0,1,F57941)),pitches[],2,FALSE)+VLOOKUP(IF(E57941&gt;0,1,E57941),rmatchups[],2,FALSE)</f>
        <v>#N/A</v>
      </c>
      <c r="K57941" t="e">
        <f t="shared" si="929"/>
        <v>#N/A</v>
      </c>
    </row>
    <row r="57942" spans="10:11" x14ac:dyDescent="0.35">
      <c r="J57942" t="e">
        <f>wOBA+VLOOKUP(D57942,order[],2,FALSE)+VLOOKUP(IF(F57942&gt;7,8,IF(F57942=0,1,F57942)),pitches[],2,FALSE)+VLOOKUP(IF(E57942&gt;0,1,E57942),rmatchups[],2,FALSE)</f>
        <v>#N/A</v>
      </c>
      <c r="K57942" t="e">
        <f t="shared" si="929"/>
        <v>#N/A</v>
      </c>
    </row>
    <row r="57943" spans="10:11" x14ac:dyDescent="0.35">
      <c r="J57943" t="e">
        <f>wOBA+VLOOKUP(D57943,order[],2,FALSE)+VLOOKUP(IF(F57943&gt;7,8,IF(F57943=0,1,F57943)),pitches[],2,FALSE)+VLOOKUP(IF(E57943&gt;0,1,E57943),rmatchups[],2,FALSE)</f>
        <v>#N/A</v>
      </c>
      <c r="K57943" t="e">
        <f t="shared" si="929"/>
        <v>#N/A</v>
      </c>
    </row>
    <row r="57944" spans="10:11" x14ac:dyDescent="0.35">
      <c r="J57944" t="e">
        <f>wOBA+VLOOKUP(D57944,order[],2,FALSE)+VLOOKUP(IF(F57944&gt;7,8,IF(F57944=0,1,F57944)),pitches[],2,FALSE)+VLOOKUP(IF(E57944&gt;0,1,E57944),rmatchups[],2,FALSE)</f>
        <v>#N/A</v>
      </c>
      <c r="K57944" t="e">
        <f t="shared" si="929"/>
        <v>#N/A</v>
      </c>
    </row>
    <row r="57945" spans="10:11" x14ac:dyDescent="0.35">
      <c r="J57945" t="e">
        <f>wOBA+VLOOKUP(D57945,order[],2,FALSE)+VLOOKUP(IF(F57945&gt;7,8,IF(F57945=0,1,F57945)),pitches[],2,FALSE)+VLOOKUP(IF(E57945&gt;0,1,E57945),rmatchups[],2,FALSE)</f>
        <v>#N/A</v>
      </c>
      <c r="K57945" t="e">
        <f t="shared" si="929"/>
        <v>#N/A</v>
      </c>
    </row>
    <row r="57946" spans="10:11" x14ac:dyDescent="0.35">
      <c r="J57946" t="e">
        <f>wOBA+VLOOKUP(D57946,order[],2,FALSE)+VLOOKUP(IF(F57946&gt;7,8,IF(F57946=0,1,F57946)),pitches[],2,FALSE)+VLOOKUP(IF(E57946&gt;0,1,E57946),rmatchups[],2,FALSE)</f>
        <v>#N/A</v>
      </c>
      <c r="K57946" t="e">
        <f t="shared" si="929"/>
        <v>#N/A</v>
      </c>
    </row>
    <row r="57947" spans="10:11" x14ac:dyDescent="0.35">
      <c r="J57947" t="e">
        <f>wOBA+VLOOKUP(D57947,order[],2,FALSE)+VLOOKUP(IF(F57947&gt;7,8,IF(F57947=0,1,F57947)),pitches[],2,FALSE)+VLOOKUP(IF(E57947&gt;0,1,E57947),rmatchups[],2,FALSE)</f>
        <v>#N/A</v>
      </c>
      <c r="K57947" t="e">
        <f t="shared" si="929"/>
        <v>#N/A</v>
      </c>
    </row>
    <row r="57948" spans="10:11" x14ac:dyDescent="0.35">
      <c r="J57948" t="e">
        <f>wOBA+VLOOKUP(D57948,order[],2,FALSE)+VLOOKUP(IF(F57948&gt;7,8,IF(F57948=0,1,F57948)),pitches[],2,FALSE)+VLOOKUP(IF(E57948&gt;0,1,E57948),rmatchups[],2,FALSE)</f>
        <v>#N/A</v>
      </c>
      <c r="K57948" t="e">
        <f t="shared" si="929"/>
        <v>#N/A</v>
      </c>
    </row>
    <row r="57949" spans="10:11" x14ac:dyDescent="0.35">
      <c r="J57949" t="e">
        <f>wOBA+VLOOKUP(D57949,order[],2,FALSE)+VLOOKUP(IF(F57949&gt;7,8,IF(F57949=0,1,F57949)),pitches[],2,FALSE)+VLOOKUP(IF(E57949&gt;0,1,E57949),rmatchups[],2,FALSE)</f>
        <v>#N/A</v>
      </c>
      <c r="K57949" t="e">
        <f t="shared" si="929"/>
        <v>#N/A</v>
      </c>
    </row>
    <row r="57950" spans="10:11" x14ac:dyDescent="0.35">
      <c r="J57950" t="e">
        <f>wOBA+VLOOKUP(D57950,order[],2,FALSE)+VLOOKUP(IF(F57950&gt;7,8,IF(F57950=0,1,F57950)),pitches[],2,FALSE)+VLOOKUP(IF(E57950&gt;0,1,E57950),rmatchups[],2,FALSE)</f>
        <v>#N/A</v>
      </c>
      <c r="K57950" t="e">
        <f t="shared" si="929"/>
        <v>#N/A</v>
      </c>
    </row>
    <row r="57951" spans="10:11" x14ac:dyDescent="0.35">
      <c r="J57951" t="e">
        <f>wOBA+VLOOKUP(D57951,order[],2,FALSE)+VLOOKUP(IF(F57951&gt;7,8,IF(F57951=0,1,F57951)),pitches[],2,FALSE)+VLOOKUP(IF(E57951&gt;0,1,E57951),rmatchups[],2,FALSE)</f>
        <v>#N/A</v>
      </c>
      <c r="K57951" t="e">
        <f t="shared" si="929"/>
        <v>#N/A</v>
      </c>
    </row>
    <row r="57952" spans="10:11" x14ac:dyDescent="0.35">
      <c r="J57952" t="e">
        <f>wOBA+VLOOKUP(D57952,order[],2,FALSE)+VLOOKUP(IF(F57952&gt;7,8,IF(F57952=0,1,F57952)),pitches[],2,FALSE)+VLOOKUP(IF(E57952&gt;0,1,E57952),rmatchups[],2,FALSE)</f>
        <v>#N/A</v>
      </c>
      <c r="K57952" t="e">
        <f t="shared" si="929"/>
        <v>#N/A</v>
      </c>
    </row>
    <row r="57953" spans="10:11" x14ac:dyDescent="0.35">
      <c r="J57953" t="e">
        <f>wOBA+VLOOKUP(D57953,order[],2,FALSE)+VLOOKUP(IF(F57953&gt;7,8,IF(F57953=0,1,F57953)),pitches[],2,FALSE)+VLOOKUP(IF(E57953&gt;0,1,E57953),rmatchups[],2,FALSE)</f>
        <v>#N/A</v>
      </c>
      <c r="K57953" t="e">
        <f t="shared" si="929"/>
        <v>#N/A</v>
      </c>
    </row>
    <row r="57954" spans="10:11" x14ac:dyDescent="0.35">
      <c r="J57954" t="e">
        <f>wOBA+VLOOKUP(D57954,order[],2,FALSE)+VLOOKUP(IF(F57954&gt;7,8,IF(F57954=0,1,F57954)),pitches[],2,FALSE)+VLOOKUP(IF(E57954&gt;0,1,E57954),rmatchups[],2,FALSE)</f>
        <v>#N/A</v>
      </c>
      <c r="K57954" t="e">
        <f t="shared" si="929"/>
        <v>#N/A</v>
      </c>
    </row>
    <row r="57955" spans="10:11" x14ac:dyDescent="0.35">
      <c r="J57955" t="e">
        <f>wOBA+VLOOKUP(D57955,order[],2,FALSE)+VLOOKUP(IF(F57955&gt;7,8,IF(F57955=0,1,F57955)),pitches[],2,FALSE)+VLOOKUP(IF(E57955&gt;0,1,E57955),rmatchups[],2,FALSE)</f>
        <v>#N/A</v>
      </c>
      <c r="K57955" t="e">
        <f t="shared" si="929"/>
        <v>#N/A</v>
      </c>
    </row>
    <row r="57956" spans="10:11" x14ac:dyDescent="0.35">
      <c r="J57956" t="e">
        <f>wOBA+VLOOKUP(D57956,order[],2,FALSE)+VLOOKUP(IF(F57956&gt;7,8,IF(F57956=0,1,F57956)),pitches[],2,FALSE)+VLOOKUP(IF(E57956&gt;0,1,E57956),rmatchups[],2,FALSE)</f>
        <v>#N/A</v>
      </c>
      <c r="K57956" t="e">
        <f t="shared" si="929"/>
        <v>#N/A</v>
      </c>
    </row>
    <row r="57957" spans="10:11" x14ac:dyDescent="0.35">
      <c r="J57957" t="e">
        <f>wOBA+VLOOKUP(D57957,order[],2,FALSE)+VLOOKUP(IF(F57957&gt;7,8,IF(F57957=0,1,F57957)),pitches[],2,FALSE)+VLOOKUP(IF(E57957&gt;0,1,E57957),rmatchups[],2,FALSE)</f>
        <v>#N/A</v>
      </c>
      <c r="K57957" t="e">
        <f t="shared" si="929"/>
        <v>#N/A</v>
      </c>
    </row>
    <row r="57958" spans="10:11" x14ac:dyDescent="0.35">
      <c r="J57958" t="e">
        <f>wOBA+VLOOKUP(D57958,order[],2,FALSE)+VLOOKUP(IF(F57958&gt;7,8,IF(F57958=0,1,F57958)),pitches[],2,FALSE)+VLOOKUP(IF(E57958&gt;0,1,E57958),rmatchups[],2,FALSE)</f>
        <v>#N/A</v>
      </c>
      <c r="K57958" t="e">
        <f t="shared" si="929"/>
        <v>#N/A</v>
      </c>
    </row>
    <row r="57959" spans="10:11" x14ac:dyDescent="0.35">
      <c r="J57959" t="e">
        <f>wOBA+VLOOKUP(D57959,order[],2,FALSE)+VLOOKUP(IF(F57959&gt;7,8,IF(F57959=0,1,F57959)),pitches[],2,FALSE)+VLOOKUP(IF(E57959&gt;0,1,E57959),rmatchups[],2,FALSE)</f>
        <v>#N/A</v>
      </c>
      <c r="K57959" t="e">
        <f t="shared" si="929"/>
        <v>#N/A</v>
      </c>
    </row>
    <row r="57960" spans="10:11" x14ac:dyDescent="0.35">
      <c r="J57960" t="e">
        <f>wOBA+VLOOKUP(D57960,order[],2,FALSE)+VLOOKUP(IF(F57960&gt;7,8,IF(F57960=0,1,F57960)),pitches[],2,FALSE)+VLOOKUP(IF(E57960&gt;0,1,E57960),rmatchups[],2,FALSE)</f>
        <v>#N/A</v>
      </c>
      <c r="K57960" t="e">
        <f t="shared" si="929"/>
        <v>#N/A</v>
      </c>
    </row>
    <row r="57961" spans="10:11" x14ac:dyDescent="0.35">
      <c r="J57961" t="e">
        <f>wOBA+VLOOKUP(D57961,order[],2,FALSE)+VLOOKUP(IF(F57961&gt;7,8,IF(F57961=0,1,F57961)),pitches[],2,FALSE)+VLOOKUP(IF(E57961&gt;0,1,E57961),rmatchups[],2,FALSE)</f>
        <v>#N/A</v>
      </c>
      <c r="K57961" t="e">
        <f t="shared" si="929"/>
        <v>#N/A</v>
      </c>
    </row>
    <row r="57962" spans="10:11" x14ac:dyDescent="0.35">
      <c r="J57962" t="e">
        <f>wOBA+VLOOKUP(D57962,order[],2,FALSE)+VLOOKUP(IF(F57962&gt;7,8,IF(F57962=0,1,F57962)),pitches[],2,FALSE)+VLOOKUP(IF(E57962&gt;0,1,E57962),rmatchups[],2,FALSE)</f>
        <v>#N/A</v>
      </c>
      <c r="K57962" t="e">
        <f t="shared" si="929"/>
        <v>#N/A</v>
      </c>
    </row>
    <row r="57963" spans="10:11" x14ac:dyDescent="0.35">
      <c r="J57963" t="e">
        <f>wOBA+VLOOKUP(D57963,order[],2,FALSE)+VLOOKUP(IF(F57963&gt;7,8,IF(F57963=0,1,F57963)),pitches[],2,FALSE)+VLOOKUP(IF(E57963&gt;0,1,E57963),rmatchups[],2,FALSE)</f>
        <v>#N/A</v>
      </c>
      <c r="K57963" t="e">
        <f t="shared" si="929"/>
        <v>#N/A</v>
      </c>
    </row>
    <row r="57964" spans="10:11" x14ac:dyDescent="0.35">
      <c r="J57964" t="e">
        <f>wOBA+VLOOKUP(D57964,order[],2,FALSE)+VLOOKUP(IF(F57964&gt;7,8,IF(F57964=0,1,F57964)),pitches[],2,FALSE)+VLOOKUP(IF(E57964&gt;0,1,E57964),rmatchups[],2,FALSE)</f>
        <v>#N/A</v>
      </c>
      <c r="K57964" t="e">
        <f t="shared" si="929"/>
        <v>#N/A</v>
      </c>
    </row>
    <row r="57965" spans="10:11" x14ac:dyDescent="0.35">
      <c r="J57965" t="e">
        <f>wOBA+VLOOKUP(D57965,order[],2,FALSE)+VLOOKUP(IF(F57965&gt;7,8,IF(F57965=0,1,F57965)),pitches[],2,FALSE)+VLOOKUP(IF(E57965&gt;0,1,E57965),rmatchups[],2,FALSE)</f>
        <v>#N/A</v>
      </c>
      <c r="K57965" t="e">
        <f t="shared" si="929"/>
        <v>#N/A</v>
      </c>
    </row>
    <row r="57966" spans="10:11" x14ac:dyDescent="0.35">
      <c r="J57966" t="e">
        <f>wOBA+VLOOKUP(D57966,order[],2,FALSE)+VLOOKUP(IF(F57966&gt;7,8,IF(F57966=0,1,F57966)),pitches[],2,FALSE)+VLOOKUP(IF(E57966&gt;0,1,E57966),rmatchups[],2,FALSE)</f>
        <v>#N/A</v>
      </c>
      <c r="K57966" t="e">
        <f t="shared" si="929"/>
        <v>#N/A</v>
      </c>
    </row>
    <row r="57967" spans="10:11" x14ac:dyDescent="0.35">
      <c r="J57967" t="e">
        <f>wOBA+VLOOKUP(D57967,order[],2,FALSE)+VLOOKUP(IF(F57967&gt;7,8,IF(F57967=0,1,F57967)),pitches[],2,FALSE)+VLOOKUP(IF(E57967&gt;0,1,E57967),rmatchups[],2,FALSE)</f>
        <v>#N/A</v>
      </c>
      <c r="K57967" t="e">
        <f t="shared" si="929"/>
        <v>#N/A</v>
      </c>
    </row>
    <row r="57968" spans="10:11" x14ac:dyDescent="0.35">
      <c r="J57968" t="e">
        <f>wOBA+VLOOKUP(D57968,order[],2,FALSE)+VLOOKUP(IF(F57968&gt;7,8,IF(F57968=0,1,F57968)),pitches[],2,FALSE)+VLOOKUP(IF(E57968&gt;0,1,E57968),rmatchups[],2,FALSE)</f>
        <v>#N/A</v>
      </c>
      <c r="K57968" t="e">
        <f t="shared" si="929"/>
        <v>#N/A</v>
      </c>
    </row>
    <row r="57969" spans="10:11" x14ac:dyDescent="0.35">
      <c r="J57969" t="e">
        <f>wOBA+VLOOKUP(D57969,order[],2,FALSE)+VLOOKUP(IF(F57969&gt;7,8,IF(F57969=0,1,F57969)),pitches[],2,FALSE)+VLOOKUP(IF(E57969&gt;0,1,E57969),rmatchups[],2,FALSE)</f>
        <v>#N/A</v>
      </c>
      <c r="K57969" t="e">
        <f t="shared" si="929"/>
        <v>#N/A</v>
      </c>
    </row>
    <row r="57970" spans="10:11" x14ac:dyDescent="0.35">
      <c r="J57970" t="e">
        <f>wOBA+VLOOKUP(D57970,order[],2,FALSE)+VLOOKUP(IF(F57970&gt;7,8,IF(F57970=0,1,F57970)),pitches[],2,FALSE)+VLOOKUP(IF(E57970&gt;0,1,E57970),rmatchups[],2,FALSE)</f>
        <v>#N/A</v>
      </c>
      <c r="K57970" t="e">
        <f t="shared" si="929"/>
        <v>#N/A</v>
      </c>
    </row>
    <row r="57971" spans="10:11" x14ac:dyDescent="0.35">
      <c r="J57971" t="e">
        <f>wOBA+VLOOKUP(D57971,order[],2,FALSE)+VLOOKUP(IF(F57971&gt;7,8,IF(F57971=0,1,F57971)),pitches[],2,FALSE)+VLOOKUP(IF(E57971&gt;0,1,E57971),rmatchups[],2,FALSE)</f>
        <v>#N/A</v>
      </c>
      <c r="K57971" t="e">
        <f t="shared" si="929"/>
        <v>#N/A</v>
      </c>
    </row>
    <row r="57972" spans="10:11" x14ac:dyDescent="0.35">
      <c r="J57972" t="e">
        <f>wOBA+VLOOKUP(D57972,order[],2,FALSE)+VLOOKUP(IF(F57972&gt;7,8,IF(F57972=0,1,F57972)),pitches[],2,FALSE)+VLOOKUP(IF(E57972&gt;0,1,E57972),rmatchups[],2,FALSE)</f>
        <v>#N/A</v>
      </c>
      <c r="K57972" t="e">
        <f t="shared" si="929"/>
        <v>#N/A</v>
      </c>
    </row>
    <row r="57973" spans="10:11" x14ac:dyDescent="0.35">
      <c r="J57973" t="e">
        <f>wOBA+VLOOKUP(D57973,order[],2,FALSE)+VLOOKUP(IF(F57973&gt;7,8,IF(F57973=0,1,F57973)),pitches[],2,FALSE)+VLOOKUP(IF(E57973&gt;0,1,E57973),rmatchups[],2,FALSE)</f>
        <v>#N/A</v>
      </c>
      <c r="K57973" t="e">
        <f t="shared" si="929"/>
        <v>#N/A</v>
      </c>
    </row>
    <row r="57974" spans="10:11" x14ac:dyDescent="0.35">
      <c r="J57974" t="e">
        <f>wOBA+VLOOKUP(D57974,order[],2,FALSE)+VLOOKUP(IF(F57974&gt;7,8,IF(F57974=0,1,F57974)),pitches[],2,FALSE)+VLOOKUP(IF(E57974&gt;0,1,E57974),rmatchups[],2,FALSE)</f>
        <v>#N/A</v>
      </c>
      <c r="K57974" t="e">
        <f t="shared" si="929"/>
        <v>#N/A</v>
      </c>
    </row>
    <row r="57975" spans="10:11" x14ac:dyDescent="0.35">
      <c r="J57975" t="e">
        <f>wOBA+VLOOKUP(D57975,order[],2,FALSE)+VLOOKUP(IF(F57975&gt;7,8,IF(F57975=0,1,F57975)),pitches[],2,FALSE)+VLOOKUP(IF(E57975&gt;0,1,E57975),rmatchups[],2,FALSE)</f>
        <v>#N/A</v>
      </c>
      <c r="K57975" t="e">
        <f t="shared" si="929"/>
        <v>#N/A</v>
      </c>
    </row>
    <row r="57976" spans="10:11" x14ac:dyDescent="0.35">
      <c r="J57976" t="e">
        <f>wOBA+VLOOKUP(D57976,order[],2,FALSE)+VLOOKUP(IF(F57976&gt;7,8,IF(F57976=0,1,F57976)),pitches[],2,FALSE)+VLOOKUP(IF(E57976&gt;0,1,E57976),rmatchups[],2,FALSE)</f>
        <v>#N/A</v>
      </c>
      <c r="K57976" t="e">
        <f t="shared" si="929"/>
        <v>#N/A</v>
      </c>
    </row>
    <row r="57977" spans="10:11" x14ac:dyDescent="0.35">
      <c r="J57977" t="e">
        <f>wOBA+VLOOKUP(D57977,order[],2,FALSE)+VLOOKUP(IF(F57977&gt;7,8,IF(F57977=0,1,F57977)),pitches[],2,FALSE)+VLOOKUP(IF(E57977&gt;0,1,E57977),rmatchups[],2,FALSE)</f>
        <v>#N/A</v>
      </c>
      <c r="K57977" t="e">
        <f t="shared" si="929"/>
        <v>#N/A</v>
      </c>
    </row>
    <row r="57978" spans="10:11" x14ac:dyDescent="0.35">
      <c r="J57978" t="e">
        <f>wOBA+VLOOKUP(D57978,order[],2,FALSE)+VLOOKUP(IF(F57978&gt;7,8,IF(F57978=0,1,F57978)),pitches[],2,FALSE)+VLOOKUP(IF(E57978&gt;0,1,E57978),rmatchups[],2,FALSE)</f>
        <v>#N/A</v>
      </c>
      <c r="K57978" t="e">
        <f t="shared" si="929"/>
        <v>#N/A</v>
      </c>
    </row>
    <row r="57979" spans="10:11" x14ac:dyDescent="0.35">
      <c r="J57979" t="e">
        <f>wOBA+VLOOKUP(D57979,order[],2,FALSE)+VLOOKUP(IF(F57979&gt;7,8,IF(F57979=0,1,F57979)),pitches[],2,FALSE)+VLOOKUP(IF(E57979&gt;0,1,E57979),rmatchups[],2,FALSE)</f>
        <v>#N/A</v>
      </c>
      <c r="K57979" t="e">
        <f t="shared" si="929"/>
        <v>#N/A</v>
      </c>
    </row>
    <row r="57980" spans="10:11" x14ac:dyDescent="0.35">
      <c r="J57980" t="e">
        <f>wOBA+VLOOKUP(D57980,order[],2,FALSE)+VLOOKUP(IF(F57980&gt;7,8,IF(F57980=0,1,F57980)),pitches[],2,FALSE)+VLOOKUP(IF(E57980&gt;0,1,E57980),rmatchups[],2,FALSE)</f>
        <v>#N/A</v>
      </c>
      <c r="K57980" t="e">
        <f t="shared" si="929"/>
        <v>#N/A</v>
      </c>
    </row>
    <row r="57981" spans="10:11" x14ac:dyDescent="0.35">
      <c r="J57981" t="e">
        <f>wOBA+VLOOKUP(D57981,order[],2,FALSE)+VLOOKUP(IF(F57981&gt;7,8,IF(F57981=0,1,F57981)),pitches[],2,FALSE)+VLOOKUP(IF(E57981&gt;0,1,E57981),rmatchups[],2,FALSE)</f>
        <v>#N/A</v>
      </c>
      <c r="K57981" t="e">
        <f t="shared" si="929"/>
        <v>#N/A</v>
      </c>
    </row>
    <row r="57982" spans="10:11" x14ac:dyDescent="0.35">
      <c r="J57982" t="e">
        <f>wOBA+VLOOKUP(D57982,order[],2,FALSE)+VLOOKUP(IF(F57982&gt;7,8,IF(F57982=0,1,F57982)),pitches[],2,FALSE)+VLOOKUP(IF(E57982&gt;0,1,E57982),rmatchups[],2,FALSE)</f>
        <v>#N/A</v>
      </c>
      <c r="K57982" t="e">
        <f t="shared" si="929"/>
        <v>#N/A</v>
      </c>
    </row>
    <row r="57983" spans="10:11" x14ac:dyDescent="0.35">
      <c r="J57983" t="e">
        <f>wOBA+VLOOKUP(D57983,order[],2,FALSE)+VLOOKUP(IF(F57983&gt;7,8,IF(F57983=0,1,F57983)),pitches[],2,FALSE)+VLOOKUP(IF(E57983&gt;0,1,E57983),rmatchups[],2,FALSE)</f>
        <v>#N/A</v>
      </c>
      <c r="K57983" t="e">
        <f t="shared" si="929"/>
        <v>#N/A</v>
      </c>
    </row>
    <row r="57984" spans="10:11" x14ac:dyDescent="0.35">
      <c r="J57984" t="e">
        <f>wOBA+VLOOKUP(D57984,order[],2,FALSE)+VLOOKUP(IF(F57984&gt;7,8,IF(F57984=0,1,F57984)),pitches[],2,FALSE)+VLOOKUP(IF(E57984&gt;0,1,E57984),rmatchups[],2,FALSE)</f>
        <v>#N/A</v>
      </c>
      <c r="K57984" t="e">
        <f t="shared" si="929"/>
        <v>#N/A</v>
      </c>
    </row>
    <row r="57985" spans="10:11" x14ac:dyDescent="0.35">
      <c r="J57985" t="e">
        <f>wOBA+VLOOKUP(D57985,order[],2,FALSE)+VLOOKUP(IF(F57985&gt;7,8,IF(F57985=0,1,F57985)),pitches[],2,FALSE)+VLOOKUP(IF(E57985&gt;0,1,E57985),rmatchups[],2,FALSE)</f>
        <v>#N/A</v>
      </c>
      <c r="K57985" t="e">
        <f t="shared" si="929"/>
        <v>#N/A</v>
      </c>
    </row>
    <row r="57986" spans="10:11" x14ac:dyDescent="0.35">
      <c r="J57986" t="e">
        <f>wOBA+VLOOKUP(D57986,order[],2,FALSE)+VLOOKUP(IF(F57986&gt;7,8,IF(F57986=0,1,F57986)),pitches[],2,FALSE)+VLOOKUP(IF(E57986&gt;0,1,E57986),rmatchups[],2,FALSE)</f>
        <v>#N/A</v>
      </c>
      <c r="K57986" t="e">
        <f t="shared" si="929"/>
        <v>#N/A</v>
      </c>
    </row>
    <row r="57987" spans="10:11" x14ac:dyDescent="0.35">
      <c r="J57987" t="e">
        <f>wOBA+VLOOKUP(D57987,order[],2,FALSE)+VLOOKUP(IF(F57987&gt;7,8,IF(F57987=0,1,F57987)),pitches[],2,FALSE)+VLOOKUP(IF(E57987&gt;0,1,E57987),rmatchups[],2,FALSE)</f>
        <v>#N/A</v>
      </c>
      <c r="K57987" t="e">
        <f t="shared" ref="K57987:K58050" si="930">H57987-J57987</f>
        <v>#N/A</v>
      </c>
    </row>
    <row r="57988" spans="10:11" x14ac:dyDescent="0.35">
      <c r="J57988" t="e">
        <f>wOBA+VLOOKUP(D57988,order[],2,FALSE)+VLOOKUP(IF(F57988&gt;7,8,IF(F57988=0,1,F57988)),pitches[],2,FALSE)+VLOOKUP(IF(E57988&gt;0,1,E57988),rmatchups[],2,FALSE)</f>
        <v>#N/A</v>
      </c>
      <c r="K57988" t="e">
        <f t="shared" si="930"/>
        <v>#N/A</v>
      </c>
    </row>
    <row r="57989" spans="10:11" x14ac:dyDescent="0.35">
      <c r="J57989" t="e">
        <f>wOBA+VLOOKUP(D57989,order[],2,FALSE)+VLOOKUP(IF(F57989&gt;7,8,IF(F57989=0,1,F57989)),pitches[],2,FALSE)+VLOOKUP(IF(E57989&gt;0,1,E57989),rmatchups[],2,FALSE)</f>
        <v>#N/A</v>
      </c>
      <c r="K57989" t="e">
        <f t="shared" si="930"/>
        <v>#N/A</v>
      </c>
    </row>
    <row r="57990" spans="10:11" x14ac:dyDescent="0.35">
      <c r="J57990" t="e">
        <f>wOBA+VLOOKUP(D57990,order[],2,FALSE)+VLOOKUP(IF(F57990&gt;7,8,IF(F57990=0,1,F57990)),pitches[],2,FALSE)+VLOOKUP(IF(E57990&gt;0,1,E57990),rmatchups[],2,FALSE)</f>
        <v>#N/A</v>
      </c>
      <c r="K57990" t="e">
        <f t="shared" si="930"/>
        <v>#N/A</v>
      </c>
    </row>
    <row r="57991" spans="10:11" x14ac:dyDescent="0.35">
      <c r="J57991" t="e">
        <f>wOBA+VLOOKUP(D57991,order[],2,FALSE)+VLOOKUP(IF(F57991&gt;7,8,IF(F57991=0,1,F57991)),pitches[],2,FALSE)+VLOOKUP(IF(E57991&gt;0,1,E57991),rmatchups[],2,FALSE)</f>
        <v>#N/A</v>
      </c>
      <c r="K57991" t="e">
        <f t="shared" si="930"/>
        <v>#N/A</v>
      </c>
    </row>
    <row r="57992" spans="10:11" x14ac:dyDescent="0.35">
      <c r="J57992" t="e">
        <f>wOBA+VLOOKUP(D57992,order[],2,FALSE)+VLOOKUP(IF(F57992&gt;7,8,IF(F57992=0,1,F57992)),pitches[],2,FALSE)+VLOOKUP(IF(E57992&gt;0,1,E57992),rmatchups[],2,FALSE)</f>
        <v>#N/A</v>
      </c>
      <c r="K57992" t="e">
        <f t="shared" si="930"/>
        <v>#N/A</v>
      </c>
    </row>
    <row r="57993" spans="10:11" x14ac:dyDescent="0.35">
      <c r="J57993" t="e">
        <f>wOBA+VLOOKUP(D57993,order[],2,FALSE)+VLOOKUP(IF(F57993&gt;7,8,IF(F57993=0,1,F57993)),pitches[],2,FALSE)+VLOOKUP(IF(E57993&gt;0,1,E57993),rmatchups[],2,FALSE)</f>
        <v>#N/A</v>
      </c>
      <c r="K57993" t="e">
        <f t="shared" si="930"/>
        <v>#N/A</v>
      </c>
    </row>
    <row r="57994" spans="10:11" x14ac:dyDescent="0.35">
      <c r="J57994" t="e">
        <f>wOBA+VLOOKUP(D57994,order[],2,FALSE)+VLOOKUP(IF(F57994&gt;7,8,IF(F57994=0,1,F57994)),pitches[],2,FALSE)+VLOOKUP(IF(E57994&gt;0,1,E57994),rmatchups[],2,FALSE)</f>
        <v>#N/A</v>
      </c>
      <c r="K57994" t="e">
        <f t="shared" si="930"/>
        <v>#N/A</v>
      </c>
    </row>
    <row r="57995" spans="10:11" x14ac:dyDescent="0.35">
      <c r="J57995" t="e">
        <f>wOBA+VLOOKUP(D57995,order[],2,FALSE)+VLOOKUP(IF(F57995&gt;7,8,IF(F57995=0,1,F57995)),pitches[],2,FALSE)+VLOOKUP(IF(E57995&gt;0,1,E57995),rmatchups[],2,FALSE)</f>
        <v>#N/A</v>
      </c>
      <c r="K57995" t="e">
        <f t="shared" si="930"/>
        <v>#N/A</v>
      </c>
    </row>
    <row r="57996" spans="10:11" x14ac:dyDescent="0.35">
      <c r="J57996" t="e">
        <f>wOBA+VLOOKUP(D57996,order[],2,FALSE)+VLOOKUP(IF(F57996&gt;7,8,IF(F57996=0,1,F57996)),pitches[],2,FALSE)+VLOOKUP(IF(E57996&gt;0,1,E57996),rmatchups[],2,FALSE)</f>
        <v>#N/A</v>
      </c>
      <c r="K57996" t="e">
        <f t="shared" si="930"/>
        <v>#N/A</v>
      </c>
    </row>
    <row r="57997" spans="10:11" x14ac:dyDescent="0.35">
      <c r="J57997" t="e">
        <f>wOBA+VLOOKUP(D57997,order[],2,FALSE)+VLOOKUP(IF(F57997&gt;7,8,IF(F57997=0,1,F57997)),pitches[],2,FALSE)+VLOOKUP(IF(E57997&gt;0,1,E57997),rmatchups[],2,FALSE)</f>
        <v>#N/A</v>
      </c>
      <c r="K57997" t="e">
        <f t="shared" si="930"/>
        <v>#N/A</v>
      </c>
    </row>
    <row r="57998" spans="10:11" x14ac:dyDescent="0.35">
      <c r="J57998" t="e">
        <f>wOBA+VLOOKUP(D57998,order[],2,FALSE)+VLOOKUP(IF(F57998&gt;7,8,IF(F57998=0,1,F57998)),pitches[],2,FALSE)+VLOOKUP(IF(E57998&gt;0,1,E57998),rmatchups[],2,FALSE)</f>
        <v>#N/A</v>
      </c>
      <c r="K57998" t="e">
        <f t="shared" si="930"/>
        <v>#N/A</v>
      </c>
    </row>
    <row r="57999" spans="10:11" x14ac:dyDescent="0.35">
      <c r="J57999" t="e">
        <f>wOBA+VLOOKUP(D57999,order[],2,FALSE)+VLOOKUP(IF(F57999&gt;7,8,IF(F57999=0,1,F57999)),pitches[],2,FALSE)+VLOOKUP(IF(E57999&gt;0,1,E57999),rmatchups[],2,FALSE)</f>
        <v>#N/A</v>
      </c>
      <c r="K57999" t="e">
        <f t="shared" si="930"/>
        <v>#N/A</v>
      </c>
    </row>
    <row r="58000" spans="10:11" x14ac:dyDescent="0.35">
      <c r="J58000" t="e">
        <f>wOBA+VLOOKUP(D58000,order[],2,FALSE)+VLOOKUP(IF(F58000&gt;7,8,IF(F58000=0,1,F58000)),pitches[],2,FALSE)+VLOOKUP(IF(E58000&gt;0,1,E58000),rmatchups[],2,FALSE)</f>
        <v>#N/A</v>
      </c>
      <c r="K58000" t="e">
        <f t="shared" si="930"/>
        <v>#N/A</v>
      </c>
    </row>
    <row r="58001" spans="10:11" x14ac:dyDescent="0.35">
      <c r="J58001" t="e">
        <f>wOBA+VLOOKUP(D58001,order[],2,FALSE)+VLOOKUP(IF(F58001&gt;7,8,IF(F58001=0,1,F58001)),pitches[],2,FALSE)+VLOOKUP(IF(E58001&gt;0,1,E58001),rmatchups[],2,FALSE)</f>
        <v>#N/A</v>
      </c>
      <c r="K58001" t="e">
        <f t="shared" si="930"/>
        <v>#N/A</v>
      </c>
    </row>
    <row r="58002" spans="10:11" x14ac:dyDescent="0.35">
      <c r="J58002" t="e">
        <f>wOBA+VLOOKUP(D58002,order[],2,FALSE)+VLOOKUP(IF(F58002&gt;7,8,IF(F58002=0,1,F58002)),pitches[],2,FALSE)+VLOOKUP(IF(E58002&gt;0,1,E58002),rmatchups[],2,FALSE)</f>
        <v>#N/A</v>
      </c>
      <c r="K58002" t="e">
        <f t="shared" si="930"/>
        <v>#N/A</v>
      </c>
    </row>
    <row r="58003" spans="10:11" x14ac:dyDescent="0.35">
      <c r="J58003" t="e">
        <f>wOBA+VLOOKUP(D58003,order[],2,FALSE)+VLOOKUP(IF(F58003&gt;7,8,IF(F58003=0,1,F58003)),pitches[],2,FALSE)+VLOOKUP(IF(E58003&gt;0,1,E58003),rmatchups[],2,FALSE)</f>
        <v>#N/A</v>
      </c>
      <c r="K58003" t="e">
        <f t="shared" si="930"/>
        <v>#N/A</v>
      </c>
    </row>
    <row r="58004" spans="10:11" x14ac:dyDescent="0.35">
      <c r="J58004" t="e">
        <f>wOBA+VLOOKUP(D58004,order[],2,FALSE)+VLOOKUP(IF(F58004&gt;7,8,IF(F58004=0,1,F58004)),pitches[],2,FALSE)+VLOOKUP(IF(E58004&gt;0,1,E58004),rmatchups[],2,FALSE)</f>
        <v>#N/A</v>
      </c>
      <c r="K58004" t="e">
        <f t="shared" si="930"/>
        <v>#N/A</v>
      </c>
    </row>
    <row r="58005" spans="10:11" x14ac:dyDescent="0.35">
      <c r="J58005" t="e">
        <f>wOBA+VLOOKUP(D58005,order[],2,FALSE)+VLOOKUP(IF(F58005&gt;7,8,IF(F58005=0,1,F58005)),pitches[],2,FALSE)+VLOOKUP(IF(E58005&gt;0,1,E58005),rmatchups[],2,FALSE)</f>
        <v>#N/A</v>
      </c>
      <c r="K58005" t="e">
        <f t="shared" si="930"/>
        <v>#N/A</v>
      </c>
    </row>
    <row r="58006" spans="10:11" x14ac:dyDescent="0.35">
      <c r="J58006" t="e">
        <f>wOBA+VLOOKUP(D58006,order[],2,FALSE)+VLOOKUP(IF(F58006&gt;7,8,IF(F58006=0,1,F58006)),pitches[],2,FALSE)+VLOOKUP(IF(E58006&gt;0,1,E58006),rmatchups[],2,FALSE)</f>
        <v>#N/A</v>
      </c>
      <c r="K58006" t="e">
        <f t="shared" si="930"/>
        <v>#N/A</v>
      </c>
    </row>
    <row r="58007" spans="10:11" x14ac:dyDescent="0.35">
      <c r="J58007" t="e">
        <f>wOBA+VLOOKUP(D58007,order[],2,FALSE)+VLOOKUP(IF(F58007&gt;7,8,IF(F58007=0,1,F58007)),pitches[],2,FALSE)+VLOOKUP(IF(E58007&gt;0,1,E58007),rmatchups[],2,FALSE)</f>
        <v>#N/A</v>
      </c>
      <c r="K58007" t="e">
        <f t="shared" si="930"/>
        <v>#N/A</v>
      </c>
    </row>
    <row r="58008" spans="10:11" x14ac:dyDescent="0.35">
      <c r="J58008" t="e">
        <f>wOBA+VLOOKUP(D58008,order[],2,FALSE)+VLOOKUP(IF(F58008&gt;7,8,IF(F58008=0,1,F58008)),pitches[],2,FALSE)+VLOOKUP(IF(E58008&gt;0,1,E58008),rmatchups[],2,FALSE)</f>
        <v>#N/A</v>
      </c>
      <c r="K58008" t="e">
        <f t="shared" si="930"/>
        <v>#N/A</v>
      </c>
    </row>
    <row r="58009" spans="10:11" x14ac:dyDescent="0.35">
      <c r="J58009" t="e">
        <f>wOBA+VLOOKUP(D58009,order[],2,FALSE)+VLOOKUP(IF(F58009&gt;7,8,IF(F58009=0,1,F58009)),pitches[],2,FALSE)+VLOOKUP(IF(E58009&gt;0,1,E58009),rmatchups[],2,FALSE)</f>
        <v>#N/A</v>
      </c>
      <c r="K58009" t="e">
        <f t="shared" si="930"/>
        <v>#N/A</v>
      </c>
    </row>
    <row r="58010" spans="10:11" x14ac:dyDescent="0.35">
      <c r="J58010" t="e">
        <f>wOBA+VLOOKUP(D58010,order[],2,FALSE)+VLOOKUP(IF(F58010&gt;7,8,IF(F58010=0,1,F58010)),pitches[],2,FALSE)+VLOOKUP(IF(E58010&gt;0,1,E58010),rmatchups[],2,FALSE)</f>
        <v>#N/A</v>
      </c>
      <c r="K58010" t="e">
        <f t="shared" si="930"/>
        <v>#N/A</v>
      </c>
    </row>
    <row r="58011" spans="10:11" x14ac:dyDescent="0.35">
      <c r="J58011" t="e">
        <f>wOBA+VLOOKUP(D58011,order[],2,FALSE)+VLOOKUP(IF(F58011&gt;7,8,IF(F58011=0,1,F58011)),pitches[],2,FALSE)+VLOOKUP(IF(E58011&gt;0,1,E58011),rmatchups[],2,FALSE)</f>
        <v>#N/A</v>
      </c>
      <c r="K58011" t="e">
        <f t="shared" si="930"/>
        <v>#N/A</v>
      </c>
    </row>
    <row r="58012" spans="10:11" x14ac:dyDescent="0.35">
      <c r="J58012" t="e">
        <f>wOBA+VLOOKUP(D58012,order[],2,FALSE)+VLOOKUP(IF(F58012&gt;7,8,IF(F58012=0,1,F58012)),pitches[],2,FALSE)+VLOOKUP(IF(E58012&gt;0,1,E58012),rmatchups[],2,FALSE)</f>
        <v>#N/A</v>
      </c>
      <c r="K58012" t="e">
        <f t="shared" si="930"/>
        <v>#N/A</v>
      </c>
    </row>
    <row r="58013" spans="10:11" x14ac:dyDescent="0.35">
      <c r="J58013" t="e">
        <f>wOBA+VLOOKUP(D58013,order[],2,FALSE)+VLOOKUP(IF(F58013&gt;7,8,IF(F58013=0,1,F58013)),pitches[],2,FALSE)+VLOOKUP(IF(E58013&gt;0,1,E58013),rmatchups[],2,FALSE)</f>
        <v>#N/A</v>
      </c>
      <c r="K58013" t="e">
        <f t="shared" si="930"/>
        <v>#N/A</v>
      </c>
    </row>
    <row r="58014" spans="10:11" x14ac:dyDescent="0.35">
      <c r="J58014" t="e">
        <f>wOBA+VLOOKUP(D58014,order[],2,FALSE)+VLOOKUP(IF(F58014&gt;7,8,IF(F58014=0,1,F58014)),pitches[],2,FALSE)+VLOOKUP(IF(E58014&gt;0,1,E58014),rmatchups[],2,FALSE)</f>
        <v>#N/A</v>
      </c>
      <c r="K58014" t="e">
        <f t="shared" si="930"/>
        <v>#N/A</v>
      </c>
    </row>
    <row r="58015" spans="10:11" x14ac:dyDescent="0.35">
      <c r="J58015" t="e">
        <f>wOBA+VLOOKUP(D58015,order[],2,FALSE)+VLOOKUP(IF(F58015&gt;7,8,IF(F58015=0,1,F58015)),pitches[],2,FALSE)+VLOOKUP(IF(E58015&gt;0,1,E58015),rmatchups[],2,FALSE)</f>
        <v>#N/A</v>
      </c>
      <c r="K58015" t="e">
        <f t="shared" si="930"/>
        <v>#N/A</v>
      </c>
    </row>
    <row r="58016" spans="10:11" x14ac:dyDescent="0.35">
      <c r="J58016" t="e">
        <f>wOBA+VLOOKUP(D58016,order[],2,FALSE)+VLOOKUP(IF(F58016&gt;7,8,IF(F58016=0,1,F58016)),pitches[],2,FALSE)+VLOOKUP(IF(E58016&gt;0,1,E58016),rmatchups[],2,FALSE)</f>
        <v>#N/A</v>
      </c>
      <c r="K58016" t="e">
        <f t="shared" si="930"/>
        <v>#N/A</v>
      </c>
    </row>
    <row r="58017" spans="10:11" x14ac:dyDescent="0.35">
      <c r="J58017" t="e">
        <f>wOBA+VLOOKUP(D58017,order[],2,FALSE)+VLOOKUP(IF(F58017&gt;7,8,IF(F58017=0,1,F58017)),pitches[],2,FALSE)+VLOOKUP(IF(E58017&gt;0,1,E58017),rmatchups[],2,FALSE)</f>
        <v>#N/A</v>
      </c>
      <c r="K58017" t="e">
        <f t="shared" si="930"/>
        <v>#N/A</v>
      </c>
    </row>
    <row r="58018" spans="10:11" x14ac:dyDescent="0.35">
      <c r="J58018" t="e">
        <f>wOBA+VLOOKUP(D58018,order[],2,FALSE)+VLOOKUP(IF(F58018&gt;7,8,IF(F58018=0,1,F58018)),pitches[],2,FALSE)+VLOOKUP(IF(E58018&gt;0,1,E58018),rmatchups[],2,FALSE)</f>
        <v>#N/A</v>
      </c>
      <c r="K58018" t="e">
        <f t="shared" si="930"/>
        <v>#N/A</v>
      </c>
    </row>
    <row r="58019" spans="10:11" x14ac:dyDescent="0.35">
      <c r="J58019" t="e">
        <f>wOBA+VLOOKUP(D58019,order[],2,FALSE)+VLOOKUP(IF(F58019&gt;7,8,IF(F58019=0,1,F58019)),pitches[],2,FALSE)+VLOOKUP(IF(E58019&gt;0,1,E58019),rmatchups[],2,FALSE)</f>
        <v>#N/A</v>
      </c>
      <c r="K58019" t="e">
        <f t="shared" si="930"/>
        <v>#N/A</v>
      </c>
    </row>
    <row r="58020" spans="10:11" x14ac:dyDescent="0.35">
      <c r="J58020" t="e">
        <f>wOBA+VLOOKUP(D58020,order[],2,FALSE)+VLOOKUP(IF(F58020&gt;7,8,IF(F58020=0,1,F58020)),pitches[],2,FALSE)+VLOOKUP(IF(E58020&gt;0,1,E58020),rmatchups[],2,FALSE)</f>
        <v>#N/A</v>
      </c>
      <c r="K58020" t="e">
        <f t="shared" si="930"/>
        <v>#N/A</v>
      </c>
    </row>
    <row r="58021" spans="10:11" x14ac:dyDescent="0.35">
      <c r="J58021" t="e">
        <f>wOBA+VLOOKUP(D58021,order[],2,FALSE)+VLOOKUP(IF(F58021&gt;7,8,IF(F58021=0,1,F58021)),pitches[],2,FALSE)+VLOOKUP(IF(E58021&gt;0,1,E58021),rmatchups[],2,FALSE)</f>
        <v>#N/A</v>
      </c>
      <c r="K58021" t="e">
        <f t="shared" si="930"/>
        <v>#N/A</v>
      </c>
    </row>
    <row r="58022" spans="10:11" x14ac:dyDescent="0.35">
      <c r="J58022" t="e">
        <f>wOBA+VLOOKUP(D58022,order[],2,FALSE)+VLOOKUP(IF(F58022&gt;7,8,IF(F58022=0,1,F58022)),pitches[],2,FALSE)+VLOOKUP(IF(E58022&gt;0,1,E58022),rmatchups[],2,FALSE)</f>
        <v>#N/A</v>
      </c>
      <c r="K58022" t="e">
        <f t="shared" si="930"/>
        <v>#N/A</v>
      </c>
    </row>
    <row r="58023" spans="10:11" x14ac:dyDescent="0.35">
      <c r="J58023" t="e">
        <f>wOBA+VLOOKUP(D58023,order[],2,FALSE)+VLOOKUP(IF(F58023&gt;7,8,IF(F58023=0,1,F58023)),pitches[],2,FALSE)+VLOOKUP(IF(E58023&gt;0,1,E58023),rmatchups[],2,FALSE)</f>
        <v>#N/A</v>
      </c>
      <c r="K58023" t="e">
        <f t="shared" si="930"/>
        <v>#N/A</v>
      </c>
    </row>
    <row r="58024" spans="10:11" x14ac:dyDescent="0.35">
      <c r="J58024" t="e">
        <f>wOBA+VLOOKUP(D58024,order[],2,FALSE)+VLOOKUP(IF(F58024&gt;7,8,IF(F58024=0,1,F58024)),pitches[],2,FALSE)+VLOOKUP(IF(E58024&gt;0,1,E58024),rmatchups[],2,FALSE)</f>
        <v>#N/A</v>
      </c>
      <c r="K58024" t="e">
        <f t="shared" si="930"/>
        <v>#N/A</v>
      </c>
    </row>
    <row r="58025" spans="10:11" x14ac:dyDescent="0.35">
      <c r="J58025" t="e">
        <f>wOBA+VLOOKUP(D58025,order[],2,FALSE)+VLOOKUP(IF(F58025&gt;7,8,IF(F58025=0,1,F58025)),pitches[],2,FALSE)+VLOOKUP(IF(E58025&gt;0,1,E58025),rmatchups[],2,FALSE)</f>
        <v>#N/A</v>
      </c>
      <c r="K58025" t="e">
        <f t="shared" si="930"/>
        <v>#N/A</v>
      </c>
    </row>
    <row r="58026" spans="10:11" x14ac:dyDescent="0.35">
      <c r="J58026" t="e">
        <f>wOBA+VLOOKUP(D58026,order[],2,FALSE)+VLOOKUP(IF(F58026&gt;7,8,IF(F58026=0,1,F58026)),pitches[],2,FALSE)+VLOOKUP(IF(E58026&gt;0,1,E58026),rmatchups[],2,FALSE)</f>
        <v>#N/A</v>
      </c>
      <c r="K58026" t="e">
        <f t="shared" si="930"/>
        <v>#N/A</v>
      </c>
    </row>
    <row r="58027" spans="10:11" x14ac:dyDescent="0.35">
      <c r="J58027" t="e">
        <f>wOBA+VLOOKUP(D58027,order[],2,FALSE)+VLOOKUP(IF(F58027&gt;7,8,IF(F58027=0,1,F58027)),pitches[],2,FALSE)+VLOOKUP(IF(E58027&gt;0,1,E58027),rmatchups[],2,FALSE)</f>
        <v>#N/A</v>
      </c>
      <c r="K58027" t="e">
        <f t="shared" si="930"/>
        <v>#N/A</v>
      </c>
    </row>
    <row r="58028" spans="10:11" x14ac:dyDescent="0.35">
      <c r="J58028" t="e">
        <f>wOBA+VLOOKUP(D58028,order[],2,FALSE)+VLOOKUP(IF(F58028&gt;7,8,IF(F58028=0,1,F58028)),pitches[],2,FALSE)+VLOOKUP(IF(E58028&gt;0,1,E58028),rmatchups[],2,FALSE)</f>
        <v>#N/A</v>
      </c>
      <c r="K58028" t="e">
        <f t="shared" si="930"/>
        <v>#N/A</v>
      </c>
    </row>
    <row r="58029" spans="10:11" x14ac:dyDescent="0.35">
      <c r="J58029" t="e">
        <f>wOBA+VLOOKUP(D58029,order[],2,FALSE)+VLOOKUP(IF(F58029&gt;7,8,IF(F58029=0,1,F58029)),pitches[],2,FALSE)+VLOOKUP(IF(E58029&gt;0,1,E58029),rmatchups[],2,FALSE)</f>
        <v>#N/A</v>
      </c>
      <c r="K58029" t="e">
        <f t="shared" si="930"/>
        <v>#N/A</v>
      </c>
    </row>
    <row r="58030" spans="10:11" x14ac:dyDescent="0.35">
      <c r="J58030" t="e">
        <f>wOBA+VLOOKUP(D58030,order[],2,FALSE)+VLOOKUP(IF(F58030&gt;7,8,IF(F58030=0,1,F58030)),pitches[],2,FALSE)+VLOOKUP(IF(E58030&gt;0,1,E58030),rmatchups[],2,FALSE)</f>
        <v>#N/A</v>
      </c>
      <c r="K58030" t="e">
        <f t="shared" si="930"/>
        <v>#N/A</v>
      </c>
    </row>
    <row r="58031" spans="10:11" x14ac:dyDescent="0.35">
      <c r="J58031" t="e">
        <f>wOBA+VLOOKUP(D58031,order[],2,FALSE)+VLOOKUP(IF(F58031&gt;7,8,IF(F58031=0,1,F58031)),pitches[],2,FALSE)+VLOOKUP(IF(E58031&gt;0,1,E58031),rmatchups[],2,FALSE)</f>
        <v>#N/A</v>
      </c>
      <c r="K58031" t="e">
        <f t="shared" si="930"/>
        <v>#N/A</v>
      </c>
    </row>
    <row r="58032" spans="10:11" x14ac:dyDescent="0.35">
      <c r="J58032" t="e">
        <f>wOBA+VLOOKUP(D58032,order[],2,FALSE)+VLOOKUP(IF(F58032&gt;7,8,IF(F58032=0,1,F58032)),pitches[],2,FALSE)+VLOOKUP(IF(E58032&gt;0,1,E58032),rmatchups[],2,FALSE)</f>
        <v>#N/A</v>
      </c>
      <c r="K58032" t="e">
        <f t="shared" si="930"/>
        <v>#N/A</v>
      </c>
    </row>
    <row r="58033" spans="10:11" x14ac:dyDescent="0.35">
      <c r="J58033" t="e">
        <f>wOBA+VLOOKUP(D58033,order[],2,FALSE)+VLOOKUP(IF(F58033&gt;7,8,IF(F58033=0,1,F58033)),pitches[],2,FALSE)+VLOOKUP(IF(E58033&gt;0,1,E58033),rmatchups[],2,FALSE)</f>
        <v>#N/A</v>
      </c>
      <c r="K58033" t="e">
        <f t="shared" si="930"/>
        <v>#N/A</v>
      </c>
    </row>
    <row r="58034" spans="10:11" x14ac:dyDescent="0.35">
      <c r="J58034" t="e">
        <f>wOBA+VLOOKUP(D58034,order[],2,FALSE)+VLOOKUP(IF(F58034&gt;7,8,IF(F58034=0,1,F58034)),pitches[],2,FALSE)+VLOOKUP(IF(E58034&gt;0,1,E58034),rmatchups[],2,FALSE)</f>
        <v>#N/A</v>
      </c>
      <c r="K58034" t="e">
        <f t="shared" si="930"/>
        <v>#N/A</v>
      </c>
    </row>
    <row r="58035" spans="10:11" x14ac:dyDescent="0.35">
      <c r="J58035" t="e">
        <f>wOBA+VLOOKUP(D58035,order[],2,FALSE)+VLOOKUP(IF(F58035&gt;7,8,IF(F58035=0,1,F58035)),pitches[],2,FALSE)+VLOOKUP(IF(E58035&gt;0,1,E58035),rmatchups[],2,FALSE)</f>
        <v>#N/A</v>
      </c>
      <c r="K58035" t="e">
        <f t="shared" si="930"/>
        <v>#N/A</v>
      </c>
    </row>
    <row r="58036" spans="10:11" x14ac:dyDescent="0.35">
      <c r="J58036" t="e">
        <f>wOBA+VLOOKUP(D58036,order[],2,FALSE)+VLOOKUP(IF(F58036&gt;7,8,IF(F58036=0,1,F58036)),pitches[],2,FALSE)+VLOOKUP(IF(E58036&gt;0,1,E58036),rmatchups[],2,FALSE)</f>
        <v>#N/A</v>
      </c>
      <c r="K58036" t="e">
        <f t="shared" si="930"/>
        <v>#N/A</v>
      </c>
    </row>
    <row r="58037" spans="10:11" x14ac:dyDescent="0.35">
      <c r="J58037" t="e">
        <f>wOBA+VLOOKUP(D58037,order[],2,FALSE)+VLOOKUP(IF(F58037&gt;7,8,IF(F58037=0,1,F58037)),pitches[],2,FALSE)+VLOOKUP(IF(E58037&gt;0,1,E58037),rmatchups[],2,FALSE)</f>
        <v>#N/A</v>
      </c>
      <c r="K58037" t="e">
        <f t="shared" si="930"/>
        <v>#N/A</v>
      </c>
    </row>
    <row r="58038" spans="10:11" x14ac:dyDescent="0.35">
      <c r="J58038" t="e">
        <f>wOBA+VLOOKUP(D58038,order[],2,FALSE)+VLOOKUP(IF(F58038&gt;7,8,IF(F58038=0,1,F58038)),pitches[],2,FALSE)+VLOOKUP(IF(E58038&gt;0,1,E58038),rmatchups[],2,FALSE)</f>
        <v>#N/A</v>
      </c>
      <c r="K58038" t="e">
        <f t="shared" si="930"/>
        <v>#N/A</v>
      </c>
    </row>
    <row r="58039" spans="10:11" x14ac:dyDescent="0.35">
      <c r="J58039" t="e">
        <f>wOBA+VLOOKUP(D58039,order[],2,FALSE)+VLOOKUP(IF(F58039&gt;7,8,IF(F58039=0,1,F58039)),pitches[],2,FALSE)+VLOOKUP(IF(E58039&gt;0,1,E58039),rmatchups[],2,FALSE)</f>
        <v>#N/A</v>
      </c>
      <c r="K58039" t="e">
        <f t="shared" si="930"/>
        <v>#N/A</v>
      </c>
    </row>
    <row r="58040" spans="10:11" x14ac:dyDescent="0.35">
      <c r="J58040" t="e">
        <f>wOBA+VLOOKUP(D58040,order[],2,FALSE)+VLOOKUP(IF(F58040&gt;7,8,IF(F58040=0,1,F58040)),pitches[],2,FALSE)+VLOOKUP(IF(E58040&gt;0,1,E58040),rmatchups[],2,FALSE)</f>
        <v>#N/A</v>
      </c>
      <c r="K58040" t="e">
        <f t="shared" si="930"/>
        <v>#N/A</v>
      </c>
    </row>
    <row r="58041" spans="10:11" x14ac:dyDescent="0.35">
      <c r="J58041" t="e">
        <f>wOBA+VLOOKUP(D58041,order[],2,FALSE)+VLOOKUP(IF(F58041&gt;7,8,IF(F58041=0,1,F58041)),pitches[],2,FALSE)+VLOOKUP(IF(E58041&gt;0,1,E58041),rmatchups[],2,FALSE)</f>
        <v>#N/A</v>
      </c>
      <c r="K58041" t="e">
        <f t="shared" si="930"/>
        <v>#N/A</v>
      </c>
    </row>
    <row r="58042" spans="10:11" x14ac:dyDescent="0.35">
      <c r="J58042" t="e">
        <f>wOBA+VLOOKUP(D58042,order[],2,FALSE)+VLOOKUP(IF(F58042&gt;7,8,IF(F58042=0,1,F58042)),pitches[],2,FALSE)+VLOOKUP(IF(E58042&gt;0,1,E58042),rmatchups[],2,FALSE)</f>
        <v>#N/A</v>
      </c>
      <c r="K58042" t="e">
        <f t="shared" si="930"/>
        <v>#N/A</v>
      </c>
    </row>
    <row r="58043" spans="10:11" x14ac:dyDescent="0.35">
      <c r="J58043" t="e">
        <f>wOBA+VLOOKUP(D58043,order[],2,FALSE)+VLOOKUP(IF(F58043&gt;7,8,IF(F58043=0,1,F58043)),pitches[],2,FALSE)+VLOOKUP(IF(E58043&gt;0,1,E58043),rmatchups[],2,FALSE)</f>
        <v>#N/A</v>
      </c>
      <c r="K58043" t="e">
        <f t="shared" si="930"/>
        <v>#N/A</v>
      </c>
    </row>
    <row r="58044" spans="10:11" x14ac:dyDescent="0.35">
      <c r="J58044" t="e">
        <f>wOBA+VLOOKUP(D58044,order[],2,FALSE)+VLOOKUP(IF(F58044&gt;7,8,IF(F58044=0,1,F58044)),pitches[],2,FALSE)+VLOOKUP(IF(E58044&gt;0,1,E58044),rmatchups[],2,FALSE)</f>
        <v>#N/A</v>
      </c>
      <c r="K58044" t="e">
        <f t="shared" si="930"/>
        <v>#N/A</v>
      </c>
    </row>
    <row r="58045" spans="10:11" x14ac:dyDescent="0.35">
      <c r="J58045" t="e">
        <f>wOBA+VLOOKUP(D58045,order[],2,FALSE)+VLOOKUP(IF(F58045&gt;7,8,IF(F58045=0,1,F58045)),pitches[],2,FALSE)+VLOOKUP(IF(E58045&gt;0,1,E58045),rmatchups[],2,FALSE)</f>
        <v>#N/A</v>
      </c>
      <c r="K58045" t="e">
        <f t="shared" si="930"/>
        <v>#N/A</v>
      </c>
    </row>
    <row r="58046" spans="10:11" x14ac:dyDescent="0.35">
      <c r="J58046" t="e">
        <f>wOBA+VLOOKUP(D58046,order[],2,FALSE)+VLOOKUP(IF(F58046&gt;7,8,IF(F58046=0,1,F58046)),pitches[],2,FALSE)+VLOOKUP(IF(E58046&gt;0,1,E58046),rmatchups[],2,FALSE)</f>
        <v>#N/A</v>
      </c>
      <c r="K58046" t="e">
        <f t="shared" si="930"/>
        <v>#N/A</v>
      </c>
    </row>
    <row r="58047" spans="10:11" x14ac:dyDescent="0.35">
      <c r="J58047" t="e">
        <f>wOBA+VLOOKUP(D58047,order[],2,FALSE)+VLOOKUP(IF(F58047&gt;7,8,IF(F58047=0,1,F58047)),pitches[],2,FALSE)+VLOOKUP(IF(E58047&gt;0,1,E58047),rmatchups[],2,FALSE)</f>
        <v>#N/A</v>
      </c>
      <c r="K58047" t="e">
        <f t="shared" si="930"/>
        <v>#N/A</v>
      </c>
    </row>
    <row r="58048" spans="10:11" x14ac:dyDescent="0.35">
      <c r="J58048" t="e">
        <f>wOBA+VLOOKUP(D58048,order[],2,FALSE)+VLOOKUP(IF(F58048&gt;7,8,IF(F58048=0,1,F58048)),pitches[],2,FALSE)+VLOOKUP(IF(E58048&gt;0,1,E58048),rmatchups[],2,FALSE)</f>
        <v>#N/A</v>
      </c>
      <c r="K58048" t="e">
        <f t="shared" si="930"/>
        <v>#N/A</v>
      </c>
    </row>
    <row r="58049" spans="10:11" x14ac:dyDescent="0.35">
      <c r="J58049" t="e">
        <f>wOBA+VLOOKUP(D58049,order[],2,FALSE)+VLOOKUP(IF(F58049&gt;7,8,IF(F58049=0,1,F58049)),pitches[],2,FALSE)+VLOOKUP(IF(E58049&gt;0,1,E58049),rmatchups[],2,FALSE)</f>
        <v>#N/A</v>
      </c>
      <c r="K58049" t="e">
        <f t="shared" si="930"/>
        <v>#N/A</v>
      </c>
    </row>
    <row r="58050" spans="10:11" x14ac:dyDescent="0.35">
      <c r="J58050" t="e">
        <f>wOBA+VLOOKUP(D58050,order[],2,FALSE)+VLOOKUP(IF(F58050&gt;7,8,IF(F58050=0,1,F58050)),pitches[],2,FALSE)+VLOOKUP(IF(E58050&gt;0,1,E58050),rmatchups[],2,FALSE)</f>
        <v>#N/A</v>
      </c>
      <c r="K58050" t="e">
        <f t="shared" si="930"/>
        <v>#N/A</v>
      </c>
    </row>
    <row r="58051" spans="10:11" x14ac:dyDescent="0.35">
      <c r="J58051" t="e">
        <f>wOBA+VLOOKUP(D58051,order[],2,FALSE)+VLOOKUP(IF(F58051&gt;7,8,IF(F58051=0,1,F58051)),pitches[],2,FALSE)+VLOOKUP(IF(E58051&gt;0,1,E58051),rmatchups[],2,FALSE)</f>
        <v>#N/A</v>
      </c>
      <c r="K58051" t="e">
        <f t="shared" ref="K58051:K58114" si="931">H58051-J58051</f>
        <v>#N/A</v>
      </c>
    </row>
    <row r="58052" spans="10:11" x14ac:dyDescent="0.35">
      <c r="J58052" t="e">
        <f>wOBA+VLOOKUP(D58052,order[],2,FALSE)+VLOOKUP(IF(F58052&gt;7,8,IF(F58052=0,1,F58052)),pitches[],2,FALSE)+VLOOKUP(IF(E58052&gt;0,1,E58052),rmatchups[],2,FALSE)</f>
        <v>#N/A</v>
      </c>
      <c r="K58052" t="e">
        <f t="shared" si="931"/>
        <v>#N/A</v>
      </c>
    </row>
    <row r="58053" spans="10:11" x14ac:dyDescent="0.35">
      <c r="J58053" t="e">
        <f>wOBA+VLOOKUP(D58053,order[],2,FALSE)+VLOOKUP(IF(F58053&gt;7,8,IF(F58053=0,1,F58053)),pitches[],2,FALSE)+VLOOKUP(IF(E58053&gt;0,1,E58053),rmatchups[],2,FALSE)</f>
        <v>#N/A</v>
      </c>
      <c r="K58053" t="e">
        <f t="shared" si="931"/>
        <v>#N/A</v>
      </c>
    </row>
    <row r="58054" spans="10:11" x14ac:dyDescent="0.35">
      <c r="J58054" t="e">
        <f>wOBA+VLOOKUP(D58054,order[],2,FALSE)+VLOOKUP(IF(F58054&gt;7,8,IF(F58054=0,1,F58054)),pitches[],2,FALSE)+VLOOKUP(IF(E58054&gt;0,1,E58054),rmatchups[],2,FALSE)</f>
        <v>#N/A</v>
      </c>
      <c r="K58054" t="e">
        <f t="shared" si="931"/>
        <v>#N/A</v>
      </c>
    </row>
    <row r="58055" spans="10:11" x14ac:dyDescent="0.35">
      <c r="J58055" t="e">
        <f>wOBA+VLOOKUP(D58055,order[],2,FALSE)+VLOOKUP(IF(F58055&gt;7,8,IF(F58055=0,1,F58055)),pitches[],2,FALSE)+VLOOKUP(IF(E58055&gt;0,1,E58055),rmatchups[],2,FALSE)</f>
        <v>#N/A</v>
      </c>
      <c r="K58055" t="e">
        <f t="shared" si="931"/>
        <v>#N/A</v>
      </c>
    </row>
    <row r="58056" spans="10:11" x14ac:dyDescent="0.35">
      <c r="J58056" t="e">
        <f>wOBA+VLOOKUP(D58056,order[],2,FALSE)+VLOOKUP(IF(F58056&gt;7,8,IF(F58056=0,1,F58056)),pitches[],2,FALSE)+VLOOKUP(IF(E58056&gt;0,1,E58056),rmatchups[],2,FALSE)</f>
        <v>#N/A</v>
      </c>
      <c r="K58056" t="e">
        <f t="shared" si="931"/>
        <v>#N/A</v>
      </c>
    </row>
    <row r="58057" spans="10:11" x14ac:dyDescent="0.35">
      <c r="J58057" t="e">
        <f>wOBA+VLOOKUP(D58057,order[],2,FALSE)+VLOOKUP(IF(F58057&gt;7,8,IF(F58057=0,1,F58057)),pitches[],2,FALSE)+VLOOKUP(IF(E58057&gt;0,1,E58057),rmatchups[],2,FALSE)</f>
        <v>#N/A</v>
      </c>
      <c r="K58057" t="e">
        <f t="shared" si="931"/>
        <v>#N/A</v>
      </c>
    </row>
    <row r="58058" spans="10:11" x14ac:dyDescent="0.35">
      <c r="J58058" t="e">
        <f>wOBA+VLOOKUP(D58058,order[],2,FALSE)+VLOOKUP(IF(F58058&gt;7,8,IF(F58058=0,1,F58058)),pitches[],2,FALSE)+VLOOKUP(IF(E58058&gt;0,1,E58058),rmatchups[],2,FALSE)</f>
        <v>#N/A</v>
      </c>
      <c r="K58058" t="e">
        <f t="shared" si="931"/>
        <v>#N/A</v>
      </c>
    </row>
    <row r="58059" spans="10:11" x14ac:dyDescent="0.35">
      <c r="J58059" t="e">
        <f>wOBA+VLOOKUP(D58059,order[],2,FALSE)+VLOOKUP(IF(F58059&gt;7,8,IF(F58059=0,1,F58059)),pitches[],2,FALSE)+VLOOKUP(IF(E58059&gt;0,1,E58059),rmatchups[],2,FALSE)</f>
        <v>#N/A</v>
      </c>
      <c r="K58059" t="e">
        <f t="shared" si="931"/>
        <v>#N/A</v>
      </c>
    </row>
    <row r="58060" spans="10:11" x14ac:dyDescent="0.35">
      <c r="J58060" t="e">
        <f>wOBA+VLOOKUP(D58060,order[],2,FALSE)+VLOOKUP(IF(F58060&gt;7,8,IF(F58060=0,1,F58060)),pitches[],2,FALSE)+VLOOKUP(IF(E58060&gt;0,1,E58060),rmatchups[],2,FALSE)</f>
        <v>#N/A</v>
      </c>
      <c r="K58060" t="e">
        <f t="shared" si="931"/>
        <v>#N/A</v>
      </c>
    </row>
    <row r="58061" spans="10:11" x14ac:dyDescent="0.35">
      <c r="J58061" t="e">
        <f>wOBA+VLOOKUP(D58061,order[],2,FALSE)+VLOOKUP(IF(F58061&gt;7,8,IF(F58061=0,1,F58061)),pitches[],2,FALSE)+VLOOKUP(IF(E58061&gt;0,1,E58061),rmatchups[],2,FALSE)</f>
        <v>#N/A</v>
      </c>
      <c r="K58061" t="e">
        <f t="shared" si="931"/>
        <v>#N/A</v>
      </c>
    </row>
    <row r="58062" spans="10:11" x14ac:dyDescent="0.35">
      <c r="J58062" t="e">
        <f>wOBA+VLOOKUP(D58062,order[],2,FALSE)+VLOOKUP(IF(F58062&gt;7,8,IF(F58062=0,1,F58062)),pitches[],2,FALSE)+VLOOKUP(IF(E58062&gt;0,1,E58062),rmatchups[],2,FALSE)</f>
        <v>#N/A</v>
      </c>
      <c r="K58062" t="e">
        <f t="shared" si="931"/>
        <v>#N/A</v>
      </c>
    </row>
    <row r="58063" spans="10:11" x14ac:dyDescent="0.35">
      <c r="J58063" t="e">
        <f>wOBA+VLOOKUP(D58063,order[],2,FALSE)+VLOOKUP(IF(F58063&gt;7,8,IF(F58063=0,1,F58063)),pitches[],2,FALSE)+VLOOKUP(IF(E58063&gt;0,1,E58063),rmatchups[],2,FALSE)</f>
        <v>#N/A</v>
      </c>
      <c r="K58063" t="e">
        <f t="shared" si="931"/>
        <v>#N/A</v>
      </c>
    </row>
    <row r="58064" spans="10:11" x14ac:dyDescent="0.35">
      <c r="J58064" t="e">
        <f>wOBA+VLOOKUP(D58064,order[],2,FALSE)+VLOOKUP(IF(F58064&gt;7,8,IF(F58064=0,1,F58064)),pitches[],2,FALSE)+VLOOKUP(IF(E58064&gt;0,1,E58064),rmatchups[],2,FALSE)</f>
        <v>#N/A</v>
      </c>
      <c r="K58064" t="e">
        <f t="shared" si="931"/>
        <v>#N/A</v>
      </c>
    </row>
    <row r="58065" spans="10:11" x14ac:dyDescent="0.35">
      <c r="J58065" t="e">
        <f>wOBA+VLOOKUP(D58065,order[],2,FALSE)+VLOOKUP(IF(F58065&gt;7,8,IF(F58065=0,1,F58065)),pitches[],2,FALSE)+VLOOKUP(IF(E58065&gt;0,1,E58065),rmatchups[],2,FALSE)</f>
        <v>#N/A</v>
      </c>
      <c r="K58065" t="e">
        <f t="shared" si="931"/>
        <v>#N/A</v>
      </c>
    </row>
    <row r="58066" spans="10:11" x14ac:dyDescent="0.35">
      <c r="J58066" t="e">
        <f>wOBA+VLOOKUP(D58066,order[],2,FALSE)+VLOOKUP(IF(F58066&gt;7,8,IF(F58066=0,1,F58066)),pitches[],2,FALSE)+VLOOKUP(IF(E58066&gt;0,1,E58066),rmatchups[],2,FALSE)</f>
        <v>#N/A</v>
      </c>
      <c r="K58066" t="e">
        <f t="shared" si="931"/>
        <v>#N/A</v>
      </c>
    </row>
    <row r="58067" spans="10:11" x14ac:dyDescent="0.35">
      <c r="J58067" t="e">
        <f>wOBA+VLOOKUP(D58067,order[],2,FALSE)+VLOOKUP(IF(F58067&gt;7,8,IF(F58067=0,1,F58067)),pitches[],2,FALSE)+VLOOKUP(IF(E58067&gt;0,1,E58067),rmatchups[],2,FALSE)</f>
        <v>#N/A</v>
      </c>
      <c r="K58067" t="e">
        <f t="shared" si="931"/>
        <v>#N/A</v>
      </c>
    </row>
    <row r="58068" spans="10:11" x14ac:dyDescent="0.35">
      <c r="J58068" t="e">
        <f>wOBA+VLOOKUP(D58068,order[],2,FALSE)+VLOOKUP(IF(F58068&gt;7,8,IF(F58068=0,1,F58068)),pitches[],2,FALSE)+VLOOKUP(IF(E58068&gt;0,1,E58068),rmatchups[],2,FALSE)</f>
        <v>#N/A</v>
      </c>
      <c r="K58068" t="e">
        <f t="shared" si="931"/>
        <v>#N/A</v>
      </c>
    </row>
    <row r="58069" spans="10:11" x14ac:dyDescent="0.35">
      <c r="J58069" t="e">
        <f>wOBA+VLOOKUP(D58069,order[],2,FALSE)+VLOOKUP(IF(F58069&gt;7,8,IF(F58069=0,1,F58069)),pitches[],2,FALSE)+VLOOKUP(IF(E58069&gt;0,1,E58069),rmatchups[],2,FALSE)</f>
        <v>#N/A</v>
      </c>
      <c r="K58069" t="e">
        <f t="shared" si="931"/>
        <v>#N/A</v>
      </c>
    </row>
    <row r="58070" spans="10:11" x14ac:dyDescent="0.35">
      <c r="J58070" t="e">
        <f>wOBA+VLOOKUP(D58070,order[],2,FALSE)+VLOOKUP(IF(F58070&gt;7,8,IF(F58070=0,1,F58070)),pitches[],2,FALSE)+VLOOKUP(IF(E58070&gt;0,1,E58070),rmatchups[],2,FALSE)</f>
        <v>#N/A</v>
      </c>
      <c r="K58070" t="e">
        <f t="shared" si="931"/>
        <v>#N/A</v>
      </c>
    </row>
    <row r="58071" spans="10:11" x14ac:dyDescent="0.35">
      <c r="J58071" t="e">
        <f>wOBA+VLOOKUP(D58071,order[],2,FALSE)+VLOOKUP(IF(F58071&gt;7,8,IF(F58071=0,1,F58071)),pitches[],2,FALSE)+VLOOKUP(IF(E58071&gt;0,1,E58071),rmatchups[],2,FALSE)</f>
        <v>#N/A</v>
      </c>
      <c r="K58071" t="e">
        <f t="shared" si="931"/>
        <v>#N/A</v>
      </c>
    </row>
    <row r="58072" spans="10:11" x14ac:dyDescent="0.35">
      <c r="J58072" t="e">
        <f>wOBA+VLOOKUP(D58072,order[],2,FALSE)+VLOOKUP(IF(F58072&gt;7,8,IF(F58072=0,1,F58072)),pitches[],2,FALSE)+VLOOKUP(IF(E58072&gt;0,1,E58072),rmatchups[],2,FALSE)</f>
        <v>#N/A</v>
      </c>
      <c r="K58072" t="e">
        <f t="shared" si="931"/>
        <v>#N/A</v>
      </c>
    </row>
    <row r="58073" spans="10:11" x14ac:dyDescent="0.35">
      <c r="J58073" t="e">
        <f>wOBA+VLOOKUP(D58073,order[],2,FALSE)+VLOOKUP(IF(F58073&gt;7,8,IF(F58073=0,1,F58073)),pitches[],2,FALSE)+VLOOKUP(IF(E58073&gt;0,1,E58073),rmatchups[],2,FALSE)</f>
        <v>#N/A</v>
      </c>
      <c r="K58073" t="e">
        <f t="shared" si="931"/>
        <v>#N/A</v>
      </c>
    </row>
    <row r="58074" spans="10:11" x14ac:dyDescent="0.35">
      <c r="J58074" t="e">
        <f>wOBA+VLOOKUP(D58074,order[],2,FALSE)+VLOOKUP(IF(F58074&gt;7,8,IF(F58074=0,1,F58074)),pitches[],2,FALSE)+VLOOKUP(IF(E58074&gt;0,1,E58074),rmatchups[],2,FALSE)</f>
        <v>#N/A</v>
      </c>
      <c r="K58074" t="e">
        <f t="shared" si="931"/>
        <v>#N/A</v>
      </c>
    </row>
    <row r="58075" spans="10:11" x14ac:dyDescent="0.35">
      <c r="J58075" t="e">
        <f>wOBA+VLOOKUP(D58075,order[],2,FALSE)+VLOOKUP(IF(F58075&gt;7,8,IF(F58075=0,1,F58075)),pitches[],2,FALSE)+VLOOKUP(IF(E58075&gt;0,1,E58075),rmatchups[],2,FALSE)</f>
        <v>#N/A</v>
      </c>
      <c r="K58075" t="e">
        <f t="shared" si="931"/>
        <v>#N/A</v>
      </c>
    </row>
    <row r="58076" spans="10:11" x14ac:dyDescent="0.35">
      <c r="J58076" t="e">
        <f>wOBA+VLOOKUP(D58076,order[],2,FALSE)+VLOOKUP(IF(F58076&gt;7,8,IF(F58076=0,1,F58076)),pitches[],2,FALSE)+VLOOKUP(IF(E58076&gt;0,1,E58076),rmatchups[],2,FALSE)</f>
        <v>#N/A</v>
      </c>
      <c r="K58076" t="e">
        <f t="shared" si="931"/>
        <v>#N/A</v>
      </c>
    </row>
    <row r="58077" spans="10:11" x14ac:dyDescent="0.35">
      <c r="J58077" t="e">
        <f>wOBA+VLOOKUP(D58077,order[],2,FALSE)+VLOOKUP(IF(F58077&gt;7,8,IF(F58077=0,1,F58077)),pitches[],2,FALSE)+VLOOKUP(IF(E58077&gt;0,1,E58077),rmatchups[],2,FALSE)</f>
        <v>#N/A</v>
      </c>
      <c r="K58077" t="e">
        <f t="shared" si="931"/>
        <v>#N/A</v>
      </c>
    </row>
    <row r="58078" spans="10:11" x14ac:dyDescent="0.35">
      <c r="J58078" t="e">
        <f>wOBA+VLOOKUP(D58078,order[],2,FALSE)+VLOOKUP(IF(F58078&gt;7,8,IF(F58078=0,1,F58078)),pitches[],2,FALSE)+VLOOKUP(IF(E58078&gt;0,1,E58078),rmatchups[],2,FALSE)</f>
        <v>#N/A</v>
      </c>
      <c r="K58078" t="e">
        <f t="shared" si="931"/>
        <v>#N/A</v>
      </c>
    </row>
    <row r="58079" spans="10:11" x14ac:dyDescent="0.35">
      <c r="J58079" t="e">
        <f>wOBA+VLOOKUP(D58079,order[],2,FALSE)+VLOOKUP(IF(F58079&gt;7,8,IF(F58079=0,1,F58079)),pitches[],2,FALSE)+VLOOKUP(IF(E58079&gt;0,1,E58079),rmatchups[],2,FALSE)</f>
        <v>#N/A</v>
      </c>
      <c r="K58079" t="e">
        <f t="shared" si="931"/>
        <v>#N/A</v>
      </c>
    </row>
    <row r="58080" spans="10:11" x14ac:dyDescent="0.35">
      <c r="J58080" t="e">
        <f>wOBA+VLOOKUP(D58080,order[],2,FALSE)+VLOOKUP(IF(F58080&gt;7,8,IF(F58080=0,1,F58080)),pitches[],2,FALSE)+VLOOKUP(IF(E58080&gt;0,1,E58080),rmatchups[],2,FALSE)</f>
        <v>#N/A</v>
      </c>
      <c r="K58080" t="e">
        <f t="shared" si="931"/>
        <v>#N/A</v>
      </c>
    </row>
    <row r="58081" spans="10:11" x14ac:dyDescent="0.35">
      <c r="J58081" t="e">
        <f>wOBA+VLOOKUP(D58081,order[],2,FALSE)+VLOOKUP(IF(F58081&gt;7,8,IF(F58081=0,1,F58081)),pitches[],2,FALSE)+VLOOKUP(IF(E58081&gt;0,1,E58081),rmatchups[],2,FALSE)</f>
        <v>#N/A</v>
      </c>
      <c r="K58081" t="e">
        <f t="shared" si="931"/>
        <v>#N/A</v>
      </c>
    </row>
    <row r="58082" spans="10:11" x14ac:dyDescent="0.35">
      <c r="J58082" t="e">
        <f>wOBA+VLOOKUP(D58082,order[],2,FALSE)+VLOOKUP(IF(F58082&gt;7,8,IF(F58082=0,1,F58082)),pitches[],2,FALSE)+VLOOKUP(IF(E58082&gt;0,1,E58082),rmatchups[],2,FALSE)</f>
        <v>#N/A</v>
      </c>
      <c r="K58082" t="e">
        <f t="shared" si="931"/>
        <v>#N/A</v>
      </c>
    </row>
    <row r="58083" spans="10:11" x14ac:dyDescent="0.35">
      <c r="J58083" t="e">
        <f>wOBA+VLOOKUP(D58083,order[],2,FALSE)+VLOOKUP(IF(F58083&gt;7,8,IF(F58083=0,1,F58083)),pitches[],2,FALSE)+VLOOKUP(IF(E58083&gt;0,1,E58083),rmatchups[],2,FALSE)</f>
        <v>#N/A</v>
      </c>
      <c r="K58083" t="e">
        <f t="shared" si="931"/>
        <v>#N/A</v>
      </c>
    </row>
    <row r="58084" spans="10:11" x14ac:dyDescent="0.35">
      <c r="J58084" t="e">
        <f>wOBA+VLOOKUP(D58084,order[],2,FALSE)+VLOOKUP(IF(F58084&gt;7,8,IF(F58084=0,1,F58084)),pitches[],2,FALSE)+VLOOKUP(IF(E58084&gt;0,1,E58084),rmatchups[],2,FALSE)</f>
        <v>#N/A</v>
      </c>
      <c r="K58084" t="e">
        <f t="shared" si="931"/>
        <v>#N/A</v>
      </c>
    </row>
    <row r="58085" spans="10:11" x14ac:dyDescent="0.35">
      <c r="J58085" t="e">
        <f>wOBA+VLOOKUP(D58085,order[],2,FALSE)+VLOOKUP(IF(F58085&gt;7,8,IF(F58085=0,1,F58085)),pitches[],2,FALSE)+VLOOKUP(IF(E58085&gt;0,1,E58085),rmatchups[],2,FALSE)</f>
        <v>#N/A</v>
      </c>
      <c r="K58085" t="e">
        <f t="shared" si="931"/>
        <v>#N/A</v>
      </c>
    </row>
    <row r="58086" spans="10:11" x14ac:dyDescent="0.35">
      <c r="J58086" t="e">
        <f>wOBA+VLOOKUP(D58086,order[],2,FALSE)+VLOOKUP(IF(F58086&gt;7,8,IF(F58086=0,1,F58086)),pitches[],2,FALSE)+VLOOKUP(IF(E58086&gt;0,1,E58086),rmatchups[],2,FALSE)</f>
        <v>#N/A</v>
      </c>
      <c r="K58086" t="e">
        <f t="shared" si="931"/>
        <v>#N/A</v>
      </c>
    </row>
    <row r="58087" spans="10:11" x14ac:dyDescent="0.35">
      <c r="J58087" t="e">
        <f>wOBA+VLOOKUP(D58087,order[],2,FALSE)+VLOOKUP(IF(F58087&gt;7,8,IF(F58087=0,1,F58087)),pitches[],2,FALSE)+VLOOKUP(IF(E58087&gt;0,1,E58087),rmatchups[],2,FALSE)</f>
        <v>#N/A</v>
      </c>
      <c r="K58087" t="e">
        <f t="shared" si="931"/>
        <v>#N/A</v>
      </c>
    </row>
    <row r="58088" spans="10:11" x14ac:dyDescent="0.35">
      <c r="J58088" t="e">
        <f>wOBA+VLOOKUP(D58088,order[],2,FALSE)+VLOOKUP(IF(F58088&gt;7,8,IF(F58088=0,1,F58088)),pitches[],2,FALSE)+VLOOKUP(IF(E58088&gt;0,1,E58088),rmatchups[],2,FALSE)</f>
        <v>#N/A</v>
      </c>
      <c r="K58088" t="e">
        <f t="shared" si="931"/>
        <v>#N/A</v>
      </c>
    </row>
    <row r="58089" spans="10:11" x14ac:dyDescent="0.35">
      <c r="J58089" t="e">
        <f>wOBA+VLOOKUP(D58089,order[],2,FALSE)+VLOOKUP(IF(F58089&gt;7,8,IF(F58089=0,1,F58089)),pitches[],2,FALSE)+VLOOKUP(IF(E58089&gt;0,1,E58089),rmatchups[],2,FALSE)</f>
        <v>#N/A</v>
      </c>
      <c r="K58089" t="e">
        <f t="shared" si="931"/>
        <v>#N/A</v>
      </c>
    </row>
    <row r="58090" spans="10:11" x14ac:dyDescent="0.35">
      <c r="J58090" t="e">
        <f>wOBA+VLOOKUP(D58090,order[],2,FALSE)+VLOOKUP(IF(F58090&gt;7,8,IF(F58090=0,1,F58090)),pitches[],2,FALSE)+VLOOKUP(IF(E58090&gt;0,1,E58090),rmatchups[],2,FALSE)</f>
        <v>#N/A</v>
      </c>
      <c r="K58090" t="e">
        <f t="shared" si="931"/>
        <v>#N/A</v>
      </c>
    </row>
    <row r="58091" spans="10:11" x14ac:dyDescent="0.35">
      <c r="J58091" t="e">
        <f>wOBA+VLOOKUP(D58091,order[],2,FALSE)+VLOOKUP(IF(F58091&gt;7,8,IF(F58091=0,1,F58091)),pitches[],2,FALSE)+VLOOKUP(IF(E58091&gt;0,1,E58091),rmatchups[],2,FALSE)</f>
        <v>#N/A</v>
      </c>
      <c r="K58091" t="e">
        <f t="shared" si="931"/>
        <v>#N/A</v>
      </c>
    </row>
    <row r="58092" spans="10:11" x14ac:dyDescent="0.35">
      <c r="J58092" t="e">
        <f>wOBA+VLOOKUP(D58092,order[],2,FALSE)+VLOOKUP(IF(F58092&gt;7,8,IF(F58092=0,1,F58092)),pitches[],2,FALSE)+VLOOKUP(IF(E58092&gt;0,1,E58092),rmatchups[],2,FALSE)</f>
        <v>#N/A</v>
      </c>
      <c r="K58092" t="e">
        <f t="shared" si="931"/>
        <v>#N/A</v>
      </c>
    </row>
    <row r="58093" spans="10:11" x14ac:dyDescent="0.35">
      <c r="J58093" t="e">
        <f>wOBA+VLOOKUP(D58093,order[],2,FALSE)+VLOOKUP(IF(F58093&gt;7,8,IF(F58093=0,1,F58093)),pitches[],2,FALSE)+VLOOKUP(IF(E58093&gt;0,1,E58093),rmatchups[],2,FALSE)</f>
        <v>#N/A</v>
      </c>
      <c r="K58093" t="e">
        <f t="shared" si="931"/>
        <v>#N/A</v>
      </c>
    </row>
    <row r="58094" spans="10:11" x14ac:dyDescent="0.35">
      <c r="J58094" t="e">
        <f>wOBA+VLOOKUP(D58094,order[],2,FALSE)+VLOOKUP(IF(F58094&gt;7,8,IF(F58094=0,1,F58094)),pitches[],2,FALSE)+VLOOKUP(IF(E58094&gt;0,1,E58094),rmatchups[],2,FALSE)</f>
        <v>#N/A</v>
      </c>
      <c r="K58094" t="e">
        <f t="shared" si="931"/>
        <v>#N/A</v>
      </c>
    </row>
    <row r="58095" spans="10:11" x14ac:dyDescent="0.35">
      <c r="J58095" t="e">
        <f>wOBA+VLOOKUP(D58095,order[],2,FALSE)+VLOOKUP(IF(F58095&gt;7,8,IF(F58095=0,1,F58095)),pitches[],2,FALSE)+VLOOKUP(IF(E58095&gt;0,1,E58095),rmatchups[],2,FALSE)</f>
        <v>#N/A</v>
      </c>
      <c r="K58095" t="e">
        <f t="shared" si="931"/>
        <v>#N/A</v>
      </c>
    </row>
    <row r="58096" spans="10:11" x14ac:dyDescent="0.35">
      <c r="J58096" t="e">
        <f>wOBA+VLOOKUP(D58096,order[],2,FALSE)+VLOOKUP(IF(F58096&gt;7,8,IF(F58096=0,1,F58096)),pitches[],2,FALSE)+VLOOKUP(IF(E58096&gt;0,1,E58096),rmatchups[],2,FALSE)</f>
        <v>#N/A</v>
      </c>
      <c r="K58096" t="e">
        <f t="shared" si="931"/>
        <v>#N/A</v>
      </c>
    </row>
    <row r="58097" spans="10:11" x14ac:dyDescent="0.35">
      <c r="J58097" t="e">
        <f>wOBA+VLOOKUP(D58097,order[],2,FALSE)+VLOOKUP(IF(F58097&gt;7,8,IF(F58097=0,1,F58097)),pitches[],2,FALSE)+VLOOKUP(IF(E58097&gt;0,1,E58097),rmatchups[],2,FALSE)</f>
        <v>#N/A</v>
      </c>
      <c r="K58097" t="e">
        <f t="shared" si="931"/>
        <v>#N/A</v>
      </c>
    </row>
    <row r="58098" spans="10:11" x14ac:dyDescent="0.35">
      <c r="J58098" t="e">
        <f>wOBA+VLOOKUP(D58098,order[],2,FALSE)+VLOOKUP(IF(F58098&gt;7,8,IF(F58098=0,1,F58098)),pitches[],2,FALSE)+VLOOKUP(IF(E58098&gt;0,1,E58098),rmatchups[],2,FALSE)</f>
        <v>#N/A</v>
      </c>
      <c r="K58098" t="e">
        <f t="shared" si="931"/>
        <v>#N/A</v>
      </c>
    </row>
    <row r="58099" spans="10:11" x14ac:dyDescent="0.35">
      <c r="J58099" t="e">
        <f>wOBA+VLOOKUP(D58099,order[],2,FALSE)+VLOOKUP(IF(F58099&gt;7,8,IF(F58099=0,1,F58099)),pitches[],2,FALSE)+VLOOKUP(IF(E58099&gt;0,1,E58099),rmatchups[],2,FALSE)</f>
        <v>#N/A</v>
      </c>
      <c r="K58099" t="e">
        <f t="shared" si="931"/>
        <v>#N/A</v>
      </c>
    </row>
    <row r="58100" spans="10:11" x14ac:dyDescent="0.35">
      <c r="J58100" t="e">
        <f>wOBA+VLOOKUP(D58100,order[],2,FALSE)+VLOOKUP(IF(F58100&gt;7,8,IF(F58100=0,1,F58100)),pitches[],2,FALSE)+VLOOKUP(IF(E58100&gt;0,1,E58100),rmatchups[],2,FALSE)</f>
        <v>#N/A</v>
      </c>
      <c r="K58100" t="e">
        <f t="shared" si="931"/>
        <v>#N/A</v>
      </c>
    </row>
    <row r="58101" spans="10:11" x14ac:dyDescent="0.35">
      <c r="J58101" t="e">
        <f>wOBA+VLOOKUP(D58101,order[],2,FALSE)+VLOOKUP(IF(F58101&gt;7,8,IF(F58101=0,1,F58101)),pitches[],2,FALSE)+VLOOKUP(IF(E58101&gt;0,1,E58101),rmatchups[],2,FALSE)</f>
        <v>#N/A</v>
      </c>
      <c r="K58101" t="e">
        <f t="shared" si="931"/>
        <v>#N/A</v>
      </c>
    </row>
    <row r="58102" spans="10:11" x14ac:dyDescent="0.35">
      <c r="J58102" t="e">
        <f>wOBA+VLOOKUP(D58102,order[],2,FALSE)+VLOOKUP(IF(F58102&gt;7,8,IF(F58102=0,1,F58102)),pitches[],2,FALSE)+VLOOKUP(IF(E58102&gt;0,1,E58102),rmatchups[],2,FALSE)</f>
        <v>#N/A</v>
      </c>
      <c r="K58102" t="e">
        <f t="shared" si="931"/>
        <v>#N/A</v>
      </c>
    </row>
    <row r="58103" spans="10:11" x14ac:dyDescent="0.35">
      <c r="J58103" t="e">
        <f>wOBA+VLOOKUP(D58103,order[],2,FALSE)+VLOOKUP(IF(F58103&gt;7,8,IF(F58103=0,1,F58103)),pitches[],2,FALSE)+VLOOKUP(IF(E58103&gt;0,1,E58103),rmatchups[],2,FALSE)</f>
        <v>#N/A</v>
      </c>
      <c r="K58103" t="e">
        <f t="shared" si="931"/>
        <v>#N/A</v>
      </c>
    </row>
    <row r="58104" spans="10:11" x14ac:dyDescent="0.35">
      <c r="J58104" t="e">
        <f>wOBA+VLOOKUP(D58104,order[],2,FALSE)+VLOOKUP(IF(F58104&gt;7,8,IF(F58104=0,1,F58104)),pitches[],2,FALSE)+VLOOKUP(IF(E58104&gt;0,1,E58104),rmatchups[],2,FALSE)</f>
        <v>#N/A</v>
      </c>
      <c r="K58104" t="e">
        <f t="shared" si="931"/>
        <v>#N/A</v>
      </c>
    </row>
    <row r="58105" spans="10:11" x14ac:dyDescent="0.35">
      <c r="J58105" t="e">
        <f>wOBA+VLOOKUP(D58105,order[],2,FALSE)+VLOOKUP(IF(F58105&gt;7,8,IF(F58105=0,1,F58105)),pitches[],2,FALSE)+VLOOKUP(IF(E58105&gt;0,1,E58105),rmatchups[],2,FALSE)</f>
        <v>#N/A</v>
      </c>
      <c r="K58105" t="e">
        <f t="shared" si="931"/>
        <v>#N/A</v>
      </c>
    </row>
    <row r="58106" spans="10:11" x14ac:dyDescent="0.35">
      <c r="J58106" t="e">
        <f>wOBA+VLOOKUP(D58106,order[],2,FALSE)+VLOOKUP(IF(F58106&gt;7,8,IF(F58106=0,1,F58106)),pitches[],2,FALSE)+VLOOKUP(IF(E58106&gt;0,1,E58106),rmatchups[],2,FALSE)</f>
        <v>#N/A</v>
      </c>
      <c r="K58106" t="e">
        <f t="shared" si="931"/>
        <v>#N/A</v>
      </c>
    </row>
    <row r="58107" spans="10:11" x14ac:dyDescent="0.35">
      <c r="J58107" t="e">
        <f>wOBA+VLOOKUP(D58107,order[],2,FALSE)+VLOOKUP(IF(F58107&gt;7,8,IF(F58107=0,1,F58107)),pitches[],2,FALSE)+VLOOKUP(IF(E58107&gt;0,1,E58107),rmatchups[],2,FALSE)</f>
        <v>#N/A</v>
      </c>
      <c r="K58107" t="e">
        <f t="shared" si="931"/>
        <v>#N/A</v>
      </c>
    </row>
    <row r="58108" spans="10:11" x14ac:dyDescent="0.35">
      <c r="J58108" t="e">
        <f>wOBA+VLOOKUP(D58108,order[],2,FALSE)+VLOOKUP(IF(F58108&gt;7,8,IF(F58108=0,1,F58108)),pitches[],2,FALSE)+VLOOKUP(IF(E58108&gt;0,1,E58108),rmatchups[],2,FALSE)</f>
        <v>#N/A</v>
      </c>
      <c r="K58108" t="e">
        <f t="shared" si="931"/>
        <v>#N/A</v>
      </c>
    </row>
    <row r="58109" spans="10:11" x14ac:dyDescent="0.35">
      <c r="J58109" t="e">
        <f>wOBA+VLOOKUP(D58109,order[],2,FALSE)+VLOOKUP(IF(F58109&gt;7,8,IF(F58109=0,1,F58109)),pitches[],2,FALSE)+VLOOKUP(IF(E58109&gt;0,1,E58109),rmatchups[],2,FALSE)</f>
        <v>#N/A</v>
      </c>
      <c r="K58109" t="e">
        <f t="shared" si="931"/>
        <v>#N/A</v>
      </c>
    </row>
    <row r="58110" spans="10:11" x14ac:dyDescent="0.35">
      <c r="J58110" t="e">
        <f>wOBA+VLOOKUP(D58110,order[],2,FALSE)+VLOOKUP(IF(F58110&gt;7,8,IF(F58110=0,1,F58110)),pitches[],2,FALSE)+VLOOKUP(IF(E58110&gt;0,1,E58110),rmatchups[],2,FALSE)</f>
        <v>#N/A</v>
      </c>
      <c r="K58110" t="e">
        <f t="shared" si="931"/>
        <v>#N/A</v>
      </c>
    </row>
    <row r="58111" spans="10:11" x14ac:dyDescent="0.35">
      <c r="J58111" t="e">
        <f>wOBA+VLOOKUP(D58111,order[],2,FALSE)+VLOOKUP(IF(F58111&gt;7,8,IF(F58111=0,1,F58111)),pitches[],2,FALSE)+VLOOKUP(IF(E58111&gt;0,1,E58111),rmatchups[],2,FALSE)</f>
        <v>#N/A</v>
      </c>
      <c r="K58111" t="e">
        <f t="shared" si="931"/>
        <v>#N/A</v>
      </c>
    </row>
    <row r="58112" spans="10:11" x14ac:dyDescent="0.35">
      <c r="J58112" t="e">
        <f>wOBA+VLOOKUP(D58112,order[],2,FALSE)+VLOOKUP(IF(F58112&gt;7,8,IF(F58112=0,1,F58112)),pitches[],2,FALSE)+VLOOKUP(IF(E58112&gt;0,1,E58112),rmatchups[],2,FALSE)</f>
        <v>#N/A</v>
      </c>
      <c r="K58112" t="e">
        <f t="shared" si="931"/>
        <v>#N/A</v>
      </c>
    </row>
    <row r="58113" spans="10:11" x14ac:dyDescent="0.35">
      <c r="J58113" t="e">
        <f>wOBA+VLOOKUP(D58113,order[],2,FALSE)+VLOOKUP(IF(F58113&gt;7,8,IF(F58113=0,1,F58113)),pitches[],2,FALSE)+VLOOKUP(IF(E58113&gt;0,1,E58113),rmatchups[],2,FALSE)</f>
        <v>#N/A</v>
      </c>
      <c r="K58113" t="e">
        <f t="shared" si="931"/>
        <v>#N/A</v>
      </c>
    </row>
    <row r="58114" spans="10:11" x14ac:dyDescent="0.35">
      <c r="J58114" t="e">
        <f>wOBA+VLOOKUP(D58114,order[],2,FALSE)+VLOOKUP(IF(F58114&gt;7,8,IF(F58114=0,1,F58114)),pitches[],2,FALSE)+VLOOKUP(IF(E58114&gt;0,1,E58114),rmatchups[],2,FALSE)</f>
        <v>#N/A</v>
      </c>
      <c r="K58114" t="e">
        <f t="shared" si="931"/>
        <v>#N/A</v>
      </c>
    </row>
    <row r="58115" spans="10:11" x14ac:dyDescent="0.35">
      <c r="J58115" t="e">
        <f>wOBA+VLOOKUP(D58115,order[],2,FALSE)+VLOOKUP(IF(F58115&gt;7,8,IF(F58115=0,1,F58115)),pitches[],2,FALSE)+VLOOKUP(IF(E58115&gt;0,1,E58115),rmatchups[],2,FALSE)</f>
        <v>#N/A</v>
      </c>
      <c r="K58115" t="e">
        <f t="shared" ref="K58115:K58178" si="932">H58115-J58115</f>
        <v>#N/A</v>
      </c>
    </row>
    <row r="58116" spans="10:11" x14ac:dyDescent="0.35">
      <c r="J58116" t="e">
        <f>wOBA+VLOOKUP(D58116,order[],2,FALSE)+VLOOKUP(IF(F58116&gt;7,8,IF(F58116=0,1,F58116)),pitches[],2,FALSE)+VLOOKUP(IF(E58116&gt;0,1,E58116),rmatchups[],2,FALSE)</f>
        <v>#N/A</v>
      </c>
      <c r="K58116" t="e">
        <f t="shared" si="932"/>
        <v>#N/A</v>
      </c>
    </row>
    <row r="58117" spans="10:11" x14ac:dyDescent="0.35">
      <c r="J58117" t="e">
        <f>wOBA+VLOOKUP(D58117,order[],2,FALSE)+VLOOKUP(IF(F58117&gt;7,8,IF(F58117=0,1,F58117)),pitches[],2,FALSE)+VLOOKUP(IF(E58117&gt;0,1,E58117),rmatchups[],2,FALSE)</f>
        <v>#N/A</v>
      </c>
      <c r="K58117" t="e">
        <f t="shared" si="932"/>
        <v>#N/A</v>
      </c>
    </row>
    <row r="58118" spans="10:11" x14ac:dyDescent="0.35">
      <c r="J58118" t="e">
        <f>wOBA+VLOOKUP(D58118,order[],2,FALSE)+VLOOKUP(IF(F58118&gt;7,8,IF(F58118=0,1,F58118)),pitches[],2,FALSE)+VLOOKUP(IF(E58118&gt;0,1,E58118),rmatchups[],2,FALSE)</f>
        <v>#N/A</v>
      </c>
      <c r="K58118" t="e">
        <f t="shared" si="932"/>
        <v>#N/A</v>
      </c>
    </row>
    <row r="58119" spans="10:11" x14ac:dyDescent="0.35">
      <c r="J58119" t="e">
        <f>wOBA+VLOOKUP(D58119,order[],2,FALSE)+VLOOKUP(IF(F58119&gt;7,8,IF(F58119=0,1,F58119)),pitches[],2,FALSE)+VLOOKUP(IF(E58119&gt;0,1,E58119),rmatchups[],2,FALSE)</f>
        <v>#N/A</v>
      </c>
      <c r="K58119" t="e">
        <f t="shared" si="932"/>
        <v>#N/A</v>
      </c>
    </row>
    <row r="58120" spans="10:11" x14ac:dyDescent="0.35">
      <c r="J58120" t="e">
        <f>wOBA+VLOOKUP(D58120,order[],2,FALSE)+VLOOKUP(IF(F58120&gt;7,8,IF(F58120=0,1,F58120)),pitches[],2,FALSE)+VLOOKUP(IF(E58120&gt;0,1,E58120),rmatchups[],2,FALSE)</f>
        <v>#N/A</v>
      </c>
      <c r="K58120" t="e">
        <f t="shared" si="932"/>
        <v>#N/A</v>
      </c>
    </row>
    <row r="58121" spans="10:11" x14ac:dyDescent="0.35">
      <c r="J58121" t="e">
        <f>wOBA+VLOOKUP(D58121,order[],2,FALSE)+VLOOKUP(IF(F58121&gt;7,8,IF(F58121=0,1,F58121)),pitches[],2,FALSE)+VLOOKUP(IF(E58121&gt;0,1,E58121),rmatchups[],2,FALSE)</f>
        <v>#N/A</v>
      </c>
      <c r="K58121" t="e">
        <f t="shared" si="932"/>
        <v>#N/A</v>
      </c>
    </row>
    <row r="58122" spans="10:11" x14ac:dyDescent="0.35">
      <c r="J58122" t="e">
        <f>wOBA+VLOOKUP(D58122,order[],2,FALSE)+VLOOKUP(IF(F58122&gt;7,8,IF(F58122=0,1,F58122)),pitches[],2,FALSE)+VLOOKUP(IF(E58122&gt;0,1,E58122),rmatchups[],2,FALSE)</f>
        <v>#N/A</v>
      </c>
      <c r="K58122" t="e">
        <f t="shared" si="932"/>
        <v>#N/A</v>
      </c>
    </row>
    <row r="58123" spans="10:11" x14ac:dyDescent="0.35">
      <c r="J58123" t="e">
        <f>wOBA+VLOOKUP(D58123,order[],2,FALSE)+VLOOKUP(IF(F58123&gt;7,8,IF(F58123=0,1,F58123)),pitches[],2,FALSE)+VLOOKUP(IF(E58123&gt;0,1,E58123),rmatchups[],2,FALSE)</f>
        <v>#N/A</v>
      </c>
      <c r="K58123" t="e">
        <f t="shared" si="932"/>
        <v>#N/A</v>
      </c>
    </row>
    <row r="58124" spans="10:11" x14ac:dyDescent="0.35">
      <c r="J58124" t="e">
        <f>wOBA+VLOOKUP(D58124,order[],2,FALSE)+VLOOKUP(IF(F58124&gt;7,8,IF(F58124=0,1,F58124)),pitches[],2,FALSE)+VLOOKUP(IF(E58124&gt;0,1,E58124),rmatchups[],2,FALSE)</f>
        <v>#N/A</v>
      </c>
      <c r="K58124" t="e">
        <f t="shared" si="932"/>
        <v>#N/A</v>
      </c>
    </row>
    <row r="58125" spans="10:11" x14ac:dyDescent="0.35">
      <c r="J58125" t="e">
        <f>wOBA+VLOOKUP(D58125,order[],2,FALSE)+VLOOKUP(IF(F58125&gt;7,8,IF(F58125=0,1,F58125)),pitches[],2,FALSE)+VLOOKUP(IF(E58125&gt;0,1,E58125),rmatchups[],2,FALSE)</f>
        <v>#N/A</v>
      </c>
      <c r="K58125" t="e">
        <f t="shared" si="932"/>
        <v>#N/A</v>
      </c>
    </row>
    <row r="58126" spans="10:11" x14ac:dyDescent="0.35">
      <c r="J58126" t="e">
        <f>wOBA+VLOOKUP(D58126,order[],2,FALSE)+VLOOKUP(IF(F58126&gt;7,8,IF(F58126=0,1,F58126)),pitches[],2,FALSE)+VLOOKUP(IF(E58126&gt;0,1,E58126),rmatchups[],2,FALSE)</f>
        <v>#N/A</v>
      </c>
      <c r="K58126" t="e">
        <f t="shared" si="932"/>
        <v>#N/A</v>
      </c>
    </row>
    <row r="58127" spans="10:11" x14ac:dyDescent="0.35">
      <c r="J58127" t="e">
        <f>wOBA+VLOOKUP(D58127,order[],2,FALSE)+VLOOKUP(IF(F58127&gt;7,8,IF(F58127=0,1,F58127)),pitches[],2,FALSE)+VLOOKUP(IF(E58127&gt;0,1,E58127),rmatchups[],2,FALSE)</f>
        <v>#N/A</v>
      </c>
      <c r="K58127" t="e">
        <f t="shared" si="932"/>
        <v>#N/A</v>
      </c>
    </row>
    <row r="58128" spans="10:11" x14ac:dyDescent="0.35">
      <c r="J58128" t="e">
        <f>wOBA+VLOOKUP(D58128,order[],2,FALSE)+VLOOKUP(IF(F58128&gt;7,8,IF(F58128=0,1,F58128)),pitches[],2,FALSE)+VLOOKUP(IF(E58128&gt;0,1,E58128),rmatchups[],2,FALSE)</f>
        <v>#N/A</v>
      </c>
      <c r="K58128" t="e">
        <f t="shared" si="932"/>
        <v>#N/A</v>
      </c>
    </row>
    <row r="58129" spans="10:11" x14ac:dyDescent="0.35">
      <c r="J58129" t="e">
        <f>wOBA+VLOOKUP(D58129,order[],2,FALSE)+VLOOKUP(IF(F58129&gt;7,8,IF(F58129=0,1,F58129)),pitches[],2,FALSE)+VLOOKUP(IF(E58129&gt;0,1,E58129),rmatchups[],2,FALSE)</f>
        <v>#N/A</v>
      </c>
      <c r="K58129" t="e">
        <f t="shared" si="932"/>
        <v>#N/A</v>
      </c>
    </row>
    <row r="58130" spans="10:11" x14ac:dyDescent="0.35">
      <c r="J58130" t="e">
        <f>wOBA+VLOOKUP(D58130,order[],2,FALSE)+VLOOKUP(IF(F58130&gt;7,8,IF(F58130=0,1,F58130)),pitches[],2,FALSE)+VLOOKUP(IF(E58130&gt;0,1,E58130),rmatchups[],2,FALSE)</f>
        <v>#N/A</v>
      </c>
      <c r="K58130" t="e">
        <f t="shared" si="932"/>
        <v>#N/A</v>
      </c>
    </row>
    <row r="58131" spans="10:11" x14ac:dyDescent="0.35">
      <c r="J58131" t="e">
        <f>wOBA+VLOOKUP(D58131,order[],2,FALSE)+VLOOKUP(IF(F58131&gt;7,8,IF(F58131=0,1,F58131)),pitches[],2,FALSE)+VLOOKUP(IF(E58131&gt;0,1,E58131),rmatchups[],2,FALSE)</f>
        <v>#N/A</v>
      </c>
      <c r="K58131" t="e">
        <f t="shared" si="932"/>
        <v>#N/A</v>
      </c>
    </row>
    <row r="58132" spans="10:11" x14ac:dyDescent="0.35">
      <c r="J58132" t="e">
        <f>wOBA+VLOOKUP(D58132,order[],2,FALSE)+VLOOKUP(IF(F58132&gt;7,8,IF(F58132=0,1,F58132)),pitches[],2,FALSE)+VLOOKUP(IF(E58132&gt;0,1,E58132),rmatchups[],2,FALSE)</f>
        <v>#N/A</v>
      </c>
      <c r="K58132" t="e">
        <f t="shared" si="932"/>
        <v>#N/A</v>
      </c>
    </row>
    <row r="58133" spans="10:11" x14ac:dyDescent="0.35">
      <c r="J58133" t="e">
        <f>wOBA+VLOOKUP(D58133,order[],2,FALSE)+VLOOKUP(IF(F58133&gt;7,8,IF(F58133=0,1,F58133)),pitches[],2,FALSE)+VLOOKUP(IF(E58133&gt;0,1,E58133),rmatchups[],2,FALSE)</f>
        <v>#N/A</v>
      </c>
      <c r="K58133" t="e">
        <f t="shared" si="932"/>
        <v>#N/A</v>
      </c>
    </row>
    <row r="58134" spans="10:11" x14ac:dyDescent="0.35">
      <c r="J58134" t="e">
        <f>wOBA+VLOOKUP(D58134,order[],2,FALSE)+VLOOKUP(IF(F58134&gt;7,8,IF(F58134=0,1,F58134)),pitches[],2,FALSE)+VLOOKUP(IF(E58134&gt;0,1,E58134),rmatchups[],2,FALSE)</f>
        <v>#N/A</v>
      </c>
      <c r="K58134" t="e">
        <f t="shared" si="932"/>
        <v>#N/A</v>
      </c>
    </row>
    <row r="58135" spans="10:11" x14ac:dyDescent="0.35">
      <c r="J58135" t="e">
        <f>wOBA+VLOOKUP(D58135,order[],2,FALSE)+VLOOKUP(IF(F58135&gt;7,8,IF(F58135=0,1,F58135)),pitches[],2,FALSE)+VLOOKUP(IF(E58135&gt;0,1,E58135),rmatchups[],2,FALSE)</f>
        <v>#N/A</v>
      </c>
      <c r="K58135" t="e">
        <f t="shared" si="932"/>
        <v>#N/A</v>
      </c>
    </row>
    <row r="58136" spans="10:11" x14ac:dyDescent="0.35">
      <c r="J58136" t="e">
        <f>wOBA+VLOOKUP(D58136,order[],2,FALSE)+VLOOKUP(IF(F58136&gt;7,8,IF(F58136=0,1,F58136)),pitches[],2,FALSE)+VLOOKUP(IF(E58136&gt;0,1,E58136),rmatchups[],2,FALSE)</f>
        <v>#N/A</v>
      </c>
      <c r="K58136" t="e">
        <f t="shared" si="932"/>
        <v>#N/A</v>
      </c>
    </row>
    <row r="58137" spans="10:11" x14ac:dyDescent="0.35">
      <c r="J58137" t="e">
        <f>wOBA+VLOOKUP(D58137,order[],2,FALSE)+VLOOKUP(IF(F58137&gt;7,8,IF(F58137=0,1,F58137)),pitches[],2,FALSE)+VLOOKUP(IF(E58137&gt;0,1,E58137),rmatchups[],2,FALSE)</f>
        <v>#N/A</v>
      </c>
      <c r="K58137" t="e">
        <f t="shared" si="932"/>
        <v>#N/A</v>
      </c>
    </row>
    <row r="58138" spans="10:11" x14ac:dyDescent="0.35">
      <c r="J58138" t="e">
        <f>wOBA+VLOOKUP(D58138,order[],2,FALSE)+VLOOKUP(IF(F58138&gt;7,8,IF(F58138=0,1,F58138)),pitches[],2,FALSE)+VLOOKUP(IF(E58138&gt;0,1,E58138),rmatchups[],2,FALSE)</f>
        <v>#N/A</v>
      </c>
      <c r="K58138" t="e">
        <f t="shared" si="932"/>
        <v>#N/A</v>
      </c>
    </row>
    <row r="58139" spans="10:11" x14ac:dyDescent="0.35">
      <c r="J58139" t="e">
        <f>wOBA+VLOOKUP(D58139,order[],2,FALSE)+VLOOKUP(IF(F58139&gt;7,8,IF(F58139=0,1,F58139)),pitches[],2,FALSE)+VLOOKUP(IF(E58139&gt;0,1,E58139),rmatchups[],2,FALSE)</f>
        <v>#N/A</v>
      </c>
      <c r="K58139" t="e">
        <f t="shared" si="932"/>
        <v>#N/A</v>
      </c>
    </row>
    <row r="58140" spans="10:11" x14ac:dyDescent="0.35">
      <c r="J58140" t="e">
        <f>wOBA+VLOOKUP(D58140,order[],2,FALSE)+VLOOKUP(IF(F58140&gt;7,8,IF(F58140=0,1,F58140)),pitches[],2,FALSE)+VLOOKUP(IF(E58140&gt;0,1,E58140),rmatchups[],2,FALSE)</f>
        <v>#N/A</v>
      </c>
      <c r="K58140" t="e">
        <f t="shared" si="932"/>
        <v>#N/A</v>
      </c>
    </row>
    <row r="58141" spans="10:11" x14ac:dyDescent="0.35">
      <c r="J58141" t="e">
        <f>wOBA+VLOOKUP(D58141,order[],2,FALSE)+VLOOKUP(IF(F58141&gt;7,8,IF(F58141=0,1,F58141)),pitches[],2,FALSE)+VLOOKUP(IF(E58141&gt;0,1,E58141),rmatchups[],2,FALSE)</f>
        <v>#N/A</v>
      </c>
      <c r="K58141" t="e">
        <f t="shared" si="932"/>
        <v>#N/A</v>
      </c>
    </row>
    <row r="58142" spans="10:11" x14ac:dyDescent="0.35">
      <c r="J58142" t="e">
        <f>wOBA+VLOOKUP(D58142,order[],2,FALSE)+VLOOKUP(IF(F58142&gt;7,8,IF(F58142=0,1,F58142)),pitches[],2,FALSE)+VLOOKUP(IF(E58142&gt;0,1,E58142),rmatchups[],2,FALSE)</f>
        <v>#N/A</v>
      </c>
      <c r="K58142" t="e">
        <f t="shared" si="932"/>
        <v>#N/A</v>
      </c>
    </row>
    <row r="58143" spans="10:11" x14ac:dyDescent="0.35">
      <c r="J58143" t="e">
        <f>wOBA+VLOOKUP(D58143,order[],2,FALSE)+VLOOKUP(IF(F58143&gt;7,8,IF(F58143=0,1,F58143)),pitches[],2,FALSE)+VLOOKUP(IF(E58143&gt;0,1,E58143),rmatchups[],2,FALSE)</f>
        <v>#N/A</v>
      </c>
      <c r="K58143" t="e">
        <f t="shared" si="932"/>
        <v>#N/A</v>
      </c>
    </row>
    <row r="58144" spans="10:11" x14ac:dyDescent="0.35">
      <c r="J58144" t="e">
        <f>wOBA+VLOOKUP(D58144,order[],2,FALSE)+VLOOKUP(IF(F58144&gt;7,8,IF(F58144=0,1,F58144)),pitches[],2,FALSE)+VLOOKUP(IF(E58144&gt;0,1,E58144),rmatchups[],2,FALSE)</f>
        <v>#N/A</v>
      </c>
      <c r="K58144" t="e">
        <f t="shared" si="932"/>
        <v>#N/A</v>
      </c>
    </row>
    <row r="58145" spans="10:11" x14ac:dyDescent="0.35">
      <c r="J58145" t="e">
        <f>wOBA+VLOOKUP(D58145,order[],2,FALSE)+VLOOKUP(IF(F58145&gt;7,8,IF(F58145=0,1,F58145)),pitches[],2,FALSE)+VLOOKUP(IF(E58145&gt;0,1,E58145),rmatchups[],2,FALSE)</f>
        <v>#N/A</v>
      </c>
      <c r="K58145" t="e">
        <f t="shared" si="932"/>
        <v>#N/A</v>
      </c>
    </row>
    <row r="58146" spans="10:11" x14ac:dyDescent="0.35">
      <c r="J58146" t="e">
        <f>wOBA+VLOOKUP(D58146,order[],2,FALSE)+VLOOKUP(IF(F58146&gt;7,8,IF(F58146=0,1,F58146)),pitches[],2,FALSE)+VLOOKUP(IF(E58146&gt;0,1,E58146),rmatchups[],2,FALSE)</f>
        <v>#N/A</v>
      </c>
      <c r="K58146" t="e">
        <f t="shared" si="932"/>
        <v>#N/A</v>
      </c>
    </row>
    <row r="58147" spans="10:11" x14ac:dyDescent="0.35">
      <c r="J58147" t="e">
        <f>wOBA+VLOOKUP(D58147,order[],2,FALSE)+VLOOKUP(IF(F58147&gt;7,8,IF(F58147=0,1,F58147)),pitches[],2,FALSE)+VLOOKUP(IF(E58147&gt;0,1,E58147),rmatchups[],2,FALSE)</f>
        <v>#N/A</v>
      </c>
      <c r="K58147" t="e">
        <f t="shared" si="932"/>
        <v>#N/A</v>
      </c>
    </row>
    <row r="58148" spans="10:11" x14ac:dyDescent="0.35">
      <c r="J58148" t="e">
        <f>wOBA+VLOOKUP(D58148,order[],2,FALSE)+VLOOKUP(IF(F58148&gt;7,8,IF(F58148=0,1,F58148)),pitches[],2,FALSE)+VLOOKUP(IF(E58148&gt;0,1,E58148),rmatchups[],2,FALSE)</f>
        <v>#N/A</v>
      </c>
      <c r="K58148" t="e">
        <f t="shared" si="932"/>
        <v>#N/A</v>
      </c>
    </row>
    <row r="58149" spans="10:11" x14ac:dyDescent="0.35">
      <c r="J58149" t="e">
        <f>wOBA+VLOOKUP(D58149,order[],2,FALSE)+VLOOKUP(IF(F58149&gt;7,8,IF(F58149=0,1,F58149)),pitches[],2,FALSE)+VLOOKUP(IF(E58149&gt;0,1,E58149),rmatchups[],2,FALSE)</f>
        <v>#N/A</v>
      </c>
      <c r="K58149" t="e">
        <f t="shared" si="932"/>
        <v>#N/A</v>
      </c>
    </row>
    <row r="58150" spans="10:11" x14ac:dyDescent="0.35">
      <c r="J58150" t="e">
        <f>wOBA+VLOOKUP(D58150,order[],2,FALSE)+VLOOKUP(IF(F58150&gt;7,8,IF(F58150=0,1,F58150)),pitches[],2,FALSE)+VLOOKUP(IF(E58150&gt;0,1,E58150),rmatchups[],2,FALSE)</f>
        <v>#N/A</v>
      </c>
      <c r="K58150" t="e">
        <f t="shared" si="932"/>
        <v>#N/A</v>
      </c>
    </row>
    <row r="58151" spans="10:11" x14ac:dyDescent="0.35">
      <c r="J58151" t="e">
        <f>wOBA+VLOOKUP(D58151,order[],2,FALSE)+VLOOKUP(IF(F58151&gt;7,8,IF(F58151=0,1,F58151)),pitches[],2,FALSE)+VLOOKUP(IF(E58151&gt;0,1,E58151),rmatchups[],2,FALSE)</f>
        <v>#N/A</v>
      </c>
      <c r="K58151" t="e">
        <f t="shared" si="932"/>
        <v>#N/A</v>
      </c>
    </row>
    <row r="58152" spans="10:11" x14ac:dyDescent="0.35">
      <c r="J58152" t="e">
        <f>wOBA+VLOOKUP(D58152,order[],2,FALSE)+VLOOKUP(IF(F58152&gt;7,8,IF(F58152=0,1,F58152)),pitches[],2,FALSE)+VLOOKUP(IF(E58152&gt;0,1,E58152),rmatchups[],2,FALSE)</f>
        <v>#N/A</v>
      </c>
      <c r="K58152" t="e">
        <f t="shared" si="932"/>
        <v>#N/A</v>
      </c>
    </row>
    <row r="58153" spans="10:11" x14ac:dyDescent="0.35">
      <c r="J58153" t="e">
        <f>wOBA+VLOOKUP(D58153,order[],2,FALSE)+VLOOKUP(IF(F58153&gt;7,8,IF(F58153=0,1,F58153)),pitches[],2,FALSE)+VLOOKUP(IF(E58153&gt;0,1,E58153),rmatchups[],2,FALSE)</f>
        <v>#N/A</v>
      </c>
      <c r="K58153" t="e">
        <f t="shared" si="932"/>
        <v>#N/A</v>
      </c>
    </row>
    <row r="58154" spans="10:11" x14ac:dyDescent="0.35">
      <c r="J58154" t="e">
        <f>wOBA+VLOOKUP(D58154,order[],2,FALSE)+VLOOKUP(IF(F58154&gt;7,8,IF(F58154=0,1,F58154)),pitches[],2,FALSE)+VLOOKUP(IF(E58154&gt;0,1,E58154),rmatchups[],2,FALSE)</f>
        <v>#N/A</v>
      </c>
      <c r="K58154" t="e">
        <f t="shared" si="932"/>
        <v>#N/A</v>
      </c>
    </row>
    <row r="58155" spans="10:11" x14ac:dyDescent="0.35">
      <c r="J58155" t="e">
        <f>wOBA+VLOOKUP(D58155,order[],2,FALSE)+VLOOKUP(IF(F58155&gt;7,8,IF(F58155=0,1,F58155)),pitches[],2,FALSE)+VLOOKUP(IF(E58155&gt;0,1,E58155),rmatchups[],2,FALSE)</f>
        <v>#N/A</v>
      </c>
      <c r="K58155" t="e">
        <f t="shared" si="932"/>
        <v>#N/A</v>
      </c>
    </row>
    <row r="58156" spans="10:11" x14ac:dyDescent="0.35">
      <c r="J58156" t="e">
        <f>wOBA+VLOOKUP(D58156,order[],2,FALSE)+VLOOKUP(IF(F58156&gt;7,8,IF(F58156=0,1,F58156)),pitches[],2,FALSE)+VLOOKUP(IF(E58156&gt;0,1,E58156),rmatchups[],2,FALSE)</f>
        <v>#N/A</v>
      </c>
      <c r="K58156" t="e">
        <f t="shared" si="932"/>
        <v>#N/A</v>
      </c>
    </row>
    <row r="58157" spans="10:11" x14ac:dyDescent="0.35">
      <c r="J58157" t="e">
        <f>wOBA+VLOOKUP(D58157,order[],2,FALSE)+VLOOKUP(IF(F58157&gt;7,8,IF(F58157=0,1,F58157)),pitches[],2,FALSE)+VLOOKUP(IF(E58157&gt;0,1,E58157),rmatchups[],2,FALSE)</f>
        <v>#N/A</v>
      </c>
      <c r="K58157" t="e">
        <f t="shared" si="932"/>
        <v>#N/A</v>
      </c>
    </row>
    <row r="58158" spans="10:11" x14ac:dyDescent="0.35">
      <c r="J58158" t="e">
        <f>wOBA+VLOOKUP(D58158,order[],2,FALSE)+VLOOKUP(IF(F58158&gt;7,8,IF(F58158=0,1,F58158)),pitches[],2,FALSE)+VLOOKUP(IF(E58158&gt;0,1,E58158),rmatchups[],2,FALSE)</f>
        <v>#N/A</v>
      </c>
      <c r="K58158" t="e">
        <f t="shared" si="932"/>
        <v>#N/A</v>
      </c>
    </row>
    <row r="58159" spans="10:11" x14ac:dyDescent="0.35">
      <c r="J58159" t="e">
        <f>wOBA+VLOOKUP(D58159,order[],2,FALSE)+VLOOKUP(IF(F58159&gt;7,8,IF(F58159=0,1,F58159)),pitches[],2,FALSE)+VLOOKUP(IF(E58159&gt;0,1,E58159),rmatchups[],2,FALSE)</f>
        <v>#N/A</v>
      </c>
      <c r="K58159" t="e">
        <f t="shared" si="932"/>
        <v>#N/A</v>
      </c>
    </row>
    <row r="58160" spans="10:11" x14ac:dyDescent="0.35">
      <c r="J58160" t="e">
        <f>wOBA+VLOOKUP(D58160,order[],2,FALSE)+VLOOKUP(IF(F58160&gt;7,8,IF(F58160=0,1,F58160)),pitches[],2,FALSE)+VLOOKUP(IF(E58160&gt;0,1,E58160),rmatchups[],2,FALSE)</f>
        <v>#N/A</v>
      </c>
      <c r="K58160" t="e">
        <f t="shared" si="932"/>
        <v>#N/A</v>
      </c>
    </row>
    <row r="58161" spans="10:11" x14ac:dyDescent="0.35">
      <c r="J58161" t="e">
        <f>wOBA+VLOOKUP(D58161,order[],2,FALSE)+VLOOKUP(IF(F58161&gt;7,8,IF(F58161=0,1,F58161)),pitches[],2,FALSE)+VLOOKUP(IF(E58161&gt;0,1,E58161),rmatchups[],2,FALSE)</f>
        <v>#N/A</v>
      </c>
      <c r="K58161" t="e">
        <f t="shared" si="932"/>
        <v>#N/A</v>
      </c>
    </row>
    <row r="58162" spans="10:11" x14ac:dyDescent="0.35">
      <c r="J58162" t="e">
        <f>wOBA+VLOOKUP(D58162,order[],2,FALSE)+VLOOKUP(IF(F58162&gt;7,8,IF(F58162=0,1,F58162)),pitches[],2,FALSE)+VLOOKUP(IF(E58162&gt;0,1,E58162),rmatchups[],2,FALSE)</f>
        <v>#N/A</v>
      </c>
      <c r="K58162" t="e">
        <f t="shared" si="932"/>
        <v>#N/A</v>
      </c>
    </row>
    <row r="58163" spans="10:11" x14ac:dyDescent="0.35">
      <c r="J58163" t="e">
        <f>wOBA+VLOOKUP(D58163,order[],2,FALSE)+VLOOKUP(IF(F58163&gt;7,8,IF(F58163=0,1,F58163)),pitches[],2,FALSE)+VLOOKUP(IF(E58163&gt;0,1,E58163),rmatchups[],2,FALSE)</f>
        <v>#N/A</v>
      </c>
      <c r="K58163" t="e">
        <f t="shared" si="932"/>
        <v>#N/A</v>
      </c>
    </row>
    <row r="58164" spans="10:11" x14ac:dyDescent="0.35">
      <c r="J58164" t="e">
        <f>wOBA+VLOOKUP(D58164,order[],2,FALSE)+VLOOKUP(IF(F58164&gt;7,8,IF(F58164=0,1,F58164)),pitches[],2,FALSE)+VLOOKUP(IF(E58164&gt;0,1,E58164),rmatchups[],2,FALSE)</f>
        <v>#N/A</v>
      </c>
      <c r="K58164" t="e">
        <f t="shared" si="932"/>
        <v>#N/A</v>
      </c>
    </row>
    <row r="58165" spans="10:11" x14ac:dyDescent="0.35">
      <c r="J58165" t="e">
        <f>wOBA+VLOOKUP(D58165,order[],2,FALSE)+VLOOKUP(IF(F58165&gt;7,8,IF(F58165=0,1,F58165)),pitches[],2,FALSE)+VLOOKUP(IF(E58165&gt;0,1,E58165),rmatchups[],2,FALSE)</f>
        <v>#N/A</v>
      </c>
      <c r="K58165" t="e">
        <f t="shared" si="932"/>
        <v>#N/A</v>
      </c>
    </row>
    <row r="58166" spans="10:11" x14ac:dyDescent="0.35">
      <c r="J58166" t="e">
        <f>wOBA+VLOOKUP(D58166,order[],2,FALSE)+VLOOKUP(IF(F58166&gt;7,8,IF(F58166=0,1,F58166)),pitches[],2,FALSE)+VLOOKUP(IF(E58166&gt;0,1,E58166),rmatchups[],2,FALSE)</f>
        <v>#N/A</v>
      </c>
      <c r="K58166" t="e">
        <f t="shared" si="932"/>
        <v>#N/A</v>
      </c>
    </row>
    <row r="58167" spans="10:11" x14ac:dyDescent="0.35">
      <c r="J58167" t="e">
        <f>wOBA+VLOOKUP(D58167,order[],2,FALSE)+VLOOKUP(IF(F58167&gt;7,8,IF(F58167=0,1,F58167)),pitches[],2,FALSE)+VLOOKUP(IF(E58167&gt;0,1,E58167),rmatchups[],2,FALSE)</f>
        <v>#N/A</v>
      </c>
      <c r="K58167" t="e">
        <f t="shared" si="932"/>
        <v>#N/A</v>
      </c>
    </row>
    <row r="58168" spans="10:11" x14ac:dyDescent="0.35">
      <c r="J58168" t="e">
        <f>wOBA+VLOOKUP(D58168,order[],2,FALSE)+VLOOKUP(IF(F58168&gt;7,8,IF(F58168=0,1,F58168)),pitches[],2,FALSE)+VLOOKUP(IF(E58168&gt;0,1,E58168),rmatchups[],2,FALSE)</f>
        <v>#N/A</v>
      </c>
      <c r="K58168" t="e">
        <f t="shared" si="932"/>
        <v>#N/A</v>
      </c>
    </row>
    <row r="58169" spans="10:11" x14ac:dyDescent="0.35">
      <c r="J58169" t="e">
        <f>wOBA+VLOOKUP(D58169,order[],2,FALSE)+VLOOKUP(IF(F58169&gt;7,8,IF(F58169=0,1,F58169)),pitches[],2,FALSE)+VLOOKUP(IF(E58169&gt;0,1,E58169),rmatchups[],2,FALSE)</f>
        <v>#N/A</v>
      </c>
      <c r="K58169" t="e">
        <f t="shared" si="932"/>
        <v>#N/A</v>
      </c>
    </row>
    <row r="58170" spans="10:11" x14ac:dyDescent="0.35">
      <c r="J58170" t="e">
        <f>wOBA+VLOOKUP(D58170,order[],2,FALSE)+VLOOKUP(IF(F58170&gt;7,8,IF(F58170=0,1,F58170)),pitches[],2,FALSE)+VLOOKUP(IF(E58170&gt;0,1,E58170),rmatchups[],2,FALSE)</f>
        <v>#N/A</v>
      </c>
      <c r="K58170" t="e">
        <f t="shared" si="932"/>
        <v>#N/A</v>
      </c>
    </row>
    <row r="58171" spans="10:11" x14ac:dyDescent="0.35">
      <c r="J58171" t="e">
        <f>wOBA+VLOOKUP(D58171,order[],2,FALSE)+VLOOKUP(IF(F58171&gt;7,8,IF(F58171=0,1,F58171)),pitches[],2,FALSE)+VLOOKUP(IF(E58171&gt;0,1,E58171),rmatchups[],2,FALSE)</f>
        <v>#N/A</v>
      </c>
      <c r="K58171" t="e">
        <f t="shared" si="932"/>
        <v>#N/A</v>
      </c>
    </row>
    <row r="58172" spans="10:11" x14ac:dyDescent="0.35">
      <c r="J58172" t="e">
        <f>wOBA+VLOOKUP(D58172,order[],2,FALSE)+VLOOKUP(IF(F58172&gt;7,8,IF(F58172=0,1,F58172)),pitches[],2,FALSE)+VLOOKUP(IF(E58172&gt;0,1,E58172),rmatchups[],2,FALSE)</f>
        <v>#N/A</v>
      </c>
      <c r="K58172" t="e">
        <f t="shared" si="932"/>
        <v>#N/A</v>
      </c>
    </row>
    <row r="58173" spans="10:11" x14ac:dyDescent="0.35">
      <c r="J58173" t="e">
        <f>wOBA+VLOOKUP(D58173,order[],2,FALSE)+VLOOKUP(IF(F58173&gt;7,8,IF(F58173=0,1,F58173)),pitches[],2,FALSE)+VLOOKUP(IF(E58173&gt;0,1,E58173),rmatchups[],2,FALSE)</f>
        <v>#N/A</v>
      </c>
      <c r="K58173" t="e">
        <f t="shared" si="932"/>
        <v>#N/A</v>
      </c>
    </row>
    <row r="58174" spans="10:11" x14ac:dyDescent="0.35">
      <c r="J58174" t="e">
        <f>wOBA+VLOOKUP(D58174,order[],2,FALSE)+VLOOKUP(IF(F58174&gt;7,8,IF(F58174=0,1,F58174)),pitches[],2,FALSE)+VLOOKUP(IF(E58174&gt;0,1,E58174),rmatchups[],2,FALSE)</f>
        <v>#N/A</v>
      </c>
      <c r="K58174" t="e">
        <f t="shared" si="932"/>
        <v>#N/A</v>
      </c>
    </row>
    <row r="58175" spans="10:11" x14ac:dyDescent="0.35">
      <c r="J58175" t="e">
        <f>wOBA+VLOOKUP(D58175,order[],2,FALSE)+VLOOKUP(IF(F58175&gt;7,8,IF(F58175=0,1,F58175)),pitches[],2,FALSE)+VLOOKUP(IF(E58175&gt;0,1,E58175),rmatchups[],2,FALSE)</f>
        <v>#N/A</v>
      </c>
      <c r="K58175" t="e">
        <f t="shared" si="932"/>
        <v>#N/A</v>
      </c>
    </row>
    <row r="58176" spans="10:11" x14ac:dyDescent="0.35">
      <c r="J58176" t="e">
        <f>wOBA+VLOOKUP(D58176,order[],2,FALSE)+VLOOKUP(IF(F58176&gt;7,8,IF(F58176=0,1,F58176)),pitches[],2,FALSE)+VLOOKUP(IF(E58176&gt;0,1,E58176),rmatchups[],2,FALSE)</f>
        <v>#N/A</v>
      </c>
      <c r="K58176" t="e">
        <f t="shared" si="932"/>
        <v>#N/A</v>
      </c>
    </row>
    <row r="58177" spans="10:11" x14ac:dyDescent="0.35">
      <c r="J58177" t="e">
        <f>wOBA+VLOOKUP(D58177,order[],2,FALSE)+VLOOKUP(IF(F58177&gt;7,8,IF(F58177=0,1,F58177)),pitches[],2,FALSE)+VLOOKUP(IF(E58177&gt;0,1,E58177),rmatchups[],2,FALSE)</f>
        <v>#N/A</v>
      </c>
      <c r="K58177" t="e">
        <f t="shared" si="932"/>
        <v>#N/A</v>
      </c>
    </row>
    <row r="58178" spans="10:11" x14ac:dyDescent="0.35">
      <c r="J58178" t="e">
        <f>wOBA+VLOOKUP(D58178,order[],2,FALSE)+VLOOKUP(IF(F58178&gt;7,8,IF(F58178=0,1,F58178)),pitches[],2,FALSE)+VLOOKUP(IF(E58178&gt;0,1,E58178),rmatchups[],2,FALSE)</f>
        <v>#N/A</v>
      </c>
      <c r="K58178" t="e">
        <f t="shared" si="932"/>
        <v>#N/A</v>
      </c>
    </row>
    <row r="58179" spans="10:11" x14ac:dyDescent="0.35">
      <c r="J58179" t="e">
        <f>wOBA+VLOOKUP(D58179,order[],2,FALSE)+VLOOKUP(IF(F58179&gt;7,8,IF(F58179=0,1,F58179)),pitches[],2,FALSE)+VLOOKUP(IF(E58179&gt;0,1,E58179),rmatchups[],2,FALSE)</f>
        <v>#N/A</v>
      </c>
      <c r="K58179" t="e">
        <f t="shared" ref="K58179:K58242" si="933">H58179-J58179</f>
        <v>#N/A</v>
      </c>
    </row>
    <row r="58180" spans="10:11" x14ac:dyDescent="0.35">
      <c r="J58180" t="e">
        <f>wOBA+VLOOKUP(D58180,order[],2,FALSE)+VLOOKUP(IF(F58180&gt;7,8,IF(F58180=0,1,F58180)),pitches[],2,FALSE)+VLOOKUP(IF(E58180&gt;0,1,E58180),rmatchups[],2,FALSE)</f>
        <v>#N/A</v>
      </c>
      <c r="K58180" t="e">
        <f t="shared" si="933"/>
        <v>#N/A</v>
      </c>
    </row>
    <row r="58181" spans="10:11" x14ac:dyDescent="0.35">
      <c r="J58181" t="e">
        <f>wOBA+VLOOKUP(D58181,order[],2,FALSE)+VLOOKUP(IF(F58181&gt;7,8,IF(F58181=0,1,F58181)),pitches[],2,FALSE)+VLOOKUP(IF(E58181&gt;0,1,E58181),rmatchups[],2,FALSE)</f>
        <v>#N/A</v>
      </c>
      <c r="K58181" t="e">
        <f t="shared" si="933"/>
        <v>#N/A</v>
      </c>
    </row>
    <row r="58182" spans="10:11" x14ac:dyDescent="0.35">
      <c r="J58182" t="e">
        <f>wOBA+VLOOKUP(D58182,order[],2,FALSE)+VLOOKUP(IF(F58182&gt;7,8,IF(F58182=0,1,F58182)),pitches[],2,FALSE)+VLOOKUP(IF(E58182&gt;0,1,E58182),rmatchups[],2,FALSE)</f>
        <v>#N/A</v>
      </c>
      <c r="K58182" t="e">
        <f t="shared" si="933"/>
        <v>#N/A</v>
      </c>
    </row>
    <row r="58183" spans="10:11" x14ac:dyDescent="0.35">
      <c r="J58183" t="e">
        <f>wOBA+VLOOKUP(D58183,order[],2,FALSE)+VLOOKUP(IF(F58183&gt;7,8,IF(F58183=0,1,F58183)),pitches[],2,FALSE)+VLOOKUP(IF(E58183&gt;0,1,E58183),rmatchups[],2,FALSE)</f>
        <v>#N/A</v>
      </c>
      <c r="K58183" t="e">
        <f t="shared" si="933"/>
        <v>#N/A</v>
      </c>
    </row>
    <row r="58184" spans="10:11" x14ac:dyDescent="0.35">
      <c r="J58184" t="e">
        <f>wOBA+VLOOKUP(D58184,order[],2,FALSE)+VLOOKUP(IF(F58184&gt;7,8,IF(F58184=0,1,F58184)),pitches[],2,FALSE)+VLOOKUP(IF(E58184&gt;0,1,E58184),rmatchups[],2,FALSE)</f>
        <v>#N/A</v>
      </c>
      <c r="K58184" t="e">
        <f t="shared" si="933"/>
        <v>#N/A</v>
      </c>
    </row>
    <row r="58185" spans="10:11" x14ac:dyDescent="0.35">
      <c r="J58185" t="e">
        <f>wOBA+VLOOKUP(D58185,order[],2,FALSE)+VLOOKUP(IF(F58185&gt;7,8,IF(F58185=0,1,F58185)),pitches[],2,FALSE)+VLOOKUP(IF(E58185&gt;0,1,E58185),rmatchups[],2,FALSE)</f>
        <v>#N/A</v>
      </c>
      <c r="K58185" t="e">
        <f t="shared" si="933"/>
        <v>#N/A</v>
      </c>
    </row>
    <row r="58186" spans="10:11" x14ac:dyDescent="0.35">
      <c r="J58186" t="e">
        <f>wOBA+VLOOKUP(D58186,order[],2,FALSE)+VLOOKUP(IF(F58186&gt;7,8,IF(F58186=0,1,F58186)),pitches[],2,FALSE)+VLOOKUP(IF(E58186&gt;0,1,E58186),rmatchups[],2,FALSE)</f>
        <v>#N/A</v>
      </c>
      <c r="K58186" t="e">
        <f t="shared" si="933"/>
        <v>#N/A</v>
      </c>
    </row>
    <row r="58187" spans="10:11" x14ac:dyDescent="0.35">
      <c r="J58187" t="e">
        <f>wOBA+VLOOKUP(D58187,order[],2,FALSE)+VLOOKUP(IF(F58187&gt;7,8,IF(F58187=0,1,F58187)),pitches[],2,FALSE)+VLOOKUP(IF(E58187&gt;0,1,E58187),rmatchups[],2,FALSE)</f>
        <v>#N/A</v>
      </c>
      <c r="K58187" t="e">
        <f t="shared" si="933"/>
        <v>#N/A</v>
      </c>
    </row>
    <row r="58188" spans="10:11" x14ac:dyDescent="0.35">
      <c r="J58188" t="e">
        <f>wOBA+VLOOKUP(D58188,order[],2,FALSE)+VLOOKUP(IF(F58188&gt;7,8,IF(F58188=0,1,F58188)),pitches[],2,FALSE)+VLOOKUP(IF(E58188&gt;0,1,E58188),rmatchups[],2,FALSE)</f>
        <v>#N/A</v>
      </c>
      <c r="K58188" t="e">
        <f t="shared" si="933"/>
        <v>#N/A</v>
      </c>
    </row>
    <row r="58189" spans="10:11" x14ac:dyDescent="0.35">
      <c r="J58189" t="e">
        <f>wOBA+VLOOKUP(D58189,order[],2,FALSE)+VLOOKUP(IF(F58189&gt;7,8,IF(F58189=0,1,F58189)),pitches[],2,FALSE)+VLOOKUP(IF(E58189&gt;0,1,E58189),rmatchups[],2,FALSE)</f>
        <v>#N/A</v>
      </c>
      <c r="K58189" t="e">
        <f t="shared" si="933"/>
        <v>#N/A</v>
      </c>
    </row>
    <row r="58190" spans="10:11" x14ac:dyDescent="0.35">
      <c r="J58190" t="e">
        <f>wOBA+VLOOKUP(D58190,order[],2,FALSE)+VLOOKUP(IF(F58190&gt;7,8,IF(F58190=0,1,F58190)),pitches[],2,FALSE)+VLOOKUP(IF(E58190&gt;0,1,E58190),rmatchups[],2,FALSE)</f>
        <v>#N/A</v>
      </c>
      <c r="K58190" t="e">
        <f t="shared" si="933"/>
        <v>#N/A</v>
      </c>
    </row>
    <row r="58191" spans="10:11" x14ac:dyDescent="0.35">
      <c r="J58191" t="e">
        <f>wOBA+VLOOKUP(D58191,order[],2,FALSE)+VLOOKUP(IF(F58191&gt;7,8,IF(F58191=0,1,F58191)),pitches[],2,FALSE)+VLOOKUP(IF(E58191&gt;0,1,E58191),rmatchups[],2,FALSE)</f>
        <v>#N/A</v>
      </c>
      <c r="K58191" t="e">
        <f t="shared" si="933"/>
        <v>#N/A</v>
      </c>
    </row>
    <row r="58192" spans="10:11" x14ac:dyDescent="0.35">
      <c r="J58192" t="e">
        <f>wOBA+VLOOKUP(D58192,order[],2,FALSE)+VLOOKUP(IF(F58192&gt;7,8,IF(F58192=0,1,F58192)),pitches[],2,FALSE)+VLOOKUP(IF(E58192&gt;0,1,E58192),rmatchups[],2,FALSE)</f>
        <v>#N/A</v>
      </c>
      <c r="K58192" t="e">
        <f t="shared" si="933"/>
        <v>#N/A</v>
      </c>
    </row>
    <row r="58193" spans="10:11" x14ac:dyDescent="0.35">
      <c r="J58193" t="e">
        <f>wOBA+VLOOKUP(D58193,order[],2,FALSE)+VLOOKUP(IF(F58193&gt;7,8,IF(F58193=0,1,F58193)),pitches[],2,FALSE)+VLOOKUP(IF(E58193&gt;0,1,E58193),rmatchups[],2,FALSE)</f>
        <v>#N/A</v>
      </c>
      <c r="K58193" t="e">
        <f t="shared" si="933"/>
        <v>#N/A</v>
      </c>
    </row>
    <row r="58194" spans="10:11" x14ac:dyDescent="0.35">
      <c r="J58194" t="e">
        <f>wOBA+VLOOKUP(D58194,order[],2,FALSE)+VLOOKUP(IF(F58194&gt;7,8,IF(F58194=0,1,F58194)),pitches[],2,FALSE)+VLOOKUP(IF(E58194&gt;0,1,E58194),rmatchups[],2,FALSE)</f>
        <v>#N/A</v>
      </c>
      <c r="K58194" t="e">
        <f t="shared" si="933"/>
        <v>#N/A</v>
      </c>
    </row>
    <row r="58195" spans="10:11" x14ac:dyDescent="0.35">
      <c r="J58195" t="e">
        <f>wOBA+VLOOKUP(D58195,order[],2,FALSE)+VLOOKUP(IF(F58195&gt;7,8,IF(F58195=0,1,F58195)),pitches[],2,FALSE)+VLOOKUP(IF(E58195&gt;0,1,E58195),rmatchups[],2,FALSE)</f>
        <v>#N/A</v>
      </c>
      <c r="K58195" t="e">
        <f t="shared" si="933"/>
        <v>#N/A</v>
      </c>
    </row>
    <row r="58196" spans="10:11" x14ac:dyDescent="0.35">
      <c r="J58196" t="e">
        <f>wOBA+VLOOKUP(D58196,order[],2,FALSE)+VLOOKUP(IF(F58196&gt;7,8,IF(F58196=0,1,F58196)),pitches[],2,FALSE)+VLOOKUP(IF(E58196&gt;0,1,E58196),rmatchups[],2,FALSE)</f>
        <v>#N/A</v>
      </c>
      <c r="K58196" t="e">
        <f t="shared" si="933"/>
        <v>#N/A</v>
      </c>
    </row>
    <row r="58197" spans="10:11" x14ac:dyDescent="0.35">
      <c r="J58197" t="e">
        <f>wOBA+VLOOKUP(D58197,order[],2,FALSE)+VLOOKUP(IF(F58197&gt;7,8,IF(F58197=0,1,F58197)),pitches[],2,FALSE)+VLOOKUP(IF(E58197&gt;0,1,E58197),rmatchups[],2,FALSE)</f>
        <v>#N/A</v>
      </c>
      <c r="K58197" t="e">
        <f t="shared" si="933"/>
        <v>#N/A</v>
      </c>
    </row>
    <row r="58198" spans="10:11" x14ac:dyDescent="0.35">
      <c r="J58198" t="e">
        <f>wOBA+VLOOKUP(D58198,order[],2,FALSE)+VLOOKUP(IF(F58198&gt;7,8,IF(F58198=0,1,F58198)),pitches[],2,FALSE)+VLOOKUP(IF(E58198&gt;0,1,E58198),rmatchups[],2,FALSE)</f>
        <v>#N/A</v>
      </c>
      <c r="K58198" t="e">
        <f t="shared" si="933"/>
        <v>#N/A</v>
      </c>
    </row>
    <row r="58199" spans="10:11" x14ac:dyDescent="0.35">
      <c r="J58199" t="e">
        <f>wOBA+VLOOKUP(D58199,order[],2,FALSE)+VLOOKUP(IF(F58199&gt;7,8,IF(F58199=0,1,F58199)),pitches[],2,FALSE)+VLOOKUP(IF(E58199&gt;0,1,E58199),rmatchups[],2,FALSE)</f>
        <v>#N/A</v>
      </c>
      <c r="K58199" t="e">
        <f t="shared" si="933"/>
        <v>#N/A</v>
      </c>
    </row>
    <row r="58200" spans="10:11" x14ac:dyDescent="0.35">
      <c r="J58200" t="e">
        <f>wOBA+VLOOKUP(D58200,order[],2,FALSE)+VLOOKUP(IF(F58200&gt;7,8,IF(F58200=0,1,F58200)),pitches[],2,FALSE)+VLOOKUP(IF(E58200&gt;0,1,E58200),rmatchups[],2,FALSE)</f>
        <v>#N/A</v>
      </c>
      <c r="K58200" t="e">
        <f t="shared" si="933"/>
        <v>#N/A</v>
      </c>
    </row>
    <row r="58201" spans="10:11" x14ac:dyDescent="0.35">
      <c r="J58201" t="e">
        <f>wOBA+VLOOKUP(D58201,order[],2,FALSE)+VLOOKUP(IF(F58201&gt;7,8,IF(F58201=0,1,F58201)),pitches[],2,FALSE)+VLOOKUP(IF(E58201&gt;0,1,E58201),rmatchups[],2,FALSE)</f>
        <v>#N/A</v>
      </c>
      <c r="K58201" t="e">
        <f t="shared" si="933"/>
        <v>#N/A</v>
      </c>
    </row>
    <row r="58202" spans="10:11" x14ac:dyDescent="0.35">
      <c r="J58202" t="e">
        <f>wOBA+VLOOKUP(D58202,order[],2,FALSE)+VLOOKUP(IF(F58202&gt;7,8,IF(F58202=0,1,F58202)),pitches[],2,FALSE)+VLOOKUP(IF(E58202&gt;0,1,E58202),rmatchups[],2,FALSE)</f>
        <v>#N/A</v>
      </c>
      <c r="K58202" t="e">
        <f t="shared" si="933"/>
        <v>#N/A</v>
      </c>
    </row>
    <row r="58203" spans="10:11" x14ac:dyDescent="0.35">
      <c r="J58203" t="e">
        <f>wOBA+VLOOKUP(D58203,order[],2,FALSE)+VLOOKUP(IF(F58203&gt;7,8,IF(F58203=0,1,F58203)),pitches[],2,FALSE)+VLOOKUP(IF(E58203&gt;0,1,E58203),rmatchups[],2,FALSE)</f>
        <v>#N/A</v>
      </c>
      <c r="K58203" t="e">
        <f t="shared" si="933"/>
        <v>#N/A</v>
      </c>
    </row>
    <row r="58204" spans="10:11" x14ac:dyDescent="0.35">
      <c r="J58204" t="e">
        <f>wOBA+VLOOKUP(D58204,order[],2,FALSE)+VLOOKUP(IF(F58204&gt;7,8,IF(F58204=0,1,F58204)),pitches[],2,FALSE)+VLOOKUP(IF(E58204&gt;0,1,E58204),rmatchups[],2,FALSE)</f>
        <v>#N/A</v>
      </c>
      <c r="K58204" t="e">
        <f t="shared" si="933"/>
        <v>#N/A</v>
      </c>
    </row>
    <row r="58205" spans="10:11" x14ac:dyDescent="0.35">
      <c r="J58205" t="e">
        <f>wOBA+VLOOKUP(D58205,order[],2,FALSE)+VLOOKUP(IF(F58205&gt;7,8,IF(F58205=0,1,F58205)),pitches[],2,FALSE)+VLOOKUP(IF(E58205&gt;0,1,E58205),rmatchups[],2,FALSE)</f>
        <v>#N/A</v>
      </c>
      <c r="K58205" t="e">
        <f t="shared" si="933"/>
        <v>#N/A</v>
      </c>
    </row>
    <row r="58206" spans="10:11" x14ac:dyDescent="0.35">
      <c r="J58206" t="e">
        <f>wOBA+VLOOKUP(D58206,order[],2,FALSE)+VLOOKUP(IF(F58206&gt;7,8,IF(F58206=0,1,F58206)),pitches[],2,FALSE)+VLOOKUP(IF(E58206&gt;0,1,E58206),rmatchups[],2,FALSE)</f>
        <v>#N/A</v>
      </c>
      <c r="K58206" t="e">
        <f t="shared" si="933"/>
        <v>#N/A</v>
      </c>
    </row>
    <row r="58207" spans="10:11" x14ac:dyDescent="0.35">
      <c r="J58207" t="e">
        <f>wOBA+VLOOKUP(D58207,order[],2,FALSE)+VLOOKUP(IF(F58207&gt;7,8,IF(F58207=0,1,F58207)),pitches[],2,FALSE)+VLOOKUP(IF(E58207&gt;0,1,E58207),rmatchups[],2,FALSE)</f>
        <v>#N/A</v>
      </c>
      <c r="K58207" t="e">
        <f t="shared" si="933"/>
        <v>#N/A</v>
      </c>
    </row>
    <row r="58208" spans="10:11" x14ac:dyDescent="0.35">
      <c r="J58208" t="e">
        <f>wOBA+VLOOKUP(D58208,order[],2,FALSE)+VLOOKUP(IF(F58208&gt;7,8,IF(F58208=0,1,F58208)),pitches[],2,FALSE)+VLOOKUP(IF(E58208&gt;0,1,E58208),rmatchups[],2,FALSE)</f>
        <v>#N/A</v>
      </c>
      <c r="K58208" t="e">
        <f t="shared" si="933"/>
        <v>#N/A</v>
      </c>
    </row>
    <row r="58209" spans="10:11" x14ac:dyDescent="0.35">
      <c r="J58209" t="e">
        <f>wOBA+VLOOKUP(D58209,order[],2,FALSE)+VLOOKUP(IF(F58209&gt;7,8,IF(F58209=0,1,F58209)),pitches[],2,FALSE)+VLOOKUP(IF(E58209&gt;0,1,E58209),rmatchups[],2,FALSE)</f>
        <v>#N/A</v>
      </c>
      <c r="K58209" t="e">
        <f t="shared" si="933"/>
        <v>#N/A</v>
      </c>
    </row>
    <row r="58210" spans="10:11" x14ac:dyDescent="0.35">
      <c r="J58210" t="e">
        <f>wOBA+VLOOKUP(D58210,order[],2,FALSE)+VLOOKUP(IF(F58210&gt;7,8,IF(F58210=0,1,F58210)),pitches[],2,FALSE)+VLOOKUP(IF(E58210&gt;0,1,E58210),rmatchups[],2,FALSE)</f>
        <v>#N/A</v>
      </c>
      <c r="K58210" t="e">
        <f t="shared" si="933"/>
        <v>#N/A</v>
      </c>
    </row>
    <row r="58211" spans="10:11" x14ac:dyDescent="0.35">
      <c r="J58211" t="e">
        <f>wOBA+VLOOKUP(D58211,order[],2,FALSE)+VLOOKUP(IF(F58211&gt;7,8,IF(F58211=0,1,F58211)),pitches[],2,FALSE)+VLOOKUP(IF(E58211&gt;0,1,E58211),rmatchups[],2,FALSE)</f>
        <v>#N/A</v>
      </c>
      <c r="K58211" t="e">
        <f t="shared" si="933"/>
        <v>#N/A</v>
      </c>
    </row>
    <row r="58212" spans="10:11" x14ac:dyDescent="0.35">
      <c r="J58212" t="e">
        <f>wOBA+VLOOKUP(D58212,order[],2,FALSE)+VLOOKUP(IF(F58212&gt;7,8,IF(F58212=0,1,F58212)),pitches[],2,FALSE)+VLOOKUP(IF(E58212&gt;0,1,E58212),rmatchups[],2,FALSE)</f>
        <v>#N/A</v>
      </c>
      <c r="K58212" t="e">
        <f t="shared" si="933"/>
        <v>#N/A</v>
      </c>
    </row>
    <row r="58213" spans="10:11" x14ac:dyDescent="0.35">
      <c r="J58213" t="e">
        <f>wOBA+VLOOKUP(D58213,order[],2,FALSE)+VLOOKUP(IF(F58213&gt;7,8,IF(F58213=0,1,F58213)),pitches[],2,FALSE)+VLOOKUP(IF(E58213&gt;0,1,E58213),rmatchups[],2,FALSE)</f>
        <v>#N/A</v>
      </c>
      <c r="K58213" t="e">
        <f t="shared" si="933"/>
        <v>#N/A</v>
      </c>
    </row>
    <row r="58214" spans="10:11" x14ac:dyDescent="0.35">
      <c r="J58214" t="e">
        <f>wOBA+VLOOKUP(D58214,order[],2,FALSE)+VLOOKUP(IF(F58214&gt;7,8,IF(F58214=0,1,F58214)),pitches[],2,FALSE)+VLOOKUP(IF(E58214&gt;0,1,E58214),rmatchups[],2,FALSE)</f>
        <v>#N/A</v>
      </c>
      <c r="K58214" t="e">
        <f t="shared" si="933"/>
        <v>#N/A</v>
      </c>
    </row>
    <row r="58215" spans="10:11" x14ac:dyDescent="0.35">
      <c r="J58215" t="e">
        <f>wOBA+VLOOKUP(D58215,order[],2,FALSE)+VLOOKUP(IF(F58215&gt;7,8,IF(F58215=0,1,F58215)),pitches[],2,FALSE)+VLOOKUP(IF(E58215&gt;0,1,E58215),rmatchups[],2,FALSE)</f>
        <v>#N/A</v>
      </c>
      <c r="K58215" t="e">
        <f t="shared" si="933"/>
        <v>#N/A</v>
      </c>
    </row>
    <row r="58216" spans="10:11" x14ac:dyDescent="0.35">
      <c r="J58216" t="e">
        <f>wOBA+VLOOKUP(D58216,order[],2,FALSE)+VLOOKUP(IF(F58216&gt;7,8,IF(F58216=0,1,F58216)),pitches[],2,FALSE)+VLOOKUP(IF(E58216&gt;0,1,E58216),rmatchups[],2,FALSE)</f>
        <v>#N/A</v>
      </c>
      <c r="K58216" t="e">
        <f t="shared" si="933"/>
        <v>#N/A</v>
      </c>
    </row>
    <row r="58217" spans="10:11" x14ac:dyDescent="0.35">
      <c r="J58217" t="e">
        <f>wOBA+VLOOKUP(D58217,order[],2,FALSE)+VLOOKUP(IF(F58217&gt;7,8,IF(F58217=0,1,F58217)),pitches[],2,FALSE)+VLOOKUP(IF(E58217&gt;0,1,E58217),rmatchups[],2,FALSE)</f>
        <v>#N/A</v>
      </c>
      <c r="K58217" t="e">
        <f t="shared" si="933"/>
        <v>#N/A</v>
      </c>
    </row>
    <row r="58218" spans="10:11" x14ac:dyDescent="0.35">
      <c r="J58218" t="e">
        <f>wOBA+VLOOKUP(D58218,order[],2,FALSE)+VLOOKUP(IF(F58218&gt;7,8,IF(F58218=0,1,F58218)),pitches[],2,FALSE)+VLOOKUP(IF(E58218&gt;0,1,E58218),rmatchups[],2,FALSE)</f>
        <v>#N/A</v>
      </c>
      <c r="K58218" t="e">
        <f t="shared" si="933"/>
        <v>#N/A</v>
      </c>
    </row>
    <row r="58219" spans="10:11" x14ac:dyDescent="0.35">
      <c r="J58219" t="e">
        <f>wOBA+VLOOKUP(D58219,order[],2,FALSE)+VLOOKUP(IF(F58219&gt;7,8,IF(F58219=0,1,F58219)),pitches[],2,FALSE)+VLOOKUP(IF(E58219&gt;0,1,E58219),rmatchups[],2,FALSE)</f>
        <v>#N/A</v>
      </c>
      <c r="K58219" t="e">
        <f t="shared" si="933"/>
        <v>#N/A</v>
      </c>
    </row>
    <row r="58220" spans="10:11" x14ac:dyDescent="0.35">
      <c r="J58220" t="e">
        <f>wOBA+VLOOKUP(D58220,order[],2,FALSE)+VLOOKUP(IF(F58220&gt;7,8,IF(F58220=0,1,F58220)),pitches[],2,FALSE)+VLOOKUP(IF(E58220&gt;0,1,E58220),rmatchups[],2,FALSE)</f>
        <v>#N/A</v>
      </c>
      <c r="K58220" t="e">
        <f t="shared" si="933"/>
        <v>#N/A</v>
      </c>
    </row>
    <row r="58221" spans="10:11" x14ac:dyDescent="0.35">
      <c r="J58221" t="e">
        <f>wOBA+VLOOKUP(D58221,order[],2,FALSE)+VLOOKUP(IF(F58221&gt;7,8,IF(F58221=0,1,F58221)),pitches[],2,FALSE)+VLOOKUP(IF(E58221&gt;0,1,E58221),rmatchups[],2,FALSE)</f>
        <v>#N/A</v>
      </c>
      <c r="K58221" t="e">
        <f t="shared" si="933"/>
        <v>#N/A</v>
      </c>
    </row>
    <row r="58222" spans="10:11" x14ac:dyDescent="0.35">
      <c r="J58222" t="e">
        <f>wOBA+VLOOKUP(D58222,order[],2,FALSE)+VLOOKUP(IF(F58222&gt;7,8,IF(F58222=0,1,F58222)),pitches[],2,FALSE)+VLOOKUP(IF(E58222&gt;0,1,E58222),rmatchups[],2,FALSE)</f>
        <v>#N/A</v>
      </c>
      <c r="K58222" t="e">
        <f t="shared" si="933"/>
        <v>#N/A</v>
      </c>
    </row>
    <row r="58223" spans="10:11" x14ac:dyDescent="0.35">
      <c r="J58223" t="e">
        <f>wOBA+VLOOKUP(D58223,order[],2,FALSE)+VLOOKUP(IF(F58223&gt;7,8,IF(F58223=0,1,F58223)),pitches[],2,FALSE)+VLOOKUP(IF(E58223&gt;0,1,E58223),rmatchups[],2,FALSE)</f>
        <v>#N/A</v>
      </c>
      <c r="K58223" t="e">
        <f t="shared" si="933"/>
        <v>#N/A</v>
      </c>
    </row>
    <row r="58224" spans="10:11" x14ac:dyDescent="0.35">
      <c r="J58224" t="e">
        <f>wOBA+VLOOKUP(D58224,order[],2,FALSE)+VLOOKUP(IF(F58224&gt;7,8,IF(F58224=0,1,F58224)),pitches[],2,FALSE)+VLOOKUP(IF(E58224&gt;0,1,E58224),rmatchups[],2,FALSE)</f>
        <v>#N/A</v>
      </c>
      <c r="K58224" t="e">
        <f t="shared" si="933"/>
        <v>#N/A</v>
      </c>
    </row>
    <row r="58225" spans="10:11" x14ac:dyDescent="0.35">
      <c r="J58225" t="e">
        <f>wOBA+VLOOKUP(D58225,order[],2,FALSE)+VLOOKUP(IF(F58225&gt;7,8,IF(F58225=0,1,F58225)),pitches[],2,FALSE)+VLOOKUP(IF(E58225&gt;0,1,E58225),rmatchups[],2,FALSE)</f>
        <v>#N/A</v>
      </c>
      <c r="K58225" t="e">
        <f t="shared" si="933"/>
        <v>#N/A</v>
      </c>
    </row>
    <row r="58226" spans="10:11" x14ac:dyDescent="0.35">
      <c r="J58226" t="e">
        <f>wOBA+VLOOKUP(D58226,order[],2,FALSE)+VLOOKUP(IF(F58226&gt;7,8,IF(F58226=0,1,F58226)),pitches[],2,FALSE)+VLOOKUP(IF(E58226&gt;0,1,E58226),rmatchups[],2,FALSE)</f>
        <v>#N/A</v>
      </c>
      <c r="K58226" t="e">
        <f t="shared" si="933"/>
        <v>#N/A</v>
      </c>
    </row>
    <row r="58227" spans="10:11" x14ac:dyDescent="0.35">
      <c r="J58227" t="e">
        <f>wOBA+VLOOKUP(D58227,order[],2,FALSE)+VLOOKUP(IF(F58227&gt;7,8,IF(F58227=0,1,F58227)),pitches[],2,FALSE)+VLOOKUP(IF(E58227&gt;0,1,E58227),rmatchups[],2,FALSE)</f>
        <v>#N/A</v>
      </c>
      <c r="K58227" t="e">
        <f t="shared" si="933"/>
        <v>#N/A</v>
      </c>
    </row>
    <row r="58228" spans="10:11" x14ac:dyDescent="0.35">
      <c r="J58228" t="e">
        <f>wOBA+VLOOKUP(D58228,order[],2,FALSE)+VLOOKUP(IF(F58228&gt;7,8,IF(F58228=0,1,F58228)),pitches[],2,FALSE)+VLOOKUP(IF(E58228&gt;0,1,E58228),rmatchups[],2,FALSE)</f>
        <v>#N/A</v>
      </c>
      <c r="K58228" t="e">
        <f t="shared" si="933"/>
        <v>#N/A</v>
      </c>
    </row>
    <row r="58229" spans="10:11" x14ac:dyDescent="0.35">
      <c r="J58229" t="e">
        <f>wOBA+VLOOKUP(D58229,order[],2,FALSE)+VLOOKUP(IF(F58229&gt;7,8,IF(F58229=0,1,F58229)),pitches[],2,FALSE)+VLOOKUP(IF(E58229&gt;0,1,E58229),rmatchups[],2,FALSE)</f>
        <v>#N/A</v>
      </c>
      <c r="K58229" t="e">
        <f t="shared" si="933"/>
        <v>#N/A</v>
      </c>
    </row>
    <row r="58230" spans="10:11" x14ac:dyDescent="0.35">
      <c r="J58230" t="e">
        <f>wOBA+VLOOKUP(D58230,order[],2,FALSE)+VLOOKUP(IF(F58230&gt;7,8,IF(F58230=0,1,F58230)),pitches[],2,FALSE)+VLOOKUP(IF(E58230&gt;0,1,E58230),rmatchups[],2,FALSE)</f>
        <v>#N/A</v>
      </c>
      <c r="K58230" t="e">
        <f t="shared" si="933"/>
        <v>#N/A</v>
      </c>
    </row>
    <row r="58231" spans="10:11" x14ac:dyDescent="0.35">
      <c r="J58231" t="e">
        <f>wOBA+VLOOKUP(D58231,order[],2,FALSE)+VLOOKUP(IF(F58231&gt;7,8,IF(F58231=0,1,F58231)),pitches[],2,FALSE)+VLOOKUP(IF(E58231&gt;0,1,E58231),rmatchups[],2,FALSE)</f>
        <v>#N/A</v>
      </c>
      <c r="K58231" t="e">
        <f t="shared" si="933"/>
        <v>#N/A</v>
      </c>
    </row>
    <row r="58232" spans="10:11" x14ac:dyDescent="0.35">
      <c r="J58232" t="e">
        <f>wOBA+VLOOKUP(D58232,order[],2,FALSE)+VLOOKUP(IF(F58232&gt;7,8,IF(F58232=0,1,F58232)),pitches[],2,FALSE)+VLOOKUP(IF(E58232&gt;0,1,E58232),rmatchups[],2,FALSE)</f>
        <v>#N/A</v>
      </c>
      <c r="K58232" t="e">
        <f t="shared" si="933"/>
        <v>#N/A</v>
      </c>
    </row>
    <row r="58233" spans="10:11" x14ac:dyDescent="0.35">
      <c r="J58233" t="e">
        <f>wOBA+VLOOKUP(D58233,order[],2,FALSE)+VLOOKUP(IF(F58233&gt;7,8,IF(F58233=0,1,F58233)),pitches[],2,FALSE)+VLOOKUP(IF(E58233&gt;0,1,E58233),rmatchups[],2,FALSE)</f>
        <v>#N/A</v>
      </c>
      <c r="K58233" t="e">
        <f t="shared" si="933"/>
        <v>#N/A</v>
      </c>
    </row>
    <row r="58234" spans="10:11" x14ac:dyDescent="0.35">
      <c r="J58234" t="e">
        <f>wOBA+VLOOKUP(D58234,order[],2,FALSE)+VLOOKUP(IF(F58234&gt;7,8,IF(F58234=0,1,F58234)),pitches[],2,FALSE)+VLOOKUP(IF(E58234&gt;0,1,E58234),rmatchups[],2,FALSE)</f>
        <v>#N/A</v>
      </c>
      <c r="K58234" t="e">
        <f t="shared" si="933"/>
        <v>#N/A</v>
      </c>
    </row>
    <row r="58235" spans="10:11" x14ac:dyDescent="0.35">
      <c r="J58235" t="e">
        <f>wOBA+VLOOKUP(D58235,order[],2,FALSE)+VLOOKUP(IF(F58235&gt;7,8,IF(F58235=0,1,F58235)),pitches[],2,FALSE)+VLOOKUP(IF(E58235&gt;0,1,E58235),rmatchups[],2,FALSE)</f>
        <v>#N/A</v>
      </c>
      <c r="K58235" t="e">
        <f t="shared" si="933"/>
        <v>#N/A</v>
      </c>
    </row>
    <row r="58236" spans="10:11" x14ac:dyDescent="0.35">
      <c r="J58236" t="e">
        <f>wOBA+VLOOKUP(D58236,order[],2,FALSE)+VLOOKUP(IF(F58236&gt;7,8,IF(F58236=0,1,F58236)),pitches[],2,FALSE)+VLOOKUP(IF(E58236&gt;0,1,E58236),rmatchups[],2,FALSE)</f>
        <v>#N/A</v>
      </c>
      <c r="K58236" t="e">
        <f t="shared" si="933"/>
        <v>#N/A</v>
      </c>
    </row>
    <row r="58237" spans="10:11" x14ac:dyDescent="0.35">
      <c r="J58237" t="e">
        <f>wOBA+VLOOKUP(D58237,order[],2,FALSE)+VLOOKUP(IF(F58237&gt;7,8,IF(F58237=0,1,F58237)),pitches[],2,FALSE)+VLOOKUP(IF(E58237&gt;0,1,E58237),rmatchups[],2,FALSE)</f>
        <v>#N/A</v>
      </c>
      <c r="K58237" t="e">
        <f t="shared" si="933"/>
        <v>#N/A</v>
      </c>
    </row>
    <row r="58238" spans="10:11" x14ac:dyDescent="0.35">
      <c r="J58238" t="e">
        <f>wOBA+VLOOKUP(D58238,order[],2,FALSE)+VLOOKUP(IF(F58238&gt;7,8,IF(F58238=0,1,F58238)),pitches[],2,FALSE)+VLOOKUP(IF(E58238&gt;0,1,E58238),rmatchups[],2,FALSE)</f>
        <v>#N/A</v>
      </c>
      <c r="K58238" t="e">
        <f t="shared" si="933"/>
        <v>#N/A</v>
      </c>
    </row>
    <row r="58239" spans="10:11" x14ac:dyDescent="0.35">
      <c r="J58239" t="e">
        <f>wOBA+VLOOKUP(D58239,order[],2,FALSE)+VLOOKUP(IF(F58239&gt;7,8,IF(F58239=0,1,F58239)),pitches[],2,FALSE)+VLOOKUP(IF(E58239&gt;0,1,E58239),rmatchups[],2,FALSE)</f>
        <v>#N/A</v>
      </c>
      <c r="K58239" t="e">
        <f t="shared" si="933"/>
        <v>#N/A</v>
      </c>
    </row>
    <row r="58240" spans="10:11" x14ac:dyDescent="0.35">
      <c r="J58240" t="e">
        <f>wOBA+VLOOKUP(D58240,order[],2,FALSE)+VLOOKUP(IF(F58240&gt;7,8,IF(F58240=0,1,F58240)),pitches[],2,FALSE)+VLOOKUP(IF(E58240&gt;0,1,E58240),rmatchups[],2,FALSE)</f>
        <v>#N/A</v>
      </c>
      <c r="K58240" t="e">
        <f t="shared" si="933"/>
        <v>#N/A</v>
      </c>
    </row>
    <row r="58241" spans="10:11" x14ac:dyDescent="0.35">
      <c r="J58241" t="e">
        <f>wOBA+VLOOKUP(D58241,order[],2,FALSE)+VLOOKUP(IF(F58241&gt;7,8,IF(F58241=0,1,F58241)),pitches[],2,FALSE)+VLOOKUP(IF(E58241&gt;0,1,E58241),rmatchups[],2,FALSE)</f>
        <v>#N/A</v>
      </c>
      <c r="K58241" t="e">
        <f t="shared" si="933"/>
        <v>#N/A</v>
      </c>
    </row>
    <row r="58242" spans="10:11" x14ac:dyDescent="0.35">
      <c r="J58242" t="e">
        <f>wOBA+VLOOKUP(D58242,order[],2,FALSE)+VLOOKUP(IF(F58242&gt;7,8,IF(F58242=0,1,F58242)),pitches[],2,FALSE)+VLOOKUP(IF(E58242&gt;0,1,E58242),rmatchups[],2,FALSE)</f>
        <v>#N/A</v>
      </c>
      <c r="K58242" t="e">
        <f t="shared" si="933"/>
        <v>#N/A</v>
      </c>
    </row>
    <row r="58243" spans="10:11" x14ac:dyDescent="0.35">
      <c r="J58243" t="e">
        <f>wOBA+VLOOKUP(D58243,order[],2,FALSE)+VLOOKUP(IF(F58243&gt;7,8,IF(F58243=0,1,F58243)),pitches[],2,FALSE)+VLOOKUP(IF(E58243&gt;0,1,E58243),rmatchups[],2,FALSE)</f>
        <v>#N/A</v>
      </c>
      <c r="K58243" t="e">
        <f t="shared" ref="K58243:K58306" si="934">H58243-J58243</f>
        <v>#N/A</v>
      </c>
    </row>
    <row r="58244" spans="10:11" x14ac:dyDescent="0.35">
      <c r="J58244" t="e">
        <f>wOBA+VLOOKUP(D58244,order[],2,FALSE)+VLOOKUP(IF(F58244&gt;7,8,IF(F58244=0,1,F58244)),pitches[],2,FALSE)+VLOOKUP(IF(E58244&gt;0,1,E58244),rmatchups[],2,FALSE)</f>
        <v>#N/A</v>
      </c>
      <c r="K58244" t="e">
        <f t="shared" si="934"/>
        <v>#N/A</v>
      </c>
    </row>
    <row r="58245" spans="10:11" x14ac:dyDescent="0.35">
      <c r="J58245" t="e">
        <f>wOBA+VLOOKUP(D58245,order[],2,FALSE)+VLOOKUP(IF(F58245&gt;7,8,IF(F58245=0,1,F58245)),pitches[],2,FALSE)+VLOOKUP(IF(E58245&gt;0,1,E58245),rmatchups[],2,FALSE)</f>
        <v>#N/A</v>
      </c>
      <c r="K58245" t="e">
        <f t="shared" si="934"/>
        <v>#N/A</v>
      </c>
    </row>
    <row r="58246" spans="10:11" x14ac:dyDescent="0.35">
      <c r="J58246" t="e">
        <f>wOBA+VLOOKUP(D58246,order[],2,FALSE)+VLOOKUP(IF(F58246&gt;7,8,IF(F58246=0,1,F58246)),pitches[],2,FALSE)+VLOOKUP(IF(E58246&gt;0,1,E58246),rmatchups[],2,FALSE)</f>
        <v>#N/A</v>
      </c>
      <c r="K58246" t="e">
        <f t="shared" si="934"/>
        <v>#N/A</v>
      </c>
    </row>
    <row r="58247" spans="10:11" x14ac:dyDescent="0.35">
      <c r="J58247" t="e">
        <f>wOBA+VLOOKUP(D58247,order[],2,FALSE)+VLOOKUP(IF(F58247&gt;7,8,IF(F58247=0,1,F58247)),pitches[],2,FALSE)+VLOOKUP(IF(E58247&gt;0,1,E58247),rmatchups[],2,FALSE)</f>
        <v>#N/A</v>
      </c>
      <c r="K58247" t="e">
        <f t="shared" si="934"/>
        <v>#N/A</v>
      </c>
    </row>
    <row r="58248" spans="10:11" x14ac:dyDescent="0.35">
      <c r="J58248" t="e">
        <f>wOBA+VLOOKUP(D58248,order[],2,FALSE)+VLOOKUP(IF(F58248&gt;7,8,IF(F58248=0,1,F58248)),pitches[],2,FALSE)+VLOOKUP(IF(E58248&gt;0,1,E58248),rmatchups[],2,FALSE)</f>
        <v>#N/A</v>
      </c>
      <c r="K58248" t="e">
        <f t="shared" si="934"/>
        <v>#N/A</v>
      </c>
    </row>
    <row r="58249" spans="10:11" x14ac:dyDescent="0.35">
      <c r="J58249" t="e">
        <f>wOBA+VLOOKUP(D58249,order[],2,FALSE)+VLOOKUP(IF(F58249&gt;7,8,IF(F58249=0,1,F58249)),pitches[],2,FALSE)+VLOOKUP(IF(E58249&gt;0,1,E58249),rmatchups[],2,FALSE)</f>
        <v>#N/A</v>
      </c>
      <c r="K58249" t="e">
        <f t="shared" si="934"/>
        <v>#N/A</v>
      </c>
    </row>
    <row r="58250" spans="10:11" x14ac:dyDescent="0.35">
      <c r="J58250" t="e">
        <f>wOBA+VLOOKUP(D58250,order[],2,FALSE)+VLOOKUP(IF(F58250&gt;7,8,IF(F58250=0,1,F58250)),pitches[],2,FALSE)+VLOOKUP(IF(E58250&gt;0,1,E58250),rmatchups[],2,FALSE)</f>
        <v>#N/A</v>
      </c>
      <c r="K58250" t="e">
        <f t="shared" si="934"/>
        <v>#N/A</v>
      </c>
    </row>
    <row r="58251" spans="10:11" x14ac:dyDescent="0.35">
      <c r="J58251" t="e">
        <f>wOBA+VLOOKUP(D58251,order[],2,FALSE)+VLOOKUP(IF(F58251&gt;7,8,IF(F58251=0,1,F58251)),pitches[],2,FALSE)+VLOOKUP(IF(E58251&gt;0,1,E58251),rmatchups[],2,FALSE)</f>
        <v>#N/A</v>
      </c>
      <c r="K58251" t="e">
        <f t="shared" si="934"/>
        <v>#N/A</v>
      </c>
    </row>
    <row r="58252" spans="10:11" x14ac:dyDescent="0.35">
      <c r="J58252" t="e">
        <f>wOBA+VLOOKUP(D58252,order[],2,FALSE)+VLOOKUP(IF(F58252&gt;7,8,IF(F58252=0,1,F58252)),pitches[],2,FALSE)+VLOOKUP(IF(E58252&gt;0,1,E58252),rmatchups[],2,FALSE)</f>
        <v>#N/A</v>
      </c>
      <c r="K58252" t="e">
        <f t="shared" si="934"/>
        <v>#N/A</v>
      </c>
    </row>
    <row r="58253" spans="10:11" x14ac:dyDescent="0.35">
      <c r="J58253" t="e">
        <f>wOBA+VLOOKUP(D58253,order[],2,FALSE)+VLOOKUP(IF(F58253&gt;7,8,IF(F58253=0,1,F58253)),pitches[],2,FALSE)+VLOOKUP(IF(E58253&gt;0,1,E58253),rmatchups[],2,FALSE)</f>
        <v>#N/A</v>
      </c>
      <c r="K58253" t="e">
        <f t="shared" si="934"/>
        <v>#N/A</v>
      </c>
    </row>
    <row r="58254" spans="10:11" x14ac:dyDescent="0.35">
      <c r="J58254" t="e">
        <f>wOBA+VLOOKUP(D58254,order[],2,FALSE)+VLOOKUP(IF(F58254&gt;7,8,IF(F58254=0,1,F58254)),pitches[],2,FALSE)+VLOOKUP(IF(E58254&gt;0,1,E58254),rmatchups[],2,FALSE)</f>
        <v>#N/A</v>
      </c>
      <c r="K58254" t="e">
        <f t="shared" si="934"/>
        <v>#N/A</v>
      </c>
    </row>
    <row r="58255" spans="10:11" x14ac:dyDescent="0.35">
      <c r="J58255" t="e">
        <f>wOBA+VLOOKUP(D58255,order[],2,FALSE)+VLOOKUP(IF(F58255&gt;7,8,IF(F58255=0,1,F58255)),pitches[],2,FALSE)+VLOOKUP(IF(E58255&gt;0,1,E58255),rmatchups[],2,FALSE)</f>
        <v>#N/A</v>
      </c>
      <c r="K58255" t="e">
        <f t="shared" si="934"/>
        <v>#N/A</v>
      </c>
    </row>
    <row r="58256" spans="10:11" x14ac:dyDescent="0.35">
      <c r="J58256" t="e">
        <f>wOBA+VLOOKUP(D58256,order[],2,FALSE)+VLOOKUP(IF(F58256&gt;7,8,IF(F58256=0,1,F58256)),pitches[],2,FALSE)+VLOOKUP(IF(E58256&gt;0,1,E58256),rmatchups[],2,FALSE)</f>
        <v>#N/A</v>
      </c>
      <c r="K58256" t="e">
        <f t="shared" si="934"/>
        <v>#N/A</v>
      </c>
    </row>
    <row r="58257" spans="10:11" x14ac:dyDescent="0.35">
      <c r="J58257" t="e">
        <f>wOBA+VLOOKUP(D58257,order[],2,FALSE)+VLOOKUP(IF(F58257&gt;7,8,IF(F58257=0,1,F58257)),pitches[],2,FALSE)+VLOOKUP(IF(E58257&gt;0,1,E58257),rmatchups[],2,FALSE)</f>
        <v>#N/A</v>
      </c>
      <c r="K58257" t="e">
        <f t="shared" si="934"/>
        <v>#N/A</v>
      </c>
    </row>
    <row r="58258" spans="10:11" x14ac:dyDescent="0.35">
      <c r="J58258" t="e">
        <f>wOBA+VLOOKUP(D58258,order[],2,FALSE)+VLOOKUP(IF(F58258&gt;7,8,IF(F58258=0,1,F58258)),pitches[],2,FALSE)+VLOOKUP(IF(E58258&gt;0,1,E58258),rmatchups[],2,FALSE)</f>
        <v>#N/A</v>
      </c>
      <c r="K58258" t="e">
        <f t="shared" si="934"/>
        <v>#N/A</v>
      </c>
    </row>
    <row r="58259" spans="10:11" x14ac:dyDescent="0.35">
      <c r="J58259" t="e">
        <f>wOBA+VLOOKUP(D58259,order[],2,FALSE)+VLOOKUP(IF(F58259&gt;7,8,IF(F58259=0,1,F58259)),pitches[],2,FALSE)+VLOOKUP(IF(E58259&gt;0,1,E58259),rmatchups[],2,FALSE)</f>
        <v>#N/A</v>
      </c>
      <c r="K58259" t="e">
        <f t="shared" si="934"/>
        <v>#N/A</v>
      </c>
    </row>
    <row r="58260" spans="10:11" x14ac:dyDescent="0.35">
      <c r="J58260" t="e">
        <f>wOBA+VLOOKUP(D58260,order[],2,FALSE)+VLOOKUP(IF(F58260&gt;7,8,IF(F58260=0,1,F58260)),pitches[],2,FALSE)+VLOOKUP(IF(E58260&gt;0,1,E58260),rmatchups[],2,FALSE)</f>
        <v>#N/A</v>
      </c>
      <c r="K58260" t="e">
        <f t="shared" si="934"/>
        <v>#N/A</v>
      </c>
    </row>
    <row r="58261" spans="10:11" x14ac:dyDescent="0.35">
      <c r="J58261" t="e">
        <f>wOBA+VLOOKUP(D58261,order[],2,FALSE)+VLOOKUP(IF(F58261&gt;7,8,IF(F58261=0,1,F58261)),pitches[],2,FALSE)+VLOOKUP(IF(E58261&gt;0,1,E58261),rmatchups[],2,FALSE)</f>
        <v>#N/A</v>
      </c>
      <c r="K58261" t="e">
        <f t="shared" si="934"/>
        <v>#N/A</v>
      </c>
    </row>
    <row r="58262" spans="10:11" x14ac:dyDescent="0.35">
      <c r="J58262" t="e">
        <f>wOBA+VLOOKUP(D58262,order[],2,FALSE)+VLOOKUP(IF(F58262&gt;7,8,IF(F58262=0,1,F58262)),pitches[],2,FALSE)+VLOOKUP(IF(E58262&gt;0,1,E58262),rmatchups[],2,FALSE)</f>
        <v>#N/A</v>
      </c>
      <c r="K58262" t="e">
        <f t="shared" si="934"/>
        <v>#N/A</v>
      </c>
    </row>
    <row r="58263" spans="10:11" x14ac:dyDescent="0.35">
      <c r="J58263" t="e">
        <f>wOBA+VLOOKUP(D58263,order[],2,FALSE)+VLOOKUP(IF(F58263&gt;7,8,IF(F58263=0,1,F58263)),pitches[],2,FALSE)+VLOOKUP(IF(E58263&gt;0,1,E58263),rmatchups[],2,FALSE)</f>
        <v>#N/A</v>
      </c>
      <c r="K58263" t="e">
        <f t="shared" si="934"/>
        <v>#N/A</v>
      </c>
    </row>
    <row r="58264" spans="10:11" x14ac:dyDescent="0.35">
      <c r="J58264" t="e">
        <f>wOBA+VLOOKUP(D58264,order[],2,FALSE)+VLOOKUP(IF(F58264&gt;7,8,IF(F58264=0,1,F58264)),pitches[],2,FALSE)+VLOOKUP(IF(E58264&gt;0,1,E58264),rmatchups[],2,FALSE)</f>
        <v>#N/A</v>
      </c>
      <c r="K58264" t="e">
        <f t="shared" si="934"/>
        <v>#N/A</v>
      </c>
    </row>
    <row r="58265" spans="10:11" x14ac:dyDescent="0.35">
      <c r="J58265" t="e">
        <f>wOBA+VLOOKUP(D58265,order[],2,FALSE)+VLOOKUP(IF(F58265&gt;7,8,IF(F58265=0,1,F58265)),pitches[],2,FALSE)+VLOOKUP(IF(E58265&gt;0,1,E58265),rmatchups[],2,FALSE)</f>
        <v>#N/A</v>
      </c>
      <c r="K58265" t="e">
        <f t="shared" si="934"/>
        <v>#N/A</v>
      </c>
    </row>
    <row r="58266" spans="10:11" x14ac:dyDescent="0.35">
      <c r="J58266" t="e">
        <f>wOBA+VLOOKUP(D58266,order[],2,FALSE)+VLOOKUP(IF(F58266&gt;7,8,IF(F58266=0,1,F58266)),pitches[],2,FALSE)+VLOOKUP(IF(E58266&gt;0,1,E58266),rmatchups[],2,FALSE)</f>
        <v>#N/A</v>
      </c>
      <c r="K58266" t="e">
        <f t="shared" si="934"/>
        <v>#N/A</v>
      </c>
    </row>
    <row r="58267" spans="10:11" x14ac:dyDescent="0.35">
      <c r="J58267" t="e">
        <f>wOBA+VLOOKUP(D58267,order[],2,FALSE)+VLOOKUP(IF(F58267&gt;7,8,IF(F58267=0,1,F58267)),pitches[],2,FALSE)+VLOOKUP(IF(E58267&gt;0,1,E58267),rmatchups[],2,FALSE)</f>
        <v>#N/A</v>
      </c>
      <c r="K58267" t="e">
        <f t="shared" si="934"/>
        <v>#N/A</v>
      </c>
    </row>
    <row r="58268" spans="10:11" x14ac:dyDescent="0.35">
      <c r="J58268" t="e">
        <f>wOBA+VLOOKUP(D58268,order[],2,FALSE)+VLOOKUP(IF(F58268&gt;7,8,IF(F58268=0,1,F58268)),pitches[],2,FALSE)+VLOOKUP(IF(E58268&gt;0,1,E58268),rmatchups[],2,FALSE)</f>
        <v>#N/A</v>
      </c>
      <c r="K58268" t="e">
        <f t="shared" si="934"/>
        <v>#N/A</v>
      </c>
    </row>
    <row r="58269" spans="10:11" x14ac:dyDescent="0.35">
      <c r="J58269" t="e">
        <f>wOBA+VLOOKUP(D58269,order[],2,FALSE)+VLOOKUP(IF(F58269&gt;7,8,IF(F58269=0,1,F58269)),pitches[],2,FALSE)+VLOOKUP(IF(E58269&gt;0,1,E58269),rmatchups[],2,FALSE)</f>
        <v>#N/A</v>
      </c>
      <c r="K58269" t="e">
        <f t="shared" si="934"/>
        <v>#N/A</v>
      </c>
    </row>
    <row r="58270" spans="10:11" x14ac:dyDescent="0.35">
      <c r="J58270" t="e">
        <f>wOBA+VLOOKUP(D58270,order[],2,FALSE)+VLOOKUP(IF(F58270&gt;7,8,IF(F58270=0,1,F58270)),pitches[],2,FALSE)+VLOOKUP(IF(E58270&gt;0,1,E58270),rmatchups[],2,FALSE)</f>
        <v>#N/A</v>
      </c>
      <c r="K58270" t="e">
        <f t="shared" si="934"/>
        <v>#N/A</v>
      </c>
    </row>
    <row r="58271" spans="10:11" x14ac:dyDescent="0.35">
      <c r="J58271" t="e">
        <f>wOBA+VLOOKUP(D58271,order[],2,FALSE)+VLOOKUP(IF(F58271&gt;7,8,IF(F58271=0,1,F58271)),pitches[],2,FALSE)+VLOOKUP(IF(E58271&gt;0,1,E58271),rmatchups[],2,FALSE)</f>
        <v>#N/A</v>
      </c>
      <c r="K58271" t="e">
        <f t="shared" si="934"/>
        <v>#N/A</v>
      </c>
    </row>
    <row r="58272" spans="10:11" x14ac:dyDescent="0.35">
      <c r="J58272" t="e">
        <f>wOBA+VLOOKUP(D58272,order[],2,FALSE)+VLOOKUP(IF(F58272&gt;7,8,IF(F58272=0,1,F58272)),pitches[],2,FALSE)+VLOOKUP(IF(E58272&gt;0,1,E58272),rmatchups[],2,FALSE)</f>
        <v>#N/A</v>
      </c>
      <c r="K58272" t="e">
        <f t="shared" si="934"/>
        <v>#N/A</v>
      </c>
    </row>
    <row r="58273" spans="10:11" x14ac:dyDescent="0.35">
      <c r="J58273" t="e">
        <f>wOBA+VLOOKUP(D58273,order[],2,FALSE)+VLOOKUP(IF(F58273&gt;7,8,IF(F58273=0,1,F58273)),pitches[],2,FALSE)+VLOOKUP(IF(E58273&gt;0,1,E58273),rmatchups[],2,FALSE)</f>
        <v>#N/A</v>
      </c>
      <c r="K58273" t="e">
        <f t="shared" si="934"/>
        <v>#N/A</v>
      </c>
    </row>
    <row r="58274" spans="10:11" x14ac:dyDescent="0.35">
      <c r="J58274" t="e">
        <f>wOBA+VLOOKUP(D58274,order[],2,FALSE)+VLOOKUP(IF(F58274&gt;7,8,IF(F58274=0,1,F58274)),pitches[],2,FALSE)+VLOOKUP(IF(E58274&gt;0,1,E58274),rmatchups[],2,FALSE)</f>
        <v>#N/A</v>
      </c>
      <c r="K58274" t="e">
        <f t="shared" si="934"/>
        <v>#N/A</v>
      </c>
    </row>
    <row r="58275" spans="10:11" x14ac:dyDescent="0.35">
      <c r="J58275" t="e">
        <f>wOBA+VLOOKUP(D58275,order[],2,FALSE)+VLOOKUP(IF(F58275&gt;7,8,IF(F58275=0,1,F58275)),pitches[],2,FALSE)+VLOOKUP(IF(E58275&gt;0,1,E58275),rmatchups[],2,FALSE)</f>
        <v>#N/A</v>
      </c>
      <c r="K58275" t="e">
        <f t="shared" si="934"/>
        <v>#N/A</v>
      </c>
    </row>
    <row r="58276" spans="10:11" x14ac:dyDescent="0.35">
      <c r="J58276" t="e">
        <f>wOBA+VLOOKUP(D58276,order[],2,FALSE)+VLOOKUP(IF(F58276&gt;7,8,IF(F58276=0,1,F58276)),pitches[],2,FALSE)+VLOOKUP(IF(E58276&gt;0,1,E58276),rmatchups[],2,FALSE)</f>
        <v>#N/A</v>
      </c>
      <c r="K58276" t="e">
        <f t="shared" si="934"/>
        <v>#N/A</v>
      </c>
    </row>
    <row r="58277" spans="10:11" x14ac:dyDescent="0.35">
      <c r="J58277" t="e">
        <f>wOBA+VLOOKUP(D58277,order[],2,FALSE)+VLOOKUP(IF(F58277&gt;7,8,IF(F58277=0,1,F58277)),pitches[],2,FALSE)+VLOOKUP(IF(E58277&gt;0,1,E58277),rmatchups[],2,FALSE)</f>
        <v>#N/A</v>
      </c>
      <c r="K58277" t="e">
        <f t="shared" si="934"/>
        <v>#N/A</v>
      </c>
    </row>
    <row r="58278" spans="10:11" x14ac:dyDescent="0.35">
      <c r="J58278" t="e">
        <f>wOBA+VLOOKUP(D58278,order[],2,FALSE)+VLOOKUP(IF(F58278&gt;7,8,IF(F58278=0,1,F58278)),pitches[],2,FALSE)+VLOOKUP(IF(E58278&gt;0,1,E58278),rmatchups[],2,FALSE)</f>
        <v>#N/A</v>
      </c>
      <c r="K58278" t="e">
        <f t="shared" si="934"/>
        <v>#N/A</v>
      </c>
    </row>
    <row r="58279" spans="10:11" x14ac:dyDescent="0.35">
      <c r="J58279" t="e">
        <f>wOBA+VLOOKUP(D58279,order[],2,FALSE)+VLOOKUP(IF(F58279&gt;7,8,IF(F58279=0,1,F58279)),pitches[],2,FALSE)+VLOOKUP(IF(E58279&gt;0,1,E58279),rmatchups[],2,FALSE)</f>
        <v>#N/A</v>
      </c>
      <c r="K58279" t="e">
        <f t="shared" si="934"/>
        <v>#N/A</v>
      </c>
    </row>
    <row r="58280" spans="10:11" x14ac:dyDescent="0.35">
      <c r="J58280" t="e">
        <f>wOBA+VLOOKUP(D58280,order[],2,FALSE)+VLOOKUP(IF(F58280&gt;7,8,IF(F58280=0,1,F58280)),pitches[],2,FALSE)+VLOOKUP(IF(E58280&gt;0,1,E58280),rmatchups[],2,FALSE)</f>
        <v>#N/A</v>
      </c>
      <c r="K58280" t="e">
        <f t="shared" si="934"/>
        <v>#N/A</v>
      </c>
    </row>
    <row r="58281" spans="10:11" x14ac:dyDescent="0.35">
      <c r="J58281" t="e">
        <f>wOBA+VLOOKUP(D58281,order[],2,FALSE)+VLOOKUP(IF(F58281&gt;7,8,IF(F58281=0,1,F58281)),pitches[],2,FALSE)+VLOOKUP(IF(E58281&gt;0,1,E58281),rmatchups[],2,FALSE)</f>
        <v>#N/A</v>
      </c>
      <c r="K58281" t="e">
        <f t="shared" si="934"/>
        <v>#N/A</v>
      </c>
    </row>
    <row r="58282" spans="10:11" x14ac:dyDescent="0.35">
      <c r="J58282" t="e">
        <f>wOBA+VLOOKUP(D58282,order[],2,FALSE)+VLOOKUP(IF(F58282&gt;7,8,IF(F58282=0,1,F58282)),pitches[],2,FALSE)+VLOOKUP(IF(E58282&gt;0,1,E58282),rmatchups[],2,FALSE)</f>
        <v>#N/A</v>
      </c>
      <c r="K58282" t="e">
        <f t="shared" si="934"/>
        <v>#N/A</v>
      </c>
    </row>
    <row r="58283" spans="10:11" x14ac:dyDescent="0.35">
      <c r="J58283" t="e">
        <f>wOBA+VLOOKUP(D58283,order[],2,FALSE)+VLOOKUP(IF(F58283&gt;7,8,IF(F58283=0,1,F58283)),pitches[],2,FALSE)+VLOOKUP(IF(E58283&gt;0,1,E58283),rmatchups[],2,FALSE)</f>
        <v>#N/A</v>
      </c>
      <c r="K58283" t="e">
        <f t="shared" si="934"/>
        <v>#N/A</v>
      </c>
    </row>
    <row r="58284" spans="10:11" x14ac:dyDescent="0.35">
      <c r="J58284" t="e">
        <f>wOBA+VLOOKUP(D58284,order[],2,FALSE)+VLOOKUP(IF(F58284&gt;7,8,IF(F58284=0,1,F58284)),pitches[],2,FALSE)+VLOOKUP(IF(E58284&gt;0,1,E58284),rmatchups[],2,FALSE)</f>
        <v>#N/A</v>
      </c>
      <c r="K58284" t="e">
        <f t="shared" si="934"/>
        <v>#N/A</v>
      </c>
    </row>
    <row r="58285" spans="10:11" x14ac:dyDescent="0.35">
      <c r="J58285" t="e">
        <f>wOBA+VLOOKUP(D58285,order[],2,FALSE)+VLOOKUP(IF(F58285&gt;7,8,IF(F58285=0,1,F58285)),pitches[],2,FALSE)+VLOOKUP(IF(E58285&gt;0,1,E58285),rmatchups[],2,FALSE)</f>
        <v>#N/A</v>
      </c>
      <c r="K58285" t="e">
        <f t="shared" si="934"/>
        <v>#N/A</v>
      </c>
    </row>
    <row r="58286" spans="10:11" x14ac:dyDescent="0.35">
      <c r="J58286" t="e">
        <f>wOBA+VLOOKUP(D58286,order[],2,FALSE)+VLOOKUP(IF(F58286&gt;7,8,IF(F58286=0,1,F58286)),pitches[],2,FALSE)+VLOOKUP(IF(E58286&gt;0,1,E58286),rmatchups[],2,FALSE)</f>
        <v>#N/A</v>
      </c>
      <c r="K58286" t="e">
        <f t="shared" si="934"/>
        <v>#N/A</v>
      </c>
    </row>
    <row r="58287" spans="10:11" x14ac:dyDescent="0.35">
      <c r="J58287" t="e">
        <f>wOBA+VLOOKUP(D58287,order[],2,FALSE)+VLOOKUP(IF(F58287&gt;7,8,IF(F58287=0,1,F58287)),pitches[],2,FALSE)+VLOOKUP(IF(E58287&gt;0,1,E58287),rmatchups[],2,FALSE)</f>
        <v>#N/A</v>
      </c>
      <c r="K58287" t="e">
        <f t="shared" si="934"/>
        <v>#N/A</v>
      </c>
    </row>
    <row r="58288" spans="10:11" x14ac:dyDescent="0.35">
      <c r="J58288" t="e">
        <f>wOBA+VLOOKUP(D58288,order[],2,FALSE)+VLOOKUP(IF(F58288&gt;7,8,IF(F58288=0,1,F58288)),pitches[],2,FALSE)+VLOOKUP(IF(E58288&gt;0,1,E58288),rmatchups[],2,FALSE)</f>
        <v>#N/A</v>
      </c>
      <c r="K58288" t="e">
        <f t="shared" si="934"/>
        <v>#N/A</v>
      </c>
    </row>
    <row r="58289" spans="10:11" x14ac:dyDescent="0.35">
      <c r="J58289" t="e">
        <f>wOBA+VLOOKUP(D58289,order[],2,FALSE)+VLOOKUP(IF(F58289&gt;7,8,IF(F58289=0,1,F58289)),pitches[],2,FALSE)+VLOOKUP(IF(E58289&gt;0,1,E58289),rmatchups[],2,FALSE)</f>
        <v>#N/A</v>
      </c>
      <c r="K58289" t="e">
        <f t="shared" si="934"/>
        <v>#N/A</v>
      </c>
    </row>
    <row r="58290" spans="10:11" x14ac:dyDescent="0.35">
      <c r="J58290" t="e">
        <f>wOBA+VLOOKUP(D58290,order[],2,FALSE)+VLOOKUP(IF(F58290&gt;7,8,IF(F58290=0,1,F58290)),pitches[],2,FALSE)+VLOOKUP(IF(E58290&gt;0,1,E58290),rmatchups[],2,FALSE)</f>
        <v>#N/A</v>
      </c>
      <c r="K58290" t="e">
        <f t="shared" si="934"/>
        <v>#N/A</v>
      </c>
    </row>
    <row r="58291" spans="10:11" x14ac:dyDescent="0.35">
      <c r="J58291" t="e">
        <f>wOBA+VLOOKUP(D58291,order[],2,FALSE)+VLOOKUP(IF(F58291&gt;7,8,IF(F58291=0,1,F58291)),pitches[],2,FALSE)+VLOOKUP(IF(E58291&gt;0,1,E58291),rmatchups[],2,FALSE)</f>
        <v>#N/A</v>
      </c>
      <c r="K58291" t="e">
        <f t="shared" si="934"/>
        <v>#N/A</v>
      </c>
    </row>
    <row r="58292" spans="10:11" x14ac:dyDescent="0.35">
      <c r="J58292" t="e">
        <f>wOBA+VLOOKUP(D58292,order[],2,FALSE)+VLOOKUP(IF(F58292&gt;7,8,IF(F58292=0,1,F58292)),pitches[],2,FALSE)+VLOOKUP(IF(E58292&gt;0,1,E58292),rmatchups[],2,FALSE)</f>
        <v>#N/A</v>
      </c>
      <c r="K58292" t="e">
        <f t="shared" si="934"/>
        <v>#N/A</v>
      </c>
    </row>
    <row r="58293" spans="10:11" x14ac:dyDescent="0.35">
      <c r="J58293" t="e">
        <f>wOBA+VLOOKUP(D58293,order[],2,FALSE)+VLOOKUP(IF(F58293&gt;7,8,IF(F58293=0,1,F58293)),pitches[],2,FALSE)+VLOOKUP(IF(E58293&gt;0,1,E58293),rmatchups[],2,FALSE)</f>
        <v>#N/A</v>
      </c>
      <c r="K58293" t="e">
        <f t="shared" si="934"/>
        <v>#N/A</v>
      </c>
    </row>
    <row r="58294" spans="10:11" x14ac:dyDescent="0.35">
      <c r="J58294" t="e">
        <f>wOBA+VLOOKUP(D58294,order[],2,FALSE)+VLOOKUP(IF(F58294&gt;7,8,IF(F58294=0,1,F58294)),pitches[],2,FALSE)+VLOOKUP(IF(E58294&gt;0,1,E58294),rmatchups[],2,FALSE)</f>
        <v>#N/A</v>
      </c>
      <c r="K58294" t="e">
        <f t="shared" si="934"/>
        <v>#N/A</v>
      </c>
    </row>
    <row r="58295" spans="10:11" x14ac:dyDescent="0.35">
      <c r="J58295" t="e">
        <f>wOBA+VLOOKUP(D58295,order[],2,FALSE)+VLOOKUP(IF(F58295&gt;7,8,IF(F58295=0,1,F58295)),pitches[],2,FALSE)+VLOOKUP(IF(E58295&gt;0,1,E58295),rmatchups[],2,FALSE)</f>
        <v>#N/A</v>
      </c>
      <c r="K58295" t="e">
        <f t="shared" si="934"/>
        <v>#N/A</v>
      </c>
    </row>
    <row r="58296" spans="10:11" x14ac:dyDescent="0.35">
      <c r="J58296" t="e">
        <f>wOBA+VLOOKUP(D58296,order[],2,FALSE)+VLOOKUP(IF(F58296&gt;7,8,IF(F58296=0,1,F58296)),pitches[],2,FALSE)+VLOOKUP(IF(E58296&gt;0,1,E58296),rmatchups[],2,FALSE)</f>
        <v>#N/A</v>
      </c>
      <c r="K58296" t="e">
        <f t="shared" si="934"/>
        <v>#N/A</v>
      </c>
    </row>
    <row r="58297" spans="10:11" x14ac:dyDescent="0.35">
      <c r="J58297" t="e">
        <f>wOBA+VLOOKUP(D58297,order[],2,FALSE)+VLOOKUP(IF(F58297&gt;7,8,IF(F58297=0,1,F58297)),pitches[],2,FALSE)+VLOOKUP(IF(E58297&gt;0,1,E58297),rmatchups[],2,FALSE)</f>
        <v>#N/A</v>
      </c>
      <c r="K58297" t="e">
        <f t="shared" si="934"/>
        <v>#N/A</v>
      </c>
    </row>
    <row r="58298" spans="10:11" x14ac:dyDescent="0.35">
      <c r="J58298" t="e">
        <f>wOBA+VLOOKUP(D58298,order[],2,FALSE)+VLOOKUP(IF(F58298&gt;7,8,IF(F58298=0,1,F58298)),pitches[],2,FALSE)+VLOOKUP(IF(E58298&gt;0,1,E58298),rmatchups[],2,FALSE)</f>
        <v>#N/A</v>
      </c>
      <c r="K58298" t="e">
        <f t="shared" si="934"/>
        <v>#N/A</v>
      </c>
    </row>
    <row r="58299" spans="10:11" x14ac:dyDescent="0.35">
      <c r="J58299" t="e">
        <f>wOBA+VLOOKUP(D58299,order[],2,FALSE)+VLOOKUP(IF(F58299&gt;7,8,IF(F58299=0,1,F58299)),pitches[],2,FALSE)+VLOOKUP(IF(E58299&gt;0,1,E58299),rmatchups[],2,FALSE)</f>
        <v>#N/A</v>
      </c>
      <c r="K58299" t="e">
        <f t="shared" si="934"/>
        <v>#N/A</v>
      </c>
    </row>
    <row r="58300" spans="10:11" x14ac:dyDescent="0.35">
      <c r="J58300" t="e">
        <f>wOBA+VLOOKUP(D58300,order[],2,FALSE)+VLOOKUP(IF(F58300&gt;7,8,IF(F58300=0,1,F58300)),pitches[],2,FALSE)+VLOOKUP(IF(E58300&gt;0,1,E58300),rmatchups[],2,FALSE)</f>
        <v>#N/A</v>
      </c>
      <c r="K58300" t="e">
        <f t="shared" si="934"/>
        <v>#N/A</v>
      </c>
    </row>
    <row r="58301" spans="10:11" x14ac:dyDescent="0.35">
      <c r="J58301" t="e">
        <f>wOBA+VLOOKUP(D58301,order[],2,FALSE)+VLOOKUP(IF(F58301&gt;7,8,IF(F58301=0,1,F58301)),pitches[],2,FALSE)+VLOOKUP(IF(E58301&gt;0,1,E58301),rmatchups[],2,FALSE)</f>
        <v>#N/A</v>
      </c>
      <c r="K58301" t="e">
        <f t="shared" si="934"/>
        <v>#N/A</v>
      </c>
    </row>
    <row r="58302" spans="10:11" x14ac:dyDescent="0.35">
      <c r="J58302" t="e">
        <f>wOBA+VLOOKUP(D58302,order[],2,FALSE)+VLOOKUP(IF(F58302&gt;7,8,IF(F58302=0,1,F58302)),pitches[],2,FALSE)+VLOOKUP(IF(E58302&gt;0,1,E58302),rmatchups[],2,FALSE)</f>
        <v>#N/A</v>
      </c>
      <c r="K58302" t="e">
        <f t="shared" si="934"/>
        <v>#N/A</v>
      </c>
    </row>
    <row r="58303" spans="10:11" x14ac:dyDescent="0.35">
      <c r="J58303" t="e">
        <f>wOBA+VLOOKUP(D58303,order[],2,FALSE)+VLOOKUP(IF(F58303&gt;7,8,IF(F58303=0,1,F58303)),pitches[],2,FALSE)+VLOOKUP(IF(E58303&gt;0,1,E58303),rmatchups[],2,FALSE)</f>
        <v>#N/A</v>
      </c>
      <c r="K58303" t="e">
        <f t="shared" si="934"/>
        <v>#N/A</v>
      </c>
    </row>
    <row r="58304" spans="10:11" x14ac:dyDescent="0.35">
      <c r="J58304" t="e">
        <f>wOBA+VLOOKUP(D58304,order[],2,FALSE)+VLOOKUP(IF(F58304&gt;7,8,IF(F58304=0,1,F58304)),pitches[],2,FALSE)+VLOOKUP(IF(E58304&gt;0,1,E58304),rmatchups[],2,FALSE)</f>
        <v>#N/A</v>
      </c>
      <c r="K58304" t="e">
        <f t="shared" si="934"/>
        <v>#N/A</v>
      </c>
    </row>
    <row r="58305" spans="10:11" x14ac:dyDescent="0.35">
      <c r="J58305" t="e">
        <f>wOBA+VLOOKUP(D58305,order[],2,FALSE)+VLOOKUP(IF(F58305&gt;7,8,IF(F58305=0,1,F58305)),pitches[],2,FALSE)+VLOOKUP(IF(E58305&gt;0,1,E58305),rmatchups[],2,FALSE)</f>
        <v>#N/A</v>
      </c>
      <c r="K58305" t="e">
        <f t="shared" si="934"/>
        <v>#N/A</v>
      </c>
    </row>
    <row r="58306" spans="10:11" x14ac:dyDescent="0.35">
      <c r="J58306" t="e">
        <f>wOBA+VLOOKUP(D58306,order[],2,FALSE)+VLOOKUP(IF(F58306&gt;7,8,IF(F58306=0,1,F58306)),pitches[],2,FALSE)+VLOOKUP(IF(E58306&gt;0,1,E58306),rmatchups[],2,FALSE)</f>
        <v>#N/A</v>
      </c>
      <c r="K58306" t="e">
        <f t="shared" si="934"/>
        <v>#N/A</v>
      </c>
    </row>
    <row r="58307" spans="10:11" x14ac:dyDescent="0.35">
      <c r="J58307" t="e">
        <f>wOBA+VLOOKUP(D58307,order[],2,FALSE)+VLOOKUP(IF(F58307&gt;7,8,IF(F58307=0,1,F58307)),pitches[],2,FALSE)+VLOOKUP(IF(E58307&gt;0,1,E58307),rmatchups[],2,FALSE)</f>
        <v>#N/A</v>
      </c>
      <c r="K58307" t="e">
        <f t="shared" ref="K58307:K58370" si="935">H58307-J58307</f>
        <v>#N/A</v>
      </c>
    </row>
    <row r="58308" spans="10:11" x14ac:dyDescent="0.35">
      <c r="J58308" t="e">
        <f>wOBA+VLOOKUP(D58308,order[],2,FALSE)+VLOOKUP(IF(F58308&gt;7,8,IF(F58308=0,1,F58308)),pitches[],2,FALSE)+VLOOKUP(IF(E58308&gt;0,1,E58308),rmatchups[],2,FALSE)</f>
        <v>#N/A</v>
      </c>
      <c r="K58308" t="e">
        <f t="shared" si="935"/>
        <v>#N/A</v>
      </c>
    </row>
    <row r="58309" spans="10:11" x14ac:dyDescent="0.35">
      <c r="J58309" t="e">
        <f>wOBA+VLOOKUP(D58309,order[],2,FALSE)+VLOOKUP(IF(F58309&gt;7,8,IF(F58309=0,1,F58309)),pitches[],2,FALSE)+VLOOKUP(IF(E58309&gt;0,1,E58309),rmatchups[],2,FALSE)</f>
        <v>#N/A</v>
      </c>
      <c r="K58309" t="e">
        <f t="shared" si="935"/>
        <v>#N/A</v>
      </c>
    </row>
    <row r="58310" spans="10:11" x14ac:dyDescent="0.35">
      <c r="J58310" t="e">
        <f>wOBA+VLOOKUP(D58310,order[],2,FALSE)+VLOOKUP(IF(F58310&gt;7,8,IF(F58310=0,1,F58310)),pitches[],2,FALSE)+VLOOKUP(IF(E58310&gt;0,1,E58310),rmatchups[],2,FALSE)</f>
        <v>#N/A</v>
      </c>
      <c r="K58310" t="e">
        <f t="shared" si="935"/>
        <v>#N/A</v>
      </c>
    </row>
    <row r="58311" spans="10:11" x14ac:dyDescent="0.35">
      <c r="J58311" t="e">
        <f>wOBA+VLOOKUP(D58311,order[],2,FALSE)+VLOOKUP(IF(F58311&gt;7,8,IF(F58311=0,1,F58311)),pitches[],2,FALSE)+VLOOKUP(IF(E58311&gt;0,1,E58311),rmatchups[],2,FALSE)</f>
        <v>#N/A</v>
      </c>
      <c r="K58311" t="e">
        <f t="shared" si="935"/>
        <v>#N/A</v>
      </c>
    </row>
    <row r="58312" spans="10:11" x14ac:dyDescent="0.35">
      <c r="J58312" t="e">
        <f>wOBA+VLOOKUP(D58312,order[],2,FALSE)+VLOOKUP(IF(F58312&gt;7,8,IF(F58312=0,1,F58312)),pitches[],2,FALSE)+VLOOKUP(IF(E58312&gt;0,1,E58312),rmatchups[],2,FALSE)</f>
        <v>#N/A</v>
      </c>
      <c r="K58312" t="e">
        <f t="shared" si="935"/>
        <v>#N/A</v>
      </c>
    </row>
    <row r="58313" spans="10:11" x14ac:dyDescent="0.35">
      <c r="J58313" t="e">
        <f>wOBA+VLOOKUP(D58313,order[],2,FALSE)+VLOOKUP(IF(F58313&gt;7,8,IF(F58313=0,1,F58313)),pitches[],2,FALSE)+VLOOKUP(IF(E58313&gt;0,1,E58313),rmatchups[],2,FALSE)</f>
        <v>#N/A</v>
      </c>
      <c r="K58313" t="e">
        <f t="shared" si="935"/>
        <v>#N/A</v>
      </c>
    </row>
    <row r="58314" spans="10:11" x14ac:dyDescent="0.35">
      <c r="J58314" t="e">
        <f>wOBA+VLOOKUP(D58314,order[],2,FALSE)+VLOOKUP(IF(F58314&gt;7,8,IF(F58314=0,1,F58314)),pitches[],2,FALSE)+VLOOKUP(IF(E58314&gt;0,1,E58314),rmatchups[],2,FALSE)</f>
        <v>#N/A</v>
      </c>
      <c r="K58314" t="e">
        <f t="shared" si="935"/>
        <v>#N/A</v>
      </c>
    </row>
    <row r="58315" spans="10:11" x14ac:dyDescent="0.35">
      <c r="J58315" t="e">
        <f>wOBA+VLOOKUP(D58315,order[],2,FALSE)+VLOOKUP(IF(F58315&gt;7,8,IF(F58315=0,1,F58315)),pitches[],2,FALSE)+VLOOKUP(IF(E58315&gt;0,1,E58315),rmatchups[],2,FALSE)</f>
        <v>#N/A</v>
      </c>
      <c r="K58315" t="e">
        <f t="shared" si="935"/>
        <v>#N/A</v>
      </c>
    </row>
    <row r="58316" spans="10:11" x14ac:dyDescent="0.35">
      <c r="J58316" t="e">
        <f>wOBA+VLOOKUP(D58316,order[],2,FALSE)+VLOOKUP(IF(F58316&gt;7,8,IF(F58316=0,1,F58316)),pitches[],2,FALSE)+VLOOKUP(IF(E58316&gt;0,1,E58316),rmatchups[],2,FALSE)</f>
        <v>#N/A</v>
      </c>
      <c r="K58316" t="e">
        <f t="shared" si="935"/>
        <v>#N/A</v>
      </c>
    </row>
    <row r="58317" spans="10:11" x14ac:dyDescent="0.35">
      <c r="J58317" t="e">
        <f>wOBA+VLOOKUP(D58317,order[],2,FALSE)+VLOOKUP(IF(F58317&gt;7,8,IF(F58317=0,1,F58317)),pitches[],2,FALSE)+VLOOKUP(IF(E58317&gt;0,1,E58317),rmatchups[],2,FALSE)</f>
        <v>#N/A</v>
      </c>
      <c r="K58317" t="e">
        <f t="shared" si="935"/>
        <v>#N/A</v>
      </c>
    </row>
    <row r="58318" spans="10:11" x14ac:dyDescent="0.35">
      <c r="J58318" t="e">
        <f>wOBA+VLOOKUP(D58318,order[],2,FALSE)+VLOOKUP(IF(F58318&gt;7,8,IF(F58318=0,1,F58318)),pitches[],2,FALSE)+VLOOKUP(IF(E58318&gt;0,1,E58318),rmatchups[],2,FALSE)</f>
        <v>#N/A</v>
      </c>
      <c r="K58318" t="e">
        <f t="shared" si="935"/>
        <v>#N/A</v>
      </c>
    </row>
    <row r="58319" spans="10:11" x14ac:dyDescent="0.35">
      <c r="J58319" t="e">
        <f>wOBA+VLOOKUP(D58319,order[],2,FALSE)+VLOOKUP(IF(F58319&gt;7,8,IF(F58319=0,1,F58319)),pitches[],2,FALSE)+VLOOKUP(IF(E58319&gt;0,1,E58319),rmatchups[],2,FALSE)</f>
        <v>#N/A</v>
      </c>
      <c r="K58319" t="e">
        <f t="shared" si="935"/>
        <v>#N/A</v>
      </c>
    </row>
    <row r="58320" spans="10:11" x14ac:dyDescent="0.35">
      <c r="J58320" t="e">
        <f>wOBA+VLOOKUP(D58320,order[],2,FALSE)+VLOOKUP(IF(F58320&gt;7,8,IF(F58320=0,1,F58320)),pitches[],2,FALSE)+VLOOKUP(IF(E58320&gt;0,1,E58320),rmatchups[],2,FALSE)</f>
        <v>#N/A</v>
      </c>
      <c r="K58320" t="e">
        <f t="shared" si="935"/>
        <v>#N/A</v>
      </c>
    </row>
    <row r="58321" spans="10:11" x14ac:dyDescent="0.35">
      <c r="J58321" t="e">
        <f>wOBA+VLOOKUP(D58321,order[],2,FALSE)+VLOOKUP(IF(F58321&gt;7,8,IF(F58321=0,1,F58321)),pitches[],2,FALSE)+VLOOKUP(IF(E58321&gt;0,1,E58321),rmatchups[],2,FALSE)</f>
        <v>#N/A</v>
      </c>
      <c r="K58321" t="e">
        <f t="shared" si="935"/>
        <v>#N/A</v>
      </c>
    </row>
    <row r="58322" spans="10:11" x14ac:dyDescent="0.35">
      <c r="J58322" t="e">
        <f>wOBA+VLOOKUP(D58322,order[],2,FALSE)+VLOOKUP(IF(F58322&gt;7,8,IF(F58322=0,1,F58322)),pitches[],2,FALSE)+VLOOKUP(IF(E58322&gt;0,1,E58322),rmatchups[],2,FALSE)</f>
        <v>#N/A</v>
      </c>
      <c r="K58322" t="e">
        <f t="shared" si="935"/>
        <v>#N/A</v>
      </c>
    </row>
    <row r="58323" spans="10:11" x14ac:dyDescent="0.35">
      <c r="J58323" t="e">
        <f>wOBA+VLOOKUP(D58323,order[],2,FALSE)+VLOOKUP(IF(F58323&gt;7,8,IF(F58323=0,1,F58323)),pitches[],2,FALSE)+VLOOKUP(IF(E58323&gt;0,1,E58323),rmatchups[],2,FALSE)</f>
        <v>#N/A</v>
      </c>
      <c r="K58323" t="e">
        <f t="shared" si="935"/>
        <v>#N/A</v>
      </c>
    </row>
    <row r="58324" spans="10:11" x14ac:dyDescent="0.35">
      <c r="J58324" t="e">
        <f>wOBA+VLOOKUP(D58324,order[],2,FALSE)+VLOOKUP(IF(F58324&gt;7,8,IF(F58324=0,1,F58324)),pitches[],2,FALSE)+VLOOKUP(IF(E58324&gt;0,1,E58324),rmatchups[],2,FALSE)</f>
        <v>#N/A</v>
      </c>
      <c r="K58324" t="e">
        <f t="shared" si="935"/>
        <v>#N/A</v>
      </c>
    </row>
    <row r="58325" spans="10:11" x14ac:dyDescent="0.35">
      <c r="J58325" t="e">
        <f>wOBA+VLOOKUP(D58325,order[],2,FALSE)+VLOOKUP(IF(F58325&gt;7,8,IF(F58325=0,1,F58325)),pitches[],2,FALSE)+VLOOKUP(IF(E58325&gt;0,1,E58325),rmatchups[],2,FALSE)</f>
        <v>#N/A</v>
      </c>
      <c r="K58325" t="e">
        <f t="shared" si="935"/>
        <v>#N/A</v>
      </c>
    </row>
    <row r="58326" spans="10:11" x14ac:dyDescent="0.35">
      <c r="J58326" t="e">
        <f>wOBA+VLOOKUP(D58326,order[],2,FALSE)+VLOOKUP(IF(F58326&gt;7,8,IF(F58326=0,1,F58326)),pitches[],2,FALSE)+VLOOKUP(IF(E58326&gt;0,1,E58326),rmatchups[],2,FALSE)</f>
        <v>#N/A</v>
      </c>
      <c r="K58326" t="e">
        <f t="shared" si="935"/>
        <v>#N/A</v>
      </c>
    </row>
    <row r="58327" spans="10:11" x14ac:dyDescent="0.35">
      <c r="J58327" t="e">
        <f>wOBA+VLOOKUP(D58327,order[],2,FALSE)+VLOOKUP(IF(F58327&gt;7,8,IF(F58327=0,1,F58327)),pitches[],2,FALSE)+VLOOKUP(IF(E58327&gt;0,1,E58327),rmatchups[],2,FALSE)</f>
        <v>#N/A</v>
      </c>
      <c r="K58327" t="e">
        <f t="shared" si="935"/>
        <v>#N/A</v>
      </c>
    </row>
    <row r="58328" spans="10:11" x14ac:dyDescent="0.35">
      <c r="J58328" t="e">
        <f>wOBA+VLOOKUP(D58328,order[],2,FALSE)+VLOOKUP(IF(F58328&gt;7,8,IF(F58328=0,1,F58328)),pitches[],2,FALSE)+VLOOKUP(IF(E58328&gt;0,1,E58328),rmatchups[],2,FALSE)</f>
        <v>#N/A</v>
      </c>
      <c r="K58328" t="e">
        <f t="shared" si="935"/>
        <v>#N/A</v>
      </c>
    </row>
    <row r="58329" spans="10:11" x14ac:dyDescent="0.35">
      <c r="J58329" t="e">
        <f>wOBA+VLOOKUP(D58329,order[],2,FALSE)+VLOOKUP(IF(F58329&gt;7,8,IF(F58329=0,1,F58329)),pitches[],2,FALSE)+VLOOKUP(IF(E58329&gt;0,1,E58329),rmatchups[],2,FALSE)</f>
        <v>#N/A</v>
      </c>
      <c r="K58329" t="e">
        <f t="shared" si="935"/>
        <v>#N/A</v>
      </c>
    </row>
    <row r="58330" spans="10:11" x14ac:dyDescent="0.35">
      <c r="J58330" t="e">
        <f>wOBA+VLOOKUP(D58330,order[],2,FALSE)+VLOOKUP(IF(F58330&gt;7,8,IF(F58330=0,1,F58330)),pitches[],2,FALSE)+VLOOKUP(IF(E58330&gt;0,1,E58330),rmatchups[],2,FALSE)</f>
        <v>#N/A</v>
      </c>
      <c r="K58330" t="e">
        <f t="shared" si="935"/>
        <v>#N/A</v>
      </c>
    </row>
    <row r="58331" spans="10:11" x14ac:dyDescent="0.35">
      <c r="J58331" t="e">
        <f>wOBA+VLOOKUP(D58331,order[],2,FALSE)+VLOOKUP(IF(F58331&gt;7,8,IF(F58331=0,1,F58331)),pitches[],2,FALSE)+VLOOKUP(IF(E58331&gt;0,1,E58331),rmatchups[],2,FALSE)</f>
        <v>#N/A</v>
      </c>
      <c r="K58331" t="e">
        <f t="shared" si="935"/>
        <v>#N/A</v>
      </c>
    </row>
    <row r="58332" spans="10:11" x14ac:dyDescent="0.35">
      <c r="J58332" t="e">
        <f>wOBA+VLOOKUP(D58332,order[],2,FALSE)+VLOOKUP(IF(F58332&gt;7,8,IF(F58332=0,1,F58332)),pitches[],2,FALSE)+VLOOKUP(IF(E58332&gt;0,1,E58332),rmatchups[],2,FALSE)</f>
        <v>#N/A</v>
      </c>
      <c r="K58332" t="e">
        <f t="shared" si="935"/>
        <v>#N/A</v>
      </c>
    </row>
    <row r="58333" spans="10:11" x14ac:dyDescent="0.35">
      <c r="J58333" t="e">
        <f>wOBA+VLOOKUP(D58333,order[],2,FALSE)+VLOOKUP(IF(F58333&gt;7,8,IF(F58333=0,1,F58333)),pitches[],2,FALSE)+VLOOKUP(IF(E58333&gt;0,1,E58333),rmatchups[],2,FALSE)</f>
        <v>#N/A</v>
      </c>
      <c r="K58333" t="e">
        <f t="shared" si="935"/>
        <v>#N/A</v>
      </c>
    </row>
    <row r="58334" spans="10:11" x14ac:dyDescent="0.35">
      <c r="J58334" t="e">
        <f>wOBA+VLOOKUP(D58334,order[],2,FALSE)+VLOOKUP(IF(F58334&gt;7,8,IF(F58334=0,1,F58334)),pitches[],2,FALSE)+VLOOKUP(IF(E58334&gt;0,1,E58334),rmatchups[],2,FALSE)</f>
        <v>#N/A</v>
      </c>
      <c r="K58334" t="e">
        <f t="shared" si="935"/>
        <v>#N/A</v>
      </c>
    </row>
    <row r="58335" spans="10:11" x14ac:dyDescent="0.35">
      <c r="J58335" t="e">
        <f>wOBA+VLOOKUP(D58335,order[],2,FALSE)+VLOOKUP(IF(F58335&gt;7,8,IF(F58335=0,1,F58335)),pitches[],2,FALSE)+VLOOKUP(IF(E58335&gt;0,1,E58335),rmatchups[],2,FALSE)</f>
        <v>#N/A</v>
      </c>
      <c r="K58335" t="e">
        <f t="shared" si="935"/>
        <v>#N/A</v>
      </c>
    </row>
    <row r="58336" spans="10:11" x14ac:dyDescent="0.35">
      <c r="J58336" t="e">
        <f>wOBA+VLOOKUP(D58336,order[],2,FALSE)+VLOOKUP(IF(F58336&gt;7,8,IF(F58336=0,1,F58336)),pitches[],2,FALSE)+VLOOKUP(IF(E58336&gt;0,1,E58336),rmatchups[],2,FALSE)</f>
        <v>#N/A</v>
      </c>
      <c r="K58336" t="e">
        <f t="shared" si="935"/>
        <v>#N/A</v>
      </c>
    </row>
    <row r="58337" spans="10:11" x14ac:dyDescent="0.35">
      <c r="J58337" t="e">
        <f>wOBA+VLOOKUP(D58337,order[],2,FALSE)+VLOOKUP(IF(F58337&gt;7,8,IF(F58337=0,1,F58337)),pitches[],2,FALSE)+VLOOKUP(IF(E58337&gt;0,1,E58337),rmatchups[],2,FALSE)</f>
        <v>#N/A</v>
      </c>
      <c r="K58337" t="e">
        <f t="shared" si="935"/>
        <v>#N/A</v>
      </c>
    </row>
    <row r="58338" spans="10:11" x14ac:dyDescent="0.35">
      <c r="J58338" t="e">
        <f>wOBA+VLOOKUP(D58338,order[],2,FALSE)+VLOOKUP(IF(F58338&gt;7,8,IF(F58338=0,1,F58338)),pitches[],2,FALSE)+VLOOKUP(IF(E58338&gt;0,1,E58338),rmatchups[],2,FALSE)</f>
        <v>#N/A</v>
      </c>
      <c r="K58338" t="e">
        <f t="shared" si="935"/>
        <v>#N/A</v>
      </c>
    </row>
    <row r="58339" spans="10:11" x14ac:dyDescent="0.35">
      <c r="J58339" t="e">
        <f>wOBA+VLOOKUP(D58339,order[],2,FALSE)+VLOOKUP(IF(F58339&gt;7,8,IF(F58339=0,1,F58339)),pitches[],2,FALSE)+VLOOKUP(IF(E58339&gt;0,1,E58339),rmatchups[],2,FALSE)</f>
        <v>#N/A</v>
      </c>
      <c r="K58339" t="e">
        <f t="shared" si="935"/>
        <v>#N/A</v>
      </c>
    </row>
    <row r="58340" spans="10:11" x14ac:dyDescent="0.35">
      <c r="J58340" t="e">
        <f>wOBA+VLOOKUP(D58340,order[],2,FALSE)+VLOOKUP(IF(F58340&gt;7,8,IF(F58340=0,1,F58340)),pitches[],2,FALSE)+VLOOKUP(IF(E58340&gt;0,1,E58340),rmatchups[],2,FALSE)</f>
        <v>#N/A</v>
      </c>
      <c r="K58340" t="e">
        <f t="shared" si="935"/>
        <v>#N/A</v>
      </c>
    </row>
    <row r="58341" spans="10:11" x14ac:dyDescent="0.35">
      <c r="J58341" t="e">
        <f>wOBA+VLOOKUP(D58341,order[],2,FALSE)+VLOOKUP(IF(F58341&gt;7,8,IF(F58341=0,1,F58341)),pitches[],2,FALSE)+VLOOKUP(IF(E58341&gt;0,1,E58341),rmatchups[],2,FALSE)</f>
        <v>#N/A</v>
      </c>
      <c r="K58341" t="e">
        <f t="shared" si="935"/>
        <v>#N/A</v>
      </c>
    </row>
    <row r="58342" spans="10:11" x14ac:dyDescent="0.35">
      <c r="J58342" t="e">
        <f>wOBA+VLOOKUP(D58342,order[],2,FALSE)+VLOOKUP(IF(F58342&gt;7,8,IF(F58342=0,1,F58342)),pitches[],2,FALSE)+VLOOKUP(IF(E58342&gt;0,1,E58342),rmatchups[],2,FALSE)</f>
        <v>#N/A</v>
      </c>
      <c r="K58342" t="e">
        <f t="shared" si="935"/>
        <v>#N/A</v>
      </c>
    </row>
    <row r="58343" spans="10:11" x14ac:dyDescent="0.35">
      <c r="J58343" t="e">
        <f>wOBA+VLOOKUP(D58343,order[],2,FALSE)+VLOOKUP(IF(F58343&gt;7,8,IF(F58343=0,1,F58343)),pitches[],2,FALSE)+VLOOKUP(IF(E58343&gt;0,1,E58343),rmatchups[],2,FALSE)</f>
        <v>#N/A</v>
      </c>
      <c r="K58343" t="e">
        <f t="shared" si="935"/>
        <v>#N/A</v>
      </c>
    </row>
    <row r="58344" spans="10:11" x14ac:dyDescent="0.35">
      <c r="J58344" t="e">
        <f>wOBA+VLOOKUP(D58344,order[],2,FALSE)+VLOOKUP(IF(F58344&gt;7,8,IF(F58344=0,1,F58344)),pitches[],2,FALSE)+VLOOKUP(IF(E58344&gt;0,1,E58344),rmatchups[],2,FALSE)</f>
        <v>#N/A</v>
      </c>
      <c r="K58344" t="e">
        <f t="shared" si="935"/>
        <v>#N/A</v>
      </c>
    </row>
    <row r="58345" spans="10:11" x14ac:dyDescent="0.35">
      <c r="J58345" t="e">
        <f>wOBA+VLOOKUP(D58345,order[],2,FALSE)+VLOOKUP(IF(F58345&gt;7,8,IF(F58345=0,1,F58345)),pitches[],2,FALSE)+VLOOKUP(IF(E58345&gt;0,1,E58345),rmatchups[],2,FALSE)</f>
        <v>#N/A</v>
      </c>
      <c r="K58345" t="e">
        <f t="shared" si="935"/>
        <v>#N/A</v>
      </c>
    </row>
    <row r="58346" spans="10:11" x14ac:dyDescent="0.35">
      <c r="J58346" t="e">
        <f>wOBA+VLOOKUP(D58346,order[],2,FALSE)+VLOOKUP(IF(F58346&gt;7,8,IF(F58346=0,1,F58346)),pitches[],2,FALSE)+VLOOKUP(IF(E58346&gt;0,1,E58346),rmatchups[],2,FALSE)</f>
        <v>#N/A</v>
      </c>
      <c r="K58346" t="e">
        <f t="shared" si="935"/>
        <v>#N/A</v>
      </c>
    </row>
    <row r="58347" spans="10:11" x14ac:dyDescent="0.35">
      <c r="J58347" t="e">
        <f>wOBA+VLOOKUP(D58347,order[],2,FALSE)+VLOOKUP(IF(F58347&gt;7,8,IF(F58347=0,1,F58347)),pitches[],2,FALSE)+VLOOKUP(IF(E58347&gt;0,1,E58347),rmatchups[],2,FALSE)</f>
        <v>#N/A</v>
      </c>
      <c r="K58347" t="e">
        <f t="shared" si="935"/>
        <v>#N/A</v>
      </c>
    </row>
    <row r="58348" spans="10:11" x14ac:dyDescent="0.35">
      <c r="J58348" t="e">
        <f>wOBA+VLOOKUP(D58348,order[],2,FALSE)+VLOOKUP(IF(F58348&gt;7,8,IF(F58348=0,1,F58348)),pitches[],2,FALSE)+VLOOKUP(IF(E58348&gt;0,1,E58348),rmatchups[],2,FALSE)</f>
        <v>#N/A</v>
      </c>
      <c r="K58348" t="e">
        <f t="shared" si="935"/>
        <v>#N/A</v>
      </c>
    </row>
    <row r="58349" spans="10:11" x14ac:dyDescent="0.35">
      <c r="J58349" t="e">
        <f>wOBA+VLOOKUP(D58349,order[],2,FALSE)+VLOOKUP(IF(F58349&gt;7,8,IF(F58349=0,1,F58349)),pitches[],2,FALSE)+VLOOKUP(IF(E58349&gt;0,1,E58349),rmatchups[],2,FALSE)</f>
        <v>#N/A</v>
      </c>
      <c r="K58349" t="e">
        <f t="shared" si="935"/>
        <v>#N/A</v>
      </c>
    </row>
    <row r="58350" spans="10:11" x14ac:dyDescent="0.35">
      <c r="J58350" t="e">
        <f>wOBA+VLOOKUP(D58350,order[],2,FALSE)+VLOOKUP(IF(F58350&gt;7,8,IF(F58350=0,1,F58350)),pitches[],2,FALSE)+VLOOKUP(IF(E58350&gt;0,1,E58350),rmatchups[],2,FALSE)</f>
        <v>#N/A</v>
      </c>
      <c r="K58350" t="e">
        <f t="shared" si="935"/>
        <v>#N/A</v>
      </c>
    </row>
    <row r="58351" spans="10:11" x14ac:dyDescent="0.35">
      <c r="J58351" t="e">
        <f>wOBA+VLOOKUP(D58351,order[],2,FALSE)+VLOOKUP(IF(F58351&gt;7,8,IF(F58351=0,1,F58351)),pitches[],2,FALSE)+VLOOKUP(IF(E58351&gt;0,1,E58351),rmatchups[],2,FALSE)</f>
        <v>#N/A</v>
      </c>
      <c r="K58351" t="e">
        <f t="shared" si="935"/>
        <v>#N/A</v>
      </c>
    </row>
    <row r="58352" spans="10:11" x14ac:dyDescent="0.35">
      <c r="J58352" t="e">
        <f>wOBA+VLOOKUP(D58352,order[],2,FALSE)+VLOOKUP(IF(F58352&gt;7,8,IF(F58352=0,1,F58352)),pitches[],2,FALSE)+VLOOKUP(IF(E58352&gt;0,1,E58352),rmatchups[],2,FALSE)</f>
        <v>#N/A</v>
      </c>
      <c r="K58352" t="e">
        <f t="shared" si="935"/>
        <v>#N/A</v>
      </c>
    </row>
    <row r="58353" spans="10:11" x14ac:dyDescent="0.35">
      <c r="J58353" t="e">
        <f>wOBA+VLOOKUP(D58353,order[],2,FALSE)+VLOOKUP(IF(F58353&gt;7,8,IF(F58353=0,1,F58353)),pitches[],2,FALSE)+VLOOKUP(IF(E58353&gt;0,1,E58353),rmatchups[],2,FALSE)</f>
        <v>#N/A</v>
      </c>
      <c r="K58353" t="e">
        <f t="shared" si="935"/>
        <v>#N/A</v>
      </c>
    </row>
    <row r="58354" spans="10:11" x14ac:dyDescent="0.35">
      <c r="J58354" t="e">
        <f>wOBA+VLOOKUP(D58354,order[],2,FALSE)+VLOOKUP(IF(F58354&gt;7,8,IF(F58354=0,1,F58354)),pitches[],2,FALSE)+VLOOKUP(IF(E58354&gt;0,1,E58354),rmatchups[],2,FALSE)</f>
        <v>#N/A</v>
      </c>
      <c r="K58354" t="e">
        <f t="shared" si="935"/>
        <v>#N/A</v>
      </c>
    </row>
    <row r="58355" spans="10:11" x14ac:dyDescent="0.35">
      <c r="J58355" t="e">
        <f>wOBA+VLOOKUP(D58355,order[],2,FALSE)+VLOOKUP(IF(F58355&gt;7,8,IF(F58355=0,1,F58355)),pitches[],2,FALSE)+VLOOKUP(IF(E58355&gt;0,1,E58355),rmatchups[],2,FALSE)</f>
        <v>#N/A</v>
      </c>
      <c r="K58355" t="e">
        <f t="shared" si="935"/>
        <v>#N/A</v>
      </c>
    </row>
    <row r="58356" spans="10:11" x14ac:dyDescent="0.35">
      <c r="J58356" t="e">
        <f>wOBA+VLOOKUP(D58356,order[],2,FALSE)+VLOOKUP(IF(F58356&gt;7,8,IF(F58356=0,1,F58356)),pitches[],2,FALSE)+VLOOKUP(IF(E58356&gt;0,1,E58356),rmatchups[],2,FALSE)</f>
        <v>#N/A</v>
      </c>
      <c r="K58356" t="e">
        <f t="shared" si="935"/>
        <v>#N/A</v>
      </c>
    </row>
    <row r="58357" spans="10:11" x14ac:dyDescent="0.35">
      <c r="J58357" t="e">
        <f>wOBA+VLOOKUP(D58357,order[],2,FALSE)+VLOOKUP(IF(F58357&gt;7,8,IF(F58357=0,1,F58357)),pitches[],2,FALSE)+VLOOKUP(IF(E58357&gt;0,1,E58357),rmatchups[],2,FALSE)</f>
        <v>#N/A</v>
      </c>
      <c r="K58357" t="e">
        <f t="shared" si="935"/>
        <v>#N/A</v>
      </c>
    </row>
    <row r="58358" spans="10:11" x14ac:dyDescent="0.35">
      <c r="J58358" t="e">
        <f>wOBA+VLOOKUP(D58358,order[],2,FALSE)+VLOOKUP(IF(F58358&gt;7,8,IF(F58358=0,1,F58358)),pitches[],2,FALSE)+VLOOKUP(IF(E58358&gt;0,1,E58358),rmatchups[],2,FALSE)</f>
        <v>#N/A</v>
      </c>
      <c r="K58358" t="e">
        <f t="shared" si="935"/>
        <v>#N/A</v>
      </c>
    </row>
    <row r="58359" spans="10:11" x14ac:dyDescent="0.35">
      <c r="J58359" t="e">
        <f>wOBA+VLOOKUP(D58359,order[],2,FALSE)+VLOOKUP(IF(F58359&gt;7,8,IF(F58359=0,1,F58359)),pitches[],2,FALSE)+VLOOKUP(IF(E58359&gt;0,1,E58359),rmatchups[],2,FALSE)</f>
        <v>#N/A</v>
      </c>
      <c r="K58359" t="e">
        <f t="shared" si="935"/>
        <v>#N/A</v>
      </c>
    </row>
    <row r="58360" spans="10:11" x14ac:dyDescent="0.35">
      <c r="J58360" t="e">
        <f>wOBA+VLOOKUP(D58360,order[],2,FALSE)+VLOOKUP(IF(F58360&gt;7,8,IF(F58360=0,1,F58360)),pitches[],2,FALSE)+VLOOKUP(IF(E58360&gt;0,1,E58360),rmatchups[],2,FALSE)</f>
        <v>#N/A</v>
      </c>
      <c r="K58360" t="e">
        <f t="shared" si="935"/>
        <v>#N/A</v>
      </c>
    </row>
    <row r="58361" spans="10:11" x14ac:dyDescent="0.35">
      <c r="J58361" t="e">
        <f>wOBA+VLOOKUP(D58361,order[],2,FALSE)+VLOOKUP(IF(F58361&gt;7,8,IF(F58361=0,1,F58361)),pitches[],2,FALSE)+VLOOKUP(IF(E58361&gt;0,1,E58361),rmatchups[],2,FALSE)</f>
        <v>#N/A</v>
      </c>
      <c r="K58361" t="e">
        <f t="shared" si="935"/>
        <v>#N/A</v>
      </c>
    </row>
    <row r="58362" spans="10:11" x14ac:dyDescent="0.35">
      <c r="J58362" t="e">
        <f>wOBA+VLOOKUP(D58362,order[],2,FALSE)+VLOOKUP(IF(F58362&gt;7,8,IF(F58362=0,1,F58362)),pitches[],2,FALSE)+VLOOKUP(IF(E58362&gt;0,1,E58362),rmatchups[],2,FALSE)</f>
        <v>#N/A</v>
      </c>
      <c r="K58362" t="e">
        <f t="shared" si="935"/>
        <v>#N/A</v>
      </c>
    </row>
    <row r="58363" spans="10:11" x14ac:dyDescent="0.35">
      <c r="J58363" t="e">
        <f>wOBA+VLOOKUP(D58363,order[],2,FALSE)+VLOOKUP(IF(F58363&gt;7,8,IF(F58363=0,1,F58363)),pitches[],2,FALSE)+VLOOKUP(IF(E58363&gt;0,1,E58363),rmatchups[],2,FALSE)</f>
        <v>#N/A</v>
      </c>
      <c r="K58363" t="e">
        <f t="shared" si="935"/>
        <v>#N/A</v>
      </c>
    </row>
    <row r="58364" spans="10:11" x14ac:dyDescent="0.35">
      <c r="J58364" t="e">
        <f>wOBA+VLOOKUP(D58364,order[],2,FALSE)+VLOOKUP(IF(F58364&gt;7,8,IF(F58364=0,1,F58364)),pitches[],2,FALSE)+VLOOKUP(IF(E58364&gt;0,1,E58364),rmatchups[],2,FALSE)</f>
        <v>#N/A</v>
      </c>
      <c r="K58364" t="e">
        <f t="shared" si="935"/>
        <v>#N/A</v>
      </c>
    </row>
    <row r="58365" spans="10:11" x14ac:dyDescent="0.35">
      <c r="J58365" t="e">
        <f>wOBA+VLOOKUP(D58365,order[],2,FALSE)+VLOOKUP(IF(F58365&gt;7,8,IF(F58365=0,1,F58365)),pitches[],2,FALSE)+VLOOKUP(IF(E58365&gt;0,1,E58365),rmatchups[],2,FALSE)</f>
        <v>#N/A</v>
      </c>
      <c r="K58365" t="e">
        <f t="shared" si="935"/>
        <v>#N/A</v>
      </c>
    </row>
    <row r="58366" spans="10:11" x14ac:dyDescent="0.35">
      <c r="J58366" t="e">
        <f>wOBA+VLOOKUP(D58366,order[],2,FALSE)+VLOOKUP(IF(F58366&gt;7,8,IF(F58366=0,1,F58366)),pitches[],2,FALSE)+VLOOKUP(IF(E58366&gt;0,1,E58366),rmatchups[],2,FALSE)</f>
        <v>#N/A</v>
      </c>
      <c r="K58366" t="e">
        <f t="shared" si="935"/>
        <v>#N/A</v>
      </c>
    </row>
    <row r="58367" spans="10:11" x14ac:dyDescent="0.35">
      <c r="J58367" t="e">
        <f>wOBA+VLOOKUP(D58367,order[],2,FALSE)+VLOOKUP(IF(F58367&gt;7,8,IF(F58367=0,1,F58367)),pitches[],2,FALSE)+VLOOKUP(IF(E58367&gt;0,1,E58367),rmatchups[],2,FALSE)</f>
        <v>#N/A</v>
      </c>
      <c r="K58367" t="e">
        <f t="shared" si="935"/>
        <v>#N/A</v>
      </c>
    </row>
    <row r="58368" spans="10:11" x14ac:dyDescent="0.35">
      <c r="J58368" t="e">
        <f>wOBA+VLOOKUP(D58368,order[],2,FALSE)+VLOOKUP(IF(F58368&gt;7,8,IF(F58368=0,1,F58368)),pitches[],2,FALSE)+VLOOKUP(IF(E58368&gt;0,1,E58368),rmatchups[],2,FALSE)</f>
        <v>#N/A</v>
      </c>
      <c r="K58368" t="e">
        <f t="shared" si="935"/>
        <v>#N/A</v>
      </c>
    </row>
    <row r="58369" spans="10:11" x14ac:dyDescent="0.35">
      <c r="J58369" t="e">
        <f>wOBA+VLOOKUP(D58369,order[],2,FALSE)+VLOOKUP(IF(F58369&gt;7,8,IF(F58369=0,1,F58369)),pitches[],2,FALSE)+VLOOKUP(IF(E58369&gt;0,1,E58369),rmatchups[],2,FALSE)</f>
        <v>#N/A</v>
      </c>
      <c r="K58369" t="e">
        <f t="shared" si="935"/>
        <v>#N/A</v>
      </c>
    </row>
    <row r="58370" spans="10:11" x14ac:dyDescent="0.35">
      <c r="J58370" t="e">
        <f>wOBA+VLOOKUP(D58370,order[],2,FALSE)+VLOOKUP(IF(F58370&gt;7,8,IF(F58370=0,1,F58370)),pitches[],2,FALSE)+VLOOKUP(IF(E58370&gt;0,1,E58370),rmatchups[],2,FALSE)</f>
        <v>#N/A</v>
      </c>
      <c r="K58370" t="e">
        <f t="shared" si="935"/>
        <v>#N/A</v>
      </c>
    </row>
    <row r="58371" spans="10:11" x14ac:dyDescent="0.35">
      <c r="J58371" t="e">
        <f>wOBA+VLOOKUP(D58371,order[],2,FALSE)+VLOOKUP(IF(F58371&gt;7,8,IF(F58371=0,1,F58371)),pitches[],2,FALSE)+VLOOKUP(IF(E58371&gt;0,1,E58371),rmatchups[],2,FALSE)</f>
        <v>#N/A</v>
      </c>
      <c r="K58371" t="e">
        <f t="shared" ref="K58371:K58434" si="936">H58371-J58371</f>
        <v>#N/A</v>
      </c>
    </row>
    <row r="58372" spans="10:11" x14ac:dyDescent="0.35">
      <c r="J58372" t="e">
        <f>wOBA+VLOOKUP(D58372,order[],2,FALSE)+VLOOKUP(IF(F58372&gt;7,8,IF(F58372=0,1,F58372)),pitches[],2,FALSE)+VLOOKUP(IF(E58372&gt;0,1,E58372),rmatchups[],2,FALSE)</f>
        <v>#N/A</v>
      </c>
      <c r="K58372" t="e">
        <f t="shared" si="936"/>
        <v>#N/A</v>
      </c>
    </row>
    <row r="58373" spans="10:11" x14ac:dyDescent="0.35">
      <c r="J58373" t="e">
        <f>wOBA+VLOOKUP(D58373,order[],2,FALSE)+VLOOKUP(IF(F58373&gt;7,8,IF(F58373=0,1,F58373)),pitches[],2,FALSE)+VLOOKUP(IF(E58373&gt;0,1,E58373),rmatchups[],2,FALSE)</f>
        <v>#N/A</v>
      </c>
      <c r="K58373" t="e">
        <f t="shared" si="936"/>
        <v>#N/A</v>
      </c>
    </row>
    <row r="58374" spans="10:11" x14ac:dyDescent="0.35">
      <c r="J58374" t="e">
        <f>wOBA+VLOOKUP(D58374,order[],2,FALSE)+VLOOKUP(IF(F58374&gt;7,8,IF(F58374=0,1,F58374)),pitches[],2,FALSE)+VLOOKUP(IF(E58374&gt;0,1,E58374),rmatchups[],2,FALSE)</f>
        <v>#N/A</v>
      </c>
      <c r="K58374" t="e">
        <f t="shared" si="936"/>
        <v>#N/A</v>
      </c>
    </row>
    <row r="58375" spans="10:11" x14ac:dyDescent="0.35">
      <c r="J58375" t="e">
        <f>wOBA+VLOOKUP(D58375,order[],2,FALSE)+VLOOKUP(IF(F58375&gt;7,8,IF(F58375=0,1,F58375)),pitches[],2,FALSE)+VLOOKUP(IF(E58375&gt;0,1,E58375),rmatchups[],2,FALSE)</f>
        <v>#N/A</v>
      </c>
      <c r="K58375" t="e">
        <f t="shared" si="936"/>
        <v>#N/A</v>
      </c>
    </row>
    <row r="58376" spans="10:11" x14ac:dyDescent="0.35">
      <c r="J58376" t="e">
        <f>wOBA+VLOOKUP(D58376,order[],2,FALSE)+VLOOKUP(IF(F58376&gt;7,8,IF(F58376=0,1,F58376)),pitches[],2,FALSE)+VLOOKUP(IF(E58376&gt;0,1,E58376),rmatchups[],2,FALSE)</f>
        <v>#N/A</v>
      </c>
      <c r="K58376" t="e">
        <f t="shared" si="936"/>
        <v>#N/A</v>
      </c>
    </row>
    <row r="58377" spans="10:11" x14ac:dyDescent="0.35">
      <c r="J58377" t="e">
        <f>wOBA+VLOOKUP(D58377,order[],2,FALSE)+VLOOKUP(IF(F58377&gt;7,8,IF(F58377=0,1,F58377)),pitches[],2,FALSE)+VLOOKUP(IF(E58377&gt;0,1,E58377),rmatchups[],2,FALSE)</f>
        <v>#N/A</v>
      </c>
      <c r="K58377" t="e">
        <f t="shared" si="936"/>
        <v>#N/A</v>
      </c>
    </row>
    <row r="58378" spans="10:11" x14ac:dyDescent="0.35">
      <c r="J58378" t="e">
        <f>wOBA+VLOOKUP(D58378,order[],2,FALSE)+VLOOKUP(IF(F58378&gt;7,8,IF(F58378=0,1,F58378)),pitches[],2,FALSE)+VLOOKUP(IF(E58378&gt;0,1,E58378),rmatchups[],2,FALSE)</f>
        <v>#N/A</v>
      </c>
      <c r="K58378" t="e">
        <f t="shared" si="936"/>
        <v>#N/A</v>
      </c>
    </row>
    <row r="58379" spans="10:11" x14ac:dyDescent="0.35">
      <c r="J58379" t="e">
        <f>wOBA+VLOOKUP(D58379,order[],2,FALSE)+VLOOKUP(IF(F58379&gt;7,8,IF(F58379=0,1,F58379)),pitches[],2,FALSE)+VLOOKUP(IF(E58379&gt;0,1,E58379),rmatchups[],2,FALSE)</f>
        <v>#N/A</v>
      </c>
      <c r="K58379" t="e">
        <f t="shared" si="936"/>
        <v>#N/A</v>
      </c>
    </row>
    <row r="58380" spans="10:11" x14ac:dyDescent="0.35">
      <c r="J58380" t="e">
        <f>wOBA+VLOOKUP(D58380,order[],2,FALSE)+VLOOKUP(IF(F58380&gt;7,8,IF(F58380=0,1,F58380)),pitches[],2,FALSE)+VLOOKUP(IF(E58380&gt;0,1,E58380),rmatchups[],2,FALSE)</f>
        <v>#N/A</v>
      </c>
      <c r="K58380" t="e">
        <f t="shared" si="936"/>
        <v>#N/A</v>
      </c>
    </row>
    <row r="58381" spans="10:11" x14ac:dyDescent="0.35">
      <c r="J58381" t="e">
        <f>wOBA+VLOOKUP(D58381,order[],2,FALSE)+VLOOKUP(IF(F58381&gt;7,8,IF(F58381=0,1,F58381)),pitches[],2,FALSE)+VLOOKUP(IF(E58381&gt;0,1,E58381),rmatchups[],2,FALSE)</f>
        <v>#N/A</v>
      </c>
      <c r="K58381" t="e">
        <f t="shared" si="936"/>
        <v>#N/A</v>
      </c>
    </row>
    <row r="58382" spans="10:11" x14ac:dyDescent="0.35">
      <c r="J58382" t="e">
        <f>wOBA+VLOOKUP(D58382,order[],2,FALSE)+VLOOKUP(IF(F58382&gt;7,8,IF(F58382=0,1,F58382)),pitches[],2,FALSE)+VLOOKUP(IF(E58382&gt;0,1,E58382),rmatchups[],2,FALSE)</f>
        <v>#N/A</v>
      </c>
      <c r="K58382" t="e">
        <f t="shared" si="936"/>
        <v>#N/A</v>
      </c>
    </row>
    <row r="58383" spans="10:11" x14ac:dyDescent="0.35">
      <c r="J58383" t="e">
        <f>wOBA+VLOOKUP(D58383,order[],2,FALSE)+VLOOKUP(IF(F58383&gt;7,8,IF(F58383=0,1,F58383)),pitches[],2,FALSE)+VLOOKUP(IF(E58383&gt;0,1,E58383),rmatchups[],2,FALSE)</f>
        <v>#N/A</v>
      </c>
      <c r="K58383" t="e">
        <f t="shared" si="936"/>
        <v>#N/A</v>
      </c>
    </row>
    <row r="58384" spans="10:11" x14ac:dyDescent="0.35">
      <c r="J58384" t="e">
        <f>wOBA+VLOOKUP(D58384,order[],2,FALSE)+VLOOKUP(IF(F58384&gt;7,8,IF(F58384=0,1,F58384)),pitches[],2,FALSE)+VLOOKUP(IF(E58384&gt;0,1,E58384),rmatchups[],2,FALSE)</f>
        <v>#N/A</v>
      </c>
      <c r="K58384" t="e">
        <f t="shared" si="936"/>
        <v>#N/A</v>
      </c>
    </row>
    <row r="58385" spans="10:11" x14ac:dyDescent="0.35">
      <c r="J58385" t="e">
        <f>wOBA+VLOOKUP(D58385,order[],2,FALSE)+VLOOKUP(IF(F58385&gt;7,8,IF(F58385=0,1,F58385)),pitches[],2,FALSE)+VLOOKUP(IF(E58385&gt;0,1,E58385),rmatchups[],2,FALSE)</f>
        <v>#N/A</v>
      </c>
      <c r="K58385" t="e">
        <f t="shared" si="936"/>
        <v>#N/A</v>
      </c>
    </row>
    <row r="58386" spans="10:11" x14ac:dyDescent="0.35">
      <c r="J58386" t="e">
        <f>wOBA+VLOOKUP(D58386,order[],2,FALSE)+VLOOKUP(IF(F58386&gt;7,8,IF(F58386=0,1,F58386)),pitches[],2,FALSE)+VLOOKUP(IF(E58386&gt;0,1,E58386),rmatchups[],2,FALSE)</f>
        <v>#N/A</v>
      </c>
      <c r="K58386" t="e">
        <f t="shared" si="936"/>
        <v>#N/A</v>
      </c>
    </row>
    <row r="58387" spans="10:11" x14ac:dyDescent="0.35">
      <c r="J58387" t="e">
        <f>wOBA+VLOOKUP(D58387,order[],2,FALSE)+VLOOKUP(IF(F58387&gt;7,8,IF(F58387=0,1,F58387)),pitches[],2,FALSE)+VLOOKUP(IF(E58387&gt;0,1,E58387),rmatchups[],2,FALSE)</f>
        <v>#N/A</v>
      </c>
      <c r="K58387" t="e">
        <f t="shared" si="936"/>
        <v>#N/A</v>
      </c>
    </row>
    <row r="58388" spans="10:11" x14ac:dyDescent="0.35">
      <c r="J58388" t="e">
        <f>wOBA+VLOOKUP(D58388,order[],2,FALSE)+VLOOKUP(IF(F58388&gt;7,8,IF(F58388=0,1,F58388)),pitches[],2,FALSE)+VLOOKUP(IF(E58388&gt;0,1,E58388),rmatchups[],2,FALSE)</f>
        <v>#N/A</v>
      </c>
      <c r="K58388" t="e">
        <f t="shared" si="936"/>
        <v>#N/A</v>
      </c>
    </row>
    <row r="58389" spans="10:11" x14ac:dyDescent="0.35">
      <c r="J58389" t="e">
        <f>wOBA+VLOOKUP(D58389,order[],2,FALSE)+VLOOKUP(IF(F58389&gt;7,8,IF(F58389=0,1,F58389)),pitches[],2,FALSE)+VLOOKUP(IF(E58389&gt;0,1,E58389),rmatchups[],2,FALSE)</f>
        <v>#N/A</v>
      </c>
      <c r="K58389" t="e">
        <f t="shared" si="936"/>
        <v>#N/A</v>
      </c>
    </row>
    <row r="58390" spans="10:11" x14ac:dyDescent="0.35">
      <c r="J58390" t="e">
        <f>wOBA+VLOOKUP(D58390,order[],2,FALSE)+VLOOKUP(IF(F58390&gt;7,8,IF(F58390=0,1,F58390)),pitches[],2,FALSE)+VLOOKUP(IF(E58390&gt;0,1,E58390),rmatchups[],2,FALSE)</f>
        <v>#N/A</v>
      </c>
      <c r="K58390" t="e">
        <f t="shared" si="936"/>
        <v>#N/A</v>
      </c>
    </row>
    <row r="58391" spans="10:11" x14ac:dyDescent="0.35">
      <c r="J58391" t="e">
        <f>wOBA+VLOOKUP(D58391,order[],2,FALSE)+VLOOKUP(IF(F58391&gt;7,8,IF(F58391=0,1,F58391)),pitches[],2,FALSE)+VLOOKUP(IF(E58391&gt;0,1,E58391),rmatchups[],2,FALSE)</f>
        <v>#N/A</v>
      </c>
      <c r="K58391" t="e">
        <f t="shared" si="936"/>
        <v>#N/A</v>
      </c>
    </row>
    <row r="58392" spans="10:11" x14ac:dyDescent="0.35">
      <c r="J58392" t="e">
        <f>wOBA+VLOOKUP(D58392,order[],2,FALSE)+VLOOKUP(IF(F58392&gt;7,8,IF(F58392=0,1,F58392)),pitches[],2,FALSE)+VLOOKUP(IF(E58392&gt;0,1,E58392),rmatchups[],2,FALSE)</f>
        <v>#N/A</v>
      </c>
      <c r="K58392" t="e">
        <f t="shared" si="936"/>
        <v>#N/A</v>
      </c>
    </row>
    <row r="58393" spans="10:11" x14ac:dyDescent="0.35">
      <c r="J58393" t="e">
        <f>wOBA+VLOOKUP(D58393,order[],2,FALSE)+VLOOKUP(IF(F58393&gt;7,8,IF(F58393=0,1,F58393)),pitches[],2,FALSE)+VLOOKUP(IF(E58393&gt;0,1,E58393),rmatchups[],2,FALSE)</f>
        <v>#N/A</v>
      </c>
      <c r="K58393" t="e">
        <f t="shared" si="936"/>
        <v>#N/A</v>
      </c>
    </row>
    <row r="58394" spans="10:11" x14ac:dyDescent="0.35">
      <c r="J58394" t="e">
        <f>wOBA+VLOOKUP(D58394,order[],2,FALSE)+VLOOKUP(IF(F58394&gt;7,8,IF(F58394=0,1,F58394)),pitches[],2,FALSE)+VLOOKUP(IF(E58394&gt;0,1,E58394),rmatchups[],2,FALSE)</f>
        <v>#N/A</v>
      </c>
      <c r="K58394" t="e">
        <f t="shared" si="936"/>
        <v>#N/A</v>
      </c>
    </row>
    <row r="58395" spans="10:11" x14ac:dyDescent="0.35">
      <c r="J58395" t="e">
        <f>wOBA+VLOOKUP(D58395,order[],2,FALSE)+VLOOKUP(IF(F58395&gt;7,8,IF(F58395=0,1,F58395)),pitches[],2,FALSE)+VLOOKUP(IF(E58395&gt;0,1,E58395),rmatchups[],2,FALSE)</f>
        <v>#N/A</v>
      </c>
      <c r="K58395" t="e">
        <f t="shared" si="936"/>
        <v>#N/A</v>
      </c>
    </row>
    <row r="58396" spans="10:11" x14ac:dyDescent="0.35">
      <c r="J58396" t="e">
        <f>wOBA+VLOOKUP(D58396,order[],2,FALSE)+VLOOKUP(IF(F58396&gt;7,8,IF(F58396=0,1,F58396)),pitches[],2,FALSE)+VLOOKUP(IF(E58396&gt;0,1,E58396),rmatchups[],2,FALSE)</f>
        <v>#N/A</v>
      </c>
      <c r="K58396" t="e">
        <f t="shared" si="936"/>
        <v>#N/A</v>
      </c>
    </row>
    <row r="58397" spans="10:11" x14ac:dyDescent="0.35">
      <c r="J58397" t="e">
        <f>wOBA+VLOOKUP(D58397,order[],2,FALSE)+VLOOKUP(IF(F58397&gt;7,8,IF(F58397=0,1,F58397)),pitches[],2,FALSE)+VLOOKUP(IF(E58397&gt;0,1,E58397),rmatchups[],2,FALSE)</f>
        <v>#N/A</v>
      </c>
      <c r="K58397" t="e">
        <f t="shared" si="936"/>
        <v>#N/A</v>
      </c>
    </row>
    <row r="58398" spans="10:11" x14ac:dyDescent="0.35">
      <c r="J58398" t="e">
        <f>wOBA+VLOOKUP(D58398,order[],2,FALSE)+VLOOKUP(IF(F58398&gt;7,8,IF(F58398=0,1,F58398)),pitches[],2,FALSE)+VLOOKUP(IF(E58398&gt;0,1,E58398),rmatchups[],2,FALSE)</f>
        <v>#N/A</v>
      </c>
      <c r="K58398" t="e">
        <f t="shared" si="936"/>
        <v>#N/A</v>
      </c>
    </row>
    <row r="58399" spans="10:11" x14ac:dyDescent="0.35">
      <c r="J58399" t="e">
        <f>wOBA+VLOOKUP(D58399,order[],2,FALSE)+VLOOKUP(IF(F58399&gt;7,8,IF(F58399=0,1,F58399)),pitches[],2,FALSE)+VLOOKUP(IF(E58399&gt;0,1,E58399),rmatchups[],2,FALSE)</f>
        <v>#N/A</v>
      </c>
      <c r="K58399" t="e">
        <f t="shared" si="936"/>
        <v>#N/A</v>
      </c>
    </row>
    <row r="58400" spans="10:11" x14ac:dyDescent="0.35">
      <c r="J58400" t="e">
        <f>wOBA+VLOOKUP(D58400,order[],2,FALSE)+VLOOKUP(IF(F58400&gt;7,8,IF(F58400=0,1,F58400)),pitches[],2,FALSE)+VLOOKUP(IF(E58400&gt;0,1,E58400),rmatchups[],2,FALSE)</f>
        <v>#N/A</v>
      </c>
      <c r="K58400" t="e">
        <f t="shared" si="936"/>
        <v>#N/A</v>
      </c>
    </row>
    <row r="58401" spans="10:11" x14ac:dyDescent="0.35">
      <c r="J58401" t="e">
        <f>wOBA+VLOOKUP(D58401,order[],2,FALSE)+VLOOKUP(IF(F58401&gt;7,8,IF(F58401=0,1,F58401)),pitches[],2,FALSE)+VLOOKUP(IF(E58401&gt;0,1,E58401),rmatchups[],2,FALSE)</f>
        <v>#N/A</v>
      </c>
      <c r="K58401" t="e">
        <f t="shared" si="936"/>
        <v>#N/A</v>
      </c>
    </row>
    <row r="58402" spans="10:11" x14ac:dyDescent="0.35">
      <c r="J58402" t="e">
        <f>wOBA+VLOOKUP(D58402,order[],2,FALSE)+VLOOKUP(IF(F58402&gt;7,8,IF(F58402=0,1,F58402)),pitches[],2,FALSE)+VLOOKUP(IF(E58402&gt;0,1,E58402),rmatchups[],2,FALSE)</f>
        <v>#N/A</v>
      </c>
      <c r="K58402" t="e">
        <f t="shared" si="936"/>
        <v>#N/A</v>
      </c>
    </row>
    <row r="58403" spans="10:11" x14ac:dyDescent="0.35">
      <c r="J58403" t="e">
        <f>wOBA+VLOOKUP(D58403,order[],2,FALSE)+VLOOKUP(IF(F58403&gt;7,8,IF(F58403=0,1,F58403)),pitches[],2,FALSE)+VLOOKUP(IF(E58403&gt;0,1,E58403),rmatchups[],2,FALSE)</f>
        <v>#N/A</v>
      </c>
      <c r="K58403" t="e">
        <f t="shared" si="936"/>
        <v>#N/A</v>
      </c>
    </row>
    <row r="58404" spans="10:11" x14ac:dyDescent="0.35">
      <c r="J58404" t="e">
        <f>wOBA+VLOOKUP(D58404,order[],2,FALSE)+VLOOKUP(IF(F58404&gt;7,8,IF(F58404=0,1,F58404)),pitches[],2,FALSE)+VLOOKUP(IF(E58404&gt;0,1,E58404),rmatchups[],2,FALSE)</f>
        <v>#N/A</v>
      </c>
      <c r="K58404" t="e">
        <f t="shared" si="936"/>
        <v>#N/A</v>
      </c>
    </row>
    <row r="58405" spans="10:11" x14ac:dyDescent="0.35">
      <c r="J58405" t="e">
        <f>wOBA+VLOOKUP(D58405,order[],2,FALSE)+VLOOKUP(IF(F58405&gt;7,8,IF(F58405=0,1,F58405)),pitches[],2,FALSE)+VLOOKUP(IF(E58405&gt;0,1,E58405),rmatchups[],2,FALSE)</f>
        <v>#N/A</v>
      </c>
      <c r="K58405" t="e">
        <f t="shared" si="936"/>
        <v>#N/A</v>
      </c>
    </row>
    <row r="58406" spans="10:11" x14ac:dyDescent="0.35">
      <c r="J58406" t="e">
        <f>wOBA+VLOOKUP(D58406,order[],2,FALSE)+VLOOKUP(IF(F58406&gt;7,8,IF(F58406=0,1,F58406)),pitches[],2,FALSE)+VLOOKUP(IF(E58406&gt;0,1,E58406),rmatchups[],2,FALSE)</f>
        <v>#N/A</v>
      </c>
      <c r="K58406" t="e">
        <f t="shared" si="936"/>
        <v>#N/A</v>
      </c>
    </row>
    <row r="58407" spans="10:11" x14ac:dyDescent="0.35">
      <c r="J58407" t="e">
        <f>wOBA+VLOOKUP(D58407,order[],2,FALSE)+VLOOKUP(IF(F58407&gt;7,8,IF(F58407=0,1,F58407)),pitches[],2,FALSE)+VLOOKUP(IF(E58407&gt;0,1,E58407),rmatchups[],2,FALSE)</f>
        <v>#N/A</v>
      </c>
      <c r="K58407" t="e">
        <f t="shared" si="936"/>
        <v>#N/A</v>
      </c>
    </row>
    <row r="58408" spans="10:11" x14ac:dyDescent="0.35">
      <c r="J58408" t="e">
        <f>wOBA+VLOOKUP(D58408,order[],2,FALSE)+VLOOKUP(IF(F58408&gt;7,8,IF(F58408=0,1,F58408)),pitches[],2,FALSE)+VLOOKUP(IF(E58408&gt;0,1,E58408),rmatchups[],2,FALSE)</f>
        <v>#N/A</v>
      </c>
      <c r="K58408" t="e">
        <f t="shared" si="936"/>
        <v>#N/A</v>
      </c>
    </row>
    <row r="58409" spans="10:11" x14ac:dyDescent="0.35">
      <c r="J58409" t="e">
        <f>wOBA+VLOOKUP(D58409,order[],2,FALSE)+VLOOKUP(IF(F58409&gt;7,8,IF(F58409=0,1,F58409)),pitches[],2,FALSE)+VLOOKUP(IF(E58409&gt;0,1,E58409),rmatchups[],2,FALSE)</f>
        <v>#N/A</v>
      </c>
      <c r="K58409" t="e">
        <f t="shared" si="936"/>
        <v>#N/A</v>
      </c>
    </row>
    <row r="58410" spans="10:11" x14ac:dyDescent="0.35">
      <c r="J58410" t="e">
        <f>wOBA+VLOOKUP(D58410,order[],2,FALSE)+VLOOKUP(IF(F58410&gt;7,8,IF(F58410=0,1,F58410)),pitches[],2,FALSE)+VLOOKUP(IF(E58410&gt;0,1,E58410),rmatchups[],2,FALSE)</f>
        <v>#N/A</v>
      </c>
      <c r="K58410" t="e">
        <f t="shared" si="936"/>
        <v>#N/A</v>
      </c>
    </row>
    <row r="58411" spans="10:11" x14ac:dyDescent="0.35">
      <c r="J58411" t="e">
        <f>wOBA+VLOOKUP(D58411,order[],2,FALSE)+VLOOKUP(IF(F58411&gt;7,8,IF(F58411=0,1,F58411)),pitches[],2,FALSE)+VLOOKUP(IF(E58411&gt;0,1,E58411),rmatchups[],2,FALSE)</f>
        <v>#N/A</v>
      </c>
      <c r="K58411" t="e">
        <f t="shared" si="936"/>
        <v>#N/A</v>
      </c>
    </row>
    <row r="58412" spans="10:11" x14ac:dyDescent="0.35">
      <c r="J58412" t="e">
        <f>wOBA+VLOOKUP(D58412,order[],2,FALSE)+VLOOKUP(IF(F58412&gt;7,8,IF(F58412=0,1,F58412)),pitches[],2,FALSE)+VLOOKUP(IF(E58412&gt;0,1,E58412),rmatchups[],2,FALSE)</f>
        <v>#N/A</v>
      </c>
      <c r="K58412" t="e">
        <f t="shared" si="936"/>
        <v>#N/A</v>
      </c>
    </row>
    <row r="58413" spans="10:11" x14ac:dyDescent="0.35">
      <c r="J58413" t="e">
        <f>wOBA+VLOOKUP(D58413,order[],2,FALSE)+VLOOKUP(IF(F58413&gt;7,8,IF(F58413=0,1,F58413)),pitches[],2,FALSE)+VLOOKUP(IF(E58413&gt;0,1,E58413),rmatchups[],2,FALSE)</f>
        <v>#N/A</v>
      </c>
      <c r="K58413" t="e">
        <f t="shared" si="936"/>
        <v>#N/A</v>
      </c>
    </row>
    <row r="58414" spans="10:11" x14ac:dyDescent="0.35">
      <c r="J58414" t="e">
        <f>wOBA+VLOOKUP(D58414,order[],2,FALSE)+VLOOKUP(IF(F58414&gt;7,8,IF(F58414=0,1,F58414)),pitches[],2,FALSE)+VLOOKUP(IF(E58414&gt;0,1,E58414),rmatchups[],2,FALSE)</f>
        <v>#N/A</v>
      </c>
      <c r="K58414" t="e">
        <f t="shared" si="936"/>
        <v>#N/A</v>
      </c>
    </row>
    <row r="58415" spans="10:11" x14ac:dyDescent="0.35">
      <c r="J58415" t="e">
        <f>wOBA+VLOOKUP(D58415,order[],2,FALSE)+VLOOKUP(IF(F58415&gt;7,8,IF(F58415=0,1,F58415)),pitches[],2,FALSE)+VLOOKUP(IF(E58415&gt;0,1,E58415),rmatchups[],2,FALSE)</f>
        <v>#N/A</v>
      </c>
      <c r="K58415" t="e">
        <f t="shared" si="936"/>
        <v>#N/A</v>
      </c>
    </row>
    <row r="58416" spans="10:11" x14ac:dyDescent="0.35">
      <c r="J58416" t="e">
        <f>wOBA+VLOOKUP(D58416,order[],2,FALSE)+VLOOKUP(IF(F58416&gt;7,8,IF(F58416=0,1,F58416)),pitches[],2,FALSE)+VLOOKUP(IF(E58416&gt;0,1,E58416),rmatchups[],2,FALSE)</f>
        <v>#N/A</v>
      </c>
      <c r="K58416" t="e">
        <f t="shared" si="936"/>
        <v>#N/A</v>
      </c>
    </row>
    <row r="58417" spans="10:11" x14ac:dyDescent="0.35">
      <c r="J58417" t="e">
        <f>wOBA+VLOOKUP(D58417,order[],2,FALSE)+VLOOKUP(IF(F58417&gt;7,8,IF(F58417=0,1,F58417)),pitches[],2,FALSE)+VLOOKUP(IF(E58417&gt;0,1,E58417),rmatchups[],2,FALSE)</f>
        <v>#N/A</v>
      </c>
      <c r="K58417" t="e">
        <f t="shared" si="936"/>
        <v>#N/A</v>
      </c>
    </row>
    <row r="58418" spans="10:11" x14ac:dyDescent="0.35">
      <c r="J58418" t="e">
        <f>wOBA+VLOOKUP(D58418,order[],2,FALSE)+VLOOKUP(IF(F58418&gt;7,8,IF(F58418=0,1,F58418)),pitches[],2,FALSE)+VLOOKUP(IF(E58418&gt;0,1,E58418),rmatchups[],2,FALSE)</f>
        <v>#N/A</v>
      </c>
      <c r="K58418" t="e">
        <f t="shared" si="936"/>
        <v>#N/A</v>
      </c>
    </row>
    <row r="58419" spans="10:11" x14ac:dyDescent="0.35">
      <c r="J58419" t="e">
        <f>wOBA+VLOOKUP(D58419,order[],2,FALSE)+VLOOKUP(IF(F58419&gt;7,8,IF(F58419=0,1,F58419)),pitches[],2,FALSE)+VLOOKUP(IF(E58419&gt;0,1,E58419),rmatchups[],2,FALSE)</f>
        <v>#N/A</v>
      </c>
      <c r="K58419" t="e">
        <f t="shared" si="936"/>
        <v>#N/A</v>
      </c>
    </row>
    <row r="58420" spans="10:11" x14ac:dyDescent="0.35">
      <c r="J58420" t="e">
        <f>wOBA+VLOOKUP(D58420,order[],2,FALSE)+VLOOKUP(IF(F58420&gt;7,8,IF(F58420=0,1,F58420)),pitches[],2,FALSE)+VLOOKUP(IF(E58420&gt;0,1,E58420),rmatchups[],2,FALSE)</f>
        <v>#N/A</v>
      </c>
      <c r="K58420" t="e">
        <f t="shared" si="936"/>
        <v>#N/A</v>
      </c>
    </row>
    <row r="58421" spans="10:11" x14ac:dyDescent="0.35">
      <c r="J58421" t="e">
        <f>wOBA+VLOOKUP(D58421,order[],2,FALSE)+VLOOKUP(IF(F58421&gt;7,8,IF(F58421=0,1,F58421)),pitches[],2,FALSE)+VLOOKUP(IF(E58421&gt;0,1,E58421),rmatchups[],2,FALSE)</f>
        <v>#N/A</v>
      </c>
      <c r="K58421" t="e">
        <f t="shared" si="936"/>
        <v>#N/A</v>
      </c>
    </row>
    <row r="58422" spans="10:11" x14ac:dyDescent="0.35">
      <c r="J58422" t="e">
        <f>wOBA+VLOOKUP(D58422,order[],2,FALSE)+VLOOKUP(IF(F58422&gt;7,8,IF(F58422=0,1,F58422)),pitches[],2,FALSE)+VLOOKUP(IF(E58422&gt;0,1,E58422),rmatchups[],2,FALSE)</f>
        <v>#N/A</v>
      </c>
      <c r="K58422" t="e">
        <f t="shared" si="936"/>
        <v>#N/A</v>
      </c>
    </row>
    <row r="58423" spans="10:11" x14ac:dyDescent="0.35">
      <c r="J58423" t="e">
        <f>wOBA+VLOOKUP(D58423,order[],2,FALSE)+VLOOKUP(IF(F58423&gt;7,8,IF(F58423=0,1,F58423)),pitches[],2,FALSE)+VLOOKUP(IF(E58423&gt;0,1,E58423),rmatchups[],2,FALSE)</f>
        <v>#N/A</v>
      </c>
      <c r="K58423" t="e">
        <f t="shared" si="936"/>
        <v>#N/A</v>
      </c>
    </row>
    <row r="58424" spans="10:11" x14ac:dyDescent="0.35">
      <c r="J58424" t="e">
        <f>wOBA+VLOOKUP(D58424,order[],2,FALSE)+VLOOKUP(IF(F58424&gt;7,8,IF(F58424=0,1,F58424)),pitches[],2,FALSE)+VLOOKUP(IF(E58424&gt;0,1,E58424),rmatchups[],2,FALSE)</f>
        <v>#N/A</v>
      </c>
      <c r="K58424" t="e">
        <f t="shared" si="936"/>
        <v>#N/A</v>
      </c>
    </row>
    <row r="58425" spans="10:11" x14ac:dyDescent="0.35">
      <c r="J58425" t="e">
        <f>wOBA+VLOOKUP(D58425,order[],2,FALSE)+VLOOKUP(IF(F58425&gt;7,8,IF(F58425=0,1,F58425)),pitches[],2,FALSE)+VLOOKUP(IF(E58425&gt;0,1,E58425),rmatchups[],2,FALSE)</f>
        <v>#N/A</v>
      </c>
      <c r="K58425" t="e">
        <f t="shared" si="936"/>
        <v>#N/A</v>
      </c>
    </row>
    <row r="58426" spans="10:11" x14ac:dyDescent="0.35">
      <c r="J58426" t="e">
        <f>wOBA+VLOOKUP(D58426,order[],2,FALSE)+VLOOKUP(IF(F58426&gt;7,8,IF(F58426=0,1,F58426)),pitches[],2,FALSE)+VLOOKUP(IF(E58426&gt;0,1,E58426),rmatchups[],2,FALSE)</f>
        <v>#N/A</v>
      </c>
      <c r="K58426" t="e">
        <f t="shared" si="936"/>
        <v>#N/A</v>
      </c>
    </row>
    <row r="58427" spans="10:11" x14ac:dyDescent="0.35">
      <c r="J58427" t="e">
        <f>wOBA+VLOOKUP(D58427,order[],2,FALSE)+VLOOKUP(IF(F58427&gt;7,8,IF(F58427=0,1,F58427)),pitches[],2,FALSE)+VLOOKUP(IF(E58427&gt;0,1,E58427),rmatchups[],2,FALSE)</f>
        <v>#N/A</v>
      </c>
      <c r="K58427" t="e">
        <f t="shared" si="936"/>
        <v>#N/A</v>
      </c>
    </row>
    <row r="58428" spans="10:11" x14ac:dyDescent="0.35">
      <c r="J58428" t="e">
        <f>wOBA+VLOOKUP(D58428,order[],2,FALSE)+VLOOKUP(IF(F58428&gt;7,8,IF(F58428=0,1,F58428)),pitches[],2,FALSE)+VLOOKUP(IF(E58428&gt;0,1,E58428),rmatchups[],2,FALSE)</f>
        <v>#N/A</v>
      </c>
      <c r="K58428" t="e">
        <f t="shared" si="936"/>
        <v>#N/A</v>
      </c>
    </row>
    <row r="58429" spans="10:11" x14ac:dyDescent="0.35">
      <c r="J58429" t="e">
        <f>wOBA+VLOOKUP(D58429,order[],2,FALSE)+VLOOKUP(IF(F58429&gt;7,8,IF(F58429=0,1,F58429)),pitches[],2,FALSE)+VLOOKUP(IF(E58429&gt;0,1,E58429),rmatchups[],2,FALSE)</f>
        <v>#N/A</v>
      </c>
      <c r="K58429" t="e">
        <f t="shared" si="936"/>
        <v>#N/A</v>
      </c>
    </row>
    <row r="58430" spans="10:11" x14ac:dyDescent="0.35">
      <c r="J58430" t="e">
        <f>wOBA+VLOOKUP(D58430,order[],2,FALSE)+VLOOKUP(IF(F58430&gt;7,8,IF(F58430=0,1,F58430)),pitches[],2,FALSE)+VLOOKUP(IF(E58430&gt;0,1,E58430),rmatchups[],2,FALSE)</f>
        <v>#N/A</v>
      </c>
      <c r="K58430" t="e">
        <f t="shared" si="936"/>
        <v>#N/A</v>
      </c>
    </row>
    <row r="58431" spans="10:11" x14ac:dyDescent="0.35">
      <c r="J58431" t="e">
        <f>wOBA+VLOOKUP(D58431,order[],2,FALSE)+VLOOKUP(IF(F58431&gt;7,8,IF(F58431=0,1,F58431)),pitches[],2,FALSE)+VLOOKUP(IF(E58431&gt;0,1,E58431),rmatchups[],2,FALSE)</f>
        <v>#N/A</v>
      </c>
      <c r="K58431" t="e">
        <f t="shared" si="936"/>
        <v>#N/A</v>
      </c>
    </row>
    <row r="58432" spans="10:11" x14ac:dyDescent="0.35">
      <c r="J58432" t="e">
        <f>wOBA+VLOOKUP(D58432,order[],2,FALSE)+VLOOKUP(IF(F58432&gt;7,8,IF(F58432=0,1,F58432)),pitches[],2,FALSE)+VLOOKUP(IF(E58432&gt;0,1,E58432),rmatchups[],2,FALSE)</f>
        <v>#N/A</v>
      </c>
      <c r="K58432" t="e">
        <f t="shared" si="936"/>
        <v>#N/A</v>
      </c>
    </row>
    <row r="58433" spans="10:11" x14ac:dyDescent="0.35">
      <c r="J58433" t="e">
        <f>wOBA+VLOOKUP(D58433,order[],2,FALSE)+VLOOKUP(IF(F58433&gt;7,8,IF(F58433=0,1,F58433)),pitches[],2,FALSE)+VLOOKUP(IF(E58433&gt;0,1,E58433),rmatchups[],2,FALSE)</f>
        <v>#N/A</v>
      </c>
      <c r="K58433" t="e">
        <f t="shared" si="936"/>
        <v>#N/A</v>
      </c>
    </row>
    <row r="58434" spans="10:11" x14ac:dyDescent="0.35">
      <c r="J58434" t="e">
        <f>wOBA+VLOOKUP(D58434,order[],2,FALSE)+VLOOKUP(IF(F58434&gt;7,8,IF(F58434=0,1,F58434)),pitches[],2,FALSE)+VLOOKUP(IF(E58434&gt;0,1,E58434),rmatchups[],2,FALSE)</f>
        <v>#N/A</v>
      </c>
      <c r="K58434" t="e">
        <f t="shared" si="936"/>
        <v>#N/A</v>
      </c>
    </row>
    <row r="58435" spans="10:11" x14ac:dyDescent="0.35">
      <c r="J58435" t="e">
        <f>wOBA+VLOOKUP(D58435,order[],2,FALSE)+VLOOKUP(IF(F58435&gt;7,8,IF(F58435=0,1,F58435)),pitches[],2,FALSE)+VLOOKUP(IF(E58435&gt;0,1,E58435),rmatchups[],2,FALSE)</f>
        <v>#N/A</v>
      </c>
      <c r="K58435" t="e">
        <f t="shared" ref="K58435:K58498" si="937">H58435-J58435</f>
        <v>#N/A</v>
      </c>
    </row>
    <row r="58436" spans="10:11" x14ac:dyDescent="0.35">
      <c r="J58436" t="e">
        <f>wOBA+VLOOKUP(D58436,order[],2,FALSE)+VLOOKUP(IF(F58436&gt;7,8,IF(F58436=0,1,F58436)),pitches[],2,FALSE)+VLOOKUP(IF(E58436&gt;0,1,E58436),rmatchups[],2,FALSE)</f>
        <v>#N/A</v>
      </c>
      <c r="K58436" t="e">
        <f t="shared" si="937"/>
        <v>#N/A</v>
      </c>
    </row>
    <row r="58437" spans="10:11" x14ac:dyDescent="0.35">
      <c r="J58437" t="e">
        <f>wOBA+VLOOKUP(D58437,order[],2,FALSE)+VLOOKUP(IF(F58437&gt;7,8,IF(F58437=0,1,F58437)),pitches[],2,FALSE)+VLOOKUP(IF(E58437&gt;0,1,E58437),rmatchups[],2,FALSE)</f>
        <v>#N/A</v>
      </c>
      <c r="K58437" t="e">
        <f t="shared" si="937"/>
        <v>#N/A</v>
      </c>
    </row>
    <row r="58438" spans="10:11" x14ac:dyDescent="0.35">
      <c r="J58438" t="e">
        <f>wOBA+VLOOKUP(D58438,order[],2,FALSE)+VLOOKUP(IF(F58438&gt;7,8,IF(F58438=0,1,F58438)),pitches[],2,FALSE)+VLOOKUP(IF(E58438&gt;0,1,E58438),rmatchups[],2,FALSE)</f>
        <v>#N/A</v>
      </c>
      <c r="K58438" t="e">
        <f t="shared" si="937"/>
        <v>#N/A</v>
      </c>
    </row>
    <row r="58439" spans="10:11" x14ac:dyDescent="0.35">
      <c r="J58439" t="e">
        <f>wOBA+VLOOKUP(D58439,order[],2,FALSE)+VLOOKUP(IF(F58439&gt;7,8,IF(F58439=0,1,F58439)),pitches[],2,FALSE)+VLOOKUP(IF(E58439&gt;0,1,E58439),rmatchups[],2,FALSE)</f>
        <v>#N/A</v>
      </c>
      <c r="K58439" t="e">
        <f t="shared" si="937"/>
        <v>#N/A</v>
      </c>
    </row>
    <row r="58440" spans="10:11" x14ac:dyDescent="0.35">
      <c r="J58440" t="e">
        <f>wOBA+VLOOKUP(D58440,order[],2,FALSE)+VLOOKUP(IF(F58440&gt;7,8,IF(F58440=0,1,F58440)),pitches[],2,FALSE)+VLOOKUP(IF(E58440&gt;0,1,E58440),rmatchups[],2,FALSE)</f>
        <v>#N/A</v>
      </c>
      <c r="K58440" t="e">
        <f t="shared" si="937"/>
        <v>#N/A</v>
      </c>
    </row>
    <row r="58441" spans="10:11" x14ac:dyDescent="0.35">
      <c r="J58441" t="e">
        <f>wOBA+VLOOKUP(D58441,order[],2,FALSE)+VLOOKUP(IF(F58441&gt;7,8,IF(F58441=0,1,F58441)),pitches[],2,FALSE)+VLOOKUP(IF(E58441&gt;0,1,E58441),rmatchups[],2,FALSE)</f>
        <v>#N/A</v>
      </c>
      <c r="K58441" t="e">
        <f t="shared" si="937"/>
        <v>#N/A</v>
      </c>
    </row>
    <row r="58442" spans="10:11" x14ac:dyDescent="0.35">
      <c r="J58442" t="e">
        <f>wOBA+VLOOKUP(D58442,order[],2,FALSE)+VLOOKUP(IF(F58442&gt;7,8,IF(F58442=0,1,F58442)),pitches[],2,FALSE)+VLOOKUP(IF(E58442&gt;0,1,E58442),rmatchups[],2,FALSE)</f>
        <v>#N/A</v>
      </c>
      <c r="K58442" t="e">
        <f t="shared" si="937"/>
        <v>#N/A</v>
      </c>
    </row>
    <row r="58443" spans="10:11" x14ac:dyDescent="0.35">
      <c r="J58443" t="e">
        <f>wOBA+VLOOKUP(D58443,order[],2,FALSE)+VLOOKUP(IF(F58443&gt;7,8,IF(F58443=0,1,F58443)),pitches[],2,FALSE)+VLOOKUP(IF(E58443&gt;0,1,E58443),rmatchups[],2,FALSE)</f>
        <v>#N/A</v>
      </c>
      <c r="K58443" t="e">
        <f t="shared" si="937"/>
        <v>#N/A</v>
      </c>
    </row>
    <row r="58444" spans="10:11" x14ac:dyDescent="0.35">
      <c r="J58444" t="e">
        <f>wOBA+VLOOKUP(D58444,order[],2,FALSE)+VLOOKUP(IF(F58444&gt;7,8,IF(F58444=0,1,F58444)),pitches[],2,FALSE)+VLOOKUP(IF(E58444&gt;0,1,E58444),rmatchups[],2,FALSE)</f>
        <v>#N/A</v>
      </c>
      <c r="K58444" t="e">
        <f t="shared" si="937"/>
        <v>#N/A</v>
      </c>
    </row>
    <row r="58445" spans="10:11" x14ac:dyDescent="0.35">
      <c r="J58445" t="e">
        <f>wOBA+VLOOKUP(D58445,order[],2,FALSE)+VLOOKUP(IF(F58445&gt;7,8,IF(F58445=0,1,F58445)),pitches[],2,FALSE)+VLOOKUP(IF(E58445&gt;0,1,E58445),rmatchups[],2,FALSE)</f>
        <v>#N/A</v>
      </c>
      <c r="K58445" t="e">
        <f t="shared" si="937"/>
        <v>#N/A</v>
      </c>
    </row>
    <row r="58446" spans="10:11" x14ac:dyDescent="0.35">
      <c r="J58446" t="e">
        <f>wOBA+VLOOKUP(D58446,order[],2,FALSE)+VLOOKUP(IF(F58446&gt;7,8,IF(F58446=0,1,F58446)),pitches[],2,FALSE)+VLOOKUP(IF(E58446&gt;0,1,E58446),rmatchups[],2,FALSE)</f>
        <v>#N/A</v>
      </c>
      <c r="K58446" t="e">
        <f t="shared" si="937"/>
        <v>#N/A</v>
      </c>
    </row>
    <row r="58447" spans="10:11" x14ac:dyDescent="0.35">
      <c r="J58447" t="e">
        <f>wOBA+VLOOKUP(D58447,order[],2,FALSE)+VLOOKUP(IF(F58447&gt;7,8,IF(F58447=0,1,F58447)),pitches[],2,FALSE)+VLOOKUP(IF(E58447&gt;0,1,E58447),rmatchups[],2,FALSE)</f>
        <v>#N/A</v>
      </c>
      <c r="K58447" t="e">
        <f t="shared" si="937"/>
        <v>#N/A</v>
      </c>
    </row>
    <row r="58448" spans="10:11" x14ac:dyDescent="0.35">
      <c r="J58448" t="e">
        <f>wOBA+VLOOKUP(D58448,order[],2,FALSE)+VLOOKUP(IF(F58448&gt;7,8,IF(F58448=0,1,F58448)),pitches[],2,FALSE)+VLOOKUP(IF(E58448&gt;0,1,E58448),rmatchups[],2,FALSE)</f>
        <v>#N/A</v>
      </c>
      <c r="K58448" t="e">
        <f t="shared" si="937"/>
        <v>#N/A</v>
      </c>
    </row>
    <row r="58449" spans="10:11" x14ac:dyDescent="0.35">
      <c r="J58449" t="e">
        <f>wOBA+VLOOKUP(D58449,order[],2,FALSE)+VLOOKUP(IF(F58449&gt;7,8,IF(F58449=0,1,F58449)),pitches[],2,FALSE)+VLOOKUP(IF(E58449&gt;0,1,E58449),rmatchups[],2,FALSE)</f>
        <v>#N/A</v>
      </c>
      <c r="K58449" t="e">
        <f t="shared" si="937"/>
        <v>#N/A</v>
      </c>
    </row>
    <row r="58450" spans="10:11" x14ac:dyDescent="0.35">
      <c r="J58450" t="e">
        <f>wOBA+VLOOKUP(D58450,order[],2,FALSE)+VLOOKUP(IF(F58450&gt;7,8,IF(F58450=0,1,F58450)),pitches[],2,FALSE)+VLOOKUP(IF(E58450&gt;0,1,E58450),rmatchups[],2,FALSE)</f>
        <v>#N/A</v>
      </c>
      <c r="K58450" t="e">
        <f t="shared" si="937"/>
        <v>#N/A</v>
      </c>
    </row>
    <row r="58451" spans="10:11" x14ac:dyDescent="0.35">
      <c r="J58451" t="e">
        <f>wOBA+VLOOKUP(D58451,order[],2,FALSE)+VLOOKUP(IF(F58451&gt;7,8,IF(F58451=0,1,F58451)),pitches[],2,FALSE)+VLOOKUP(IF(E58451&gt;0,1,E58451),rmatchups[],2,FALSE)</f>
        <v>#N/A</v>
      </c>
      <c r="K58451" t="e">
        <f t="shared" si="937"/>
        <v>#N/A</v>
      </c>
    </row>
    <row r="58452" spans="10:11" x14ac:dyDescent="0.35">
      <c r="J58452" t="e">
        <f>wOBA+VLOOKUP(D58452,order[],2,FALSE)+VLOOKUP(IF(F58452&gt;7,8,IF(F58452=0,1,F58452)),pitches[],2,FALSE)+VLOOKUP(IF(E58452&gt;0,1,E58452),rmatchups[],2,FALSE)</f>
        <v>#N/A</v>
      </c>
      <c r="K58452" t="e">
        <f t="shared" si="937"/>
        <v>#N/A</v>
      </c>
    </row>
    <row r="58453" spans="10:11" x14ac:dyDescent="0.35">
      <c r="J58453" t="e">
        <f>wOBA+VLOOKUP(D58453,order[],2,FALSE)+VLOOKUP(IF(F58453&gt;7,8,IF(F58453=0,1,F58453)),pitches[],2,FALSE)+VLOOKUP(IF(E58453&gt;0,1,E58453),rmatchups[],2,FALSE)</f>
        <v>#N/A</v>
      </c>
      <c r="K58453" t="e">
        <f t="shared" si="937"/>
        <v>#N/A</v>
      </c>
    </row>
    <row r="58454" spans="10:11" x14ac:dyDescent="0.35">
      <c r="J58454" t="e">
        <f>wOBA+VLOOKUP(D58454,order[],2,FALSE)+VLOOKUP(IF(F58454&gt;7,8,IF(F58454=0,1,F58454)),pitches[],2,FALSE)+VLOOKUP(IF(E58454&gt;0,1,E58454),rmatchups[],2,FALSE)</f>
        <v>#N/A</v>
      </c>
      <c r="K58454" t="e">
        <f t="shared" si="937"/>
        <v>#N/A</v>
      </c>
    </row>
    <row r="58455" spans="10:11" x14ac:dyDescent="0.35">
      <c r="J58455" t="e">
        <f>wOBA+VLOOKUP(D58455,order[],2,FALSE)+VLOOKUP(IF(F58455&gt;7,8,IF(F58455=0,1,F58455)),pitches[],2,FALSE)+VLOOKUP(IF(E58455&gt;0,1,E58455),rmatchups[],2,FALSE)</f>
        <v>#N/A</v>
      </c>
      <c r="K58455" t="e">
        <f t="shared" si="937"/>
        <v>#N/A</v>
      </c>
    </row>
    <row r="58456" spans="10:11" x14ac:dyDescent="0.35">
      <c r="J58456" t="e">
        <f>wOBA+VLOOKUP(D58456,order[],2,FALSE)+VLOOKUP(IF(F58456&gt;7,8,IF(F58456=0,1,F58456)),pitches[],2,FALSE)+VLOOKUP(IF(E58456&gt;0,1,E58456),rmatchups[],2,FALSE)</f>
        <v>#N/A</v>
      </c>
      <c r="K58456" t="e">
        <f t="shared" si="937"/>
        <v>#N/A</v>
      </c>
    </row>
    <row r="58457" spans="10:11" x14ac:dyDescent="0.35">
      <c r="J58457" t="e">
        <f>wOBA+VLOOKUP(D58457,order[],2,FALSE)+VLOOKUP(IF(F58457&gt;7,8,IF(F58457=0,1,F58457)),pitches[],2,FALSE)+VLOOKUP(IF(E58457&gt;0,1,E58457),rmatchups[],2,FALSE)</f>
        <v>#N/A</v>
      </c>
      <c r="K58457" t="e">
        <f t="shared" si="937"/>
        <v>#N/A</v>
      </c>
    </row>
    <row r="58458" spans="10:11" x14ac:dyDescent="0.35">
      <c r="J58458" t="e">
        <f>wOBA+VLOOKUP(D58458,order[],2,FALSE)+VLOOKUP(IF(F58458&gt;7,8,IF(F58458=0,1,F58458)),pitches[],2,FALSE)+VLOOKUP(IF(E58458&gt;0,1,E58458),rmatchups[],2,FALSE)</f>
        <v>#N/A</v>
      </c>
      <c r="K58458" t="e">
        <f t="shared" si="937"/>
        <v>#N/A</v>
      </c>
    </row>
    <row r="58459" spans="10:11" x14ac:dyDescent="0.35">
      <c r="J58459" t="e">
        <f>wOBA+VLOOKUP(D58459,order[],2,FALSE)+VLOOKUP(IF(F58459&gt;7,8,IF(F58459=0,1,F58459)),pitches[],2,FALSE)+VLOOKUP(IF(E58459&gt;0,1,E58459),rmatchups[],2,FALSE)</f>
        <v>#N/A</v>
      </c>
      <c r="K58459" t="e">
        <f t="shared" si="937"/>
        <v>#N/A</v>
      </c>
    </row>
    <row r="58460" spans="10:11" x14ac:dyDescent="0.35">
      <c r="J58460" t="e">
        <f>wOBA+VLOOKUP(D58460,order[],2,FALSE)+VLOOKUP(IF(F58460&gt;7,8,IF(F58460=0,1,F58460)),pitches[],2,FALSE)+VLOOKUP(IF(E58460&gt;0,1,E58460),rmatchups[],2,FALSE)</f>
        <v>#N/A</v>
      </c>
      <c r="K58460" t="e">
        <f t="shared" si="937"/>
        <v>#N/A</v>
      </c>
    </row>
    <row r="58461" spans="10:11" x14ac:dyDescent="0.35">
      <c r="J58461" t="e">
        <f>wOBA+VLOOKUP(D58461,order[],2,FALSE)+VLOOKUP(IF(F58461&gt;7,8,IF(F58461=0,1,F58461)),pitches[],2,FALSE)+VLOOKUP(IF(E58461&gt;0,1,E58461),rmatchups[],2,FALSE)</f>
        <v>#N/A</v>
      </c>
      <c r="K58461" t="e">
        <f t="shared" si="937"/>
        <v>#N/A</v>
      </c>
    </row>
    <row r="58462" spans="10:11" x14ac:dyDescent="0.35">
      <c r="J58462" t="e">
        <f>wOBA+VLOOKUP(D58462,order[],2,FALSE)+VLOOKUP(IF(F58462&gt;7,8,IF(F58462=0,1,F58462)),pitches[],2,FALSE)+VLOOKUP(IF(E58462&gt;0,1,E58462),rmatchups[],2,FALSE)</f>
        <v>#N/A</v>
      </c>
      <c r="K58462" t="e">
        <f t="shared" si="937"/>
        <v>#N/A</v>
      </c>
    </row>
    <row r="58463" spans="10:11" x14ac:dyDescent="0.35">
      <c r="J58463" t="e">
        <f>wOBA+VLOOKUP(D58463,order[],2,FALSE)+VLOOKUP(IF(F58463&gt;7,8,IF(F58463=0,1,F58463)),pitches[],2,FALSE)+VLOOKUP(IF(E58463&gt;0,1,E58463),rmatchups[],2,FALSE)</f>
        <v>#N/A</v>
      </c>
      <c r="K58463" t="e">
        <f t="shared" si="937"/>
        <v>#N/A</v>
      </c>
    </row>
    <row r="58464" spans="10:11" x14ac:dyDescent="0.35">
      <c r="J58464" t="e">
        <f>wOBA+VLOOKUP(D58464,order[],2,FALSE)+VLOOKUP(IF(F58464&gt;7,8,IF(F58464=0,1,F58464)),pitches[],2,FALSE)+VLOOKUP(IF(E58464&gt;0,1,E58464),rmatchups[],2,FALSE)</f>
        <v>#N/A</v>
      </c>
      <c r="K58464" t="e">
        <f t="shared" si="937"/>
        <v>#N/A</v>
      </c>
    </row>
    <row r="58465" spans="10:11" x14ac:dyDescent="0.35">
      <c r="J58465" t="e">
        <f>wOBA+VLOOKUP(D58465,order[],2,FALSE)+VLOOKUP(IF(F58465&gt;7,8,IF(F58465=0,1,F58465)),pitches[],2,FALSE)+VLOOKUP(IF(E58465&gt;0,1,E58465),rmatchups[],2,FALSE)</f>
        <v>#N/A</v>
      </c>
      <c r="K58465" t="e">
        <f t="shared" si="937"/>
        <v>#N/A</v>
      </c>
    </row>
    <row r="58466" spans="10:11" x14ac:dyDescent="0.35">
      <c r="J58466" t="e">
        <f>wOBA+VLOOKUP(D58466,order[],2,FALSE)+VLOOKUP(IF(F58466&gt;7,8,IF(F58466=0,1,F58466)),pitches[],2,FALSE)+VLOOKUP(IF(E58466&gt;0,1,E58466),rmatchups[],2,FALSE)</f>
        <v>#N/A</v>
      </c>
      <c r="K58466" t="e">
        <f t="shared" si="937"/>
        <v>#N/A</v>
      </c>
    </row>
    <row r="58467" spans="10:11" x14ac:dyDescent="0.35">
      <c r="J58467" t="e">
        <f>wOBA+VLOOKUP(D58467,order[],2,FALSE)+VLOOKUP(IF(F58467&gt;7,8,IF(F58467=0,1,F58467)),pitches[],2,FALSE)+VLOOKUP(IF(E58467&gt;0,1,E58467),rmatchups[],2,FALSE)</f>
        <v>#N/A</v>
      </c>
      <c r="K58467" t="e">
        <f t="shared" si="937"/>
        <v>#N/A</v>
      </c>
    </row>
    <row r="58468" spans="10:11" x14ac:dyDescent="0.35">
      <c r="J58468" t="e">
        <f>wOBA+VLOOKUP(D58468,order[],2,FALSE)+VLOOKUP(IF(F58468&gt;7,8,IF(F58468=0,1,F58468)),pitches[],2,FALSE)+VLOOKUP(IF(E58468&gt;0,1,E58468),rmatchups[],2,FALSE)</f>
        <v>#N/A</v>
      </c>
      <c r="K58468" t="e">
        <f t="shared" si="937"/>
        <v>#N/A</v>
      </c>
    </row>
    <row r="58469" spans="10:11" x14ac:dyDescent="0.35">
      <c r="J58469" t="e">
        <f>wOBA+VLOOKUP(D58469,order[],2,FALSE)+VLOOKUP(IF(F58469&gt;7,8,IF(F58469=0,1,F58469)),pitches[],2,FALSE)+VLOOKUP(IF(E58469&gt;0,1,E58469),rmatchups[],2,FALSE)</f>
        <v>#N/A</v>
      </c>
      <c r="K58469" t="e">
        <f t="shared" si="937"/>
        <v>#N/A</v>
      </c>
    </row>
    <row r="58470" spans="10:11" x14ac:dyDescent="0.35">
      <c r="J58470" t="e">
        <f>wOBA+VLOOKUP(D58470,order[],2,FALSE)+VLOOKUP(IF(F58470&gt;7,8,IF(F58470=0,1,F58470)),pitches[],2,FALSE)+VLOOKUP(IF(E58470&gt;0,1,E58470),rmatchups[],2,FALSE)</f>
        <v>#N/A</v>
      </c>
      <c r="K58470" t="e">
        <f t="shared" si="937"/>
        <v>#N/A</v>
      </c>
    </row>
    <row r="58471" spans="10:11" x14ac:dyDescent="0.35">
      <c r="J58471" t="e">
        <f>wOBA+VLOOKUP(D58471,order[],2,FALSE)+VLOOKUP(IF(F58471&gt;7,8,IF(F58471=0,1,F58471)),pitches[],2,FALSE)+VLOOKUP(IF(E58471&gt;0,1,E58471),rmatchups[],2,FALSE)</f>
        <v>#N/A</v>
      </c>
      <c r="K58471" t="e">
        <f t="shared" si="937"/>
        <v>#N/A</v>
      </c>
    </row>
    <row r="58472" spans="10:11" x14ac:dyDescent="0.35">
      <c r="J58472" t="e">
        <f>wOBA+VLOOKUP(D58472,order[],2,FALSE)+VLOOKUP(IF(F58472&gt;7,8,IF(F58472=0,1,F58472)),pitches[],2,FALSE)+VLOOKUP(IF(E58472&gt;0,1,E58472),rmatchups[],2,FALSE)</f>
        <v>#N/A</v>
      </c>
      <c r="K58472" t="e">
        <f t="shared" si="937"/>
        <v>#N/A</v>
      </c>
    </row>
    <row r="58473" spans="10:11" x14ac:dyDescent="0.35">
      <c r="J58473" t="e">
        <f>wOBA+VLOOKUP(D58473,order[],2,FALSE)+VLOOKUP(IF(F58473&gt;7,8,IF(F58473=0,1,F58473)),pitches[],2,FALSE)+VLOOKUP(IF(E58473&gt;0,1,E58473),rmatchups[],2,FALSE)</f>
        <v>#N/A</v>
      </c>
      <c r="K58473" t="e">
        <f t="shared" si="937"/>
        <v>#N/A</v>
      </c>
    </row>
    <row r="58474" spans="10:11" x14ac:dyDescent="0.35">
      <c r="J58474" t="e">
        <f>wOBA+VLOOKUP(D58474,order[],2,FALSE)+VLOOKUP(IF(F58474&gt;7,8,IF(F58474=0,1,F58474)),pitches[],2,FALSE)+VLOOKUP(IF(E58474&gt;0,1,E58474),rmatchups[],2,FALSE)</f>
        <v>#N/A</v>
      </c>
      <c r="K58474" t="e">
        <f t="shared" si="937"/>
        <v>#N/A</v>
      </c>
    </row>
    <row r="58475" spans="10:11" x14ac:dyDescent="0.35">
      <c r="J58475" t="e">
        <f>wOBA+VLOOKUP(D58475,order[],2,FALSE)+VLOOKUP(IF(F58475&gt;7,8,IF(F58475=0,1,F58475)),pitches[],2,FALSE)+VLOOKUP(IF(E58475&gt;0,1,E58475),rmatchups[],2,FALSE)</f>
        <v>#N/A</v>
      </c>
      <c r="K58475" t="e">
        <f t="shared" si="937"/>
        <v>#N/A</v>
      </c>
    </row>
    <row r="58476" spans="10:11" x14ac:dyDescent="0.35">
      <c r="J58476" t="e">
        <f>wOBA+VLOOKUP(D58476,order[],2,FALSE)+VLOOKUP(IF(F58476&gt;7,8,IF(F58476=0,1,F58476)),pitches[],2,FALSE)+VLOOKUP(IF(E58476&gt;0,1,E58476),rmatchups[],2,FALSE)</f>
        <v>#N/A</v>
      </c>
      <c r="K58476" t="e">
        <f t="shared" si="937"/>
        <v>#N/A</v>
      </c>
    </row>
    <row r="58477" spans="10:11" x14ac:dyDescent="0.35">
      <c r="J58477" t="e">
        <f>wOBA+VLOOKUP(D58477,order[],2,FALSE)+VLOOKUP(IF(F58477&gt;7,8,IF(F58477=0,1,F58477)),pitches[],2,FALSE)+VLOOKUP(IF(E58477&gt;0,1,E58477),rmatchups[],2,FALSE)</f>
        <v>#N/A</v>
      </c>
      <c r="K58477" t="e">
        <f t="shared" si="937"/>
        <v>#N/A</v>
      </c>
    </row>
    <row r="58478" spans="10:11" x14ac:dyDescent="0.35">
      <c r="J58478" t="e">
        <f>wOBA+VLOOKUP(D58478,order[],2,FALSE)+VLOOKUP(IF(F58478&gt;7,8,IF(F58478=0,1,F58478)),pitches[],2,FALSE)+VLOOKUP(IF(E58478&gt;0,1,E58478),rmatchups[],2,FALSE)</f>
        <v>#N/A</v>
      </c>
      <c r="K58478" t="e">
        <f t="shared" si="937"/>
        <v>#N/A</v>
      </c>
    </row>
    <row r="58479" spans="10:11" x14ac:dyDescent="0.35">
      <c r="J58479" t="e">
        <f>wOBA+VLOOKUP(D58479,order[],2,FALSE)+VLOOKUP(IF(F58479&gt;7,8,IF(F58479=0,1,F58479)),pitches[],2,FALSE)+VLOOKUP(IF(E58479&gt;0,1,E58479),rmatchups[],2,FALSE)</f>
        <v>#N/A</v>
      </c>
      <c r="K58479" t="e">
        <f t="shared" si="937"/>
        <v>#N/A</v>
      </c>
    </row>
    <row r="58480" spans="10:11" x14ac:dyDescent="0.35">
      <c r="J58480" t="e">
        <f>wOBA+VLOOKUP(D58480,order[],2,FALSE)+VLOOKUP(IF(F58480&gt;7,8,IF(F58480=0,1,F58480)),pitches[],2,FALSE)+VLOOKUP(IF(E58480&gt;0,1,E58480),rmatchups[],2,FALSE)</f>
        <v>#N/A</v>
      </c>
      <c r="K58480" t="e">
        <f t="shared" si="937"/>
        <v>#N/A</v>
      </c>
    </row>
    <row r="58481" spans="10:11" x14ac:dyDescent="0.35">
      <c r="J58481" t="e">
        <f>wOBA+VLOOKUP(D58481,order[],2,FALSE)+VLOOKUP(IF(F58481&gt;7,8,IF(F58481=0,1,F58481)),pitches[],2,FALSE)+VLOOKUP(IF(E58481&gt;0,1,E58481),rmatchups[],2,FALSE)</f>
        <v>#N/A</v>
      </c>
      <c r="K58481" t="e">
        <f t="shared" si="937"/>
        <v>#N/A</v>
      </c>
    </row>
    <row r="58482" spans="10:11" x14ac:dyDescent="0.35">
      <c r="J58482" t="e">
        <f>wOBA+VLOOKUP(D58482,order[],2,FALSE)+VLOOKUP(IF(F58482&gt;7,8,IF(F58482=0,1,F58482)),pitches[],2,FALSE)+VLOOKUP(IF(E58482&gt;0,1,E58482),rmatchups[],2,FALSE)</f>
        <v>#N/A</v>
      </c>
      <c r="K58482" t="e">
        <f t="shared" si="937"/>
        <v>#N/A</v>
      </c>
    </row>
    <row r="58483" spans="10:11" x14ac:dyDescent="0.35">
      <c r="J58483" t="e">
        <f>wOBA+VLOOKUP(D58483,order[],2,FALSE)+VLOOKUP(IF(F58483&gt;7,8,IF(F58483=0,1,F58483)),pitches[],2,FALSE)+VLOOKUP(IF(E58483&gt;0,1,E58483),rmatchups[],2,FALSE)</f>
        <v>#N/A</v>
      </c>
      <c r="K58483" t="e">
        <f t="shared" si="937"/>
        <v>#N/A</v>
      </c>
    </row>
    <row r="58484" spans="10:11" x14ac:dyDescent="0.35">
      <c r="J58484" t="e">
        <f>wOBA+VLOOKUP(D58484,order[],2,FALSE)+VLOOKUP(IF(F58484&gt;7,8,IF(F58484=0,1,F58484)),pitches[],2,FALSE)+VLOOKUP(IF(E58484&gt;0,1,E58484),rmatchups[],2,FALSE)</f>
        <v>#N/A</v>
      </c>
      <c r="K58484" t="e">
        <f t="shared" si="937"/>
        <v>#N/A</v>
      </c>
    </row>
    <row r="58485" spans="10:11" x14ac:dyDescent="0.35">
      <c r="J58485" t="e">
        <f>wOBA+VLOOKUP(D58485,order[],2,FALSE)+VLOOKUP(IF(F58485&gt;7,8,IF(F58485=0,1,F58485)),pitches[],2,FALSE)+VLOOKUP(IF(E58485&gt;0,1,E58485),rmatchups[],2,FALSE)</f>
        <v>#N/A</v>
      </c>
      <c r="K58485" t="e">
        <f t="shared" si="937"/>
        <v>#N/A</v>
      </c>
    </row>
    <row r="58486" spans="10:11" x14ac:dyDescent="0.35">
      <c r="J58486" t="e">
        <f>wOBA+VLOOKUP(D58486,order[],2,FALSE)+VLOOKUP(IF(F58486&gt;7,8,IF(F58486=0,1,F58486)),pitches[],2,FALSE)+VLOOKUP(IF(E58486&gt;0,1,E58486),rmatchups[],2,FALSE)</f>
        <v>#N/A</v>
      </c>
      <c r="K58486" t="e">
        <f t="shared" si="937"/>
        <v>#N/A</v>
      </c>
    </row>
    <row r="58487" spans="10:11" x14ac:dyDescent="0.35">
      <c r="J58487" t="e">
        <f>wOBA+VLOOKUP(D58487,order[],2,FALSE)+VLOOKUP(IF(F58487&gt;7,8,IF(F58487=0,1,F58487)),pitches[],2,FALSE)+VLOOKUP(IF(E58487&gt;0,1,E58487),rmatchups[],2,FALSE)</f>
        <v>#N/A</v>
      </c>
      <c r="K58487" t="e">
        <f t="shared" si="937"/>
        <v>#N/A</v>
      </c>
    </row>
    <row r="58488" spans="10:11" x14ac:dyDescent="0.35">
      <c r="J58488" t="e">
        <f>wOBA+VLOOKUP(D58488,order[],2,FALSE)+VLOOKUP(IF(F58488&gt;7,8,IF(F58488=0,1,F58488)),pitches[],2,FALSE)+VLOOKUP(IF(E58488&gt;0,1,E58488),rmatchups[],2,FALSE)</f>
        <v>#N/A</v>
      </c>
      <c r="K58488" t="e">
        <f t="shared" si="937"/>
        <v>#N/A</v>
      </c>
    </row>
    <row r="58489" spans="10:11" x14ac:dyDescent="0.35">
      <c r="J58489" t="e">
        <f>wOBA+VLOOKUP(D58489,order[],2,FALSE)+VLOOKUP(IF(F58489&gt;7,8,IF(F58489=0,1,F58489)),pitches[],2,FALSE)+VLOOKUP(IF(E58489&gt;0,1,E58489),rmatchups[],2,FALSE)</f>
        <v>#N/A</v>
      </c>
      <c r="K58489" t="e">
        <f t="shared" si="937"/>
        <v>#N/A</v>
      </c>
    </row>
    <row r="58490" spans="10:11" x14ac:dyDescent="0.35">
      <c r="J58490" t="e">
        <f>wOBA+VLOOKUP(D58490,order[],2,FALSE)+VLOOKUP(IF(F58490&gt;7,8,IF(F58490=0,1,F58490)),pitches[],2,FALSE)+VLOOKUP(IF(E58490&gt;0,1,E58490),rmatchups[],2,FALSE)</f>
        <v>#N/A</v>
      </c>
      <c r="K58490" t="e">
        <f t="shared" si="937"/>
        <v>#N/A</v>
      </c>
    </row>
    <row r="58491" spans="10:11" x14ac:dyDescent="0.35">
      <c r="J58491" t="e">
        <f>wOBA+VLOOKUP(D58491,order[],2,FALSE)+VLOOKUP(IF(F58491&gt;7,8,IF(F58491=0,1,F58491)),pitches[],2,FALSE)+VLOOKUP(IF(E58491&gt;0,1,E58491),rmatchups[],2,FALSE)</f>
        <v>#N/A</v>
      </c>
      <c r="K58491" t="e">
        <f t="shared" si="937"/>
        <v>#N/A</v>
      </c>
    </row>
    <row r="58492" spans="10:11" x14ac:dyDescent="0.35">
      <c r="J58492" t="e">
        <f>wOBA+VLOOKUP(D58492,order[],2,FALSE)+VLOOKUP(IF(F58492&gt;7,8,IF(F58492=0,1,F58492)),pitches[],2,FALSE)+VLOOKUP(IF(E58492&gt;0,1,E58492),rmatchups[],2,FALSE)</f>
        <v>#N/A</v>
      </c>
      <c r="K58492" t="e">
        <f t="shared" si="937"/>
        <v>#N/A</v>
      </c>
    </row>
    <row r="58493" spans="10:11" x14ac:dyDescent="0.35">
      <c r="J58493" t="e">
        <f>wOBA+VLOOKUP(D58493,order[],2,FALSE)+VLOOKUP(IF(F58493&gt;7,8,IF(F58493=0,1,F58493)),pitches[],2,FALSE)+VLOOKUP(IF(E58493&gt;0,1,E58493),rmatchups[],2,FALSE)</f>
        <v>#N/A</v>
      </c>
      <c r="K58493" t="e">
        <f t="shared" si="937"/>
        <v>#N/A</v>
      </c>
    </row>
    <row r="58494" spans="10:11" x14ac:dyDescent="0.35">
      <c r="J58494" t="e">
        <f>wOBA+VLOOKUP(D58494,order[],2,FALSE)+VLOOKUP(IF(F58494&gt;7,8,IF(F58494=0,1,F58494)),pitches[],2,FALSE)+VLOOKUP(IF(E58494&gt;0,1,E58494),rmatchups[],2,FALSE)</f>
        <v>#N/A</v>
      </c>
      <c r="K58494" t="e">
        <f t="shared" si="937"/>
        <v>#N/A</v>
      </c>
    </row>
    <row r="58495" spans="10:11" x14ac:dyDescent="0.35">
      <c r="J58495" t="e">
        <f>wOBA+VLOOKUP(D58495,order[],2,FALSE)+VLOOKUP(IF(F58495&gt;7,8,IF(F58495=0,1,F58495)),pitches[],2,FALSE)+VLOOKUP(IF(E58495&gt;0,1,E58495),rmatchups[],2,FALSE)</f>
        <v>#N/A</v>
      </c>
      <c r="K58495" t="e">
        <f t="shared" si="937"/>
        <v>#N/A</v>
      </c>
    </row>
    <row r="58496" spans="10:11" x14ac:dyDescent="0.35">
      <c r="J58496" t="e">
        <f>wOBA+VLOOKUP(D58496,order[],2,FALSE)+VLOOKUP(IF(F58496&gt;7,8,IF(F58496=0,1,F58496)),pitches[],2,FALSE)+VLOOKUP(IF(E58496&gt;0,1,E58496),rmatchups[],2,FALSE)</f>
        <v>#N/A</v>
      </c>
      <c r="K58496" t="e">
        <f t="shared" si="937"/>
        <v>#N/A</v>
      </c>
    </row>
    <row r="58497" spans="10:11" x14ac:dyDescent="0.35">
      <c r="J58497" t="e">
        <f>wOBA+VLOOKUP(D58497,order[],2,FALSE)+VLOOKUP(IF(F58497&gt;7,8,IF(F58497=0,1,F58497)),pitches[],2,FALSE)+VLOOKUP(IF(E58497&gt;0,1,E58497),rmatchups[],2,FALSE)</f>
        <v>#N/A</v>
      </c>
      <c r="K58497" t="e">
        <f t="shared" si="937"/>
        <v>#N/A</v>
      </c>
    </row>
    <row r="58498" spans="10:11" x14ac:dyDescent="0.35">
      <c r="J58498" t="e">
        <f>wOBA+VLOOKUP(D58498,order[],2,FALSE)+VLOOKUP(IF(F58498&gt;7,8,IF(F58498=0,1,F58498)),pitches[],2,FALSE)+VLOOKUP(IF(E58498&gt;0,1,E58498),rmatchups[],2,FALSE)</f>
        <v>#N/A</v>
      </c>
      <c r="K58498" t="e">
        <f t="shared" si="937"/>
        <v>#N/A</v>
      </c>
    </row>
    <row r="58499" spans="10:11" x14ac:dyDescent="0.35">
      <c r="J58499" t="e">
        <f>wOBA+VLOOKUP(D58499,order[],2,FALSE)+VLOOKUP(IF(F58499&gt;7,8,IF(F58499=0,1,F58499)),pitches[],2,FALSE)+VLOOKUP(IF(E58499&gt;0,1,E58499),rmatchups[],2,FALSE)</f>
        <v>#N/A</v>
      </c>
      <c r="K58499" t="e">
        <f t="shared" ref="K58499:K58562" si="938">H58499-J58499</f>
        <v>#N/A</v>
      </c>
    </row>
    <row r="58500" spans="10:11" x14ac:dyDescent="0.35">
      <c r="J58500" t="e">
        <f>wOBA+VLOOKUP(D58500,order[],2,FALSE)+VLOOKUP(IF(F58500&gt;7,8,IF(F58500=0,1,F58500)),pitches[],2,FALSE)+VLOOKUP(IF(E58500&gt;0,1,E58500),rmatchups[],2,FALSE)</f>
        <v>#N/A</v>
      </c>
      <c r="K58500" t="e">
        <f t="shared" si="938"/>
        <v>#N/A</v>
      </c>
    </row>
    <row r="58501" spans="10:11" x14ac:dyDescent="0.35">
      <c r="J58501" t="e">
        <f>wOBA+VLOOKUP(D58501,order[],2,FALSE)+VLOOKUP(IF(F58501&gt;7,8,IF(F58501=0,1,F58501)),pitches[],2,FALSE)+VLOOKUP(IF(E58501&gt;0,1,E58501),rmatchups[],2,FALSE)</f>
        <v>#N/A</v>
      </c>
      <c r="K58501" t="e">
        <f t="shared" si="938"/>
        <v>#N/A</v>
      </c>
    </row>
    <row r="58502" spans="10:11" x14ac:dyDescent="0.35">
      <c r="J58502" t="e">
        <f>wOBA+VLOOKUP(D58502,order[],2,FALSE)+VLOOKUP(IF(F58502&gt;7,8,IF(F58502=0,1,F58502)),pitches[],2,FALSE)+VLOOKUP(IF(E58502&gt;0,1,E58502),rmatchups[],2,FALSE)</f>
        <v>#N/A</v>
      </c>
      <c r="K58502" t="e">
        <f t="shared" si="938"/>
        <v>#N/A</v>
      </c>
    </row>
    <row r="58503" spans="10:11" x14ac:dyDescent="0.35">
      <c r="J58503" t="e">
        <f>wOBA+VLOOKUP(D58503,order[],2,FALSE)+VLOOKUP(IF(F58503&gt;7,8,IF(F58503=0,1,F58503)),pitches[],2,FALSE)+VLOOKUP(IF(E58503&gt;0,1,E58503),rmatchups[],2,FALSE)</f>
        <v>#N/A</v>
      </c>
      <c r="K58503" t="e">
        <f t="shared" si="938"/>
        <v>#N/A</v>
      </c>
    </row>
    <row r="58504" spans="10:11" x14ac:dyDescent="0.35">
      <c r="J58504" t="e">
        <f>wOBA+VLOOKUP(D58504,order[],2,FALSE)+VLOOKUP(IF(F58504&gt;7,8,IF(F58504=0,1,F58504)),pitches[],2,FALSE)+VLOOKUP(IF(E58504&gt;0,1,E58504),rmatchups[],2,FALSE)</f>
        <v>#N/A</v>
      </c>
      <c r="K58504" t="e">
        <f t="shared" si="938"/>
        <v>#N/A</v>
      </c>
    </row>
    <row r="58505" spans="10:11" x14ac:dyDescent="0.35">
      <c r="J58505" t="e">
        <f>wOBA+VLOOKUP(D58505,order[],2,FALSE)+VLOOKUP(IF(F58505&gt;7,8,IF(F58505=0,1,F58505)),pitches[],2,FALSE)+VLOOKUP(IF(E58505&gt;0,1,E58505),rmatchups[],2,FALSE)</f>
        <v>#N/A</v>
      </c>
      <c r="K58505" t="e">
        <f t="shared" si="938"/>
        <v>#N/A</v>
      </c>
    </row>
    <row r="58506" spans="10:11" x14ac:dyDescent="0.35">
      <c r="J58506" t="e">
        <f>wOBA+VLOOKUP(D58506,order[],2,FALSE)+VLOOKUP(IF(F58506&gt;7,8,IF(F58506=0,1,F58506)),pitches[],2,FALSE)+VLOOKUP(IF(E58506&gt;0,1,E58506),rmatchups[],2,FALSE)</f>
        <v>#N/A</v>
      </c>
      <c r="K58506" t="e">
        <f t="shared" si="938"/>
        <v>#N/A</v>
      </c>
    </row>
    <row r="58507" spans="10:11" x14ac:dyDescent="0.35">
      <c r="J58507" t="e">
        <f>wOBA+VLOOKUP(D58507,order[],2,FALSE)+VLOOKUP(IF(F58507&gt;7,8,IF(F58507=0,1,F58507)),pitches[],2,FALSE)+VLOOKUP(IF(E58507&gt;0,1,E58507),rmatchups[],2,FALSE)</f>
        <v>#N/A</v>
      </c>
      <c r="K58507" t="e">
        <f t="shared" si="938"/>
        <v>#N/A</v>
      </c>
    </row>
    <row r="58508" spans="10:11" x14ac:dyDescent="0.35">
      <c r="J58508" t="e">
        <f>wOBA+VLOOKUP(D58508,order[],2,FALSE)+VLOOKUP(IF(F58508&gt;7,8,IF(F58508=0,1,F58508)),pitches[],2,FALSE)+VLOOKUP(IF(E58508&gt;0,1,E58508),rmatchups[],2,FALSE)</f>
        <v>#N/A</v>
      </c>
      <c r="K58508" t="e">
        <f t="shared" si="938"/>
        <v>#N/A</v>
      </c>
    </row>
    <row r="58509" spans="10:11" x14ac:dyDescent="0.35">
      <c r="J58509" t="e">
        <f>wOBA+VLOOKUP(D58509,order[],2,FALSE)+VLOOKUP(IF(F58509&gt;7,8,IF(F58509=0,1,F58509)),pitches[],2,FALSE)+VLOOKUP(IF(E58509&gt;0,1,E58509),rmatchups[],2,FALSE)</f>
        <v>#N/A</v>
      </c>
      <c r="K58509" t="e">
        <f t="shared" si="938"/>
        <v>#N/A</v>
      </c>
    </row>
    <row r="58510" spans="10:11" x14ac:dyDescent="0.35">
      <c r="J58510" t="e">
        <f>wOBA+VLOOKUP(D58510,order[],2,FALSE)+VLOOKUP(IF(F58510&gt;7,8,IF(F58510=0,1,F58510)),pitches[],2,FALSE)+VLOOKUP(IF(E58510&gt;0,1,E58510),rmatchups[],2,FALSE)</f>
        <v>#N/A</v>
      </c>
      <c r="K58510" t="e">
        <f t="shared" si="938"/>
        <v>#N/A</v>
      </c>
    </row>
    <row r="58511" spans="10:11" x14ac:dyDescent="0.35">
      <c r="J58511" t="e">
        <f>wOBA+VLOOKUP(D58511,order[],2,FALSE)+VLOOKUP(IF(F58511&gt;7,8,IF(F58511=0,1,F58511)),pitches[],2,FALSE)+VLOOKUP(IF(E58511&gt;0,1,E58511),rmatchups[],2,FALSE)</f>
        <v>#N/A</v>
      </c>
      <c r="K58511" t="e">
        <f t="shared" si="938"/>
        <v>#N/A</v>
      </c>
    </row>
    <row r="58512" spans="10:11" x14ac:dyDescent="0.35">
      <c r="J58512" t="e">
        <f>wOBA+VLOOKUP(D58512,order[],2,FALSE)+VLOOKUP(IF(F58512&gt;7,8,IF(F58512=0,1,F58512)),pitches[],2,FALSE)+VLOOKUP(IF(E58512&gt;0,1,E58512),rmatchups[],2,FALSE)</f>
        <v>#N/A</v>
      </c>
      <c r="K58512" t="e">
        <f t="shared" si="938"/>
        <v>#N/A</v>
      </c>
    </row>
    <row r="58513" spans="10:11" x14ac:dyDescent="0.35">
      <c r="J58513" t="e">
        <f>wOBA+VLOOKUP(D58513,order[],2,FALSE)+VLOOKUP(IF(F58513&gt;7,8,IF(F58513=0,1,F58513)),pitches[],2,FALSE)+VLOOKUP(IF(E58513&gt;0,1,E58513),rmatchups[],2,FALSE)</f>
        <v>#N/A</v>
      </c>
      <c r="K58513" t="e">
        <f t="shared" si="938"/>
        <v>#N/A</v>
      </c>
    </row>
    <row r="58514" spans="10:11" x14ac:dyDescent="0.35">
      <c r="J58514" t="e">
        <f>wOBA+VLOOKUP(D58514,order[],2,FALSE)+VLOOKUP(IF(F58514&gt;7,8,IF(F58514=0,1,F58514)),pitches[],2,FALSE)+VLOOKUP(IF(E58514&gt;0,1,E58514),rmatchups[],2,FALSE)</f>
        <v>#N/A</v>
      </c>
      <c r="K58514" t="e">
        <f t="shared" si="938"/>
        <v>#N/A</v>
      </c>
    </row>
    <row r="58515" spans="10:11" x14ac:dyDescent="0.35">
      <c r="J58515" t="e">
        <f>wOBA+VLOOKUP(D58515,order[],2,FALSE)+VLOOKUP(IF(F58515&gt;7,8,IF(F58515=0,1,F58515)),pitches[],2,FALSE)+VLOOKUP(IF(E58515&gt;0,1,E58515),rmatchups[],2,FALSE)</f>
        <v>#N/A</v>
      </c>
      <c r="K58515" t="e">
        <f t="shared" si="938"/>
        <v>#N/A</v>
      </c>
    </row>
    <row r="58516" spans="10:11" x14ac:dyDescent="0.35">
      <c r="J58516" t="e">
        <f>wOBA+VLOOKUP(D58516,order[],2,FALSE)+VLOOKUP(IF(F58516&gt;7,8,IF(F58516=0,1,F58516)),pitches[],2,FALSE)+VLOOKUP(IF(E58516&gt;0,1,E58516),rmatchups[],2,FALSE)</f>
        <v>#N/A</v>
      </c>
      <c r="K58516" t="e">
        <f t="shared" si="938"/>
        <v>#N/A</v>
      </c>
    </row>
    <row r="58517" spans="10:11" x14ac:dyDescent="0.35">
      <c r="J58517" t="e">
        <f>wOBA+VLOOKUP(D58517,order[],2,FALSE)+VLOOKUP(IF(F58517&gt;7,8,IF(F58517=0,1,F58517)),pitches[],2,FALSE)+VLOOKUP(IF(E58517&gt;0,1,E58517),rmatchups[],2,FALSE)</f>
        <v>#N/A</v>
      </c>
      <c r="K58517" t="e">
        <f t="shared" si="938"/>
        <v>#N/A</v>
      </c>
    </row>
    <row r="58518" spans="10:11" x14ac:dyDescent="0.35">
      <c r="J58518" t="e">
        <f>wOBA+VLOOKUP(D58518,order[],2,FALSE)+VLOOKUP(IF(F58518&gt;7,8,IF(F58518=0,1,F58518)),pitches[],2,FALSE)+VLOOKUP(IF(E58518&gt;0,1,E58518),rmatchups[],2,FALSE)</f>
        <v>#N/A</v>
      </c>
      <c r="K58518" t="e">
        <f t="shared" si="938"/>
        <v>#N/A</v>
      </c>
    </row>
    <row r="58519" spans="10:11" x14ac:dyDescent="0.35">
      <c r="J58519" t="e">
        <f>wOBA+VLOOKUP(D58519,order[],2,FALSE)+VLOOKUP(IF(F58519&gt;7,8,IF(F58519=0,1,F58519)),pitches[],2,FALSE)+VLOOKUP(IF(E58519&gt;0,1,E58519),rmatchups[],2,FALSE)</f>
        <v>#N/A</v>
      </c>
      <c r="K58519" t="e">
        <f t="shared" si="938"/>
        <v>#N/A</v>
      </c>
    </row>
    <row r="58520" spans="10:11" x14ac:dyDescent="0.35">
      <c r="J58520" t="e">
        <f>wOBA+VLOOKUP(D58520,order[],2,FALSE)+VLOOKUP(IF(F58520&gt;7,8,IF(F58520=0,1,F58520)),pitches[],2,FALSE)+VLOOKUP(IF(E58520&gt;0,1,E58520),rmatchups[],2,FALSE)</f>
        <v>#N/A</v>
      </c>
      <c r="K58520" t="e">
        <f t="shared" si="938"/>
        <v>#N/A</v>
      </c>
    </row>
    <row r="58521" spans="10:11" x14ac:dyDescent="0.35">
      <c r="J58521" t="e">
        <f>wOBA+VLOOKUP(D58521,order[],2,FALSE)+VLOOKUP(IF(F58521&gt;7,8,IF(F58521=0,1,F58521)),pitches[],2,FALSE)+VLOOKUP(IF(E58521&gt;0,1,E58521),rmatchups[],2,FALSE)</f>
        <v>#N/A</v>
      </c>
      <c r="K58521" t="e">
        <f t="shared" si="938"/>
        <v>#N/A</v>
      </c>
    </row>
    <row r="58522" spans="10:11" x14ac:dyDescent="0.35">
      <c r="J58522" t="e">
        <f>wOBA+VLOOKUP(D58522,order[],2,FALSE)+VLOOKUP(IF(F58522&gt;7,8,IF(F58522=0,1,F58522)),pitches[],2,FALSE)+VLOOKUP(IF(E58522&gt;0,1,E58522),rmatchups[],2,FALSE)</f>
        <v>#N/A</v>
      </c>
      <c r="K58522" t="e">
        <f t="shared" si="938"/>
        <v>#N/A</v>
      </c>
    </row>
    <row r="58523" spans="10:11" x14ac:dyDescent="0.35">
      <c r="J58523" t="e">
        <f>wOBA+VLOOKUP(D58523,order[],2,FALSE)+VLOOKUP(IF(F58523&gt;7,8,IF(F58523=0,1,F58523)),pitches[],2,FALSE)+VLOOKUP(IF(E58523&gt;0,1,E58523),rmatchups[],2,FALSE)</f>
        <v>#N/A</v>
      </c>
      <c r="K58523" t="e">
        <f t="shared" si="938"/>
        <v>#N/A</v>
      </c>
    </row>
    <row r="58524" spans="10:11" x14ac:dyDescent="0.35">
      <c r="J58524" t="e">
        <f>wOBA+VLOOKUP(D58524,order[],2,FALSE)+VLOOKUP(IF(F58524&gt;7,8,IF(F58524=0,1,F58524)),pitches[],2,FALSE)+VLOOKUP(IF(E58524&gt;0,1,E58524),rmatchups[],2,FALSE)</f>
        <v>#N/A</v>
      </c>
      <c r="K58524" t="e">
        <f t="shared" si="938"/>
        <v>#N/A</v>
      </c>
    </row>
    <row r="58525" spans="10:11" x14ac:dyDescent="0.35">
      <c r="J58525" t="e">
        <f>wOBA+VLOOKUP(D58525,order[],2,FALSE)+VLOOKUP(IF(F58525&gt;7,8,IF(F58525=0,1,F58525)),pitches[],2,FALSE)+VLOOKUP(IF(E58525&gt;0,1,E58525),rmatchups[],2,FALSE)</f>
        <v>#N/A</v>
      </c>
      <c r="K58525" t="e">
        <f t="shared" si="938"/>
        <v>#N/A</v>
      </c>
    </row>
    <row r="58526" spans="10:11" x14ac:dyDescent="0.35">
      <c r="J58526" t="e">
        <f>wOBA+VLOOKUP(D58526,order[],2,FALSE)+VLOOKUP(IF(F58526&gt;7,8,IF(F58526=0,1,F58526)),pitches[],2,FALSE)+VLOOKUP(IF(E58526&gt;0,1,E58526),rmatchups[],2,FALSE)</f>
        <v>#N/A</v>
      </c>
      <c r="K58526" t="e">
        <f t="shared" si="938"/>
        <v>#N/A</v>
      </c>
    </row>
    <row r="58527" spans="10:11" x14ac:dyDescent="0.35">
      <c r="J58527" t="e">
        <f>wOBA+VLOOKUP(D58527,order[],2,FALSE)+VLOOKUP(IF(F58527&gt;7,8,IF(F58527=0,1,F58527)),pitches[],2,FALSE)+VLOOKUP(IF(E58527&gt;0,1,E58527),rmatchups[],2,FALSE)</f>
        <v>#N/A</v>
      </c>
      <c r="K58527" t="e">
        <f t="shared" si="938"/>
        <v>#N/A</v>
      </c>
    </row>
    <row r="58528" spans="10:11" x14ac:dyDescent="0.35">
      <c r="J58528" t="e">
        <f>wOBA+VLOOKUP(D58528,order[],2,FALSE)+VLOOKUP(IF(F58528&gt;7,8,IF(F58528=0,1,F58528)),pitches[],2,FALSE)+VLOOKUP(IF(E58528&gt;0,1,E58528),rmatchups[],2,FALSE)</f>
        <v>#N/A</v>
      </c>
      <c r="K58528" t="e">
        <f t="shared" si="938"/>
        <v>#N/A</v>
      </c>
    </row>
    <row r="58529" spans="10:11" x14ac:dyDescent="0.35">
      <c r="J58529" t="e">
        <f>wOBA+VLOOKUP(D58529,order[],2,FALSE)+VLOOKUP(IF(F58529&gt;7,8,IF(F58529=0,1,F58529)),pitches[],2,FALSE)+VLOOKUP(IF(E58529&gt;0,1,E58529),rmatchups[],2,FALSE)</f>
        <v>#N/A</v>
      </c>
      <c r="K58529" t="e">
        <f t="shared" si="938"/>
        <v>#N/A</v>
      </c>
    </row>
    <row r="58530" spans="10:11" x14ac:dyDescent="0.35">
      <c r="J58530" t="e">
        <f>wOBA+VLOOKUP(D58530,order[],2,FALSE)+VLOOKUP(IF(F58530&gt;7,8,IF(F58530=0,1,F58530)),pitches[],2,FALSE)+VLOOKUP(IF(E58530&gt;0,1,E58530),rmatchups[],2,FALSE)</f>
        <v>#N/A</v>
      </c>
      <c r="K58530" t="e">
        <f t="shared" si="938"/>
        <v>#N/A</v>
      </c>
    </row>
    <row r="58531" spans="10:11" x14ac:dyDescent="0.35">
      <c r="J58531" t="e">
        <f>wOBA+VLOOKUP(D58531,order[],2,FALSE)+VLOOKUP(IF(F58531&gt;7,8,IF(F58531=0,1,F58531)),pitches[],2,FALSE)+VLOOKUP(IF(E58531&gt;0,1,E58531),rmatchups[],2,FALSE)</f>
        <v>#N/A</v>
      </c>
      <c r="K58531" t="e">
        <f t="shared" si="938"/>
        <v>#N/A</v>
      </c>
    </row>
    <row r="58532" spans="10:11" x14ac:dyDescent="0.35">
      <c r="J58532" t="e">
        <f>wOBA+VLOOKUP(D58532,order[],2,FALSE)+VLOOKUP(IF(F58532&gt;7,8,IF(F58532=0,1,F58532)),pitches[],2,FALSE)+VLOOKUP(IF(E58532&gt;0,1,E58532),rmatchups[],2,FALSE)</f>
        <v>#N/A</v>
      </c>
      <c r="K58532" t="e">
        <f t="shared" si="938"/>
        <v>#N/A</v>
      </c>
    </row>
    <row r="58533" spans="10:11" x14ac:dyDescent="0.35">
      <c r="J58533" t="e">
        <f>wOBA+VLOOKUP(D58533,order[],2,FALSE)+VLOOKUP(IF(F58533&gt;7,8,IF(F58533=0,1,F58533)),pitches[],2,FALSE)+VLOOKUP(IF(E58533&gt;0,1,E58533),rmatchups[],2,FALSE)</f>
        <v>#N/A</v>
      </c>
      <c r="K58533" t="e">
        <f t="shared" si="938"/>
        <v>#N/A</v>
      </c>
    </row>
    <row r="58534" spans="10:11" x14ac:dyDescent="0.35">
      <c r="J58534" t="e">
        <f>wOBA+VLOOKUP(D58534,order[],2,FALSE)+VLOOKUP(IF(F58534&gt;7,8,IF(F58534=0,1,F58534)),pitches[],2,FALSE)+VLOOKUP(IF(E58534&gt;0,1,E58534),rmatchups[],2,FALSE)</f>
        <v>#N/A</v>
      </c>
      <c r="K58534" t="e">
        <f t="shared" si="938"/>
        <v>#N/A</v>
      </c>
    </row>
    <row r="58535" spans="10:11" x14ac:dyDescent="0.35">
      <c r="J58535" t="e">
        <f>wOBA+VLOOKUP(D58535,order[],2,FALSE)+VLOOKUP(IF(F58535&gt;7,8,IF(F58535=0,1,F58535)),pitches[],2,FALSE)+VLOOKUP(IF(E58535&gt;0,1,E58535),rmatchups[],2,FALSE)</f>
        <v>#N/A</v>
      </c>
      <c r="K58535" t="e">
        <f t="shared" si="938"/>
        <v>#N/A</v>
      </c>
    </row>
    <row r="58536" spans="10:11" x14ac:dyDescent="0.35">
      <c r="J58536" t="e">
        <f>wOBA+VLOOKUP(D58536,order[],2,FALSE)+VLOOKUP(IF(F58536&gt;7,8,IF(F58536=0,1,F58536)),pitches[],2,FALSE)+VLOOKUP(IF(E58536&gt;0,1,E58536),rmatchups[],2,FALSE)</f>
        <v>#N/A</v>
      </c>
      <c r="K58536" t="e">
        <f t="shared" si="938"/>
        <v>#N/A</v>
      </c>
    </row>
    <row r="58537" spans="10:11" x14ac:dyDescent="0.35">
      <c r="J58537" t="e">
        <f>wOBA+VLOOKUP(D58537,order[],2,FALSE)+VLOOKUP(IF(F58537&gt;7,8,IF(F58537=0,1,F58537)),pitches[],2,FALSE)+VLOOKUP(IF(E58537&gt;0,1,E58537),rmatchups[],2,FALSE)</f>
        <v>#N/A</v>
      </c>
      <c r="K58537" t="e">
        <f t="shared" si="938"/>
        <v>#N/A</v>
      </c>
    </row>
    <row r="58538" spans="10:11" x14ac:dyDescent="0.35">
      <c r="J58538" t="e">
        <f>wOBA+VLOOKUP(D58538,order[],2,FALSE)+VLOOKUP(IF(F58538&gt;7,8,IF(F58538=0,1,F58538)),pitches[],2,FALSE)+VLOOKUP(IF(E58538&gt;0,1,E58538),rmatchups[],2,FALSE)</f>
        <v>#N/A</v>
      </c>
      <c r="K58538" t="e">
        <f t="shared" si="938"/>
        <v>#N/A</v>
      </c>
    </row>
    <row r="58539" spans="10:11" x14ac:dyDescent="0.35">
      <c r="J58539" t="e">
        <f>wOBA+VLOOKUP(D58539,order[],2,FALSE)+VLOOKUP(IF(F58539&gt;7,8,IF(F58539=0,1,F58539)),pitches[],2,FALSE)+VLOOKUP(IF(E58539&gt;0,1,E58539),rmatchups[],2,FALSE)</f>
        <v>#N/A</v>
      </c>
      <c r="K58539" t="e">
        <f t="shared" si="938"/>
        <v>#N/A</v>
      </c>
    </row>
    <row r="58540" spans="10:11" x14ac:dyDescent="0.35">
      <c r="J58540" t="e">
        <f>wOBA+VLOOKUP(D58540,order[],2,FALSE)+VLOOKUP(IF(F58540&gt;7,8,IF(F58540=0,1,F58540)),pitches[],2,FALSE)+VLOOKUP(IF(E58540&gt;0,1,E58540),rmatchups[],2,FALSE)</f>
        <v>#N/A</v>
      </c>
      <c r="K58540" t="e">
        <f t="shared" si="938"/>
        <v>#N/A</v>
      </c>
    </row>
    <row r="58541" spans="10:11" x14ac:dyDescent="0.35">
      <c r="J58541" t="e">
        <f>wOBA+VLOOKUP(D58541,order[],2,FALSE)+VLOOKUP(IF(F58541&gt;7,8,IF(F58541=0,1,F58541)),pitches[],2,FALSE)+VLOOKUP(IF(E58541&gt;0,1,E58541),rmatchups[],2,FALSE)</f>
        <v>#N/A</v>
      </c>
      <c r="K58541" t="e">
        <f t="shared" si="938"/>
        <v>#N/A</v>
      </c>
    </row>
    <row r="58542" spans="10:11" x14ac:dyDescent="0.35">
      <c r="J58542" t="e">
        <f>wOBA+VLOOKUP(D58542,order[],2,FALSE)+VLOOKUP(IF(F58542&gt;7,8,IF(F58542=0,1,F58542)),pitches[],2,FALSE)+VLOOKUP(IF(E58542&gt;0,1,E58542),rmatchups[],2,FALSE)</f>
        <v>#N/A</v>
      </c>
      <c r="K58542" t="e">
        <f t="shared" si="938"/>
        <v>#N/A</v>
      </c>
    </row>
    <row r="58543" spans="10:11" x14ac:dyDescent="0.35">
      <c r="J58543" t="e">
        <f>wOBA+VLOOKUP(D58543,order[],2,FALSE)+VLOOKUP(IF(F58543&gt;7,8,IF(F58543=0,1,F58543)),pitches[],2,FALSE)+VLOOKUP(IF(E58543&gt;0,1,E58543),rmatchups[],2,FALSE)</f>
        <v>#N/A</v>
      </c>
      <c r="K58543" t="e">
        <f t="shared" si="938"/>
        <v>#N/A</v>
      </c>
    </row>
    <row r="58544" spans="10:11" x14ac:dyDescent="0.35">
      <c r="J58544" t="e">
        <f>wOBA+VLOOKUP(D58544,order[],2,FALSE)+VLOOKUP(IF(F58544&gt;7,8,IF(F58544=0,1,F58544)),pitches[],2,FALSE)+VLOOKUP(IF(E58544&gt;0,1,E58544),rmatchups[],2,FALSE)</f>
        <v>#N/A</v>
      </c>
      <c r="K58544" t="e">
        <f t="shared" si="938"/>
        <v>#N/A</v>
      </c>
    </row>
    <row r="58545" spans="10:11" x14ac:dyDescent="0.35">
      <c r="J58545" t="e">
        <f>wOBA+VLOOKUP(D58545,order[],2,FALSE)+VLOOKUP(IF(F58545&gt;7,8,IF(F58545=0,1,F58545)),pitches[],2,FALSE)+VLOOKUP(IF(E58545&gt;0,1,E58545),rmatchups[],2,FALSE)</f>
        <v>#N/A</v>
      </c>
      <c r="K58545" t="e">
        <f t="shared" si="938"/>
        <v>#N/A</v>
      </c>
    </row>
    <row r="58546" spans="10:11" x14ac:dyDescent="0.35">
      <c r="J58546" t="e">
        <f>wOBA+VLOOKUP(D58546,order[],2,FALSE)+VLOOKUP(IF(F58546&gt;7,8,IF(F58546=0,1,F58546)),pitches[],2,FALSE)+VLOOKUP(IF(E58546&gt;0,1,E58546),rmatchups[],2,FALSE)</f>
        <v>#N/A</v>
      </c>
      <c r="K58546" t="e">
        <f t="shared" si="938"/>
        <v>#N/A</v>
      </c>
    </row>
    <row r="58547" spans="10:11" x14ac:dyDescent="0.35">
      <c r="J58547" t="e">
        <f>wOBA+VLOOKUP(D58547,order[],2,FALSE)+VLOOKUP(IF(F58547&gt;7,8,IF(F58547=0,1,F58547)),pitches[],2,FALSE)+VLOOKUP(IF(E58547&gt;0,1,E58547),rmatchups[],2,FALSE)</f>
        <v>#N/A</v>
      </c>
      <c r="K58547" t="e">
        <f t="shared" si="938"/>
        <v>#N/A</v>
      </c>
    </row>
    <row r="58548" spans="10:11" x14ac:dyDescent="0.35">
      <c r="J58548" t="e">
        <f>wOBA+VLOOKUP(D58548,order[],2,FALSE)+VLOOKUP(IF(F58548&gt;7,8,IF(F58548=0,1,F58548)),pitches[],2,FALSE)+VLOOKUP(IF(E58548&gt;0,1,E58548),rmatchups[],2,FALSE)</f>
        <v>#N/A</v>
      </c>
      <c r="K58548" t="e">
        <f t="shared" si="938"/>
        <v>#N/A</v>
      </c>
    </row>
    <row r="58549" spans="10:11" x14ac:dyDescent="0.35">
      <c r="J58549" t="e">
        <f>wOBA+VLOOKUP(D58549,order[],2,FALSE)+VLOOKUP(IF(F58549&gt;7,8,IF(F58549=0,1,F58549)),pitches[],2,FALSE)+VLOOKUP(IF(E58549&gt;0,1,E58549),rmatchups[],2,FALSE)</f>
        <v>#N/A</v>
      </c>
      <c r="K58549" t="e">
        <f t="shared" si="938"/>
        <v>#N/A</v>
      </c>
    </row>
    <row r="58550" spans="10:11" x14ac:dyDescent="0.35">
      <c r="J58550" t="e">
        <f>wOBA+VLOOKUP(D58550,order[],2,FALSE)+VLOOKUP(IF(F58550&gt;7,8,IF(F58550=0,1,F58550)),pitches[],2,FALSE)+VLOOKUP(IF(E58550&gt;0,1,E58550),rmatchups[],2,FALSE)</f>
        <v>#N/A</v>
      </c>
      <c r="K58550" t="e">
        <f t="shared" si="938"/>
        <v>#N/A</v>
      </c>
    </row>
    <row r="58551" spans="10:11" x14ac:dyDescent="0.35">
      <c r="J58551" t="e">
        <f>wOBA+VLOOKUP(D58551,order[],2,FALSE)+VLOOKUP(IF(F58551&gt;7,8,IF(F58551=0,1,F58551)),pitches[],2,FALSE)+VLOOKUP(IF(E58551&gt;0,1,E58551),rmatchups[],2,FALSE)</f>
        <v>#N/A</v>
      </c>
      <c r="K58551" t="e">
        <f t="shared" si="938"/>
        <v>#N/A</v>
      </c>
    </row>
    <row r="58552" spans="10:11" x14ac:dyDescent="0.35">
      <c r="J58552" t="e">
        <f>wOBA+VLOOKUP(D58552,order[],2,FALSE)+VLOOKUP(IF(F58552&gt;7,8,IF(F58552=0,1,F58552)),pitches[],2,FALSE)+VLOOKUP(IF(E58552&gt;0,1,E58552),rmatchups[],2,FALSE)</f>
        <v>#N/A</v>
      </c>
      <c r="K58552" t="e">
        <f t="shared" si="938"/>
        <v>#N/A</v>
      </c>
    </row>
    <row r="58553" spans="10:11" x14ac:dyDescent="0.35">
      <c r="J58553" t="e">
        <f>wOBA+VLOOKUP(D58553,order[],2,FALSE)+VLOOKUP(IF(F58553&gt;7,8,IF(F58553=0,1,F58553)),pitches[],2,FALSE)+VLOOKUP(IF(E58553&gt;0,1,E58553),rmatchups[],2,FALSE)</f>
        <v>#N/A</v>
      </c>
      <c r="K58553" t="e">
        <f t="shared" si="938"/>
        <v>#N/A</v>
      </c>
    </row>
    <row r="58554" spans="10:11" x14ac:dyDescent="0.35">
      <c r="J58554" t="e">
        <f>wOBA+VLOOKUP(D58554,order[],2,FALSE)+VLOOKUP(IF(F58554&gt;7,8,IF(F58554=0,1,F58554)),pitches[],2,FALSE)+VLOOKUP(IF(E58554&gt;0,1,E58554),rmatchups[],2,FALSE)</f>
        <v>#N/A</v>
      </c>
      <c r="K58554" t="e">
        <f t="shared" si="938"/>
        <v>#N/A</v>
      </c>
    </row>
    <row r="58555" spans="10:11" x14ac:dyDescent="0.35">
      <c r="J58555" t="e">
        <f>wOBA+VLOOKUP(D58555,order[],2,FALSE)+VLOOKUP(IF(F58555&gt;7,8,IF(F58555=0,1,F58555)),pitches[],2,FALSE)+VLOOKUP(IF(E58555&gt;0,1,E58555),rmatchups[],2,FALSE)</f>
        <v>#N/A</v>
      </c>
      <c r="K58555" t="e">
        <f t="shared" si="938"/>
        <v>#N/A</v>
      </c>
    </row>
    <row r="58556" spans="10:11" x14ac:dyDescent="0.35">
      <c r="J58556" t="e">
        <f>wOBA+VLOOKUP(D58556,order[],2,FALSE)+VLOOKUP(IF(F58556&gt;7,8,IF(F58556=0,1,F58556)),pitches[],2,FALSE)+VLOOKUP(IF(E58556&gt;0,1,E58556),rmatchups[],2,FALSE)</f>
        <v>#N/A</v>
      </c>
      <c r="K58556" t="e">
        <f t="shared" si="938"/>
        <v>#N/A</v>
      </c>
    </row>
    <row r="58557" spans="10:11" x14ac:dyDescent="0.35">
      <c r="J58557" t="e">
        <f>wOBA+VLOOKUP(D58557,order[],2,FALSE)+VLOOKUP(IF(F58557&gt;7,8,IF(F58557=0,1,F58557)),pitches[],2,FALSE)+VLOOKUP(IF(E58557&gt;0,1,E58557),rmatchups[],2,FALSE)</f>
        <v>#N/A</v>
      </c>
      <c r="K58557" t="e">
        <f t="shared" si="938"/>
        <v>#N/A</v>
      </c>
    </row>
    <row r="58558" spans="10:11" x14ac:dyDescent="0.35">
      <c r="J58558" t="e">
        <f>wOBA+VLOOKUP(D58558,order[],2,FALSE)+VLOOKUP(IF(F58558&gt;7,8,IF(F58558=0,1,F58558)),pitches[],2,FALSE)+VLOOKUP(IF(E58558&gt;0,1,E58558),rmatchups[],2,FALSE)</f>
        <v>#N/A</v>
      </c>
      <c r="K58558" t="e">
        <f t="shared" si="938"/>
        <v>#N/A</v>
      </c>
    </row>
    <row r="58559" spans="10:11" x14ac:dyDescent="0.35">
      <c r="J58559" t="e">
        <f>wOBA+VLOOKUP(D58559,order[],2,FALSE)+VLOOKUP(IF(F58559&gt;7,8,IF(F58559=0,1,F58559)),pitches[],2,FALSE)+VLOOKUP(IF(E58559&gt;0,1,E58559),rmatchups[],2,FALSE)</f>
        <v>#N/A</v>
      </c>
      <c r="K58559" t="e">
        <f t="shared" si="938"/>
        <v>#N/A</v>
      </c>
    </row>
    <row r="58560" spans="10:11" x14ac:dyDescent="0.35">
      <c r="J58560" t="e">
        <f>wOBA+VLOOKUP(D58560,order[],2,FALSE)+VLOOKUP(IF(F58560&gt;7,8,IF(F58560=0,1,F58560)),pitches[],2,FALSE)+VLOOKUP(IF(E58560&gt;0,1,E58560),rmatchups[],2,FALSE)</f>
        <v>#N/A</v>
      </c>
      <c r="K58560" t="e">
        <f t="shared" si="938"/>
        <v>#N/A</v>
      </c>
    </row>
    <row r="58561" spans="10:11" x14ac:dyDescent="0.35">
      <c r="J58561" t="e">
        <f>wOBA+VLOOKUP(D58561,order[],2,FALSE)+VLOOKUP(IF(F58561&gt;7,8,IF(F58561=0,1,F58561)),pitches[],2,FALSE)+VLOOKUP(IF(E58561&gt;0,1,E58561),rmatchups[],2,FALSE)</f>
        <v>#N/A</v>
      </c>
      <c r="K58561" t="e">
        <f t="shared" si="938"/>
        <v>#N/A</v>
      </c>
    </row>
    <row r="58562" spans="10:11" x14ac:dyDescent="0.35">
      <c r="J58562" t="e">
        <f>wOBA+VLOOKUP(D58562,order[],2,FALSE)+VLOOKUP(IF(F58562&gt;7,8,IF(F58562=0,1,F58562)),pitches[],2,FALSE)+VLOOKUP(IF(E58562&gt;0,1,E58562),rmatchups[],2,FALSE)</f>
        <v>#N/A</v>
      </c>
      <c r="K58562" t="e">
        <f t="shared" si="938"/>
        <v>#N/A</v>
      </c>
    </row>
    <row r="58563" spans="10:11" x14ac:dyDescent="0.35">
      <c r="J58563" t="e">
        <f>wOBA+VLOOKUP(D58563,order[],2,FALSE)+VLOOKUP(IF(F58563&gt;7,8,IF(F58563=0,1,F58563)),pitches[],2,FALSE)+VLOOKUP(IF(E58563&gt;0,1,E58563),rmatchups[],2,FALSE)</f>
        <v>#N/A</v>
      </c>
      <c r="K58563" t="e">
        <f t="shared" ref="K58563:K58626" si="939">H58563-J58563</f>
        <v>#N/A</v>
      </c>
    </row>
    <row r="58564" spans="10:11" x14ac:dyDescent="0.35">
      <c r="J58564" t="e">
        <f>wOBA+VLOOKUP(D58564,order[],2,FALSE)+VLOOKUP(IF(F58564&gt;7,8,IF(F58564=0,1,F58564)),pitches[],2,FALSE)+VLOOKUP(IF(E58564&gt;0,1,E58564),rmatchups[],2,FALSE)</f>
        <v>#N/A</v>
      </c>
      <c r="K58564" t="e">
        <f t="shared" si="939"/>
        <v>#N/A</v>
      </c>
    </row>
    <row r="58565" spans="10:11" x14ac:dyDescent="0.35">
      <c r="J58565" t="e">
        <f>wOBA+VLOOKUP(D58565,order[],2,FALSE)+VLOOKUP(IF(F58565&gt;7,8,IF(F58565=0,1,F58565)),pitches[],2,FALSE)+VLOOKUP(IF(E58565&gt;0,1,E58565),rmatchups[],2,FALSE)</f>
        <v>#N/A</v>
      </c>
      <c r="K58565" t="e">
        <f t="shared" si="939"/>
        <v>#N/A</v>
      </c>
    </row>
    <row r="58566" spans="10:11" x14ac:dyDescent="0.35">
      <c r="J58566" t="e">
        <f>wOBA+VLOOKUP(D58566,order[],2,FALSE)+VLOOKUP(IF(F58566&gt;7,8,IF(F58566=0,1,F58566)),pitches[],2,FALSE)+VLOOKUP(IF(E58566&gt;0,1,E58566),rmatchups[],2,FALSE)</f>
        <v>#N/A</v>
      </c>
      <c r="K58566" t="e">
        <f t="shared" si="939"/>
        <v>#N/A</v>
      </c>
    </row>
    <row r="58567" spans="10:11" x14ac:dyDescent="0.35">
      <c r="J58567" t="e">
        <f>wOBA+VLOOKUP(D58567,order[],2,FALSE)+VLOOKUP(IF(F58567&gt;7,8,IF(F58567=0,1,F58567)),pitches[],2,FALSE)+VLOOKUP(IF(E58567&gt;0,1,E58567),rmatchups[],2,FALSE)</f>
        <v>#N/A</v>
      </c>
      <c r="K58567" t="e">
        <f t="shared" si="939"/>
        <v>#N/A</v>
      </c>
    </row>
    <row r="58568" spans="10:11" x14ac:dyDescent="0.35">
      <c r="J58568" t="e">
        <f>wOBA+VLOOKUP(D58568,order[],2,FALSE)+VLOOKUP(IF(F58568&gt;7,8,IF(F58568=0,1,F58568)),pitches[],2,FALSE)+VLOOKUP(IF(E58568&gt;0,1,E58568),rmatchups[],2,FALSE)</f>
        <v>#N/A</v>
      </c>
      <c r="K58568" t="e">
        <f t="shared" si="939"/>
        <v>#N/A</v>
      </c>
    </row>
    <row r="58569" spans="10:11" x14ac:dyDescent="0.35">
      <c r="J58569" t="e">
        <f>wOBA+VLOOKUP(D58569,order[],2,FALSE)+VLOOKUP(IF(F58569&gt;7,8,IF(F58569=0,1,F58569)),pitches[],2,FALSE)+VLOOKUP(IF(E58569&gt;0,1,E58569),rmatchups[],2,FALSE)</f>
        <v>#N/A</v>
      </c>
      <c r="K58569" t="e">
        <f t="shared" si="939"/>
        <v>#N/A</v>
      </c>
    </row>
    <row r="58570" spans="10:11" x14ac:dyDescent="0.35">
      <c r="J58570" t="e">
        <f>wOBA+VLOOKUP(D58570,order[],2,FALSE)+VLOOKUP(IF(F58570&gt;7,8,IF(F58570=0,1,F58570)),pitches[],2,FALSE)+VLOOKUP(IF(E58570&gt;0,1,E58570),rmatchups[],2,FALSE)</f>
        <v>#N/A</v>
      </c>
      <c r="K58570" t="e">
        <f t="shared" si="939"/>
        <v>#N/A</v>
      </c>
    </row>
    <row r="58571" spans="10:11" x14ac:dyDescent="0.35">
      <c r="J58571" t="e">
        <f>wOBA+VLOOKUP(D58571,order[],2,FALSE)+VLOOKUP(IF(F58571&gt;7,8,IF(F58571=0,1,F58571)),pitches[],2,FALSE)+VLOOKUP(IF(E58571&gt;0,1,E58571),rmatchups[],2,FALSE)</f>
        <v>#N/A</v>
      </c>
      <c r="K58571" t="e">
        <f t="shared" si="939"/>
        <v>#N/A</v>
      </c>
    </row>
    <row r="58572" spans="10:11" x14ac:dyDescent="0.35">
      <c r="J58572" t="e">
        <f>wOBA+VLOOKUP(D58572,order[],2,FALSE)+VLOOKUP(IF(F58572&gt;7,8,IF(F58572=0,1,F58572)),pitches[],2,FALSE)+VLOOKUP(IF(E58572&gt;0,1,E58572),rmatchups[],2,FALSE)</f>
        <v>#N/A</v>
      </c>
      <c r="K58572" t="e">
        <f t="shared" si="939"/>
        <v>#N/A</v>
      </c>
    </row>
    <row r="58573" spans="10:11" x14ac:dyDescent="0.35">
      <c r="J58573" t="e">
        <f>wOBA+VLOOKUP(D58573,order[],2,FALSE)+VLOOKUP(IF(F58573&gt;7,8,IF(F58573=0,1,F58573)),pitches[],2,FALSE)+VLOOKUP(IF(E58573&gt;0,1,E58573),rmatchups[],2,FALSE)</f>
        <v>#N/A</v>
      </c>
      <c r="K58573" t="e">
        <f t="shared" si="939"/>
        <v>#N/A</v>
      </c>
    </row>
    <row r="58574" spans="10:11" x14ac:dyDescent="0.35">
      <c r="J58574" t="e">
        <f>wOBA+VLOOKUP(D58574,order[],2,FALSE)+VLOOKUP(IF(F58574&gt;7,8,IF(F58574=0,1,F58574)),pitches[],2,FALSE)+VLOOKUP(IF(E58574&gt;0,1,E58574),rmatchups[],2,FALSE)</f>
        <v>#N/A</v>
      </c>
      <c r="K58574" t="e">
        <f t="shared" si="939"/>
        <v>#N/A</v>
      </c>
    </row>
    <row r="58575" spans="10:11" x14ac:dyDescent="0.35">
      <c r="J58575" t="e">
        <f>wOBA+VLOOKUP(D58575,order[],2,FALSE)+VLOOKUP(IF(F58575&gt;7,8,IF(F58575=0,1,F58575)),pitches[],2,FALSE)+VLOOKUP(IF(E58575&gt;0,1,E58575),rmatchups[],2,FALSE)</f>
        <v>#N/A</v>
      </c>
      <c r="K58575" t="e">
        <f t="shared" si="939"/>
        <v>#N/A</v>
      </c>
    </row>
    <row r="58576" spans="10:11" x14ac:dyDescent="0.35">
      <c r="J58576" t="e">
        <f>wOBA+VLOOKUP(D58576,order[],2,FALSE)+VLOOKUP(IF(F58576&gt;7,8,IF(F58576=0,1,F58576)),pitches[],2,FALSE)+VLOOKUP(IF(E58576&gt;0,1,E58576),rmatchups[],2,FALSE)</f>
        <v>#N/A</v>
      </c>
      <c r="K58576" t="e">
        <f t="shared" si="939"/>
        <v>#N/A</v>
      </c>
    </row>
    <row r="58577" spans="10:11" x14ac:dyDescent="0.35">
      <c r="J58577" t="e">
        <f>wOBA+VLOOKUP(D58577,order[],2,FALSE)+VLOOKUP(IF(F58577&gt;7,8,IF(F58577=0,1,F58577)),pitches[],2,FALSE)+VLOOKUP(IF(E58577&gt;0,1,E58577),rmatchups[],2,FALSE)</f>
        <v>#N/A</v>
      </c>
      <c r="K58577" t="e">
        <f t="shared" si="939"/>
        <v>#N/A</v>
      </c>
    </row>
    <row r="58578" spans="10:11" x14ac:dyDescent="0.35">
      <c r="J58578" t="e">
        <f>wOBA+VLOOKUP(D58578,order[],2,FALSE)+VLOOKUP(IF(F58578&gt;7,8,IF(F58578=0,1,F58578)),pitches[],2,FALSE)+VLOOKUP(IF(E58578&gt;0,1,E58578),rmatchups[],2,FALSE)</f>
        <v>#N/A</v>
      </c>
      <c r="K58578" t="e">
        <f t="shared" si="939"/>
        <v>#N/A</v>
      </c>
    </row>
    <row r="58579" spans="10:11" x14ac:dyDescent="0.35">
      <c r="J58579" t="e">
        <f>wOBA+VLOOKUP(D58579,order[],2,FALSE)+VLOOKUP(IF(F58579&gt;7,8,IF(F58579=0,1,F58579)),pitches[],2,FALSE)+VLOOKUP(IF(E58579&gt;0,1,E58579),rmatchups[],2,FALSE)</f>
        <v>#N/A</v>
      </c>
      <c r="K58579" t="e">
        <f t="shared" si="939"/>
        <v>#N/A</v>
      </c>
    </row>
    <row r="58580" spans="10:11" x14ac:dyDescent="0.35">
      <c r="J58580" t="e">
        <f>wOBA+VLOOKUP(D58580,order[],2,FALSE)+VLOOKUP(IF(F58580&gt;7,8,IF(F58580=0,1,F58580)),pitches[],2,FALSE)+VLOOKUP(IF(E58580&gt;0,1,E58580),rmatchups[],2,FALSE)</f>
        <v>#N/A</v>
      </c>
      <c r="K58580" t="e">
        <f t="shared" si="939"/>
        <v>#N/A</v>
      </c>
    </row>
    <row r="58581" spans="10:11" x14ac:dyDescent="0.35">
      <c r="J58581" t="e">
        <f>wOBA+VLOOKUP(D58581,order[],2,FALSE)+VLOOKUP(IF(F58581&gt;7,8,IF(F58581=0,1,F58581)),pitches[],2,FALSE)+VLOOKUP(IF(E58581&gt;0,1,E58581),rmatchups[],2,FALSE)</f>
        <v>#N/A</v>
      </c>
      <c r="K58581" t="e">
        <f t="shared" si="939"/>
        <v>#N/A</v>
      </c>
    </row>
    <row r="58582" spans="10:11" x14ac:dyDescent="0.35">
      <c r="J58582" t="e">
        <f>wOBA+VLOOKUP(D58582,order[],2,FALSE)+VLOOKUP(IF(F58582&gt;7,8,IF(F58582=0,1,F58582)),pitches[],2,FALSE)+VLOOKUP(IF(E58582&gt;0,1,E58582),rmatchups[],2,FALSE)</f>
        <v>#N/A</v>
      </c>
      <c r="K58582" t="e">
        <f t="shared" si="939"/>
        <v>#N/A</v>
      </c>
    </row>
    <row r="58583" spans="10:11" x14ac:dyDescent="0.35">
      <c r="J58583" t="e">
        <f>wOBA+VLOOKUP(D58583,order[],2,FALSE)+VLOOKUP(IF(F58583&gt;7,8,IF(F58583=0,1,F58583)),pitches[],2,FALSE)+VLOOKUP(IF(E58583&gt;0,1,E58583),rmatchups[],2,FALSE)</f>
        <v>#N/A</v>
      </c>
      <c r="K58583" t="e">
        <f t="shared" si="939"/>
        <v>#N/A</v>
      </c>
    </row>
    <row r="58584" spans="10:11" x14ac:dyDescent="0.35">
      <c r="J58584" t="e">
        <f>wOBA+VLOOKUP(D58584,order[],2,FALSE)+VLOOKUP(IF(F58584&gt;7,8,IF(F58584=0,1,F58584)),pitches[],2,FALSE)+VLOOKUP(IF(E58584&gt;0,1,E58584),rmatchups[],2,FALSE)</f>
        <v>#N/A</v>
      </c>
      <c r="K58584" t="e">
        <f t="shared" si="939"/>
        <v>#N/A</v>
      </c>
    </row>
    <row r="58585" spans="10:11" x14ac:dyDescent="0.35">
      <c r="J58585" t="e">
        <f>wOBA+VLOOKUP(D58585,order[],2,FALSE)+VLOOKUP(IF(F58585&gt;7,8,IF(F58585=0,1,F58585)),pitches[],2,FALSE)+VLOOKUP(IF(E58585&gt;0,1,E58585),rmatchups[],2,FALSE)</f>
        <v>#N/A</v>
      </c>
      <c r="K58585" t="e">
        <f t="shared" si="939"/>
        <v>#N/A</v>
      </c>
    </row>
    <row r="58586" spans="10:11" x14ac:dyDescent="0.35">
      <c r="J58586" t="e">
        <f>wOBA+VLOOKUP(D58586,order[],2,FALSE)+VLOOKUP(IF(F58586&gt;7,8,IF(F58586=0,1,F58586)),pitches[],2,FALSE)+VLOOKUP(IF(E58586&gt;0,1,E58586),rmatchups[],2,FALSE)</f>
        <v>#N/A</v>
      </c>
      <c r="K58586" t="e">
        <f t="shared" si="939"/>
        <v>#N/A</v>
      </c>
    </row>
    <row r="58587" spans="10:11" x14ac:dyDescent="0.35">
      <c r="J58587" t="e">
        <f>wOBA+VLOOKUP(D58587,order[],2,FALSE)+VLOOKUP(IF(F58587&gt;7,8,IF(F58587=0,1,F58587)),pitches[],2,FALSE)+VLOOKUP(IF(E58587&gt;0,1,E58587),rmatchups[],2,FALSE)</f>
        <v>#N/A</v>
      </c>
      <c r="K58587" t="e">
        <f t="shared" si="939"/>
        <v>#N/A</v>
      </c>
    </row>
    <row r="58588" spans="10:11" x14ac:dyDescent="0.35">
      <c r="J58588" t="e">
        <f>wOBA+VLOOKUP(D58588,order[],2,FALSE)+VLOOKUP(IF(F58588&gt;7,8,IF(F58588=0,1,F58588)),pitches[],2,FALSE)+VLOOKUP(IF(E58588&gt;0,1,E58588),rmatchups[],2,FALSE)</f>
        <v>#N/A</v>
      </c>
      <c r="K58588" t="e">
        <f t="shared" si="939"/>
        <v>#N/A</v>
      </c>
    </row>
    <row r="58589" spans="10:11" x14ac:dyDescent="0.35">
      <c r="J58589" t="e">
        <f>wOBA+VLOOKUP(D58589,order[],2,FALSE)+VLOOKUP(IF(F58589&gt;7,8,IF(F58589=0,1,F58589)),pitches[],2,FALSE)+VLOOKUP(IF(E58589&gt;0,1,E58589),rmatchups[],2,FALSE)</f>
        <v>#N/A</v>
      </c>
      <c r="K58589" t="e">
        <f t="shared" si="939"/>
        <v>#N/A</v>
      </c>
    </row>
    <row r="58590" spans="10:11" x14ac:dyDescent="0.35">
      <c r="J58590" t="e">
        <f>wOBA+VLOOKUP(D58590,order[],2,FALSE)+VLOOKUP(IF(F58590&gt;7,8,IF(F58590=0,1,F58590)),pitches[],2,FALSE)+VLOOKUP(IF(E58590&gt;0,1,E58590),rmatchups[],2,FALSE)</f>
        <v>#N/A</v>
      </c>
      <c r="K58590" t="e">
        <f t="shared" si="939"/>
        <v>#N/A</v>
      </c>
    </row>
    <row r="58591" spans="10:11" x14ac:dyDescent="0.35">
      <c r="J58591" t="e">
        <f>wOBA+VLOOKUP(D58591,order[],2,FALSE)+VLOOKUP(IF(F58591&gt;7,8,IF(F58591=0,1,F58591)),pitches[],2,FALSE)+VLOOKUP(IF(E58591&gt;0,1,E58591),rmatchups[],2,FALSE)</f>
        <v>#N/A</v>
      </c>
      <c r="K58591" t="e">
        <f t="shared" si="939"/>
        <v>#N/A</v>
      </c>
    </row>
    <row r="58592" spans="10:11" x14ac:dyDescent="0.35">
      <c r="J58592" t="e">
        <f>wOBA+VLOOKUP(D58592,order[],2,FALSE)+VLOOKUP(IF(F58592&gt;7,8,IF(F58592=0,1,F58592)),pitches[],2,FALSE)+VLOOKUP(IF(E58592&gt;0,1,E58592),rmatchups[],2,FALSE)</f>
        <v>#N/A</v>
      </c>
      <c r="K58592" t="e">
        <f t="shared" si="939"/>
        <v>#N/A</v>
      </c>
    </row>
    <row r="58593" spans="10:11" x14ac:dyDescent="0.35">
      <c r="J58593" t="e">
        <f>wOBA+VLOOKUP(D58593,order[],2,FALSE)+VLOOKUP(IF(F58593&gt;7,8,IF(F58593=0,1,F58593)),pitches[],2,FALSE)+VLOOKUP(IF(E58593&gt;0,1,E58593),rmatchups[],2,FALSE)</f>
        <v>#N/A</v>
      </c>
      <c r="K58593" t="e">
        <f t="shared" si="939"/>
        <v>#N/A</v>
      </c>
    </row>
    <row r="58594" spans="10:11" x14ac:dyDescent="0.35">
      <c r="J58594" t="e">
        <f>wOBA+VLOOKUP(D58594,order[],2,FALSE)+VLOOKUP(IF(F58594&gt;7,8,IF(F58594=0,1,F58594)),pitches[],2,FALSE)+VLOOKUP(IF(E58594&gt;0,1,E58594),rmatchups[],2,FALSE)</f>
        <v>#N/A</v>
      </c>
      <c r="K58594" t="e">
        <f t="shared" si="939"/>
        <v>#N/A</v>
      </c>
    </row>
    <row r="58595" spans="10:11" x14ac:dyDescent="0.35">
      <c r="J58595" t="e">
        <f>wOBA+VLOOKUP(D58595,order[],2,FALSE)+VLOOKUP(IF(F58595&gt;7,8,IF(F58595=0,1,F58595)),pitches[],2,FALSE)+VLOOKUP(IF(E58595&gt;0,1,E58595),rmatchups[],2,FALSE)</f>
        <v>#N/A</v>
      </c>
      <c r="K58595" t="e">
        <f t="shared" si="939"/>
        <v>#N/A</v>
      </c>
    </row>
    <row r="58596" spans="10:11" x14ac:dyDescent="0.35">
      <c r="J58596" t="e">
        <f>wOBA+VLOOKUP(D58596,order[],2,FALSE)+VLOOKUP(IF(F58596&gt;7,8,IF(F58596=0,1,F58596)),pitches[],2,FALSE)+VLOOKUP(IF(E58596&gt;0,1,E58596),rmatchups[],2,FALSE)</f>
        <v>#N/A</v>
      </c>
      <c r="K58596" t="e">
        <f t="shared" si="939"/>
        <v>#N/A</v>
      </c>
    </row>
    <row r="58597" spans="10:11" x14ac:dyDescent="0.35">
      <c r="J58597" t="e">
        <f>wOBA+VLOOKUP(D58597,order[],2,FALSE)+VLOOKUP(IF(F58597&gt;7,8,IF(F58597=0,1,F58597)),pitches[],2,FALSE)+VLOOKUP(IF(E58597&gt;0,1,E58597),rmatchups[],2,FALSE)</f>
        <v>#N/A</v>
      </c>
      <c r="K58597" t="e">
        <f t="shared" si="939"/>
        <v>#N/A</v>
      </c>
    </row>
    <row r="58598" spans="10:11" x14ac:dyDescent="0.35">
      <c r="J58598" t="e">
        <f>wOBA+VLOOKUP(D58598,order[],2,FALSE)+VLOOKUP(IF(F58598&gt;7,8,IF(F58598=0,1,F58598)),pitches[],2,FALSE)+VLOOKUP(IF(E58598&gt;0,1,E58598),rmatchups[],2,FALSE)</f>
        <v>#N/A</v>
      </c>
      <c r="K58598" t="e">
        <f t="shared" si="939"/>
        <v>#N/A</v>
      </c>
    </row>
    <row r="58599" spans="10:11" x14ac:dyDescent="0.35">
      <c r="J58599" t="e">
        <f>wOBA+VLOOKUP(D58599,order[],2,FALSE)+VLOOKUP(IF(F58599&gt;7,8,IF(F58599=0,1,F58599)),pitches[],2,FALSE)+VLOOKUP(IF(E58599&gt;0,1,E58599),rmatchups[],2,FALSE)</f>
        <v>#N/A</v>
      </c>
      <c r="K58599" t="e">
        <f t="shared" si="939"/>
        <v>#N/A</v>
      </c>
    </row>
    <row r="58600" spans="10:11" x14ac:dyDescent="0.35">
      <c r="J58600" t="e">
        <f>wOBA+VLOOKUP(D58600,order[],2,FALSE)+VLOOKUP(IF(F58600&gt;7,8,IF(F58600=0,1,F58600)),pitches[],2,FALSE)+VLOOKUP(IF(E58600&gt;0,1,E58600),rmatchups[],2,FALSE)</f>
        <v>#N/A</v>
      </c>
      <c r="K58600" t="e">
        <f t="shared" si="939"/>
        <v>#N/A</v>
      </c>
    </row>
    <row r="58601" spans="10:11" x14ac:dyDescent="0.35">
      <c r="J58601" t="e">
        <f>wOBA+VLOOKUP(D58601,order[],2,FALSE)+VLOOKUP(IF(F58601&gt;7,8,IF(F58601=0,1,F58601)),pitches[],2,FALSE)+VLOOKUP(IF(E58601&gt;0,1,E58601),rmatchups[],2,FALSE)</f>
        <v>#N/A</v>
      </c>
      <c r="K58601" t="e">
        <f t="shared" si="939"/>
        <v>#N/A</v>
      </c>
    </row>
    <row r="58602" spans="10:11" x14ac:dyDescent="0.35">
      <c r="J58602" t="e">
        <f>wOBA+VLOOKUP(D58602,order[],2,FALSE)+VLOOKUP(IF(F58602&gt;7,8,IF(F58602=0,1,F58602)),pitches[],2,FALSE)+VLOOKUP(IF(E58602&gt;0,1,E58602),rmatchups[],2,FALSE)</f>
        <v>#N/A</v>
      </c>
      <c r="K58602" t="e">
        <f t="shared" si="939"/>
        <v>#N/A</v>
      </c>
    </row>
    <row r="58603" spans="10:11" x14ac:dyDescent="0.35">
      <c r="J58603" t="e">
        <f>wOBA+VLOOKUP(D58603,order[],2,FALSE)+VLOOKUP(IF(F58603&gt;7,8,IF(F58603=0,1,F58603)),pitches[],2,FALSE)+VLOOKUP(IF(E58603&gt;0,1,E58603),rmatchups[],2,FALSE)</f>
        <v>#N/A</v>
      </c>
      <c r="K58603" t="e">
        <f t="shared" si="939"/>
        <v>#N/A</v>
      </c>
    </row>
    <row r="58604" spans="10:11" x14ac:dyDescent="0.35">
      <c r="J58604" t="e">
        <f>wOBA+VLOOKUP(D58604,order[],2,FALSE)+VLOOKUP(IF(F58604&gt;7,8,IF(F58604=0,1,F58604)),pitches[],2,FALSE)+VLOOKUP(IF(E58604&gt;0,1,E58604),rmatchups[],2,FALSE)</f>
        <v>#N/A</v>
      </c>
      <c r="K58604" t="e">
        <f t="shared" si="939"/>
        <v>#N/A</v>
      </c>
    </row>
    <row r="58605" spans="10:11" x14ac:dyDescent="0.35">
      <c r="J58605" t="e">
        <f>wOBA+VLOOKUP(D58605,order[],2,FALSE)+VLOOKUP(IF(F58605&gt;7,8,IF(F58605=0,1,F58605)),pitches[],2,FALSE)+VLOOKUP(IF(E58605&gt;0,1,E58605),rmatchups[],2,FALSE)</f>
        <v>#N/A</v>
      </c>
      <c r="K58605" t="e">
        <f t="shared" si="939"/>
        <v>#N/A</v>
      </c>
    </row>
    <row r="58606" spans="10:11" x14ac:dyDescent="0.35">
      <c r="J58606" t="e">
        <f>wOBA+VLOOKUP(D58606,order[],2,FALSE)+VLOOKUP(IF(F58606&gt;7,8,IF(F58606=0,1,F58606)),pitches[],2,FALSE)+VLOOKUP(IF(E58606&gt;0,1,E58606),rmatchups[],2,FALSE)</f>
        <v>#N/A</v>
      </c>
      <c r="K58606" t="e">
        <f t="shared" si="939"/>
        <v>#N/A</v>
      </c>
    </row>
    <row r="58607" spans="10:11" x14ac:dyDescent="0.35">
      <c r="J58607" t="e">
        <f>wOBA+VLOOKUP(D58607,order[],2,FALSE)+VLOOKUP(IF(F58607&gt;7,8,IF(F58607=0,1,F58607)),pitches[],2,FALSE)+VLOOKUP(IF(E58607&gt;0,1,E58607),rmatchups[],2,FALSE)</f>
        <v>#N/A</v>
      </c>
      <c r="K58607" t="e">
        <f t="shared" si="939"/>
        <v>#N/A</v>
      </c>
    </row>
    <row r="58608" spans="10:11" x14ac:dyDescent="0.35">
      <c r="J58608" t="e">
        <f>wOBA+VLOOKUP(D58608,order[],2,FALSE)+VLOOKUP(IF(F58608&gt;7,8,IF(F58608=0,1,F58608)),pitches[],2,FALSE)+VLOOKUP(IF(E58608&gt;0,1,E58608),rmatchups[],2,FALSE)</f>
        <v>#N/A</v>
      </c>
      <c r="K58608" t="e">
        <f t="shared" si="939"/>
        <v>#N/A</v>
      </c>
    </row>
    <row r="58609" spans="10:11" x14ac:dyDescent="0.35">
      <c r="J58609" t="e">
        <f>wOBA+VLOOKUP(D58609,order[],2,FALSE)+VLOOKUP(IF(F58609&gt;7,8,IF(F58609=0,1,F58609)),pitches[],2,FALSE)+VLOOKUP(IF(E58609&gt;0,1,E58609),rmatchups[],2,FALSE)</f>
        <v>#N/A</v>
      </c>
      <c r="K58609" t="e">
        <f t="shared" si="939"/>
        <v>#N/A</v>
      </c>
    </row>
    <row r="58610" spans="10:11" x14ac:dyDescent="0.35">
      <c r="J58610" t="e">
        <f>wOBA+VLOOKUP(D58610,order[],2,FALSE)+VLOOKUP(IF(F58610&gt;7,8,IF(F58610=0,1,F58610)),pitches[],2,FALSE)+VLOOKUP(IF(E58610&gt;0,1,E58610),rmatchups[],2,FALSE)</f>
        <v>#N/A</v>
      </c>
      <c r="K58610" t="e">
        <f t="shared" si="939"/>
        <v>#N/A</v>
      </c>
    </row>
    <row r="58611" spans="10:11" x14ac:dyDescent="0.35">
      <c r="J58611" t="e">
        <f>wOBA+VLOOKUP(D58611,order[],2,FALSE)+VLOOKUP(IF(F58611&gt;7,8,IF(F58611=0,1,F58611)),pitches[],2,FALSE)+VLOOKUP(IF(E58611&gt;0,1,E58611),rmatchups[],2,FALSE)</f>
        <v>#N/A</v>
      </c>
      <c r="K58611" t="e">
        <f t="shared" si="939"/>
        <v>#N/A</v>
      </c>
    </row>
    <row r="58612" spans="10:11" x14ac:dyDescent="0.35">
      <c r="J58612" t="e">
        <f>wOBA+VLOOKUP(D58612,order[],2,FALSE)+VLOOKUP(IF(F58612&gt;7,8,IF(F58612=0,1,F58612)),pitches[],2,FALSE)+VLOOKUP(IF(E58612&gt;0,1,E58612),rmatchups[],2,FALSE)</f>
        <v>#N/A</v>
      </c>
      <c r="K58612" t="e">
        <f t="shared" si="939"/>
        <v>#N/A</v>
      </c>
    </row>
    <row r="58613" spans="10:11" x14ac:dyDescent="0.35">
      <c r="J58613" t="e">
        <f>wOBA+VLOOKUP(D58613,order[],2,FALSE)+VLOOKUP(IF(F58613&gt;7,8,IF(F58613=0,1,F58613)),pitches[],2,FALSE)+VLOOKUP(IF(E58613&gt;0,1,E58613),rmatchups[],2,FALSE)</f>
        <v>#N/A</v>
      </c>
      <c r="K58613" t="e">
        <f t="shared" si="939"/>
        <v>#N/A</v>
      </c>
    </row>
    <row r="58614" spans="10:11" x14ac:dyDescent="0.35">
      <c r="J58614" t="e">
        <f>wOBA+VLOOKUP(D58614,order[],2,FALSE)+VLOOKUP(IF(F58614&gt;7,8,IF(F58614=0,1,F58614)),pitches[],2,FALSE)+VLOOKUP(IF(E58614&gt;0,1,E58614),rmatchups[],2,FALSE)</f>
        <v>#N/A</v>
      </c>
      <c r="K58614" t="e">
        <f t="shared" si="939"/>
        <v>#N/A</v>
      </c>
    </row>
    <row r="58615" spans="10:11" x14ac:dyDescent="0.35">
      <c r="J58615" t="e">
        <f>wOBA+VLOOKUP(D58615,order[],2,FALSE)+VLOOKUP(IF(F58615&gt;7,8,IF(F58615=0,1,F58615)),pitches[],2,FALSE)+VLOOKUP(IF(E58615&gt;0,1,E58615),rmatchups[],2,FALSE)</f>
        <v>#N/A</v>
      </c>
      <c r="K58615" t="e">
        <f t="shared" si="939"/>
        <v>#N/A</v>
      </c>
    </row>
    <row r="58616" spans="10:11" x14ac:dyDescent="0.35">
      <c r="J58616" t="e">
        <f>wOBA+VLOOKUP(D58616,order[],2,FALSE)+VLOOKUP(IF(F58616&gt;7,8,IF(F58616=0,1,F58616)),pitches[],2,FALSE)+VLOOKUP(IF(E58616&gt;0,1,E58616),rmatchups[],2,FALSE)</f>
        <v>#N/A</v>
      </c>
      <c r="K58616" t="e">
        <f t="shared" si="939"/>
        <v>#N/A</v>
      </c>
    </row>
    <row r="58617" spans="10:11" x14ac:dyDescent="0.35">
      <c r="J58617" t="e">
        <f>wOBA+VLOOKUP(D58617,order[],2,FALSE)+VLOOKUP(IF(F58617&gt;7,8,IF(F58617=0,1,F58617)),pitches[],2,FALSE)+VLOOKUP(IF(E58617&gt;0,1,E58617),rmatchups[],2,FALSE)</f>
        <v>#N/A</v>
      </c>
      <c r="K58617" t="e">
        <f t="shared" si="939"/>
        <v>#N/A</v>
      </c>
    </row>
    <row r="58618" spans="10:11" x14ac:dyDescent="0.35">
      <c r="J58618" t="e">
        <f>wOBA+VLOOKUP(D58618,order[],2,FALSE)+VLOOKUP(IF(F58618&gt;7,8,IF(F58618=0,1,F58618)),pitches[],2,FALSE)+VLOOKUP(IF(E58618&gt;0,1,E58618),rmatchups[],2,FALSE)</f>
        <v>#N/A</v>
      </c>
      <c r="K58618" t="e">
        <f t="shared" si="939"/>
        <v>#N/A</v>
      </c>
    </row>
    <row r="58619" spans="10:11" x14ac:dyDescent="0.35">
      <c r="J58619" t="e">
        <f>wOBA+VLOOKUP(D58619,order[],2,FALSE)+VLOOKUP(IF(F58619&gt;7,8,IF(F58619=0,1,F58619)),pitches[],2,FALSE)+VLOOKUP(IF(E58619&gt;0,1,E58619),rmatchups[],2,FALSE)</f>
        <v>#N/A</v>
      </c>
      <c r="K58619" t="e">
        <f t="shared" si="939"/>
        <v>#N/A</v>
      </c>
    </row>
    <row r="58620" spans="10:11" x14ac:dyDescent="0.35">
      <c r="J58620" t="e">
        <f>wOBA+VLOOKUP(D58620,order[],2,FALSE)+VLOOKUP(IF(F58620&gt;7,8,IF(F58620=0,1,F58620)),pitches[],2,FALSE)+VLOOKUP(IF(E58620&gt;0,1,E58620),rmatchups[],2,FALSE)</f>
        <v>#N/A</v>
      </c>
      <c r="K58620" t="e">
        <f t="shared" si="939"/>
        <v>#N/A</v>
      </c>
    </row>
    <row r="58621" spans="10:11" x14ac:dyDescent="0.35">
      <c r="J58621" t="e">
        <f>wOBA+VLOOKUP(D58621,order[],2,FALSE)+VLOOKUP(IF(F58621&gt;7,8,IF(F58621=0,1,F58621)),pitches[],2,FALSE)+VLOOKUP(IF(E58621&gt;0,1,E58621),rmatchups[],2,FALSE)</f>
        <v>#N/A</v>
      </c>
      <c r="K58621" t="e">
        <f t="shared" si="939"/>
        <v>#N/A</v>
      </c>
    </row>
    <row r="58622" spans="10:11" x14ac:dyDescent="0.35">
      <c r="J58622" t="e">
        <f>wOBA+VLOOKUP(D58622,order[],2,FALSE)+VLOOKUP(IF(F58622&gt;7,8,IF(F58622=0,1,F58622)),pitches[],2,FALSE)+VLOOKUP(IF(E58622&gt;0,1,E58622),rmatchups[],2,FALSE)</f>
        <v>#N/A</v>
      </c>
      <c r="K58622" t="e">
        <f t="shared" si="939"/>
        <v>#N/A</v>
      </c>
    </row>
    <row r="58623" spans="10:11" x14ac:dyDescent="0.35">
      <c r="J58623" t="e">
        <f>wOBA+VLOOKUP(D58623,order[],2,FALSE)+VLOOKUP(IF(F58623&gt;7,8,IF(F58623=0,1,F58623)),pitches[],2,FALSE)+VLOOKUP(IF(E58623&gt;0,1,E58623),rmatchups[],2,FALSE)</f>
        <v>#N/A</v>
      </c>
      <c r="K58623" t="e">
        <f t="shared" si="939"/>
        <v>#N/A</v>
      </c>
    </row>
    <row r="58624" spans="10:11" x14ac:dyDescent="0.35">
      <c r="J58624" t="e">
        <f>wOBA+VLOOKUP(D58624,order[],2,FALSE)+VLOOKUP(IF(F58624&gt;7,8,IF(F58624=0,1,F58624)),pitches[],2,FALSE)+VLOOKUP(IF(E58624&gt;0,1,E58624),rmatchups[],2,FALSE)</f>
        <v>#N/A</v>
      </c>
      <c r="K58624" t="e">
        <f t="shared" si="939"/>
        <v>#N/A</v>
      </c>
    </row>
    <row r="58625" spans="10:11" x14ac:dyDescent="0.35">
      <c r="J58625" t="e">
        <f>wOBA+VLOOKUP(D58625,order[],2,FALSE)+VLOOKUP(IF(F58625&gt;7,8,IF(F58625=0,1,F58625)),pitches[],2,FALSE)+VLOOKUP(IF(E58625&gt;0,1,E58625),rmatchups[],2,FALSE)</f>
        <v>#N/A</v>
      </c>
      <c r="K58625" t="e">
        <f t="shared" si="939"/>
        <v>#N/A</v>
      </c>
    </row>
    <row r="58626" spans="10:11" x14ac:dyDescent="0.35">
      <c r="J58626" t="e">
        <f>wOBA+VLOOKUP(D58626,order[],2,FALSE)+VLOOKUP(IF(F58626&gt;7,8,IF(F58626=0,1,F58626)),pitches[],2,FALSE)+VLOOKUP(IF(E58626&gt;0,1,E58626),rmatchups[],2,FALSE)</f>
        <v>#N/A</v>
      </c>
      <c r="K58626" t="e">
        <f t="shared" si="939"/>
        <v>#N/A</v>
      </c>
    </row>
    <row r="58627" spans="10:11" x14ac:dyDescent="0.35">
      <c r="J58627" t="e">
        <f>wOBA+VLOOKUP(D58627,order[],2,FALSE)+VLOOKUP(IF(F58627&gt;7,8,IF(F58627=0,1,F58627)),pitches[],2,FALSE)+VLOOKUP(IF(E58627&gt;0,1,E58627),rmatchups[],2,FALSE)</f>
        <v>#N/A</v>
      </c>
      <c r="K58627" t="e">
        <f t="shared" ref="K58627:K58690" si="940">H58627-J58627</f>
        <v>#N/A</v>
      </c>
    </row>
    <row r="58628" spans="10:11" x14ac:dyDescent="0.35">
      <c r="J58628" t="e">
        <f>wOBA+VLOOKUP(D58628,order[],2,FALSE)+VLOOKUP(IF(F58628&gt;7,8,IF(F58628=0,1,F58628)),pitches[],2,FALSE)+VLOOKUP(IF(E58628&gt;0,1,E58628),rmatchups[],2,FALSE)</f>
        <v>#N/A</v>
      </c>
      <c r="K58628" t="e">
        <f t="shared" si="940"/>
        <v>#N/A</v>
      </c>
    </row>
    <row r="58629" spans="10:11" x14ac:dyDescent="0.35">
      <c r="J58629" t="e">
        <f>wOBA+VLOOKUP(D58629,order[],2,FALSE)+VLOOKUP(IF(F58629&gt;7,8,IF(F58629=0,1,F58629)),pitches[],2,FALSE)+VLOOKUP(IF(E58629&gt;0,1,E58629),rmatchups[],2,FALSE)</f>
        <v>#N/A</v>
      </c>
      <c r="K58629" t="e">
        <f t="shared" si="940"/>
        <v>#N/A</v>
      </c>
    </row>
    <row r="58630" spans="10:11" x14ac:dyDescent="0.35">
      <c r="J58630" t="e">
        <f>wOBA+VLOOKUP(D58630,order[],2,FALSE)+VLOOKUP(IF(F58630&gt;7,8,IF(F58630=0,1,F58630)),pitches[],2,FALSE)+VLOOKUP(IF(E58630&gt;0,1,E58630),rmatchups[],2,FALSE)</f>
        <v>#N/A</v>
      </c>
      <c r="K58630" t="e">
        <f t="shared" si="940"/>
        <v>#N/A</v>
      </c>
    </row>
    <row r="58631" spans="10:11" x14ac:dyDescent="0.35">
      <c r="J58631" t="e">
        <f>wOBA+VLOOKUP(D58631,order[],2,FALSE)+VLOOKUP(IF(F58631&gt;7,8,IF(F58631=0,1,F58631)),pitches[],2,FALSE)+VLOOKUP(IF(E58631&gt;0,1,E58631),rmatchups[],2,FALSE)</f>
        <v>#N/A</v>
      </c>
      <c r="K58631" t="e">
        <f t="shared" si="940"/>
        <v>#N/A</v>
      </c>
    </row>
    <row r="58632" spans="10:11" x14ac:dyDescent="0.35">
      <c r="J58632" t="e">
        <f>wOBA+VLOOKUP(D58632,order[],2,FALSE)+VLOOKUP(IF(F58632&gt;7,8,IF(F58632=0,1,F58632)),pitches[],2,FALSE)+VLOOKUP(IF(E58632&gt;0,1,E58632),rmatchups[],2,FALSE)</f>
        <v>#N/A</v>
      </c>
      <c r="K58632" t="e">
        <f t="shared" si="940"/>
        <v>#N/A</v>
      </c>
    </row>
    <row r="58633" spans="10:11" x14ac:dyDescent="0.35">
      <c r="J58633" t="e">
        <f>wOBA+VLOOKUP(D58633,order[],2,FALSE)+VLOOKUP(IF(F58633&gt;7,8,IF(F58633=0,1,F58633)),pitches[],2,FALSE)+VLOOKUP(IF(E58633&gt;0,1,E58633),rmatchups[],2,FALSE)</f>
        <v>#N/A</v>
      </c>
      <c r="K58633" t="e">
        <f t="shared" si="940"/>
        <v>#N/A</v>
      </c>
    </row>
    <row r="58634" spans="10:11" x14ac:dyDescent="0.35">
      <c r="J58634" t="e">
        <f>wOBA+VLOOKUP(D58634,order[],2,FALSE)+VLOOKUP(IF(F58634&gt;7,8,IF(F58634=0,1,F58634)),pitches[],2,FALSE)+VLOOKUP(IF(E58634&gt;0,1,E58634),rmatchups[],2,FALSE)</f>
        <v>#N/A</v>
      </c>
      <c r="K58634" t="e">
        <f t="shared" si="940"/>
        <v>#N/A</v>
      </c>
    </row>
    <row r="58635" spans="10:11" x14ac:dyDescent="0.35">
      <c r="J58635" t="e">
        <f>wOBA+VLOOKUP(D58635,order[],2,FALSE)+VLOOKUP(IF(F58635&gt;7,8,IF(F58635=0,1,F58635)),pitches[],2,FALSE)+VLOOKUP(IF(E58635&gt;0,1,E58635),rmatchups[],2,FALSE)</f>
        <v>#N/A</v>
      </c>
      <c r="K58635" t="e">
        <f t="shared" si="940"/>
        <v>#N/A</v>
      </c>
    </row>
    <row r="58636" spans="10:11" x14ac:dyDescent="0.35">
      <c r="J58636" t="e">
        <f>wOBA+VLOOKUP(D58636,order[],2,FALSE)+VLOOKUP(IF(F58636&gt;7,8,IF(F58636=0,1,F58636)),pitches[],2,FALSE)+VLOOKUP(IF(E58636&gt;0,1,E58636),rmatchups[],2,FALSE)</f>
        <v>#N/A</v>
      </c>
      <c r="K58636" t="e">
        <f t="shared" si="940"/>
        <v>#N/A</v>
      </c>
    </row>
    <row r="58637" spans="10:11" x14ac:dyDescent="0.35">
      <c r="J58637" t="e">
        <f>wOBA+VLOOKUP(D58637,order[],2,FALSE)+VLOOKUP(IF(F58637&gt;7,8,IF(F58637=0,1,F58637)),pitches[],2,FALSE)+VLOOKUP(IF(E58637&gt;0,1,E58637),rmatchups[],2,FALSE)</f>
        <v>#N/A</v>
      </c>
      <c r="K58637" t="e">
        <f t="shared" si="940"/>
        <v>#N/A</v>
      </c>
    </row>
    <row r="58638" spans="10:11" x14ac:dyDescent="0.35">
      <c r="J58638" t="e">
        <f>wOBA+VLOOKUP(D58638,order[],2,FALSE)+VLOOKUP(IF(F58638&gt;7,8,IF(F58638=0,1,F58638)),pitches[],2,FALSE)+VLOOKUP(IF(E58638&gt;0,1,E58638),rmatchups[],2,FALSE)</f>
        <v>#N/A</v>
      </c>
      <c r="K58638" t="e">
        <f t="shared" si="940"/>
        <v>#N/A</v>
      </c>
    </row>
    <row r="58639" spans="10:11" x14ac:dyDescent="0.35">
      <c r="J58639" t="e">
        <f>wOBA+VLOOKUP(D58639,order[],2,FALSE)+VLOOKUP(IF(F58639&gt;7,8,IF(F58639=0,1,F58639)),pitches[],2,FALSE)+VLOOKUP(IF(E58639&gt;0,1,E58639),rmatchups[],2,FALSE)</f>
        <v>#N/A</v>
      </c>
      <c r="K58639" t="e">
        <f t="shared" si="940"/>
        <v>#N/A</v>
      </c>
    </row>
    <row r="58640" spans="10:11" x14ac:dyDescent="0.35">
      <c r="J58640" t="e">
        <f>wOBA+VLOOKUP(D58640,order[],2,FALSE)+VLOOKUP(IF(F58640&gt;7,8,IF(F58640=0,1,F58640)),pitches[],2,FALSE)+VLOOKUP(IF(E58640&gt;0,1,E58640),rmatchups[],2,FALSE)</f>
        <v>#N/A</v>
      </c>
      <c r="K58640" t="e">
        <f t="shared" si="940"/>
        <v>#N/A</v>
      </c>
    </row>
    <row r="58641" spans="10:11" x14ac:dyDescent="0.35">
      <c r="J58641" t="e">
        <f>wOBA+VLOOKUP(D58641,order[],2,FALSE)+VLOOKUP(IF(F58641&gt;7,8,IF(F58641=0,1,F58641)),pitches[],2,FALSE)+VLOOKUP(IF(E58641&gt;0,1,E58641),rmatchups[],2,FALSE)</f>
        <v>#N/A</v>
      </c>
      <c r="K58641" t="e">
        <f t="shared" si="940"/>
        <v>#N/A</v>
      </c>
    </row>
    <row r="58642" spans="10:11" x14ac:dyDescent="0.35">
      <c r="J58642" t="e">
        <f>wOBA+VLOOKUP(D58642,order[],2,FALSE)+VLOOKUP(IF(F58642&gt;7,8,IF(F58642=0,1,F58642)),pitches[],2,FALSE)+VLOOKUP(IF(E58642&gt;0,1,E58642),rmatchups[],2,FALSE)</f>
        <v>#N/A</v>
      </c>
      <c r="K58642" t="e">
        <f t="shared" si="940"/>
        <v>#N/A</v>
      </c>
    </row>
    <row r="58643" spans="10:11" x14ac:dyDescent="0.35">
      <c r="J58643" t="e">
        <f>wOBA+VLOOKUP(D58643,order[],2,FALSE)+VLOOKUP(IF(F58643&gt;7,8,IF(F58643=0,1,F58643)),pitches[],2,FALSE)+VLOOKUP(IF(E58643&gt;0,1,E58643),rmatchups[],2,FALSE)</f>
        <v>#N/A</v>
      </c>
      <c r="K58643" t="e">
        <f t="shared" si="940"/>
        <v>#N/A</v>
      </c>
    </row>
    <row r="58644" spans="10:11" x14ac:dyDescent="0.35">
      <c r="J58644" t="e">
        <f>wOBA+VLOOKUP(D58644,order[],2,FALSE)+VLOOKUP(IF(F58644&gt;7,8,IF(F58644=0,1,F58644)),pitches[],2,FALSE)+VLOOKUP(IF(E58644&gt;0,1,E58644),rmatchups[],2,FALSE)</f>
        <v>#N/A</v>
      </c>
      <c r="K58644" t="e">
        <f t="shared" si="940"/>
        <v>#N/A</v>
      </c>
    </row>
    <row r="58645" spans="10:11" x14ac:dyDescent="0.35">
      <c r="J58645" t="e">
        <f>wOBA+VLOOKUP(D58645,order[],2,FALSE)+VLOOKUP(IF(F58645&gt;7,8,IF(F58645=0,1,F58645)),pitches[],2,FALSE)+VLOOKUP(IF(E58645&gt;0,1,E58645),rmatchups[],2,FALSE)</f>
        <v>#N/A</v>
      </c>
      <c r="K58645" t="e">
        <f t="shared" si="940"/>
        <v>#N/A</v>
      </c>
    </row>
    <row r="58646" spans="10:11" x14ac:dyDescent="0.35">
      <c r="J58646" t="e">
        <f>wOBA+VLOOKUP(D58646,order[],2,FALSE)+VLOOKUP(IF(F58646&gt;7,8,IF(F58646=0,1,F58646)),pitches[],2,FALSE)+VLOOKUP(IF(E58646&gt;0,1,E58646),rmatchups[],2,FALSE)</f>
        <v>#N/A</v>
      </c>
      <c r="K58646" t="e">
        <f t="shared" si="940"/>
        <v>#N/A</v>
      </c>
    </row>
    <row r="58647" spans="10:11" x14ac:dyDescent="0.35">
      <c r="J58647" t="e">
        <f>wOBA+VLOOKUP(D58647,order[],2,FALSE)+VLOOKUP(IF(F58647&gt;7,8,IF(F58647=0,1,F58647)),pitches[],2,FALSE)+VLOOKUP(IF(E58647&gt;0,1,E58647),rmatchups[],2,FALSE)</f>
        <v>#N/A</v>
      </c>
      <c r="K58647" t="e">
        <f t="shared" si="940"/>
        <v>#N/A</v>
      </c>
    </row>
    <row r="58648" spans="10:11" x14ac:dyDescent="0.35">
      <c r="J58648" t="e">
        <f>wOBA+VLOOKUP(D58648,order[],2,FALSE)+VLOOKUP(IF(F58648&gt;7,8,IF(F58648=0,1,F58648)),pitches[],2,FALSE)+VLOOKUP(IF(E58648&gt;0,1,E58648),rmatchups[],2,FALSE)</f>
        <v>#N/A</v>
      </c>
      <c r="K58648" t="e">
        <f t="shared" si="940"/>
        <v>#N/A</v>
      </c>
    </row>
    <row r="58649" spans="10:11" x14ac:dyDescent="0.35">
      <c r="J58649" t="e">
        <f>wOBA+VLOOKUP(D58649,order[],2,FALSE)+VLOOKUP(IF(F58649&gt;7,8,IF(F58649=0,1,F58649)),pitches[],2,FALSE)+VLOOKUP(IF(E58649&gt;0,1,E58649),rmatchups[],2,FALSE)</f>
        <v>#N/A</v>
      </c>
      <c r="K58649" t="e">
        <f t="shared" si="940"/>
        <v>#N/A</v>
      </c>
    </row>
    <row r="58650" spans="10:11" x14ac:dyDescent="0.35">
      <c r="J58650" t="e">
        <f>wOBA+VLOOKUP(D58650,order[],2,FALSE)+VLOOKUP(IF(F58650&gt;7,8,IF(F58650=0,1,F58650)),pitches[],2,FALSE)+VLOOKUP(IF(E58650&gt;0,1,E58650),rmatchups[],2,FALSE)</f>
        <v>#N/A</v>
      </c>
      <c r="K58650" t="e">
        <f t="shared" si="940"/>
        <v>#N/A</v>
      </c>
    </row>
    <row r="58651" spans="10:11" x14ac:dyDescent="0.35">
      <c r="J58651" t="e">
        <f>wOBA+VLOOKUP(D58651,order[],2,FALSE)+VLOOKUP(IF(F58651&gt;7,8,IF(F58651=0,1,F58651)),pitches[],2,FALSE)+VLOOKUP(IF(E58651&gt;0,1,E58651),rmatchups[],2,FALSE)</f>
        <v>#N/A</v>
      </c>
      <c r="K58651" t="e">
        <f t="shared" si="940"/>
        <v>#N/A</v>
      </c>
    </row>
    <row r="58652" spans="10:11" x14ac:dyDescent="0.35">
      <c r="J58652" t="e">
        <f>wOBA+VLOOKUP(D58652,order[],2,FALSE)+VLOOKUP(IF(F58652&gt;7,8,IF(F58652=0,1,F58652)),pitches[],2,FALSE)+VLOOKUP(IF(E58652&gt;0,1,E58652),rmatchups[],2,FALSE)</f>
        <v>#N/A</v>
      </c>
      <c r="K58652" t="e">
        <f t="shared" si="940"/>
        <v>#N/A</v>
      </c>
    </row>
    <row r="58653" spans="10:11" x14ac:dyDescent="0.35">
      <c r="J58653" t="e">
        <f>wOBA+VLOOKUP(D58653,order[],2,FALSE)+VLOOKUP(IF(F58653&gt;7,8,IF(F58653=0,1,F58653)),pitches[],2,FALSE)+VLOOKUP(IF(E58653&gt;0,1,E58653),rmatchups[],2,FALSE)</f>
        <v>#N/A</v>
      </c>
      <c r="K58653" t="e">
        <f t="shared" si="940"/>
        <v>#N/A</v>
      </c>
    </row>
    <row r="58654" spans="10:11" x14ac:dyDescent="0.35">
      <c r="J58654" t="e">
        <f>wOBA+VLOOKUP(D58654,order[],2,FALSE)+VLOOKUP(IF(F58654&gt;7,8,IF(F58654=0,1,F58654)),pitches[],2,FALSE)+VLOOKUP(IF(E58654&gt;0,1,E58654),rmatchups[],2,FALSE)</f>
        <v>#N/A</v>
      </c>
      <c r="K58654" t="e">
        <f t="shared" si="940"/>
        <v>#N/A</v>
      </c>
    </row>
    <row r="58655" spans="10:11" x14ac:dyDescent="0.35">
      <c r="J58655" t="e">
        <f>wOBA+VLOOKUP(D58655,order[],2,FALSE)+VLOOKUP(IF(F58655&gt;7,8,IF(F58655=0,1,F58655)),pitches[],2,FALSE)+VLOOKUP(IF(E58655&gt;0,1,E58655),rmatchups[],2,FALSE)</f>
        <v>#N/A</v>
      </c>
      <c r="K58655" t="e">
        <f t="shared" si="940"/>
        <v>#N/A</v>
      </c>
    </row>
    <row r="58656" spans="10:11" x14ac:dyDescent="0.35">
      <c r="J58656" t="e">
        <f>wOBA+VLOOKUP(D58656,order[],2,FALSE)+VLOOKUP(IF(F58656&gt;7,8,IF(F58656=0,1,F58656)),pitches[],2,FALSE)+VLOOKUP(IF(E58656&gt;0,1,E58656),rmatchups[],2,FALSE)</f>
        <v>#N/A</v>
      </c>
      <c r="K58656" t="e">
        <f t="shared" si="940"/>
        <v>#N/A</v>
      </c>
    </row>
    <row r="58657" spans="10:11" x14ac:dyDescent="0.35">
      <c r="J58657" t="e">
        <f>wOBA+VLOOKUP(D58657,order[],2,FALSE)+VLOOKUP(IF(F58657&gt;7,8,IF(F58657=0,1,F58657)),pitches[],2,FALSE)+VLOOKUP(IF(E58657&gt;0,1,E58657),rmatchups[],2,FALSE)</f>
        <v>#N/A</v>
      </c>
      <c r="K58657" t="e">
        <f t="shared" si="940"/>
        <v>#N/A</v>
      </c>
    </row>
    <row r="58658" spans="10:11" x14ac:dyDescent="0.35">
      <c r="J58658" t="e">
        <f>wOBA+VLOOKUP(D58658,order[],2,FALSE)+VLOOKUP(IF(F58658&gt;7,8,IF(F58658=0,1,F58658)),pitches[],2,FALSE)+VLOOKUP(IF(E58658&gt;0,1,E58658),rmatchups[],2,FALSE)</f>
        <v>#N/A</v>
      </c>
      <c r="K58658" t="e">
        <f t="shared" si="940"/>
        <v>#N/A</v>
      </c>
    </row>
    <row r="58659" spans="10:11" x14ac:dyDescent="0.35">
      <c r="J58659" t="e">
        <f>wOBA+VLOOKUP(D58659,order[],2,FALSE)+VLOOKUP(IF(F58659&gt;7,8,IF(F58659=0,1,F58659)),pitches[],2,FALSE)+VLOOKUP(IF(E58659&gt;0,1,E58659),rmatchups[],2,FALSE)</f>
        <v>#N/A</v>
      </c>
      <c r="K58659" t="e">
        <f t="shared" si="940"/>
        <v>#N/A</v>
      </c>
    </row>
    <row r="58660" spans="10:11" x14ac:dyDescent="0.35">
      <c r="J58660" t="e">
        <f>wOBA+VLOOKUP(D58660,order[],2,FALSE)+VLOOKUP(IF(F58660&gt;7,8,IF(F58660=0,1,F58660)),pitches[],2,FALSE)+VLOOKUP(IF(E58660&gt;0,1,E58660),rmatchups[],2,FALSE)</f>
        <v>#N/A</v>
      </c>
      <c r="K58660" t="e">
        <f t="shared" si="940"/>
        <v>#N/A</v>
      </c>
    </row>
    <row r="58661" spans="10:11" x14ac:dyDescent="0.35">
      <c r="J58661" t="e">
        <f>wOBA+VLOOKUP(D58661,order[],2,FALSE)+VLOOKUP(IF(F58661&gt;7,8,IF(F58661=0,1,F58661)),pitches[],2,FALSE)+VLOOKUP(IF(E58661&gt;0,1,E58661),rmatchups[],2,FALSE)</f>
        <v>#N/A</v>
      </c>
      <c r="K58661" t="e">
        <f t="shared" si="940"/>
        <v>#N/A</v>
      </c>
    </row>
    <row r="58662" spans="10:11" x14ac:dyDescent="0.35">
      <c r="J58662" t="e">
        <f>wOBA+VLOOKUP(D58662,order[],2,FALSE)+VLOOKUP(IF(F58662&gt;7,8,IF(F58662=0,1,F58662)),pitches[],2,FALSE)+VLOOKUP(IF(E58662&gt;0,1,E58662),rmatchups[],2,FALSE)</f>
        <v>#N/A</v>
      </c>
      <c r="K58662" t="e">
        <f t="shared" si="940"/>
        <v>#N/A</v>
      </c>
    </row>
    <row r="58663" spans="10:11" x14ac:dyDescent="0.35">
      <c r="J58663" t="e">
        <f>wOBA+VLOOKUP(D58663,order[],2,FALSE)+VLOOKUP(IF(F58663&gt;7,8,IF(F58663=0,1,F58663)),pitches[],2,FALSE)+VLOOKUP(IF(E58663&gt;0,1,E58663),rmatchups[],2,FALSE)</f>
        <v>#N/A</v>
      </c>
      <c r="K58663" t="e">
        <f t="shared" si="940"/>
        <v>#N/A</v>
      </c>
    </row>
    <row r="58664" spans="10:11" x14ac:dyDescent="0.35">
      <c r="J58664" t="e">
        <f>wOBA+VLOOKUP(D58664,order[],2,FALSE)+VLOOKUP(IF(F58664&gt;7,8,IF(F58664=0,1,F58664)),pitches[],2,FALSE)+VLOOKUP(IF(E58664&gt;0,1,E58664),rmatchups[],2,FALSE)</f>
        <v>#N/A</v>
      </c>
      <c r="K58664" t="e">
        <f t="shared" si="940"/>
        <v>#N/A</v>
      </c>
    </row>
    <row r="58665" spans="10:11" x14ac:dyDescent="0.35">
      <c r="J58665" t="e">
        <f>wOBA+VLOOKUP(D58665,order[],2,FALSE)+VLOOKUP(IF(F58665&gt;7,8,IF(F58665=0,1,F58665)),pitches[],2,FALSE)+VLOOKUP(IF(E58665&gt;0,1,E58665),rmatchups[],2,FALSE)</f>
        <v>#N/A</v>
      </c>
      <c r="K58665" t="e">
        <f t="shared" si="940"/>
        <v>#N/A</v>
      </c>
    </row>
    <row r="58666" spans="10:11" x14ac:dyDescent="0.35">
      <c r="J58666" t="e">
        <f>wOBA+VLOOKUP(D58666,order[],2,FALSE)+VLOOKUP(IF(F58666&gt;7,8,IF(F58666=0,1,F58666)),pitches[],2,FALSE)+VLOOKUP(IF(E58666&gt;0,1,E58666),rmatchups[],2,FALSE)</f>
        <v>#N/A</v>
      </c>
      <c r="K58666" t="e">
        <f t="shared" si="940"/>
        <v>#N/A</v>
      </c>
    </row>
    <row r="58667" spans="10:11" x14ac:dyDescent="0.35">
      <c r="J58667" t="e">
        <f>wOBA+VLOOKUP(D58667,order[],2,FALSE)+VLOOKUP(IF(F58667&gt;7,8,IF(F58667=0,1,F58667)),pitches[],2,FALSE)+VLOOKUP(IF(E58667&gt;0,1,E58667),rmatchups[],2,FALSE)</f>
        <v>#N/A</v>
      </c>
      <c r="K58667" t="e">
        <f t="shared" si="940"/>
        <v>#N/A</v>
      </c>
    </row>
    <row r="58668" spans="10:11" x14ac:dyDescent="0.35">
      <c r="J58668" t="e">
        <f>wOBA+VLOOKUP(D58668,order[],2,FALSE)+VLOOKUP(IF(F58668&gt;7,8,IF(F58668=0,1,F58668)),pitches[],2,FALSE)+VLOOKUP(IF(E58668&gt;0,1,E58668),rmatchups[],2,FALSE)</f>
        <v>#N/A</v>
      </c>
      <c r="K58668" t="e">
        <f t="shared" si="940"/>
        <v>#N/A</v>
      </c>
    </row>
    <row r="58669" spans="10:11" x14ac:dyDescent="0.35">
      <c r="J58669" t="e">
        <f>wOBA+VLOOKUP(D58669,order[],2,FALSE)+VLOOKUP(IF(F58669&gt;7,8,IF(F58669=0,1,F58669)),pitches[],2,FALSE)+VLOOKUP(IF(E58669&gt;0,1,E58669),rmatchups[],2,FALSE)</f>
        <v>#N/A</v>
      </c>
      <c r="K58669" t="e">
        <f t="shared" si="940"/>
        <v>#N/A</v>
      </c>
    </row>
    <row r="58670" spans="10:11" x14ac:dyDescent="0.35">
      <c r="J58670" t="e">
        <f>wOBA+VLOOKUP(D58670,order[],2,FALSE)+VLOOKUP(IF(F58670&gt;7,8,IF(F58670=0,1,F58670)),pitches[],2,FALSE)+VLOOKUP(IF(E58670&gt;0,1,E58670),rmatchups[],2,FALSE)</f>
        <v>#N/A</v>
      </c>
      <c r="K58670" t="e">
        <f t="shared" si="940"/>
        <v>#N/A</v>
      </c>
    </row>
    <row r="58671" spans="10:11" x14ac:dyDescent="0.35">
      <c r="J58671" t="e">
        <f>wOBA+VLOOKUP(D58671,order[],2,FALSE)+VLOOKUP(IF(F58671&gt;7,8,IF(F58671=0,1,F58671)),pitches[],2,FALSE)+VLOOKUP(IF(E58671&gt;0,1,E58671),rmatchups[],2,FALSE)</f>
        <v>#N/A</v>
      </c>
      <c r="K58671" t="e">
        <f t="shared" si="940"/>
        <v>#N/A</v>
      </c>
    </row>
    <row r="58672" spans="10:11" x14ac:dyDescent="0.35">
      <c r="J58672" t="e">
        <f>wOBA+VLOOKUP(D58672,order[],2,FALSE)+VLOOKUP(IF(F58672&gt;7,8,IF(F58672=0,1,F58672)),pitches[],2,FALSE)+VLOOKUP(IF(E58672&gt;0,1,E58672),rmatchups[],2,FALSE)</f>
        <v>#N/A</v>
      </c>
      <c r="K58672" t="e">
        <f t="shared" si="940"/>
        <v>#N/A</v>
      </c>
    </row>
    <row r="58673" spans="10:11" x14ac:dyDescent="0.35">
      <c r="J58673" t="e">
        <f>wOBA+VLOOKUP(D58673,order[],2,FALSE)+VLOOKUP(IF(F58673&gt;7,8,IF(F58673=0,1,F58673)),pitches[],2,FALSE)+VLOOKUP(IF(E58673&gt;0,1,E58673),rmatchups[],2,FALSE)</f>
        <v>#N/A</v>
      </c>
      <c r="K58673" t="e">
        <f t="shared" si="940"/>
        <v>#N/A</v>
      </c>
    </row>
    <row r="58674" spans="10:11" x14ac:dyDescent="0.35">
      <c r="J58674" t="e">
        <f>wOBA+VLOOKUP(D58674,order[],2,FALSE)+VLOOKUP(IF(F58674&gt;7,8,IF(F58674=0,1,F58674)),pitches[],2,FALSE)+VLOOKUP(IF(E58674&gt;0,1,E58674),rmatchups[],2,FALSE)</f>
        <v>#N/A</v>
      </c>
      <c r="K58674" t="e">
        <f t="shared" si="940"/>
        <v>#N/A</v>
      </c>
    </row>
    <row r="58675" spans="10:11" x14ac:dyDescent="0.35">
      <c r="J58675" t="e">
        <f>wOBA+VLOOKUP(D58675,order[],2,FALSE)+VLOOKUP(IF(F58675&gt;7,8,IF(F58675=0,1,F58675)),pitches[],2,FALSE)+VLOOKUP(IF(E58675&gt;0,1,E58675),rmatchups[],2,FALSE)</f>
        <v>#N/A</v>
      </c>
      <c r="K58675" t="e">
        <f t="shared" si="940"/>
        <v>#N/A</v>
      </c>
    </row>
    <row r="58676" spans="10:11" x14ac:dyDescent="0.35">
      <c r="J58676" t="e">
        <f>wOBA+VLOOKUP(D58676,order[],2,FALSE)+VLOOKUP(IF(F58676&gt;7,8,IF(F58676=0,1,F58676)),pitches[],2,FALSE)+VLOOKUP(IF(E58676&gt;0,1,E58676),rmatchups[],2,FALSE)</f>
        <v>#N/A</v>
      </c>
      <c r="K58676" t="e">
        <f t="shared" si="940"/>
        <v>#N/A</v>
      </c>
    </row>
    <row r="58677" spans="10:11" x14ac:dyDescent="0.35">
      <c r="J58677" t="e">
        <f>wOBA+VLOOKUP(D58677,order[],2,FALSE)+VLOOKUP(IF(F58677&gt;7,8,IF(F58677=0,1,F58677)),pitches[],2,FALSE)+VLOOKUP(IF(E58677&gt;0,1,E58677),rmatchups[],2,FALSE)</f>
        <v>#N/A</v>
      </c>
      <c r="K58677" t="e">
        <f t="shared" si="940"/>
        <v>#N/A</v>
      </c>
    </row>
    <row r="58678" spans="10:11" x14ac:dyDescent="0.35">
      <c r="J58678" t="e">
        <f>wOBA+VLOOKUP(D58678,order[],2,FALSE)+VLOOKUP(IF(F58678&gt;7,8,IF(F58678=0,1,F58678)),pitches[],2,FALSE)+VLOOKUP(IF(E58678&gt;0,1,E58678),rmatchups[],2,FALSE)</f>
        <v>#N/A</v>
      </c>
      <c r="K58678" t="e">
        <f t="shared" si="940"/>
        <v>#N/A</v>
      </c>
    </row>
    <row r="58679" spans="10:11" x14ac:dyDescent="0.35">
      <c r="J58679" t="e">
        <f>wOBA+VLOOKUP(D58679,order[],2,FALSE)+VLOOKUP(IF(F58679&gt;7,8,IF(F58679=0,1,F58679)),pitches[],2,FALSE)+VLOOKUP(IF(E58679&gt;0,1,E58679),rmatchups[],2,FALSE)</f>
        <v>#N/A</v>
      </c>
      <c r="K58679" t="e">
        <f t="shared" si="940"/>
        <v>#N/A</v>
      </c>
    </row>
    <row r="58680" spans="10:11" x14ac:dyDescent="0.35">
      <c r="J58680" t="e">
        <f>wOBA+VLOOKUP(D58680,order[],2,FALSE)+VLOOKUP(IF(F58680&gt;7,8,IF(F58680=0,1,F58680)),pitches[],2,FALSE)+VLOOKUP(IF(E58680&gt;0,1,E58680),rmatchups[],2,FALSE)</f>
        <v>#N/A</v>
      </c>
      <c r="K58680" t="e">
        <f t="shared" si="940"/>
        <v>#N/A</v>
      </c>
    </row>
    <row r="58681" spans="10:11" x14ac:dyDescent="0.35">
      <c r="J58681" t="e">
        <f>wOBA+VLOOKUP(D58681,order[],2,FALSE)+VLOOKUP(IF(F58681&gt;7,8,IF(F58681=0,1,F58681)),pitches[],2,FALSE)+VLOOKUP(IF(E58681&gt;0,1,E58681),rmatchups[],2,FALSE)</f>
        <v>#N/A</v>
      </c>
      <c r="K58681" t="e">
        <f t="shared" si="940"/>
        <v>#N/A</v>
      </c>
    </row>
    <row r="58682" spans="10:11" x14ac:dyDescent="0.35">
      <c r="J58682" t="e">
        <f>wOBA+VLOOKUP(D58682,order[],2,FALSE)+VLOOKUP(IF(F58682&gt;7,8,IF(F58682=0,1,F58682)),pitches[],2,FALSE)+VLOOKUP(IF(E58682&gt;0,1,E58682),rmatchups[],2,FALSE)</f>
        <v>#N/A</v>
      </c>
      <c r="K58682" t="e">
        <f t="shared" si="940"/>
        <v>#N/A</v>
      </c>
    </row>
    <row r="58683" spans="10:11" x14ac:dyDescent="0.35">
      <c r="J58683" t="e">
        <f>wOBA+VLOOKUP(D58683,order[],2,FALSE)+VLOOKUP(IF(F58683&gt;7,8,IF(F58683=0,1,F58683)),pitches[],2,FALSE)+VLOOKUP(IF(E58683&gt;0,1,E58683),rmatchups[],2,FALSE)</f>
        <v>#N/A</v>
      </c>
      <c r="K58683" t="e">
        <f t="shared" si="940"/>
        <v>#N/A</v>
      </c>
    </row>
    <row r="58684" spans="10:11" x14ac:dyDescent="0.35">
      <c r="J58684" t="e">
        <f>wOBA+VLOOKUP(D58684,order[],2,FALSE)+VLOOKUP(IF(F58684&gt;7,8,IF(F58684=0,1,F58684)),pitches[],2,FALSE)+VLOOKUP(IF(E58684&gt;0,1,E58684),rmatchups[],2,FALSE)</f>
        <v>#N/A</v>
      </c>
      <c r="K58684" t="e">
        <f t="shared" si="940"/>
        <v>#N/A</v>
      </c>
    </row>
    <row r="58685" spans="10:11" x14ac:dyDescent="0.35">
      <c r="J58685" t="e">
        <f>wOBA+VLOOKUP(D58685,order[],2,FALSE)+VLOOKUP(IF(F58685&gt;7,8,IF(F58685=0,1,F58685)),pitches[],2,FALSE)+VLOOKUP(IF(E58685&gt;0,1,E58685),rmatchups[],2,FALSE)</f>
        <v>#N/A</v>
      </c>
      <c r="K58685" t="e">
        <f t="shared" si="940"/>
        <v>#N/A</v>
      </c>
    </row>
    <row r="58686" spans="10:11" x14ac:dyDescent="0.35">
      <c r="J58686" t="e">
        <f>wOBA+VLOOKUP(D58686,order[],2,FALSE)+VLOOKUP(IF(F58686&gt;7,8,IF(F58686=0,1,F58686)),pitches[],2,FALSE)+VLOOKUP(IF(E58686&gt;0,1,E58686),rmatchups[],2,FALSE)</f>
        <v>#N/A</v>
      </c>
      <c r="K58686" t="e">
        <f t="shared" si="940"/>
        <v>#N/A</v>
      </c>
    </row>
    <row r="58687" spans="10:11" x14ac:dyDescent="0.35">
      <c r="J58687" t="e">
        <f>wOBA+VLOOKUP(D58687,order[],2,FALSE)+VLOOKUP(IF(F58687&gt;7,8,IF(F58687=0,1,F58687)),pitches[],2,FALSE)+VLOOKUP(IF(E58687&gt;0,1,E58687),rmatchups[],2,FALSE)</f>
        <v>#N/A</v>
      </c>
      <c r="K58687" t="e">
        <f t="shared" si="940"/>
        <v>#N/A</v>
      </c>
    </row>
    <row r="58688" spans="10:11" x14ac:dyDescent="0.35">
      <c r="J58688" t="e">
        <f>wOBA+VLOOKUP(D58688,order[],2,FALSE)+VLOOKUP(IF(F58688&gt;7,8,IF(F58688=0,1,F58688)),pitches[],2,FALSE)+VLOOKUP(IF(E58688&gt;0,1,E58688),rmatchups[],2,FALSE)</f>
        <v>#N/A</v>
      </c>
      <c r="K58688" t="e">
        <f t="shared" si="940"/>
        <v>#N/A</v>
      </c>
    </row>
    <row r="58689" spans="10:11" x14ac:dyDescent="0.35">
      <c r="J58689" t="e">
        <f>wOBA+VLOOKUP(D58689,order[],2,FALSE)+VLOOKUP(IF(F58689&gt;7,8,IF(F58689=0,1,F58689)),pitches[],2,FALSE)+VLOOKUP(IF(E58689&gt;0,1,E58689),rmatchups[],2,FALSE)</f>
        <v>#N/A</v>
      </c>
      <c r="K58689" t="e">
        <f t="shared" si="940"/>
        <v>#N/A</v>
      </c>
    </row>
    <row r="58690" spans="10:11" x14ac:dyDescent="0.35">
      <c r="J58690" t="e">
        <f>wOBA+VLOOKUP(D58690,order[],2,FALSE)+VLOOKUP(IF(F58690&gt;7,8,IF(F58690=0,1,F58690)),pitches[],2,FALSE)+VLOOKUP(IF(E58690&gt;0,1,E58690),rmatchups[],2,FALSE)</f>
        <v>#N/A</v>
      </c>
      <c r="K58690" t="e">
        <f t="shared" si="940"/>
        <v>#N/A</v>
      </c>
    </row>
    <row r="58691" spans="10:11" x14ac:dyDescent="0.35">
      <c r="J58691" t="e">
        <f>wOBA+VLOOKUP(D58691,order[],2,FALSE)+VLOOKUP(IF(F58691&gt;7,8,IF(F58691=0,1,F58691)),pitches[],2,FALSE)+VLOOKUP(IF(E58691&gt;0,1,E58691),rmatchups[],2,FALSE)</f>
        <v>#N/A</v>
      </c>
      <c r="K58691" t="e">
        <f t="shared" ref="K58691:K58754" si="941">H58691-J58691</f>
        <v>#N/A</v>
      </c>
    </row>
    <row r="58692" spans="10:11" x14ac:dyDescent="0.35">
      <c r="J58692" t="e">
        <f>wOBA+VLOOKUP(D58692,order[],2,FALSE)+VLOOKUP(IF(F58692&gt;7,8,IF(F58692=0,1,F58692)),pitches[],2,FALSE)+VLOOKUP(IF(E58692&gt;0,1,E58692),rmatchups[],2,FALSE)</f>
        <v>#N/A</v>
      </c>
      <c r="K58692" t="e">
        <f t="shared" si="941"/>
        <v>#N/A</v>
      </c>
    </row>
    <row r="58693" spans="10:11" x14ac:dyDescent="0.35">
      <c r="J58693" t="e">
        <f>wOBA+VLOOKUP(D58693,order[],2,FALSE)+VLOOKUP(IF(F58693&gt;7,8,IF(F58693=0,1,F58693)),pitches[],2,FALSE)+VLOOKUP(IF(E58693&gt;0,1,E58693),rmatchups[],2,FALSE)</f>
        <v>#N/A</v>
      </c>
      <c r="K58693" t="e">
        <f t="shared" si="941"/>
        <v>#N/A</v>
      </c>
    </row>
    <row r="58694" spans="10:11" x14ac:dyDescent="0.35">
      <c r="J58694" t="e">
        <f>wOBA+VLOOKUP(D58694,order[],2,FALSE)+VLOOKUP(IF(F58694&gt;7,8,IF(F58694=0,1,F58694)),pitches[],2,FALSE)+VLOOKUP(IF(E58694&gt;0,1,E58694),rmatchups[],2,FALSE)</f>
        <v>#N/A</v>
      </c>
      <c r="K58694" t="e">
        <f t="shared" si="941"/>
        <v>#N/A</v>
      </c>
    </row>
    <row r="58695" spans="10:11" x14ac:dyDescent="0.35">
      <c r="J58695" t="e">
        <f>wOBA+VLOOKUP(D58695,order[],2,FALSE)+VLOOKUP(IF(F58695&gt;7,8,IF(F58695=0,1,F58695)),pitches[],2,FALSE)+VLOOKUP(IF(E58695&gt;0,1,E58695),rmatchups[],2,FALSE)</f>
        <v>#N/A</v>
      </c>
      <c r="K58695" t="e">
        <f t="shared" si="941"/>
        <v>#N/A</v>
      </c>
    </row>
    <row r="58696" spans="10:11" x14ac:dyDescent="0.35">
      <c r="J58696" t="e">
        <f>wOBA+VLOOKUP(D58696,order[],2,FALSE)+VLOOKUP(IF(F58696&gt;7,8,IF(F58696=0,1,F58696)),pitches[],2,FALSE)+VLOOKUP(IF(E58696&gt;0,1,E58696),rmatchups[],2,FALSE)</f>
        <v>#N/A</v>
      </c>
      <c r="K58696" t="e">
        <f t="shared" si="941"/>
        <v>#N/A</v>
      </c>
    </row>
    <row r="58697" spans="10:11" x14ac:dyDescent="0.35">
      <c r="J58697" t="e">
        <f>wOBA+VLOOKUP(D58697,order[],2,FALSE)+VLOOKUP(IF(F58697&gt;7,8,IF(F58697=0,1,F58697)),pitches[],2,FALSE)+VLOOKUP(IF(E58697&gt;0,1,E58697),rmatchups[],2,FALSE)</f>
        <v>#N/A</v>
      </c>
      <c r="K58697" t="e">
        <f t="shared" si="941"/>
        <v>#N/A</v>
      </c>
    </row>
    <row r="58698" spans="10:11" x14ac:dyDescent="0.35">
      <c r="J58698" t="e">
        <f>wOBA+VLOOKUP(D58698,order[],2,FALSE)+VLOOKUP(IF(F58698&gt;7,8,IF(F58698=0,1,F58698)),pitches[],2,FALSE)+VLOOKUP(IF(E58698&gt;0,1,E58698),rmatchups[],2,FALSE)</f>
        <v>#N/A</v>
      </c>
      <c r="K58698" t="e">
        <f t="shared" si="941"/>
        <v>#N/A</v>
      </c>
    </row>
    <row r="58699" spans="10:11" x14ac:dyDescent="0.35">
      <c r="J58699" t="e">
        <f>wOBA+VLOOKUP(D58699,order[],2,FALSE)+VLOOKUP(IF(F58699&gt;7,8,IF(F58699=0,1,F58699)),pitches[],2,FALSE)+VLOOKUP(IF(E58699&gt;0,1,E58699),rmatchups[],2,FALSE)</f>
        <v>#N/A</v>
      </c>
      <c r="K58699" t="e">
        <f t="shared" si="941"/>
        <v>#N/A</v>
      </c>
    </row>
    <row r="58700" spans="10:11" x14ac:dyDescent="0.35">
      <c r="J58700" t="e">
        <f>wOBA+VLOOKUP(D58700,order[],2,FALSE)+VLOOKUP(IF(F58700&gt;7,8,IF(F58700=0,1,F58700)),pitches[],2,FALSE)+VLOOKUP(IF(E58700&gt;0,1,E58700),rmatchups[],2,FALSE)</f>
        <v>#N/A</v>
      </c>
      <c r="K58700" t="e">
        <f t="shared" si="941"/>
        <v>#N/A</v>
      </c>
    </row>
    <row r="58701" spans="10:11" x14ac:dyDescent="0.35">
      <c r="J58701" t="e">
        <f>wOBA+VLOOKUP(D58701,order[],2,FALSE)+VLOOKUP(IF(F58701&gt;7,8,IF(F58701=0,1,F58701)),pitches[],2,FALSE)+VLOOKUP(IF(E58701&gt;0,1,E58701),rmatchups[],2,FALSE)</f>
        <v>#N/A</v>
      </c>
      <c r="K58701" t="e">
        <f t="shared" si="941"/>
        <v>#N/A</v>
      </c>
    </row>
    <row r="58702" spans="10:11" x14ac:dyDescent="0.35">
      <c r="J58702" t="e">
        <f>wOBA+VLOOKUP(D58702,order[],2,FALSE)+VLOOKUP(IF(F58702&gt;7,8,IF(F58702=0,1,F58702)),pitches[],2,FALSE)+VLOOKUP(IF(E58702&gt;0,1,E58702),rmatchups[],2,FALSE)</f>
        <v>#N/A</v>
      </c>
      <c r="K58702" t="e">
        <f t="shared" si="941"/>
        <v>#N/A</v>
      </c>
    </row>
    <row r="58703" spans="10:11" x14ac:dyDescent="0.35">
      <c r="J58703" t="e">
        <f>wOBA+VLOOKUP(D58703,order[],2,FALSE)+VLOOKUP(IF(F58703&gt;7,8,IF(F58703=0,1,F58703)),pitches[],2,FALSE)+VLOOKUP(IF(E58703&gt;0,1,E58703),rmatchups[],2,FALSE)</f>
        <v>#N/A</v>
      </c>
      <c r="K58703" t="e">
        <f t="shared" si="941"/>
        <v>#N/A</v>
      </c>
    </row>
    <row r="58704" spans="10:11" x14ac:dyDescent="0.35">
      <c r="J58704" t="e">
        <f>wOBA+VLOOKUP(D58704,order[],2,FALSE)+VLOOKUP(IF(F58704&gt;7,8,IF(F58704=0,1,F58704)),pitches[],2,FALSE)+VLOOKUP(IF(E58704&gt;0,1,E58704),rmatchups[],2,FALSE)</f>
        <v>#N/A</v>
      </c>
      <c r="K58704" t="e">
        <f t="shared" si="941"/>
        <v>#N/A</v>
      </c>
    </row>
    <row r="58705" spans="10:11" x14ac:dyDescent="0.35">
      <c r="J58705" t="e">
        <f>wOBA+VLOOKUP(D58705,order[],2,FALSE)+VLOOKUP(IF(F58705&gt;7,8,IF(F58705=0,1,F58705)),pitches[],2,FALSE)+VLOOKUP(IF(E58705&gt;0,1,E58705),rmatchups[],2,FALSE)</f>
        <v>#N/A</v>
      </c>
      <c r="K58705" t="e">
        <f t="shared" si="941"/>
        <v>#N/A</v>
      </c>
    </row>
    <row r="58706" spans="10:11" x14ac:dyDescent="0.35">
      <c r="J58706" t="e">
        <f>wOBA+VLOOKUP(D58706,order[],2,FALSE)+VLOOKUP(IF(F58706&gt;7,8,IF(F58706=0,1,F58706)),pitches[],2,FALSE)+VLOOKUP(IF(E58706&gt;0,1,E58706),rmatchups[],2,FALSE)</f>
        <v>#N/A</v>
      </c>
      <c r="K58706" t="e">
        <f t="shared" si="941"/>
        <v>#N/A</v>
      </c>
    </row>
    <row r="58707" spans="10:11" x14ac:dyDescent="0.35">
      <c r="J58707" t="e">
        <f>wOBA+VLOOKUP(D58707,order[],2,FALSE)+VLOOKUP(IF(F58707&gt;7,8,IF(F58707=0,1,F58707)),pitches[],2,FALSE)+VLOOKUP(IF(E58707&gt;0,1,E58707),rmatchups[],2,FALSE)</f>
        <v>#N/A</v>
      </c>
      <c r="K58707" t="e">
        <f t="shared" si="941"/>
        <v>#N/A</v>
      </c>
    </row>
    <row r="58708" spans="10:11" x14ac:dyDescent="0.35">
      <c r="J58708" t="e">
        <f>wOBA+VLOOKUP(D58708,order[],2,FALSE)+VLOOKUP(IF(F58708&gt;7,8,IF(F58708=0,1,F58708)),pitches[],2,FALSE)+VLOOKUP(IF(E58708&gt;0,1,E58708),rmatchups[],2,FALSE)</f>
        <v>#N/A</v>
      </c>
      <c r="K58708" t="e">
        <f t="shared" si="941"/>
        <v>#N/A</v>
      </c>
    </row>
    <row r="58709" spans="10:11" x14ac:dyDescent="0.35">
      <c r="J58709" t="e">
        <f>wOBA+VLOOKUP(D58709,order[],2,FALSE)+VLOOKUP(IF(F58709&gt;7,8,IF(F58709=0,1,F58709)),pitches[],2,FALSE)+VLOOKUP(IF(E58709&gt;0,1,E58709),rmatchups[],2,FALSE)</f>
        <v>#N/A</v>
      </c>
      <c r="K58709" t="e">
        <f t="shared" si="941"/>
        <v>#N/A</v>
      </c>
    </row>
    <row r="58710" spans="10:11" x14ac:dyDescent="0.35">
      <c r="J58710" t="e">
        <f>wOBA+VLOOKUP(D58710,order[],2,FALSE)+VLOOKUP(IF(F58710&gt;7,8,IF(F58710=0,1,F58710)),pitches[],2,FALSE)+VLOOKUP(IF(E58710&gt;0,1,E58710),rmatchups[],2,FALSE)</f>
        <v>#N/A</v>
      </c>
      <c r="K58710" t="e">
        <f t="shared" si="941"/>
        <v>#N/A</v>
      </c>
    </row>
    <row r="58711" spans="10:11" x14ac:dyDescent="0.35">
      <c r="J58711" t="e">
        <f>wOBA+VLOOKUP(D58711,order[],2,FALSE)+VLOOKUP(IF(F58711&gt;7,8,IF(F58711=0,1,F58711)),pitches[],2,FALSE)+VLOOKUP(IF(E58711&gt;0,1,E58711),rmatchups[],2,FALSE)</f>
        <v>#N/A</v>
      </c>
      <c r="K58711" t="e">
        <f t="shared" si="941"/>
        <v>#N/A</v>
      </c>
    </row>
    <row r="58712" spans="10:11" x14ac:dyDescent="0.35">
      <c r="J58712" t="e">
        <f>wOBA+VLOOKUP(D58712,order[],2,FALSE)+VLOOKUP(IF(F58712&gt;7,8,IF(F58712=0,1,F58712)),pitches[],2,FALSE)+VLOOKUP(IF(E58712&gt;0,1,E58712),rmatchups[],2,FALSE)</f>
        <v>#N/A</v>
      </c>
      <c r="K58712" t="e">
        <f t="shared" si="941"/>
        <v>#N/A</v>
      </c>
    </row>
    <row r="58713" spans="10:11" x14ac:dyDescent="0.35">
      <c r="J58713" t="e">
        <f>wOBA+VLOOKUP(D58713,order[],2,FALSE)+VLOOKUP(IF(F58713&gt;7,8,IF(F58713=0,1,F58713)),pitches[],2,FALSE)+VLOOKUP(IF(E58713&gt;0,1,E58713),rmatchups[],2,FALSE)</f>
        <v>#N/A</v>
      </c>
      <c r="K58713" t="e">
        <f t="shared" si="941"/>
        <v>#N/A</v>
      </c>
    </row>
    <row r="58714" spans="10:11" x14ac:dyDescent="0.35">
      <c r="J58714" t="e">
        <f>wOBA+VLOOKUP(D58714,order[],2,FALSE)+VLOOKUP(IF(F58714&gt;7,8,IF(F58714=0,1,F58714)),pitches[],2,FALSE)+VLOOKUP(IF(E58714&gt;0,1,E58714),rmatchups[],2,FALSE)</f>
        <v>#N/A</v>
      </c>
      <c r="K58714" t="e">
        <f t="shared" si="941"/>
        <v>#N/A</v>
      </c>
    </row>
    <row r="58715" spans="10:11" x14ac:dyDescent="0.35">
      <c r="J58715" t="e">
        <f>wOBA+VLOOKUP(D58715,order[],2,FALSE)+VLOOKUP(IF(F58715&gt;7,8,IF(F58715=0,1,F58715)),pitches[],2,FALSE)+VLOOKUP(IF(E58715&gt;0,1,E58715),rmatchups[],2,FALSE)</f>
        <v>#N/A</v>
      </c>
      <c r="K58715" t="e">
        <f t="shared" si="941"/>
        <v>#N/A</v>
      </c>
    </row>
    <row r="58716" spans="10:11" x14ac:dyDescent="0.35">
      <c r="J58716" t="e">
        <f>wOBA+VLOOKUP(D58716,order[],2,FALSE)+VLOOKUP(IF(F58716&gt;7,8,IF(F58716=0,1,F58716)),pitches[],2,FALSE)+VLOOKUP(IF(E58716&gt;0,1,E58716),rmatchups[],2,FALSE)</f>
        <v>#N/A</v>
      </c>
      <c r="K58716" t="e">
        <f t="shared" si="941"/>
        <v>#N/A</v>
      </c>
    </row>
    <row r="58717" spans="10:11" x14ac:dyDescent="0.35">
      <c r="J58717" t="e">
        <f>wOBA+VLOOKUP(D58717,order[],2,FALSE)+VLOOKUP(IF(F58717&gt;7,8,IF(F58717=0,1,F58717)),pitches[],2,FALSE)+VLOOKUP(IF(E58717&gt;0,1,E58717),rmatchups[],2,FALSE)</f>
        <v>#N/A</v>
      </c>
      <c r="K58717" t="e">
        <f t="shared" si="941"/>
        <v>#N/A</v>
      </c>
    </row>
    <row r="58718" spans="10:11" x14ac:dyDescent="0.35">
      <c r="J58718" t="e">
        <f>wOBA+VLOOKUP(D58718,order[],2,FALSE)+VLOOKUP(IF(F58718&gt;7,8,IF(F58718=0,1,F58718)),pitches[],2,FALSE)+VLOOKUP(IF(E58718&gt;0,1,E58718),rmatchups[],2,FALSE)</f>
        <v>#N/A</v>
      </c>
      <c r="K58718" t="e">
        <f t="shared" si="941"/>
        <v>#N/A</v>
      </c>
    </row>
    <row r="58719" spans="10:11" x14ac:dyDescent="0.35">
      <c r="J58719" t="e">
        <f>wOBA+VLOOKUP(D58719,order[],2,FALSE)+VLOOKUP(IF(F58719&gt;7,8,IF(F58719=0,1,F58719)),pitches[],2,FALSE)+VLOOKUP(IF(E58719&gt;0,1,E58719),rmatchups[],2,FALSE)</f>
        <v>#N/A</v>
      </c>
      <c r="K58719" t="e">
        <f t="shared" si="941"/>
        <v>#N/A</v>
      </c>
    </row>
    <row r="58720" spans="10:11" x14ac:dyDescent="0.35">
      <c r="J58720" t="e">
        <f>wOBA+VLOOKUP(D58720,order[],2,FALSE)+VLOOKUP(IF(F58720&gt;7,8,IF(F58720=0,1,F58720)),pitches[],2,FALSE)+VLOOKUP(IF(E58720&gt;0,1,E58720),rmatchups[],2,FALSE)</f>
        <v>#N/A</v>
      </c>
      <c r="K58720" t="e">
        <f t="shared" si="941"/>
        <v>#N/A</v>
      </c>
    </row>
    <row r="58721" spans="10:11" x14ac:dyDescent="0.35">
      <c r="J58721" t="e">
        <f>wOBA+VLOOKUP(D58721,order[],2,FALSE)+VLOOKUP(IF(F58721&gt;7,8,IF(F58721=0,1,F58721)),pitches[],2,FALSE)+VLOOKUP(IF(E58721&gt;0,1,E58721),rmatchups[],2,FALSE)</f>
        <v>#N/A</v>
      </c>
      <c r="K58721" t="e">
        <f t="shared" si="941"/>
        <v>#N/A</v>
      </c>
    </row>
    <row r="58722" spans="10:11" x14ac:dyDescent="0.35">
      <c r="J58722" t="e">
        <f>wOBA+VLOOKUP(D58722,order[],2,FALSE)+VLOOKUP(IF(F58722&gt;7,8,IF(F58722=0,1,F58722)),pitches[],2,FALSE)+VLOOKUP(IF(E58722&gt;0,1,E58722),rmatchups[],2,FALSE)</f>
        <v>#N/A</v>
      </c>
      <c r="K58722" t="e">
        <f t="shared" si="941"/>
        <v>#N/A</v>
      </c>
    </row>
    <row r="58723" spans="10:11" x14ac:dyDescent="0.35">
      <c r="J58723" t="e">
        <f>wOBA+VLOOKUP(D58723,order[],2,FALSE)+VLOOKUP(IF(F58723&gt;7,8,IF(F58723=0,1,F58723)),pitches[],2,FALSE)+VLOOKUP(IF(E58723&gt;0,1,E58723),rmatchups[],2,FALSE)</f>
        <v>#N/A</v>
      </c>
      <c r="K58723" t="e">
        <f t="shared" si="941"/>
        <v>#N/A</v>
      </c>
    </row>
    <row r="58724" spans="10:11" x14ac:dyDescent="0.35">
      <c r="J58724" t="e">
        <f>wOBA+VLOOKUP(D58724,order[],2,FALSE)+VLOOKUP(IF(F58724&gt;7,8,IF(F58724=0,1,F58724)),pitches[],2,FALSE)+VLOOKUP(IF(E58724&gt;0,1,E58724),rmatchups[],2,FALSE)</f>
        <v>#N/A</v>
      </c>
      <c r="K58724" t="e">
        <f t="shared" si="941"/>
        <v>#N/A</v>
      </c>
    </row>
    <row r="58725" spans="10:11" x14ac:dyDescent="0.35">
      <c r="J58725" t="e">
        <f>wOBA+VLOOKUP(D58725,order[],2,FALSE)+VLOOKUP(IF(F58725&gt;7,8,IF(F58725=0,1,F58725)),pitches[],2,FALSE)+VLOOKUP(IF(E58725&gt;0,1,E58725),rmatchups[],2,FALSE)</f>
        <v>#N/A</v>
      </c>
      <c r="K58725" t="e">
        <f t="shared" si="941"/>
        <v>#N/A</v>
      </c>
    </row>
    <row r="58726" spans="10:11" x14ac:dyDescent="0.35">
      <c r="J58726" t="e">
        <f>wOBA+VLOOKUP(D58726,order[],2,FALSE)+VLOOKUP(IF(F58726&gt;7,8,IF(F58726=0,1,F58726)),pitches[],2,FALSE)+VLOOKUP(IF(E58726&gt;0,1,E58726),rmatchups[],2,FALSE)</f>
        <v>#N/A</v>
      </c>
      <c r="K58726" t="e">
        <f t="shared" si="941"/>
        <v>#N/A</v>
      </c>
    </row>
    <row r="58727" spans="10:11" x14ac:dyDescent="0.35">
      <c r="J58727" t="e">
        <f>wOBA+VLOOKUP(D58727,order[],2,FALSE)+VLOOKUP(IF(F58727&gt;7,8,IF(F58727=0,1,F58727)),pitches[],2,FALSE)+VLOOKUP(IF(E58727&gt;0,1,E58727),rmatchups[],2,FALSE)</f>
        <v>#N/A</v>
      </c>
      <c r="K58727" t="e">
        <f t="shared" si="941"/>
        <v>#N/A</v>
      </c>
    </row>
    <row r="58728" spans="10:11" x14ac:dyDescent="0.35">
      <c r="J58728" t="e">
        <f>wOBA+VLOOKUP(D58728,order[],2,FALSE)+VLOOKUP(IF(F58728&gt;7,8,IF(F58728=0,1,F58728)),pitches[],2,FALSE)+VLOOKUP(IF(E58728&gt;0,1,E58728),rmatchups[],2,FALSE)</f>
        <v>#N/A</v>
      </c>
      <c r="K58728" t="e">
        <f t="shared" si="941"/>
        <v>#N/A</v>
      </c>
    </row>
    <row r="58729" spans="10:11" x14ac:dyDescent="0.35">
      <c r="J58729" t="e">
        <f>wOBA+VLOOKUP(D58729,order[],2,FALSE)+VLOOKUP(IF(F58729&gt;7,8,IF(F58729=0,1,F58729)),pitches[],2,FALSE)+VLOOKUP(IF(E58729&gt;0,1,E58729),rmatchups[],2,FALSE)</f>
        <v>#N/A</v>
      </c>
      <c r="K58729" t="e">
        <f t="shared" si="941"/>
        <v>#N/A</v>
      </c>
    </row>
    <row r="58730" spans="10:11" x14ac:dyDescent="0.35">
      <c r="J58730" t="e">
        <f>wOBA+VLOOKUP(D58730,order[],2,FALSE)+VLOOKUP(IF(F58730&gt;7,8,IF(F58730=0,1,F58730)),pitches[],2,FALSE)+VLOOKUP(IF(E58730&gt;0,1,E58730),rmatchups[],2,FALSE)</f>
        <v>#N/A</v>
      </c>
      <c r="K58730" t="e">
        <f t="shared" si="941"/>
        <v>#N/A</v>
      </c>
    </row>
    <row r="58731" spans="10:11" x14ac:dyDescent="0.35">
      <c r="J58731" t="e">
        <f>wOBA+VLOOKUP(D58731,order[],2,FALSE)+VLOOKUP(IF(F58731&gt;7,8,IF(F58731=0,1,F58731)),pitches[],2,FALSE)+VLOOKUP(IF(E58731&gt;0,1,E58731),rmatchups[],2,FALSE)</f>
        <v>#N/A</v>
      </c>
      <c r="K58731" t="e">
        <f t="shared" si="941"/>
        <v>#N/A</v>
      </c>
    </row>
    <row r="58732" spans="10:11" x14ac:dyDescent="0.35">
      <c r="J58732" t="e">
        <f>wOBA+VLOOKUP(D58732,order[],2,FALSE)+VLOOKUP(IF(F58732&gt;7,8,IF(F58732=0,1,F58732)),pitches[],2,FALSE)+VLOOKUP(IF(E58732&gt;0,1,E58732),rmatchups[],2,FALSE)</f>
        <v>#N/A</v>
      </c>
      <c r="K58732" t="e">
        <f t="shared" si="941"/>
        <v>#N/A</v>
      </c>
    </row>
    <row r="58733" spans="10:11" x14ac:dyDescent="0.35">
      <c r="J58733" t="e">
        <f>wOBA+VLOOKUP(D58733,order[],2,FALSE)+VLOOKUP(IF(F58733&gt;7,8,IF(F58733=0,1,F58733)),pitches[],2,FALSE)+VLOOKUP(IF(E58733&gt;0,1,E58733),rmatchups[],2,FALSE)</f>
        <v>#N/A</v>
      </c>
      <c r="K58733" t="e">
        <f t="shared" si="941"/>
        <v>#N/A</v>
      </c>
    </row>
    <row r="58734" spans="10:11" x14ac:dyDescent="0.35">
      <c r="J58734" t="e">
        <f>wOBA+VLOOKUP(D58734,order[],2,FALSE)+VLOOKUP(IF(F58734&gt;7,8,IF(F58734=0,1,F58734)),pitches[],2,FALSE)+VLOOKUP(IF(E58734&gt;0,1,E58734),rmatchups[],2,FALSE)</f>
        <v>#N/A</v>
      </c>
      <c r="K58734" t="e">
        <f t="shared" si="941"/>
        <v>#N/A</v>
      </c>
    </row>
    <row r="58735" spans="10:11" x14ac:dyDescent="0.35">
      <c r="J58735" t="e">
        <f>wOBA+VLOOKUP(D58735,order[],2,FALSE)+VLOOKUP(IF(F58735&gt;7,8,IF(F58735=0,1,F58735)),pitches[],2,FALSE)+VLOOKUP(IF(E58735&gt;0,1,E58735),rmatchups[],2,FALSE)</f>
        <v>#N/A</v>
      </c>
      <c r="K58735" t="e">
        <f t="shared" si="941"/>
        <v>#N/A</v>
      </c>
    </row>
    <row r="58736" spans="10:11" x14ac:dyDescent="0.35">
      <c r="J58736" t="e">
        <f>wOBA+VLOOKUP(D58736,order[],2,FALSE)+VLOOKUP(IF(F58736&gt;7,8,IF(F58736=0,1,F58736)),pitches[],2,FALSE)+VLOOKUP(IF(E58736&gt;0,1,E58736),rmatchups[],2,FALSE)</f>
        <v>#N/A</v>
      </c>
      <c r="K58736" t="e">
        <f t="shared" si="941"/>
        <v>#N/A</v>
      </c>
    </row>
    <row r="58737" spans="10:11" x14ac:dyDescent="0.35">
      <c r="J58737" t="e">
        <f>wOBA+VLOOKUP(D58737,order[],2,FALSE)+VLOOKUP(IF(F58737&gt;7,8,IF(F58737=0,1,F58737)),pitches[],2,FALSE)+VLOOKUP(IF(E58737&gt;0,1,E58737),rmatchups[],2,FALSE)</f>
        <v>#N/A</v>
      </c>
      <c r="K58737" t="e">
        <f t="shared" si="941"/>
        <v>#N/A</v>
      </c>
    </row>
    <row r="58738" spans="10:11" x14ac:dyDescent="0.35">
      <c r="J58738" t="e">
        <f>wOBA+VLOOKUP(D58738,order[],2,FALSE)+VLOOKUP(IF(F58738&gt;7,8,IF(F58738=0,1,F58738)),pitches[],2,FALSE)+VLOOKUP(IF(E58738&gt;0,1,E58738),rmatchups[],2,FALSE)</f>
        <v>#N/A</v>
      </c>
      <c r="K58738" t="e">
        <f t="shared" si="941"/>
        <v>#N/A</v>
      </c>
    </row>
    <row r="58739" spans="10:11" x14ac:dyDescent="0.35">
      <c r="J58739" t="e">
        <f>wOBA+VLOOKUP(D58739,order[],2,FALSE)+VLOOKUP(IF(F58739&gt;7,8,IF(F58739=0,1,F58739)),pitches[],2,FALSE)+VLOOKUP(IF(E58739&gt;0,1,E58739),rmatchups[],2,FALSE)</f>
        <v>#N/A</v>
      </c>
      <c r="K58739" t="e">
        <f t="shared" si="941"/>
        <v>#N/A</v>
      </c>
    </row>
    <row r="58740" spans="10:11" x14ac:dyDescent="0.35">
      <c r="J58740" t="e">
        <f>wOBA+VLOOKUP(D58740,order[],2,FALSE)+VLOOKUP(IF(F58740&gt;7,8,IF(F58740=0,1,F58740)),pitches[],2,FALSE)+VLOOKUP(IF(E58740&gt;0,1,E58740),rmatchups[],2,FALSE)</f>
        <v>#N/A</v>
      </c>
      <c r="K58740" t="e">
        <f t="shared" si="941"/>
        <v>#N/A</v>
      </c>
    </row>
    <row r="58741" spans="10:11" x14ac:dyDescent="0.35">
      <c r="J58741" t="e">
        <f>wOBA+VLOOKUP(D58741,order[],2,FALSE)+VLOOKUP(IF(F58741&gt;7,8,IF(F58741=0,1,F58741)),pitches[],2,FALSE)+VLOOKUP(IF(E58741&gt;0,1,E58741),rmatchups[],2,FALSE)</f>
        <v>#N/A</v>
      </c>
      <c r="K58741" t="e">
        <f t="shared" si="941"/>
        <v>#N/A</v>
      </c>
    </row>
    <row r="58742" spans="10:11" x14ac:dyDescent="0.35">
      <c r="J58742" t="e">
        <f>wOBA+VLOOKUP(D58742,order[],2,FALSE)+VLOOKUP(IF(F58742&gt;7,8,IF(F58742=0,1,F58742)),pitches[],2,FALSE)+VLOOKUP(IF(E58742&gt;0,1,E58742),rmatchups[],2,FALSE)</f>
        <v>#N/A</v>
      </c>
      <c r="K58742" t="e">
        <f t="shared" si="941"/>
        <v>#N/A</v>
      </c>
    </row>
    <row r="58743" spans="10:11" x14ac:dyDescent="0.35">
      <c r="J58743" t="e">
        <f>wOBA+VLOOKUP(D58743,order[],2,FALSE)+VLOOKUP(IF(F58743&gt;7,8,IF(F58743=0,1,F58743)),pitches[],2,FALSE)+VLOOKUP(IF(E58743&gt;0,1,E58743),rmatchups[],2,FALSE)</f>
        <v>#N/A</v>
      </c>
      <c r="K58743" t="e">
        <f t="shared" si="941"/>
        <v>#N/A</v>
      </c>
    </row>
    <row r="58744" spans="10:11" x14ac:dyDescent="0.35">
      <c r="J58744" t="e">
        <f>wOBA+VLOOKUP(D58744,order[],2,FALSE)+VLOOKUP(IF(F58744&gt;7,8,IF(F58744=0,1,F58744)),pitches[],2,FALSE)+VLOOKUP(IF(E58744&gt;0,1,E58744),rmatchups[],2,FALSE)</f>
        <v>#N/A</v>
      </c>
      <c r="K58744" t="e">
        <f t="shared" si="941"/>
        <v>#N/A</v>
      </c>
    </row>
    <row r="58745" spans="10:11" x14ac:dyDescent="0.35">
      <c r="J58745" t="e">
        <f>wOBA+VLOOKUP(D58745,order[],2,FALSE)+VLOOKUP(IF(F58745&gt;7,8,IF(F58745=0,1,F58745)),pitches[],2,FALSE)+VLOOKUP(IF(E58745&gt;0,1,E58745),rmatchups[],2,FALSE)</f>
        <v>#N/A</v>
      </c>
      <c r="K58745" t="e">
        <f t="shared" si="941"/>
        <v>#N/A</v>
      </c>
    </row>
    <row r="58746" spans="10:11" x14ac:dyDescent="0.35">
      <c r="J58746" t="e">
        <f>wOBA+VLOOKUP(D58746,order[],2,FALSE)+VLOOKUP(IF(F58746&gt;7,8,IF(F58746=0,1,F58746)),pitches[],2,FALSE)+VLOOKUP(IF(E58746&gt;0,1,E58746),rmatchups[],2,FALSE)</f>
        <v>#N/A</v>
      </c>
      <c r="K58746" t="e">
        <f t="shared" si="941"/>
        <v>#N/A</v>
      </c>
    </row>
    <row r="58747" spans="10:11" x14ac:dyDescent="0.35">
      <c r="J58747" t="e">
        <f>wOBA+VLOOKUP(D58747,order[],2,FALSE)+VLOOKUP(IF(F58747&gt;7,8,IF(F58747=0,1,F58747)),pitches[],2,FALSE)+VLOOKUP(IF(E58747&gt;0,1,E58747),rmatchups[],2,FALSE)</f>
        <v>#N/A</v>
      </c>
      <c r="K58747" t="e">
        <f t="shared" si="941"/>
        <v>#N/A</v>
      </c>
    </row>
    <row r="58748" spans="10:11" x14ac:dyDescent="0.35">
      <c r="J58748" t="e">
        <f>wOBA+VLOOKUP(D58748,order[],2,FALSE)+VLOOKUP(IF(F58748&gt;7,8,IF(F58748=0,1,F58748)),pitches[],2,FALSE)+VLOOKUP(IF(E58748&gt;0,1,E58748),rmatchups[],2,FALSE)</f>
        <v>#N/A</v>
      </c>
      <c r="K58748" t="e">
        <f t="shared" si="941"/>
        <v>#N/A</v>
      </c>
    </row>
    <row r="58749" spans="10:11" x14ac:dyDescent="0.35">
      <c r="J58749" t="e">
        <f>wOBA+VLOOKUP(D58749,order[],2,FALSE)+VLOOKUP(IF(F58749&gt;7,8,IF(F58749=0,1,F58749)),pitches[],2,FALSE)+VLOOKUP(IF(E58749&gt;0,1,E58749),rmatchups[],2,FALSE)</f>
        <v>#N/A</v>
      </c>
      <c r="K58749" t="e">
        <f t="shared" si="941"/>
        <v>#N/A</v>
      </c>
    </row>
    <row r="58750" spans="10:11" x14ac:dyDescent="0.35">
      <c r="J58750" t="e">
        <f>wOBA+VLOOKUP(D58750,order[],2,FALSE)+VLOOKUP(IF(F58750&gt;7,8,IF(F58750=0,1,F58750)),pitches[],2,FALSE)+VLOOKUP(IF(E58750&gt;0,1,E58750),rmatchups[],2,FALSE)</f>
        <v>#N/A</v>
      </c>
      <c r="K58750" t="e">
        <f t="shared" si="941"/>
        <v>#N/A</v>
      </c>
    </row>
    <row r="58751" spans="10:11" x14ac:dyDescent="0.35">
      <c r="J58751" t="e">
        <f>wOBA+VLOOKUP(D58751,order[],2,FALSE)+VLOOKUP(IF(F58751&gt;7,8,IF(F58751=0,1,F58751)),pitches[],2,FALSE)+VLOOKUP(IF(E58751&gt;0,1,E58751),rmatchups[],2,FALSE)</f>
        <v>#N/A</v>
      </c>
      <c r="K58751" t="e">
        <f t="shared" si="941"/>
        <v>#N/A</v>
      </c>
    </row>
    <row r="58752" spans="10:11" x14ac:dyDescent="0.35">
      <c r="J58752" t="e">
        <f>wOBA+VLOOKUP(D58752,order[],2,FALSE)+VLOOKUP(IF(F58752&gt;7,8,IF(F58752=0,1,F58752)),pitches[],2,FALSE)+VLOOKUP(IF(E58752&gt;0,1,E58752),rmatchups[],2,FALSE)</f>
        <v>#N/A</v>
      </c>
      <c r="K58752" t="e">
        <f t="shared" si="941"/>
        <v>#N/A</v>
      </c>
    </row>
    <row r="58753" spans="10:11" x14ac:dyDescent="0.35">
      <c r="J58753" t="e">
        <f>wOBA+VLOOKUP(D58753,order[],2,FALSE)+VLOOKUP(IF(F58753&gt;7,8,IF(F58753=0,1,F58753)),pitches[],2,FALSE)+VLOOKUP(IF(E58753&gt;0,1,E58753),rmatchups[],2,FALSE)</f>
        <v>#N/A</v>
      </c>
      <c r="K58753" t="e">
        <f t="shared" si="941"/>
        <v>#N/A</v>
      </c>
    </row>
    <row r="58754" spans="10:11" x14ac:dyDescent="0.35">
      <c r="J58754" t="e">
        <f>wOBA+VLOOKUP(D58754,order[],2,FALSE)+VLOOKUP(IF(F58754&gt;7,8,IF(F58754=0,1,F58754)),pitches[],2,FALSE)+VLOOKUP(IF(E58754&gt;0,1,E58754),rmatchups[],2,FALSE)</f>
        <v>#N/A</v>
      </c>
      <c r="K58754" t="e">
        <f t="shared" si="941"/>
        <v>#N/A</v>
      </c>
    </row>
    <row r="58755" spans="10:11" x14ac:dyDescent="0.35">
      <c r="J58755" t="e">
        <f>wOBA+VLOOKUP(D58755,order[],2,FALSE)+VLOOKUP(IF(F58755&gt;7,8,IF(F58755=0,1,F58755)),pitches[],2,FALSE)+VLOOKUP(IF(E58755&gt;0,1,E58755),rmatchups[],2,FALSE)</f>
        <v>#N/A</v>
      </c>
      <c r="K58755" t="e">
        <f t="shared" ref="K58755:K58818" si="942">H58755-J58755</f>
        <v>#N/A</v>
      </c>
    </row>
    <row r="58756" spans="10:11" x14ac:dyDescent="0.35">
      <c r="J58756" t="e">
        <f>wOBA+VLOOKUP(D58756,order[],2,FALSE)+VLOOKUP(IF(F58756&gt;7,8,IF(F58756=0,1,F58756)),pitches[],2,FALSE)+VLOOKUP(IF(E58756&gt;0,1,E58756),rmatchups[],2,FALSE)</f>
        <v>#N/A</v>
      </c>
      <c r="K58756" t="e">
        <f t="shared" si="942"/>
        <v>#N/A</v>
      </c>
    </row>
    <row r="58757" spans="10:11" x14ac:dyDescent="0.35">
      <c r="J58757" t="e">
        <f>wOBA+VLOOKUP(D58757,order[],2,FALSE)+VLOOKUP(IF(F58757&gt;7,8,IF(F58757=0,1,F58757)),pitches[],2,FALSE)+VLOOKUP(IF(E58757&gt;0,1,E58757),rmatchups[],2,FALSE)</f>
        <v>#N/A</v>
      </c>
      <c r="K58757" t="e">
        <f t="shared" si="942"/>
        <v>#N/A</v>
      </c>
    </row>
    <row r="58758" spans="10:11" x14ac:dyDescent="0.35">
      <c r="J58758" t="e">
        <f>wOBA+VLOOKUP(D58758,order[],2,FALSE)+VLOOKUP(IF(F58758&gt;7,8,IF(F58758=0,1,F58758)),pitches[],2,FALSE)+VLOOKUP(IF(E58758&gt;0,1,E58758),rmatchups[],2,FALSE)</f>
        <v>#N/A</v>
      </c>
      <c r="K58758" t="e">
        <f t="shared" si="942"/>
        <v>#N/A</v>
      </c>
    </row>
    <row r="58759" spans="10:11" x14ac:dyDescent="0.35">
      <c r="J58759" t="e">
        <f>wOBA+VLOOKUP(D58759,order[],2,FALSE)+VLOOKUP(IF(F58759&gt;7,8,IF(F58759=0,1,F58759)),pitches[],2,FALSE)+VLOOKUP(IF(E58759&gt;0,1,E58759),rmatchups[],2,FALSE)</f>
        <v>#N/A</v>
      </c>
      <c r="K58759" t="e">
        <f t="shared" si="942"/>
        <v>#N/A</v>
      </c>
    </row>
    <row r="58760" spans="10:11" x14ac:dyDescent="0.35">
      <c r="J58760" t="e">
        <f>wOBA+VLOOKUP(D58760,order[],2,FALSE)+VLOOKUP(IF(F58760&gt;7,8,IF(F58760=0,1,F58760)),pitches[],2,FALSE)+VLOOKUP(IF(E58760&gt;0,1,E58760),rmatchups[],2,FALSE)</f>
        <v>#N/A</v>
      </c>
      <c r="K58760" t="e">
        <f t="shared" si="942"/>
        <v>#N/A</v>
      </c>
    </row>
    <row r="58761" spans="10:11" x14ac:dyDescent="0.35">
      <c r="J58761" t="e">
        <f>wOBA+VLOOKUP(D58761,order[],2,FALSE)+VLOOKUP(IF(F58761&gt;7,8,IF(F58761=0,1,F58761)),pitches[],2,FALSE)+VLOOKUP(IF(E58761&gt;0,1,E58761),rmatchups[],2,FALSE)</f>
        <v>#N/A</v>
      </c>
      <c r="K58761" t="e">
        <f t="shared" si="942"/>
        <v>#N/A</v>
      </c>
    </row>
    <row r="58762" spans="10:11" x14ac:dyDescent="0.35">
      <c r="J58762" t="e">
        <f>wOBA+VLOOKUP(D58762,order[],2,FALSE)+VLOOKUP(IF(F58762&gt;7,8,IF(F58762=0,1,F58762)),pitches[],2,FALSE)+VLOOKUP(IF(E58762&gt;0,1,E58762),rmatchups[],2,FALSE)</f>
        <v>#N/A</v>
      </c>
      <c r="K58762" t="e">
        <f t="shared" si="942"/>
        <v>#N/A</v>
      </c>
    </row>
    <row r="58763" spans="10:11" x14ac:dyDescent="0.35">
      <c r="J58763" t="e">
        <f>wOBA+VLOOKUP(D58763,order[],2,FALSE)+VLOOKUP(IF(F58763&gt;7,8,IF(F58763=0,1,F58763)),pitches[],2,FALSE)+VLOOKUP(IF(E58763&gt;0,1,E58763),rmatchups[],2,FALSE)</f>
        <v>#N/A</v>
      </c>
      <c r="K58763" t="e">
        <f t="shared" si="942"/>
        <v>#N/A</v>
      </c>
    </row>
    <row r="58764" spans="10:11" x14ac:dyDescent="0.35">
      <c r="J58764" t="e">
        <f>wOBA+VLOOKUP(D58764,order[],2,FALSE)+VLOOKUP(IF(F58764&gt;7,8,IF(F58764=0,1,F58764)),pitches[],2,FALSE)+VLOOKUP(IF(E58764&gt;0,1,E58764),rmatchups[],2,FALSE)</f>
        <v>#N/A</v>
      </c>
      <c r="K58764" t="e">
        <f t="shared" si="942"/>
        <v>#N/A</v>
      </c>
    </row>
    <row r="58765" spans="10:11" x14ac:dyDescent="0.35">
      <c r="J58765" t="e">
        <f>wOBA+VLOOKUP(D58765,order[],2,FALSE)+VLOOKUP(IF(F58765&gt;7,8,IF(F58765=0,1,F58765)),pitches[],2,FALSE)+VLOOKUP(IF(E58765&gt;0,1,E58765),rmatchups[],2,FALSE)</f>
        <v>#N/A</v>
      </c>
      <c r="K58765" t="e">
        <f t="shared" si="942"/>
        <v>#N/A</v>
      </c>
    </row>
    <row r="58766" spans="10:11" x14ac:dyDescent="0.35">
      <c r="J58766" t="e">
        <f>wOBA+VLOOKUP(D58766,order[],2,FALSE)+VLOOKUP(IF(F58766&gt;7,8,IF(F58766=0,1,F58766)),pitches[],2,FALSE)+VLOOKUP(IF(E58766&gt;0,1,E58766),rmatchups[],2,FALSE)</f>
        <v>#N/A</v>
      </c>
      <c r="K58766" t="e">
        <f t="shared" si="942"/>
        <v>#N/A</v>
      </c>
    </row>
    <row r="58767" spans="10:11" x14ac:dyDescent="0.35">
      <c r="J58767" t="e">
        <f>wOBA+VLOOKUP(D58767,order[],2,FALSE)+VLOOKUP(IF(F58767&gt;7,8,IF(F58767=0,1,F58767)),pitches[],2,FALSE)+VLOOKUP(IF(E58767&gt;0,1,E58767),rmatchups[],2,FALSE)</f>
        <v>#N/A</v>
      </c>
      <c r="K58767" t="e">
        <f t="shared" si="942"/>
        <v>#N/A</v>
      </c>
    </row>
    <row r="58768" spans="10:11" x14ac:dyDescent="0.35">
      <c r="J58768" t="e">
        <f>wOBA+VLOOKUP(D58768,order[],2,FALSE)+VLOOKUP(IF(F58768&gt;7,8,IF(F58768=0,1,F58768)),pitches[],2,FALSE)+VLOOKUP(IF(E58768&gt;0,1,E58768),rmatchups[],2,FALSE)</f>
        <v>#N/A</v>
      </c>
      <c r="K58768" t="e">
        <f t="shared" si="942"/>
        <v>#N/A</v>
      </c>
    </row>
    <row r="58769" spans="10:11" x14ac:dyDescent="0.35">
      <c r="J58769" t="e">
        <f>wOBA+VLOOKUP(D58769,order[],2,FALSE)+VLOOKUP(IF(F58769&gt;7,8,IF(F58769=0,1,F58769)),pitches[],2,FALSE)+VLOOKUP(IF(E58769&gt;0,1,E58769),rmatchups[],2,FALSE)</f>
        <v>#N/A</v>
      </c>
      <c r="K58769" t="e">
        <f t="shared" si="942"/>
        <v>#N/A</v>
      </c>
    </row>
    <row r="58770" spans="10:11" x14ac:dyDescent="0.35">
      <c r="J58770" t="e">
        <f>wOBA+VLOOKUP(D58770,order[],2,FALSE)+VLOOKUP(IF(F58770&gt;7,8,IF(F58770=0,1,F58770)),pitches[],2,FALSE)+VLOOKUP(IF(E58770&gt;0,1,E58770),rmatchups[],2,FALSE)</f>
        <v>#N/A</v>
      </c>
      <c r="K58770" t="e">
        <f t="shared" si="942"/>
        <v>#N/A</v>
      </c>
    </row>
    <row r="58771" spans="10:11" x14ac:dyDescent="0.35">
      <c r="J58771" t="e">
        <f>wOBA+VLOOKUP(D58771,order[],2,FALSE)+VLOOKUP(IF(F58771&gt;7,8,IF(F58771=0,1,F58771)),pitches[],2,FALSE)+VLOOKUP(IF(E58771&gt;0,1,E58771),rmatchups[],2,FALSE)</f>
        <v>#N/A</v>
      </c>
      <c r="K58771" t="e">
        <f t="shared" si="942"/>
        <v>#N/A</v>
      </c>
    </row>
    <row r="58772" spans="10:11" x14ac:dyDescent="0.35">
      <c r="J58772" t="e">
        <f>wOBA+VLOOKUP(D58772,order[],2,FALSE)+VLOOKUP(IF(F58772&gt;7,8,IF(F58772=0,1,F58772)),pitches[],2,FALSE)+VLOOKUP(IF(E58772&gt;0,1,E58772),rmatchups[],2,FALSE)</f>
        <v>#N/A</v>
      </c>
      <c r="K58772" t="e">
        <f t="shared" si="942"/>
        <v>#N/A</v>
      </c>
    </row>
    <row r="58773" spans="10:11" x14ac:dyDescent="0.35">
      <c r="J58773" t="e">
        <f>wOBA+VLOOKUP(D58773,order[],2,FALSE)+VLOOKUP(IF(F58773&gt;7,8,IF(F58773=0,1,F58773)),pitches[],2,FALSE)+VLOOKUP(IF(E58773&gt;0,1,E58773),rmatchups[],2,FALSE)</f>
        <v>#N/A</v>
      </c>
      <c r="K58773" t="e">
        <f t="shared" si="942"/>
        <v>#N/A</v>
      </c>
    </row>
    <row r="58774" spans="10:11" x14ac:dyDescent="0.35">
      <c r="J58774" t="e">
        <f>wOBA+VLOOKUP(D58774,order[],2,FALSE)+VLOOKUP(IF(F58774&gt;7,8,IF(F58774=0,1,F58774)),pitches[],2,FALSE)+VLOOKUP(IF(E58774&gt;0,1,E58774),rmatchups[],2,FALSE)</f>
        <v>#N/A</v>
      </c>
      <c r="K58774" t="e">
        <f t="shared" si="942"/>
        <v>#N/A</v>
      </c>
    </row>
    <row r="58775" spans="10:11" x14ac:dyDescent="0.35">
      <c r="J58775" t="e">
        <f>wOBA+VLOOKUP(D58775,order[],2,FALSE)+VLOOKUP(IF(F58775&gt;7,8,IF(F58775=0,1,F58775)),pitches[],2,FALSE)+VLOOKUP(IF(E58775&gt;0,1,E58775),rmatchups[],2,FALSE)</f>
        <v>#N/A</v>
      </c>
      <c r="K58775" t="e">
        <f t="shared" si="942"/>
        <v>#N/A</v>
      </c>
    </row>
    <row r="58776" spans="10:11" x14ac:dyDescent="0.35">
      <c r="J58776" t="e">
        <f>wOBA+VLOOKUP(D58776,order[],2,FALSE)+VLOOKUP(IF(F58776&gt;7,8,IF(F58776=0,1,F58776)),pitches[],2,FALSE)+VLOOKUP(IF(E58776&gt;0,1,E58776),rmatchups[],2,FALSE)</f>
        <v>#N/A</v>
      </c>
      <c r="K58776" t="e">
        <f t="shared" si="942"/>
        <v>#N/A</v>
      </c>
    </row>
    <row r="58777" spans="10:11" x14ac:dyDescent="0.35">
      <c r="J58777" t="e">
        <f>wOBA+VLOOKUP(D58777,order[],2,FALSE)+VLOOKUP(IF(F58777&gt;7,8,IF(F58777=0,1,F58777)),pitches[],2,FALSE)+VLOOKUP(IF(E58777&gt;0,1,E58777),rmatchups[],2,FALSE)</f>
        <v>#N/A</v>
      </c>
      <c r="K58777" t="e">
        <f t="shared" si="942"/>
        <v>#N/A</v>
      </c>
    </row>
    <row r="58778" spans="10:11" x14ac:dyDescent="0.35">
      <c r="J58778" t="e">
        <f>wOBA+VLOOKUP(D58778,order[],2,FALSE)+VLOOKUP(IF(F58778&gt;7,8,IF(F58778=0,1,F58778)),pitches[],2,FALSE)+VLOOKUP(IF(E58778&gt;0,1,E58778),rmatchups[],2,FALSE)</f>
        <v>#N/A</v>
      </c>
      <c r="K58778" t="e">
        <f t="shared" si="942"/>
        <v>#N/A</v>
      </c>
    </row>
    <row r="58779" spans="10:11" x14ac:dyDescent="0.35">
      <c r="J58779" t="e">
        <f>wOBA+VLOOKUP(D58779,order[],2,FALSE)+VLOOKUP(IF(F58779&gt;7,8,IF(F58779=0,1,F58779)),pitches[],2,FALSE)+VLOOKUP(IF(E58779&gt;0,1,E58779),rmatchups[],2,FALSE)</f>
        <v>#N/A</v>
      </c>
      <c r="K58779" t="e">
        <f t="shared" si="942"/>
        <v>#N/A</v>
      </c>
    </row>
    <row r="58780" spans="10:11" x14ac:dyDescent="0.35">
      <c r="J58780" t="e">
        <f>wOBA+VLOOKUP(D58780,order[],2,FALSE)+VLOOKUP(IF(F58780&gt;7,8,IF(F58780=0,1,F58780)),pitches[],2,FALSE)+VLOOKUP(IF(E58780&gt;0,1,E58780),rmatchups[],2,FALSE)</f>
        <v>#N/A</v>
      </c>
      <c r="K58780" t="e">
        <f t="shared" si="942"/>
        <v>#N/A</v>
      </c>
    </row>
    <row r="58781" spans="10:11" x14ac:dyDescent="0.35">
      <c r="J58781" t="e">
        <f>wOBA+VLOOKUP(D58781,order[],2,FALSE)+VLOOKUP(IF(F58781&gt;7,8,IF(F58781=0,1,F58781)),pitches[],2,FALSE)+VLOOKUP(IF(E58781&gt;0,1,E58781),rmatchups[],2,FALSE)</f>
        <v>#N/A</v>
      </c>
      <c r="K58781" t="e">
        <f t="shared" si="942"/>
        <v>#N/A</v>
      </c>
    </row>
    <row r="58782" spans="10:11" x14ac:dyDescent="0.35">
      <c r="J58782" t="e">
        <f>wOBA+VLOOKUP(D58782,order[],2,FALSE)+VLOOKUP(IF(F58782&gt;7,8,IF(F58782=0,1,F58782)),pitches[],2,FALSE)+VLOOKUP(IF(E58782&gt;0,1,E58782),rmatchups[],2,FALSE)</f>
        <v>#N/A</v>
      </c>
      <c r="K58782" t="e">
        <f t="shared" si="942"/>
        <v>#N/A</v>
      </c>
    </row>
    <row r="58783" spans="10:11" x14ac:dyDescent="0.35">
      <c r="J58783" t="e">
        <f>wOBA+VLOOKUP(D58783,order[],2,FALSE)+VLOOKUP(IF(F58783&gt;7,8,IF(F58783=0,1,F58783)),pitches[],2,FALSE)+VLOOKUP(IF(E58783&gt;0,1,E58783),rmatchups[],2,FALSE)</f>
        <v>#N/A</v>
      </c>
      <c r="K58783" t="e">
        <f t="shared" si="942"/>
        <v>#N/A</v>
      </c>
    </row>
    <row r="58784" spans="10:11" x14ac:dyDescent="0.35">
      <c r="J58784" t="e">
        <f>wOBA+VLOOKUP(D58784,order[],2,FALSE)+VLOOKUP(IF(F58784&gt;7,8,IF(F58784=0,1,F58784)),pitches[],2,FALSE)+VLOOKUP(IF(E58784&gt;0,1,E58784),rmatchups[],2,FALSE)</f>
        <v>#N/A</v>
      </c>
      <c r="K58784" t="e">
        <f t="shared" si="942"/>
        <v>#N/A</v>
      </c>
    </row>
    <row r="58785" spans="10:11" x14ac:dyDescent="0.35">
      <c r="J58785" t="e">
        <f>wOBA+VLOOKUP(D58785,order[],2,FALSE)+VLOOKUP(IF(F58785&gt;7,8,IF(F58785=0,1,F58785)),pitches[],2,FALSE)+VLOOKUP(IF(E58785&gt;0,1,E58785),rmatchups[],2,FALSE)</f>
        <v>#N/A</v>
      </c>
      <c r="K58785" t="e">
        <f t="shared" si="942"/>
        <v>#N/A</v>
      </c>
    </row>
    <row r="58786" spans="10:11" x14ac:dyDescent="0.35">
      <c r="J58786" t="e">
        <f>wOBA+VLOOKUP(D58786,order[],2,FALSE)+VLOOKUP(IF(F58786&gt;7,8,IF(F58786=0,1,F58786)),pitches[],2,FALSE)+VLOOKUP(IF(E58786&gt;0,1,E58786),rmatchups[],2,FALSE)</f>
        <v>#N/A</v>
      </c>
      <c r="K58786" t="e">
        <f t="shared" si="942"/>
        <v>#N/A</v>
      </c>
    </row>
    <row r="58787" spans="10:11" x14ac:dyDescent="0.35">
      <c r="J58787" t="e">
        <f>wOBA+VLOOKUP(D58787,order[],2,FALSE)+VLOOKUP(IF(F58787&gt;7,8,IF(F58787=0,1,F58787)),pitches[],2,FALSE)+VLOOKUP(IF(E58787&gt;0,1,E58787),rmatchups[],2,FALSE)</f>
        <v>#N/A</v>
      </c>
      <c r="K58787" t="e">
        <f t="shared" si="942"/>
        <v>#N/A</v>
      </c>
    </row>
    <row r="58788" spans="10:11" x14ac:dyDescent="0.35">
      <c r="J58788" t="e">
        <f>wOBA+VLOOKUP(D58788,order[],2,FALSE)+VLOOKUP(IF(F58788&gt;7,8,IF(F58788=0,1,F58788)),pitches[],2,FALSE)+VLOOKUP(IF(E58788&gt;0,1,E58788),rmatchups[],2,FALSE)</f>
        <v>#N/A</v>
      </c>
      <c r="K58788" t="e">
        <f t="shared" si="942"/>
        <v>#N/A</v>
      </c>
    </row>
    <row r="58789" spans="10:11" x14ac:dyDescent="0.35">
      <c r="J58789" t="e">
        <f>wOBA+VLOOKUP(D58789,order[],2,FALSE)+VLOOKUP(IF(F58789&gt;7,8,IF(F58789=0,1,F58789)),pitches[],2,FALSE)+VLOOKUP(IF(E58789&gt;0,1,E58789),rmatchups[],2,FALSE)</f>
        <v>#N/A</v>
      </c>
      <c r="K58789" t="e">
        <f t="shared" si="942"/>
        <v>#N/A</v>
      </c>
    </row>
    <row r="58790" spans="10:11" x14ac:dyDescent="0.35">
      <c r="J58790" t="e">
        <f>wOBA+VLOOKUP(D58790,order[],2,FALSE)+VLOOKUP(IF(F58790&gt;7,8,IF(F58790=0,1,F58790)),pitches[],2,FALSE)+VLOOKUP(IF(E58790&gt;0,1,E58790),rmatchups[],2,FALSE)</f>
        <v>#N/A</v>
      </c>
      <c r="K58790" t="e">
        <f t="shared" si="942"/>
        <v>#N/A</v>
      </c>
    </row>
    <row r="58791" spans="10:11" x14ac:dyDescent="0.35">
      <c r="J58791" t="e">
        <f>wOBA+VLOOKUP(D58791,order[],2,FALSE)+VLOOKUP(IF(F58791&gt;7,8,IF(F58791=0,1,F58791)),pitches[],2,FALSE)+VLOOKUP(IF(E58791&gt;0,1,E58791),rmatchups[],2,FALSE)</f>
        <v>#N/A</v>
      </c>
      <c r="K58791" t="e">
        <f t="shared" si="942"/>
        <v>#N/A</v>
      </c>
    </row>
    <row r="58792" spans="10:11" x14ac:dyDescent="0.35">
      <c r="J58792" t="e">
        <f>wOBA+VLOOKUP(D58792,order[],2,FALSE)+VLOOKUP(IF(F58792&gt;7,8,IF(F58792=0,1,F58792)),pitches[],2,FALSE)+VLOOKUP(IF(E58792&gt;0,1,E58792),rmatchups[],2,FALSE)</f>
        <v>#N/A</v>
      </c>
      <c r="K58792" t="e">
        <f t="shared" si="942"/>
        <v>#N/A</v>
      </c>
    </row>
    <row r="58793" spans="10:11" x14ac:dyDescent="0.35">
      <c r="J58793" t="e">
        <f>wOBA+VLOOKUP(D58793,order[],2,FALSE)+VLOOKUP(IF(F58793&gt;7,8,IF(F58793=0,1,F58793)),pitches[],2,FALSE)+VLOOKUP(IF(E58793&gt;0,1,E58793),rmatchups[],2,FALSE)</f>
        <v>#N/A</v>
      </c>
      <c r="K58793" t="e">
        <f t="shared" si="942"/>
        <v>#N/A</v>
      </c>
    </row>
    <row r="58794" spans="10:11" x14ac:dyDescent="0.35">
      <c r="J58794" t="e">
        <f>wOBA+VLOOKUP(D58794,order[],2,FALSE)+VLOOKUP(IF(F58794&gt;7,8,IF(F58794=0,1,F58794)),pitches[],2,FALSE)+VLOOKUP(IF(E58794&gt;0,1,E58794),rmatchups[],2,FALSE)</f>
        <v>#N/A</v>
      </c>
      <c r="K58794" t="e">
        <f t="shared" si="942"/>
        <v>#N/A</v>
      </c>
    </row>
    <row r="58795" spans="10:11" x14ac:dyDescent="0.35">
      <c r="J58795" t="e">
        <f>wOBA+VLOOKUP(D58795,order[],2,FALSE)+VLOOKUP(IF(F58795&gt;7,8,IF(F58795=0,1,F58795)),pitches[],2,FALSE)+VLOOKUP(IF(E58795&gt;0,1,E58795),rmatchups[],2,FALSE)</f>
        <v>#N/A</v>
      </c>
      <c r="K58795" t="e">
        <f t="shared" si="942"/>
        <v>#N/A</v>
      </c>
    </row>
    <row r="58796" spans="10:11" x14ac:dyDescent="0.35">
      <c r="J58796" t="e">
        <f>wOBA+VLOOKUP(D58796,order[],2,FALSE)+VLOOKUP(IF(F58796&gt;7,8,IF(F58796=0,1,F58796)),pitches[],2,FALSE)+VLOOKUP(IF(E58796&gt;0,1,E58796),rmatchups[],2,FALSE)</f>
        <v>#N/A</v>
      </c>
      <c r="K58796" t="e">
        <f t="shared" si="942"/>
        <v>#N/A</v>
      </c>
    </row>
    <row r="58797" spans="10:11" x14ac:dyDescent="0.35">
      <c r="J58797" t="e">
        <f>wOBA+VLOOKUP(D58797,order[],2,FALSE)+VLOOKUP(IF(F58797&gt;7,8,IF(F58797=0,1,F58797)),pitches[],2,FALSE)+VLOOKUP(IF(E58797&gt;0,1,E58797),rmatchups[],2,FALSE)</f>
        <v>#N/A</v>
      </c>
      <c r="K58797" t="e">
        <f t="shared" si="942"/>
        <v>#N/A</v>
      </c>
    </row>
    <row r="58798" spans="10:11" x14ac:dyDescent="0.35">
      <c r="J58798" t="e">
        <f>wOBA+VLOOKUP(D58798,order[],2,FALSE)+VLOOKUP(IF(F58798&gt;7,8,IF(F58798=0,1,F58798)),pitches[],2,FALSE)+VLOOKUP(IF(E58798&gt;0,1,E58798),rmatchups[],2,FALSE)</f>
        <v>#N/A</v>
      </c>
      <c r="K58798" t="e">
        <f t="shared" si="942"/>
        <v>#N/A</v>
      </c>
    </row>
    <row r="58799" spans="10:11" x14ac:dyDescent="0.35">
      <c r="J58799" t="e">
        <f>wOBA+VLOOKUP(D58799,order[],2,FALSE)+VLOOKUP(IF(F58799&gt;7,8,IF(F58799=0,1,F58799)),pitches[],2,FALSE)+VLOOKUP(IF(E58799&gt;0,1,E58799),rmatchups[],2,FALSE)</f>
        <v>#N/A</v>
      </c>
      <c r="K58799" t="e">
        <f t="shared" si="942"/>
        <v>#N/A</v>
      </c>
    </row>
    <row r="58800" spans="10:11" x14ac:dyDescent="0.35">
      <c r="J58800" t="e">
        <f>wOBA+VLOOKUP(D58800,order[],2,FALSE)+VLOOKUP(IF(F58800&gt;7,8,IF(F58800=0,1,F58800)),pitches[],2,FALSE)+VLOOKUP(IF(E58800&gt;0,1,E58800),rmatchups[],2,FALSE)</f>
        <v>#N/A</v>
      </c>
      <c r="K58800" t="e">
        <f t="shared" si="942"/>
        <v>#N/A</v>
      </c>
    </row>
    <row r="58801" spans="10:11" x14ac:dyDescent="0.35">
      <c r="J58801" t="e">
        <f>wOBA+VLOOKUP(D58801,order[],2,FALSE)+VLOOKUP(IF(F58801&gt;7,8,IF(F58801=0,1,F58801)),pitches[],2,FALSE)+VLOOKUP(IF(E58801&gt;0,1,E58801),rmatchups[],2,FALSE)</f>
        <v>#N/A</v>
      </c>
      <c r="K58801" t="e">
        <f t="shared" si="942"/>
        <v>#N/A</v>
      </c>
    </row>
    <row r="58802" spans="10:11" x14ac:dyDescent="0.35">
      <c r="J58802" t="e">
        <f>wOBA+VLOOKUP(D58802,order[],2,FALSE)+VLOOKUP(IF(F58802&gt;7,8,IF(F58802=0,1,F58802)),pitches[],2,FALSE)+VLOOKUP(IF(E58802&gt;0,1,E58802),rmatchups[],2,FALSE)</f>
        <v>#N/A</v>
      </c>
      <c r="K58802" t="e">
        <f t="shared" si="942"/>
        <v>#N/A</v>
      </c>
    </row>
    <row r="58803" spans="10:11" x14ac:dyDescent="0.35">
      <c r="J58803" t="e">
        <f>wOBA+VLOOKUP(D58803,order[],2,FALSE)+VLOOKUP(IF(F58803&gt;7,8,IF(F58803=0,1,F58803)),pitches[],2,FALSE)+VLOOKUP(IF(E58803&gt;0,1,E58803),rmatchups[],2,FALSE)</f>
        <v>#N/A</v>
      </c>
      <c r="K58803" t="e">
        <f t="shared" si="942"/>
        <v>#N/A</v>
      </c>
    </row>
    <row r="58804" spans="10:11" x14ac:dyDescent="0.35">
      <c r="J58804" t="e">
        <f>wOBA+VLOOKUP(D58804,order[],2,FALSE)+VLOOKUP(IF(F58804&gt;7,8,IF(F58804=0,1,F58804)),pitches[],2,FALSE)+VLOOKUP(IF(E58804&gt;0,1,E58804),rmatchups[],2,FALSE)</f>
        <v>#N/A</v>
      </c>
      <c r="K58804" t="e">
        <f t="shared" si="942"/>
        <v>#N/A</v>
      </c>
    </row>
    <row r="58805" spans="10:11" x14ac:dyDescent="0.35">
      <c r="J58805" t="e">
        <f>wOBA+VLOOKUP(D58805,order[],2,FALSE)+VLOOKUP(IF(F58805&gt;7,8,IF(F58805=0,1,F58805)),pitches[],2,FALSE)+VLOOKUP(IF(E58805&gt;0,1,E58805),rmatchups[],2,FALSE)</f>
        <v>#N/A</v>
      </c>
      <c r="K58805" t="e">
        <f t="shared" si="942"/>
        <v>#N/A</v>
      </c>
    </row>
    <row r="58806" spans="10:11" x14ac:dyDescent="0.35">
      <c r="J58806" t="e">
        <f>wOBA+VLOOKUP(D58806,order[],2,FALSE)+VLOOKUP(IF(F58806&gt;7,8,IF(F58806=0,1,F58806)),pitches[],2,FALSE)+VLOOKUP(IF(E58806&gt;0,1,E58806),rmatchups[],2,FALSE)</f>
        <v>#N/A</v>
      </c>
      <c r="K58806" t="e">
        <f t="shared" si="942"/>
        <v>#N/A</v>
      </c>
    </row>
    <row r="58807" spans="10:11" x14ac:dyDescent="0.35">
      <c r="J58807" t="e">
        <f>wOBA+VLOOKUP(D58807,order[],2,FALSE)+VLOOKUP(IF(F58807&gt;7,8,IF(F58807=0,1,F58807)),pitches[],2,FALSE)+VLOOKUP(IF(E58807&gt;0,1,E58807),rmatchups[],2,FALSE)</f>
        <v>#N/A</v>
      </c>
      <c r="K58807" t="e">
        <f t="shared" si="942"/>
        <v>#N/A</v>
      </c>
    </row>
    <row r="58808" spans="10:11" x14ac:dyDescent="0.35">
      <c r="J58808" t="e">
        <f>wOBA+VLOOKUP(D58808,order[],2,FALSE)+VLOOKUP(IF(F58808&gt;7,8,IF(F58808=0,1,F58808)),pitches[],2,FALSE)+VLOOKUP(IF(E58808&gt;0,1,E58808),rmatchups[],2,FALSE)</f>
        <v>#N/A</v>
      </c>
      <c r="K58808" t="e">
        <f t="shared" si="942"/>
        <v>#N/A</v>
      </c>
    </row>
    <row r="58809" spans="10:11" x14ac:dyDescent="0.35">
      <c r="J58809" t="e">
        <f>wOBA+VLOOKUP(D58809,order[],2,FALSE)+VLOOKUP(IF(F58809&gt;7,8,IF(F58809=0,1,F58809)),pitches[],2,FALSE)+VLOOKUP(IF(E58809&gt;0,1,E58809),rmatchups[],2,FALSE)</f>
        <v>#N/A</v>
      </c>
      <c r="K58809" t="e">
        <f t="shared" si="942"/>
        <v>#N/A</v>
      </c>
    </row>
    <row r="58810" spans="10:11" x14ac:dyDescent="0.35">
      <c r="J58810" t="e">
        <f>wOBA+VLOOKUP(D58810,order[],2,FALSE)+VLOOKUP(IF(F58810&gt;7,8,IF(F58810=0,1,F58810)),pitches[],2,FALSE)+VLOOKUP(IF(E58810&gt;0,1,E58810),rmatchups[],2,FALSE)</f>
        <v>#N/A</v>
      </c>
      <c r="K58810" t="e">
        <f t="shared" si="942"/>
        <v>#N/A</v>
      </c>
    </row>
    <row r="58811" spans="10:11" x14ac:dyDescent="0.35">
      <c r="J58811" t="e">
        <f>wOBA+VLOOKUP(D58811,order[],2,FALSE)+VLOOKUP(IF(F58811&gt;7,8,IF(F58811=0,1,F58811)),pitches[],2,FALSE)+VLOOKUP(IF(E58811&gt;0,1,E58811),rmatchups[],2,FALSE)</f>
        <v>#N/A</v>
      </c>
      <c r="K58811" t="e">
        <f t="shared" si="942"/>
        <v>#N/A</v>
      </c>
    </row>
    <row r="58812" spans="10:11" x14ac:dyDescent="0.35">
      <c r="J58812" t="e">
        <f>wOBA+VLOOKUP(D58812,order[],2,FALSE)+VLOOKUP(IF(F58812&gt;7,8,IF(F58812=0,1,F58812)),pitches[],2,FALSE)+VLOOKUP(IF(E58812&gt;0,1,E58812),rmatchups[],2,FALSE)</f>
        <v>#N/A</v>
      </c>
      <c r="K58812" t="e">
        <f t="shared" si="942"/>
        <v>#N/A</v>
      </c>
    </row>
    <row r="58813" spans="10:11" x14ac:dyDescent="0.35">
      <c r="J58813" t="e">
        <f>wOBA+VLOOKUP(D58813,order[],2,FALSE)+VLOOKUP(IF(F58813&gt;7,8,IF(F58813=0,1,F58813)),pitches[],2,FALSE)+VLOOKUP(IF(E58813&gt;0,1,E58813),rmatchups[],2,FALSE)</f>
        <v>#N/A</v>
      </c>
      <c r="K58813" t="e">
        <f t="shared" si="942"/>
        <v>#N/A</v>
      </c>
    </row>
    <row r="58814" spans="10:11" x14ac:dyDescent="0.35">
      <c r="J58814" t="e">
        <f>wOBA+VLOOKUP(D58814,order[],2,FALSE)+VLOOKUP(IF(F58814&gt;7,8,IF(F58814=0,1,F58814)),pitches[],2,FALSE)+VLOOKUP(IF(E58814&gt;0,1,E58814),rmatchups[],2,FALSE)</f>
        <v>#N/A</v>
      </c>
      <c r="K58814" t="e">
        <f t="shared" si="942"/>
        <v>#N/A</v>
      </c>
    </row>
    <row r="58815" spans="10:11" x14ac:dyDescent="0.35">
      <c r="J58815" t="e">
        <f>wOBA+VLOOKUP(D58815,order[],2,FALSE)+VLOOKUP(IF(F58815&gt;7,8,IF(F58815=0,1,F58815)),pitches[],2,FALSE)+VLOOKUP(IF(E58815&gt;0,1,E58815),rmatchups[],2,FALSE)</f>
        <v>#N/A</v>
      </c>
      <c r="K58815" t="e">
        <f t="shared" si="942"/>
        <v>#N/A</v>
      </c>
    </row>
    <row r="58816" spans="10:11" x14ac:dyDescent="0.35">
      <c r="J58816" t="e">
        <f>wOBA+VLOOKUP(D58816,order[],2,FALSE)+VLOOKUP(IF(F58816&gt;7,8,IF(F58816=0,1,F58816)),pitches[],2,FALSE)+VLOOKUP(IF(E58816&gt;0,1,E58816),rmatchups[],2,FALSE)</f>
        <v>#N/A</v>
      </c>
      <c r="K58816" t="e">
        <f t="shared" si="942"/>
        <v>#N/A</v>
      </c>
    </row>
    <row r="58817" spans="10:11" x14ac:dyDescent="0.35">
      <c r="J58817" t="e">
        <f>wOBA+VLOOKUP(D58817,order[],2,FALSE)+VLOOKUP(IF(F58817&gt;7,8,IF(F58817=0,1,F58817)),pitches[],2,FALSE)+VLOOKUP(IF(E58817&gt;0,1,E58817),rmatchups[],2,FALSE)</f>
        <v>#N/A</v>
      </c>
      <c r="K58817" t="e">
        <f t="shared" si="942"/>
        <v>#N/A</v>
      </c>
    </row>
    <row r="58818" spans="10:11" x14ac:dyDescent="0.35">
      <c r="J58818" t="e">
        <f>wOBA+VLOOKUP(D58818,order[],2,FALSE)+VLOOKUP(IF(F58818&gt;7,8,IF(F58818=0,1,F58818)),pitches[],2,FALSE)+VLOOKUP(IF(E58818&gt;0,1,E58818),rmatchups[],2,FALSE)</f>
        <v>#N/A</v>
      </c>
      <c r="K58818" t="e">
        <f t="shared" si="942"/>
        <v>#N/A</v>
      </c>
    </row>
    <row r="58819" spans="10:11" x14ac:dyDescent="0.35">
      <c r="J58819" t="e">
        <f>wOBA+VLOOKUP(D58819,order[],2,FALSE)+VLOOKUP(IF(F58819&gt;7,8,IF(F58819=0,1,F58819)),pitches[],2,FALSE)+VLOOKUP(IF(E58819&gt;0,1,E58819),rmatchups[],2,FALSE)</f>
        <v>#N/A</v>
      </c>
      <c r="K58819" t="e">
        <f t="shared" ref="K58819:K58882" si="943">H58819-J58819</f>
        <v>#N/A</v>
      </c>
    </row>
    <row r="58820" spans="10:11" x14ac:dyDescent="0.35">
      <c r="J58820" t="e">
        <f>wOBA+VLOOKUP(D58820,order[],2,FALSE)+VLOOKUP(IF(F58820&gt;7,8,IF(F58820=0,1,F58820)),pitches[],2,FALSE)+VLOOKUP(IF(E58820&gt;0,1,E58820),rmatchups[],2,FALSE)</f>
        <v>#N/A</v>
      </c>
      <c r="K58820" t="e">
        <f t="shared" si="943"/>
        <v>#N/A</v>
      </c>
    </row>
    <row r="58821" spans="10:11" x14ac:dyDescent="0.35">
      <c r="J58821" t="e">
        <f>wOBA+VLOOKUP(D58821,order[],2,FALSE)+VLOOKUP(IF(F58821&gt;7,8,IF(F58821=0,1,F58821)),pitches[],2,FALSE)+VLOOKUP(IF(E58821&gt;0,1,E58821),rmatchups[],2,FALSE)</f>
        <v>#N/A</v>
      </c>
      <c r="K58821" t="e">
        <f t="shared" si="943"/>
        <v>#N/A</v>
      </c>
    </row>
    <row r="58822" spans="10:11" x14ac:dyDescent="0.35">
      <c r="J58822" t="e">
        <f>wOBA+VLOOKUP(D58822,order[],2,FALSE)+VLOOKUP(IF(F58822&gt;7,8,IF(F58822=0,1,F58822)),pitches[],2,FALSE)+VLOOKUP(IF(E58822&gt;0,1,E58822),rmatchups[],2,FALSE)</f>
        <v>#N/A</v>
      </c>
      <c r="K58822" t="e">
        <f t="shared" si="943"/>
        <v>#N/A</v>
      </c>
    </row>
    <row r="58823" spans="10:11" x14ac:dyDescent="0.35">
      <c r="J58823" t="e">
        <f>wOBA+VLOOKUP(D58823,order[],2,FALSE)+VLOOKUP(IF(F58823&gt;7,8,IF(F58823=0,1,F58823)),pitches[],2,FALSE)+VLOOKUP(IF(E58823&gt;0,1,E58823),rmatchups[],2,FALSE)</f>
        <v>#N/A</v>
      </c>
      <c r="K58823" t="e">
        <f t="shared" si="943"/>
        <v>#N/A</v>
      </c>
    </row>
    <row r="58824" spans="10:11" x14ac:dyDescent="0.35">
      <c r="J58824" t="e">
        <f>wOBA+VLOOKUP(D58824,order[],2,FALSE)+VLOOKUP(IF(F58824&gt;7,8,IF(F58824=0,1,F58824)),pitches[],2,FALSE)+VLOOKUP(IF(E58824&gt;0,1,E58824),rmatchups[],2,FALSE)</f>
        <v>#N/A</v>
      </c>
      <c r="K58824" t="e">
        <f t="shared" si="943"/>
        <v>#N/A</v>
      </c>
    </row>
    <row r="58825" spans="10:11" x14ac:dyDescent="0.35">
      <c r="J58825" t="e">
        <f>wOBA+VLOOKUP(D58825,order[],2,FALSE)+VLOOKUP(IF(F58825&gt;7,8,IF(F58825=0,1,F58825)),pitches[],2,FALSE)+VLOOKUP(IF(E58825&gt;0,1,E58825),rmatchups[],2,FALSE)</f>
        <v>#N/A</v>
      </c>
      <c r="K58825" t="e">
        <f t="shared" si="943"/>
        <v>#N/A</v>
      </c>
    </row>
    <row r="58826" spans="10:11" x14ac:dyDescent="0.35">
      <c r="J58826" t="e">
        <f>wOBA+VLOOKUP(D58826,order[],2,FALSE)+VLOOKUP(IF(F58826&gt;7,8,IF(F58826=0,1,F58826)),pitches[],2,FALSE)+VLOOKUP(IF(E58826&gt;0,1,E58826),rmatchups[],2,FALSE)</f>
        <v>#N/A</v>
      </c>
      <c r="K58826" t="e">
        <f t="shared" si="943"/>
        <v>#N/A</v>
      </c>
    </row>
    <row r="58827" spans="10:11" x14ac:dyDescent="0.35">
      <c r="J58827" t="e">
        <f>wOBA+VLOOKUP(D58827,order[],2,FALSE)+VLOOKUP(IF(F58827&gt;7,8,IF(F58827=0,1,F58827)),pitches[],2,FALSE)+VLOOKUP(IF(E58827&gt;0,1,E58827),rmatchups[],2,FALSE)</f>
        <v>#N/A</v>
      </c>
      <c r="K58827" t="e">
        <f t="shared" si="943"/>
        <v>#N/A</v>
      </c>
    </row>
    <row r="58828" spans="10:11" x14ac:dyDescent="0.35">
      <c r="J58828" t="e">
        <f>wOBA+VLOOKUP(D58828,order[],2,FALSE)+VLOOKUP(IF(F58828&gt;7,8,IF(F58828=0,1,F58828)),pitches[],2,FALSE)+VLOOKUP(IF(E58828&gt;0,1,E58828),rmatchups[],2,FALSE)</f>
        <v>#N/A</v>
      </c>
      <c r="K58828" t="e">
        <f t="shared" si="943"/>
        <v>#N/A</v>
      </c>
    </row>
    <row r="58829" spans="10:11" x14ac:dyDescent="0.35">
      <c r="J58829" t="e">
        <f>wOBA+VLOOKUP(D58829,order[],2,FALSE)+VLOOKUP(IF(F58829&gt;7,8,IF(F58829=0,1,F58829)),pitches[],2,FALSE)+VLOOKUP(IF(E58829&gt;0,1,E58829),rmatchups[],2,FALSE)</f>
        <v>#N/A</v>
      </c>
      <c r="K58829" t="e">
        <f t="shared" si="943"/>
        <v>#N/A</v>
      </c>
    </row>
    <row r="58830" spans="10:11" x14ac:dyDescent="0.35">
      <c r="J58830" t="e">
        <f>wOBA+VLOOKUP(D58830,order[],2,FALSE)+VLOOKUP(IF(F58830&gt;7,8,IF(F58830=0,1,F58830)),pitches[],2,FALSE)+VLOOKUP(IF(E58830&gt;0,1,E58830),rmatchups[],2,FALSE)</f>
        <v>#N/A</v>
      </c>
      <c r="K58830" t="e">
        <f t="shared" si="943"/>
        <v>#N/A</v>
      </c>
    </row>
    <row r="58831" spans="10:11" x14ac:dyDescent="0.35">
      <c r="J58831" t="e">
        <f>wOBA+VLOOKUP(D58831,order[],2,FALSE)+VLOOKUP(IF(F58831&gt;7,8,IF(F58831=0,1,F58831)),pitches[],2,FALSE)+VLOOKUP(IF(E58831&gt;0,1,E58831),rmatchups[],2,FALSE)</f>
        <v>#N/A</v>
      </c>
      <c r="K58831" t="e">
        <f t="shared" si="943"/>
        <v>#N/A</v>
      </c>
    </row>
    <row r="58832" spans="10:11" x14ac:dyDescent="0.35">
      <c r="J58832" t="e">
        <f>wOBA+VLOOKUP(D58832,order[],2,FALSE)+VLOOKUP(IF(F58832&gt;7,8,IF(F58832=0,1,F58832)),pitches[],2,FALSE)+VLOOKUP(IF(E58832&gt;0,1,E58832),rmatchups[],2,FALSE)</f>
        <v>#N/A</v>
      </c>
      <c r="K58832" t="e">
        <f t="shared" si="943"/>
        <v>#N/A</v>
      </c>
    </row>
    <row r="58833" spans="10:11" x14ac:dyDescent="0.35">
      <c r="J58833" t="e">
        <f>wOBA+VLOOKUP(D58833,order[],2,FALSE)+VLOOKUP(IF(F58833&gt;7,8,IF(F58833=0,1,F58833)),pitches[],2,FALSE)+VLOOKUP(IF(E58833&gt;0,1,E58833),rmatchups[],2,FALSE)</f>
        <v>#N/A</v>
      </c>
      <c r="K58833" t="e">
        <f t="shared" si="943"/>
        <v>#N/A</v>
      </c>
    </row>
    <row r="58834" spans="10:11" x14ac:dyDescent="0.35">
      <c r="J58834" t="e">
        <f>wOBA+VLOOKUP(D58834,order[],2,FALSE)+VLOOKUP(IF(F58834&gt;7,8,IF(F58834=0,1,F58834)),pitches[],2,FALSE)+VLOOKUP(IF(E58834&gt;0,1,E58834),rmatchups[],2,FALSE)</f>
        <v>#N/A</v>
      </c>
      <c r="K58834" t="e">
        <f t="shared" si="943"/>
        <v>#N/A</v>
      </c>
    </row>
    <row r="58835" spans="10:11" x14ac:dyDescent="0.35">
      <c r="J58835" t="e">
        <f>wOBA+VLOOKUP(D58835,order[],2,FALSE)+VLOOKUP(IF(F58835&gt;7,8,IF(F58835=0,1,F58835)),pitches[],2,FALSE)+VLOOKUP(IF(E58835&gt;0,1,E58835),rmatchups[],2,FALSE)</f>
        <v>#N/A</v>
      </c>
      <c r="K58835" t="e">
        <f t="shared" si="943"/>
        <v>#N/A</v>
      </c>
    </row>
    <row r="58836" spans="10:11" x14ac:dyDescent="0.35">
      <c r="J58836" t="e">
        <f>wOBA+VLOOKUP(D58836,order[],2,FALSE)+VLOOKUP(IF(F58836&gt;7,8,IF(F58836=0,1,F58836)),pitches[],2,FALSE)+VLOOKUP(IF(E58836&gt;0,1,E58836),rmatchups[],2,FALSE)</f>
        <v>#N/A</v>
      </c>
      <c r="K58836" t="e">
        <f t="shared" si="943"/>
        <v>#N/A</v>
      </c>
    </row>
    <row r="58837" spans="10:11" x14ac:dyDescent="0.35">
      <c r="J58837" t="e">
        <f>wOBA+VLOOKUP(D58837,order[],2,FALSE)+VLOOKUP(IF(F58837&gt;7,8,IF(F58837=0,1,F58837)),pitches[],2,FALSE)+VLOOKUP(IF(E58837&gt;0,1,E58837),rmatchups[],2,FALSE)</f>
        <v>#N/A</v>
      </c>
      <c r="K58837" t="e">
        <f t="shared" si="943"/>
        <v>#N/A</v>
      </c>
    </row>
    <row r="58838" spans="10:11" x14ac:dyDescent="0.35">
      <c r="J58838" t="e">
        <f>wOBA+VLOOKUP(D58838,order[],2,FALSE)+VLOOKUP(IF(F58838&gt;7,8,IF(F58838=0,1,F58838)),pitches[],2,FALSE)+VLOOKUP(IF(E58838&gt;0,1,E58838),rmatchups[],2,FALSE)</f>
        <v>#N/A</v>
      </c>
      <c r="K58838" t="e">
        <f t="shared" si="943"/>
        <v>#N/A</v>
      </c>
    </row>
    <row r="58839" spans="10:11" x14ac:dyDescent="0.35">
      <c r="J58839" t="e">
        <f>wOBA+VLOOKUP(D58839,order[],2,FALSE)+VLOOKUP(IF(F58839&gt;7,8,IF(F58839=0,1,F58839)),pitches[],2,FALSE)+VLOOKUP(IF(E58839&gt;0,1,E58839),rmatchups[],2,FALSE)</f>
        <v>#N/A</v>
      </c>
      <c r="K58839" t="e">
        <f t="shared" si="943"/>
        <v>#N/A</v>
      </c>
    </row>
    <row r="58840" spans="10:11" x14ac:dyDescent="0.35">
      <c r="J58840" t="e">
        <f>wOBA+VLOOKUP(D58840,order[],2,FALSE)+VLOOKUP(IF(F58840&gt;7,8,IF(F58840=0,1,F58840)),pitches[],2,FALSE)+VLOOKUP(IF(E58840&gt;0,1,E58840),rmatchups[],2,FALSE)</f>
        <v>#N/A</v>
      </c>
      <c r="K58840" t="e">
        <f t="shared" si="943"/>
        <v>#N/A</v>
      </c>
    </row>
    <row r="58841" spans="10:11" x14ac:dyDescent="0.35">
      <c r="J58841" t="e">
        <f>wOBA+VLOOKUP(D58841,order[],2,FALSE)+VLOOKUP(IF(F58841&gt;7,8,IF(F58841=0,1,F58841)),pitches[],2,FALSE)+VLOOKUP(IF(E58841&gt;0,1,E58841),rmatchups[],2,FALSE)</f>
        <v>#N/A</v>
      </c>
      <c r="K58841" t="e">
        <f t="shared" si="943"/>
        <v>#N/A</v>
      </c>
    </row>
    <row r="58842" spans="10:11" x14ac:dyDescent="0.35">
      <c r="J58842" t="e">
        <f>wOBA+VLOOKUP(D58842,order[],2,FALSE)+VLOOKUP(IF(F58842&gt;7,8,IF(F58842=0,1,F58842)),pitches[],2,FALSE)+VLOOKUP(IF(E58842&gt;0,1,E58842),rmatchups[],2,FALSE)</f>
        <v>#N/A</v>
      </c>
      <c r="K58842" t="e">
        <f t="shared" si="943"/>
        <v>#N/A</v>
      </c>
    </row>
    <row r="58843" spans="10:11" x14ac:dyDescent="0.35">
      <c r="J58843" t="e">
        <f>wOBA+VLOOKUP(D58843,order[],2,FALSE)+VLOOKUP(IF(F58843&gt;7,8,IF(F58843=0,1,F58843)),pitches[],2,FALSE)+VLOOKUP(IF(E58843&gt;0,1,E58843),rmatchups[],2,FALSE)</f>
        <v>#N/A</v>
      </c>
      <c r="K58843" t="e">
        <f t="shared" si="943"/>
        <v>#N/A</v>
      </c>
    </row>
    <row r="58844" spans="10:11" x14ac:dyDescent="0.35">
      <c r="J58844" t="e">
        <f>wOBA+VLOOKUP(D58844,order[],2,FALSE)+VLOOKUP(IF(F58844&gt;7,8,IF(F58844=0,1,F58844)),pitches[],2,FALSE)+VLOOKUP(IF(E58844&gt;0,1,E58844),rmatchups[],2,FALSE)</f>
        <v>#N/A</v>
      </c>
      <c r="K58844" t="e">
        <f t="shared" si="943"/>
        <v>#N/A</v>
      </c>
    </row>
    <row r="58845" spans="10:11" x14ac:dyDescent="0.35">
      <c r="J58845" t="e">
        <f>wOBA+VLOOKUP(D58845,order[],2,FALSE)+VLOOKUP(IF(F58845&gt;7,8,IF(F58845=0,1,F58845)),pitches[],2,FALSE)+VLOOKUP(IF(E58845&gt;0,1,E58845),rmatchups[],2,FALSE)</f>
        <v>#N/A</v>
      </c>
      <c r="K58845" t="e">
        <f t="shared" si="943"/>
        <v>#N/A</v>
      </c>
    </row>
    <row r="58846" spans="10:11" x14ac:dyDescent="0.35">
      <c r="J58846" t="e">
        <f>wOBA+VLOOKUP(D58846,order[],2,FALSE)+VLOOKUP(IF(F58846&gt;7,8,IF(F58846=0,1,F58846)),pitches[],2,FALSE)+VLOOKUP(IF(E58846&gt;0,1,E58846),rmatchups[],2,FALSE)</f>
        <v>#N/A</v>
      </c>
      <c r="K58846" t="e">
        <f t="shared" si="943"/>
        <v>#N/A</v>
      </c>
    </row>
    <row r="58847" spans="10:11" x14ac:dyDescent="0.35">
      <c r="J58847" t="e">
        <f>wOBA+VLOOKUP(D58847,order[],2,FALSE)+VLOOKUP(IF(F58847&gt;7,8,IF(F58847=0,1,F58847)),pitches[],2,FALSE)+VLOOKUP(IF(E58847&gt;0,1,E58847),rmatchups[],2,FALSE)</f>
        <v>#N/A</v>
      </c>
      <c r="K58847" t="e">
        <f t="shared" si="943"/>
        <v>#N/A</v>
      </c>
    </row>
    <row r="58848" spans="10:11" x14ac:dyDescent="0.35">
      <c r="J58848" t="e">
        <f>wOBA+VLOOKUP(D58848,order[],2,FALSE)+VLOOKUP(IF(F58848&gt;7,8,IF(F58848=0,1,F58848)),pitches[],2,FALSE)+VLOOKUP(IF(E58848&gt;0,1,E58848),rmatchups[],2,FALSE)</f>
        <v>#N/A</v>
      </c>
      <c r="K58848" t="e">
        <f t="shared" si="943"/>
        <v>#N/A</v>
      </c>
    </row>
    <row r="58849" spans="10:11" x14ac:dyDescent="0.35">
      <c r="J58849" t="e">
        <f>wOBA+VLOOKUP(D58849,order[],2,FALSE)+VLOOKUP(IF(F58849&gt;7,8,IF(F58849=0,1,F58849)),pitches[],2,FALSE)+VLOOKUP(IF(E58849&gt;0,1,E58849),rmatchups[],2,FALSE)</f>
        <v>#N/A</v>
      </c>
      <c r="K58849" t="e">
        <f t="shared" si="943"/>
        <v>#N/A</v>
      </c>
    </row>
    <row r="58850" spans="10:11" x14ac:dyDescent="0.35">
      <c r="J58850" t="e">
        <f>wOBA+VLOOKUP(D58850,order[],2,FALSE)+VLOOKUP(IF(F58850&gt;7,8,IF(F58850=0,1,F58850)),pitches[],2,FALSE)+VLOOKUP(IF(E58850&gt;0,1,E58850),rmatchups[],2,FALSE)</f>
        <v>#N/A</v>
      </c>
      <c r="K58850" t="e">
        <f t="shared" si="943"/>
        <v>#N/A</v>
      </c>
    </row>
    <row r="58851" spans="10:11" x14ac:dyDescent="0.35">
      <c r="J58851" t="e">
        <f>wOBA+VLOOKUP(D58851,order[],2,FALSE)+VLOOKUP(IF(F58851&gt;7,8,IF(F58851=0,1,F58851)),pitches[],2,FALSE)+VLOOKUP(IF(E58851&gt;0,1,E58851),rmatchups[],2,FALSE)</f>
        <v>#N/A</v>
      </c>
      <c r="K58851" t="e">
        <f t="shared" si="943"/>
        <v>#N/A</v>
      </c>
    </row>
    <row r="58852" spans="10:11" x14ac:dyDescent="0.35">
      <c r="J58852" t="e">
        <f>wOBA+VLOOKUP(D58852,order[],2,FALSE)+VLOOKUP(IF(F58852&gt;7,8,IF(F58852=0,1,F58852)),pitches[],2,FALSE)+VLOOKUP(IF(E58852&gt;0,1,E58852),rmatchups[],2,FALSE)</f>
        <v>#N/A</v>
      </c>
      <c r="K58852" t="e">
        <f t="shared" si="943"/>
        <v>#N/A</v>
      </c>
    </row>
    <row r="58853" spans="10:11" x14ac:dyDescent="0.35">
      <c r="J58853" t="e">
        <f>wOBA+VLOOKUP(D58853,order[],2,FALSE)+VLOOKUP(IF(F58853&gt;7,8,IF(F58853=0,1,F58853)),pitches[],2,FALSE)+VLOOKUP(IF(E58853&gt;0,1,E58853),rmatchups[],2,FALSE)</f>
        <v>#N/A</v>
      </c>
      <c r="K58853" t="e">
        <f t="shared" si="943"/>
        <v>#N/A</v>
      </c>
    </row>
    <row r="58854" spans="10:11" x14ac:dyDescent="0.35">
      <c r="J58854" t="e">
        <f>wOBA+VLOOKUP(D58854,order[],2,FALSE)+VLOOKUP(IF(F58854&gt;7,8,IF(F58854=0,1,F58854)),pitches[],2,FALSE)+VLOOKUP(IF(E58854&gt;0,1,E58854),rmatchups[],2,FALSE)</f>
        <v>#N/A</v>
      </c>
      <c r="K58854" t="e">
        <f t="shared" si="943"/>
        <v>#N/A</v>
      </c>
    </row>
    <row r="58855" spans="10:11" x14ac:dyDescent="0.35">
      <c r="J58855" t="e">
        <f>wOBA+VLOOKUP(D58855,order[],2,FALSE)+VLOOKUP(IF(F58855&gt;7,8,IF(F58855=0,1,F58855)),pitches[],2,FALSE)+VLOOKUP(IF(E58855&gt;0,1,E58855),rmatchups[],2,FALSE)</f>
        <v>#N/A</v>
      </c>
      <c r="K58855" t="e">
        <f t="shared" si="943"/>
        <v>#N/A</v>
      </c>
    </row>
    <row r="58856" spans="10:11" x14ac:dyDescent="0.35">
      <c r="J58856" t="e">
        <f>wOBA+VLOOKUP(D58856,order[],2,FALSE)+VLOOKUP(IF(F58856&gt;7,8,IF(F58856=0,1,F58856)),pitches[],2,FALSE)+VLOOKUP(IF(E58856&gt;0,1,E58856),rmatchups[],2,FALSE)</f>
        <v>#N/A</v>
      </c>
      <c r="K58856" t="e">
        <f t="shared" si="943"/>
        <v>#N/A</v>
      </c>
    </row>
    <row r="58857" spans="10:11" x14ac:dyDescent="0.35">
      <c r="J58857" t="e">
        <f>wOBA+VLOOKUP(D58857,order[],2,FALSE)+VLOOKUP(IF(F58857&gt;7,8,IF(F58857=0,1,F58857)),pitches[],2,FALSE)+VLOOKUP(IF(E58857&gt;0,1,E58857),rmatchups[],2,FALSE)</f>
        <v>#N/A</v>
      </c>
      <c r="K58857" t="e">
        <f t="shared" si="943"/>
        <v>#N/A</v>
      </c>
    </row>
    <row r="58858" spans="10:11" x14ac:dyDescent="0.35">
      <c r="J58858" t="e">
        <f>wOBA+VLOOKUP(D58858,order[],2,FALSE)+VLOOKUP(IF(F58858&gt;7,8,IF(F58858=0,1,F58858)),pitches[],2,FALSE)+VLOOKUP(IF(E58858&gt;0,1,E58858),rmatchups[],2,FALSE)</f>
        <v>#N/A</v>
      </c>
      <c r="K58858" t="e">
        <f t="shared" si="943"/>
        <v>#N/A</v>
      </c>
    </row>
    <row r="58859" spans="10:11" x14ac:dyDescent="0.35">
      <c r="J58859" t="e">
        <f>wOBA+VLOOKUP(D58859,order[],2,FALSE)+VLOOKUP(IF(F58859&gt;7,8,IF(F58859=0,1,F58859)),pitches[],2,FALSE)+VLOOKUP(IF(E58859&gt;0,1,E58859),rmatchups[],2,FALSE)</f>
        <v>#N/A</v>
      </c>
      <c r="K58859" t="e">
        <f t="shared" si="943"/>
        <v>#N/A</v>
      </c>
    </row>
    <row r="58860" spans="10:11" x14ac:dyDescent="0.35">
      <c r="J58860" t="e">
        <f>wOBA+VLOOKUP(D58860,order[],2,FALSE)+VLOOKUP(IF(F58860&gt;7,8,IF(F58860=0,1,F58860)),pitches[],2,FALSE)+VLOOKUP(IF(E58860&gt;0,1,E58860),rmatchups[],2,FALSE)</f>
        <v>#N/A</v>
      </c>
      <c r="K58860" t="e">
        <f t="shared" si="943"/>
        <v>#N/A</v>
      </c>
    </row>
    <row r="58861" spans="10:11" x14ac:dyDescent="0.35">
      <c r="J58861" t="e">
        <f>wOBA+VLOOKUP(D58861,order[],2,FALSE)+VLOOKUP(IF(F58861&gt;7,8,IF(F58861=0,1,F58861)),pitches[],2,FALSE)+VLOOKUP(IF(E58861&gt;0,1,E58861),rmatchups[],2,FALSE)</f>
        <v>#N/A</v>
      </c>
      <c r="K58861" t="e">
        <f t="shared" si="943"/>
        <v>#N/A</v>
      </c>
    </row>
    <row r="58862" spans="10:11" x14ac:dyDescent="0.35">
      <c r="J58862" t="e">
        <f>wOBA+VLOOKUP(D58862,order[],2,FALSE)+VLOOKUP(IF(F58862&gt;7,8,IF(F58862=0,1,F58862)),pitches[],2,FALSE)+VLOOKUP(IF(E58862&gt;0,1,E58862),rmatchups[],2,FALSE)</f>
        <v>#N/A</v>
      </c>
      <c r="K58862" t="e">
        <f t="shared" si="943"/>
        <v>#N/A</v>
      </c>
    </row>
    <row r="58863" spans="10:11" x14ac:dyDescent="0.35">
      <c r="J58863" t="e">
        <f>wOBA+VLOOKUP(D58863,order[],2,FALSE)+VLOOKUP(IF(F58863&gt;7,8,IF(F58863=0,1,F58863)),pitches[],2,FALSE)+VLOOKUP(IF(E58863&gt;0,1,E58863),rmatchups[],2,FALSE)</f>
        <v>#N/A</v>
      </c>
      <c r="K58863" t="e">
        <f t="shared" si="943"/>
        <v>#N/A</v>
      </c>
    </row>
    <row r="58864" spans="10:11" x14ac:dyDescent="0.35">
      <c r="J58864" t="e">
        <f>wOBA+VLOOKUP(D58864,order[],2,FALSE)+VLOOKUP(IF(F58864&gt;7,8,IF(F58864=0,1,F58864)),pitches[],2,FALSE)+VLOOKUP(IF(E58864&gt;0,1,E58864),rmatchups[],2,FALSE)</f>
        <v>#N/A</v>
      </c>
      <c r="K58864" t="e">
        <f t="shared" si="943"/>
        <v>#N/A</v>
      </c>
    </row>
    <row r="58865" spans="10:11" x14ac:dyDescent="0.35">
      <c r="J58865" t="e">
        <f>wOBA+VLOOKUP(D58865,order[],2,FALSE)+VLOOKUP(IF(F58865&gt;7,8,IF(F58865=0,1,F58865)),pitches[],2,FALSE)+VLOOKUP(IF(E58865&gt;0,1,E58865),rmatchups[],2,FALSE)</f>
        <v>#N/A</v>
      </c>
      <c r="K58865" t="e">
        <f t="shared" si="943"/>
        <v>#N/A</v>
      </c>
    </row>
    <row r="58866" spans="10:11" x14ac:dyDescent="0.35">
      <c r="J58866" t="e">
        <f>wOBA+VLOOKUP(D58866,order[],2,FALSE)+VLOOKUP(IF(F58866&gt;7,8,IF(F58866=0,1,F58866)),pitches[],2,FALSE)+VLOOKUP(IF(E58866&gt;0,1,E58866),rmatchups[],2,FALSE)</f>
        <v>#N/A</v>
      </c>
      <c r="K58866" t="e">
        <f t="shared" si="943"/>
        <v>#N/A</v>
      </c>
    </row>
    <row r="58867" spans="10:11" x14ac:dyDescent="0.35">
      <c r="J58867" t="e">
        <f>wOBA+VLOOKUP(D58867,order[],2,FALSE)+VLOOKUP(IF(F58867&gt;7,8,IF(F58867=0,1,F58867)),pitches[],2,FALSE)+VLOOKUP(IF(E58867&gt;0,1,E58867),rmatchups[],2,FALSE)</f>
        <v>#N/A</v>
      </c>
      <c r="K58867" t="e">
        <f t="shared" si="943"/>
        <v>#N/A</v>
      </c>
    </row>
    <row r="58868" spans="10:11" x14ac:dyDescent="0.35">
      <c r="J58868" t="e">
        <f>wOBA+VLOOKUP(D58868,order[],2,FALSE)+VLOOKUP(IF(F58868&gt;7,8,IF(F58868=0,1,F58868)),pitches[],2,FALSE)+VLOOKUP(IF(E58868&gt;0,1,E58868),rmatchups[],2,FALSE)</f>
        <v>#N/A</v>
      </c>
      <c r="K58868" t="e">
        <f t="shared" si="943"/>
        <v>#N/A</v>
      </c>
    </row>
    <row r="58869" spans="10:11" x14ac:dyDescent="0.35">
      <c r="J58869" t="e">
        <f>wOBA+VLOOKUP(D58869,order[],2,FALSE)+VLOOKUP(IF(F58869&gt;7,8,IF(F58869=0,1,F58869)),pitches[],2,FALSE)+VLOOKUP(IF(E58869&gt;0,1,E58869),rmatchups[],2,FALSE)</f>
        <v>#N/A</v>
      </c>
      <c r="K58869" t="e">
        <f t="shared" si="943"/>
        <v>#N/A</v>
      </c>
    </row>
    <row r="58870" spans="10:11" x14ac:dyDescent="0.35">
      <c r="J58870" t="e">
        <f>wOBA+VLOOKUP(D58870,order[],2,FALSE)+VLOOKUP(IF(F58870&gt;7,8,IF(F58870=0,1,F58870)),pitches[],2,FALSE)+VLOOKUP(IF(E58870&gt;0,1,E58870),rmatchups[],2,FALSE)</f>
        <v>#N/A</v>
      </c>
      <c r="K58870" t="e">
        <f t="shared" si="943"/>
        <v>#N/A</v>
      </c>
    </row>
    <row r="58871" spans="10:11" x14ac:dyDescent="0.35">
      <c r="J58871" t="e">
        <f>wOBA+VLOOKUP(D58871,order[],2,FALSE)+VLOOKUP(IF(F58871&gt;7,8,IF(F58871=0,1,F58871)),pitches[],2,FALSE)+VLOOKUP(IF(E58871&gt;0,1,E58871),rmatchups[],2,FALSE)</f>
        <v>#N/A</v>
      </c>
      <c r="K58871" t="e">
        <f t="shared" si="943"/>
        <v>#N/A</v>
      </c>
    </row>
    <row r="58872" spans="10:11" x14ac:dyDescent="0.35">
      <c r="J58872" t="e">
        <f>wOBA+VLOOKUP(D58872,order[],2,FALSE)+VLOOKUP(IF(F58872&gt;7,8,IF(F58872=0,1,F58872)),pitches[],2,FALSE)+VLOOKUP(IF(E58872&gt;0,1,E58872),rmatchups[],2,FALSE)</f>
        <v>#N/A</v>
      </c>
      <c r="K58872" t="e">
        <f t="shared" si="943"/>
        <v>#N/A</v>
      </c>
    </row>
    <row r="58873" spans="10:11" x14ac:dyDescent="0.35">
      <c r="J58873" t="e">
        <f>wOBA+VLOOKUP(D58873,order[],2,FALSE)+VLOOKUP(IF(F58873&gt;7,8,IF(F58873=0,1,F58873)),pitches[],2,FALSE)+VLOOKUP(IF(E58873&gt;0,1,E58873),rmatchups[],2,FALSE)</f>
        <v>#N/A</v>
      </c>
      <c r="K58873" t="e">
        <f t="shared" si="943"/>
        <v>#N/A</v>
      </c>
    </row>
    <row r="58874" spans="10:11" x14ac:dyDescent="0.35">
      <c r="J58874" t="e">
        <f>wOBA+VLOOKUP(D58874,order[],2,FALSE)+VLOOKUP(IF(F58874&gt;7,8,IF(F58874=0,1,F58874)),pitches[],2,FALSE)+VLOOKUP(IF(E58874&gt;0,1,E58874),rmatchups[],2,FALSE)</f>
        <v>#N/A</v>
      </c>
      <c r="K58874" t="e">
        <f t="shared" si="943"/>
        <v>#N/A</v>
      </c>
    </row>
    <row r="58875" spans="10:11" x14ac:dyDescent="0.35">
      <c r="J58875" t="e">
        <f>wOBA+VLOOKUP(D58875,order[],2,FALSE)+VLOOKUP(IF(F58875&gt;7,8,IF(F58875=0,1,F58875)),pitches[],2,FALSE)+VLOOKUP(IF(E58875&gt;0,1,E58875),rmatchups[],2,FALSE)</f>
        <v>#N/A</v>
      </c>
      <c r="K58875" t="e">
        <f t="shared" si="943"/>
        <v>#N/A</v>
      </c>
    </row>
    <row r="58876" spans="10:11" x14ac:dyDescent="0.35">
      <c r="J58876" t="e">
        <f>wOBA+VLOOKUP(D58876,order[],2,FALSE)+VLOOKUP(IF(F58876&gt;7,8,IF(F58876=0,1,F58876)),pitches[],2,FALSE)+VLOOKUP(IF(E58876&gt;0,1,E58876),rmatchups[],2,FALSE)</f>
        <v>#N/A</v>
      </c>
      <c r="K58876" t="e">
        <f t="shared" si="943"/>
        <v>#N/A</v>
      </c>
    </row>
    <row r="58877" spans="10:11" x14ac:dyDescent="0.35">
      <c r="J58877" t="e">
        <f>wOBA+VLOOKUP(D58877,order[],2,FALSE)+VLOOKUP(IF(F58877&gt;7,8,IF(F58877=0,1,F58877)),pitches[],2,FALSE)+VLOOKUP(IF(E58877&gt;0,1,E58877),rmatchups[],2,FALSE)</f>
        <v>#N/A</v>
      </c>
      <c r="K58877" t="e">
        <f t="shared" si="943"/>
        <v>#N/A</v>
      </c>
    </row>
    <row r="58878" spans="10:11" x14ac:dyDescent="0.35">
      <c r="J58878" t="e">
        <f>wOBA+VLOOKUP(D58878,order[],2,FALSE)+VLOOKUP(IF(F58878&gt;7,8,IF(F58878=0,1,F58878)),pitches[],2,FALSE)+VLOOKUP(IF(E58878&gt;0,1,E58878),rmatchups[],2,FALSE)</f>
        <v>#N/A</v>
      </c>
      <c r="K58878" t="e">
        <f t="shared" si="943"/>
        <v>#N/A</v>
      </c>
    </row>
    <row r="58879" spans="10:11" x14ac:dyDescent="0.35">
      <c r="J58879" t="e">
        <f>wOBA+VLOOKUP(D58879,order[],2,FALSE)+VLOOKUP(IF(F58879&gt;7,8,IF(F58879=0,1,F58879)),pitches[],2,FALSE)+VLOOKUP(IF(E58879&gt;0,1,E58879),rmatchups[],2,FALSE)</f>
        <v>#N/A</v>
      </c>
      <c r="K58879" t="e">
        <f t="shared" si="943"/>
        <v>#N/A</v>
      </c>
    </row>
    <row r="58880" spans="10:11" x14ac:dyDescent="0.35">
      <c r="J58880" t="e">
        <f>wOBA+VLOOKUP(D58880,order[],2,FALSE)+VLOOKUP(IF(F58880&gt;7,8,IF(F58880=0,1,F58880)),pitches[],2,FALSE)+VLOOKUP(IF(E58880&gt;0,1,E58880),rmatchups[],2,FALSE)</f>
        <v>#N/A</v>
      </c>
      <c r="K58880" t="e">
        <f t="shared" si="943"/>
        <v>#N/A</v>
      </c>
    </row>
    <row r="58881" spans="10:11" x14ac:dyDescent="0.35">
      <c r="J58881" t="e">
        <f>wOBA+VLOOKUP(D58881,order[],2,FALSE)+VLOOKUP(IF(F58881&gt;7,8,IF(F58881=0,1,F58881)),pitches[],2,FALSE)+VLOOKUP(IF(E58881&gt;0,1,E58881),rmatchups[],2,FALSE)</f>
        <v>#N/A</v>
      </c>
      <c r="K58881" t="e">
        <f t="shared" si="943"/>
        <v>#N/A</v>
      </c>
    </row>
    <row r="58882" spans="10:11" x14ac:dyDescent="0.35">
      <c r="J58882" t="e">
        <f>wOBA+VLOOKUP(D58882,order[],2,FALSE)+VLOOKUP(IF(F58882&gt;7,8,IF(F58882=0,1,F58882)),pitches[],2,FALSE)+VLOOKUP(IF(E58882&gt;0,1,E58882),rmatchups[],2,FALSE)</f>
        <v>#N/A</v>
      </c>
      <c r="K58882" t="e">
        <f t="shared" si="943"/>
        <v>#N/A</v>
      </c>
    </row>
    <row r="58883" spans="10:11" x14ac:dyDescent="0.35">
      <c r="J58883" t="e">
        <f>wOBA+VLOOKUP(D58883,order[],2,FALSE)+VLOOKUP(IF(F58883&gt;7,8,IF(F58883=0,1,F58883)),pitches[],2,FALSE)+VLOOKUP(IF(E58883&gt;0,1,E58883),rmatchups[],2,FALSE)</f>
        <v>#N/A</v>
      </c>
      <c r="K58883" t="e">
        <f t="shared" ref="K58883:K58946" si="944">H58883-J58883</f>
        <v>#N/A</v>
      </c>
    </row>
    <row r="58884" spans="10:11" x14ac:dyDescent="0.35">
      <c r="J58884" t="e">
        <f>wOBA+VLOOKUP(D58884,order[],2,FALSE)+VLOOKUP(IF(F58884&gt;7,8,IF(F58884=0,1,F58884)),pitches[],2,FALSE)+VLOOKUP(IF(E58884&gt;0,1,E58884),rmatchups[],2,FALSE)</f>
        <v>#N/A</v>
      </c>
      <c r="K58884" t="e">
        <f t="shared" si="944"/>
        <v>#N/A</v>
      </c>
    </row>
    <row r="58885" spans="10:11" x14ac:dyDescent="0.35">
      <c r="J58885" t="e">
        <f>wOBA+VLOOKUP(D58885,order[],2,FALSE)+VLOOKUP(IF(F58885&gt;7,8,IF(F58885=0,1,F58885)),pitches[],2,FALSE)+VLOOKUP(IF(E58885&gt;0,1,E58885),rmatchups[],2,FALSE)</f>
        <v>#N/A</v>
      </c>
      <c r="K58885" t="e">
        <f t="shared" si="944"/>
        <v>#N/A</v>
      </c>
    </row>
    <row r="58886" spans="10:11" x14ac:dyDescent="0.35">
      <c r="J58886" t="e">
        <f>wOBA+VLOOKUP(D58886,order[],2,FALSE)+VLOOKUP(IF(F58886&gt;7,8,IF(F58886=0,1,F58886)),pitches[],2,FALSE)+VLOOKUP(IF(E58886&gt;0,1,E58886),rmatchups[],2,FALSE)</f>
        <v>#N/A</v>
      </c>
      <c r="K58886" t="e">
        <f t="shared" si="944"/>
        <v>#N/A</v>
      </c>
    </row>
    <row r="58887" spans="10:11" x14ac:dyDescent="0.35">
      <c r="J58887" t="e">
        <f>wOBA+VLOOKUP(D58887,order[],2,FALSE)+VLOOKUP(IF(F58887&gt;7,8,IF(F58887=0,1,F58887)),pitches[],2,FALSE)+VLOOKUP(IF(E58887&gt;0,1,E58887),rmatchups[],2,FALSE)</f>
        <v>#N/A</v>
      </c>
      <c r="K58887" t="e">
        <f t="shared" si="944"/>
        <v>#N/A</v>
      </c>
    </row>
    <row r="58888" spans="10:11" x14ac:dyDescent="0.35">
      <c r="J58888" t="e">
        <f>wOBA+VLOOKUP(D58888,order[],2,FALSE)+VLOOKUP(IF(F58888&gt;7,8,IF(F58888=0,1,F58888)),pitches[],2,FALSE)+VLOOKUP(IF(E58888&gt;0,1,E58888),rmatchups[],2,FALSE)</f>
        <v>#N/A</v>
      </c>
      <c r="K58888" t="e">
        <f t="shared" si="944"/>
        <v>#N/A</v>
      </c>
    </row>
    <row r="58889" spans="10:11" x14ac:dyDescent="0.35">
      <c r="J58889" t="e">
        <f>wOBA+VLOOKUP(D58889,order[],2,FALSE)+VLOOKUP(IF(F58889&gt;7,8,IF(F58889=0,1,F58889)),pitches[],2,FALSE)+VLOOKUP(IF(E58889&gt;0,1,E58889),rmatchups[],2,FALSE)</f>
        <v>#N/A</v>
      </c>
      <c r="K58889" t="e">
        <f t="shared" si="944"/>
        <v>#N/A</v>
      </c>
    </row>
    <row r="58890" spans="10:11" x14ac:dyDescent="0.35">
      <c r="J58890" t="e">
        <f>wOBA+VLOOKUP(D58890,order[],2,FALSE)+VLOOKUP(IF(F58890&gt;7,8,IF(F58890=0,1,F58890)),pitches[],2,FALSE)+VLOOKUP(IF(E58890&gt;0,1,E58890),rmatchups[],2,FALSE)</f>
        <v>#N/A</v>
      </c>
      <c r="K58890" t="e">
        <f t="shared" si="944"/>
        <v>#N/A</v>
      </c>
    </row>
    <row r="58891" spans="10:11" x14ac:dyDescent="0.35">
      <c r="J58891" t="e">
        <f>wOBA+VLOOKUP(D58891,order[],2,FALSE)+VLOOKUP(IF(F58891&gt;7,8,IF(F58891=0,1,F58891)),pitches[],2,FALSE)+VLOOKUP(IF(E58891&gt;0,1,E58891),rmatchups[],2,FALSE)</f>
        <v>#N/A</v>
      </c>
      <c r="K58891" t="e">
        <f t="shared" si="944"/>
        <v>#N/A</v>
      </c>
    </row>
    <row r="58892" spans="10:11" x14ac:dyDescent="0.35">
      <c r="J58892" t="e">
        <f>wOBA+VLOOKUP(D58892,order[],2,FALSE)+VLOOKUP(IF(F58892&gt;7,8,IF(F58892=0,1,F58892)),pitches[],2,FALSE)+VLOOKUP(IF(E58892&gt;0,1,E58892),rmatchups[],2,FALSE)</f>
        <v>#N/A</v>
      </c>
      <c r="K58892" t="e">
        <f t="shared" si="944"/>
        <v>#N/A</v>
      </c>
    </row>
    <row r="58893" spans="10:11" x14ac:dyDescent="0.35">
      <c r="J58893" t="e">
        <f>wOBA+VLOOKUP(D58893,order[],2,FALSE)+VLOOKUP(IF(F58893&gt;7,8,IF(F58893=0,1,F58893)),pitches[],2,FALSE)+VLOOKUP(IF(E58893&gt;0,1,E58893),rmatchups[],2,FALSE)</f>
        <v>#N/A</v>
      </c>
      <c r="K58893" t="e">
        <f t="shared" si="944"/>
        <v>#N/A</v>
      </c>
    </row>
    <row r="58894" spans="10:11" x14ac:dyDescent="0.35">
      <c r="J58894" t="e">
        <f>wOBA+VLOOKUP(D58894,order[],2,FALSE)+VLOOKUP(IF(F58894&gt;7,8,IF(F58894=0,1,F58894)),pitches[],2,FALSE)+VLOOKUP(IF(E58894&gt;0,1,E58894),rmatchups[],2,FALSE)</f>
        <v>#N/A</v>
      </c>
      <c r="K58894" t="e">
        <f t="shared" si="944"/>
        <v>#N/A</v>
      </c>
    </row>
    <row r="58895" spans="10:11" x14ac:dyDescent="0.35">
      <c r="J58895" t="e">
        <f>wOBA+VLOOKUP(D58895,order[],2,FALSE)+VLOOKUP(IF(F58895&gt;7,8,IF(F58895=0,1,F58895)),pitches[],2,FALSE)+VLOOKUP(IF(E58895&gt;0,1,E58895),rmatchups[],2,FALSE)</f>
        <v>#N/A</v>
      </c>
      <c r="K58895" t="e">
        <f t="shared" si="944"/>
        <v>#N/A</v>
      </c>
    </row>
    <row r="58896" spans="10:11" x14ac:dyDescent="0.35">
      <c r="J58896" t="e">
        <f>wOBA+VLOOKUP(D58896,order[],2,FALSE)+VLOOKUP(IF(F58896&gt;7,8,IF(F58896=0,1,F58896)),pitches[],2,FALSE)+VLOOKUP(IF(E58896&gt;0,1,E58896),rmatchups[],2,FALSE)</f>
        <v>#N/A</v>
      </c>
      <c r="K58896" t="e">
        <f t="shared" si="944"/>
        <v>#N/A</v>
      </c>
    </row>
    <row r="58897" spans="10:11" x14ac:dyDescent="0.35">
      <c r="J58897" t="e">
        <f>wOBA+VLOOKUP(D58897,order[],2,FALSE)+VLOOKUP(IF(F58897&gt;7,8,IF(F58897=0,1,F58897)),pitches[],2,FALSE)+VLOOKUP(IF(E58897&gt;0,1,E58897),rmatchups[],2,FALSE)</f>
        <v>#N/A</v>
      </c>
      <c r="K58897" t="e">
        <f t="shared" si="944"/>
        <v>#N/A</v>
      </c>
    </row>
    <row r="58898" spans="10:11" x14ac:dyDescent="0.35">
      <c r="J58898" t="e">
        <f>wOBA+VLOOKUP(D58898,order[],2,FALSE)+VLOOKUP(IF(F58898&gt;7,8,IF(F58898=0,1,F58898)),pitches[],2,FALSE)+VLOOKUP(IF(E58898&gt;0,1,E58898),rmatchups[],2,FALSE)</f>
        <v>#N/A</v>
      </c>
      <c r="K58898" t="e">
        <f t="shared" si="944"/>
        <v>#N/A</v>
      </c>
    </row>
    <row r="58899" spans="10:11" x14ac:dyDescent="0.35">
      <c r="J58899" t="e">
        <f>wOBA+VLOOKUP(D58899,order[],2,FALSE)+VLOOKUP(IF(F58899&gt;7,8,IF(F58899=0,1,F58899)),pitches[],2,FALSE)+VLOOKUP(IF(E58899&gt;0,1,E58899),rmatchups[],2,FALSE)</f>
        <v>#N/A</v>
      </c>
      <c r="K58899" t="e">
        <f t="shared" si="944"/>
        <v>#N/A</v>
      </c>
    </row>
    <row r="58900" spans="10:11" x14ac:dyDescent="0.35">
      <c r="J58900" t="e">
        <f>wOBA+VLOOKUP(D58900,order[],2,FALSE)+VLOOKUP(IF(F58900&gt;7,8,IF(F58900=0,1,F58900)),pitches[],2,FALSE)+VLOOKUP(IF(E58900&gt;0,1,E58900),rmatchups[],2,FALSE)</f>
        <v>#N/A</v>
      </c>
      <c r="K58900" t="e">
        <f t="shared" si="944"/>
        <v>#N/A</v>
      </c>
    </row>
    <row r="58901" spans="10:11" x14ac:dyDescent="0.35">
      <c r="J58901" t="e">
        <f>wOBA+VLOOKUP(D58901,order[],2,FALSE)+VLOOKUP(IF(F58901&gt;7,8,IF(F58901=0,1,F58901)),pitches[],2,FALSE)+VLOOKUP(IF(E58901&gt;0,1,E58901),rmatchups[],2,FALSE)</f>
        <v>#N/A</v>
      </c>
      <c r="K58901" t="e">
        <f t="shared" si="944"/>
        <v>#N/A</v>
      </c>
    </row>
    <row r="58902" spans="10:11" x14ac:dyDescent="0.35">
      <c r="J58902" t="e">
        <f>wOBA+VLOOKUP(D58902,order[],2,FALSE)+VLOOKUP(IF(F58902&gt;7,8,IF(F58902=0,1,F58902)),pitches[],2,FALSE)+VLOOKUP(IF(E58902&gt;0,1,E58902),rmatchups[],2,FALSE)</f>
        <v>#N/A</v>
      </c>
      <c r="K58902" t="e">
        <f t="shared" si="944"/>
        <v>#N/A</v>
      </c>
    </row>
    <row r="58903" spans="10:11" x14ac:dyDescent="0.35">
      <c r="J58903" t="e">
        <f>wOBA+VLOOKUP(D58903,order[],2,FALSE)+VLOOKUP(IF(F58903&gt;7,8,IF(F58903=0,1,F58903)),pitches[],2,FALSE)+VLOOKUP(IF(E58903&gt;0,1,E58903),rmatchups[],2,FALSE)</f>
        <v>#N/A</v>
      </c>
      <c r="K58903" t="e">
        <f t="shared" si="944"/>
        <v>#N/A</v>
      </c>
    </row>
    <row r="58904" spans="10:11" x14ac:dyDescent="0.35">
      <c r="J58904" t="e">
        <f>wOBA+VLOOKUP(D58904,order[],2,FALSE)+VLOOKUP(IF(F58904&gt;7,8,IF(F58904=0,1,F58904)),pitches[],2,FALSE)+VLOOKUP(IF(E58904&gt;0,1,E58904),rmatchups[],2,FALSE)</f>
        <v>#N/A</v>
      </c>
      <c r="K58904" t="e">
        <f t="shared" si="944"/>
        <v>#N/A</v>
      </c>
    </row>
    <row r="58905" spans="10:11" x14ac:dyDescent="0.35">
      <c r="J58905" t="e">
        <f>wOBA+VLOOKUP(D58905,order[],2,FALSE)+VLOOKUP(IF(F58905&gt;7,8,IF(F58905=0,1,F58905)),pitches[],2,FALSE)+VLOOKUP(IF(E58905&gt;0,1,E58905),rmatchups[],2,FALSE)</f>
        <v>#N/A</v>
      </c>
      <c r="K58905" t="e">
        <f t="shared" si="944"/>
        <v>#N/A</v>
      </c>
    </row>
    <row r="58906" spans="10:11" x14ac:dyDescent="0.35">
      <c r="J58906" t="e">
        <f>wOBA+VLOOKUP(D58906,order[],2,FALSE)+VLOOKUP(IF(F58906&gt;7,8,IF(F58906=0,1,F58906)),pitches[],2,FALSE)+VLOOKUP(IF(E58906&gt;0,1,E58906),rmatchups[],2,FALSE)</f>
        <v>#N/A</v>
      </c>
      <c r="K58906" t="e">
        <f t="shared" si="944"/>
        <v>#N/A</v>
      </c>
    </row>
    <row r="58907" spans="10:11" x14ac:dyDescent="0.35">
      <c r="J58907" t="e">
        <f>wOBA+VLOOKUP(D58907,order[],2,FALSE)+VLOOKUP(IF(F58907&gt;7,8,IF(F58907=0,1,F58907)),pitches[],2,FALSE)+VLOOKUP(IF(E58907&gt;0,1,E58907),rmatchups[],2,FALSE)</f>
        <v>#N/A</v>
      </c>
      <c r="K58907" t="e">
        <f t="shared" si="944"/>
        <v>#N/A</v>
      </c>
    </row>
    <row r="58908" spans="10:11" x14ac:dyDescent="0.35">
      <c r="J58908" t="e">
        <f>wOBA+VLOOKUP(D58908,order[],2,FALSE)+VLOOKUP(IF(F58908&gt;7,8,IF(F58908=0,1,F58908)),pitches[],2,FALSE)+VLOOKUP(IF(E58908&gt;0,1,E58908),rmatchups[],2,FALSE)</f>
        <v>#N/A</v>
      </c>
      <c r="K58908" t="e">
        <f t="shared" si="944"/>
        <v>#N/A</v>
      </c>
    </row>
    <row r="58909" spans="10:11" x14ac:dyDescent="0.35">
      <c r="J58909" t="e">
        <f>wOBA+VLOOKUP(D58909,order[],2,FALSE)+VLOOKUP(IF(F58909&gt;7,8,IF(F58909=0,1,F58909)),pitches[],2,FALSE)+VLOOKUP(IF(E58909&gt;0,1,E58909),rmatchups[],2,FALSE)</f>
        <v>#N/A</v>
      </c>
      <c r="K58909" t="e">
        <f t="shared" si="944"/>
        <v>#N/A</v>
      </c>
    </row>
    <row r="58910" spans="10:11" x14ac:dyDescent="0.35">
      <c r="J58910" t="e">
        <f>wOBA+VLOOKUP(D58910,order[],2,FALSE)+VLOOKUP(IF(F58910&gt;7,8,IF(F58910=0,1,F58910)),pitches[],2,FALSE)+VLOOKUP(IF(E58910&gt;0,1,E58910),rmatchups[],2,FALSE)</f>
        <v>#N/A</v>
      </c>
      <c r="K58910" t="e">
        <f t="shared" si="944"/>
        <v>#N/A</v>
      </c>
    </row>
    <row r="58911" spans="10:11" x14ac:dyDescent="0.35">
      <c r="J58911" t="e">
        <f>wOBA+VLOOKUP(D58911,order[],2,FALSE)+VLOOKUP(IF(F58911&gt;7,8,IF(F58911=0,1,F58911)),pitches[],2,FALSE)+VLOOKUP(IF(E58911&gt;0,1,E58911),rmatchups[],2,FALSE)</f>
        <v>#N/A</v>
      </c>
      <c r="K58911" t="e">
        <f t="shared" si="944"/>
        <v>#N/A</v>
      </c>
    </row>
    <row r="58912" spans="10:11" x14ac:dyDescent="0.35">
      <c r="J58912" t="e">
        <f>wOBA+VLOOKUP(D58912,order[],2,FALSE)+VLOOKUP(IF(F58912&gt;7,8,IF(F58912=0,1,F58912)),pitches[],2,FALSE)+VLOOKUP(IF(E58912&gt;0,1,E58912),rmatchups[],2,FALSE)</f>
        <v>#N/A</v>
      </c>
      <c r="K58912" t="e">
        <f t="shared" si="944"/>
        <v>#N/A</v>
      </c>
    </row>
    <row r="58913" spans="10:11" x14ac:dyDescent="0.35">
      <c r="J58913" t="e">
        <f>wOBA+VLOOKUP(D58913,order[],2,FALSE)+VLOOKUP(IF(F58913&gt;7,8,IF(F58913=0,1,F58913)),pitches[],2,FALSE)+VLOOKUP(IF(E58913&gt;0,1,E58913),rmatchups[],2,FALSE)</f>
        <v>#N/A</v>
      </c>
      <c r="K58913" t="e">
        <f t="shared" si="944"/>
        <v>#N/A</v>
      </c>
    </row>
    <row r="58914" spans="10:11" x14ac:dyDescent="0.35">
      <c r="J58914" t="e">
        <f>wOBA+VLOOKUP(D58914,order[],2,FALSE)+VLOOKUP(IF(F58914&gt;7,8,IF(F58914=0,1,F58914)),pitches[],2,FALSE)+VLOOKUP(IF(E58914&gt;0,1,E58914),rmatchups[],2,FALSE)</f>
        <v>#N/A</v>
      </c>
      <c r="K58914" t="e">
        <f t="shared" si="944"/>
        <v>#N/A</v>
      </c>
    </row>
    <row r="58915" spans="10:11" x14ac:dyDescent="0.35">
      <c r="J58915" t="e">
        <f>wOBA+VLOOKUP(D58915,order[],2,FALSE)+VLOOKUP(IF(F58915&gt;7,8,IF(F58915=0,1,F58915)),pitches[],2,FALSE)+VLOOKUP(IF(E58915&gt;0,1,E58915),rmatchups[],2,FALSE)</f>
        <v>#N/A</v>
      </c>
      <c r="K58915" t="e">
        <f t="shared" si="944"/>
        <v>#N/A</v>
      </c>
    </row>
    <row r="58916" spans="10:11" x14ac:dyDescent="0.35">
      <c r="J58916" t="e">
        <f>wOBA+VLOOKUP(D58916,order[],2,FALSE)+VLOOKUP(IF(F58916&gt;7,8,IF(F58916=0,1,F58916)),pitches[],2,FALSE)+VLOOKUP(IF(E58916&gt;0,1,E58916),rmatchups[],2,FALSE)</f>
        <v>#N/A</v>
      </c>
      <c r="K58916" t="e">
        <f t="shared" si="944"/>
        <v>#N/A</v>
      </c>
    </row>
    <row r="58917" spans="10:11" x14ac:dyDescent="0.35">
      <c r="J58917" t="e">
        <f>wOBA+VLOOKUP(D58917,order[],2,FALSE)+VLOOKUP(IF(F58917&gt;7,8,IF(F58917=0,1,F58917)),pitches[],2,FALSE)+VLOOKUP(IF(E58917&gt;0,1,E58917),rmatchups[],2,FALSE)</f>
        <v>#N/A</v>
      </c>
      <c r="K58917" t="e">
        <f t="shared" si="944"/>
        <v>#N/A</v>
      </c>
    </row>
    <row r="58918" spans="10:11" x14ac:dyDescent="0.35">
      <c r="J58918" t="e">
        <f>wOBA+VLOOKUP(D58918,order[],2,FALSE)+VLOOKUP(IF(F58918&gt;7,8,IF(F58918=0,1,F58918)),pitches[],2,FALSE)+VLOOKUP(IF(E58918&gt;0,1,E58918),rmatchups[],2,FALSE)</f>
        <v>#N/A</v>
      </c>
      <c r="K58918" t="e">
        <f t="shared" si="944"/>
        <v>#N/A</v>
      </c>
    </row>
    <row r="58919" spans="10:11" x14ac:dyDescent="0.35">
      <c r="J58919" t="e">
        <f>wOBA+VLOOKUP(D58919,order[],2,FALSE)+VLOOKUP(IF(F58919&gt;7,8,IF(F58919=0,1,F58919)),pitches[],2,FALSE)+VLOOKUP(IF(E58919&gt;0,1,E58919),rmatchups[],2,FALSE)</f>
        <v>#N/A</v>
      </c>
      <c r="K58919" t="e">
        <f t="shared" si="944"/>
        <v>#N/A</v>
      </c>
    </row>
    <row r="58920" spans="10:11" x14ac:dyDescent="0.35">
      <c r="J58920" t="e">
        <f>wOBA+VLOOKUP(D58920,order[],2,FALSE)+VLOOKUP(IF(F58920&gt;7,8,IF(F58920=0,1,F58920)),pitches[],2,FALSE)+VLOOKUP(IF(E58920&gt;0,1,E58920),rmatchups[],2,FALSE)</f>
        <v>#N/A</v>
      </c>
      <c r="K58920" t="e">
        <f t="shared" si="944"/>
        <v>#N/A</v>
      </c>
    </row>
    <row r="58921" spans="10:11" x14ac:dyDescent="0.35">
      <c r="J58921" t="e">
        <f>wOBA+VLOOKUP(D58921,order[],2,FALSE)+VLOOKUP(IF(F58921&gt;7,8,IF(F58921=0,1,F58921)),pitches[],2,FALSE)+VLOOKUP(IF(E58921&gt;0,1,E58921),rmatchups[],2,FALSE)</f>
        <v>#N/A</v>
      </c>
      <c r="K58921" t="e">
        <f t="shared" si="944"/>
        <v>#N/A</v>
      </c>
    </row>
    <row r="58922" spans="10:11" x14ac:dyDescent="0.35">
      <c r="J58922" t="e">
        <f>wOBA+VLOOKUP(D58922,order[],2,FALSE)+VLOOKUP(IF(F58922&gt;7,8,IF(F58922=0,1,F58922)),pitches[],2,FALSE)+VLOOKUP(IF(E58922&gt;0,1,E58922),rmatchups[],2,FALSE)</f>
        <v>#N/A</v>
      </c>
      <c r="K58922" t="e">
        <f t="shared" si="944"/>
        <v>#N/A</v>
      </c>
    </row>
    <row r="58923" spans="10:11" x14ac:dyDescent="0.35">
      <c r="J58923" t="e">
        <f>wOBA+VLOOKUP(D58923,order[],2,FALSE)+VLOOKUP(IF(F58923&gt;7,8,IF(F58923=0,1,F58923)),pitches[],2,FALSE)+VLOOKUP(IF(E58923&gt;0,1,E58923),rmatchups[],2,FALSE)</f>
        <v>#N/A</v>
      </c>
      <c r="K58923" t="e">
        <f t="shared" si="944"/>
        <v>#N/A</v>
      </c>
    </row>
    <row r="58924" spans="10:11" x14ac:dyDescent="0.35">
      <c r="J58924" t="e">
        <f>wOBA+VLOOKUP(D58924,order[],2,FALSE)+VLOOKUP(IF(F58924&gt;7,8,IF(F58924=0,1,F58924)),pitches[],2,FALSE)+VLOOKUP(IF(E58924&gt;0,1,E58924),rmatchups[],2,FALSE)</f>
        <v>#N/A</v>
      </c>
      <c r="K58924" t="e">
        <f t="shared" si="944"/>
        <v>#N/A</v>
      </c>
    </row>
    <row r="58925" spans="10:11" x14ac:dyDescent="0.35">
      <c r="J58925" t="e">
        <f>wOBA+VLOOKUP(D58925,order[],2,FALSE)+VLOOKUP(IF(F58925&gt;7,8,IF(F58925=0,1,F58925)),pitches[],2,FALSE)+VLOOKUP(IF(E58925&gt;0,1,E58925),rmatchups[],2,FALSE)</f>
        <v>#N/A</v>
      </c>
      <c r="K58925" t="e">
        <f t="shared" si="944"/>
        <v>#N/A</v>
      </c>
    </row>
    <row r="58926" spans="10:11" x14ac:dyDescent="0.35">
      <c r="J58926" t="e">
        <f>wOBA+VLOOKUP(D58926,order[],2,FALSE)+VLOOKUP(IF(F58926&gt;7,8,IF(F58926=0,1,F58926)),pitches[],2,FALSE)+VLOOKUP(IF(E58926&gt;0,1,E58926),rmatchups[],2,FALSE)</f>
        <v>#N/A</v>
      </c>
      <c r="K58926" t="e">
        <f t="shared" si="944"/>
        <v>#N/A</v>
      </c>
    </row>
    <row r="58927" spans="10:11" x14ac:dyDescent="0.35">
      <c r="J58927" t="e">
        <f>wOBA+VLOOKUP(D58927,order[],2,FALSE)+VLOOKUP(IF(F58927&gt;7,8,IF(F58927=0,1,F58927)),pitches[],2,FALSE)+VLOOKUP(IF(E58927&gt;0,1,E58927),rmatchups[],2,FALSE)</f>
        <v>#N/A</v>
      </c>
      <c r="K58927" t="e">
        <f t="shared" si="944"/>
        <v>#N/A</v>
      </c>
    </row>
    <row r="58928" spans="10:11" x14ac:dyDescent="0.35">
      <c r="J58928" t="e">
        <f>wOBA+VLOOKUP(D58928,order[],2,FALSE)+VLOOKUP(IF(F58928&gt;7,8,IF(F58928=0,1,F58928)),pitches[],2,FALSE)+VLOOKUP(IF(E58928&gt;0,1,E58928),rmatchups[],2,FALSE)</f>
        <v>#N/A</v>
      </c>
      <c r="K58928" t="e">
        <f t="shared" si="944"/>
        <v>#N/A</v>
      </c>
    </row>
    <row r="58929" spans="10:11" x14ac:dyDescent="0.35">
      <c r="J58929" t="e">
        <f>wOBA+VLOOKUP(D58929,order[],2,FALSE)+VLOOKUP(IF(F58929&gt;7,8,IF(F58929=0,1,F58929)),pitches[],2,FALSE)+VLOOKUP(IF(E58929&gt;0,1,E58929),rmatchups[],2,FALSE)</f>
        <v>#N/A</v>
      </c>
      <c r="K58929" t="e">
        <f t="shared" si="944"/>
        <v>#N/A</v>
      </c>
    </row>
    <row r="58930" spans="10:11" x14ac:dyDescent="0.35">
      <c r="J58930" t="e">
        <f>wOBA+VLOOKUP(D58930,order[],2,FALSE)+VLOOKUP(IF(F58930&gt;7,8,IF(F58930=0,1,F58930)),pitches[],2,FALSE)+VLOOKUP(IF(E58930&gt;0,1,E58930),rmatchups[],2,FALSE)</f>
        <v>#N/A</v>
      </c>
      <c r="K58930" t="e">
        <f t="shared" si="944"/>
        <v>#N/A</v>
      </c>
    </row>
    <row r="58931" spans="10:11" x14ac:dyDescent="0.35">
      <c r="J58931" t="e">
        <f>wOBA+VLOOKUP(D58931,order[],2,FALSE)+VLOOKUP(IF(F58931&gt;7,8,IF(F58931=0,1,F58931)),pitches[],2,FALSE)+VLOOKUP(IF(E58931&gt;0,1,E58931),rmatchups[],2,FALSE)</f>
        <v>#N/A</v>
      </c>
      <c r="K58931" t="e">
        <f t="shared" si="944"/>
        <v>#N/A</v>
      </c>
    </row>
    <row r="58932" spans="10:11" x14ac:dyDescent="0.35">
      <c r="J58932" t="e">
        <f>wOBA+VLOOKUP(D58932,order[],2,FALSE)+VLOOKUP(IF(F58932&gt;7,8,IF(F58932=0,1,F58932)),pitches[],2,FALSE)+VLOOKUP(IF(E58932&gt;0,1,E58932),rmatchups[],2,FALSE)</f>
        <v>#N/A</v>
      </c>
      <c r="K58932" t="e">
        <f t="shared" si="944"/>
        <v>#N/A</v>
      </c>
    </row>
    <row r="58933" spans="10:11" x14ac:dyDescent="0.35">
      <c r="J58933" t="e">
        <f>wOBA+VLOOKUP(D58933,order[],2,FALSE)+VLOOKUP(IF(F58933&gt;7,8,IF(F58933=0,1,F58933)),pitches[],2,FALSE)+VLOOKUP(IF(E58933&gt;0,1,E58933),rmatchups[],2,FALSE)</f>
        <v>#N/A</v>
      </c>
      <c r="K58933" t="e">
        <f t="shared" si="944"/>
        <v>#N/A</v>
      </c>
    </row>
    <row r="58934" spans="10:11" x14ac:dyDescent="0.35">
      <c r="J58934" t="e">
        <f>wOBA+VLOOKUP(D58934,order[],2,FALSE)+VLOOKUP(IF(F58934&gt;7,8,IF(F58934=0,1,F58934)),pitches[],2,FALSE)+VLOOKUP(IF(E58934&gt;0,1,E58934),rmatchups[],2,FALSE)</f>
        <v>#N/A</v>
      </c>
      <c r="K58934" t="e">
        <f t="shared" si="944"/>
        <v>#N/A</v>
      </c>
    </row>
    <row r="58935" spans="10:11" x14ac:dyDescent="0.35">
      <c r="J58935" t="e">
        <f>wOBA+VLOOKUP(D58935,order[],2,FALSE)+VLOOKUP(IF(F58935&gt;7,8,IF(F58935=0,1,F58935)),pitches[],2,FALSE)+VLOOKUP(IF(E58935&gt;0,1,E58935),rmatchups[],2,FALSE)</f>
        <v>#N/A</v>
      </c>
      <c r="K58935" t="e">
        <f t="shared" si="944"/>
        <v>#N/A</v>
      </c>
    </row>
    <row r="58936" spans="10:11" x14ac:dyDescent="0.35">
      <c r="J58936" t="e">
        <f>wOBA+VLOOKUP(D58936,order[],2,FALSE)+VLOOKUP(IF(F58936&gt;7,8,IF(F58936=0,1,F58936)),pitches[],2,FALSE)+VLOOKUP(IF(E58936&gt;0,1,E58936),rmatchups[],2,FALSE)</f>
        <v>#N/A</v>
      </c>
      <c r="K58936" t="e">
        <f t="shared" si="944"/>
        <v>#N/A</v>
      </c>
    </row>
    <row r="58937" spans="10:11" x14ac:dyDescent="0.35">
      <c r="J58937" t="e">
        <f>wOBA+VLOOKUP(D58937,order[],2,FALSE)+VLOOKUP(IF(F58937&gt;7,8,IF(F58937=0,1,F58937)),pitches[],2,FALSE)+VLOOKUP(IF(E58937&gt;0,1,E58937),rmatchups[],2,FALSE)</f>
        <v>#N/A</v>
      </c>
      <c r="K58937" t="e">
        <f t="shared" si="944"/>
        <v>#N/A</v>
      </c>
    </row>
    <row r="58938" spans="10:11" x14ac:dyDescent="0.35">
      <c r="J58938" t="e">
        <f>wOBA+VLOOKUP(D58938,order[],2,FALSE)+VLOOKUP(IF(F58938&gt;7,8,IF(F58938=0,1,F58938)),pitches[],2,FALSE)+VLOOKUP(IF(E58938&gt;0,1,E58938),rmatchups[],2,FALSE)</f>
        <v>#N/A</v>
      </c>
      <c r="K58938" t="e">
        <f t="shared" si="944"/>
        <v>#N/A</v>
      </c>
    </row>
    <row r="58939" spans="10:11" x14ac:dyDescent="0.35">
      <c r="J58939" t="e">
        <f>wOBA+VLOOKUP(D58939,order[],2,FALSE)+VLOOKUP(IF(F58939&gt;7,8,IF(F58939=0,1,F58939)),pitches[],2,FALSE)+VLOOKUP(IF(E58939&gt;0,1,E58939),rmatchups[],2,FALSE)</f>
        <v>#N/A</v>
      </c>
      <c r="K58939" t="e">
        <f t="shared" si="944"/>
        <v>#N/A</v>
      </c>
    </row>
    <row r="58940" spans="10:11" x14ac:dyDescent="0.35">
      <c r="J58940" t="e">
        <f>wOBA+VLOOKUP(D58940,order[],2,FALSE)+VLOOKUP(IF(F58940&gt;7,8,IF(F58940=0,1,F58940)),pitches[],2,FALSE)+VLOOKUP(IF(E58940&gt;0,1,E58940),rmatchups[],2,FALSE)</f>
        <v>#N/A</v>
      </c>
      <c r="K58940" t="e">
        <f t="shared" si="944"/>
        <v>#N/A</v>
      </c>
    </row>
    <row r="58941" spans="10:11" x14ac:dyDescent="0.35">
      <c r="J58941" t="e">
        <f>wOBA+VLOOKUP(D58941,order[],2,FALSE)+VLOOKUP(IF(F58941&gt;7,8,IF(F58941=0,1,F58941)),pitches[],2,FALSE)+VLOOKUP(IF(E58941&gt;0,1,E58941),rmatchups[],2,FALSE)</f>
        <v>#N/A</v>
      </c>
      <c r="K58941" t="e">
        <f t="shared" si="944"/>
        <v>#N/A</v>
      </c>
    </row>
    <row r="58942" spans="10:11" x14ac:dyDescent="0.35">
      <c r="J58942" t="e">
        <f>wOBA+VLOOKUP(D58942,order[],2,FALSE)+VLOOKUP(IF(F58942&gt;7,8,IF(F58942=0,1,F58942)),pitches[],2,FALSE)+VLOOKUP(IF(E58942&gt;0,1,E58942),rmatchups[],2,FALSE)</f>
        <v>#N/A</v>
      </c>
      <c r="K58942" t="e">
        <f t="shared" si="944"/>
        <v>#N/A</v>
      </c>
    </row>
    <row r="58943" spans="10:11" x14ac:dyDescent="0.35">
      <c r="J58943" t="e">
        <f>wOBA+VLOOKUP(D58943,order[],2,FALSE)+VLOOKUP(IF(F58943&gt;7,8,IF(F58943=0,1,F58943)),pitches[],2,FALSE)+VLOOKUP(IF(E58943&gt;0,1,E58943),rmatchups[],2,FALSE)</f>
        <v>#N/A</v>
      </c>
      <c r="K58943" t="e">
        <f t="shared" si="944"/>
        <v>#N/A</v>
      </c>
    </row>
    <row r="58944" spans="10:11" x14ac:dyDescent="0.35">
      <c r="J58944" t="e">
        <f>wOBA+VLOOKUP(D58944,order[],2,FALSE)+VLOOKUP(IF(F58944&gt;7,8,IF(F58944=0,1,F58944)),pitches[],2,FALSE)+VLOOKUP(IF(E58944&gt;0,1,E58944),rmatchups[],2,FALSE)</f>
        <v>#N/A</v>
      </c>
      <c r="K58944" t="e">
        <f t="shared" si="944"/>
        <v>#N/A</v>
      </c>
    </row>
    <row r="58945" spans="10:11" x14ac:dyDescent="0.35">
      <c r="J58945" t="e">
        <f>wOBA+VLOOKUP(D58945,order[],2,FALSE)+VLOOKUP(IF(F58945&gt;7,8,IF(F58945=0,1,F58945)),pitches[],2,FALSE)+VLOOKUP(IF(E58945&gt;0,1,E58945),rmatchups[],2,FALSE)</f>
        <v>#N/A</v>
      </c>
      <c r="K58945" t="e">
        <f t="shared" si="944"/>
        <v>#N/A</v>
      </c>
    </row>
    <row r="58946" spans="10:11" x14ac:dyDescent="0.35">
      <c r="J58946" t="e">
        <f>wOBA+VLOOKUP(D58946,order[],2,FALSE)+VLOOKUP(IF(F58946&gt;7,8,IF(F58946=0,1,F58946)),pitches[],2,FALSE)+VLOOKUP(IF(E58946&gt;0,1,E58946),rmatchups[],2,FALSE)</f>
        <v>#N/A</v>
      </c>
      <c r="K58946" t="e">
        <f t="shared" si="944"/>
        <v>#N/A</v>
      </c>
    </row>
    <row r="58947" spans="10:11" x14ac:dyDescent="0.35">
      <c r="J58947" t="e">
        <f>wOBA+VLOOKUP(D58947,order[],2,FALSE)+VLOOKUP(IF(F58947&gt;7,8,IF(F58947=0,1,F58947)),pitches[],2,FALSE)+VLOOKUP(IF(E58947&gt;0,1,E58947),rmatchups[],2,FALSE)</f>
        <v>#N/A</v>
      </c>
      <c r="K58947" t="e">
        <f t="shared" ref="K58947:K59010" si="945">H58947-J58947</f>
        <v>#N/A</v>
      </c>
    </row>
    <row r="58948" spans="10:11" x14ac:dyDescent="0.35">
      <c r="J58948" t="e">
        <f>wOBA+VLOOKUP(D58948,order[],2,FALSE)+VLOOKUP(IF(F58948&gt;7,8,IF(F58948=0,1,F58948)),pitches[],2,FALSE)+VLOOKUP(IF(E58948&gt;0,1,E58948),rmatchups[],2,FALSE)</f>
        <v>#N/A</v>
      </c>
      <c r="K58948" t="e">
        <f t="shared" si="945"/>
        <v>#N/A</v>
      </c>
    </row>
    <row r="58949" spans="10:11" x14ac:dyDescent="0.35">
      <c r="J58949" t="e">
        <f>wOBA+VLOOKUP(D58949,order[],2,FALSE)+VLOOKUP(IF(F58949&gt;7,8,IF(F58949=0,1,F58949)),pitches[],2,FALSE)+VLOOKUP(IF(E58949&gt;0,1,E58949),rmatchups[],2,FALSE)</f>
        <v>#N/A</v>
      </c>
      <c r="K58949" t="e">
        <f t="shared" si="945"/>
        <v>#N/A</v>
      </c>
    </row>
    <row r="58950" spans="10:11" x14ac:dyDescent="0.35">
      <c r="J58950" t="e">
        <f>wOBA+VLOOKUP(D58950,order[],2,FALSE)+VLOOKUP(IF(F58950&gt;7,8,IF(F58950=0,1,F58950)),pitches[],2,FALSE)+VLOOKUP(IF(E58950&gt;0,1,E58950),rmatchups[],2,FALSE)</f>
        <v>#N/A</v>
      </c>
      <c r="K58950" t="e">
        <f t="shared" si="945"/>
        <v>#N/A</v>
      </c>
    </row>
    <row r="58951" spans="10:11" x14ac:dyDescent="0.35">
      <c r="J58951" t="e">
        <f>wOBA+VLOOKUP(D58951,order[],2,FALSE)+VLOOKUP(IF(F58951&gt;7,8,IF(F58951=0,1,F58951)),pitches[],2,FALSE)+VLOOKUP(IF(E58951&gt;0,1,E58951),rmatchups[],2,FALSE)</f>
        <v>#N/A</v>
      </c>
      <c r="K58951" t="e">
        <f t="shared" si="945"/>
        <v>#N/A</v>
      </c>
    </row>
    <row r="58952" spans="10:11" x14ac:dyDescent="0.35">
      <c r="J58952" t="e">
        <f>wOBA+VLOOKUP(D58952,order[],2,FALSE)+VLOOKUP(IF(F58952&gt;7,8,IF(F58952=0,1,F58952)),pitches[],2,FALSE)+VLOOKUP(IF(E58952&gt;0,1,E58952),rmatchups[],2,FALSE)</f>
        <v>#N/A</v>
      </c>
      <c r="K58952" t="e">
        <f t="shared" si="945"/>
        <v>#N/A</v>
      </c>
    </row>
    <row r="58953" spans="10:11" x14ac:dyDescent="0.35">
      <c r="J58953" t="e">
        <f>wOBA+VLOOKUP(D58953,order[],2,FALSE)+VLOOKUP(IF(F58953&gt;7,8,IF(F58953=0,1,F58953)),pitches[],2,FALSE)+VLOOKUP(IF(E58953&gt;0,1,E58953),rmatchups[],2,FALSE)</f>
        <v>#N/A</v>
      </c>
      <c r="K58953" t="e">
        <f t="shared" si="945"/>
        <v>#N/A</v>
      </c>
    </row>
    <row r="58954" spans="10:11" x14ac:dyDescent="0.35">
      <c r="J58954" t="e">
        <f>wOBA+VLOOKUP(D58954,order[],2,FALSE)+VLOOKUP(IF(F58954&gt;7,8,IF(F58954=0,1,F58954)),pitches[],2,FALSE)+VLOOKUP(IF(E58954&gt;0,1,E58954),rmatchups[],2,FALSE)</f>
        <v>#N/A</v>
      </c>
      <c r="K58954" t="e">
        <f t="shared" si="945"/>
        <v>#N/A</v>
      </c>
    </row>
    <row r="58955" spans="10:11" x14ac:dyDescent="0.35">
      <c r="J58955" t="e">
        <f>wOBA+VLOOKUP(D58955,order[],2,FALSE)+VLOOKUP(IF(F58955&gt;7,8,IF(F58955=0,1,F58955)),pitches[],2,FALSE)+VLOOKUP(IF(E58955&gt;0,1,E58955),rmatchups[],2,FALSE)</f>
        <v>#N/A</v>
      </c>
      <c r="K58955" t="e">
        <f t="shared" si="945"/>
        <v>#N/A</v>
      </c>
    </row>
    <row r="58956" spans="10:11" x14ac:dyDescent="0.35">
      <c r="J58956" t="e">
        <f>wOBA+VLOOKUP(D58956,order[],2,FALSE)+VLOOKUP(IF(F58956&gt;7,8,IF(F58956=0,1,F58956)),pitches[],2,FALSE)+VLOOKUP(IF(E58956&gt;0,1,E58956),rmatchups[],2,FALSE)</f>
        <v>#N/A</v>
      </c>
      <c r="K58956" t="e">
        <f t="shared" si="945"/>
        <v>#N/A</v>
      </c>
    </row>
    <row r="58957" spans="10:11" x14ac:dyDescent="0.35">
      <c r="J58957" t="e">
        <f>wOBA+VLOOKUP(D58957,order[],2,FALSE)+VLOOKUP(IF(F58957&gt;7,8,IF(F58957=0,1,F58957)),pitches[],2,FALSE)+VLOOKUP(IF(E58957&gt;0,1,E58957),rmatchups[],2,FALSE)</f>
        <v>#N/A</v>
      </c>
      <c r="K58957" t="e">
        <f t="shared" si="945"/>
        <v>#N/A</v>
      </c>
    </row>
    <row r="58958" spans="10:11" x14ac:dyDescent="0.35">
      <c r="J58958" t="e">
        <f>wOBA+VLOOKUP(D58958,order[],2,FALSE)+VLOOKUP(IF(F58958&gt;7,8,IF(F58958=0,1,F58958)),pitches[],2,FALSE)+VLOOKUP(IF(E58958&gt;0,1,E58958),rmatchups[],2,FALSE)</f>
        <v>#N/A</v>
      </c>
      <c r="K58958" t="e">
        <f t="shared" si="945"/>
        <v>#N/A</v>
      </c>
    </row>
    <row r="58959" spans="10:11" x14ac:dyDescent="0.35">
      <c r="J58959" t="e">
        <f>wOBA+VLOOKUP(D58959,order[],2,FALSE)+VLOOKUP(IF(F58959&gt;7,8,IF(F58959=0,1,F58959)),pitches[],2,FALSE)+VLOOKUP(IF(E58959&gt;0,1,E58959),rmatchups[],2,FALSE)</f>
        <v>#N/A</v>
      </c>
      <c r="K58959" t="e">
        <f t="shared" si="945"/>
        <v>#N/A</v>
      </c>
    </row>
    <row r="58960" spans="10:11" x14ac:dyDescent="0.35">
      <c r="J58960" t="e">
        <f>wOBA+VLOOKUP(D58960,order[],2,FALSE)+VLOOKUP(IF(F58960&gt;7,8,IF(F58960=0,1,F58960)),pitches[],2,FALSE)+VLOOKUP(IF(E58960&gt;0,1,E58960),rmatchups[],2,FALSE)</f>
        <v>#N/A</v>
      </c>
      <c r="K58960" t="e">
        <f t="shared" si="945"/>
        <v>#N/A</v>
      </c>
    </row>
    <row r="58961" spans="10:11" x14ac:dyDescent="0.35">
      <c r="J58961" t="e">
        <f>wOBA+VLOOKUP(D58961,order[],2,FALSE)+VLOOKUP(IF(F58961&gt;7,8,IF(F58961=0,1,F58961)),pitches[],2,FALSE)+VLOOKUP(IF(E58961&gt;0,1,E58961),rmatchups[],2,FALSE)</f>
        <v>#N/A</v>
      </c>
      <c r="K58961" t="e">
        <f t="shared" si="945"/>
        <v>#N/A</v>
      </c>
    </row>
    <row r="58962" spans="10:11" x14ac:dyDescent="0.35">
      <c r="J58962" t="e">
        <f>wOBA+VLOOKUP(D58962,order[],2,FALSE)+VLOOKUP(IF(F58962&gt;7,8,IF(F58962=0,1,F58962)),pitches[],2,FALSE)+VLOOKUP(IF(E58962&gt;0,1,E58962),rmatchups[],2,FALSE)</f>
        <v>#N/A</v>
      </c>
      <c r="K58962" t="e">
        <f t="shared" si="945"/>
        <v>#N/A</v>
      </c>
    </row>
    <row r="58963" spans="10:11" x14ac:dyDescent="0.35">
      <c r="J58963" t="e">
        <f>wOBA+VLOOKUP(D58963,order[],2,FALSE)+VLOOKUP(IF(F58963&gt;7,8,IF(F58963=0,1,F58963)),pitches[],2,FALSE)+VLOOKUP(IF(E58963&gt;0,1,E58963),rmatchups[],2,FALSE)</f>
        <v>#N/A</v>
      </c>
      <c r="K58963" t="e">
        <f t="shared" si="945"/>
        <v>#N/A</v>
      </c>
    </row>
    <row r="58964" spans="10:11" x14ac:dyDescent="0.35">
      <c r="J58964" t="e">
        <f>wOBA+VLOOKUP(D58964,order[],2,FALSE)+VLOOKUP(IF(F58964&gt;7,8,IF(F58964=0,1,F58964)),pitches[],2,FALSE)+VLOOKUP(IF(E58964&gt;0,1,E58964),rmatchups[],2,FALSE)</f>
        <v>#N/A</v>
      </c>
      <c r="K58964" t="e">
        <f t="shared" si="945"/>
        <v>#N/A</v>
      </c>
    </row>
    <row r="58965" spans="10:11" x14ac:dyDescent="0.35">
      <c r="J58965" t="e">
        <f>wOBA+VLOOKUP(D58965,order[],2,FALSE)+VLOOKUP(IF(F58965&gt;7,8,IF(F58965=0,1,F58965)),pitches[],2,FALSE)+VLOOKUP(IF(E58965&gt;0,1,E58965),rmatchups[],2,FALSE)</f>
        <v>#N/A</v>
      </c>
      <c r="K58965" t="e">
        <f t="shared" si="945"/>
        <v>#N/A</v>
      </c>
    </row>
    <row r="58966" spans="10:11" x14ac:dyDescent="0.35">
      <c r="J58966" t="e">
        <f>wOBA+VLOOKUP(D58966,order[],2,FALSE)+VLOOKUP(IF(F58966&gt;7,8,IF(F58966=0,1,F58966)),pitches[],2,FALSE)+VLOOKUP(IF(E58966&gt;0,1,E58966),rmatchups[],2,FALSE)</f>
        <v>#N/A</v>
      </c>
      <c r="K58966" t="e">
        <f t="shared" si="945"/>
        <v>#N/A</v>
      </c>
    </row>
    <row r="58967" spans="10:11" x14ac:dyDescent="0.35">
      <c r="J58967" t="e">
        <f>wOBA+VLOOKUP(D58967,order[],2,FALSE)+VLOOKUP(IF(F58967&gt;7,8,IF(F58967=0,1,F58967)),pitches[],2,FALSE)+VLOOKUP(IF(E58967&gt;0,1,E58967),rmatchups[],2,FALSE)</f>
        <v>#N/A</v>
      </c>
      <c r="K58967" t="e">
        <f t="shared" si="945"/>
        <v>#N/A</v>
      </c>
    </row>
    <row r="58968" spans="10:11" x14ac:dyDescent="0.35">
      <c r="J58968" t="e">
        <f>wOBA+VLOOKUP(D58968,order[],2,FALSE)+VLOOKUP(IF(F58968&gt;7,8,IF(F58968=0,1,F58968)),pitches[],2,FALSE)+VLOOKUP(IF(E58968&gt;0,1,E58968),rmatchups[],2,FALSE)</f>
        <v>#N/A</v>
      </c>
      <c r="K58968" t="e">
        <f t="shared" si="945"/>
        <v>#N/A</v>
      </c>
    </row>
    <row r="58969" spans="10:11" x14ac:dyDescent="0.35">
      <c r="J58969" t="e">
        <f>wOBA+VLOOKUP(D58969,order[],2,FALSE)+VLOOKUP(IF(F58969&gt;7,8,IF(F58969=0,1,F58969)),pitches[],2,FALSE)+VLOOKUP(IF(E58969&gt;0,1,E58969),rmatchups[],2,FALSE)</f>
        <v>#N/A</v>
      </c>
      <c r="K58969" t="e">
        <f t="shared" si="945"/>
        <v>#N/A</v>
      </c>
    </row>
    <row r="58970" spans="10:11" x14ac:dyDescent="0.35">
      <c r="J58970" t="e">
        <f>wOBA+VLOOKUP(D58970,order[],2,FALSE)+VLOOKUP(IF(F58970&gt;7,8,IF(F58970=0,1,F58970)),pitches[],2,FALSE)+VLOOKUP(IF(E58970&gt;0,1,E58970),rmatchups[],2,FALSE)</f>
        <v>#N/A</v>
      </c>
      <c r="K58970" t="e">
        <f t="shared" si="945"/>
        <v>#N/A</v>
      </c>
    </row>
    <row r="58971" spans="10:11" x14ac:dyDescent="0.35">
      <c r="J58971" t="e">
        <f>wOBA+VLOOKUP(D58971,order[],2,FALSE)+VLOOKUP(IF(F58971&gt;7,8,IF(F58971=0,1,F58971)),pitches[],2,FALSE)+VLOOKUP(IF(E58971&gt;0,1,E58971),rmatchups[],2,FALSE)</f>
        <v>#N/A</v>
      </c>
      <c r="K58971" t="e">
        <f t="shared" si="945"/>
        <v>#N/A</v>
      </c>
    </row>
    <row r="58972" spans="10:11" x14ac:dyDescent="0.35">
      <c r="J58972" t="e">
        <f>wOBA+VLOOKUP(D58972,order[],2,FALSE)+VLOOKUP(IF(F58972&gt;7,8,IF(F58972=0,1,F58972)),pitches[],2,FALSE)+VLOOKUP(IF(E58972&gt;0,1,E58972),rmatchups[],2,FALSE)</f>
        <v>#N/A</v>
      </c>
      <c r="K58972" t="e">
        <f t="shared" si="945"/>
        <v>#N/A</v>
      </c>
    </row>
    <row r="58973" spans="10:11" x14ac:dyDescent="0.35">
      <c r="J58973" t="e">
        <f>wOBA+VLOOKUP(D58973,order[],2,FALSE)+VLOOKUP(IF(F58973&gt;7,8,IF(F58973=0,1,F58973)),pitches[],2,FALSE)+VLOOKUP(IF(E58973&gt;0,1,E58973),rmatchups[],2,FALSE)</f>
        <v>#N/A</v>
      </c>
      <c r="K58973" t="e">
        <f t="shared" si="945"/>
        <v>#N/A</v>
      </c>
    </row>
    <row r="58974" spans="10:11" x14ac:dyDescent="0.35">
      <c r="J58974" t="e">
        <f>wOBA+VLOOKUP(D58974,order[],2,FALSE)+VLOOKUP(IF(F58974&gt;7,8,IF(F58974=0,1,F58974)),pitches[],2,FALSE)+VLOOKUP(IF(E58974&gt;0,1,E58974),rmatchups[],2,FALSE)</f>
        <v>#N/A</v>
      </c>
      <c r="K58974" t="e">
        <f t="shared" si="945"/>
        <v>#N/A</v>
      </c>
    </row>
    <row r="58975" spans="10:11" x14ac:dyDescent="0.35">
      <c r="J58975" t="e">
        <f>wOBA+VLOOKUP(D58975,order[],2,FALSE)+VLOOKUP(IF(F58975&gt;7,8,IF(F58975=0,1,F58975)),pitches[],2,FALSE)+VLOOKUP(IF(E58975&gt;0,1,E58975),rmatchups[],2,FALSE)</f>
        <v>#N/A</v>
      </c>
      <c r="K58975" t="e">
        <f t="shared" si="945"/>
        <v>#N/A</v>
      </c>
    </row>
    <row r="58976" spans="10:11" x14ac:dyDescent="0.35">
      <c r="J58976" t="e">
        <f>wOBA+VLOOKUP(D58976,order[],2,FALSE)+VLOOKUP(IF(F58976&gt;7,8,IF(F58976=0,1,F58976)),pitches[],2,FALSE)+VLOOKUP(IF(E58976&gt;0,1,E58976),rmatchups[],2,FALSE)</f>
        <v>#N/A</v>
      </c>
      <c r="K58976" t="e">
        <f t="shared" si="945"/>
        <v>#N/A</v>
      </c>
    </row>
    <row r="58977" spans="10:11" x14ac:dyDescent="0.35">
      <c r="J58977" t="e">
        <f>wOBA+VLOOKUP(D58977,order[],2,FALSE)+VLOOKUP(IF(F58977&gt;7,8,IF(F58977=0,1,F58977)),pitches[],2,FALSE)+VLOOKUP(IF(E58977&gt;0,1,E58977),rmatchups[],2,FALSE)</f>
        <v>#N/A</v>
      </c>
      <c r="K58977" t="e">
        <f t="shared" si="945"/>
        <v>#N/A</v>
      </c>
    </row>
    <row r="58978" spans="10:11" x14ac:dyDescent="0.35">
      <c r="J58978" t="e">
        <f>wOBA+VLOOKUP(D58978,order[],2,FALSE)+VLOOKUP(IF(F58978&gt;7,8,IF(F58978=0,1,F58978)),pitches[],2,FALSE)+VLOOKUP(IF(E58978&gt;0,1,E58978),rmatchups[],2,FALSE)</f>
        <v>#N/A</v>
      </c>
      <c r="K58978" t="e">
        <f t="shared" si="945"/>
        <v>#N/A</v>
      </c>
    </row>
    <row r="58979" spans="10:11" x14ac:dyDescent="0.35">
      <c r="J58979" t="e">
        <f>wOBA+VLOOKUP(D58979,order[],2,FALSE)+VLOOKUP(IF(F58979&gt;7,8,IF(F58979=0,1,F58979)),pitches[],2,FALSE)+VLOOKUP(IF(E58979&gt;0,1,E58979),rmatchups[],2,FALSE)</f>
        <v>#N/A</v>
      </c>
      <c r="K58979" t="e">
        <f t="shared" si="945"/>
        <v>#N/A</v>
      </c>
    </row>
    <row r="58980" spans="10:11" x14ac:dyDescent="0.35">
      <c r="J58980" t="e">
        <f>wOBA+VLOOKUP(D58980,order[],2,FALSE)+VLOOKUP(IF(F58980&gt;7,8,IF(F58980=0,1,F58980)),pitches[],2,FALSE)+VLOOKUP(IF(E58980&gt;0,1,E58980),rmatchups[],2,FALSE)</f>
        <v>#N/A</v>
      </c>
      <c r="K58980" t="e">
        <f t="shared" si="945"/>
        <v>#N/A</v>
      </c>
    </row>
    <row r="58981" spans="10:11" x14ac:dyDescent="0.35">
      <c r="J58981" t="e">
        <f>wOBA+VLOOKUP(D58981,order[],2,FALSE)+VLOOKUP(IF(F58981&gt;7,8,IF(F58981=0,1,F58981)),pitches[],2,FALSE)+VLOOKUP(IF(E58981&gt;0,1,E58981),rmatchups[],2,FALSE)</f>
        <v>#N/A</v>
      </c>
      <c r="K58981" t="e">
        <f t="shared" si="945"/>
        <v>#N/A</v>
      </c>
    </row>
    <row r="58982" spans="10:11" x14ac:dyDescent="0.35">
      <c r="J58982" t="e">
        <f>wOBA+VLOOKUP(D58982,order[],2,FALSE)+VLOOKUP(IF(F58982&gt;7,8,IF(F58982=0,1,F58982)),pitches[],2,FALSE)+VLOOKUP(IF(E58982&gt;0,1,E58982),rmatchups[],2,FALSE)</f>
        <v>#N/A</v>
      </c>
      <c r="K58982" t="e">
        <f t="shared" si="945"/>
        <v>#N/A</v>
      </c>
    </row>
    <row r="58983" spans="10:11" x14ac:dyDescent="0.35">
      <c r="J58983" t="e">
        <f>wOBA+VLOOKUP(D58983,order[],2,FALSE)+VLOOKUP(IF(F58983&gt;7,8,IF(F58983=0,1,F58983)),pitches[],2,FALSE)+VLOOKUP(IF(E58983&gt;0,1,E58983),rmatchups[],2,FALSE)</f>
        <v>#N/A</v>
      </c>
      <c r="K58983" t="e">
        <f t="shared" si="945"/>
        <v>#N/A</v>
      </c>
    </row>
    <row r="58984" spans="10:11" x14ac:dyDescent="0.35">
      <c r="J58984" t="e">
        <f>wOBA+VLOOKUP(D58984,order[],2,FALSE)+VLOOKUP(IF(F58984&gt;7,8,IF(F58984=0,1,F58984)),pitches[],2,FALSE)+VLOOKUP(IF(E58984&gt;0,1,E58984),rmatchups[],2,FALSE)</f>
        <v>#N/A</v>
      </c>
      <c r="K58984" t="e">
        <f t="shared" si="945"/>
        <v>#N/A</v>
      </c>
    </row>
    <row r="58985" spans="10:11" x14ac:dyDescent="0.35">
      <c r="J58985" t="e">
        <f>wOBA+VLOOKUP(D58985,order[],2,FALSE)+VLOOKUP(IF(F58985&gt;7,8,IF(F58985=0,1,F58985)),pitches[],2,FALSE)+VLOOKUP(IF(E58985&gt;0,1,E58985),rmatchups[],2,FALSE)</f>
        <v>#N/A</v>
      </c>
      <c r="K58985" t="e">
        <f t="shared" si="945"/>
        <v>#N/A</v>
      </c>
    </row>
    <row r="58986" spans="10:11" x14ac:dyDescent="0.35">
      <c r="J58986" t="e">
        <f>wOBA+VLOOKUP(D58986,order[],2,FALSE)+VLOOKUP(IF(F58986&gt;7,8,IF(F58986=0,1,F58986)),pitches[],2,FALSE)+VLOOKUP(IF(E58986&gt;0,1,E58986),rmatchups[],2,FALSE)</f>
        <v>#N/A</v>
      </c>
      <c r="K58986" t="e">
        <f t="shared" si="945"/>
        <v>#N/A</v>
      </c>
    </row>
    <row r="58987" spans="10:11" x14ac:dyDescent="0.35">
      <c r="J58987" t="e">
        <f>wOBA+VLOOKUP(D58987,order[],2,FALSE)+VLOOKUP(IF(F58987&gt;7,8,IF(F58987=0,1,F58987)),pitches[],2,FALSE)+VLOOKUP(IF(E58987&gt;0,1,E58987),rmatchups[],2,FALSE)</f>
        <v>#N/A</v>
      </c>
      <c r="K58987" t="e">
        <f t="shared" si="945"/>
        <v>#N/A</v>
      </c>
    </row>
    <row r="58988" spans="10:11" x14ac:dyDescent="0.35">
      <c r="J58988" t="e">
        <f>wOBA+VLOOKUP(D58988,order[],2,FALSE)+VLOOKUP(IF(F58988&gt;7,8,IF(F58988=0,1,F58988)),pitches[],2,FALSE)+VLOOKUP(IF(E58988&gt;0,1,E58988),rmatchups[],2,FALSE)</f>
        <v>#N/A</v>
      </c>
      <c r="K58988" t="e">
        <f t="shared" si="945"/>
        <v>#N/A</v>
      </c>
    </row>
    <row r="58989" spans="10:11" x14ac:dyDescent="0.35">
      <c r="J58989" t="e">
        <f>wOBA+VLOOKUP(D58989,order[],2,FALSE)+VLOOKUP(IF(F58989&gt;7,8,IF(F58989=0,1,F58989)),pitches[],2,FALSE)+VLOOKUP(IF(E58989&gt;0,1,E58989),rmatchups[],2,FALSE)</f>
        <v>#N/A</v>
      </c>
      <c r="K58989" t="e">
        <f t="shared" si="945"/>
        <v>#N/A</v>
      </c>
    </row>
    <row r="58990" spans="10:11" x14ac:dyDescent="0.35">
      <c r="J58990" t="e">
        <f>wOBA+VLOOKUP(D58990,order[],2,FALSE)+VLOOKUP(IF(F58990&gt;7,8,IF(F58990=0,1,F58990)),pitches[],2,FALSE)+VLOOKUP(IF(E58990&gt;0,1,E58990),rmatchups[],2,FALSE)</f>
        <v>#N/A</v>
      </c>
      <c r="K58990" t="e">
        <f t="shared" si="945"/>
        <v>#N/A</v>
      </c>
    </row>
    <row r="58991" spans="10:11" x14ac:dyDescent="0.35">
      <c r="J58991" t="e">
        <f>wOBA+VLOOKUP(D58991,order[],2,FALSE)+VLOOKUP(IF(F58991&gt;7,8,IF(F58991=0,1,F58991)),pitches[],2,FALSE)+VLOOKUP(IF(E58991&gt;0,1,E58991),rmatchups[],2,FALSE)</f>
        <v>#N/A</v>
      </c>
      <c r="K58991" t="e">
        <f t="shared" si="945"/>
        <v>#N/A</v>
      </c>
    </row>
    <row r="58992" spans="10:11" x14ac:dyDescent="0.35">
      <c r="J58992" t="e">
        <f>wOBA+VLOOKUP(D58992,order[],2,FALSE)+VLOOKUP(IF(F58992&gt;7,8,IF(F58992=0,1,F58992)),pitches[],2,FALSE)+VLOOKUP(IF(E58992&gt;0,1,E58992),rmatchups[],2,FALSE)</f>
        <v>#N/A</v>
      </c>
      <c r="K58992" t="e">
        <f t="shared" si="945"/>
        <v>#N/A</v>
      </c>
    </row>
    <row r="58993" spans="10:11" x14ac:dyDescent="0.35">
      <c r="J58993" t="e">
        <f>wOBA+VLOOKUP(D58993,order[],2,FALSE)+VLOOKUP(IF(F58993&gt;7,8,IF(F58993=0,1,F58993)),pitches[],2,FALSE)+VLOOKUP(IF(E58993&gt;0,1,E58993),rmatchups[],2,FALSE)</f>
        <v>#N/A</v>
      </c>
      <c r="K58993" t="e">
        <f t="shared" si="945"/>
        <v>#N/A</v>
      </c>
    </row>
    <row r="58994" spans="10:11" x14ac:dyDescent="0.35">
      <c r="J58994" t="e">
        <f>wOBA+VLOOKUP(D58994,order[],2,FALSE)+VLOOKUP(IF(F58994&gt;7,8,IF(F58994=0,1,F58994)),pitches[],2,FALSE)+VLOOKUP(IF(E58994&gt;0,1,E58994),rmatchups[],2,FALSE)</f>
        <v>#N/A</v>
      </c>
      <c r="K58994" t="e">
        <f t="shared" si="945"/>
        <v>#N/A</v>
      </c>
    </row>
    <row r="58995" spans="10:11" x14ac:dyDescent="0.35">
      <c r="J58995" t="e">
        <f>wOBA+VLOOKUP(D58995,order[],2,FALSE)+VLOOKUP(IF(F58995&gt;7,8,IF(F58995=0,1,F58995)),pitches[],2,FALSE)+VLOOKUP(IF(E58995&gt;0,1,E58995),rmatchups[],2,FALSE)</f>
        <v>#N/A</v>
      </c>
      <c r="K58995" t="e">
        <f t="shared" si="945"/>
        <v>#N/A</v>
      </c>
    </row>
    <row r="58996" spans="10:11" x14ac:dyDescent="0.35">
      <c r="J58996" t="e">
        <f>wOBA+VLOOKUP(D58996,order[],2,FALSE)+VLOOKUP(IF(F58996&gt;7,8,IF(F58996=0,1,F58996)),pitches[],2,FALSE)+VLOOKUP(IF(E58996&gt;0,1,E58996),rmatchups[],2,FALSE)</f>
        <v>#N/A</v>
      </c>
      <c r="K58996" t="e">
        <f t="shared" si="945"/>
        <v>#N/A</v>
      </c>
    </row>
    <row r="58997" spans="10:11" x14ac:dyDescent="0.35">
      <c r="J58997" t="e">
        <f>wOBA+VLOOKUP(D58997,order[],2,FALSE)+VLOOKUP(IF(F58997&gt;7,8,IF(F58997=0,1,F58997)),pitches[],2,FALSE)+VLOOKUP(IF(E58997&gt;0,1,E58997),rmatchups[],2,FALSE)</f>
        <v>#N/A</v>
      </c>
      <c r="K58997" t="e">
        <f t="shared" si="945"/>
        <v>#N/A</v>
      </c>
    </row>
    <row r="58998" spans="10:11" x14ac:dyDescent="0.35">
      <c r="J58998" t="e">
        <f>wOBA+VLOOKUP(D58998,order[],2,FALSE)+VLOOKUP(IF(F58998&gt;7,8,IF(F58998=0,1,F58998)),pitches[],2,FALSE)+VLOOKUP(IF(E58998&gt;0,1,E58998),rmatchups[],2,FALSE)</f>
        <v>#N/A</v>
      </c>
      <c r="K58998" t="e">
        <f t="shared" si="945"/>
        <v>#N/A</v>
      </c>
    </row>
    <row r="58999" spans="10:11" x14ac:dyDescent="0.35">
      <c r="J58999" t="e">
        <f>wOBA+VLOOKUP(D58999,order[],2,FALSE)+VLOOKUP(IF(F58999&gt;7,8,IF(F58999=0,1,F58999)),pitches[],2,FALSE)+VLOOKUP(IF(E58999&gt;0,1,E58999),rmatchups[],2,FALSE)</f>
        <v>#N/A</v>
      </c>
      <c r="K58999" t="e">
        <f t="shared" si="945"/>
        <v>#N/A</v>
      </c>
    </row>
    <row r="59000" spans="10:11" x14ac:dyDescent="0.35">
      <c r="J59000" t="e">
        <f>wOBA+VLOOKUP(D59000,order[],2,FALSE)+VLOOKUP(IF(F59000&gt;7,8,IF(F59000=0,1,F59000)),pitches[],2,FALSE)+VLOOKUP(IF(E59000&gt;0,1,E59000),rmatchups[],2,FALSE)</f>
        <v>#N/A</v>
      </c>
      <c r="K59000" t="e">
        <f t="shared" si="945"/>
        <v>#N/A</v>
      </c>
    </row>
    <row r="59001" spans="10:11" x14ac:dyDescent="0.35">
      <c r="J59001" t="e">
        <f>wOBA+VLOOKUP(D59001,order[],2,FALSE)+VLOOKUP(IF(F59001&gt;7,8,IF(F59001=0,1,F59001)),pitches[],2,FALSE)+VLOOKUP(IF(E59001&gt;0,1,E59001),rmatchups[],2,FALSE)</f>
        <v>#N/A</v>
      </c>
      <c r="K59001" t="e">
        <f t="shared" si="945"/>
        <v>#N/A</v>
      </c>
    </row>
    <row r="59002" spans="10:11" x14ac:dyDescent="0.35">
      <c r="J59002" t="e">
        <f>wOBA+VLOOKUP(D59002,order[],2,FALSE)+VLOOKUP(IF(F59002&gt;7,8,IF(F59002=0,1,F59002)),pitches[],2,FALSE)+VLOOKUP(IF(E59002&gt;0,1,E59002),rmatchups[],2,FALSE)</f>
        <v>#N/A</v>
      </c>
      <c r="K59002" t="e">
        <f t="shared" si="945"/>
        <v>#N/A</v>
      </c>
    </row>
    <row r="59003" spans="10:11" x14ac:dyDescent="0.35">
      <c r="J59003" t="e">
        <f>wOBA+VLOOKUP(D59003,order[],2,FALSE)+VLOOKUP(IF(F59003&gt;7,8,IF(F59003=0,1,F59003)),pitches[],2,FALSE)+VLOOKUP(IF(E59003&gt;0,1,E59003),rmatchups[],2,FALSE)</f>
        <v>#N/A</v>
      </c>
      <c r="K59003" t="e">
        <f t="shared" si="945"/>
        <v>#N/A</v>
      </c>
    </row>
    <row r="59004" spans="10:11" x14ac:dyDescent="0.35">
      <c r="J59004" t="e">
        <f>wOBA+VLOOKUP(D59004,order[],2,FALSE)+VLOOKUP(IF(F59004&gt;7,8,IF(F59004=0,1,F59004)),pitches[],2,FALSE)+VLOOKUP(IF(E59004&gt;0,1,E59004),rmatchups[],2,FALSE)</f>
        <v>#N/A</v>
      </c>
      <c r="K59004" t="e">
        <f t="shared" si="945"/>
        <v>#N/A</v>
      </c>
    </row>
    <row r="59005" spans="10:11" x14ac:dyDescent="0.35">
      <c r="J59005" t="e">
        <f>wOBA+VLOOKUP(D59005,order[],2,FALSE)+VLOOKUP(IF(F59005&gt;7,8,IF(F59005=0,1,F59005)),pitches[],2,FALSE)+VLOOKUP(IF(E59005&gt;0,1,E59005),rmatchups[],2,FALSE)</f>
        <v>#N/A</v>
      </c>
      <c r="K59005" t="e">
        <f t="shared" si="945"/>
        <v>#N/A</v>
      </c>
    </row>
    <row r="59006" spans="10:11" x14ac:dyDescent="0.35">
      <c r="J59006" t="e">
        <f>wOBA+VLOOKUP(D59006,order[],2,FALSE)+VLOOKUP(IF(F59006&gt;7,8,IF(F59006=0,1,F59006)),pitches[],2,FALSE)+VLOOKUP(IF(E59006&gt;0,1,E59006),rmatchups[],2,FALSE)</f>
        <v>#N/A</v>
      </c>
      <c r="K59006" t="e">
        <f t="shared" si="945"/>
        <v>#N/A</v>
      </c>
    </row>
    <row r="59007" spans="10:11" x14ac:dyDescent="0.35">
      <c r="J59007" t="e">
        <f>wOBA+VLOOKUP(D59007,order[],2,FALSE)+VLOOKUP(IF(F59007&gt;7,8,IF(F59007=0,1,F59007)),pitches[],2,FALSE)+VLOOKUP(IF(E59007&gt;0,1,E59007),rmatchups[],2,FALSE)</f>
        <v>#N/A</v>
      </c>
      <c r="K59007" t="e">
        <f t="shared" si="945"/>
        <v>#N/A</v>
      </c>
    </row>
    <row r="59008" spans="10:11" x14ac:dyDescent="0.35">
      <c r="J59008" t="e">
        <f>wOBA+VLOOKUP(D59008,order[],2,FALSE)+VLOOKUP(IF(F59008&gt;7,8,IF(F59008=0,1,F59008)),pitches[],2,FALSE)+VLOOKUP(IF(E59008&gt;0,1,E59008),rmatchups[],2,FALSE)</f>
        <v>#N/A</v>
      </c>
      <c r="K59008" t="e">
        <f t="shared" si="945"/>
        <v>#N/A</v>
      </c>
    </row>
    <row r="59009" spans="10:11" x14ac:dyDescent="0.35">
      <c r="J59009" t="e">
        <f>wOBA+VLOOKUP(D59009,order[],2,FALSE)+VLOOKUP(IF(F59009&gt;7,8,IF(F59009=0,1,F59009)),pitches[],2,FALSE)+VLOOKUP(IF(E59009&gt;0,1,E59009),rmatchups[],2,FALSE)</f>
        <v>#N/A</v>
      </c>
      <c r="K59009" t="e">
        <f t="shared" si="945"/>
        <v>#N/A</v>
      </c>
    </row>
    <row r="59010" spans="10:11" x14ac:dyDescent="0.35">
      <c r="J59010" t="e">
        <f>wOBA+VLOOKUP(D59010,order[],2,FALSE)+VLOOKUP(IF(F59010&gt;7,8,IF(F59010=0,1,F59010)),pitches[],2,FALSE)+VLOOKUP(IF(E59010&gt;0,1,E59010),rmatchups[],2,FALSE)</f>
        <v>#N/A</v>
      </c>
      <c r="K59010" t="e">
        <f t="shared" si="945"/>
        <v>#N/A</v>
      </c>
    </row>
    <row r="59011" spans="10:11" x14ac:dyDescent="0.35">
      <c r="J59011" t="e">
        <f>wOBA+VLOOKUP(D59011,order[],2,FALSE)+VLOOKUP(IF(F59011&gt;7,8,IF(F59011=0,1,F59011)),pitches[],2,FALSE)+VLOOKUP(IF(E59011&gt;0,1,E59011),rmatchups[],2,FALSE)</f>
        <v>#N/A</v>
      </c>
      <c r="K59011" t="e">
        <f t="shared" ref="K59011:K59074" si="946">H59011-J59011</f>
        <v>#N/A</v>
      </c>
    </row>
    <row r="59012" spans="10:11" x14ac:dyDescent="0.35">
      <c r="J59012" t="e">
        <f>wOBA+VLOOKUP(D59012,order[],2,FALSE)+VLOOKUP(IF(F59012&gt;7,8,IF(F59012=0,1,F59012)),pitches[],2,FALSE)+VLOOKUP(IF(E59012&gt;0,1,E59012),rmatchups[],2,FALSE)</f>
        <v>#N/A</v>
      </c>
      <c r="K59012" t="e">
        <f t="shared" si="946"/>
        <v>#N/A</v>
      </c>
    </row>
    <row r="59013" spans="10:11" x14ac:dyDescent="0.35">
      <c r="J59013" t="e">
        <f>wOBA+VLOOKUP(D59013,order[],2,FALSE)+VLOOKUP(IF(F59013&gt;7,8,IF(F59013=0,1,F59013)),pitches[],2,FALSE)+VLOOKUP(IF(E59013&gt;0,1,E59013),rmatchups[],2,FALSE)</f>
        <v>#N/A</v>
      </c>
      <c r="K59013" t="e">
        <f t="shared" si="946"/>
        <v>#N/A</v>
      </c>
    </row>
    <row r="59014" spans="10:11" x14ac:dyDescent="0.35">
      <c r="J59014" t="e">
        <f>wOBA+VLOOKUP(D59014,order[],2,FALSE)+VLOOKUP(IF(F59014&gt;7,8,IF(F59014=0,1,F59014)),pitches[],2,FALSE)+VLOOKUP(IF(E59014&gt;0,1,E59014),rmatchups[],2,FALSE)</f>
        <v>#N/A</v>
      </c>
      <c r="K59014" t="e">
        <f t="shared" si="946"/>
        <v>#N/A</v>
      </c>
    </row>
    <row r="59015" spans="10:11" x14ac:dyDescent="0.35">
      <c r="J59015" t="e">
        <f>wOBA+VLOOKUP(D59015,order[],2,FALSE)+VLOOKUP(IF(F59015&gt;7,8,IF(F59015=0,1,F59015)),pitches[],2,FALSE)+VLOOKUP(IF(E59015&gt;0,1,E59015),rmatchups[],2,FALSE)</f>
        <v>#N/A</v>
      </c>
      <c r="K59015" t="e">
        <f t="shared" si="946"/>
        <v>#N/A</v>
      </c>
    </row>
    <row r="59016" spans="10:11" x14ac:dyDescent="0.35">
      <c r="J59016" t="e">
        <f>wOBA+VLOOKUP(D59016,order[],2,FALSE)+VLOOKUP(IF(F59016&gt;7,8,IF(F59016=0,1,F59016)),pitches[],2,FALSE)+VLOOKUP(IF(E59016&gt;0,1,E59016),rmatchups[],2,FALSE)</f>
        <v>#N/A</v>
      </c>
      <c r="K59016" t="e">
        <f t="shared" si="946"/>
        <v>#N/A</v>
      </c>
    </row>
    <row r="59017" spans="10:11" x14ac:dyDescent="0.35">
      <c r="J59017" t="e">
        <f>wOBA+VLOOKUP(D59017,order[],2,FALSE)+VLOOKUP(IF(F59017&gt;7,8,IF(F59017=0,1,F59017)),pitches[],2,FALSE)+VLOOKUP(IF(E59017&gt;0,1,E59017),rmatchups[],2,FALSE)</f>
        <v>#N/A</v>
      </c>
      <c r="K59017" t="e">
        <f t="shared" si="946"/>
        <v>#N/A</v>
      </c>
    </row>
    <row r="59018" spans="10:11" x14ac:dyDescent="0.35">
      <c r="J59018" t="e">
        <f>wOBA+VLOOKUP(D59018,order[],2,FALSE)+VLOOKUP(IF(F59018&gt;7,8,IF(F59018=0,1,F59018)),pitches[],2,FALSE)+VLOOKUP(IF(E59018&gt;0,1,E59018),rmatchups[],2,FALSE)</f>
        <v>#N/A</v>
      </c>
      <c r="K59018" t="e">
        <f t="shared" si="946"/>
        <v>#N/A</v>
      </c>
    </row>
    <row r="59019" spans="10:11" x14ac:dyDescent="0.35">
      <c r="J59019" t="e">
        <f>wOBA+VLOOKUP(D59019,order[],2,FALSE)+VLOOKUP(IF(F59019&gt;7,8,IF(F59019=0,1,F59019)),pitches[],2,FALSE)+VLOOKUP(IF(E59019&gt;0,1,E59019),rmatchups[],2,FALSE)</f>
        <v>#N/A</v>
      </c>
      <c r="K59019" t="e">
        <f t="shared" si="946"/>
        <v>#N/A</v>
      </c>
    </row>
    <row r="59020" spans="10:11" x14ac:dyDescent="0.35">
      <c r="J59020" t="e">
        <f>wOBA+VLOOKUP(D59020,order[],2,FALSE)+VLOOKUP(IF(F59020&gt;7,8,IF(F59020=0,1,F59020)),pitches[],2,FALSE)+VLOOKUP(IF(E59020&gt;0,1,E59020),rmatchups[],2,FALSE)</f>
        <v>#N/A</v>
      </c>
      <c r="K59020" t="e">
        <f t="shared" si="946"/>
        <v>#N/A</v>
      </c>
    </row>
    <row r="59021" spans="10:11" x14ac:dyDescent="0.35">
      <c r="J59021" t="e">
        <f>wOBA+VLOOKUP(D59021,order[],2,FALSE)+VLOOKUP(IF(F59021&gt;7,8,IF(F59021=0,1,F59021)),pitches[],2,FALSE)+VLOOKUP(IF(E59021&gt;0,1,E59021),rmatchups[],2,FALSE)</f>
        <v>#N/A</v>
      </c>
      <c r="K59021" t="e">
        <f t="shared" si="946"/>
        <v>#N/A</v>
      </c>
    </row>
    <row r="59022" spans="10:11" x14ac:dyDescent="0.35">
      <c r="J59022" t="e">
        <f>wOBA+VLOOKUP(D59022,order[],2,FALSE)+VLOOKUP(IF(F59022&gt;7,8,IF(F59022=0,1,F59022)),pitches[],2,FALSE)+VLOOKUP(IF(E59022&gt;0,1,E59022),rmatchups[],2,FALSE)</f>
        <v>#N/A</v>
      </c>
      <c r="K59022" t="e">
        <f t="shared" si="946"/>
        <v>#N/A</v>
      </c>
    </row>
    <row r="59023" spans="10:11" x14ac:dyDescent="0.35">
      <c r="J59023" t="e">
        <f>wOBA+VLOOKUP(D59023,order[],2,FALSE)+VLOOKUP(IF(F59023&gt;7,8,IF(F59023=0,1,F59023)),pitches[],2,FALSE)+VLOOKUP(IF(E59023&gt;0,1,E59023),rmatchups[],2,FALSE)</f>
        <v>#N/A</v>
      </c>
      <c r="K59023" t="e">
        <f t="shared" si="946"/>
        <v>#N/A</v>
      </c>
    </row>
    <row r="59024" spans="10:11" x14ac:dyDescent="0.35">
      <c r="J59024" t="e">
        <f>wOBA+VLOOKUP(D59024,order[],2,FALSE)+VLOOKUP(IF(F59024&gt;7,8,IF(F59024=0,1,F59024)),pitches[],2,FALSE)+VLOOKUP(IF(E59024&gt;0,1,E59024),rmatchups[],2,FALSE)</f>
        <v>#N/A</v>
      </c>
      <c r="K59024" t="e">
        <f t="shared" si="946"/>
        <v>#N/A</v>
      </c>
    </row>
    <row r="59025" spans="10:11" x14ac:dyDescent="0.35">
      <c r="J59025" t="e">
        <f>wOBA+VLOOKUP(D59025,order[],2,FALSE)+VLOOKUP(IF(F59025&gt;7,8,IF(F59025=0,1,F59025)),pitches[],2,FALSE)+VLOOKUP(IF(E59025&gt;0,1,E59025),rmatchups[],2,FALSE)</f>
        <v>#N/A</v>
      </c>
      <c r="K59025" t="e">
        <f t="shared" si="946"/>
        <v>#N/A</v>
      </c>
    </row>
    <row r="59026" spans="10:11" x14ac:dyDescent="0.35">
      <c r="J59026" t="e">
        <f>wOBA+VLOOKUP(D59026,order[],2,FALSE)+VLOOKUP(IF(F59026&gt;7,8,IF(F59026=0,1,F59026)),pitches[],2,FALSE)+VLOOKUP(IF(E59026&gt;0,1,E59026),rmatchups[],2,FALSE)</f>
        <v>#N/A</v>
      </c>
      <c r="K59026" t="e">
        <f t="shared" si="946"/>
        <v>#N/A</v>
      </c>
    </row>
    <row r="59027" spans="10:11" x14ac:dyDescent="0.35">
      <c r="J59027" t="e">
        <f>wOBA+VLOOKUP(D59027,order[],2,FALSE)+VLOOKUP(IF(F59027&gt;7,8,IF(F59027=0,1,F59027)),pitches[],2,FALSE)+VLOOKUP(IF(E59027&gt;0,1,E59027),rmatchups[],2,FALSE)</f>
        <v>#N/A</v>
      </c>
      <c r="K59027" t="e">
        <f t="shared" si="946"/>
        <v>#N/A</v>
      </c>
    </row>
    <row r="59028" spans="10:11" x14ac:dyDescent="0.35">
      <c r="J59028" t="e">
        <f>wOBA+VLOOKUP(D59028,order[],2,FALSE)+VLOOKUP(IF(F59028&gt;7,8,IF(F59028=0,1,F59028)),pitches[],2,FALSE)+VLOOKUP(IF(E59028&gt;0,1,E59028),rmatchups[],2,FALSE)</f>
        <v>#N/A</v>
      </c>
      <c r="K59028" t="e">
        <f t="shared" si="946"/>
        <v>#N/A</v>
      </c>
    </row>
    <row r="59029" spans="10:11" x14ac:dyDescent="0.35">
      <c r="J59029" t="e">
        <f>wOBA+VLOOKUP(D59029,order[],2,FALSE)+VLOOKUP(IF(F59029&gt;7,8,IF(F59029=0,1,F59029)),pitches[],2,FALSE)+VLOOKUP(IF(E59029&gt;0,1,E59029),rmatchups[],2,FALSE)</f>
        <v>#N/A</v>
      </c>
      <c r="K59029" t="e">
        <f t="shared" si="946"/>
        <v>#N/A</v>
      </c>
    </row>
    <row r="59030" spans="10:11" x14ac:dyDescent="0.35">
      <c r="J59030" t="e">
        <f>wOBA+VLOOKUP(D59030,order[],2,FALSE)+VLOOKUP(IF(F59030&gt;7,8,IF(F59030=0,1,F59030)),pitches[],2,FALSE)+VLOOKUP(IF(E59030&gt;0,1,E59030),rmatchups[],2,FALSE)</f>
        <v>#N/A</v>
      </c>
      <c r="K59030" t="e">
        <f t="shared" si="946"/>
        <v>#N/A</v>
      </c>
    </row>
    <row r="59031" spans="10:11" x14ac:dyDescent="0.35">
      <c r="J59031" t="e">
        <f>wOBA+VLOOKUP(D59031,order[],2,FALSE)+VLOOKUP(IF(F59031&gt;7,8,IF(F59031=0,1,F59031)),pitches[],2,FALSE)+VLOOKUP(IF(E59031&gt;0,1,E59031),rmatchups[],2,FALSE)</f>
        <v>#N/A</v>
      </c>
      <c r="K59031" t="e">
        <f t="shared" si="946"/>
        <v>#N/A</v>
      </c>
    </row>
    <row r="59032" spans="10:11" x14ac:dyDescent="0.35">
      <c r="J59032" t="e">
        <f>wOBA+VLOOKUP(D59032,order[],2,FALSE)+VLOOKUP(IF(F59032&gt;7,8,IF(F59032=0,1,F59032)),pitches[],2,FALSE)+VLOOKUP(IF(E59032&gt;0,1,E59032),rmatchups[],2,FALSE)</f>
        <v>#N/A</v>
      </c>
      <c r="K59032" t="e">
        <f t="shared" si="946"/>
        <v>#N/A</v>
      </c>
    </row>
    <row r="59033" spans="10:11" x14ac:dyDescent="0.35">
      <c r="J59033" t="e">
        <f>wOBA+VLOOKUP(D59033,order[],2,FALSE)+VLOOKUP(IF(F59033&gt;7,8,IF(F59033=0,1,F59033)),pitches[],2,FALSE)+VLOOKUP(IF(E59033&gt;0,1,E59033),rmatchups[],2,FALSE)</f>
        <v>#N/A</v>
      </c>
      <c r="K59033" t="e">
        <f t="shared" si="946"/>
        <v>#N/A</v>
      </c>
    </row>
    <row r="59034" spans="10:11" x14ac:dyDescent="0.35">
      <c r="J59034" t="e">
        <f>wOBA+VLOOKUP(D59034,order[],2,FALSE)+VLOOKUP(IF(F59034&gt;7,8,IF(F59034=0,1,F59034)),pitches[],2,FALSE)+VLOOKUP(IF(E59034&gt;0,1,E59034),rmatchups[],2,FALSE)</f>
        <v>#N/A</v>
      </c>
      <c r="K59034" t="e">
        <f t="shared" si="946"/>
        <v>#N/A</v>
      </c>
    </row>
    <row r="59035" spans="10:11" x14ac:dyDescent="0.35">
      <c r="J59035" t="e">
        <f>wOBA+VLOOKUP(D59035,order[],2,FALSE)+VLOOKUP(IF(F59035&gt;7,8,IF(F59035=0,1,F59035)),pitches[],2,FALSE)+VLOOKUP(IF(E59035&gt;0,1,E59035),rmatchups[],2,FALSE)</f>
        <v>#N/A</v>
      </c>
      <c r="K59035" t="e">
        <f t="shared" si="946"/>
        <v>#N/A</v>
      </c>
    </row>
    <row r="59036" spans="10:11" x14ac:dyDescent="0.35">
      <c r="J59036" t="e">
        <f>wOBA+VLOOKUP(D59036,order[],2,FALSE)+VLOOKUP(IF(F59036&gt;7,8,IF(F59036=0,1,F59036)),pitches[],2,FALSE)+VLOOKUP(IF(E59036&gt;0,1,E59036),rmatchups[],2,FALSE)</f>
        <v>#N/A</v>
      </c>
      <c r="K59036" t="e">
        <f t="shared" si="946"/>
        <v>#N/A</v>
      </c>
    </row>
    <row r="59037" spans="10:11" x14ac:dyDescent="0.35">
      <c r="J59037" t="e">
        <f>wOBA+VLOOKUP(D59037,order[],2,FALSE)+VLOOKUP(IF(F59037&gt;7,8,IF(F59037=0,1,F59037)),pitches[],2,FALSE)+VLOOKUP(IF(E59037&gt;0,1,E59037),rmatchups[],2,FALSE)</f>
        <v>#N/A</v>
      </c>
      <c r="K59037" t="e">
        <f t="shared" si="946"/>
        <v>#N/A</v>
      </c>
    </row>
    <row r="59038" spans="10:11" x14ac:dyDescent="0.35">
      <c r="J59038" t="e">
        <f>wOBA+VLOOKUP(D59038,order[],2,FALSE)+VLOOKUP(IF(F59038&gt;7,8,IF(F59038=0,1,F59038)),pitches[],2,FALSE)+VLOOKUP(IF(E59038&gt;0,1,E59038),rmatchups[],2,FALSE)</f>
        <v>#N/A</v>
      </c>
      <c r="K59038" t="e">
        <f t="shared" si="946"/>
        <v>#N/A</v>
      </c>
    </row>
    <row r="59039" spans="10:11" x14ac:dyDescent="0.35">
      <c r="J59039" t="e">
        <f>wOBA+VLOOKUP(D59039,order[],2,FALSE)+VLOOKUP(IF(F59039&gt;7,8,IF(F59039=0,1,F59039)),pitches[],2,FALSE)+VLOOKUP(IF(E59039&gt;0,1,E59039),rmatchups[],2,FALSE)</f>
        <v>#N/A</v>
      </c>
      <c r="K59039" t="e">
        <f t="shared" si="946"/>
        <v>#N/A</v>
      </c>
    </row>
    <row r="59040" spans="10:11" x14ac:dyDescent="0.35">
      <c r="J59040" t="e">
        <f>wOBA+VLOOKUP(D59040,order[],2,FALSE)+VLOOKUP(IF(F59040&gt;7,8,IF(F59040=0,1,F59040)),pitches[],2,FALSE)+VLOOKUP(IF(E59040&gt;0,1,E59040),rmatchups[],2,FALSE)</f>
        <v>#N/A</v>
      </c>
      <c r="K59040" t="e">
        <f t="shared" si="946"/>
        <v>#N/A</v>
      </c>
    </row>
    <row r="59041" spans="10:11" x14ac:dyDescent="0.35">
      <c r="J59041" t="e">
        <f>wOBA+VLOOKUP(D59041,order[],2,FALSE)+VLOOKUP(IF(F59041&gt;7,8,IF(F59041=0,1,F59041)),pitches[],2,FALSE)+VLOOKUP(IF(E59041&gt;0,1,E59041),rmatchups[],2,FALSE)</f>
        <v>#N/A</v>
      </c>
      <c r="K59041" t="e">
        <f t="shared" si="946"/>
        <v>#N/A</v>
      </c>
    </row>
    <row r="59042" spans="10:11" x14ac:dyDescent="0.35">
      <c r="J59042" t="e">
        <f>wOBA+VLOOKUP(D59042,order[],2,FALSE)+VLOOKUP(IF(F59042&gt;7,8,IF(F59042=0,1,F59042)),pitches[],2,FALSE)+VLOOKUP(IF(E59042&gt;0,1,E59042),rmatchups[],2,FALSE)</f>
        <v>#N/A</v>
      </c>
      <c r="K59042" t="e">
        <f t="shared" si="946"/>
        <v>#N/A</v>
      </c>
    </row>
    <row r="59043" spans="10:11" x14ac:dyDescent="0.35">
      <c r="J59043" t="e">
        <f>wOBA+VLOOKUP(D59043,order[],2,FALSE)+VLOOKUP(IF(F59043&gt;7,8,IF(F59043=0,1,F59043)),pitches[],2,FALSE)+VLOOKUP(IF(E59043&gt;0,1,E59043),rmatchups[],2,FALSE)</f>
        <v>#N/A</v>
      </c>
      <c r="K59043" t="e">
        <f t="shared" si="946"/>
        <v>#N/A</v>
      </c>
    </row>
    <row r="59044" spans="10:11" x14ac:dyDescent="0.35">
      <c r="J59044" t="e">
        <f>wOBA+VLOOKUP(D59044,order[],2,FALSE)+VLOOKUP(IF(F59044&gt;7,8,IF(F59044=0,1,F59044)),pitches[],2,FALSE)+VLOOKUP(IF(E59044&gt;0,1,E59044),rmatchups[],2,FALSE)</f>
        <v>#N/A</v>
      </c>
      <c r="K59044" t="e">
        <f t="shared" si="946"/>
        <v>#N/A</v>
      </c>
    </row>
    <row r="59045" spans="10:11" x14ac:dyDescent="0.35">
      <c r="J59045" t="e">
        <f>wOBA+VLOOKUP(D59045,order[],2,FALSE)+VLOOKUP(IF(F59045&gt;7,8,IF(F59045=0,1,F59045)),pitches[],2,FALSE)+VLOOKUP(IF(E59045&gt;0,1,E59045),rmatchups[],2,FALSE)</f>
        <v>#N/A</v>
      </c>
      <c r="K59045" t="e">
        <f t="shared" si="946"/>
        <v>#N/A</v>
      </c>
    </row>
    <row r="59046" spans="10:11" x14ac:dyDescent="0.35">
      <c r="J59046" t="e">
        <f>wOBA+VLOOKUP(D59046,order[],2,FALSE)+VLOOKUP(IF(F59046&gt;7,8,IF(F59046=0,1,F59046)),pitches[],2,FALSE)+VLOOKUP(IF(E59046&gt;0,1,E59046),rmatchups[],2,FALSE)</f>
        <v>#N/A</v>
      </c>
      <c r="K59046" t="e">
        <f t="shared" si="946"/>
        <v>#N/A</v>
      </c>
    </row>
    <row r="59047" spans="10:11" x14ac:dyDescent="0.35">
      <c r="J59047" t="e">
        <f>wOBA+VLOOKUP(D59047,order[],2,FALSE)+VLOOKUP(IF(F59047&gt;7,8,IF(F59047=0,1,F59047)),pitches[],2,FALSE)+VLOOKUP(IF(E59047&gt;0,1,E59047),rmatchups[],2,FALSE)</f>
        <v>#N/A</v>
      </c>
      <c r="K59047" t="e">
        <f t="shared" si="946"/>
        <v>#N/A</v>
      </c>
    </row>
    <row r="59048" spans="10:11" x14ac:dyDescent="0.35">
      <c r="J59048" t="e">
        <f>wOBA+VLOOKUP(D59048,order[],2,FALSE)+VLOOKUP(IF(F59048&gt;7,8,IF(F59048=0,1,F59048)),pitches[],2,FALSE)+VLOOKUP(IF(E59048&gt;0,1,E59048),rmatchups[],2,FALSE)</f>
        <v>#N/A</v>
      </c>
      <c r="K59048" t="e">
        <f t="shared" si="946"/>
        <v>#N/A</v>
      </c>
    </row>
    <row r="59049" spans="10:11" x14ac:dyDescent="0.35">
      <c r="J59049" t="e">
        <f>wOBA+VLOOKUP(D59049,order[],2,FALSE)+VLOOKUP(IF(F59049&gt;7,8,IF(F59049=0,1,F59049)),pitches[],2,FALSE)+VLOOKUP(IF(E59049&gt;0,1,E59049),rmatchups[],2,FALSE)</f>
        <v>#N/A</v>
      </c>
      <c r="K59049" t="e">
        <f t="shared" si="946"/>
        <v>#N/A</v>
      </c>
    </row>
    <row r="59050" spans="10:11" x14ac:dyDescent="0.35">
      <c r="J59050" t="e">
        <f>wOBA+VLOOKUP(D59050,order[],2,FALSE)+VLOOKUP(IF(F59050&gt;7,8,IF(F59050=0,1,F59050)),pitches[],2,FALSE)+VLOOKUP(IF(E59050&gt;0,1,E59050),rmatchups[],2,FALSE)</f>
        <v>#N/A</v>
      </c>
      <c r="K59050" t="e">
        <f t="shared" si="946"/>
        <v>#N/A</v>
      </c>
    </row>
    <row r="59051" spans="10:11" x14ac:dyDescent="0.35">
      <c r="J59051" t="e">
        <f>wOBA+VLOOKUP(D59051,order[],2,FALSE)+VLOOKUP(IF(F59051&gt;7,8,IF(F59051=0,1,F59051)),pitches[],2,FALSE)+VLOOKUP(IF(E59051&gt;0,1,E59051),rmatchups[],2,FALSE)</f>
        <v>#N/A</v>
      </c>
      <c r="K59051" t="e">
        <f t="shared" si="946"/>
        <v>#N/A</v>
      </c>
    </row>
    <row r="59052" spans="10:11" x14ac:dyDescent="0.35">
      <c r="J59052" t="e">
        <f>wOBA+VLOOKUP(D59052,order[],2,FALSE)+VLOOKUP(IF(F59052&gt;7,8,IF(F59052=0,1,F59052)),pitches[],2,FALSE)+VLOOKUP(IF(E59052&gt;0,1,E59052),rmatchups[],2,FALSE)</f>
        <v>#N/A</v>
      </c>
      <c r="K59052" t="e">
        <f t="shared" si="946"/>
        <v>#N/A</v>
      </c>
    </row>
    <row r="59053" spans="10:11" x14ac:dyDescent="0.35">
      <c r="J59053" t="e">
        <f>wOBA+VLOOKUP(D59053,order[],2,FALSE)+VLOOKUP(IF(F59053&gt;7,8,IF(F59053=0,1,F59053)),pitches[],2,FALSE)+VLOOKUP(IF(E59053&gt;0,1,E59053),rmatchups[],2,FALSE)</f>
        <v>#N/A</v>
      </c>
      <c r="K59053" t="e">
        <f t="shared" si="946"/>
        <v>#N/A</v>
      </c>
    </row>
    <row r="59054" spans="10:11" x14ac:dyDescent="0.35">
      <c r="J59054" t="e">
        <f>wOBA+VLOOKUP(D59054,order[],2,FALSE)+VLOOKUP(IF(F59054&gt;7,8,IF(F59054=0,1,F59054)),pitches[],2,FALSE)+VLOOKUP(IF(E59054&gt;0,1,E59054),rmatchups[],2,FALSE)</f>
        <v>#N/A</v>
      </c>
      <c r="K59054" t="e">
        <f t="shared" si="946"/>
        <v>#N/A</v>
      </c>
    </row>
    <row r="59055" spans="10:11" x14ac:dyDescent="0.35">
      <c r="J59055" t="e">
        <f>wOBA+VLOOKUP(D59055,order[],2,FALSE)+VLOOKUP(IF(F59055&gt;7,8,IF(F59055=0,1,F59055)),pitches[],2,FALSE)+VLOOKUP(IF(E59055&gt;0,1,E59055),rmatchups[],2,FALSE)</f>
        <v>#N/A</v>
      </c>
      <c r="K59055" t="e">
        <f t="shared" si="946"/>
        <v>#N/A</v>
      </c>
    </row>
    <row r="59056" spans="10:11" x14ac:dyDescent="0.35">
      <c r="J59056" t="e">
        <f>wOBA+VLOOKUP(D59056,order[],2,FALSE)+VLOOKUP(IF(F59056&gt;7,8,IF(F59056=0,1,F59056)),pitches[],2,FALSE)+VLOOKUP(IF(E59056&gt;0,1,E59056),rmatchups[],2,FALSE)</f>
        <v>#N/A</v>
      </c>
      <c r="K59056" t="e">
        <f t="shared" si="946"/>
        <v>#N/A</v>
      </c>
    </row>
    <row r="59057" spans="10:11" x14ac:dyDescent="0.35">
      <c r="J59057" t="e">
        <f>wOBA+VLOOKUP(D59057,order[],2,FALSE)+VLOOKUP(IF(F59057&gt;7,8,IF(F59057=0,1,F59057)),pitches[],2,FALSE)+VLOOKUP(IF(E59057&gt;0,1,E59057),rmatchups[],2,FALSE)</f>
        <v>#N/A</v>
      </c>
      <c r="K59057" t="e">
        <f t="shared" si="946"/>
        <v>#N/A</v>
      </c>
    </row>
    <row r="59058" spans="10:11" x14ac:dyDescent="0.35">
      <c r="J59058" t="e">
        <f>wOBA+VLOOKUP(D59058,order[],2,FALSE)+VLOOKUP(IF(F59058&gt;7,8,IF(F59058=0,1,F59058)),pitches[],2,FALSE)+VLOOKUP(IF(E59058&gt;0,1,E59058),rmatchups[],2,FALSE)</f>
        <v>#N/A</v>
      </c>
      <c r="K59058" t="e">
        <f t="shared" si="946"/>
        <v>#N/A</v>
      </c>
    </row>
    <row r="59059" spans="10:11" x14ac:dyDescent="0.35">
      <c r="J59059" t="e">
        <f>wOBA+VLOOKUP(D59059,order[],2,FALSE)+VLOOKUP(IF(F59059&gt;7,8,IF(F59059=0,1,F59059)),pitches[],2,FALSE)+VLOOKUP(IF(E59059&gt;0,1,E59059),rmatchups[],2,FALSE)</f>
        <v>#N/A</v>
      </c>
      <c r="K59059" t="e">
        <f t="shared" si="946"/>
        <v>#N/A</v>
      </c>
    </row>
    <row r="59060" spans="10:11" x14ac:dyDescent="0.35">
      <c r="J59060" t="e">
        <f>wOBA+VLOOKUP(D59060,order[],2,FALSE)+VLOOKUP(IF(F59060&gt;7,8,IF(F59060=0,1,F59060)),pitches[],2,FALSE)+VLOOKUP(IF(E59060&gt;0,1,E59060),rmatchups[],2,FALSE)</f>
        <v>#N/A</v>
      </c>
      <c r="K59060" t="e">
        <f t="shared" si="946"/>
        <v>#N/A</v>
      </c>
    </row>
    <row r="59061" spans="10:11" x14ac:dyDescent="0.35">
      <c r="J59061" t="e">
        <f>wOBA+VLOOKUP(D59061,order[],2,FALSE)+VLOOKUP(IF(F59061&gt;7,8,IF(F59061=0,1,F59061)),pitches[],2,FALSE)+VLOOKUP(IF(E59061&gt;0,1,E59061),rmatchups[],2,FALSE)</f>
        <v>#N/A</v>
      </c>
      <c r="K59061" t="e">
        <f t="shared" si="946"/>
        <v>#N/A</v>
      </c>
    </row>
    <row r="59062" spans="10:11" x14ac:dyDescent="0.35">
      <c r="J59062" t="e">
        <f>wOBA+VLOOKUP(D59062,order[],2,FALSE)+VLOOKUP(IF(F59062&gt;7,8,IF(F59062=0,1,F59062)),pitches[],2,FALSE)+VLOOKUP(IF(E59062&gt;0,1,E59062),rmatchups[],2,FALSE)</f>
        <v>#N/A</v>
      </c>
      <c r="K59062" t="e">
        <f t="shared" si="946"/>
        <v>#N/A</v>
      </c>
    </row>
    <row r="59063" spans="10:11" x14ac:dyDescent="0.35">
      <c r="J59063" t="e">
        <f>wOBA+VLOOKUP(D59063,order[],2,FALSE)+VLOOKUP(IF(F59063&gt;7,8,IF(F59063=0,1,F59063)),pitches[],2,FALSE)+VLOOKUP(IF(E59063&gt;0,1,E59063),rmatchups[],2,FALSE)</f>
        <v>#N/A</v>
      </c>
      <c r="K59063" t="e">
        <f t="shared" si="946"/>
        <v>#N/A</v>
      </c>
    </row>
    <row r="59064" spans="10:11" x14ac:dyDescent="0.35">
      <c r="J59064" t="e">
        <f>wOBA+VLOOKUP(D59064,order[],2,FALSE)+VLOOKUP(IF(F59064&gt;7,8,IF(F59064=0,1,F59064)),pitches[],2,FALSE)+VLOOKUP(IF(E59064&gt;0,1,E59064),rmatchups[],2,FALSE)</f>
        <v>#N/A</v>
      </c>
      <c r="K59064" t="e">
        <f t="shared" si="946"/>
        <v>#N/A</v>
      </c>
    </row>
    <row r="59065" spans="10:11" x14ac:dyDescent="0.35">
      <c r="J59065" t="e">
        <f>wOBA+VLOOKUP(D59065,order[],2,FALSE)+VLOOKUP(IF(F59065&gt;7,8,IF(F59065=0,1,F59065)),pitches[],2,FALSE)+VLOOKUP(IF(E59065&gt;0,1,E59065),rmatchups[],2,FALSE)</f>
        <v>#N/A</v>
      </c>
      <c r="K59065" t="e">
        <f t="shared" si="946"/>
        <v>#N/A</v>
      </c>
    </row>
    <row r="59066" spans="10:11" x14ac:dyDescent="0.35">
      <c r="J59066" t="e">
        <f>wOBA+VLOOKUP(D59066,order[],2,FALSE)+VLOOKUP(IF(F59066&gt;7,8,IF(F59066=0,1,F59066)),pitches[],2,FALSE)+VLOOKUP(IF(E59066&gt;0,1,E59066),rmatchups[],2,FALSE)</f>
        <v>#N/A</v>
      </c>
      <c r="K59066" t="e">
        <f t="shared" si="946"/>
        <v>#N/A</v>
      </c>
    </row>
    <row r="59067" spans="10:11" x14ac:dyDescent="0.35">
      <c r="J59067" t="e">
        <f>wOBA+VLOOKUP(D59067,order[],2,FALSE)+VLOOKUP(IF(F59067&gt;7,8,IF(F59067=0,1,F59067)),pitches[],2,FALSE)+VLOOKUP(IF(E59067&gt;0,1,E59067),rmatchups[],2,FALSE)</f>
        <v>#N/A</v>
      </c>
      <c r="K59067" t="e">
        <f t="shared" si="946"/>
        <v>#N/A</v>
      </c>
    </row>
    <row r="59068" spans="10:11" x14ac:dyDescent="0.35">
      <c r="J59068" t="e">
        <f>wOBA+VLOOKUP(D59068,order[],2,FALSE)+VLOOKUP(IF(F59068&gt;7,8,IF(F59068=0,1,F59068)),pitches[],2,FALSE)+VLOOKUP(IF(E59068&gt;0,1,E59068),rmatchups[],2,FALSE)</f>
        <v>#N/A</v>
      </c>
      <c r="K59068" t="e">
        <f t="shared" si="946"/>
        <v>#N/A</v>
      </c>
    </row>
    <row r="59069" spans="10:11" x14ac:dyDescent="0.35">
      <c r="J59069" t="e">
        <f>wOBA+VLOOKUP(D59069,order[],2,FALSE)+VLOOKUP(IF(F59069&gt;7,8,IF(F59069=0,1,F59069)),pitches[],2,FALSE)+VLOOKUP(IF(E59069&gt;0,1,E59069),rmatchups[],2,FALSE)</f>
        <v>#N/A</v>
      </c>
      <c r="K59069" t="e">
        <f t="shared" si="946"/>
        <v>#N/A</v>
      </c>
    </row>
    <row r="59070" spans="10:11" x14ac:dyDescent="0.35">
      <c r="J59070" t="e">
        <f>wOBA+VLOOKUP(D59070,order[],2,FALSE)+VLOOKUP(IF(F59070&gt;7,8,IF(F59070=0,1,F59070)),pitches[],2,FALSE)+VLOOKUP(IF(E59070&gt;0,1,E59070),rmatchups[],2,FALSE)</f>
        <v>#N/A</v>
      </c>
      <c r="K59070" t="e">
        <f t="shared" si="946"/>
        <v>#N/A</v>
      </c>
    </row>
    <row r="59071" spans="10:11" x14ac:dyDescent="0.35">
      <c r="J59071" t="e">
        <f>wOBA+VLOOKUP(D59071,order[],2,FALSE)+VLOOKUP(IF(F59071&gt;7,8,IF(F59071=0,1,F59071)),pitches[],2,FALSE)+VLOOKUP(IF(E59071&gt;0,1,E59071),rmatchups[],2,FALSE)</f>
        <v>#N/A</v>
      </c>
      <c r="K59071" t="e">
        <f t="shared" si="946"/>
        <v>#N/A</v>
      </c>
    </row>
    <row r="59072" spans="10:11" x14ac:dyDescent="0.35">
      <c r="J59072" t="e">
        <f>wOBA+VLOOKUP(D59072,order[],2,FALSE)+VLOOKUP(IF(F59072&gt;7,8,IF(F59072=0,1,F59072)),pitches[],2,FALSE)+VLOOKUP(IF(E59072&gt;0,1,E59072),rmatchups[],2,FALSE)</f>
        <v>#N/A</v>
      </c>
      <c r="K59072" t="e">
        <f t="shared" si="946"/>
        <v>#N/A</v>
      </c>
    </row>
    <row r="59073" spans="10:11" x14ac:dyDescent="0.35">
      <c r="J59073" t="e">
        <f>wOBA+VLOOKUP(D59073,order[],2,FALSE)+VLOOKUP(IF(F59073&gt;7,8,IF(F59073=0,1,F59073)),pitches[],2,FALSE)+VLOOKUP(IF(E59073&gt;0,1,E59073),rmatchups[],2,FALSE)</f>
        <v>#N/A</v>
      </c>
      <c r="K59073" t="e">
        <f t="shared" si="946"/>
        <v>#N/A</v>
      </c>
    </row>
    <row r="59074" spans="10:11" x14ac:dyDescent="0.35">
      <c r="J59074" t="e">
        <f>wOBA+VLOOKUP(D59074,order[],2,FALSE)+VLOOKUP(IF(F59074&gt;7,8,IF(F59074=0,1,F59074)),pitches[],2,FALSE)+VLOOKUP(IF(E59074&gt;0,1,E59074),rmatchups[],2,FALSE)</f>
        <v>#N/A</v>
      </c>
      <c r="K59074" t="e">
        <f t="shared" si="946"/>
        <v>#N/A</v>
      </c>
    </row>
    <row r="59075" spans="10:11" x14ac:dyDescent="0.35">
      <c r="J59075" t="e">
        <f>wOBA+VLOOKUP(D59075,order[],2,FALSE)+VLOOKUP(IF(F59075&gt;7,8,IF(F59075=0,1,F59075)),pitches[],2,FALSE)+VLOOKUP(IF(E59075&gt;0,1,E59075),rmatchups[],2,FALSE)</f>
        <v>#N/A</v>
      </c>
      <c r="K59075" t="e">
        <f t="shared" ref="K59075:K59138" si="947">H59075-J59075</f>
        <v>#N/A</v>
      </c>
    </row>
    <row r="59076" spans="10:11" x14ac:dyDescent="0.35">
      <c r="J59076" t="e">
        <f>wOBA+VLOOKUP(D59076,order[],2,FALSE)+VLOOKUP(IF(F59076&gt;7,8,IF(F59076=0,1,F59076)),pitches[],2,FALSE)+VLOOKUP(IF(E59076&gt;0,1,E59076),rmatchups[],2,FALSE)</f>
        <v>#N/A</v>
      </c>
      <c r="K59076" t="e">
        <f t="shared" si="947"/>
        <v>#N/A</v>
      </c>
    </row>
    <row r="59077" spans="10:11" x14ac:dyDescent="0.35">
      <c r="J59077" t="e">
        <f>wOBA+VLOOKUP(D59077,order[],2,FALSE)+VLOOKUP(IF(F59077&gt;7,8,IF(F59077=0,1,F59077)),pitches[],2,FALSE)+VLOOKUP(IF(E59077&gt;0,1,E59077),rmatchups[],2,FALSE)</f>
        <v>#N/A</v>
      </c>
      <c r="K59077" t="e">
        <f t="shared" si="947"/>
        <v>#N/A</v>
      </c>
    </row>
    <row r="59078" spans="10:11" x14ac:dyDescent="0.35">
      <c r="J59078" t="e">
        <f>wOBA+VLOOKUP(D59078,order[],2,FALSE)+VLOOKUP(IF(F59078&gt;7,8,IF(F59078=0,1,F59078)),pitches[],2,FALSE)+VLOOKUP(IF(E59078&gt;0,1,E59078),rmatchups[],2,FALSE)</f>
        <v>#N/A</v>
      </c>
      <c r="K59078" t="e">
        <f t="shared" si="947"/>
        <v>#N/A</v>
      </c>
    </row>
    <row r="59079" spans="10:11" x14ac:dyDescent="0.35">
      <c r="J59079" t="e">
        <f>wOBA+VLOOKUP(D59079,order[],2,FALSE)+VLOOKUP(IF(F59079&gt;7,8,IF(F59079=0,1,F59079)),pitches[],2,FALSE)+VLOOKUP(IF(E59079&gt;0,1,E59079),rmatchups[],2,FALSE)</f>
        <v>#N/A</v>
      </c>
      <c r="K59079" t="e">
        <f t="shared" si="947"/>
        <v>#N/A</v>
      </c>
    </row>
    <row r="59080" spans="10:11" x14ac:dyDescent="0.35">
      <c r="J59080" t="e">
        <f>wOBA+VLOOKUP(D59080,order[],2,FALSE)+VLOOKUP(IF(F59080&gt;7,8,IF(F59080=0,1,F59080)),pitches[],2,FALSE)+VLOOKUP(IF(E59080&gt;0,1,E59080),rmatchups[],2,FALSE)</f>
        <v>#N/A</v>
      </c>
      <c r="K59080" t="e">
        <f t="shared" si="947"/>
        <v>#N/A</v>
      </c>
    </row>
    <row r="59081" spans="10:11" x14ac:dyDescent="0.35">
      <c r="J59081" t="e">
        <f>wOBA+VLOOKUP(D59081,order[],2,FALSE)+VLOOKUP(IF(F59081&gt;7,8,IF(F59081=0,1,F59081)),pitches[],2,FALSE)+VLOOKUP(IF(E59081&gt;0,1,E59081),rmatchups[],2,FALSE)</f>
        <v>#N/A</v>
      </c>
      <c r="K59081" t="e">
        <f t="shared" si="947"/>
        <v>#N/A</v>
      </c>
    </row>
    <row r="59082" spans="10:11" x14ac:dyDescent="0.35">
      <c r="J59082" t="e">
        <f>wOBA+VLOOKUP(D59082,order[],2,FALSE)+VLOOKUP(IF(F59082&gt;7,8,IF(F59082=0,1,F59082)),pitches[],2,FALSE)+VLOOKUP(IF(E59082&gt;0,1,E59082),rmatchups[],2,FALSE)</f>
        <v>#N/A</v>
      </c>
      <c r="K59082" t="e">
        <f t="shared" si="947"/>
        <v>#N/A</v>
      </c>
    </row>
    <row r="59083" spans="10:11" x14ac:dyDescent="0.35">
      <c r="J59083" t="e">
        <f>wOBA+VLOOKUP(D59083,order[],2,FALSE)+VLOOKUP(IF(F59083&gt;7,8,IF(F59083=0,1,F59083)),pitches[],2,FALSE)+VLOOKUP(IF(E59083&gt;0,1,E59083),rmatchups[],2,FALSE)</f>
        <v>#N/A</v>
      </c>
      <c r="K59083" t="e">
        <f t="shared" si="947"/>
        <v>#N/A</v>
      </c>
    </row>
    <row r="59084" spans="10:11" x14ac:dyDescent="0.35">
      <c r="J59084" t="e">
        <f>wOBA+VLOOKUP(D59084,order[],2,FALSE)+VLOOKUP(IF(F59084&gt;7,8,IF(F59084=0,1,F59084)),pitches[],2,FALSE)+VLOOKUP(IF(E59084&gt;0,1,E59084),rmatchups[],2,FALSE)</f>
        <v>#N/A</v>
      </c>
      <c r="K59084" t="e">
        <f t="shared" si="947"/>
        <v>#N/A</v>
      </c>
    </row>
    <row r="59085" spans="10:11" x14ac:dyDescent="0.35">
      <c r="J59085" t="e">
        <f>wOBA+VLOOKUP(D59085,order[],2,FALSE)+VLOOKUP(IF(F59085&gt;7,8,IF(F59085=0,1,F59085)),pitches[],2,FALSE)+VLOOKUP(IF(E59085&gt;0,1,E59085),rmatchups[],2,FALSE)</f>
        <v>#N/A</v>
      </c>
      <c r="K59085" t="e">
        <f t="shared" si="947"/>
        <v>#N/A</v>
      </c>
    </row>
    <row r="59086" spans="10:11" x14ac:dyDescent="0.35">
      <c r="J59086" t="e">
        <f>wOBA+VLOOKUP(D59086,order[],2,FALSE)+VLOOKUP(IF(F59086&gt;7,8,IF(F59086=0,1,F59086)),pitches[],2,FALSE)+VLOOKUP(IF(E59086&gt;0,1,E59086),rmatchups[],2,FALSE)</f>
        <v>#N/A</v>
      </c>
      <c r="K59086" t="e">
        <f t="shared" si="947"/>
        <v>#N/A</v>
      </c>
    </row>
    <row r="59087" spans="10:11" x14ac:dyDescent="0.35">
      <c r="J59087" t="e">
        <f>wOBA+VLOOKUP(D59087,order[],2,FALSE)+VLOOKUP(IF(F59087&gt;7,8,IF(F59087=0,1,F59087)),pitches[],2,FALSE)+VLOOKUP(IF(E59087&gt;0,1,E59087),rmatchups[],2,FALSE)</f>
        <v>#N/A</v>
      </c>
      <c r="K59087" t="e">
        <f t="shared" si="947"/>
        <v>#N/A</v>
      </c>
    </row>
    <row r="59088" spans="10:11" x14ac:dyDescent="0.35">
      <c r="J59088" t="e">
        <f>wOBA+VLOOKUP(D59088,order[],2,FALSE)+VLOOKUP(IF(F59088&gt;7,8,IF(F59088=0,1,F59088)),pitches[],2,FALSE)+VLOOKUP(IF(E59088&gt;0,1,E59088),rmatchups[],2,FALSE)</f>
        <v>#N/A</v>
      </c>
      <c r="K59088" t="e">
        <f t="shared" si="947"/>
        <v>#N/A</v>
      </c>
    </row>
    <row r="59089" spans="10:11" x14ac:dyDescent="0.35">
      <c r="J59089" t="e">
        <f>wOBA+VLOOKUP(D59089,order[],2,FALSE)+VLOOKUP(IF(F59089&gt;7,8,IF(F59089=0,1,F59089)),pitches[],2,FALSE)+VLOOKUP(IF(E59089&gt;0,1,E59089),rmatchups[],2,FALSE)</f>
        <v>#N/A</v>
      </c>
      <c r="K59089" t="e">
        <f t="shared" si="947"/>
        <v>#N/A</v>
      </c>
    </row>
    <row r="59090" spans="10:11" x14ac:dyDescent="0.35">
      <c r="J59090" t="e">
        <f>wOBA+VLOOKUP(D59090,order[],2,FALSE)+VLOOKUP(IF(F59090&gt;7,8,IF(F59090=0,1,F59090)),pitches[],2,FALSE)+VLOOKUP(IF(E59090&gt;0,1,E59090),rmatchups[],2,FALSE)</f>
        <v>#N/A</v>
      </c>
      <c r="K59090" t="e">
        <f t="shared" si="947"/>
        <v>#N/A</v>
      </c>
    </row>
    <row r="59091" spans="10:11" x14ac:dyDescent="0.35">
      <c r="J59091" t="e">
        <f>wOBA+VLOOKUP(D59091,order[],2,FALSE)+VLOOKUP(IF(F59091&gt;7,8,IF(F59091=0,1,F59091)),pitches[],2,FALSE)+VLOOKUP(IF(E59091&gt;0,1,E59091),rmatchups[],2,FALSE)</f>
        <v>#N/A</v>
      </c>
      <c r="K59091" t="e">
        <f t="shared" si="947"/>
        <v>#N/A</v>
      </c>
    </row>
    <row r="59092" spans="10:11" x14ac:dyDescent="0.35">
      <c r="J59092" t="e">
        <f>wOBA+VLOOKUP(D59092,order[],2,FALSE)+VLOOKUP(IF(F59092&gt;7,8,IF(F59092=0,1,F59092)),pitches[],2,FALSE)+VLOOKUP(IF(E59092&gt;0,1,E59092),rmatchups[],2,FALSE)</f>
        <v>#N/A</v>
      </c>
      <c r="K59092" t="e">
        <f t="shared" si="947"/>
        <v>#N/A</v>
      </c>
    </row>
    <row r="59093" spans="10:11" x14ac:dyDescent="0.35">
      <c r="J59093" t="e">
        <f>wOBA+VLOOKUP(D59093,order[],2,FALSE)+VLOOKUP(IF(F59093&gt;7,8,IF(F59093=0,1,F59093)),pitches[],2,FALSE)+VLOOKUP(IF(E59093&gt;0,1,E59093),rmatchups[],2,FALSE)</f>
        <v>#N/A</v>
      </c>
      <c r="K59093" t="e">
        <f t="shared" si="947"/>
        <v>#N/A</v>
      </c>
    </row>
    <row r="59094" spans="10:11" x14ac:dyDescent="0.35">
      <c r="J59094" t="e">
        <f>wOBA+VLOOKUP(D59094,order[],2,FALSE)+VLOOKUP(IF(F59094&gt;7,8,IF(F59094=0,1,F59094)),pitches[],2,FALSE)+VLOOKUP(IF(E59094&gt;0,1,E59094),rmatchups[],2,FALSE)</f>
        <v>#N/A</v>
      </c>
      <c r="K59094" t="e">
        <f t="shared" si="947"/>
        <v>#N/A</v>
      </c>
    </row>
    <row r="59095" spans="10:11" x14ac:dyDescent="0.35">
      <c r="J59095" t="e">
        <f>wOBA+VLOOKUP(D59095,order[],2,FALSE)+VLOOKUP(IF(F59095&gt;7,8,IF(F59095=0,1,F59095)),pitches[],2,FALSE)+VLOOKUP(IF(E59095&gt;0,1,E59095),rmatchups[],2,FALSE)</f>
        <v>#N/A</v>
      </c>
      <c r="K59095" t="e">
        <f t="shared" si="947"/>
        <v>#N/A</v>
      </c>
    </row>
    <row r="59096" spans="10:11" x14ac:dyDescent="0.35">
      <c r="J59096" t="e">
        <f>wOBA+VLOOKUP(D59096,order[],2,FALSE)+VLOOKUP(IF(F59096&gt;7,8,IF(F59096=0,1,F59096)),pitches[],2,FALSE)+VLOOKUP(IF(E59096&gt;0,1,E59096),rmatchups[],2,FALSE)</f>
        <v>#N/A</v>
      </c>
      <c r="K59096" t="e">
        <f t="shared" si="947"/>
        <v>#N/A</v>
      </c>
    </row>
    <row r="59097" spans="10:11" x14ac:dyDescent="0.35">
      <c r="J59097" t="e">
        <f>wOBA+VLOOKUP(D59097,order[],2,FALSE)+VLOOKUP(IF(F59097&gt;7,8,IF(F59097=0,1,F59097)),pitches[],2,FALSE)+VLOOKUP(IF(E59097&gt;0,1,E59097),rmatchups[],2,FALSE)</f>
        <v>#N/A</v>
      </c>
      <c r="K59097" t="e">
        <f t="shared" si="947"/>
        <v>#N/A</v>
      </c>
    </row>
    <row r="59098" spans="10:11" x14ac:dyDescent="0.35">
      <c r="J59098" t="e">
        <f>wOBA+VLOOKUP(D59098,order[],2,FALSE)+VLOOKUP(IF(F59098&gt;7,8,IF(F59098=0,1,F59098)),pitches[],2,FALSE)+VLOOKUP(IF(E59098&gt;0,1,E59098),rmatchups[],2,FALSE)</f>
        <v>#N/A</v>
      </c>
      <c r="K59098" t="e">
        <f t="shared" si="947"/>
        <v>#N/A</v>
      </c>
    </row>
    <row r="59099" spans="10:11" x14ac:dyDescent="0.35">
      <c r="J59099" t="e">
        <f>wOBA+VLOOKUP(D59099,order[],2,FALSE)+VLOOKUP(IF(F59099&gt;7,8,IF(F59099=0,1,F59099)),pitches[],2,FALSE)+VLOOKUP(IF(E59099&gt;0,1,E59099),rmatchups[],2,FALSE)</f>
        <v>#N/A</v>
      </c>
      <c r="K59099" t="e">
        <f t="shared" si="947"/>
        <v>#N/A</v>
      </c>
    </row>
    <row r="59100" spans="10:11" x14ac:dyDescent="0.35">
      <c r="J59100" t="e">
        <f>wOBA+VLOOKUP(D59100,order[],2,FALSE)+VLOOKUP(IF(F59100&gt;7,8,IF(F59100=0,1,F59100)),pitches[],2,FALSE)+VLOOKUP(IF(E59100&gt;0,1,E59100),rmatchups[],2,FALSE)</f>
        <v>#N/A</v>
      </c>
      <c r="K59100" t="e">
        <f t="shared" si="947"/>
        <v>#N/A</v>
      </c>
    </row>
    <row r="59101" spans="10:11" x14ac:dyDescent="0.35">
      <c r="J59101" t="e">
        <f>wOBA+VLOOKUP(D59101,order[],2,FALSE)+VLOOKUP(IF(F59101&gt;7,8,IF(F59101=0,1,F59101)),pitches[],2,FALSE)+VLOOKUP(IF(E59101&gt;0,1,E59101),rmatchups[],2,FALSE)</f>
        <v>#N/A</v>
      </c>
      <c r="K59101" t="e">
        <f t="shared" si="947"/>
        <v>#N/A</v>
      </c>
    </row>
    <row r="59102" spans="10:11" x14ac:dyDescent="0.35">
      <c r="J59102" t="e">
        <f>wOBA+VLOOKUP(D59102,order[],2,FALSE)+VLOOKUP(IF(F59102&gt;7,8,IF(F59102=0,1,F59102)),pitches[],2,FALSE)+VLOOKUP(IF(E59102&gt;0,1,E59102),rmatchups[],2,FALSE)</f>
        <v>#N/A</v>
      </c>
      <c r="K59102" t="e">
        <f t="shared" si="947"/>
        <v>#N/A</v>
      </c>
    </row>
    <row r="59103" spans="10:11" x14ac:dyDescent="0.35">
      <c r="J59103" t="e">
        <f>wOBA+VLOOKUP(D59103,order[],2,FALSE)+VLOOKUP(IF(F59103&gt;7,8,IF(F59103=0,1,F59103)),pitches[],2,FALSE)+VLOOKUP(IF(E59103&gt;0,1,E59103),rmatchups[],2,FALSE)</f>
        <v>#N/A</v>
      </c>
      <c r="K59103" t="e">
        <f t="shared" si="947"/>
        <v>#N/A</v>
      </c>
    </row>
    <row r="59104" spans="10:11" x14ac:dyDescent="0.35">
      <c r="J59104" t="e">
        <f>wOBA+VLOOKUP(D59104,order[],2,FALSE)+VLOOKUP(IF(F59104&gt;7,8,IF(F59104=0,1,F59104)),pitches[],2,FALSE)+VLOOKUP(IF(E59104&gt;0,1,E59104),rmatchups[],2,FALSE)</f>
        <v>#N/A</v>
      </c>
      <c r="K59104" t="e">
        <f t="shared" si="947"/>
        <v>#N/A</v>
      </c>
    </row>
    <row r="59105" spans="10:11" x14ac:dyDescent="0.35">
      <c r="J59105" t="e">
        <f>wOBA+VLOOKUP(D59105,order[],2,FALSE)+VLOOKUP(IF(F59105&gt;7,8,IF(F59105=0,1,F59105)),pitches[],2,FALSE)+VLOOKUP(IF(E59105&gt;0,1,E59105),rmatchups[],2,FALSE)</f>
        <v>#N/A</v>
      </c>
      <c r="K59105" t="e">
        <f t="shared" si="947"/>
        <v>#N/A</v>
      </c>
    </row>
    <row r="59106" spans="10:11" x14ac:dyDescent="0.35">
      <c r="J59106" t="e">
        <f>wOBA+VLOOKUP(D59106,order[],2,FALSE)+VLOOKUP(IF(F59106&gt;7,8,IF(F59106=0,1,F59106)),pitches[],2,FALSE)+VLOOKUP(IF(E59106&gt;0,1,E59106),rmatchups[],2,FALSE)</f>
        <v>#N/A</v>
      </c>
      <c r="K59106" t="e">
        <f t="shared" si="947"/>
        <v>#N/A</v>
      </c>
    </row>
    <row r="59107" spans="10:11" x14ac:dyDescent="0.35">
      <c r="J59107" t="e">
        <f>wOBA+VLOOKUP(D59107,order[],2,FALSE)+VLOOKUP(IF(F59107&gt;7,8,IF(F59107=0,1,F59107)),pitches[],2,FALSE)+VLOOKUP(IF(E59107&gt;0,1,E59107),rmatchups[],2,FALSE)</f>
        <v>#N/A</v>
      </c>
      <c r="K59107" t="e">
        <f t="shared" si="947"/>
        <v>#N/A</v>
      </c>
    </row>
    <row r="59108" spans="10:11" x14ac:dyDescent="0.35">
      <c r="J59108" t="e">
        <f>wOBA+VLOOKUP(D59108,order[],2,FALSE)+VLOOKUP(IF(F59108&gt;7,8,IF(F59108=0,1,F59108)),pitches[],2,FALSE)+VLOOKUP(IF(E59108&gt;0,1,E59108),rmatchups[],2,FALSE)</f>
        <v>#N/A</v>
      </c>
      <c r="K59108" t="e">
        <f t="shared" si="947"/>
        <v>#N/A</v>
      </c>
    </row>
    <row r="59109" spans="10:11" x14ac:dyDescent="0.35">
      <c r="J59109" t="e">
        <f>wOBA+VLOOKUP(D59109,order[],2,FALSE)+VLOOKUP(IF(F59109&gt;7,8,IF(F59109=0,1,F59109)),pitches[],2,FALSE)+VLOOKUP(IF(E59109&gt;0,1,E59109),rmatchups[],2,FALSE)</f>
        <v>#N/A</v>
      </c>
      <c r="K59109" t="e">
        <f t="shared" si="947"/>
        <v>#N/A</v>
      </c>
    </row>
    <row r="59110" spans="10:11" x14ac:dyDescent="0.35">
      <c r="J59110" t="e">
        <f>wOBA+VLOOKUP(D59110,order[],2,FALSE)+VLOOKUP(IF(F59110&gt;7,8,IF(F59110=0,1,F59110)),pitches[],2,FALSE)+VLOOKUP(IF(E59110&gt;0,1,E59110),rmatchups[],2,FALSE)</f>
        <v>#N/A</v>
      </c>
      <c r="K59110" t="e">
        <f t="shared" si="947"/>
        <v>#N/A</v>
      </c>
    </row>
    <row r="59111" spans="10:11" x14ac:dyDescent="0.35">
      <c r="J59111" t="e">
        <f>wOBA+VLOOKUP(D59111,order[],2,FALSE)+VLOOKUP(IF(F59111&gt;7,8,IF(F59111=0,1,F59111)),pitches[],2,FALSE)+VLOOKUP(IF(E59111&gt;0,1,E59111),rmatchups[],2,FALSE)</f>
        <v>#N/A</v>
      </c>
      <c r="K59111" t="e">
        <f t="shared" si="947"/>
        <v>#N/A</v>
      </c>
    </row>
    <row r="59112" spans="10:11" x14ac:dyDescent="0.35">
      <c r="J59112" t="e">
        <f>wOBA+VLOOKUP(D59112,order[],2,FALSE)+VLOOKUP(IF(F59112&gt;7,8,IF(F59112=0,1,F59112)),pitches[],2,FALSE)+VLOOKUP(IF(E59112&gt;0,1,E59112),rmatchups[],2,FALSE)</f>
        <v>#N/A</v>
      </c>
      <c r="K59112" t="e">
        <f t="shared" si="947"/>
        <v>#N/A</v>
      </c>
    </row>
    <row r="59113" spans="10:11" x14ac:dyDescent="0.35">
      <c r="J59113" t="e">
        <f>wOBA+VLOOKUP(D59113,order[],2,FALSE)+VLOOKUP(IF(F59113&gt;7,8,IF(F59113=0,1,F59113)),pitches[],2,FALSE)+VLOOKUP(IF(E59113&gt;0,1,E59113),rmatchups[],2,FALSE)</f>
        <v>#N/A</v>
      </c>
      <c r="K59113" t="e">
        <f t="shared" si="947"/>
        <v>#N/A</v>
      </c>
    </row>
    <row r="59114" spans="10:11" x14ac:dyDescent="0.35">
      <c r="J59114" t="e">
        <f>wOBA+VLOOKUP(D59114,order[],2,FALSE)+VLOOKUP(IF(F59114&gt;7,8,IF(F59114=0,1,F59114)),pitches[],2,FALSE)+VLOOKUP(IF(E59114&gt;0,1,E59114),rmatchups[],2,FALSE)</f>
        <v>#N/A</v>
      </c>
      <c r="K59114" t="e">
        <f t="shared" si="947"/>
        <v>#N/A</v>
      </c>
    </row>
    <row r="59115" spans="10:11" x14ac:dyDescent="0.35">
      <c r="J59115" t="e">
        <f>wOBA+VLOOKUP(D59115,order[],2,FALSE)+VLOOKUP(IF(F59115&gt;7,8,IF(F59115=0,1,F59115)),pitches[],2,FALSE)+VLOOKUP(IF(E59115&gt;0,1,E59115),rmatchups[],2,FALSE)</f>
        <v>#N/A</v>
      </c>
      <c r="K59115" t="e">
        <f t="shared" si="947"/>
        <v>#N/A</v>
      </c>
    </row>
    <row r="59116" spans="10:11" x14ac:dyDescent="0.35">
      <c r="J59116" t="e">
        <f>wOBA+VLOOKUP(D59116,order[],2,FALSE)+VLOOKUP(IF(F59116&gt;7,8,IF(F59116=0,1,F59116)),pitches[],2,FALSE)+VLOOKUP(IF(E59116&gt;0,1,E59116),rmatchups[],2,FALSE)</f>
        <v>#N/A</v>
      </c>
      <c r="K59116" t="e">
        <f t="shared" si="947"/>
        <v>#N/A</v>
      </c>
    </row>
    <row r="59117" spans="10:11" x14ac:dyDescent="0.35">
      <c r="J59117" t="e">
        <f>wOBA+VLOOKUP(D59117,order[],2,FALSE)+VLOOKUP(IF(F59117&gt;7,8,IF(F59117=0,1,F59117)),pitches[],2,FALSE)+VLOOKUP(IF(E59117&gt;0,1,E59117),rmatchups[],2,FALSE)</f>
        <v>#N/A</v>
      </c>
      <c r="K59117" t="e">
        <f t="shared" si="947"/>
        <v>#N/A</v>
      </c>
    </row>
    <row r="59118" spans="10:11" x14ac:dyDescent="0.35">
      <c r="J59118" t="e">
        <f>wOBA+VLOOKUP(D59118,order[],2,FALSE)+VLOOKUP(IF(F59118&gt;7,8,IF(F59118=0,1,F59118)),pitches[],2,FALSE)+VLOOKUP(IF(E59118&gt;0,1,E59118),rmatchups[],2,FALSE)</f>
        <v>#N/A</v>
      </c>
      <c r="K59118" t="e">
        <f t="shared" si="947"/>
        <v>#N/A</v>
      </c>
    </row>
    <row r="59119" spans="10:11" x14ac:dyDescent="0.35">
      <c r="J59119" t="e">
        <f>wOBA+VLOOKUP(D59119,order[],2,FALSE)+VLOOKUP(IF(F59119&gt;7,8,IF(F59119=0,1,F59119)),pitches[],2,FALSE)+VLOOKUP(IF(E59119&gt;0,1,E59119),rmatchups[],2,FALSE)</f>
        <v>#N/A</v>
      </c>
      <c r="K59119" t="e">
        <f t="shared" si="947"/>
        <v>#N/A</v>
      </c>
    </row>
    <row r="59120" spans="10:11" x14ac:dyDescent="0.35">
      <c r="J59120" t="e">
        <f>wOBA+VLOOKUP(D59120,order[],2,FALSE)+VLOOKUP(IF(F59120&gt;7,8,IF(F59120=0,1,F59120)),pitches[],2,FALSE)+VLOOKUP(IF(E59120&gt;0,1,E59120),rmatchups[],2,FALSE)</f>
        <v>#N/A</v>
      </c>
      <c r="K59120" t="e">
        <f t="shared" si="947"/>
        <v>#N/A</v>
      </c>
    </row>
    <row r="59121" spans="10:11" x14ac:dyDescent="0.35">
      <c r="J59121" t="e">
        <f>wOBA+VLOOKUP(D59121,order[],2,FALSE)+VLOOKUP(IF(F59121&gt;7,8,IF(F59121=0,1,F59121)),pitches[],2,FALSE)+VLOOKUP(IF(E59121&gt;0,1,E59121),rmatchups[],2,FALSE)</f>
        <v>#N/A</v>
      </c>
      <c r="K59121" t="e">
        <f t="shared" si="947"/>
        <v>#N/A</v>
      </c>
    </row>
    <row r="59122" spans="10:11" x14ac:dyDescent="0.35">
      <c r="J59122" t="e">
        <f>wOBA+VLOOKUP(D59122,order[],2,FALSE)+VLOOKUP(IF(F59122&gt;7,8,IF(F59122=0,1,F59122)),pitches[],2,FALSE)+VLOOKUP(IF(E59122&gt;0,1,E59122),rmatchups[],2,FALSE)</f>
        <v>#N/A</v>
      </c>
      <c r="K59122" t="e">
        <f t="shared" si="947"/>
        <v>#N/A</v>
      </c>
    </row>
    <row r="59123" spans="10:11" x14ac:dyDescent="0.35">
      <c r="J59123" t="e">
        <f>wOBA+VLOOKUP(D59123,order[],2,FALSE)+VLOOKUP(IF(F59123&gt;7,8,IF(F59123=0,1,F59123)),pitches[],2,FALSE)+VLOOKUP(IF(E59123&gt;0,1,E59123),rmatchups[],2,FALSE)</f>
        <v>#N/A</v>
      </c>
      <c r="K59123" t="e">
        <f t="shared" si="947"/>
        <v>#N/A</v>
      </c>
    </row>
    <row r="59124" spans="10:11" x14ac:dyDescent="0.35">
      <c r="J59124" t="e">
        <f>wOBA+VLOOKUP(D59124,order[],2,FALSE)+VLOOKUP(IF(F59124&gt;7,8,IF(F59124=0,1,F59124)),pitches[],2,FALSE)+VLOOKUP(IF(E59124&gt;0,1,E59124),rmatchups[],2,FALSE)</f>
        <v>#N/A</v>
      </c>
      <c r="K59124" t="e">
        <f t="shared" si="947"/>
        <v>#N/A</v>
      </c>
    </row>
    <row r="59125" spans="10:11" x14ac:dyDescent="0.35">
      <c r="J59125" t="e">
        <f>wOBA+VLOOKUP(D59125,order[],2,FALSE)+VLOOKUP(IF(F59125&gt;7,8,IF(F59125=0,1,F59125)),pitches[],2,FALSE)+VLOOKUP(IF(E59125&gt;0,1,E59125),rmatchups[],2,FALSE)</f>
        <v>#N/A</v>
      </c>
      <c r="K59125" t="e">
        <f t="shared" si="947"/>
        <v>#N/A</v>
      </c>
    </row>
    <row r="59126" spans="10:11" x14ac:dyDescent="0.35">
      <c r="J59126" t="e">
        <f>wOBA+VLOOKUP(D59126,order[],2,FALSE)+VLOOKUP(IF(F59126&gt;7,8,IF(F59126=0,1,F59126)),pitches[],2,FALSE)+VLOOKUP(IF(E59126&gt;0,1,E59126),rmatchups[],2,FALSE)</f>
        <v>#N/A</v>
      </c>
      <c r="K59126" t="e">
        <f t="shared" si="947"/>
        <v>#N/A</v>
      </c>
    </row>
    <row r="59127" spans="10:11" x14ac:dyDescent="0.35">
      <c r="J59127" t="e">
        <f>wOBA+VLOOKUP(D59127,order[],2,FALSE)+VLOOKUP(IF(F59127&gt;7,8,IF(F59127=0,1,F59127)),pitches[],2,FALSE)+VLOOKUP(IF(E59127&gt;0,1,E59127),rmatchups[],2,FALSE)</f>
        <v>#N/A</v>
      </c>
      <c r="K59127" t="e">
        <f t="shared" si="947"/>
        <v>#N/A</v>
      </c>
    </row>
    <row r="59128" spans="10:11" x14ac:dyDescent="0.35">
      <c r="J59128" t="e">
        <f>wOBA+VLOOKUP(D59128,order[],2,FALSE)+VLOOKUP(IF(F59128&gt;7,8,IF(F59128=0,1,F59128)),pitches[],2,FALSE)+VLOOKUP(IF(E59128&gt;0,1,E59128),rmatchups[],2,FALSE)</f>
        <v>#N/A</v>
      </c>
      <c r="K59128" t="e">
        <f t="shared" si="947"/>
        <v>#N/A</v>
      </c>
    </row>
    <row r="59129" spans="10:11" x14ac:dyDescent="0.35">
      <c r="J59129" t="e">
        <f>wOBA+VLOOKUP(D59129,order[],2,FALSE)+VLOOKUP(IF(F59129&gt;7,8,IF(F59129=0,1,F59129)),pitches[],2,FALSE)+VLOOKUP(IF(E59129&gt;0,1,E59129),rmatchups[],2,FALSE)</f>
        <v>#N/A</v>
      </c>
      <c r="K59129" t="e">
        <f t="shared" si="947"/>
        <v>#N/A</v>
      </c>
    </row>
    <row r="59130" spans="10:11" x14ac:dyDescent="0.35">
      <c r="J59130" t="e">
        <f>wOBA+VLOOKUP(D59130,order[],2,FALSE)+VLOOKUP(IF(F59130&gt;7,8,IF(F59130=0,1,F59130)),pitches[],2,FALSE)+VLOOKUP(IF(E59130&gt;0,1,E59130),rmatchups[],2,FALSE)</f>
        <v>#N/A</v>
      </c>
      <c r="K59130" t="e">
        <f t="shared" si="947"/>
        <v>#N/A</v>
      </c>
    </row>
    <row r="59131" spans="10:11" x14ac:dyDescent="0.35">
      <c r="J59131" t="e">
        <f>wOBA+VLOOKUP(D59131,order[],2,FALSE)+VLOOKUP(IF(F59131&gt;7,8,IF(F59131=0,1,F59131)),pitches[],2,FALSE)+VLOOKUP(IF(E59131&gt;0,1,E59131),rmatchups[],2,FALSE)</f>
        <v>#N/A</v>
      </c>
      <c r="K59131" t="e">
        <f t="shared" si="947"/>
        <v>#N/A</v>
      </c>
    </row>
    <row r="59132" spans="10:11" x14ac:dyDescent="0.35">
      <c r="J59132" t="e">
        <f>wOBA+VLOOKUP(D59132,order[],2,FALSE)+VLOOKUP(IF(F59132&gt;7,8,IF(F59132=0,1,F59132)),pitches[],2,FALSE)+VLOOKUP(IF(E59132&gt;0,1,E59132),rmatchups[],2,FALSE)</f>
        <v>#N/A</v>
      </c>
      <c r="K59132" t="e">
        <f t="shared" si="947"/>
        <v>#N/A</v>
      </c>
    </row>
    <row r="59133" spans="10:11" x14ac:dyDescent="0.35">
      <c r="J59133" t="e">
        <f>wOBA+VLOOKUP(D59133,order[],2,FALSE)+VLOOKUP(IF(F59133&gt;7,8,IF(F59133=0,1,F59133)),pitches[],2,FALSE)+VLOOKUP(IF(E59133&gt;0,1,E59133),rmatchups[],2,FALSE)</f>
        <v>#N/A</v>
      </c>
      <c r="K59133" t="e">
        <f t="shared" si="947"/>
        <v>#N/A</v>
      </c>
    </row>
    <row r="59134" spans="10:11" x14ac:dyDescent="0.35">
      <c r="J59134" t="e">
        <f>wOBA+VLOOKUP(D59134,order[],2,FALSE)+VLOOKUP(IF(F59134&gt;7,8,IF(F59134=0,1,F59134)),pitches[],2,FALSE)+VLOOKUP(IF(E59134&gt;0,1,E59134),rmatchups[],2,FALSE)</f>
        <v>#N/A</v>
      </c>
      <c r="K59134" t="e">
        <f t="shared" si="947"/>
        <v>#N/A</v>
      </c>
    </row>
    <row r="59135" spans="10:11" x14ac:dyDescent="0.35">
      <c r="J59135" t="e">
        <f>wOBA+VLOOKUP(D59135,order[],2,FALSE)+VLOOKUP(IF(F59135&gt;7,8,IF(F59135=0,1,F59135)),pitches[],2,FALSE)+VLOOKUP(IF(E59135&gt;0,1,E59135),rmatchups[],2,FALSE)</f>
        <v>#N/A</v>
      </c>
      <c r="K59135" t="e">
        <f t="shared" si="947"/>
        <v>#N/A</v>
      </c>
    </row>
    <row r="59136" spans="10:11" x14ac:dyDescent="0.35">
      <c r="J59136" t="e">
        <f>wOBA+VLOOKUP(D59136,order[],2,FALSE)+VLOOKUP(IF(F59136&gt;7,8,IF(F59136=0,1,F59136)),pitches[],2,FALSE)+VLOOKUP(IF(E59136&gt;0,1,E59136),rmatchups[],2,FALSE)</f>
        <v>#N/A</v>
      </c>
      <c r="K59136" t="e">
        <f t="shared" si="947"/>
        <v>#N/A</v>
      </c>
    </row>
    <row r="59137" spans="10:11" x14ac:dyDescent="0.35">
      <c r="J59137" t="e">
        <f>wOBA+VLOOKUP(D59137,order[],2,FALSE)+VLOOKUP(IF(F59137&gt;7,8,IF(F59137=0,1,F59137)),pitches[],2,FALSE)+VLOOKUP(IF(E59137&gt;0,1,E59137),rmatchups[],2,FALSE)</f>
        <v>#N/A</v>
      </c>
      <c r="K59137" t="e">
        <f t="shared" si="947"/>
        <v>#N/A</v>
      </c>
    </row>
    <row r="59138" spans="10:11" x14ac:dyDescent="0.35">
      <c r="J59138" t="e">
        <f>wOBA+VLOOKUP(D59138,order[],2,FALSE)+VLOOKUP(IF(F59138&gt;7,8,IF(F59138=0,1,F59138)),pitches[],2,FALSE)+VLOOKUP(IF(E59138&gt;0,1,E59138),rmatchups[],2,FALSE)</f>
        <v>#N/A</v>
      </c>
      <c r="K59138" t="e">
        <f t="shared" si="947"/>
        <v>#N/A</v>
      </c>
    </row>
    <row r="59139" spans="10:11" x14ac:dyDescent="0.35">
      <c r="J59139" t="e">
        <f>wOBA+VLOOKUP(D59139,order[],2,FALSE)+VLOOKUP(IF(F59139&gt;7,8,IF(F59139=0,1,F59139)),pitches[],2,FALSE)+VLOOKUP(IF(E59139&gt;0,1,E59139),rmatchups[],2,FALSE)</f>
        <v>#N/A</v>
      </c>
      <c r="K59139" t="e">
        <f t="shared" ref="K59139:K59202" si="948">H59139-J59139</f>
        <v>#N/A</v>
      </c>
    </row>
    <row r="59140" spans="10:11" x14ac:dyDescent="0.35">
      <c r="J59140" t="e">
        <f>wOBA+VLOOKUP(D59140,order[],2,FALSE)+VLOOKUP(IF(F59140&gt;7,8,IF(F59140=0,1,F59140)),pitches[],2,FALSE)+VLOOKUP(IF(E59140&gt;0,1,E59140),rmatchups[],2,FALSE)</f>
        <v>#N/A</v>
      </c>
      <c r="K59140" t="e">
        <f t="shared" si="948"/>
        <v>#N/A</v>
      </c>
    </row>
    <row r="59141" spans="10:11" x14ac:dyDescent="0.35">
      <c r="J59141" t="e">
        <f>wOBA+VLOOKUP(D59141,order[],2,FALSE)+VLOOKUP(IF(F59141&gt;7,8,IF(F59141=0,1,F59141)),pitches[],2,FALSE)+VLOOKUP(IF(E59141&gt;0,1,E59141),rmatchups[],2,FALSE)</f>
        <v>#N/A</v>
      </c>
      <c r="K59141" t="e">
        <f t="shared" si="948"/>
        <v>#N/A</v>
      </c>
    </row>
    <row r="59142" spans="10:11" x14ac:dyDescent="0.35">
      <c r="J59142" t="e">
        <f>wOBA+VLOOKUP(D59142,order[],2,FALSE)+VLOOKUP(IF(F59142&gt;7,8,IF(F59142=0,1,F59142)),pitches[],2,FALSE)+VLOOKUP(IF(E59142&gt;0,1,E59142),rmatchups[],2,FALSE)</f>
        <v>#N/A</v>
      </c>
      <c r="K59142" t="e">
        <f t="shared" si="948"/>
        <v>#N/A</v>
      </c>
    </row>
    <row r="59143" spans="10:11" x14ac:dyDescent="0.35">
      <c r="J59143" t="e">
        <f>wOBA+VLOOKUP(D59143,order[],2,FALSE)+VLOOKUP(IF(F59143&gt;7,8,IF(F59143=0,1,F59143)),pitches[],2,FALSE)+VLOOKUP(IF(E59143&gt;0,1,E59143),rmatchups[],2,FALSE)</f>
        <v>#N/A</v>
      </c>
      <c r="K59143" t="e">
        <f t="shared" si="948"/>
        <v>#N/A</v>
      </c>
    </row>
    <row r="59144" spans="10:11" x14ac:dyDescent="0.35">
      <c r="J59144" t="e">
        <f>wOBA+VLOOKUP(D59144,order[],2,FALSE)+VLOOKUP(IF(F59144&gt;7,8,IF(F59144=0,1,F59144)),pitches[],2,FALSE)+VLOOKUP(IF(E59144&gt;0,1,E59144),rmatchups[],2,FALSE)</f>
        <v>#N/A</v>
      </c>
      <c r="K59144" t="e">
        <f t="shared" si="948"/>
        <v>#N/A</v>
      </c>
    </row>
    <row r="59145" spans="10:11" x14ac:dyDescent="0.35">
      <c r="J59145" t="e">
        <f>wOBA+VLOOKUP(D59145,order[],2,FALSE)+VLOOKUP(IF(F59145&gt;7,8,IF(F59145=0,1,F59145)),pitches[],2,FALSE)+VLOOKUP(IF(E59145&gt;0,1,E59145),rmatchups[],2,FALSE)</f>
        <v>#N/A</v>
      </c>
      <c r="K59145" t="e">
        <f t="shared" si="948"/>
        <v>#N/A</v>
      </c>
    </row>
    <row r="59146" spans="10:11" x14ac:dyDescent="0.35">
      <c r="J59146" t="e">
        <f>wOBA+VLOOKUP(D59146,order[],2,FALSE)+VLOOKUP(IF(F59146&gt;7,8,IF(F59146=0,1,F59146)),pitches[],2,FALSE)+VLOOKUP(IF(E59146&gt;0,1,E59146),rmatchups[],2,FALSE)</f>
        <v>#N/A</v>
      </c>
      <c r="K59146" t="e">
        <f t="shared" si="948"/>
        <v>#N/A</v>
      </c>
    </row>
    <row r="59147" spans="10:11" x14ac:dyDescent="0.35">
      <c r="J59147" t="e">
        <f>wOBA+VLOOKUP(D59147,order[],2,FALSE)+VLOOKUP(IF(F59147&gt;7,8,IF(F59147=0,1,F59147)),pitches[],2,FALSE)+VLOOKUP(IF(E59147&gt;0,1,E59147),rmatchups[],2,FALSE)</f>
        <v>#N/A</v>
      </c>
      <c r="K59147" t="e">
        <f t="shared" si="948"/>
        <v>#N/A</v>
      </c>
    </row>
    <row r="59148" spans="10:11" x14ac:dyDescent="0.35">
      <c r="J59148" t="e">
        <f>wOBA+VLOOKUP(D59148,order[],2,FALSE)+VLOOKUP(IF(F59148&gt;7,8,IF(F59148=0,1,F59148)),pitches[],2,FALSE)+VLOOKUP(IF(E59148&gt;0,1,E59148),rmatchups[],2,FALSE)</f>
        <v>#N/A</v>
      </c>
      <c r="K59148" t="e">
        <f t="shared" si="948"/>
        <v>#N/A</v>
      </c>
    </row>
    <row r="59149" spans="10:11" x14ac:dyDescent="0.35">
      <c r="J59149" t="e">
        <f>wOBA+VLOOKUP(D59149,order[],2,FALSE)+VLOOKUP(IF(F59149&gt;7,8,IF(F59149=0,1,F59149)),pitches[],2,FALSE)+VLOOKUP(IF(E59149&gt;0,1,E59149),rmatchups[],2,FALSE)</f>
        <v>#N/A</v>
      </c>
      <c r="K59149" t="e">
        <f t="shared" si="948"/>
        <v>#N/A</v>
      </c>
    </row>
    <row r="59150" spans="10:11" x14ac:dyDescent="0.35">
      <c r="J59150" t="e">
        <f>wOBA+VLOOKUP(D59150,order[],2,FALSE)+VLOOKUP(IF(F59150&gt;7,8,IF(F59150=0,1,F59150)),pitches[],2,FALSE)+VLOOKUP(IF(E59150&gt;0,1,E59150),rmatchups[],2,FALSE)</f>
        <v>#N/A</v>
      </c>
      <c r="K59150" t="e">
        <f t="shared" si="948"/>
        <v>#N/A</v>
      </c>
    </row>
    <row r="59151" spans="10:11" x14ac:dyDescent="0.35">
      <c r="J59151" t="e">
        <f>wOBA+VLOOKUP(D59151,order[],2,FALSE)+VLOOKUP(IF(F59151&gt;7,8,IF(F59151=0,1,F59151)),pitches[],2,FALSE)+VLOOKUP(IF(E59151&gt;0,1,E59151),rmatchups[],2,FALSE)</f>
        <v>#N/A</v>
      </c>
      <c r="K59151" t="e">
        <f t="shared" si="948"/>
        <v>#N/A</v>
      </c>
    </row>
    <row r="59152" spans="10:11" x14ac:dyDescent="0.35">
      <c r="J59152" t="e">
        <f>wOBA+VLOOKUP(D59152,order[],2,FALSE)+VLOOKUP(IF(F59152&gt;7,8,IF(F59152=0,1,F59152)),pitches[],2,FALSE)+VLOOKUP(IF(E59152&gt;0,1,E59152),rmatchups[],2,FALSE)</f>
        <v>#N/A</v>
      </c>
      <c r="K59152" t="e">
        <f t="shared" si="948"/>
        <v>#N/A</v>
      </c>
    </row>
    <row r="59153" spans="10:11" x14ac:dyDescent="0.35">
      <c r="J59153" t="e">
        <f>wOBA+VLOOKUP(D59153,order[],2,FALSE)+VLOOKUP(IF(F59153&gt;7,8,IF(F59153=0,1,F59153)),pitches[],2,FALSE)+VLOOKUP(IF(E59153&gt;0,1,E59153),rmatchups[],2,FALSE)</f>
        <v>#N/A</v>
      </c>
      <c r="K59153" t="e">
        <f t="shared" si="948"/>
        <v>#N/A</v>
      </c>
    </row>
    <row r="59154" spans="10:11" x14ac:dyDescent="0.35">
      <c r="J59154" t="e">
        <f>wOBA+VLOOKUP(D59154,order[],2,FALSE)+VLOOKUP(IF(F59154&gt;7,8,IF(F59154=0,1,F59154)),pitches[],2,FALSE)+VLOOKUP(IF(E59154&gt;0,1,E59154),rmatchups[],2,FALSE)</f>
        <v>#N/A</v>
      </c>
      <c r="K59154" t="e">
        <f t="shared" si="948"/>
        <v>#N/A</v>
      </c>
    </row>
    <row r="59155" spans="10:11" x14ac:dyDescent="0.35">
      <c r="J59155" t="e">
        <f>wOBA+VLOOKUP(D59155,order[],2,FALSE)+VLOOKUP(IF(F59155&gt;7,8,IF(F59155=0,1,F59155)),pitches[],2,FALSE)+VLOOKUP(IF(E59155&gt;0,1,E59155),rmatchups[],2,FALSE)</f>
        <v>#N/A</v>
      </c>
      <c r="K59155" t="e">
        <f t="shared" si="948"/>
        <v>#N/A</v>
      </c>
    </row>
    <row r="59156" spans="10:11" x14ac:dyDescent="0.35">
      <c r="J59156" t="e">
        <f>wOBA+VLOOKUP(D59156,order[],2,FALSE)+VLOOKUP(IF(F59156&gt;7,8,IF(F59156=0,1,F59156)),pitches[],2,FALSE)+VLOOKUP(IF(E59156&gt;0,1,E59156),rmatchups[],2,FALSE)</f>
        <v>#N/A</v>
      </c>
      <c r="K59156" t="e">
        <f t="shared" si="948"/>
        <v>#N/A</v>
      </c>
    </row>
    <row r="59157" spans="10:11" x14ac:dyDescent="0.35">
      <c r="J59157" t="e">
        <f>wOBA+VLOOKUP(D59157,order[],2,FALSE)+VLOOKUP(IF(F59157&gt;7,8,IF(F59157=0,1,F59157)),pitches[],2,FALSE)+VLOOKUP(IF(E59157&gt;0,1,E59157),rmatchups[],2,FALSE)</f>
        <v>#N/A</v>
      </c>
      <c r="K59157" t="e">
        <f t="shared" si="948"/>
        <v>#N/A</v>
      </c>
    </row>
    <row r="59158" spans="10:11" x14ac:dyDescent="0.35">
      <c r="J59158" t="e">
        <f>wOBA+VLOOKUP(D59158,order[],2,FALSE)+VLOOKUP(IF(F59158&gt;7,8,IF(F59158=0,1,F59158)),pitches[],2,FALSE)+VLOOKUP(IF(E59158&gt;0,1,E59158),rmatchups[],2,FALSE)</f>
        <v>#N/A</v>
      </c>
      <c r="K59158" t="e">
        <f t="shared" si="948"/>
        <v>#N/A</v>
      </c>
    </row>
    <row r="59159" spans="10:11" x14ac:dyDescent="0.35">
      <c r="J59159" t="e">
        <f>wOBA+VLOOKUP(D59159,order[],2,FALSE)+VLOOKUP(IF(F59159&gt;7,8,IF(F59159=0,1,F59159)),pitches[],2,FALSE)+VLOOKUP(IF(E59159&gt;0,1,E59159),rmatchups[],2,FALSE)</f>
        <v>#N/A</v>
      </c>
      <c r="K59159" t="e">
        <f t="shared" si="948"/>
        <v>#N/A</v>
      </c>
    </row>
    <row r="59160" spans="10:11" x14ac:dyDescent="0.35">
      <c r="J59160" t="e">
        <f>wOBA+VLOOKUP(D59160,order[],2,FALSE)+VLOOKUP(IF(F59160&gt;7,8,IF(F59160=0,1,F59160)),pitches[],2,FALSE)+VLOOKUP(IF(E59160&gt;0,1,E59160),rmatchups[],2,FALSE)</f>
        <v>#N/A</v>
      </c>
      <c r="K59160" t="e">
        <f t="shared" si="948"/>
        <v>#N/A</v>
      </c>
    </row>
    <row r="59161" spans="10:11" x14ac:dyDescent="0.35">
      <c r="J59161" t="e">
        <f>wOBA+VLOOKUP(D59161,order[],2,FALSE)+VLOOKUP(IF(F59161&gt;7,8,IF(F59161=0,1,F59161)),pitches[],2,FALSE)+VLOOKUP(IF(E59161&gt;0,1,E59161),rmatchups[],2,FALSE)</f>
        <v>#N/A</v>
      </c>
      <c r="K59161" t="e">
        <f t="shared" si="948"/>
        <v>#N/A</v>
      </c>
    </row>
    <row r="59162" spans="10:11" x14ac:dyDescent="0.35">
      <c r="J59162" t="e">
        <f>wOBA+VLOOKUP(D59162,order[],2,FALSE)+VLOOKUP(IF(F59162&gt;7,8,IF(F59162=0,1,F59162)),pitches[],2,FALSE)+VLOOKUP(IF(E59162&gt;0,1,E59162),rmatchups[],2,FALSE)</f>
        <v>#N/A</v>
      </c>
      <c r="K59162" t="e">
        <f t="shared" si="948"/>
        <v>#N/A</v>
      </c>
    </row>
    <row r="59163" spans="10:11" x14ac:dyDescent="0.35">
      <c r="J59163" t="e">
        <f>wOBA+VLOOKUP(D59163,order[],2,FALSE)+VLOOKUP(IF(F59163&gt;7,8,IF(F59163=0,1,F59163)),pitches[],2,FALSE)+VLOOKUP(IF(E59163&gt;0,1,E59163),rmatchups[],2,FALSE)</f>
        <v>#N/A</v>
      </c>
      <c r="K59163" t="e">
        <f t="shared" si="948"/>
        <v>#N/A</v>
      </c>
    </row>
    <row r="59164" spans="10:11" x14ac:dyDescent="0.35">
      <c r="J59164" t="e">
        <f>wOBA+VLOOKUP(D59164,order[],2,FALSE)+VLOOKUP(IF(F59164&gt;7,8,IF(F59164=0,1,F59164)),pitches[],2,FALSE)+VLOOKUP(IF(E59164&gt;0,1,E59164),rmatchups[],2,FALSE)</f>
        <v>#N/A</v>
      </c>
      <c r="K59164" t="e">
        <f t="shared" si="948"/>
        <v>#N/A</v>
      </c>
    </row>
    <row r="59165" spans="10:11" x14ac:dyDescent="0.35">
      <c r="J59165" t="e">
        <f>wOBA+VLOOKUP(D59165,order[],2,FALSE)+VLOOKUP(IF(F59165&gt;7,8,IF(F59165=0,1,F59165)),pitches[],2,FALSE)+VLOOKUP(IF(E59165&gt;0,1,E59165),rmatchups[],2,FALSE)</f>
        <v>#N/A</v>
      </c>
      <c r="K59165" t="e">
        <f t="shared" si="948"/>
        <v>#N/A</v>
      </c>
    </row>
    <row r="59166" spans="10:11" x14ac:dyDescent="0.35">
      <c r="J59166" t="e">
        <f>wOBA+VLOOKUP(D59166,order[],2,FALSE)+VLOOKUP(IF(F59166&gt;7,8,IF(F59166=0,1,F59166)),pitches[],2,FALSE)+VLOOKUP(IF(E59166&gt;0,1,E59166),rmatchups[],2,FALSE)</f>
        <v>#N/A</v>
      </c>
      <c r="K59166" t="e">
        <f t="shared" si="948"/>
        <v>#N/A</v>
      </c>
    </row>
    <row r="59167" spans="10:11" x14ac:dyDescent="0.35">
      <c r="J59167" t="e">
        <f>wOBA+VLOOKUP(D59167,order[],2,FALSE)+VLOOKUP(IF(F59167&gt;7,8,IF(F59167=0,1,F59167)),pitches[],2,FALSE)+VLOOKUP(IF(E59167&gt;0,1,E59167),rmatchups[],2,FALSE)</f>
        <v>#N/A</v>
      </c>
      <c r="K59167" t="e">
        <f t="shared" si="948"/>
        <v>#N/A</v>
      </c>
    </row>
    <row r="59168" spans="10:11" x14ac:dyDescent="0.35">
      <c r="J59168" t="e">
        <f>wOBA+VLOOKUP(D59168,order[],2,FALSE)+VLOOKUP(IF(F59168&gt;7,8,IF(F59168=0,1,F59168)),pitches[],2,FALSE)+VLOOKUP(IF(E59168&gt;0,1,E59168),rmatchups[],2,FALSE)</f>
        <v>#N/A</v>
      </c>
      <c r="K59168" t="e">
        <f t="shared" si="948"/>
        <v>#N/A</v>
      </c>
    </row>
    <row r="59169" spans="10:11" x14ac:dyDescent="0.35">
      <c r="J59169" t="e">
        <f>wOBA+VLOOKUP(D59169,order[],2,FALSE)+VLOOKUP(IF(F59169&gt;7,8,IF(F59169=0,1,F59169)),pitches[],2,FALSE)+VLOOKUP(IF(E59169&gt;0,1,E59169),rmatchups[],2,FALSE)</f>
        <v>#N/A</v>
      </c>
      <c r="K59169" t="e">
        <f t="shared" si="948"/>
        <v>#N/A</v>
      </c>
    </row>
    <row r="59170" spans="10:11" x14ac:dyDescent="0.35">
      <c r="J59170" t="e">
        <f>wOBA+VLOOKUP(D59170,order[],2,FALSE)+VLOOKUP(IF(F59170&gt;7,8,IF(F59170=0,1,F59170)),pitches[],2,FALSE)+VLOOKUP(IF(E59170&gt;0,1,E59170),rmatchups[],2,FALSE)</f>
        <v>#N/A</v>
      </c>
      <c r="K59170" t="e">
        <f t="shared" si="948"/>
        <v>#N/A</v>
      </c>
    </row>
    <row r="59171" spans="10:11" x14ac:dyDescent="0.35">
      <c r="J59171" t="e">
        <f>wOBA+VLOOKUP(D59171,order[],2,FALSE)+VLOOKUP(IF(F59171&gt;7,8,IF(F59171=0,1,F59171)),pitches[],2,FALSE)+VLOOKUP(IF(E59171&gt;0,1,E59171),rmatchups[],2,FALSE)</f>
        <v>#N/A</v>
      </c>
      <c r="K59171" t="e">
        <f t="shared" si="948"/>
        <v>#N/A</v>
      </c>
    </row>
    <row r="59172" spans="10:11" x14ac:dyDescent="0.35">
      <c r="J59172" t="e">
        <f>wOBA+VLOOKUP(D59172,order[],2,FALSE)+VLOOKUP(IF(F59172&gt;7,8,IF(F59172=0,1,F59172)),pitches[],2,FALSE)+VLOOKUP(IF(E59172&gt;0,1,E59172),rmatchups[],2,FALSE)</f>
        <v>#N/A</v>
      </c>
      <c r="K59172" t="e">
        <f t="shared" si="948"/>
        <v>#N/A</v>
      </c>
    </row>
    <row r="59173" spans="10:11" x14ac:dyDescent="0.35">
      <c r="J59173" t="e">
        <f>wOBA+VLOOKUP(D59173,order[],2,FALSE)+VLOOKUP(IF(F59173&gt;7,8,IF(F59173=0,1,F59173)),pitches[],2,FALSE)+VLOOKUP(IF(E59173&gt;0,1,E59173),rmatchups[],2,FALSE)</f>
        <v>#N/A</v>
      </c>
      <c r="K59173" t="e">
        <f t="shared" si="948"/>
        <v>#N/A</v>
      </c>
    </row>
    <row r="59174" spans="10:11" x14ac:dyDescent="0.35">
      <c r="J59174" t="e">
        <f>wOBA+VLOOKUP(D59174,order[],2,FALSE)+VLOOKUP(IF(F59174&gt;7,8,IF(F59174=0,1,F59174)),pitches[],2,FALSE)+VLOOKUP(IF(E59174&gt;0,1,E59174),rmatchups[],2,FALSE)</f>
        <v>#N/A</v>
      </c>
      <c r="K59174" t="e">
        <f t="shared" si="948"/>
        <v>#N/A</v>
      </c>
    </row>
    <row r="59175" spans="10:11" x14ac:dyDescent="0.35">
      <c r="J59175" t="e">
        <f>wOBA+VLOOKUP(D59175,order[],2,FALSE)+VLOOKUP(IF(F59175&gt;7,8,IF(F59175=0,1,F59175)),pitches[],2,FALSE)+VLOOKUP(IF(E59175&gt;0,1,E59175),rmatchups[],2,FALSE)</f>
        <v>#N/A</v>
      </c>
      <c r="K59175" t="e">
        <f t="shared" si="948"/>
        <v>#N/A</v>
      </c>
    </row>
    <row r="59176" spans="10:11" x14ac:dyDescent="0.35">
      <c r="J59176" t="e">
        <f>wOBA+VLOOKUP(D59176,order[],2,FALSE)+VLOOKUP(IF(F59176&gt;7,8,IF(F59176=0,1,F59176)),pitches[],2,FALSE)+VLOOKUP(IF(E59176&gt;0,1,E59176),rmatchups[],2,FALSE)</f>
        <v>#N/A</v>
      </c>
      <c r="K59176" t="e">
        <f t="shared" si="948"/>
        <v>#N/A</v>
      </c>
    </row>
    <row r="59177" spans="10:11" x14ac:dyDescent="0.35">
      <c r="J59177" t="e">
        <f>wOBA+VLOOKUP(D59177,order[],2,FALSE)+VLOOKUP(IF(F59177&gt;7,8,IF(F59177=0,1,F59177)),pitches[],2,FALSE)+VLOOKUP(IF(E59177&gt;0,1,E59177),rmatchups[],2,FALSE)</f>
        <v>#N/A</v>
      </c>
      <c r="K59177" t="e">
        <f t="shared" si="948"/>
        <v>#N/A</v>
      </c>
    </row>
    <row r="59178" spans="10:11" x14ac:dyDescent="0.35">
      <c r="J59178" t="e">
        <f>wOBA+VLOOKUP(D59178,order[],2,FALSE)+VLOOKUP(IF(F59178&gt;7,8,IF(F59178=0,1,F59178)),pitches[],2,FALSE)+VLOOKUP(IF(E59178&gt;0,1,E59178),rmatchups[],2,FALSE)</f>
        <v>#N/A</v>
      </c>
      <c r="K59178" t="e">
        <f t="shared" si="948"/>
        <v>#N/A</v>
      </c>
    </row>
    <row r="59179" spans="10:11" x14ac:dyDescent="0.35">
      <c r="J59179" t="e">
        <f>wOBA+VLOOKUP(D59179,order[],2,FALSE)+VLOOKUP(IF(F59179&gt;7,8,IF(F59179=0,1,F59179)),pitches[],2,FALSE)+VLOOKUP(IF(E59179&gt;0,1,E59179),rmatchups[],2,FALSE)</f>
        <v>#N/A</v>
      </c>
      <c r="K59179" t="e">
        <f t="shared" si="948"/>
        <v>#N/A</v>
      </c>
    </row>
    <row r="59180" spans="10:11" x14ac:dyDescent="0.35">
      <c r="J59180" t="e">
        <f>wOBA+VLOOKUP(D59180,order[],2,FALSE)+VLOOKUP(IF(F59180&gt;7,8,IF(F59180=0,1,F59180)),pitches[],2,FALSE)+VLOOKUP(IF(E59180&gt;0,1,E59180),rmatchups[],2,FALSE)</f>
        <v>#N/A</v>
      </c>
      <c r="K59180" t="e">
        <f t="shared" si="948"/>
        <v>#N/A</v>
      </c>
    </row>
    <row r="59181" spans="10:11" x14ac:dyDescent="0.35">
      <c r="J59181" t="e">
        <f>wOBA+VLOOKUP(D59181,order[],2,FALSE)+VLOOKUP(IF(F59181&gt;7,8,IF(F59181=0,1,F59181)),pitches[],2,FALSE)+VLOOKUP(IF(E59181&gt;0,1,E59181),rmatchups[],2,FALSE)</f>
        <v>#N/A</v>
      </c>
      <c r="K59181" t="e">
        <f t="shared" si="948"/>
        <v>#N/A</v>
      </c>
    </row>
    <row r="59182" spans="10:11" x14ac:dyDescent="0.35">
      <c r="J59182" t="e">
        <f>wOBA+VLOOKUP(D59182,order[],2,FALSE)+VLOOKUP(IF(F59182&gt;7,8,IF(F59182=0,1,F59182)),pitches[],2,FALSE)+VLOOKUP(IF(E59182&gt;0,1,E59182),rmatchups[],2,FALSE)</f>
        <v>#N/A</v>
      </c>
      <c r="K59182" t="e">
        <f t="shared" si="948"/>
        <v>#N/A</v>
      </c>
    </row>
    <row r="59183" spans="10:11" x14ac:dyDescent="0.35">
      <c r="J59183" t="e">
        <f>wOBA+VLOOKUP(D59183,order[],2,FALSE)+VLOOKUP(IF(F59183&gt;7,8,IF(F59183=0,1,F59183)),pitches[],2,FALSE)+VLOOKUP(IF(E59183&gt;0,1,E59183),rmatchups[],2,FALSE)</f>
        <v>#N/A</v>
      </c>
      <c r="K59183" t="e">
        <f t="shared" si="948"/>
        <v>#N/A</v>
      </c>
    </row>
    <row r="59184" spans="10:11" x14ac:dyDescent="0.35">
      <c r="J59184" t="e">
        <f>wOBA+VLOOKUP(D59184,order[],2,FALSE)+VLOOKUP(IF(F59184&gt;7,8,IF(F59184=0,1,F59184)),pitches[],2,FALSE)+VLOOKUP(IF(E59184&gt;0,1,E59184),rmatchups[],2,FALSE)</f>
        <v>#N/A</v>
      </c>
      <c r="K59184" t="e">
        <f t="shared" si="948"/>
        <v>#N/A</v>
      </c>
    </row>
    <row r="59185" spans="10:11" x14ac:dyDescent="0.35">
      <c r="J59185" t="e">
        <f>wOBA+VLOOKUP(D59185,order[],2,FALSE)+VLOOKUP(IF(F59185&gt;7,8,IF(F59185=0,1,F59185)),pitches[],2,FALSE)+VLOOKUP(IF(E59185&gt;0,1,E59185),rmatchups[],2,FALSE)</f>
        <v>#N/A</v>
      </c>
      <c r="K59185" t="e">
        <f t="shared" si="948"/>
        <v>#N/A</v>
      </c>
    </row>
    <row r="59186" spans="10:11" x14ac:dyDescent="0.35">
      <c r="J59186" t="e">
        <f>wOBA+VLOOKUP(D59186,order[],2,FALSE)+VLOOKUP(IF(F59186&gt;7,8,IF(F59186=0,1,F59186)),pitches[],2,FALSE)+VLOOKUP(IF(E59186&gt;0,1,E59186),rmatchups[],2,FALSE)</f>
        <v>#N/A</v>
      </c>
      <c r="K59186" t="e">
        <f t="shared" si="948"/>
        <v>#N/A</v>
      </c>
    </row>
    <row r="59187" spans="10:11" x14ac:dyDescent="0.35">
      <c r="J59187" t="e">
        <f>wOBA+VLOOKUP(D59187,order[],2,FALSE)+VLOOKUP(IF(F59187&gt;7,8,IF(F59187=0,1,F59187)),pitches[],2,FALSE)+VLOOKUP(IF(E59187&gt;0,1,E59187),rmatchups[],2,FALSE)</f>
        <v>#N/A</v>
      </c>
      <c r="K59187" t="e">
        <f t="shared" si="948"/>
        <v>#N/A</v>
      </c>
    </row>
    <row r="59188" spans="10:11" x14ac:dyDescent="0.35">
      <c r="J59188" t="e">
        <f>wOBA+VLOOKUP(D59188,order[],2,FALSE)+VLOOKUP(IF(F59188&gt;7,8,IF(F59188=0,1,F59188)),pitches[],2,FALSE)+VLOOKUP(IF(E59188&gt;0,1,E59188),rmatchups[],2,FALSE)</f>
        <v>#N/A</v>
      </c>
      <c r="K59188" t="e">
        <f t="shared" si="948"/>
        <v>#N/A</v>
      </c>
    </row>
    <row r="59189" spans="10:11" x14ac:dyDescent="0.35">
      <c r="J59189" t="e">
        <f>wOBA+VLOOKUP(D59189,order[],2,FALSE)+VLOOKUP(IF(F59189&gt;7,8,IF(F59189=0,1,F59189)),pitches[],2,FALSE)+VLOOKUP(IF(E59189&gt;0,1,E59189),rmatchups[],2,FALSE)</f>
        <v>#N/A</v>
      </c>
      <c r="K59189" t="e">
        <f t="shared" si="948"/>
        <v>#N/A</v>
      </c>
    </row>
    <row r="59190" spans="10:11" x14ac:dyDescent="0.35">
      <c r="J59190" t="e">
        <f>wOBA+VLOOKUP(D59190,order[],2,FALSE)+VLOOKUP(IF(F59190&gt;7,8,IF(F59190=0,1,F59190)),pitches[],2,FALSE)+VLOOKUP(IF(E59190&gt;0,1,E59190),rmatchups[],2,FALSE)</f>
        <v>#N/A</v>
      </c>
      <c r="K59190" t="e">
        <f t="shared" si="948"/>
        <v>#N/A</v>
      </c>
    </row>
    <row r="59191" spans="10:11" x14ac:dyDescent="0.35">
      <c r="J59191" t="e">
        <f>wOBA+VLOOKUP(D59191,order[],2,FALSE)+VLOOKUP(IF(F59191&gt;7,8,IF(F59191=0,1,F59191)),pitches[],2,FALSE)+VLOOKUP(IF(E59191&gt;0,1,E59191),rmatchups[],2,FALSE)</f>
        <v>#N/A</v>
      </c>
      <c r="K59191" t="e">
        <f t="shared" si="948"/>
        <v>#N/A</v>
      </c>
    </row>
    <row r="59192" spans="10:11" x14ac:dyDescent="0.35">
      <c r="J59192" t="e">
        <f>wOBA+VLOOKUP(D59192,order[],2,FALSE)+VLOOKUP(IF(F59192&gt;7,8,IF(F59192=0,1,F59192)),pitches[],2,FALSE)+VLOOKUP(IF(E59192&gt;0,1,E59192),rmatchups[],2,FALSE)</f>
        <v>#N/A</v>
      </c>
      <c r="K59192" t="e">
        <f t="shared" si="948"/>
        <v>#N/A</v>
      </c>
    </row>
    <row r="59193" spans="10:11" x14ac:dyDescent="0.35">
      <c r="J59193" t="e">
        <f>wOBA+VLOOKUP(D59193,order[],2,FALSE)+VLOOKUP(IF(F59193&gt;7,8,IF(F59193=0,1,F59193)),pitches[],2,FALSE)+VLOOKUP(IF(E59193&gt;0,1,E59193),rmatchups[],2,FALSE)</f>
        <v>#N/A</v>
      </c>
      <c r="K59193" t="e">
        <f t="shared" si="948"/>
        <v>#N/A</v>
      </c>
    </row>
    <row r="59194" spans="10:11" x14ac:dyDescent="0.35">
      <c r="J59194" t="e">
        <f>wOBA+VLOOKUP(D59194,order[],2,FALSE)+VLOOKUP(IF(F59194&gt;7,8,IF(F59194=0,1,F59194)),pitches[],2,FALSE)+VLOOKUP(IF(E59194&gt;0,1,E59194),rmatchups[],2,FALSE)</f>
        <v>#N/A</v>
      </c>
      <c r="K59194" t="e">
        <f t="shared" si="948"/>
        <v>#N/A</v>
      </c>
    </row>
    <row r="59195" spans="10:11" x14ac:dyDescent="0.35">
      <c r="J59195" t="e">
        <f>wOBA+VLOOKUP(D59195,order[],2,FALSE)+VLOOKUP(IF(F59195&gt;7,8,IF(F59195=0,1,F59195)),pitches[],2,FALSE)+VLOOKUP(IF(E59195&gt;0,1,E59195),rmatchups[],2,FALSE)</f>
        <v>#N/A</v>
      </c>
      <c r="K59195" t="e">
        <f t="shared" si="948"/>
        <v>#N/A</v>
      </c>
    </row>
    <row r="59196" spans="10:11" x14ac:dyDescent="0.35">
      <c r="J59196" t="e">
        <f>wOBA+VLOOKUP(D59196,order[],2,FALSE)+VLOOKUP(IF(F59196&gt;7,8,IF(F59196=0,1,F59196)),pitches[],2,FALSE)+VLOOKUP(IF(E59196&gt;0,1,E59196),rmatchups[],2,FALSE)</f>
        <v>#N/A</v>
      </c>
      <c r="K59196" t="e">
        <f t="shared" si="948"/>
        <v>#N/A</v>
      </c>
    </row>
    <row r="59197" spans="10:11" x14ac:dyDescent="0.35">
      <c r="J59197" t="e">
        <f>wOBA+VLOOKUP(D59197,order[],2,FALSE)+VLOOKUP(IF(F59197&gt;7,8,IF(F59197=0,1,F59197)),pitches[],2,FALSE)+VLOOKUP(IF(E59197&gt;0,1,E59197),rmatchups[],2,FALSE)</f>
        <v>#N/A</v>
      </c>
      <c r="K59197" t="e">
        <f t="shared" si="948"/>
        <v>#N/A</v>
      </c>
    </row>
    <row r="59198" spans="10:11" x14ac:dyDescent="0.35">
      <c r="J59198" t="e">
        <f>wOBA+VLOOKUP(D59198,order[],2,FALSE)+VLOOKUP(IF(F59198&gt;7,8,IF(F59198=0,1,F59198)),pitches[],2,FALSE)+VLOOKUP(IF(E59198&gt;0,1,E59198),rmatchups[],2,FALSE)</f>
        <v>#N/A</v>
      </c>
      <c r="K59198" t="e">
        <f t="shared" si="948"/>
        <v>#N/A</v>
      </c>
    </row>
    <row r="59199" spans="10:11" x14ac:dyDescent="0.35">
      <c r="J59199" t="e">
        <f>wOBA+VLOOKUP(D59199,order[],2,FALSE)+VLOOKUP(IF(F59199&gt;7,8,IF(F59199=0,1,F59199)),pitches[],2,FALSE)+VLOOKUP(IF(E59199&gt;0,1,E59199),rmatchups[],2,FALSE)</f>
        <v>#N/A</v>
      </c>
      <c r="K59199" t="e">
        <f t="shared" si="948"/>
        <v>#N/A</v>
      </c>
    </row>
    <row r="59200" spans="10:11" x14ac:dyDescent="0.35">
      <c r="J59200" t="e">
        <f>wOBA+VLOOKUP(D59200,order[],2,FALSE)+VLOOKUP(IF(F59200&gt;7,8,IF(F59200=0,1,F59200)),pitches[],2,FALSE)+VLOOKUP(IF(E59200&gt;0,1,E59200),rmatchups[],2,FALSE)</f>
        <v>#N/A</v>
      </c>
      <c r="K59200" t="e">
        <f t="shared" si="948"/>
        <v>#N/A</v>
      </c>
    </row>
    <row r="59201" spans="10:11" x14ac:dyDescent="0.35">
      <c r="J59201" t="e">
        <f>wOBA+VLOOKUP(D59201,order[],2,FALSE)+VLOOKUP(IF(F59201&gt;7,8,IF(F59201=0,1,F59201)),pitches[],2,FALSE)+VLOOKUP(IF(E59201&gt;0,1,E59201),rmatchups[],2,FALSE)</f>
        <v>#N/A</v>
      </c>
      <c r="K59201" t="e">
        <f t="shared" si="948"/>
        <v>#N/A</v>
      </c>
    </row>
    <row r="59202" spans="10:11" x14ac:dyDescent="0.35">
      <c r="J59202" t="e">
        <f>wOBA+VLOOKUP(D59202,order[],2,FALSE)+VLOOKUP(IF(F59202&gt;7,8,IF(F59202=0,1,F59202)),pitches[],2,FALSE)+VLOOKUP(IF(E59202&gt;0,1,E59202),rmatchups[],2,FALSE)</f>
        <v>#N/A</v>
      </c>
      <c r="K59202" t="e">
        <f t="shared" si="948"/>
        <v>#N/A</v>
      </c>
    </row>
    <row r="59203" spans="10:11" x14ac:dyDescent="0.35">
      <c r="J59203" t="e">
        <f>wOBA+VLOOKUP(D59203,order[],2,FALSE)+VLOOKUP(IF(F59203&gt;7,8,IF(F59203=0,1,F59203)),pitches[],2,FALSE)+VLOOKUP(IF(E59203&gt;0,1,E59203),rmatchups[],2,FALSE)</f>
        <v>#N/A</v>
      </c>
      <c r="K59203" t="e">
        <f t="shared" ref="K59203:K59266" si="949">H59203-J59203</f>
        <v>#N/A</v>
      </c>
    </row>
    <row r="59204" spans="10:11" x14ac:dyDescent="0.35">
      <c r="J59204" t="e">
        <f>wOBA+VLOOKUP(D59204,order[],2,FALSE)+VLOOKUP(IF(F59204&gt;7,8,IF(F59204=0,1,F59204)),pitches[],2,FALSE)+VLOOKUP(IF(E59204&gt;0,1,E59204),rmatchups[],2,FALSE)</f>
        <v>#N/A</v>
      </c>
      <c r="K59204" t="e">
        <f t="shared" si="949"/>
        <v>#N/A</v>
      </c>
    </row>
    <row r="59205" spans="10:11" x14ac:dyDescent="0.35">
      <c r="J59205" t="e">
        <f>wOBA+VLOOKUP(D59205,order[],2,FALSE)+VLOOKUP(IF(F59205&gt;7,8,IF(F59205=0,1,F59205)),pitches[],2,FALSE)+VLOOKUP(IF(E59205&gt;0,1,E59205),rmatchups[],2,FALSE)</f>
        <v>#N/A</v>
      </c>
      <c r="K59205" t="e">
        <f t="shared" si="949"/>
        <v>#N/A</v>
      </c>
    </row>
    <row r="59206" spans="10:11" x14ac:dyDescent="0.35">
      <c r="J59206" t="e">
        <f>wOBA+VLOOKUP(D59206,order[],2,FALSE)+VLOOKUP(IF(F59206&gt;7,8,IF(F59206=0,1,F59206)),pitches[],2,FALSE)+VLOOKUP(IF(E59206&gt;0,1,E59206),rmatchups[],2,FALSE)</f>
        <v>#N/A</v>
      </c>
      <c r="K59206" t="e">
        <f t="shared" si="949"/>
        <v>#N/A</v>
      </c>
    </row>
    <row r="59207" spans="10:11" x14ac:dyDescent="0.35">
      <c r="J59207" t="e">
        <f>wOBA+VLOOKUP(D59207,order[],2,FALSE)+VLOOKUP(IF(F59207&gt;7,8,IF(F59207=0,1,F59207)),pitches[],2,FALSE)+VLOOKUP(IF(E59207&gt;0,1,E59207),rmatchups[],2,FALSE)</f>
        <v>#N/A</v>
      </c>
      <c r="K59207" t="e">
        <f t="shared" si="949"/>
        <v>#N/A</v>
      </c>
    </row>
    <row r="59208" spans="10:11" x14ac:dyDescent="0.35">
      <c r="J59208" t="e">
        <f>wOBA+VLOOKUP(D59208,order[],2,FALSE)+VLOOKUP(IF(F59208&gt;7,8,IF(F59208=0,1,F59208)),pitches[],2,FALSE)+VLOOKUP(IF(E59208&gt;0,1,E59208),rmatchups[],2,FALSE)</f>
        <v>#N/A</v>
      </c>
      <c r="K59208" t="e">
        <f t="shared" si="949"/>
        <v>#N/A</v>
      </c>
    </row>
    <row r="59209" spans="10:11" x14ac:dyDescent="0.35">
      <c r="J59209" t="e">
        <f>wOBA+VLOOKUP(D59209,order[],2,FALSE)+VLOOKUP(IF(F59209&gt;7,8,IF(F59209=0,1,F59209)),pitches[],2,FALSE)+VLOOKUP(IF(E59209&gt;0,1,E59209),rmatchups[],2,FALSE)</f>
        <v>#N/A</v>
      </c>
      <c r="K59209" t="e">
        <f t="shared" si="949"/>
        <v>#N/A</v>
      </c>
    </row>
    <row r="59210" spans="10:11" x14ac:dyDescent="0.35">
      <c r="J59210" t="e">
        <f>wOBA+VLOOKUP(D59210,order[],2,FALSE)+VLOOKUP(IF(F59210&gt;7,8,IF(F59210=0,1,F59210)),pitches[],2,FALSE)+VLOOKUP(IF(E59210&gt;0,1,E59210),rmatchups[],2,FALSE)</f>
        <v>#N/A</v>
      </c>
      <c r="K59210" t="e">
        <f t="shared" si="949"/>
        <v>#N/A</v>
      </c>
    </row>
    <row r="59211" spans="10:11" x14ac:dyDescent="0.35">
      <c r="J59211" t="e">
        <f>wOBA+VLOOKUP(D59211,order[],2,FALSE)+VLOOKUP(IF(F59211&gt;7,8,IF(F59211=0,1,F59211)),pitches[],2,FALSE)+VLOOKUP(IF(E59211&gt;0,1,E59211),rmatchups[],2,FALSE)</f>
        <v>#N/A</v>
      </c>
      <c r="K59211" t="e">
        <f t="shared" si="949"/>
        <v>#N/A</v>
      </c>
    </row>
    <row r="59212" spans="10:11" x14ac:dyDescent="0.35">
      <c r="J59212" t="e">
        <f>wOBA+VLOOKUP(D59212,order[],2,FALSE)+VLOOKUP(IF(F59212&gt;7,8,IF(F59212=0,1,F59212)),pitches[],2,FALSE)+VLOOKUP(IF(E59212&gt;0,1,E59212),rmatchups[],2,FALSE)</f>
        <v>#N/A</v>
      </c>
      <c r="K59212" t="e">
        <f t="shared" si="949"/>
        <v>#N/A</v>
      </c>
    </row>
    <row r="59213" spans="10:11" x14ac:dyDescent="0.35">
      <c r="J59213" t="e">
        <f>wOBA+VLOOKUP(D59213,order[],2,FALSE)+VLOOKUP(IF(F59213&gt;7,8,IF(F59213=0,1,F59213)),pitches[],2,FALSE)+VLOOKUP(IF(E59213&gt;0,1,E59213),rmatchups[],2,FALSE)</f>
        <v>#N/A</v>
      </c>
      <c r="K59213" t="e">
        <f t="shared" si="949"/>
        <v>#N/A</v>
      </c>
    </row>
    <row r="59214" spans="10:11" x14ac:dyDescent="0.35">
      <c r="J59214" t="e">
        <f>wOBA+VLOOKUP(D59214,order[],2,FALSE)+VLOOKUP(IF(F59214&gt;7,8,IF(F59214=0,1,F59214)),pitches[],2,FALSE)+VLOOKUP(IF(E59214&gt;0,1,E59214),rmatchups[],2,FALSE)</f>
        <v>#N/A</v>
      </c>
      <c r="K59214" t="e">
        <f t="shared" si="949"/>
        <v>#N/A</v>
      </c>
    </row>
    <row r="59215" spans="10:11" x14ac:dyDescent="0.35">
      <c r="J59215" t="e">
        <f>wOBA+VLOOKUP(D59215,order[],2,FALSE)+VLOOKUP(IF(F59215&gt;7,8,IF(F59215=0,1,F59215)),pitches[],2,FALSE)+VLOOKUP(IF(E59215&gt;0,1,E59215),rmatchups[],2,FALSE)</f>
        <v>#N/A</v>
      </c>
      <c r="K59215" t="e">
        <f t="shared" si="949"/>
        <v>#N/A</v>
      </c>
    </row>
    <row r="59216" spans="10:11" x14ac:dyDescent="0.35">
      <c r="J59216" t="e">
        <f>wOBA+VLOOKUP(D59216,order[],2,FALSE)+VLOOKUP(IF(F59216&gt;7,8,IF(F59216=0,1,F59216)),pitches[],2,FALSE)+VLOOKUP(IF(E59216&gt;0,1,E59216),rmatchups[],2,FALSE)</f>
        <v>#N/A</v>
      </c>
      <c r="K59216" t="e">
        <f t="shared" si="949"/>
        <v>#N/A</v>
      </c>
    </row>
    <row r="59217" spans="10:11" x14ac:dyDescent="0.35">
      <c r="J59217" t="e">
        <f>wOBA+VLOOKUP(D59217,order[],2,FALSE)+VLOOKUP(IF(F59217&gt;7,8,IF(F59217=0,1,F59217)),pitches[],2,FALSE)+VLOOKUP(IF(E59217&gt;0,1,E59217),rmatchups[],2,FALSE)</f>
        <v>#N/A</v>
      </c>
      <c r="K59217" t="e">
        <f t="shared" si="949"/>
        <v>#N/A</v>
      </c>
    </row>
    <row r="59218" spans="10:11" x14ac:dyDescent="0.35">
      <c r="J59218" t="e">
        <f>wOBA+VLOOKUP(D59218,order[],2,FALSE)+VLOOKUP(IF(F59218&gt;7,8,IF(F59218=0,1,F59218)),pitches[],2,FALSE)+VLOOKUP(IF(E59218&gt;0,1,E59218),rmatchups[],2,FALSE)</f>
        <v>#N/A</v>
      </c>
      <c r="K59218" t="e">
        <f t="shared" si="949"/>
        <v>#N/A</v>
      </c>
    </row>
    <row r="59219" spans="10:11" x14ac:dyDescent="0.35">
      <c r="J59219" t="e">
        <f>wOBA+VLOOKUP(D59219,order[],2,FALSE)+VLOOKUP(IF(F59219&gt;7,8,IF(F59219=0,1,F59219)),pitches[],2,FALSE)+VLOOKUP(IF(E59219&gt;0,1,E59219),rmatchups[],2,FALSE)</f>
        <v>#N/A</v>
      </c>
      <c r="K59219" t="e">
        <f t="shared" si="949"/>
        <v>#N/A</v>
      </c>
    </row>
    <row r="59220" spans="10:11" x14ac:dyDescent="0.35">
      <c r="J59220" t="e">
        <f>wOBA+VLOOKUP(D59220,order[],2,FALSE)+VLOOKUP(IF(F59220&gt;7,8,IF(F59220=0,1,F59220)),pitches[],2,FALSE)+VLOOKUP(IF(E59220&gt;0,1,E59220),rmatchups[],2,FALSE)</f>
        <v>#N/A</v>
      </c>
      <c r="K59220" t="e">
        <f t="shared" si="949"/>
        <v>#N/A</v>
      </c>
    </row>
    <row r="59221" spans="10:11" x14ac:dyDescent="0.35">
      <c r="J59221" t="e">
        <f>wOBA+VLOOKUP(D59221,order[],2,FALSE)+VLOOKUP(IF(F59221&gt;7,8,IF(F59221=0,1,F59221)),pitches[],2,FALSE)+VLOOKUP(IF(E59221&gt;0,1,E59221),rmatchups[],2,FALSE)</f>
        <v>#N/A</v>
      </c>
      <c r="K59221" t="e">
        <f t="shared" si="949"/>
        <v>#N/A</v>
      </c>
    </row>
    <row r="59222" spans="10:11" x14ac:dyDescent="0.35">
      <c r="J59222" t="e">
        <f>wOBA+VLOOKUP(D59222,order[],2,FALSE)+VLOOKUP(IF(F59222&gt;7,8,IF(F59222=0,1,F59222)),pitches[],2,FALSE)+VLOOKUP(IF(E59222&gt;0,1,E59222),rmatchups[],2,FALSE)</f>
        <v>#N/A</v>
      </c>
      <c r="K59222" t="e">
        <f t="shared" si="949"/>
        <v>#N/A</v>
      </c>
    </row>
    <row r="59223" spans="10:11" x14ac:dyDescent="0.35">
      <c r="J59223" t="e">
        <f>wOBA+VLOOKUP(D59223,order[],2,FALSE)+VLOOKUP(IF(F59223&gt;7,8,IF(F59223=0,1,F59223)),pitches[],2,FALSE)+VLOOKUP(IF(E59223&gt;0,1,E59223),rmatchups[],2,FALSE)</f>
        <v>#N/A</v>
      </c>
      <c r="K59223" t="e">
        <f t="shared" si="949"/>
        <v>#N/A</v>
      </c>
    </row>
    <row r="59224" spans="10:11" x14ac:dyDescent="0.35">
      <c r="J59224" t="e">
        <f>wOBA+VLOOKUP(D59224,order[],2,FALSE)+VLOOKUP(IF(F59224&gt;7,8,IF(F59224=0,1,F59224)),pitches[],2,FALSE)+VLOOKUP(IF(E59224&gt;0,1,E59224),rmatchups[],2,FALSE)</f>
        <v>#N/A</v>
      </c>
      <c r="K59224" t="e">
        <f t="shared" si="949"/>
        <v>#N/A</v>
      </c>
    </row>
    <row r="59225" spans="10:11" x14ac:dyDescent="0.35">
      <c r="J59225" t="e">
        <f>wOBA+VLOOKUP(D59225,order[],2,FALSE)+VLOOKUP(IF(F59225&gt;7,8,IF(F59225=0,1,F59225)),pitches[],2,FALSE)+VLOOKUP(IF(E59225&gt;0,1,E59225),rmatchups[],2,FALSE)</f>
        <v>#N/A</v>
      </c>
      <c r="K59225" t="e">
        <f t="shared" si="949"/>
        <v>#N/A</v>
      </c>
    </row>
    <row r="59226" spans="10:11" x14ac:dyDescent="0.35">
      <c r="J59226" t="e">
        <f>wOBA+VLOOKUP(D59226,order[],2,FALSE)+VLOOKUP(IF(F59226&gt;7,8,IF(F59226=0,1,F59226)),pitches[],2,FALSE)+VLOOKUP(IF(E59226&gt;0,1,E59226),rmatchups[],2,FALSE)</f>
        <v>#N/A</v>
      </c>
      <c r="K59226" t="e">
        <f t="shared" si="949"/>
        <v>#N/A</v>
      </c>
    </row>
    <row r="59227" spans="10:11" x14ac:dyDescent="0.35">
      <c r="J59227" t="e">
        <f>wOBA+VLOOKUP(D59227,order[],2,FALSE)+VLOOKUP(IF(F59227&gt;7,8,IF(F59227=0,1,F59227)),pitches[],2,FALSE)+VLOOKUP(IF(E59227&gt;0,1,E59227),rmatchups[],2,FALSE)</f>
        <v>#N/A</v>
      </c>
      <c r="K59227" t="e">
        <f t="shared" si="949"/>
        <v>#N/A</v>
      </c>
    </row>
    <row r="59228" spans="10:11" x14ac:dyDescent="0.35">
      <c r="J59228" t="e">
        <f>wOBA+VLOOKUP(D59228,order[],2,FALSE)+VLOOKUP(IF(F59228&gt;7,8,IF(F59228=0,1,F59228)),pitches[],2,FALSE)+VLOOKUP(IF(E59228&gt;0,1,E59228),rmatchups[],2,FALSE)</f>
        <v>#N/A</v>
      </c>
      <c r="K59228" t="e">
        <f t="shared" si="949"/>
        <v>#N/A</v>
      </c>
    </row>
    <row r="59229" spans="10:11" x14ac:dyDescent="0.35">
      <c r="J59229" t="e">
        <f>wOBA+VLOOKUP(D59229,order[],2,FALSE)+VLOOKUP(IF(F59229&gt;7,8,IF(F59229=0,1,F59229)),pitches[],2,FALSE)+VLOOKUP(IF(E59229&gt;0,1,E59229),rmatchups[],2,FALSE)</f>
        <v>#N/A</v>
      </c>
      <c r="K59229" t="e">
        <f t="shared" si="949"/>
        <v>#N/A</v>
      </c>
    </row>
    <row r="59230" spans="10:11" x14ac:dyDescent="0.35">
      <c r="J59230" t="e">
        <f>wOBA+VLOOKUP(D59230,order[],2,FALSE)+VLOOKUP(IF(F59230&gt;7,8,IF(F59230=0,1,F59230)),pitches[],2,FALSE)+VLOOKUP(IF(E59230&gt;0,1,E59230),rmatchups[],2,FALSE)</f>
        <v>#N/A</v>
      </c>
      <c r="K59230" t="e">
        <f t="shared" si="949"/>
        <v>#N/A</v>
      </c>
    </row>
    <row r="59231" spans="10:11" x14ac:dyDescent="0.35">
      <c r="J59231" t="e">
        <f>wOBA+VLOOKUP(D59231,order[],2,FALSE)+VLOOKUP(IF(F59231&gt;7,8,IF(F59231=0,1,F59231)),pitches[],2,FALSE)+VLOOKUP(IF(E59231&gt;0,1,E59231),rmatchups[],2,FALSE)</f>
        <v>#N/A</v>
      </c>
      <c r="K59231" t="e">
        <f t="shared" si="949"/>
        <v>#N/A</v>
      </c>
    </row>
    <row r="59232" spans="10:11" x14ac:dyDescent="0.35">
      <c r="J59232" t="e">
        <f>wOBA+VLOOKUP(D59232,order[],2,FALSE)+VLOOKUP(IF(F59232&gt;7,8,IF(F59232=0,1,F59232)),pitches[],2,FALSE)+VLOOKUP(IF(E59232&gt;0,1,E59232),rmatchups[],2,FALSE)</f>
        <v>#N/A</v>
      </c>
      <c r="K59232" t="e">
        <f t="shared" si="949"/>
        <v>#N/A</v>
      </c>
    </row>
    <row r="59233" spans="10:11" x14ac:dyDescent="0.35">
      <c r="J59233" t="e">
        <f>wOBA+VLOOKUP(D59233,order[],2,FALSE)+VLOOKUP(IF(F59233&gt;7,8,IF(F59233=0,1,F59233)),pitches[],2,FALSE)+VLOOKUP(IF(E59233&gt;0,1,E59233),rmatchups[],2,FALSE)</f>
        <v>#N/A</v>
      </c>
      <c r="K59233" t="e">
        <f t="shared" si="949"/>
        <v>#N/A</v>
      </c>
    </row>
    <row r="59234" spans="10:11" x14ac:dyDescent="0.35">
      <c r="J59234" t="e">
        <f>wOBA+VLOOKUP(D59234,order[],2,FALSE)+VLOOKUP(IF(F59234&gt;7,8,IF(F59234=0,1,F59234)),pitches[],2,FALSE)+VLOOKUP(IF(E59234&gt;0,1,E59234),rmatchups[],2,FALSE)</f>
        <v>#N/A</v>
      </c>
      <c r="K59234" t="e">
        <f t="shared" si="949"/>
        <v>#N/A</v>
      </c>
    </row>
    <row r="59235" spans="10:11" x14ac:dyDescent="0.35">
      <c r="J59235" t="e">
        <f>wOBA+VLOOKUP(D59235,order[],2,FALSE)+VLOOKUP(IF(F59235&gt;7,8,IF(F59235=0,1,F59235)),pitches[],2,FALSE)+VLOOKUP(IF(E59235&gt;0,1,E59235),rmatchups[],2,FALSE)</f>
        <v>#N/A</v>
      </c>
      <c r="K59235" t="e">
        <f t="shared" si="949"/>
        <v>#N/A</v>
      </c>
    </row>
    <row r="59236" spans="10:11" x14ac:dyDescent="0.35">
      <c r="J59236" t="e">
        <f>wOBA+VLOOKUP(D59236,order[],2,FALSE)+VLOOKUP(IF(F59236&gt;7,8,IF(F59236=0,1,F59236)),pitches[],2,FALSE)+VLOOKUP(IF(E59236&gt;0,1,E59236),rmatchups[],2,FALSE)</f>
        <v>#N/A</v>
      </c>
      <c r="K59236" t="e">
        <f t="shared" si="949"/>
        <v>#N/A</v>
      </c>
    </row>
    <row r="59237" spans="10:11" x14ac:dyDescent="0.35">
      <c r="J59237" t="e">
        <f>wOBA+VLOOKUP(D59237,order[],2,FALSE)+VLOOKUP(IF(F59237&gt;7,8,IF(F59237=0,1,F59237)),pitches[],2,FALSE)+VLOOKUP(IF(E59237&gt;0,1,E59237),rmatchups[],2,FALSE)</f>
        <v>#N/A</v>
      </c>
      <c r="K59237" t="e">
        <f t="shared" si="949"/>
        <v>#N/A</v>
      </c>
    </row>
    <row r="59238" spans="10:11" x14ac:dyDescent="0.35">
      <c r="J59238" t="e">
        <f>wOBA+VLOOKUP(D59238,order[],2,FALSE)+VLOOKUP(IF(F59238&gt;7,8,IF(F59238=0,1,F59238)),pitches[],2,FALSE)+VLOOKUP(IF(E59238&gt;0,1,E59238),rmatchups[],2,FALSE)</f>
        <v>#N/A</v>
      </c>
      <c r="K59238" t="e">
        <f t="shared" si="949"/>
        <v>#N/A</v>
      </c>
    </row>
    <row r="59239" spans="10:11" x14ac:dyDescent="0.35">
      <c r="J59239" t="e">
        <f>wOBA+VLOOKUP(D59239,order[],2,FALSE)+VLOOKUP(IF(F59239&gt;7,8,IF(F59239=0,1,F59239)),pitches[],2,FALSE)+VLOOKUP(IF(E59239&gt;0,1,E59239),rmatchups[],2,FALSE)</f>
        <v>#N/A</v>
      </c>
      <c r="K59239" t="e">
        <f t="shared" si="949"/>
        <v>#N/A</v>
      </c>
    </row>
    <row r="59240" spans="10:11" x14ac:dyDescent="0.35">
      <c r="J59240" t="e">
        <f>wOBA+VLOOKUP(D59240,order[],2,FALSE)+VLOOKUP(IF(F59240&gt;7,8,IF(F59240=0,1,F59240)),pitches[],2,FALSE)+VLOOKUP(IF(E59240&gt;0,1,E59240),rmatchups[],2,FALSE)</f>
        <v>#N/A</v>
      </c>
      <c r="K59240" t="e">
        <f t="shared" si="949"/>
        <v>#N/A</v>
      </c>
    </row>
    <row r="59241" spans="10:11" x14ac:dyDescent="0.35">
      <c r="J59241" t="e">
        <f>wOBA+VLOOKUP(D59241,order[],2,FALSE)+VLOOKUP(IF(F59241&gt;7,8,IF(F59241=0,1,F59241)),pitches[],2,FALSE)+VLOOKUP(IF(E59241&gt;0,1,E59241),rmatchups[],2,FALSE)</f>
        <v>#N/A</v>
      </c>
      <c r="K59241" t="e">
        <f t="shared" si="949"/>
        <v>#N/A</v>
      </c>
    </row>
    <row r="59242" spans="10:11" x14ac:dyDescent="0.35">
      <c r="J59242" t="e">
        <f>wOBA+VLOOKUP(D59242,order[],2,FALSE)+VLOOKUP(IF(F59242&gt;7,8,IF(F59242=0,1,F59242)),pitches[],2,FALSE)+VLOOKUP(IF(E59242&gt;0,1,E59242),rmatchups[],2,FALSE)</f>
        <v>#N/A</v>
      </c>
      <c r="K59242" t="e">
        <f t="shared" si="949"/>
        <v>#N/A</v>
      </c>
    </row>
    <row r="59243" spans="10:11" x14ac:dyDescent="0.35">
      <c r="J59243" t="e">
        <f>wOBA+VLOOKUP(D59243,order[],2,FALSE)+VLOOKUP(IF(F59243&gt;7,8,IF(F59243=0,1,F59243)),pitches[],2,FALSE)+VLOOKUP(IF(E59243&gt;0,1,E59243),rmatchups[],2,FALSE)</f>
        <v>#N/A</v>
      </c>
      <c r="K59243" t="e">
        <f t="shared" si="949"/>
        <v>#N/A</v>
      </c>
    </row>
    <row r="59244" spans="10:11" x14ac:dyDescent="0.35">
      <c r="J59244" t="e">
        <f>wOBA+VLOOKUP(D59244,order[],2,FALSE)+VLOOKUP(IF(F59244&gt;7,8,IF(F59244=0,1,F59244)),pitches[],2,FALSE)+VLOOKUP(IF(E59244&gt;0,1,E59244),rmatchups[],2,FALSE)</f>
        <v>#N/A</v>
      </c>
      <c r="K59244" t="e">
        <f t="shared" si="949"/>
        <v>#N/A</v>
      </c>
    </row>
    <row r="59245" spans="10:11" x14ac:dyDescent="0.35">
      <c r="J59245" t="e">
        <f>wOBA+VLOOKUP(D59245,order[],2,FALSE)+VLOOKUP(IF(F59245&gt;7,8,IF(F59245=0,1,F59245)),pitches[],2,FALSE)+VLOOKUP(IF(E59245&gt;0,1,E59245),rmatchups[],2,FALSE)</f>
        <v>#N/A</v>
      </c>
      <c r="K59245" t="e">
        <f t="shared" si="949"/>
        <v>#N/A</v>
      </c>
    </row>
    <row r="59246" spans="10:11" x14ac:dyDescent="0.35">
      <c r="J59246" t="e">
        <f>wOBA+VLOOKUP(D59246,order[],2,FALSE)+VLOOKUP(IF(F59246&gt;7,8,IF(F59246=0,1,F59246)),pitches[],2,FALSE)+VLOOKUP(IF(E59246&gt;0,1,E59246),rmatchups[],2,FALSE)</f>
        <v>#N/A</v>
      </c>
      <c r="K59246" t="e">
        <f t="shared" si="949"/>
        <v>#N/A</v>
      </c>
    </row>
    <row r="59247" spans="10:11" x14ac:dyDescent="0.35">
      <c r="J59247" t="e">
        <f>wOBA+VLOOKUP(D59247,order[],2,FALSE)+VLOOKUP(IF(F59247&gt;7,8,IF(F59247=0,1,F59247)),pitches[],2,FALSE)+VLOOKUP(IF(E59247&gt;0,1,E59247),rmatchups[],2,FALSE)</f>
        <v>#N/A</v>
      </c>
      <c r="K59247" t="e">
        <f t="shared" si="949"/>
        <v>#N/A</v>
      </c>
    </row>
    <row r="59248" spans="10:11" x14ac:dyDescent="0.35">
      <c r="J59248" t="e">
        <f>wOBA+VLOOKUP(D59248,order[],2,FALSE)+VLOOKUP(IF(F59248&gt;7,8,IF(F59248=0,1,F59248)),pitches[],2,FALSE)+VLOOKUP(IF(E59248&gt;0,1,E59248),rmatchups[],2,FALSE)</f>
        <v>#N/A</v>
      </c>
      <c r="K59248" t="e">
        <f t="shared" si="949"/>
        <v>#N/A</v>
      </c>
    </row>
    <row r="59249" spans="10:11" x14ac:dyDescent="0.35">
      <c r="J59249" t="e">
        <f>wOBA+VLOOKUP(D59249,order[],2,FALSE)+VLOOKUP(IF(F59249&gt;7,8,IF(F59249=0,1,F59249)),pitches[],2,FALSE)+VLOOKUP(IF(E59249&gt;0,1,E59249),rmatchups[],2,FALSE)</f>
        <v>#N/A</v>
      </c>
      <c r="K59249" t="e">
        <f t="shared" si="949"/>
        <v>#N/A</v>
      </c>
    </row>
    <row r="59250" spans="10:11" x14ac:dyDescent="0.35">
      <c r="J59250" t="e">
        <f>wOBA+VLOOKUP(D59250,order[],2,FALSE)+VLOOKUP(IF(F59250&gt;7,8,IF(F59250=0,1,F59250)),pitches[],2,FALSE)+VLOOKUP(IF(E59250&gt;0,1,E59250),rmatchups[],2,FALSE)</f>
        <v>#N/A</v>
      </c>
      <c r="K59250" t="e">
        <f t="shared" si="949"/>
        <v>#N/A</v>
      </c>
    </row>
    <row r="59251" spans="10:11" x14ac:dyDescent="0.35">
      <c r="J59251" t="e">
        <f>wOBA+VLOOKUP(D59251,order[],2,FALSE)+VLOOKUP(IF(F59251&gt;7,8,IF(F59251=0,1,F59251)),pitches[],2,FALSE)+VLOOKUP(IF(E59251&gt;0,1,E59251),rmatchups[],2,FALSE)</f>
        <v>#N/A</v>
      </c>
      <c r="K59251" t="e">
        <f t="shared" si="949"/>
        <v>#N/A</v>
      </c>
    </row>
    <row r="59252" spans="10:11" x14ac:dyDescent="0.35">
      <c r="J59252" t="e">
        <f>wOBA+VLOOKUP(D59252,order[],2,FALSE)+VLOOKUP(IF(F59252&gt;7,8,IF(F59252=0,1,F59252)),pitches[],2,FALSE)+VLOOKUP(IF(E59252&gt;0,1,E59252),rmatchups[],2,FALSE)</f>
        <v>#N/A</v>
      </c>
      <c r="K59252" t="e">
        <f t="shared" si="949"/>
        <v>#N/A</v>
      </c>
    </row>
    <row r="59253" spans="10:11" x14ac:dyDescent="0.35">
      <c r="J59253" t="e">
        <f>wOBA+VLOOKUP(D59253,order[],2,FALSE)+VLOOKUP(IF(F59253&gt;7,8,IF(F59253=0,1,F59253)),pitches[],2,FALSE)+VLOOKUP(IF(E59253&gt;0,1,E59253),rmatchups[],2,FALSE)</f>
        <v>#N/A</v>
      </c>
      <c r="K59253" t="e">
        <f t="shared" si="949"/>
        <v>#N/A</v>
      </c>
    </row>
    <row r="59254" spans="10:11" x14ac:dyDescent="0.35">
      <c r="J59254" t="e">
        <f>wOBA+VLOOKUP(D59254,order[],2,FALSE)+VLOOKUP(IF(F59254&gt;7,8,IF(F59254=0,1,F59254)),pitches[],2,FALSE)+VLOOKUP(IF(E59254&gt;0,1,E59254),rmatchups[],2,FALSE)</f>
        <v>#N/A</v>
      </c>
      <c r="K59254" t="e">
        <f t="shared" si="949"/>
        <v>#N/A</v>
      </c>
    </row>
    <row r="59255" spans="10:11" x14ac:dyDescent="0.35">
      <c r="J59255" t="e">
        <f>wOBA+VLOOKUP(D59255,order[],2,FALSE)+VLOOKUP(IF(F59255&gt;7,8,IF(F59255=0,1,F59255)),pitches[],2,FALSE)+VLOOKUP(IF(E59255&gt;0,1,E59255),rmatchups[],2,FALSE)</f>
        <v>#N/A</v>
      </c>
      <c r="K59255" t="e">
        <f t="shared" si="949"/>
        <v>#N/A</v>
      </c>
    </row>
    <row r="59256" spans="10:11" x14ac:dyDescent="0.35">
      <c r="J59256" t="e">
        <f>wOBA+VLOOKUP(D59256,order[],2,FALSE)+VLOOKUP(IF(F59256&gt;7,8,IF(F59256=0,1,F59256)),pitches[],2,FALSE)+VLOOKUP(IF(E59256&gt;0,1,E59256),rmatchups[],2,FALSE)</f>
        <v>#N/A</v>
      </c>
      <c r="K59256" t="e">
        <f t="shared" si="949"/>
        <v>#N/A</v>
      </c>
    </row>
    <row r="59257" spans="10:11" x14ac:dyDescent="0.35">
      <c r="J59257" t="e">
        <f>wOBA+VLOOKUP(D59257,order[],2,FALSE)+VLOOKUP(IF(F59257&gt;7,8,IF(F59257=0,1,F59257)),pitches[],2,FALSE)+VLOOKUP(IF(E59257&gt;0,1,E59257),rmatchups[],2,FALSE)</f>
        <v>#N/A</v>
      </c>
      <c r="K59257" t="e">
        <f t="shared" si="949"/>
        <v>#N/A</v>
      </c>
    </row>
    <row r="59258" spans="10:11" x14ac:dyDescent="0.35">
      <c r="J59258" t="e">
        <f>wOBA+VLOOKUP(D59258,order[],2,FALSE)+VLOOKUP(IF(F59258&gt;7,8,IF(F59258=0,1,F59258)),pitches[],2,FALSE)+VLOOKUP(IF(E59258&gt;0,1,E59258),rmatchups[],2,FALSE)</f>
        <v>#N/A</v>
      </c>
      <c r="K59258" t="e">
        <f t="shared" si="949"/>
        <v>#N/A</v>
      </c>
    </row>
    <row r="59259" spans="10:11" x14ac:dyDescent="0.35">
      <c r="J59259" t="e">
        <f>wOBA+VLOOKUP(D59259,order[],2,FALSE)+VLOOKUP(IF(F59259&gt;7,8,IF(F59259=0,1,F59259)),pitches[],2,FALSE)+VLOOKUP(IF(E59259&gt;0,1,E59259),rmatchups[],2,FALSE)</f>
        <v>#N/A</v>
      </c>
      <c r="K59259" t="e">
        <f t="shared" si="949"/>
        <v>#N/A</v>
      </c>
    </row>
    <row r="59260" spans="10:11" x14ac:dyDescent="0.35">
      <c r="J59260" t="e">
        <f>wOBA+VLOOKUP(D59260,order[],2,FALSE)+VLOOKUP(IF(F59260&gt;7,8,IF(F59260=0,1,F59260)),pitches[],2,FALSE)+VLOOKUP(IF(E59260&gt;0,1,E59260),rmatchups[],2,FALSE)</f>
        <v>#N/A</v>
      </c>
      <c r="K59260" t="e">
        <f t="shared" si="949"/>
        <v>#N/A</v>
      </c>
    </row>
    <row r="59261" spans="10:11" x14ac:dyDescent="0.35">
      <c r="J59261" t="e">
        <f>wOBA+VLOOKUP(D59261,order[],2,FALSE)+VLOOKUP(IF(F59261&gt;7,8,IF(F59261=0,1,F59261)),pitches[],2,FALSE)+VLOOKUP(IF(E59261&gt;0,1,E59261),rmatchups[],2,FALSE)</f>
        <v>#N/A</v>
      </c>
      <c r="K59261" t="e">
        <f t="shared" si="949"/>
        <v>#N/A</v>
      </c>
    </row>
    <row r="59262" spans="10:11" x14ac:dyDescent="0.35">
      <c r="J59262" t="e">
        <f>wOBA+VLOOKUP(D59262,order[],2,FALSE)+VLOOKUP(IF(F59262&gt;7,8,IF(F59262=0,1,F59262)),pitches[],2,FALSE)+VLOOKUP(IF(E59262&gt;0,1,E59262),rmatchups[],2,FALSE)</f>
        <v>#N/A</v>
      </c>
      <c r="K59262" t="e">
        <f t="shared" si="949"/>
        <v>#N/A</v>
      </c>
    </row>
    <row r="59263" spans="10:11" x14ac:dyDescent="0.35">
      <c r="J59263" t="e">
        <f>wOBA+VLOOKUP(D59263,order[],2,FALSE)+VLOOKUP(IF(F59263&gt;7,8,IF(F59263=0,1,F59263)),pitches[],2,FALSE)+VLOOKUP(IF(E59263&gt;0,1,E59263),rmatchups[],2,FALSE)</f>
        <v>#N/A</v>
      </c>
      <c r="K59263" t="e">
        <f t="shared" si="949"/>
        <v>#N/A</v>
      </c>
    </row>
    <row r="59264" spans="10:11" x14ac:dyDescent="0.35">
      <c r="J59264" t="e">
        <f>wOBA+VLOOKUP(D59264,order[],2,FALSE)+VLOOKUP(IF(F59264&gt;7,8,IF(F59264=0,1,F59264)),pitches[],2,FALSE)+VLOOKUP(IF(E59264&gt;0,1,E59264),rmatchups[],2,FALSE)</f>
        <v>#N/A</v>
      </c>
      <c r="K59264" t="e">
        <f t="shared" si="949"/>
        <v>#N/A</v>
      </c>
    </row>
    <row r="59265" spans="10:11" x14ac:dyDescent="0.35">
      <c r="J59265" t="e">
        <f>wOBA+VLOOKUP(D59265,order[],2,FALSE)+VLOOKUP(IF(F59265&gt;7,8,IF(F59265=0,1,F59265)),pitches[],2,FALSE)+VLOOKUP(IF(E59265&gt;0,1,E59265),rmatchups[],2,FALSE)</f>
        <v>#N/A</v>
      </c>
      <c r="K59265" t="e">
        <f t="shared" si="949"/>
        <v>#N/A</v>
      </c>
    </row>
    <row r="59266" spans="10:11" x14ac:dyDescent="0.35">
      <c r="J59266" t="e">
        <f>wOBA+VLOOKUP(D59266,order[],2,FALSE)+VLOOKUP(IF(F59266&gt;7,8,IF(F59266=0,1,F59266)),pitches[],2,FALSE)+VLOOKUP(IF(E59266&gt;0,1,E59266),rmatchups[],2,FALSE)</f>
        <v>#N/A</v>
      </c>
      <c r="K59266" t="e">
        <f t="shared" si="949"/>
        <v>#N/A</v>
      </c>
    </row>
    <row r="59267" spans="10:11" x14ac:dyDescent="0.35">
      <c r="J59267" t="e">
        <f>wOBA+VLOOKUP(D59267,order[],2,FALSE)+VLOOKUP(IF(F59267&gt;7,8,IF(F59267=0,1,F59267)),pitches[],2,FALSE)+VLOOKUP(IF(E59267&gt;0,1,E59267),rmatchups[],2,FALSE)</f>
        <v>#N/A</v>
      </c>
      <c r="K59267" t="e">
        <f t="shared" ref="K59267:K59330" si="950">H59267-J59267</f>
        <v>#N/A</v>
      </c>
    </row>
    <row r="59268" spans="10:11" x14ac:dyDescent="0.35">
      <c r="J59268" t="e">
        <f>wOBA+VLOOKUP(D59268,order[],2,FALSE)+VLOOKUP(IF(F59268&gt;7,8,IF(F59268=0,1,F59268)),pitches[],2,FALSE)+VLOOKUP(IF(E59268&gt;0,1,E59268),rmatchups[],2,FALSE)</f>
        <v>#N/A</v>
      </c>
      <c r="K59268" t="e">
        <f t="shared" si="950"/>
        <v>#N/A</v>
      </c>
    </row>
    <row r="59269" spans="10:11" x14ac:dyDescent="0.35">
      <c r="J59269" t="e">
        <f>wOBA+VLOOKUP(D59269,order[],2,FALSE)+VLOOKUP(IF(F59269&gt;7,8,IF(F59269=0,1,F59269)),pitches[],2,FALSE)+VLOOKUP(IF(E59269&gt;0,1,E59269),rmatchups[],2,FALSE)</f>
        <v>#N/A</v>
      </c>
      <c r="K59269" t="e">
        <f t="shared" si="950"/>
        <v>#N/A</v>
      </c>
    </row>
    <row r="59270" spans="10:11" x14ac:dyDescent="0.35">
      <c r="J59270" t="e">
        <f>wOBA+VLOOKUP(D59270,order[],2,FALSE)+VLOOKUP(IF(F59270&gt;7,8,IF(F59270=0,1,F59270)),pitches[],2,FALSE)+VLOOKUP(IF(E59270&gt;0,1,E59270),rmatchups[],2,FALSE)</f>
        <v>#N/A</v>
      </c>
      <c r="K59270" t="e">
        <f t="shared" si="950"/>
        <v>#N/A</v>
      </c>
    </row>
    <row r="59271" spans="10:11" x14ac:dyDescent="0.35">
      <c r="J59271" t="e">
        <f>wOBA+VLOOKUP(D59271,order[],2,FALSE)+VLOOKUP(IF(F59271&gt;7,8,IF(F59271=0,1,F59271)),pitches[],2,FALSE)+VLOOKUP(IF(E59271&gt;0,1,E59271),rmatchups[],2,FALSE)</f>
        <v>#N/A</v>
      </c>
      <c r="K59271" t="e">
        <f t="shared" si="950"/>
        <v>#N/A</v>
      </c>
    </row>
    <row r="59272" spans="10:11" x14ac:dyDescent="0.35">
      <c r="J59272" t="e">
        <f>wOBA+VLOOKUP(D59272,order[],2,FALSE)+VLOOKUP(IF(F59272&gt;7,8,IF(F59272=0,1,F59272)),pitches[],2,FALSE)+VLOOKUP(IF(E59272&gt;0,1,E59272),rmatchups[],2,FALSE)</f>
        <v>#N/A</v>
      </c>
      <c r="K59272" t="e">
        <f t="shared" si="950"/>
        <v>#N/A</v>
      </c>
    </row>
    <row r="59273" spans="10:11" x14ac:dyDescent="0.35">
      <c r="J59273" t="e">
        <f>wOBA+VLOOKUP(D59273,order[],2,FALSE)+VLOOKUP(IF(F59273&gt;7,8,IF(F59273=0,1,F59273)),pitches[],2,FALSE)+VLOOKUP(IF(E59273&gt;0,1,E59273),rmatchups[],2,FALSE)</f>
        <v>#N/A</v>
      </c>
      <c r="K59273" t="e">
        <f t="shared" si="950"/>
        <v>#N/A</v>
      </c>
    </row>
    <row r="59274" spans="10:11" x14ac:dyDescent="0.35">
      <c r="J59274" t="e">
        <f>wOBA+VLOOKUP(D59274,order[],2,FALSE)+VLOOKUP(IF(F59274&gt;7,8,IF(F59274=0,1,F59274)),pitches[],2,FALSE)+VLOOKUP(IF(E59274&gt;0,1,E59274),rmatchups[],2,FALSE)</f>
        <v>#N/A</v>
      </c>
      <c r="K59274" t="e">
        <f t="shared" si="950"/>
        <v>#N/A</v>
      </c>
    </row>
    <row r="59275" spans="10:11" x14ac:dyDescent="0.35">
      <c r="J59275" t="e">
        <f>wOBA+VLOOKUP(D59275,order[],2,FALSE)+VLOOKUP(IF(F59275&gt;7,8,IF(F59275=0,1,F59275)),pitches[],2,FALSE)+VLOOKUP(IF(E59275&gt;0,1,E59275),rmatchups[],2,FALSE)</f>
        <v>#N/A</v>
      </c>
      <c r="K59275" t="e">
        <f t="shared" si="950"/>
        <v>#N/A</v>
      </c>
    </row>
    <row r="59276" spans="10:11" x14ac:dyDescent="0.35">
      <c r="J59276" t="e">
        <f>wOBA+VLOOKUP(D59276,order[],2,FALSE)+VLOOKUP(IF(F59276&gt;7,8,IF(F59276=0,1,F59276)),pitches[],2,FALSE)+VLOOKUP(IF(E59276&gt;0,1,E59276),rmatchups[],2,FALSE)</f>
        <v>#N/A</v>
      </c>
      <c r="K59276" t="e">
        <f t="shared" si="950"/>
        <v>#N/A</v>
      </c>
    </row>
    <row r="59277" spans="10:11" x14ac:dyDescent="0.35">
      <c r="J59277" t="e">
        <f>wOBA+VLOOKUP(D59277,order[],2,FALSE)+VLOOKUP(IF(F59277&gt;7,8,IF(F59277=0,1,F59277)),pitches[],2,FALSE)+VLOOKUP(IF(E59277&gt;0,1,E59277),rmatchups[],2,FALSE)</f>
        <v>#N/A</v>
      </c>
      <c r="K59277" t="e">
        <f t="shared" si="950"/>
        <v>#N/A</v>
      </c>
    </row>
    <row r="59278" spans="10:11" x14ac:dyDescent="0.35">
      <c r="J59278" t="e">
        <f>wOBA+VLOOKUP(D59278,order[],2,FALSE)+VLOOKUP(IF(F59278&gt;7,8,IF(F59278=0,1,F59278)),pitches[],2,FALSE)+VLOOKUP(IF(E59278&gt;0,1,E59278),rmatchups[],2,FALSE)</f>
        <v>#N/A</v>
      </c>
      <c r="K59278" t="e">
        <f t="shared" si="950"/>
        <v>#N/A</v>
      </c>
    </row>
    <row r="59279" spans="10:11" x14ac:dyDescent="0.35">
      <c r="J59279" t="e">
        <f>wOBA+VLOOKUP(D59279,order[],2,FALSE)+VLOOKUP(IF(F59279&gt;7,8,IF(F59279=0,1,F59279)),pitches[],2,FALSE)+VLOOKUP(IF(E59279&gt;0,1,E59279),rmatchups[],2,FALSE)</f>
        <v>#N/A</v>
      </c>
      <c r="K59279" t="e">
        <f t="shared" si="950"/>
        <v>#N/A</v>
      </c>
    </row>
    <row r="59280" spans="10:11" x14ac:dyDescent="0.35">
      <c r="J59280" t="e">
        <f>wOBA+VLOOKUP(D59280,order[],2,FALSE)+VLOOKUP(IF(F59280&gt;7,8,IF(F59280=0,1,F59280)),pitches[],2,FALSE)+VLOOKUP(IF(E59280&gt;0,1,E59280),rmatchups[],2,FALSE)</f>
        <v>#N/A</v>
      </c>
      <c r="K59280" t="e">
        <f t="shared" si="950"/>
        <v>#N/A</v>
      </c>
    </row>
    <row r="59281" spans="10:11" x14ac:dyDescent="0.35">
      <c r="J59281" t="e">
        <f>wOBA+VLOOKUP(D59281,order[],2,FALSE)+VLOOKUP(IF(F59281&gt;7,8,IF(F59281=0,1,F59281)),pitches[],2,FALSE)+VLOOKUP(IF(E59281&gt;0,1,E59281),rmatchups[],2,FALSE)</f>
        <v>#N/A</v>
      </c>
      <c r="K59281" t="e">
        <f t="shared" si="950"/>
        <v>#N/A</v>
      </c>
    </row>
    <row r="59282" spans="10:11" x14ac:dyDescent="0.35">
      <c r="J59282" t="e">
        <f>wOBA+VLOOKUP(D59282,order[],2,FALSE)+VLOOKUP(IF(F59282&gt;7,8,IF(F59282=0,1,F59282)),pitches[],2,FALSE)+VLOOKUP(IF(E59282&gt;0,1,E59282),rmatchups[],2,FALSE)</f>
        <v>#N/A</v>
      </c>
      <c r="K59282" t="e">
        <f t="shared" si="950"/>
        <v>#N/A</v>
      </c>
    </row>
    <row r="59283" spans="10:11" x14ac:dyDescent="0.35">
      <c r="J59283" t="e">
        <f>wOBA+VLOOKUP(D59283,order[],2,FALSE)+VLOOKUP(IF(F59283&gt;7,8,IF(F59283=0,1,F59283)),pitches[],2,FALSE)+VLOOKUP(IF(E59283&gt;0,1,E59283),rmatchups[],2,FALSE)</f>
        <v>#N/A</v>
      </c>
      <c r="K59283" t="e">
        <f t="shared" si="950"/>
        <v>#N/A</v>
      </c>
    </row>
    <row r="59284" spans="10:11" x14ac:dyDescent="0.35">
      <c r="J59284" t="e">
        <f>wOBA+VLOOKUP(D59284,order[],2,FALSE)+VLOOKUP(IF(F59284&gt;7,8,IF(F59284=0,1,F59284)),pitches[],2,FALSE)+VLOOKUP(IF(E59284&gt;0,1,E59284),rmatchups[],2,FALSE)</f>
        <v>#N/A</v>
      </c>
      <c r="K59284" t="e">
        <f t="shared" si="950"/>
        <v>#N/A</v>
      </c>
    </row>
    <row r="59285" spans="10:11" x14ac:dyDescent="0.35">
      <c r="J59285" t="e">
        <f>wOBA+VLOOKUP(D59285,order[],2,FALSE)+VLOOKUP(IF(F59285&gt;7,8,IF(F59285=0,1,F59285)),pitches[],2,FALSE)+VLOOKUP(IF(E59285&gt;0,1,E59285),rmatchups[],2,FALSE)</f>
        <v>#N/A</v>
      </c>
      <c r="K59285" t="e">
        <f t="shared" si="950"/>
        <v>#N/A</v>
      </c>
    </row>
    <row r="59286" spans="10:11" x14ac:dyDescent="0.35">
      <c r="J59286" t="e">
        <f>wOBA+VLOOKUP(D59286,order[],2,FALSE)+VLOOKUP(IF(F59286&gt;7,8,IF(F59286=0,1,F59286)),pitches[],2,FALSE)+VLOOKUP(IF(E59286&gt;0,1,E59286),rmatchups[],2,FALSE)</f>
        <v>#N/A</v>
      </c>
      <c r="K59286" t="e">
        <f t="shared" si="950"/>
        <v>#N/A</v>
      </c>
    </row>
    <row r="59287" spans="10:11" x14ac:dyDescent="0.35">
      <c r="J59287" t="e">
        <f>wOBA+VLOOKUP(D59287,order[],2,FALSE)+VLOOKUP(IF(F59287&gt;7,8,IF(F59287=0,1,F59287)),pitches[],2,FALSE)+VLOOKUP(IF(E59287&gt;0,1,E59287),rmatchups[],2,FALSE)</f>
        <v>#N/A</v>
      </c>
      <c r="K59287" t="e">
        <f t="shared" si="950"/>
        <v>#N/A</v>
      </c>
    </row>
    <row r="59288" spans="10:11" x14ac:dyDescent="0.35">
      <c r="J59288" t="e">
        <f>wOBA+VLOOKUP(D59288,order[],2,FALSE)+VLOOKUP(IF(F59288&gt;7,8,IF(F59288=0,1,F59288)),pitches[],2,FALSE)+VLOOKUP(IF(E59288&gt;0,1,E59288),rmatchups[],2,FALSE)</f>
        <v>#N/A</v>
      </c>
      <c r="K59288" t="e">
        <f t="shared" si="950"/>
        <v>#N/A</v>
      </c>
    </row>
    <row r="59289" spans="10:11" x14ac:dyDescent="0.35">
      <c r="J59289" t="e">
        <f>wOBA+VLOOKUP(D59289,order[],2,FALSE)+VLOOKUP(IF(F59289&gt;7,8,IF(F59289=0,1,F59289)),pitches[],2,FALSE)+VLOOKUP(IF(E59289&gt;0,1,E59289),rmatchups[],2,FALSE)</f>
        <v>#N/A</v>
      </c>
      <c r="K59289" t="e">
        <f t="shared" si="950"/>
        <v>#N/A</v>
      </c>
    </row>
    <row r="59290" spans="10:11" x14ac:dyDescent="0.35">
      <c r="J59290" t="e">
        <f>wOBA+VLOOKUP(D59290,order[],2,FALSE)+VLOOKUP(IF(F59290&gt;7,8,IF(F59290=0,1,F59290)),pitches[],2,FALSE)+VLOOKUP(IF(E59290&gt;0,1,E59290),rmatchups[],2,FALSE)</f>
        <v>#N/A</v>
      </c>
      <c r="K59290" t="e">
        <f t="shared" si="950"/>
        <v>#N/A</v>
      </c>
    </row>
    <row r="59291" spans="10:11" x14ac:dyDescent="0.35">
      <c r="J59291" t="e">
        <f>wOBA+VLOOKUP(D59291,order[],2,FALSE)+VLOOKUP(IF(F59291&gt;7,8,IF(F59291=0,1,F59291)),pitches[],2,FALSE)+VLOOKUP(IF(E59291&gt;0,1,E59291),rmatchups[],2,FALSE)</f>
        <v>#N/A</v>
      </c>
      <c r="K59291" t="e">
        <f t="shared" si="950"/>
        <v>#N/A</v>
      </c>
    </row>
    <row r="59292" spans="10:11" x14ac:dyDescent="0.35">
      <c r="J59292" t="e">
        <f>wOBA+VLOOKUP(D59292,order[],2,FALSE)+VLOOKUP(IF(F59292&gt;7,8,IF(F59292=0,1,F59292)),pitches[],2,FALSE)+VLOOKUP(IF(E59292&gt;0,1,E59292),rmatchups[],2,FALSE)</f>
        <v>#N/A</v>
      </c>
      <c r="K59292" t="e">
        <f t="shared" si="950"/>
        <v>#N/A</v>
      </c>
    </row>
    <row r="59293" spans="10:11" x14ac:dyDescent="0.35">
      <c r="J59293" t="e">
        <f>wOBA+VLOOKUP(D59293,order[],2,FALSE)+VLOOKUP(IF(F59293&gt;7,8,IF(F59293=0,1,F59293)),pitches[],2,FALSE)+VLOOKUP(IF(E59293&gt;0,1,E59293),rmatchups[],2,FALSE)</f>
        <v>#N/A</v>
      </c>
      <c r="K59293" t="e">
        <f t="shared" si="950"/>
        <v>#N/A</v>
      </c>
    </row>
    <row r="59294" spans="10:11" x14ac:dyDescent="0.35">
      <c r="J59294" t="e">
        <f>wOBA+VLOOKUP(D59294,order[],2,FALSE)+VLOOKUP(IF(F59294&gt;7,8,IF(F59294=0,1,F59294)),pitches[],2,FALSE)+VLOOKUP(IF(E59294&gt;0,1,E59294),rmatchups[],2,FALSE)</f>
        <v>#N/A</v>
      </c>
      <c r="K59294" t="e">
        <f t="shared" si="950"/>
        <v>#N/A</v>
      </c>
    </row>
    <row r="59295" spans="10:11" x14ac:dyDescent="0.35">
      <c r="J59295" t="e">
        <f>wOBA+VLOOKUP(D59295,order[],2,FALSE)+VLOOKUP(IF(F59295&gt;7,8,IF(F59295=0,1,F59295)),pitches[],2,FALSE)+VLOOKUP(IF(E59295&gt;0,1,E59295),rmatchups[],2,FALSE)</f>
        <v>#N/A</v>
      </c>
      <c r="K59295" t="e">
        <f t="shared" si="950"/>
        <v>#N/A</v>
      </c>
    </row>
    <row r="59296" spans="10:11" x14ac:dyDescent="0.35">
      <c r="J59296" t="e">
        <f>wOBA+VLOOKUP(D59296,order[],2,FALSE)+VLOOKUP(IF(F59296&gt;7,8,IF(F59296=0,1,F59296)),pitches[],2,FALSE)+VLOOKUP(IF(E59296&gt;0,1,E59296),rmatchups[],2,FALSE)</f>
        <v>#N/A</v>
      </c>
      <c r="K59296" t="e">
        <f t="shared" si="950"/>
        <v>#N/A</v>
      </c>
    </row>
    <row r="59297" spans="10:11" x14ac:dyDescent="0.35">
      <c r="J59297" t="e">
        <f>wOBA+VLOOKUP(D59297,order[],2,FALSE)+VLOOKUP(IF(F59297&gt;7,8,IF(F59297=0,1,F59297)),pitches[],2,FALSE)+VLOOKUP(IF(E59297&gt;0,1,E59297),rmatchups[],2,FALSE)</f>
        <v>#N/A</v>
      </c>
      <c r="K59297" t="e">
        <f t="shared" si="950"/>
        <v>#N/A</v>
      </c>
    </row>
    <row r="59298" spans="10:11" x14ac:dyDescent="0.35">
      <c r="J59298" t="e">
        <f>wOBA+VLOOKUP(D59298,order[],2,FALSE)+VLOOKUP(IF(F59298&gt;7,8,IF(F59298=0,1,F59298)),pitches[],2,FALSE)+VLOOKUP(IF(E59298&gt;0,1,E59298),rmatchups[],2,FALSE)</f>
        <v>#N/A</v>
      </c>
      <c r="K59298" t="e">
        <f t="shared" si="950"/>
        <v>#N/A</v>
      </c>
    </row>
    <row r="59299" spans="10:11" x14ac:dyDescent="0.35">
      <c r="J59299" t="e">
        <f>wOBA+VLOOKUP(D59299,order[],2,FALSE)+VLOOKUP(IF(F59299&gt;7,8,IF(F59299=0,1,F59299)),pitches[],2,FALSE)+VLOOKUP(IF(E59299&gt;0,1,E59299),rmatchups[],2,FALSE)</f>
        <v>#N/A</v>
      </c>
      <c r="K59299" t="e">
        <f t="shared" si="950"/>
        <v>#N/A</v>
      </c>
    </row>
    <row r="59300" spans="10:11" x14ac:dyDescent="0.35">
      <c r="J59300" t="e">
        <f>wOBA+VLOOKUP(D59300,order[],2,FALSE)+VLOOKUP(IF(F59300&gt;7,8,IF(F59300=0,1,F59300)),pitches[],2,FALSE)+VLOOKUP(IF(E59300&gt;0,1,E59300),rmatchups[],2,FALSE)</f>
        <v>#N/A</v>
      </c>
      <c r="K59300" t="e">
        <f t="shared" si="950"/>
        <v>#N/A</v>
      </c>
    </row>
    <row r="59301" spans="10:11" x14ac:dyDescent="0.35">
      <c r="J59301" t="e">
        <f>wOBA+VLOOKUP(D59301,order[],2,FALSE)+VLOOKUP(IF(F59301&gt;7,8,IF(F59301=0,1,F59301)),pitches[],2,FALSE)+VLOOKUP(IF(E59301&gt;0,1,E59301),rmatchups[],2,FALSE)</f>
        <v>#N/A</v>
      </c>
      <c r="K59301" t="e">
        <f t="shared" si="950"/>
        <v>#N/A</v>
      </c>
    </row>
    <row r="59302" spans="10:11" x14ac:dyDescent="0.35">
      <c r="J59302" t="e">
        <f>wOBA+VLOOKUP(D59302,order[],2,FALSE)+VLOOKUP(IF(F59302&gt;7,8,IF(F59302=0,1,F59302)),pitches[],2,FALSE)+VLOOKUP(IF(E59302&gt;0,1,E59302),rmatchups[],2,FALSE)</f>
        <v>#N/A</v>
      </c>
      <c r="K59302" t="e">
        <f t="shared" si="950"/>
        <v>#N/A</v>
      </c>
    </row>
    <row r="59303" spans="10:11" x14ac:dyDescent="0.35">
      <c r="J59303" t="e">
        <f>wOBA+VLOOKUP(D59303,order[],2,FALSE)+VLOOKUP(IF(F59303&gt;7,8,IF(F59303=0,1,F59303)),pitches[],2,FALSE)+VLOOKUP(IF(E59303&gt;0,1,E59303),rmatchups[],2,FALSE)</f>
        <v>#N/A</v>
      </c>
      <c r="K59303" t="e">
        <f t="shared" si="950"/>
        <v>#N/A</v>
      </c>
    </row>
    <row r="59304" spans="10:11" x14ac:dyDescent="0.35">
      <c r="J59304" t="e">
        <f>wOBA+VLOOKUP(D59304,order[],2,FALSE)+VLOOKUP(IF(F59304&gt;7,8,IF(F59304=0,1,F59304)),pitches[],2,FALSE)+VLOOKUP(IF(E59304&gt;0,1,E59304),rmatchups[],2,FALSE)</f>
        <v>#N/A</v>
      </c>
      <c r="K59304" t="e">
        <f t="shared" si="950"/>
        <v>#N/A</v>
      </c>
    </row>
    <row r="59305" spans="10:11" x14ac:dyDescent="0.35">
      <c r="J59305" t="e">
        <f>wOBA+VLOOKUP(D59305,order[],2,FALSE)+VLOOKUP(IF(F59305&gt;7,8,IF(F59305=0,1,F59305)),pitches[],2,FALSE)+VLOOKUP(IF(E59305&gt;0,1,E59305),rmatchups[],2,FALSE)</f>
        <v>#N/A</v>
      </c>
      <c r="K59305" t="e">
        <f t="shared" si="950"/>
        <v>#N/A</v>
      </c>
    </row>
    <row r="59306" spans="10:11" x14ac:dyDescent="0.35">
      <c r="J59306" t="e">
        <f>wOBA+VLOOKUP(D59306,order[],2,FALSE)+VLOOKUP(IF(F59306&gt;7,8,IF(F59306=0,1,F59306)),pitches[],2,FALSE)+VLOOKUP(IF(E59306&gt;0,1,E59306),rmatchups[],2,FALSE)</f>
        <v>#N/A</v>
      </c>
      <c r="K59306" t="e">
        <f t="shared" si="950"/>
        <v>#N/A</v>
      </c>
    </row>
    <row r="59307" spans="10:11" x14ac:dyDescent="0.35">
      <c r="J59307" t="e">
        <f>wOBA+VLOOKUP(D59307,order[],2,FALSE)+VLOOKUP(IF(F59307&gt;7,8,IF(F59307=0,1,F59307)),pitches[],2,FALSE)+VLOOKUP(IF(E59307&gt;0,1,E59307),rmatchups[],2,FALSE)</f>
        <v>#N/A</v>
      </c>
      <c r="K59307" t="e">
        <f t="shared" si="950"/>
        <v>#N/A</v>
      </c>
    </row>
    <row r="59308" spans="10:11" x14ac:dyDescent="0.35">
      <c r="J59308" t="e">
        <f>wOBA+VLOOKUP(D59308,order[],2,FALSE)+VLOOKUP(IF(F59308&gt;7,8,IF(F59308=0,1,F59308)),pitches[],2,FALSE)+VLOOKUP(IF(E59308&gt;0,1,E59308),rmatchups[],2,FALSE)</f>
        <v>#N/A</v>
      </c>
      <c r="K59308" t="e">
        <f t="shared" si="950"/>
        <v>#N/A</v>
      </c>
    </row>
    <row r="59309" spans="10:11" x14ac:dyDescent="0.35">
      <c r="J59309" t="e">
        <f>wOBA+VLOOKUP(D59309,order[],2,FALSE)+VLOOKUP(IF(F59309&gt;7,8,IF(F59309=0,1,F59309)),pitches[],2,FALSE)+VLOOKUP(IF(E59309&gt;0,1,E59309),rmatchups[],2,FALSE)</f>
        <v>#N/A</v>
      </c>
      <c r="K59309" t="e">
        <f t="shared" si="950"/>
        <v>#N/A</v>
      </c>
    </row>
    <row r="59310" spans="10:11" x14ac:dyDescent="0.35">
      <c r="J59310" t="e">
        <f>wOBA+VLOOKUP(D59310,order[],2,FALSE)+VLOOKUP(IF(F59310&gt;7,8,IF(F59310=0,1,F59310)),pitches[],2,FALSE)+VLOOKUP(IF(E59310&gt;0,1,E59310),rmatchups[],2,FALSE)</f>
        <v>#N/A</v>
      </c>
      <c r="K59310" t="e">
        <f t="shared" si="950"/>
        <v>#N/A</v>
      </c>
    </row>
    <row r="59311" spans="10:11" x14ac:dyDescent="0.35">
      <c r="J59311" t="e">
        <f>wOBA+VLOOKUP(D59311,order[],2,FALSE)+VLOOKUP(IF(F59311&gt;7,8,IF(F59311=0,1,F59311)),pitches[],2,FALSE)+VLOOKUP(IF(E59311&gt;0,1,E59311),rmatchups[],2,FALSE)</f>
        <v>#N/A</v>
      </c>
      <c r="K59311" t="e">
        <f t="shared" si="950"/>
        <v>#N/A</v>
      </c>
    </row>
    <row r="59312" spans="10:11" x14ac:dyDescent="0.35">
      <c r="J59312" t="e">
        <f>wOBA+VLOOKUP(D59312,order[],2,FALSE)+VLOOKUP(IF(F59312&gt;7,8,IF(F59312=0,1,F59312)),pitches[],2,FALSE)+VLOOKUP(IF(E59312&gt;0,1,E59312),rmatchups[],2,FALSE)</f>
        <v>#N/A</v>
      </c>
      <c r="K59312" t="e">
        <f t="shared" si="950"/>
        <v>#N/A</v>
      </c>
    </row>
    <row r="59313" spans="10:11" x14ac:dyDescent="0.35">
      <c r="J59313" t="e">
        <f>wOBA+VLOOKUP(D59313,order[],2,FALSE)+VLOOKUP(IF(F59313&gt;7,8,IF(F59313=0,1,F59313)),pitches[],2,FALSE)+VLOOKUP(IF(E59313&gt;0,1,E59313),rmatchups[],2,FALSE)</f>
        <v>#N/A</v>
      </c>
      <c r="K59313" t="e">
        <f t="shared" si="950"/>
        <v>#N/A</v>
      </c>
    </row>
    <row r="59314" spans="10:11" x14ac:dyDescent="0.35">
      <c r="J59314" t="e">
        <f>wOBA+VLOOKUP(D59314,order[],2,FALSE)+VLOOKUP(IF(F59314&gt;7,8,IF(F59314=0,1,F59314)),pitches[],2,FALSE)+VLOOKUP(IF(E59314&gt;0,1,E59314),rmatchups[],2,FALSE)</f>
        <v>#N/A</v>
      </c>
      <c r="K59314" t="e">
        <f t="shared" si="950"/>
        <v>#N/A</v>
      </c>
    </row>
    <row r="59315" spans="10:11" x14ac:dyDescent="0.35">
      <c r="J59315" t="e">
        <f>wOBA+VLOOKUP(D59315,order[],2,FALSE)+VLOOKUP(IF(F59315&gt;7,8,IF(F59315=0,1,F59315)),pitches[],2,FALSE)+VLOOKUP(IF(E59315&gt;0,1,E59315),rmatchups[],2,FALSE)</f>
        <v>#N/A</v>
      </c>
      <c r="K59315" t="e">
        <f t="shared" si="950"/>
        <v>#N/A</v>
      </c>
    </row>
    <row r="59316" spans="10:11" x14ac:dyDescent="0.35">
      <c r="J59316" t="e">
        <f>wOBA+VLOOKUP(D59316,order[],2,FALSE)+VLOOKUP(IF(F59316&gt;7,8,IF(F59316=0,1,F59316)),pitches[],2,FALSE)+VLOOKUP(IF(E59316&gt;0,1,E59316),rmatchups[],2,FALSE)</f>
        <v>#N/A</v>
      </c>
      <c r="K59316" t="e">
        <f t="shared" si="950"/>
        <v>#N/A</v>
      </c>
    </row>
    <row r="59317" spans="10:11" x14ac:dyDescent="0.35">
      <c r="J59317" t="e">
        <f>wOBA+VLOOKUP(D59317,order[],2,FALSE)+VLOOKUP(IF(F59317&gt;7,8,IF(F59317=0,1,F59317)),pitches[],2,FALSE)+VLOOKUP(IF(E59317&gt;0,1,E59317),rmatchups[],2,FALSE)</f>
        <v>#N/A</v>
      </c>
      <c r="K59317" t="e">
        <f t="shared" si="950"/>
        <v>#N/A</v>
      </c>
    </row>
    <row r="59318" spans="10:11" x14ac:dyDescent="0.35">
      <c r="J59318" t="e">
        <f>wOBA+VLOOKUP(D59318,order[],2,FALSE)+VLOOKUP(IF(F59318&gt;7,8,IF(F59318=0,1,F59318)),pitches[],2,FALSE)+VLOOKUP(IF(E59318&gt;0,1,E59318),rmatchups[],2,FALSE)</f>
        <v>#N/A</v>
      </c>
      <c r="K59318" t="e">
        <f t="shared" si="950"/>
        <v>#N/A</v>
      </c>
    </row>
    <row r="59319" spans="10:11" x14ac:dyDescent="0.35">
      <c r="J59319" t="e">
        <f>wOBA+VLOOKUP(D59319,order[],2,FALSE)+VLOOKUP(IF(F59319&gt;7,8,IF(F59319=0,1,F59319)),pitches[],2,FALSE)+VLOOKUP(IF(E59319&gt;0,1,E59319),rmatchups[],2,FALSE)</f>
        <v>#N/A</v>
      </c>
      <c r="K59319" t="e">
        <f t="shared" si="950"/>
        <v>#N/A</v>
      </c>
    </row>
    <row r="59320" spans="10:11" x14ac:dyDescent="0.35">
      <c r="J59320" t="e">
        <f>wOBA+VLOOKUP(D59320,order[],2,FALSE)+VLOOKUP(IF(F59320&gt;7,8,IF(F59320=0,1,F59320)),pitches[],2,FALSE)+VLOOKUP(IF(E59320&gt;0,1,E59320),rmatchups[],2,FALSE)</f>
        <v>#N/A</v>
      </c>
      <c r="K59320" t="e">
        <f t="shared" si="950"/>
        <v>#N/A</v>
      </c>
    </row>
    <row r="59321" spans="10:11" x14ac:dyDescent="0.35">
      <c r="J59321" t="e">
        <f>wOBA+VLOOKUP(D59321,order[],2,FALSE)+VLOOKUP(IF(F59321&gt;7,8,IF(F59321=0,1,F59321)),pitches[],2,FALSE)+VLOOKUP(IF(E59321&gt;0,1,E59321),rmatchups[],2,FALSE)</f>
        <v>#N/A</v>
      </c>
      <c r="K59321" t="e">
        <f t="shared" si="950"/>
        <v>#N/A</v>
      </c>
    </row>
    <row r="59322" spans="10:11" x14ac:dyDescent="0.35">
      <c r="J59322" t="e">
        <f>wOBA+VLOOKUP(D59322,order[],2,FALSE)+VLOOKUP(IF(F59322&gt;7,8,IF(F59322=0,1,F59322)),pitches[],2,FALSE)+VLOOKUP(IF(E59322&gt;0,1,E59322),rmatchups[],2,FALSE)</f>
        <v>#N/A</v>
      </c>
      <c r="K59322" t="e">
        <f t="shared" si="950"/>
        <v>#N/A</v>
      </c>
    </row>
    <row r="59323" spans="10:11" x14ac:dyDescent="0.35">
      <c r="J59323" t="e">
        <f>wOBA+VLOOKUP(D59323,order[],2,FALSE)+VLOOKUP(IF(F59323&gt;7,8,IF(F59323=0,1,F59323)),pitches[],2,FALSE)+VLOOKUP(IF(E59323&gt;0,1,E59323),rmatchups[],2,FALSE)</f>
        <v>#N/A</v>
      </c>
      <c r="K59323" t="e">
        <f t="shared" si="950"/>
        <v>#N/A</v>
      </c>
    </row>
    <row r="59324" spans="10:11" x14ac:dyDescent="0.35">
      <c r="J59324" t="e">
        <f>wOBA+VLOOKUP(D59324,order[],2,FALSE)+VLOOKUP(IF(F59324&gt;7,8,IF(F59324=0,1,F59324)),pitches[],2,FALSE)+VLOOKUP(IF(E59324&gt;0,1,E59324),rmatchups[],2,FALSE)</f>
        <v>#N/A</v>
      </c>
      <c r="K59324" t="e">
        <f t="shared" si="950"/>
        <v>#N/A</v>
      </c>
    </row>
    <row r="59325" spans="10:11" x14ac:dyDescent="0.35">
      <c r="J59325" t="e">
        <f>wOBA+VLOOKUP(D59325,order[],2,FALSE)+VLOOKUP(IF(F59325&gt;7,8,IF(F59325=0,1,F59325)),pitches[],2,FALSE)+VLOOKUP(IF(E59325&gt;0,1,E59325),rmatchups[],2,FALSE)</f>
        <v>#N/A</v>
      </c>
      <c r="K59325" t="e">
        <f t="shared" si="950"/>
        <v>#N/A</v>
      </c>
    </row>
    <row r="59326" spans="10:11" x14ac:dyDescent="0.35">
      <c r="J59326" t="e">
        <f>wOBA+VLOOKUP(D59326,order[],2,FALSE)+VLOOKUP(IF(F59326&gt;7,8,IF(F59326=0,1,F59326)),pitches[],2,FALSE)+VLOOKUP(IF(E59326&gt;0,1,E59326),rmatchups[],2,FALSE)</f>
        <v>#N/A</v>
      </c>
      <c r="K59326" t="e">
        <f t="shared" si="950"/>
        <v>#N/A</v>
      </c>
    </row>
    <row r="59327" spans="10:11" x14ac:dyDescent="0.35">
      <c r="J59327" t="e">
        <f>wOBA+VLOOKUP(D59327,order[],2,FALSE)+VLOOKUP(IF(F59327&gt;7,8,IF(F59327=0,1,F59327)),pitches[],2,FALSE)+VLOOKUP(IF(E59327&gt;0,1,E59327),rmatchups[],2,FALSE)</f>
        <v>#N/A</v>
      </c>
      <c r="K59327" t="e">
        <f t="shared" si="950"/>
        <v>#N/A</v>
      </c>
    </row>
    <row r="59328" spans="10:11" x14ac:dyDescent="0.35">
      <c r="J59328" t="e">
        <f>wOBA+VLOOKUP(D59328,order[],2,FALSE)+VLOOKUP(IF(F59328&gt;7,8,IF(F59328=0,1,F59328)),pitches[],2,FALSE)+VLOOKUP(IF(E59328&gt;0,1,E59328),rmatchups[],2,FALSE)</f>
        <v>#N/A</v>
      </c>
      <c r="K59328" t="e">
        <f t="shared" si="950"/>
        <v>#N/A</v>
      </c>
    </row>
    <row r="59329" spans="10:11" x14ac:dyDescent="0.35">
      <c r="J59329" t="e">
        <f>wOBA+VLOOKUP(D59329,order[],2,FALSE)+VLOOKUP(IF(F59329&gt;7,8,IF(F59329=0,1,F59329)),pitches[],2,FALSE)+VLOOKUP(IF(E59329&gt;0,1,E59329),rmatchups[],2,FALSE)</f>
        <v>#N/A</v>
      </c>
      <c r="K59329" t="e">
        <f t="shared" si="950"/>
        <v>#N/A</v>
      </c>
    </row>
    <row r="59330" spans="10:11" x14ac:dyDescent="0.35">
      <c r="J59330" t="e">
        <f>wOBA+VLOOKUP(D59330,order[],2,FALSE)+VLOOKUP(IF(F59330&gt;7,8,IF(F59330=0,1,F59330)),pitches[],2,FALSE)+VLOOKUP(IF(E59330&gt;0,1,E59330),rmatchups[],2,FALSE)</f>
        <v>#N/A</v>
      </c>
      <c r="K59330" t="e">
        <f t="shared" si="950"/>
        <v>#N/A</v>
      </c>
    </row>
    <row r="59331" spans="10:11" x14ac:dyDescent="0.35">
      <c r="J59331" t="e">
        <f>wOBA+VLOOKUP(D59331,order[],2,FALSE)+VLOOKUP(IF(F59331&gt;7,8,IF(F59331=0,1,F59331)),pitches[],2,FALSE)+VLOOKUP(IF(E59331&gt;0,1,E59331),rmatchups[],2,FALSE)</f>
        <v>#N/A</v>
      </c>
      <c r="K59331" t="e">
        <f t="shared" ref="K59331:K59394" si="951">H59331-J59331</f>
        <v>#N/A</v>
      </c>
    </row>
    <row r="59332" spans="10:11" x14ac:dyDescent="0.35">
      <c r="J59332" t="e">
        <f>wOBA+VLOOKUP(D59332,order[],2,FALSE)+VLOOKUP(IF(F59332&gt;7,8,IF(F59332=0,1,F59332)),pitches[],2,FALSE)+VLOOKUP(IF(E59332&gt;0,1,E59332),rmatchups[],2,FALSE)</f>
        <v>#N/A</v>
      </c>
      <c r="K59332" t="e">
        <f t="shared" si="951"/>
        <v>#N/A</v>
      </c>
    </row>
    <row r="59333" spans="10:11" x14ac:dyDescent="0.35">
      <c r="J59333" t="e">
        <f>wOBA+VLOOKUP(D59333,order[],2,FALSE)+VLOOKUP(IF(F59333&gt;7,8,IF(F59333=0,1,F59333)),pitches[],2,FALSE)+VLOOKUP(IF(E59333&gt;0,1,E59333),rmatchups[],2,FALSE)</f>
        <v>#N/A</v>
      </c>
      <c r="K59333" t="e">
        <f t="shared" si="951"/>
        <v>#N/A</v>
      </c>
    </row>
    <row r="59334" spans="10:11" x14ac:dyDescent="0.35">
      <c r="J59334" t="e">
        <f>wOBA+VLOOKUP(D59334,order[],2,FALSE)+VLOOKUP(IF(F59334&gt;7,8,IF(F59334=0,1,F59334)),pitches[],2,FALSE)+VLOOKUP(IF(E59334&gt;0,1,E59334),rmatchups[],2,FALSE)</f>
        <v>#N/A</v>
      </c>
      <c r="K59334" t="e">
        <f t="shared" si="951"/>
        <v>#N/A</v>
      </c>
    </row>
    <row r="59335" spans="10:11" x14ac:dyDescent="0.35">
      <c r="J59335" t="e">
        <f>wOBA+VLOOKUP(D59335,order[],2,FALSE)+VLOOKUP(IF(F59335&gt;7,8,IF(F59335=0,1,F59335)),pitches[],2,FALSE)+VLOOKUP(IF(E59335&gt;0,1,E59335),rmatchups[],2,FALSE)</f>
        <v>#N/A</v>
      </c>
      <c r="K59335" t="e">
        <f t="shared" si="951"/>
        <v>#N/A</v>
      </c>
    </row>
    <row r="59336" spans="10:11" x14ac:dyDescent="0.35">
      <c r="J59336" t="e">
        <f>wOBA+VLOOKUP(D59336,order[],2,FALSE)+VLOOKUP(IF(F59336&gt;7,8,IF(F59336=0,1,F59336)),pitches[],2,FALSE)+VLOOKUP(IF(E59336&gt;0,1,E59336),rmatchups[],2,FALSE)</f>
        <v>#N/A</v>
      </c>
      <c r="K59336" t="e">
        <f t="shared" si="951"/>
        <v>#N/A</v>
      </c>
    </row>
    <row r="59337" spans="10:11" x14ac:dyDescent="0.35">
      <c r="J59337" t="e">
        <f>wOBA+VLOOKUP(D59337,order[],2,FALSE)+VLOOKUP(IF(F59337&gt;7,8,IF(F59337=0,1,F59337)),pitches[],2,FALSE)+VLOOKUP(IF(E59337&gt;0,1,E59337),rmatchups[],2,FALSE)</f>
        <v>#N/A</v>
      </c>
      <c r="K59337" t="e">
        <f t="shared" si="951"/>
        <v>#N/A</v>
      </c>
    </row>
    <row r="59338" spans="10:11" x14ac:dyDescent="0.35">
      <c r="J59338" t="e">
        <f>wOBA+VLOOKUP(D59338,order[],2,FALSE)+VLOOKUP(IF(F59338&gt;7,8,IF(F59338=0,1,F59338)),pitches[],2,FALSE)+VLOOKUP(IF(E59338&gt;0,1,E59338),rmatchups[],2,FALSE)</f>
        <v>#N/A</v>
      </c>
      <c r="K59338" t="e">
        <f t="shared" si="951"/>
        <v>#N/A</v>
      </c>
    </row>
    <row r="59339" spans="10:11" x14ac:dyDescent="0.35">
      <c r="J59339" t="e">
        <f>wOBA+VLOOKUP(D59339,order[],2,FALSE)+VLOOKUP(IF(F59339&gt;7,8,IF(F59339=0,1,F59339)),pitches[],2,FALSE)+VLOOKUP(IF(E59339&gt;0,1,E59339),rmatchups[],2,FALSE)</f>
        <v>#N/A</v>
      </c>
      <c r="K59339" t="e">
        <f t="shared" si="951"/>
        <v>#N/A</v>
      </c>
    </row>
    <row r="59340" spans="10:11" x14ac:dyDescent="0.35">
      <c r="J59340" t="e">
        <f>wOBA+VLOOKUP(D59340,order[],2,FALSE)+VLOOKUP(IF(F59340&gt;7,8,IF(F59340=0,1,F59340)),pitches[],2,FALSE)+VLOOKUP(IF(E59340&gt;0,1,E59340),rmatchups[],2,FALSE)</f>
        <v>#N/A</v>
      </c>
      <c r="K59340" t="e">
        <f t="shared" si="951"/>
        <v>#N/A</v>
      </c>
    </row>
    <row r="59341" spans="10:11" x14ac:dyDescent="0.35">
      <c r="J59341" t="e">
        <f>wOBA+VLOOKUP(D59341,order[],2,FALSE)+VLOOKUP(IF(F59341&gt;7,8,IF(F59341=0,1,F59341)),pitches[],2,FALSE)+VLOOKUP(IF(E59341&gt;0,1,E59341),rmatchups[],2,FALSE)</f>
        <v>#N/A</v>
      </c>
      <c r="K59341" t="e">
        <f t="shared" si="951"/>
        <v>#N/A</v>
      </c>
    </row>
    <row r="59342" spans="10:11" x14ac:dyDescent="0.35">
      <c r="J59342" t="e">
        <f>wOBA+VLOOKUP(D59342,order[],2,FALSE)+VLOOKUP(IF(F59342&gt;7,8,IF(F59342=0,1,F59342)),pitches[],2,FALSE)+VLOOKUP(IF(E59342&gt;0,1,E59342),rmatchups[],2,FALSE)</f>
        <v>#N/A</v>
      </c>
      <c r="K59342" t="e">
        <f t="shared" si="951"/>
        <v>#N/A</v>
      </c>
    </row>
    <row r="59343" spans="10:11" x14ac:dyDescent="0.35">
      <c r="J59343" t="e">
        <f>wOBA+VLOOKUP(D59343,order[],2,FALSE)+VLOOKUP(IF(F59343&gt;7,8,IF(F59343=0,1,F59343)),pitches[],2,FALSE)+VLOOKUP(IF(E59343&gt;0,1,E59343),rmatchups[],2,FALSE)</f>
        <v>#N/A</v>
      </c>
      <c r="K59343" t="e">
        <f t="shared" si="951"/>
        <v>#N/A</v>
      </c>
    </row>
    <row r="59344" spans="10:11" x14ac:dyDescent="0.35">
      <c r="J59344" t="e">
        <f>wOBA+VLOOKUP(D59344,order[],2,FALSE)+VLOOKUP(IF(F59344&gt;7,8,IF(F59344=0,1,F59344)),pitches[],2,FALSE)+VLOOKUP(IF(E59344&gt;0,1,E59344),rmatchups[],2,FALSE)</f>
        <v>#N/A</v>
      </c>
      <c r="K59344" t="e">
        <f t="shared" si="951"/>
        <v>#N/A</v>
      </c>
    </row>
    <row r="59345" spans="10:11" x14ac:dyDescent="0.35">
      <c r="J59345" t="e">
        <f>wOBA+VLOOKUP(D59345,order[],2,FALSE)+VLOOKUP(IF(F59345&gt;7,8,IF(F59345=0,1,F59345)),pitches[],2,FALSE)+VLOOKUP(IF(E59345&gt;0,1,E59345),rmatchups[],2,FALSE)</f>
        <v>#N/A</v>
      </c>
      <c r="K59345" t="e">
        <f t="shared" si="951"/>
        <v>#N/A</v>
      </c>
    </row>
    <row r="59346" spans="10:11" x14ac:dyDescent="0.35">
      <c r="J59346" t="e">
        <f>wOBA+VLOOKUP(D59346,order[],2,FALSE)+VLOOKUP(IF(F59346&gt;7,8,IF(F59346=0,1,F59346)),pitches[],2,FALSE)+VLOOKUP(IF(E59346&gt;0,1,E59346),rmatchups[],2,FALSE)</f>
        <v>#N/A</v>
      </c>
      <c r="K59346" t="e">
        <f t="shared" si="951"/>
        <v>#N/A</v>
      </c>
    </row>
    <row r="59347" spans="10:11" x14ac:dyDescent="0.35">
      <c r="J59347" t="e">
        <f>wOBA+VLOOKUP(D59347,order[],2,FALSE)+VLOOKUP(IF(F59347&gt;7,8,IF(F59347=0,1,F59347)),pitches[],2,FALSE)+VLOOKUP(IF(E59347&gt;0,1,E59347),rmatchups[],2,FALSE)</f>
        <v>#N/A</v>
      </c>
      <c r="K59347" t="e">
        <f t="shared" si="951"/>
        <v>#N/A</v>
      </c>
    </row>
    <row r="59348" spans="10:11" x14ac:dyDescent="0.35">
      <c r="J59348" t="e">
        <f>wOBA+VLOOKUP(D59348,order[],2,FALSE)+VLOOKUP(IF(F59348&gt;7,8,IF(F59348=0,1,F59348)),pitches[],2,FALSE)+VLOOKUP(IF(E59348&gt;0,1,E59348),rmatchups[],2,FALSE)</f>
        <v>#N/A</v>
      </c>
      <c r="K59348" t="e">
        <f t="shared" si="951"/>
        <v>#N/A</v>
      </c>
    </row>
    <row r="59349" spans="10:11" x14ac:dyDescent="0.35">
      <c r="J59349" t="e">
        <f>wOBA+VLOOKUP(D59349,order[],2,FALSE)+VLOOKUP(IF(F59349&gt;7,8,IF(F59349=0,1,F59349)),pitches[],2,FALSE)+VLOOKUP(IF(E59349&gt;0,1,E59349),rmatchups[],2,FALSE)</f>
        <v>#N/A</v>
      </c>
      <c r="K59349" t="e">
        <f t="shared" si="951"/>
        <v>#N/A</v>
      </c>
    </row>
    <row r="59350" spans="10:11" x14ac:dyDescent="0.35">
      <c r="J59350" t="e">
        <f>wOBA+VLOOKUP(D59350,order[],2,FALSE)+VLOOKUP(IF(F59350&gt;7,8,IF(F59350=0,1,F59350)),pitches[],2,FALSE)+VLOOKUP(IF(E59350&gt;0,1,E59350),rmatchups[],2,FALSE)</f>
        <v>#N/A</v>
      </c>
      <c r="K59350" t="e">
        <f t="shared" si="951"/>
        <v>#N/A</v>
      </c>
    </row>
    <row r="59351" spans="10:11" x14ac:dyDescent="0.35">
      <c r="J59351" t="e">
        <f>wOBA+VLOOKUP(D59351,order[],2,FALSE)+VLOOKUP(IF(F59351&gt;7,8,IF(F59351=0,1,F59351)),pitches[],2,FALSE)+VLOOKUP(IF(E59351&gt;0,1,E59351),rmatchups[],2,FALSE)</f>
        <v>#N/A</v>
      </c>
      <c r="K59351" t="e">
        <f t="shared" si="951"/>
        <v>#N/A</v>
      </c>
    </row>
    <row r="59352" spans="10:11" x14ac:dyDescent="0.35">
      <c r="J59352" t="e">
        <f>wOBA+VLOOKUP(D59352,order[],2,FALSE)+VLOOKUP(IF(F59352&gt;7,8,IF(F59352=0,1,F59352)),pitches[],2,FALSE)+VLOOKUP(IF(E59352&gt;0,1,E59352),rmatchups[],2,FALSE)</f>
        <v>#N/A</v>
      </c>
      <c r="K59352" t="e">
        <f t="shared" si="951"/>
        <v>#N/A</v>
      </c>
    </row>
    <row r="59353" spans="10:11" x14ac:dyDescent="0.35">
      <c r="J59353" t="e">
        <f>wOBA+VLOOKUP(D59353,order[],2,FALSE)+VLOOKUP(IF(F59353&gt;7,8,IF(F59353=0,1,F59353)),pitches[],2,FALSE)+VLOOKUP(IF(E59353&gt;0,1,E59353),rmatchups[],2,FALSE)</f>
        <v>#N/A</v>
      </c>
      <c r="K59353" t="e">
        <f t="shared" si="951"/>
        <v>#N/A</v>
      </c>
    </row>
    <row r="59354" spans="10:11" x14ac:dyDescent="0.35">
      <c r="J59354" t="e">
        <f>wOBA+VLOOKUP(D59354,order[],2,FALSE)+VLOOKUP(IF(F59354&gt;7,8,IF(F59354=0,1,F59354)),pitches[],2,FALSE)+VLOOKUP(IF(E59354&gt;0,1,E59354),rmatchups[],2,FALSE)</f>
        <v>#N/A</v>
      </c>
      <c r="K59354" t="e">
        <f t="shared" si="951"/>
        <v>#N/A</v>
      </c>
    </row>
    <row r="59355" spans="10:11" x14ac:dyDescent="0.35">
      <c r="J59355" t="e">
        <f>wOBA+VLOOKUP(D59355,order[],2,FALSE)+VLOOKUP(IF(F59355&gt;7,8,IF(F59355=0,1,F59355)),pitches[],2,FALSE)+VLOOKUP(IF(E59355&gt;0,1,E59355),rmatchups[],2,FALSE)</f>
        <v>#N/A</v>
      </c>
      <c r="K59355" t="e">
        <f t="shared" si="951"/>
        <v>#N/A</v>
      </c>
    </row>
    <row r="59356" spans="10:11" x14ac:dyDescent="0.35">
      <c r="J59356" t="e">
        <f>wOBA+VLOOKUP(D59356,order[],2,FALSE)+VLOOKUP(IF(F59356&gt;7,8,IF(F59356=0,1,F59356)),pitches[],2,FALSE)+VLOOKUP(IF(E59356&gt;0,1,E59356),rmatchups[],2,FALSE)</f>
        <v>#N/A</v>
      </c>
      <c r="K59356" t="e">
        <f t="shared" si="951"/>
        <v>#N/A</v>
      </c>
    </row>
    <row r="59357" spans="10:11" x14ac:dyDescent="0.35">
      <c r="J59357" t="e">
        <f>wOBA+VLOOKUP(D59357,order[],2,FALSE)+VLOOKUP(IF(F59357&gt;7,8,IF(F59357=0,1,F59357)),pitches[],2,FALSE)+VLOOKUP(IF(E59357&gt;0,1,E59357),rmatchups[],2,FALSE)</f>
        <v>#N/A</v>
      </c>
      <c r="K59357" t="e">
        <f t="shared" si="951"/>
        <v>#N/A</v>
      </c>
    </row>
    <row r="59358" spans="10:11" x14ac:dyDescent="0.35">
      <c r="J59358" t="e">
        <f>wOBA+VLOOKUP(D59358,order[],2,FALSE)+VLOOKUP(IF(F59358&gt;7,8,IF(F59358=0,1,F59358)),pitches[],2,FALSE)+VLOOKUP(IF(E59358&gt;0,1,E59358),rmatchups[],2,FALSE)</f>
        <v>#N/A</v>
      </c>
      <c r="K59358" t="e">
        <f t="shared" si="951"/>
        <v>#N/A</v>
      </c>
    </row>
    <row r="59359" spans="10:11" x14ac:dyDescent="0.35">
      <c r="J59359" t="e">
        <f>wOBA+VLOOKUP(D59359,order[],2,FALSE)+VLOOKUP(IF(F59359&gt;7,8,IF(F59359=0,1,F59359)),pitches[],2,FALSE)+VLOOKUP(IF(E59359&gt;0,1,E59359),rmatchups[],2,FALSE)</f>
        <v>#N/A</v>
      </c>
      <c r="K59359" t="e">
        <f t="shared" si="951"/>
        <v>#N/A</v>
      </c>
    </row>
    <row r="59360" spans="10:11" x14ac:dyDescent="0.35">
      <c r="J59360" t="e">
        <f>wOBA+VLOOKUP(D59360,order[],2,FALSE)+VLOOKUP(IF(F59360&gt;7,8,IF(F59360=0,1,F59360)),pitches[],2,FALSE)+VLOOKUP(IF(E59360&gt;0,1,E59360),rmatchups[],2,FALSE)</f>
        <v>#N/A</v>
      </c>
      <c r="K59360" t="e">
        <f t="shared" si="951"/>
        <v>#N/A</v>
      </c>
    </row>
    <row r="59361" spans="10:11" x14ac:dyDescent="0.35">
      <c r="J59361" t="e">
        <f>wOBA+VLOOKUP(D59361,order[],2,FALSE)+VLOOKUP(IF(F59361&gt;7,8,IF(F59361=0,1,F59361)),pitches[],2,FALSE)+VLOOKUP(IF(E59361&gt;0,1,E59361),rmatchups[],2,FALSE)</f>
        <v>#N/A</v>
      </c>
      <c r="K59361" t="e">
        <f t="shared" si="951"/>
        <v>#N/A</v>
      </c>
    </row>
    <row r="59362" spans="10:11" x14ac:dyDescent="0.35">
      <c r="J59362" t="e">
        <f>wOBA+VLOOKUP(D59362,order[],2,FALSE)+VLOOKUP(IF(F59362&gt;7,8,IF(F59362=0,1,F59362)),pitches[],2,FALSE)+VLOOKUP(IF(E59362&gt;0,1,E59362),rmatchups[],2,FALSE)</f>
        <v>#N/A</v>
      </c>
      <c r="K59362" t="e">
        <f t="shared" si="951"/>
        <v>#N/A</v>
      </c>
    </row>
    <row r="59363" spans="10:11" x14ac:dyDescent="0.35">
      <c r="J59363" t="e">
        <f>wOBA+VLOOKUP(D59363,order[],2,FALSE)+VLOOKUP(IF(F59363&gt;7,8,IF(F59363=0,1,F59363)),pitches[],2,FALSE)+VLOOKUP(IF(E59363&gt;0,1,E59363),rmatchups[],2,FALSE)</f>
        <v>#N/A</v>
      </c>
      <c r="K59363" t="e">
        <f t="shared" si="951"/>
        <v>#N/A</v>
      </c>
    </row>
    <row r="59364" spans="10:11" x14ac:dyDescent="0.35">
      <c r="J59364" t="e">
        <f>wOBA+VLOOKUP(D59364,order[],2,FALSE)+VLOOKUP(IF(F59364&gt;7,8,IF(F59364=0,1,F59364)),pitches[],2,FALSE)+VLOOKUP(IF(E59364&gt;0,1,E59364),rmatchups[],2,FALSE)</f>
        <v>#N/A</v>
      </c>
      <c r="K59364" t="e">
        <f t="shared" si="951"/>
        <v>#N/A</v>
      </c>
    </row>
    <row r="59365" spans="10:11" x14ac:dyDescent="0.35">
      <c r="J59365" t="e">
        <f>wOBA+VLOOKUP(D59365,order[],2,FALSE)+VLOOKUP(IF(F59365&gt;7,8,IF(F59365=0,1,F59365)),pitches[],2,FALSE)+VLOOKUP(IF(E59365&gt;0,1,E59365),rmatchups[],2,FALSE)</f>
        <v>#N/A</v>
      </c>
      <c r="K59365" t="e">
        <f t="shared" si="951"/>
        <v>#N/A</v>
      </c>
    </row>
    <row r="59366" spans="10:11" x14ac:dyDescent="0.35">
      <c r="J59366" t="e">
        <f>wOBA+VLOOKUP(D59366,order[],2,FALSE)+VLOOKUP(IF(F59366&gt;7,8,IF(F59366=0,1,F59366)),pitches[],2,FALSE)+VLOOKUP(IF(E59366&gt;0,1,E59366),rmatchups[],2,FALSE)</f>
        <v>#N/A</v>
      </c>
      <c r="K59366" t="e">
        <f t="shared" si="951"/>
        <v>#N/A</v>
      </c>
    </row>
    <row r="59367" spans="10:11" x14ac:dyDescent="0.35">
      <c r="J59367" t="e">
        <f>wOBA+VLOOKUP(D59367,order[],2,FALSE)+VLOOKUP(IF(F59367&gt;7,8,IF(F59367=0,1,F59367)),pitches[],2,FALSE)+VLOOKUP(IF(E59367&gt;0,1,E59367),rmatchups[],2,FALSE)</f>
        <v>#N/A</v>
      </c>
      <c r="K59367" t="e">
        <f t="shared" si="951"/>
        <v>#N/A</v>
      </c>
    </row>
    <row r="59368" spans="10:11" x14ac:dyDescent="0.35">
      <c r="J59368" t="e">
        <f>wOBA+VLOOKUP(D59368,order[],2,FALSE)+VLOOKUP(IF(F59368&gt;7,8,IF(F59368=0,1,F59368)),pitches[],2,FALSE)+VLOOKUP(IF(E59368&gt;0,1,E59368),rmatchups[],2,FALSE)</f>
        <v>#N/A</v>
      </c>
      <c r="K59368" t="e">
        <f t="shared" si="951"/>
        <v>#N/A</v>
      </c>
    </row>
    <row r="59369" spans="10:11" x14ac:dyDescent="0.35">
      <c r="J59369" t="e">
        <f>wOBA+VLOOKUP(D59369,order[],2,FALSE)+VLOOKUP(IF(F59369&gt;7,8,IF(F59369=0,1,F59369)),pitches[],2,FALSE)+VLOOKUP(IF(E59369&gt;0,1,E59369),rmatchups[],2,FALSE)</f>
        <v>#N/A</v>
      </c>
      <c r="K59369" t="e">
        <f t="shared" si="951"/>
        <v>#N/A</v>
      </c>
    </row>
    <row r="59370" spans="10:11" x14ac:dyDescent="0.35">
      <c r="J59370" t="e">
        <f>wOBA+VLOOKUP(D59370,order[],2,FALSE)+VLOOKUP(IF(F59370&gt;7,8,IF(F59370=0,1,F59370)),pitches[],2,FALSE)+VLOOKUP(IF(E59370&gt;0,1,E59370),rmatchups[],2,FALSE)</f>
        <v>#N/A</v>
      </c>
      <c r="K59370" t="e">
        <f t="shared" si="951"/>
        <v>#N/A</v>
      </c>
    </row>
    <row r="59371" spans="10:11" x14ac:dyDescent="0.35">
      <c r="J59371" t="e">
        <f>wOBA+VLOOKUP(D59371,order[],2,FALSE)+VLOOKUP(IF(F59371&gt;7,8,IF(F59371=0,1,F59371)),pitches[],2,FALSE)+VLOOKUP(IF(E59371&gt;0,1,E59371),rmatchups[],2,FALSE)</f>
        <v>#N/A</v>
      </c>
      <c r="K59371" t="e">
        <f t="shared" si="951"/>
        <v>#N/A</v>
      </c>
    </row>
    <row r="59372" spans="10:11" x14ac:dyDescent="0.35">
      <c r="J59372" t="e">
        <f>wOBA+VLOOKUP(D59372,order[],2,FALSE)+VLOOKUP(IF(F59372&gt;7,8,IF(F59372=0,1,F59372)),pitches[],2,FALSE)+VLOOKUP(IF(E59372&gt;0,1,E59372),rmatchups[],2,FALSE)</f>
        <v>#N/A</v>
      </c>
      <c r="K59372" t="e">
        <f t="shared" si="951"/>
        <v>#N/A</v>
      </c>
    </row>
    <row r="59373" spans="10:11" x14ac:dyDescent="0.35">
      <c r="J59373" t="e">
        <f>wOBA+VLOOKUP(D59373,order[],2,FALSE)+VLOOKUP(IF(F59373&gt;7,8,IF(F59373=0,1,F59373)),pitches[],2,FALSE)+VLOOKUP(IF(E59373&gt;0,1,E59373),rmatchups[],2,FALSE)</f>
        <v>#N/A</v>
      </c>
      <c r="K59373" t="e">
        <f t="shared" si="951"/>
        <v>#N/A</v>
      </c>
    </row>
    <row r="59374" spans="10:11" x14ac:dyDescent="0.35">
      <c r="J59374" t="e">
        <f>wOBA+VLOOKUP(D59374,order[],2,FALSE)+VLOOKUP(IF(F59374&gt;7,8,IF(F59374=0,1,F59374)),pitches[],2,FALSE)+VLOOKUP(IF(E59374&gt;0,1,E59374),rmatchups[],2,FALSE)</f>
        <v>#N/A</v>
      </c>
      <c r="K59374" t="e">
        <f t="shared" si="951"/>
        <v>#N/A</v>
      </c>
    </row>
    <row r="59375" spans="10:11" x14ac:dyDescent="0.35">
      <c r="J59375" t="e">
        <f>wOBA+VLOOKUP(D59375,order[],2,FALSE)+VLOOKUP(IF(F59375&gt;7,8,IF(F59375=0,1,F59375)),pitches[],2,FALSE)+VLOOKUP(IF(E59375&gt;0,1,E59375),rmatchups[],2,FALSE)</f>
        <v>#N/A</v>
      </c>
      <c r="K59375" t="e">
        <f t="shared" si="951"/>
        <v>#N/A</v>
      </c>
    </row>
    <row r="59376" spans="10:11" x14ac:dyDescent="0.35">
      <c r="J59376" t="e">
        <f>wOBA+VLOOKUP(D59376,order[],2,FALSE)+VLOOKUP(IF(F59376&gt;7,8,IF(F59376=0,1,F59376)),pitches[],2,FALSE)+VLOOKUP(IF(E59376&gt;0,1,E59376),rmatchups[],2,FALSE)</f>
        <v>#N/A</v>
      </c>
      <c r="K59376" t="e">
        <f t="shared" si="951"/>
        <v>#N/A</v>
      </c>
    </row>
    <row r="59377" spans="10:11" x14ac:dyDescent="0.35">
      <c r="J59377" t="e">
        <f>wOBA+VLOOKUP(D59377,order[],2,FALSE)+VLOOKUP(IF(F59377&gt;7,8,IF(F59377=0,1,F59377)),pitches[],2,FALSE)+VLOOKUP(IF(E59377&gt;0,1,E59377),rmatchups[],2,FALSE)</f>
        <v>#N/A</v>
      </c>
      <c r="K59377" t="e">
        <f t="shared" si="951"/>
        <v>#N/A</v>
      </c>
    </row>
    <row r="59378" spans="10:11" x14ac:dyDescent="0.35">
      <c r="J59378" t="e">
        <f>wOBA+VLOOKUP(D59378,order[],2,FALSE)+VLOOKUP(IF(F59378&gt;7,8,IF(F59378=0,1,F59378)),pitches[],2,FALSE)+VLOOKUP(IF(E59378&gt;0,1,E59378),rmatchups[],2,FALSE)</f>
        <v>#N/A</v>
      </c>
      <c r="K59378" t="e">
        <f t="shared" si="951"/>
        <v>#N/A</v>
      </c>
    </row>
    <row r="59379" spans="10:11" x14ac:dyDescent="0.35">
      <c r="J59379" t="e">
        <f>wOBA+VLOOKUP(D59379,order[],2,FALSE)+VLOOKUP(IF(F59379&gt;7,8,IF(F59379=0,1,F59379)),pitches[],2,FALSE)+VLOOKUP(IF(E59379&gt;0,1,E59379),rmatchups[],2,FALSE)</f>
        <v>#N/A</v>
      </c>
      <c r="K59379" t="e">
        <f t="shared" si="951"/>
        <v>#N/A</v>
      </c>
    </row>
    <row r="59380" spans="10:11" x14ac:dyDescent="0.35">
      <c r="J59380" t="e">
        <f>wOBA+VLOOKUP(D59380,order[],2,FALSE)+VLOOKUP(IF(F59380&gt;7,8,IF(F59380=0,1,F59380)),pitches[],2,FALSE)+VLOOKUP(IF(E59380&gt;0,1,E59380),rmatchups[],2,FALSE)</f>
        <v>#N/A</v>
      </c>
      <c r="K59380" t="e">
        <f t="shared" si="951"/>
        <v>#N/A</v>
      </c>
    </row>
    <row r="59381" spans="10:11" x14ac:dyDescent="0.35">
      <c r="J59381" t="e">
        <f>wOBA+VLOOKUP(D59381,order[],2,FALSE)+VLOOKUP(IF(F59381&gt;7,8,IF(F59381=0,1,F59381)),pitches[],2,FALSE)+VLOOKUP(IF(E59381&gt;0,1,E59381),rmatchups[],2,FALSE)</f>
        <v>#N/A</v>
      </c>
      <c r="K59381" t="e">
        <f t="shared" si="951"/>
        <v>#N/A</v>
      </c>
    </row>
    <row r="59382" spans="10:11" x14ac:dyDescent="0.35">
      <c r="J59382" t="e">
        <f>wOBA+VLOOKUP(D59382,order[],2,FALSE)+VLOOKUP(IF(F59382&gt;7,8,IF(F59382=0,1,F59382)),pitches[],2,FALSE)+VLOOKUP(IF(E59382&gt;0,1,E59382),rmatchups[],2,FALSE)</f>
        <v>#N/A</v>
      </c>
      <c r="K59382" t="e">
        <f t="shared" si="951"/>
        <v>#N/A</v>
      </c>
    </row>
    <row r="59383" spans="10:11" x14ac:dyDescent="0.35">
      <c r="J59383" t="e">
        <f>wOBA+VLOOKUP(D59383,order[],2,FALSE)+VLOOKUP(IF(F59383&gt;7,8,IF(F59383=0,1,F59383)),pitches[],2,FALSE)+VLOOKUP(IF(E59383&gt;0,1,E59383),rmatchups[],2,FALSE)</f>
        <v>#N/A</v>
      </c>
      <c r="K59383" t="e">
        <f t="shared" si="951"/>
        <v>#N/A</v>
      </c>
    </row>
    <row r="59384" spans="10:11" x14ac:dyDescent="0.35">
      <c r="J59384" t="e">
        <f>wOBA+VLOOKUP(D59384,order[],2,FALSE)+VLOOKUP(IF(F59384&gt;7,8,IF(F59384=0,1,F59384)),pitches[],2,FALSE)+VLOOKUP(IF(E59384&gt;0,1,E59384),rmatchups[],2,FALSE)</f>
        <v>#N/A</v>
      </c>
      <c r="K59384" t="e">
        <f t="shared" si="951"/>
        <v>#N/A</v>
      </c>
    </row>
    <row r="59385" spans="10:11" x14ac:dyDescent="0.35">
      <c r="J59385" t="e">
        <f>wOBA+VLOOKUP(D59385,order[],2,FALSE)+VLOOKUP(IF(F59385&gt;7,8,IF(F59385=0,1,F59385)),pitches[],2,FALSE)+VLOOKUP(IF(E59385&gt;0,1,E59385),rmatchups[],2,FALSE)</f>
        <v>#N/A</v>
      </c>
      <c r="K59385" t="e">
        <f t="shared" si="951"/>
        <v>#N/A</v>
      </c>
    </row>
    <row r="59386" spans="10:11" x14ac:dyDescent="0.35">
      <c r="J59386" t="e">
        <f>wOBA+VLOOKUP(D59386,order[],2,FALSE)+VLOOKUP(IF(F59386&gt;7,8,IF(F59386=0,1,F59386)),pitches[],2,FALSE)+VLOOKUP(IF(E59386&gt;0,1,E59386),rmatchups[],2,FALSE)</f>
        <v>#N/A</v>
      </c>
      <c r="K59386" t="e">
        <f t="shared" si="951"/>
        <v>#N/A</v>
      </c>
    </row>
    <row r="59387" spans="10:11" x14ac:dyDescent="0.35">
      <c r="J59387" t="e">
        <f>wOBA+VLOOKUP(D59387,order[],2,FALSE)+VLOOKUP(IF(F59387&gt;7,8,IF(F59387=0,1,F59387)),pitches[],2,FALSE)+VLOOKUP(IF(E59387&gt;0,1,E59387),rmatchups[],2,FALSE)</f>
        <v>#N/A</v>
      </c>
      <c r="K59387" t="e">
        <f t="shared" si="951"/>
        <v>#N/A</v>
      </c>
    </row>
    <row r="59388" spans="10:11" x14ac:dyDescent="0.35">
      <c r="J59388" t="e">
        <f>wOBA+VLOOKUP(D59388,order[],2,FALSE)+VLOOKUP(IF(F59388&gt;7,8,IF(F59388=0,1,F59388)),pitches[],2,FALSE)+VLOOKUP(IF(E59388&gt;0,1,E59388),rmatchups[],2,FALSE)</f>
        <v>#N/A</v>
      </c>
      <c r="K59388" t="e">
        <f t="shared" si="951"/>
        <v>#N/A</v>
      </c>
    </row>
    <row r="59389" spans="10:11" x14ac:dyDescent="0.35">
      <c r="J59389" t="e">
        <f>wOBA+VLOOKUP(D59389,order[],2,FALSE)+VLOOKUP(IF(F59389&gt;7,8,IF(F59389=0,1,F59389)),pitches[],2,FALSE)+VLOOKUP(IF(E59389&gt;0,1,E59389),rmatchups[],2,FALSE)</f>
        <v>#N/A</v>
      </c>
      <c r="K59389" t="e">
        <f t="shared" si="951"/>
        <v>#N/A</v>
      </c>
    </row>
    <row r="59390" spans="10:11" x14ac:dyDescent="0.35">
      <c r="J59390" t="e">
        <f>wOBA+VLOOKUP(D59390,order[],2,FALSE)+VLOOKUP(IF(F59390&gt;7,8,IF(F59390=0,1,F59390)),pitches[],2,FALSE)+VLOOKUP(IF(E59390&gt;0,1,E59390),rmatchups[],2,FALSE)</f>
        <v>#N/A</v>
      </c>
      <c r="K59390" t="e">
        <f t="shared" si="951"/>
        <v>#N/A</v>
      </c>
    </row>
    <row r="59391" spans="10:11" x14ac:dyDescent="0.35">
      <c r="J59391" t="e">
        <f>wOBA+VLOOKUP(D59391,order[],2,FALSE)+VLOOKUP(IF(F59391&gt;7,8,IF(F59391=0,1,F59391)),pitches[],2,FALSE)+VLOOKUP(IF(E59391&gt;0,1,E59391),rmatchups[],2,FALSE)</f>
        <v>#N/A</v>
      </c>
      <c r="K59391" t="e">
        <f t="shared" si="951"/>
        <v>#N/A</v>
      </c>
    </row>
    <row r="59392" spans="10:11" x14ac:dyDescent="0.35">
      <c r="J59392" t="e">
        <f>wOBA+VLOOKUP(D59392,order[],2,FALSE)+VLOOKUP(IF(F59392&gt;7,8,IF(F59392=0,1,F59392)),pitches[],2,FALSE)+VLOOKUP(IF(E59392&gt;0,1,E59392),rmatchups[],2,FALSE)</f>
        <v>#N/A</v>
      </c>
      <c r="K59392" t="e">
        <f t="shared" si="951"/>
        <v>#N/A</v>
      </c>
    </row>
    <row r="59393" spans="10:11" x14ac:dyDescent="0.35">
      <c r="J59393" t="e">
        <f>wOBA+VLOOKUP(D59393,order[],2,FALSE)+VLOOKUP(IF(F59393&gt;7,8,IF(F59393=0,1,F59393)),pitches[],2,FALSE)+VLOOKUP(IF(E59393&gt;0,1,E59393),rmatchups[],2,FALSE)</f>
        <v>#N/A</v>
      </c>
      <c r="K59393" t="e">
        <f t="shared" si="951"/>
        <v>#N/A</v>
      </c>
    </row>
    <row r="59394" spans="10:11" x14ac:dyDescent="0.35">
      <c r="J59394" t="e">
        <f>wOBA+VLOOKUP(D59394,order[],2,FALSE)+VLOOKUP(IF(F59394&gt;7,8,IF(F59394=0,1,F59394)),pitches[],2,FALSE)+VLOOKUP(IF(E59394&gt;0,1,E59394),rmatchups[],2,FALSE)</f>
        <v>#N/A</v>
      </c>
      <c r="K59394" t="e">
        <f t="shared" si="951"/>
        <v>#N/A</v>
      </c>
    </row>
    <row r="59395" spans="10:11" x14ac:dyDescent="0.35">
      <c r="J59395" t="e">
        <f>wOBA+VLOOKUP(D59395,order[],2,FALSE)+VLOOKUP(IF(F59395&gt;7,8,IF(F59395=0,1,F59395)),pitches[],2,FALSE)+VLOOKUP(IF(E59395&gt;0,1,E59395),rmatchups[],2,FALSE)</f>
        <v>#N/A</v>
      </c>
      <c r="K59395" t="e">
        <f t="shared" ref="K59395:K59458" si="952">H59395-J59395</f>
        <v>#N/A</v>
      </c>
    </row>
    <row r="59396" spans="10:11" x14ac:dyDescent="0.35">
      <c r="J59396" t="e">
        <f>wOBA+VLOOKUP(D59396,order[],2,FALSE)+VLOOKUP(IF(F59396&gt;7,8,IF(F59396=0,1,F59396)),pitches[],2,FALSE)+VLOOKUP(IF(E59396&gt;0,1,E59396),rmatchups[],2,FALSE)</f>
        <v>#N/A</v>
      </c>
      <c r="K59396" t="e">
        <f t="shared" si="952"/>
        <v>#N/A</v>
      </c>
    </row>
    <row r="59397" spans="10:11" x14ac:dyDescent="0.35">
      <c r="J59397" t="e">
        <f>wOBA+VLOOKUP(D59397,order[],2,FALSE)+VLOOKUP(IF(F59397&gt;7,8,IF(F59397=0,1,F59397)),pitches[],2,FALSE)+VLOOKUP(IF(E59397&gt;0,1,E59397),rmatchups[],2,FALSE)</f>
        <v>#N/A</v>
      </c>
      <c r="K59397" t="e">
        <f t="shared" si="952"/>
        <v>#N/A</v>
      </c>
    </row>
    <row r="59398" spans="10:11" x14ac:dyDescent="0.35">
      <c r="J59398" t="e">
        <f>wOBA+VLOOKUP(D59398,order[],2,FALSE)+VLOOKUP(IF(F59398&gt;7,8,IF(F59398=0,1,F59398)),pitches[],2,FALSE)+VLOOKUP(IF(E59398&gt;0,1,E59398),rmatchups[],2,FALSE)</f>
        <v>#N/A</v>
      </c>
      <c r="K59398" t="e">
        <f t="shared" si="952"/>
        <v>#N/A</v>
      </c>
    </row>
    <row r="59399" spans="10:11" x14ac:dyDescent="0.35">
      <c r="J59399" t="e">
        <f>wOBA+VLOOKUP(D59399,order[],2,FALSE)+VLOOKUP(IF(F59399&gt;7,8,IF(F59399=0,1,F59399)),pitches[],2,FALSE)+VLOOKUP(IF(E59399&gt;0,1,E59399),rmatchups[],2,FALSE)</f>
        <v>#N/A</v>
      </c>
      <c r="K59399" t="e">
        <f t="shared" si="952"/>
        <v>#N/A</v>
      </c>
    </row>
    <row r="59400" spans="10:11" x14ac:dyDescent="0.35">
      <c r="J59400" t="e">
        <f>wOBA+VLOOKUP(D59400,order[],2,FALSE)+VLOOKUP(IF(F59400&gt;7,8,IF(F59400=0,1,F59400)),pitches[],2,FALSE)+VLOOKUP(IF(E59400&gt;0,1,E59400),rmatchups[],2,FALSE)</f>
        <v>#N/A</v>
      </c>
      <c r="K59400" t="e">
        <f t="shared" si="952"/>
        <v>#N/A</v>
      </c>
    </row>
    <row r="59401" spans="10:11" x14ac:dyDescent="0.35">
      <c r="J59401" t="e">
        <f>wOBA+VLOOKUP(D59401,order[],2,FALSE)+VLOOKUP(IF(F59401&gt;7,8,IF(F59401=0,1,F59401)),pitches[],2,FALSE)+VLOOKUP(IF(E59401&gt;0,1,E59401),rmatchups[],2,FALSE)</f>
        <v>#N/A</v>
      </c>
      <c r="K59401" t="e">
        <f t="shared" si="952"/>
        <v>#N/A</v>
      </c>
    </row>
    <row r="59402" spans="10:11" x14ac:dyDescent="0.35">
      <c r="J59402" t="e">
        <f>wOBA+VLOOKUP(D59402,order[],2,FALSE)+VLOOKUP(IF(F59402&gt;7,8,IF(F59402=0,1,F59402)),pitches[],2,FALSE)+VLOOKUP(IF(E59402&gt;0,1,E59402),rmatchups[],2,FALSE)</f>
        <v>#N/A</v>
      </c>
      <c r="K59402" t="e">
        <f t="shared" si="952"/>
        <v>#N/A</v>
      </c>
    </row>
    <row r="59403" spans="10:11" x14ac:dyDescent="0.35">
      <c r="J59403" t="e">
        <f>wOBA+VLOOKUP(D59403,order[],2,FALSE)+VLOOKUP(IF(F59403&gt;7,8,IF(F59403=0,1,F59403)),pitches[],2,FALSE)+VLOOKUP(IF(E59403&gt;0,1,E59403),rmatchups[],2,FALSE)</f>
        <v>#N/A</v>
      </c>
      <c r="K59403" t="e">
        <f t="shared" si="952"/>
        <v>#N/A</v>
      </c>
    </row>
    <row r="59404" spans="10:11" x14ac:dyDescent="0.35">
      <c r="J59404" t="e">
        <f>wOBA+VLOOKUP(D59404,order[],2,FALSE)+VLOOKUP(IF(F59404&gt;7,8,IF(F59404=0,1,F59404)),pitches[],2,FALSE)+VLOOKUP(IF(E59404&gt;0,1,E59404),rmatchups[],2,FALSE)</f>
        <v>#N/A</v>
      </c>
      <c r="K59404" t="e">
        <f t="shared" si="952"/>
        <v>#N/A</v>
      </c>
    </row>
    <row r="59405" spans="10:11" x14ac:dyDescent="0.35">
      <c r="J59405" t="e">
        <f>wOBA+VLOOKUP(D59405,order[],2,FALSE)+VLOOKUP(IF(F59405&gt;7,8,IF(F59405=0,1,F59405)),pitches[],2,FALSE)+VLOOKUP(IF(E59405&gt;0,1,E59405),rmatchups[],2,FALSE)</f>
        <v>#N/A</v>
      </c>
      <c r="K59405" t="e">
        <f t="shared" si="952"/>
        <v>#N/A</v>
      </c>
    </row>
    <row r="59406" spans="10:11" x14ac:dyDescent="0.35">
      <c r="J59406" t="e">
        <f>wOBA+VLOOKUP(D59406,order[],2,FALSE)+VLOOKUP(IF(F59406&gt;7,8,IF(F59406=0,1,F59406)),pitches[],2,FALSE)+VLOOKUP(IF(E59406&gt;0,1,E59406),rmatchups[],2,FALSE)</f>
        <v>#N/A</v>
      </c>
      <c r="K59406" t="e">
        <f t="shared" si="952"/>
        <v>#N/A</v>
      </c>
    </row>
    <row r="59407" spans="10:11" x14ac:dyDescent="0.35">
      <c r="J59407" t="e">
        <f>wOBA+VLOOKUP(D59407,order[],2,FALSE)+VLOOKUP(IF(F59407&gt;7,8,IF(F59407=0,1,F59407)),pitches[],2,FALSE)+VLOOKUP(IF(E59407&gt;0,1,E59407),rmatchups[],2,FALSE)</f>
        <v>#N/A</v>
      </c>
      <c r="K59407" t="e">
        <f t="shared" si="952"/>
        <v>#N/A</v>
      </c>
    </row>
    <row r="59408" spans="10:11" x14ac:dyDescent="0.35">
      <c r="J59408" t="e">
        <f>wOBA+VLOOKUP(D59408,order[],2,FALSE)+VLOOKUP(IF(F59408&gt;7,8,IF(F59408=0,1,F59408)),pitches[],2,FALSE)+VLOOKUP(IF(E59408&gt;0,1,E59408),rmatchups[],2,FALSE)</f>
        <v>#N/A</v>
      </c>
      <c r="K59408" t="e">
        <f t="shared" si="952"/>
        <v>#N/A</v>
      </c>
    </row>
    <row r="59409" spans="10:11" x14ac:dyDescent="0.35">
      <c r="J59409" t="e">
        <f>wOBA+VLOOKUP(D59409,order[],2,FALSE)+VLOOKUP(IF(F59409&gt;7,8,IF(F59409=0,1,F59409)),pitches[],2,FALSE)+VLOOKUP(IF(E59409&gt;0,1,E59409),rmatchups[],2,FALSE)</f>
        <v>#N/A</v>
      </c>
      <c r="K59409" t="e">
        <f t="shared" si="952"/>
        <v>#N/A</v>
      </c>
    </row>
    <row r="59410" spans="10:11" x14ac:dyDescent="0.35">
      <c r="J59410" t="e">
        <f>wOBA+VLOOKUP(D59410,order[],2,FALSE)+VLOOKUP(IF(F59410&gt;7,8,IF(F59410=0,1,F59410)),pitches[],2,FALSE)+VLOOKUP(IF(E59410&gt;0,1,E59410),rmatchups[],2,FALSE)</f>
        <v>#N/A</v>
      </c>
      <c r="K59410" t="e">
        <f t="shared" si="952"/>
        <v>#N/A</v>
      </c>
    </row>
    <row r="59411" spans="10:11" x14ac:dyDescent="0.35">
      <c r="J59411" t="e">
        <f>wOBA+VLOOKUP(D59411,order[],2,FALSE)+VLOOKUP(IF(F59411&gt;7,8,IF(F59411=0,1,F59411)),pitches[],2,FALSE)+VLOOKUP(IF(E59411&gt;0,1,E59411),rmatchups[],2,FALSE)</f>
        <v>#N/A</v>
      </c>
      <c r="K59411" t="e">
        <f t="shared" si="952"/>
        <v>#N/A</v>
      </c>
    </row>
    <row r="59412" spans="10:11" x14ac:dyDescent="0.35">
      <c r="J59412" t="e">
        <f>wOBA+VLOOKUP(D59412,order[],2,FALSE)+VLOOKUP(IF(F59412&gt;7,8,IF(F59412=0,1,F59412)),pitches[],2,FALSE)+VLOOKUP(IF(E59412&gt;0,1,E59412),rmatchups[],2,FALSE)</f>
        <v>#N/A</v>
      </c>
      <c r="K59412" t="e">
        <f t="shared" si="952"/>
        <v>#N/A</v>
      </c>
    </row>
    <row r="59413" spans="10:11" x14ac:dyDescent="0.35">
      <c r="J59413" t="e">
        <f>wOBA+VLOOKUP(D59413,order[],2,FALSE)+VLOOKUP(IF(F59413&gt;7,8,IF(F59413=0,1,F59413)),pitches[],2,FALSE)+VLOOKUP(IF(E59413&gt;0,1,E59413),rmatchups[],2,FALSE)</f>
        <v>#N/A</v>
      </c>
      <c r="K59413" t="e">
        <f t="shared" si="952"/>
        <v>#N/A</v>
      </c>
    </row>
    <row r="59414" spans="10:11" x14ac:dyDescent="0.35">
      <c r="J59414" t="e">
        <f>wOBA+VLOOKUP(D59414,order[],2,FALSE)+VLOOKUP(IF(F59414&gt;7,8,IF(F59414=0,1,F59414)),pitches[],2,FALSE)+VLOOKUP(IF(E59414&gt;0,1,E59414),rmatchups[],2,FALSE)</f>
        <v>#N/A</v>
      </c>
      <c r="K59414" t="e">
        <f t="shared" si="952"/>
        <v>#N/A</v>
      </c>
    </row>
    <row r="59415" spans="10:11" x14ac:dyDescent="0.35">
      <c r="J59415" t="e">
        <f>wOBA+VLOOKUP(D59415,order[],2,FALSE)+VLOOKUP(IF(F59415&gt;7,8,IF(F59415=0,1,F59415)),pitches[],2,FALSE)+VLOOKUP(IF(E59415&gt;0,1,E59415),rmatchups[],2,FALSE)</f>
        <v>#N/A</v>
      </c>
      <c r="K59415" t="e">
        <f t="shared" si="952"/>
        <v>#N/A</v>
      </c>
    </row>
    <row r="59416" spans="10:11" x14ac:dyDescent="0.35">
      <c r="J59416" t="e">
        <f>wOBA+VLOOKUP(D59416,order[],2,FALSE)+VLOOKUP(IF(F59416&gt;7,8,IF(F59416=0,1,F59416)),pitches[],2,FALSE)+VLOOKUP(IF(E59416&gt;0,1,E59416),rmatchups[],2,FALSE)</f>
        <v>#N/A</v>
      </c>
      <c r="K59416" t="e">
        <f t="shared" si="952"/>
        <v>#N/A</v>
      </c>
    </row>
    <row r="59417" spans="10:11" x14ac:dyDescent="0.35">
      <c r="J59417" t="e">
        <f>wOBA+VLOOKUP(D59417,order[],2,FALSE)+VLOOKUP(IF(F59417&gt;7,8,IF(F59417=0,1,F59417)),pitches[],2,FALSE)+VLOOKUP(IF(E59417&gt;0,1,E59417),rmatchups[],2,FALSE)</f>
        <v>#N/A</v>
      </c>
      <c r="K59417" t="e">
        <f t="shared" si="952"/>
        <v>#N/A</v>
      </c>
    </row>
    <row r="59418" spans="10:11" x14ac:dyDescent="0.35">
      <c r="J59418" t="e">
        <f>wOBA+VLOOKUP(D59418,order[],2,FALSE)+VLOOKUP(IF(F59418&gt;7,8,IF(F59418=0,1,F59418)),pitches[],2,FALSE)+VLOOKUP(IF(E59418&gt;0,1,E59418),rmatchups[],2,FALSE)</f>
        <v>#N/A</v>
      </c>
      <c r="K59418" t="e">
        <f t="shared" si="952"/>
        <v>#N/A</v>
      </c>
    </row>
    <row r="59419" spans="10:11" x14ac:dyDescent="0.35">
      <c r="J59419" t="e">
        <f>wOBA+VLOOKUP(D59419,order[],2,FALSE)+VLOOKUP(IF(F59419&gt;7,8,IF(F59419=0,1,F59419)),pitches[],2,FALSE)+VLOOKUP(IF(E59419&gt;0,1,E59419),rmatchups[],2,FALSE)</f>
        <v>#N/A</v>
      </c>
      <c r="K59419" t="e">
        <f t="shared" si="952"/>
        <v>#N/A</v>
      </c>
    </row>
    <row r="59420" spans="10:11" x14ac:dyDescent="0.35">
      <c r="J59420" t="e">
        <f>wOBA+VLOOKUP(D59420,order[],2,FALSE)+VLOOKUP(IF(F59420&gt;7,8,IF(F59420=0,1,F59420)),pitches[],2,FALSE)+VLOOKUP(IF(E59420&gt;0,1,E59420),rmatchups[],2,FALSE)</f>
        <v>#N/A</v>
      </c>
      <c r="K59420" t="e">
        <f t="shared" si="952"/>
        <v>#N/A</v>
      </c>
    </row>
    <row r="59421" spans="10:11" x14ac:dyDescent="0.35">
      <c r="J59421" t="e">
        <f>wOBA+VLOOKUP(D59421,order[],2,FALSE)+VLOOKUP(IF(F59421&gt;7,8,IF(F59421=0,1,F59421)),pitches[],2,FALSE)+VLOOKUP(IF(E59421&gt;0,1,E59421),rmatchups[],2,FALSE)</f>
        <v>#N/A</v>
      </c>
      <c r="K59421" t="e">
        <f t="shared" si="952"/>
        <v>#N/A</v>
      </c>
    </row>
    <row r="59422" spans="10:11" x14ac:dyDescent="0.35">
      <c r="J59422" t="e">
        <f>wOBA+VLOOKUP(D59422,order[],2,FALSE)+VLOOKUP(IF(F59422&gt;7,8,IF(F59422=0,1,F59422)),pitches[],2,FALSE)+VLOOKUP(IF(E59422&gt;0,1,E59422),rmatchups[],2,FALSE)</f>
        <v>#N/A</v>
      </c>
      <c r="K59422" t="e">
        <f t="shared" si="952"/>
        <v>#N/A</v>
      </c>
    </row>
    <row r="59423" spans="10:11" x14ac:dyDescent="0.35">
      <c r="J59423" t="e">
        <f>wOBA+VLOOKUP(D59423,order[],2,FALSE)+VLOOKUP(IF(F59423&gt;7,8,IF(F59423=0,1,F59423)),pitches[],2,FALSE)+VLOOKUP(IF(E59423&gt;0,1,E59423),rmatchups[],2,FALSE)</f>
        <v>#N/A</v>
      </c>
      <c r="K59423" t="e">
        <f t="shared" si="952"/>
        <v>#N/A</v>
      </c>
    </row>
    <row r="59424" spans="10:11" x14ac:dyDescent="0.35">
      <c r="J59424" t="e">
        <f>wOBA+VLOOKUP(D59424,order[],2,FALSE)+VLOOKUP(IF(F59424&gt;7,8,IF(F59424=0,1,F59424)),pitches[],2,FALSE)+VLOOKUP(IF(E59424&gt;0,1,E59424),rmatchups[],2,FALSE)</f>
        <v>#N/A</v>
      </c>
      <c r="K59424" t="e">
        <f t="shared" si="952"/>
        <v>#N/A</v>
      </c>
    </row>
    <row r="59425" spans="10:11" x14ac:dyDescent="0.35">
      <c r="J59425" t="e">
        <f>wOBA+VLOOKUP(D59425,order[],2,FALSE)+VLOOKUP(IF(F59425&gt;7,8,IF(F59425=0,1,F59425)),pitches[],2,FALSE)+VLOOKUP(IF(E59425&gt;0,1,E59425),rmatchups[],2,FALSE)</f>
        <v>#N/A</v>
      </c>
      <c r="K59425" t="e">
        <f t="shared" si="952"/>
        <v>#N/A</v>
      </c>
    </row>
    <row r="59426" spans="10:11" x14ac:dyDescent="0.35">
      <c r="J59426" t="e">
        <f>wOBA+VLOOKUP(D59426,order[],2,FALSE)+VLOOKUP(IF(F59426&gt;7,8,IF(F59426=0,1,F59426)),pitches[],2,FALSE)+VLOOKUP(IF(E59426&gt;0,1,E59426),rmatchups[],2,FALSE)</f>
        <v>#N/A</v>
      </c>
      <c r="K59426" t="e">
        <f t="shared" si="952"/>
        <v>#N/A</v>
      </c>
    </row>
    <row r="59427" spans="10:11" x14ac:dyDescent="0.35">
      <c r="J59427" t="e">
        <f>wOBA+VLOOKUP(D59427,order[],2,FALSE)+VLOOKUP(IF(F59427&gt;7,8,IF(F59427=0,1,F59427)),pitches[],2,FALSE)+VLOOKUP(IF(E59427&gt;0,1,E59427),rmatchups[],2,FALSE)</f>
        <v>#N/A</v>
      </c>
      <c r="K59427" t="e">
        <f t="shared" si="952"/>
        <v>#N/A</v>
      </c>
    </row>
    <row r="59428" spans="10:11" x14ac:dyDescent="0.35">
      <c r="J59428" t="e">
        <f>wOBA+VLOOKUP(D59428,order[],2,FALSE)+VLOOKUP(IF(F59428&gt;7,8,IF(F59428=0,1,F59428)),pitches[],2,FALSE)+VLOOKUP(IF(E59428&gt;0,1,E59428),rmatchups[],2,FALSE)</f>
        <v>#N/A</v>
      </c>
      <c r="K59428" t="e">
        <f t="shared" si="952"/>
        <v>#N/A</v>
      </c>
    </row>
    <row r="59429" spans="10:11" x14ac:dyDescent="0.35">
      <c r="J59429" t="e">
        <f>wOBA+VLOOKUP(D59429,order[],2,FALSE)+VLOOKUP(IF(F59429&gt;7,8,IF(F59429=0,1,F59429)),pitches[],2,FALSE)+VLOOKUP(IF(E59429&gt;0,1,E59429),rmatchups[],2,FALSE)</f>
        <v>#N/A</v>
      </c>
      <c r="K59429" t="e">
        <f t="shared" si="952"/>
        <v>#N/A</v>
      </c>
    </row>
    <row r="59430" spans="10:11" x14ac:dyDescent="0.35">
      <c r="J59430" t="e">
        <f>wOBA+VLOOKUP(D59430,order[],2,FALSE)+VLOOKUP(IF(F59430&gt;7,8,IF(F59430=0,1,F59430)),pitches[],2,FALSE)+VLOOKUP(IF(E59430&gt;0,1,E59430),rmatchups[],2,FALSE)</f>
        <v>#N/A</v>
      </c>
      <c r="K59430" t="e">
        <f t="shared" si="952"/>
        <v>#N/A</v>
      </c>
    </row>
    <row r="59431" spans="10:11" x14ac:dyDescent="0.35">
      <c r="J59431" t="e">
        <f>wOBA+VLOOKUP(D59431,order[],2,FALSE)+VLOOKUP(IF(F59431&gt;7,8,IF(F59431=0,1,F59431)),pitches[],2,FALSE)+VLOOKUP(IF(E59431&gt;0,1,E59431),rmatchups[],2,FALSE)</f>
        <v>#N/A</v>
      </c>
      <c r="K59431" t="e">
        <f t="shared" si="952"/>
        <v>#N/A</v>
      </c>
    </row>
    <row r="59432" spans="10:11" x14ac:dyDescent="0.35">
      <c r="J59432" t="e">
        <f>wOBA+VLOOKUP(D59432,order[],2,FALSE)+VLOOKUP(IF(F59432&gt;7,8,IF(F59432=0,1,F59432)),pitches[],2,FALSE)+VLOOKUP(IF(E59432&gt;0,1,E59432),rmatchups[],2,FALSE)</f>
        <v>#N/A</v>
      </c>
      <c r="K59432" t="e">
        <f t="shared" si="952"/>
        <v>#N/A</v>
      </c>
    </row>
    <row r="59433" spans="10:11" x14ac:dyDescent="0.35">
      <c r="J59433" t="e">
        <f>wOBA+VLOOKUP(D59433,order[],2,FALSE)+VLOOKUP(IF(F59433&gt;7,8,IF(F59433=0,1,F59433)),pitches[],2,FALSE)+VLOOKUP(IF(E59433&gt;0,1,E59433),rmatchups[],2,FALSE)</f>
        <v>#N/A</v>
      </c>
      <c r="K59433" t="e">
        <f t="shared" si="952"/>
        <v>#N/A</v>
      </c>
    </row>
    <row r="59434" spans="10:11" x14ac:dyDescent="0.35">
      <c r="J59434" t="e">
        <f>wOBA+VLOOKUP(D59434,order[],2,FALSE)+VLOOKUP(IF(F59434&gt;7,8,IF(F59434=0,1,F59434)),pitches[],2,FALSE)+VLOOKUP(IF(E59434&gt;0,1,E59434),rmatchups[],2,FALSE)</f>
        <v>#N/A</v>
      </c>
      <c r="K59434" t="e">
        <f t="shared" si="952"/>
        <v>#N/A</v>
      </c>
    </row>
    <row r="59435" spans="10:11" x14ac:dyDescent="0.35">
      <c r="J59435" t="e">
        <f>wOBA+VLOOKUP(D59435,order[],2,FALSE)+VLOOKUP(IF(F59435&gt;7,8,IF(F59435=0,1,F59435)),pitches[],2,FALSE)+VLOOKUP(IF(E59435&gt;0,1,E59435),rmatchups[],2,FALSE)</f>
        <v>#N/A</v>
      </c>
      <c r="K59435" t="e">
        <f t="shared" si="952"/>
        <v>#N/A</v>
      </c>
    </row>
    <row r="59436" spans="10:11" x14ac:dyDescent="0.35">
      <c r="J59436" t="e">
        <f>wOBA+VLOOKUP(D59436,order[],2,FALSE)+VLOOKUP(IF(F59436&gt;7,8,IF(F59436=0,1,F59436)),pitches[],2,FALSE)+VLOOKUP(IF(E59436&gt;0,1,E59436),rmatchups[],2,FALSE)</f>
        <v>#N/A</v>
      </c>
      <c r="K59436" t="e">
        <f t="shared" si="952"/>
        <v>#N/A</v>
      </c>
    </row>
    <row r="59437" spans="10:11" x14ac:dyDescent="0.35">
      <c r="J59437" t="e">
        <f>wOBA+VLOOKUP(D59437,order[],2,FALSE)+VLOOKUP(IF(F59437&gt;7,8,IF(F59437=0,1,F59437)),pitches[],2,FALSE)+VLOOKUP(IF(E59437&gt;0,1,E59437),rmatchups[],2,FALSE)</f>
        <v>#N/A</v>
      </c>
      <c r="K59437" t="e">
        <f t="shared" si="952"/>
        <v>#N/A</v>
      </c>
    </row>
    <row r="59438" spans="10:11" x14ac:dyDescent="0.35">
      <c r="J59438" t="e">
        <f>wOBA+VLOOKUP(D59438,order[],2,FALSE)+VLOOKUP(IF(F59438&gt;7,8,IF(F59438=0,1,F59438)),pitches[],2,FALSE)+VLOOKUP(IF(E59438&gt;0,1,E59438),rmatchups[],2,FALSE)</f>
        <v>#N/A</v>
      </c>
      <c r="K59438" t="e">
        <f t="shared" si="952"/>
        <v>#N/A</v>
      </c>
    </row>
    <row r="59439" spans="10:11" x14ac:dyDescent="0.35">
      <c r="J59439" t="e">
        <f>wOBA+VLOOKUP(D59439,order[],2,FALSE)+VLOOKUP(IF(F59439&gt;7,8,IF(F59439=0,1,F59439)),pitches[],2,FALSE)+VLOOKUP(IF(E59439&gt;0,1,E59439),rmatchups[],2,FALSE)</f>
        <v>#N/A</v>
      </c>
      <c r="K59439" t="e">
        <f t="shared" si="952"/>
        <v>#N/A</v>
      </c>
    </row>
    <row r="59440" spans="10:11" x14ac:dyDescent="0.35">
      <c r="J59440" t="e">
        <f>wOBA+VLOOKUP(D59440,order[],2,FALSE)+VLOOKUP(IF(F59440&gt;7,8,IF(F59440=0,1,F59440)),pitches[],2,FALSE)+VLOOKUP(IF(E59440&gt;0,1,E59440),rmatchups[],2,FALSE)</f>
        <v>#N/A</v>
      </c>
      <c r="K59440" t="e">
        <f t="shared" si="952"/>
        <v>#N/A</v>
      </c>
    </row>
    <row r="59441" spans="10:11" x14ac:dyDescent="0.35">
      <c r="J59441" t="e">
        <f>wOBA+VLOOKUP(D59441,order[],2,FALSE)+VLOOKUP(IF(F59441&gt;7,8,IF(F59441=0,1,F59441)),pitches[],2,FALSE)+VLOOKUP(IF(E59441&gt;0,1,E59441),rmatchups[],2,FALSE)</f>
        <v>#N/A</v>
      </c>
      <c r="K59441" t="e">
        <f t="shared" si="952"/>
        <v>#N/A</v>
      </c>
    </row>
    <row r="59442" spans="10:11" x14ac:dyDescent="0.35">
      <c r="J59442" t="e">
        <f>wOBA+VLOOKUP(D59442,order[],2,FALSE)+VLOOKUP(IF(F59442&gt;7,8,IF(F59442=0,1,F59442)),pitches[],2,FALSE)+VLOOKUP(IF(E59442&gt;0,1,E59442),rmatchups[],2,FALSE)</f>
        <v>#N/A</v>
      </c>
      <c r="K59442" t="e">
        <f t="shared" si="952"/>
        <v>#N/A</v>
      </c>
    </row>
    <row r="59443" spans="10:11" x14ac:dyDescent="0.35">
      <c r="J59443" t="e">
        <f>wOBA+VLOOKUP(D59443,order[],2,FALSE)+VLOOKUP(IF(F59443&gt;7,8,IF(F59443=0,1,F59443)),pitches[],2,FALSE)+VLOOKUP(IF(E59443&gt;0,1,E59443),rmatchups[],2,FALSE)</f>
        <v>#N/A</v>
      </c>
      <c r="K59443" t="e">
        <f t="shared" si="952"/>
        <v>#N/A</v>
      </c>
    </row>
    <row r="59444" spans="10:11" x14ac:dyDescent="0.35">
      <c r="J59444" t="e">
        <f>wOBA+VLOOKUP(D59444,order[],2,FALSE)+VLOOKUP(IF(F59444&gt;7,8,IF(F59444=0,1,F59444)),pitches[],2,FALSE)+VLOOKUP(IF(E59444&gt;0,1,E59444),rmatchups[],2,FALSE)</f>
        <v>#N/A</v>
      </c>
      <c r="K59444" t="e">
        <f t="shared" si="952"/>
        <v>#N/A</v>
      </c>
    </row>
    <row r="59445" spans="10:11" x14ac:dyDescent="0.35">
      <c r="J59445" t="e">
        <f>wOBA+VLOOKUP(D59445,order[],2,FALSE)+VLOOKUP(IF(F59445&gt;7,8,IF(F59445=0,1,F59445)),pitches[],2,FALSE)+VLOOKUP(IF(E59445&gt;0,1,E59445),rmatchups[],2,FALSE)</f>
        <v>#N/A</v>
      </c>
      <c r="K59445" t="e">
        <f t="shared" si="952"/>
        <v>#N/A</v>
      </c>
    </row>
    <row r="59446" spans="10:11" x14ac:dyDescent="0.35">
      <c r="J59446" t="e">
        <f>wOBA+VLOOKUP(D59446,order[],2,FALSE)+VLOOKUP(IF(F59446&gt;7,8,IF(F59446=0,1,F59446)),pitches[],2,FALSE)+VLOOKUP(IF(E59446&gt;0,1,E59446),rmatchups[],2,FALSE)</f>
        <v>#N/A</v>
      </c>
      <c r="K59446" t="e">
        <f t="shared" si="952"/>
        <v>#N/A</v>
      </c>
    </row>
    <row r="59447" spans="10:11" x14ac:dyDescent="0.35">
      <c r="J59447" t="e">
        <f>wOBA+VLOOKUP(D59447,order[],2,FALSE)+VLOOKUP(IF(F59447&gt;7,8,IF(F59447=0,1,F59447)),pitches[],2,FALSE)+VLOOKUP(IF(E59447&gt;0,1,E59447),rmatchups[],2,FALSE)</f>
        <v>#N/A</v>
      </c>
      <c r="K59447" t="e">
        <f t="shared" si="952"/>
        <v>#N/A</v>
      </c>
    </row>
    <row r="59448" spans="10:11" x14ac:dyDescent="0.35">
      <c r="J59448" t="e">
        <f>wOBA+VLOOKUP(D59448,order[],2,FALSE)+VLOOKUP(IF(F59448&gt;7,8,IF(F59448=0,1,F59448)),pitches[],2,FALSE)+VLOOKUP(IF(E59448&gt;0,1,E59448),rmatchups[],2,FALSE)</f>
        <v>#N/A</v>
      </c>
      <c r="K59448" t="e">
        <f t="shared" si="952"/>
        <v>#N/A</v>
      </c>
    </row>
    <row r="59449" spans="10:11" x14ac:dyDescent="0.35">
      <c r="J59449" t="e">
        <f>wOBA+VLOOKUP(D59449,order[],2,FALSE)+VLOOKUP(IF(F59449&gt;7,8,IF(F59449=0,1,F59449)),pitches[],2,FALSE)+VLOOKUP(IF(E59449&gt;0,1,E59449),rmatchups[],2,FALSE)</f>
        <v>#N/A</v>
      </c>
      <c r="K59449" t="e">
        <f t="shared" si="952"/>
        <v>#N/A</v>
      </c>
    </row>
    <row r="59450" spans="10:11" x14ac:dyDescent="0.35">
      <c r="J59450" t="e">
        <f>wOBA+VLOOKUP(D59450,order[],2,FALSE)+VLOOKUP(IF(F59450&gt;7,8,IF(F59450=0,1,F59450)),pitches[],2,FALSE)+VLOOKUP(IF(E59450&gt;0,1,E59450),rmatchups[],2,FALSE)</f>
        <v>#N/A</v>
      </c>
      <c r="K59450" t="e">
        <f t="shared" si="952"/>
        <v>#N/A</v>
      </c>
    </row>
    <row r="59451" spans="10:11" x14ac:dyDescent="0.35">
      <c r="J59451" t="e">
        <f>wOBA+VLOOKUP(D59451,order[],2,FALSE)+VLOOKUP(IF(F59451&gt;7,8,IF(F59451=0,1,F59451)),pitches[],2,FALSE)+VLOOKUP(IF(E59451&gt;0,1,E59451),rmatchups[],2,FALSE)</f>
        <v>#N/A</v>
      </c>
      <c r="K59451" t="e">
        <f t="shared" si="952"/>
        <v>#N/A</v>
      </c>
    </row>
    <row r="59452" spans="10:11" x14ac:dyDescent="0.35">
      <c r="J59452" t="e">
        <f>wOBA+VLOOKUP(D59452,order[],2,FALSE)+VLOOKUP(IF(F59452&gt;7,8,IF(F59452=0,1,F59452)),pitches[],2,FALSE)+VLOOKUP(IF(E59452&gt;0,1,E59452),rmatchups[],2,FALSE)</f>
        <v>#N/A</v>
      </c>
      <c r="K59452" t="e">
        <f t="shared" si="952"/>
        <v>#N/A</v>
      </c>
    </row>
    <row r="59453" spans="10:11" x14ac:dyDescent="0.35">
      <c r="J59453" t="e">
        <f>wOBA+VLOOKUP(D59453,order[],2,FALSE)+VLOOKUP(IF(F59453&gt;7,8,IF(F59453=0,1,F59453)),pitches[],2,FALSE)+VLOOKUP(IF(E59453&gt;0,1,E59453),rmatchups[],2,FALSE)</f>
        <v>#N/A</v>
      </c>
      <c r="K59453" t="e">
        <f t="shared" si="952"/>
        <v>#N/A</v>
      </c>
    </row>
    <row r="59454" spans="10:11" x14ac:dyDescent="0.35">
      <c r="J59454" t="e">
        <f>wOBA+VLOOKUP(D59454,order[],2,FALSE)+VLOOKUP(IF(F59454&gt;7,8,IF(F59454=0,1,F59454)),pitches[],2,FALSE)+VLOOKUP(IF(E59454&gt;0,1,E59454),rmatchups[],2,FALSE)</f>
        <v>#N/A</v>
      </c>
      <c r="K59454" t="e">
        <f t="shared" si="952"/>
        <v>#N/A</v>
      </c>
    </row>
    <row r="59455" spans="10:11" x14ac:dyDescent="0.35">
      <c r="J59455" t="e">
        <f>wOBA+VLOOKUP(D59455,order[],2,FALSE)+VLOOKUP(IF(F59455&gt;7,8,IF(F59455=0,1,F59455)),pitches[],2,FALSE)+VLOOKUP(IF(E59455&gt;0,1,E59455),rmatchups[],2,FALSE)</f>
        <v>#N/A</v>
      </c>
      <c r="K59455" t="e">
        <f t="shared" si="952"/>
        <v>#N/A</v>
      </c>
    </row>
    <row r="59456" spans="10:11" x14ac:dyDescent="0.35">
      <c r="J59456" t="e">
        <f>wOBA+VLOOKUP(D59456,order[],2,FALSE)+VLOOKUP(IF(F59456&gt;7,8,IF(F59456=0,1,F59456)),pitches[],2,FALSE)+VLOOKUP(IF(E59456&gt;0,1,E59456),rmatchups[],2,FALSE)</f>
        <v>#N/A</v>
      </c>
      <c r="K59456" t="e">
        <f t="shared" si="952"/>
        <v>#N/A</v>
      </c>
    </row>
    <row r="59457" spans="10:11" x14ac:dyDescent="0.35">
      <c r="J59457" t="e">
        <f>wOBA+VLOOKUP(D59457,order[],2,FALSE)+VLOOKUP(IF(F59457&gt;7,8,IF(F59457=0,1,F59457)),pitches[],2,FALSE)+VLOOKUP(IF(E59457&gt;0,1,E59457),rmatchups[],2,FALSE)</f>
        <v>#N/A</v>
      </c>
      <c r="K59457" t="e">
        <f t="shared" si="952"/>
        <v>#N/A</v>
      </c>
    </row>
    <row r="59458" spans="10:11" x14ac:dyDescent="0.35">
      <c r="J59458" t="e">
        <f>wOBA+VLOOKUP(D59458,order[],2,FALSE)+VLOOKUP(IF(F59458&gt;7,8,IF(F59458=0,1,F59458)),pitches[],2,FALSE)+VLOOKUP(IF(E59458&gt;0,1,E59458),rmatchups[],2,FALSE)</f>
        <v>#N/A</v>
      </c>
      <c r="K59458" t="e">
        <f t="shared" si="952"/>
        <v>#N/A</v>
      </c>
    </row>
    <row r="59459" spans="10:11" x14ac:dyDescent="0.35">
      <c r="J59459" t="e">
        <f>wOBA+VLOOKUP(D59459,order[],2,FALSE)+VLOOKUP(IF(F59459&gt;7,8,IF(F59459=0,1,F59459)),pitches[],2,FALSE)+VLOOKUP(IF(E59459&gt;0,1,E59459),rmatchups[],2,FALSE)</f>
        <v>#N/A</v>
      </c>
      <c r="K59459" t="e">
        <f t="shared" ref="K59459:K59522" si="953">H59459-J59459</f>
        <v>#N/A</v>
      </c>
    </row>
    <row r="59460" spans="10:11" x14ac:dyDescent="0.35">
      <c r="J59460" t="e">
        <f>wOBA+VLOOKUP(D59460,order[],2,FALSE)+VLOOKUP(IF(F59460&gt;7,8,IF(F59460=0,1,F59460)),pitches[],2,FALSE)+VLOOKUP(IF(E59460&gt;0,1,E59460),rmatchups[],2,FALSE)</f>
        <v>#N/A</v>
      </c>
      <c r="K59460" t="e">
        <f t="shared" si="953"/>
        <v>#N/A</v>
      </c>
    </row>
    <row r="59461" spans="10:11" x14ac:dyDescent="0.35">
      <c r="J59461" t="e">
        <f>wOBA+VLOOKUP(D59461,order[],2,FALSE)+VLOOKUP(IF(F59461&gt;7,8,IF(F59461=0,1,F59461)),pitches[],2,FALSE)+VLOOKUP(IF(E59461&gt;0,1,E59461),rmatchups[],2,FALSE)</f>
        <v>#N/A</v>
      </c>
      <c r="K59461" t="e">
        <f t="shared" si="953"/>
        <v>#N/A</v>
      </c>
    </row>
    <row r="59462" spans="10:11" x14ac:dyDescent="0.35">
      <c r="J59462" t="e">
        <f>wOBA+VLOOKUP(D59462,order[],2,FALSE)+VLOOKUP(IF(F59462&gt;7,8,IF(F59462=0,1,F59462)),pitches[],2,FALSE)+VLOOKUP(IF(E59462&gt;0,1,E59462),rmatchups[],2,FALSE)</f>
        <v>#N/A</v>
      </c>
      <c r="K59462" t="e">
        <f t="shared" si="953"/>
        <v>#N/A</v>
      </c>
    </row>
    <row r="59463" spans="10:11" x14ac:dyDescent="0.35">
      <c r="J59463" t="e">
        <f>wOBA+VLOOKUP(D59463,order[],2,FALSE)+VLOOKUP(IF(F59463&gt;7,8,IF(F59463=0,1,F59463)),pitches[],2,FALSE)+VLOOKUP(IF(E59463&gt;0,1,E59463),rmatchups[],2,FALSE)</f>
        <v>#N/A</v>
      </c>
      <c r="K59463" t="e">
        <f t="shared" si="953"/>
        <v>#N/A</v>
      </c>
    </row>
    <row r="59464" spans="10:11" x14ac:dyDescent="0.35">
      <c r="J59464" t="e">
        <f>wOBA+VLOOKUP(D59464,order[],2,FALSE)+VLOOKUP(IF(F59464&gt;7,8,IF(F59464=0,1,F59464)),pitches[],2,FALSE)+VLOOKUP(IF(E59464&gt;0,1,E59464),rmatchups[],2,FALSE)</f>
        <v>#N/A</v>
      </c>
      <c r="K59464" t="e">
        <f t="shared" si="953"/>
        <v>#N/A</v>
      </c>
    </row>
    <row r="59465" spans="10:11" x14ac:dyDescent="0.35">
      <c r="J59465" t="e">
        <f>wOBA+VLOOKUP(D59465,order[],2,FALSE)+VLOOKUP(IF(F59465&gt;7,8,IF(F59465=0,1,F59465)),pitches[],2,FALSE)+VLOOKUP(IF(E59465&gt;0,1,E59465),rmatchups[],2,FALSE)</f>
        <v>#N/A</v>
      </c>
      <c r="K59465" t="e">
        <f t="shared" si="953"/>
        <v>#N/A</v>
      </c>
    </row>
    <row r="59466" spans="10:11" x14ac:dyDescent="0.35">
      <c r="J59466" t="e">
        <f>wOBA+VLOOKUP(D59466,order[],2,FALSE)+VLOOKUP(IF(F59466&gt;7,8,IF(F59466=0,1,F59466)),pitches[],2,FALSE)+VLOOKUP(IF(E59466&gt;0,1,E59466),rmatchups[],2,FALSE)</f>
        <v>#N/A</v>
      </c>
      <c r="K59466" t="e">
        <f t="shared" si="953"/>
        <v>#N/A</v>
      </c>
    </row>
    <row r="59467" spans="10:11" x14ac:dyDescent="0.35">
      <c r="J59467" t="e">
        <f>wOBA+VLOOKUP(D59467,order[],2,FALSE)+VLOOKUP(IF(F59467&gt;7,8,IF(F59467=0,1,F59467)),pitches[],2,FALSE)+VLOOKUP(IF(E59467&gt;0,1,E59467),rmatchups[],2,FALSE)</f>
        <v>#N/A</v>
      </c>
      <c r="K59467" t="e">
        <f t="shared" si="953"/>
        <v>#N/A</v>
      </c>
    </row>
    <row r="59468" spans="10:11" x14ac:dyDescent="0.35">
      <c r="J59468" t="e">
        <f>wOBA+VLOOKUP(D59468,order[],2,FALSE)+VLOOKUP(IF(F59468&gt;7,8,IF(F59468=0,1,F59468)),pitches[],2,FALSE)+VLOOKUP(IF(E59468&gt;0,1,E59468),rmatchups[],2,FALSE)</f>
        <v>#N/A</v>
      </c>
      <c r="K59468" t="e">
        <f t="shared" si="953"/>
        <v>#N/A</v>
      </c>
    </row>
    <row r="59469" spans="10:11" x14ac:dyDescent="0.35">
      <c r="J59469" t="e">
        <f>wOBA+VLOOKUP(D59469,order[],2,FALSE)+VLOOKUP(IF(F59469&gt;7,8,IF(F59469=0,1,F59469)),pitches[],2,FALSE)+VLOOKUP(IF(E59469&gt;0,1,E59469),rmatchups[],2,FALSE)</f>
        <v>#N/A</v>
      </c>
      <c r="K59469" t="e">
        <f t="shared" si="953"/>
        <v>#N/A</v>
      </c>
    </row>
    <row r="59470" spans="10:11" x14ac:dyDescent="0.35">
      <c r="J59470" t="e">
        <f>wOBA+VLOOKUP(D59470,order[],2,FALSE)+VLOOKUP(IF(F59470&gt;7,8,IF(F59470=0,1,F59470)),pitches[],2,FALSE)+VLOOKUP(IF(E59470&gt;0,1,E59470),rmatchups[],2,FALSE)</f>
        <v>#N/A</v>
      </c>
      <c r="K59470" t="e">
        <f t="shared" si="953"/>
        <v>#N/A</v>
      </c>
    </row>
    <row r="59471" spans="10:11" x14ac:dyDescent="0.35">
      <c r="J59471" t="e">
        <f>wOBA+VLOOKUP(D59471,order[],2,FALSE)+VLOOKUP(IF(F59471&gt;7,8,IF(F59471=0,1,F59471)),pitches[],2,FALSE)+VLOOKUP(IF(E59471&gt;0,1,E59471),rmatchups[],2,FALSE)</f>
        <v>#N/A</v>
      </c>
      <c r="K59471" t="e">
        <f t="shared" si="953"/>
        <v>#N/A</v>
      </c>
    </row>
    <row r="59472" spans="10:11" x14ac:dyDescent="0.35">
      <c r="J59472" t="e">
        <f>wOBA+VLOOKUP(D59472,order[],2,FALSE)+VLOOKUP(IF(F59472&gt;7,8,IF(F59472=0,1,F59472)),pitches[],2,FALSE)+VLOOKUP(IF(E59472&gt;0,1,E59472),rmatchups[],2,FALSE)</f>
        <v>#N/A</v>
      </c>
      <c r="K59472" t="e">
        <f t="shared" si="953"/>
        <v>#N/A</v>
      </c>
    </row>
    <row r="59473" spans="10:11" x14ac:dyDescent="0.35">
      <c r="J59473" t="e">
        <f>wOBA+VLOOKUP(D59473,order[],2,FALSE)+VLOOKUP(IF(F59473&gt;7,8,IF(F59473=0,1,F59473)),pitches[],2,FALSE)+VLOOKUP(IF(E59473&gt;0,1,E59473),rmatchups[],2,FALSE)</f>
        <v>#N/A</v>
      </c>
      <c r="K59473" t="e">
        <f t="shared" si="953"/>
        <v>#N/A</v>
      </c>
    </row>
    <row r="59474" spans="10:11" x14ac:dyDescent="0.35">
      <c r="J59474" t="e">
        <f>wOBA+VLOOKUP(D59474,order[],2,FALSE)+VLOOKUP(IF(F59474&gt;7,8,IF(F59474=0,1,F59474)),pitches[],2,FALSE)+VLOOKUP(IF(E59474&gt;0,1,E59474),rmatchups[],2,FALSE)</f>
        <v>#N/A</v>
      </c>
      <c r="K59474" t="e">
        <f t="shared" si="953"/>
        <v>#N/A</v>
      </c>
    </row>
    <row r="59475" spans="10:11" x14ac:dyDescent="0.35">
      <c r="J59475" t="e">
        <f>wOBA+VLOOKUP(D59475,order[],2,FALSE)+VLOOKUP(IF(F59475&gt;7,8,IF(F59475=0,1,F59475)),pitches[],2,FALSE)+VLOOKUP(IF(E59475&gt;0,1,E59475),rmatchups[],2,FALSE)</f>
        <v>#N/A</v>
      </c>
      <c r="K59475" t="e">
        <f t="shared" si="953"/>
        <v>#N/A</v>
      </c>
    </row>
    <row r="59476" spans="10:11" x14ac:dyDescent="0.35">
      <c r="J59476" t="e">
        <f>wOBA+VLOOKUP(D59476,order[],2,FALSE)+VLOOKUP(IF(F59476&gt;7,8,IF(F59476=0,1,F59476)),pitches[],2,FALSE)+VLOOKUP(IF(E59476&gt;0,1,E59476),rmatchups[],2,FALSE)</f>
        <v>#N/A</v>
      </c>
      <c r="K59476" t="e">
        <f t="shared" si="953"/>
        <v>#N/A</v>
      </c>
    </row>
    <row r="59477" spans="10:11" x14ac:dyDescent="0.35">
      <c r="J59477" t="e">
        <f>wOBA+VLOOKUP(D59477,order[],2,FALSE)+VLOOKUP(IF(F59477&gt;7,8,IF(F59477=0,1,F59477)),pitches[],2,FALSE)+VLOOKUP(IF(E59477&gt;0,1,E59477),rmatchups[],2,FALSE)</f>
        <v>#N/A</v>
      </c>
      <c r="K59477" t="e">
        <f t="shared" si="953"/>
        <v>#N/A</v>
      </c>
    </row>
    <row r="59478" spans="10:11" x14ac:dyDescent="0.35">
      <c r="J59478" t="e">
        <f>wOBA+VLOOKUP(D59478,order[],2,FALSE)+VLOOKUP(IF(F59478&gt;7,8,IF(F59478=0,1,F59478)),pitches[],2,FALSE)+VLOOKUP(IF(E59478&gt;0,1,E59478),rmatchups[],2,FALSE)</f>
        <v>#N/A</v>
      </c>
      <c r="K59478" t="e">
        <f t="shared" si="953"/>
        <v>#N/A</v>
      </c>
    </row>
    <row r="59479" spans="10:11" x14ac:dyDescent="0.35">
      <c r="J59479" t="e">
        <f>wOBA+VLOOKUP(D59479,order[],2,FALSE)+VLOOKUP(IF(F59479&gt;7,8,IF(F59479=0,1,F59479)),pitches[],2,FALSE)+VLOOKUP(IF(E59479&gt;0,1,E59479),rmatchups[],2,FALSE)</f>
        <v>#N/A</v>
      </c>
      <c r="K59479" t="e">
        <f t="shared" si="953"/>
        <v>#N/A</v>
      </c>
    </row>
    <row r="59480" spans="10:11" x14ac:dyDescent="0.35">
      <c r="J59480" t="e">
        <f>wOBA+VLOOKUP(D59480,order[],2,FALSE)+VLOOKUP(IF(F59480&gt;7,8,IF(F59480=0,1,F59480)),pitches[],2,FALSE)+VLOOKUP(IF(E59480&gt;0,1,E59480),rmatchups[],2,FALSE)</f>
        <v>#N/A</v>
      </c>
      <c r="K59480" t="e">
        <f t="shared" si="953"/>
        <v>#N/A</v>
      </c>
    </row>
    <row r="59481" spans="10:11" x14ac:dyDescent="0.35">
      <c r="J59481" t="e">
        <f>wOBA+VLOOKUP(D59481,order[],2,FALSE)+VLOOKUP(IF(F59481&gt;7,8,IF(F59481=0,1,F59481)),pitches[],2,FALSE)+VLOOKUP(IF(E59481&gt;0,1,E59481),rmatchups[],2,FALSE)</f>
        <v>#N/A</v>
      </c>
      <c r="K59481" t="e">
        <f t="shared" si="953"/>
        <v>#N/A</v>
      </c>
    </row>
    <row r="59482" spans="10:11" x14ac:dyDescent="0.35">
      <c r="J59482" t="e">
        <f>wOBA+VLOOKUP(D59482,order[],2,FALSE)+VLOOKUP(IF(F59482&gt;7,8,IF(F59482=0,1,F59482)),pitches[],2,FALSE)+VLOOKUP(IF(E59482&gt;0,1,E59482),rmatchups[],2,FALSE)</f>
        <v>#N/A</v>
      </c>
      <c r="K59482" t="e">
        <f t="shared" si="953"/>
        <v>#N/A</v>
      </c>
    </row>
    <row r="59483" spans="10:11" x14ac:dyDescent="0.35">
      <c r="J59483" t="e">
        <f>wOBA+VLOOKUP(D59483,order[],2,FALSE)+VLOOKUP(IF(F59483&gt;7,8,IF(F59483=0,1,F59483)),pitches[],2,FALSE)+VLOOKUP(IF(E59483&gt;0,1,E59483),rmatchups[],2,FALSE)</f>
        <v>#N/A</v>
      </c>
      <c r="K59483" t="e">
        <f t="shared" si="953"/>
        <v>#N/A</v>
      </c>
    </row>
    <row r="59484" spans="10:11" x14ac:dyDescent="0.35">
      <c r="J59484" t="e">
        <f>wOBA+VLOOKUP(D59484,order[],2,FALSE)+VLOOKUP(IF(F59484&gt;7,8,IF(F59484=0,1,F59484)),pitches[],2,FALSE)+VLOOKUP(IF(E59484&gt;0,1,E59484),rmatchups[],2,FALSE)</f>
        <v>#N/A</v>
      </c>
      <c r="K59484" t="e">
        <f t="shared" si="953"/>
        <v>#N/A</v>
      </c>
    </row>
    <row r="59485" spans="10:11" x14ac:dyDescent="0.35">
      <c r="J59485" t="e">
        <f>wOBA+VLOOKUP(D59485,order[],2,FALSE)+VLOOKUP(IF(F59485&gt;7,8,IF(F59485=0,1,F59485)),pitches[],2,FALSE)+VLOOKUP(IF(E59485&gt;0,1,E59485),rmatchups[],2,FALSE)</f>
        <v>#N/A</v>
      </c>
      <c r="K59485" t="e">
        <f t="shared" si="953"/>
        <v>#N/A</v>
      </c>
    </row>
    <row r="59486" spans="10:11" x14ac:dyDescent="0.35">
      <c r="J59486" t="e">
        <f>wOBA+VLOOKUP(D59486,order[],2,FALSE)+VLOOKUP(IF(F59486&gt;7,8,IF(F59486=0,1,F59486)),pitches[],2,FALSE)+VLOOKUP(IF(E59486&gt;0,1,E59486),rmatchups[],2,FALSE)</f>
        <v>#N/A</v>
      </c>
      <c r="K59486" t="e">
        <f t="shared" si="953"/>
        <v>#N/A</v>
      </c>
    </row>
    <row r="59487" spans="10:11" x14ac:dyDescent="0.35">
      <c r="J59487" t="e">
        <f>wOBA+VLOOKUP(D59487,order[],2,FALSE)+VLOOKUP(IF(F59487&gt;7,8,IF(F59487=0,1,F59487)),pitches[],2,FALSE)+VLOOKUP(IF(E59487&gt;0,1,E59487),rmatchups[],2,FALSE)</f>
        <v>#N/A</v>
      </c>
      <c r="K59487" t="e">
        <f t="shared" si="953"/>
        <v>#N/A</v>
      </c>
    </row>
    <row r="59488" spans="10:11" x14ac:dyDescent="0.35">
      <c r="J59488" t="e">
        <f>wOBA+VLOOKUP(D59488,order[],2,FALSE)+VLOOKUP(IF(F59488&gt;7,8,IF(F59488=0,1,F59488)),pitches[],2,FALSE)+VLOOKUP(IF(E59488&gt;0,1,E59488),rmatchups[],2,FALSE)</f>
        <v>#N/A</v>
      </c>
      <c r="K59488" t="e">
        <f t="shared" si="953"/>
        <v>#N/A</v>
      </c>
    </row>
    <row r="59489" spans="10:11" x14ac:dyDescent="0.35">
      <c r="J59489" t="e">
        <f>wOBA+VLOOKUP(D59489,order[],2,FALSE)+VLOOKUP(IF(F59489&gt;7,8,IF(F59489=0,1,F59489)),pitches[],2,FALSE)+VLOOKUP(IF(E59489&gt;0,1,E59489),rmatchups[],2,FALSE)</f>
        <v>#N/A</v>
      </c>
      <c r="K59489" t="e">
        <f t="shared" si="953"/>
        <v>#N/A</v>
      </c>
    </row>
    <row r="59490" spans="10:11" x14ac:dyDescent="0.35">
      <c r="J59490" t="e">
        <f>wOBA+VLOOKUP(D59490,order[],2,FALSE)+VLOOKUP(IF(F59490&gt;7,8,IF(F59490=0,1,F59490)),pitches[],2,FALSE)+VLOOKUP(IF(E59490&gt;0,1,E59490),rmatchups[],2,FALSE)</f>
        <v>#N/A</v>
      </c>
      <c r="K59490" t="e">
        <f t="shared" si="953"/>
        <v>#N/A</v>
      </c>
    </row>
    <row r="59491" spans="10:11" x14ac:dyDescent="0.35">
      <c r="J59491" t="e">
        <f>wOBA+VLOOKUP(D59491,order[],2,FALSE)+VLOOKUP(IF(F59491&gt;7,8,IF(F59491=0,1,F59491)),pitches[],2,FALSE)+VLOOKUP(IF(E59491&gt;0,1,E59491),rmatchups[],2,FALSE)</f>
        <v>#N/A</v>
      </c>
      <c r="K59491" t="e">
        <f t="shared" si="953"/>
        <v>#N/A</v>
      </c>
    </row>
    <row r="59492" spans="10:11" x14ac:dyDescent="0.35">
      <c r="J59492" t="e">
        <f>wOBA+VLOOKUP(D59492,order[],2,FALSE)+VLOOKUP(IF(F59492&gt;7,8,IF(F59492=0,1,F59492)),pitches[],2,FALSE)+VLOOKUP(IF(E59492&gt;0,1,E59492),rmatchups[],2,FALSE)</f>
        <v>#N/A</v>
      </c>
      <c r="K59492" t="e">
        <f t="shared" si="953"/>
        <v>#N/A</v>
      </c>
    </row>
    <row r="59493" spans="10:11" x14ac:dyDescent="0.35">
      <c r="J59493" t="e">
        <f>wOBA+VLOOKUP(D59493,order[],2,FALSE)+VLOOKUP(IF(F59493&gt;7,8,IF(F59493=0,1,F59493)),pitches[],2,FALSE)+VLOOKUP(IF(E59493&gt;0,1,E59493),rmatchups[],2,FALSE)</f>
        <v>#N/A</v>
      </c>
      <c r="K59493" t="e">
        <f t="shared" si="953"/>
        <v>#N/A</v>
      </c>
    </row>
    <row r="59494" spans="10:11" x14ac:dyDescent="0.35">
      <c r="J59494" t="e">
        <f>wOBA+VLOOKUP(D59494,order[],2,FALSE)+VLOOKUP(IF(F59494&gt;7,8,IF(F59494=0,1,F59494)),pitches[],2,FALSE)+VLOOKUP(IF(E59494&gt;0,1,E59494),rmatchups[],2,FALSE)</f>
        <v>#N/A</v>
      </c>
      <c r="K59494" t="e">
        <f t="shared" si="953"/>
        <v>#N/A</v>
      </c>
    </row>
    <row r="59495" spans="10:11" x14ac:dyDescent="0.35">
      <c r="J59495" t="e">
        <f>wOBA+VLOOKUP(D59495,order[],2,FALSE)+VLOOKUP(IF(F59495&gt;7,8,IF(F59495=0,1,F59495)),pitches[],2,FALSE)+VLOOKUP(IF(E59495&gt;0,1,E59495),rmatchups[],2,FALSE)</f>
        <v>#N/A</v>
      </c>
      <c r="K59495" t="e">
        <f t="shared" si="953"/>
        <v>#N/A</v>
      </c>
    </row>
    <row r="59496" spans="10:11" x14ac:dyDescent="0.35">
      <c r="J59496" t="e">
        <f>wOBA+VLOOKUP(D59496,order[],2,FALSE)+VLOOKUP(IF(F59496&gt;7,8,IF(F59496=0,1,F59496)),pitches[],2,FALSE)+VLOOKUP(IF(E59496&gt;0,1,E59496),rmatchups[],2,FALSE)</f>
        <v>#N/A</v>
      </c>
      <c r="K59496" t="e">
        <f t="shared" si="953"/>
        <v>#N/A</v>
      </c>
    </row>
    <row r="59497" spans="10:11" x14ac:dyDescent="0.35">
      <c r="J59497" t="e">
        <f>wOBA+VLOOKUP(D59497,order[],2,FALSE)+VLOOKUP(IF(F59497&gt;7,8,IF(F59497=0,1,F59497)),pitches[],2,FALSE)+VLOOKUP(IF(E59497&gt;0,1,E59497),rmatchups[],2,FALSE)</f>
        <v>#N/A</v>
      </c>
      <c r="K59497" t="e">
        <f t="shared" si="953"/>
        <v>#N/A</v>
      </c>
    </row>
    <row r="59498" spans="10:11" x14ac:dyDescent="0.35">
      <c r="J59498" t="e">
        <f>wOBA+VLOOKUP(D59498,order[],2,FALSE)+VLOOKUP(IF(F59498&gt;7,8,IF(F59498=0,1,F59498)),pitches[],2,FALSE)+VLOOKUP(IF(E59498&gt;0,1,E59498),rmatchups[],2,FALSE)</f>
        <v>#N/A</v>
      </c>
      <c r="K59498" t="e">
        <f t="shared" si="953"/>
        <v>#N/A</v>
      </c>
    </row>
    <row r="59499" spans="10:11" x14ac:dyDescent="0.35">
      <c r="J59499" t="e">
        <f>wOBA+VLOOKUP(D59499,order[],2,FALSE)+VLOOKUP(IF(F59499&gt;7,8,IF(F59499=0,1,F59499)),pitches[],2,FALSE)+VLOOKUP(IF(E59499&gt;0,1,E59499),rmatchups[],2,FALSE)</f>
        <v>#N/A</v>
      </c>
      <c r="K59499" t="e">
        <f t="shared" si="953"/>
        <v>#N/A</v>
      </c>
    </row>
    <row r="59500" spans="10:11" x14ac:dyDescent="0.35">
      <c r="J59500" t="e">
        <f>wOBA+VLOOKUP(D59500,order[],2,FALSE)+VLOOKUP(IF(F59500&gt;7,8,IF(F59500=0,1,F59500)),pitches[],2,FALSE)+VLOOKUP(IF(E59500&gt;0,1,E59500),rmatchups[],2,FALSE)</f>
        <v>#N/A</v>
      </c>
      <c r="K59500" t="e">
        <f t="shared" si="953"/>
        <v>#N/A</v>
      </c>
    </row>
    <row r="59501" spans="10:11" x14ac:dyDescent="0.35">
      <c r="J59501" t="e">
        <f>wOBA+VLOOKUP(D59501,order[],2,FALSE)+VLOOKUP(IF(F59501&gt;7,8,IF(F59501=0,1,F59501)),pitches[],2,FALSE)+VLOOKUP(IF(E59501&gt;0,1,E59501),rmatchups[],2,FALSE)</f>
        <v>#N/A</v>
      </c>
      <c r="K59501" t="e">
        <f t="shared" si="953"/>
        <v>#N/A</v>
      </c>
    </row>
    <row r="59502" spans="10:11" x14ac:dyDescent="0.35">
      <c r="J59502" t="e">
        <f>wOBA+VLOOKUP(D59502,order[],2,FALSE)+VLOOKUP(IF(F59502&gt;7,8,IF(F59502=0,1,F59502)),pitches[],2,FALSE)+VLOOKUP(IF(E59502&gt;0,1,E59502),rmatchups[],2,FALSE)</f>
        <v>#N/A</v>
      </c>
      <c r="K59502" t="e">
        <f t="shared" si="953"/>
        <v>#N/A</v>
      </c>
    </row>
    <row r="59503" spans="10:11" x14ac:dyDescent="0.35">
      <c r="J59503" t="e">
        <f>wOBA+VLOOKUP(D59503,order[],2,FALSE)+VLOOKUP(IF(F59503&gt;7,8,IF(F59503=0,1,F59503)),pitches[],2,FALSE)+VLOOKUP(IF(E59503&gt;0,1,E59503),rmatchups[],2,FALSE)</f>
        <v>#N/A</v>
      </c>
      <c r="K59503" t="e">
        <f t="shared" si="953"/>
        <v>#N/A</v>
      </c>
    </row>
    <row r="59504" spans="10:11" x14ac:dyDescent="0.35">
      <c r="J59504" t="e">
        <f>wOBA+VLOOKUP(D59504,order[],2,FALSE)+VLOOKUP(IF(F59504&gt;7,8,IF(F59504=0,1,F59504)),pitches[],2,FALSE)+VLOOKUP(IF(E59504&gt;0,1,E59504),rmatchups[],2,FALSE)</f>
        <v>#N/A</v>
      </c>
      <c r="K59504" t="e">
        <f t="shared" si="953"/>
        <v>#N/A</v>
      </c>
    </row>
    <row r="59505" spans="10:11" x14ac:dyDescent="0.35">
      <c r="J59505" t="e">
        <f>wOBA+VLOOKUP(D59505,order[],2,FALSE)+VLOOKUP(IF(F59505&gt;7,8,IF(F59505=0,1,F59505)),pitches[],2,FALSE)+VLOOKUP(IF(E59505&gt;0,1,E59505),rmatchups[],2,FALSE)</f>
        <v>#N/A</v>
      </c>
      <c r="K59505" t="e">
        <f t="shared" si="953"/>
        <v>#N/A</v>
      </c>
    </row>
    <row r="59506" spans="10:11" x14ac:dyDescent="0.35">
      <c r="J59506" t="e">
        <f>wOBA+VLOOKUP(D59506,order[],2,FALSE)+VLOOKUP(IF(F59506&gt;7,8,IF(F59506=0,1,F59506)),pitches[],2,FALSE)+VLOOKUP(IF(E59506&gt;0,1,E59506),rmatchups[],2,FALSE)</f>
        <v>#N/A</v>
      </c>
      <c r="K59506" t="e">
        <f t="shared" si="953"/>
        <v>#N/A</v>
      </c>
    </row>
    <row r="59507" spans="10:11" x14ac:dyDescent="0.35">
      <c r="J59507" t="e">
        <f>wOBA+VLOOKUP(D59507,order[],2,FALSE)+VLOOKUP(IF(F59507&gt;7,8,IF(F59507=0,1,F59507)),pitches[],2,FALSE)+VLOOKUP(IF(E59507&gt;0,1,E59507),rmatchups[],2,FALSE)</f>
        <v>#N/A</v>
      </c>
      <c r="K59507" t="e">
        <f t="shared" si="953"/>
        <v>#N/A</v>
      </c>
    </row>
    <row r="59508" spans="10:11" x14ac:dyDescent="0.35">
      <c r="J59508" t="e">
        <f>wOBA+VLOOKUP(D59508,order[],2,FALSE)+VLOOKUP(IF(F59508&gt;7,8,IF(F59508=0,1,F59508)),pitches[],2,FALSE)+VLOOKUP(IF(E59508&gt;0,1,E59508),rmatchups[],2,FALSE)</f>
        <v>#N/A</v>
      </c>
      <c r="K59508" t="e">
        <f t="shared" si="953"/>
        <v>#N/A</v>
      </c>
    </row>
    <row r="59509" spans="10:11" x14ac:dyDescent="0.35">
      <c r="J59509" t="e">
        <f>wOBA+VLOOKUP(D59509,order[],2,FALSE)+VLOOKUP(IF(F59509&gt;7,8,IF(F59509=0,1,F59509)),pitches[],2,FALSE)+VLOOKUP(IF(E59509&gt;0,1,E59509),rmatchups[],2,FALSE)</f>
        <v>#N/A</v>
      </c>
      <c r="K59509" t="e">
        <f t="shared" si="953"/>
        <v>#N/A</v>
      </c>
    </row>
    <row r="59510" spans="10:11" x14ac:dyDescent="0.35">
      <c r="J59510" t="e">
        <f>wOBA+VLOOKUP(D59510,order[],2,FALSE)+VLOOKUP(IF(F59510&gt;7,8,IF(F59510=0,1,F59510)),pitches[],2,FALSE)+VLOOKUP(IF(E59510&gt;0,1,E59510),rmatchups[],2,FALSE)</f>
        <v>#N/A</v>
      </c>
      <c r="K59510" t="e">
        <f t="shared" si="953"/>
        <v>#N/A</v>
      </c>
    </row>
    <row r="59511" spans="10:11" x14ac:dyDescent="0.35">
      <c r="J59511" t="e">
        <f>wOBA+VLOOKUP(D59511,order[],2,FALSE)+VLOOKUP(IF(F59511&gt;7,8,IF(F59511=0,1,F59511)),pitches[],2,FALSE)+VLOOKUP(IF(E59511&gt;0,1,E59511),rmatchups[],2,FALSE)</f>
        <v>#N/A</v>
      </c>
      <c r="K59511" t="e">
        <f t="shared" si="953"/>
        <v>#N/A</v>
      </c>
    </row>
    <row r="59512" spans="10:11" x14ac:dyDescent="0.35">
      <c r="J59512" t="e">
        <f>wOBA+VLOOKUP(D59512,order[],2,FALSE)+VLOOKUP(IF(F59512&gt;7,8,IF(F59512=0,1,F59512)),pitches[],2,FALSE)+VLOOKUP(IF(E59512&gt;0,1,E59512),rmatchups[],2,FALSE)</f>
        <v>#N/A</v>
      </c>
      <c r="K59512" t="e">
        <f t="shared" si="953"/>
        <v>#N/A</v>
      </c>
    </row>
    <row r="59513" spans="10:11" x14ac:dyDescent="0.35">
      <c r="J59513" t="e">
        <f>wOBA+VLOOKUP(D59513,order[],2,FALSE)+VLOOKUP(IF(F59513&gt;7,8,IF(F59513=0,1,F59513)),pitches[],2,FALSE)+VLOOKUP(IF(E59513&gt;0,1,E59513),rmatchups[],2,FALSE)</f>
        <v>#N/A</v>
      </c>
      <c r="K59513" t="e">
        <f t="shared" si="953"/>
        <v>#N/A</v>
      </c>
    </row>
    <row r="59514" spans="10:11" x14ac:dyDescent="0.35">
      <c r="J59514" t="e">
        <f>wOBA+VLOOKUP(D59514,order[],2,FALSE)+VLOOKUP(IF(F59514&gt;7,8,IF(F59514=0,1,F59514)),pitches[],2,FALSE)+VLOOKUP(IF(E59514&gt;0,1,E59514),rmatchups[],2,FALSE)</f>
        <v>#N/A</v>
      </c>
      <c r="K59514" t="e">
        <f t="shared" si="953"/>
        <v>#N/A</v>
      </c>
    </row>
    <row r="59515" spans="10:11" x14ac:dyDescent="0.35">
      <c r="J59515" t="e">
        <f>wOBA+VLOOKUP(D59515,order[],2,FALSE)+VLOOKUP(IF(F59515&gt;7,8,IF(F59515=0,1,F59515)),pitches[],2,FALSE)+VLOOKUP(IF(E59515&gt;0,1,E59515),rmatchups[],2,FALSE)</f>
        <v>#N/A</v>
      </c>
      <c r="K59515" t="e">
        <f t="shared" si="953"/>
        <v>#N/A</v>
      </c>
    </row>
    <row r="59516" spans="10:11" x14ac:dyDescent="0.35">
      <c r="J59516" t="e">
        <f>wOBA+VLOOKUP(D59516,order[],2,FALSE)+VLOOKUP(IF(F59516&gt;7,8,IF(F59516=0,1,F59516)),pitches[],2,FALSE)+VLOOKUP(IF(E59516&gt;0,1,E59516),rmatchups[],2,FALSE)</f>
        <v>#N/A</v>
      </c>
      <c r="K59516" t="e">
        <f t="shared" si="953"/>
        <v>#N/A</v>
      </c>
    </row>
    <row r="59517" spans="10:11" x14ac:dyDescent="0.35">
      <c r="J59517" t="e">
        <f>wOBA+VLOOKUP(D59517,order[],2,FALSE)+VLOOKUP(IF(F59517&gt;7,8,IF(F59517=0,1,F59517)),pitches[],2,FALSE)+VLOOKUP(IF(E59517&gt;0,1,E59517),rmatchups[],2,FALSE)</f>
        <v>#N/A</v>
      </c>
      <c r="K59517" t="e">
        <f t="shared" si="953"/>
        <v>#N/A</v>
      </c>
    </row>
    <row r="59518" spans="10:11" x14ac:dyDescent="0.35">
      <c r="J59518" t="e">
        <f>wOBA+VLOOKUP(D59518,order[],2,FALSE)+VLOOKUP(IF(F59518&gt;7,8,IF(F59518=0,1,F59518)),pitches[],2,FALSE)+VLOOKUP(IF(E59518&gt;0,1,E59518),rmatchups[],2,FALSE)</f>
        <v>#N/A</v>
      </c>
      <c r="K59518" t="e">
        <f t="shared" si="953"/>
        <v>#N/A</v>
      </c>
    </row>
    <row r="59519" spans="10:11" x14ac:dyDescent="0.35">
      <c r="J59519" t="e">
        <f>wOBA+VLOOKUP(D59519,order[],2,FALSE)+VLOOKUP(IF(F59519&gt;7,8,IF(F59519=0,1,F59519)),pitches[],2,FALSE)+VLOOKUP(IF(E59519&gt;0,1,E59519),rmatchups[],2,FALSE)</f>
        <v>#N/A</v>
      </c>
      <c r="K59519" t="e">
        <f t="shared" si="953"/>
        <v>#N/A</v>
      </c>
    </row>
    <row r="59520" spans="10:11" x14ac:dyDescent="0.35">
      <c r="J59520" t="e">
        <f>wOBA+VLOOKUP(D59520,order[],2,FALSE)+VLOOKUP(IF(F59520&gt;7,8,IF(F59520=0,1,F59520)),pitches[],2,FALSE)+VLOOKUP(IF(E59520&gt;0,1,E59520),rmatchups[],2,FALSE)</f>
        <v>#N/A</v>
      </c>
      <c r="K59520" t="e">
        <f t="shared" si="953"/>
        <v>#N/A</v>
      </c>
    </row>
    <row r="59521" spans="10:11" x14ac:dyDescent="0.35">
      <c r="J59521" t="e">
        <f>wOBA+VLOOKUP(D59521,order[],2,FALSE)+VLOOKUP(IF(F59521&gt;7,8,IF(F59521=0,1,F59521)),pitches[],2,FALSE)+VLOOKUP(IF(E59521&gt;0,1,E59521),rmatchups[],2,FALSE)</f>
        <v>#N/A</v>
      </c>
      <c r="K59521" t="e">
        <f t="shared" si="953"/>
        <v>#N/A</v>
      </c>
    </row>
    <row r="59522" spans="10:11" x14ac:dyDescent="0.35">
      <c r="J59522" t="e">
        <f>wOBA+VLOOKUP(D59522,order[],2,FALSE)+VLOOKUP(IF(F59522&gt;7,8,IF(F59522=0,1,F59522)),pitches[],2,FALSE)+VLOOKUP(IF(E59522&gt;0,1,E59522),rmatchups[],2,FALSE)</f>
        <v>#N/A</v>
      </c>
      <c r="K59522" t="e">
        <f t="shared" si="953"/>
        <v>#N/A</v>
      </c>
    </row>
    <row r="59523" spans="10:11" x14ac:dyDescent="0.35">
      <c r="J59523" t="e">
        <f>wOBA+VLOOKUP(D59523,order[],2,FALSE)+VLOOKUP(IF(F59523&gt;7,8,IF(F59523=0,1,F59523)),pitches[],2,FALSE)+VLOOKUP(IF(E59523&gt;0,1,E59523),rmatchups[],2,FALSE)</f>
        <v>#N/A</v>
      </c>
      <c r="K59523" t="e">
        <f t="shared" ref="K59523:K59586" si="954">H59523-J59523</f>
        <v>#N/A</v>
      </c>
    </row>
    <row r="59524" spans="10:11" x14ac:dyDescent="0.35">
      <c r="J59524" t="e">
        <f>wOBA+VLOOKUP(D59524,order[],2,FALSE)+VLOOKUP(IF(F59524&gt;7,8,IF(F59524=0,1,F59524)),pitches[],2,FALSE)+VLOOKUP(IF(E59524&gt;0,1,E59524),rmatchups[],2,FALSE)</f>
        <v>#N/A</v>
      </c>
      <c r="K59524" t="e">
        <f t="shared" si="954"/>
        <v>#N/A</v>
      </c>
    </row>
    <row r="59525" spans="10:11" x14ac:dyDescent="0.35">
      <c r="J59525" t="e">
        <f>wOBA+VLOOKUP(D59525,order[],2,FALSE)+VLOOKUP(IF(F59525&gt;7,8,IF(F59525=0,1,F59525)),pitches[],2,FALSE)+VLOOKUP(IF(E59525&gt;0,1,E59525),rmatchups[],2,FALSE)</f>
        <v>#N/A</v>
      </c>
      <c r="K59525" t="e">
        <f t="shared" si="954"/>
        <v>#N/A</v>
      </c>
    </row>
    <row r="59526" spans="10:11" x14ac:dyDescent="0.35">
      <c r="J59526" t="e">
        <f>wOBA+VLOOKUP(D59526,order[],2,FALSE)+VLOOKUP(IF(F59526&gt;7,8,IF(F59526=0,1,F59526)),pitches[],2,FALSE)+VLOOKUP(IF(E59526&gt;0,1,E59526),rmatchups[],2,FALSE)</f>
        <v>#N/A</v>
      </c>
      <c r="K59526" t="e">
        <f t="shared" si="954"/>
        <v>#N/A</v>
      </c>
    </row>
    <row r="59527" spans="10:11" x14ac:dyDescent="0.35">
      <c r="J59527" t="e">
        <f>wOBA+VLOOKUP(D59527,order[],2,FALSE)+VLOOKUP(IF(F59527&gt;7,8,IF(F59527=0,1,F59527)),pitches[],2,FALSE)+VLOOKUP(IF(E59527&gt;0,1,E59527),rmatchups[],2,FALSE)</f>
        <v>#N/A</v>
      </c>
      <c r="K59527" t="e">
        <f t="shared" si="954"/>
        <v>#N/A</v>
      </c>
    </row>
    <row r="59528" spans="10:11" x14ac:dyDescent="0.35">
      <c r="J59528" t="e">
        <f>wOBA+VLOOKUP(D59528,order[],2,FALSE)+VLOOKUP(IF(F59528&gt;7,8,IF(F59528=0,1,F59528)),pitches[],2,FALSE)+VLOOKUP(IF(E59528&gt;0,1,E59528),rmatchups[],2,FALSE)</f>
        <v>#N/A</v>
      </c>
      <c r="K59528" t="e">
        <f t="shared" si="954"/>
        <v>#N/A</v>
      </c>
    </row>
    <row r="59529" spans="10:11" x14ac:dyDescent="0.35">
      <c r="J59529" t="e">
        <f>wOBA+VLOOKUP(D59529,order[],2,FALSE)+VLOOKUP(IF(F59529&gt;7,8,IF(F59529=0,1,F59529)),pitches[],2,FALSE)+VLOOKUP(IF(E59529&gt;0,1,E59529),rmatchups[],2,FALSE)</f>
        <v>#N/A</v>
      </c>
      <c r="K59529" t="e">
        <f t="shared" si="954"/>
        <v>#N/A</v>
      </c>
    </row>
    <row r="59530" spans="10:11" x14ac:dyDescent="0.35">
      <c r="J59530" t="e">
        <f>wOBA+VLOOKUP(D59530,order[],2,FALSE)+VLOOKUP(IF(F59530&gt;7,8,IF(F59530=0,1,F59530)),pitches[],2,FALSE)+VLOOKUP(IF(E59530&gt;0,1,E59530),rmatchups[],2,FALSE)</f>
        <v>#N/A</v>
      </c>
      <c r="K59530" t="e">
        <f t="shared" si="954"/>
        <v>#N/A</v>
      </c>
    </row>
    <row r="59531" spans="10:11" x14ac:dyDescent="0.35">
      <c r="J59531" t="e">
        <f>wOBA+VLOOKUP(D59531,order[],2,FALSE)+VLOOKUP(IF(F59531&gt;7,8,IF(F59531=0,1,F59531)),pitches[],2,FALSE)+VLOOKUP(IF(E59531&gt;0,1,E59531),rmatchups[],2,FALSE)</f>
        <v>#N/A</v>
      </c>
      <c r="K59531" t="e">
        <f t="shared" si="954"/>
        <v>#N/A</v>
      </c>
    </row>
    <row r="59532" spans="10:11" x14ac:dyDescent="0.35">
      <c r="J59532" t="e">
        <f>wOBA+VLOOKUP(D59532,order[],2,FALSE)+VLOOKUP(IF(F59532&gt;7,8,IF(F59532=0,1,F59532)),pitches[],2,FALSE)+VLOOKUP(IF(E59532&gt;0,1,E59532),rmatchups[],2,FALSE)</f>
        <v>#N/A</v>
      </c>
      <c r="K59532" t="e">
        <f t="shared" si="954"/>
        <v>#N/A</v>
      </c>
    </row>
    <row r="59533" spans="10:11" x14ac:dyDescent="0.35">
      <c r="J59533" t="e">
        <f>wOBA+VLOOKUP(D59533,order[],2,FALSE)+VLOOKUP(IF(F59533&gt;7,8,IF(F59533=0,1,F59533)),pitches[],2,FALSE)+VLOOKUP(IF(E59533&gt;0,1,E59533),rmatchups[],2,FALSE)</f>
        <v>#N/A</v>
      </c>
      <c r="K59533" t="e">
        <f t="shared" si="954"/>
        <v>#N/A</v>
      </c>
    </row>
    <row r="59534" spans="10:11" x14ac:dyDescent="0.35">
      <c r="J59534" t="e">
        <f>wOBA+VLOOKUP(D59534,order[],2,FALSE)+VLOOKUP(IF(F59534&gt;7,8,IF(F59534=0,1,F59534)),pitches[],2,FALSE)+VLOOKUP(IF(E59534&gt;0,1,E59534),rmatchups[],2,FALSE)</f>
        <v>#N/A</v>
      </c>
      <c r="K59534" t="e">
        <f t="shared" si="954"/>
        <v>#N/A</v>
      </c>
    </row>
    <row r="59535" spans="10:11" x14ac:dyDescent="0.35">
      <c r="J59535" t="e">
        <f>wOBA+VLOOKUP(D59535,order[],2,FALSE)+VLOOKUP(IF(F59535&gt;7,8,IF(F59535=0,1,F59535)),pitches[],2,FALSE)+VLOOKUP(IF(E59535&gt;0,1,E59535),rmatchups[],2,FALSE)</f>
        <v>#N/A</v>
      </c>
      <c r="K59535" t="e">
        <f t="shared" si="954"/>
        <v>#N/A</v>
      </c>
    </row>
    <row r="59536" spans="10:11" x14ac:dyDescent="0.35">
      <c r="J59536" t="e">
        <f>wOBA+VLOOKUP(D59536,order[],2,FALSE)+VLOOKUP(IF(F59536&gt;7,8,IF(F59536=0,1,F59536)),pitches[],2,FALSE)+VLOOKUP(IF(E59536&gt;0,1,E59536),rmatchups[],2,FALSE)</f>
        <v>#N/A</v>
      </c>
      <c r="K59536" t="e">
        <f t="shared" si="954"/>
        <v>#N/A</v>
      </c>
    </row>
    <row r="59537" spans="10:11" x14ac:dyDescent="0.35">
      <c r="J59537" t="e">
        <f>wOBA+VLOOKUP(D59537,order[],2,FALSE)+VLOOKUP(IF(F59537&gt;7,8,IF(F59537=0,1,F59537)),pitches[],2,FALSE)+VLOOKUP(IF(E59537&gt;0,1,E59537),rmatchups[],2,FALSE)</f>
        <v>#N/A</v>
      </c>
      <c r="K59537" t="e">
        <f t="shared" si="954"/>
        <v>#N/A</v>
      </c>
    </row>
    <row r="59538" spans="10:11" x14ac:dyDescent="0.35">
      <c r="J59538" t="e">
        <f>wOBA+VLOOKUP(D59538,order[],2,FALSE)+VLOOKUP(IF(F59538&gt;7,8,IF(F59538=0,1,F59538)),pitches[],2,FALSE)+VLOOKUP(IF(E59538&gt;0,1,E59538),rmatchups[],2,FALSE)</f>
        <v>#N/A</v>
      </c>
      <c r="K59538" t="e">
        <f t="shared" si="954"/>
        <v>#N/A</v>
      </c>
    </row>
    <row r="59539" spans="10:11" x14ac:dyDescent="0.35">
      <c r="J59539" t="e">
        <f>wOBA+VLOOKUP(D59539,order[],2,FALSE)+VLOOKUP(IF(F59539&gt;7,8,IF(F59539=0,1,F59539)),pitches[],2,FALSE)+VLOOKUP(IF(E59539&gt;0,1,E59539),rmatchups[],2,FALSE)</f>
        <v>#N/A</v>
      </c>
      <c r="K59539" t="e">
        <f t="shared" si="954"/>
        <v>#N/A</v>
      </c>
    </row>
    <row r="59540" spans="10:11" x14ac:dyDescent="0.35">
      <c r="J59540" t="e">
        <f>wOBA+VLOOKUP(D59540,order[],2,FALSE)+VLOOKUP(IF(F59540&gt;7,8,IF(F59540=0,1,F59540)),pitches[],2,FALSE)+VLOOKUP(IF(E59540&gt;0,1,E59540),rmatchups[],2,FALSE)</f>
        <v>#N/A</v>
      </c>
      <c r="K59540" t="e">
        <f t="shared" si="954"/>
        <v>#N/A</v>
      </c>
    </row>
    <row r="59541" spans="10:11" x14ac:dyDescent="0.35">
      <c r="J59541" t="e">
        <f>wOBA+VLOOKUP(D59541,order[],2,FALSE)+VLOOKUP(IF(F59541&gt;7,8,IF(F59541=0,1,F59541)),pitches[],2,FALSE)+VLOOKUP(IF(E59541&gt;0,1,E59541),rmatchups[],2,FALSE)</f>
        <v>#N/A</v>
      </c>
      <c r="K59541" t="e">
        <f t="shared" si="954"/>
        <v>#N/A</v>
      </c>
    </row>
    <row r="59542" spans="10:11" x14ac:dyDescent="0.35">
      <c r="J59542" t="e">
        <f>wOBA+VLOOKUP(D59542,order[],2,FALSE)+VLOOKUP(IF(F59542&gt;7,8,IF(F59542=0,1,F59542)),pitches[],2,FALSE)+VLOOKUP(IF(E59542&gt;0,1,E59542),rmatchups[],2,FALSE)</f>
        <v>#N/A</v>
      </c>
      <c r="K59542" t="e">
        <f t="shared" si="954"/>
        <v>#N/A</v>
      </c>
    </row>
    <row r="59543" spans="10:11" x14ac:dyDescent="0.35">
      <c r="J59543" t="e">
        <f>wOBA+VLOOKUP(D59543,order[],2,FALSE)+VLOOKUP(IF(F59543&gt;7,8,IF(F59543=0,1,F59543)),pitches[],2,FALSE)+VLOOKUP(IF(E59543&gt;0,1,E59543),rmatchups[],2,FALSE)</f>
        <v>#N/A</v>
      </c>
      <c r="K59543" t="e">
        <f t="shared" si="954"/>
        <v>#N/A</v>
      </c>
    </row>
    <row r="59544" spans="10:11" x14ac:dyDescent="0.35">
      <c r="J59544" t="e">
        <f>wOBA+VLOOKUP(D59544,order[],2,FALSE)+VLOOKUP(IF(F59544&gt;7,8,IF(F59544=0,1,F59544)),pitches[],2,FALSE)+VLOOKUP(IF(E59544&gt;0,1,E59544),rmatchups[],2,FALSE)</f>
        <v>#N/A</v>
      </c>
      <c r="K59544" t="e">
        <f t="shared" si="954"/>
        <v>#N/A</v>
      </c>
    </row>
    <row r="59545" spans="10:11" x14ac:dyDescent="0.35">
      <c r="J59545" t="e">
        <f>wOBA+VLOOKUP(D59545,order[],2,FALSE)+VLOOKUP(IF(F59545&gt;7,8,IF(F59545=0,1,F59545)),pitches[],2,FALSE)+VLOOKUP(IF(E59545&gt;0,1,E59545),rmatchups[],2,FALSE)</f>
        <v>#N/A</v>
      </c>
      <c r="K59545" t="e">
        <f t="shared" si="954"/>
        <v>#N/A</v>
      </c>
    </row>
    <row r="59546" spans="10:11" x14ac:dyDescent="0.35">
      <c r="J59546" t="e">
        <f>wOBA+VLOOKUP(D59546,order[],2,FALSE)+VLOOKUP(IF(F59546&gt;7,8,IF(F59546=0,1,F59546)),pitches[],2,FALSE)+VLOOKUP(IF(E59546&gt;0,1,E59546),rmatchups[],2,FALSE)</f>
        <v>#N/A</v>
      </c>
      <c r="K59546" t="e">
        <f t="shared" si="954"/>
        <v>#N/A</v>
      </c>
    </row>
    <row r="59547" spans="10:11" x14ac:dyDescent="0.35">
      <c r="J59547" t="e">
        <f>wOBA+VLOOKUP(D59547,order[],2,FALSE)+VLOOKUP(IF(F59547&gt;7,8,IF(F59547=0,1,F59547)),pitches[],2,FALSE)+VLOOKUP(IF(E59547&gt;0,1,E59547),rmatchups[],2,FALSE)</f>
        <v>#N/A</v>
      </c>
      <c r="K59547" t="e">
        <f t="shared" si="954"/>
        <v>#N/A</v>
      </c>
    </row>
    <row r="59548" spans="10:11" x14ac:dyDescent="0.35">
      <c r="J59548" t="e">
        <f>wOBA+VLOOKUP(D59548,order[],2,FALSE)+VLOOKUP(IF(F59548&gt;7,8,IF(F59548=0,1,F59548)),pitches[],2,FALSE)+VLOOKUP(IF(E59548&gt;0,1,E59548),rmatchups[],2,FALSE)</f>
        <v>#N/A</v>
      </c>
      <c r="K59548" t="e">
        <f t="shared" si="954"/>
        <v>#N/A</v>
      </c>
    </row>
    <row r="59549" spans="10:11" x14ac:dyDescent="0.35">
      <c r="J59549" t="e">
        <f>wOBA+VLOOKUP(D59549,order[],2,FALSE)+VLOOKUP(IF(F59549&gt;7,8,IF(F59549=0,1,F59549)),pitches[],2,FALSE)+VLOOKUP(IF(E59549&gt;0,1,E59549),rmatchups[],2,FALSE)</f>
        <v>#N/A</v>
      </c>
      <c r="K59549" t="e">
        <f t="shared" si="954"/>
        <v>#N/A</v>
      </c>
    </row>
    <row r="59550" spans="10:11" x14ac:dyDescent="0.35">
      <c r="J59550" t="e">
        <f>wOBA+VLOOKUP(D59550,order[],2,FALSE)+VLOOKUP(IF(F59550&gt;7,8,IF(F59550=0,1,F59550)),pitches[],2,FALSE)+VLOOKUP(IF(E59550&gt;0,1,E59550),rmatchups[],2,FALSE)</f>
        <v>#N/A</v>
      </c>
      <c r="K59550" t="e">
        <f t="shared" si="954"/>
        <v>#N/A</v>
      </c>
    </row>
    <row r="59551" spans="10:11" x14ac:dyDescent="0.35">
      <c r="J59551" t="e">
        <f>wOBA+VLOOKUP(D59551,order[],2,FALSE)+VLOOKUP(IF(F59551&gt;7,8,IF(F59551=0,1,F59551)),pitches[],2,FALSE)+VLOOKUP(IF(E59551&gt;0,1,E59551),rmatchups[],2,FALSE)</f>
        <v>#N/A</v>
      </c>
      <c r="K59551" t="e">
        <f t="shared" si="954"/>
        <v>#N/A</v>
      </c>
    </row>
    <row r="59552" spans="10:11" x14ac:dyDescent="0.35">
      <c r="J59552" t="e">
        <f>wOBA+VLOOKUP(D59552,order[],2,FALSE)+VLOOKUP(IF(F59552&gt;7,8,IF(F59552=0,1,F59552)),pitches[],2,FALSE)+VLOOKUP(IF(E59552&gt;0,1,E59552),rmatchups[],2,FALSE)</f>
        <v>#N/A</v>
      </c>
      <c r="K59552" t="e">
        <f t="shared" si="954"/>
        <v>#N/A</v>
      </c>
    </row>
    <row r="59553" spans="10:11" x14ac:dyDescent="0.35">
      <c r="J59553" t="e">
        <f>wOBA+VLOOKUP(D59553,order[],2,FALSE)+VLOOKUP(IF(F59553&gt;7,8,IF(F59553=0,1,F59553)),pitches[],2,FALSE)+VLOOKUP(IF(E59553&gt;0,1,E59553),rmatchups[],2,FALSE)</f>
        <v>#N/A</v>
      </c>
      <c r="K59553" t="e">
        <f t="shared" si="954"/>
        <v>#N/A</v>
      </c>
    </row>
    <row r="59554" spans="10:11" x14ac:dyDescent="0.35">
      <c r="J59554" t="e">
        <f>wOBA+VLOOKUP(D59554,order[],2,FALSE)+VLOOKUP(IF(F59554&gt;7,8,IF(F59554=0,1,F59554)),pitches[],2,FALSE)+VLOOKUP(IF(E59554&gt;0,1,E59554),rmatchups[],2,FALSE)</f>
        <v>#N/A</v>
      </c>
      <c r="K59554" t="e">
        <f t="shared" si="954"/>
        <v>#N/A</v>
      </c>
    </row>
    <row r="59555" spans="10:11" x14ac:dyDescent="0.35">
      <c r="J59555" t="e">
        <f>wOBA+VLOOKUP(D59555,order[],2,FALSE)+VLOOKUP(IF(F59555&gt;7,8,IF(F59555=0,1,F59555)),pitches[],2,FALSE)+VLOOKUP(IF(E59555&gt;0,1,E59555),rmatchups[],2,FALSE)</f>
        <v>#N/A</v>
      </c>
      <c r="K59555" t="e">
        <f t="shared" si="954"/>
        <v>#N/A</v>
      </c>
    </row>
    <row r="59556" spans="10:11" x14ac:dyDescent="0.35">
      <c r="J59556" t="e">
        <f>wOBA+VLOOKUP(D59556,order[],2,FALSE)+VLOOKUP(IF(F59556&gt;7,8,IF(F59556=0,1,F59556)),pitches[],2,FALSE)+VLOOKUP(IF(E59556&gt;0,1,E59556),rmatchups[],2,FALSE)</f>
        <v>#N/A</v>
      </c>
      <c r="K59556" t="e">
        <f t="shared" si="954"/>
        <v>#N/A</v>
      </c>
    </row>
    <row r="59557" spans="10:11" x14ac:dyDescent="0.35">
      <c r="J59557" t="e">
        <f>wOBA+VLOOKUP(D59557,order[],2,FALSE)+VLOOKUP(IF(F59557&gt;7,8,IF(F59557=0,1,F59557)),pitches[],2,FALSE)+VLOOKUP(IF(E59557&gt;0,1,E59557),rmatchups[],2,FALSE)</f>
        <v>#N/A</v>
      </c>
      <c r="K59557" t="e">
        <f t="shared" si="954"/>
        <v>#N/A</v>
      </c>
    </row>
    <row r="59558" spans="10:11" x14ac:dyDescent="0.35">
      <c r="J59558" t="e">
        <f>wOBA+VLOOKUP(D59558,order[],2,FALSE)+VLOOKUP(IF(F59558&gt;7,8,IF(F59558=0,1,F59558)),pitches[],2,FALSE)+VLOOKUP(IF(E59558&gt;0,1,E59558),rmatchups[],2,FALSE)</f>
        <v>#N/A</v>
      </c>
      <c r="K59558" t="e">
        <f t="shared" si="954"/>
        <v>#N/A</v>
      </c>
    </row>
    <row r="59559" spans="10:11" x14ac:dyDescent="0.35">
      <c r="J59559" t="e">
        <f>wOBA+VLOOKUP(D59559,order[],2,FALSE)+VLOOKUP(IF(F59559&gt;7,8,IF(F59559=0,1,F59559)),pitches[],2,FALSE)+VLOOKUP(IF(E59559&gt;0,1,E59559),rmatchups[],2,FALSE)</f>
        <v>#N/A</v>
      </c>
      <c r="K59559" t="e">
        <f t="shared" si="954"/>
        <v>#N/A</v>
      </c>
    </row>
    <row r="59560" spans="10:11" x14ac:dyDescent="0.35">
      <c r="J59560" t="e">
        <f>wOBA+VLOOKUP(D59560,order[],2,FALSE)+VLOOKUP(IF(F59560&gt;7,8,IF(F59560=0,1,F59560)),pitches[],2,FALSE)+VLOOKUP(IF(E59560&gt;0,1,E59560),rmatchups[],2,FALSE)</f>
        <v>#N/A</v>
      </c>
      <c r="K59560" t="e">
        <f t="shared" si="954"/>
        <v>#N/A</v>
      </c>
    </row>
    <row r="59561" spans="10:11" x14ac:dyDescent="0.35">
      <c r="J59561" t="e">
        <f>wOBA+VLOOKUP(D59561,order[],2,FALSE)+VLOOKUP(IF(F59561&gt;7,8,IF(F59561=0,1,F59561)),pitches[],2,FALSE)+VLOOKUP(IF(E59561&gt;0,1,E59561),rmatchups[],2,FALSE)</f>
        <v>#N/A</v>
      </c>
      <c r="K59561" t="e">
        <f t="shared" si="954"/>
        <v>#N/A</v>
      </c>
    </row>
    <row r="59562" spans="10:11" x14ac:dyDescent="0.35">
      <c r="J59562" t="e">
        <f>wOBA+VLOOKUP(D59562,order[],2,FALSE)+VLOOKUP(IF(F59562&gt;7,8,IF(F59562=0,1,F59562)),pitches[],2,FALSE)+VLOOKUP(IF(E59562&gt;0,1,E59562),rmatchups[],2,FALSE)</f>
        <v>#N/A</v>
      </c>
      <c r="K59562" t="e">
        <f t="shared" si="954"/>
        <v>#N/A</v>
      </c>
    </row>
    <row r="59563" spans="10:11" x14ac:dyDescent="0.35">
      <c r="J59563" t="e">
        <f>wOBA+VLOOKUP(D59563,order[],2,FALSE)+VLOOKUP(IF(F59563&gt;7,8,IF(F59563=0,1,F59563)),pitches[],2,FALSE)+VLOOKUP(IF(E59563&gt;0,1,E59563),rmatchups[],2,FALSE)</f>
        <v>#N/A</v>
      </c>
      <c r="K59563" t="e">
        <f t="shared" si="954"/>
        <v>#N/A</v>
      </c>
    </row>
    <row r="59564" spans="10:11" x14ac:dyDescent="0.35">
      <c r="J59564" t="e">
        <f>wOBA+VLOOKUP(D59564,order[],2,FALSE)+VLOOKUP(IF(F59564&gt;7,8,IF(F59564=0,1,F59564)),pitches[],2,FALSE)+VLOOKUP(IF(E59564&gt;0,1,E59564),rmatchups[],2,FALSE)</f>
        <v>#N/A</v>
      </c>
      <c r="K59564" t="e">
        <f t="shared" si="954"/>
        <v>#N/A</v>
      </c>
    </row>
    <row r="59565" spans="10:11" x14ac:dyDescent="0.35">
      <c r="J59565" t="e">
        <f>wOBA+VLOOKUP(D59565,order[],2,FALSE)+VLOOKUP(IF(F59565&gt;7,8,IF(F59565=0,1,F59565)),pitches[],2,FALSE)+VLOOKUP(IF(E59565&gt;0,1,E59565),rmatchups[],2,FALSE)</f>
        <v>#N/A</v>
      </c>
      <c r="K59565" t="e">
        <f t="shared" si="954"/>
        <v>#N/A</v>
      </c>
    </row>
    <row r="59566" spans="10:11" x14ac:dyDescent="0.35">
      <c r="J59566" t="e">
        <f>wOBA+VLOOKUP(D59566,order[],2,FALSE)+VLOOKUP(IF(F59566&gt;7,8,IF(F59566=0,1,F59566)),pitches[],2,FALSE)+VLOOKUP(IF(E59566&gt;0,1,E59566),rmatchups[],2,FALSE)</f>
        <v>#N/A</v>
      </c>
      <c r="K59566" t="e">
        <f t="shared" si="954"/>
        <v>#N/A</v>
      </c>
    </row>
    <row r="59567" spans="10:11" x14ac:dyDescent="0.35">
      <c r="J59567" t="e">
        <f>wOBA+VLOOKUP(D59567,order[],2,FALSE)+VLOOKUP(IF(F59567&gt;7,8,IF(F59567=0,1,F59567)),pitches[],2,FALSE)+VLOOKUP(IF(E59567&gt;0,1,E59567),rmatchups[],2,FALSE)</f>
        <v>#N/A</v>
      </c>
      <c r="K59567" t="e">
        <f t="shared" si="954"/>
        <v>#N/A</v>
      </c>
    </row>
    <row r="59568" spans="10:11" x14ac:dyDescent="0.35">
      <c r="J59568" t="e">
        <f>wOBA+VLOOKUP(D59568,order[],2,FALSE)+VLOOKUP(IF(F59568&gt;7,8,IF(F59568=0,1,F59568)),pitches[],2,FALSE)+VLOOKUP(IF(E59568&gt;0,1,E59568),rmatchups[],2,FALSE)</f>
        <v>#N/A</v>
      </c>
      <c r="K59568" t="e">
        <f t="shared" si="954"/>
        <v>#N/A</v>
      </c>
    </row>
    <row r="59569" spans="10:11" x14ac:dyDescent="0.35">
      <c r="J59569" t="e">
        <f>wOBA+VLOOKUP(D59569,order[],2,FALSE)+VLOOKUP(IF(F59569&gt;7,8,IF(F59569=0,1,F59569)),pitches[],2,FALSE)+VLOOKUP(IF(E59569&gt;0,1,E59569),rmatchups[],2,FALSE)</f>
        <v>#N/A</v>
      </c>
      <c r="K59569" t="e">
        <f t="shared" si="954"/>
        <v>#N/A</v>
      </c>
    </row>
    <row r="59570" spans="10:11" x14ac:dyDescent="0.35">
      <c r="J59570" t="e">
        <f>wOBA+VLOOKUP(D59570,order[],2,FALSE)+VLOOKUP(IF(F59570&gt;7,8,IF(F59570=0,1,F59570)),pitches[],2,FALSE)+VLOOKUP(IF(E59570&gt;0,1,E59570),rmatchups[],2,FALSE)</f>
        <v>#N/A</v>
      </c>
      <c r="K59570" t="e">
        <f t="shared" si="954"/>
        <v>#N/A</v>
      </c>
    </row>
    <row r="59571" spans="10:11" x14ac:dyDescent="0.35">
      <c r="J59571" t="e">
        <f>wOBA+VLOOKUP(D59571,order[],2,FALSE)+VLOOKUP(IF(F59571&gt;7,8,IF(F59571=0,1,F59571)),pitches[],2,FALSE)+VLOOKUP(IF(E59571&gt;0,1,E59571),rmatchups[],2,FALSE)</f>
        <v>#N/A</v>
      </c>
      <c r="K59571" t="e">
        <f t="shared" si="954"/>
        <v>#N/A</v>
      </c>
    </row>
    <row r="59572" spans="10:11" x14ac:dyDescent="0.35">
      <c r="J59572" t="e">
        <f>wOBA+VLOOKUP(D59572,order[],2,FALSE)+VLOOKUP(IF(F59572&gt;7,8,IF(F59572=0,1,F59572)),pitches[],2,FALSE)+VLOOKUP(IF(E59572&gt;0,1,E59572),rmatchups[],2,FALSE)</f>
        <v>#N/A</v>
      </c>
      <c r="K59572" t="e">
        <f t="shared" si="954"/>
        <v>#N/A</v>
      </c>
    </row>
    <row r="59573" spans="10:11" x14ac:dyDescent="0.35">
      <c r="J59573" t="e">
        <f>wOBA+VLOOKUP(D59573,order[],2,FALSE)+VLOOKUP(IF(F59573&gt;7,8,IF(F59573=0,1,F59573)),pitches[],2,FALSE)+VLOOKUP(IF(E59573&gt;0,1,E59573),rmatchups[],2,FALSE)</f>
        <v>#N/A</v>
      </c>
      <c r="K59573" t="e">
        <f t="shared" si="954"/>
        <v>#N/A</v>
      </c>
    </row>
    <row r="59574" spans="10:11" x14ac:dyDescent="0.35">
      <c r="J59574" t="e">
        <f>wOBA+VLOOKUP(D59574,order[],2,FALSE)+VLOOKUP(IF(F59574&gt;7,8,IF(F59574=0,1,F59574)),pitches[],2,FALSE)+VLOOKUP(IF(E59574&gt;0,1,E59574),rmatchups[],2,FALSE)</f>
        <v>#N/A</v>
      </c>
      <c r="K59574" t="e">
        <f t="shared" si="954"/>
        <v>#N/A</v>
      </c>
    </row>
    <row r="59575" spans="10:11" x14ac:dyDescent="0.35">
      <c r="J59575" t="e">
        <f>wOBA+VLOOKUP(D59575,order[],2,FALSE)+VLOOKUP(IF(F59575&gt;7,8,IF(F59575=0,1,F59575)),pitches[],2,FALSE)+VLOOKUP(IF(E59575&gt;0,1,E59575),rmatchups[],2,FALSE)</f>
        <v>#N/A</v>
      </c>
      <c r="K59575" t="e">
        <f t="shared" si="954"/>
        <v>#N/A</v>
      </c>
    </row>
    <row r="59576" spans="10:11" x14ac:dyDescent="0.35">
      <c r="J59576" t="e">
        <f>wOBA+VLOOKUP(D59576,order[],2,FALSE)+VLOOKUP(IF(F59576&gt;7,8,IF(F59576=0,1,F59576)),pitches[],2,FALSE)+VLOOKUP(IF(E59576&gt;0,1,E59576),rmatchups[],2,FALSE)</f>
        <v>#N/A</v>
      </c>
      <c r="K59576" t="e">
        <f t="shared" si="954"/>
        <v>#N/A</v>
      </c>
    </row>
    <row r="59577" spans="10:11" x14ac:dyDescent="0.35">
      <c r="J59577" t="e">
        <f>wOBA+VLOOKUP(D59577,order[],2,FALSE)+VLOOKUP(IF(F59577&gt;7,8,IF(F59577=0,1,F59577)),pitches[],2,FALSE)+VLOOKUP(IF(E59577&gt;0,1,E59577),rmatchups[],2,FALSE)</f>
        <v>#N/A</v>
      </c>
      <c r="K59577" t="e">
        <f t="shared" si="954"/>
        <v>#N/A</v>
      </c>
    </row>
    <row r="59578" spans="10:11" x14ac:dyDescent="0.35">
      <c r="J59578" t="e">
        <f>wOBA+VLOOKUP(D59578,order[],2,FALSE)+VLOOKUP(IF(F59578&gt;7,8,IF(F59578=0,1,F59578)),pitches[],2,FALSE)+VLOOKUP(IF(E59578&gt;0,1,E59578),rmatchups[],2,FALSE)</f>
        <v>#N/A</v>
      </c>
      <c r="K59578" t="e">
        <f t="shared" si="954"/>
        <v>#N/A</v>
      </c>
    </row>
    <row r="59579" spans="10:11" x14ac:dyDescent="0.35">
      <c r="J59579" t="e">
        <f>wOBA+VLOOKUP(D59579,order[],2,FALSE)+VLOOKUP(IF(F59579&gt;7,8,IF(F59579=0,1,F59579)),pitches[],2,FALSE)+VLOOKUP(IF(E59579&gt;0,1,E59579),rmatchups[],2,FALSE)</f>
        <v>#N/A</v>
      </c>
      <c r="K59579" t="e">
        <f t="shared" si="954"/>
        <v>#N/A</v>
      </c>
    </row>
    <row r="59580" spans="10:11" x14ac:dyDescent="0.35">
      <c r="J59580" t="e">
        <f>wOBA+VLOOKUP(D59580,order[],2,FALSE)+VLOOKUP(IF(F59580&gt;7,8,IF(F59580=0,1,F59580)),pitches[],2,FALSE)+VLOOKUP(IF(E59580&gt;0,1,E59580),rmatchups[],2,FALSE)</f>
        <v>#N/A</v>
      </c>
      <c r="K59580" t="e">
        <f t="shared" si="954"/>
        <v>#N/A</v>
      </c>
    </row>
    <row r="59581" spans="10:11" x14ac:dyDescent="0.35">
      <c r="J59581" t="e">
        <f>wOBA+VLOOKUP(D59581,order[],2,FALSE)+VLOOKUP(IF(F59581&gt;7,8,IF(F59581=0,1,F59581)),pitches[],2,FALSE)+VLOOKUP(IF(E59581&gt;0,1,E59581),rmatchups[],2,FALSE)</f>
        <v>#N/A</v>
      </c>
      <c r="K59581" t="e">
        <f t="shared" si="954"/>
        <v>#N/A</v>
      </c>
    </row>
    <row r="59582" spans="10:11" x14ac:dyDescent="0.35">
      <c r="J59582" t="e">
        <f>wOBA+VLOOKUP(D59582,order[],2,FALSE)+VLOOKUP(IF(F59582&gt;7,8,IF(F59582=0,1,F59582)),pitches[],2,FALSE)+VLOOKUP(IF(E59582&gt;0,1,E59582),rmatchups[],2,FALSE)</f>
        <v>#N/A</v>
      </c>
      <c r="K59582" t="e">
        <f t="shared" si="954"/>
        <v>#N/A</v>
      </c>
    </row>
    <row r="59583" spans="10:11" x14ac:dyDescent="0.35">
      <c r="J59583" t="e">
        <f>wOBA+VLOOKUP(D59583,order[],2,FALSE)+VLOOKUP(IF(F59583&gt;7,8,IF(F59583=0,1,F59583)),pitches[],2,FALSE)+VLOOKUP(IF(E59583&gt;0,1,E59583),rmatchups[],2,FALSE)</f>
        <v>#N/A</v>
      </c>
      <c r="K59583" t="e">
        <f t="shared" si="954"/>
        <v>#N/A</v>
      </c>
    </row>
    <row r="59584" spans="10:11" x14ac:dyDescent="0.35">
      <c r="J59584" t="e">
        <f>wOBA+VLOOKUP(D59584,order[],2,FALSE)+VLOOKUP(IF(F59584&gt;7,8,IF(F59584=0,1,F59584)),pitches[],2,FALSE)+VLOOKUP(IF(E59584&gt;0,1,E59584),rmatchups[],2,FALSE)</f>
        <v>#N/A</v>
      </c>
      <c r="K59584" t="e">
        <f t="shared" si="954"/>
        <v>#N/A</v>
      </c>
    </row>
    <row r="59585" spans="10:11" x14ac:dyDescent="0.35">
      <c r="J59585" t="e">
        <f>wOBA+VLOOKUP(D59585,order[],2,FALSE)+VLOOKUP(IF(F59585&gt;7,8,IF(F59585=0,1,F59585)),pitches[],2,FALSE)+VLOOKUP(IF(E59585&gt;0,1,E59585),rmatchups[],2,FALSE)</f>
        <v>#N/A</v>
      </c>
      <c r="K59585" t="e">
        <f t="shared" si="954"/>
        <v>#N/A</v>
      </c>
    </row>
    <row r="59586" spans="10:11" x14ac:dyDescent="0.35">
      <c r="J59586" t="e">
        <f>wOBA+VLOOKUP(D59586,order[],2,FALSE)+VLOOKUP(IF(F59586&gt;7,8,IF(F59586=0,1,F59586)),pitches[],2,FALSE)+VLOOKUP(IF(E59586&gt;0,1,E59586),rmatchups[],2,FALSE)</f>
        <v>#N/A</v>
      </c>
      <c r="K59586" t="e">
        <f t="shared" si="954"/>
        <v>#N/A</v>
      </c>
    </row>
    <row r="59587" spans="10:11" x14ac:dyDescent="0.35">
      <c r="J59587" t="e">
        <f>wOBA+VLOOKUP(D59587,order[],2,FALSE)+VLOOKUP(IF(F59587&gt;7,8,IF(F59587=0,1,F59587)),pitches[],2,FALSE)+VLOOKUP(IF(E59587&gt;0,1,E59587),rmatchups[],2,FALSE)</f>
        <v>#N/A</v>
      </c>
      <c r="K59587" t="e">
        <f t="shared" ref="K59587:K59650" si="955">H59587-J59587</f>
        <v>#N/A</v>
      </c>
    </row>
    <row r="59588" spans="10:11" x14ac:dyDescent="0.35">
      <c r="J59588" t="e">
        <f>wOBA+VLOOKUP(D59588,order[],2,FALSE)+VLOOKUP(IF(F59588&gt;7,8,IF(F59588=0,1,F59588)),pitches[],2,FALSE)+VLOOKUP(IF(E59588&gt;0,1,E59588),rmatchups[],2,FALSE)</f>
        <v>#N/A</v>
      </c>
      <c r="K59588" t="e">
        <f t="shared" si="955"/>
        <v>#N/A</v>
      </c>
    </row>
    <row r="59589" spans="10:11" x14ac:dyDescent="0.35">
      <c r="J59589" t="e">
        <f>wOBA+VLOOKUP(D59589,order[],2,FALSE)+VLOOKUP(IF(F59589&gt;7,8,IF(F59589=0,1,F59589)),pitches[],2,FALSE)+VLOOKUP(IF(E59589&gt;0,1,E59589),rmatchups[],2,FALSE)</f>
        <v>#N/A</v>
      </c>
      <c r="K59589" t="e">
        <f t="shared" si="955"/>
        <v>#N/A</v>
      </c>
    </row>
    <row r="59590" spans="10:11" x14ac:dyDescent="0.35">
      <c r="J59590" t="e">
        <f>wOBA+VLOOKUP(D59590,order[],2,FALSE)+VLOOKUP(IF(F59590&gt;7,8,IF(F59590=0,1,F59590)),pitches[],2,FALSE)+VLOOKUP(IF(E59590&gt;0,1,E59590),rmatchups[],2,FALSE)</f>
        <v>#N/A</v>
      </c>
      <c r="K59590" t="e">
        <f t="shared" si="955"/>
        <v>#N/A</v>
      </c>
    </row>
    <row r="59591" spans="10:11" x14ac:dyDescent="0.35">
      <c r="J59591" t="e">
        <f>wOBA+VLOOKUP(D59591,order[],2,FALSE)+VLOOKUP(IF(F59591&gt;7,8,IF(F59591=0,1,F59591)),pitches[],2,FALSE)+VLOOKUP(IF(E59591&gt;0,1,E59591),rmatchups[],2,FALSE)</f>
        <v>#N/A</v>
      </c>
      <c r="K59591" t="e">
        <f t="shared" si="955"/>
        <v>#N/A</v>
      </c>
    </row>
    <row r="59592" spans="10:11" x14ac:dyDescent="0.35">
      <c r="J59592" t="e">
        <f>wOBA+VLOOKUP(D59592,order[],2,FALSE)+VLOOKUP(IF(F59592&gt;7,8,IF(F59592=0,1,F59592)),pitches[],2,FALSE)+VLOOKUP(IF(E59592&gt;0,1,E59592),rmatchups[],2,FALSE)</f>
        <v>#N/A</v>
      </c>
      <c r="K59592" t="e">
        <f t="shared" si="955"/>
        <v>#N/A</v>
      </c>
    </row>
    <row r="59593" spans="10:11" x14ac:dyDescent="0.35">
      <c r="J59593" t="e">
        <f>wOBA+VLOOKUP(D59593,order[],2,FALSE)+VLOOKUP(IF(F59593&gt;7,8,IF(F59593=0,1,F59593)),pitches[],2,FALSE)+VLOOKUP(IF(E59593&gt;0,1,E59593),rmatchups[],2,FALSE)</f>
        <v>#N/A</v>
      </c>
      <c r="K59593" t="e">
        <f t="shared" si="955"/>
        <v>#N/A</v>
      </c>
    </row>
    <row r="59594" spans="10:11" x14ac:dyDescent="0.35">
      <c r="J59594" t="e">
        <f>wOBA+VLOOKUP(D59594,order[],2,FALSE)+VLOOKUP(IF(F59594&gt;7,8,IF(F59594=0,1,F59594)),pitches[],2,FALSE)+VLOOKUP(IF(E59594&gt;0,1,E59594),rmatchups[],2,FALSE)</f>
        <v>#N/A</v>
      </c>
      <c r="K59594" t="e">
        <f t="shared" si="955"/>
        <v>#N/A</v>
      </c>
    </row>
    <row r="59595" spans="10:11" x14ac:dyDescent="0.35">
      <c r="J59595" t="e">
        <f>wOBA+VLOOKUP(D59595,order[],2,FALSE)+VLOOKUP(IF(F59595&gt;7,8,IF(F59595=0,1,F59595)),pitches[],2,FALSE)+VLOOKUP(IF(E59595&gt;0,1,E59595),rmatchups[],2,FALSE)</f>
        <v>#N/A</v>
      </c>
      <c r="K59595" t="e">
        <f t="shared" si="955"/>
        <v>#N/A</v>
      </c>
    </row>
    <row r="59596" spans="10:11" x14ac:dyDescent="0.35">
      <c r="J59596" t="e">
        <f>wOBA+VLOOKUP(D59596,order[],2,FALSE)+VLOOKUP(IF(F59596&gt;7,8,IF(F59596=0,1,F59596)),pitches[],2,FALSE)+VLOOKUP(IF(E59596&gt;0,1,E59596),rmatchups[],2,FALSE)</f>
        <v>#N/A</v>
      </c>
      <c r="K59596" t="e">
        <f t="shared" si="955"/>
        <v>#N/A</v>
      </c>
    </row>
    <row r="59597" spans="10:11" x14ac:dyDescent="0.35">
      <c r="J59597" t="e">
        <f>wOBA+VLOOKUP(D59597,order[],2,FALSE)+VLOOKUP(IF(F59597&gt;7,8,IF(F59597=0,1,F59597)),pitches[],2,FALSE)+VLOOKUP(IF(E59597&gt;0,1,E59597),rmatchups[],2,FALSE)</f>
        <v>#N/A</v>
      </c>
      <c r="K59597" t="e">
        <f t="shared" si="955"/>
        <v>#N/A</v>
      </c>
    </row>
    <row r="59598" spans="10:11" x14ac:dyDescent="0.35">
      <c r="J59598" t="e">
        <f>wOBA+VLOOKUP(D59598,order[],2,FALSE)+VLOOKUP(IF(F59598&gt;7,8,IF(F59598=0,1,F59598)),pitches[],2,FALSE)+VLOOKUP(IF(E59598&gt;0,1,E59598),rmatchups[],2,FALSE)</f>
        <v>#N/A</v>
      </c>
      <c r="K59598" t="e">
        <f t="shared" si="955"/>
        <v>#N/A</v>
      </c>
    </row>
    <row r="59599" spans="10:11" x14ac:dyDescent="0.35">
      <c r="J59599" t="e">
        <f>wOBA+VLOOKUP(D59599,order[],2,FALSE)+VLOOKUP(IF(F59599&gt;7,8,IF(F59599=0,1,F59599)),pitches[],2,FALSE)+VLOOKUP(IF(E59599&gt;0,1,E59599),rmatchups[],2,FALSE)</f>
        <v>#N/A</v>
      </c>
      <c r="K59599" t="e">
        <f t="shared" si="955"/>
        <v>#N/A</v>
      </c>
    </row>
    <row r="59600" spans="10:11" x14ac:dyDescent="0.35">
      <c r="J59600" t="e">
        <f>wOBA+VLOOKUP(D59600,order[],2,FALSE)+VLOOKUP(IF(F59600&gt;7,8,IF(F59600=0,1,F59600)),pitches[],2,FALSE)+VLOOKUP(IF(E59600&gt;0,1,E59600),rmatchups[],2,FALSE)</f>
        <v>#N/A</v>
      </c>
      <c r="K59600" t="e">
        <f t="shared" si="955"/>
        <v>#N/A</v>
      </c>
    </row>
    <row r="59601" spans="10:11" x14ac:dyDescent="0.35">
      <c r="J59601" t="e">
        <f>wOBA+VLOOKUP(D59601,order[],2,FALSE)+VLOOKUP(IF(F59601&gt;7,8,IF(F59601=0,1,F59601)),pitches[],2,FALSE)+VLOOKUP(IF(E59601&gt;0,1,E59601),rmatchups[],2,FALSE)</f>
        <v>#N/A</v>
      </c>
      <c r="K59601" t="e">
        <f t="shared" si="955"/>
        <v>#N/A</v>
      </c>
    </row>
    <row r="59602" spans="10:11" x14ac:dyDescent="0.35">
      <c r="J59602" t="e">
        <f>wOBA+VLOOKUP(D59602,order[],2,FALSE)+VLOOKUP(IF(F59602&gt;7,8,IF(F59602=0,1,F59602)),pitches[],2,FALSE)+VLOOKUP(IF(E59602&gt;0,1,E59602),rmatchups[],2,FALSE)</f>
        <v>#N/A</v>
      </c>
      <c r="K59602" t="e">
        <f t="shared" si="955"/>
        <v>#N/A</v>
      </c>
    </row>
    <row r="59603" spans="10:11" x14ac:dyDescent="0.35">
      <c r="J59603" t="e">
        <f>wOBA+VLOOKUP(D59603,order[],2,FALSE)+VLOOKUP(IF(F59603&gt;7,8,IF(F59603=0,1,F59603)),pitches[],2,FALSE)+VLOOKUP(IF(E59603&gt;0,1,E59603),rmatchups[],2,FALSE)</f>
        <v>#N/A</v>
      </c>
      <c r="K59603" t="e">
        <f t="shared" si="955"/>
        <v>#N/A</v>
      </c>
    </row>
    <row r="59604" spans="10:11" x14ac:dyDescent="0.35">
      <c r="J59604" t="e">
        <f>wOBA+VLOOKUP(D59604,order[],2,FALSE)+VLOOKUP(IF(F59604&gt;7,8,IF(F59604=0,1,F59604)),pitches[],2,FALSE)+VLOOKUP(IF(E59604&gt;0,1,E59604),rmatchups[],2,FALSE)</f>
        <v>#N/A</v>
      </c>
      <c r="K59604" t="e">
        <f t="shared" si="955"/>
        <v>#N/A</v>
      </c>
    </row>
    <row r="59605" spans="10:11" x14ac:dyDescent="0.35">
      <c r="J59605" t="e">
        <f>wOBA+VLOOKUP(D59605,order[],2,FALSE)+VLOOKUP(IF(F59605&gt;7,8,IF(F59605=0,1,F59605)),pitches[],2,FALSE)+VLOOKUP(IF(E59605&gt;0,1,E59605),rmatchups[],2,FALSE)</f>
        <v>#N/A</v>
      </c>
      <c r="K59605" t="e">
        <f t="shared" si="955"/>
        <v>#N/A</v>
      </c>
    </row>
    <row r="59606" spans="10:11" x14ac:dyDescent="0.35">
      <c r="J59606" t="e">
        <f>wOBA+VLOOKUP(D59606,order[],2,FALSE)+VLOOKUP(IF(F59606&gt;7,8,IF(F59606=0,1,F59606)),pitches[],2,FALSE)+VLOOKUP(IF(E59606&gt;0,1,E59606),rmatchups[],2,FALSE)</f>
        <v>#N/A</v>
      </c>
      <c r="K59606" t="e">
        <f t="shared" si="955"/>
        <v>#N/A</v>
      </c>
    </row>
    <row r="59607" spans="10:11" x14ac:dyDescent="0.35">
      <c r="J59607" t="e">
        <f>wOBA+VLOOKUP(D59607,order[],2,FALSE)+VLOOKUP(IF(F59607&gt;7,8,IF(F59607=0,1,F59607)),pitches[],2,FALSE)+VLOOKUP(IF(E59607&gt;0,1,E59607),rmatchups[],2,FALSE)</f>
        <v>#N/A</v>
      </c>
      <c r="K59607" t="e">
        <f t="shared" si="955"/>
        <v>#N/A</v>
      </c>
    </row>
    <row r="59608" spans="10:11" x14ac:dyDescent="0.35">
      <c r="J59608" t="e">
        <f>wOBA+VLOOKUP(D59608,order[],2,FALSE)+VLOOKUP(IF(F59608&gt;7,8,IF(F59608=0,1,F59608)),pitches[],2,FALSE)+VLOOKUP(IF(E59608&gt;0,1,E59608),rmatchups[],2,FALSE)</f>
        <v>#N/A</v>
      </c>
      <c r="K59608" t="e">
        <f t="shared" si="955"/>
        <v>#N/A</v>
      </c>
    </row>
    <row r="59609" spans="10:11" x14ac:dyDescent="0.35">
      <c r="J59609" t="e">
        <f>wOBA+VLOOKUP(D59609,order[],2,FALSE)+VLOOKUP(IF(F59609&gt;7,8,IF(F59609=0,1,F59609)),pitches[],2,FALSE)+VLOOKUP(IF(E59609&gt;0,1,E59609),rmatchups[],2,FALSE)</f>
        <v>#N/A</v>
      </c>
      <c r="K59609" t="e">
        <f t="shared" si="955"/>
        <v>#N/A</v>
      </c>
    </row>
    <row r="59610" spans="10:11" x14ac:dyDescent="0.35">
      <c r="J59610" t="e">
        <f>wOBA+VLOOKUP(D59610,order[],2,FALSE)+VLOOKUP(IF(F59610&gt;7,8,IF(F59610=0,1,F59610)),pitches[],2,FALSE)+VLOOKUP(IF(E59610&gt;0,1,E59610),rmatchups[],2,FALSE)</f>
        <v>#N/A</v>
      </c>
      <c r="K59610" t="e">
        <f t="shared" si="955"/>
        <v>#N/A</v>
      </c>
    </row>
    <row r="59611" spans="10:11" x14ac:dyDescent="0.35">
      <c r="J59611" t="e">
        <f>wOBA+VLOOKUP(D59611,order[],2,FALSE)+VLOOKUP(IF(F59611&gt;7,8,IF(F59611=0,1,F59611)),pitches[],2,FALSE)+VLOOKUP(IF(E59611&gt;0,1,E59611),rmatchups[],2,FALSE)</f>
        <v>#N/A</v>
      </c>
      <c r="K59611" t="e">
        <f t="shared" si="955"/>
        <v>#N/A</v>
      </c>
    </row>
    <row r="59612" spans="10:11" x14ac:dyDescent="0.35">
      <c r="J59612" t="e">
        <f>wOBA+VLOOKUP(D59612,order[],2,FALSE)+VLOOKUP(IF(F59612&gt;7,8,IF(F59612=0,1,F59612)),pitches[],2,FALSE)+VLOOKUP(IF(E59612&gt;0,1,E59612),rmatchups[],2,FALSE)</f>
        <v>#N/A</v>
      </c>
      <c r="K59612" t="e">
        <f t="shared" si="955"/>
        <v>#N/A</v>
      </c>
    </row>
    <row r="59613" spans="10:11" x14ac:dyDescent="0.35">
      <c r="J59613" t="e">
        <f>wOBA+VLOOKUP(D59613,order[],2,FALSE)+VLOOKUP(IF(F59613&gt;7,8,IF(F59613=0,1,F59613)),pitches[],2,FALSE)+VLOOKUP(IF(E59613&gt;0,1,E59613),rmatchups[],2,FALSE)</f>
        <v>#N/A</v>
      </c>
      <c r="K59613" t="e">
        <f t="shared" si="955"/>
        <v>#N/A</v>
      </c>
    </row>
    <row r="59614" spans="10:11" x14ac:dyDescent="0.35">
      <c r="J59614" t="e">
        <f>wOBA+VLOOKUP(D59614,order[],2,FALSE)+VLOOKUP(IF(F59614&gt;7,8,IF(F59614=0,1,F59614)),pitches[],2,FALSE)+VLOOKUP(IF(E59614&gt;0,1,E59614),rmatchups[],2,FALSE)</f>
        <v>#N/A</v>
      </c>
      <c r="K59614" t="e">
        <f t="shared" si="955"/>
        <v>#N/A</v>
      </c>
    </row>
    <row r="59615" spans="10:11" x14ac:dyDescent="0.35">
      <c r="J59615" t="e">
        <f>wOBA+VLOOKUP(D59615,order[],2,FALSE)+VLOOKUP(IF(F59615&gt;7,8,IF(F59615=0,1,F59615)),pitches[],2,FALSE)+VLOOKUP(IF(E59615&gt;0,1,E59615),rmatchups[],2,FALSE)</f>
        <v>#N/A</v>
      </c>
      <c r="K59615" t="e">
        <f t="shared" si="955"/>
        <v>#N/A</v>
      </c>
    </row>
    <row r="59616" spans="10:11" x14ac:dyDescent="0.35">
      <c r="J59616" t="e">
        <f>wOBA+VLOOKUP(D59616,order[],2,FALSE)+VLOOKUP(IF(F59616&gt;7,8,IF(F59616=0,1,F59616)),pitches[],2,FALSE)+VLOOKUP(IF(E59616&gt;0,1,E59616),rmatchups[],2,FALSE)</f>
        <v>#N/A</v>
      </c>
      <c r="K59616" t="e">
        <f t="shared" si="955"/>
        <v>#N/A</v>
      </c>
    </row>
    <row r="59617" spans="10:11" x14ac:dyDescent="0.35">
      <c r="J59617" t="e">
        <f>wOBA+VLOOKUP(D59617,order[],2,FALSE)+VLOOKUP(IF(F59617&gt;7,8,IF(F59617=0,1,F59617)),pitches[],2,FALSE)+VLOOKUP(IF(E59617&gt;0,1,E59617),rmatchups[],2,FALSE)</f>
        <v>#N/A</v>
      </c>
      <c r="K59617" t="e">
        <f t="shared" si="955"/>
        <v>#N/A</v>
      </c>
    </row>
    <row r="59618" spans="10:11" x14ac:dyDescent="0.35">
      <c r="J59618" t="e">
        <f>wOBA+VLOOKUP(D59618,order[],2,FALSE)+VLOOKUP(IF(F59618&gt;7,8,IF(F59618=0,1,F59618)),pitches[],2,FALSE)+VLOOKUP(IF(E59618&gt;0,1,E59618),rmatchups[],2,FALSE)</f>
        <v>#N/A</v>
      </c>
      <c r="K59618" t="e">
        <f t="shared" si="955"/>
        <v>#N/A</v>
      </c>
    </row>
    <row r="59619" spans="10:11" x14ac:dyDescent="0.35">
      <c r="J59619" t="e">
        <f>wOBA+VLOOKUP(D59619,order[],2,FALSE)+VLOOKUP(IF(F59619&gt;7,8,IF(F59619=0,1,F59619)),pitches[],2,FALSE)+VLOOKUP(IF(E59619&gt;0,1,E59619),rmatchups[],2,FALSE)</f>
        <v>#N/A</v>
      </c>
      <c r="K59619" t="e">
        <f t="shared" si="955"/>
        <v>#N/A</v>
      </c>
    </row>
    <row r="59620" spans="10:11" x14ac:dyDescent="0.35">
      <c r="J59620" t="e">
        <f>wOBA+VLOOKUP(D59620,order[],2,FALSE)+VLOOKUP(IF(F59620&gt;7,8,IF(F59620=0,1,F59620)),pitches[],2,FALSE)+VLOOKUP(IF(E59620&gt;0,1,E59620),rmatchups[],2,FALSE)</f>
        <v>#N/A</v>
      </c>
      <c r="K59620" t="e">
        <f t="shared" si="955"/>
        <v>#N/A</v>
      </c>
    </row>
    <row r="59621" spans="10:11" x14ac:dyDescent="0.35">
      <c r="J59621" t="e">
        <f>wOBA+VLOOKUP(D59621,order[],2,FALSE)+VLOOKUP(IF(F59621&gt;7,8,IF(F59621=0,1,F59621)),pitches[],2,FALSE)+VLOOKUP(IF(E59621&gt;0,1,E59621),rmatchups[],2,FALSE)</f>
        <v>#N/A</v>
      </c>
      <c r="K59621" t="e">
        <f t="shared" si="955"/>
        <v>#N/A</v>
      </c>
    </row>
    <row r="59622" spans="10:11" x14ac:dyDescent="0.35">
      <c r="J59622" t="e">
        <f>wOBA+VLOOKUP(D59622,order[],2,FALSE)+VLOOKUP(IF(F59622&gt;7,8,IF(F59622=0,1,F59622)),pitches[],2,FALSE)+VLOOKUP(IF(E59622&gt;0,1,E59622),rmatchups[],2,FALSE)</f>
        <v>#N/A</v>
      </c>
      <c r="K59622" t="e">
        <f t="shared" si="955"/>
        <v>#N/A</v>
      </c>
    </row>
    <row r="59623" spans="10:11" x14ac:dyDescent="0.35">
      <c r="J59623" t="e">
        <f>wOBA+VLOOKUP(D59623,order[],2,FALSE)+VLOOKUP(IF(F59623&gt;7,8,IF(F59623=0,1,F59623)),pitches[],2,FALSE)+VLOOKUP(IF(E59623&gt;0,1,E59623),rmatchups[],2,FALSE)</f>
        <v>#N/A</v>
      </c>
      <c r="K59623" t="e">
        <f t="shared" si="955"/>
        <v>#N/A</v>
      </c>
    </row>
    <row r="59624" spans="10:11" x14ac:dyDescent="0.35">
      <c r="J59624" t="e">
        <f>wOBA+VLOOKUP(D59624,order[],2,FALSE)+VLOOKUP(IF(F59624&gt;7,8,IF(F59624=0,1,F59624)),pitches[],2,FALSE)+VLOOKUP(IF(E59624&gt;0,1,E59624),rmatchups[],2,FALSE)</f>
        <v>#N/A</v>
      </c>
      <c r="K59624" t="e">
        <f t="shared" si="955"/>
        <v>#N/A</v>
      </c>
    </row>
    <row r="59625" spans="10:11" x14ac:dyDescent="0.35">
      <c r="J59625" t="e">
        <f>wOBA+VLOOKUP(D59625,order[],2,FALSE)+VLOOKUP(IF(F59625&gt;7,8,IF(F59625=0,1,F59625)),pitches[],2,FALSE)+VLOOKUP(IF(E59625&gt;0,1,E59625),rmatchups[],2,FALSE)</f>
        <v>#N/A</v>
      </c>
      <c r="K59625" t="e">
        <f t="shared" si="955"/>
        <v>#N/A</v>
      </c>
    </row>
    <row r="59626" spans="10:11" x14ac:dyDescent="0.35">
      <c r="J59626" t="e">
        <f>wOBA+VLOOKUP(D59626,order[],2,FALSE)+VLOOKUP(IF(F59626&gt;7,8,IF(F59626=0,1,F59626)),pitches[],2,FALSE)+VLOOKUP(IF(E59626&gt;0,1,E59626),rmatchups[],2,FALSE)</f>
        <v>#N/A</v>
      </c>
      <c r="K59626" t="e">
        <f t="shared" si="955"/>
        <v>#N/A</v>
      </c>
    </row>
    <row r="59627" spans="10:11" x14ac:dyDescent="0.35">
      <c r="J59627" t="e">
        <f>wOBA+VLOOKUP(D59627,order[],2,FALSE)+VLOOKUP(IF(F59627&gt;7,8,IF(F59627=0,1,F59627)),pitches[],2,FALSE)+VLOOKUP(IF(E59627&gt;0,1,E59627),rmatchups[],2,FALSE)</f>
        <v>#N/A</v>
      </c>
      <c r="K59627" t="e">
        <f t="shared" si="955"/>
        <v>#N/A</v>
      </c>
    </row>
    <row r="59628" spans="10:11" x14ac:dyDescent="0.35">
      <c r="J59628" t="e">
        <f>wOBA+VLOOKUP(D59628,order[],2,FALSE)+VLOOKUP(IF(F59628&gt;7,8,IF(F59628=0,1,F59628)),pitches[],2,FALSE)+VLOOKUP(IF(E59628&gt;0,1,E59628),rmatchups[],2,FALSE)</f>
        <v>#N/A</v>
      </c>
      <c r="K59628" t="e">
        <f t="shared" si="955"/>
        <v>#N/A</v>
      </c>
    </row>
    <row r="59629" spans="10:11" x14ac:dyDescent="0.35">
      <c r="J59629" t="e">
        <f>wOBA+VLOOKUP(D59629,order[],2,FALSE)+VLOOKUP(IF(F59629&gt;7,8,IF(F59629=0,1,F59629)),pitches[],2,FALSE)+VLOOKUP(IF(E59629&gt;0,1,E59629),rmatchups[],2,FALSE)</f>
        <v>#N/A</v>
      </c>
      <c r="K59629" t="e">
        <f t="shared" si="955"/>
        <v>#N/A</v>
      </c>
    </row>
    <row r="59630" spans="10:11" x14ac:dyDescent="0.35">
      <c r="J59630" t="e">
        <f>wOBA+VLOOKUP(D59630,order[],2,FALSE)+VLOOKUP(IF(F59630&gt;7,8,IF(F59630=0,1,F59630)),pitches[],2,FALSE)+VLOOKUP(IF(E59630&gt;0,1,E59630),rmatchups[],2,FALSE)</f>
        <v>#N/A</v>
      </c>
      <c r="K59630" t="e">
        <f t="shared" si="955"/>
        <v>#N/A</v>
      </c>
    </row>
    <row r="59631" spans="10:11" x14ac:dyDescent="0.35">
      <c r="J59631" t="e">
        <f>wOBA+VLOOKUP(D59631,order[],2,FALSE)+VLOOKUP(IF(F59631&gt;7,8,IF(F59631=0,1,F59631)),pitches[],2,FALSE)+VLOOKUP(IF(E59631&gt;0,1,E59631),rmatchups[],2,FALSE)</f>
        <v>#N/A</v>
      </c>
      <c r="K59631" t="e">
        <f t="shared" si="955"/>
        <v>#N/A</v>
      </c>
    </row>
    <row r="59632" spans="10:11" x14ac:dyDescent="0.35">
      <c r="J59632" t="e">
        <f>wOBA+VLOOKUP(D59632,order[],2,FALSE)+VLOOKUP(IF(F59632&gt;7,8,IF(F59632=0,1,F59632)),pitches[],2,FALSE)+VLOOKUP(IF(E59632&gt;0,1,E59632),rmatchups[],2,FALSE)</f>
        <v>#N/A</v>
      </c>
      <c r="K59632" t="e">
        <f t="shared" si="955"/>
        <v>#N/A</v>
      </c>
    </row>
    <row r="59633" spans="10:11" x14ac:dyDescent="0.35">
      <c r="J59633" t="e">
        <f>wOBA+VLOOKUP(D59633,order[],2,FALSE)+VLOOKUP(IF(F59633&gt;7,8,IF(F59633=0,1,F59633)),pitches[],2,FALSE)+VLOOKUP(IF(E59633&gt;0,1,E59633),rmatchups[],2,FALSE)</f>
        <v>#N/A</v>
      </c>
      <c r="K59633" t="e">
        <f t="shared" si="955"/>
        <v>#N/A</v>
      </c>
    </row>
    <row r="59634" spans="10:11" x14ac:dyDescent="0.35">
      <c r="J59634" t="e">
        <f>wOBA+VLOOKUP(D59634,order[],2,FALSE)+VLOOKUP(IF(F59634&gt;7,8,IF(F59634=0,1,F59634)),pitches[],2,FALSE)+VLOOKUP(IF(E59634&gt;0,1,E59634),rmatchups[],2,FALSE)</f>
        <v>#N/A</v>
      </c>
      <c r="K59634" t="e">
        <f t="shared" si="955"/>
        <v>#N/A</v>
      </c>
    </row>
    <row r="59635" spans="10:11" x14ac:dyDescent="0.35">
      <c r="J59635" t="e">
        <f>wOBA+VLOOKUP(D59635,order[],2,FALSE)+VLOOKUP(IF(F59635&gt;7,8,IF(F59635=0,1,F59635)),pitches[],2,FALSE)+VLOOKUP(IF(E59635&gt;0,1,E59635),rmatchups[],2,FALSE)</f>
        <v>#N/A</v>
      </c>
      <c r="K59635" t="e">
        <f t="shared" si="955"/>
        <v>#N/A</v>
      </c>
    </row>
    <row r="59636" spans="10:11" x14ac:dyDescent="0.35">
      <c r="J59636" t="e">
        <f>wOBA+VLOOKUP(D59636,order[],2,FALSE)+VLOOKUP(IF(F59636&gt;7,8,IF(F59636=0,1,F59636)),pitches[],2,FALSE)+VLOOKUP(IF(E59636&gt;0,1,E59636),rmatchups[],2,FALSE)</f>
        <v>#N/A</v>
      </c>
      <c r="K59636" t="e">
        <f t="shared" si="955"/>
        <v>#N/A</v>
      </c>
    </row>
    <row r="59637" spans="10:11" x14ac:dyDescent="0.35">
      <c r="J59637" t="e">
        <f>wOBA+VLOOKUP(D59637,order[],2,FALSE)+VLOOKUP(IF(F59637&gt;7,8,IF(F59637=0,1,F59637)),pitches[],2,FALSE)+VLOOKUP(IF(E59637&gt;0,1,E59637),rmatchups[],2,FALSE)</f>
        <v>#N/A</v>
      </c>
      <c r="K59637" t="e">
        <f t="shared" si="955"/>
        <v>#N/A</v>
      </c>
    </row>
    <row r="59638" spans="10:11" x14ac:dyDescent="0.35">
      <c r="J59638" t="e">
        <f>wOBA+VLOOKUP(D59638,order[],2,FALSE)+VLOOKUP(IF(F59638&gt;7,8,IF(F59638=0,1,F59638)),pitches[],2,FALSE)+VLOOKUP(IF(E59638&gt;0,1,E59638),rmatchups[],2,FALSE)</f>
        <v>#N/A</v>
      </c>
      <c r="K59638" t="e">
        <f t="shared" si="955"/>
        <v>#N/A</v>
      </c>
    </row>
    <row r="59639" spans="10:11" x14ac:dyDescent="0.35">
      <c r="J59639" t="e">
        <f>wOBA+VLOOKUP(D59639,order[],2,FALSE)+VLOOKUP(IF(F59639&gt;7,8,IF(F59639=0,1,F59639)),pitches[],2,FALSE)+VLOOKUP(IF(E59639&gt;0,1,E59639),rmatchups[],2,FALSE)</f>
        <v>#N/A</v>
      </c>
      <c r="K59639" t="e">
        <f t="shared" si="955"/>
        <v>#N/A</v>
      </c>
    </row>
    <row r="59640" spans="10:11" x14ac:dyDescent="0.35">
      <c r="J59640" t="e">
        <f>wOBA+VLOOKUP(D59640,order[],2,FALSE)+VLOOKUP(IF(F59640&gt;7,8,IF(F59640=0,1,F59640)),pitches[],2,FALSE)+VLOOKUP(IF(E59640&gt;0,1,E59640),rmatchups[],2,FALSE)</f>
        <v>#N/A</v>
      </c>
      <c r="K59640" t="e">
        <f t="shared" si="955"/>
        <v>#N/A</v>
      </c>
    </row>
    <row r="59641" spans="10:11" x14ac:dyDescent="0.35">
      <c r="J59641" t="e">
        <f>wOBA+VLOOKUP(D59641,order[],2,FALSE)+VLOOKUP(IF(F59641&gt;7,8,IF(F59641=0,1,F59641)),pitches[],2,FALSE)+VLOOKUP(IF(E59641&gt;0,1,E59641),rmatchups[],2,FALSE)</f>
        <v>#N/A</v>
      </c>
      <c r="K59641" t="e">
        <f t="shared" si="955"/>
        <v>#N/A</v>
      </c>
    </row>
    <row r="59642" spans="10:11" x14ac:dyDescent="0.35">
      <c r="J59642" t="e">
        <f>wOBA+VLOOKUP(D59642,order[],2,FALSE)+VLOOKUP(IF(F59642&gt;7,8,IF(F59642=0,1,F59642)),pitches[],2,FALSE)+VLOOKUP(IF(E59642&gt;0,1,E59642),rmatchups[],2,FALSE)</f>
        <v>#N/A</v>
      </c>
      <c r="K59642" t="e">
        <f t="shared" si="955"/>
        <v>#N/A</v>
      </c>
    </row>
    <row r="59643" spans="10:11" x14ac:dyDescent="0.35">
      <c r="J59643" t="e">
        <f>wOBA+VLOOKUP(D59643,order[],2,FALSE)+VLOOKUP(IF(F59643&gt;7,8,IF(F59643=0,1,F59643)),pitches[],2,FALSE)+VLOOKUP(IF(E59643&gt;0,1,E59643),rmatchups[],2,FALSE)</f>
        <v>#N/A</v>
      </c>
      <c r="K59643" t="e">
        <f t="shared" si="955"/>
        <v>#N/A</v>
      </c>
    </row>
    <row r="59644" spans="10:11" x14ac:dyDescent="0.35">
      <c r="J59644" t="e">
        <f>wOBA+VLOOKUP(D59644,order[],2,FALSE)+VLOOKUP(IF(F59644&gt;7,8,IF(F59644=0,1,F59644)),pitches[],2,FALSE)+VLOOKUP(IF(E59644&gt;0,1,E59644),rmatchups[],2,FALSE)</f>
        <v>#N/A</v>
      </c>
      <c r="K59644" t="e">
        <f t="shared" si="955"/>
        <v>#N/A</v>
      </c>
    </row>
    <row r="59645" spans="10:11" x14ac:dyDescent="0.35">
      <c r="J59645" t="e">
        <f>wOBA+VLOOKUP(D59645,order[],2,FALSE)+VLOOKUP(IF(F59645&gt;7,8,IF(F59645=0,1,F59645)),pitches[],2,FALSE)+VLOOKUP(IF(E59645&gt;0,1,E59645),rmatchups[],2,FALSE)</f>
        <v>#N/A</v>
      </c>
      <c r="K59645" t="e">
        <f t="shared" si="955"/>
        <v>#N/A</v>
      </c>
    </row>
    <row r="59646" spans="10:11" x14ac:dyDescent="0.35">
      <c r="J59646" t="e">
        <f>wOBA+VLOOKUP(D59646,order[],2,FALSE)+VLOOKUP(IF(F59646&gt;7,8,IF(F59646=0,1,F59646)),pitches[],2,FALSE)+VLOOKUP(IF(E59646&gt;0,1,E59646),rmatchups[],2,FALSE)</f>
        <v>#N/A</v>
      </c>
      <c r="K59646" t="e">
        <f t="shared" si="955"/>
        <v>#N/A</v>
      </c>
    </row>
    <row r="59647" spans="10:11" x14ac:dyDescent="0.35">
      <c r="J59647" t="e">
        <f>wOBA+VLOOKUP(D59647,order[],2,FALSE)+VLOOKUP(IF(F59647&gt;7,8,IF(F59647=0,1,F59647)),pitches[],2,FALSE)+VLOOKUP(IF(E59647&gt;0,1,E59647),rmatchups[],2,FALSE)</f>
        <v>#N/A</v>
      </c>
      <c r="K59647" t="e">
        <f t="shared" si="955"/>
        <v>#N/A</v>
      </c>
    </row>
    <row r="59648" spans="10:11" x14ac:dyDescent="0.35">
      <c r="J59648" t="e">
        <f>wOBA+VLOOKUP(D59648,order[],2,FALSE)+VLOOKUP(IF(F59648&gt;7,8,IF(F59648=0,1,F59648)),pitches[],2,FALSE)+VLOOKUP(IF(E59648&gt;0,1,E59648),rmatchups[],2,FALSE)</f>
        <v>#N/A</v>
      </c>
      <c r="K59648" t="e">
        <f t="shared" si="955"/>
        <v>#N/A</v>
      </c>
    </row>
    <row r="59649" spans="10:11" x14ac:dyDescent="0.35">
      <c r="J59649" t="e">
        <f>wOBA+VLOOKUP(D59649,order[],2,FALSE)+VLOOKUP(IF(F59649&gt;7,8,IF(F59649=0,1,F59649)),pitches[],2,FALSE)+VLOOKUP(IF(E59649&gt;0,1,E59649),rmatchups[],2,FALSE)</f>
        <v>#N/A</v>
      </c>
      <c r="K59649" t="e">
        <f t="shared" si="955"/>
        <v>#N/A</v>
      </c>
    </row>
    <row r="59650" spans="10:11" x14ac:dyDescent="0.35">
      <c r="J59650" t="e">
        <f>wOBA+VLOOKUP(D59650,order[],2,FALSE)+VLOOKUP(IF(F59650&gt;7,8,IF(F59650=0,1,F59650)),pitches[],2,FALSE)+VLOOKUP(IF(E59650&gt;0,1,E59650),rmatchups[],2,FALSE)</f>
        <v>#N/A</v>
      </c>
      <c r="K59650" t="e">
        <f t="shared" si="955"/>
        <v>#N/A</v>
      </c>
    </row>
    <row r="59651" spans="10:11" x14ac:dyDescent="0.35">
      <c r="J59651" t="e">
        <f>wOBA+VLOOKUP(D59651,order[],2,FALSE)+VLOOKUP(IF(F59651&gt;7,8,IF(F59651=0,1,F59651)),pitches[],2,FALSE)+VLOOKUP(IF(E59651&gt;0,1,E59651),rmatchups[],2,FALSE)</f>
        <v>#N/A</v>
      </c>
      <c r="K59651" t="e">
        <f t="shared" ref="K59651:K59714" si="956">H59651-J59651</f>
        <v>#N/A</v>
      </c>
    </row>
    <row r="59652" spans="10:11" x14ac:dyDescent="0.35">
      <c r="J59652" t="e">
        <f>wOBA+VLOOKUP(D59652,order[],2,FALSE)+VLOOKUP(IF(F59652&gt;7,8,IF(F59652=0,1,F59652)),pitches[],2,FALSE)+VLOOKUP(IF(E59652&gt;0,1,E59652),rmatchups[],2,FALSE)</f>
        <v>#N/A</v>
      </c>
      <c r="K59652" t="e">
        <f t="shared" si="956"/>
        <v>#N/A</v>
      </c>
    </row>
    <row r="59653" spans="10:11" x14ac:dyDescent="0.35">
      <c r="J59653" t="e">
        <f>wOBA+VLOOKUP(D59653,order[],2,FALSE)+VLOOKUP(IF(F59653&gt;7,8,IF(F59653=0,1,F59653)),pitches[],2,FALSE)+VLOOKUP(IF(E59653&gt;0,1,E59653),rmatchups[],2,FALSE)</f>
        <v>#N/A</v>
      </c>
      <c r="K59653" t="e">
        <f t="shared" si="956"/>
        <v>#N/A</v>
      </c>
    </row>
    <row r="59654" spans="10:11" x14ac:dyDescent="0.35">
      <c r="J59654" t="e">
        <f>wOBA+VLOOKUP(D59654,order[],2,FALSE)+VLOOKUP(IF(F59654&gt;7,8,IF(F59654=0,1,F59654)),pitches[],2,FALSE)+VLOOKUP(IF(E59654&gt;0,1,E59654),rmatchups[],2,FALSE)</f>
        <v>#N/A</v>
      </c>
      <c r="K59654" t="e">
        <f t="shared" si="956"/>
        <v>#N/A</v>
      </c>
    </row>
    <row r="59655" spans="10:11" x14ac:dyDescent="0.35">
      <c r="J59655" t="e">
        <f>wOBA+VLOOKUP(D59655,order[],2,FALSE)+VLOOKUP(IF(F59655&gt;7,8,IF(F59655=0,1,F59655)),pitches[],2,FALSE)+VLOOKUP(IF(E59655&gt;0,1,E59655),rmatchups[],2,FALSE)</f>
        <v>#N/A</v>
      </c>
      <c r="K59655" t="e">
        <f t="shared" si="956"/>
        <v>#N/A</v>
      </c>
    </row>
    <row r="59656" spans="10:11" x14ac:dyDescent="0.35">
      <c r="J59656" t="e">
        <f>wOBA+VLOOKUP(D59656,order[],2,FALSE)+VLOOKUP(IF(F59656&gt;7,8,IF(F59656=0,1,F59656)),pitches[],2,FALSE)+VLOOKUP(IF(E59656&gt;0,1,E59656),rmatchups[],2,FALSE)</f>
        <v>#N/A</v>
      </c>
      <c r="K59656" t="e">
        <f t="shared" si="956"/>
        <v>#N/A</v>
      </c>
    </row>
    <row r="59657" spans="10:11" x14ac:dyDescent="0.35">
      <c r="J59657" t="e">
        <f>wOBA+VLOOKUP(D59657,order[],2,FALSE)+VLOOKUP(IF(F59657&gt;7,8,IF(F59657=0,1,F59657)),pitches[],2,FALSE)+VLOOKUP(IF(E59657&gt;0,1,E59657),rmatchups[],2,FALSE)</f>
        <v>#N/A</v>
      </c>
      <c r="K59657" t="e">
        <f t="shared" si="956"/>
        <v>#N/A</v>
      </c>
    </row>
    <row r="59658" spans="10:11" x14ac:dyDescent="0.35">
      <c r="J59658" t="e">
        <f>wOBA+VLOOKUP(D59658,order[],2,FALSE)+VLOOKUP(IF(F59658&gt;7,8,IF(F59658=0,1,F59658)),pitches[],2,FALSE)+VLOOKUP(IF(E59658&gt;0,1,E59658),rmatchups[],2,FALSE)</f>
        <v>#N/A</v>
      </c>
      <c r="K59658" t="e">
        <f t="shared" si="956"/>
        <v>#N/A</v>
      </c>
    </row>
    <row r="59659" spans="10:11" x14ac:dyDescent="0.35">
      <c r="J59659" t="e">
        <f>wOBA+VLOOKUP(D59659,order[],2,FALSE)+VLOOKUP(IF(F59659&gt;7,8,IF(F59659=0,1,F59659)),pitches[],2,FALSE)+VLOOKUP(IF(E59659&gt;0,1,E59659),rmatchups[],2,FALSE)</f>
        <v>#N/A</v>
      </c>
      <c r="K59659" t="e">
        <f t="shared" si="956"/>
        <v>#N/A</v>
      </c>
    </row>
    <row r="59660" spans="10:11" x14ac:dyDescent="0.35">
      <c r="J59660" t="e">
        <f>wOBA+VLOOKUP(D59660,order[],2,FALSE)+VLOOKUP(IF(F59660&gt;7,8,IF(F59660=0,1,F59660)),pitches[],2,FALSE)+VLOOKUP(IF(E59660&gt;0,1,E59660),rmatchups[],2,FALSE)</f>
        <v>#N/A</v>
      </c>
      <c r="K59660" t="e">
        <f t="shared" si="956"/>
        <v>#N/A</v>
      </c>
    </row>
    <row r="59661" spans="10:11" x14ac:dyDescent="0.35">
      <c r="J59661" t="e">
        <f>wOBA+VLOOKUP(D59661,order[],2,FALSE)+VLOOKUP(IF(F59661&gt;7,8,IF(F59661=0,1,F59661)),pitches[],2,FALSE)+VLOOKUP(IF(E59661&gt;0,1,E59661),rmatchups[],2,FALSE)</f>
        <v>#N/A</v>
      </c>
      <c r="K59661" t="e">
        <f t="shared" si="956"/>
        <v>#N/A</v>
      </c>
    </row>
    <row r="59662" spans="10:11" x14ac:dyDescent="0.35">
      <c r="J59662" t="e">
        <f>wOBA+VLOOKUP(D59662,order[],2,FALSE)+VLOOKUP(IF(F59662&gt;7,8,IF(F59662=0,1,F59662)),pitches[],2,FALSE)+VLOOKUP(IF(E59662&gt;0,1,E59662),rmatchups[],2,FALSE)</f>
        <v>#N/A</v>
      </c>
      <c r="K59662" t="e">
        <f t="shared" si="956"/>
        <v>#N/A</v>
      </c>
    </row>
    <row r="59663" spans="10:11" x14ac:dyDescent="0.35">
      <c r="J59663" t="e">
        <f>wOBA+VLOOKUP(D59663,order[],2,FALSE)+VLOOKUP(IF(F59663&gt;7,8,IF(F59663=0,1,F59663)),pitches[],2,FALSE)+VLOOKUP(IF(E59663&gt;0,1,E59663),rmatchups[],2,FALSE)</f>
        <v>#N/A</v>
      </c>
      <c r="K59663" t="e">
        <f t="shared" si="956"/>
        <v>#N/A</v>
      </c>
    </row>
    <row r="59664" spans="10:11" x14ac:dyDescent="0.35">
      <c r="J59664" t="e">
        <f>wOBA+VLOOKUP(D59664,order[],2,FALSE)+VLOOKUP(IF(F59664&gt;7,8,IF(F59664=0,1,F59664)),pitches[],2,FALSE)+VLOOKUP(IF(E59664&gt;0,1,E59664),rmatchups[],2,FALSE)</f>
        <v>#N/A</v>
      </c>
      <c r="K59664" t="e">
        <f t="shared" si="956"/>
        <v>#N/A</v>
      </c>
    </row>
    <row r="59665" spans="10:11" x14ac:dyDescent="0.35">
      <c r="J59665" t="e">
        <f>wOBA+VLOOKUP(D59665,order[],2,FALSE)+VLOOKUP(IF(F59665&gt;7,8,IF(F59665=0,1,F59665)),pitches[],2,FALSE)+VLOOKUP(IF(E59665&gt;0,1,E59665),rmatchups[],2,FALSE)</f>
        <v>#N/A</v>
      </c>
      <c r="K59665" t="e">
        <f t="shared" si="956"/>
        <v>#N/A</v>
      </c>
    </row>
    <row r="59666" spans="10:11" x14ac:dyDescent="0.35">
      <c r="J59666" t="e">
        <f>wOBA+VLOOKUP(D59666,order[],2,FALSE)+VLOOKUP(IF(F59666&gt;7,8,IF(F59666=0,1,F59666)),pitches[],2,FALSE)+VLOOKUP(IF(E59666&gt;0,1,E59666),rmatchups[],2,FALSE)</f>
        <v>#N/A</v>
      </c>
      <c r="K59666" t="e">
        <f t="shared" si="956"/>
        <v>#N/A</v>
      </c>
    </row>
    <row r="59667" spans="10:11" x14ac:dyDescent="0.35">
      <c r="J59667" t="e">
        <f>wOBA+VLOOKUP(D59667,order[],2,FALSE)+VLOOKUP(IF(F59667&gt;7,8,IF(F59667=0,1,F59667)),pitches[],2,FALSE)+VLOOKUP(IF(E59667&gt;0,1,E59667),rmatchups[],2,FALSE)</f>
        <v>#N/A</v>
      </c>
      <c r="K59667" t="e">
        <f t="shared" si="956"/>
        <v>#N/A</v>
      </c>
    </row>
    <row r="59668" spans="10:11" x14ac:dyDescent="0.35">
      <c r="J59668" t="e">
        <f>wOBA+VLOOKUP(D59668,order[],2,FALSE)+VLOOKUP(IF(F59668&gt;7,8,IF(F59668=0,1,F59668)),pitches[],2,FALSE)+VLOOKUP(IF(E59668&gt;0,1,E59668),rmatchups[],2,FALSE)</f>
        <v>#N/A</v>
      </c>
      <c r="K59668" t="e">
        <f t="shared" si="956"/>
        <v>#N/A</v>
      </c>
    </row>
    <row r="59669" spans="10:11" x14ac:dyDescent="0.35">
      <c r="J59669" t="e">
        <f>wOBA+VLOOKUP(D59669,order[],2,FALSE)+VLOOKUP(IF(F59669&gt;7,8,IF(F59669=0,1,F59669)),pitches[],2,FALSE)+VLOOKUP(IF(E59669&gt;0,1,E59669),rmatchups[],2,FALSE)</f>
        <v>#N/A</v>
      </c>
      <c r="K59669" t="e">
        <f t="shared" si="956"/>
        <v>#N/A</v>
      </c>
    </row>
    <row r="59670" spans="10:11" x14ac:dyDescent="0.35">
      <c r="J59670" t="e">
        <f>wOBA+VLOOKUP(D59670,order[],2,FALSE)+VLOOKUP(IF(F59670&gt;7,8,IF(F59670=0,1,F59670)),pitches[],2,FALSE)+VLOOKUP(IF(E59670&gt;0,1,E59670),rmatchups[],2,FALSE)</f>
        <v>#N/A</v>
      </c>
      <c r="K59670" t="e">
        <f t="shared" si="956"/>
        <v>#N/A</v>
      </c>
    </row>
    <row r="59671" spans="10:11" x14ac:dyDescent="0.35">
      <c r="J59671" t="e">
        <f>wOBA+VLOOKUP(D59671,order[],2,FALSE)+VLOOKUP(IF(F59671&gt;7,8,IF(F59671=0,1,F59671)),pitches[],2,FALSE)+VLOOKUP(IF(E59671&gt;0,1,E59671),rmatchups[],2,FALSE)</f>
        <v>#N/A</v>
      </c>
      <c r="K59671" t="e">
        <f t="shared" si="956"/>
        <v>#N/A</v>
      </c>
    </row>
    <row r="59672" spans="10:11" x14ac:dyDescent="0.35">
      <c r="J59672" t="e">
        <f>wOBA+VLOOKUP(D59672,order[],2,FALSE)+VLOOKUP(IF(F59672&gt;7,8,IF(F59672=0,1,F59672)),pitches[],2,FALSE)+VLOOKUP(IF(E59672&gt;0,1,E59672),rmatchups[],2,FALSE)</f>
        <v>#N/A</v>
      </c>
      <c r="K59672" t="e">
        <f t="shared" si="956"/>
        <v>#N/A</v>
      </c>
    </row>
    <row r="59673" spans="10:11" x14ac:dyDescent="0.35">
      <c r="J59673" t="e">
        <f>wOBA+VLOOKUP(D59673,order[],2,FALSE)+VLOOKUP(IF(F59673&gt;7,8,IF(F59673=0,1,F59673)),pitches[],2,FALSE)+VLOOKUP(IF(E59673&gt;0,1,E59673),rmatchups[],2,FALSE)</f>
        <v>#N/A</v>
      </c>
      <c r="K59673" t="e">
        <f t="shared" si="956"/>
        <v>#N/A</v>
      </c>
    </row>
    <row r="59674" spans="10:11" x14ac:dyDescent="0.35">
      <c r="J59674" t="e">
        <f>wOBA+VLOOKUP(D59674,order[],2,FALSE)+VLOOKUP(IF(F59674&gt;7,8,IF(F59674=0,1,F59674)),pitches[],2,FALSE)+VLOOKUP(IF(E59674&gt;0,1,E59674),rmatchups[],2,FALSE)</f>
        <v>#N/A</v>
      </c>
      <c r="K59674" t="e">
        <f t="shared" si="956"/>
        <v>#N/A</v>
      </c>
    </row>
    <row r="59675" spans="10:11" x14ac:dyDescent="0.35">
      <c r="J59675" t="e">
        <f>wOBA+VLOOKUP(D59675,order[],2,FALSE)+VLOOKUP(IF(F59675&gt;7,8,IF(F59675=0,1,F59675)),pitches[],2,FALSE)+VLOOKUP(IF(E59675&gt;0,1,E59675),rmatchups[],2,FALSE)</f>
        <v>#N/A</v>
      </c>
      <c r="K59675" t="e">
        <f t="shared" si="956"/>
        <v>#N/A</v>
      </c>
    </row>
    <row r="59676" spans="10:11" x14ac:dyDescent="0.35">
      <c r="J59676" t="e">
        <f>wOBA+VLOOKUP(D59676,order[],2,FALSE)+VLOOKUP(IF(F59676&gt;7,8,IF(F59676=0,1,F59676)),pitches[],2,FALSE)+VLOOKUP(IF(E59676&gt;0,1,E59676),rmatchups[],2,FALSE)</f>
        <v>#N/A</v>
      </c>
      <c r="K59676" t="e">
        <f t="shared" si="956"/>
        <v>#N/A</v>
      </c>
    </row>
    <row r="59677" spans="10:11" x14ac:dyDescent="0.35">
      <c r="J59677" t="e">
        <f>wOBA+VLOOKUP(D59677,order[],2,FALSE)+VLOOKUP(IF(F59677&gt;7,8,IF(F59677=0,1,F59677)),pitches[],2,FALSE)+VLOOKUP(IF(E59677&gt;0,1,E59677),rmatchups[],2,FALSE)</f>
        <v>#N/A</v>
      </c>
      <c r="K59677" t="e">
        <f t="shared" si="956"/>
        <v>#N/A</v>
      </c>
    </row>
    <row r="59678" spans="10:11" x14ac:dyDescent="0.35">
      <c r="J59678" t="e">
        <f>wOBA+VLOOKUP(D59678,order[],2,FALSE)+VLOOKUP(IF(F59678&gt;7,8,IF(F59678=0,1,F59678)),pitches[],2,FALSE)+VLOOKUP(IF(E59678&gt;0,1,E59678),rmatchups[],2,FALSE)</f>
        <v>#N/A</v>
      </c>
      <c r="K59678" t="e">
        <f t="shared" si="956"/>
        <v>#N/A</v>
      </c>
    </row>
    <row r="59679" spans="10:11" x14ac:dyDescent="0.35">
      <c r="J59679" t="e">
        <f>wOBA+VLOOKUP(D59679,order[],2,FALSE)+VLOOKUP(IF(F59679&gt;7,8,IF(F59679=0,1,F59679)),pitches[],2,FALSE)+VLOOKUP(IF(E59679&gt;0,1,E59679),rmatchups[],2,FALSE)</f>
        <v>#N/A</v>
      </c>
      <c r="K59679" t="e">
        <f t="shared" si="956"/>
        <v>#N/A</v>
      </c>
    </row>
    <row r="59680" spans="10:11" x14ac:dyDescent="0.35">
      <c r="J59680" t="e">
        <f>wOBA+VLOOKUP(D59680,order[],2,FALSE)+VLOOKUP(IF(F59680&gt;7,8,IF(F59680=0,1,F59680)),pitches[],2,FALSE)+VLOOKUP(IF(E59680&gt;0,1,E59680),rmatchups[],2,FALSE)</f>
        <v>#N/A</v>
      </c>
      <c r="K59680" t="e">
        <f t="shared" si="956"/>
        <v>#N/A</v>
      </c>
    </row>
    <row r="59681" spans="10:11" x14ac:dyDescent="0.35">
      <c r="J59681" t="e">
        <f>wOBA+VLOOKUP(D59681,order[],2,FALSE)+VLOOKUP(IF(F59681&gt;7,8,IF(F59681=0,1,F59681)),pitches[],2,FALSE)+VLOOKUP(IF(E59681&gt;0,1,E59681),rmatchups[],2,FALSE)</f>
        <v>#N/A</v>
      </c>
      <c r="K59681" t="e">
        <f t="shared" si="956"/>
        <v>#N/A</v>
      </c>
    </row>
    <row r="59682" spans="10:11" x14ac:dyDescent="0.35">
      <c r="J59682" t="e">
        <f>wOBA+VLOOKUP(D59682,order[],2,FALSE)+VLOOKUP(IF(F59682&gt;7,8,IF(F59682=0,1,F59682)),pitches[],2,FALSE)+VLOOKUP(IF(E59682&gt;0,1,E59682),rmatchups[],2,FALSE)</f>
        <v>#N/A</v>
      </c>
      <c r="K59682" t="e">
        <f t="shared" si="956"/>
        <v>#N/A</v>
      </c>
    </row>
    <row r="59683" spans="10:11" x14ac:dyDescent="0.35">
      <c r="J59683" t="e">
        <f>wOBA+VLOOKUP(D59683,order[],2,FALSE)+VLOOKUP(IF(F59683&gt;7,8,IF(F59683=0,1,F59683)),pitches[],2,FALSE)+VLOOKUP(IF(E59683&gt;0,1,E59683),rmatchups[],2,FALSE)</f>
        <v>#N/A</v>
      </c>
      <c r="K59683" t="e">
        <f t="shared" si="956"/>
        <v>#N/A</v>
      </c>
    </row>
    <row r="59684" spans="10:11" x14ac:dyDescent="0.35">
      <c r="J59684" t="e">
        <f>wOBA+VLOOKUP(D59684,order[],2,FALSE)+VLOOKUP(IF(F59684&gt;7,8,IF(F59684=0,1,F59684)),pitches[],2,FALSE)+VLOOKUP(IF(E59684&gt;0,1,E59684),rmatchups[],2,FALSE)</f>
        <v>#N/A</v>
      </c>
      <c r="K59684" t="e">
        <f t="shared" si="956"/>
        <v>#N/A</v>
      </c>
    </row>
    <row r="59685" spans="10:11" x14ac:dyDescent="0.35">
      <c r="J59685" t="e">
        <f>wOBA+VLOOKUP(D59685,order[],2,FALSE)+VLOOKUP(IF(F59685&gt;7,8,IF(F59685=0,1,F59685)),pitches[],2,FALSE)+VLOOKUP(IF(E59685&gt;0,1,E59685),rmatchups[],2,FALSE)</f>
        <v>#N/A</v>
      </c>
      <c r="K59685" t="e">
        <f t="shared" si="956"/>
        <v>#N/A</v>
      </c>
    </row>
    <row r="59686" spans="10:11" x14ac:dyDescent="0.35">
      <c r="J59686" t="e">
        <f>wOBA+VLOOKUP(D59686,order[],2,FALSE)+VLOOKUP(IF(F59686&gt;7,8,IF(F59686=0,1,F59686)),pitches[],2,FALSE)+VLOOKUP(IF(E59686&gt;0,1,E59686),rmatchups[],2,FALSE)</f>
        <v>#N/A</v>
      </c>
      <c r="K59686" t="e">
        <f t="shared" si="956"/>
        <v>#N/A</v>
      </c>
    </row>
    <row r="59687" spans="10:11" x14ac:dyDescent="0.35">
      <c r="J59687" t="e">
        <f>wOBA+VLOOKUP(D59687,order[],2,FALSE)+VLOOKUP(IF(F59687&gt;7,8,IF(F59687=0,1,F59687)),pitches[],2,FALSE)+VLOOKUP(IF(E59687&gt;0,1,E59687),rmatchups[],2,FALSE)</f>
        <v>#N/A</v>
      </c>
      <c r="K59687" t="e">
        <f t="shared" si="956"/>
        <v>#N/A</v>
      </c>
    </row>
    <row r="59688" spans="10:11" x14ac:dyDescent="0.35">
      <c r="J59688" t="e">
        <f>wOBA+VLOOKUP(D59688,order[],2,FALSE)+VLOOKUP(IF(F59688&gt;7,8,IF(F59688=0,1,F59688)),pitches[],2,FALSE)+VLOOKUP(IF(E59688&gt;0,1,E59688),rmatchups[],2,FALSE)</f>
        <v>#N/A</v>
      </c>
      <c r="K59688" t="e">
        <f t="shared" si="956"/>
        <v>#N/A</v>
      </c>
    </row>
    <row r="59689" spans="10:11" x14ac:dyDescent="0.35">
      <c r="J59689" t="e">
        <f>wOBA+VLOOKUP(D59689,order[],2,FALSE)+VLOOKUP(IF(F59689&gt;7,8,IF(F59689=0,1,F59689)),pitches[],2,FALSE)+VLOOKUP(IF(E59689&gt;0,1,E59689),rmatchups[],2,FALSE)</f>
        <v>#N/A</v>
      </c>
      <c r="K59689" t="e">
        <f t="shared" si="956"/>
        <v>#N/A</v>
      </c>
    </row>
    <row r="59690" spans="10:11" x14ac:dyDescent="0.35">
      <c r="J59690" t="e">
        <f>wOBA+VLOOKUP(D59690,order[],2,FALSE)+VLOOKUP(IF(F59690&gt;7,8,IF(F59690=0,1,F59690)),pitches[],2,FALSE)+VLOOKUP(IF(E59690&gt;0,1,E59690),rmatchups[],2,FALSE)</f>
        <v>#N/A</v>
      </c>
      <c r="K59690" t="e">
        <f t="shared" si="956"/>
        <v>#N/A</v>
      </c>
    </row>
    <row r="59691" spans="10:11" x14ac:dyDescent="0.35">
      <c r="J59691" t="e">
        <f>wOBA+VLOOKUP(D59691,order[],2,FALSE)+VLOOKUP(IF(F59691&gt;7,8,IF(F59691=0,1,F59691)),pitches[],2,FALSE)+VLOOKUP(IF(E59691&gt;0,1,E59691),rmatchups[],2,FALSE)</f>
        <v>#N/A</v>
      </c>
      <c r="K59691" t="e">
        <f t="shared" si="956"/>
        <v>#N/A</v>
      </c>
    </row>
    <row r="59692" spans="10:11" x14ac:dyDescent="0.35">
      <c r="J59692" t="e">
        <f>wOBA+VLOOKUP(D59692,order[],2,FALSE)+VLOOKUP(IF(F59692&gt;7,8,IF(F59692=0,1,F59692)),pitches[],2,FALSE)+VLOOKUP(IF(E59692&gt;0,1,E59692),rmatchups[],2,FALSE)</f>
        <v>#N/A</v>
      </c>
      <c r="K59692" t="e">
        <f t="shared" si="956"/>
        <v>#N/A</v>
      </c>
    </row>
    <row r="59693" spans="10:11" x14ac:dyDescent="0.35">
      <c r="J59693" t="e">
        <f>wOBA+VLOOKUP(D59693,order[],2,FALSE)+VLOOKUP(IF(F59693&gt;7,8,IF(F59693=0,1,F59693)),pitches[],2,FALSE)+VLOOKUP(IF(E59693&gt;0,1,E59693),rmatchups[],2,FALSE)</f>
        <v>#N/A</v>
      </c>
      <c r="K59693" t="e">
        <f t="shared" si="956"/>
        <v>#N/A</v>
      </c>
    </row>
    <row r="59694" spans="10:11" x14ac:dyDescent="0.35">
      <c r="J59694" t="e">
        <f>wOBA+VLOOKUP(D59694,order[],2,FALSE)+VLOOKUP(IF(F59694&gt;7,8,IF(F59694=0,1,F59694)),pitches[],2,FALSE)+VLOOKUP(IF(E59694&gt;0,1,E59694),rmatchups[],2,FALSE)</f>
        <v>#N/A</v>
      </c>
      <c r="K59694" t="e">
        <f t="shared" si="956"/>
        <v>#N/A</v>
      </c>
    </row>
    <row r="59695" spans="10:11" x14ac:dyDescent="0.35">
      <c r="J59695" t="e">
        <f>wOBA+VLOOKUP(D59695,order[],2,FALSE)+VLOOKUP(IF(F59695&gt;7,8,IF(F59695=0,1,F59695)),pitches[],2,FALSE)+VLOOKUP(IF(E59695&gt;0,1,E59695),rmatchups[],2,FALSE)</f>
        <v>#N/A</v>
      </c>
      <c r="K59695" t="e">
        <f t="shared" si="956"/>
        <v>#N/A</v>
      </c>
    </row>
    <row r="59696" spans="10:11" x14ac:dyDescent="0.35">
      <c r="J59696" t="e">
        <f>wOBA+VLOOKUP(D59696,order[],2,FALSE)+VLOOKUP(IF(F59696&gt;7,8,IF(F59696=0,1,F59696)),pitches[],2,FALSE)+VLOOKUP(IF(E59696&gt;0,1,E59696),rmatchups[],2,FALSE)</f>
        <v>#N/A</v>
      </c>
      <c r="K59696" t="e">
        <f t="shared" si="956"/>
        <v>#N/A</v>
      </c>
    </row>
    <row r="59697" spans="10:11" x14ac:dyDescent="0.35">
      <c r="J59697" t="e">
        <f>wOBA+VLOOKUP(D59697,order[],2,FALSE)+VLOOKUP(IF(F59697&gt;7,8,IF(F59697=0,1,F59697)),pitches[],2,FALSE)+VLOOKUP(IF(E59697&gt;0,1,E59697),rmatchups[],2,FALSE)</f>
        <v>#N/A</v>
      </c>
      <c r="K59697" t="e">
        <f t="shared" si="956"/>
        <v>#N/A</v>
      </c>
    </row>
    <row r="59698" spans="10:11" x14ac:dyDescent="0.35">
      <c r="J59698" t="e">
        <f>wOBA+VLOOKUP(D59698,order[],2,FALSE)+VLOOKUP(IF(F59698&gt;7,8,IF(F59698=0,1,F59698)),pitches[],2,FALSE)+VLOOKUP(IF(E59698&gt;0,1,E59698),rmatchups[],2,FALSE)</f>
        <v>#N/A</v>
      </c>
      <c r="K59698" t="e">
        <f t="shared" si="956"/>
        <v>#N/A</v>
      </c>
    </row>
    <row r="59699" spans="10:11" x14ac:dyDescent="0.35">
      <c r="J59699" t="e">
        <f>wOBA+VLOOKUP(D59699,order[],2,FALSE)+VLOOKUP(IF(F59699&gt;7,8,IF(F59699=0,1,F59699)),pitches[],2,FALSE)+VLOOKUP(IF(E59699&gt;0,1,E59699),rmatchups[],2,FALSE)</f>
        <v>#N/A</v>
      </c>
      <c r="K59699" t="e">
        <f t="shared" si="956"/>
        <v>#N/A</v>
      </c>
    </row>
    <row r="59700" spans="10:11" x14ac:dyDescent="0.35">
      <c r="J59700" t="e">
        <f>wOBA+VLOOKUP(D59700,order[],2,FALSE)+VLOOKUP(IF(F59700&gt;7,8,IF(F59700=0,1,F59700)),pitches[],2,FALSE)+VLOOKUP(IF(E59700&gt;0,1,E59700),rmatchups[],2,FALSE)</f>
        <v>#N/A</v>
      </c>
      <c r="K59700" t="e">
        <f t="shared" si="956"/>
        <v>#N/A</v>
      </c>
    </row>
    <row r="59701" spans="10:11" x14ac:dyDescent="0.35">
      <c r="J59701" t="e">
        <f>wOBA+VLOOKUP(D59701,order[],2,FALSE)+VLOOKUP(IF(F59701&gt;7,8,IF(F59701=0,1,F59701)),pitches[],2,FALSE)+VLOOKUP(IF(E59701&gt;0,1,E59701),rmatchups[],2,FALSE)</f>
        <v>#N/A</v>
      </c>
      <c r="K59701" t="e">
        <f t="shared" si="956"/>
        <v>#N/A</v>
      </c>
    </row>
    <row r="59702" spans="10:11" x14ac:dyDescent="0.35">
      <c r="J59702" t="e">
        <f>wOBA+VLOOKUP(D59702,order[],2,FALSE)+VLOOKUP(IF(F59702&gt;7,8,IF(F59702=0,1,F59702)),pitches[],2,FALSE)+VLOOKUP(IF(E59702&gt;0,1,E59702),rmatchups[],2,FALSE)</f>
        <v>#N/A</v>
      </c>
      <c r="K59702" t="e">
        <f t="shared" si="956"/>
        <v>#N/A</v>
      </c>
    </row>
    <row r="59703" spans="10:11" x14ac:dyDescent="0.35">
      <c r="J59703" t="e">
        <f>wOBA+VLOOKUP(D59703,order[],2,FALSE)+VLOOKUP(IF(F59703&gt;7,8,IF(F59703=0,1,F59703)),pitches[],2,FALSE)+VLOOKUP(IF(E59703&gt;0,1,E59703),rmatchups[],2,FALSE)</f>
        <v>#N/A</v>
      </c>
      <c r="K59703" t="e">
        <f t="shared" si="956"/>
        <v>#N/A</v>
      </c>
    </row>
    <row r="59704" spans="10:11" x14ac:dyDescent="0.35">
      <c r="J59704" t="e">
        <f>wOBA+VLOOKUP(D59704,order[],2,FALSE)+VLOOKUP(IF(F59704&gt;7,8,IF(F59704=0,1,F59704)),pitches[],2,FALSE)+VLOOKUP(IF(E59704&gt;0,1,E59704),rmatchups[],2,FALSE)</f>
        <v>#N/A</v>
      </c>
      <c r="K59704" t="e">
        <f t="shared" si="956"/>
        <v>#N/A</v>
      </c>
    </row>
    <row r="59705" spans="10:11" x14ac:dyDescent="0.35">
      <c r="J59705" t="e">
        <f>wOBA+VLOOKUP(D59705,order[],2,FALSE)+VLOOKUP(IF(F59705&gt;7,8,IF(F59705=0,1,F59705)),pitches[],2,FALSE)+VLOOKUP(IF(E59705&gt;0,1,E59705),rmatchups[],2,FALSE)</f>
        <v>#N/A</v>
      </c>
      <c r="K59705" t="e">
        <f t="shared" si="956"/>
        <v>#N/A</v>
      </c>
    </row>
    <row r="59706" spans="10:11" x14ac:dyDescent="0.35">
      <c r="J59706" t="e">
        <f>wOBA+VLOOKUP(D59706,order[],2,FALSE)+VLOOKUP(IF(F59706&gt;7,8,IF(F59706=0,1,F59706)),pitches[],2,FALSE)+VLOOKUP(IF(E59706&gt;0,1,E59706),rmatchups[],2,FALSE)</f>
        <v>#N/A</v>
      </c>
      <c r="K59706" t="e">
        <f t="shared" si="956"/>
        <v>#N/A</v>
      </c>
    </row>
    <row r="59707" spans="10:11" x14ac:dyDescent="0.35">
      <c r="J59707" t="e">
        <f>wOBA+VLOOKUP(D59707,order[],2,FALSE)+VLOOKUP(IF(F59707&gt;7,8,IF(F59707=0,1,F59707)),pitches[],2,FALSE)+VLOOKUP(IF(E59707&gt;0,1,E59707),rmatchups[],2,FALSE)</f>
        <v>#N/A</v>
      </c>
      <c r="K59707" t="e">
        <f t="shared" si="956"/>
        <v>#N/A</v>
      </c>
    </row>
    <row r="59708" spans="10:11" x14ac:dyDescent="0.35">
      <c r="J59708" t="e">
        <f>wOBA+VLOOKUP(D59708,order[],2,FALSE)+VLOOKUP(IF(F59708&gt;7,8,IF(F59708=0,1,F59708)),pitches[],2,FALSE)+VLOOKUP(IF(E59708&gt;0,1,E59708),rmatchups[],2,FALSE)</f>
        <v>#N/A</v>
      </c>
      <c r="K59708" t="e">
        <f t="shared" si="956"/>
        <v>#N/A</v>
      </c>
    </row>
    <row r="59709" spans="10:11" x14ac:dyDescent="0.35">
      <c r="J59709" t="e">
        <f>wOBA+VLOOKUP(D59709,order[],2,FALSE)+VLOOKUP(IF(F59709&gt;7,8,IF(F59709=0,1,F59709)),pitches[],2,FALSE)+VLOOKUP(IF(E59709&gt;0,1,E59709),rmatchups[],2,FALSE)</f>
        <v>#N/A</v>
      </c>
      <c r="K59709" t="e">
        <f t="shared" si="956"/>
        <v>#N/A</v>
      </c>
    </row>
    <row r="59710" spans="10:11" x14ac:dyDescent="0.35">
      <c r="J59710" t="e">
        <f>wOBA+VLOOKUP(D59710,order[],2,FALSE)+VLOOKUP(IF(F59710&gt;7,8,IF(F59710=0,1,F59710)),pitches[],2,FALSE)+VLOOKUP(IF(E59710&gt;0,1,E59710),rmatchups[],2,FALSE)</f>
        <v>#N/A</v>
      </c>
      <c r="K59710" t="e">
        <f t="shared" si="956"/>
        <v>#N/A</v>
      </c>
    </row>
    <row r="59711" spans="10:11" x14ac:dyDescent="0.35">
      <c r="J59711" t="e">
        <f>wOBA+VLOOKUP(D59711,order[],2,FALSE)+VLOOKUP(IF(F59711&gt;7,8,IF(F59711=0,1,F59711)),pitches[],2,FALSE)+VLOOKUP(IF(E59711&gt;0,1,E59711),rmatchups[],2,FALSE)</f>
        <v>#N/A</v>
      </c>
      <c r="K59711" t="e">
        <f t="shared" si="956"/>
        <v>#N/A</v>
      </c>
    </row>
    <row r="59712" spans="10:11" x14ac:dyDescent="0.35">
      <c r="J59712" t="e">
        <f>wOBA+VLOOKUP(D59712,order[],2,FALSE)+VLOOKUP(IF(F59712&gt;7,8,IF(F59712=0,1,F59712)),pitches[],2,FALSE)+VLOOKUP(IF(E59712&gt;0,1,E59712),rmatchups[],2,FALSE)</f>
        <v>#N/A</v>
      </c>
      <c r="K59712" t="e">
        <f t="shared" si="956"/>
        <v>#N/A</v>
      </c>
    </row>
    <row r="59713" spans="10:11" x14ac:dyDescent="0.35">
      <c r="J59713" t="e">
        <f>wOBA+VLOOKUP(D59713,order[],2,FALSE)+VLOOKUP(IF(F59713&gt;7,8,IF(F59713=0,1,F59713)),pitches[],2,FALSE)+VLOOKUP(IF(E59713&gt;0,1,E59713),rmatchups[],2,FALSE)</f>
        <v>#N/A</v>
      </c>
      <c r="K59713" t="e">
        <f t="shared" si="956"/>
        <v>#N/A</v>
      </c>
    </row>
    <row r="59714" spans="10:11" x14ac:dyDescent="0.35">
      <c r="J59714" t="e">
        <f>wOBA+VLOOKUP(D59714,order[],2,FALSE)+VLOOKUP(IF(F59714&gt;7,8,IF(F59714=0,1,F59714)),pitches[],2,FALSE)+VLOOKUP(IF(E59714&gt;0,1,E59714),rmatchups[],2,FALSE)</f>
        <v>#N/A</v>
      </c>
      <c r="K59714" t="e">
        <f t="shared" si="956"/>
        <v>#N/A</v>
      </c>
    </row>
    <row r="59715" spans="10:11" x14ac:dyDescent="0.35">
      <c r="J59715" t="e">
        <f>wOBA+VLOOKUP(D59715,order[],2,FALSE)+VLOOKUP(IF(F59715&gt;7,8,IF(F59715=0,1,F59715)),pitches[],2,FALSE)+VLOOKUP(IF(E59715&gt;0,1,E59715),rmatchups[],2,FALSE)</f>
        <v>#N/A</v>
      </c>
      <c r="K59715" t="e">
        <f t="shared" ref="K59715:K59778" si="957">H59715-J59715</f>
        <v>#N/A</v>
      </c>
    </row>
    <row r="59716" spans="10:11" x14ac:dyDescent="0.35">
      <c r="J59716" t="e">
        <f>wOBA+VLOOKUP(D59716,order[],2,FALSE)+VLOOKUP(IF(F59716&gt;7,8,IF(F59716=0,1,F59716)),pitches[],2,FALSE)+VLOOKUP(IF(E59716&gt;0,1,E59716),rmatchups[],2,FALSE)</f>
        <v>#N/A</v>
      </c>
      <c r="K59716" t="e">
        <f t="shared" si="957"/>
        <v>#N/A</v>
      </c>
    </row>
    <row r="59717" spans="10:11" x14ac:dyDescent="0.35">
      <c r="J59717" t="e">
        <f>wOBA+VLOOKUP(D59717,order[],2,FALSE)+VLOOKUP(IF(F59717&gt;7,8,IF(F59717=0,1,F59717)),pitches[],2,FALSE)+VLOOKUP(IF(E59717&gt;0,1,E59717),rmatchups[],2,FALSE)</f>
        <v>#N/A</v>
      </c>
      <c r="K59717" t="e">
        <f t="shared" si="957"/>
        <v>#N/A</v>
      </c>
    </row>
    <row r="59718" spans="10:11" x14ac:dyDescent="0.35">
      <c r="J59718" t="e">
        <f>wOBA+VLOOKUP(D59718,order[],2,FALSE)+VLOOKUP(IF(F59718&gt;7,8,IF(F59718=0,1,F59718)),pitches[],2,FALSE)+VLOOKUP(IF(E59718&gt;0,1,E59718),rmatchups[],2,FALSE)</f>
        <v>#N/A</v>
      </c>
      <c r="K59718" t="e">
        <f t="shared" si="957"/>
        <v>#N/A</v>
      </c>
    </row>
    <row r="59719" spans="10:11" x14ac:dyDescent="0.35">
      <c r="J59719" t="e">
        <f>wOBA+VLOOKUP(D59719,order[],2,FALSE)+VLOOKUP(IF(F59719&gt;7,8,IF(F59719=0,1,F59719)),pitches[],2,FALSE)+VLOOKUP(IF(E59719&gt;0,1,E59719),rmatchups[],2,FALSE)</f>
        <v>#N/A</v>
      </c>
      <c r="K59719" t="e">
        <f t="shared" si="957"/>
        <v>#N/A</v>
      </c>
    </row>
    <row r="59720" spans="10:11" x14ac:dyDescent="0.35">
      <c r="J59720" t="e">
        <f>wOBA+VLOOKUP(D59720,order[],2,FALSE)+VLOOKUP(IF(F59720&gt;7,8,IF(F59720=0,1,F59720)),pitches[],2,FALSE)+VLOOKUP(IF(E59720&gt;0,1,E59720),rmatchups[],2,FALSE)</f>
        <v>#N/A</v>
      </c>
      <c r="K59720" t="e">
        <f t="shared" si="957"/>
        <v>#N/A</v>
      </c>
    </row>
    <row r="59721" spans="10:11" x14ac:dyDescent="0.35">
      <c r="J59721" t="e">
        <f>wOBA+VLOOKUP(D59721,order[],2,FALSE)+VLOOKUP(IF(F59721&gt;7,8,IF(F59721=0,1,F59721)),pitches[],2,FALSE)+VLOOKUP(IF(E59721&gt;0,1,E59721),rmatchups[],2,FALSE)</f>
        <v>#N/A</v>
      </c>
      <c r="K59721" t="e">
        <f t="shared" si="957"/>
        <v>#N/A</v>
      </c>
    </row>
    <row r="59722" spans="10:11" x14ac:dyDescent="0.35">
      <c r="J59722" t="e">
        <f>wOBA+VLOOKUP(D59722,order[],2,FALSE)+VLOOKUP(IF(F59722&gt;7,8,IF(F59722=0,1,F59722)),pitches[],2,FALSE)+VLOOKUP(IF(E59722&gt;0,1,E59722),rmatchups[],2,FALSE)</f>
        <v>#N/A</v>
      </c>
      <c r="K59722" t="e">
        <f t="shared" si="957"/>
        <v>#N/A</v>
      </c>
    </row>
    <row r="59723" spans="10:11" x14ac:dyDescent="0.35">
      <c r="J59723" t="e">
        <f>wOBA+VLOOKUP(D59723,order[],2,FALSE)+VLOOKUP(IF(F59723&gt;7,8,IF(F59723=0,1,F59723)),pitches[],2,FALSE)+VLOOKUP(IF(E59723&gt;0,1,E59723),rmatchups[],2,FALSE)</f>
        <v>#N/A</v>
      </c>
      <c r="K59723" t="e">
        <f t="shared" si="957"/>
        <v>#N/A</v>
      </c>
    </row>
    <row r="59724" spans="10:11" x14ac:dyDescent="0.35">
      <c r="J59724" t="e">
        <f>wOBA+VLOOKUP(D59724,order[],2,FALSE)+VLOOKUP(IF(F59724&gt;7,8,IF(F59724=0,1,F59724)),pitches[],2,FALSE)+VLOOKUP(IF(E59724&gt;0,1,E59724),rmatchups[],2,FALSE)</f>
        <v>#N/A</v>
      </c>
      <c r="K59724" t="e">
        <f t="shared" si="957"/>
        <v>#N/A</v>
      </c>
    </row>
    <row r="59725" spans="10:11" x14ac:dyDescent="0.35">
      <c r="J59725" t="e">
        <f>wOBA+VLOOKUP(D59725,order[],2,FALSE)+VLOOKUP(IF(F59725&gt;7,8,IF(F59725=0,1,F59725)),pitches[],2,FALSE)+VLOOKUP(IF(E59725&gt;0,1,E59725),rmatchups[],2,FALSE)</f>
        <v>#N/A</v>
      </c>
      <c r="K59725" t="e">
        <f t="shared" si="957"/>
        <v>#N/A</v>
      </c>
    </row>
    <row r="59726" spans="10:11" x14ac:dyDescent="0.35">
      <c r="J59726" t="e">
        <f>wOBA+VLOOKUP(D59726,order[],2,FALSE)+VLOOKUP(IF(F59726&gt;7,8,IF(F59726=0,1,F59726)),pitches[],2,FALSE)+VLOOKUP(IF(E59726&gt;0,1,E59726),rmatchups[],2,FALSE)</f>
        <v>#N/A</v>
      </c>
      <c r="K59726" t="e">
        <f t="shared" si="957"/>
        <v>#N/A</v>
      </c>
    </row>
    <row r="59727" spans="10:11" x14ac:dyDescent="0.35">
      <c r="J59727" t="e">
        <f>wOBA+VLOOKUP(D59727,order[],2,FALSE)+VLOOKUP(IF(F59727&gt;7,8,IF(F59727=0,1,F59727)),pitches[],2,FALSE)+VLOOKUP(IF(E59727&gt;0,1,E59727),rmatchups[],2,FALSE)</f>
        <v>#N/A</v>
      </c>
      <c r="K59727" t="e">
        <f t="shared" si="957"/>
        <v>#N/A</v>
      </c>
    </row>
    <row r="59728" spans="10:11" x14ac:dyDescent="0.35">
      <c r="J59728" t="e">
        <f>wOBA+VLOOKUP(D59728,order[],2,FALSE)+VLOOKUP(IF(F59728&gt;7,8,IF(F59728=0,1,F59728)),pitches[],2,FALSE)+VLOOKUP(IF(E59728&gt;0,1,E59728),rmatchups[],2,FALSE)</f>
        <v>#N/A</v>
      </c>
      <c r="K59728" t="e">
        <f t="shared" si="957"/>
        <v>#N/A</v>
      </c>
    </row>
    <row r="59729" spans="10:11" x14ac:dyDescent="0.35">
      <c r="J59729" t="e">
        <f>wOBA+VLOOKUP(D59729,order[],2,FALSE)+VLOOKUP(IF(F59729&gt;7,8,IF(F59729=0,1,F59729)),pitches[],2,FALSE)+VLOOKUP(IF(E59729&gt;0,1,E59729),rmatchups[],2,FALSE)</f>
        <v>#N/A</v>
      </c>
      <c r="K59729" t="e">
        <f t="shared" si="957"/>
        <v>#N/A</v>
      </c>
    </row>
    <row r="59730" spans="10:11" x14ac:dyDescent="0.35">
      <c r="J59730" t="e">
        <f>wOBA+VLOOKUP(D59730,order[],2,FALSE)+VLOOKUP(IF(F59730&gt;7,8,IF(F59730=0,1,F59730)),pitches[],2,FALSE)+VLOOKUP(IF(E59730&gt;0,1,E59730),rmatchups[],2,FALSE)</f>
        <v>#N/A</v>
      </c>
      <c r="K59730" t="e">
        <f t="shared" si="957"/>
        <v>#N/A</v>
      </c>
    </row>
    <row r="59731" spans="10:11" x14ac:dyDescent="0.35">
      <c r="J59731" t="e">
        <f>wOBA+VLOOKUP(D59731,order[],2,FALSE)+VLOOKUP(IF(F59731&gt;7,8,IF(F59731=0,1,F59731)),pitches[],2,FALSE)+VLOOKUP(IF(E59731&gt;0,1,E59731),rmatchups[],2,FALSE)</f>
        <v>#N/A</v>
      </c>
      <c r="K59731" t="e">
        <f t="shared" si="957"/>
        <v>#N/A</v>
      </c>
    </row>
    <row r="59732" spans="10:11" x14ac:dyDescent="0.35">
      <c r="J59732" t="e">
        <f>wOBA+VLOOKUP(D59732,order[],2,FALSE)+VLOOKUP(IF(F59732&gt;7,8,IF(F59732=0,1,F59732)),pitches[],2,FALSE)+VLOOKUP(IF(E59732&gt;0,1,E59732),rmatchups[],2,FALSE)</f>
        <v>#N/A</v>
      </c>
      <c r="K59732" t="e">
        <f t="shared" si="957"/>
        <v>#N/A</v>
      </c>
    </row>
    <row r="59733" spans="10:11" x14ac:dyDescent="0.35">
      <c r="J59733" t="e">
        <f>wOBA+VLOOKUP(D59733,order[],2,FALSE)+VLOOKUP(IF(F59733&gt;7,8,IF(F59733=0,1,F59733)),pitches[],2,FALSE)+VLOOKUP(IF(E59733&gt;0,1,E59733),rmatchups[],2,FALSE)</f>
        <v>#N/A</v>
      </c>
      <c r="K59733" t="e">
        <f t="shared" si="957"/>
        <v>#N/A</v>
      </c>
    </row>
    <row r="59734" spans="10:11" x14ac:dyDescent="0.35">
      <c r="J59734" t="e">
        <f>wOBA+VLOOKUP(D59734,order[],2,FALSE)+VLOOKUP(IF(F59734&gt;7,8,IF(F59734=0,1,F59734)),pitches[],2,FALSE)+VLOOKUP(IF(E59734&gt;0,1,E59734),rmatchups[],2,FALSE)</f>
        <v>#N/A</v>
      </c>
      <c r="K59734" t="e">
        <f t="shared" si="957"/>
        <v>#N/A</v>
      </c>
    </row>
    <row r="59735" spans="10:11" x14ac:dyDescent="0.35">
      <c r="J59735" t="e">
        <f>wOBA+VLOOKUP(D59735,order[],2,FALSE)+VLOOKUP(IF(F59735&gt;7,8,IF(F59735=0,1,F59735)),pitches[],2,FALSE)+VLOOKUP(IF(E59735&gt;0,1,E59735),rmatchups[],2,FALSE)</f>
        <v>#N/A</v>
      </c>
      <c r="K59735" t="e">
        <f t="shared" si="957"/>
        <v>#N/A</v>
      </c>
    </row>
    <row r="59736" spans="10:11" x14ac:dyDescent="0.35">
      <c r="J59736" t="e">
        <f>wOBA+VLOOKUP(D59736,order[],2,FALSE)+VLOOKUP(IF(F59736&gt;7,8,IF(F59736=0,1,F59736)),pitches[],2,FALSE)+VLOOKUP(IF(E59736&gt;0,1,E59736),rmatchups[],2,FALSE)</f>
        <v>#N/A</v>
      </c>
      <c r="K59736" t="e">
        <f t="shared" si="957"/>
        <v>#N/A</v>
      </c>
    </row>
    <row r="59737" spans="10:11" x14ac:dyDescent="0.35">
      <c r="J59737" t="e">
        <f>wOBA+VLOOKUP(D59737,order[],2,FALSE)+VLOOKUP(IF(F59737&gt;7,8,IF(F59737=0,1,F59737)),pitches[],2,FALSE)+VLOOKUP(IF(E59737&gt;0,1,E59737),rmatchups[],2,FALSE)</f>
        <v>#N/A</v>
      </c>
      <c r="K59737" t="e">
        <f t="shared" si="957"/>
        <v>#N/A</v>
      </c>
    </row>
    <row r="59738" spans="10:11" x14ac:dyDescent="0.35">
      <c r="J59738" t="e">
        <f>wOBA+VLOOKUP(D59738,order[],2,FALSE)+VLOOKUP(IF(F59738&gt;7,8,IF(F59738=0,1,F59738)),pitches[],2,FALSE)+VLOOKUP(IF(E59738&gt;0,1,E59738),rmatchups[],2,FALSE)</f>
        <v>#N/A</v>
      </c>
      <c r="K59738" t="e">
        <f t="shared" si="957"/>
        <v>#N/A</v>
      </c>
    </row>
    <row r="59739" spans="10:11" x14ac:dyDescent="0.35">
      <c r="J59739" t="e">
        <f>wOBA+VLOOKUP(D59739,order[],2,FALSE)+VLOOKUP(IF(F59739&gt;7,8,IF(F59739=0,1,F59739)),pitches[],2,FALSE)+VLOOKUP(IF(E59739&gt;0,1,E59739),rmatchups[],2,FALSE)</f>
        <v>#N/A</v>
      </c>
      <c r="K59739" t="e">
        <f t="shared" si="957"/>
        <v>#N/A</v>
      </c>
    </row>
    <row r="59740" spans="10:11" x14ac:dyDescent="0.35">
      <c r="J59740" t="e">
        <f>wOBA+VLOOKUP(D59740,order[],2,FALSE)+VLOOKUP(IF(F59740&gt;7,8,IF(F59740=0,1,F59740)),pitches[],2,FALSE)+VLOOKUP(IF(E59740&gt;0,1,E59740),rmatchups[],2,FALSE)</f>
        <v>#N/A</v>
      </c>
      <c r="K59740" t="e">
        <f t="shared" si="957"/>
        <v>#N/A</v>
      </c>
    </row>
    <row r="59741" spans="10:11" x14ac:dyDescent="0.35">
      <c r="J59741" t="e">
        <f>wOBA+VLOOKUP(D59741,order[],2,FALSE)+VLOOKUP(IF(F59741&gt;7,8,IF(F59741=0,1,F59741)),pitches[],2,FALSE)+VLOOKUP(IF(E59741&gt;0,1,E59741),rmatchups[],2,FALSE)</f>
        <v>#N/A</v>
      </c>
      <c r="K59741" t="e">
        <f t="shared" si="957"/>
        <v>#N/A</v>
      </c>
    </row>
    <row r="59742" spans="10:11" x14ac:dyDescent="0.35">
      <c r="J59742" t="e">
        <f>wOBA+VLOOKUP(D59742,order[],2,FALSE)+VLOOKUP(IF(F59742&gt;7,8,IF(F59742=0,1,F59742)),pitches[],2,FALSE)+VLOOKUP(IF(E59742&gt;0,1,E59742),rmatchups[],2,FALSE)</f>
        <v>#N/A</v>
      </c>
      <c r="K59742" t="e">
        <f t="shared" si="957"/>
        <v>#N/A</v>
      </c>
    </row>
    <row r="59743" spans="10:11" x14ac:dyDescent="0.35">
      <c r="J59743" t="e">
        <f>wOBA+VLOOKUP(D59743,order[],2,FALSE)+VLOOKUP(IF(F59743&gt;7,8,IF(F59743=0,1,F59743)),pitches[],2,FALSE)+VLOOKUP(IF(E59743&gt;0,1,E59743),rmatchups[],2,FALSE)</f>
        <v>#N/A</v>
      </c>
      <c r="K59743" t="e">
        <f t="shared" si="957"/>
        <v>#N/A</v>
      </c>
    </row>
    <row r="59744" spans="10:11" x14ac:dyDescent="0.35">
      <c r="J59744" t="e">
        <f>wOBA+VLOOKUP(D59744,order[],2,FALSE)+VLOOKUP(IF(F59744&gt;7,8,IF(F59744=0,1,F59744)),pitches[],2,FALSE)+VLOOKUP(IF(E59744&gt;0,1,E59744),rmatchups[],2,FALSE)</f>
        <v>#N/A</v>
      </c>
      <c r="K59744" t="e">
        <f t="shared" si="957"/>
        <v>#N/A</v>
      </c>
    </row>
    <row r="59745" spans="10:11" x14ac:dyDescent="0.35">
      <c r="J59745" t="e">
        <f>wOBA+VLOOKUP(D59745,order[],2,FALSE)+VLOOKUP(IF(F59745&gt;7,8,IF(F59745=0,1,F59745)),pitches[],2,FALSE)+VLOOKUP(IF(E59745&gt;0,1,E59745),rmatchups[],2,FALSE)</f>
        <v>#N/A</v>
      </c>
      <c r="K59745" t="e">
        <f t="shared" si="957"/>
        <v>#N/A</v>
      </c>
    </row>
    <row r="59746" spans="10:11" x14ac:dyDescent="0.35">
      <c r="J59746" t="e">
        <f>wOBA+VLOOKUP(D59746,order[],2,FALSE)+VLOOKUP(IF(F59746&gt;7,8,IF(F59746=0,1,F59746)),pitches[],2,FALSE)+VLOOKUP(IF(E59746&gt;0,1,E59746),rmatchups[],2,FALSE)</f>
        <v>#N/A</v>
      </c>
      <c r="K59746" t="e">
        <f t="shared" si="957"/>
        <v>#N/A</v>
      </c>
    </row>
    <row r="59747" spans="10:11" x14ac:dyDescent="0.35">
      <c r="J59747" t="e">
        <f>wOBA+VLOOKUP(D59747,order[],2,FALSE)+VLOOKUP(IF(F59747&gt;7,8,IF(F59747=0,1,F59747)),pitches[],2,FALSE)+VLOOKUP(IF(E59747&gt;0,1,E59747),rmatchups[],2,FALSE)</f>
        <v>#N/A</v>
      </c>
      <c r="K59747" t="e">
        <f t="shared" si="957"/>
        <v>#N/A</v>
      </c>
    </row>
    <row r="59748" spans="10:11" x14ac:dyDescent="0.35">
      <c r="J59748" t="e">
        <f>wOBA+VLOOKUP(D59748,order[],2,FALSE)+VLOOKUP(IF(F59748&gt;7,8,IF(F59748=0,1,F59748)),pitches[],2,FALSE)+VLOOKUP(IF(E59748&gt;0,1,E59748),rmatchups[],2,FALSE)</f>
        <v>#N/A</v>
      </c>
      <c r="K59748" t="e">
        <f t="shared" si="957"/>
        <v>#N/A</v>
      </c>
    </row>
    <row r="59749" spans="10:11" x14ac:dyDescent="0.35">
      <c r="J59749" t="e">
        <f>wOBA+VLOOKUP(D59749,order[],2,FALSE)+VLOOKUP(IF(F59749&gt;7,8,IF(F59749=0,1,F59749)),pitches[],2,FALSE)+VLOOKUP(IF(E59749&gt;0,1,E59749),rmatchups[],2,FALSE)</f>
        <v>#N/A</v>
      </c>
      <c r="K59749" t="e">
        <f t="shared" si="957"/>
        <v>#N/A</v>
      </c>
    </row>
    <row r="59750" spans="10:11" x14ac:dyDescent="0.35">
      <c r="J59750" t="e">
        <f>wOBA+VLOOKUP(D59750,order[],2,FALSE)+VLOOKUP(IF(F59750&gt;7,8,IF(F59750=0,1,F59750)),pitches[],2,FALSE)+VLOOKUP(IF(E59750&gt;0,1,E59750),rmatchups[],2,FALSE)</f>
        <v>#N/A</v>
      </c>
      <c r="K59750" t="e">
        <f t="shared" si="957"/>
        <v>#N/A</v>
      </c>
    </row>
    <row r="59751" spans="10:11" x14ac:dyDescent="0.35">
      <c r="J59751" t="e">
        <f>wOBA+VLOOKUP(D59751,order[],2,FALSE)+VLOOKUP(IF(F59751&gt;7,8,IF(F59751=0,1,F59751)),pitches[],2,FALSE)+VLOOKUP(IF(E59751&gt;0,1,E59751),rmatchups[],2,FALSE)</f>
        <v>#N/A</v>
      </c>
      <c r="K59751" t="e">
        <f t="shared" si="957"/>
        <v>#N/A</v>
      </c>
    </row>
    <row r="59752" spans="10:11" x14ac:dyDescent="0.35">
      <c r="J59752" t="e">
        <f>wOBA+VLOOKUP(D59752,order[],2,FALSE)+VLOOKUP(IF(F59752&gt;7,8,IF(F59752=0,1,F59752)),pitches[],2,FALSE)+VLOOKUP(IF(E59752&gt;0,1,E59752),rmatchups[],2,FALSE)</f>
        <v>#N/A</v>
      </c>
      <c r="K59752" t="e">
        <f t="shared" si="957"/>
        <v>#N/A</v>
      </c>
    </row>
    <row r="59753" spans="10:11" x14ac:dyDescent="0.35">
      <c r="J59753" t="e">
        <f>wOBA+VLOOKUP(D59753,order[],2,FALSE)+VLOOKUP(IF(F59753&gt;7,8,IF(F59753=0,1,F59753)),pitches[],2,FALSE)+VLOOKUP(IF(E59753&gt;0,1,E59753),rmatchups[],2,FALSE)</f>
        <v>#N/A</v>
      </c>
      <c r="K59753" t="e">
        <f t="shared" si="957"/>
        <v>#N/A</v>
      </c>
    </row>
    <row r="59754" spans="10:11" x14ac:dyDescent="0.35">
      <c r="J59754" t="e">
        <f>wOBA+VLOOKUP(D59754,order[],2,FALSE)+VLOOKUP(IF(F59754&gt;7,8,IF(F59754=0,1,F59754)),pitches[],2,FALSE)+VLOOKUP(IF(E59754&gt;0,1,E59754),rmatchups[],2,FALSE)</f>
        <v>#N/A</v>
      </c>
      <c r="K59754" t="e">
        <f t="shared" si="957"/>
        <v>#N/A</v>
      </c>
    </row>
    <row r="59755" spans="10:11" x14ac:dyDescent="0.35">
      <c r="J59755" t="e">
        <f>wOBA+VLOOKUP(D59755,order[],2,FALSE)+VLOOKUP(IF(F59755&gt;7,8,IF(F59755=0,1,F59755)),pitches[],2,FALSE)+VLOOKUP(IF(E59755&gt;0,1,E59755),rmatchups[],2,FALSE)</f>
        <v>#N/A</v>
      </c>
      <c r="K59755" t="e">
        <f t="shared" si="957"/>
        <v>#N/A</v>
      </c>
    </row>
    <row r="59756" spans="10:11" x14ac:dyDescent="0.35">
      <c r="J59756" t="e">
        <f>wOBA+VLOOKUP(D59756,order[],2,FALSE)+VLOOKUP(IF(F59756&gt;7,8,IF(F59756=0,1,F59756)),pitches[],2,FALSE)+VLOOKUP(IF(E59756&gt;0,1,E59756),rmatchups[],2,FALSE)</f>
        <v>#N/A</v>
      </c>
      <c r="K59756" t="e">
        <f t="shared" si="957"/>
        <v>#N/A</v>
      </c>
    </row>
    <row r="59757" spans="10:11" x14ac:dyDescent="0.35">
      <c r="J59757" t="e">
        <f>wOBA+VLOOKUP(D59757,order[],2,FALSE)+VLOOKUP(IF(F59757&gt;7,8,IF(F59757=0,1,F59757)),pitches[],2,FALSE)+VLOOKUP(IF(E59757&gt;0,1,E59757),rmatchups[],2,FALSE)</f>
        <v>#N/A</v>
      </c>
      <c r="K59757" t="e">
        <f t="shared" si="957"/>
        <v>#N/A</v>
      </c>
    </row>
    <row r="59758" spans="10:11" x14ac:dyDescent="0.35">
      <c r="J59758" t="e">
        <f>wOBA+VLOOKUP(D59758,order[],2,FALSE)+VLOOKUP(IF(F59758&gt;7,8,IF(F59758=0,1,F59758)),pitches[],2,FALSE)+VLOOKUP(IF(E59758&gt;0,1,E59758),rmatchups[],2,FALSE)</f>
        <v>#N/A</v>
      </c>
      <c r="K59758" t="e">
        <f t="shared" si="957"/>
        <v>#N/A</v>
      </c>
    </row>
    <row r="59759" spans="10:11" x14ac:dyDescent="0.35">
      <c r="J59759" t="e">
        <f>wOBA+VLOOKUP(D59759,order[],2,FALSE)+VLOOKUP(IF(F59759&gt;7,8,IF(F59759=0,1,F59759)),pitches[],2,FALSE)+VLOOKUP(IF(E59759&gt;0,1,E59759),rmatchups[],2,FALSE)</f>
        <v>#N/A</v>
      </c>
      <c r="K59759" t="e">
        <f t="shared" si="957"/>
        <v>#N/A</v>
      </c>
    </row>
    <row r="59760" spans="10:11" x14ac:dyDescent="0.35">
      <c r="J59760" t="e">
        <f>wOBA+VLOOKUP(D59760,order[],2,FALSE)+VLOOKUP(IF(F59760&gt;7,8,IF(F59760=0,1,F59760)),pitches[],2,FALSE)+VLOOKUP(IF(E59760&gt;0,1,E59760),rmatchups[],2,FALSE)</f>
        <v>#N/A</v>
      </c>
      <c r="K59760" t="e">
        <f t="shared" si="957"/>
        <v>#N/A</v>
      </c>
    </row>
    <row r="59761" spans="10:11" x14ac:dyDescent="0.35">
      <c r="J59761" t="e">
        <f>wOBA+VLOOKUP(D59761,order[],2,FALSE)+VLOOKUP(IF(F59761&gt;7,8,IF(F59761=0,1,F59761)),pitches[],2,FALSE)+VLOOKUP(IF(E59761&gt;0,1,E59761),rmatchups[],2,FALSE)</f>
        <v>#N/A</v>
      </c>
      <c r="K59761" t="e">
        <f t="shared" si="957"/>
        <v>#N/A</v>
      </c>
    </row>
    <row r="59762" spans="10:11" x14ac:dyDescent="0.35">
      <c r="J59762" t="e">
        <f>wOBA+VLOOKUP(D59762,order[],2,FALSE)+VLOOKUP(IF(F59762&gt;7,8,IF(F59762=0,1,F59762)),pitches[],2,FALSE)+VLOOKUP(IF(E59762&gt;0,1,E59762),rmatchups[],2,FALSE)</f>
        <v>#N/A</v>
      </c>
      <c r="K59762" t="e">
        <f t="shared" si="957"/>
        <v>#N/A</v>
      </c>
    </row>
    <row r="59763" spans="10:11" x14ac:dyDescent="0.35">
      <c r="J59763" t="e">
        <f>wOBA+VLOOKUP(D59763,order[],2,FALSE)+VLOOKUP(IF(F59763&gt;7,8,IF(F59763=0,1,F59763)),pitches[],2,FALSE)+VLOOKUP(IF(E59763&gt;0,1,E59763),rmatchups[],2,FALSE)</f>
        <v>#N/A</v>
      </c>
      <c r="K59763" t="e">
        <f t="shared" si="957"/>
        <v>#N/A</v>
      </c>
    </row>
    <row r="59764" spans="10:11" x14ac:dyDescent="0.35">
      <c r="J59764" t="e">
        <f>wOBA+VLOOKUP(D59764,order[],2,FALSE)+VLOOKUP(IF(F59764&gt;7,8,IF(F59764=0,1,F59764)),pitches[],2,FALSE)+VLOOKUP(IF(E59764&gt;0,1,E59764),rmatchups[],2,FALSE)</f>
        <v>#N/A</v>
      </c>
      <c r="K59764" t="e">
        <f t="shared" si="957"/>
        <v>#N/A</v>
      </c>
    </row>
    <row r="59765" spans="10:11" x14ac:dyDescent="0.35">
      <c r="J59765" t="e">
        <f>wOBA+VLOOKUP(D59765,order[],2,FALSE)+VLOOKUP(IF(F59765&gt;7,8,IF(F59765=0,1,F59765)),pitches[],2,FALSE)+VLOOKUP(IF(E59765&gt;0,1,E59765),rmatchups[],2,FALSE)</f>
        <v>#N/A</v>
      </c>
      <c r="K59765" t="e">
        <f t="shared" si="957"/>
        <v>#N/A</v>
      </c>
    </row>
    <row r="59766" spans="10:11" x14ac:dyDescent="0.35">
      <c r="J59766" t="e">
        <f>wOBA+VLOOKUP(D59766,order[],2,FALSE)+VLOOKUP(IF(F59766&gt;7,8,IF(F59766=0,1,F59766)),pitches[],2,FALSE)+VLOOKUP(IF(E59766&gt;0,1,E59766),rmatchups[],2,FALSE)</f>
        <v>#N/A</v>
      </c>
      <c r="K59766" t="e">
        <f t="shared" si="957"/>
        <v>#N/A</v>
      </c>
    </row>
    <row r="59767" spans="10:11" x14ac:dyDescent="0.35">
      <c r="J59767" t="e">
        <f>wOBA+VLOOKUP(D59767,order[],2,FALSE)+VLOOKUP(IF(F59767&gt;7,8,IF(F59767=0,1,F59767)),pitches[],2,FALSE)+VLOOKUP(IF(E59767&gt;0,1,E59767),rmatchups[],2,FALSE)</f>
        <v>#N/A</v>
      </c>
      <c r="K59767" t="e">
        <f t="shared" si="957"/>
        <v>#N/A</v>
      </c>
    </row>
    <row r="59768" spans="10:11" x14ac:dyDescent="0.35">
      <c r="J59768" t="e">
        <f>wOBA+VLOOKUP(D59768,order[],2,FALSE)+VLOOKUP(IF(F59768&gt;7,8,IF(F59768=0,1,F59768)),pitches[],2,FALSE)+VLOOKUP(IF(E59768&gt;0,1,E59768),rmatchups[],2,FALSE)</f>
        <v>#N/A</v>
      </c>
      <c r="K59768" t="e">
        <f t="shared" si="957"/>
        <v>#N/A</v>
      </c>
    </row>
    <row r="59769" spans="10:11" x14ac:dyDescent="0.35">
      <c r="J59769" t="e">
        <f>wOBA+VLOOKUP(D59769,order[],2,FALSE)+VLOOKUP(IF(F59769&gt;7,8,IF(F59769=0,1,F59769)),pitches[],2,FALSE)+VLOOKUP(IF(E59769&gt;0,1,E59769),rmatchups[],2,FALSE)</f>
        <v>#N/A</v>
      </c>
      <c r="K59769" t="e">
        <f t="shared" si="957"/>
        <v>#N/A</v>
      </c>
    </row>
    <row r="59770" spans="10:11" x14ac:dyDescent="0.35">
      <c r="J59770" t="e">
        <f>wOBA+VLOOKUP(D59770,order[],2,FALSE)+VLOOKUP(IF(F59770&gt;7,8,IF(F59770=0,1,F59770)),pitches[],2,FALSE)+VLOOKUP(IF(E59770&gt;0,1,E59770),rmatchups[],2,FALSE)</f>
        <v>#N/A</v>
      </c>
      <c r="K59770" t="e">
        <f t="shared" si="957"/>
        <v>#N/A</v>
      </c>
    </row>
    <row r="59771" spans="10:11" x14ac:dyDescent="0.35">
      <c r="J59771" t="e">
        <f>wOBA+VLOOKUP(D59771,order[],2,FALSE)+VLOOKUP(IF(F59771&gt;7,8,IF(F59771=0,1,F59771)),pitches[],2,FALSE)+VLOOKUP(IF(E59771&gt;0,1,E59771),rmatchups[],2,FALSE)</f>
        <v>#N/A</v>
      </c>
      <c r="K59771" t="e">
        <f t="shared" si="957"/>
        <v>#N/A</v>
      </c>
    </row>
    <row r="59772" spans="10:11" x14ac:dyDescent="0.35">
      <c r="J59772" t="e">
        <f>wOBA+VLOOKUP(D59772,order[],2,FALSE)+VLOOKUP(IF(F59772&gt;7,8,IF(F59772=0,1,F59772)),pitches[],2,FALSE)+VLOOKUP(IF(E59772&gt;0,1,E59772),rmatchups[],2,FALSE)</f>
        <v>#N/A</v>
      </c>
      <c r="K59772" t="e">
        <f t="shared" si="957"/>
        <v>#N/A</v>
      </c>
    </row>
    <row r="59773" spans="10:11" x14ac:dyDescent="0.35">
      <c r="J59773" t="e">
        <f>wOBA+VLOOKUP(D59773,order[],2,FALSE)+VLOOKUP(IF(F59773&gt;7,8,IF(F59773=0,1,F59773)),pitches[],2,FALSE)+VLOOKUP(IF(E59773&gt;0,1,E59773),rmatchups[],2,FALSE)</f>
        <v>#N/A</v>
      </c>
      <c r="K59773" t="e">
        <f t="shared" si="957"/>
        <v>#N/A</v>
      </c>
    </row>
    <row r="59774" spans="10:11" x14ac:dyDescent="0.35">
      <c r="J59774" t="e">
        <f>wOBA+VLOOKUP(D59774,order[],2,FALSE)+VLOOKUP(IF(F59774&gt;7,8,IF(F59774=0,1,F59774)),pitches[],2,FALSE)+VLOOKUP(IF(E59774&gt;0,1,E59774),rmatchups[],2,FALSE)</f>
        <v>#N/A</v>
      </c>
      <c r="K59774" t="e">
        <f t="shared" si="957"/>
        <v>#N/A</v>
      </c>
    </row>
    <row r="59775" spans="10:11" x14ac:dyDescent="0.35">
      <c r="J59775" t="e">
        <f>wOBA+VLOOKUP(D59775,order[],2,FALSE)+VLOOKUP(IF(F59775&gt;7,8,IF(F59775=0,1,F59775)),pitches[],2,FALSE)+VLOOKUP(IF(E59775&gt;0,1,E59775),rmatchups[],2,FALSE)</f>
        <v>#N/A</v>
      </c>
      <c r="K59775" t="e">
        <f t="shared" si="957"/>
        <v>#N/A</v>
      </c>
    </row>
    <row r="59776" spans="10:11" x14ac:dyDescent="0.35">
      <c r="J59776" t="e">
        <f>wOBA+VLOOKUP(D59776,order[],2,FALSE)+VLOOKUP(IF(F59776&gt;7,8,IF(F59776=0,1,F59776)),pitches[],2,FALSE)+VLOOKUP(IF(E59776&gt;0,1,E59776),rmatchups[],2,FALSE)</f>
        <v>#N/A</v>
      </c>
      <c r="K59776" t="e">
        <f t="shared" si="957"/>
        <v>#N/A</v>
      </c>
    </row>
    <row r="59777" spans="10:11" x14ac:dyDescent="0.35">
      <c r="J59777" t="e">
        <f>wOBA+VLOOKUP(D59777,order[],2,FALSE)+VLOOKUP(IF(F59777&gt;7,8,IF(F59777=0,1,F59777)),pitches[],2,FALSE)+VLOOKUP(IF(E59777&gt;0,1,E59777),rmatchups[],2,FALSE)</f>
        <v>#N/A</v>
      </c>
      <c r="K59777" t="e">
        <f t="shared" si="957"/>
        <v>#N/A</v>
      </c>
    </row>
    <row r="59778" spans="10:11" x14ac:dyDescent="0.35">
      <c r="J59778" t="e">
        <f>wOBA+VLOOKUP(D59778,order[],2,FALSE)+VLOOKUP(IF(F59778&gt;7,8,IF(F59778=0,1,F59778)),pitches[],2,FALSE)+VLOOKUP(IF(E59778&gt;0,1,E59778),rmatchups[],2,FALSE)</f>
        <v>#N/A</v>
      </c>
      <c r="K59778" t="e">
        <f t="shared" si="957"/>
        <v>#N/A</v>
      </c>
    </row>
    <row r="59779" spans="10:11" x14ac:dyDescent="0.35">
      <c r="J59779" t="e">
        <f>wOBA+VLOOKUP(D59779,order[],2,FALSE)+VLOOKUP(IF(F59779&gt;7,8,IF(F59779=0,1,F59779)),pitches[],2,FALSE)+VLOOKUP(IF(E59779&gt;0,1,E59779),rmatchups[],2,FALSE)</f>
        <v>#N/A</v>
      </c>
      <c r="K59779" t="e">
        <f t="shared" ref="K59779:K59842" si="958">H59779-J59779</f>
        <v>#N/A</v>
      </c>
    </row>
    <row r="59780" spans="10:11" x14ac:dyDescent="0.35">
      <c r="J59780" t="e">
        <f>wOBA+VLOOKUP(D59780,order[],2,FALSE)+VLOOKUP(IF(F59780&gt;7,8,IF(F59780=0,1,F59780)),pitches[],2,FALSE)+VLOOKUP(IF(E59780&gt;0,1,E59780),rmatchups[],2,FALSE)</f>
        <v>#N/A</v>
      </c>
      <c r="K59780" t="e">
        <f t="shared" si="958"/>
        <v>#N/A</v>
      </c>
    </row>
    <row r="59781" spans="10:11" x14ac:dyDescent="0.35">
      <c r="J59781" t="e">
        <f>wOBA+VLOOKUP(D59781,order[],2,FALSE)+VLOOKUP(IF(F59781&gt;7,8,IF(F59781=0,1,F59781)),pitches[],2,FALSE)+VLOOKUP(IF(E59781&gt;0,1,E59781),rmatchups[],2,FALSE)</f>
        <v>#N/A</v>
      </c>
      <c r="K59781" t="e">
        <f t="shared" si="958"/>
        <v>#N/A</v>
      </c>
    </row>
    <row r="59782" spans="10:11" x14ac:dyDescent="0.35">
      <c r="J59782" t="e">
        <f>wOBA+VLOOKUP(D59782,order[],2,FALSE)+VLOOKUP(IF(F59782&gt;7,8,IF(F59782=0,1,F59782)),pitches[],2,FALSE)+VLOOKUP(IF(E59782&gt;0,1,E59782),rmatchups[],2,FALSE)</f>
        <v>#N/A</v>
      </c>
      <c r="K59782" t="e">
        <f t="shared" si="958"/>
        <v>#N/A</v>
      </c>
    </row>
    <row r="59783" spans="10:11" x14ac:dyDescent="0.35">
      <c r="J59783" t="e">
        <f>wOBA+VLOOKUP(D59783,order[],2,FALSE)+VLOOKUP(IF(F59783&gt;7,8,IF(F59783=0,1,F59783)),pitches[],2,FALSE)+VLOOKUP(IF(E59783&gt;0,1,E59783),rmatchups[],2,FALSE)</f>
        <v>#N/A</v>
      </c>
      <c r="K59783" t="e">
        <f t="shared" si="958"/>
        <v>#N/A</v>
      </c>
    </row>
    <row r="59784" spans="10:11" x14ac:dyDescent="0.35">
      <c r="J59784" t="e">
        <f>wOBA+VLOOKUP(D59784,order[],2,FALSE)+VLOOKUP(IF(F59784&gt;7,8,IF(F59784=0,1,F59784)),pitches[],2,FALSE)+VLOOKUP(IF(E59784&gt;0,1,E59784),rmatchups[],2,FALSE)</f>
        <v>#N/A</v>
      </c>
      <c r="K59784" t="e">
        <f t="shared" si="958"/>
        <v>#N/A</v>
      </c>
    </row>
    <row r="59785" spans="10:11" x14ac:dyDescent="0.35">
      <c r="J59785" t="e">
        <f>wOBA+VLOOKUP(D59785,order[],2,FALSE)+VLOOKUP(IF(F59785&gt;7,8,IF(F59785=0,1,F59785)),pitches[],2,FALSE)+VLOOKUP(IF(E59785&gt;0,1,E59785),rmatchups[],2,FALSE)</f>
        <v>#N/A</v>
      </c>
      <c r="K59785" t="e">
        <f t="shared" si="958"/>
        <v>#N/A</v>
      </c>
    </row>
    <row r="59786" spans="10:11" x14ac:dyDescent="0.35">
      <c r="J59786" t="e">
        <f>wOBA+VLOOKUP(D59786,order[],2,FALSE)+VLOOKUP(IF(F59786&gt;7,8,IF(F59786=0,1,F59786)),pitches[],2,FALSE)+VLOOKUP(IF(E59786&gt;0,1,E59786),rmatchups[],2,FALSE)</f>
        <v>#N/A</v>
      </c>
      <c r="K59786" t="e">
        <f t="shared" si="958"/>
        <v>#N/A</v>
      </c>
    </row>
    <row r="59787" spans="10:11" x14ac:dyDescent="0.35">
      <c r="J59787" t="e">
        <f>wOBA+VLOOKUP(D59787,order[],2,FALSE)+VLOOKUP(IF(F59787&gt;7,8,IF(F59787=0,1,F59787)),pitches[],2,FALSE)+VLOOKUP(IF(E59787&gt;0,1,E59787),rmatchups[],2,FALSE)</f>
        <v>#N/A</v>
      </c>
      <c r="K59787" t="e">
        <f t="shared" si="958"/>
        <v>#N/A</v>
      </c>
    </row>
    <row r="59788" spans="10:11" x14ac:dyDescent="0.35">
      <c r="J59788" t="e">
        <f>wOBA+VLOOKUP(D59788,order[],2,FALSE)+VLOOKUP(IF(F59788&gt;7,8,IF(F59788=0,1,F59788)),pitches[],2,FALSE)+VLOOKUP(IF(E59788&gt;0,1,E59788),rmatchups[],2,FALSE)</f>
        <v>#N/A</v>
      </c>
      <c r="K59788" t="e">
        <f t="shared" si="958"/>
        <v>#N/A</v>
      </c>
    </row>
    <row r="59789" spans="10:11" x14ac:dyDescent="0.35">
      <c r="J59789" t="e">
        <f>wOBA+VLOOKUP(D59789,order[],2,FALSE)+VLOOKUP(IF(F59789&gt;7,8,IF(F59789=0,1,F59789)),pitches[],2,FALSE)+VLOOKUP(IF(E59789&gt;0,1,E59789),rmatchups[],2,FALSE)</f>
        <v>#N/A</v>
      </c>
      <c r="K59789" t="e">
        <f t="shared" si="958"/>
        <v>#N/A</v>
      </c>
    </row>
    <row r="59790" spans="10:11" x14ac:dyDescent="0.35">
      <c r="J59790" t="e">
        <f>wOBA+VLOOKUP(D59790,order[],2,FALSE)+VLOOKUP(IF(F59790&gt;7,8,IF(F59790=0,1,F59790)),pitches[],2,FALSE)+VLOOKUP(IF(E59790&gt;0,1,E59790),rmatchups[],2,FALSE)</f>
        <v>#N/A</v>
      </c>
      <c r="K59790" t="e">
        <f t="shared" si="958"/>
        <v>#N/A</v>
      </c>
    </row>
    <row r="59791" spans="10:11" x14ac:dyDescent="0.35">
      <c r="J59791" t="e">
        <f>wOBA+VLOOKUP(D59791,order[],2,FALSE)+VLOOKUP(IF(F59791&gt;7,8,IF(F59791=0,1,F59791)),pitches[],2,FALSE)+VLOOKUP(IF(E59791&gt;0,1,E59791),rmatchups[],2,FALSE)</f>
        <v>#N/A</v>
      </c>
      <c r="K59791" t="e">
        <f t="shared" si="958"/>
        <v>#N/A</v>
      </c>
    </row>
    <row r="59792" spans="10:11" x14ac:dyDescent="0.35">
      <c r="J59792" t="e">
        <f>wOBA+VLOOKUP(D59792,order[],2,FALSE)+VLOOKUP(IF(F59792&gt;7,8,IF(F59792=0,1,F59792)),pitches[],2,FALSE)+VLOOKUP(IF(E59792&gt;0,1,E59792),rmatchups[],2,FALSE)</f>
        <v>#N/A</v>
      </c>
      <c r="K59792" t="e">
        <f t="shared" si="958"/>
        <v>#N/A</v>
      </c>
    </row>
    <row r="59793" spans="10:11" x14ac:dyDescent="0.35">
      <c r="J59793" t="e">
        <f>wOBA+VLOOKUP(D59793,order[],2,FALSE)+VLOOKUP(IF(F59793&gt;7,8,IF(F59793=0,1,F59793)),pitches[],2,FALSE)+VLOOKUP(IF(E59793&gt;0,1,E59793),rmatchups[],2,FALSE)</f>
        <v>#N/A</v>
      </c>
      <c r="K59793" t="e">
        <f t="shared" si="958"/>
        <v>#N/A</v>
      </c>
    </row>
    <row r="59794" spans="10:11" x14ac:dyDescent="0.35">
      <c r="J59794" t="e">
        <f>wOBA+VLOOKUP(D59794,order[],2,FALSE)+VLOOKUP(IF(F59794&gt;7,8,IF(F59794=0,1,F59794)),pitches[],2,FALSE)+VLOOKUP(IF(E59794&gt;0,1,E59794),rmatchups[],2,FALSE)</f>
        <v>#N/A</v>
      </c>
      <c r="K59794" t="e">
        <f t="shared" si="958"/>
        <v>#N/A</v>
      </c>
    </row>
    <row r="59795" spans="10:11" x14ac:dyDescent="0.35">
      <c r="J59795" t="e">
        <f>wOBA+VLOOKUP(D59795,order[],2,FALSE)+VLOOKUP(IF(F59795&gt;7,8,IF(F59795=0,1,F59795)),pitches[],2,FALSE)+VLOOKUP(IF(E59795&gt;0,1,E59795),rmatchups[],2,FALSE)</f>
        <v>#N/A</v>
      </c>
      <c r="K59795" t="e">
        <f t="shared" si="958"/>
        <v>#N/A</v>
      </c>
    </row>
    <row r="59796" spans="10:11" x14ac:dyDescent="0.35">
      <c r="J59796" t="e">
        <f>wOBA+VLOOKUP(D59796,order[],2,FALSE)+VLOOKUP(IF(F59796&gt;7,8,IF(F59796=0,1,F59796)),pitches[],2,FALSE)+VLOOKUP(IF(E59796&gt;0,1,E59796),rmatchups[],2,FALSE)</f>
        <v>#N/A</v>
      </c>
      <c r="K59796" t="e">
        <f t="shared" si="958"/>
        <v>#N/A</v>
      </c>
    </row>
    <row r="59797" spans="10:11" x14ac:dyDescent="0.35">
      <c r="J59797" t="e">
        <f>wOBA+VLOOKUP(D59797,order[],2,FALSE)+VLOOKUP(IF(F59797&gt;7,8,IF(F59797=0,1,F59797)),pitches[],2,FALSE)+VLOOKUP(IF(E59797&gt;0,1,E59797),rmatchups[],2,FALSE)</f>
        <v>#N/A</v>
      </c>
      <c r="K59797" t="e">
        <f t="shared" si="958"/>
        <v>#N/A</v>
      </c>
    </row>
    <row r="59798" spans="10:11" x14ac:dyDescent="0.35">
      <c r="J59798" t="e">
        <f>wOBA+VLOOKUP(D59798,order[],2,FALSE)+VLOOKUP(IF(F59798&gt;7,8,IF(F59798=0,1,F59798)),pitches[],2,FALSE)+VLOOKUP(IF(E59798&gt;0,1,E59798),rmatchups[],2,FALSE)</f>
        <v>#N/A</v>
      </c>
      <c r="K59798" t="e">
        <f t="shared" si="958"/>
        <v>#N/A</v>
      </c>
    </row>
    <row r="59799" spans="10:11" x14ac:dyDescent="0.35">
      <c r="J59799" t="e">
        <f>wOBA+VLOOKUP(D59799,order[],2,FALSE)+VLOOKUP(IF(F59799&gt;7,8,IF(F59799=0,1,F59799)),pitches[],2,FALSE)+VLOOKUP(IF(E59799&gt;0,1,E59799),rmatchups[],2,FALSE)</f>
        <v>#N/A</v>
      </c>
      <c r="K59799" t="e">
        <f t="shared" si="958"/>
        <v>#N/A</v>
      </c>
    </row>
    <row r="59800" spans="10:11" x14ac:dyDescent="0.35">
      <c r="J59800" t="e">
        <f>wOBA+VLOOKUP(D59800,order[],2,FALSE)+VLOOKUP(IF(F59800&gt;7,8,IF(F59800=0,1,F59800)),pitches[],2,FALSE)+VLOOKUP(IF(E59800&gt;0,1,E59800),rmatchups[],2,FALSE)</f>
        <v>#N/A</v>
      </c>
      <c r="K59800" t="e">
        <f t="shared" si="958"/>
        <v>#N/A</v>
      </c>
    </row>
    <row r="59801" spans="10:11" x14ac:dyDescent="0.35">
      <c r="J59801" t="e">
        <f>wOBA+VLOOKUP(D59801,order[],2,FALSE)+VLOOKUP(IF(F59801&gt;7,8,IF(F59801=0,1,F59801)),pitches[],2,FALSE)+VLOOKUP(IF(E59801&gt;0,1,E59801),rmatchups[],2,FALSE)</f>
        <v>#N/A</v>
      </c>
      <c r="K59801" t="e">
        <f t="shared" si="958"/>
        <v>#N/A</v>
      </c>
    </row>
    <row r="59802" spans="10:11" x14ac:dyDescent="0.35">
      <c r="J59802" t="e">
        <f>wOBA+VLOOKUP(D59802,order[],2,FALSE)+VLOOKUP(IF(F59802&gt;7,8,IF(F59802=0,1,F59802)),pitches[],2,FALSE)+VLOOKUP(IF(E59802&gt;0,1,E59802),rmatchups[],2,FALSE)</f>
        <v>#N/A</v>
      </c>
      <c r="K59802" t="e">
        <f t="shared" si="958"/>
        <v>#N/A</v>
      </c>
    </row>
    <row r="59803" spans="10:11" x14ac:dyDescent="0.35">
      <c r="J59803" t="e">
        <f>wOBA+VLOOKUP(D59803,order[],2,FALSE)+VLOOKUP(IF(F59803&gt;7,8,IF(F59803=0,1,F59803)),pitches[],2,FALSE)+VLOOKUP(IF(E59803&gt;0,1,E59803),rmatchups[],2,FALSE)</f>
        <v>#N/A</v>
      </c>
      <c r="K59803" t="e">
        <f t="shared" si="958"/>
        <v>#N/A</v>
      </c>
    </row>
    <row r="59804" spans="10:11" x14ac:dyDescent="0.35">
      <c r="J59804" t="e">
        <f>wOBA+VLOOKUP(D59804,order[],2,FALSE)+VLOOKUP(IF(F59804&gt;7,8,IF(F59804=0,1,F59804)),pitches[],2,FALSE)+VLOOKUP(IF(E59804&gt;0,1,E59804),rmatchups[],2,FALSE)</f>
        <v>#N/A</v>
      </c>
      <c r="K59804" t="e">
        <f t="shared" si="958"/>
        <v>#N/A</v>
      </c>
    </row>
    <row r="59805" spans="10:11" x14ac:dyDescent="0.35">
      <c r="J59805" t="e">
        <f>wOBA+VLOOKUP(D59805,order[],2,FALSE)+VLOOKUP(IF(F59805&gt;7,8,IF(F59805=0,1,F59805)),pitches[],2,FALSE)+VLOOKUP(IF(E59805&gt;0,1,E59805),rmatchups[],2,FALSE)</f>
        <v>#N/A</v>
      </c>
      <c r="K59805" t="e">
        <f t="shared" si="958"/>
        <v>#N/A</v>
      </c>
    </row>
    <row r="59806" spans="10:11" x14ac:dyDescent="0.35">
      <c r="J59806" t="e">
        <f>wOBA+VLOOKUP(D59806,order[],2,FALSE)+VLOOKUP(IF(F59806&gt;7,8,IF(F59806=0,1,F59806)),pitches[],2,FALSE)+VLOOKUP(IF(E59806&gt;0,1,E59806),rmatchups[],2,FALSE)</f>
        <v>#N/A</v>
      </c>
      <c r="K59806" t="e">
        <f t="shared" si="958"/>
        <v>#N/A</v>
      </c>
    </row>
    <row r="59807" spans="10:11" x14ac:dyDescent="0.35">
      <c r="J59807" t="e">
        <f>wOBA+VLOOKUP(D59807,order[],2,FALSE)+VLOOKUP(IF(F59807&gt;7,8,IF(F59807=0,1,F59807)),pitches[],2,FALSE)+VLOOKUP(IF(E59807&gt;0,1,E59807),rmatchups[],2,FALSE)</f>
        <v>#N/A</v>
      </c>
      <c r="K59807" t="e">
        <f t="shared" si="958"/>
        <v>#N/A</v>
      </c>
    </row>
    <row r="59808" spans="10:11" x14ac:dyDescent="0.35">
      <c r="J59808" t="e">
        <f>wOBA+VLOOKUP(D59808,order[],2,FALSE)+VLOOKUP(IF(F59808&gt;7,8,IF(F59808=0,1,F59808)),pitches[],2,FALSE)+VLOOKUP(IF(E59808&gt;0,1,E59808),rmatchups[],2,FALSE)</f>
        <v>#N/A</v>
      </c>
      <c r="K59808" t="e">
        <f t="shared" si="958"/>
        <v>#N/A</v>
      </c>
    </row>
    <row r="59809" spans="10:11" x14ac:dyDescent="0.35">
      <c r="J59809" t="e">
        <f>wOBA+VLOOKUP(D59809,order[],2,FALSE)+VLOOKUP(IF(F59809&gt;7,8,IF(F59809=0,1,F59809)),pitches[],2,FALSE)+VLOOKUP(IF(E59809&gt;0,1,E59809),rmatchups[],2,FALSE)</f>
        <v>#N/A</v>
      </c>
      <c r="K59809" t="e">
        <f t="shared" si="958"/>
        <v>#N/A</v>
      </c>
    </row>
    <row r="59810" spans="10:11" x14ac:dyDescent="0.35">
      <c r="J59810" t="e">
        <f>wOBA+VLOOKUP(D59810,order[],2,FALSE)+VLOOKUP(IF(F59810&gt;7,8,IF(F59810=0,1,F59810)),pitches[],2,FALSE)+VLOOKUP(IF(E59810&gt;0,1,E59810),rmatchups[],2,FALSE)</f>
        <v>#N/A</v>
      </c>
      <c r="K59810" t="e">
        <f t="shared" si="958"/>
        <v>#N/A</v>
      </c>
    </row>
    <row r="59811" spans="10:11" x14ac:dyDescent="0.35">
      <c r="J59811" t="e">
        <f>wOBA+VLOOKUP(D59811,order[],2,FALSE)+VLOOKUP(IF(F59811&gt;7,8,IF(F59811=0,1,F59811)),pitches[],2,FALSE)+VLOOKUP(IF(E59811&gt;0,1,E59811),rmatchups[],2,FALSE)</f>
        <v>#N/A</v>
      </c>
      <c r="K59811" t="e">
        <f t="shared" si="958"/>
        <v>#N/A</v>
      </c>
    </row>
    <row r="59812" spans="10:11" x14ac:dyDescent="0.35">
      <c r="J59812" t="e">
        <f>wOBA+VLOOKUP(D59812,order[],2,FALSE)+VLOOKUP(IF(F59812&gt;7,8,IF(F59812=0,1,F59812)),pitches[],2,FALSE)+VLOOKUP(IF(E59812&gt;0,1,E59812),rmatchups[],2,FALSE)</f>
        <v>#N/A</v>
      </c>
      <c r="K59812" t="e">
        <f t="shared" si="958"/>
        <v>#N/A</v>
      </c>
    </row>
    <row r="59813" spans="10:11" x14ac:dyDescent="0.35">
      <c r="J59813" t="e">
        <f>wOBA+VLOOKUP(D59813,order[],2,FALSE)+VLOOKUP(IF(F59813&gt;7,8,IF(F59813=0,1,F59813)),pitches[],2,FALSE)+VLOOKUP(IF(E59813&gt;0,1,E59813),rmatchups[],2,FALSE)</f>
        <v>#N/A</v>
      </c>
      <c r="K59813" t="e">
        <f t="shared" si="958"/>
        <v>#N/A</v>
      </c>
    </row>
    <row r="59814" spans="10:11" x14ac:dyDescent="0.35">
      <c r="J59814" t="e">
        <f>wOBA+VLOOKUP(D59814,order[],2,FALSE)+VLOOKUP(IF(F59814&gt;7,8,IF(F59814=0,1,F59814)),pitches[],2,FALSE)+VLOOKUP(IF(E59814&gt;0,1,E59814),rmatchups[],2,FALSE)</f>
        <v>#N/A</v>
      </c>
      <c r="K59814" t="e">
        <f t="shared" si="958"/>
        <v>#N/A</v>
      </c>
    </row>
    <row r="59815" spans="10:11" x14ac:dyDescent="0.35">
      <c r="J59815" t="e">
        <f>wOBA+VLOOKUP(D59815,order[],2,FALSE)+VLOOKUP(IF(F59815&gt;7,8,IF(F59815=0,1,F59815)),pitches[],2,FALSE)+VLOOKUP(IF(E59815&gt;0,1,E59815),rmatchups[],2,FALSE)</f>
        <v>#N/A</v>
      </c>
      <c r="K59815" t="e">
        <f t="shared" si="958"/>
        <v>#N/A</v>
      </c>
    </row>
    <row r="59816" spans="10:11" x14ac:dyDescent="0.35">
      <c r="J59816" t="e">
        <f>wOBA+VLOOKUP(D59816,order[],2,FALSE)+VLOOKUP(IF(F59816&gt;7,8,IF(F59816=0,1,F59816)),pitches[],2,FALSE)+VLOOKUP(IF(E59816&gt;0,1,E59816),rmatchups[],2,FALSE)</f>
        <v>#N/A</v>
      </c>
      <c r="K59816" t="e">
        <f t="shared" si="958"/>
        <v>#N/A</v>
      </c>
    </row>
    <row r="59817" spans="10:11" x14ac:dyDescent="0.35">
      <c r="J59817" t="e">
        <f>wOBA+VLOOKUP(D59817,order[],2,FALSE)+VLOOKUP(IF(F59817&gt;7,8,IF(F59817=0,1,F59817)),pitches[],2,FALSE)+VLOOKUP(IF(E59817&gt;0,1,E59817),rmatchups[],2,FALSE)</f>
        <v>#N/A</v>
      </c>
      <c r="K59817" t="e">
        <f t="shared" si="958"/>
        <v>#N/A</v>
      </c>
    </row>
    <row r="59818" spans="10:11" x14ac:dyDescent="0.35">
      <c r="J59818" t="e">
        <f>wOBA+VLOOKUP(D59818,order[],2,FALSE)+VLOOKUP(IF(F59818&gt;7,8,IF(F59818=0,1,F59818)),pitches[],2,FALSE)+VLOOKUP(IF(E59818&gt;0,1,E59818),rmatchups[],2,FALSE)</f>
        <v>#N/A</v>
      </c>
      <c r="K59818" t="e">
        <f t="shared" si="958"/>
        <v>#N/A</v>
      </c>
    </row>
    <row r="59819" spans="10:11" x14ac:dyDescent="0.35">
      <c r="J59819" t="e">
        <f>wOBA+VLOOKUP(D59819,order[],2,FALSE)+VLOOKUP(IF(F59819&gt;7,8,IF(F59819=0,1,F59819)),pitches[],2,FALSE)+VLOOKUP(IF(E59819&gt;0,1,E59819),rmatchups[],2,FALSE)</f>
        <v>#N/A</v>
      </c>
      <c r="K59819" t="e">
        <f t="shared" si="958"/>
        <v>#N/A</v>
      </c>
    </row>
    <row r="59820" spans="10:11" x14ac:dyDescent="0.35">
      <c r="J59820" t="e">
        <f>wOBA+VLOOKUP(D59820,order[],2,FALSE)+VLOOKUP(IF(F59820&gt;7,8,IF(F59820=0,1,F59820)),pitches[],2,FALSE)+VLOOKUP(IF(E59820&gt;0,1,E59820),rmatchups[],2,FALSE)</f>
        <v>#N/A</v>
      </c>
      <c r="K59820" t="e">
        <f t="shared" si="958"/>
        <v>#N/A</v>
      </c>
    </row>
    <row r="59821" spans="10:11" x14ac:dyDescent="0.35">
      <c r="J59821" t="e">
        <f>wOBA+VLOOKUP(D59821,order[],2,FALSE)+VLOOKUP(IF(F59821&gt;7,8,IF(F59821=0,1,F59821)),pitches[],2,FALSE)+VLOOKUP(IF(E59821&gt;0,1,E59821),rmatchups[],2,FALSE)</f>
        <v>#N/A</v>
      </c>
      <c r="K59821" t="e">
        <f t="shared" si="958"/>
        <v>#N/A</v>
      </c>
    </row>
    <row r="59822" spans="10:11" x14ac:dyDescent="0.35">
      <c r="J59822" t="e">
        <f>wOBA+VLOOKUP(D59822,order[],2,FALSE)+VLOOKUP(IF(F59822&gt;7,8,IF(F59822=0,1,F59822)),pitches[],2,FALSE)+VLOOKUP(IF(E59822&gt;0,1,E59822),rmatchups[],2,FALSE)</f>
        <v>#N/A</v>
      </c>
      <c r="K59822" t="e">
        <f t="shared" si="958"/>
        <v>#N/A</v>
      </c>
    </row>
    <row r="59823" spans="10:11" x14ac:dyDescent="0.35">
      <c r="J59823" t="e">
        <f>wOBA+VLOOKUP(D59823,order[],2,FALSE)+VLOOKUP(IF(F59823&gt;7,8,IF(F59823=0,1,F59823)),pitches[],2,FALSE)+VLOOKUP(IF(E59823&gt;0,1,E59823),rmatchups[],2,FALSE)</f>
        <v>#N/A</v>
      </c>
      <c r="K59823" t="e">
        <f t="shared" si="958"/>
        <v>#N/A</v>
      </c>
    </row>
    <row r="59824" spans="10:11" x14ac:dyDescent="0.35">
      <c r="J59824" t="e">
        <f>wOBA+VLOOKUP(D59824,order[],2,FALSE)+VLOOKUP(IF(F59824&gt;7,8,IF(F59824=0,1,F59824)),pitches[],2,FALSE)+VLOOKUP(IF(E59824&gt;0,1,E59824),rmatchups[],2,FALSE)</f>
        <v>#N/A</v>
      </c>
      <c r="K59824" t="e">
        <f t="shared" si="958"/>
        <v>#N/A</v>
      </c>
    </row>
    <row r="59825" spans="10:11" x14ac:dyDescent="0.35">
      <c r="J59825" t="e">
        <f>wOBA+VLOOKUP(D59825,order[],2,FALSE)+VLOOKUP(IF(F59825&gt;7,8,IF(F59825=0,1,F59825)),pitches[],2,FALSE)+VLOOKUP(IF(E59825&gt;0,1,E59825),rmatchups[],2,FALSE)</f>
        <v>#N/A</v>
      </c>
      <c r="K59825" t="e">
        <f t="shared" si="958"/>
        <v>#N/A</v>
      </c>
    </row>
    <row r="59826" spans="10:11" x14ac:dyDescent="0.35">
      <c r="J59826" t="e">
        <f>wOBA+VLOOKUP(D59826,order[],2,FALSE)+VLOOKUP(IF(F59826&gt;7,8,IF(F59826=0,1,F59826)),pitches[],2,FALSE)+VLOOKUP(IF(E59826&gt;0,1,E59826),rmatchups[],2,FALSE)</f>
        <v>#N/A</v>
      </c>
      <c r="K59826" t="e">
        <f t="shared" si="958"/>
        <v>#N/A</v>
      </c>
    </row>
    <row r="59827" spans="10:11" x14ac:dyDescent="0.35">
      <c r="J59827" t="e">
        <f>wOBA+VLOOKUP(D59827,order[],2,FALSE)+VLOOKUP(IF(F59827&gt;7,8,IF(F59827=0,1,F59827)),pitches[],2,FALSE)+VLOOKUP(IF(E59827&gt;0,1,E59827),rmatchups[],2,FALSE)</f>
        <v>#N/A</v>
      </c>
      <c r="K59827" t="e">
        <f t="shared" si="958"/>
        <v>#N/A</v>
      </c>
    </row>
    <row r="59828" spans="10:11" x14ac:dyDescent="0.35">
      <c r="J59828" t="e">
        <f>wOBA+VLOOKUP(D59828,order[],2,FALSE)+VLOOKUP(IF(F59828&gt;7,8,IF(F59828=0,1,F59828)),pitches[],2,FALSE)+VLOOKUP(IF(E59828&gt;0,1,E59828),rmatchups[],2,FALSE)</f>
        <v>#N/A</v>
      </c>
      <c r="K59828" t="e">
        <f t="shared" si="958"/>
        <v>#N/A</v>
      </c>
    </row>
    <row r="59829" spans="10:11" x14ac:dyDescent="0.35">
      <c r="J59829" t="e">
        <f>wOBA+VLOOKUP(D59829,order[],2,FALSE)+VLOOKUP(IF(F59829&gt;7,8,IF(F59829=0,1,F59829)),pitches[],2,FALSE)+VLOOKUP(IF(E59829&gt;0,1,E59829),rmatchups[],2,FALSE)</f>
        <v>#N/A</v>
      </c>
      <c r="K59829" t="e">
        <f t="shared" si="958"/>
        <v>#N/A</v>
      </c>
    </row>
    <row r="59830" spans="10:11" x14ac:dyDescent="0.35">
      <c r="J59830" t="e">
        <f>wOBA+VLOOKUP(D59830,order[],2,FALSE)+VLOOKUP(IF(F59830&gt;7,8,IF(F59830=0,1,F59830)),pitches[],2,FALSE)+VLOOKUP(IF(E59830&gt;0,1,E59830),rmatchups[],2,FALSE)</f>
        <v>#N/A</v>
      </c>
      <c r="K59830" t="e">
        <f t="shared" si="958"/>
        <v>#N/A</v>
      </c>
    </row>
    <row r="59831" spans="10:11" x14ac:dyDescent="0.35">
      <c r="J59831" t="e">
        <f>wOBA+VLOOKUP(D59831,order[],2,FALSE)+VLOOKUP(IF(F59831&gt;7,8,IF(F59831=0,1,F59831)),pitches[],2,FALSE)+VLOOKUP(IF(E59831&gt;0,1,E59831),rmatchups[],2,FALSE)</f>
        <v>#N/A</v>
      </c>
      <c r="K59831" t="e">
        <f t="shared" si="958"/>
        <v>#N/A</v>
      </c>
    </row>
    <row r="59832" spans="10:11" x14ac:dyDescent="0.35">
      <c r="J59832" t="e">
        <f>wOBA+VLOOKUP(D59832,order[],2,FALSE)+VLOOKUP(IF(F59832&gt;7,8,IF(F59832=0,1,F59832)),pitches[],2,FALSE)+VLOOKUP(IF(E59832&gt;0,1,E59832),rmatchups[],2,FALSE)</f>
        <v>#N/A</v>
      </c>
      <c r="K59832" t="e">
        <f t="shared" si="958"/>
        <v>#N/A</v>
      </c>
    </row>
    <row r="59833" spans="10:11" x14ac:dyDescent="0.35">
      <c r="J59833" t="e">
        <f>wOBA+VLOOKUP(D59833,order[],2,FALSE)+VLOOKUP(IF(F59833&gt;7,8,IF(F59833=0,1,F59833)),pitches[],2,FALSE)+VLOOKUP(IF(E59833&gt;0,1,E59833),rmatchups[],2,FALSE)</f>
        <v>#N/A</v>
      </c>
      <c r="K59833" t="e">
        <f t="shared" si="958"/>
        <v>#N/A</v>
      </c>
    </row>
    <row r="59834" spans="10:11" x14ac:dyDescent="0.35">
      <c r="J59834" t="e">
        <f>wOBA+VLOOKUP(D59834,order[],2,FALSE)+VLOOKUP(IF(F59834&gt;7,8,IF(F59834=0,1,F59834)),pitches[],2,FALSE)+VLOOKUP(IF(E59834&gt;0,1,E59834),rmatchups[],2,FALSE)</f>
        <v>#N/A</v>
      </c>
      <c r="K59834" t="e">
        <f t="shared" si="958"/>
        <v>#N/A</v>
      </c>
    </row>
    <row r="59835" spans="10:11" x14ac:dyDescent="0.35">
      <c r="J59835" t="e">
        <f>wOBA+VLOOKUP(D59835,order[],2,FALSE)+VLOOKUP(IF(F59835&gt;7,8,IF(F59835=0,1,F59835)),pitches[],2,FALSE)+VLOOKUP(IF(E59835&gt;0,1,E59835),rmatchups[],2,FALSE)</f>
        <v>#N/A</v>
      </c>
      <c r="K59835" t="e">
        <f t="shared" si="958"/>
        <v>#N/A</v>
      </c>
    </row>
    <row r="59836" spans="10:11" x14ac:dyDescent="0.35">
      <c r="J59836" t="e">
        <f>wOBA+VLOOKUP(D59836,order[],2,FALSE)+VLOOKUP(IF(F59836&gt;7,8,IF(F59836=0,1,F59836)),pitches[],2,FALSE)+VLOOKUP(IF(E59836&gt;0,1,E59836),rmatchups[],2,FALSE)</f>
        <v>#N/A</v>
      </c>
      <c r="K59836" t="e">
        <f t="shared" si="958"/>
        <v>#N/A</v>
      </c>
    </row>
    <row r="59837" spans="10:11" x14ac:dyDescent="0.35">
      <c r="J59837" t="e">
        <f>wOBA+VLOOKUP(D59837,order[],2,FALSE)+VLOOKUP(IF(F59837&gt;7,8,IF(F59837=0,1,F59837)),pitches[],2,FALSE)+VLOOKUP(IF(E59837&gt;0,1,E59837),rmatchups[],2,FALSE)</f>
        <v>#N/A</v>
      </c>
      <c r="K59837" t="e">
        <f t="shared" si="958"/>
        <v>#N/A</v>
      </c>
    </row>
    <row r="59838" spans="10:11" x14ac:dyDescent="0.35">
      <c r="J59838" t="e">
        <f>wOBA+VLOOKUP(D59838,order[],2,FALSE)+VLOOKUP(IF(F59838&gt;7,8,IF(F59838=0,1,F59838)),pitches[],2,FALSE)+VLOOKUP(IF(E59838&gt;0,1,E59838),rmatchups[],2,FALSE)</f>
        <v>#N/A</v>
      </c>
      <c r="K59838" t="e">
        <f t="shared" si="958"/>
        <v>#N/A</v>
      </c>
    </row>
    <row r="59839" spans="10:11" x14ac:dyDescent="0.35">
      <c r="J59839" t="e">
        <f>wOBA+VLOOKUP(D59839,order[],2,FALSE)+VLOOKUP(IF(F59839&gt;7,8,IF(F59839=0,1,F59839)),pitches[],2,FALSE)+VLOOKUP(IF(E59839&gt;0,1,E59839),rmatchups[],2,FALSE)</f>
        <v>#N/A</v>
      </c>
      <c r="K59839" t="e">
        <f t="shared" si="958"/>
        <v>#N/A</v>
      </c>
    </row>
    <row r="59840" spans="10:11" x14ac:dyDescent="0.35">
      <c r="J59840" t="e">
        <f>wOBA+VLOOKUP(D59840,order[],2,FALSE)+VLOOKUP(IF(F59840&gt;7,8,IF(F59840=0,1,F59840)),pitches[],2,FALSE)+VLOOKUP(IF(E59840&gt;0,1,E59840),rmatchups[],2,FALSE)</f>
        <v>#N/A</v>
      </c>
      <c r="K59840" t="e">
        <f t="shared" si="958"/>
        <v>#N/A</v>
      </c>
    </row>
    <row r="59841" spans="10:11" x14ac:dyDescent="0.35">
      <c r="J59841" t="e">
        <f>wOBA+VLOOKUP(D59841,order[],2,FALSE)+VLOOKUP(IF(F59841&gt;7,8,IF(F59841=0,1,F59841)),pitches[],2,FALSE)+VLOOKUP(IF(E59841&gt;0,1,E59841),rmatchups[],2,FALSE)</f>
        <v>#N/A</v>
      </c>
      <c r="K59841" t="e">
        <f t="shared" si="958"/>
        <v>#N/A</v>
      </c>
    </row>
    <row r="59842" spans="10:11" x14ac:dyDescent="0.35">
      <c r="J59842" t="e">
        <f>wOBA+VLOOKUP(D59842,order[],2,FALSE)+VLOOKUP(IF(F59842&gt;7,8,IF(F59842=0,1,F59842)),pitches[],2,FALSE)+VLOOKUP(IF(E59842&gt;0,1,E59842),rmatchups[],2,FALSE)</f>
        <v>#N/A</v>
      </c>
      <c r="K59842" t="e">
        <f t="shared" si="958"/>
        <v>#N/A</v>
      </c>
    </row>
    <row r="59843" spans="10:11" x14ac:dyDescent="0.35">
      <c r="J59843" t="e">
        <f>wOBA+VLOOKUP(D59843,order[],2,FALSE)+VLOOKUP(IF(F59843&gt;7,8,IF(F59843=0,1,F59843)),pitches[],2,FALSE)+VLOOKUP(IF(E59843&gt;0,1,E59843),rmatchups[],2,FALSE)</f>
        <v>#N/A</v>
      </c>
      <c r="K59843" t="e">
        <f t="shared" ref="K59843:K59906" si="959">H59843-J59843</f>
        <v>#N/A</v>
      </c>
    </row>
    <row r="59844" spans="10:11" x14ac:dyDescent="0.35">
      <c r="J59844" t="e">
        <f>wOBA+VLOOKUP(D59844,order[],2,FALSE)+VLOOKUP(IF(F59844&gt;7,8,IF(F59844=0,1,F59844)),pitches[],2,FALSE)+VLOOKUP(IF(E59844&gt;0,1,E59844),rmatchups[],2,FALSE)</f>
        <v>#N/A</v>
      </c>
      <c r="K59844" t="e">
        <f t="shared" si="959"/>
        <v>#N/A</v>
      </c>
    </row>
    <row r="59845" spans="10:11" x14ac:dyDescent="0.35">
      <c r="J59845" t="e">
        <f>wOBA+VLOOKUP(D59845,order[],2,FALSE)+VLOOKUP(IF(F59845&gt;7,8,IF(F59845=0,1,F59845)),pitches[],2,FALSE)+VLOOKUP(IF(E59845&gt;0,1,E59845),rmatchups[],2,FALSE)</f>
        <v>#N/A</v>
      </c>
      <c r="K59845" t="e">
        <f t="shared" si="959"/>
        <v>#N/A</v>
      </c>
    </row>
    <row r="59846" spans="10:11" x14ac:dyDescent="0.35">
      <c r="J59846" t="e">
        <f>wOBA+VLOOKUP(D59846,order[],2,FALSE)+VLOOKUP(IF(F59846&gt;7,8,IF(F59846=0,1,F59846)),pitches[],2,FALSE)+VLOOKUP(IF(E59846&gt;0,1,E59846),rmatchups[],2,FALSE)</f>
        <v>#N/A</v>
      </c>
      <c r="K59846" t="e">
        <f t="shared" si="959"/>
        <v>#N/A</v>
      </c>
    </row>
    <row r="59847" spans="10:11" x14ac:dyDescent="0.35">
      <c r="J59847" t="e">
        <f>wOBA+VLOOKUP(D59847,order[],2,FALSE)+VLOOKUP(IF(F59847&gt;7,8,IF(F59847=0,1,F59847)),pitches[],2,FALSE)+VLOOKUP(IF(E59847&gt;0,1,E59847),rmatchups[],2,FALSE)</f>
        <v>#N/A</v>
      </c>
      <c r="K59847" t="e">
        <f t="shared" si="959"/>
        <v>#N/A</v>
      </c>
    </row>
    <row r="59848" spans="10:11" x14ac:dyDescent="0.35">
      <c r="J59848" t="e">
        <f>wOBA+VLOOKUP(D59848,order[],2,FALSE)+VLOOKUP(IF(F59848&gt;7,8,IF(F59848=0,1,F59848)),pitches[],2,FALSE)+VLOOKUP(IF(E59848&gt;0,1,E59848),rmatchups[],2,FALSE)</f>
        <v>#N/A</v>
      </c>
      <c r="K59848" t="e">
        <f t="shared" si="959"/>
        <v>#N/A</v>
      </c>
    </row>
    <row r="59849" spans="10:11" x14ac:dyDescent="0.35">
      <c r="J59849" t="e">
        <f>wOBA+VLOOKUP(D59849,order[],2,FALSE)+VLOOKUP(IF(F59849&gt;7,8,IF(F59849=0,1,F59849)),pitches[],2,FALSE)+VLOOKUP(IF(E59849&gt;0,1,E59849),rmatchups[],2,FALSE)</f>
        <v>#N/A</v>
      </c>
      <c r="K59849" t="e">
        <f t="shared" si="959"/>
        <v>#N/A</v>
      </c>
    </row>
    <row r="59850" spans="10:11" x14ac:dyDescent="0.35">
      <c r="J59850" t="e">
        <f>wOBA+VLOOKUP(D59850,order[],2,FALSE)+VLOOKUP(IF(F59850&gt;7,8,IF(F59850=0,1,F59850)),pitches[],2,FALSE)+VLOOKUP(IF(E59850&gt;0,1,E59850),rmatchups[],2,FALSE)</f>
        <v>#N/A</v>
      </c>
      <c r="K59850" t="e">
        <f t="shared" si="959"/>
        <v>#N/A</v>
      </c>
    </row>
    <row r="59851" spans="10:11" x14ac:dyDescent="0.35">
      <c r="J59851" t="e">
        <f>wOBA+VLOOKUP(D59851,order[],2,FALSE)+VLOOKUP(IF(F59851&gt;7,8,IF(F59851=0,1,F59851)),pitches[],2,FALSE)+VLOOKUP(IF(E59851&gt;0,1,E59851),rmatchups[],2,FALSE)</f>
        <v>#N/A</v>
      </c>
      <c r="K59851" t="e">
        <f t="shared" si="959"/>
        <v>#N/A</v>
      </c>
    </row>
    <row r="59852" spans="10:11" x14ac:dyDescent="0.35">
      <c r="J59852" t="e">
        <f>wOBA+VLOOKUP(D59852,order[],2,FALSE)+VLOOKUP(IF(F59852&gt;7,8,IF(F59852=0,1,F59852)),pitches[],2,FALSE)+VLOOKUP(IF(E59852&gt;0,1,E59852),rmatchups[],2,FALSE)</f>
        <v>#N/A</v>
      </c>
      <c r="K59852" t="e">
        <f t="shared" si="959"/>
        <v>#N/A</v>
      </c>
    </row>
    <row r="59853" spans="10:11" x14ac:dyDescent="0.35">
      <c r="J59853" t="e">
        <f>wOBA+VLOOKUP(D59853,order[],2,FALSE)+VLOOKUP(IF(F59853&gt;7,8,IF(F59853=0,1,F59853)),pitches[],2,FALSE)+VLOOKUP(IF(E59853&gt;0,1,E59853),rmatchups[],2,FALSE)</f>
        <v>#N/A</v>
      </c>
      <c r="K59853" t="e">
        <f t="shared" si="959"/>
        <v>#N/A</v>
      </c>
    </row>
    <row r="59854" spans="10:11" x14ac:dyDescent="0.35">
      <c r="J59854" t="e">
        <f>wOBA+VLOOKUP(D59854,order[],2,FALSE)+VLOOKUP(IF(F59854&gt;7,8,IF(F59854=0,1,F59854)),pitches[],2,FALSE)+VLOOKUP(IF(E59854&gt;0,1,E59854),rmatchups[],2,FALSE)</f>
        <v>#N/A</v>
      </c>
      <c r="K59854" t="e">
        <f t="shared" si="959"/>
        <v>#N/A</v>
      </c>
    </row>
    <row r="59855" spans="10:11" x14ac:dyDescent="0.35">
      <c r="J59855" t="e">
        <f>wOBA+VLOOKUP(D59855,order[],2,FALSE)+VLOOKUP(IF(F59855&gt;7,8,IF(F59855=0,1,F59855)),pitches[],2,FALSE)+VLOOKUP(IF(E59855&gt;0,1,E59855),rmatchups[],2,FALSE)</f>
        <v>#N/A</v>
      </c>
      <c r="K59855" t="e">
        <f t="shared" si="959"/>
        <v>#N/A</v>
      </c>
    </row>
    <row r="59856" spans="10:11" x14ac:dyDescent="0.35">
      <c r="J59856" t="e">
        <f>wOBA+VLOOKUP(D59856,order[],2,FALSE)+VLOOKUP(IF(F59856&gt;7,8,IF(F59856=0,1,F59856)),pitches[],2,FALSE)+VLOOKUP(IF(E59856&gt;0,1,E59856),rmatchups[],2,FALSE)</f>
        <v>#N/A</v>
      </c>
      <c r="K59856" t="e">
        <f t="shared" si="959"/>
        <v>#N/A</v>
      </c>
    </row>
    <row r="59857" spans="10:11" x14ac:dyDescent="0.35">
      <c r="J59857" t="e">
        <f>wOBA+VLOOKUP(D59857,order[],2,FALSE)+VLOOKUP(IF(F59857&gt;7,8,IF(F59857=0,1,F59857)),pitches[],2,FALSE)+VLOOKUP(IF(E59857&gt;0,1,E59857),rmatchups[],2,FALSE)</f>
        <v>#N/A</v>
      </c>
      <c r="K59857" t="e">
        <f t="shared" si="959"/>
        <v>#N/A</v>
      </c>
    </row>
    <row r="59858" spans="10:11" x14ac:dyDescent="0.35">
      <c r="J59858" t="e">
        <f>wOBA+VLOOKUP(D59858,order[],2,FALSE)+VLOOKUP(IF(F59858&gt;7,8,IF(F59858=0,1,F59858)),pitches[],2,FALSE)+VLOOKUP(IF(E59858&gt;0,1,E59858),rmatchups[],2,FALSE)</f>
        <v>#N/A</v>
      </c>
      <c r="K59858" t="e">
        <f t="shared" si="959"/>
        <v>#N/A</v>
      </c>
    </row>
    <row r="59859" spans="10:11" x14ac:dyDescent="0.35">
      <c r="J59859" t="e">
        <f>wOBA+VLOOKUP(D59859,order[],2,FALSE)+VLOOKUP(IF(F59859&gt;7,8,IF(F59859=0,1,F59859)),pitches[],2,FALSE)+VLOOKUP(IF(E59859&gt;0,1,E59859),rmatchups[],2,FALSE)</f>
        <v>#N/A</v>
      </c>
      <c r="K59859" t="e">
        <f t="shared" si="959"/>
        <v>#N/A</v>
      </c>
    </row>
    <row r="59860" spans="10:11" x14ac:dyDescent="0.35">
      <c r="J59860" t="e">
        <f>wOBA+VLOOKUP(D59860,order[],2,FALSE)+VLOOKUP(IF(F59860&gt;7,8,IF(F59860=0,1,F59860)),pitches[],2,FALSE)+VLOOKUP(IF(E59860&gt;0,1,E59860),rmatchups[],2,FALSE)</f>
        <v>#N/A</v>
      </c>
      <c r="K59860" t="e">
        <f t="shared" si="959"/>
        <v>#N/A</v>
      </c>
    </row>
    <row r="59861" spans="10:11" x14ac:dyDescent="0.35">
      <c r="J59861" t="e">
        <f>wOBA+VLOOKUP(D59861,order[],2,FALSE)+VLOOKUP(IF(F59861&gt;7,8,IF(F59861=0,1,F59861)),pitches[],2,FALSE)+VLOOKUP(IF(E59861&gt;0,1,E59861),rmatchups[],2,FALSE)</f>
        <v>#N/A</v>
      </c>
      <c r="K59861" t="e">
        <f t="shared" si="959"/>
        <v>#N/A</v>
      </c>
    </row>
    <row r="59862" spans="10:11" x14ac:dyDescent="0.35">
      <c r="J59862" t="e">
        <f>wOBA+VLOOKUP(D59862,order[],2,FALSE)+VLOOKUP(IF(F59862&gt;7,8,IF(F59862=0,1,F59862)),pitches[],2,FALSE)+VLOOKUP(IF(E59862&gt;0,1,E59862),rmatchups[],2,FALSE)</f>
        <v>#N/A</v>
      </c>
      <c r="K59862" t="e">
        <f t="shared" si="959"/>
        <v>#N/A</v>
      </c>
    </row>
    <row r="59863" spans="10:11" x14ac:dyDescent="0.35">
      <c r="J59863" t="e">
        <f>wOBA+VLOOKUP(D59863,order[],2,FALSE)+VLOOKUP(IF(F59863&gt;7,8,IF(F59863=0,1,F59863)),pitches[],2,FALSE)+VLOOKUP(IF(E59863&gt;0,1,E59863),rmatchups[],2,FALSE)</f>
        <v>#N/A</v>
      </c>
      <c r="K59863" t="e">
        <f t="shared" si="959"/>
        <v>#N/A</v>
      </c>
    </row>
    <row r="59864" spans="10:11" x14ac:dyDescent="0.35">
      <c r="J59864" t="e">
        <f>wOBA+VLOOKUP(D59864,order[],2,FALSE)+VLOOKUP(IF(F59864&gt;7,8,IF(F59864=0,1,F59864)),pitches[],2,FALSE)+VLOOKUP(IF(E59864&gt;0,1,E59864),rmatchups[],2,FALSE)</f>
        <v>#N/A</v>
      </c>
      <c r="K59864" t="e">
        <f t="shared" si="959"/>
        <v>#N/A</v>
      </c>
    </row>
    <row r="59865" spans="10:11" x14ac:dyDescent="0.35">
      <c r="J59865" t="e">
        <f>wOBA+VLOOKUP(D59865,order[],2,FALSE)+VLOOKUP(IF(F59865&gt;7,8,IF(F59865=0,1,F59865)),pitches[],2,FALSE)+VLOOKUP(IF(E59865&gt;0,1,E59865),rmatchups[],2,FALSE)</f>
        <v>#N/A</v>
      </c>
      <c r="K59865" t="e">
        <f t="shared" si="959"/>
        <v>#N/A</v>
      </c>
    </row>
    <row r="59866" spans="10:11" x14ac:dyDescent="0.35">
      <c r="J59866" t="e">
        <f>wOBA+VLOOKUP(D59866,order[],2,FALSE)+VLOOKUP(IF(F59866&gt;7,8,IF(F59866=0,1,F59866)),pitches[],2,FALSE)+VLOOKUP(IF(E59866&gt;0,1,E59866),rmatchups[],2,FALSE)</f>
        <v>#N/A</v>
      </c>
      <c r="K59866" t="e">
        <f t="shared" si="959"/>
        <v>#N/A</v>
      </c>
    </row>
    <row r="59867" spans="10:11" x14ac:dyDescent="0.35">
      <c r="J59867" t="e">
        <f>wOBA+VLOOKUP(D59867,order[],2,FALSE)+VLOOKUP(IF(F59867&gt;7,8,IF(F59867=0,1,F59867)),pitches[],2,FALSE)+VLOOKUP(IF(E59867&gt;0,1,E59867),rmatchups[],2,FALSE)</f>
        <v>#N/A</v>
      </c>
      <c r="K59867" t="e">
        <f t="shared" si="959"/>
        <v>#N/A</v>
      </c>
    </row>
    <row r="59868" spans="10:11" x14ac:dyDescent="0.35">
      <c r="J59868" t="e">
        <f>wOBA+VLOOKUP(D59868,order[],2,FALSE)+VLOOKUP(IF(F59868&gt;7,8,IF(F59868=0,1,F59868)),pitches[],2,FALSE)+VLOOKUP(IF(E59868&gt;0,1,E59868),rmatchups[],2,FALSE)</f>
        <v>#N/A</v>
      </c>
      <c r="K59868" t="e">
        <f t="shared" si="959"/>
        <v>#N/A</v>
      </c>
    </row>
    <row r="59869" spans="10:11" x14ac:dyDescent="0.35">
      <c r="J59869" t="e">
        <f>wOBA+VLOOKUP(D59869,order[],2,FALSE)+VLOOKUP(IF(F59869&gt;7,8,IF(F59869=0,1,F59869)),pitches[],2,FALSE)+VLOOKUP(IF(E59869&gt;0,1,E59869),rmatchups[],2,FALSE)</f>
        <v>#N/A</v>
      </c>
      <c r="K59869" t="e">
        <f t="shared" si="959"/>
        <v>#N/A</v>
      </c>
    </row>
    <row r="59870" spans="10:11" x14ac:dyDescent="0.35">
      <c r="J59870" t="e">
        <f>wOBA+VLOOKUP(D59870,order[],2,FALSE)+VLOOKUP(IF(F59870&gt;7,8,IF(F59870=0,1,F59870)),pitches[],2,FALSE)+VLOOKUP(IF(E59870&gt;0,1,E59870),rmatchups[],2,FALSE)</f>
        <v>#N/A</v>
      </c>
      <c r="K59870" t="e">
        <f t="shared" si="959"/>
        <v>#N/A</v>
      </c>
    </row>
    <row r="59871" spans="10:11" x14ac:dyDescent="0.35">
      <c r="J59871" t="e">
        <f>wOBA+VLOOKUP(D59871,order[],2,FALSE)+VLOOKUP(IF(F59871&gt;7,8,IF(F59871=0,1,F59871)),pitches[],2,FALSE)+VLOOKUP(IF(E59871&gt;0,1,E59871),rmatchups[],2,FALSE)</f>
        <v>#N/A</v>
      </c>
      <c r="K59871" t="e">
        <f t="shared" si="959"/>
        <v>#N/A</v>
      </c>
    </row>
    <row r="59872" spans="10:11" x14ac:dyDescent="0.35">
      <c r="J59872" t="e">
        <f>wOBA+VLOOKUP(D59872,order[],2,FALSE)+VLOOKUP(IF(F59872&gt;7,8,IF(F59872=0,1,F59872)),pitches[],2,FALSE)+VLOOKUP(IF(E59872&gt;0,1,E59872),rmatchups[],2,FALSE)</f>
        <v>#N/A</v>
      </c>
      <c r="K59872" t="e">
        <f t="shared" si="959"/>
        <v>#N/A</v>
      </c>
    </row>
    <row r="59873" spans="10:11" x14ac:dyDescent="0.35">
      <c r="J59873" t="e">
        <f>wOBA+VLOOKUP(D59873,order[],2,FALSE)+VLOOKUP(IF(F59873&gt;7,8,IF(F59873=0,1,F59873)),pitches[],2,FALSE)+VLOOKUP(IF(E59873&gt;0,1,E59873),rmatchups[],2,FALSE)</f>
        <v>#N/A</v>
      </c>
      <c r="K59873" t="e">
        <f t="shared" si="959"/>
        <v>#N/A</v>
      </c>
    </row>
    <row r="59874" spans="10:11" x14ac:dyDescent="0.35">
      <c r="J59874" t="e">
        <f>wOBA+VLOOKUP(D59874,order[],2,FALSE)+VLOOKUP(IF(F59874&gt;7,8,IF(F59874=0,1,F59874)),pitches[],2,FALSE)+VLOOKUP(IF(E59874&gt;0,1,E59874),rmatchups[],2,FALSE)</f>
        <v>#N/A</v>
      </c>
      <c r="K59874" t="e">
        <f t="shared" si="959"/>
        <v>#N/A</v>
      </c>
    </row>
    <row r="59875" spans="10:11" x14ac:dyDescent="0.35">
      <c r="J59875" t="e">
        <f>wOBA+VLOOKUP(D59875,order[],2,FALSE)+VLOOKUP(IF(F59875&gt;7,8,IF(F59875=0,1,F59875)),pitches[],2,FALSE)+VLOOKUP(IF(E59875&gt;0,1,E59875),rmatchups[],2,FALSE)</f>
        <v>#N/A</v>
      </c>
      <c r="K59875" t="e">
        <f t="shared" si="959"/>
        <v>#N/A</v>
      </c>
    </row>
    <row r="59876" spans="10:11" x14ac:dyDescent="0.35">
      <c r="J59876" t="e">
        <f>wOBA+VLOOKUP(D59876,order[],2,FALSE)+VLOOKUP(IF(F59876&gt;7,8,IF(F59876=0,1,F59876)),pitches[],2,FALSE)+VLOOKUP(IF(E59876&gt;0,1,E59876),rmatchups[],2,FALSE)</f>
        <v>#N/A</v>
      </c>
      <c r="K59876" t="e">
        <f t="shared" si="959"/>
        <v>#N/A</v>
      </c>
    </row>
    <row r="59877" spans="10:11" x14ac:dyDescent="0.35">
      <c r="J59877" t="e">
        <f>wOBA+VLOOKUP(D59877,order[],2,FALSE)+VLOOKUP(IF(F59877&gt;7,8,IF(F59877=0,1,F59877)),pitches[],2,FALSE)+VLOOKUP(IF(E59877&gt;0,1,E59877),rmatchups[],2,FALSE)</f>
        <v>#N/A</v>
      </c>
      <c r="K59877" t="e">
        <f t="shared" si="959"/>
        <v>#N/A</v>
      </c>
    </row>
    <row r="59878" spans="10:11" x14ac:dyDescent="0.35">
      <c r="J59878" t="e">
        <f>wOBA+VLOOKUP(D59878,order[],2,FALSE)+VLOOKUP(IF(F59878&gt;7,8,IF(F59878=0,1,F59878)),pitches[],2,FALSE)+VLOOKUP(IF(E59878&gt;0,1,E59878),rmatchups[],2,FALSE)</f>
        <v>#N/A</v>
      </c>
      <c r="K59878" t="e">
        <f t="shared" si="959"/>
        <v>#N/A</v>
      </c>
    </row>
    <row r="59879" spans="10:11" x14ac:dyDescent="0.35">
      <c r="J59879" t="e">
        <f>wOBA+VLOOKUP(D59879,order[],2,FALSE)+VLOOKUP(IF(F59879&gt;7,8,IF(F59879=0,1,F59879)),pitches[],2,FALSE)+VLOOKUP(IF(E59879&gt;0,1,E59879),rmatchups[],2,FALSE)</f>
        <v>#N/A</v>
      </c>
      <c r="K59879" t="e">
        <f t="shared" si="959"/>
        <v>#N/A</v>
      </c>
    </row>
    <row r="59880" spans="10:11" x14ac:dyDescent="0.35">
      <c r="J59880" t="e">
        <f>wOBA+VLOOKUP(D59880,order[],2,FALSE)+VLOOKUP(IF(F59880&gt;7,8,IF(F59880=0,1,F59880)),pitches[],2,FALSE)+VLOOKUP(IF(E59880&gt;0,1,E59880),rmatchups[],2,FALSE)</f>
        <v>#N/A</v>
      </c>
      <c r="K59880" t="e">
        <f t="shared" si="959"/>
        <v>#N/A</v>
      </c>
    </row>
    <row r="59881" spans="10:11" x14ac:dyDescent="0.35">
      <c r="J59881" t="e">
        <f>wOBA+VLOOKUP(D59881,order[],2,FALSE)+VLOOKUP(IF(F59881&gt;7,8,IF(F59881=0,1,F59881)),pitches[],2,FALSE)+VLOOKUP(IF(E59881&gt;0,1,E59881),rmatchups[],2,FALSE)</f>
        <v>#N/A</v>
      </c>
      <c r="K59881" t="e">
        <f t="shared" si="959"/>
        <v>#N/A</v>
      </c>
    </row>
    <row r="59882" spans="10:11" x14ac:dyDescent="0.35">
      <c r="J59882" t="e">
        <f>wOBA+VLOOKUP(D59882,order[],2,FALSE)+VLOOKUP(IF(F59882&gt;7,8,IF(F59882=0,1,F59882)),pitches[],2,FALSE)+VLOOKUP(IF(E59882&gt;0,1,E59882),rmatchups[],2,FALSE)</f>
        <v>#N/A</v>
      </c>
      <c r="K59882" t="e">
        <f t="shared" si="959"/>
        <v>#N/A</v>
      </c>
    </row>
    <row r="59883" spans="10:11" x14ac:dyDescent="0.35">
      <c r="J59883" t="e">
        <f>wOBA+VLOOKUP(D59883,order[],2,FALSE)+VLOOKUP(IF(F59883&gt;7,8,IF(F59883=0,1,F59883)),pitches[],2,FALSE)+VLOOKUP(IF(E59883&gt;0,1,E59883),rmatchups[],2,FALSE)</f>
        <v>#N/A</v>
      </c>
      <c r="K59883" t="e">
        <f t="shared" si="959"/>
        <v>#N/A</v>
      </c>
    </row>
    <row r="59884" spans="10:11" x14ac:dyDescent="0.35">
      <c r="J59884" t="e">
        <f>wOBA+VLOOKUP(D59884,order[],2,FALSE)+VLOOKUP(IF(F59884&gt;7,8,IF(F59884=0,1,F59884)),pitches[],2,FALSE)+VLOOKUP(IF(E59884&gt;0,1,E59884),rmatchups[],2,FALSE)</f>
        <v>#N/A</v>
      </c>
      <c r="K59884" t="e">
        <f t="shared" si="959"/>
        <v>#N/A</v>
      </c>
    </row>
    <row r="59885" spans="10:11" x14ac:dyDescent="0.35">
      <c r="J59885" t="e">
        <f>wOBA+VLOOKUP(D59885,order[],2,FALSE)+VLOOKUP(IF(F59885&gt;7,8,IF(F59885=0,1,F59885)),pitches[],2,FALSE)+VLOOKUP(IF(E59885&gt;0,1,E59885),rmatchups[],2,FALSE)</f>
        <v>#N/A</v>
      </c>
      <c r="K59885" t="e">
        <f t="shared" si="959"/>
        <v>#N/A</v>
      </c>
    </row>
    <row r="59886" spans="10:11" x14ac:dyDescent="0.35">
      <c r="J59886" t="e">
        <f>wOBA+VLOOKUP(D59886,order[],2,FALSE)+VLOOKUP(IF(F59886&gt;7,8,IF(F59886=0,1,F59886)),pitches[],2,FALSE)+VLOOKUP(IF(E59886&gt;0,1,E59886),rmatchups[],2,FALSE)</f>
        <v>#N/A</v>
      </c>
      <c r="K59886" t="e">
        <f t="shared" si="959"/>
        <v>#N/A</v>
      </c>
    </row>
    <row r="59887" spans="10:11" x14ac:dyDescent="0.35">
      <c r="J59887" t="e">
        <f>wOBA+VLOOKUP(D59887,order[],2,FALSE)+VLOOKUP(IF(F59887&gt;7,8,IF(F59887=0,1,F59887)),pitches[],2,FALSE)+VLOOKUP(IF(E59887&gt;0,1,E59887),rmatchups[],2,FALSE)</f>
        <v>#N/A</v>
      </c>
      <c r="K59887" t="e">
        <f t="shared" si="959"/>
        <v>#N/A</v>
      </c>
    </row>
    <row r="59888" spans="10:11" x14ac:dyDescent="0.35">
      <c r="J59888" t="e">
        <f>wOBA+VLOOKUP(D59888,order[],2,FALSE)+VLOOKUP(IF(F59888&gt;7,8,IF(F59888=0,1,F59888)),pitches[],2,FALSE)+VLOOKUP(IF(E59888&gt;0,1,E59888),rmatchups[],2,FALSE)</f>
        <v>#N/A</v>
      </c>
      <c r="K59888" t="e">
        <f t="shared" si="959"/>
        <v>#N/A</v>
      </c>
    </row>
    <row r="59889" spans="10:11" x14ac:dyDescent="0.35">
      <c r="J59889" t="e">
        <f>wOBA+VLOOKUP(D59889,order[],2,FALSE)+VLOOKUP(IF(F59889&gt;7,8,IF(F59889=0,1,F59889)),pitches[],2,FALSE)+VLOOKUP(IF(E59889&gt;0,1,E59889),rmatchups[],2,FALSE)</f>
        <v>#N/A</v>
      </c>
      <c r="K59889" t="e">
        <f t="shared" si="959"/>
        <v>#N/A</v>
      </c>
    </row>
    <row r="59890" spans="10:11" x14ac:dyDescent="0.35">
      <c r="J59890" t="e">
        <f>wOBA+VLOOKUP(D59890,order[],2,FALSE)+VLOOKUP(IF(F59890&gt;7,8,IF(F59890=0,1,F59890)),pitches[],2,FALSE)+VLOOKUP(IF(E59890&gt;0,1,E59890),rmatchups[],2,FALSE)</f>
        <v>#N/A</v>
      </c>
      <c r="K59890" t="e">
        <f t="shared" si="959"/>
        <v>#N/A</v>
      </c>
    </row>
    <row r="59891" spans="10:11" x14ac:dyDescent="0.35">
      <c r="J59891" t="e">
        <f>wOBA+VLOOKUP(D59891,order[],2,FALSE)+VLOOKUP(IF(F59891&gt;7,8,IF(F59891=0,1,F59891)),pitches[],2,FALSE)+VLOOKUP(IF(E59891&gt;0,1,E59891),rmatchups[],2,FALSE)</f>
        <v>#N/A</v>
      </c>
      <c r="K59891" t="e">
        <f t="shared" si="959"/>
        <v>#N/A</v>
      </c>
    </row>
    <row r="59892" spans="10:11" x14ac:dyDescent="0.35">
      <c r="J59892" t="e">
        <f>wOBA+VLOOKUP(D59892,order[],2,FALSE)+VLOOKUP(IF(F59892&gt;7,8,IF(F59892=0,1,F59892)),pitches[],2,FALSE)+VLOOKUP(IF(E59892&gt;0,1,E59892),rmatchups[],2,FALSE)</f>
        <v>#N/A</v>
      </c>
      <c r="K59892" t="e">
        <f t="shared" si="959"/>
        <v>#N/A</v>
      </c>
    </row>
    <row r="59893" spans="10:11" x14ac:dyDescent="0.35">
      <c r="J59893" t="e">
        <f>wOBA+VLOOKUP(D59893,order[],2,FALSE)+VLOOKUP(IF(F59893&gt;7,8,IF(F59893=0,1,F59893)),pitches[],2,FALSE)+VLOOKUP(IF(E59893&gt;0,1,E59893),rmatchups[],2,FALSE)</f>
        <v>#N/A</v>
      </c>
      <c r="K59893" t="e">
        <f t="shared" si="959"/>
        <v>#N/A</v>
      </c>
    </row>
    <row r="59894" spans="10:11" x14ac:dyDescent="0.35">
      <c r="J59894" t="e">
        <f>wOBA+VLOOKUP(D59894,order[],2,FALSE)+VLOOKUP(IF(F59894&gt;7,8,IF(F59894=0,1,F59894)),pitches[],2,FALSE)+VLOOKUP(IF(E59894&gt;0,1,E59894),rmatchups[],2,FALSE)</f>
        <v>#N/A</v>
      </c>
      <c r="K59894" t="e">
        <f t="shared" si="959"/>
        <v>#N/A</v>
      </c>
    </row>
    <row r="59895" spans="10:11" x14ac:dyDescent="0.35">
      <c r="J59895" t="e">
        <f>wOBA+VLOOKUP(D59895,order[],2,FALSE)+VLOOKUP(IF(F59895&gt;7,8,IF(F59895=0,1,F59895)),pitches[],2,FALSE)+VLOOKUP(IF(E59895&gt;0,1,E59895),rmatchups[],2,FALSE)</f>
        <v>#N/A</v>
      </c>
      <c r="K59895" t="e">
        <f t="shared" si="959"/>
        <v>#N/A</v>
      </c>
    </row>
    <row r="59896" spans="10:11" x14ac:dyDescent="0.35">
      <c r="J59896" t="e">
        <f>wOBA+VLOOKUP(D59896,order[],2,FALSE)+VLOOKUP(IF(F59896&gt;7,8,IF(F59896=0,1,F59896)),pitches[],2,FALSE)+VLOOKUP(IF(E59896&gt;0,1,E59896),rmatchups[],2,FALSE)</f>
        <v>#N/A</v>
      </c>
      <c r="K59896" t="e">
        <f t="shared" si="959"/>
        <v>#N/A</v>
      </c>
    </row>
    <row r="59897" spans="10:11" x14ac:dyDescent="0.35">
      <c r="J59897" t="e">
        <f>wOBA+VLOOKUP(D59897,order[],2,FALSE)+VLOOKUP(IF(F59897&gt;7,8,IF(F59897=0,1,F59897)),pitches[],2,FALSE)+VLOOKUP(IF(E59897&gt;0,1,E59897),rmatchups[],2,FALSE)</f>
        <v>#N/A</v>
      </c>
      <c r="K59897" t="e">
        <f t="shared" si="959"/>
        <v>#N/A</v>
      </c>
    </row>
    <row r="59898" spans="10:11" x14ac:dyDescent="0.35">
      <c r="J59898" t="e">
        <f>wOBA+VLOOKUP(D59898,order[],2,FALSE)+VLOOKUP(IF(F59898&gt;7,8,IF(F59898=0,1,F59898)),pitches[],2,FALSE)+VLOOKUP(IF(E59898&gt;0,1,E59898),rmatchups[],2,FALSE)</f>
        <v>#N/A</v>
      </c>
      <c r="K59898" t="e">
        <f t="shared" si="959"/>
        <v>#N/A</v>
      </c>
    </row>
    <row r="59899" spans="10:11" x14ac:dyDescent="0.35">
      <c r="J59899" t="e">
        <f>wOBA+VLOOKUP(D59899,order[],2,FALSE)+VLOOKUP(IF(F59899&gt;7,8,IF(F59899=0,1,F59899)),pitches[],2,FALSE)+VLOOKUP(IF(E59899&gt;0,1,E59899),rmatchups[],2,FALSE)</f>
        <v>#N/A</v>
      </c>
      <c r="K59899" t="e">
        <f t="shared" si="959"/>
        <v>#N/A</v>
      </c>
    </row>
    <row r="59900" spans="10:11" x14ac:dyDescent="0.35">
      <c r="J59900" t="e">
        <f>wOBA+VLOOKUP(D59900,order[],2,FALSE)+VLOOKUP(IF(F59900&gt;7,8,IF(F59900=0,1,F59900)),pitches[],2,FALSE)+VLOOKUP(IF(E59900&gt;0,1,E59900),rmatchups[],2,FALSE)</f>
        <v>#N/A</v>
      </c>
      <c r="K59900" t="e">
        <f t="shared" si="959"/>
        <v>#N/A</v>
      </c>
    </row>
    <row r="59901" spans="10:11" x14ac:dyDescent="0.35">
      <c r="J59901" t="e">
        <f>wOBA+VLOOKUP(D59901,order[],2,FALSE)+VLOOKUP(IF(F59901&gt;7,8,IF(F59901=0,1,F59901)),pitches[],2,FALSE)+VLOOKUP(IF(E59901&gt;0,1,E59901),rmatchups[],2,FALSE)</f>
        <v>#N/A</v>
      </c>
      <c r="K59901" t="e">
        <f t="shared" si="959"/>
        <v>#N/A</v>
      </c>
    </row>
    <row r="59902" spans="10:11" x14ac:dyDescent="0.35">
      <c r="J59902" t="e">
        <f>wOBA+VLOOKUP(D59902,order[],2,FALSE)+VLOOKUP(IF(F59902&gt;7,8,IF(F59902=0,1,F59902)),pitches[],2,FALSE)+VLOOKUP(IF(E59902&gt;0,1,E59902),rmatchups[],2,FALSE)</f>
        <v>#N/A</v>
      </c>
      <c r="K59902" t="e">
        <f t="shared" si="959"/>
        <v>#N/A</v>
      </c>
    </row>
    <row r="59903" spans="10:11" x14ac:dyDescent="0.35">
      <c r="J59903" t="e">
        <f>wOBA+VLOOKUP(D59903,order[],2,FALSE)+VLOOKUP(IF(F59903&gt;7,8,IF(F59903=0,1,F59903)),pitches[],2,FALSE)+VLOOKUP(IF(E59903&gt;0,1,E59903),rmatchups[],2,FALSE)</f>
        <v>#N/A</v>
      </c>
      <c r="K59903" t="e">
        <f t="shared" si="959"/>
        <v>#N/A</v>
      </c>
    </row>
    <row r="59904" spans="10:11" x14ac:dyDescent="0.35">
      <c r="J59904" t="e">
        <f>wOBA+VLOOKUP(D59904,order[],2,FALSE)+VLOOKUP(IF(F59904&gt;7,8,IF(F59904=0,1,F59904)),pitches[],2,FALSE)+VLOOKUP(IF(E59904&gt;0,1,E59904),rmatchups[],2,FALSE)</f>
        <v>#N/A</v>
      </c>
      <c r="K59904" t="e">
        <f t="shared" si="959"/>
        <v>#N/A</v>
      </c>
    </row>
    <row r="59905" spans="10:11" x14ac:dyDescent="0.35">
      <c r="J59905" t="e">
        <f>wOBA+VLOOKUP(D59905,order[],2,FALSE)+VLOOKUP(IF(F59905&gt;7,8,IF(F59905=0,1,F59905)),pitches[],2,FALSE)+VLOOKUP(IF(E59905&gt;0,1,E59905),rmatchups[],2,FALSE)</f>
        <v>#N/A</v>
      </c>
      <c r="K59905" t="e">
        <f t="shared" si="959"/>
        <v>#N/A</v>
      </c>
    </row>
    <row r="59906" spans="10:11" x14ac:dyDescent="0.35">
      <c r="J59906" t="e">
        <f>wOBA+VLOOKUP(D59906,order[],2,FALSE)+VLOOKUP(IF(F59906&gt;7,8,IF(F59906=0,1,F59906)),pitches[],2,FALSE)+VLOOKUP(IF(E59906&gt;0,1,E59906),rmatchups[],2,FALSE)</f>
        <v>#N/A</v>
      </c>
      <c r="K59906" t="e">
        <f t="shared" si="959"/>
        <v>#N/A</v>
      </c>
    </row>
    <row r="59907" spans="10:11" x14ac:dyDescent="0.35">
      <c r="J59907" t="e">
        <f>wOBA+VLOOKUP(D59907,order[],2,FALSE)+VLOOKUP(IF(F59907&gt;7,8,IF(F59907=0,1,F59907)),pitches[],2,FALSE)+VLOOKUP(IF(E59907&gt;0,1,E59907),rmatchups[],2,FALSE)</f>
        <v>#N/A</v>
      </c>
      <c r="K59907" t="e">
        <f t="shared" ref="K59907:K59970" si="960">H59907-J59907</f>
        <v>#N/A</v>
      </c>
    </row>
    <row r="59908" spans="10:11" x14ac:dyDescent="0.35">
      <c r="J59908" t="e">
        <f>wOBA+VLOOKUP(D59908,order[],2,FALSE)+VLOOKUP(IF(F59908&gt;7,8,IF(F59908=0,1,F59908)),pitches[],2,FALSE)+VLOOKUP(IF(E59908&gt;0,1,E59908),rmatchups[],2,FALSE)</f>
        <v>#N/A</v>
      </c>
      <c r="K59908" t="e">
        <f t="shared" si="960"/>
        <v>#N/A</v>
      </c>
    </row>
    <row r="59909" spans="10:11" x14ac:dyDescent="0.35">
      <c r="J59909" t="e">
        <f>wOBA+VLOOKUP(D59909,order[],2,FALSE)+VLOOKUP(IF(F59909&gt;7,8,IF(F59909=0,1,F59909)),pitches[],2,FALSE)+VLOOKUP(IF(E59909&gt;0,1,E59909),rmatchups[],2,FALSE)</f>
        <v>#N/A</v>
      </c>
      <c r="K59909" t="e">
        <f t="shared" si="960"/>
        <v>#N/A</v>
      </c>
    </row>
    <row r="59910" spans="10:11" x14ac:dyDescent="0.35">
      <c r="J59910" t="e">
        <f>wOBA+VLOOKUP(D59910,order[],2,FALSE)+VLOOKUP(IF(F59910&gt;7,8,IF(F59910=0,1,F59910)),pitches[],2,FALSE)+VLOOKUP(IF(E59910&gt;0,1,E59910),rmatchups[],2,FALSE)</f>
        <v>#N/A</v>
      </c>
      <c r="K59910" t="e">
        <f t="shared" si="960"/>
        <v>#N/A</v>
      </c>
    </row>
    <row r="59911" spans="10:11" x14ac:dyDescent="0.35">
      <c r="J59911" t="e">
        <f>wOBA+VLOOKUP(D59911,order[],2,FALSE)+VLOOKUP(IF(F59911&gt;7,8,IF(F59911=0,1,F59911)),pitches[],2,FALSE)+VLOOKUP(IF(E59911&gt;0,1,E59911),rmatchups[],2,FALSE)</f>
        <v>#N/A</v>
      </c>
      <c r="K59911" t="e">
        <f t="shared" si="960"/>
        <v>#N/A</v>
      </c>
    </row>
    <row r="59912" spans="10:11" x14ac:dyDescent="0.35">
      <c r="J59912" t="e">
        <f>wOBA+VLOOKUP(D59912,order[],2,FALSE)+VLOOKUP(IF(F59912&gt;7,8,IF(F59912=0,1,F59912)),pitches[],2,FALSE)+VLOOKUP(IF(E59912&gt;0,1,E59912),rmatchups[],2,FALSE)</f>
        <v>#N/A</v>
      </c>
      <c r="K59912" t="e">
        <f t="shared" si="960"/>
        <v>#N/A</v>
      </c>
    </row>
    <row r="59913" spans="10:11" x14ac:dyDescent="0.35">
      <c r="J59913" t="e">
        <f>wOBA+VLOOKUP(D59913,order[],2,FALSE)+VLOOKUP(IF(F59913&gt;7,8,IF(F59913=0,1,F59913)),pitches[],2,FALSE)+VLOOKUP(IF(E59913&gt;0,1,E59913),rmatchups[],2,FALSE)</f>
        <v>#N/A</v>
      </c>
      <c r="K59913" t="e">
        <f t="shared" si="960"/>
        <v>#N/A</v>
      </c>
    </row>
    <row r="59914" spans="10:11" x14ac:dyDescent="0.35">
      <c r="J59914" t="e">
        <f>wOBA+VLOOKUP(D59914,order[],2,FALSE)+VLOOKUP(IF(F59914&gt;7,8,IF(F59914=0,1,F59914)),pitches[],2,FALSE)+VLOOKUP(IF(E59914&gt;0,1,E59914),rmatchups[],2,FALSE)</f>
        <v>#N/A</v>
      </c>
      <c r="K59914" t="e">
        <f t="shared" si="960"/>
        <v>#N/A</v>
      </c>
    </row>
    <row r="59915" spans="10:11" x14ac:dyDescent="0.35">
      <c r="J59915" t="e">
        <f>wOBA+VLOOKUP(D59915,order[],2,FALSE)+VLOOKUP(IF(F59915&gt;7,8,IF(F59915=0,1,F59915)),pitches[],2,FALSE)+VLOOKUP(IF(E59915&gt;0,1,E59915),rmatchups[],2,FALSE)</f>
        <v>#N/A</v>
      </c>
      <c r="K59915" t="e">
        <f t="shared" si="960"/>
        <v>#N/A</v>
      </c>
    </row>
    <row r="59916" spans="10:11" x14ac:dyDescent="0.35">
      <c r="J59916" t="e">
        <f>wOBA+VLOOKUP(D59916,order[],2,FALSE)+VLOOKUP(IF(F59916&gt;7,8,IF(F59916=0,1,F59916)),pitches[],2,FALSE)+VLOOKUP(IF(E59916&gt;0,1,E59916),rmatchups[],2,FALSE)</f>
        <v>#N/A</v>
      </c>
      <c r="K59916" t="e">
        <f t="shared" si="960"/>
        <v>#N/A</v>
      </c>
    </row>
    <row r="59917" spans="10:11" x14ac:dyDescent="0.35">
      <c r="J59917" t="e">
        <f>wOBA+VLOOKUP(D59917,order[],2,FALSE)+VLOOKUP(IF(F59917&gt;7,8,IF(F59917=0,1,F59917)),pitches[],2,FALSE)+VLOOKUP(IF(E59917&gt;0,1,E59917),rmatchups[],2,FALSE)</f>
        <v>#N/A</v>
      </c>
      <c r="K59917" t="e">
        <f t="shared" si="960"/>
        <v>#N/A</v>
      </c>
    </row>
    <row r="59918" spans="10:11" x14ac:dyDescent="0.35">
      <c r="J59918" t="e">
        <f>wOBA+VLOOKUP(D59918,order[],2,FALSE)+VLOOKUP(IF(F59918&gt;7,8,IF(F59918=0,1,F59918)),pitches[],2,FALSE)+VLOOKUP(IF(E59918&gt;0,1,E59918),rmatchups[],2,FALSE)</f>
        <v>#N/A</v>
      </c>
      <c r="K59918" t="e">
        <f t="shared" si="960"/>
        <v>#N/A</v>
      </c>
    </row>
    <row r="59919" spans="10:11" x14ac:dyDescent="0.35">
      <c r="J59919" t="e">
        <f>wOBA+VLOOKUP(D59919,order[],2,FALSE)+VLOOKUP(IF(F59919&gt;7,8,IF(F59919=0,1,F59919)),pitches[],2,FALSE)+VLOOKUP(IF(E59919&gt;0,1,E59919),rmatchups[],2,FALSE)</f>
        <v>#N/A</v>
      </c>
      <c r="K59919" t="e">
        <f t="shared" si="960"/>
        <v>#N/A</v>
      </c>
    </row>
    <row r="59920" spans="10:11" x14ac:dyDescent="0.35">
      <c r="J59920" t="e">
        <f>wOBA+VLOOKUP(D59920,order[],2,FALSE)+VLOOKUP(IF(F59920&gt;7,8,IF(F59920=0,1,F59920)),pitches[],2,FALSE)+VLOOKUP(IF(E59920&gt;0,1,E59920),rmatchups[],2,FALSE)</f>
        <v>#N/A</v>
      </c>
      <c r="K59920" t="e">
        <f t="shared" si="960"/>
        <v>#N/A</v>
      </c>
    </row>
    <row r="59921" spans="10:11" x14ac:dyDescent="0.35">
      <c r="J59921" t="e">
        <f>wOBA+VLOOKUP(D59921,order[],2,FALSE)+VLOOKUP(IF(F59921&gt;7,8,IF(F59921=0,1,F59921)),pitches[],2,FALSE)+VLOOKUP(IF(E59921&gt;0,1,E59921),rmatchups[],2,FALSE)</f>
        <v>#N/A</v>
      </c>
      <c r="K59921" t="e">
        <f t="shared" si="960"/>
        <v>#N/A</v>
      </c>
    </row>
    <row r="59922" spans="10:11" x14ac:dyDescent="0.35">
      <c r="J59922" t="e">
        <f>wOBA+VLOOKUP(D59922,order[],2,FALSE)+VLOOKUP(IF(F59922&gt;7,8,IF(F59922=0,1,F59922)),pitches[],2,FALSE)+VLOOKUP(IF(E59922&gt;0,1,E59922),rmatchups[],2,FALSE)</f>
        <v>#N/A</v>
      </c>
      <c r="K59922" t="e">
        <f t="shared" si="960"/>
        <v>#N/A</v>
      </c>
    </row>
    <row r="59923" spans="10:11" x14ac:dyDescent="0.35">
      <c r="J59923" t="e">
        <f>wOBA+VLOOKUP(D59923,order[],2,FALSE)+VLOOKUP(IF(F59923&gt;7,8,IF(F59923=0,1,F59923)),pitches[],2,FALSE)+VLOOKUP(IF(E59923&gt;0,1,E59923),rmatchups[],2,FALSE)</f>
        <v>#N/A</v>
      </c>
      <c r="K59923" t="e">
        <f t="shared" si="960"/>
        <v>#N/A</v>
      </c>
    </row>
    <row r="59924" spans="10:11" x14ac:dyDescent="0.35">
      <c r="J59924" t="e">
        <f>wOBA+VLOOKUP(D59924,order[],2,FALSE)+VLOOKUP(IF(F59924&gt;7,8,IF(F59924=0,1,F59924)),pitches[],2,FALSE)+VLOOKUP(IF(E59924&gt;0,1,E59924),rmatchups[],2,FALSE)</f>
        <v>#N/A</v>
      </c>
      <c r="K59924" t="e">
        <f t="shared" si="960"/>
        <v>#N/A</v>
      </c>
    </row>
    <row r="59925" spans="10:11" x14ac:dyDescent="0.35">
      <c r="J59925" t="e">
        <f>wOBA+VLOOKUP(D59925,order[],2,FALSE)+VLOOKUP(IF(F59925&gt;7,8,IF(F59925=0,1,F59925)),pitches[],2,FALSE)+VLOOKUP(IF(E59925&gt;0,1,E59925),rmatchups[],2,FALSE)</f>
        <v>#N/A</v>
      </c>
      <c r="K59925" t="e">
        <f t="shared" si="960"/>
        <v>#N/A</v>
      </c>
    </row>
    <row r="59926" spans="10:11" x14ac:dyDescent="0.35">
      <c r="J59926" t="e">
        <f>wOBA+VLOOKUP(D59926,order[],2,FALSE)+VLOOKUP(IF(F59926&gt;7,8,IF(F59926=0,1,F59926)),pitches[],2,FALSE)+VLOOKUP(IF(E59926&gt;0,1,E59926),rmatchups[],2,FALSE)</f>
        <v>#N/A</v>
      </c>
      <c r="K59926" t="e">
        <f t="shared" si="960"/>
        <v>#N/A</v>
      </c>
    </row>
    <row r="59927" spans="10:11" x14ac:dyDescent="0.35">
      <c r="J59927" t="e">
        <f>wOBA+VLOOKUP(D59927,order[],2,FALSE)+VLOOKUP(IF(F59927&gt;7,8,IF(F59927=0,1,F59927)),pitches[],2,FALSE)+VLOOKUP(IF(E59927&gt;0,1,E59927),rmatchups[],2,FALSE)</f>
        <v>#N/A</v>
      </c>
      <c r="K59927" t="e">
        <f t="shared" si="960"/>
        <v>#N/A</v>
      </c>
    </row>
    <row r="59928" spans="10:11" x14ac:dyDescent="0.35">
      <c r="J59928" t="e">
        <f>wOBA+VLOOKUP(D59928,order[],2,FALSE)+VLOOKUP(IF(F59928&gt;7,8,IF(F59928=0,1,F59928)),pitches[],2,FALSE)+VLOOKUP(IF(E59928&gt;0,1,E59928),rmatchups[],2,FALSE)</f>
        <v>#N/A</v>
      </c>
      <c r="K59928" t="e">
        <f t="shared" si="960"/>
        <v>#N/A</v>
      </c>
    </row>
    <row r="59929" spans="10:11" x14ac:dyDescent="0.35">
      <c r="J59929" t="e">
        <f>wOBA+VLOOKUP(D59929,order[],2,FALSE)+VLOOKUP(IF(F59929&gt;7,8,IF(F59929=0,1,F59929)),pitches[],2,FALSE)+VLOOKUP(IF(E59929&gt;0,1,E59929),rmatchups[],2,FALSE)</f>
        <v>#N/A</v>
      </c>
      <c r="K59929" t="e">
        <f t="shared" si="960"/>
        <v>#N/A</v>
      </c>
    </row>
    <row r="59930" spans="10:11" x14ac:dyDescent="0.35">
      <c r="J59930" t="e">
        <f>wOBA+VLOOKUP(D59930,order[],2,FALSE)+VLOOKUP(IF(F59930&gt;7,8,IF(F59930=0,1,F59930)),pitches[],2,FALSE)+VLOOKUP(IF(E59930&gt;0,1,E59930),rmatchups[],2,FALSE)</f>
        <v>#N/A</v>
      </c>
      <c r="K59930" t="e">
        <f t="shared" si="960"/>
        <v>#N/A</v>
      </c>
    </row>
    <row r="59931" spans="10:11" x14ac:dyDescent="0.35">
      <c r="J59931" t="e">
        <f>wOBA+VLOOKUP(D59931,order[],2,FALSE)+VLOOKUP(IF(F59931&gt;7,8,IF(F59931=0,1,F59931)),pitches[],2,FALSE)+VLOOKUP(IF(E59931&gt;0,1,E59931),rmatchups[],2,FALSE)</f>
        <v>#N/A</v>
      </c>
      <c r="K59931" t="e">
        <f t="shared" si="960"/>
        <v>#N/A</v>
      </c>
    </row>
    <row r="59932" spans="10:11" x14ac:dyDescent="0.35">
      <c r="J59932" t="e">
        <f>wOBA+VLOOKUP(D59932,order[],2,FALSE)+VLOOKUP(IF(F59932&gt;7,8,IF(F59932=0,1,F59932)),pitches[],2,FALSE)+VLOOKUP(IF(E59932&gt;0,1,E59932),rmatchups[],2,FALSE)</f>
        <v>#N/A</v>
      </c>
      <c r="K59932" t="e">
        <f t="shared" si="960"/>
        <v>#N/A</v>
      </c>
    </row>
    <row r="59933" spans="10:11" x14ac:dyDescent="0.35">
      <c r="J59933" t="e">
        <f>wOBA+VLOOKUP(D59933,order[],2,FALSE)+VLOOKUP(IF(F59933&gt;7,8,IF(F59933=0,1,F59933)),pitches[],2,FALSE)+VLOOKUP(IF(E59933&gt;0,1,E59933),rmatchups[],2,FALSE)</f>
        <v>#N/A</v>
      </c>
      <c r="K59933" t="e">
        <f t="shared" si="960"/>
        <v>#N/A</v>
      </c>
    </row>
    <row r="59934" spans="10:11" x14ac:dyDescent="0.35">
      <c r="J59934" t="e">
        <f>wOBA+VLOOKUP(D59934,order[],2,FALSE)+VLOOKUP(IF(F59934&gt;7,8,IF(F59934=0,1,F59934)),pitches[],2,FALSE)+VLOOKUP(IF(E59934&gt;0,1,E59934),rmatchups[],2,FALSE)</f>
        <v>#N/A</v>
      </c>
      <c r="K59934" t="e">
        <f t="shared" si="960"/>
        <v>#N/A</v>
      </c>
    </row>
    <row r="59935" spans="10:11" x14ac:dyDescent="0.35">
      <c r="J59935" t="e">
        <f>wOBA+VLOOKUP(D59935,order[],2,FALSE)+VLOOKUP(IF(F59935&gt;7,8,IF(F59935=0,1,F59935)),pitches[],2,FALSE)+VLOOKUP(IF(E59935&gt;0,1,E59935),rmatchups[],2,FALSE)</f>
        <v>#N/A</v>
      </c>
      <c r="K59935" t="e">
        <f t="shared" si="960"/>
        <v>#N/A</v>
      </c>
    </row>
    <row r="59936" spans="10:11" x14ac:dyDescent="0.35">
      <c r="J59936" t="e">
        <f>wOBA+VLOOKUP(D59936,order[],2,FALSE)+VLOOKUP(IF(F59936&gt;7,8,IF(F59936=0,1,F59936)),pitches[],2,FALSE)+VLOOKUP(IF(E59936&gt;0,1,E59936),rmatchups[],2,FALSE)</f>
        <v>#N/A</v>
      </c>
      <c r="K59936" t="e">
        <f t="shared" si="960"/>
        <v>#N/A</v>
      </c>
    </row>
    <row r="59937" spans="10:11" x14ac:dyDescent="0.35">
      <c r="J59937" t="e">
        <f>wOBA+VLOOKUP(D59937,order[],2,FALSE)+VLOOKUP(IF(F59937&gt;7,8,IF(F59937=0,1,F59937)),pitches[],2,FALSE)+VLOOKUP(IF(E59937&gt;0,1,E59937),rmatchups[],2,FALSE)</f>
        <v>#N/A</v>
      </c>
      <c r="K59937" t="e">
        <f t="shared" si="960"/>
        <v>#N/A</v>
      </c>
    </row>
    <row r="59938" spans="10:11" x14ac:dyDescent="0.35">
      <c r="J59938" t="e">
        <f>wOBA+VLOOKUP(D59938,order[],2,FALSE)+VLOOKUP(IF(F59938&gt;7,8,IF(F59938=0,1,F59938)),pitches[],2,FALSE)+VLOOKUP(IF(E59938&gt;0,1,E59938),rmatchups[],2,FALSE)</f>
        <v>#N/A</v>
      </c>
      <c r="K59938" t="e">
        <f t="shared" si="960"/>
        <v>#N/A</v>
      </c>
    </row>
    <row r="59939" spans="10:11" x14ac:dyDescent="0.35">
      <c r="J59939" t="e">
        <f>wOBA+VLOOKUP(D59939,order[],2,FALSE)+VLOOKUP(IF(F59939&gt;7,8,IF(F59939=0,1,F59939)),pitches[],2,FALSE)+VLOOKUP(IF(E59939&gt;0,1,E59939),rmatchups[],2,FALSE)</f>
        <v>#N/A</v>
      </c>
      <c r="K59939" t="e">
        <f t="shared" si="960"/>
        <v>#N/A</v>
      </c>
    </row>
    <row r="59940" spans="10:11" x14ac:dyDescent="0.35">
      <c r="J59940" t="e">
        <f>wOBA+VLOOKUP(D59940,order[],2,FALSE)+VLOOKUP(IF(F59940&gt;7,8,IF(F59940=0,1,F59940)),pitches[],2,FALSE)+VLOOKUP(IF(E59940&gt;0,1,E59940),rmatchups[],2,FALSE)</f>
        <v>#N/A</v>
      </c>
      <c r="K59940" t="e">
        <f t="shared" si="960"/>
        <v>#N/A</v>
      </c>
    </row>
    <row r="59941" spans="10:11" x14ac:dyDescent="0.35">
      <c r="J59941" t="e">
        <f>wOBA+VLOOKUP(D59941,order[],2,FALSE)+VLOOKUP(IF(F59941&gt;7,8,IF(F59941=0,1,F59941)),pitches[],2,FALSE)+VLOOKUP(IF(E59941&gt;0,1,E59941),rmatchups[],2,FALSE)</f>
        <v>#N/A</v>
      </c>
      <c r="K59941" t="e">
        <f t="shared" si="960"/>
        <v>#N/A</v>
      </c>
    </row>
    <row r="59942" spans="10:11" x14ac:dyDescent="0.35">
      <c r="J59942" t="e">
        <f>wOBA+VLOOKUP(D59942,order[],2,FALSE)+VLOOKUP(IF(F59942&gt;7,8,IF(F59942=0,1,F59942)),pitches[],2,FALSE)+VLOOKUP(IF(E59942&gt;0,1,E59942),rmatchups[],2,FALSE)</f>
        <v>#N/A</v>
      </c>
      <c r="K59942" t="e">
        <f t="shared" si="960"/>
        <v>#N/A</v>
      </c>
    </row>
    <row r="59943" spans="10:11" x14ac:dyDescent="0.35">
      <c r="J59943" t="e">
        <f>wOBA+VLOOKUP(D59943,order[],2,FALSE)+VLOOKUP(IF(F59943&gt;7,8,IF(F59943=0,1,F59943)),pitches[],2,FALSE)+VLOOKUP(IF(E59943&gt;0,1,E59943),rmatchups[],2,FALSE)</f>
        <v>#N/A</v>
      </c>
      <c r="K59943" t="e">
        <f t="shared" si="960"/>
        <v>#N/A</v>
      </c>
    </row>
    <row r="59944" spans="10:11" x14ac:dyDescent="0.35">
      <c r="J59944" t="e">
        <f>wOBA+VLOOKUP(D59944,order[],2,FALSE)+VLOOKUP(IF(F59944&gt;7,8,IF(F59944=0,1,F59944)),pitches[],2,FALSE)+VLOOKUP(IF(E59944&gt;0,1,E59944),rmatchups[],2,FALSE)</f>
        <v>#N/A</v>
      </c>
      <c r="K59944" t="e">
        <f t="shared" si="960"/>
        <v>#N/A</v>
      </c>
    </row>
    <row r="59945" spans="10:11" x14ac:dyDescent="0.35">
      <c r="J59945" t="e">
        <f>wOBA+VLOOKUP(D59945,order[],2,FALSE)+VLOOKUP(IF(F59945&gt;7,8,IF(F59945=0,1,F59945)),pitches[],2,FALSE)+VLOOKUP(IF(E59945&gt;0,1,E59945),rmatchups[],2,FALSE)</f>
        <v>#N/A</v>
      </c>
      <c r="K59945" t="e">
        <f t="shared" si="960"/>
        <v>#N/A</v>
      </c>
    </row>
    <row r="59946" spans="10:11" x14ac:dyDescent="0.35">
      <c r="J59946" t="e">
        <f>wOBA+VLOOKUP(D59946,order[],2,FALSE)+VLOOKUP(IF(F59946&gt;7,8,IF(F59946=0,1,F59946)),pitches[],2,FALSE)+VLOOKUP(IF(E59946&gt;0,1,E59946),rmatchups[],2,FALSE)</f>
        <v>#N/A</v>
      </c>
      <c r="K59946" t="e">
        <f t="shared" si="960"/>
        <v>#N/A</v>
      </c>
    </row>
    <row r="59947" spans="10:11" x14ac:dyDescent="0.35">
      <c r="J59947" t="e">
        <f>wOBA+VLOOKUP(D59947,order[],2,FALSE)+VLOOKUP(IF(F59947&gt;7,8,IF(F59947=0,1,F59947)),pitches[],2,FALSE)+VLOOKUP(IF(E59947&gt;0,1,E59947),rmatchups[],2,FALSE)</f>
        <v>#N/A</v>
      </c>
      <c r="K59947" t="e">
        <f t="shared" si="960"/>
        <v>#N/A</v>
      </c>
    </row>
    <row r="59948" spans="10:11" x14ac:dyDescent="0.35">
      <c r="J59948" t="e">
        <f>wOBA+VLOOKUP(D59948,order[],2,FALSE)+VLOOKUP(IF(F59948&gt;7,8,IF(F59948=0,1,F59948)),pitches[],2,FALSE)+VLOOKUP(IF(E59948&gt;0,1,E59948),rmatchups[],2,FALSE)</f>
        <v>#N/A</v>
      </c>
      <c r="K59948" t="e">
        <f t="shared" si="960"/>
        <v>#N/A</v>
      </c>
    </row>
    <row r="59949" spans="10:11" x14ac:dyDescent="0.35">
      <c r="J59949" t="e">
        <f>wOBA+VLOOKUP(D59949,order[],2,FALSE)+VLOOKUP(IF(F59949&gt;7,8,IF(F59949=0,1,F59949)),pitches[],2,FALSE)+VLOOKUP(IF(E59949&gt;0,1,E59949),rmatchups[],2,FALSE)</f>
        <v>#N/A</v>
      </c>
      <c r="K59949" t="e">
        <f t="shared" si="960"/>
        <v>#N/A</v>
      </c>
    </row>
    <row r="59950" spans="10:11" x14ac:dyDescent="0.35">
      <c r="J59950" t="e">
        <f>wOBA+VLOOKUP(D59950,order[],2,FALSE)+VLOOKUP(IF(F59950&gt;7,8,IF(F59950=0,1,F59950)),pitches[],2,FALSE)+VLOOKUP(IF(E59950&gt;0,1,E59950),rmatchups[],2,FALSE)</f>
        <v>#N/A</v>
      </c>
      <c r="K59950" t="e">
        <f t="shared" si="960"/>
        <v>#N/A</v>
      </c>
    </row>
    <row r="59951" spans="10:11" x14ac:dyDescent="0.35">
      <c r="J59951" t="e">
        <f>wOBA+VLOOKUP(D59951,order[],2,FALSE)+VLOOKUP(IF(F59951&gt;7,8,IF(F59951=0,1,F59951)),pitches[],2,FALSE)+VLOOKUP(IF(E59951&gt;0,1,E59951),rmatchups[],2,FALSE)</f>
        <v>#N/A</v>
      </c>
      <c r="K59951" t="e">
        <f t="shared" si="960"/>
        <v>#N/A</v>
      </c>
    </row>
    <row r="59952" spans="10:11" x14ac:dyDescent="0.35">
      <c r="J59952" t="e">
        <f>wOBA+VLOOKUP(D59952,order[],2,FALSE)+VLOOKUP(IF(F59952&gt;7,8,IF(F59952=0,1,F59952)),pitches[],2,FALSE)+VLOOKUP(IF(E59952&gt;0,1,E59952),rmatchups[],2,FALSE)</f>
        <v>#N/A</v>
      </c>
      <c r="K59952" t="e">
        <f t="shared" si="960"/>
        <v>#N/A</v>
      </c>
    </row>
    <row r="59953" spans="10:11" x14ac:dyDescent="0.35">
      <c r="J59953" t="e">
        <f>wOBA+VLOOKUP(D59953,order[],2,FALSE)+VLOOKUP(IF(F59953&gt;7,8,IF(F59953=0,1,F59953)),pitches[],2,FALSE)+VLOOKUP(IF(E59953&gt;0,1,E59953),rmatchups[],2,FALSE)</f>
        <v>#N/A</v>
      </c>
      <c r="K59953" t="e">
        <f t="shared" si="960"/>
        <v>#N/A</v>
      </c>
    </row>
    <row r="59954" spans="10:11" x14ac:dyDescent="0.35">
      <c r="J59954" t="e">
        <f>wOBA+VLOOKUP(D59954,order[],2,FALSE)+VLOOKUP(IF(F59954&gt;7,8,IF(F59954=0,1,F59954)),pitches[],2,FALSE)+VLOOKUP(IF(E59954&gt;0,1,E59954),rmatchups[],2,FALSE)</f>
        <v>#N/A</v>
      </c>
      <c r="K59954" t="e">
        <f t="shared" si="960"/>
        <v>#N/A</v>
      </c>
    </row>
    <row r="59955" spans="10:11" x14ac:dyDescent="0.35">
      <c r="J59955" t="e">
        <f>wOBA+VLOOKUP(D59955,order[],2,FALSE)+VLOOKUP(IF(F59955&gt;7,8,IF(F59955=0,1,F59955)),pitches[],2,FALSE)+VLOOKUP(IF(E59955&gt;0,1,E59955),rmatchups[],2,FALSE)</f>
        <v>#N/A</v>
      </c>
      <c r="K59955" t="e">
        <f t="shared" si="960"/>
        <v>#N/A</v>
      </c>
    </row>
    <row r="59956" spans="10:11" x14ac:dyDescent="0.35">
      <c r="J59956" t="e">
        <f>wOBA+VLOOKUP(D59956,order[],2,FALSE)+VLOOKUP(IF(F59956&gt;7,8,IF(F59956=0,1,F59956)),pitches[],2,FALSE)+VLOOKUP(IF(E59956&gt;0,1,E59956),rmatchups[],2,FALSE)</f>
        <v>#N/A</v>
      </c>
      <c r="K59956" t="e">
        <f t="shared" si="960"/>
        <v>#N/A</v>
      </c>
    </row>
    <row r="59957" spans="10:11" x14ac:dyDescent="0.35">
      <c r="J59957" t="e">
        <f>wOBA+VLOOKUP(D59957,order[],2,FALSE)+VLOOKUP(IF(F59957&gt;7,8,IF(F59957=0,1,F59957)),pitches[],2,FALSE)+VLOOKUP(IF(E59957&gt;0,1,E59957),rmatchups[],2,FALSE)</f>
        <v>#N/A</v>
      </c>
      <c r="K59957" t="e">
        <f t="shared" si="960"/>
        <v>#N/A</v>
      </c>
    </row>
    <row r="59958" spans="10:11" x14ac:dyDescent="0.35">
      <c r="J59958" t="e">
        <f>wOBA+VLOOKUP(D59958,order[],2,FALSE)+VLOOKUP(IF(F59958&gt;7,8,IF(F59958=0,1,F59958)),pitches[],2,FALSE)+VLOOKUP(IF(E59958&gt;0,1,E59958),rmatchups[],2,FALSE)</f>
        <v>#N/A</v>
      </c>
      <c r="K59958" t="e">
        <f t="shared" si="960"/>
        <v>#N/A</v>
      </c>
    </row>
    <row r="59959" spans="10:11" x14ac:dyDescent="0.35">
      <c r="J59959" t="e">
        <f>wOBA+VLOOKUP(D59959,order[],2,FALSE)+VLOOKUP(IF(F59959&gt;7,8,IF(F59959=0,1,F59959)),pitches[],2,FALSE)+VLOOKUP(IF(E59959&gt;0,1,E59959),rmatchups[],2,FALSE)</f>
        <v>#N/A</v>
      </c>
      <c r="K59959" t="e">
        <f t="shared" si="960"/>
        <v>#N/A</v>
      </c>
    </row>
    <row r="59960" spans="10:11" x14ac:dyDescent="0.35">
      <c r="J59960" t="e">
        <f>wOBA+VLOOKUP(D59960,order[],2,FALSE)+VLOOKUP(IF(F59960&gt;7,8,IF(F59960=0,1,F59960)),pitches[],2,FALSE)+VLOOKUP(IF(E59960&gt;0,1,E59960),rmatchups[],2,FALSE)</f>
        <v>#N/A</v>
      </c>
      <c r="K59960" t="e">
        <f t="shared" si="960"/>
        <v>#N/A</v>
      </c>
    </row>
    <row r="59961" spans="10:11" x14ac:dyDescent="0.35">
      <c r="J59961" t="e">
        <f>wOBA+VLOOKUP(D59961,order[],2,FALSE)+VLOOKUP(IF(F59961&gt;7,8,IF(F59961=0,1,F59961)),pitches[],2,FALSE)+VLOOKUP(IF(E59961&gt;0,1,E59961),rmatchups[],2,FALSE)</f>
        <v>#N/A</v>
      </c>
      <c r="K59961" t="e">
        <f t="shared" si="960"/>
        <v>#N/A</v>
      </c>
    </row>
    <row r="59962" spans="10:11" x14ac:dyDescent="0.35">
      <c r="J59962" t="e">
        <f>wOBA+VLOOKUP(D59962,order[],2,FALSE)+VLOOKUP(IF(F59962&gt;7,8,IF(F59962=0,1,F59962)),pitches[],2,FALSE)+VLOOKUP(IF(E59962&gt;0,1,E59962),rmatchups[],2,FALSE)</f>
        <v>#N/A</v>
      </c>
      <c r="K59962" t="e">
        <f t="shared" si="960"/>
        <v>#N/A</v>
      </c>
    </row>
    <row r="59963" spans="10:11" x14ac:dyDescent="0.35">
      <c r="J59963" t="e">
        <f>wOBA+VLOOKUP(D59963,order[],2,FALSE)+VLOOKUP(IF(F59963&gt;7,8,IF(F59963=0,1,F59963)),pitches[],2,FALSE)+VLOOKUP(IF(E59963&gt;0,1,E59963),rmatchups[],2,FALSE)</f>
        <v>#N/A</v>
      </c>
      <c r="K59963" t="e">
        <f t="shared" si="960"/>
        <v>#N/A</v>
      </c>
    </row>
    <row r="59964" spans="10:11" x14ac:dyDescent="0.35">
      <c r="J59964" t="e">
        <f>wOBA+VLOOKUP(D59964,order[],2,FALSE)+VLOOKUP(IF(F59964&gt;7,8,IF(F59964=0,1,F59964)),pitches[],2,FALSE)+VLOOKUP(IF(E59964&gt;0,1,E59964),rmatchups[],2,FALSE)</f>
        <v>#N/A</v>
      </c>
      <c r="K59964" t="e">
        <f t="shared" si="960"/>
        <v>#N/A</v>
      </c>
    </row>
    <row r="59965" spans="10:11" x14ac:dyDescent="0.35">
      <c r="J59965" t="e">
        <f>wOBA+VLOOKUP(D59965,order[],2,FALSE)+VLOOKUP(IF(F59965&gt;7,8,IF(F59965=0,1,F59965)),pitches[],2,FALSE)+VLOOKUP(IF(E59965&gt;0,1,E59965),rmatchups[],2,FALSE)</f>
        <v>#N/A</v>
      </c>
      <c r="K59965" t="e">
        <f t="shared" si="960"/>
        <v>#N/A</v>
      </c>
    </row>
    <row r="59966" spans="10:11" x14ac:dyDescent="0.35">
      <c r="J59966" t="e">
        <f>wOBA+VLOOKUP(D59966,order[],2,FALSE)+VLOOKUP(IF(F59966&gt;7,8,IF(F59966=0,1,F59966)),pitches[],2,FALSE)+VLOOKUP(IF(E59966&gt;0,1,E59966),rmatchups[],2,FALSE)</f>
        <v>#N/A</v>
      </c>
      <c r="K59966" t="e">
        <f t="shared" si="960"/>
        <v>#N/A</v>
      </c>
    </row>
    <row r="59967" spans="10:11" x14ac:dyDescent="0.35">
      <c r="J59967" t="e">
        <f>wOBA+VLOOKUP(D59967,order[],2,FALSE)+VLOOKUP(IF(F59967&gt;7,8,IF(F59967=0,1,F59967)),pitches[],2,FALSE)+VLOOKUP(IF(E59967&gt;0,1,E59967),rmatchups[],2,FALSE)</f>
        <v>#N/A</v>
      </c>
      <c r="K59967" t="e">
        <f t="shared" si="960"/>
        <v>#N/A</v>
      </c>
    </row>
    <row r="59968" spans="10:11" x14ac:dyDescent="0.35">
      <c r="J59968" t="e">
        <f>wOBA+VLOOKUP(D59968,order[],2,FALSE)+VLOOKUP(IF(F59968&gt;7,8,IF(F59968=0,1,F59968)),pitches[],2,FALSE)+VLOOKUP(IF(E59968&gt;0,1,E59968),rmatchups[],2,FALSE)</f>
        <v>#N/A</v>
      </c>
      <c r="K59968" t="e">
        <f t="shared" si="960"/>
        <v>#N/A</v>
      </c>
    </row>
    <row r="59969" spans="10:11" x14ac:dyDescent="0.35">
      <c r="J59969" t="e">
        <f>wOBA+VLOOKUP(D59969,order[],2,FALSE)+VLOOKUP(IF(F59969&gt;7,8,IF(F59969=0,1,F59969)),pitches[],2,FALSE)+VLOOKUP(IF(E59969&gt;0,1,E59969),rmatchups[],2,FALSE)</f>
        <v>#N/A</v>
      </c>
      <c r="K59969" t="e">
        <f t="shared" si="960"/>
        <v>#N/A</v>
      </c>
    </row>
    <row r="59970" spans="10:11" x14ac:dyDescent="0.35">
      <c r="J59970" t="e">
        <f>wOBA+VLOOKUP(D59970,order[],2,FALSE)+VLOOKUP(IF(F59970&gt;7,8,IF(F59970=0,1,F59970)),pitches[],2,FALSE)+VLOOKUP(IF(E59970&gt;0,1,E59970),rmatchups[],2,FALSE)</f>
        <v>#N/A</v>
      </c>
      <c r="K59970" t="e">
        <f t="shared" si="960"/>
        <v>#N/A</v>
      </c>
    </row>
    <row r="59971" spans="10:11" x14ac:dyDescent="0.35">
      <c r="J59971" t="e">
        <f>wOBA+VLOOKUP(D59971,order[],2,FALSE)+VLOOKUP(IF(F59971&gt;7,8,IF(F59971=0,1,F59971)),pitches[],2,FALSE)+VLOOKUP(IF(E59971&gt;0,1,E59971),rmatchups[],2,FALSE)</f>
        <v>#N/A</v>
      </c>
      <c r="K59971" t="e">
        <f t="shared" ref="K59971:K60034" si="961">H59971-J59971</f>
        <v>#N/A</v>
      </c>
    </row>
    <row r="59972" spans="10:11" x14ac:dyDescent="0.35">
      <c r="J59972" t="e">
        <f>wOBA+VLOOKUP(D59972,order[],2,FALSE)+VLOOKUP(IF(F59972&gt;7,8,IF(F59972=0,1,F59972)),pitches[],2,FALSE)+VLOOKUP(IF(E59972&gt;0,1,E59972),rmatchups[],2,FALSE)</f>
        <v>#N/A</v>
      </c>
      <c r="K59972" t="e">
        <f t="shared" si="961"/>
        <v>#N/A</v>
      </c>
    </row>
    <row r="59973" spans="10:11" x14ac:dyDescent="0.35">
      <c r="J59973" t="e">
        <f>wOBA+VLOOKUP(D59973,order[],2,FALSE)+VLOOKUP(IF(F59973&gt;7,8,IF(F59973=0,1,F59973)),pitches[],2,FALSE)+VLOOKUP(IF(E59973&gt;0,1,E59973),rmatchups[],2,FALSE)</f>
        <v>#N/A</v>
      </c>
      <c r="K59973" t="e">
        <f t="shared" si="961"/>
        <v>#N/A</v>
      </c>
    </row>
    <row r="59974" spans="10:11" x14ac:dyDescent="0.35">
      <c r="J59974" t="e">
        <f>wOBA+VLOOKUP(D59974,order[],2,FALSE)+VLOOKUP(IF(F59974&gt;7,8,IF(F59974=0,1,F59974)),pitches[],2,FALSE)+VLOOKUP(IF(E59974&gt;0,1,E59974),rmatchups[],2,FALSE)</f>
        <v>#N/A</v>
      </c>
      <c r="K59974" t="e">
        <f t="shared" si="961"/>
        <v>#N/A</v>
      </c>
    </row>
    <row r="59975" spans="10:11" x14ac:dyDescent="0.35">
      <c r="J59975" t="e">
        <f>wOBA+VLOOKUP(D59975,order[],2,FALSE)+VLOOKUP(IF(F59975&gt;7,8,IF(F59975=0,1,F59975)),pitches[],2,FALSE)+VLOOKUP(IF(E59975&gt;0,1,E59975),rmatchups[],2,FALSE)</f>
        <v>#N/A</v>
      </c>
      <c r="K59975" t="e">
        <f t="shared" si="961"/>
        <v>#N/A</v>
      </c>
    </row>
    <row r="59976" spans="10:11" x14ac:dyDescent="0.35">
      <c r="J59976" t="e">
        <f>wOBA+VLOOKUP(D59976,order[],2,FALSE)+VLOOKUP(IF(F59976&gt;7,8,IF(F59976=0,1,F59976)),pitches[],2,FALSE)+VLOOKUP(IF(E59976&gt;0,1,E59976),rmatchups[],2,FALSE)</f>
        <v>#N/A</v>
      </c>
      <c r="K59976" t="e">
        <f t="shared" si="961"/>
        <v>#N/A</v>
      </c>
    </row>
    <row r="59977" spans="10:11" x14ac:dyDescent="0.35">
      <c r="J59977" t="e">
        <f>wOBA+VLOOKUP(D59977,order[],2,FALSE)+VLOOKUP(IF(F59977&gt;7,8,IF(F59977=0,1,F59977)),pitches[],2,FALSE)+VLOOKUP(IF(E59977&gt;0,1,E59977),rmatchups[],2,FALSE)</f>
        <v>#N/A</v>
      </c>
      <c r="K59977" t="e">
        <f t="shared" si="961"/>
        <v>#N/A</v>
      </c>
    </row>
    <row r="59978" spans="10:11" x14ac:dyDescent="0.35">
      <c r="J59978" t="e">
        <f>wOBA+VLOOKUP(D59978,order[],2,FALSE)+VLOOKUP(IF(F59978&gt;7,8,IF(F59978=0,1,F59978)),pitches[],2,FALSE)+VLOOKUP(IF(E59978&gt;0,1,E59978),rmatchups[],2,FALSE)</f>
        <v>#N/A</v>
      </c>
      <c r="K59978" t="e">
        <f t="shared" si="961"/>
        <v>#N/A</v>
      </c>
    </row>
    <row r="59979" spans="10:11" x14ac:dyDescent="0.35">
      <c r="J59979" t="e">
        <f>wOBA+VLOOKUP(D59979,order[],2,FALSE)+VLOOKUP(IF(F59979&gt;7,8,IF(F59979=0,1,F59979)),pitches[],2,FALSE)+VLOOKUP(IF(E59979&gt;0,1,E59979),rmatchups[],2,FALSE)</f>
        <v>#N/A</v>
      </c>
      <c r="K59979" t="e">
        <f t="shared" si="961"/>
        <v>#N/A</v>
      </c>
    </row>
    <row r="59980" spans="10:11" x14ac:dyDescent="0.35">
      <c r="J59980" t="e">
        <f>wOBA+VLOOKUP(D59980,order[],2,FALSE)+VLOOKUP(IF(F59980&gt;7,8,IF(F59980=0,1,F59980)),pitches[],2,FALSE)+VLOOKUP(IF(E59980&gt;0,1,E59980),rmatchups[],2,FALSE)</f>
        <v>#N/A</v>
      </c>
      <c r="K59980" t="e">
        <f t="shared" si="961"/>
        <v>#N/A</v>
      </c>
    </row>
    <row r="59981" spans="10:11" x14ac:dyDescent="0.35">
      <c r="J59981" t="e">
        <f>wOBA+VLOOKUP(D59981,order[],2,FALSE)+VLOOKUP(IF(F59981&gt;7,8,IF(F59981=0,1,F59981)),pitches[],2,FALSE)+VLOOKUP(IF(E59981&gt;0,1,E59981),rmatchups[],2,FALSE)</f>
        <v>#N/A</v>
      </c>
      <c r="K59981" t="e">
        <f t="shared" si="961"/>
        <v>#N/A</v>
      </c>
    </row>
    <row r="59982" spans="10:11" x14ac:dyDescent="0.35">
      <c r="J59982" t="e">
        <f>wOBA+VLOOKUP(D59982,order[],2,FALSE)+VLOOKUP(IF(F59982&gt;7,8,IF(F59982=0,1,F59982)),pitches[],2,FALSE)+VLOOKUP(IF(E59982&gt;0,1,E59982),rmatchups[],2,FALSE)</f>
        <v>#N/A</v>
      </c>
      <c r="K59982" t="e">
        <f t="shared" si="961"/>
        <v>#N/A</v>
      </c>
    </row>
    <row r="59983" spans="10:11" x14ac:dyDescent="0.35">
      <c r="J59983" t="e">
        <f>wOBA+VLOOKUP(D59983,order[],2,FALSE)+VLOOKUP(IF(F59983&gt;7,8,IF(F59983=0,1,F59983)),pitches[],2,FALSE)+VLOOKUP(IF(E59983&gt;0,1,E59983),rmatchups[],2,FALSE)</f>
        <v>#N/A</v>
      </c>
      <c r="K59983" t="e">
        <f t="shared" si="961"/>
        <v>#N/A</v>
      </c>
    </row>
    <row r="59984" spans="10:11" x14ac:dyDescent="0.35">
      <c r="J59984" t="e">
        <f>wOBA+VLOOKUP(D59984,order[],2,FALSE)+VLOOKUP(IF(F59984&gt;7,8,IF(F59984=0,1,F59984)),pitches[],2,FALSE)+VLOOKUP(IF(E59984&gt;0,1,E59984),rmatchups[],2,FALSE)</f>
        <v>#N/A</v>
      </c>
      <c r="K59984" t="e">
        <f t="shared" si="961"/>
        <v>#N/A</v>
      </c>
    </row>
    <row r="59985" spans="10:11" x14ac:dyDescent="0.35">
      <c r="J59985" t="e">
        <f>wOBA+VLOOKUP(D59985,order[],2,FALSE)+VLOOKUP(IF(F59985&gt;7,8,IF(F59985=0,1,F59985)),pitches[],2,FALSE)+VLOOKUP(IF(E59985&gt;0,1,E59985),rmatchups[],2,FALSE)</f>
        <v>#N/A</v>
      </c>
      <c r="K59985" t="e">
        <f t="shared" si="961"/>
        <v>#N/A</v>
      </c>
    </row>
    <row r="59986" spans="10:11" x14ac:dyDescent="0.35">
      <c r="J59986" t="e">
        <f>wOBA+VLOOKUP(D59986,order[],2,FALSE)+VLOOKUP(IF(F59986&gt;7,8,IF(F59986=0,1,F59986)),pitches[],2,FALSE)+VLOOKUP(IF(E59986&gt;0,1,E59986),rmatchups[],2,FALSE)</f>
        <v>#N/A</v>
      </c>
      <c r="K59986" t="e">
        <f t="shared" si="961"/>
        <v>#N/A</v>
      </c>
    </row>
    <row r="59987" spans="10:11" x14ac:dyDescent="0.35">
      <c r="J59987" t="e">
        <f>wOBA+VLOOKUP(D59987,order[],2,FALSE)+VLOOKUP(IF(F59987&gt;7,8,IF(F59987=0,1,F59987)),pitches[],2,FALSE)+VLOOKUP(IF(E59987&gt;0,1,E59987),rmatchups[],2,FALSE)</f>
        <v>#N/A</v>
      </c>
      <c r="K59987" t="e">
        <f t="shared" si="961"/>
        <v>#N/A</v>
      </c>
    </row>
    <row r="59988" spans="10:11" x14ac:dyDescent="0.35">
      <c r="J59988" t="e">
        <f>wOBA+VLOOKUP(D59988,order[],2,FALSE)+VLOOKUP(IF(F59988&gt;7,8,IF(F59988=0,1,F59988)),pitches[],2,FALSE)+VLOOKUP(IF(E59988&gt;0,1,E59988),rmatchups[],2,FALSE)</f>
        <v>#N/A</v>
      </c>
      <c r="K59988" t="e">
        <f t="shared" si="961"/>
        <v>#N/A</v>
      </c>
    </row>
    <row r="59989" spans="10:11" x14ac:dyDescent="0.35">
      <c r="J59989" t="e">
        <f>wOBA+VLOOKUP(D59989,order[],2,FALSE)+VLOOKUP(IF(F59989&gt;7,8,IF(F59989=0,1,F59989)),pitches[],2,FALSE)+VLOOKUP(IF(E59989&gt;0,1,E59989),rmatchups[],2,FALSE)</f>
        <v>#N/A</v>
      </c>
      <c r="K59989" t="e">
        <f t="shared" si="961"/>
        <v>#N/A</v>
      </c>
    </row>
    <row r="59990" spans="10:11" x14ac:dyDescent="0.35">
      <c r="J59990" t="e">
        <f>wOBA+VLOOKUP(D59990,order[],2,FALSE)+VLOOKUP(IF(F59990&gt;7,8,IF(F59990=0,1,F59990)),pitches[],2,FALSE)+VLOOKUP(IF(E59990&gt;0,1,E59990),rmatchups[],2,FALSE)</f>
        <v>#N/A</v>
      </c>
      <c r="K59990" t="e">
        <f t="shared" si="961"/>
        <v>#N/A</v>
      </c>
    </row>
    <row r="59991" spans="10:11" x14ac:dyDescent="0.35">
      <c r="J59991" t="e">
        <f>wOBA+VLOOKUP(D59991,order[],2,FALSE)+VLOOKUP(IF(F59991&gt;7,8,IF(F59991=0,1,F59991)),pitches[],2,FALSE)+VLOOKUP(IF(E59991&gt;0,1,E59991),rmatchups[],2,FALSE)</f>
        <v>#N/A</v>
      </c>
      <c r="K59991" t="e">
        <f t="shared" si="961"/>
        <v>#N/A</v>
      </c>
    </row>
    <row r="59992" spans="10:11" x14ac:dyDescent="0.35">
      <c r="J59992" t="e">
        <f>wOBA+VLOOKUP(D59992,order[],2,FALSE)+VLOOKUP(IF(F59992&gt;7,8,IF(F59992=0,1,F59992)),pitches[],2,FALSE)+VLOOKUP(IF(E59992&gt;0,1,E59992),rmatchups[],2,FALSE)</f>
        <v>#N/A</v>
      </c>
      <c r="K59992" t="e">
        <f t="shared" si="961"/>
        <v>#N/A</v>
      </c>
    </row>
    <row r="59993" spans="10:11" x14ac:dyDescent="0.35">
      <c r="J59993" t="e">
        <f>wOBA+VLOOKUP(D59993,order[],2,FALSE)+VLOOKUP(IF(F59993&gt;7,8,IF(F59993=0,1,F59993)),pitches[],2,FALSE)+VLOOKUP(IF(E59993&gt;0,1,E59993),rmatchups[],2,FALSE)</f>
        <v>#N/A</v>
      </c>
      <c r="K59993" t="e">
        <f t="shared" si="961"/>
        <v>#N/A</v>
      </c>
    </row>
    <row r="59994" spans="10:11" x14ac:dyDescent="0.35">
      <c r="J59994" t="e">
        <f>wOBA+VLOOKUP(D59994,order[],2,FALSE)+VLOOKUP(IF(F59994&gt;7,8,IF(F59994=0,1,F59994)),pitches[],2,FALSE)+VLOOKUP(IF(E59994&gt;0,1,E59994),rmatchups[],2,FALSE)</f>
        <v>#N/A</v>
      </c>
      <c r="K59994" t="e">
        <f t="shared" si="961"/>
        <v>#N/A</v>
      </c>
    </row>
    <row r="59995" spans="10:11" x14ac:dyDescent="0.35">
      <c r="J59995" t="e">
        <f>wOBA+VLOOKUP(D59995,order[],2,FALSE)+VLOOKUP(IF(F59995&gt;7,8,IF(F59995=0,1,F59995)),pitches[],2,FALSE)+VLOOKUP(IF(E59995&gt;0,1,E59995),rmatchups[],2,FALSE)</f>
        <v>#N/A</v>
      </c>
      <c r="K59995" t="e">
        <f t="shared" si="961"/>
        <v>#N/A</v>
      </c>
    </row>
    <row r="59996" spans="10:11" x14ac:dyDescent="0.35">
      <c r="J59996" t="e">
        <f>wOBA+VLOOKUP(D59996,order[],2,FALSE)+VLOOKUP(IF(F59996&gt;7,8,IF(F59996=0,1,F59996)),pitches[],2,FALSE)+VLOOKUP(IF(E59996&gt;0,1,E59996),rmatchups[],2,FALSE)</f>
        <v>#N/A</v>
      </c>
      <c r="K59996" t="e">
        <f t="shared" si="961"/>
        <v>#N/A</v>
      </c>
    </row>
    <row r="59997" spans="10:11" x14ac:dyDescent="0.35">
      <c r="J59997" t="e">
        <f>wOBA+VLOOKUP(D59997,order[],2,FALSE)+VLOOKUP(IF(F59997&gt;7,8,IF(F59997=0,1,F59997)),pitches[],2,FALSE)+VLOOKUP(IF(E59997&gt;0,1,E59997),rmatchups[],2,FALSE)</f>
        <v>#N/A</v>
      </c>
      <c r="K59997" t="e">
        <f t="shared" si="961"/>
        <v>#N/A</v>
      </c>
    </row>
    <row r="59998" spans="10:11" x14ac:dyDescent="0.35">
      <c r="J59998" t="e">
        <f>wOBA+VLOOKUP(D59998,order[],2,FALSE)+VLOOKUP(IF(F59998&gt;7,8,IF(F59998=0,1,F59998)),pitches[],2,FALSE)+VLOOKUP(IF(E59998&gt;0,1,E59998),rmatchups[],2,FALSE)</f>
        <v>#N/A</v>
      </c>
      <c r="K59998" t="e">
        <f t="shared" si="961"/>
        <v>#N/A</v>
      </c>
    </row>
    <row r="59999" spans="10:11" x14ac:dyDescent="0.35">
      <c r="J59999" t="e">
        <f>wOBA+VLOOKUP(D59999,order[],2,FALSE)+VLOOKUP(IF(F59999&gt;7,8,IF(F59999=0,1,F59999)),pitches[],2,FALSE)+VLOOKUP(IF(E59999&gt;0,1,E59999),rmatchups[],2,FALSE)</f>
        <v>#N/A</v>
      </c>
      <c r="K59999" t="e">
        <f t="shared" si="961"/>
        <v>#N/A</v>
      </c>
    </row>
    <row r="60000" spans="10:11" x14ac:dyDescent="0.35">
      <c r="J60000" t="e">
        <f>wOBA+VLOOKUP(D60000,order[],2,FALSE)+VLOOKUP(IF(F60000&gt;7,8,IF(F60000=0,1,F60000)),pitches[],2,FALSE)+VLOOKUP(IF(E60000&gt;0,1,E60000),rmatchups[],2,FALSE)</f>
        <v>#N/A</v>
      </c>
      <c r="K60000" t="e">
        <f t="shared" si="961"/>
        <v>#N/A</v>
      </c>
    </row>
    <row r="60001" spans="10:11" x14ac:dyDescent="0.35">
      <c r="J60001" t="e">
        <f>wOBA+VLOOKUP(D60001,order[],2,FALSE)+VLOOKUP(IF(F60001&gt;7,8,IF(F60001=0,1,F60001)),pitches[],2,FALSE)+VLOOKUP(IF(E60001&gt;0,1,E60001),rmatchups[],2,FALSE)</f>
        <v>#N/A</v>
      </c>
      <c r="K60001" t="e">
        <f t="shared" si="961"/>
        <v>#N/A</v>
      </c>
    </row>
    <row r="60002" spans="10:11" x14ac:dyDescent="0.35">
      <c r="J60002" t="e">
        <f>wOBA+VLOOKUP(D60002,order[],2,FALSE)+VLOOKUP(IF(F60002&gt;7,8,IF(F60002=0,1,F60002)),pitches[],2,FALSE)+VLOOKUP(IF(E60002&gt;0,1,E60002),rmatchups[],2,FALSE)</f>
        <v>#N/A</v>
      </c>
      <c r="K60002" t="e">
        <f t="shared" si="961"/>
        <v>#N/A</v>
      </c>
    </row>
    <row r="60003" spans="10:11" x14ac:dyDescent="0.35">
      <c r="J60003" t="e">
        <f>wOBA+VLOOKUP(D60003,order[],2,FALSE)+VLOOKUP(IF(F60003&gt;7,8,IF(F60003=0,1,F60003)),pitches[],2,FALSE)+VLOOKUP(IF(E60003&gt;0,1,E60003),rmatchups[],2,FALSE)</f>
        <v>#N/A</v>
      </c>
      <c r="K60003" t="e">
        <f t="shared" si="961"/>
        <v>#N/A</v>
      </c>
    </row>
    <row r="60004" spans="10:11" x14ac:dyDescent="0.35">
      <c r="J60004" t="e">
        <f>wOBA+VLOOKUP(D60004,order[],2,FALSE)+VLOOKUP(IF(F60004&gt;7,8,IF(F60004=0,1,F60004)),pitches[],2,FALSE)+VLOOKUP(IF(E60004&gt;0,1,E60004),rmatchups[],2,FALSE)</f>
        <v>#N/A</v>
      </c>
      <c r="K60004" t="e">
        <f t="shared" si="961"/>
        <v>#N/A</v>
      </c>
    </row>
    <row r="60005" spans="10:11" x14ac:dyDescent="0.35">
      <c r="J60005" t="e">
        <f>wOBA+VLOOKUP(D60005,order[],2,FALSE)+VLOOKUP(IF(F60005&gt;7,8,IF(F60005=0,1,F60005)),pitches[],2,FALSE)+VLOOKUP(IF(E60005&gt;0,1,E60005),rmatchups[],2,FALSE)</f>
        <v>#N/A</v>
      </c>
      <c r="K60005" t="e">
        <f t="shared" si="961"/>
        <v>#N/A</v>
      </c>
    </row>
    <row r="60006" spans="10:11" x14ac:dyDescent="0.35">
      <c r="J60006" t="e">
        <f>wOBA+VLOOKUP(D60006,order[],2,FALSE)+VLOOKUP(IF(F60006&gt;7,8,IF(F60006=0,1,F60006)),pitches[],2,FALSE)+VLOOKUP(IF(E60006&gt;0,1,E60006),rmatchups[],2,FALSE)</f>
        <v>#N/A</v>
      </c>
      <c r="K60006" t="e">
        <f t="shared" si="961"/>
        <v>#N/A</v>
      </c>
    </row>
    <row r="60007" spans="10:11" x14ac:dyDescent="0.35">
      <c r="J60007" t="e">
        <f>wOBA+VLOOKUP(D60007,order[],2,FALSE)+VLOOKUP(IF(F60007&gt;7,8,IF(F60007=0,1,F60007)),pitches[],2,FALSE)+VLOOKUP(IF(E60007&gt;0,1,E60007),rmatchups[],2,FALSE)</f>
        <v>#N/A</v>
      </c>
      <c r="K60007" t="e">
        <f t="shared" si="961"/>
        <v>#N/A</v>
      </c>
    </row>
    <row r="60008" spans="10:11" x14ac:dyDescent="0.35">
      <c r="J60008" t="e">
        <f>wOBA+VLOOKUP(D60008,order[],2,FALSE)+VLOOKUP(IF(F60008&gt;7,8,IF(F60008=0,1,F60008)),pitches[],2,FALSE)+VLOOKUP(IF(E60008&gt;0,1,E60008),rmatchups[],2,FALSE)</f>
        <v>#N/A</v>
      </c>
      <c r="K60008" t="e">
        <f t="shared" si="961"/>
        <v>#N/A</v>
      </c>
    </row>
    <row r="60009" spans="10:11" x14ac:dyDescent="0.35">
      <c r="J60009" t="e">
        <f>wOBA+VLOOKUP(D60009,order[],2,FALSE)+VLOOKUP(IF(F60009&gt;7,8,IF(F60009=0,1,F60009)),pitches[],2,FALSE)+VLOOKUP(IF(E60009&gt;0,1,E60009),rmatchups[],2,FALSE)</f>
        <v>#N/A</v>
      </c>
      <c r="K60009" t="e">
        <f t="shared" si="961"/>
        <v>#N/A</v>
      </c>
    </row>
    <row r="60010" spans="10:11" x14ac:dyDescent="0.35">
      <c r="J60010" t="e">
        <f>wOBA+VLOOKUP(D60010,order[],2,FALSE)+VLOOKUP(IF(F60010&gt;7,8,IF(F60010=0,1,F60010)),pitches[],2,FALSE)+VLOOKUP(IF(E60010&gt;0,1,E60010),rmatchups[],2,FALSE)</f>
        <v>#N/A</v>
      </c>
      <c r="K60010" t="e">
        <f t="shared" si="961"/>
        <v>#N/A</v>
      </c>
    </row>
    <row r="60011" spans="10:11" x14ac:dyDescent="0.35">
      <c r="J60011" t="e">
        <f>wOBA+VLOOKUP(D60011,order[],2,FALSE)+VLOOKUP(IF(F60011&gt;7,8,IF(F60011=0,1,F60011)),pitches[],2,FALSE)+VLOOKUP(IF(E60011&gt;0,1,E60011),rmatchups[],2,FALSE)</f>
        <v>#N/A</v>
      </c>
      <c r="K60011" t="e">
        <f t="shared" si="961"/>
        <v>#N/A</v>
      </c>
    </row>
    <row r="60012" spans="10:11" x14ac:dyDescent="0.35">
      <c r="J60012" t="e">
        <f>wOBA+VLOOKUP(D60012,order[],2,FALSE)+VLOOKUP(IF(F60012&gt;7,8,IF(F60012=0,1,F60012)),pitches[],2,FALSE)+VLOOKUP(IF(E60012&gt;0,1,E60012),rmatchups[],2,FALSE)</f>
        <v>#N/A</v>
      </c>
      <c r="K60012" t="e">
        <f t="shared" si="961"/>
        <v>#N/A</v>
      </c>
    </row>
    <row r="60013" spans="10:11" x14ac:dyDescent="0.35">
      <c r="J60013" t="e">
        <f>wOBA+VLOOKUP(D60013,order[],2,FALSE)+VLOOKUP(IF(F60013&gt;7,8,IF(F60013=0,1,F60013)),pitches[],2,FALSE)+VLOOKUP(IF(E60013&gt;0,1,E60013),rmatchups[],2,FALSE)</f>
        <v>#N/A</v>
      </c>
      <c r="K60013" t="e">
        <f t="shared" si="961"/>
        <v>#N/A</v>
      </c>
    </row>
    <row r="60014" spans="10:11" x14ac:dyDescent="0.35">
      <c r="J60014" t="e">
        <f>wOBA+VLOOKUP(D60014,order[],2,FALSE)+VLOOKUP(IF(F60014&gt;7,8,IF(F60014=0,1,F60014)),pitches[],2,FALSE)+VLOOKUP(IF(E60014&gt;0,1,E60014),rmatchups[],2,FALSE)</f>
        <v>#N/A</v>
      </c>
      <c r="K60014" t="e">
        <f t="shared" si="961"/>
        <v>#N/A</v>
      </c>
    </row>
    <row r="60015" spans="10:11" x14ac:dyDescent="0.35">
      <c r="J60015" t="e">
        <f>wOBA+VLOOKUP(D60015,order[],2,FALSE)+VLOOKUP(IF(F60015&gt;7,8,IF(F60015=0,1,F60015)),pitches[],2,FALSE)+VLOOKUP(IF(E60015&gt;0,1,E60015),rmatchups[],2,FALSE)</f>
        <v>#N/A</v>
      </c>
      <c r="K60015" t="e">
        <f t="shared" si="961"/>
        <v>#N/A</v>
      </c>
    </row>
    <row r="60016" spans="10:11" x14ac:dyDescent="0.35">
      <c r="J60016" t="e">
        <f>wOBA+VLOOKUP(D60016,order[],2,FALSE)+VLOOKUP(IF(F60016&gt;7,8,IF(F60016=0,1,F60016)),pitches[],2,FALSE)+VLOOKUP(IF(E60016&gt;0,1,E60016),rmatchups[],2,FALSE)</f>
        <v>#N/A</v>
      </c>
      <c r="K60016" t="e">
        <f t="shared" si="961"/>
        <v>#N/A</v>
      </c>
    </row>
    <row r="60017" spans="10:11" x14ac:dyDescent="0.35">
      <c r="J60017" t="e">
        <f>wOBA+VLOOKUP(D60017,order[],2,FALSE)+VLOOKUP(IF(F60017&gt;7,8,IF(F60017=0,1,F60017)),pitches[],2,FALSE)+VLOOKUP(IF(E60017&gt;0,1,E60017),rmatchups[],2,FALSE)</f>
        <v>#N/A</v>
      </c>
      <c r="K60017" t="e">
        <f t="shared" si="961"/>
        <v>#N/A</v>
      </c>
    </row>
    <row r="60018" spans="10:11" x14ac:dyDescent="0.35">
      <c r="J60018" t="e">
        <f>wOBA+VLOOKUP(D60018,order[],2,FALSE)+VLOOKUP(IF(F60018&gt;7,8,IF(F60018=0,1,F60018)),pitches[],2,FALSE)+VLOOKUP(IF(E60018&gt;0,1,E60018),rmatchups[],2,FALSE)</f>
        <v>#N/A</v>
      </c>
      <c r="K60018" t="e">
        <f t="shared" si="961"/>
        <v>#N/A</v>
      </c>
    </row>
    <row r="60019" spans="10:11" x14ac:dyDescent="0.35">
      <c r="J60019" t="e">
        <f>wOBA+VLOOKUP(D60019,order[],2,FALSE)+VLOOKUP(IF(F60019&gt;7,8,IF(F60019=0,1,F60019)),pitches[],2,FALSE)+VLOOKUP(IF(E60019&gt;0,1,E60019),rmatchups[],2,FALSE)</f>
        <v>#N/A</v>
      </c>
      <c r="K60019" t="e">
        <f t="shared" si="961"/>
        <v>#N/A</v>
      </c>
    </row>
    <row r="60020" spans="10:11" x14ac:dyDescent="0.35">
      <c r="J60020" t="e">
        <f>wOBA+VLOOKUP(D60020,order[],2,FALSE)+VLOOKUP(IF(F60020&gt;7,8,IF(F60020=0,1,F60020)),pitches[],2,FALSE)+VLOOKUP(IF(E60020&gt;0,1,E60020),rmatchups[],2,FALSE)</f>
        <v>#N/A</v>
      </c>
      <c r="K60020" t="e">
        <f t="shared" si="961"/>
        <v>#N/A</v>
      </c>
    </row>
    <row r="60021" spans="10:11" x14ac:dyDescent="0.35">
      <c r="J60021" t="e">
        <f>wOBA+VLOOKUP(D60021,order[],2,FALSE)+VLOOKUP(IF(F60021&gt;7,8,IF(F60021=0,1,F60021)),pitches[],2,FALSE)+VLOOKUP(IF(E60021&gt;0,1,E60021),rmatchups[],2,FALSE)</f>
        <v>#N/A</v>
      </c>
      <c r="K60021" t="e">
        <f t="shared" si="961"/>
        <v>#N/A</v>
      </c>
    </row>
    <row r="60022" spans="10:11" x14ac:dyDescent="0.35">
      <c r="J60022" t="e">
        <f>wOBA+VLOOKUP(D60022,order[],2,FALSE)+VLOOKUP(IF(F60022&gt;7,8,IF(F60022=0,1,F60022)),pitches[],2,FALSE)+VLOOKUP(IF(E60022&gt;0,1,E60022),rmatchups[],2,FALSE)</f>
        <v>#N/A</v>
      </c>
      <c r="K60022" t="e">
        <f t="shared" si="961"/>
        <v>#N/A</v>
      </c>
    </row>
    <row r="60023" spans="10:11" x14ac:dyDescent="0.35">
      <c r="J60023" t="e">
        <f>wOBA+VLOOKUP(D60023,order[],2,FALSE)+VLOOKUP(IF(F60023&gt;7,8,IF(F60023=0,1,F60023)),pitches[],2,FALSE)+VLOOKUP(IF(E60023&gt;0,1,E60023),rmatchups[],2,FALSE)</f>
        <v>#N/A</v>
      </c>
      <c r="K60023" t="e">
        <f t="shared" si="961"/>
        <v>#N/A</v>
      </c>
    </row>
    <row r="60024" spans="10:11" x14ac:dyDescent="0.35">
      <c r="J60024" t="e">
        <f>wOBA+VLOOKUP(D60024,order[],2,FALSE)+VLOOKUP(IF(F60024&gt;7,8,IF(F60024=0,1,F60024)),pitches[],2,FALSE)+VLOOKUP(IF(E60024&gt;0,1,E60024),rmatchups[],2,FALSE)</f>
        <v>#N/A</v>
      </c>
      <c r="K60024" t="e">
        <f t="shared" si="961"/>
        <v>#N/A</v>
      </c>
    </row>
    <row r="60025" spans="10:11" x14ac:dyDescent="0.35">
      <c r="J60025" t="e">
        <f>wOBA+VLOOKUP(D60025,order[],2,FALSE)+VLOOKUP(IF(F60025&gt;7,8,IF(F60025=0,1,F60025)),pitches[],2,FALSE)+VLOOKUP(IF(E60025&gt;0,1,E60025),rmatchups[],2,FALSE)</f>
        <v>#N/A</v>
      </c>
      <c r="K60025" t="e">
        <f t="shared" si="961"/>
        <v>#N/A</v>
      </c>
    </row>
    <row r="60026" spans="10:11" x14ac:dyDescent="0.35">
      <c r="J60026" t="e">
        <f>wOBA+VLOOKUP(D60026,order[],2,FALSE)+VLOOKUP(IF(F60026&gt;7,8,IF(F60026=0,1,F60026)),pitches[],2,FALSE)+VLOOKUP(IF(E60026&gt;0,1,E60026),rmatchups[],2,FALSE)</f>
        <v>#N/A</v>
      </c>
      <c r="K60026" t="e">
        <f t="shared" si="961"/>
        <v>#N/A</v>
      </c>
    </row>
    <row r="60027" spans="10:11" x14ac:dyDescent="0.35">
      <c r="J60027" t="e">
        <f>wOBA+VLOOKUP(D60027,order[],2,FALSE)+VLOOKUP(IF(F60027&gt;7,8,IF(F60027=0,1,F60027)),pitches[],2,FALSE)+VLOOKUP(IF(E60027&gt;0,1,E60027),rmatchups[],2,FALSE)</f>
        <v>#N/A</v>
      </c>
      <c r="K60027" t="e">
        <f t="shared" si="961"/>
        <v>#N/A</v>
      </c>
    </row>
    <row r="60028" spans="10:11" x14ac:dyDescent="0.35">
      <c r="J60028" t="e">
        <f>wOBA+VLOOKUP(D60028,order[],2,FALSE)+VLOOKUP(IF(F60028&gt;7,8,IF(F60028=0,1,F60028)),pitches[],2,FALSE)+VLOOKUP(IF(E60028&gt;0,1,E60028),rmatchups[],2,FALSE)</f>
        <v>#N/A</v>
      </c>
      <c r="K60028" t="e">
        <f t="shared" si="961"/>
        <v>#N/A</v>
      </c>
    </row>
    <row r="60029" spans="10:11" x14ac:dyDescent="0.35">
      <c r="J60029" t="e">
        <f>wOBA+VLOOKUP(D60029,order[],2,FALSE)+VLOOKUP(IF(F60029&gt;7,8,IF(F60029=0,1,F60029)),pitches[],2,FALSE)+VLOOKUP(IF(E60029&gt;0,1,E60029),rmatchups[],2,FALSE)</f>
        <v>#N/A</v>
      </c>
      <c r="K60029" t="e">
        <f t="shared" si="961"/>
        <v>#N/A</v>
      </c>
    </row>
    <row r="60030" spans="10:11" x14ac:dyDescent="0.35">
      <c r="J60030" t="e">
        <f>wOBA+VLOOKUP(D60030,order[],2,FALSE)+VLOOKUP(IF(F60030&gt;7,8,IF(F60030=0,1,F60030)),pitches[],2,FALSE)+VLOOKUP(IF(E60030&gt;0,1,E60030),rmatchups[],2,FALSE)</f>
        <v>#N/A</v>
      </c>
      <c r="K60030" t="e">
        <f t="shared" si="961"/>
        <v>#N/A</v>
      </c>
    </row>
    <row r="60031" spans="10:11" x14ac:dyDescent="0.35">
      <c r="J60031" t="e">
        <f>wOBA+VLOOKUP(D60031,order[],2,FALSE)+VLOOKUP(IF(F60031&gt;7,8,IF(F60031=0,1,F60031)),pitches[],2,FALSE)+VLOOKUP(IF(E60031&gt;0,1,E60031),rmatchups[],2,FALSE)</f>
        <v>#N/A</v>
      </c>
      <c r="K60031" t="e">
        <f t="shared" si="961"/>
        <v>#N/A</v>
      </c>
    </row>
    <row r="60032" spans="10:11" x14ac:dyDescent="0.35">
      <c r="J60032" t="e">
        <f>wOBA+VLOOKUP(D60032,order[],2,FALSE)+VLOOKUP(IF(F60032&gt;7,8,IF(F60032=0,1,F60032)),pitches[],2,FALSE)+VLOOKUP(IF(E60032&gt;0,1,E60032),rmatchups[],2,FALSE)</f>
        <v>#N/A</v>
      </c>
      <c r="K60032" t="e">
        <f t="shared" si="961"/>
        <v>#N/A</v>
      </c>
    </row>
    <row r="60033" spans="10:11" x14ac:dyDescent="0.35">
      <c r="J60033" t="e">
        <f>wOBA+VLOOKUP(D60033,order[],2,FALSE)+VLOOKUP(IF(F60033&gt;7,8,IF(F60033=0,1,F60033)),pitches[],2,FALSE)+VLOOKUP(IF(E60033&gt;0,1,E60033),rmatchups[],2,FALSE)</f>
        <v>#N/A</v>
      </c>
      <c r="K60033" t="e">
        <f t="shared" si="961"/>
        <v>#N/A</v>
      </c>
    </row>
    <row r="60034" spans="10:11" x14ac:dyDescent="0.35">
      <c r="J60034" t="e">
        <f>wOBA+VLOOKUP(D60034,order[],2,FALSE)+VLOOKUP(IF(F60034&gt;7,8,IF(F60034=0,1,F60034)),pitches[],2,FALSE)+VLOOKUP(IF(E60034&gt;0,1,E60034),rmatchups[],2,FALSE)</f>
        <v>#N/A</v>
      </c>
      <c r="K60034" t="e">
        <f t="shared" si="961"/>
        <v>#N/A</v>
      </c>
    </row>
    <row r="60035" spans="10:11" x14ac:dyDescent="0.35">
      <c r="J60035" t="e">
        <f>wOBA+VLOOKUP(D60035,order[],2,FALSE)+VLOOKUP(IF(F60035&gt;7,8,IF(F60035=0,1,F60035)),pitches[],2,FALSE)+VLOOKUP(IF(E60035&gt;0,1,E60035),rmatchups[],2,FALSE)</f>
        <v>#N/A</v>
      </c>
      <c r="K60035" t="e">
        <f t="shared" ref="K60035:K60098" si="962">H60035-J60035</f>
        <v>#N/A</v>
      </c>
    </row>
    <row r="60036" spans="10:11" x14ac:dyDescent="0.35">
      <c r="J60036" t="e">
        <f>wOBA+VLOOKUP(D60036,order[],2,FALSE)+VLOOKUP(IF(F60036&gt;7,8,IF(F60036=0,1,F60036)),pitches[],2,FALSE)+VLOOKUP(IF(E60036&gt;0,1,E60036),rmatchups[],2,FALSE)</f>
        <v>#N/A</v>
      </c>
      <c r="K60036" t="e">
        <f t="shared" si="962"/>
        <v>#N/A</v>
      </c>
    </row>
    <row r="60037" spans="10:11" x14ac:dyDescent="0.35">
      <c r="J60037" t="e">
        <f>wOBA+VLOOKUP(D60037,order[],2,FALSE)+VLOOKUP(IF(F60037&gt;7,8,IF(F60037=0,1,F60037)),pitches[],2,FALSE)+VLOOKUP(IF(E60037&gt;0,1,E60037),rmatchups[],2,FALSE)</f>
        <v>#N/A</v>
      </c>
      <c r="K60037" t="e">
        <f t="shared" si="962"/>
        <v>#N/A</v>
      </c>
    </row>
    <row r="60038" spans="10:11" x14ac:dyDescent="0.35">
      <c r="J60038" t="e">
        <f>wOBA+VLOOKUP(D60038,order[],2,FALSE)+VLOOKUP(IF(F60038&gt;7,8,IF(F60038=0,1,F60038)),pitches[],2,FALSE)+VLOOKUP(IF(E60038&gt;0,1,E60038),rmatchups[],2,FALSE)</f>
        <v>#N/A</v>
      </c>
      <c r="K60038" t="e">
        <f t="shared" si="962"/>
        <v>#N/A</v>
      </c>
    </row>
    <row r="60039" spans="10:11" x14ac:dyDescent="0.35">
      <c r="J60039" t="e">
        <f>wOBA+VLOOKUP(D60039,order[],2,FALSE)+VLOOKUP(IF(F60039&gt;7,8,IF(F60039=0,1,F60039)),pitches[],2,FALSE)+VLOOKUP(IF(E60039&gt;0,1,E60039),rmatchups[],2,FALSE)</f>
        <v>#N/A</v>
      </c>
      <c r="K60039" t="e">
        <f t="shared" si="962"/>
        <v>#N/A</v>
      </c>
    </row>
    <row r="60040" spans="10:11" x14ac:dyDescent="0.35">
      <c r="J60040" t="e">
        <f>wOBA+VLOOKUP(D60040,order[],2,FALSE)+VLOOKUP(IF(F60040&gt;7,8,IF(F60040=0,1,F60040)),pitches[],2,FALSE)+VLOOKUP(IF(E60040&gt;0,1,E60040),rmatchups[],2,FALSE)</f>
        <v>#N/A</v>
      </c>
      <c r="K60040" t="e">
        <f t="shared" si="962"/>
        <v>#N/A</v>
      </c>
    </row>
    <row r="60041" spans="10:11" x14ac:dyDescent="0.35">
      <c r="J60041" t="e">
        <f>wOBA+VLOOKUP(D60041,order[],2,FALSE)+VLOOKUP(IF(F60041&gt;7,8,IF(F60041=0,1,F60041)),pitches[],2,FALSE)+VLOOKUP(IF(E60041&gt;0,1,E60041),rmatchups[],2,FALSE)</f>
        <v>#N/A</v>
      </c>
      <c r="K60041" t="e">
        <f t="shared" si="962"/>
        <v>#N/A</v>
      </c>
    </row>
    <row r="60042" spans="10:11" x14ac:dyDescent="0.35">
      <c r="J60042" t="e">
        <f>wOBA+VLOOKUP(D60042,order[],2,FALSE)+VLOOKUP(IF(F60042&gt;7,8,IF(F60042=0,1,F60042)),pitches[],2,FALSE)+VLOOKUP(IF(E60042&gt;0,1,E60042),rmatchups[],2,FALSE)</f>
        <v>#N/A</v>
      </c>
      <c r="K60042" t="e">
        <f t="shared" si="962"/>
        <v>#N/A</v>
      </c>
    </row>
    <row r="60043" spans="10:11" x14ac:dyDescent="0.35">
      <c r="J60043" t="e">
        <f>wOBA+VLOOKUP(D60043,order[],2,FALSE)+VLOOKUP(IF(F60043&gt;7,8,IF(F60043=0,1,F60043)),pitches[],2,FALSE)+VLOOKUP(IF(E60043&gt;0,1,E60043),rmatchups[],2,FALSE)</f>
        <v>#N/A</v>
      </c>
      <c r="K60043" t="e">
        <f t="shared" si="962"/>
        <v>#N/A</v>
      </c>
    </row>
    <row r="60044" spans="10:11" x14ac:dyDescent="0.35">
      <c r="J60044" t="e">
        <f>wOBA+VLOOKUP(D60044,order[],2,FALSE)+VLOOKUP(IF(F60044&gt;7,8,IF(F60044=0,1,F60044)),pitches[],2,FALSE)+VLOOKUP(IF(E60044&gt;0,1,E60044),rmatchups[],2,FALSE)</f>
        <v>#N/A</v>
      </c>
      <c r="K60044" t="e">
        <f t="shared" si="962"/>
        <v>#N/A</v>
      </c>
    </row>
    <row r="60045" spans="10:11" x14ac:dyDescent="0.35">
      <c r="J60045" t="e">
        <f>wOBA+VLOOKUP(D60045,order[],2,FALSE)+VLOOKUP(IF(F60045&gt;7,8,IF(F60045=0,1,F60045)),pitches[],2,FALSE)+VLOOKUP(IF(E60045&gt;0,1,E60045),rmatchups[],2,FALSE)</f>
        <v>#N/A</v>
      </c>
      <c r="K60045" t="e">
        <f t="shared" si="962"/>
        <v>#N/A</v>
      </c>
    </row>
    <row r="60046" spans="10:11" x14ac:dyDescent="0.35">
      <c r="J60046" t="e">
        <f>wOBA+VLOOKUP(D60046,order[],2,FALSE)+VLOOKUP(IF(F60046&gt;7,8,IF(F60046=0,1,F60046)),pitches[],2,FALSE)+VLOOKUP(IF(E60046&gt;0,1,E60046),rmatchups[],2,FALSE)</f>
        <v>#N/A</v>
      </c>
      <c r="K60046" t="e">
        <f t="shared" si="962"/>
        <v>#N/A</v>
      </c>
    </row>
    <row r="60047" spans="10:11" x14ac:dyDescent="0.35">
      <c r="J60047" t="e">
        <f>wOBA+VLOOKUP(D60047,order[],2,FALSE)+VLOOKUP(IF(F60047&gt;7,8,IF(F60047=0,1,F60047)),pitches[],2,FALSE)+VLOOKUP(IF(E60047&gt;0,1,E60047),rmatchups[],2,FALSE)</f>
        <v>#N/A</v>
      </c>
      <c r="K60047" t="e">
        <f t="shared" si="962"/>
        <v>#N/A</v>
      </c>
    </row>
    <row r="60048" spans="10:11" x14ac:dyDescent="0.35">
      <c r="J60048" t="e">
        <f>wOBA+VLOOKUP(D60048,order[],2,FALSE)+VLOOKUP(IF(F60048&gt;7,8,IF(F60048=0,1,F60048)),pitches[],2,FALSE)+VLOOKUP(IF(E60048&gt;0,1,E60048),rmatchups[],2,FALSE)</f>
        <v>#N/A</v>
      </c>
      <c r="K60048" t="e">
        <f t="shared" si="962"/>
        <v>#N/A</v>
      </c>
    </row>
    <row r="60049" spans="10:11" x14ac:dyDescent="0.35">
      <c r="J60049" t="e">
        <f>wOBA+VLOOKUP(D60049,order[],2,FALSE)+VLOOKUP(IF(F60049&gt;7,8,IF(F60049=0,1,F60049)),pitches[],2,FALSE)+VLOOKUP(IF(E60049&gt;0,1,E60049),rmatchups[],2,FALSE)</f>
        <v>#N/A</v>
      </c>
      <c r="K60049" t="e">
        <f t="shared" si="962"/>
        <v>#N/A</v>
      </c>
    </row>
    <row r="60050" spans="10:11" x14ac:dyDescent="0.35">
      <c r="J60050" t="e">
        <f>wOBA+VLOOKUP(D60050,order[],2,FALSE)+VLOOKUP(IF(F60050&gt;7,8,IF(F60050=0,1,F60050)),pitches[],2,FALSE)+VLOOKUP(IF(E60050&gt;0,1,E60050),rmatchups[],2,FALSE)</f>
        <v>#N/A</v>
      </c>
      <c r="K60050" t="e">
        <f t="shared" si="962"/>
        <v>#N/A</v>
      </c>
    </row>
    <row r="60051" spans="10:11" x14ac:dyDescent="0.35">
      <c r="J60051" t="e">
        <f>wOBA+VLOOKUP(D60051,order[],2,FALSE)+VLOOKUP(IF(F60051&gt;7,8,IF(F60051=0,1,F60051)),pitches[],2,FALSE)+VLOOKUP(IF(E60051&gt;0,1,E60051),rmatchups[],2,FALSE)</f>
        <v>#N/A</v>
      </c>
      <c r="K60051" t="e">
        <f t="shared" si="962"/>
        <v>#N/A</v>
      </c>
    </row>
    <row r="60052" spans="10:11" x14ac:dyDescent="0.35">
      <c r="J60052" t="e">
        <f>wOBA+VLOOKUP(D60052,order[],2,FALSE)+VLOOKUP(IF(F60052&gt;7,8,IF(F60052=0,1,F60052)),pitches[],2,FALSE)+VLOOKUP(IF(E60052&gt;0,1,E60052),rmatchups[],2,FALSE)</f>
        <v>#N/A</v>
      </c>
      <c r="K60052" t="e">
        <f t="shared" si="962"/>
        <v>#N/A</v>
      </c>
    </row>
    <row r="60053" spans="10:11" x14ac:dyDescent="0.35">
      <c r="J60053" t="e">
        <f>wOBA+VLOOKUP(D60053,order[],2,FALSE)+VLOOKUP(IF(F60053&gt;7,8,IF(F60053=0,1,F60053)),pitches[],2,FALSE)+VLOOKUP(IF(E60053&gt;0,1,E60053),rmatchups[],2,FALSE)</f>
        <v>#N/A</v>
      </c>
      <c r="K60053" t="e">
        <f t="shared" si="962"/>
        <v>#N/A</v>
      </c>
    </row>
    <row r="60054" spans="10:11" x14ac:dyDescent="0.35">
      <c r="J60054" t="e">
        <f>wOBA+VLOOKUP(D60054,order[],2,FALSE)+VLOOKUP(IF(F60054&gt;7,8,IF(F60054=0,1,F60054)),pitches[],2,FALSE)+VLOOKUP(IF(E60054&gt;0,1,E60054),rmatchups[],2,FALSE)</f>
        <v>#N/A</v>
      </c>
      <c r="K60054" t="e">
        <f t="shared" si="962"/>
        <v>#N/A</v>
      </c>
    </row>
    <row r="60055" spans="10:11" x14ac:dyDescent="0.35">
      <c r="J60055" t="e">
        <f>wOBA+VLOOKUP(D60055,order[],2,FALSE)+VLOOKUP(IF(F60055&gt;7,8,IF(F60055=0,1,F60055)),pitches[],2,FALSE)+VLOOKUP(IF(E60055&gt;0,1,E60055),rmatchups[],2,FALSE)</f>
        <v>#N/A</v>
      </c>
      <c r="K60055" t="e">
        <f t="shared" si="962"/>
        <v>#N/A</v>
      </c>
    </row>
    <row r="60056" spans="10:11" x14ac:dyDescent="0.35">
      <c r="J60056" t="e">
        <f>wOBA+VLOOKUP(D60056,order[],2,FALSE)+VLOOKUP(IF(F60056&gt;7,8,IF(F60056=0,1,F60056)),pitches[],2,FALSE)+VLOOKUP(IF(E60056&gt;0,1,E60056),rmatchups[],2,FALSE)</f>
        <v>#N/A</v>
      </c>
      <c r="K60056" t="e">
        <f t="shared" si="962"/>
        <v>#N/A</v>
      </c>
    </row>
    <row r="60057" spans="10:11" x14ac:dyDescent="0.35">
      <c r="J60057" t="e">
        <f>wOBA+VLOOKUP(D60057,order[],2,FALSE)+VLOOKUP(IF(F60057&gt;7,8,IF(F60057=0,1,F60057)),pitches[],2,FALSE)+VLOOKUP(IF(E60057&gt;0,1,E60057),rmatchups[],2,FALSE)</f>
        <v>#N/A</v>
      </c>
      <c r="K60057" t="e">
        <f t="shared" si="962"/>
        <v>#N/A</v>
      </c>
    </row>
    <row r="60058" spans="10:11" x14ac:dyDescent="0.35">
      <c r="J60058" t="e">
        <f>wOBA+VLOOKUP(D60058,order[],2,FALSE)+VLOOKUP(IF(F60058&gt;7,8,IF(F60058=0,1,F60058)),pitches[],2,FALSE)+VLOOKUP(IF(E60058&gt;0,1,E60058),rmatchups[],2,FALSE)</f>
        <v>#N/A</v>
      </c>
      <c r="K60058" t="e">
        <f t="shared" si="962"/>
        <v>#N/A</v>
      </c>
    </row>
    <row r="60059" spans="10:11" x14ac:dyDescent="0.35">
      <c r="J60059" t="e">
        <f>wOBA+VLOOKUP(D60059,order[],2,FALSE)+VLOOKUP(IF(F60059&gt;7,8,IF(F60059=0,1,F60059)),pitches[],2,FALSE)+VLOOKUP(IF(E60059&gt;0,1,E60059),rmatchups[],2,FALSE)</f>
        <v>#N/A</v>
      </c>
      <c r="K60059" t="e">
        <f t="shared" si="962"/>
        <v>#N/A</v>
      </c>
    </row>
    <row r="60060" spans="10:11" x14ac:dyDescent="0.35">
      <c r="J60060" t="e">
        <f>wOBA+VLOOKUP(D60060,order[],2,FALSE)+VLOOKUP(IF(F60060&gt;7,8,IF(F60060=0,1,F60060)),pitches[],2,FALSE)+VLOOKUP(IF(E60060&gt;0,1,E60060),rmatchups[],2,FALSE)</f>
        <v>#N/A</v>
      </c>
      <c r="K60060" t="e">
        <f t="shared" si="962"/>
        <v>#N/A</v>
      </c>
    </row>
    <row r="60061" spans="10:11" x14ac:dyDescent="0.35">
      <c r="J60061" t="e">
        <f>wOBA+VLOOKUP(D60061,order[],2,FALSE)+VLOOKUP(IF(F60061&gt;7,8,IF(F60061=0,1,F60061)),pitches[],2,FALSE)+VLOOKUP(IF(E60061&gt;0,1,E60061),rmatchups[],2,FALSE)</f>
        <v>#N/A</v>
      </c>
      <c r="K60061" t="e">
        <f t="shared" si="962"/>
        <v>#N/A</v>
      </c>
    </row>
    <row r="60062" spans="10:11" x14ac:dyDescent="0.35">
      <c r="J60062" t="e">
        <f>wOBA+VLOOKUP(D60062,order[],2,FALSE)+VLOOKUP(IF(F60062&gt;7,8,IF(F60062=0,1,F60062)),pitches[],2,FALSE)+VLOOKUP(IF(E60062&gt;0,1,E60062),rmatchups[],2,FALSE)</f>
        <v>#N/A</v>
      </c>
      <c r="K60062" t="e">
        <f t="shared" si="962"/>
        <v>#N/A</v>
      </c>
    </row>
    <row r="60063" spans="10:11" x14ac:dyDescent="0.35">
      <c r="J60063" t="e">
        <f>wOBA+VLOOKUP(D60063,order[],2,FALSE)+VLOOKUP(IF(F60063&gt;7,8,IF(F60063=0,1,F60063)),pitches[],2,FALSE)+VLOOKUP(IF(E60063&gt;0,1,E60063),rmatchups[],2,FALSE)</f>
        <v>#N/A</v>
      </c>
      <c r="K60063" t="e">
        <f t="shared" si="962"/>
        <v>#N/A</v>
      </c>
    </row>
    <row r="60064" spans="10:11" x14ac:dyDescent="0.35">
      <c r="J60064" t="e">
        <f>wOBA+VLOOKUP(D60064,order[],2,FALSE)+VLOOKUP(IF(F60064&gt;7,8,IF(F60064=0,1,F60064)),pitches[],2,FALSE)+VLOOKUP(IF(E60064&gt;0,1,E60064),rmatchups[],2,FALSE)</f>
        <v>#N/A</v>
      </c>
      <c r="K60064" t="e">
        <f t="shared" si="962"/>
        <v>#N/A</v>
      </c>
    </row>
    <row r="60065" spans="10:11" x14ac:dyDescent="0.35">
      <c r="J60065" t="e">
        <f>wOBA+VLOOKUP(D60065,order[],2,FALSE)+VLOOKUP(IF(F60065&gt;7,8,IF(F60065=0,1,F60065)),pitches[],2,FALSE)+VLOOKUP(IF(E60065&gt;0,1,E60065),rmatchups[],2,FALSE)</f>
        <v>#N/A</v>
      </c>
      <c r="K60065" t="e">
        <f t="shared" si="962"/>
        <v>#N/A</v>
      </c>
    </row>
    <row r="60066" spans="10:11" x14ac:dyDescent="0.35">
      <c r="J60066" t="e">
        <f>wOBA+VLOOKUP(D60066,order[],2,FALSE)+VLOOKUP(IF(F60066&gt;7,8,IF(F60066=0,1,F60066)),pitches[],2,FALSE)+VLOOKUP(IF(E60066&gt;0,1,E60066),rmatchups[],2,FALSE)</f>
        <v>#N/A</v>
      </c>
      <c r="K60066" t="e">
        <f t="shared" si="962"/>
        <v>#N/A</v>
      </c>
    </row>
    <row r="60067" spans="10:11" x14ac:dyDescent="0.35">
      <c r="J60067" t="e">
        <f>wOBA+VLOOKUP(D60067,order[],2,FALSE)+VLOOKUP(IF(F60067&gt;7,8,IF(F60067=0,1,F60067)),pitches[],2,FALSE)+VLOOKUP(IF(E60067&gt;0,1,E60067),rmatchups[],2,FALSE)</f>
        <v>#N/A</v>
      </c>
      <c r="K60067" t="e">
        <f t="shared" si="962"/>
        <v>#N/A</v>
      </c>
    </row>
    <row r="60068" spans="10:11" x14ac:dyDescent="0.35">
      <c r="J60068" t="e">
        <f>wOBA+VLOOKUP(D60068,order[],2,FALSE)+VLOOKUP(IF(F60068&gt;7,8,IF(F60068=0,1,F60068)),pitches[],2,FALSE)+VLOOKUP(IF(E60068&gt;0,1,E60068),rmatchups[],2,FALSE)</f>
        <v>#N/A</v>
      </c>
      <c r="K60068" t="e">
        <f t="shared" si="962"/>
        <v>#N/A</v>
      </c>
    </row>
    <row r="60069" spans="10:11" x14ac:dyDescent="0.35">
      <c r="J60069" t="e">
        <f>wOBA+VLOOKUP(D60069,order[],2,FALSE)+VLOOKUP(IF(F60069&gt;7,8,IF(F60069=0,1,F60069)),pitches[],2,FALSE)+VLOOKUP(IF(E60069&gt;0,1,E60069),rmatchups[],2,FALSE)</f>
        <v>#N/A</v>
      </c>
      <c r="K60069" t="e">
        <f t="shared" si="962"/>
        <v>#N/A</v>
      </c>
    </row>
    <row r="60070" spans="10:11" x14ac:dyDescent="0.35">
      <c r="J60070" t="e">
        <f>wOBA+VLOOKUP(D60070,order[],2,FALSE)+VLOOKUP(IF(F60070&gt;7,8,IF(F60070=0,1,F60070)),pitches[],2,FALSE)+VLOOKUP(IF(E60070&gt;0,1,E60070),rmatchups[],2,FALSE)</f>
        <v>#N/A</v>
      </c>
      <c r="K60070" t="e">
        <f t="shared" si="962"/>
        <v>#N/A</v>
      </c>
    </row>
    <row r="60071" spans="10:11" x14ac:dyDescent="0.35">
      <c r="J60071" t="e">
        <f>wOBA+VLOOKUP(D60071,order[],2,FALSE)+VLOOKUP(IF(F60071&gt;7,8,IF(F60071=0,1,F60071)),pitches[],2,FALSE)+VLOOKUP(IF(E60071&gt;0,1,E60071),rmatchups[],2,FALSE)</f>
        <v>#N/A</v>
      </c>
      <c r="K60071" t="e">
        <f t="shared" si="962"/>
        <v>#N/A</v>
      </c>
    </row>
    <row r="60072" spans="10:11" x14ac:dyDescent="0.35">
      <c r="J60072" t="e">
        <f>wOBA+VLOOKUP(D60072,order[],2,FALSE)+VLOOKUP(IF(F60072&gt;7,8,IF(F60072=0,1,F60072)),pitches[],2,FALSE)+VLOOKUP(IF(E60072&gt;0,1,E60072),rmatchups[],2,FALSE)</f>
        <v>#N/A</v>
      </c>
      <c r="K60072" t="e">
        <f t="shared" si="962"/>
        <v>#N/A</v>
      </c>
    </row>
    <row r="60073" spans="10:11" x14ac:dyDescent="0.35">
      <c r="J60073" t="e">
        <f>wOBA+VLOOKUP(D60073,order[],2,FALSE)+VLOOKUP(IF(F60073&gt;7,8,IF(F60073=0,1,F60073)),pitches[],2,FALSE)+VLOOKUP(IF(E60073&gt;0,1,E60073),rmatchups[],2,FALSE)</f>
        <v>#N/A</v>
      </c>
      <c r="K60073" t="e">
        <f t="shared" si="962"/>
        <v>#N/A</v>
      </c>
    </row>
    <row r="60074" spans="10:11" x14ac:dyDescent="0.35">
      <c r="J60074" t="e">
        <f>wOBA+VLOOKUP(D60074,order[],2,FALSE)+VLOOKUP(IF(F60074&gt;7,8,IF(F60074=0,1,F60074)),pitches[],2,FALSE)+VLOOKUP(IF(E60074&gt;0,1,E60074),rmatchups[],2,FALSE)</f>
        <v>#N/A</v>
      </c>
      <c r="K60074" t="e">
        <f t="shared" si="962"/>
        <v>#N/A</v>
      </c>
    </row>
    <row r="60075" spans="10:11" x14ac:dyDescent="0.35">
      <c r="J60075" t="e">
        <f>wOBA+VLOOKUP(D60075,order[],2,FALSE)+VLOOKUP(IF(F60075&gt;7,8,IF(F60075=0,1,F60075)),pitches[],2,FALSE)+VLOOKUP(IF(E60075&gt;0,1,E60075),rmatchups[],2,FALSE)</f>
        <v>#N/A</v>
      </c>
      <c r="K60075" t="e">
        <f t="shared" si="962"/>
        <v>#N/A</v>
      </c>
    </row>
    <row r="60076" spans="10:11" x14ac:dyDescent="0.35">
      <c r="J60076" t="e">
        <f>wOBA+VLOOKUP(D60076,order[],2,FALSE)+VLOOKUP(IF(F60076&gt;7,8,IF(F60076=0,1,F60076)),pitches[],2,FALSE)+VLOOKUP(IF(E60076&gt;0,1,E60076),rmatchups[],2,FALSE)</f>
        <v>#N/A</v>
      </c>
      <c r="K60076" t="e">
        <f t="shared" si="962"/>
        <v>#N/A</v>
      </c>
    </row>
    <row r="60077" spans="10:11" x14ac:dyDescent="0.35">
      <c r="J60077" t="e">
        <f>wOBA+VLOOKUP(D60077,order[],2,FALSE)+VLOOKUP(IF(F60077&gt;7,8,IF(F60077=0,1,F60077)),pitches[],2,FALSE)+VLOOKUP(IF(E60077&gt;0,1,E60077),rmatchups[],2,FALSE)</f>
        <v>#N/A</v>
      </c>
      <c r="K60077" t="e">
        <f t="shared" si="962"/>
        <v>#N/A</v>
      </c>
    </row>
    <row r="60078" spans="10:11" x14ac:dyDescent="0.35">
      <c r="J60078" t="e">
        <f>wOBA+VLOOKUP(D60078,order[],2,FALSE)+VLOOKUP(IF(F60078&gt;7,8,IF(F60078=0,1,F60078)),pitches[],2,FALSE)+VLOOKUP(IF(E60078&gt;0,1,E60078),rmatchups[],2,FALSE)</f>
        <v>#N/A</v>
      </c>
      <c r="K60078" t="e">
        <f t="shared" si="962"/>
        <v>#N/A</v>
      </c>
    </row>
    <row r="60079" spans="10:11" x14ac:dyDescent="0.35">
      <c r="J60079" t="e">
        <f>wOBA+VLOOKUP(D60079,order[],2,FALSE)+VLOOKUP(IF(F60079&gt;7,8,IF(F60079=0,1,F60079)),pitches[],2,FALSE)+VLOOKUP(IF(E60079&gt;0,1,E60079),rmatchups[],2,FALSE)</f>
        <v>#N/A</v>
      </c>
      <c r="K60079" t="e">
        <f t="shared" si="962"/>
        <v>#N/A</v>
      </c>
    </row>
    <row r="60080" spans="10:11" x14ac:dyDescent="0.35">
      <c r="J60080" t="e">
        <f>wOBA+VLOOKUP(D60080,order[],2,FALSE)+VLOOKUP(IF(F60080&gt;7,8,IF(F60080=0,1,F60080)),pitches[],2,FALSE)+VLOOKUP(IF(E60080&gt;0,1,E60080),rmatchups[],2,FALSE)</f>
        <v>#N/A</v>
      </c>
      <c r="K60080" t="e">
        <f t="shared" si="962"/>
        <v>#N/A</v>
      </c>
    </row>
    <row r="60081" spans="10:11" x14ac:dyDescent="0.35">
      <c r="J60081" t="e">
        <f>wOBA+VLOOKUP(D60081,order[],2,FALSE)+VLOOKUP(IF(F60081&gt;7,8,IF(F60081=0,1,F60081)),pitches[],2,FALSE)+VLOOKUP(IF(E60081&gt;0,1,E60081),rmatchups[],2,FALSE)</f>
        <v>#N/A</v>
      </c>
      <c r="K60081" t="e">
        <f t="shared" si="962"/>
        <v>#N/A</v>
      </c>
    </row>
    <row r="60082" spans="10:11" x14ac:dyDescent="0.35">
      <c r="J60082" t="e">
        <f>wOBA+VLOOKUP(D60082,order[],2,FALSE)+VLOOKUP(IF(F60082&gt;7,8,IF(F60082=0,1,F60082)),pitches[],2,FALSE)+VLOOKUP(IF(E60082&gt;0,1,E60082),rmatchups[],2,FALSE)</f>
        <v>#N/A</v>
      </c>
      <c r="K60082" t="e">
        <f t="shared" si="962"/>
        <v>#N/A</v>
      </c>
    </row>
    <row r="60083" spans="10:11" x14ac:dyDescent="0.35">
      <c r="J60083" t="e">
        <f>wOBA+VLOOKUP(D60083,order[],2,FALSE)+VLOOKUP(IF(F60083&gt;7,8,IF(F60083=0,1,F60083)),pitches[],2,FALSE)+VLOOKUP(IF(E60083&gt;0,1,E60083),rmatchups[],2,FALSE)</f>
        <v>#N/A</v>
      </c>
      <c r="K60083" t="e">
        <f t="shared" si="962"/>
        <v>#N/A</v>
      </c>
    </row>
    <row r="60084" spans="10:11" x14ac:dyDescent="0.35">
      <c r="J60084" t="e">
        <f>wOBA+VLOOKUP(D60084,order[],2,FALSE)+VLOOKUP(IF(F60084&gt;7,8,IF(F60084=0,1,F60084)),pitches[],2,FALSE)+VLOOKUP(IF(E60084&gt;0,1,E60084),rmatchups[],2,FALSE)</f>
        <v>#N/A</v>
      </c>
      <c r="K60084" t="e">
        <f t="shared" si="962"/>
        <v>#N/A</v>
      </c>
    </row>
    <row r="60085" spans="10:11" x14ac:dyDescent="0.35">
      <c r="J60085" t="e">
        <f>wOBA+VLOOKUP(D60085,order[],2,FALSE)+VLOOKUP(IF(F60085&gt;7,8,IF(F60085=0,1,F60085)),pitches[],2,FALSE)+VLOOKUP(IF(E60085&gt;0,1,E60085),rmatchups[],2,FALSE)</f>
        <v>#N/A</v>
      </c>
      <c r="K60085" t="e">
        <f t="shared" si="962"/>
        <v>#N/A</v>
      </c>
    </row>
    <row r="60086" spans="10:11" x14ac:dyDescent="0.35">
      <c r="J60086" t="e">
        <f>wOBA+VLOOKUP(D60086,order[],2,FALSE)+VLOOKUP(IF(F60086&gt;7,8,IF(F60086=0,1,F60086)),pitches[],2,FALSE)+VLOOKUP(IF(E60086&gt;0,1,E60086),rmatchups[],2,FALSE)</f>
        <v>#N/A</v>
      </c>
      <c r="K60086" t="e">
        <f t="shared" si="962"/>
        <v>#N/A</v>
      </c>
    </row>
    <row r="60087" spans="10:11" x14ac:dyDescent="0.35">
      <c r="J60087" t="e">
        <f>wOBA+VLOOKUP(D60087,order[],2,FALSE)+VLOOKUP(IF(F60087&gt;7,8,IF(F60087=0,1,F60087)),pitches[],2,FALSE)+VLOOKUP(IF(E60087&gt;0,1,E60087),rmatchups[],2,FALSE)</f>
        <v>#N/A</v>
      </c>
      <c r="K60087" t="e">
        <f t="shared" si="962"/>
        <v>#N/A</v>
      </c>
    </row>
    <row r="60088" spans="10:11" x14ac:dyDescent="0.35">
      <c r="J60088" t="e">
        <f>wOBA+VLOOKUP(D60088,order[],2,FALSE)+VLOOKUP(IF(F60088&gt;7,8,IF(F60088=0,1,F60088)),pitches[],2,FALSE)+VLOOKUP(IF(E60088&gt;0,1,E60088),rmatchups[],2,FALSE)</f>
        <v>#N/A</v>
      </c>
      <c r="K60088" t="e">
        <f t="shared" si="962"/>
        <v>#N/A</v>
      </c>
    </row>
    <row r="60089" spans="10:11" x14ac:dyDescent="0.35">
      <c r="J60089" t="e">
        <f>wOBA+VLOOKUP(D60089,order[],2,FALSE)+VLOOKUP(IF(F60089&gt;7,8,IF(F60089=0,1,F60089)),pitches[],2,FALSE)+VLOOKUP(IF(E60089&gt;0,1,E60089),rmatchups[],2,FALSE)</f>
        <v>#N/A</v>
      </c>
      <c r="K60089" t="e">
        <f t="shared" si="962"/>
        <v>#N/A</v>
      </c>
    </row>
    <row r="60090" spans="10:11" x14ac:dyDescent="0.35">
      <c r="J60090" t="e">
        <f>wOBA+VLOOKUP(D60090,order[],2,FALSE)+VLOOKUP(IF(F60090&gt;7,8,IF(F60090=0,1,F60090)),pitches[],2,FALSE)+VLOOKUP(IF(E60090&gt;0,1,E60090),rmatchups[],2,FALSE)</f>
        <v>#N/A</v>
      </c>
      <c r="K60090" t="e">
        <f t="shared" si="962"/>
        <v>#N/A</v>
      </c>
    </row>
    <row r="60091" spans="10:11" x14ac:dyDescent="0.35">
      <c r="J60091" t="e">
        <f>wOBA+VLOOKUP(D60091,order[],2,FALSE)+VLOOKUP(IF(F60091&gt;7,8,IF(F60091=0,1,F60091)),pitches[],2,FALSE)+VLOOKUP(IF(E60091&gt;0,1,E60091),rmatchups[],2,FALSE)</f>
        <v>#N/A</v>
      </c>
      <c r="K60091" t="e">
        <f t="shared" si="962"/>
        <v>#N/A</v>
      </c>
    </row>
    <row r="60092" spans="10:11" x14ac:dyDescent="0.35">
      <c r="J60092" t="e">
        <f>wOBA+VLOOKUP(D60092,order[],2,FALSE)+VLOOKUP(IF(F60092&gt;7,8,IF(F60092=0,1,F60092)),pitches[],2,FALSE)+VLOOKUP(IF(E60092&gt;0,1,E60092),rmatchups[],2,FALSE)</f>
        <v>#N/A</v>
      </c>
      <c r="K60092" t="e">
        <f t="shared" si="962"/>
        <v>#N/A</v>
      </c>
    </row>
    <row r="60093" spans="10:11" x14ac:dyDescent="0.35">
      <c r="J60093" t="e">
        <f>wOBA+VLOOKUP(D60093,order[],2,FALSE)+VLOOKUP(IF(F60093&gt;7,8,IF(F60093=0,1,F60093)),pitches[],2,FALSE)+VLOOKUP(IF(E60093&gt;0,1,E60093),rmatchups[],2,FALSE)</f>
        <v>#N/A</v>
      </c>
      <c r="K60093" t="e">
        <f t="shared" si="962"/>
        <v>#N/A</v>
      </c>
    </row>
    <row r="60094" spans="10:11" x14ac:dyDescent="0.35">
      <c r="J60094" t="e">
        <f>wOBA+VLOOKUP(D60094,order[],2,FALSE)+VLOOKUP(IF(F60094&gt;7,8,IF(F60094=0,1,F60094)),pitches[],2,FALSE)+VLOOKUP(IF(E60094&gt;0,1,E60094),rmatchups[],2,FALSE)</f>
        <v>#N/A</v>
      </c>
      <c r="K60094" t="e">
        <f t="shared" si="962"/>
        <v>#N/A</v>
      </c>
    </row>
    <row r="60095" spans="10:11" x14ac:dyDescent="0.35">
      <c r="J60095" t="e">
        <f>wOBA+VLOOKUP(D60095,order[],2,FALSE)+VLOOKUP(IF(F60095&gt;7,8,IF(F60095=0,1,F60095)),pitches[],2,FALSE)+VLOOKUP(IF(E60095&gt;0,1,E60095),rmatchups[],2,FALSE)</f>
        <v>#N/A</v>
      </c>
      <c r="K60095" t="e">
        <f t="shared" si="962"/>
        <v>#N/A</v>
      </c>
    </row>
    <row r="60096" spans="10:11" x14ac:dyDescent="0.35">
      <c r="J60096" t="e">
        <f>wOBA+VLOOKUP(D60096,order[],2,FALSE)+VLOOKUP(IF(F60096&gt;7,8,IF(F60096=0,1,F60096)),pitches[],2,FALSE)+VLOOKUP(IF(E60096&gt;0,1,E60096),rmatchups[],2,FALSE)</f>
        <v>#N/A</v>
      </c>
      <c r="K60096" t="e">
        <f t="shared" si="962"/>
        <v>#N/A</v>
      </c>
    </row>
    <row r="60097" spans="10:11" x14ac:dyDescent="0.35">
      <c r="J60097" t="e">
        <f>wOBA+VLOOKUP(D60097,order[],2,FALSE)+VLOOKUP(IF(F60097&gt;7,8,IF(F60097=0,1,F60097)),pitches[],2,FALSE)+VLOOKUP(IF(E60097&gt;0,1,E60097),rmatchups[],2,FALSE)</f>
        <v>#N/A</v>
      </c>
      <c r="K60097" t="e">
        <f t="shared" si="962"/>
        <v>#N/A</v>
      </c>
    </row>
    <row r="60098" spans="10:11" x14ac:dyDescent="0.35">
      <c r="J60098" t="e">
        <f>wOBA+VLOOKUP(D60098,order[],2,FALSE)+VLOOKUP(IF(F60098&gt;7,8,IF(F60098=0,1,F60098)),pitches[],2,FALSE)+VLOOKUP(IF(E60098&gt;0,1,E60098),rmatchups[],2,FALSE)</f>
        <v>#N/A</v>
      </c>
      <c r="K60098" t="e">
        <f t="shared" si="962"/>
        <v>#N/A</v>
      </c>
    </row>
    <row r="60099" spans="10:11" x14ac:dyDescent="0.35">
      <c r="J60099" t="e">
        <f>wOBA+VLOOKUP(D60099,order[],2,FALSE)+VLOOKUP(IF(F60099&gt;7,8,IF(F60099=0,1,F60099)),pitches[],2,FALSE)+VLOOKUP(IF(E60099&gt;0,1,E60099),rmatchups[],2,FALSE)</f>
        <v>#N/A</v>
      </c>
      <c r="K60099" t="e">
        <f t="shared" ref="K60099:K60162" si="963">H60099-J60099</f>
        <v>#N/A</v>
      </c>
    </row>
    <row r="60100" spans="10:11" x14ac:dyDescent="0.35">
      <c r="J60100" t="e">
        <f>wOBA+VLOOKUP(D60100,order[],2,FALSE)+VLOOKUP(IF(F60100&gt;7,8,IF(F60100=0,1,F60100)),pitches[],2,FALSE)+VLOOKUP(IF(E60100&gt;0,1,E60100),rmatchups[],2,FALSE)</f>
        <v>#N/A</v>
      </c>
      <c r="K60100" t="e">
        <f t="shared" si="963"/>
        <v>#N/A</v>
      </c>
    </row>
    <row r="60101" spans="10:11" x14ac:dyDescent="0.35">
      <c r="J60101" t="e">
        <f>wOBA+VLOOKUP(D60101,order[],2,FALSE)+VLOOKUP(IF(F60101&gt;7,8,IF(F60101=0,1,F60101)),pitches[],2,FALSE)+VLOOKUP(IF(E60101&gt;0,1,E60101),rmatchups[],2,FALSE)</f>
        <v>#N/A</v>
      </c>
      <c r="K60101" t="e">
        <f t="shared" si="963"/>
        <v>#N/A</v>
      </c>
    </row>
    <row r="60102" spans="10:11" x14ac:dyDescent="0.35">
      <c r="J60102" t="e">
        <f>wOBA+VLOOKUP(D60102,order[],2,FALSE)+VLOOKUP(IF(F60102&gt;7,8,IF(F60102=0,1,F60102)),pitches[],2,FALSE)+VLOOKUP(IF(E60102&gt;0,1,E60102),rmatchups[],2,FALSE)</f>
        <v>#N/A</v>
      </c>
      <c r="K60102" t="e">
        <f t="shared" si="963"/>
        <v>#N/A</v>
      </c>
    </row>
    <row r="60103" spans="10:11" x14ac:dyDescent="0.35">
      <c r="J60103" t="e">
        <f>wOBA+VLOOKUP(D60103,order[],2,FALSE)+VLOOKUP(IF(F60103&gt;7,8,IF(F60103=0,1,F60103)),pitches[],2,FALSE)+VLOOKUP(IF(E60103&gt;0,1,E60103),rmatchups[],2,FALSE)</f>
        <v>#N/A</v>
      </c>
      <c r="K60103" t="e">
        <f t="shared" si="963"/>
        <v>#N/A</v>
      </c>
    </row>
    <row r="60104" spans="10:11" x14ac:dyDescent="0.35">
      <c r="J60104" t="e">
        <f>wOBA+VLOOKUP(D60104,order[],2,FALSE)+VLOOKUP(IF(F60104&gt;7,8,IF(F60104=0,1,F60104)),pitches[],2,FALSE)+VLOOKUP(IF(E60104&gt;0,1,E60104),rmatchups[],2,FALSE)</f>
        <v>#N/A</v>
      </c>
      <c r="K60104" t="e">
        <f t="shared" si="963"/>
        <v>#N/A</v>
      </c>
    </row>
    <row r="60105" spans="10:11" x14ac:dyDescent="0.35">
      <c r="J60105" t="e">
        <f>wOBA+VLOOKUP(D60105,order[],2,FALSE)+VLOOKUP(IF(F60105&gt;7,8,IF(F60105=0,1,F60105)),pitches[],2,FALSE)+VLOOKUP(IF(E60105&gt;0,1,E60105),rmatchups[],2,FALSE)</f>
        <v>#N/A</v>
      </c>
      <c r="K60105" t="e">
        <f t="shared" si="963"/>
        <v>#N/A</v>
      </c>
    </row>
    <row r="60106" spans="10:11" x14ac:dyDescent="0.35">
      <c r="J60106" t="e">
        <f>wOBA+VLOOKUP(D60106,order[],2,FALSE)+VLOOKUP(IF(F60106&gt;7,8,IF(F60106=0,1,F60106)),pitches[],2,FALSE)+VLOOKUP(IF(E60106&gt;0,1,E60106),rmatchups[],2,FALSE)</f>
        <v>#N/A</v>
      </c>
      <c r="K60106" t="e">
        <f t="shared" si="963"/>
        <v>#N/A</v>
      </c>
    </row>
    <row r="60107" spans="10:11" x14ac:dyDescent="0.35">
      <c r="J60107" t="e">
        <f>wOBA+VLOOKUP(D60107,order[],2,FALSE)+VLOOKUP(IF(F60107&gt;7,8,IF(F60107=0,1,F60107)),pitches[],2,FALSE)+VLOOKUP(IF(E60107&gt;0,1,E60107),rmatchups[],2,FALSE)</f>
        <v>#N/A</v>
      </c>
      <c r="K60107" t="e">
        <f t="shared" si="963"/>
        <v>#N/A</v>
      </c>
    </row>
    <row r="60108" spans="10:11" x14ac:dyDescent="0.35">
      <c r="J60108" t="e">
        <f>wOBA+VLOOKUP(D60108,order[],2,FALSE)+VLOOKUP(IF(F60108&gt;7,8,IF(F60108=0,1,F60108)),pitches[],2,FALSE)+VLOOKUP(IF(E60108&gt;0,1,E60108),rmatchups[],2,FALSE)</f>
        <v>#N/A</v>
      </c>
      <c r="K60108" t="e">
        <f t="shared" si="963"/>
        <v>#N/A</v>
      </c>
    </row>
    <row r="60109" spans="10:11" x14ac:dyDescent="0.35">
      <c r="J60109" t="e">
        <f>wOBA+VLOOKUP(D60109,order[],2,FALSE)+VLOOKUP(IF(F60109&gt;7,8,IF(F60109=0,1,F60109)),pitches[],2,FALSE)+VLOOKUP(IF(E60109&gt;0,1,E60109),rmatchups[],2,FALSE)</f>
        <v>#N/A</v>
      </c>
      <c r="K60109" t="e">
        <f t="shared" si="963"/>
        <v>#N/A</v>
      </c>
    </row>
    <row r="60110" spans="10:11" x14ac:dyDescent="0.35">
      <c r="J60110" t="e">
        <f>wOBA+VLOOKUP(D60110,order[],2,FALSE)+VLOOKUP(IF(F60110&gt;7,8,IF(F60110=0,1,F60110)),pitches[],2,FALSE)+VLOOKUP(IF(E60110&gt;0,1,E60110),rmatchups[],2,FALSE)</f>
        <v>#N/A</v>
      </c>
      <c r="K60110" t="e">
        <f t="shared" si="963"/>
        <v>#N/A</v>
      </c>
    </row>
    <row r="60111" spans="10:11" x14ac:dyDescent="0.35">
      <c r="J60111" t="e">
        <f>wOBA+VLOOKUP(D60111,order[],2,FALSE)+VLOOKUP(IF(F60111&gt;7,8,IF(F60111=0,1,F60111)),pitches[],2,FALSE)+VLOOKUP(IF(E60111&gt;0,1,E60111),rmatchups[],2,FALSE)</f>
        <v>#N/A</v>
      </c>
      <c r="K60111" t="e">
        <f t="shared" si="963"/>
        <v>#N/A</v>
      </c>
    </row>
    <row r="60112" spans="10:11" x14ac:dyDescent="0.35">
      <c r="J60112" t="e">
        <f>wOBA+VLOOKUP(D60112,order[],2,FALSE)+VLOOKUP(IF(F60112&gt;7,8,IF(F60112=0,1,F60112)),pitches[],2,FALSE)+VLOOKUP(IF(E60112&gt;0,1,E60112),rmatchups[],2,FALSE)</f>
        <v>#N/A</v>
      </c>
      <c r="K60112" t="e">
        <f t="shared" si="963"/>
        <v>#N/A</v>
      </c>
    </row>
    <row r="60113" spans="10:11" x14ac:dyDescent="0.35">
      <c r="J60113" t="e">
        <f>wOBA+VLOOKUP(D60113,order[],2,FALSE)+VLOOKUP(IF(F60113&gt;7,8,IF(F60113=0,1,F60113)),pitches[],2,FALSE)+VLOOKUP(IF(E60113&gt;0,1,E60113),rmatchups[],2,FALSE)</f>
        <v>#N/A</v>
      </c>
      <c r="K60113" t="e">
        <f t="shared" si="963"/>
        <v>#N/A</v>
      </c>
    </row>
    <row r="60114" spans="10:11" x14ac:dyDescent="0.35">
      <c r="J60114" t="e">
        <f>wOBA+VLOOKUP(D60114,order[],2,FALSE)+VLOOKUP(IF(F60114&gt;7,8,IF(F60114=0,1,F60114)),pitches[],2,FALSE)+VLOOKUP(IF(E60114&gt;0,1,E60114),rmatchups[],2,FALSE)</f>
        <v>#N/A</v>
      </c>
      <c r="K60114" t="e">
        <f t="shared" si="963"/>
        <v>#N/A</v>
      </c>
    </row>
    <row r="60115" spans="10:11" x14ac:dyDescent="0.35">
      <c r="J60115" t="e">
        <f>wOBA+VLOOKUP(D60115,order[],2,FALSE)+VLOOKUP(IF(F60115&gt;7,8,IF(F60115=0,1,F60115)),pitches[],2,FALSE)+VLOOKUP(IF(E60115&gt;0,1,E60115),rmatchups[],2,FALSE)</f>
        <v>#N/A</v>
      </c>
      <c r="K60115" t="e">
        <f t="shared" si="963"/>
        <v>#N/A</v>
      </c>
    </row>
    <row r="60116" spans="10:11" x14ac:dyDescent="0.35">
      <c r="J60116" t="e">
        <f>wOBA+VLOOKUP(D60116,order[],2,FALSE)+VLOOKUP(IF(F60116&gt;7,8,IF(F60116=0,1,F60116)),pitches[],2,FALSE)+VLOOKUP(IF(E60116&gt;0,1,E60116),rmatchups[],2,FALSE)</f>
        <v>#N/A</v>
      </c>
      <c r="K60116" t="e">
        <f t="shared" si="963"/>
        <v>#N/A</v>
      </c>
    </row>
    <row r="60117" spans="10:11" x14ac:dyDescent="0.35">
      <c r="J60117" t="e">
        <f>wOBA+VLOOKUP(D60117,order[],2,FALSE)+VLOOKUP(IF(F60117&gt;7,8,IF(F60117=0,1,F60117)),pitches[],2,FALSE)+VLOOKUP(IF(E60117&gt;0,1,E60117),rmatchups[],2,FALSE)</f>
        <v>#N/A</v>
      </c>
      <c r="K60117" t="e">
        <f t="shared" si="963"/>
        <v>#N/A</v>
      </c>
    </row>
    <row r="60118" spans="10:11" x14ac:dyDescent="0.35">
      <c r="J60118" t="e">
        <f>wOBA+VLOOKUP(D60118,order[],2,FALSE)+VLOOKUP(IF(F60118&gt;7,8,IF(F60118=0,1,F60118)),pitches[],2,FALSE)+VLOOKUP(IF(E60118&gt;0,1,E60118),rmatchups[],2,FALSE)</f>
        <v>#N/A</v>
      </c>
      <c r="K60118" t="e">
        <f t="shared" si="963"/>
        <v>#N/A</v>
      </c>
    </row>
    <row r="60119" spans="10:11" x14ac:dyDescent="0.35">
      <c r="J60119" t="e">
        <f>wOBA+VLOOKUP(D60119,order[],2,FALSE)+VLOOKUP(IF(F60119&gt;7,8,IF(F60119=0,1,F60119)),pitches[],2,FALSE)+VLOOKUP(IF(E60119&gt;0,1,E60119),rmatchups[],2,FALSE)</f>
        <v>#N/A</v>
      </c>
      <c r="K60119" t="e">
        <f t="shared" si="963"/>
        <v>#N/A</v>
      </c>
    </row>
    <row r="60120" spans="10:11" x14ac:dyDescent="0.35">
      <c r="J60120" t="e">
        <f>wOBA+VLOOKUP(D60120,order[],2,FALSE)+VLOOKUP(IF(F60120&gt;7,8,IF(F60120=0,1,F60120)),pitches[],2,FALSE)+VLOOKUP(IF(E60120&gt;0,1,E60120),rmatchups[],2,FALSE)</f>
        <v>#N/A</v>
      </c>
      <c r="K60120" t="e">
        <f t="shared" si="963"/>
        <v>#N/A</v>
      </c>
    </row>
    <row r="60121" spans="10:11" x14ac:dyDescent="0.35">
      <c r="J60121" t="e">
        <f>wOBA+VLOOKUP(D60121,order[],2,FALSE)+VLOOKUP(IF(F60121&gt;7,8,IF(F60121=0,1,F60121)),pitches[],2,FALSE)+VLOOKUP(IF(E60121&gt;0,1,E60121),rmatchups[],2,FALSE)</f>
        <v>#N/A</v>
      </c>
      <c r="K60121" t="e">
        <f t="shared" si="963"/>
        <v>#N/A</v>
      </c>
    </row>
    <row r="60122" spans="10:11" x14ac:dyDescent="0.35">
      <c r="J60122" t="e">
        <f>wOBA+VLOOKUP(D60122,order[],2,FALSE)+VLOOKUP(IF(F60122&gt;7,8,IF(F60122=0,1,F60122)),pitches[],2,FALSE)+VLOOKUP(IF(E60122&gt;0,1,E60122),rmatchups[],2,FALSE)</f>
        <v>#N/A</v>
      </c>
      <c r="K60122" t="e">
        <f t="shared" si="963"/>
        <v>#N/A</v>
      </c>
    </row>
    <row r="60123" spans="10:11" x14ac:dyDescent="0.35">
      <c r="J60123" t="e">
        <f>wOBA+VLOOKUP(D60123,order[],2,FALSE)+VLOOKUP(IF(F60123&gt;7,8,IF(F60123=0,1,F60123)),pitches[],2,FALSE)+VLOOKUP(IF(E60123&gt;0,1,E60123),rmatchups[],2,FALSE)</f>
        <v>#N/A</v>
      </c>
      <c r="K60123" t="e">
        <f t="shared" si="963"/>
        <v>#N/A</v>
      </c>
    </row>
    <row r="60124" spans="10:11" x14ac:dyDescent="0.35">
      <c r="J60124" t="e">
        <f>wOBA+VLOOKUP(D60124,order[],2,FALSE)+VLOOKUP(IF(F60124&gt;7,8,IF(F60124=0,1,F60124)),pitches[],2,FALSE)+VLOOKUP(IF(E60124&gt;0,1,E60124),rmatchups[],2,FALSE)</f>
        <v>#N/A</v>
      </c>
      <c r="K60124" t="e">
        <f t="shared" si="963"/>
        <v>#N/A</v>
      </c>
    </row>
    <row r="60125" spans="10:11" x14ac:dyDescent="0.35">
      <c r="J60125" t="e">
        <f>wOBA+VLOOKUP(D60125,order[],2,FALSE)+VLOOKUP(IF(F60125&gt;7,8,IF(F60125=0,1,F60125)),pitches[],2,FALSE)+VLOOKUP(IF(E60125&gt;0,1,E60125),rmatchups[],2,FALSE)</f>
        <v>#N/A</v>
      </c>
      <c r="K60125" t="e">
        <f t="shared" si="963"/>
        <v>#N/A</v>
      </c>
    </row>
    <row r="60126" spans="10:11" x14ac:dyDescent="0.35">
      <c r="J60126" t="e">
        <f>wOBA+VLOOKUP(D60126,order[],2,FALSE)+VLOOKUP(IF(F60126&gt;7,8,IF(F60126=0,1,F60126)),pitches[],2,FALSE)+VLOOKUP(IF(E60126&gt;0,1,E60126),rmatchups[],2,FALSE)</f>
        <v>#N/A</v>
      </c>
      <c r="K60126" t="e">
        <f t="shared" si="963"/>
        <v>#N/A</v>
      </c>
    </row>
    <row r="60127" spans="10:11" x14ac:dyDescent="0.35">
      <c r="J60127" t="e">
        <f>wOBA+VLOOKUP(D60127,order[],2,FALSE)+VLOOKUP(IF(F60127&gt;7,8,IF(F60127=0,1,F60127)),pitches[],2,FALSE)+VLOOKUP(IF(E60127&gt;0,1,E60127),rmatchups[],2,FALSE)</f>
        <v>#N/A</v>
      </c>
      <c r="K60127" t="e">
        <f t="shared" si="963"/>
        <v>#N/A</v>
      </c>
    </row>
    <row r="60128" spans="10:11" x14ac:dyDescent="0.35">
      <c r="J60128" t="e">
        <f>wOBA+VLOOKUP(D60128,order[],2,FALSE)+VLOOKUP(IF(F60128&gt;7,8,IF(F60128=0,1,F60128)),pitches[],2,FALSE)+VLOOKUP(IF(E60128&gt;0,1,E60128),rmatchups[],2,FALSE)</f>
        <v>#N/A</v>
      </c>
      <c r="K60128" t="e">
        <f t="shared" si="963"/>
        <v>#N/A</v>
      </c>
    </row>
    <row r="60129" spans="10:11" x14ac:dyDescent="0.35">
      <c r="J60129" t="e">
        <f>wOBA+VLOOKUP(D60129,order[],2,FALSE)+VLOOKUP(IF(F60129&gt;7,8,IF(F60129=0,1,F60129)),pitches[],2,FALSE)+VLOOKUP(IF(E60129&gt;0,1,E60129),rmatchups[],2,FALSE)</f>
        <v>#N/A</v>
      </c>
      <c r="K60129" t="e">
        <f t="shared" si="963"/>
        <v>#N/A</v>
      </c>
    </row>
    <row r="60130" spans="10:11" x14ac:dyDescent="0.35">
      <c r="J60130" t="e">
        <f>wOBA+VLOOKUP(D60130,order[],2,FALSE)+VLOOKUP(IF(F60130&gt;7,8,IF(F60130=0,1,F60130)),pitches[],2,FALSE)+VLOOKUP(IF(E60130&gt;0,1,E60130),rmatchups[],2,FALSE)</f>
        <v>#N/A</v>
      </c>
      <c r="K60130" t="e">
        <f t="shared" si="963"/>
        <v>#N/A</v>
      </c>
    </row>
    <row r="60131" spans="10:11" x14ac:dyDescent="0.35">
      <c r="J60131" t="e">
        <f>wOBA+VLOOKUP(D60131,order[],2,FALSE)+VLOOKUP(IF(F60131&gt;7,8,IF(F60131=0,1,F60131)),pitches[],2,FALSE)+VLOOKUP(IF(E60131&gt;0,1,E60131),rmatchups[],2,FALSE)</f>
        <v>#N/A</v>
      </c>
      <c r="K60131" t="e">
        <f t="shared" si="963"/>
        <v>#N/A</v>
      </c>
    </row>
    <row r="60132" spans="10:11" x14ac:dyDescent="0.35">
      <c r="J60132" t="e">
        <f>wOBA+VLOOKUP(D60132,order[],2,FALSE)+VLOOKUP(IF(F60132&gt;7,8,IF(F60132=0,1,F60132)),pitches[],2,FALSE)+VLOOKUP(IF(E60132&gt;0,1,E60132),rmatchups[],2,FALSE)</f>
        <v>#N/A</v>
      </c>
      <c r="K60132" t="e">
        <f t="shared" si="963"/>
        <v>#N/A</v>
      </c>
    </row>
    <row r="60133" spans="10:11" x14ac:dyDescent="0.35">
      <c r="J60133" t="e">
        <f>wOBA+VLOOKUP(D60133,order[],2,FALSE)+VLOOKUP(IF(F60133&gt;7,8,IF(F60133=0,1,F60133)),pitches[],2,FALSE)+VLOOKUP(IF(E60133&gt;0,1,E60133),rmatchups[],2,FALSE)</f>
        <v>#N/A</v>
      </c>
      <c r="K60133" t="e">
        <f t="shared" si="963"/>
        <v>#N/A</v>
      </c>
    </row>
    <row r="60134" spans="10:11" x14ac:dyDescent="0.35">
      <c r="J60134" t="e">
        <f>wOBA+VLOOKUP(D60134,order[],2,FALSE)+VLOOKUP(IF(F60134&gt;7,8,IF(F60134=0,1,F60134)),pitches[],2,FALSE)+VLOOKUP(IF(E60134&gt;0,1,E60134),rmatchups[],2,FALSE)</f>
        <v>#N/A</v>
      </c>
      <c r="K60134" t="e">
        <f t="shared" si="963"/>
        <v>#N/A</v>
      </c>
    </row>
    <row r="60135" spans="10:11" x14ac:dyDescent="0.35">
      <c r="J60135" t="e">
        <f>wOBA+VLOOKUP(D60135,order[],2,FALSE)+VLOOKUP(IF(F60135&gt;7,8,IF(F60135=0,1,F60135)),pitches[],2,FALSE)+VLOOKUP(IF(E60135&gt;0,1,E60135),rmatchups[],2,FALSE)</f>
        <v>#N/A</v>
      </c>
      <c r="K60135" t="e">
        <f t="shared" si="963"/>
        <v>#N/A</v>
      </c>
    </row>
    <row r="60136" spans="10:11" x14ac:dyDescent="0.35">
      <c r="J60136" t="e">
        <f>wOBA+VLOOKUP(D60136,order[],2,FALSE)+VLOOKUP(IF(F60136&gt;7,8,IF(F60136=0,1,F60136)),pitches[],2,FALSE)+VLOOKUP(IF(E60136&gt;0,1,E60136),rmatchups[],2,FALSE)</f>
        <v>#N/A</v>
      </c>
      <c r="K60136" t="e">
        <f t="shared" si="963"/>
        <v>#N/A</v>
      </c>
    </row>
    <row r="60137" spans="10:11" x14ac:dyDescent="0.35">
      <c r="J60137" t="e">
        <f>wOBA+VLOOKUP(D60137,order[],2,FALSE)+VLOOKUP(IF(F60137&gt;7,8,IF(F60137=0,1,F60137)),pitches[],2,FALSE)+VLOOKUP(IF(E60137&gt;0,1,E60137),rmatchups[],2,FALSE)</f>
        <v>#N/A</v>
      </c>
      <c r="K60137" t="e">
        <f t="shared" si="963"/>
        <v>#N/A</v>
      </c>
    </row>
    <row r="60138" spans="10:11" x14ac:dyDescent="0.35">
      <c r="J60138" t="e">
        <f>wOBA+VLOOKUP(D60138,order[],2,FALSE)+VLOOKUP(IF(F60138&gt;7,8,IF(F60138=0,1,F60138)),pitches[],2,FALSE)+VLOOKUP(IF(E60138&gt;0,1,E60138),rmatchups[],2,FALSE)</f>
        <v>#N/A</v>
      </c>
      <c r="K60138" t="e">
        <f t="shared" si="963"/>
        <v>#N/A</v>
      </c>
    </row>
    <row r="60139" spans="10:11" x14ac:dyDescent="0.35">
      <c r="J60139" t="e">
        <f>wOBA+VLOOKUP(D60139,order[],2,FALSE)+VLOOKUP(IF(F60139&gt;7,8,IF(F60139=0,1,F60139)),pitches[],2,FALSE)+VLOOKUP(IF(E60139&gt;0,1,E60139),rmatchups[],2,FALSE)</f>
        <v>#N/A</v>
      </c>
      <c r="K60139" t="e">
        <f t="shared" si="963"/>
        <v>#N/A</v>
      </c>
    </row>
    <row r="60140" spans="10:11" x14ac:dyDescent="0.35">
      <c r="J60140" t="e">
        <f>wOBA+VLOOKUP(D60140,order[],2,FALSE)+VLOOKUP(IF(F60140&gt;7,8,IF(F60140=0,1,F60140)),pitches[],2,FALSE)+VLOOKUP(IF(E60140&gt;0,1,E60140),rmatchups[],2,FALSE)</f>
        <v>#N/A</v>
      </c>
      <c r="K60140" t="e">
        <f t="shared" si="963"/>
        <v>#N/A</v>
      </c>
    </row>
    <row r="60141" spans="10:11" x14ac:dyDescent="0.35">
      <c r="J60141" t="e">
        <f>wOBA+VLOOKUP(D60141,order[],2,FALSE)+VLOOKUP(IF(F60141&gt;7,8,IF(F60141=0,1,F60141)),pitches[],2,FALSE)+VLOOKUP(IF(E60141&gt;0,1,E60141),rmatchups[],2,FALSE)</f>
        <v>#N/A</v>
      </c>
      <c r="K60141" t="e">
        <f t="shared" si="963"/>
        <v>#N/A</v>
      </c>
    </row>
    <row r="60142" spans="10:11" x14ac:dyDescent="0.35">
      <c r="J60142" t="e">
        <f>wOBA+VLOOKUP(D60142,order[],2,FALSE)+VLOOKUP(IF(F60142&gt;7,8,IF(F60142=0,1,F60142)),pitches[],2,FALSE)+VLOOKUP(IF(E60142&gt;0,1,E60142),rmatchups[],2,FALSE)</f>
        <v>#N/A</v>
      </c>
      <c r="K60142" t="e">
        <f t="shared" si="963"/>
        <v>#N/A</v>
      </c>
    </row>
    <row r="60143" spans="10:11" x14ac:dyDescent="0.35">
      <c r="J60143" t="e">
        <f>wOBA+VLOOKUP(D60143,order[],2,FALSE)+VLOOKUP(IF(F60143&gt;7,8,IF(F60143=0,1,F60143)),pitches[],2,FALSE)+VLOOKUP(IF(E60143&gt;0,1,E60143),rmatchups[],2,FALSE)</f>
        <v>#N/A</v>
      </c>
      <c r="K60143" t="e">
        <f t="shared" si="963"/>
        <v>#N/A</v>
      </c>
    </row>
    <row r="60144" spans="10:11" x14ac:dyDescent="0.35">
      <c r="J60144" t="e">
        <f>wOBA+VLOOKUP(D60144,order[],2,FALSE)+VLOOKUP(IF(F60144&gt;7,8,IF(F60144=0,1,F60144)),pitches[],2,FALSE)+VLOOKUP(IF(E60144&gt;0,1,E60144),rmatchups[],2,FALSE)</f>
        <v>#N/A</v>
      </c>
      <c r="K60144" t="e">
        <f t="shared" si="963"/>
        <v>#N/A</v>
      </c>
    </row>
    <row r="60145" spans="10:11" x14ac:dyDescent="0.35">
      <c r="J60145" t="e">
        <f>wOBA+VLOOKUP(D60145,order[],2,FALSE)+VLOOKUP(IF(F60145&gt;7,8,IF(F60145=0,1,F60145)),pitches[],2,FALSE)+VLOOKUP(IF(E60145&gt;0,1,E60145),rmatchups[],2,FALSE)</f>
        <v>#N/A</v>
      </c>
      <c r="K60145" t="e">
        <f t="shared" si="963"/>
        <v>#N/A</v>
      </c>
    </row>
    <row r="60146" spans="10:11" x14ac:dyDescent="0.35">
      <c r="J60146" t="e">
        <f>wOBA+VLOOKUP(D60146,order[],2,FALSE)+VLOOKUP(IF(F60146&gt;7,8,IF(F60146=0,1,F60146)),pitches[],2,FALSE)+VLOOKUP(IF(E60146&gt;0,1,E60146),rmatchups[],2,FALSE)</f>
        <v>#N/A</v>
      </c>
      <c r="K60146" t="e">
        <f t="shared" si="963"/>
        <v>#N/A</v>
      </c>
    </row>
    <row r="60147" spans="10:11" x14ac:dyDescent="0.35">
      <c r="J60147" t="e">
        <f>wOBA+VLOOKUP(D60147,order[],2,FALSE)+VLOOKUP(IF(F60147&gt;7,8,IF(F60147=0,1,F60147)),pitches[],2,FALSE)+VLOOKUP(IF(E60147&gt;0,1,E60147),rmatchups[],2,FALSE)</f>
        <v>#N/A</v>
      </c>
      <c r="K60147" t="e">
        <f t="shared" si="963"/>
        <v>#N/A</v>
      </c>
    </row>
    <row r="60148" spans="10:11" x14ac:dyDescent="0.35">
      <c r="J60148" t="e">
        <f>wOBA+VLOOKUP(D60148,order[],2,FALSE)+VLOOKUP(IF(F60148&gt;7,8,IF(F60148=0,1,F60148)),pitches[],2,FALSE)+VLOOKUP(IF(E60148&gt;0,1,E60148),rmatchups[],2,FALSE)</f>
        <v>#N/A</v>
      </c>
      <c r="K60148" t="e">
        <f t="shared" si="963"/>
        <v>#N/A</v>
      </c>
    </row>
    <row r="60149" spans="10:11" x14ac:dyDescent="0.35">
      <c r="J60149" t="e">
        <f>wOBA+VLOOKUP(D60149,order[],2,FALSE)+VLOOKUP(IF(F60149&gt;7,8,IF(F60149=0,1,F60149)),pitches[],2,FALSE)+VLOOKUP(IF(E60149&gt;0,1,E60149),rmatchups[],2,FALSE)</f>
        <v>#N/A</v>
      </c>
      <c r="K60149" t="e">
        <f t="shared" si="963"/>
        <v>#N/A</v>
      </c>
    </row>
    <row r="60150" spans="10:11" x14ac:dyDescent="0.35">
      <c r="J60150" t="e">
        <f>wOBA+VLOOKUP(D60150,order[],2,FALSE)+VLOOKUP(IF(F60150&gt;7,8,IF(F60150=0,1,F60150)),pitches[],2,FALSE)+VLOOKUP(IF(E60150&gt;0,1,E60150),rmatchups[],2,FALSE)</f>
        <v>#N/A</v>
      </c>
      <c r="K60150" t="e">
        <f t="shared" si="963"/>
        <v>#N/A</v>
      </c>
    </row>
    <row r="60151" spans="10:11" x14ac:dyDescent="0.35">
      <c r="J60151" t="e">
        <f>wOBA+VLOOKUP(D60151,order[],2,FALSE)+VLOOKUP(IF(F60151&gt;7,8,IF(F60151=0,1,F60151)),pitches[],2,FALSE)+VLOOKUP(IF(E60151&gt;0,1,E60151),rmatchups[],2,FALSE)</f>
        <v>#N/A</v>
      </c>
      <c r="K60151" t="e">
        <f t="shared" si="963"/>
        <v>#N/A</v>
      </c>
    </row>
    <row r="60152" spans="10:11" x14ac:dyDescent="0.35">
      <c r="J60152" t="e">
        <f>wOBA+VLOOKUP(D60152,order[],2,FALSE)+VLOOKUP(IF(F60152&gt;7,8,IF(F60152=0,1,F60152)),pitches[],2,FALSE)+VLOOKUP(IF(E60152&gt;0,1,E60152),rmatchups[],2,FALSE)</f>
        <v>#N/A</v>
      </c>
      <c r="K60152" t="e">
        <f t="shared" si="963"/>
        <v>#N/A</v>
      </c>
    </row>
    <row r="60153" spans="10:11" x14ac:dyDescent="0.35">
      <c r="J60153" t="e">
        <f>wOBA+VLOOKUP(D60153,order[],2,FALSE)+VLOOKUP(IF(F60153&gt;7,8,IF(F60153=0,1,F60153)),pitches[],2,FALSE)+VLOOKUP(IF(E60153&gt;0,1,E60153),rmatchups[],2,FALSE)</f>
        <v>#N/A</v>
      </c>
      <c r="K60153" t="e">
        <f t="shared" si="963"/>
        <v>#N/A</v>
      </c>
    </row>
    <row r="60154" spans="10:11" x14ac:dyDescent="0.35">
      <c r="J60154" t="e">
        <f>wOBA+VLOOKUP(D60154,order[],2,FALSE)+VLOOKUP(IF(F60154&gt;7,8,IF(F60154=0,1,F60154)),pitches[],2,FALSE)+VLOOKUP(IF(E60154&gt;0,1,E60154),rmatchups[],2,FALSE)</f>
        <v>#N/A</v>
      </c>
      <c r="K60154" t="e">
        <f t="shared" si="963"/>
        <v>#N/A</v>
      </c>
    </row>
    <row r="60155" spans="10:11" x14ac:dyDescent="0.35">
      <c r="J60155" t="e">
        <f>wOBA+VLOOKUP(D60155,order[],2,FALSE)+VLOOKUP(IF(F60155&gt;7,8,IF(F60155=0,1,F60155)),pitches[],2,FALSE)+VLOOKUP(IF(E60155&gt;0,1,E60155),rmatchups[],2,FALSE)</f>
        <v>#N/A</v>
      </c>
      <c r="K60155" t="e">
        <f t="shared" si="963"/>
        <v>#N/A</v>
      </c>
    </row>
    <row r="60156" spans="10:11" x14ac:dyDescent="0.35">
      <c r="J60156" t="e">
        <f>wOBA+VLOOKUP(D60156,order[],2,FALSE)+VLOOKUP(IF(F60156&gt;7,8,IF(F60156=0,1,F60156)),pitches[],2,FALSE)+VLOOKUP(IF(E60156&gt;0,1,E60156),rmatchups[],2,FALSE)</f>
        <v>#N/A</v>
      </c>
      <c r="K60156" t="e">
        <f t="shared" si="963"/>
        <v>#N/A</v>
      </c>
    </row>
    <row r="60157" spans="10:11" x14ac:dyDescent="0.35">
      <c r="J60157" t="e">
        <f>wOBA+VLOOKUP(D60157,order[],2,FALSE)+VLOOKUP(IF(F60157&gt;7,8,IF(F60157=0,1,F60157)),pitches[],2,FALSE)+VLOOKUP(IF(E60157&gt;0,1,E60157),rmatchups[],2,FALSE)</f>
        <v>#N/A</v>
      </c>
      <c r="K60157" t="e">
        <f t="shared" si="963"/>
        <v>#N/A</v>
      </c>
    </row>
    <row r="60158" spans="10:11" x14ac:dyDescent="0.35">
      <c r="J60158" t="e">
        <f>wOBA+VLOOKUP(D60158,order[],2,FALSE)+VLOOKUP(IF(F60158&gt;7,8,IF(F60158=0,1,F60158)),pitches[],2,FALSE)+VLOOKUP(IF(E60158&gt;0,1,E60158),rmatchups[],2,FALSE)</f>
        <v>#N/A</v>
      </c>
      <c r="K60158" t="e">
        <f t="shared" si="963"/>
        <v>#N/A</v>
      </c>
    </row>
    <row r="60159" spans="10:11" x14ac:dyDescent="0.35">
      <c r="J60159" t="e">
        <f>wOBA+VLOOKUP(D60159,order[],2,FALSE)+VLOOKUP(IF(F60159&gt;7,8,IF(F60159=0,1,F60159)),pitches[],2,FALSE)+VLOOKUP(IF(E60159&gt;0,1,E60159),rmatchups[],2,FALSE)</f>
        <v>#N/A</v>
      </c>
      <c r="K60159" t="e">
        <f t="shared" si="963"/>
        <v>#N/A</v>
      </c>
    </row>
    <row r="60160" spans="10:11" x14ac:dyDescent="0.35">
      <c r="J60160" t="e">
        <f>wOBA+VLOOKUP(D60160,order[],2,FALSE)+VLOOKUP(IF(F60160&gt;7,8,IF(F60160=0,1,F60160)),pitches[],2,FALSE)+VLOOKUP(IF(E60160&gt;0,1,E60160),rmatchups[],2,FALSE)</f>
        <v>#N/A</v>
      </c>
      <c r="K60160" t="e">
        <f t="shared" si="963"/>
        <v>#N/A</v>
      </c>
    </row>
    <row r="60161" spans="10:11" x14ac:dyDescent="0.35">
      <c r="J60161" t="e">
        <f>wOBA+VLOOKUP(D60161,order[],2,FALSE)+VLOOKUP(IF(F60161&gt;7,8,IF(F60161=0,1,F60161)),pitches[],2,FALSE)+VLOOKUP(IF(E60161&gt;0,1,E60161),rmatchups[],2,FALSE)</f>
        <v>#N/A</v>
      </c>
      <c r="K60161" t="e">
        <f t="shared" si="963"/>
        <v>#N/A</v>
      </c>
    </row>
    <row r="60162" spans="10:11" x14ac:dyDescent="0.35">
      <c r="J60162" t="e">
        <f>wOBA+VLOOKUP(D60162,order[],2,FALSE)+VLOOKUP(IF(F60162&gt;7,8,IF(F60162=0,1,F60162)),pitches[],2,FALSE)+VLOOKUP(IF(E60162&gt;0,1,E60162),rmatchups[],2,FALSE)</f>
        <v>#N/A</v>
      </c>
      <c r="K60162" t="e">
        <f t="shared" si="963"/>
        <v>#N/A</v>
      </c>
    </row>
    <row r="60163" spans="10:11" x14ac:dyDescent="0.35">
      <c r="J60163" t="e">
        <f>wOBA+VLOOKUP(D60163,order[],2,FALSE)+VLOOKUP(IF(F60163&gt;7,8,IF(F60163=0,1,F60163)),pitches[],2,FALSE)+VLOOKUP(IF(E60163&gt;0,1,E60163),rmatchups[],2,FALSE)</f>
        <v>#N/A</v>
      </c>
      <c r="K60163" t="e">
        <f t="shared" ref="K60163:K60226" si="964">H60163-J60163</f>
        <v>#N/A</v>
      </c>
    </row>
    <row r="60164" spans="10:11" x14ac:dyDescent="0.35">
      <c r="J60164" t="e">
        <f>wOBA+VLOOKUP(D60164,order[],2,FALSE)+VLOOKUP(IF(F60164&gt;7,8,IF(F60164=0,1,F60164)),pitches[],2,FALSE)+VLOOKUP(IF(E60164&gt;0,1,E60164),rmatchups[],2,FALSE)</f>
        <v>#N/A</v>
      </c>
      <c r="K60164" t="e">
        <f t="shared" si="964"/>
        <v>#N/A</v>
      </c>
    </row>
    <row r="60165" spans="10:11" x14ac:dyDescent="0.35">
      <c r="J60165" t="e">
        <f>wOBA+VLOOKUP(D60165,order[],2,FALSE)+VLOOKUP(IF(F60165&gt;7,8,IF(F60165=0,1,F60165)),pitches[],2,FALSE)+VLOOKUP(IF(E60165&gt;0,1,E60165),rmatchups[],2,FALSE)</f>
        <v>#N/A</v>
      </c>
      <c r="K60165" t="e">
        <f t="shared" si="964"/>
        <v>#N/A</v>
      </c>
    </row>
    <row r="60166" spans="10:11" x14ac:dyDescent="0.35">
      <c r="J60166" t="e">
        <f>wOBA+VLOOKUP(D60166,order[],2,FALSE)+VLOOKUP(IF(F60166&gt;7,8,IF(F60166=0,1,F60166)),pitches[],2,FALSE)+VLOOKUP(IF(E60166&gt;0,1,E60166),rmatchups[],2,FALSE)</f>
        <v>#N/A</v>
      </c>
      <c r="K60166" t="e">
        <f t="shared" si="964"/>
        <v>#N/A</v>
      </c>
    </row>
    <row r="60167" spans="10:11" x14ac:dyDescent="0.35">
      <c r="J60167" t="e">
        <f>wOBA+VLOOKUP(D60167,order[],2,FALSE)+VLOOKUP(IF(F60167&gt;7,8,IF(F60167=0,1,F60167)),pitches[],2,FALSE)+VLOOKUP(IF(E60167&gt;0,1,E60167),rmatchups[],2,FALSE)</f>
        <v>#N/A</v>
      </c>
      <c r="K60167" t="e">
        <f t="shared" si="964"/>
        <v>#N/A</v>
      </c>
    </row>
    <row r="60168" spans="10:11" x14ac:dyDescent="0.35">
      <c r="J60168" t="e">
        <f>wOBA+VLOOKUP(D60168,order[],2,FALSE)+VLOOKUP(IF(F60168&gt;7,8,IF(F60168=0,1,F60168)),pitches[],2,FALSE)+VLOOKUP(IF(E60168&gt;0,1,E60168),rmatchups[],2,FALSE)</f>
        <v>#N/A</v>
      </c>
      <c r="K60168" t="e">
        <f t="shared" si="964"/>
        <v>#N/A</v>
      </c>
    </row>
    <row r="60169" spans="10:11" x14ac:dyDescent="0.35">
      <c r="J60169" t="e">
        <f>wOBA+VLOOKUP(D60169,order[],2,FALSE)+VLOOKUP(IF(F60169&gt;7,8,IF(F60169=0,1,F60169)),pitches[],2,FALSE)+VLOOKUP(IF(E60169&gt;0,1,E60169),rmatchups[],2,FALSE)</f>
        <v>#N/A</v>
      </c>
      <c r="K60169" t="e">
        <f t="shared" si="964"/>
        <v>#N/A</v>
      </c>
    </row>
    <row r="60170" spans="10:11" x14ac:dyDescent="0.35">
      <c r="J60170" t="e">
        <f>wOBA+VLOOKUP(D60170,order[],2,FALSE)+VLOOKUP(IF(F60170&gt;7,8,IF(F60170=0,1,F60170)),pitches[],2,FALSE)+VLOOKUP(IF(E60170&gt;0,1,E60170),rmatchups[],2,FALSE)</f>
        <v>#N/A</v>
      </c>
      <c r="K60170" t="e">
        <f t="shared" si="964"/>
        <v>#N/A</v>
      </c>
    </row>
    <row r="60171" spans="10:11" x14ac:dyDescent="0.35">
      <c r="J60171" t="e">
        <f>wOBA+VLOOKUP(D60171,order[],2,FALSE)+VLOOKUP(IF(F60171&gt;7,8,IF(F60171=0,1,F60171)),pitches[],2,FALSE)+VLOOKUP(IF(E60171&gt;0,1,E60171),rmatchups[],2,FALSE)</f>
        <v>#N/A</v>
      </c>
      <c r="K60171" t="e">
        <f t="shared" si="964"/>
        <v>#N/A</v>
      </c>
    </row>
    <row r="60172" spans="10:11" x14ac:dyDescent="0.35">
      <c r="J60172" t="e">
        <f>wOBA+VLOOKUP(D60172,order[],2,FALSE)+VLOOKUP(IF(F60172&gt;7,8,IF(F60172=0,1,F60172)),pitches[],2,FALSE)+VLOOKUP(IF(E60172&gt;0,1,E60172),rmatchups[],2,FALSE)</f>
        <v>#N/A</v>
      </c>
      <c r="K60172" t="e">
        <f t="shared" si="964"/>
        <v>#N/A</v>
      </c>
    </row>
    <row r="60173" spans="10:11" x14ac:dyDescent="0.35">
      <c r="J60173" t="e">
        <f>wOBA+VLOOKUP(D60173,order[],2,FALSE)+VLOOKUP(IF(F60173&gt;7,8,IF(F60173=0,1,F60173)),pitches[],2,FALSE)+VLOOKUP(IF(E60173&gt;0,1,E60173),rmatchups[],2,FALSE)</f>
        <v>#N/A</v>
      </c>
      <c r="K60173" t="e">
        <f t="shared" si="964"/>
        <v>#N/A</v>
      </c>
    </row>
    <row r="60174" spans="10:11" x14ac:dyDescent="0.35">
      <c r="J60174" t="e">
        <f>wOBA+VLOOKUP(D60174,order[],2,FALSE)+VLOOKUP(IF(F60174&gt;7,8,IF(F60174=0,1,F60174)),pitches[],2,FALSE)+VLOOKUP(IF(E60174&gt;0,1,E60174),rmatchups[],2,FALSE)</f>
        <v>#N/A</v>
      </c>
      <c r="K60174" t="e">
        <f t="shared" si="964"/>
        <v>#N/A</v>
      </c>
    </row>
    <row r="60175" spans="10:11" x14ac:dyDescent="0.35">
      <c r="J60175" t="e">
        <f>wOBA+VLOOKUP(D60175,order[],2,FALSE)+VLOOKUP(IF(F60175&gt;7,8,IF(F60175=0,1,F60175)),pitches[],2,FALSE)+VLOOKUP(IF(E60175&gt;0,1,E60175),rmatchups[],2,FALSE)</f>
        <v>#N/A</v>
      </c>
      <c r="K60175" t="e">
        <f t="shared" si="964"/>
        <v>#N/A</v>
      </c>
    </row>
    <row r="60176" spans="10:11" x14ac:dyDescent="0.35">
      <c r="J60176" t="e">
        <f>wOBA+VLOOKUP(D60176,order[],2,FALSE)+VLOOKUP(IF(F60176&gt;7,8,IF(F60176=0,1,F60176)),pitches[],2,FALSE)+VLOOKUP(IF(E60176&gt;0,1,E60176),rmatchups[],2,FALSE)</f>
        <v>#N/A</v>
      </c>
      <c r="K60176" t="e">
        <f t="shared" si="964"/>
        <v>#N/A</v>
      </c>
    </row>
    <row r="60177" spans="10:11" x14ac:dyDescent="0.35">
      <c r="J60177" t="e">
        <f>wOBA+VLOOKUP(D60177,order[],2,FALSE)+VLOOKUP(IF(F60177&gt;7,8,IF(F60177=0,1,F60177)),pitches[],2,FALSE)+VLOOKUP(IF(E60177&gt;0,1,E60177),rmatchups[],2,FALSE)</f>
        <v>#N/A</v>
      </c>
      <c r="K60177" t="e">
        <f t="shared" si="964"/>
        <v>#N/A</v>
      </c>
    </row>
    <row r="60178" spans="10:11" x14ac:dyDescent="0.35">
      <c r="J60178" t="e">
        <f>wOBA+VLOOKUP(D60178,order[],2,FALSE)+VLOOKUP(IF(F60178&gt;7,8,IF(F60178=0,1,F60178)),pitches[],2,FALSE)+VLOOKUP(IF(E60178&gt;0,1,E60178),rmatchups[],2,FALSE)</f>
        <v>#N/A</v>
      </c>
      <c r="K60178" t="e">
        <f t="shared" si="964"/>
        <v>#N/A</v>
      </c>
    </row>
    <row r="60179" spans="10:11" x14ac:dyDescent="0.35">
      <c r="J60179" t="e">
        <f>wOBA+VLOOKUP(D60179,order[],2,FALSE)+VLOOKUP(IF(F60179&gt;7,8,IF(F60179=0,1,F60179)),pitches[],2,FALSE)+VLOOKUP(IF(E60179&gt;0,1,E60179),rmatchups[],2,FALSE)</f>
        <v>#N/A</v>
      </c>
      <c r="K60179" t="e">
        <f t="shared" si="964"/>
        <v>#N/A</v>
      </c>
    </row>
    <row r="60180" spans="10:11" x14ac:dyDescent="0.35">
      <c r="J60180" t="e">
        <f>wOBA+VLOOKUP(D60180,order[],2,FALSE)+VLOOKUP(IF(F60180&gt;7,8,IF(F60180=0,1,F60180)),pitches[],2,FALSE)+VLOOKUP(IF(E60180&gt;0,1,E60180),rmatchups[],2,FALSE)</f>
        <v>#N/A</v>
      </c>
      <c r="K60180" t="e">
        <f t="shared" si="964"/>
        <v>#N/A</v>
      </c>
    </row>
    <row r="60181" spans="10:11" x14ac:dyDescent="0.35">
      <c r="J60181" t="e">
        <f>wOBA+VLOOKUP(D60181,order[],2,FALSE)+VLOOKUP(IF(F60181&gt;7,8,IF(F60181=0,1,F60181)),pitches[],2,FALSE)+VLOOKUP(IF(E60181&gt;0,1,E60181),rmatchups[],2,FALSE)</f>
        <v>#N/A</v>
      </c>
      <c r="K60181" t="e">
        <f t="shared" si="964"/>
        <v>#N/A</v>
      </c>
    </row>
    <row r="60182" spans="10:11" x14ac:dyDescent="0.35">
      <c r="J60182" t="e">
        <f>wOBA+VLOOKUP(D60182,order[],2,FALSE)+VLOOKUP(IF(F60182&gt;7,8,IF(F60182=0,1,F60182)),pitches[],2,FALSE)+VLOOKUP(IF(E60182&gt;0,1,E60182),rmatchups[],2,FALSE)</f>
        <v>#N/A</v>
      </c>
      <c r="K60182" t="e">
        <f t="shared" si="964"/>
        <v>#N/A</v>
      </c>
    </row>
    <row r="60183" spans="10:11" x14ac:dyDescent="0.35">
      <c r="J60183" t="e">
        <f>wOBA+VLOOKUP(D60183,order[],2,FALSE)+VLOOKUP(IF(F60183&gt;7,8,IF(F60183=0,1,F60183)),pitches[],2,FALSE)+VLOOKUP(IF(E60183&gt;0,1,E60183),rmatchups[],2,FALSE)</f>
        <v>#N/A</v>
      </c>
      <c r="K60183" t="e">
        <f t="shared" si="964"/>
        <v>#N/A</v>
      </c>
    </row>
    <row r="60184" spans="10:11" x14ac:dyDescent="0.35">
      <c r="J60184" t="e">
        <f>wOBA+VLOOKUP(D60184,order[],2,FALSE)+VLOOKUP(IF(F60184&gt;7,8,IF(F60184=0,1,F60184)),pitches[],2,FALSE)+VLOOKUP(IF(E60184&gt;0,1,E60184),rmatchups[],2,FALSE)</f>
        <v>#N/A</v>
      </c>
      <c r="K60184" t="e">
        <f t="shared" si="964"/>
        <v>#N/A</v>
      </c>
    </row>
    <row r="60185" spans="10:11" x14ac:dyDescent="0.35">
      <c r="J60185" t="e">
        <f>wOBA+VLOOKUP(D60185,order[],2,FALSE)+VLOOKUP(IF(F60185&gt;7,8,IF(F60185=0,1,F60185)),pitches[],2,FALSE)+VLOOKUP(IF(E60185&gt;0,1,E60185),rmatchups[],2,FALSE)</f>
        <v>#N/A</v>
      </c>
      <c r="K60185" t="e">
        <f t="shared" si="964"/>
        <v>#N/A</v>
      </c>
    </row>
    <row r="60186" spans="10:11" x14ac:dyDescent="0.35">
      <c r="J60186" t="e">
        <f>wOBA+VLOOKUP(D60186,order[],2,FALSE)+VLOOKUP(IF(F60186&gt;7,8,IF(F60186=0,1,F60186)),pitches[],2,FALSE)+VLOOKUP(IF(E60186&gt;0,1,E60186),rmatchups[],2,FALSE)</f>
        <v>#N/A</v>
      </c>
      <c r="K60186" t="e">
        <f t="shared" si="964"/>
        <v>#N/A</v>
      </c>
    </row>
    <row r="60187" spans="10:11" x14ac:dyDescent="0.35">
      <c r="J60187" t="e">
        <f>wOBA+VLOOKUP(D60187,order[],2,FALSE)+VLOOKUP(IF(F60187&gt;7,8,IF(F60187=0,1,F60187)),pitches[],2,FALSE)+VLOOKUP(IF(E60187&gt;0,1,E60187),rmatchups[],2,FALSE)</f>
        <v>#N/A</v>
      </c>
      <c r="K60187" t="e">
        <f t="shared" si="964"/>
        <v>#N/A</v>
      </c>
    </row>
    <row r="60188" spans="10:11" x14ac:dyDescent="0.35">
      <c r="J60188" t="e">
        <f>wOBA+VLOOKUP(D60188,order[],2,FALSE)+VLOOKUP(IF(F60188&gt;7,8,IF(F60188=0,1,F60188)),pitches[],2,FALSE)+VLOOKUP(IF(E60188&gt;0,1,E60188),rmatchups[],2,FALSE)</f>
        <v>#N/A</v>
      </c>
      <c r="K60188" t="e">
        <f t="shared" si="964"/>
        <v>#N/A</v>
      </c>
    </row>
    <row r="60189" spans="10:11" x14ac:dyDescent="0.35">
      <c r="J60189" t="e">
        <f>wOBA+VLOOKUP(D60189,order[],2,FALSE)+VLOOKUP(IF(F60189&gt;7,8,IF(F60189=0,1,F60189)),pitches[],2,FALSE)+VLOOKUP(IF(E60189&gt;0,1,E60189),rmatchups[],2,FALSE)</f>
        <v>#N/A</v>
      </c>
      <c r="K60189" t="e">
        <f t="shared" si="964"/>
        <v>#N/A</v>
      </c>
    </row>
    <row r="60190" spans="10:11" x14ac:dyDescent="0.35">
      <c r="J60190" t="e">
        <f>wOBA+VLOOKUP(D60190,order[],2,FALSE)+VLOOKUP(IF(F60190&gt;7,8,IF(F60190=0,1,F60190)),pitches[],2,FALSE)+VLOOKUP(IF(E60190&gt;0,1,E60190),rmatchups[],2,FALSE)</f>
        <v>#N/A</v>
      </c>
      <c r="K60190" t="e">
        <f t="shared" si="964"/>
        <v>#N/A</v>
      </c>
    </row>
    <row r="60191" spans="10:11" x14ac:dyDescent="0.35">
      <c r="J60191" t="e">
        <f>wOBA+VLOOKUP(D60191,order[],2,FALSE)+VLOOKUP(IF(F60191&gt;7,8,IF(F60191=0,1,F60191)),pitches[],2,FALSE)+VLOOKUP(IF(E60191&gt;0,1,E60191),rmatchups[],2,FALSE)</f>
        <v>#N/A</v>
      </c>
      <c r="K60191" t="e">
        <f t="shared" si="964"/>
        <v>#N/A</v>
      </c>
    </row>
    <row r="60192" spans="10:11" x14ac:dyDescent="0.35">
      <c r="J60192" t="e">
        <f>wOBA+VLOOKUP(D60192,order[],2,FALSE)+VLOOKUP(IF(F60192&gt;7,8,IF(F60192=0,1,F60192)),pitches[],2,FALSE)+VLOOKUP(IF(E60192&gt;0,1,E60192),rmatchups[],2,FALSE)</f>
        <v>#N/A</v>
      </c>
      <c r="K60192" t="e">
        <f t="shared" si="964"/>
        <v>#N/A</v>
      </c>
    </row>
    <row r="60193" spans="10:11" x14ac:dyDescent="0.35">
      <c r="J60193" t="e">
        <f>wOBA+VLOOKUP(D60193,order[],2,FALSE)+VLOOKUP(IF(F60193&gt;7,8,IF(F60193=0,1,F60193)),pitches[],2,FALSE)+VLOOKUP(IF(E60193&gt;0,1,E60193),rmatchups[],2,FALSE)</f>
        <v>#N/A</v>
      </c>
      <c r="K60193" t="e">
        <f t="shared" si="964"/>
        <v>#N/A</v>
      </c>
    </row>
    <row r="60194" spans="10:11" x14ac:dyDescent="0.35">
      <c r="J60194" t="e">
        <f>wOBA+VLOOKUP(D60194,order[],2,FALSE)+VLOOKUP(IF(F60194&gt;7,8,IF(F60194=0,1,F60194)),pitches[],2,FALSE)+VLOOKUP(IF(E60194&gt;0,1,E60194),rmatchups[],2,FALSE)</f>
        <v>#N/A</v>
      </c>
      <c r="K60194" t="e">
        <f t="shared" si="964"/>
        <v>#N/A</v>
      </c>
    </row>
    <row r="60195" spans="10:11" x14ac:dyDescent="0.35">
      <c r="J60195" t="e">
        <f>wOBA+VLOOKUP(D60195,order[],2,FALSE)+VLOOKUP(IF(F60195&gt;7,8,IF(F60195=0,1,F60195)),pitches[],2,FALSE)+VLOOKUP(IF(E60195&gt;0,1,E60195),rmatchups[],2,FALSE)</f>
        <v>#N/A</v>
      </c>
      <c r="K60195" t="e">
        <f t="shared" si="964"/>
        <v>#N/A</v>
      </c>
    </row>
    <row r="60196" spans="10:11" x14ac:dyDescent="0.35">
      <c r="J60196" t="e">
        <f>wOBA+VLOOKUP(D60196,order[],2,FALSE)+VLOOKUP(IF(F60196&gt;7,8,IF(F60196=0,1,F60196)),pitches[],2,FALSE)+VLOOKUP(IF(E60196&gt;0,1,E60196),rmatchups[],2,FALSE)</f>
        <v>#N/A</v>
      </c>
      <c r="K60196" t="e">
        <f t="shared" si="964"/>
        <v>#N/A</v>
      </c>
    </row>
    <row r="60197" spans="10:11" x14ac:dyDescent="0.35">
      <c r="J60197" t="e">
        <f>wOBA+VLOOKUP(D60197,order[],2,FALSE)+VLOOKUP(IF(F60197&gt;7,8,IF(F60197=0,1,F60197)),pitches[],2,FALSE)+VLOOKUP(IF(E60197&gt;0,1,E60197),rmatchups[],2,FALSE)</f>
        <v>#N/A</v>
      </c>
      <c r="K60197" t="e">
        <f t="shared" si="964"/>
        <v>#N/A</v>
      </c>
    </row>
    <row r="60198" spans="10:11" x14ac:dyDescent="0.35">
      <c r="J60198" t="e">
        <f>wOBA+VLOOKUP(D60198,order[],2,FALSE)+VLOOKUP(IF(F60198&gt;7,8,IF(F60198=0,1,F60198)),pitches[],2,FALSE)+VLOOKUP(IF(E60198&gt;0,1,E60198),rmatchups[],2,FALSE)</f>
        <v>#N/A</v>
      </c>
      <c r="K60198" t="e">
        <f t="shared" si="964"/>
        <v>#N/A</v>
      </c>
    </row>
    <row r="60199" spans="10:11" x14ac:dyDescent="0.35">
      <c r="J60199" t="e">
        <f>wOBA+VLOOKUP(D60199,order[],2,FALSE)+VLOOKUP(IF(F60199&gt;7,8,IF(F60199=0,1,F60199)),pitches[],2,FALSE)+VLOOKUP(IF(E60199&gt;0,1,E60199),rmatchups[],2,FALSE)</f>
        <v>#N/A</v>
      </c>
      <c r="K60199" t="e">
        <f t="shared" si="964"/>
        <v>#N/A</v>
      </c>
    </row>
    <row r="60200" spans="10:11" x14ac:dyDescent="0.35">
      <c r="J60200" t="e">
        <f>wOBA+VLOOKUP(D60200,order[],2,FALSE)+VLOOKUP(IF(F60200&gt;7,8,IF(F60200=0,1,F60200)),pitches[],2,FALSE)+VLOOKUP(IF(E60200&gt;0,1,E60200),rmatchups[],2,FALSE)</f>
        <v>#N/A</v>
      </c>
      <c r="K60200" t="e">
        <f t="shared" si="964"/>
        <v>#N/A</v>
      </c>
    </row>
    <row r="60201" spans="10:11" x14ac:dyDescent="0.35">
      <c r="J60201" t="e">
        <f>wOBA+VLOOKUP(D60201,order[],2,FALSE)+VLOOKUP(IF(F60201&gt;7,8,IF(F60201=0,1,F60201)),pitches[],2,FALSE)+VLOOKUP(IF(E60201&gt;0,1,E60201),rmatchups[],2,FALSE)</f>
        <v>#N/A</v>
      </c>
      <c r="K60201" t="e">
        <f t="shared" si="964"/>
        <v>#N/A</v>
      </c>
    </row>
    <row r="60202" spans="10:11" x14ac:dyDescent="0.35">
      <c r="J60202" t="e">
        <f>wOBA+VLOOKUP(D60202,order[],2,FALSE)+VLOOKUP(IF(F60202&gt;7,8,IF(F60202=0,1,F60202)),pitches[],2,FALSE)+VLOOKUP(IF(E60202&gt;0,1,E60202),rmatchups[],2,FALSE)</f>
        <v>#N/A</v>
      </c>
      <c r="K60202" t="e">
        <f t="shared" si="964"/>
        <v>#N/A</v>
      </c>
    </row>
    <row r="60203" spans="10:11" x14ac:dyDescent="0.35">
      <c r="J60203" t="e">
        <f>wOBA+VLOOKUP(D60203,order[],2,FALSE)+VLOOKUP(IF(F60203&gt;7,8,IF(F60203=0,1,F60203)),pitches[],2,FALSE)+VLOOKUP(IF(E60203&gt;0,1,E60203),rmatchups[],2,FALSE)</f>
        <v>#N/A</v>
      </c>
      <c r="K60203" t="e">
        <f t="shared" si="964"/>
        <v>#N/A</v>
      </c>
    </row>
    <row r="60204" spans="10:11" x14ac:dyDescent="0.35">
      <c r="J60204" t="e">
        <f>wOBA+VLOOKUP(D60204,order[],2,FALSE)+VLOOKUP(IF(F60204&gt;7,8,IF(F60204=0,1,F60204)),pitches[],2,FALSE)+VLOOKUP(IF(E60204&gt;0,1,E60204),rmatchups[],2,FALSE)</f>
        <v>#N/A</v>
      </c>
      <c r="K60204" t="e">
        <f t="shared" si="964"/>
        <v>#N/A</v>
      </c>
    </row>
    <row r="60205" spans="10:11" x14ac:dyDescent="0.35">
      <c r="J60205" t="e">
        <f>wOBA+VLOOKUP(D60205,order[],2,FALSE)+VLOOKUP(IF(F60205&gt;7,8,IF(F60205=0,1,F60205)),pitches[],2,FALSE)+VLOOKUP(IF(E60205&gt;0,1,E60205),rmatchups[],2,FALSE)</f>
        <v>#N/A</v>
      </c>
      <c r="K60205" t="e">
        <f t="shared" si="964"/>
        <v>#N/A</v>
      </c>
    </row>
    <row r="60206" spans="10:11" x14ac:dyDescent="0.35">
      <c r="J60206" t="e">
        <f>wOBA+VLOOKUP(D60206,order[],2,FALSE)+VLOOKUP(IF(F60206&gt;7,8,IF(F60206=0,1,F60206)),pitches[],2,FALSE)+VLOOKUP(IF(E60206&gt;0,1,E60206),rmatchups[],2,FALSE)</f>
        <v>#N/A</v>
      </c>
      <c r="K60206" t="e">
        <f t="shared" si="964"/>
        <v>#N/A</v>
      </c>
    </row>
    <row r="60207" spans="10:11" x14ac:dyDescent="0.35">
      <c r="J60207" t="e">
        <f>wOBA+VLOOKUP(D60207,order[],2,FALSE)+VLOOKUP(IF(F60207&gt;7,8,IF(F60207=0,1,F60207)),pitches[],2,FALSE)+VLOOKUP(IF(E60207&gt;0,1,E60207),rmatchups[],2,FALSE)</f>
        <v>#N/A</v>
      </c>
      <c r="K60207" t="e">
        <f t="shared" si="964"/>
        <v>#N/A</v>
      </c>
    </row>
    <row r="60208" spans="10:11" x14ac:dyDescent="0.35">
      <c r="J60208" t="e">
        <f>wOBA+VLOOKUP(D60208,order[],2,FALSE)+VLOOKUP(IF(F60208&gt;7,8,IF(F60208=0,1,F60208)),pitches[],2,FALSE)+VLOOKUP(IF(E60208&gt;0,1,E60208),rmatchups[],2,FALSE)</f>
        <v>#N/A</v>
      </c>
      <c r="K60208" t="e">
        <f t="shared" si="964"/>
        <v>#N/A</v>
      </c>
    </row>
    <row r="60209" spans="10:11" x14ac:dyDescent="0.35">
      <c r="J60209" t="e">
        <f>wOBA+VLOOKUP(D60209,order[],2,FALSE)+VLOOKUP(IF(F60209&gt;7,8,IF(F60209=0,1,F60209)),pitches[],2,FALSE)+VLOOKUP(IF(E60209&gt;0,1,E60209),rmatchups[],2,FALSE)</f>
        <v>#N/A</v>
      </c>
      <c r="K60209" t="e">
        <f t="shared" si="964"/>
        <v>#N/A</v>
      </c>
    </row>
    <row r="60210" spans="10:11" x14ac:dyDescent="0.35">
      <c r="J60210" t="e">
        <f>wOBA+VLOOKUP(D60210,order[],2,FALSE)+VLOOKUP(IF(F60210&gt;7,8,IF(F60210=0,1,F60210)),pitches[],2,FALSE)+VLOOKUP(IF(E60210&gt;0,1,E60210),rmatchups[],2,FALSE)</f>
        <v>#N/A</v>
      </c>
      <c r="K60210" t="e">
        <f t="shared" si="964"/>
        <v>#N/A</v>
      </c>
    </row>
    <row r="60211" spans="10:11" x14ac:dyDescent="0.35">
      <c r="J60211" t="e">
        <f>wOBA+VLOOKUP(D60211,order[],2,FALSE)+VLOOKUP(IF(F60211&gt;7,8,IF(F60211=0,1,F60211)),pitches[],2,FALSE)+VLOOKUP(IF(E60211&gt;0,1,E60211),rmatchups[],2,FALSE)</f>
        <v>#N/A</v>
      </c>
      <c r="K60211" t="e">
        <f t="shared" si="964"/>
        <v>#N/A</v>
      </c>
    </row>
    <row r="60212" spans="10:11" x14ac:dyDescent="0.35">
      <c r="J60212" t="e">
        <f>wOBA+VLOOKUP(D60212,order[],2,FALSE)+VLOOKUP(IF(F60212&gt;7,8,IF(F60212=0,1,F60212)),pitches[],2,FALSE)+VLOOKUP(IF(E60212&gt;0,1,E60212),rmatchups[],2,FALSE)</f>
        <v>#N/A</v>
      </c>
      <c r="K60212" t="e">
        <f t="shared" si="964"/>
        <v>#N/A</v>
      </c>
    </row>
    <row r="60213" spans="10:11" x14ac:dyDescent="0.35">
      <c r="J60213" t="e">
        <f>wOBA+VLOOKUP(D60213,order[],2,FALSE)+VLOOKUP(IF(F60213&gt;7,8,IF(F60213=0,1,F60213)),pitches[],2,FALSE)+VLOOKUP(IF(E60213&gt;0,1,E60213),rmatchups[],2,FALSE)</f>
        <v>#N/A</v>
      </c>
      <c r="K60213" t="e">
        <f t="shared" si="964"/>
        <v>#N/A</v>
      </c>
    </row>
    <row r="60214" spans="10:11" x14ac:dyDescent="0.35">
      <c r="J60214" t="e">
        <f>wOBA+VLOOKUP(D60214,order[],2,FALSE)+VLOOKUP(IF(F60214&gt;7,8,IF(F60214=0,1,F60214)),pitches[],2,FALSE)+VLOOKUP(IF(E60214&gt;0,1,E60214),rmatchups[],2,FALSE)</f>
        <v>#N/A</v>
      </c>
      <c r="K60214" t="e">
        <f t="shared" si="964"/>
        <v>#N/A</v>
      </c>
    </row>
    <row r="60215" spans="10:11" x14ac:dyDescent="0.35">
      <c r="J60215" t="e">
        <f>wOBA+VLOOKUP(D60215,order[],2,FALSE)+VLOOKUP(IF(F60215&gt;7,8,IF(F60215=0,1,F60215)),pitches[],2,FALSE)+VLOOKUP(IF(E60215&gt;0,1,E60215),rmatchups[],2,FALSE)</f>
        <v>#N/A</v>
      </c>
      <c r="K60215" t="e">
        <f t="shared" si="964"/>
        <v>#N/A</v>
      </c>
    </row>
    <row r="60216" spans="10:11" x14ac:dyDescent="0.35">
      <c r="J60216" t="e">
        <f>wOBA+VLOOKUP(D60216,order[],2,FALSE)+VLOOKUP(IF(F60216&gt;7,8,IF(F60216=0,1,F60216)),pitches[],2,FALSE)+VLOOKUP(IF(E60216&gt;0,1,E60216),rmatchups[],2,FALSE)</f>
        <v>#N/A</v>
      </c>
      <c r="K60216" t="e">
        <f t="shared" si="964"/>
        <v>#N/A</v>
      </c>
    </row>
    <row r="60217" spans="10:11" x14ac:dyDescent="0.35">
      <c r="J60217" t="e">
        <f>wOBA+VLOOKUP(D60217,order[],2,FALSE)+VLOOKUP(IF(F60217&gt;7,8,IF(F60217=0,1,F60217)),pitches[],2,FALSE)+VLOOKUP(IF(E60217&gt;0,1,E60217),rmatchups[],2,FALSE)</f>
        <v>#N/A</v>
      </c>
      <c r="K60217" t="e">
        <f t="shared" si="964"/>
        <v>#N/A</v>
      </c>
    </row>
    <row r="60218" spans="10:11" x14ac:dyDescent="0.35">
      <c r="J60218" t="e">
        <f>wOBA+VLOOKUP(D60218,order[],2,FALSE)+VLOOKUP(IF(F60218&gt;7,8,IF(F60218=0,1,F60218)),pitches[],2,FALSE)+VLOOKUP(IF(E60218&gt;0,1,E60218),rmatchups[],2,FALSE)</f>
        <v>#N/A</v>
      </c>
      <c r="K60218" t="e">
        <f t="shared" si="964"/>
        <v>#N/A</v>
      </c>
    </row>
    <row r="60219" spans="10:11" x14ac:dyDescent="0.35">
      <c r="J60219" t="e">
        <f>wOBA+VLOOKUP(D60219,order[],2,FALSE)+VLOOKUP(IF(F60219&gt;7,8,IF(F60219=0,1,F60219)),pitches[],2,FALSE)+VLOOKUP(IF(E60219&gt;0,1,E60219),rmatchups[],2,FALSE)</f>
        <v>#N/A</v>
      </c>
      <c r="K60219" t="e">
        <f t="shared" si="964"/>
        <v>#N/A</v>
      </c>
    </row>
    <row r="60220" spans="10:11" x14ac:dyDescent="0.35">
      <c r="J60220" t="e">
        <f>wOBA+VLOOKUP(D60220,order[],2,FALSE)+VLOOKUP(IF(F60220&gt;7,8,IF(F60220=0,1,F60220)),pitches[],2,FALSE)+VLOOKUP(IF(E60220&gt;0,1,E60220),rmatchups[],2,FALSE)</f>
        <v>#N/A</v>
      </c>
      <c r="K60220" t="e">
        <f t="shared" si="964"/>
        <v>#N/A</v>
      </c>
    </row>
    <row r="60221" spans="10:11" x14ac:dyDescent="0.35">
      <c r="J60221" t="e">
        <f>wOBA+VLOOKUP(D60221,order[],2,FALSE)+VLOOKUP(IF(F60221&gt;7,8,IF(F60221=0,1,F60221)),pitches[],2,FALSE)+VLOOKUP(IF(E60221&gt;0,1,E60221),rmatchups[],2,FALSE)</f>
        <v>#N/A</v>
      </c>
      <c r="K60221" t="e">
        <f t="shared" si="964"/>
        <v>#N/A</v>
      </c>
    </row>
    <row r="60222" spans="10:11" x14ac:dyDescent="0.35">
      <c r="J60222" t="e">
        <f>wOBA+VLOOKUP(D60222,order[],2,FALSE)+VLOOKUP(IF(F60222&gt;7,8,IF(F60222=0,1,F60222)),pitches[],2,FALSE)+VLOOKUP(IF(E60222&gt;0,1,E60222),rmatchups[],2,FALSE)</f>
        <v>#N/A</v>
      </c>
      <c r="K60222" t="e">
        <f t="shared" si="964"/>
        <v>#N/A</v>
      </c>
    </row>
    <row r="60223" spans="10:11" x14ac:dyDescent="0.35">
      <c r="J60223" t="e">
        <f>wOBA+VLOOKUP(D60223,order[],2,FALSE)+VLOOKUP(IF(F60223&gt;7,8,IF(F60223=0,1,F60223)),pitches[],2,FALSE)+VLOOKUP(IF(E60223&gt;0,1,E60223),rmatchups[],2,FALSE)</f>
        <v>#N/A</v>
      </c>
      <c r="K60223" t="e">
        <f t="shared" si="964"/>
        <v>#N/A</v>
      </c>
    </row>
    <row r="60224" spans="10:11" x14ac:dyDescent="0.35">
      <c r="J60224" t="e">
        <f>wOBA+VLOOKUP(D60224,order[],2,FALSE)+VLOOKUP(IF(F60224&gt;7,8,IF(F60224=0,1,F60224)),pitches[],2,FALSE)+VLOOKUP(IF(E60224&gt;0,1,E60224),rmatchups[],2,FALSE)</f>
        <v>#N/A</v>
      </c>
      <c r="K60224" t="e">
        <f t="shared" si="964"/>
        <v>#N/A</v>
      </c>
    </row>
    <row r="60225" spans="10:11" x14ac:dyDescent="0.35">
      <c r="J60225" t="e">
        <f>wOBA+VLOOKUP(D60225,order[],2,FALSE)+VLOOKUP(IF(F60225&gt;7,8,IF(F60225=0,1,F60225)),pitches[],2,FALSE)+VLOOKUP(IF(E60225&gt;0,1,E60225),rmatchups[],2,FALSE)</f>
        <v>#N/A</v>
      </c>
      <c r="K60225" t="e">
        <f t="shared" si="964"/>
        <v>#N/A</v>
      </c>
    </row>
    <row r="60226" spans="10:11" x14ac:dyDescent="0.35">
      <c r="J60226" t="e">
        <f>wOBA+VLOOKUP(D60226,order[],2,FALSE)+VLOOKUP(IF(F60226&gt;7,8,IF(F60226=0,1,F60226)),pitches[],2,FALSE)+VLOOKUP(IF(E60226&gt;0,1,E60226),rmatchups[],2,FALSE)</f>
        <v>#N/A</v>
      </c>
      <c r="K60226" t="e">
        <f t="shared" si="964"/>
        <v>#N/A</v>
      </c>
    </row>
    <row r="60227" spans="10:11" x14ac:dyDescent="0.35">
      <c r="J60227" t="e">
        <f>wOBA+VLOOKUP(D60227,order[],2,FALSE)+VLOOKUP(IF(F60227&gt;7,8,IF(F60227=0,1,F60227)),pitches[],2,FALSE)+VLOOKUP(IF(E60227&gt;0,1,E60227),rmatchups[],2,FALSE)</f>
        <v>#N/A</v>
      </c>
      <c r="K60227" t="e">
        <f t="shared" ref="K60227:K60290" si="965">H60227-J60227</f>
        <v>#N/A</v>
      </c>
    </row>
    <row r="60228" spans="10:11" x14ac:dyDescent="0.35">
      <c r="J60228" t="e">
        <f>wOBA+VLOOKUP(D60228,order[],2,FALSE)+VLOOKUP(IF(F60228&gt;7,8,IF(F60228=0,1,F60228)),pitches[],2,FALSE)+VLOOKUP(IF(E60228&gt;0,1,E60228),rmatchups[],2,FALSE)</f>
        <v>#N/A</v>
      </c>
      <c r="K60228" t="e">
        <f t="shared" si="965"/>
        <v>#N/A</v>
      </c>
    </row>
    <row r="60229" spans="10:11" x14ac:dyDescent="0.35">
      <c r="J60229" t="e">
        <f>wOBA+VLOOKUP(D60229,order[],2,FALSE)+VLOOKUP(IF(F60229&gt;7,8,IF(F60229=0,1,F60229)),pitches[],2,FALSE)+VLOOKUP(IF(E60229&gt;0,1,E60229),rmatchups[],2,FALSE)</f>
        <v>#N/A</v>
      </c>
      <c r="K60229" t="e">
        <f t="shared" si="965"/>
        <v>#N/A</v>
      </c>
    </row>
    <row r="60230" spans="10:11" x14ac:dyDescent="0.35">
      <c r="J60230" t="e">
        <f>wOBA+VLOOKUP(D60230,order[],2,FALSE)+VLOOKUP(IF(F60230&gt;7,8,IF(F60230=0,1,F60230)),pitches[],2,FALSE)+VLOOKUP(IF(E60230&gt;0,1,E60230),rmatchups[],2,FALSE)</f>
        <v>#N/A</v>
      </c>
      <c r="K60230" t="e">
        <f t="shared" si="965"/>
        <v>#N/A</v>
      </c>
    </row>
    <row r="60231" spans="10:11" x14ac:dyDescent="0.35">
      <c r="J60231" t="e">
        <f>wOBA+VLOOKUP(D60231,order[],2,FALSE)+VLOOKUP(IF(F60231&gt;7,8,IF(F60231=0,1,F60231)),pitches[],2,FALSE)+VLOOKUP(IF(E60231&gt;0,1,E60231),rmatchups[],2,FALSE)</f>
        <v>#N/A</v>
      </c>
      <c r="K60231" t="e">
        <f t="shared" si="965"/>
        <v>#N/A</v>
      </c>
    </row>
    <row r="60232" spans="10:11" x14ac:dyDescent="0.35">
      <c r="J60232" t="e">
        <f>wOBA+VLOOKUP(D60232,order[],2,FALSE)+VLOOKUP(IF(F60232&gt;7,8,IF(F60232=0,1,F60232)),pitches[],2,FALSE)+VLOOKUP(IF(E60232&gt;0,1,E60232),rmatchups[],2,FALSE)</f>
        <v>#N/A</v>
      </c>
      <c r="K60232" t="e">
        <f t="shared" si="965"/>
        <v>#N/A</v>
      </c>
    </row>
    <row r="60233" spans="10:11" x14ac:dyDescent="0.35">
      <c r="J60233" t="e">
        <f>wOBA+VLOOKUP(D60233,order[],2,FALSE)+VLOOKUP(IF(F60233&gt;7,8,IF(F60233=0,1,F60233)),pitches[],2,FALSE)+VLOOKUP(IF(E60233&gt;0,1,E60233),rmatchups[],2,FALSE)</f>
        <v>#N/A</v>
      </c>
      <c r="K60233" t="e">
        <f t="shared" si="965"/>
        <v>#N/A</v>
      </c>
    </row>
    <row r="60234" spans="10:11" x14ac:dyDescent="0.35">
      <c r="J60234" t="e">
        <f>wOBA+VLOOKUP(D60234,order[],2,FALSE)+VLOOKUP(IF(F60234&gt;7,8,IF(F60234=0,1,F60234)),pitches[],2,FALSE)+VLOOKUP(IF(E60234&gt;0,1,E60234),rmatchups[],2,FALSE)</f>
        <v>#N/A</v>
      </c>
      <c r="K60234" t="e">
        <f t="shared" si="965"/>
        <v>#N/A</v>
      </c>
    </row>
    <row r="60235" spans="10:11" x14ac:dyDescent="0.35">
      <c r="J60235" t="e">
        <f>wOBA+VLOOKUP(D60235,order[],2,FALSE)+VLOOKUP(IF(F60235&gt;7,8,IF(F60235=0,1,F60235)),pitches[],2,FALSE)+VLOOKUP(IF(E60235&gt;0,1,E60235),rmatchups[],2,FALSE)</f>
        <v>#N/A</v>
      </c>
      <c r="K60235" t="e">
        <f t="shared" si="965"/>
        <v>#N/A</v>
      </c>
    </row>
    <row r="60236" spans="10:11" x14ac:dyDescent="0.35">
      <c r="J60236" t="e">
        <f>wOBA+VLOOKUP(D60236,order[],2,FALSE)+VLOOKUP(IF(F60236&gt;7,8,IF(F60236=0,1,F60236)),pitches[],2,FALSE)+VLOOKUP(IF(E60236&gt;0,1,E60236),rmatchups[],2,FALSE)</f>
        <v>#N/A</v>
      </c>
      <c r="K60236" t="e">
        <f t="shared" si="965"/>
        <v>#N/A</v>
      </c>
    </row>
    <row r="60237" spans="10:11" x14ac:dyDescent="0.35">
      <c r="J60237" t="e">
        <f>wOBA+VLOOKUP(D60237,order[],2,FALSE)+VLOOKUP(IF(F60237&gt;7,8,IF(F60237=0,1,F60237)),pitches[],2,FALSE)+VLOOKUP(IF(E60237&gt;0,1,E60237),rmatchups[],2,FALSE)</f>
        <v>#N/A</v>
      </c>
      <c r="K60237" t="e">
        <f t="shared" si="965"/>
        <v>#N/A</v>
      </c>
    </row>
    <row r="60238" spans="10:11" x14ac:dyDescent="0.35">
      <c r="J60238" t="e">
        <f>wOBA+VLOOKUP(D60238,order[],2,FALSE)+VLOOKUP(IF(F60238&gt;7,8,IF(F60238=0,1,F60238)),pitches[],2,FALSE)+VLOOKUP(IF(E60238&gt;0,1,E60238),rmatchups[],2,FALSE)</f>
        <v>#N/A</v>
      </c>
      <c r="K60238" t="e">
        <f t="shared" si="965"/>
        <v>#N/A</v>
      </c>
    </row>
    <row r="60239" spans="10:11" x14ac:dyDescent="0.35">
      <c r="J60239" t="e">
        <f>wOBA+VLOOKUP(D60239,order[],2,FALSE)+VLOOKUP(IF(F60239&gt;7,8,IF(F60239=0,1,F60239)),pitches[],2,FALSE)+VLOOKUP(IF(E60239&gt;0,1,E60239),rmatchups[],2,FALSE)</f>
        <v>#N/A</v>
      </c>
      <c r="K60239" t="e">
        <f t="shared" si="965"/>
        <v>#N/A</v>
      </c>
    </row>
    <row r="60240" spans="10:11" x14ac:dyDescent="0.35">
      <c r="J60240" t="e">
        <f>wOBA+VLOOKUP(D60240,order[],2,FALSE)+VLOOKUP(IF(F60240&gt;7,8,IF(F60240=0,1,F60240)),pitches[],2,FALSE)+VLOOKUP(IF(E60240&gt;0,1,E60240),rmatchups[],2,FALSE)</f>
        <v>#N/A</v>
      </c>
      <c r="K60240" t="e">
        <f t="shared" si="965"/>
        <v>#N/A</v>
      </c>
    </row>
    <row r="60241" spans="10:11" x14ac:dyDescent="0.35">
      <c r="J60241" t="e">
        <f>wOBA+VLOOKUP(D60241,order[],2,FALSE)+VLOOKUP(IF(F60241&gt;7,8,IF(F60241=0,1,F60241)),pitches[],2,FALSE)+VLOOKUP(IF(E60241&gt;0,1,E60241),rmatchups[],2,FALSE)</f>
        <v>#N/A</v>
      </c>
      <c r="K60241" t="e">
        <f t="shared" si="965"/>
        <v>#N/A</v>
      </c>
    </row>
    <row r="60242" spans="10:11" x14ac:dyDescent="0.35">
      <c r="J60242" t="e">
        <f>wOBA+VLOOKUP(D60242,order[],2,FALSE)+VLOOKUP(IF(F60242&gt;7,8,IF(F60242=0,1,F60242)),pitches[],2,FALSE)+VLOOKUP(IF(E60242&gt;0,1,E60242),rmatchups[],2,FALSE)</f>
        <v>#N/A</v>
      </c>
      <c r="K60242" t="e">
        <f t="shared" si="965"/>
        <v>#N/A</v>
      </c>
    </row>
    <row r="60243" spans="10:11" x14ac:dyDescent="0.35">
      <c r="J60243" t="e">
        <f>wOBA+VLOOKUP(D60243,order[],2,FALSE)+VLOOKUP(IF(F60243&gt;7,8,IF(F60243=0,1,F60243)),pitches[],2,FALSE)+VLOOKUP(IF(E60243&gt;0,1,E60243),rmatchups[],2,FALSE)</f>
        <v>#N/A</v>
      </c>
      <c r="K60243" t="e">
        <f t="shared" si="965"/>
        <v>#N/A</v>
      </c>
    </row>
    <row r="60244" spans="10:11" x14ac:dyDescent="0.35">
      <c r="J60244" t="e">
        <f>wOBA+VLOOKUP(D60244,order[],2,FALSE)+VLOOKUP(IF(F60244&gt;7,8,IF(F60244=0,1,F60244)),pitches[],2,FALSE)+VLOOKUP(IF(E60244&gt;0,1,E60244),rmatchups[],2,FALSE)</f>
        <v>#N/A</v>
      </c>
      <c r="K60244" t="e">
        <f t="shared" si="965"/>
        <v>#N/A</v>
      </c>
    </row>
    <row r="60245" spans="10:11" x14ac:dyDescent="0.35">
      <c r="J60245" t="e">
        <f>wOBA+VLOOKUP(D60245,order[],2,FALSE)+VLOOKUP(IF(F60245&gt;7,8,IF(F60245=0,1,F60245)),pitches[],2,FALSE)+VLOOKUP(IF(E60245&gt;0,1,E60245),rmatchups[],2,FALSE)</f>
        <v>#N/A</v>
      </c>
      <c r="K60245" t="e">
        <f t="shared" si="965"/>
        <v>#N/A</v>
      </c>
    </row>
    <row r="60246" spans="10:11" x14ac:dyDescent="0.35">
      <c r="J60246" t="e">
        <f>wOBA+VLOOKUP(D60246,order[],2,FALSE)+VLOOKUP(IF(F60246&gt;7,8,IF(F60246=0,1,F60246)),pitches[],2,FALSE)+VLOOKUP(IF(E60246&gt;0,1,E60246),rmatchups[],2,FALSE)</f>
        <v>#N/A</v>
      </c>
      <c r="K60246" t="e">
        <f t="shared" si="965"/>
        <v>#N/A</v>
      </c>
    </row>
    <row r="60247" spans="10:11" x14ac:dyDescent="0.35">
      <c r="J60247" t="e">
        <f>wOBA+VLOOKUP(D60247,order[],2,FALSE)+VLOOKUP(IF(F60247&gt;7,8,IF(F60247=0,1,F60247)),pitches[],2,FALSE)+VLOOKUP(IF(E60247&gt;0,1,E60247),rmatchups[],2,FALSE)</f>
        <v>#N/A</v>
      </c>
      <c r="K60247" t="e">
        <f t="shared" si="965"/>
        <v>#N/A</v>
      </c>
    </row>
    <row r="60248" spans="10:11" x14ac:dyDescent="0.35">
      <c r="J60248" t="e">
        <f>wOBA+VLOOKUP(D60248,order[],2,FALSE)+VLOOKUP(IF(F60248&gt;7,8,IF(F60248=0,1,F60248)),pitches[],2,FALSE)+VLOOKUP(IF(E60248&gt;0,1,E60248),rmatchups[],2,FALSE)</f>
        <v>#N/A</v>
      </c>
      <c r="K60248" t="e">
        <f t="shared" si="965"/>
        <v>#N/A</v>
      </c>
    </row>
    <row r="60249" spans="10:11" x14ac:dyDescent="0.35">
      <c r="J60249" t="e">
        <f>wOBA+VLOOKUP(D60249,order[],2,FALSE)+VLOOKUP(IF(F60249&gt;7,8,IF(F60249=0,1,F60249)),pitches[],2,FALSE)+VLOOKUP(IF(E60249&gt;0,1,E60249),rmatchups[],2,FALSE)</f>
        <v>#N/A</v>
      </c>
      <c r="K60249" t="e">
        <f t="shared" si="965"/>
        <v>#N/A</v>
      </c>
    </row>
    <row r="60250" spans="10:11" x14ac:dyDescent="0.35">
      <c r="J60250" t="e">
        <f>wOBA+VLOOKUP(D60250,order[],2,FALSE)+VLOOKUP(IF(F60250&gt;7,8,IF(F60250=0,1,F60250)),pitches[],2,FALSE)+VLOOKUP(IF(E60250&gt;0,1,E60250),rmatchups[],2,FALSE)</f>
        <v>#N/A</v>
      </c>
      <c r="K60250" t="e">
        <f t="shared" si="965"/>
        <v>#N/A</v>
      </c>
    </row>
    <row r="60251" spans="10:11" x14ac:dyDescent="0.35">
      <c r="J60251" t="e">
        <f>wOBA+VLOOKUP(D60251,order[],2,FALSE)+VLOOKUP(IF(F60251&gt;7,8,IF(F60251=0,1,F60251)),pitches[],2,FALSE)+VLOOKUP(IF(E60251&gt;0,1,E60251),rmatchups[],2,FALSE)</f>
        <v>#N/A</v>
      </c>
      <c r="K60251" t="e">
        <f t="shared" si="965"/>
        <v>#N/A</v>
      </c>
    </row>
    <row r="60252" spans="10:11" x14ac:dyDescent="0.35">
      <c r="J60252" t="e">
        <f>wOBA+VLOOKUP(D60252,order[],2,FALSE)+VLOOKUP(IF(F60252&gt;7,8,IF(F60252=0,1,F60252)),pitches[],2,FALSE)+VLOOKUP(IF(E60252&gt;0,1,E60252),rmatchups[],2,FALSE)</f>
        <v>#N/A</v>
      </c>
      <c r="K60252" t="e">
        <f t="shared" si="965"/>
        <v>#N/A</v>
      </c>
    </row>
    <row r="60253" spans="10:11" x14ac:dyDescent="0.35">
      <c r="J60253" t="e">
        <f>wOBA+VLOOKUP(D60253,order[],2,FALSE)+VLOOKUP(IF(F60253&gt;7,8,IF(F60253=0,1,F60253)),pitches[],2,FALSE)+VLOOKUP(IF(E60253&gt;0,1,E60253),rmatchups[],2,FALSE)</f>
        <v>#N/A</v>
      </c>
      <c r="K60253" t="e">
        <f t="shared" si="965"/>
        <v>#N/A</v>
      </c>
    </row>
    <row r="60254" spans="10:11" x14ac:dyDescent="0.35">
      <c r="J60254" t="e">
        <f>wOBA+VLOOKUP(D60254,order[],2,FALSE)+VLOOKUP(IF(F60254&gt;7,8,IF(F60254=0,1,F60254)),pitches[],2,FALSE)+VLOOKUP(IF(E60254&gt;0,1,E60254),rmatchups[],2,FALSE)</f>
        <v>#N/A</v>
      </c>
      <c r="K60254" t="e">
        <f t="shared" si="965"/>
        <v>#N/A</v>
      </c>
    </row>
    <row r="60255" spans="10:11" x14ac:dyDescent="0.35">
      <c r="J60255" t="e">
        <f>wOBA+VLOOKUP(D60255,order[],2,FALSE)+VLOOKUP(IF(F60255&gt;7,8,IF(F60255=0,1,F60255)),pitches[],2,FALSE)+VLOOKUP(IF(E60255&gt;0,1,E60255),rmatchups[],2,FALSE)</f>
        <v>#N/A</v>
      </c>
      <c r="K60255" t="e">
        <f t="shared" si="965"/>
        <v>#N/A</v>
      </c>
    </row>
    <row r="60256" spans="10:11" x14ac:dyDescent="0.35">
      <c r="J60256" t="e">
        <f>wOBA+VLOOKUP(D60256,order[],2,FALSE)+VLOOKUP(IF(F60256&gt;7,8,IF(F60256=0,1,F60256)),pitches[],2,FALSE)+VLOOKUP(IF(E60256&gt;0,1,E60256),rmatchups[],2,FALSE)</f>
        <v>#N/A</v>
      </c>
      <c r="K60256" t="e">
        <f t="shared" si="965"/>
        <v>#N/A</v>
      </c>
    </row>
    <row r="60257" spans="10:11" x14ac:dyDescent="0.35">
      <c r="J60257" t="e">
        <f>wOBA+VLOOKUP(D60257,order[],2,FALSE)+VLOOKUP(IF(F60257&gt;7,8,IF(F60257=0,1,F60257)),pitches[],2,FALSE)+VLOOKUP(IF(E60257&gt;0,1,E60257),rmatchups[],2,FALSE)</f>
        <v>#N/A</v>
      </c>
      <c r="K60257" t="e">
        <f t="shared" si="965"/>
        <v>#N/A</v>
      </c>
    </row>
    <row r="60258" spans="10:11" x14ac:dyDescent="0.35">
      <c r="J60258" t="e">
        <f>wOBA+VLOOKUP(D60258,order[],2,FALSE)+VLOOKUP(IF(F60258&gt;7,8,IF(F60258=0,1,F60258)),pitches[],2,FALSE)+VLOOKUP(IF(E60258&gt;0,1,E60258),rmatchups[],2,FALSE)</f>
        <v>#N/A</v>
      </c>
      <c r="K60258" t="e">
        <f t="shared" si="965"/>
        <v>#N/A</v>
      </c>
    </row>
    <row r="60259" spans="10:11" x14ac:dyDescent="0.35">
      <c r="J60259" t="e">
        <f>wOBA+VLOOKUP(D60259,order[],2,FALSE)+VLOOKUP(IF(F60259&gt;7,8,IF(F60259=0,1,F60259)),pitches[],2,FALSE)+VLOOKUP(IF(E60259&gt;0,1,E60259),rmatchups[],2,FALSE)</f>
        <v>#N/A</v>
      </c>
      <c r="K60259" t="e">
        <f t="shared" si="965"/>
        <v>#N/A</v>
      </c>
    </row>
    <row r="60260" spans="10:11" x14ac:dyDescent="0.35">
      <c r="J60260" t="e">
        <f>wOBA+VLOOKUP(D60260,order[],2,FALSE)+VLOOKUP(IF(F60260&gt;7,8,IF(F60260=0,1,F60260)),pitches[],2,FALSE)+VLOOKUP(IF(E60260&gt;0,1,E60260),rmatchups[],2,FALSE)</f>
        <v>#N/A</v>
      </c>
      <c r="K60260" t="e">
        <f t="shared" si="965"/>
        <v>#N/A</v>
      </c>
    </row>
    <row r="60261" spans="10:11" x14ac:dyDescent="0.35">
      <c r="J60261" t="e">
        <f>wOBA+VLOOKUP(D60261,order[],2,FALSE)+VLOOKUP(IF(F60261&gt;7,8,IF(F60261=0,1,F60261)),pitches[],2,FALSE)+VLOOKUP(IF(E60261&gt;0,1,E60261),rmatchups[],2,FALSE)</f>
        <v>#N/A</v>
      </c>
      <c r="K60261" t="e">
        <f t="shared" si="965"/>
        <v>#N/A</v>
      </c>
    </row>
    <row r="60262" spans="10:11" x14ac:dyDescent="0.35">
      <c r="J60262" t="e">
        <f>wOBA+VLOOKUP(D60262,order[],2,FALSE)+VLOOKUP(IF(F60262&gt;7,8,IF(F60262=0,1,F60262)),pitches[],2,FALSE)+VLOOKUP(IF(E60262&gt;0,1,E60262),rmatchups[],2,FALSE)</f>
        <v>#N/A</v>
      </c>
      <c r="K60262" t="e">
        <f t="shared" si="965"/>
        <v>#N/A</v>
      </c>
    </row>
    <row r="60263" spans="10:11" x14ac:dyDescent="0.35">
      <c r="J60263" t="e">
        <f>wOBA+VLOOKUP(D60263,order[],2,FALSE)+VLOOKUP(IF(F60263&gt;7,8,IF(F60263=0,1,F60263)),pitches[],2,FALSE)+VLOOKUP(IF(E60263&gt;0,1,E60263),rmatchups[],2,FALSE)</f>
        <v>#N/A</v>
      </c>
      <c r="K60263" t="e">
        <f t="shared" si="965"/>
        <v>#N/A</v>
      </c>
    </row>
    <row r="60264" spans="10:11" x14ac:dyDescent="0.35">
      <c r="J60264" t="e">
        <f>wOBA+VLOOKUP(D60264,order[],2,FALSE)+VLOOKUP(IF(F60264&gt;7,8,IF(F60264=0,1,F60264)),pitches[],2,FALSE)+VLOOKUP(IF(E60264&gt;0,1,E60264),rmatchups[],2,FALSE)</f>
        <v>#N/A</v>
      </c>
      <c r="K60264" t="e">
        <f t="shared" si="965"/>
        <v>#N/A</v>
      </c>
    </row>
    <row r="60265" spans="10:11" x14ac:dyDescent="0.35">
      <c r="J60265" t="e">
        <f>wOBA+VLOOKUP(D60265,order[],2,FALSE)+VLOOKUP(IF(F60265&gt;7,8,IF(F60265=0,1,F60265)),pitches[],2,FALSE)+VLOOKUP(IF(E60265&gt;0,1,E60265),rmatchups[],2,FALSE)</f>
        <v>#N/A</v>
      </c>
      <c r="K60265" t="e">
        <f t="shared" si="965"/>
        <v>#N/A</v>
      </c>
    </row>
    <row r="60266" spans="10:11" x14ac:dyDescent="0.35">
      <c r="J60266" t="e">
        <f>wOBA+VLOOKUP(D60266,order[],2,FALSE)+VLOOKUP(IF(F60266&gt;7,8,IF(F60266=0,1,F60266)),pitches[],2,FALSE)+VLOOKUP(IF(E60266&gt;0,1,E60266),rmatchups[],2,FALSE)</f>
        <v>#N/A</v>
      </c>
      <c r="K60266" t="e">
        <f t="shared" si="965"/>
        <v>#N/A</v>
      </c>
    </row>
    <row r="60267" spans="10:11" x14ac:dyDescent="0.35">
      <c r="J60267" t="e">
        <f>wOBA+VLOOKUP(D60267,order[],2,FALSE)+VLOOKUP(IF(F60267&gt;7,8,IF(F60267=0,1,F60267)),pitches[],2,FALSE)+VLOOKUP(IF(E60267&gt;0,1,E60267),rmatchups[],2,FALSE)</f>
        <v>#N/A</v>
      </c>
      <c r="K60267" t="e">
        <f t="shared" si="965"/>
        <v>#N/A</v>
      </c>
    </row>
    <row r="60268" spans="10:11" x14ac:dyDescent="0.35">
      <c r="J60268" t="e">
        <f>wOBA+VLOOKUP(D60268,order[],2,FALSE)+VLOOKUP(IF(F60268&gt;7,8,IF(F60268=0,1,F60268)),pitches[],2,FALSE)+VLOOKUP(IF(E60268&gt;0,1,E60268),rmatchups[],2,FALSE)</f>
        <v>#N/A</v>
      </c>
      <c r="K60268" t="e">
        <f t="shared" si="965"/>
        <v>#N/A</v>
      </c>
    </row>
    <row r="60269" spans="10:11" x14ac:dyDescent="0.35">
      <c r="J60269" t="e">
        <f>wOBA+VLOOKUP(D60269,order[],2,FALSE)+VLOOKUP(IF(F60269&gt;7,8,IF(F60269=0,1,F60269)),pitches[],2,FALSE)+VLOOKUP(IF(E60269&gt;0,1,E60269),rmatchups[],2,FALSE)</f>
        <v>#N/A</v>
      </c>
      <c r="K60269" t="e">
        <f t="shared" si="965"/>
        <v>#N/A</v>
      </c>
    </row>
    <row r="60270" spans="10:11" x14ac:dyDescent="0.35">
      <c r="J60270" t="e">
        <f>wOBA+VLOOKUP(D60270,order[],2,FALSE)+VLOOKUP(IF(F60270&gt;7,8,IF(F60270=0,1,F60270)),pitches[],2,FALSE)+VLOOKUP(IF(E60270&gt;0,1,E60270),rmatchups[],2,FALSE)</f>
        <v>#N/A</v>
      </c>
      <c r="K60270" t="e">
        <f t="shared" si="965"/>
        <v>#N/A</v>
      </c>
    </row>
    <row r="60271" spans="10:11" x14ac:dyDescent="0.35">
      <c r="J60271" t="e">
        <f>wOBA+VLOOKUP(D60271,order[],2,FALSE)+VLOOKUP(IF(F60271&gt;7,8,IF(F60271=0,1,F60271)),pitches[],2,FALSE)+VLOOKUP(IF(E60271&gt;0,1,E60271),rmatchups[],2,FALSE)</f>
        <v>#N/A</v>
      </c>
      <c r="K60271" t="e">
        <f t="shared" si="965"/>
        <v>#N/A</v>
      </c>
    </row>
    <row r="60272" spans="10:11" x14ac:dyDescent="0.35">
      <c r="J60272" t="e">
        <f>wOBA+VLOOKUP(D60272,order[],2,FALSE)+VLOOKUP(IF(F60272&gt;7,8,IF(F60272=0,1,F60272)),pitches[],2,FALSE)+VLOOKUP(IF(E60272&gt;0,1,E60272),rmatchups[],2,FALSE)</f>
        <v>#N/A</v>
      </c>
      <c r="K60272" t="e">
        <f t="shared" si="965"/>
        <v>#N/A</v>
      </c>
    </row>
    <row r="60273" spans="10:11" x14ac:dyDescent="0.35">
      <c r="J60273" t="e">
        <f>wOBA+VLOOKUP(D60273,order[],2,FALSE)+VLOOKUP(IF(F60273&gt;7,8,IF(F60273=0,1,F60273)),pitches[],2,FALSE)+VLOOKUP(IF(E60273&gt;0,1,E60273),rmatchups[],2,FALSE)</f>
        <v>#N/A</v>
      </c>
      <c r="K60273" t="e">
        <f t="shared" si="965"/>
        <v>#N/A</v>
      </c>
    </row>
    <row r="60274" spans="10:11" x14ac:dyDescent="0.35">
      <c r="J60274" t="e">
        <f>wOBA+VLOOKUP(D60274,order[],2,FALSE)+VLOOKUP(IF(F60274&gt;7,8,IF(F60274=0,1,F60274)),pitches[],2,FALSE)+VLOOKUP(IF(E60274&gt;0,1,E60274),rmatchups[],2,FALSE)</f>
        <v>#N/A</v>
      </c>
      <c r="K60274" t="e">
        <f t="shared" si="965"/>
        <v>#N/A</v>
      </c>
    </row>
    <row r="60275" spans="10:11" x14ac:dyDescent="0.35">
      <c r="J60275" t="e">
        <f>wOBA+VLOOKUP(D60275,order[],2,FALSE)+VLOOKUP(IF(F60275&gt;7,8,IF(F60275=0,1,F60275)),pitches[],2,FALSE)+VLOOKUP(IF(E60275&gt;0,1,E60275),rmatchups[],2,FALSE)</f>
        <v>#N/A</v>
      </c>
      <c r="K60275" t="e">
        <f t="shared" si="965"/>
        <v>#N/A</v>
      </c>
    </row>
    <row r="60276" spans="10:11" x14ac:dyDescent="0.35">
      <c r="J60276" t="e">
        <f>wOBA+VLOOKUP(D60276,order[],2,FALSE)+VLOOKUP(IF(F60276&gt;7,8,IF(F60276=0,1,F60276)),pitches[],2,FALSE)+VLOOKUP(IF(E60276&gt;0,1,E60276),rmatchups[],2,FALSE)</f>
        <v>#N/A</v>
      </c>
      <c r="K60276" t="e">
        <f t="shared" si="965"/>
        <v>#N/A</v>
      </c>
    </row>
    <row r="60277" spans="10:11" x14ac:dyDescent="0.35">
      <c r="J60277" t="e">
        <f>wOBA+VLOOKUP(D60277,order[],2,FALSE)+VLOOKUP(IF(F60277&gt;7,8,IF(F60277=0,1,F60277)),pitches[],2,FALSE)+VLOOKUP(IF(E60277&gt;0,1,E60277),rmatchups[],2,FALSE)</f>
        <v>#N/A</v>
      </c>
      <c r="K60277" t="e">
        <f t="shared" si="965"/>
        <v>#N/A</v>
      </c>
    </row>
    <row r="60278" spans="10:11" x14ac:dyDescent="0.35">
      <c r="J60278" t="e">
        <f>wOBA+VLOOKUP(D60278,order[],2,FALSE)+VLOOKUP(IF(F60278&gt;7,8,IF(F60278=0,1,F60278)),pitches[],2,FALSE)+VLOOKUP(IF(E60278&gt;0,1,E60278),rmatchups[],2,FALSE)</f>
        <v>#N/A</v>
      </c>
      <c r="K60278" t="e">
        <f t="shared" si="965"/>
        <v>#N/A</v>
      </c>
    </row>
    <row r="60279" spans="10:11" x14ac:dyDescent="0.35">
      <c r="J60279" t="e">
        <f>wOBA+VLOOKUP(D60279,order[],2,FALSE)+VLOOKUP(IF(F60279&gt;7,8,IF(F60279=0,1,F60279)),pitches[],2,FALSE)+VLOOKUP(IF(E60279&gt;0,1,E60279),rmatchups[],2,FALSE)</f>
        <v>#N/A</v>
      </c>
      <c r="K60279" t="e">
        <f t="shared" si="965"/>
        <v>#N/A</v>
      </c>
    </row>
    <row r="60280" spans="10:11" x14ac:dyDescent="0.35">
      <c r="J60280" t="e">
        <f>wOBA+VLOOKUP(D60280,order[],2,FALSE)+VLOOKUP(IF(F60280&gt;7,8,IF(F60280=0,1,F60280)),pitches[],2,FALSE)+VLOOKUP(IF(E60280&gt;0,1,E60280),rmatchups[],2,FALSE)</f>
        <v>#N/A</v>
      </c>
      <c r="K60280" t="e">
        <f t="shared" si="965"/>
        <v>#N/A</v>
      </c>
    </row>
    <row r="60281" spans="10:11" x14ac:dyDescent="0.35">
      <c r="J60281" t="e">
        <f>wOBA+VLOOKUP(D60281,order[],2,FALSE)+VLOOKUP(IF(F60281&gt;7,8,IF(F60281=0,1,F60281)),pitches[],2,FALSE)+VLOOKUP(IF(E60281&gt;0,1,E60281),rmatchups[],2,FALSE)</f>
        <v>#N/A</v>
      </c>
      <c r="K60281" t="e">
        <f t="shared" si="965"/>
        <v>#N/A</v>
      </c>
    </row>
    <row r="60282" spans="10:11" x14ac:dyDescent="0.35">
      <c r="J60282" t="e">
        <f>wOBA+VLOOKUP(D60282,order[],2,FALSE)+VLOOKUP(IF(F60282&gt;7,8,IF(F60282=0,1,F60282)),pitches[],2,FALSE)+VLOOKUP(IF(E60282&gt;0,1,E60282),rmatchups[],2,FALSE)</f>
        <v>#N/A</v>
      </c>
      <c r="K60282" t="e">
        <f t="shared" si="965"/>
        <v>#N/A</v>
      </c>
    </row>
    <row r="60283" spans="10:11" x14ac:dyDescent="0.35">
      <c r="J60283" t="e">
        <f>wOBA+VLOOKUP(D60283,order[],2,FALSE)+VLOOKUP(IF(F60283&gt;7,8,IF(F60283=0,1,F60283)),pitches[],2,FALSE)+VLOOKUP(IF(E60283&gt;0,1,E60283),rmatchups[],2,FALSE)</f>
        <v>#N/A</v>
      </c>
      <c r="K60283" t="e">
        <f t="shared" si="965"/>
        <v>#N/A</v>
      </c>
    </row>
    <row r="60284" spans="10:11" x14ac:dyDescent="0.35">
      <c r="J60284" t="e">
        <f>wOBA+VLOOKUP(D60284,order[],2,FALSE)+VLOOKUP(IF(F60284&gt;7,8,IF(F60284=0,1,F60284)),pitches[],2,FALSE)+VLOOKUP(IF(E60284&gt;0,1,E60284),rmatchups[],2,FALSE)</f>
        <v>#N/A</v>
      </c>
      <c r="K60284" t="e">
        <f t="shared" si="965"/>
        <v>#N/A</v>
      </c>
    </row>
    <row r="60285" spans="10:11" x14ac:dyDescent="0.35">
      <c r="J60285" t="e">
        <f>wOBA+VLOOKUP(D60285,order[],2,FALSE)+VLOOKUP(IF(F60285&gt;7,8,IF(F60285=0,1,F60285)),pitches[],2,FALSE)+VLOOKUP(IF(E60285&gt;0,1,E60285),rmatchups[],2,FALSE)</f>
        <v>#N/A</v>
      </c>
      <c r="K60285" t="e">
        <f t="shared" si="965"/>
        <v>#N/A</v>
      </c>
    </row>
    <row r="60286" spans="10:11" x14ac:dyDescent="0.35">
      <c r="J60286" t="e">
        <f>wOBA+VLOOKUP(D60286,order[],2,FALSE)+VLOOKUP(IF(F60286&gt;7,8,IF(F60286=0,1,F60286)),pitches[],2,FALSE)+VLOOKUP(IF(E60286&gt;0,1,E60286),rmatchups[],2,FALSE)</f>
        <v>#N/A</v>
      </c>
      <c r="K60286" t="e">
        <f t="shared" si="965"/>
        <v>#N/A</v>
      </c>
    </row>
    <row r="60287" spans="10:11" x14ac:dyDescent="0.35">
      <c r="J60287" t="e">
        <f>wOBA+VLOOKUP(D60287,order[],2,FALSE)+VLOOKUP(IF(F60287&gt;7,8,IF(F60287=0,1,F60287)),pitches[],2,FALSE)+VLOOKUP(IF(E60287&gt;0,1,E60287),rmatchups[],2,FALSE)</f>
        <v>#N/A</v>
      </c>
      <c r="K60287" t="e">
        <f t="shared" si="965"/>
        <v>#N/A</v>
      </c>
    </row>
    <row r="60288" spans="10:11" x14ac:dyDescent="0.35">
      <c r="J60288" t="e">
        <f>wOBA+VLOOKUP(D60288,order[],2,FALSE)+VLOOKUP(IF(F60288&gt;7,8,IF(F60288=0,1,F60288)),pitches[],2,FALSE)+VLOOKUP(IF(E60288&gt;0,1,E60288),rmatchups[],2,FALSE)</f>
        <v>#N/A</v>
      </c>
      <c r="K60288" t="e">
        <f t="shared" si="965"/>
        <v>#N/A</v>
      </c>
    </row>
    <row r="60289" spans="10:11" x14ac:dyDescent="0.35">
      <c r="J60289" t="e">
        <f>wOBA+VLOOKUP(D60289,order[],2,FALSE)+VLOOKUP(IF(F60289&gt;7,8,IF(F60289=0,1,F60289)),pitches[],2,FALSE)+VLOOKUP(IF(E60289&gt;0,1,E60289),rmatchups[],2,FALSE)</f>
        <v>#N/A</v>
      </c>
      <c r="K60289" t="e">
        <f t="shared" si="965"/>
        <v>#N/A</v>
      </c>
    </row>
    <row r="60290" spans="10:11" x14ac:dyDescent="0.35">
      <c r="J60290" t="e">
        <f>wOBA+VLOOKUP(D60290,order[],2,FALSE)+VLOOKUP(IF(F60290&gt;7,8,IF(F60290=0,1,F60290)),pitches[],2,FALSE)+VLOOKUP(IF(E60290&gt;0,1,E60290),rmatchups[],2,FALSE)</f>
        <v>#N/A</v>
      </c>
      <c r="K60290" t="e">
        <f t="shared" si="965"/>
        <v>#N/A</v>
      </c>
    </row>
    <row r="60291" spans="10:11" x14ac:dyDescent="0.35">
      <c r="J60291" t="e">
        <f>wOBA+VLOOKUP(D60291,order[],2,FALSE)+VLOOKUP(IF(F60291&gt;7,8,IF(F60291=0,1,F60291)),pitches[],2,FALSE)+VLOOKUP(IF(E60291&gt;0,1,E60291),rmatchups[],2,FALSE)</f>
        <v>#N/A</v>
      </c>
      <c r="K60291" t="e">
        <f t="shared" ref="K60291:K60354" si="966">H60291-J60291</f>
        <v>#N/A</v>
      </c>
    </row>
    <row r="60292" spans="10:11" x14ac:dyDescent="0.35">
      <c r="J60292" t="e">
        <f>wOBA+VLOOKUP(D60292,order[],2,FALSE)+VLOOKUP(IF(F60292&gt;7,8,IF(F60292=0,1,F60292)),pitches[],2,FALSE)+VLOOKUP(IF(E60292&gt;0,1,E60292),rmatchups[],2,FALSE)</f>
        <v>#N/A</v>
      </c>
      <c r="K60292" t="e">
        <f t="shared" si="966"/>
        <v>#N/A</v>
      </c>
    </row>
    <row r="60293" spans="10:11" x14ac:dyDescent="0.35">
      <c r="J60293" t="e">
        <f>wOBA+VLOOKUP(D60293,order[],2,FALSE)+VLOOKUP(IF(F60293&gt;7,8,IF(F60293=0,1,F60293)),pitches[],2,FALSE)+VLOOKUP(IF(E60293&gt;0,1,E60293),rmatchups[],2,FALSE)</f>
        <v>#N/A</v>
      </c>
      <c r="K60293" t="e">
        <f t="shared" si="966"/>
        <v>#N/A</v>
      </c>
    </row>
    <row r="60294" spans="10:11" x14ac:dyDescent="0.35">
      <c r="J60294" t="e">
        <f>wOBA+VLOOKUP(D60294,order[],2,FALSE)+VLOOKUP(IF(F60294&gt;7,8,IF(F60294=0,1,F60294)),pitches[],2,FALSE)+VLOOKUP(IF(E60294&gt;0,1,E60294),rmatchups[],2,FALSE)</f>
        <v>#N/A</v>
      </c>
      <c r="K60294" t="e">
        <f t="shared" si="966"/>
        <v>#N/A</v>
      </c>
    </row>
    <row r="60295" spans="10:11" x14ac:dyDescent="0.35">
      <c r="J60295" t="e">
        <f>wOBA+VLOOKUP(D60295,order[],2,FALSE)+VLOOKUP(IF(F60295&gt;7,8,IF(F60295=0,1,F60295)),pitches[],2,FALSE)+VLOOKUP(IF(E60295&gt;0,1,E60295),rmatchups[],2,FALSE)</f>
        <v>#N/A</v>
      </c>
      <c r="K60295" t="e">
        <f t="shared" si="966"/>
        <v>#N/A</v>
      </c>
    </row>
    <row r="60296" spans="10:11" x14ac:dyDescent="0.35">
      <c r="J60296" t="e">
        <f>wOBA+VLOOKUP(D60296,order[],2,FALSE)+VLOOKUP(IF(F60296&gt;7,8,IF(F60296=0,1,F60296)),pitches[],2,FALSE)+VLOOKUP(IF(E60296&gt;0,1,E60296),rmatchups[],2,FALSE)</f>
        <v>#N/A</v>
      </c>
      <c r="K60296" t="e">
        <f t="shared" si="966"/>
        <v>#N/A</v>
      </c>
    </row>
    <row r="60297" spans="10:11" x14ac:dyDescent="0.35">
      <c r="J60297" t="e">
        <f>wOBA+VLOOKUP(D60297,order[],2,FALSE)+VLOOKUP(IF(F60297&gt;7,8,IF(F60297=0,1,F60297)),pitches[],2,FALSE)+VLOOKUP(IF(E60297&gt;0,1,E60297),rmatchups[],2,FALSE)</f>
        <v>#N/A</v>
      </c>
      <c r="K60297" t="e">
        <f t="shared" si="966"/>
        <v>#N/A</v>
      </c>
    </row>
    <row r="60298" spans="10:11" x14ac:dyDescent="0.35">
      <c r="J60298" t="e">
        <f>wOBA+VLOOKUP(D60298,order[],2,FALSE)+VLOOKUP(IF(F60298&gt;7,8,IF(F60298=0,1,F60298)),pitches[],2,FALSE)+VLOOKUP(IF(E60298&gt;0,1,E60298),rmatchups[],2,FALSE)</f>
        <v>#N/A</v>
      </c>
      <c r="K60298" t="e">
        <f t="shared" si="966"/>
        <v>#N/A</v>
      </c>
    </row>
    <row r="60299" spans="10:11" x14ac:dyDescent="0.35">
      <c r="J60299" t="e">
        <f>wOBA+VLOOKUP(D60299,order[],2,FALSE)+VLOOKUP(IF(F60299&gt;7,8,IF(F60299=0,1,F60299)),pitches[],2,FALSE)+VLOOKUP(IF(E60299&gt;0,1,E60299),rmatchups[],2,FALSE)</f>
        <v>#N/A</v>
      </c>
      <c r="K60299" t="e">
        <f t="shared" si="966"/>
        <v>#N/A</v>
      </c>
    </row>
    <row r="60300" spans="10:11" x14ac:dyDescent="0.35">
      <c r="J60300" t="e">
        <f>wOBA+VLOOKUP(D60300,order[],2,FALSE)+VLOOKUP(IF(F60300&gt;7,8,IF(F60300=0,1,F60300)),pitches[],2,FALSE)+VLOOKUP(IF(E60300&gt;0,1,E60300),rmatchups[],2,FALSE)</f>
        <v>#N/A</v>
      </c>
      <c r="K60300" t="e">
        <f t="shared" si="966"/>
        <v>#N/A</v>
      </c>
    </row>
    <row r="60301" spans="10:11" x14ac:dyDescent="0.35">
      <c r="J60301" t="e">
        <f>wOBA+VLOOKUP(D60301,order[],2,FALSE)+VLOOKUP(IF(F60301&gt;7,8,IF(F60301=0,1,F60301)),pitches[],2,FALSE)+VLOOKUP(IF(E60301&gt;0,1,E60301),rmatchups[],2,FALSE)</f>
        <v>#N/A</v>
      </c>
      <c r="K60301" t="e">
        <f t="shared" si="966"/>
        <v>#N/A</v>
      </c>
    </row>
    <row r="60302" spans="10:11" x14ac:dyDescent="0.35">
      <c r="J60302" t="e">
        <f>wOBA+VLOOKUP(D60302,order[],2,FALSE)+VLOOKUP(IF(F60302&gt;7,8,IF(F60302=0,1,F60302)),pitches[],2,FALSE)+VLOOKUP(IF(E60302&gt;0,1,E60302),rmatchups[],2,FALSE)</f>
        <v>#N/A</v>
      </c>
      <c r="K60302" t="e">
        <f t="shared" si="966"/>
        <v>#N/A</v>
      </c>
    </row>
    <row r="60303" spans="10:11" x14ac:dyDescent="0.35">
      <c r="J60303" t="e">
        <f>wOBA+VLOOKUP(D60303,order[],2,FALSE)+VLOOKUP(IF(F60303&gt;7,8,IF(F60303=0,1,F60303)),pitches[],2,FALSE)+VLOOKUP(IF(E60303&gt;0,1,E60303),rmatchups[],2,FALSE)</f>
        <v>#N/A</v>
      </c>
      <c r="K60303" t="e">
        <f t="shared" si="966"/>
        <v>#N/A</v>
      </c>
    </row>
    <row r="60304" spans="10:11" x14ac:dyDescent="0.35">
      <c r="J60304" t="e">
        <f>wOBA+VLOOKUP(D60304,order[],2,FALSE)+VLOOKUP(IF(F60304&gt;7,8,IF(F60304=0,1,F60304)),pitches[],2,FALSE)+VLOOKUP(IF(E60304&gt;0,1,E60304),rmatchups[],2,FALSE)</f>
        <v>#N/A</v>
      </c>
      <c r="K60304" t="e">
        <f t="shared" si="966"/>
        <v>#N/A</v>
      </c>
    </row>
    <row r="60305" spans="10:11" x14ac:dyDescent="0.35">
      <c r="J60305" t="e">
        <f>wOBA+VLOOKUP(D60305,order[],2,FALSE)+VLOOKUP(IF(F60305&gt;7,8,IF(F60305=0,1,F60305)),pitches[],2,FALSE)+VLOOKUP(IF(E60305&gt;0,1,E60305),rmatchups[],2,FALSE)</f>
        <v>#N/A</v>
      </c>
      <c r="K60305" t="e">
        <f t="shared" si="966"/>
        <v>#N/A</v>
      </c>
    </row>
    <row r="60306" spans="10:11" x14ac:dyDescent="0.35">
      <c r="J60306" t="e">
        <f>wOBA+VLOOKUP(D60306,order[],2,FALSE)+VLOOKUP(IF(F60306&gt;7,8,IF(F60306=0,1,F60306)),pitches[],2,FALSE)+VLOOKUP(IF(E60306&gt;0,1,E60306),rmatchups[],2,FALSE)</f>
        <v>#N/A</v>
      </c>
      <c r="K60306" t="e">
        <f t="shared" si="966"/>
        <v>#N/A</v>
      </c>
    </row>
    <row r="60307" spans="10:11" x14ac:dyDescent="0.35">
      <c r="J60307" t="e">
        <f>wOBA+VLOOKUP(D60307,order[],2,FALSE)+VLOOKUP(IF(F60307&gt;7,8,IF(F60307=0,1,F60307)),pitches[],2,FALSE)+VLOOKUP(IF(E60307&gt;0,1,E60307),rmatchups[],2,FALSE)</f>
        <v>#N/A</v>
      </c>
      <c r="K60307" t="e">
        <f t="shared" si="966"/>
        <v>#N/A</v>
      </c>
    </row>
    <row r="60308" spans="10:11" x14ac:dyDescent="0.35">
      <c r="J60308" t="e">
        <f>wOBA+VLOOKUP(D60308,order[],2,FALSE)+VLOOKUP(IF(F60308&gt;7,8,IF(F60308=0,1,F60308)),pitches[],2,FALSE)+VLOOKUP(IF(E60308&gt;0,1,E60308),rmatchups[],2,FALSE)</f>
        <v>#N/A</v>
      </c>
      <c r="K60308" t="e">
        <f t="shared" si="966"/>
        <v>#N/A</v>
      </c>
    </row>
    <row r="60309" spans="10:11" x14ac:dyDescent="0.35">
      <c r="J60309" t="e">
        <f>wOBA+VLOOKUP(D60309,order[],2,FALSE)+VLOOKUP(IF(F60309&gt;7,8,IF(F60309=0,1,F60309)),pitches[],2,FALSE)+VLOOKUP(IF(E60309&gt;0,1,E60309),rmatchups[],2,FALSE)</f>
        <v>#N/A</v>
      </c>
      <c r="K60309" t="e">
        <f t="shared" si="966"/>
        <v>#N/A</v>
      </c>
    </row>
    <row r="60310" spans="10:11" x14ac:dyDescent="0.35">
      <c r="J60310" t="e">
        <f>wOBA+VLOOKUP(D60310,order[],2,FALSE)+VLOOKUP(IF(F60310&gt;7,8,IF(F60310=0,1,F60310)),pitches[],2,FALSE)+VLOOKUP(IF(E60310&gt;0,1,E60310),rmatchups[],2,FALSE)</f>
        <v>#N/A</v>
      </c>
      <c r="K60310" t="e">
        <f t="shared" si="966"/>
        <v>#N/A</v>
      </c>
    </row>
    <row r="60311" spans="10:11" x14ac:dyDescent="0.35">
      <c r="J60311" t="e">
        <f>wOBA+VLOOKUP(D60311,order[],2,FALSE)+VLOOKUP(IF(F60311&gt;7,8,IF(F60311=0,1,F60311)),pitches[],2,FALSE)+VLOOKUP(IF(E60311&gt;0,1,E60311),rmatchups[],2,FALSE)</f>
        <v>#N/A</v>
      </c>
      <c r="K60311" t="e">
        <f t="shared" si="966"/>
        <v>#N/A</v>
      </c>
    </row>
    <row r="60312" spans="10:11" x14ac:dyDescent="0.35">
      <c r="J60312" t="e">
        <f>wOBA+VLOOKUP(D60312,order[],2,FALSE)+VLOOKUP(IF(F60312&gt;7,8,IF(F60312=0,1,F60312)),pitches[],2,FALSE)+VLOOKUP(IF(E60312&gt;0,1,E60312),rmatchups[],2,FALSE)</f>
        <v>#N/A</v>
      </c>
      <c r="K60312" t="e">
        <f t="shared" si="966"/>
        <v>#N/A</v>
      </c>
    </row>
    <row r="60313" spans="10:11" x14ac:dyDescent="0.35">
      <c r="J60313" t="e">
        <f>wOBA+VLOOKUP(D60313,order[],2,FALSE)+VLOOKUP(IF(F60313&gt;7,8,IF(F60313=0,1,F60313)),pitches[],2,FALSE)+VLOOKUP(IF(E60313&gt;0,1,E60313),rmatchups[],2,FALSE)</f>
        <v>#N/A</v>
      </c>
      <c r="K60313" t="e">
        <f t="shared" si="966"/>
        <v>#N/A</v>
      </c>
    </row>
    <row r="60314" spans="10:11" x14ac:dyDescent="0.35">
      <c r="J60314" t="e">
        <f>wOBA+VLOOKUP(D60314,order[],2,FALSE)+VLOOKUP(IF(F60314&gt;7,8,IF(F60314=0,1,F60314)),pitches[],2,FALSE)+VLOOKUP(IF(E60314&gt;0,1,E60314),rmatchups[],2,FALSE)</f>
        <v>#N/A</v>
      </c>
      <c r="K60314" t="e">
        <f t="shared" si="966"/>
        <v>#N/A</v>
      </c>
    </row>
    <row r="60315" spans="10:11" x14ac:dyDescent="0.35">
      <c r="J60315" t="e">
        <f>wOBA+VLOOKUP(D60315,order[],2,FALSE)+VLOOKUP(IF(F60315&gt;7,8,IF(F60315=0,1,F60315)),pitches[],2,FALSE)+VLOOKUP(IF(E60315&gt;0,1,E60315),rmatchups[],2,FALSE)</f>
        <v>#N/A</v>
      </c>
      <c r="K60315" t="e">
        <f t="shared" si="966"/>
        <v>#N/A</v>
      </c>
    </row>
    <row r="60316" spans="10:11" x14ac:dyDescent="0.35">
      <c r="J60316" t="e">
        <f>wOBA+VLOOKUP(D60316,order[],2,FALSE)+VLOOKUP(IF(F60316&gt;7,8,IF(F60316=0,1,F60316)),pitches[],2,FALSE)+VLOOKUP(IF(E60316&gt;0,1,E60316),rmatchups[],2,FALSE)</f>
        <v>#N/A</v>
      </c>
      <c r="K60316" t="e">
        <f t="shared" si="966"/>
        <v>#N/A</v>
      </c>
    </row>
    <row r="60317" spans="10:11" x14ac:dyDescent="0.35">
      <c r="J60317" t="e">
        <f>wOBA+VLOOKUP(D60317,order[],2,FALSE)+VLOOKUP(IF(F60317&gt;7,8,IF(F60317=0,1,F60317)),pitches[],2,FALSE)+VLOOKUP(IF(E60317&gt;0,1,E60317),rmatchups[],2,FALSE)</f>
        <v>#N/A</v>
      </c>
      <c r="K60317" t="e">
        <f t="shared" si="966"/>
        <v>#N/A</v>
      </c>
    </row>
    <row r="60318" spans="10:11" x14ac:dyDescent="0.35">
      <c r="J60318" t="e">
        <f>wOBA+VLOOKUP(D60318,order[],2,FALSE)+VLOOKUP(IF(F60318&gt;7,8,IF(F60318=0,1,F60318)),pitches[],2,FALSE)+VLOOKUP(IF(E60318&gt;0,1,E60318),rmatchups[],2,FALSE)</f>
        <v>#N/A</v>
      </c>
      <c r="K60318" t="e">
        <f t="shared" si="966"/>
        <v>#N/A</v>
      </c>
    </row>
    <row r="60319" spans="10:11" x14ac:dyDescent="0.35">
      <c r="J60319" t="e">
        <f>wOBA+VLOOKUP(D60319,order[],2,FALSE)+VLOOKUP(IF(F60319&gt;7,8,IF(F60319=0,1,F60319)),pitches[],2,FALSE)+VLOOKUP(IF(E60319&gt;0,1,E60319),rmatchups[],2,FALSE)</f>
        <v>#N/A</v>
      </c>
      <c r="K60319" t="e">
        <f t="shared" si="966"/>
        <v>#N/A</v>
      </c>
    </row>
    <row r="60320" spans="10:11" x14ac:dyDescent="0.35">
      <c r="J60320" t="e">
        <f>wOBA+VLOOKUP(D60320,order[],2,FALSE)+VLOOKUP(IF(F60320&gt;7,8,IF(F60320=0,1,F60320)),pitches[],2,FALSE)+VLOOKUP(IF(E60320&gt;0,1,E60320),rmatchups[],2,FALSE)</f>
        <v>#N/A</v>
      </c>
      <c r="K60320" t="e">
        <f t="shared" si="966"/>
        <v>#N/A</v>
      </c>
    </row>
    <row r="60321" spans="10:11" x14ac:dyDescent="0.35">
      <c r="J60321" t="e">
        <f>wOBA+VLOOKUP(D60321,order[],2,FALSE)+VLOOKUP(IF(F60321&gt;7,8,IF(F60321=0,1,F60321)),pitches[],2,FALSE)+VLOOKUP(IF(E60321&gt;0,1,E60321),rmatchups[],2,FALSE)</f>
        <v>#N/A</v>
      </c>
      <c r="K60321" t="e">
        <f t="shared" si="966"/>
        <v>#N/A</v>
      </c>
    </row>
    <row r="60322" spans="10:11" x14ac:dyDescent="0.35">
      <c r="J60322" t="e">
        <f>wOBA+VLOOKUP(D60322,order[],2,FALSE)+VLOOKUP(IF(F60322&gt;7,8,IF(F60322=0,1,F60322)),pitches[],2,FALSE)+VLOOKUP(IF(E60322&gt;0,1,E60322),rmatchups[],2,FALSE)</f>
        <v>#N/A</v>
      </c>
      <c r="K60322" t="e">
        <f t="shared" si="966"/>
        <v>#N/A</v>
      </c>
    </row>
    <row r="60323" spans="10:11" x14ac:dyDescent="0.35">
      <c r="J60323" t="e">
        <f>wOBA+VLOOKUP(D60323,order[],2,FALSE)+VLOOKUP(IF(F60323&gt;7,8,IF(F60323=0,1,F60323)),pitches[],2,FALSE)+VLOOKUP(IF(E60323&gt;0,1,E60323),rmatchups[],2,FALSE)</f>
        <v>#N/A</v>
      </c>
      <c r="K60323" t="e">
        <f t="shared" si="966"/>
        <v>#N/A</v>
      </c>
    </row>
    <row r="60324" spans="10:11" x14ac:dyDescent="0.35">
      <c r="J60324" t="e">
        <f>wOBA+VLOOKUP(D60324,order[],2,FALSE)+VLOOKUP(IF(F60324&gt;7,8,IF(F60324=0,1,F60324)),pitches[],2,FALSE)+VLOOKUP(IF(E60324&gt;0,1,E60324),rmatchups[],2,FALSE)</f>
        <v>#N/A</v>
      </c>
      <c r="K60324" t="e">
        <f t="shared" si="966"/>
        <v>#N/A</v>
      </c>
    </row>
    <row r="60325" spans="10:11" x14ac:dyDescent="0.35">
      <c r="J60325" t="e">
        <f>wOBA+VLOOKUP(D60325,order[],2,FALSE)+VLOOKUP(IF(F60325&gt;7,8,IF(F60325=0,1,F60325)),pitches[],2,FALSE)+VLOOKUP(IF(E60325&gt;0,1,E60325),rmatchups[],2,FALSE)</f>
        <v>#N/A</v>
      </c>
      <c r="K60325" t="e">
        <f t="shared" si="966"/>
        <v>#N/A</v>
      </c>
    </row>
    <row r="60326" spans="10:11" x14ac:dyDescent="0.35">
      <c r="J60326" t="e">
        <f>wOBA+VLOOKUP(D60326,order[],2,FALSE)+VLOOKUP(IF(F60326&gt;7,8,IF(F60326=0,1,F60326)),pitches[],2,FALSE)+VLOOKUP(IF(E60326&gt;0,1,E60326),rmatchups[],2,FALSE)</f>
        <v>#N/A</v>
      </c>
      <c r="K60326" t="e">
        <f t="shared" si="966"/>
        <v>#N/A</v>
      </c>
    </row>
    <row r="60327" spans="10:11" x14ac:dyDescent="0.35">
      <c r="J60327" t="e">
        <f>wOBA+VLOOKUP(D60327,order[],2,FALSE)+VLOOKUP(IF(F60327&gt;7,8,IF(F60327=0,1,F60327)),pitches[],2,FALSE)+VLOOKUP(IF(E60327&gt;0,1,E60327),rmatchups[],2,FALSE)</f>
        <v>#N/A</v>
      </c>
      <c r="K60327" t="e">
        <f t="shared" si="966"/>
        <v>#N/A</v>
      </c>
    </row>
    <row r="60328" spans="10:11" x14ac:dyDescent="0.35">
      <c r="J60328" t="e">
        <f>wOBA+VLOOKUP(D60328,order[],2,FALSE)+VLOOKUP(IF(F60328&gt;7,8,IF(F60328=0,1,F60328)),pitches[],2,FALSE)+VLOOKUP(IF(E60328&gt;0,1,E60328),rmatchups[],2,FALSE)</f>
        <v>#N/A</v>
      </c>
      <c r="K60328" t="e">
        <f t="shared" si="966"/>
        <v>#N/A</v>
      </c>
    </row>
    <row r="60329" spans="10:11" x14ac:dyDescent="0.35">
      <c r="J60329" t="e">
        <f>wOBA+VLOOKUP(D60329,order[],2,FALSE)+VLOOKUP(IF(F60329&gt;7,8,IF(F60329=0,1,F60329)),pitches[],2,FALSE)+VLOOKUP(IF(E60329&gt;0,1,E60329),rmatchups[],2,FALSE)</f>
        <v>#N/A</v>
      </c>
      <c r="K60329" t="e">
        <f t="shared" si="966"/>
        <v>#N/A</v>
      </c>
    </row>
    <row r="60330" spans="10:11" x14ac:dyDescent="0.35">
      <c r="J60330" t="e">
        <f>wOBA+VLOOKUP(D60330,order[],2,FALSE)+VLOOKUP(IF(F60330&gt;7,8,IF(F60330=0,1,F60330)),pitches[],2,FALSE)+VLOOKUP(IF(E60330&gt;0,1,E60330),rmatchups[],2,FALSE)</f>
        <v>#N/A</v>
      </c>
      <c r="K60330" t="e">
        <f t="shared" si="966"/>
        <v>#N/A</v>
      </c>
    </row>
    <row r="60331" spans="10:11" x14ac:dyDescent="0.35">
      <c r="J60331" t="e">
        <f>wOBA+VLOOKUP(D60331,order[],2,FALSE)+VLOOKUP(IF(F60331&gt;7,8,IF(F60331=0,1,F60331)),pitches[],2,FALSE)+VLOOKUP(IF(E60331&gt;0,1,E60331),rmatchups[],2,FALSE)</f>
        <v>#N/A</v>
      </c>
      <c r="K60331" t="e">
        <f t="shared" si="966"/>
        <v>#N/A</v>
      </c>
    </row>
    <row r="60332" spans="10:11" x14ac:dyDescent="0.35">
      <c r="J60332" t="e">
        <f>wOBA+VLOOKUP(D60332,order[],2,FALSE)+VLOOKUP(IF(F60332&gt;7,8,IF(F60332=0,1,F60332)),pitches[],2,FALSE)+VLOOKUP(IF(E60332&gt;0,1,E60332),rmatchups[],2,FALSE)</f>
        <v>#N/A</v>
      </c>
      <c r="K60332" t="e">
        <f t="shared" si="966"/>
        <v>#N/A</v>
      </c>
    </row>
    <row r="60333" spans="10:11" x14ac:dyDescent="0.35">
      <c r="J60333" t="e">
        <f>wOBA+VLOOKUP(D60333,order[],2,FALSE)+VLOOKUP(IF(F60333&gt;7,8,IF(F60333=0,1,F60333)),pitches[],2,FALSE)+VLOOKUP(IF(E60333&gt;0,1,E60333),rmatchups[],2,FALSE)</f>
        <v>#N/A</v>
      </c>
      <c r="K60333" t="e">
        <f t="shared" si="966"/>
        <v>#N/A</v>
      </c>
    </row>
    <row r="60334" spans="10:11" x14ac:dyDescent="0.35">
      <c r="J60334" t="e">
        <f>wOBA+VLOOKUP(D60334,order[],2,FALSE)+VLOOKUP(IF(F60334&gt;7,8,IF(F60334=0,1,F60334)),pitches[],2,FALSE)+VLOOKUP(IF(E60334&gt;0,1,E60334),rmatchups[],2,FALSE)</f>
        <v>#N/A</v>
      </c>
      <c r="K60334" t="e">
        <f t="shared" si="966"/>
        <v>#N/A</v>
      </c>
    </row>
    <row r="60335" spans="10:11" x14ac:dyDescent="0.35">
      <c r="J60335" t="e">
        <f>wOBA+VLOOKUP(D60335,order[],2,FALSE)+VLOOKUP(IF(F60335&gt;7,8,IF(F60335=0,1,F60335)),pitches[],2,FALSE)+VLOOKUP(IF(E60335&gt;0,1,E60335),rmatchups[],2,FALSE)</f>
        <v>#N/A</v>
      </c>
      <c r="K60335" t="e">
        <f t="shared" si="966"/>
        <v>#N/A</v>
      </c>
    </row>
    <row r="60336" spans="10:11" x14ac:dyDescent="0.35">
      <c r="J60336" t="e">
        <f>wOBA+VLOOKUP(D60336,order[],2,FALSE)+VLOOKUP(IF(F60336&gt;7,8,IF(F60336=0,1,F60336)),pitches[],2,FALSE)+VLOOKUP(IF(E60336&gt;0,1,E60336),rmatchups[],2,FALSE)</f>
        <v>#N/A</v>
      </c>
      <c r="K60336" t="e">
        <f t="shared" si="966"/>
        <v>#N/A</v>
      </c>
    </row>
    <row r="60337" spans="10:11" x14ac:dyDescent="0.35">
      <c r="J60337" t="e">
        <f>wOBA+VLOOKUP(D60337,order[],2,FALSE)+VLOOKUP(IF(F60337&gt;7,8,IF(F60337=0,1,F60337)),pitches[],2,FALSE)+VLOOKUP(IF(E60337&gt;0,1,E60337),rmatchups[],2,FALSE)</f>
        <v>#N/A</v>
      </c>
      <c r="K60337" t="e">
        <f t="shared" si="966"/>
        <v>#N/A</v>
      </c>
    </row>
    <row r="60338" spans="10:11" x14ac:dyDescent="0.35">
      <c r="J60338" t="e">
        <f>wOBA+VLOOKUP(D60338,order[],2,FALSE)+VLOOKUP(IF(F60338&gt;7,8,IF(F60338=0,1,F60338)),pitches[],2,FALSE)+VLOOKUP(IF(E60338&gt;0,1,E60338),rmatchups[],2,FALSE)</f>
        <v>#N/A</v>
      </c>
      <c r="K60338" t="e">
        <f t="shared" si="966"/>
        <v>#N/A</v>
      </c>
    </row>
    <row r="60339" spans="10:11" x14ac:dyDescent="0.35">
      <c r="J60339" t="e">
        <f>wOBA+VLOOKUP(D60339,order[],2,FALSE)+VLOOKUP(IF(F60339&gt;7,8,IF(F60339=0,1,F60339)),pitches[],2,FALSE)+VLOOKUP(IF(E60339&gt;0,1,E60339),rmatchups[],2,FALSE)</f>
        <v>#N/A</v>
      </c>
      <c r="K60339" t="e">
        <f t="shared" si="966"/>
        <v>#N/A</v>
      </c>
    </row>
    <row r="60340" spans="10:11" x14ac:dyDescent="0.35">
      <c r="J60340" t="e">
        <f>wOBA+VLOOKUP(D60340,order[],2,FALSE)+VLOOKUP(IF(F60340&gt;7,8,IF(F60340=0,1,F60340)),pitches[],2,FALSE)+VLOOKUP(IF(E60340&gt;0,1,E60340),rmatchups[],2,FALSE)</f>
        <v>#N/A</v>
      </c>
      <c r="K60340" t="e">
        <f t="shared" si="966"/>
        <v>#N/A</v>
      </c>
    </row>
    <row r="60341" spans="10:11" x14ac:dyDescent="0.35">
      <c r="J60341" t="e">
        <f>wOBA+VLOOKUP(D60341,order[],2,FALSE)+VLOOKUP(IF(F60341&gt;7,8,IF(F60341=0,1,F60341)),pitches[],2,FALSE)+VLOOKUP(IF(E60341&gt;0,1,E60341),rmatchups[],2,FALSE)</f>
        <v>#N/A</v>
      </c>
      <c r="K60341" t="e">
        <f t="shared" si="966"/>
        <v>#N/A</v>
      </c>
    </row>
    <row r="60342" spans="10:11" x14ac:dyDescent="0.35">
      <c r="J60342" t="e">
        <f>wOBA+VLOOKUP(D60342,order[],2,FALSE)+VLOOKUP(IF(F60342&gt;7,8,IF(F60342=0,1,F60342)),pitches[],2,FALSE)+VLOOKUP(IF(E60342&gt;0,1,E60342),rmatchups[],2,FALSE)</f>
        <v>#N/A</v>
      </c>
      <c r="K60342" t="e">
        <f t="shared" si="966"/>
        <v>#N/A</v>
      </c>
    </row>
    <row r="60343" spans="10:11" x14ac:dyDescent="0.35">
      <c r="J60343" t="e">
        <f>wOBA+VLOOKUP(D60343,order[],2,FALSE)+VLOOKUP(IF(F60343&gt;7,8,IF(F60343=0,1,F60343)),pitches[],2,FALSE)+VLOOKUP(IF(E60343&gt;0,1,E60343),rmatchups[],2,FALSE)</f>
        <v>#N/A</v>
      </c>
      <c r="K60343" t="e">
        <f t="shared" si="966"/>
        <v>#N/A</v>
      </c>
    </row>
    <row r="60344" spans="10:11" x14ac:dyDescent="0.35">
      <c r="J60344" t="e">
        <f>wOBA+VLOOKUP(D60344,order[],2,FALSE)+VLOOKUP(IF(F60344&gt;7,8,IF(F60344=0,1,F60344)),pitches[],2,FALSE)+VLOOKUP(IF(E60344&gt;0,1,E60344),rmatchups[],2,FALSE)</f>
        <v>#N/A</v>
      </c>
      <c r="K60344" t="e">
        <f t="shared" si="966"/>
        <v>#N/A</v>
      </c>
    </row>
    <row r="60345" spans="10:11" x14ac:dyDescent="0.35">
      <c r="J60345" t="e">
        <f>wOBA+VLOOKUP(D60345,order[],2,FALSE)+VLOOKUP(IF(F60345&gt;7,8,IF(F60345=0,1,F60345)),pitches[],2,FALSE)+VLOOKUP(IF(E60345&gt;0,1,E60345),rmatchups[],2,FALSE)</f>
        <v>#N/A</v>
      </c>
      <c r="K60345" t="e">
        <f t="shared" si="966"/>
        <v>#N/A</v>
      </c>
    </row>
    <row r="60346" spans="10:11" x14ac:dyDescent="0.35">
      <c r="J60346" t="e">
        <f>wOBA+VLOOKUP(D60346,order[],2,FALSE)+VLOOKUP(IF(F60346&gt;7,8,IF(F60346=0,1,F60346)),pitches[],2,FALSE)+VLOOKUP(IF(E60346&gt;0,1,E60346),rmatchups[],2,FALSE)</f>
        <v>#N/A</v>
      </c>
      <c r="K60346" t="e">
        <f t="shared" si="966"/>
        <v>#N/A</v>
      </c>
    </row>
    <row r="60347" spans="10:11" x14ac:dyDescent="0.35">
      <c r="J60347" t="e">
        <f>wOBA+VLOOKUP(D60347,order[],2,FALSE)+VLOOKUP(IF(F60347&gt;7,8,IF(F60347=0,1,F60347)),pitches[],2,FALSE)+VLOOKUP(IF(E60347&gt;0,1,E60347),rmatchups[],2,FALSE)</f>
        <v>#N/A</v>
      </c>
      <c r="K60347" t="e">
        <f t="shared" si="966"/>
        <v>#N/A</v>
      </c>
    </row>
    <row r="60348" spans="10:11" x14ac:dyDescent="0.35">
      <c r="J60348" t="e">
        <f>wOBA+VLOOKUP(D60348,order[],2,FALSE)+VLOOKUP(IF(F60348&gt;7,8,IF(F60348=0,1,F60348)),pitches[],2,FALSE)+VLOOKUP(IF(E60348&gt;0,1,E60348),rmatchups[],2,FALSE)</f>
        <v>#N/A</v>
      </c>
      <c r="K60348" t="e">
        <f t="shared" si="966"/>
        <v>#N/A</v>
      </c>
    </row>
    <row r="60349" spans="10:11" x14ac:dyDescent="0.35">
      <c r="J60349" t="e">
        <f>wOBA+VLOOKUP(D60349,order[],2,FALSE)+VLOOKUP(IF(F60349&gt;7,8,IF(F60349=0,1,F60349)),pitches[],2,FALSE)+VLOOKUP(IF(E60349&gt;0,1,E60349),rmatchups[],2,FALSE)</f>
        <v>#N/A</v>
      </c>
      <c r="K60349" t="e">
        <f t="shared" si="966"/>
        <v>#N/A</v>
      </c>
    </row>
    <row r="60350" spans="10:11" x14ac:dyDescent="0.35">
      <c r="J60350" t="e">
        <f>wOBA+VLOOKUP(D60350,order[],2,FALSE)+VLOOKUP(IF(F60350&gt;7,8,IF(F60350=0,1,F60350)),pitches[],2,FALSE)+VLOOKUP(IF(E60350&gt;0,1,E60350),rmatchups[],2,FALSE)</f>
        <v>#N/A</v>
      </c>
      <c r="K60350" t="e">
        <f t="shared" si="966"/>
        <v>#N/A</v>
      </c>
    </row>
    <row r="60351" spans="10:11" x14ac:dyDescent="0.35">
      <c r="J60351" t="e">
        <f>wOBA+VLOOKUP(D60351,order[],2,FALSE)+VLOOKUP(IF(F60351&gt;7,8,IF(F60351=0,1,F60351)),pitches[],2,FALSE)+VLOOKUP(IF(E60351&gt;0,1,E60351),rmatchups[],2,FALSE)</f>
        <v>#N/A</v>
      </c>
      <c r="K60351" t="e">
        <f t="shared" si="966"/>
        <v>#N/A</v>
      </c>
    </row>
    <row r="60352" spans="10:11" x14ac:dyDescent="0.35">
      <c r="J60352" t="e">
        <f>wOBA+VLOOKUP(D60352,order[],2,FALSE)+VLOOKUP(IF(F60352&gt;7,8,IF(F60352=0,1,F60352)),pitches[],2,FALSE)+VLOOKUP(IF(E60352&gt;0,1,E60352),rmatchups[],2,FALSE)</f>
        <v>#N/A</v>
      </c>
      <c r="K60352" t="e">
        <f t="shared" si="966"/>
        <v>#N/A</v>
      </c>
    </row>
    <row r="60353" spans="10:11" x14ac:dyDescent="0.35">
      <c r="J60353" t="e">
        <f>wOBA+VLOOKUP(D60353,order[],2,FALSE)+VLOOKUP(IF(F60353&gt;7,8,IF(F60353=0,1,F60353)),pitches[],2,FALSE)+VLOOKUP(IF(E60353&gt;0,1,E60353),rmatchups[],2,FALSE)</f>
        <v>#N/A</v>
      </c>
      <c r="K60353" t="e">
        <f t="shared" si="966"/>
        <v>#N/A</v>
      </c>
    </row>
    <row r="60354" spans="10:11" x14ac:dyDescent="0.35">
      <c r="J60354" t="e">
        <f>wOBA+VLOOKUP(D60354,order[],2,FALSE)+VLOOKUP(IF(F60354&gt;7,8,IF(F60354=0,1,F60354)),pitches[],2,FALSE)+VLOOKUP(IF(E60354&gt;0,1,E60354),rmatchups[],2,FALSE)</f>
        <v>#N/A</v>
      </c>
      <c r="K60354" t="e">
        <f t="shared" si="966"/>
        <v>#N/A</v>
      </c>
    </row>
    <row r="60355" spans="10:11" x14ac:dyDescent="0.35">
      <c r="J60355" t="e">
        <f>wOBA+VLOOKUP(D60355,order[],2,FALSE)+VLOOKUP(IF(F60355&gt;7,8,IF(F60355=0,1,F60355)),pitches[],2,FALSE)+VLOOKUP(IF(E60355&gt;0,1,E60355),rmatchups[],2,FALSE)</f>
        <v>#N/A</v>
      </c>
      <c r="K60355" t="e">
        <f t="shared" ref="K60355:K60418" si="967">H60355-J60355</f>
        <v>#N/A</v>
      </c>
    </row>
    <row r="60356" spans="10:11" x14ac:dyDescent="0.35">
      <c r="J60356" t="e">
        <f>wOBA+VLOOKUP(D60356,order[],2,FALSE)+VLOOKUP(IF(F60356&gt;7,8,IF(F60356=0,1,F60356)),pitches[],2,FALSE)+VLOOKUP(IF(E60356&gt;0,1,E60356),rmatchups[],2,FALSE)</f>
        <v>#N/A</v>
      </c>
      <c r="K60356" t="e">
        <f t="shared" si="967"/>
        <v>#N/A</v>
      </c>
    </row>
    <row r="60357" spans="10:11" x14ac:dyDescent="0.35">
      <c r="J60357" t="e">
        <f>wOBA+VLOOKUP(D60357,order[],2,FALSE)+VLOOKUP(IF(F60357&gt;7,8,IF(F60357=0,1,F60357)),pitches[],2,FALSE)+VLOOKUP(IF(E60357&gt;0,1,E60357),rmatchups[],2,FALSE)</f>
        <v>#N/A</v>
      </c>
      <c r="K60357" t="e">
        <f t="shared" si="967"/>
        <v>#N/A</v>
      </c>
    </row>
    <row r="60358" spans="10:11" x14ac:dyDescent="0.35">
      <c r="J60358" t="e">
        <f>wOBA+VLOOKUP(D60358,order[],2,FALSE)+VLOOKUP(IF(F60358&gt;7,8,IF(F60358=0,1,F60358)),pitches[],2,FALSE)+VLOOKUP(IF(E60358&gt;0,1,E60358),rmatchups[],2,FALSE)</f>
        <v>#N/A</v>
      </c>
      <c r="K60358" t="e">
        <f t="shared" si="967"/>
        <v>#N/A</v>
      </c>
    </row>
    <row r="60359" spans="10:11" x14ac:dyDescent="0.35">
      <c r="J60359" t="e">
        <f>wOBA+VLOOKUP(D60359,order[],2,FALSE)+VLOOKUP(IF(F60359&gt;7,8,IF(F60359=0,1,F60359)),pitches[],2,FALSE)+VLOOKUP(IF(E60359&gt;0,1,E60359),rmatchups[],2,FALSE)</f>
        <v>#N/A</v>
      </c>
      <c r="K60359" t="e">
        <f t="shared" si="967"/>
        <v>#N/A</v>
      </c>
    </row>
    <row r="60360" spans="10:11" x14ac:dyDescent="0.35">
      <c r="J60360" t="e">
        <f>wOBA+VLOOKUP(D60360,order[],2,FALSE)+VLOOKUP(IF(F60360&gt;7,8,IF(F60360=0,1,F60360)),pitches[],2,FALSE)+VLOOKUP(IF(E60360&gt;0,1,E60360),rmatchups[],2,FALSE)</f>
        <v>#N/A</v>
      </c>
      <c r="K60360" t="e">
        <f t="shared" si="967"/>
        <v>#N/A</v>
      </c>
    </row>
    <row r="60361" spans="10:11" x14ac:dyDescent="0.35">
      <c r="J60361" t="e">
        <f>wOBA+VLOOKUP(D60361,order[],2,FALSE)+VLOOKUP(IF(F60361&gt;7,8,IF(F60361=0,1,F60361)),pitches[],2,FALSE)+VLOOKUP(IF(E60361&gt;0,1,E60361),rmatchups[],2,FALSE)</f>
        <v>#N/A</v>
      </c>
      <c r="K60361" t="e">
        <f t="shared" si="967"/>
        <v>#N/A</v>
      </c>
    </row>
    <row r="60362" spans="10:11" x14ac:dyDescent="0.35">
      <c r="J60362" t="e">
        <f>wOBA+VLOOKUP(D60362,order[],2,FALSE)+VLOOKUP(IF(F60362&gt;7,8,IF(F60362=0,1,F60362)),pitches[],2,FALSE)+VLOOKUP(IF(E60362&gt;0,1,E60362),rmatchups[],2,FALSE)</f>
        <v>#N/A</v>
      </c>
      <c r="K60362" t="e">
        <f t="shared" si="967"/>
        <v>#N/A</v>
      </c>
    </row>
    <row r="60363" spans="10:11" x14ac:dyDescent="0.35">
      <c r="J60363" t="e">
        <f>wOBA+VLOOKUP(D60363,order[],2,FALSE)+VLOOKUP(IF(F60363&gt;7,8,IF(F60363=0,1,F60363)),pitches[],2,FALSE)+VLOOKUP(IF(E60363&gt;0,1,E60363),rmatchups[],2,FALSE)</f>
        <v>#N/A</v>
      </c>
      <c r="K60363" t="e">
        <f t="shared" si="967"/>
        <v>#N/A</v>
      </c>
    </row>
    <row r="60364" spans="10:11" x14ac:dyDescent="0.35">
      <c r="J60364" t="e">
        <f>wOBA+VLOOKUP(D60364,order[],2,FALSE)+VLOOKUP(IF(F60364&gt;7,8,IF(F60364=0,1,F60364)),pitches[],2,FALSE)+VLOOKUP(IF(E60364&gt;0,1,E60364),rmatchups[],2,FALSE)</f>
        <v>#N/A</v>
      </c>
      <c r="K60364" t="e">
        <f t="shared" si="967"/>
        <v>#N/A</v>
      </c>
    </row>
    <row r="60365" spans="10:11" x14ac:dyDescent="0.35">
      <c r="J60365" t="e">
        <f>wOBA+VLOOKUP(D60365,order[],2,FALSE)+VLOOKUP(IF(F60365&gt;7,8,IF(F60365=0,1,F60365)),pitches[],2,FALSE)+VLOOKUP(IF(E60365&gt;0,1,E60365),rmatchups[],2,FALSE)</f>
        <v>#N/A</v>
      </c>
      <c r="K60365" t="e">
        <f t="shared" si="967"/>
        <v>#N/A</v>
      </c>
    </row>
    <row r="60366" spans="10:11" x14ac:dyDescent="0.35">
      <c r="J60366" t="e">
        <f>wOBA+VLOOKUP(D60366,order[],2,FALSE)+VLOOKUP(IF(F60366&gt;7,8,IF(F60366=0,1,F60366)),pitches[],2,FALSE)+VLOOKUP(IF(E60366&gt;0,1,E60366),rmatchups[],2,FALSE)</f>
        <v>#N/A</v>
      </c>
      <c r="K60366" t="e">
        <f t="shared" si="967"/>
        <v>#N/A</v>
      </c>
    </row>
    <row r="60367" spans="10:11" x14ac:dyDescent="0.35">
      <c r="J60367" t="e">
        <f>wOBA+VLOOKUP(D60367,order[],2,FALSE)+VLOOKUP(IF(F60367&gt;7,8,IF(F60367=0,1,F60367)),pitches[],2,FALSE)+VLOOKUP(IF(E60367&gt;0,1,E60367),rmatchups[],2,FALSE)</f>
        <v>#N/A</v>
      </c>
      <c r="K60367" t="e">
        <f t="shared" si="967"/>
        <v>#N/A</v>
      </c>
    </row>
    <row r="60368" spans="10:11" x14ac:dyDescent="0.35">
      <c r="J60368" t="e">
        <f>wOBA+VLOOKUP(D60368,order[],2,FALSE)+VLOOKUP(IF(F60368&gt;7,8,IF(F60368=0,1,F60368)),pitches[],2,FALSE)+VLOOKUP(IF(E60368&gt;0,1,E60368),rmatchups[],2,FALSE)</f>
        <v>#N/A</v>
      </c>
      <c r="K60368" t="e">
        <f t="shared" si="967"/>
        <v>#N/A</v>
      </c>
    </row>
    <row r="60369" spans="10:11" x14ac:dyDescent="0.35">
      <c r="J60369" t="e">
        <f>wOBA+VLOOKUP(D60369,order[],2,FALSE)+VLOOKUP(IF(F60369&gt;7,8,IF(F60369=0,1,F60369)),pitches[],2,FALSE)+VLOOKUP(IF(E60369&gt;0,1,E60369),rmatchups[],2,FALSE)</f>
        <v>#N/A</v>
      </c>
      <c r="K60369" t="e">
        <f t="shared" si="967"/>
        <v>#N/A</v>
      </c>
    </row>
    <row r="60370" spans="10:11" x14ac:dyDescent="0.35">
      <c r="J60370" t="e">
        <f>wOBA+VLOOKUP(D60370,order[],2,FALSE)+VLOOKUP(IF(F60370&gt;7,8,IF(F60370=0,1,F60370)),pitches[],2,FALSE)+VLOOKUP(IF(E60370&gt;0,1,E60370),rmatchups[],2,FALSE)</f>
        <v>#N/A</v>
      </c>
      <c r="K60370" t="e">
        <f t="shared" si="967"/>
        <v>#N/A</v>
      </c>
    </row>
    <row r="60371" spans="10:11" x14ac:dyDescent="0.35">
      <c r="J60371" t="e">
        <f>wOBA+VLOOKUP(D60371,order[],2,FALSE)+VLOOKUP(IF(F60371&gt;7,8,IF(F60371=0,1,F60371)),pitches[],2,FALSE)+VLOOKUP(IF(E60371&gt;0,1,E60371),rmatchups[],2,FALSE)</f>
        <v>#N/A</v>
      </c>
      <c r="K60371" t="e">
        <f t="shared" si="967"/>
        <v>#N/A</v>
      </c>
    </row>
    <row r="60372" spans="10:11" x14ac:dyDescent="0.35">
      <c r="J60372" t="e">
        <f>wOBA+VLOOKUP(D60372,order[],2,FALSE)+VLOOKUP(IF(F60372&gt;7,8,IF(F60372=0,1,F60372)),pitches[],2,FALSE)+VLOOKUP(IF(E60372&gt;0,1,E60372),rmatchups[],2,FALSE)</f>
        <v>#N/A</v>
      </c>
      <c r="K60372" t="e">
        <f t="shared" si="967"/>
        <v>#N/A</v>
      </c>
    </row>
    <row r="60373" spans="10:11" x14ac:dyDescent="0.35">
      <c r="J60373" t="e">
        <f>wOBA+VLOOKUP(D60373,order[],2,FALSE)+VLOOKUP(IF(F60373&gt;7,8,IF(F60373=0,1,F60373)),pitches[],2,FALSE)+VLOOKUP(IF(E60373&gt;0,1,E60373),rmatchups[],2,FALSE)</f>
        <v>#N/A</v>
      </c>
      <c r="K60373" t="e">
        <f t="shared" si="967"/>
        <v>#N/A</v>
      </c>
    </row>
    <row r="60374" spans="10:11" x14ac:dyDescent="0.35">
      <c r="J60374" t="e">
        <f>wOBA+VLOOKUP(D60374,order[],2,FALSE)+VLOOKUP(IF(F60374&gt;7,8,IF(F60374=0,1,F60374)),pitches[],2,FALSE)+VLOOKUP(IF(E60374&gt;0,1,E60374),rmatchups[],2,FALSE)</f>
        <v>#N/A</v>
      </c>
      <c r="K60374" t="e">
        <f t="shared" si="967"/>
        <v>#N/A</v>
      </c>
    </row>
    <row r="60375" spans="10:11" x14ac:dyDescent="0.35">
      <c r="J60375" t="e">
        <f>wOBA+VLOOKUP(D60375,order[],2,FALSE)+VLOOKUP(IF(F60375&gt;7,8,IF(F60375=0,1,F60375)),pitches[],2,FALSE)+VLOOKUP(IF(E60375&gt;0,1,E60375),rmatchups[],2,FALSE)</f>
        <v>#N/A</v>
      </c>
      <c r="K60375" t="e">
        <f t="shared" si="967"/>
        <v>#N/A</v>
      </c>
    </row>
    <row r="60376" spans="10:11" x14ac:dyDescent="0.35">
      <c r="J60376" t="e">
        <f>wOBA+VLOOKUP(D60376,order[],2,FALSE)+VLOOKUP(IF(F60376&gt;7,8,IF(F60376=0,1,F60376)),pitches[],2,FALSE)+VLOOKUP(IF(E60376&gt;0,1,E60376),rmatchups[],2,FALSE)</f>
        <v>#N/A</v>
      </c>
      <c r="K60376" t="e">
        <f t="shared" si="967"/>
        <v>#N/A</v>
      </c>
    </row>
    <row r="60377" spans="10:11" x14ac:dyDescent="0.35">
      <c r="J60377" t="e">
        <f>wOBA+VLOOKUP(D60377,order[],2,FALSE)+VLOOKUP(IF(F60377&gt;7,8,IF(F60377=0,1,F60377)),pitches[],2,FALSE)+VLOOKUP(IF(E60377&gt;0,1,E60377),rmatchups[],2,FALSE)</f>
        <v>#N/A</v>
      </c>
      <c r="K60377" t="e">
        <f t="shared" si="967"/>
        <v>#N/A</v>
      </c>
    </row>
    <row r="60378" spans="10:11" x14ac:dyDescent="0.35">
      <c r="J60378" t="e">
        <f>wOBA+VLOOKUP(D60378,order[],2,FALSE)+VLOOKUP(IF(F60378&gt;7,8,IF(F60378=0,1,F60378)),pitches[],2,FALSE)+VLOOKUP(IF(E60378&gt;0,1,E60378),rmatchups[],2,FALSE)</f>
        <v>#N/A</v>
      </c>
      <c r="K60378" t="e">
        <f t="shared" si="967"/>
        <v>#N/A</v>
      </c>
    </row>
    <row r="60379" spans="10:11" x14ac:dyDescent="0.35">
      <c r="J60379" t="e">
        <f>wOBA+VLOOKUP(D60379,order[],2,FALSE)+VLOOKUP(IF(F60379&gt;7,8,IF(F60379=0,1,F60379)),pitches[],2,FALSE)+VLOOKUP(IF(E60379&gt;0,1,E60379),rmatchups[],2,FALSE)</f>
        <v>#N/A</v>
      </c>
      <c r="K60379" t="e">
        <f t="shared" si="967"/>
        <v>#N/A</v>
      </c>
    </row>
    <row r="60380" spans="10:11" x14ac:dyDescent="0.35">
      <c r="J60380" t="e">
        <f>wOBA+VLOOKUP(D60380,order[],2,FALSE)+VLOOKUP(IF(F60380&gt;7,8,IF(F60380=0,1,F60380)),pitches[],2,FALSE)+VLOOKUP(IF(E60380&gt;0,1,E60380),rmatchups[],2,FALSE)</f>
        <v>#N/A</v>
      </c>
      <c r="K60380" t="e">
        <f t="shared" si="967"/>
        <v>#N/A</v>
      </c>
    </row>
    <row r="60381" spans="10:11" x14ac:dyDescent="0.35">
      <c r="J60381" t="e">
        <f>wOBA+VLOOKUP(D60381,order[],2,FALSE)+VLOOKUP(IF(F60381&gt;7,8,IF(F60381=0,1,F60381)),pitches[],2,FALSE)+VLOOKUP(IF(E60381&gt;0,1,E60381),rmatchups[],2,FALSE)</f>
        <v>#N/A</v>
      </c>
      <c r="K60381" t="e">
        <f t="shared" si="967"/>
        <v>#N/A</v>
      </c>
    </row>
    <row r="60382" spans="10:11" x14ac:dyDescent="0.35">
      <c r="J60382" t="e">
        <f>wOBA+VLOOKUP(D60382,order[],2,FALSE)+VLOOKUP(IF(F60382&gt;7,8,IF(F60382=0,1,F60382)),pitches[],2,FALSE)+VLOOKUP(IF(E60382&gt;0,1,E60382),rmatchups[],2,FALSE)</f>
        <v>#N/A</v>
      </c>
      <c r="K60382" t="e">
        <f t="shared" si="967"/>
        <v>#N/A</v>
      </c>
    </row>
    <row r="60383" spans="10:11" x14ac:dyDescent="0.35">
      <c r="J60383" t="e">
        <f>wOBA+VLOOKUP(D60383,order[],2,FALSE)+VLOOKUP(IF(F60383&gt;7,8,IF(F60383=0,1,F60383)),pitches[],2,FALSE)+VLOOKUP(IF(E60383&gt;0,1,E60383),rmatchups[],2,FALSE)</f>
        <v>#N/A</v>
      </c>
      <c r="K60383" t="e">
        <f t="shared" si="967"/>
        <v>#N/A</v>
      </c>
    </row>
    <row r="60384" spans="10:11" x14ac:dyDescent="0.35">
      <c r="J60384" t="e">
        <f>wOBA+VLOOKUP(D60384,order[],2,FALSE)+VLOOKUP(IF(F60384&gt;7,8,IF(F60384=0,1,F60384)),pitches[],2,FALSE)+VLOOKUP(IF(E60384&gt;0,1,E60384),rmatchups[],2,FALSE)</f>
        <v>#N/A</v>
      </c>
      <c r="K60384" t="e">
        <f t="shared" si="967"/>
        <v>#N/A</v>
      </c>
    </row>
    <row r="60385" spans="10:11" x14ac:dyDescent="0.35">
      <c r="J60385" t="e">
        <f>wOBA+VLOOKUP(D60385,order[],2,FALSE)+VLOOKUP(IF(F60385&gt;7,8,IF(F60385=0,1,F60385)),pitches[],2,FALSE)+VLOOKUP(IF(E60385&gt;0,1,E60385),rmatchups[],2,FALSE)</f>
        <v>#N/A</v>
      </c>
      <c r="K60385" t="e">
        <f t="shared" si="967"/>
        <v>#N/A</v>
      </c>
    </row>
    <row r="60386" spans="10:11" x14ac:dyDescent="0.35">
      <c r="J60386" t="e">
        <f>wOBA+VLOOKUP(D60386,order[],2,FALSE)+VLOOKUP(IF(F60386&gt;7,8,IF(F60386=0,1,F60386)),pitches[],2,FALSE)+VLOOKUP(IF(E60386&gt;0,1,E60386),rmatchups[],2,FALSE)</f>
        <v>#N/A</v>
      </c>
      <c r="K60386" t="e">
        <f t="shared" si="967"/>
        <v>#N/A</v>
      </c>
    </row>
    <row r="60387" spans="10:11" x14ac:dyDescent="0.35">
      <c r="J60387" t="e">
        <f>wOBA+VLOOKUP(D60387,order[],2,FALSE)+VLOOKUP(IF(F60387&gt;7,8,IF(F60387=0,1,F60387)),pitches[],2,FALSE)+VLOOKUP(IF(E60387&gt;0,1,E60387),rmatchups[],2,FALSE)</f>
        <v>#N/A</v>
      </c>
      <c r="K60387" t="e">
        <f t="shared" si="967"/>
        <v>#N/A</v>
      </c>
    </row>
    <row r="60388" spans="10:11" x14ac:dyDescent="0.35">
      <c r="J60388" t="e">
        <f>wOBA+VLOOKUP(D60388,order[],2,FALSE)+VLOOKUP(IF(F60388&gt;7,8,IF(F60388=0,1,F60388)),pitches[],2,FALSE)+VLOOKUP(IF(E60388&gt;0,1,E60388),rmatchups[],2,FALSE)</f>
        <v>#N/A</v>
      </c>
      <c r="K60388" t="e">
        <f t="shared" si="967"/>
        <v>#N/A</v>
      </c>
    </row>
    <row r="60389" spans="10:11" x14ac:dyDescent="0.35">
      <c r="J60389" t="e">
        <f>wOBA+VLOOKUP(D60389,order[],2,FALSE)+VLOOKUP(IF(F60389&gt;7,8,IF(F60389=0,1,F60389)),pitches[],2,FALSE)+VLOOKUP(IF(E60389&gt;0,1,E60389),rmatchups[],2,FALSE)</f>
        <v>#N/A</v>
      </c>
      <c r="K60389" t="e">
        <f t="shared" si="967"/>
        <v>#N/A</v>
      </c>
    </row>
    <row r="60390" spans="10:11" x14ac:dyDescent="0.35">
      <c r="J60390" t="e">
        <f>wOBA+VLOOKUP(D60390,order[],2,FALSE)+VLOOKUP(IF(F60390&gt;7,8,IF(F60390=0,1,F60390)),pitches[],2,FALSE)+VLOOKUP(IF(E60390&gt;0,1,E60390),rmatchups[],2,FALSE)</f>
        <v>#N/A</v>
      </c>
      <c r="K60390" t="e">
        <f t="shared" si="967"/>
        <v>#N/A</v>
      </c>
    </row>
    <row r="60391" spans="10:11" x14ac:dyDescent="0.35">
      <c r="J60391" t="e">
        <f>wOBA+VLOOKUP(D60391,order[],2,FALSE)+VLOOKUP(IF(F60391&gt;7,8,IF(F60391=0,1,F60391)),pitches[],2,FALSE)+VLOOKUP(IF(E60391&gt;0,1,E60391),rmatchups[],2,FALSE)</f>
        <v>#N/A</v>
      </c>
      <c r="K60391" t="e">
        <f t="shared" si="967"/>
        <v>#N/A</v>
      </c>
    </row>
    <row r="60392" spans="10:11" x14ac:dyDescent="0.35">
      <c r="J60392" t="e">
        <f>wOBA+VLOOKUP(D60392,order[],2,FALSE)+VLOOKUP(IF(F60392&gt;7,8,IF(F60392=0,1,F60392)),pitches[],2,FALSE)+VLOOKUP(IF(E60392&gt;0,1,E60392),rmatchups[],2,FALSE)</f>
        <v>#N/A</v>
      </c>
      <c r="K60392" t="e">
        <f t="shared" si="967"/>
        <v>#N/A</v>
      </c>
    </row>
    <row r="60393" spans="10:11" x14ac:dyDescent="0.35">
      <c r="J60393" t="e">
        <f>wOBA+VLOOKUP(D60393,order[],2,FALSE)+VLOOKUP(IF(F60393&gt;7,8,IF(F60393=0,1,F60393)),pitches[],2,FALSE)+VLOOKUP(IF(E60393&gt;0,1,E60393),rmatchups[],2,FALSE)</f>
        <v>#N/A</v>
      </c>
      <c r="K60393" t="e">
        <f t="shared" si="967"/>
        <v>#N/A</v>
      </c>
    </row>
    <row r="60394" spans="10:11" x14ac:dyDescent="0.35">
      <c r="J60394" t="e">
        <f>wOBA+VLOOKUP(D60394,order[],2,FALSE)+VLOOKUP(IF(F60394&gt;7,8,IF(F60394=0,1,F60394)),pitches[],2,FALSE)+VLOOKUP(IF(E60394&gt;0,1,E60394),rmatchups[],2,FALSE)</f>
        <v>#N/A</v>
      </c>
      <c r="K60394" t="e">
        <f t="shared" si="967"/>
        <v>#N/A</v>
      </c>
    </row>
    <row r="60395" spans="10:11" x14ac:dyDescent="0.35">
      <c r="J60395" t="e">
        <f>wOBA+VLOOKUP(D60395,order[],2,FALSE)+VLOOKUP(IF(F60395&gt;7,8,IF(F60395=0,1,F60395)),pitches[],2,FALSE)+VLOOKUP(IF(E60395&gt;0,1,E60395),rmatchups[],2,FALSE)</f>
        <v>#N/A</v>
      </c>
      <c r="K60395" t="e">
        <f t="shared" si="967"/>
        <v>#N/A</v>
      </c>
    </row>
    <row r="60396" spans="10:11" x14ac:dyDescent="0.35">
      <c r="J60396" t="e">
        <f>wOBA+VLOOKUP(D60396,order[],2,FALSE)+VLOOKUP(IF(F60396&gt;7,8,IF(F60396=0,1,F60396)),pitches[],2,FALSE)+VLOOKUP(IF(E60396&gt;0,1,E60396),rmatchups[],2,FALSE)</f>
        <v>#N/A</v>
      </c>
      <c r="K60396" t="e">
        <f t="shared" si="967"/>
        <v>#N/A</v>
      </c>
    </row>
    <row r="60397" spans="10:11" x14ac:dyDescent="0.35">
      <c r="J60397" t="e">
        <f>wOBA+VLOOKUP(D60397,order[],2,FALSE)+VLOOKUP(IF(F60397&gt;7,8,IF(F60397=0,1,F60397)),pitches[],2,FALSE)+VLOOKUP(IF(E60397&gt;0,1,E60397),rmatchups[],2,FALSE)</f>
        <v>#N/A</v>
      </c>
      <c r="K60397" t="e">
        <f t="shared" si="967"/>
        <v>#N/A</v>
      </c>
    </row>
    <row r="60398" spans="10:11" x14ac:dyDescent="0.35">
      <c r="J60398" t="e">
        <f>wOBA+VLOOKUP(D60398,order[],2,FALSE)+VLOOKUP(IF(F60398&gt;7,8,IF(F60398=0,1,F60398)),pitches[],2,FALSE)+VLOOKUP(IF(E60398&gt;0,1,E60398),rmatchups[],2,FALSE)</f>
        <v>#N/A</v>
      </c>
      <c r="K60398" t="e">
        <f t="shared" si="967"/>
        <v>#N/A</v>
      </c>
    </row>
    <row r="60399" spans="10:11" x14ac:dyDescent="0.35">
      <c r="J60399" t="e">
        <f>wOBA+VLOOKUP(D60399,order[],2,FALSE)+VLOOKUP(IF(F60399&gt;7,8,IF(F60399=0,1,F60399)),pitches[],2,FALSE)+VLOOKUP(IF(E60399&gt;0,1,E60399),rmatchups[],2,FALSE)</f>
        <v>#N/A</v>
      </c>
      <c r="K60399" t="e">
        <f t="shared" si="967"/>
        <v>#N/A</v>
      </c>
    </row>
    <row r="60400" spans="10:11" x14ac:dyDescent="0.35">
      <c r="J60400" t="e">
        <f>wOBA+VLOOKUP(D60400,order[],2,FALSE)+VLOOKUP(IF(F60400&gt;7,8,IF(F60400=0,1,F60400)),pitches[],2,FALSE)+VLOOKUP(IF(E60400&gt;0,1,E60400),rmatchups[],2,FALSE)</f>
        <v>#N/A</v>
      </c>
      <c r="K60400" t="e">
        <f t="shared" si="967"/>
        <v>#N/A</v>
      </c>
    </row>
    <row r="60401" spans="10:11" x14ac:dyDescent="0.35">
      <c r="J60401" t="e">
        <f>wOBA+VLOOKUP(D60401,order[],2,FALSE)+VLOOKUP(IF(F60401&gt;7,8,IF(F60401=0,1,F60401)),pitches[],2,FALSE)+VLOOKUP(IF(E60401&gt;0,1,E60401),rmatchups[],2,FALSE)</f>
        <v>#N/A</v>
      </c>
      <c r="K60401" t="e">
        <f t="shared" si="967"/>
        <v>#N/A</v>
      </c>
    </row>
    <row r="60402" spans="10:11" x14ac:dyDescent="0.35">
      <c r="J60402" t="e">
        <f>wOBA+VLOOKUP(D60402,order[],2,FALSE)+VLOOKUP(IF(F60402&gt;7,8,IF(F60402=0,1,F60402)),pitches[],2,FALSE)+VLOOKUP(IF(E60402&gt;0,1,E60402),rmatchups[],2,FALSE)</f>
        <v>#N/A</v>
      </c>
      <c r="K60402" t="e">
        <f t="shared" si="967"/>
        <v>#N/A</v>
      </c>
    </row>
    <row r="60403" spans="10:11" x14ac:dyDescent="0.35">
      <c r="J60403" t="e">
        <f>wOBA+VLOOKUP(D60403,order[],2,FALSE)+VLOOKUP(IF(F60403&gt;7,8,IF(F60403=0,1,F60403)),pitches[],2,FALSE)+VLOOKUP(IF(E60403&gt;0,1,E60403),rmatchups[],2,FALSE)</f>
        <v>#N/A</v>
      </c>
      <c r="K60403" t="e">
        <f t="shared" si="967"/>
        <v>#N/A</v>
      </c>
    </row>
    <row r="60404" spans="10:11" x14ac:dyDescent="0.35">
      <c r="J60404" t="e">
        <f>wOBA+VLOOKUP(D60404,order[],2,FALSE)+VLOOKUP(IF(F60404&gt;7,8,IF(F60404=0,1,F60404)),pitches[],2,FALSE)+VLOOKUP(IF(E60404&gt;0,1,E60404),rmatchups[],2,FALSE)</f>
        <v>#N/A</v>
      </c>
      <c r="K60404" t="e">
        <f t="shared" si="967"/>
        <v>#N/A</v>
      </c>
    </row>
    <row r="60405" spans="10:11" x14ac:dyDescent="0.35">
      <c r="J60405" t="e">
        <f>wOBA+VLOOKUP(D60405,order[],2,FALSE)+VLOOKUP(IF(F60405&gt;7,8,IF(F60405=0,1,F60405)),pitches[],2,FALSE)+VLOOKUP(IF(E60405&gt;0,1,E60405),rmatchups[],2,FALSE)</f>
        <v>#N/A</v>
      </c>
      <c r="K60405" t="e">
        <f t="shared" si="967"/>
        <v>#N/A</v>
      </c>
    </row>
    <row r="60406" spans="10:11" x14ac:dyDescent="0.35">
      <c r="J60406" t="e">
        <f>wOBA+VLOOKUP(D60406,order[],2,FALSE)+VLOOKUP(IF(F60406&gt;7,8,IF(F60406=0,1,F60406)),pitches[],2,FALSE)+VLOOKUP(IF(E60406&gt;0,1,E60406),rmatchups[],2,FALSE)</f>
        <v>#N/A</v>
      </c>
      <c r="K60406" t="e">
        <f t="shared" si="967"/>
        <v>#N/A</v>
      </c>
    </row>
    <row r="60407" spans="10:11" x14ac:dyDescent="0.35">
      <c r="J60407" t="e">
        <f>wOBA+VLOOKUP(D60407,order[],2,FALSE)+VLOOKUP(IF(F60407&gt;7,8,IF(F60407=0,1,F60407)),pitches[],2,FALSE)+VLOOKUP(IF(E60407&gt;0,1,E60407),rmatchups[],2,FALSE)</f>
        <v>#N/A</v>
      </c>
      <c r="K60407" t="e">
        <f t="shared" si="967"/>
        <v>#N/A</v>
      </c>
    </row>
    <row r="60408" spans="10:11" x14ac:dyDescent="0.35">
      <c r="J60408" t="e">
        <f>wOBA+VLOOKUP(D60408,order[],2,FALSE)+VLOOKUP(IF(F60408&gt;7,8,IF(F60408=0,1,F60408)),pitches[],2,FALSE)+VLOOKUP(IF(E60408&gt;0,1,E60408),rmatchups[],2,FALSE)</f>
        <v>#N/A</v>
      </c>
      <c r="K60408" t="e">
        <f t="shared" si="967"/>
        <v>#N/A</v>
      </c>
    </row>
    <row r="60409" spans="10:11" x14ac:dyDescent="0.35">
      <c r="J60409" t="e">
        <f>wOBA+VLOOKUP(D60409,order[],2,FALSE)+VLOOKUP(IF(F60409&gt;7,8,IF(F60409=0,1,F60409)),pitches[],2,FALSE)+VLOOKUP(IF(E60409&gt;0,1,E60409),rmatchups[],2,FALSE)</f>
        <v>#N/A</v>
      </c>
      <c r="K60409" t="e">
        <f t="shared" si="967"/>
        <v>#N/A</v>
      </c>
    </row>
    <row r="60410" spans="10:11" x14ac:dyDescent="0.35">
      <c r="J60410" t="e">
        <f>wOBA+VLOOKUP(D60410,order[],2,FALSE)+VLOOKUP(IF(F60410&gt;7,8,IF(F60410=0,1,F60410)),pitches[],2,FALSE)+VLOOKUP(IF(E60410&gt;0,1,E60410),rmatchups[],2,FALSE)</f>
        <v>#N/A</v>
      </c>
      <c r="K60410" t="e">
        <f t="shared" si="967"/>
        <v>#N/A</v>
      </c>
    </row>
    <row r="60411" spans="10:11" x14ac:dyDescent="0.35">
      <c r="J60411" t="e">
        <f>wOBA+VLOOKUP(D60411,order[],2,FALSE)+VLOOKUP(IF(F60411&gt;7,8,IF(F60411=0,1,F60411)),pitches[],2,FALSE)+VLOOKUP(IF(E60411&gt;0,1,E60411),rmatchups[],2,FALSE)</f>
        <v>#N/A</v>
      </c>
      <c r="K60411" t="e">
        <f t="shared" si="967"/>
        <v>#N/A</v>
      </c>
    </row>
    <row r="60412" spans="10:11" x14ac:dyDescent="0.35">
      <c r="J60412" t="e">
        <f>wOBA+VLOOKUP(D60412,order[],2,FALSE)+VLOOKUP(IF(F60412&gt;7,8,IF(F60412=0,1,F60412)),pitches[],2,FALSE)+VLOOKUP(IF(E60412&gt;0,1,E60412),rmatchups[],2,FALSE)</f>
        <v>#N/A</v>
      </c>
      <c r="K60412" t="e">
        <f t="shared" si="967"/>
        <v>#N/A</v>
      </c>
    </row>
    <row r="60413" spans="10:11" x14ac:dyDescent="0.35">
      <c r="J60413" t="e">
        <f>wOBA+VLOOKUP(D60413,order[],2,FALSE)+VLOOKUP(IF(F60413&gt;7,8,IF(F60413=0,1,F60413)),pitches[],2,FALSE)+VLOOKUP(IF(E60413&gt;0,1,E60413),rmatchups[],2,FALSE)</f>
        <v>#N/A</v>
      </c>
      <c r="K60413" t="e">
        <f t="shared" si="967"/>
        <v>#N/A</v>
      </c>
    </row>
    <row r="60414" spans="10:11" x14ac:dyDescent="0.35">
      <c r="J60414" t="e">
        <f>wOBA+VLOOKUP(D60414,order[],2,FALSE)+VLOOKUP(IF(F60414&gt;7,8,IF(F60414=0,1,F60414)),pitches[],2,FALSE)+VLOOKUP(IF(E60414&gt;0,1,E60414),rmatchups[],2,FALSE)</f>
        <v>#N/A</v>
      </c>
      <c r="K60414" t="e">
        <f t="shared" si="967"/>
        <v>#N/A</v>
      </c>
    </row>
    <row r="60415" spans="10:11" x14ac:dyDescent="0.35">
      <c r="J60415" t="e">
        <f>wOBA+VLOOKUP(D60415,order[],2,FALSE)+VLOOKUP(IF(F60415&gt;7,8,IF(F60415=0,1,F60415)),pitches[],2,FALSE)+VLOOKUP(IF(E60415&gt;0,1,E60415),rmatchups[],2,FALSE)</f>
        <v>#N/A</v>
      </c>
      <c r="K60415" t="e">
        <f t="shared" si="967"/>
        <v>#N/A</v>
      </c>
    </row>
    <row r="60416" spans="10:11" x14ac:dyDescent="0.35">
      <c r="J60416" t="e">
        <f>wOBA+VLOOKUP(D60416,order[],2,FALSE)+VLOOKUP(IF(F60416&gt;7,8,IF(F60416=0,1,F60416)),pitches[],2,FALSE)+VLOOKUP(IF(E60416&gt;0,1,E60416),rmatchups[],2,FALSE)</f>
        <v>#N/A</v>
      </c>
      <c r="K60416" t="e">
        <f t="shared" si="967"/>
        <v>#N/A</v>
      </c>
    </row>
    <row r="60417" spans="10:11" x14ac:dyDescent="0.35">
      <c r="J60417" t="e">
        <f>wOBA+VLOOKUP(D60417,order[],2,FALSE)+VLOOKUP(IF(F60417&gt;7,8,IF(F60417=0,1,F60417)),pitches[],2,FALSE)+VLOOKUP(IF(E60417&gt;0,1,E60417),rmatchups[],2,FALSE)</f>
        <v>#N/A</v>
      </c>
      <c r="K60417" t="e">
        <f t="shared" si="967"/>
        <v>#N/A</v>
      </c>
    </row>
    <row r="60418" spans="10:11" x14ac:dyDescent="0.35">
      <c r="J60418" t="e">
        <f>wOBA+VLOOKUP(D60418,order[],2,FALSE)+VLOOKUP(IF(F60418&gt;7,8,IF(F60418=0,1,F60418)),pitches[],2,FALSE)+VLOOKUP(IF(E60418&gt;0,1,E60418),rmatchups[],2,FALSE)</f>
        <v>#N/A</v>
      </c>
      <c r="K60418" t="e">
        <f t="shared" si="967"/>
        <v>#N/A</v>
      </c>
    </row>
    <row r="60419" spans="10:11" x14ac:dyDescent="0.35">
      <c r="J60419" t="e">
        <f>wOBA+VLOOKUP(D60419,order[],2,FALSE)+VLOOKUP(IF(F60419&gt;7,8,IF(F60419=0,1,F60419)),pitches[],2,FALSE)+VLOOKUP(IF(E60419&gt;0,1,E60419),rmatchups[],2,FALSE)</f>
        <v>#N/A</v>
      </c>
      <c r="K60419" t="e">
        <f t="shared" ref="K60419:K60482" si="968">H60419-J60419</f>
        <v>#N/A</v>
      </c>
    </row>
    <row r="60420" spans="10:11" x14ac:dyDescent="0.35">
      <c r="J60420" t="e">
        <f>wOBA+VLOOKUP(D60420,order[],2,FALSE)+VLOOKUP(IF(F60420&gt;7,8,IF(F60420=0,1,F60420)),pitches[],2,FALSE)+VLOOKUP(IF(E60420&gt;0,1,E60420),rmatchups[],2,FALSE)</f>
        <v>#N/A</v>
      </c>
      <c r="K60420" t="e">
        <f t="shared" si="968"/>
        <v>#N/A</v>
      </c>
    </row>
    <row r="60421" spans="10:11" x14ac:dyDescent="0.35">
      <c r="J60421" t="e">
        <f>wOBA+VLOOKUP(D60421,order[],2,FALSE)+VLOOKUP(IF(F60421&gt;7,8,IF(F60421=0,1,F60421)),pitches[],2,FALSE)+VLOOKUP(IF(E60421&gt;0,1,E60421),rmatchups[],2,FALSE)</f>
        <v>#N/A</v>
      </c>
      <c r="K60421" t="e">
        <f t="shared" si="968"/>
        <v>#N/A</v>
      </c>
    </row>
    <row r="60422" spans="10:11" x14ac:dyDescent="0.35">
      <c r="J60422" t="e">
        <f>wOBA+VLOOKUP(D60422,order[],2,FALSE)+VLOOKUP(IF(F60422&gt;7,8,IF(F60422=0,1,F60422)),pitches[],2,FALSE)+VLOOKUP(IF(E60422&gt;0,1,E60422),rmatchups[],2,FALSE)</f>
        <v>#N/A</v>
      </c>
      <c r="K60422" t="e">
        <f t="shared" si="968"/>
        <v>#N/A</v>
      </c>
    </row>
    <row r="60423" spans="10:11" x14ac:dyDescent="0.35">
      <c r="J60423" t="e">
        <f>wOBA+VLOOKUP(D60423,order[],2,FALSE)+VLOOKUP(IF(F60423&gt;7,8,IF(F60423=0,1,F60423)),pitches[],2,FALSE)+VLOOKUP(IF(E60423&gt;0,1,E60423),rmatchups[],2,FALSE)</f>
        <v>#N/A</v>
      </c>
      <c r="K60423" t="e">
        <f t="shared" si="968"/>
        <v>#N/A</v>
      </c>
    </row>
    <row r="60424" spans="10:11" x14ac:dyDescent="0.35">
      <c r="J60424" t="e">
        <f>wOBA+VLOOKUP(D60424,order[],2,FALSE)+VLOOKUP(IF(F60424&gt;7,8,IF(F60424=0,1,F60424)),pitches[],2,FALSE)+VLOOKUP(IF(E60424&gt;0,1,E60424),rmatchups[],2,FALSE)</f>
        <v>#N/A</v>
      </c>
      <c r="K60424" t="e">
        <f t="shared" si="968"/>
        <v>#N/A</v>
      </c>
    </row>
    <row r="60425" spans="10:11" x14ac:dyDescent="0.35">
      <c r="J60425" t="e">
        <f>wOBA+VLOOKUP(D60425,order[],2,FALSE)+VLOOKUP(IF(F60425&gt;7,8,IF(F60425=0,1,F60425)),pitches[],2,FALSE)+VLOOKUP(IF(E60425&gt;0,1,E60425),rmatchups[],2,FALSE)</f>
        <v>#N/A</v>
      </c>
      <c r="K60425" t="e">
        <f t="shared" si="968"/>
        <v>#N/A</v>
      </c>
    </row>
    <row r="60426" spans="10:11" x14ac:dyDescent="0.35">
      <c r="J60426" t="e">
        <f>wOBA+VLOOKUP(D60426,order[],2,FALSE)+VLOOKUP(IF(F60426&gt;7,8,IF(F60426=0,1,F60426)),pitches[],2,FALSE)+VLOOKUP(IF(E60426&gt;0,1,E60426),rmatchups[],2,FALSE)</f>
        <v>#N/A</v>
      </c>
      <c r="K60426" t="e">
        <f t="shared" si="968"/>
        <v>#N/A</v>
      </c>
    </row>
    <row r="60427" spans="10:11" x14ac:dyDescent="0.35">
      <c r="J60427" t="e">
        <f>wOBA+VLOOKUP(D60427,order[],2,FALSE)+VLOOKUP(IF(F60427&gt;7,8,IF(F60427=0,1,F60427)),pitches[],2,FALSE)+VLOOKUP(IF(E60427&gt;0,1,E60427),rmatchups[],2,FALSE)</f>
        <v>#N/A</v>
      </c>
      <c r="K60427" t="e">
        <f t="shared" si="968"/>
        <v>#N/A</v>
      </c>
    </row>
    <row r="60428" spans="10:11" x14ac:dyDescent="0.35">
      <c r="J60428" t="e">
        <f>wOBA+VLOOKUP(D60428,order[],2,FALSE)+VLOOKUP(IF(F60428&gt;7,8,IF(F60428=0,1,F60428)),pitches[],2,FALSE)+VLOOKUP(IF(E60428&gt;0,1,E60428),rmatchups[],2,FALSE)</f>
        <v>#N/A</v>
      </c>
      <c r="K60428" t="e">
        <f t="shared" si="968"/>
        <v>#N/A</v>
      </c>
    </row>
    <row r="60429" spans="10:11" x14ac:dyDescent="0.35">
      <c r="J60429" t="e">
        <f>wOBA+VLOOKUP(D60429,order[],2,FALSE)+VLOOKUP(IF(F60429&gt;7,8,IF(F60429=0,1,F60429)),pitches[],2,FALSE)+VLOOKUP(IF(E60429&gt;0,1,E60429),rmatchups[],2,FALSE)</f>
        <v>#N/A</v>
      </c>
      <c r="K60429" t="e">
        <f t="shared" si="968"/>
        <v>#N/A</v>
      </c>
    </row>
    <row r="60430" spans="10:11" x14ac:dyDescent="0.35">
      <c r="J60430" t="e">
        <f>wOBA+VLOOKUP(D60430,order[],2,FALSE)+VLOOKUP(IF(F60430&gt;7,8,IF(F60430=0,1,F60430)),pitches[],2,FALSE)+VLOOKUP(IF(E60430&gt;0,1,E60430),rmatchups[],2,FALSE)</f>
        <v>#N/A</v>
      </c>
      <c r="K60430" t="e">
        <f t="shared" si="968"/>
        <v>#N/A</v>
      </c>
    </row>
    <row r="60431" spans="10:11" x14ac:dyDescent="0.35">
      <c r="J60431" t="e">
        <f>wOBA+VLOOKUP(D60431,order[],2,FALSE)+VLOOKUP(IF(F60431&gt;7,8,IF(F60431=0,1,F60431)),pitches[],2,FALSE)+VLOOKUP(IF(E60431&gt;0,1,E60431),rmatchups[],2,FALSE)</f>
        <v>#N/A</v>
      </c>
      <c r="K60431" t="e">
        <f t="shared" si="968"/>
        <v>#N/A</v>
      </c>
    </row>
    <row r="60432" spans="10:11" x14ac:dyDescent="0.35">
      <c r="J60432" t="e">
        <f>wOBA+VLOOKUP(D60432,order[],2,FALSE)+VLOOKUP(IF(F60432&gt;7,8,IF(F60432=0,1,F60432)),pitches[],2,FALSE)+VLOOKUP(IF(E60432&gt;0,1,E60432),rmatchups[],2,FALSE)</f>
        <v>#N/A</v>
      </c>
      <c r="K60432" t="e">
        <f t="shared" si="968"/>
        <v>#N/A</v>
      </c>
    </row>
    <row r="60433" spans="10:11" x14ac:dyDescent="0.35">
      <c r="J60433" t="e">
        <f>wOBA+VLOOKUP(D60433,order[],2,FALSE)+VLOOKUP(IF(F60433&gt;7,8,IF(F60433=0,1,F60433)),pitches[],2,FALSE)+VLOOKUP(IF(E60433&gt;0,1,E60433),rmatchups[],2,FALSE)</f>
        <v>#N/A</v>
      </c>
      <c r="K60433" t="e">
        <f t="shared" si="968"/>
        <v>#N/A</v>
      </c>
    </row>
    <row r="60434" spans="10:11" x14ac:dyDescent="0.35">
      <c r="J60434" t="e">
        <f>wOBA+VLOOKUP(D60434,order[],2,FALSE)+VLOOKUP(IF(F60434&gt;7,8,IF(F60434=0,1,F60434)),pitches[],2,FALSE)+VLOOKUP(IF(E60434&gt;0,1,E60434),rmatchups[],2,FALSE)</f>
        <v>#N/A</v>
      </c>
      <c r="K60434" t="e">
        <f t="shared" si="968"/>
        <v>#N/A</v>
      </c>
    </row>
    <row r="60435" spans="10:11" x14ac:dyDescent="0.35">
      <c r="J60435" t="e">
        <f>wOBA+VLOOKUP(D60435,order[],2,FALSE)+VLOOKUP(IF(F60435&gt;7,8,IF(F60435=0,1,F60435)),pitches[],2,FALSE)+VLOOKUP(IF(E60435&gt;0,1,E60435),rmatchups[],2,FALSE)</f>
        <v>#N/A</v>
      </c>
      <c r="K60435" t="e">
        <f t="shared" si="968"/>
        <v>#N/A</v>
      </c>
    </row>
    <row r="60436" spans="10:11" x14ac:dyDescent="0.35">
      <c r="J60436" t="e">
        <f>wOBA+VLOOKUP(D60436,order[],2,FALSE)+VLOOKUP(IF(F60436&gt;7,8,IF(F60436=0,1,F60436)),pitches[],2,FALSE)+VLOOKUP(IF(E60436&gt;0,1,E60436),rmatchups[],2,FALSE)</f>
        <v>#N/A</v>
      </c>
      <c r="K60436" t="e">
        <f t="shared" si="968"/>
        <v>#N/A</v>
      </c>
    </row>
    <row r="60437" spans="10:11" x14ac:dyDescent="0.35">
      <c r="J60437" t="e">
        <f>wOBA+VLOOKUP(D60437,order[],2,FALSE)+VLOOKUP(IF(F60437&gt;7,8,IF(F60437=0,1,F60437)),pitches[],2,FALSE)+VLOOKUP(IF(E60437&gt;0,1,E60437),rmatchups[],2,FALSE)</f>
        <v>#N/A</v>
      </c>
      <c r="K60437" t="e">
        <f t="shared" si="968"/>
        <v>#N/A</v>
      </c>
    </row>
    <row r="60438" spans="10:11" x14ac:dyDescent="0.35">
      <c r="J60438" t="e">
        <f>wOBA+VLOOKUP(D60438,order[],2,FALSE)+VLOOKUP(IF(F60438&gt;7,8,IF(F60438=0,1,F60438)),pitches[],2,FALSE)+VLOOKUP(IF(E60438&gt;0,1,E60438),rmatchups[],2,FALSE)</f>
        <v>#N/A</v>
      </c>
      <c r="K60438" t="e">
        <f t="shared" si="968"/>
        <v>#N/A</v>
      </c>
    </row>
    <row r="60439" spans="10:11" x14ac:dyDescent="0.35">
      <c r="J60439" t="e">
        <f>wOBA+VLOOKUP(D60439,order[],2,FALSE)+VLOOKUP(IF(F60439&gt;7,8,IF(F60439=0,1,F60439)),pitches[],2,FALSE)+VLOOKUP(IF(E60439&gt;0,1,E60439),rmatchups[],2,FALSE)</f>
        <v>#N/A</v>
      </c>
      <c r="K60439" t="e">
        <f t="shared" si="968"/>
        <v>#N/A</v>
      </c>
    </row>
    <row r="60440" spans="10:11" x14ac:dyDescent="0.35">
      <c r="J60440" t="e">
        <f>wOBA+VLOOKUP(D60440,order[],2,FALSE)+VLOOKUP(IF(F60440&gt;7,8,IF(F60440=0,1,F60440)),pitches[],2,FALSE)+VLOOKUP(IF(E60440&gt;0,1,E60440),rmatchups[],2,FALSE)</f>
        <v>#N/A</v>
      </c>
      <c r="K60440" t="e">
        <f t="shared" si="968"/>
        <v>#N/A</v>
      </c>
    </row>
    <row r="60441" spans="10:11" x14ac:dyDescent="0.35">
      <c r="J60441" t="e">
        <f>wOBA+VLOOKUP(D60441,order[],2,FALSE)+VLOOKUP(IF(F60441&gt;7,8,IF(F60441=0,1,F60441)),pitches[],2,FALSE)+VLOOKUP(IF(E60441&gt;0,1,E60441),rmatchups[],2,FALSE)</f>
        <v>#N/A</v>
      </c>
      <c r="K60441" t="e">
        <f t="shared" si="968"/>
        <v>#N/A</v>
      </c>
    </row>
    <row r="60442" spans="10:11" x14ac:dyDescent="0.35">
      <c r="J60442" t="e">
        <f>wOBA+VLOOKUP(D60442,order[],2,FALSE)+VLOOKUP(IF(F60442&gt;7,8,IF(F60442=0,1,F60442)),pitches[],2,FALSE)+VLOOKUP(IF(E60442&gt;0,1,E60442),rmatchups[],2,FALSE)</f>
        <v>#N/A</v>
      </c>
      <c r="K60442" t="e">
        <f t="shared" si="968"/>
        <v>#N/A</v>
      </c>
    </row>
    <row r="60443" spans="10:11" x14ac:dyDescent="0.35">
      <c r="J60443" t="e">
        <f>wOBA+VLOOKUP(D60443,order[],2,FALSE)+VLOOKUP(IF(F60443&gt;7,8,IF(F60443=0,1,F60443)),pitches[],2,FALSE)+VLOOKUP(IF(E60443&gt;0,1,E60443),rmatchups[],2,FALSE)</f>
        <v>#N/A</v>
      </c>
      <c r="K60443" t="e">
        <f t="shared" si="968"/>
        <v>#N/A</v>
      </c>
    </row>
    <row r="60444" spans="10:11" x14ac:dyDescent="0.35">
      <c r="J60444" t="e">
        <f>wOBA+VLOOKUP(D60444,order[],2,FALSE)+VLOOKUP(IF(F60444&gt;7,8,IF(F60444=0,1,F60444)),pitches[],2,FALSE)+VLOOKUP(IF(E60444&gt;0,1,E60444),rmatchups[],2,FALSE)</f>
        <v>#N/A</v>
      </c>
      <c r="K60444" t="e">
        <f t="shared" si="968"/>
        <v>#N/A</v>
      </c>
    </row>
    <row r="60445" spans="10:11" x14ac:dyDescent="0.35">
      <c r="J60445" t="e">
        <f>wOBA+VLOOKUP(D60445,order[],2,FALSE)+VLOOKUP(IF(F60445&gt;7,8,IF(F60445=0,1,F60445)),pitches[],2,FALSE)+VLOOKUP(IF(E60445&gt;0,1,E60445),rmatchups[],2,FALSE)</f>
        <v>#N/A</v>
      </c>
      <c r="K60445" t="e">
        <f t="shared" si="968"/>
        <v>#N/A</v>
      </c>
    </row>
    <row r="60446" spans="10:11" x14ac:dyDescent="0.35">
      <c r="J60446" t="e">
        <f>wOBA+VLOOKUP(D60446,order[],2,FALSE)+VLOOKUP(IF(F60446&gt;7,8,IF(F60446=0,1,F60446)),pitches[],2,FALSE)+VLOOKUP(IF(E60446&gt;0,1,E60446),rmatchups[],2,FALSE)</f>
        <v>#N/A</v>
      </c>
      <c r="K60446" t="e">
        <f t="shared" si="968"/>
        <v>#N/A</v>
      </c>
    </row>
    <row r="60447" spans="10:11" x14ac:dyDescent="0.35">
      <c r="J60447" t="e">
        <f>wOBA+VLOOKUP(D60447,order[],2,FALSE)+VLOOKUP(IF(F60447&gt;7,8,IF(F60447=0,1,F60447)),pitches[],2,FALSE)+VLOOKUP(IF(E60447&gt;0,1,E60447),rmatchups[],2,FALSE)</f>
        <v>#N/A</v>
      </c>
      <c r="K60447" t="e">
        <f t="shared" si="968"/>
        <v>#N/A</v>
      </c>
    </row>
    <row r="60448" spans="10:11" x14ac:dyDescent="0.35">
      <c r="J60448" t="e">
        <f>wOBA+VLOOKUP(D60448,order[],2,FALSE)+VLOOKUP(IF(F60448&gt;7,8,IF(F60448=0,1,F60448)),pitches[],2,FALSE)+VLOOKUP(IF(E60448&gt;0,1,E60448),rmatchups[],2,FALSE)</f>
        <v>#N/A</v>
      </c>
      <c r="K60448" t="e">
        <f t="shared" si="968"/>
        <v>#N/A</v>
      </c>
    </row>
    <row r="60449" spans="10:11" x14ac:dyDescent="0.35">
      <c r="J60449" t="e">
        <f>wOBA+VLOOKUP(D60449,order[],2,FALSE)+VLOOKUP(IF(F60449&gt;7,8,IF(F60449=0,1,F60449)),pitches[],2,FALSE)+VLOOKUP(IF(E60449&gt;0,1,E60449),rmatchups[],2,FALSE)</f>
        <v>#N/A</v>
      </c>
      <c r="K60449" t="e">
        <f t="shared" si="968"/>
        <v>#N/A</v>
      </c>
    </row>
    <row r="60450" spans="10:11" x14ac:dyDescent="0.35">
      <c r="J60450" t="e">
        <f>wOBA+VLOOKUP(D60450,order[],2,FALSE)+VLOOKUP(IF(F60450&gt;7,8,IF(F60450=0,1,F60450)),pitches[],2,FALSE)+VLOOKUP(IF(E60450&gt;0,1,E60450),rmatchups[],2,FALSE)</f>
        <v>#N/A</v>
      </c>
      <c r="K60450" t="e">
        <f t="shared" si="968"/>
        <v>#N/A</v>
      </c>
    </row>
    <row r="60451" spans="10:11" x14ac:dyDescent="0.35">
      <c r="J60451" t="e">
        <f>wOBA+VLOOKUP(D60451,order[],2,FALSE)+VLOOKUP(IF(F60451&gt;7,8,IF(F60451=0,1,F60451)),pitches[],2,FALSE)+VLOOKUP(IF(E60451&gt;0,1,E60451),rmatchups[],2,FALSE)</f>
        <v>#N/A</v>
      </c>
      <c r="K60451" t="e">
        <f t="shared" si="968"/>
        <v>#N/A</v>
      </c>
    </row>
    <row r="60452" spans="10:11" x14ac:dyDescent="0.35">
      <c r="J60452" t="e">
        <f>wOBA+VLOOKUP(D60452,order[],2,FALSE)+VLOOKUP(IF(F60452&gt;7,8,IF(F60452=0,1,F60452)),pitches[],2,FALSE)+VLOOKUP(IF(E60452&gt;0,1,E60452),rmatchups[],2,FALSE)</f>
        <v>#N/A</v>
      </c>
      <c r="K60452" t="e">
        <f t="shared" si="968"/>
        <v>#N/A</v>
      </c>
    </row>
    <row r="60453" spans="10:11" x14ac:dyDescent="0.35">
      <c r="J60453" t="e">
        <f>wOBA+VLOOKUP(D60453,order[],2,FALSE)+VLOOKUP(IF(F60453&gt;7,8,IF(F60453=0,1,F60453)),pitches[],2,FALSE)+VLOOKUP(IF(E60453&gt;0,1,E60453),rmatchups[],2,FALSE)</f>
        <v>#N/A</v>
      </c>
      <c r="K60453" t="e">
        <f t="shared" si="968"/>
        <v>#N/A</v>
      </c>
    </row>
    <row r="60454" spans="10:11" x14ac:dyDescent="0.35">
      <c r="J60454" t="e">
        <f>wOBA+VLOOKUP(D60454,order[],2,FALSE)+VLOOKUP(IF(F60454&gt;7,8,IF(F60454=0,1,F60454)),pitches[],2,FALSE)+VLOOKUP(IF(E60454&gt;0,1,E60454),rmatchups[],2,FALSE)</f>
        <v>#N/A</v>
      </c>
      <c r="K60454" t="e">
        <f t="shared" si="968"/>
        <v>#N/A</v>
      </c>
    </row>
    <row r="60455" spans="10:11" x14ac:dyDescent="0.35">
      <c r="J60455" t="e">
        <f>wOBA+VLOOKUP(D60455,order[],2,FALSE)+VLOOKUP(IF(F60455&gt;7,8,IF(F60455=0,1,F60455)),pitches[],2,FALSE)+VLOOKUP(IF(E60455&gt;0,1,E60455),rmatchups[],2,FALSE)</f>
        <v>#N/A</v>
      </c>
      <c r="K60455" t="e">
        <f t="shared" si="968"/>
        <v>#N/A</v>
      </c>
    </row>
    <row r="60456" spans="10:11" x14ac:dyDescent="0.35">
      <c r="J60456" t="e">
        <f>wOBA+VLOOKUP(D60456,order[],2,FALSE)+VLOOKUP(IF(F60456&gt;7,8,IF(F60456=0,1,F60456)),pitches[],2,FALSE)+VLOOKUP(IF(E60456&gt;0,1,E60456),rmatchups[],2,FALSE)</f>
        <v>#N/A</v>
      </c>
      <c r="K60456" t="e">
        <f t="shared" si="968"/>
        <v>#N/A</v>
      </c>
    </row>
    <row r="60457" spans="10:11" x14ac:dyDescent="0.35">
      <c r="J60457" t="e">
        <f>wOBA+VLOOKUP(D60457,order[],2,FALSE)+VLOOKUP(IF(F60457&gt;7,8,IF(F60457=0,1,F60457)),pitches[],2,FALSE)+VLOOKUP(IF(E60457&gt;0,1,E60457),rmatchups[],2,FALSE)</f>
        <v>#N/A</v>
      </c>
      <c r="K60457" t="e">
        <f t="shared" si="968"/>
        <v>#N/A</v>
      </c>
    </row>
    <row r="60458" spans="10:11" x14ac:dyDescent="0.35">
      <c r="J60458" t="e">
        <f>wOBA+VLOOKUP(D60458,order[],2,FALSE)+VLOOKUP(IF(F60458&gt;7,8,IF(F60458=0,1,F60458)),pitches[],2,FALSE)+VLOOKUP(IF(E60458&gt;0,1,E60458),rmatchups[],2,FALSE)</f>
        <v>#N/A</v>
      </c>
      <c r="K60458" t="e">
        <f t="shared" si="968"/>
        <v>#N/A</v>
      </c>
    </row>
    <row r="60459" spans="10:11" x14ac:dyDescent="0.35">
      <c r="J60459" t="e">
        <f>wOBA+VLOOKUP(D60459,order[],2,FALSE)+VLOOKUP(IF(F60459&gt;7,8,IF(F60459=0,1,F60459)),pitches[],2,FALSE)+VLOOKUP(IF(E60459&gt;0,1,E60459),rmatchups[],2,FALSE)</f>
        <v>#N/A</v>
      </c>
      <c r="K60459" t="e">
        <f t="shared" si="968"/>
        <v>#N/A</v>
      </c>
    </row>
    <row r="60460" spans="10:11" x14ac:dyDescent="0.35">
      <c r="J60460" t="e">
        <f>wOBA+VLOOKUP(D60460,order[],2,FALSE)+VLOOKUP(IF(F60460&gt;7,8,IF(F60460=0,1,F60460)),pitches[],2,FALSE)+VLOOKUP(IF(E60460&gt;0,1,E60460),rmatchups[],2,FALSE)</f>
        <v>#N/A</v>
      </c>
      <c r="K60460" t="e">
        <f t="shared" si="968"/>
        <v>#N/A</v>
      </c>
    </row>
    <row r="60461" spans="10:11" x14ac:dyDescent="0.35">
      <c r="J60461" t="e">
        <f>wOBA+VLOOKUP(D60461,order[],2,FALSE)+VLOOKUP(IF(F60461&gt;7,8,IF(F60461=0,1,F60461)),pitches[],2,FALSE)+VLOOKUP(IF(E60461&gt;0,1,E60461),rmatchups[],2,FALSE)</f>
        <v>#N/A</v>
      </c>
      <c r="K60461" t="e">
        <f t="shared" si="968"/>
        <v>#N/A</v>
      </c>
    </row>
    <row r="60462" spans="10:11" x14ac:dyDescent="0.35">
      <c r="J60462" t="e">
        <f>wOBA+VLOOKUP(D60462,order[],2,FALSE)+VLOOKUP(IF(F60462&gt;7,8,IF(F60462=0,1,F60462)),pitches[],2,FALSE)+VLOOKUP(IF(E60462&gt;0,1,E60462),rmatchups[],2,FALSE)</f>
        <v>#N/A</v>
      </c>
      <c r="K60462" t="e">
        <f t="shared" si="968"/>
        <v>#N/A</v>
      </c>
    </row>
    <row r="60463" spans="10:11" x14ac:dyDescent="0.35">
      <c r="J60463" t="e">
        <f>wOBA+VLOOKUP(D60463,order[],2,FALSE)+VLOOKUP(IF(F60463&gt;7,8,IF(F60463=0,1,F60463)),pitches[],2,FALSE)+VLOOKUP(IF(E60463&gt;0,1,E60463),rmatchups[],2,FALSE)</f>
        <v>#N/A</v>
      </c>
      <c r="K60463" t="e">
        <f t="shared" si="968"/>
        <v>#N/A</v>
      </c>
    </row>
    <row r="60464" spans="10:11" x14ac:dyDescent="0.35">
      <c r="J60464" t="e">
        <f>wOBA+VLOOKUP(D60464,order[],2,FALSE)+VLOOKUP(IF(F60464&gt;7,8,IF(F60464=0,1,F60464)),pitches[],2,FALSE)+VLOOKUP(IF(E60464&gt;0,1,E60464),rmatchups[],2,FALSE)</f>
        <v>#N/A</v>
      </c>
      <c r="K60464" t="e">
        <f t="shared" si="968"/>
        <v>#N/A</v>
      </c>
    </row>
    <row r="60465" spans="10:11" x14ac:dyDescent="0.35">
      <c r="J60465" t="e">
        <f>wOBA+VLOOKUP(D60465,order[],2,FALSE)+VLOOKUP(IF(F60465&gt;7,8,IF(F60465=0,1,F60465)),pitches[],2,FALSE)+VLOOKUP(IF(E60465&gt;0,1,E60465),rmatchups[],2,FALSE)</f>
        <v>#N/A</v>
      </c>
      <c r="K60465" t="e">
        <f t="shared" si="968"/>
        <v>#N/A</v>
      </c>
    </row>
    <row r="60466" spans="10:11" x14ac:dyDescent="0.35">
      <c r="J60466" t="e">
        <f>wOBA+VLOOKUP(D60466,order[],2,FALSE)+VLOOKUP(IF(F60466&gt;7,8,IF(F60466=0,1,F60466)),pitches[],2,FALSE)+VLOOKUP(IF(E60466&gt;0,1,E60466),rmatchups[],2,FALSE)</f>
        <v>#N/A</v>
      </c>
      <c r="K60466" t="e">
        <f t="shared" si="968"/>
        <v>#N/A</v>
      </c>
    </row>
    <row r="60467" spans="10:11" x14ac:dyDescent="0.35">
      <c r="J60467" t="e">
        <f>wOBA+VLOOKUP(D60467,order[],2,FALSE)+VLOOKUP(IF(F60467&gt;7,8,IF(F60467=0,1,F60467)),pitches[],2,FALSE)+VLOOKUP(IF(E60467&gt;0,1,E60467),rmatchups[],2,FALSE)</f>
        <v>#N/A</v>
      </c>
      <c r="K60467" t="e">
        <f t="shared" si="968"/>
        <v>#N/A</v>
      </c>
    </row>
    <row r="60468" spans="10:11" x14ac:dyDescent="0.35">
      <c r="J60468" t="e">
        <f>wOBA+VLOOKUP(D60468,order[],2,FALSE)+VLOOKUP(IF(F60468&gt;7,8,IF(F60468=0,1,F60468)),pitches[],2,FALSE)+VLOOKUP(IF(E60468&gt;0,1,E60468),rmatchups[],2,FALSE)</f>
        <v>#N/A</v>
      </c>
      <c r="K60468" t="e">
        <f t="shared" si="968"/>
        <v>#N/A</v>
      </c>
    </row>
    <row r="60469" spans="10:11" x14ac:dyDescent="0.35">
      <c r="J60469" t="e">
        <f>wOBA+VLOOKUP(D60469,order[],2,FALSE)+VLOOKUP(IF(F60469&gt;7,8,IF(F60469=0,1,F60469)),pitches[],2,FALSE)+VLOOKUP(IF(E60469&gt;0,1,E60469),rmatchups[],2,FALSE)</f>
        <v>#N/A</v>
      </c>
      <c r="K60469" t="e">
        <f t="shared" si="968"/>
        <v>#N/A</v>
      </c>
    </row>
    <row r="60470" spans="10:11" x14ac:dyDescent="0.35">
      <c r="J60470" t="e">
        <f>wOBA+VLOOKUP(D60470,order[],2,FALSE)+VLOOKUP(IF(F60470&gt;7,8,IF(F60470=0,1,F60470)),pitches[],2,FALSE)+VLOOKUP(IF(E60470&gt;0,1,E60470),rmatchups[],2,FALSE)</f>
        <v>#N/A</v>
      </c>
      <c r="K60470" t="e">
        <f t="shared" si="968"/>
        <v>#N/A</v>
      </c>
    </row>
    <row r="60471" spans="10:11" x14ac:dyDescent="0.35">
      <c r="J60471" t="e">
        <f>wOBA+VLOOKUP(D60471,order[],2,FALSE)+VLOOKUP(IF(F60471&gt;7,8,IF(F60471=0,1,F60471)),pitches[],2,FALSE)+VLOOKUP(IF(E60471&gt;0,1,E60471),rmatchups[],2,FALSE)</f>
        <v>#N/A</v>
      </c>
      <c r="K60471" t="e">
        <f t="shared" si="968"/>
        <v>#N/A</v>
      </c>
    </row>
    <row r="60472" spans="10:11" x14ac:dyDescent="0.35">
      <c r="J60472" t="e">
        <f>wOBA+VLOOKUP(D60472,order[],2,FALSE)+VLOOKUP(IF(F60472&gt;7,8,IF(F60472=0,1,F60472)),pitches[],2,FALSE)+VLOOKUP(IF(E60472&gt;0,1,E60472),rmatchups[],2,FALSE)</f>
        <v>#N/A</v>
      </c>
      <c r="K60472" t="e">
        <f t="shared" si="968"/>
        <v>#N/A</v>
      </c>
    </row>
    <row r="60473" spans="10:11" x14ac:dyDescent="0.35">
      <c r="J60473" t="e">
        <f>wOBA+VLOOKUP(D60473,order[],2,FALSE)+VLOOKUP(IF(F60473&gt;7,8,IF(F60473=0,1,F60473)),pitches[],2,FALSE)+VLOOKUP(IF(E60473&gt;0,1,E60473),rmatchups[],2,FALSE)</f>
        <v>#N/A</v>
      </c>
      <c r="K60473" t="e">
        <f t="shared" si="968"/>
        <v>#N/A</v>
      </c>
    </row>
    <row r="60474" spans="10:11" x14ac:dyDescent="0.35">
      <c r="J60474" t="e">
        <f>wOBA+VLOOKUP(D60474,order[],2,FALSE)+VLOOKUP(IF(F60474&gt;7,8,IF(F60474=0,1,F60474)),pitches[],2,FALSE)+VLOOKUP(IF(E60474&gt;0,1,E60474),rmatchups[],2,FALSE)</f>
        <v>#N/A</v>
      </c>
      <c r="K60474" t="e">
        <f t="shared" si="968"/>
        <v>#N/A</v>
      </c>
    </row>
    <row r="60475" spans="10:11" x14ac:dyDescent="0.35">
      <c r="J60475" t="e">
        <f>wOBA+VLOOKUP(D60475,order[],2,FALSE)+VLOOKUP(IF(F60475&gt;7,8,IF(F60475=0,1,F60475)),pitches[],2,FALSE)+VLOOKUP(IF(E60475&gt;0,1,E60475),rmatchups[],2,FALSE)</f>
        <v>#N/A</v>
      </c>
      <c r="K60475" t="e">
        <f t="shared" si="968"/>
        <v>#N/A</v>
      </c>
    </row>
    <row r="60476" spans="10:11" x14ac:dyDescent="0.35">
      <c r="J60476" t="e">
        <f>wOBA+VLOOKUP(D60476,order[],2,FALSE)+VLOOKUP(IF(F60476&gt;7,8,IF(F60476=0,1,F60476)),pitches[],2,FALSE)+VLOOKUP(IF(E60476&gt;0,1,E60476),rmatchups[],2,FALSE)</f>
        <v>#N/A</v>
      </c>
      <c r="K60476" t="e">
        <f t="shared" si="968"/>
        <v>#N/A</v>
      </c>
    </row>
    <row r="60477" spans="10:11" x14ac:dyDescent="0.35">
      <c r="J60477" t="e">
        <f>wOBA+VLOOKUP(D60477,order[],2,FALSE)+VLOOKUP(IF(F60477&gt;7,8,IF(F60477=0,1,F60477)),pitches[],2,FALSE)+VLOOKUP(IF(E60477&gt;0,1,E60477),rmatchups[],2,FALSE)</f>
        <v>#N/A</v>
      </c>
      <c r="K60477" t="e">
        <f t="shared" si="968"/>
        <v>#N/A</v>
      </c>
    </row>
    <row r="60478" spans="10:11" x14ac:dyDescent="0.35">
      <c r="J60478" t="e">
        <f>wOBA+VLOOKUP(D60478,order[],2,FALSE)+VLOOKUP(IF(F60478&gt;7,8,IF(F60478=0,1,F60478)),pitches[],2,FALSE)+VLOOKUP(IF(E60478&gt;0,1,E60478),rmatchups[],2,FALSE)</f>
        <v>#N/A</v>
      </c>
      <c r="K60478" t="e">
        <f t="shared" si="968"/>
        <v>#N/A</v>
      </c>
    </row>
    <row r="60479" spans="10:11" x14ac:dyDescent="0.35">
      <c r="J60479" t="e">
        <f>wOBA+VLOOKUP(D60479,order[],2,FALSE)+VLOOKUP(IF(F60479&gt;7,8,IF(F60479=0,1,F60479)),pitches[],2,FALSE)+VLOOKUP(IF(E60479&gt;0,1,E60479),rmatchups[],2,FALSE)</f>
        <v>#N/A</v>
      </c>
      <c r="K60479" t="e">
        <f t="shared" si="968"/>
        <v>#N/A</v>
      </c>
    </row>
    <row r="60480" spans="10:11" x14ac:dyDescent="0.35">
      <c r="J60480" t="e">
        <f>wOBA+VLOOKUP(D60480,order[],2,FALSE)+VLOOKUP(IF(F60480&gt;7,8,IF(F60480=0,1,F60480)),pitches[],2,FALSE)+VLOOKUP(IF(E60480&gt;0,1,E60480),rmatchups[],2,FALSE)</f>
        <v>#N/A</v>
      </c>
      <c r="K60480" t="e">
        <f t="shared" si="968"/>
        <v>#N/A</v>
      </c>
    </row>
    <row r="60481" spans="10:11" x14ac:dyDescent="0.35">
      <c r="J60481" t="e">
        <f>wOBA+VLOOKUP(D60481,order[],2,FALSE)+VLOOKUP(IF(F60481&gt;7,8,IF(F60481=0,1,F60481)),pitches[],2,FALSE)+VLOOKUP(IF(E60481&gt;0,1,E60481),rmatchups[],2,FALSE)</f>
        <v>#N/A</v>
      </c>
      <c r="K60481" t="e">
        <f t="shared" si="968"/>
        <v>#N/A</v>
      </c>
    </row>
    <row r="60482" spans="10:11" x14ac:dyDescent="0.35">
      <c r="J60482" t="e">
        <f>wOBA+VLOOKUP(D60482,order[],2,FALSE)+VLOOKUP(IF(F60482&gt;7,8,IF(F60482=0,1,F60482)),pitches[],2,FALSE)+VLOOKUP(IF(E60482&gt;0,1,E60482),rmatchups[],2,FALSE)</f>
        <v>#N/A</v>
      </c>
      <c r="K60482" t="e">
        <f t="shared" si="968"/>
        <v>#N/A</v>
      </c>
    </row>
    <row r="60483" spans="10:11" x14ac:dyDescent="0.35">
      <c r="J60483" t="e">
        <f>wOBA+VLOOKUP(D60483,order[],2,FALSE)+VLOOKUP(IF(F60483&gt;7,8,IF(F60483=0,1,F60483)),pitches[],2,FALSE)+VLOOKUP(IF(E60483&gt;0,1,E60483),rmatchups[],2,FALSE)</f>
        <v>#N/A</v>
      </c>
      <c r="K60483" t="e">
        <f t="shared" ref="K60483:K60546" si="969">H60483-J60483</f>
        <v>#N/A</v>
      </c>
    </row>
    <row r="60484" spans="10:11" x14ac:dyDescent="0.35">
      <c r="J60484" t="e">
        <f>wOBA+VLOOKUP(D60484,order[],2,FALSE)+VLOOKUP(IF(F60484&gt;7,8,IF(F60484=0,1,F60484)),pitches[],2,FALSE)+VLOOKUP(IF(E60484&gt;0,1,E60484),rmatchups[],2,FALSE)</f>
        <v>#N/A</v>
      </c>
      <c r="K60484" t="e">
        <f t="shared" si="969"/>
        <v>#N/A</v>
      </c>
    </row>
    <row r="60485" spans="10:11" x14ac:dyDescent="0.35">
      <c r="J60485" t="e">
        <f>wOBA+VLOOKUP(D60485,order[],2,FALSE)+VLOOKUP(IF(F60485&gt;7,8,IF(F60485=0,1,F60485)),pitches[],2,FALSE)+VLOOKUP(IF(E60485&gt;0,1,E60485),rmatchups[],2,FALSE)</f>
        <v>#N/A</v>
      </c>
      <c r="K60485" t="e">
        <f t="shared" si="969"/>
        <v>#N/A</v>
      </c>
    </row>
    <row r="60486" spans="10:11" x14ac:dyDescent="0.35">
      <c r="J60486" t="e">
        <f>wOBA+VLOOKUP(D60486,order[],2,FALSE)+VLOOKUP(IF(F60486&gt;7,8,IF(F60486=0,1,F60486)),pitches[],2,FALSE)+VLOOKUP(IF(E60486&gt;0,1,E60486),rmatchups[],2,FALSE)</f>
        <v>#N/A</v>
      </c>
      <c r="K60486" t="e">
        <f t="shared" si="969"/>
        <v>#N/A</v>
      </c>
    </row>
    <row r="60487" spans="10:11" x14ac:dyDescent="0.35">
      <c r="J60487" t="e">
        <f>wOBA+VLOOKUP(D60487,order[],2,FALSE)+VLOOKUP(IF(F60487&gt;7,8,IF(F60487=0,1,F60487)),pitches[],2,FALSE)+VLOOKUP(IF(E60487&gt;0,1,E60487),rmatchups[],2,FALSE)</f>
        <v>#N/A</v>
      </c>
      <c r="K60487" t="e">
        <f t="shared" si="969"/>
        <v>#N/A</v>
      </c>
    </row>
    <row r="60488" spans="10:11" x14ac:dyDescent="0.35">
      <c r="J60488" t="e">
        <f>wOBA+VLOOKUP(D60488,order[],2,FALSE)+VLOOKUP(IF(F60488&gt;7,8,IF(F60488=0,1,F60488)),pitches[],2,FALSE)+VLOOKUP(IF(E60488&gt;0,1,E60488),rmatchups[],2,FALSE)</f>
        <v>#N/A</v>
      </c>
      <c r="K60488" t="e">
        <f t="shared" si="969"/>
        <v>#N/A</v>
      </c>
    </row>
    <row r="60489" spans="10:11" x14ac:dyDescent="0.35">
      <c r="J60489" t="e">
        <f>wOBA+VLOOKUP(D60489,order[],2,FALSE)+VLOOKUP(IF(F60489&gt;7,8,IF(F60489=0,1,F60489)),pitches[],2,FALSE)+VLOOKUP(IF(E60489&gt;0,1,E60489),rmatchups[],2,FALSE)</f>
        <v>#N/A</v>
      </c>
      <c r="K60489" t="e">
        <f t="shared" si="969"/>
        <v>#N/A</v>
      </c>
    </row>
    <row r="60490" spans="10:11" x14ac:dyDescent="0.35">
      <c r="J60490" t="e">
        <f>wOBA+VLOOKUP(D60490,order[],2,FALSE)+VLOOKUP(IF(F60490&gt;7,8,IF(F60490=0,1,F60490)),pitches[],2,FALSE)+VLOOKUP(IF(E60490&gt;0,1,E60490),rmatchups[],2,FALSE)</f>
        <v>#N/A</v>
      </c>
      <c r="K60490" t="e">
        <f t="shared" si="969"/>
        <v>#N/A</v>
      </c>
    </row>
    <row r="60491" spans="10:11" x14ac:dyDescent="0.35">
      <c r="J60491" t="e">
        <f>wOBA+VLOOKUP(D60491,order[],2,FALSE)+VLOOKUP(IF(F60491&gt;7,8,IF(F60491=0,1,F60491)),pitches[],2,FALSE)+VLOOKUP(IF(E60491&gt;0,1,E60491),rmatchups[],2,FALSE)</f>
        <v>#N/A</v>
      </c>
      <c r="K60491" t="e">
        <f t="shared" si="969"/>
        <v>#N/A</v>
      </c>
    </row>
    <row r="60492" spans="10:11" x14ac:dyDescent="0.35">
      <c r="J60492" t="e">
        <f>wOBA+VLOOKUP(D60492,order[],2,FALSE)+VLOOKUP(IF(F60492&gt;7,8,IF(F60492=0,1,F60492)),pitches[],2,FALSE)+VLOOKUP(IF(E60492&gt;0,1,E60492),rmatchups[],2,FALSE)</f>
        <v>#N/A</v>
      </c>
      <c r="K60492" t="e">
        <f t="shared" si="969"/>
        <v>#N/A</v>
      </c>
    </row>
    <row r="60493" spans="10:11" x14ac:dyDescent="0.35">
      <c r="J60493" t="e">
        <f>wOBA+VLOOKUP(D60493,order[],2,FALSE)+VLOOKUP(IF(F60493&gt;7,8,IF(F60493=0,1,F60493)),pitches[],2,FALSE)+VLOOKUP(IF(E60493&gt;0,1,E60493),rmatchups[],2,FALSE)</f>
        <v>#N/A</v>
      </c>
      <c r="K60493" t="e">
        <f t="shared" si="969"/>
        <v>#N/A</v>
      </c>
    </row>
    <row r="60494" spans="10:11" x14ac:dyDescent="0.35">
      <c r="J60494" t="e">
        <f>wOBA+VLOOKUP(D60494,order[],2,FALSE)+VLOOKUP(IF(F60494&gt;7,8,IF(F60494=0,1,F60494)),pitches[],2,FALSE)+VLOOKUP(IF(E60494&gt;0,1,E60494),rmatchups[],2,FALSE)</f>
        <v>#N/A</v>
      </c>
      <c r="K60494" t="e">
        <f t="shared" si="969"/>
        <v>#N/A</v>
      </c>
    </row>
    <row r="60495" spans="10:11" x14ac:dyDescent="0.35">
      <c r="J60495" t="e">
        <f>wOBA+VLOOKUP(D60495,order[],2,FALSE)+VLOOKUP(IF(F60495&gt;7,8,IF(F60495=0,1,F60495)),pitches[],2,FALSE)+VLOOKUP(IF(E60495&gt;0,1,E60495),rmatchups[],2,FALSE)</f>
        <v>#N/A</v>
      </c>
      <c r="K60495" t="e">
        <f t="shared" si="969"/>
        <v>#N/A</v>
      </c>
    </row>
    <row r="60496" spans="10:11" x14ac:dyDescent="0.35">
      <c r="J60496" t="e">
        <f>wOBA+VLOOKUP(D60496,order[],2,FALSE)+VLOOKUP(IF(F60496&gt;7,8,IF(F60496=0,1,F60496)),pitches[],2,FALSE)+VLOOKUP(IF(E60496&gt;0,1,E60496),rmatchups[],2,FALSE)</f>
        <v>#N/A</v>
      </c>
      <c r="K60496" t="e">
        <f t="shared" si="969"/>
        <v>#N/A</v>
      </c>
    </row>
    <row r="60497" spans="10:11" x14ac:dyDescent="0.35">
      <c r="J60497" t="e">
        <f>wOBA+VLOOKUP(D60497,order[],2,FALSE)+VLOOKUP(IF(F60497&gt;7,8,IF(F60497=0,1,F60497)),pitches[],2,FALSE)+VLOOKUP(IF(E60497&gt;0,1,E60497),rmatchups[],2,FALSE)</f>
        <v>#N/A</v>
      </c>
      <c r="K60497" t="e">
        <f t="shared" si="969"/>
        <v>#N/A</v>
      </c>
    </row>
    <row r="60498" spans="10:11" x14ac:dyDescent="0.35">
      <c r="J60498" t="e">
        <f>wOBA+VLOOKUP(D60498,order[],2,FALSE)+VLOOKUP(IF(F60498&gt;7,8,IF(F60498=0,1,F60498)),pitches[],2,FALSE)+VLOOKUP(IF(E60498&gt;0,1,E60498),rmatchups[],2,FALSE)</f>
        <v>#N/A</v>
      </c>
      <c r="K60498" t="e">
        <f t="shared" si="969"/>
        <v>#N/A</v>
      </c>
    </row>
    <row r="60499" spans="10:11" x14ac:dyDescent="0.35">
      <c r="J60499" t="e">
        <f>wOBA+VLOOKUP(D60499,order[],2,FALSE)+VLOOKUP(IF(F60499&gt;7,8,IF(F60499=0,1,F60499)),pitches[],2,FALSE)+VLOOKUP(IF(E60499&gt;0,1,E60499),rmatchups[],2,FALSE)</f>
        <v>#N/A</v>
      </c>
      <c r="K60499" t="e">
        <f t="shared" si="969"/>
        <v>#N/A</v>
      </c>
    </row>
    <row r="60500" spans="10:11" x14ac:dyDescent="0.35">
      <c r="J60500" t="e">
        <f>wOBA+VLOOKUP(D60500,order[],2,FALSE)+VLOOKUP(IF(F60500&gt;7,8,IF(F60500=0,1,F60500)),pitches[],2,FALSE)+VLOOKUP(IF(E60500&gt;0,1,E60500),rmatchups[],2,FALSE)</f>
        <v>#N/A</v>
      </c>
      <c r="K60500" t="e">
        <f t="shared" si="969"/>
        <v>#N/A</v>
      </c>
    </row>
    <row r="60501" spans="10:11" x14ac:dyDescent="0.35">
      <c r="J60501" t="e">
        <f>wOBA+VLOOKUP(D60501,order[],2,FALSE)+VLOOKUP(IF(F60501&gt;7,8,IF(F60501=0,1,F60501)),pitches[],2,FALSE)+VLOOKUP(IF(E60501&gt;0,1,E60501),rmatchups[],2,FALSE)</f>
        <v>#N/A</v>
      </c>
      <c r="K60501" t="e">
        <f t="shared" si="969"/>
        <v>#N/A</v>
      </c>
    </row>
    <row r="60502" spans="10:11" x14ac:dyDescent="0.35">
      <c r="J60502" t="e">
        <f>wOBA+VLOOKUP(D60502,order[],2,FALSE)+VLOOKUP(IF(F60502&gt;7,8,IF(F60502=0,1,F60502)),pitches[],2,FALSE)+VLOOKUP(IF(E60502&gt;0,1,E60502),rmatchups[],2,FALSE)</f>
        <v>#N/A</v>
      </c>
      <c r="K60502" t="e">
        <f t="shared" si="969"/>
        <v>#N/A</v>
      </c>
    </row>
    <row r="60503" spans="10:11" x14ac:dyDescent="0.35">
      <c r="J60503" t="e">
        <f>wOBA+VLOOKUP(D60503,order[],2,FALSE)+VLOOKUP(IF(F60503&gt;7,8,IF(F60503=0,1,F60503)),pitches[],2,FALSE)+VLOOKUP(IF(E60503&gt;0,1,E60503),rmatchups[],2,FALSE)</f>
        <v>#N/A</v>
      </c>
      <c r="K60503" t="e">
        <f t="shared" si="969"/>
        <v>#N/A</v>
      </c>
    </row>
    <row r="60504" spans="10:11" x14ac:dyDescent="0.35">
      <c r="J60504" t="e">
        <f>wOBA+VLOOKUP(D60504,order[],2,FALSE)+VLOOKUP(IF(F60504&gt;7,8,IF(F60504=0,1,F60504)),pitches[],2,FALSE)+VLOOKUP(IF(E60504&gt;0,1,E60504),rmatchups[],2,FALSE)</f>
        <v>#N/A</v>
      </c>
      <c r="K60504" t="e">
        <f t="shared" si="969"/>
        <v>#N/A</v>
      </c>
    </row>
    <row r="60505" spans="10:11" x14ac:dyDescent="0.35">
      <c r="J60505" t="e">
        <f>wOBA+VLOOKUP(D60505,order[],2,FALSE)+VLOOKUP(IF(F60505&gt;7,8,IF(F60505=0,1,F60505)),pitches[],2,FALSE)+VLOOKUP(IF(E60505&gt;0,1,E60505),rmatchups[],2,FALSE)</f>
        <v>#N/A</v>
      </c>
      <c r="K60505" t="e">
        <f t="shared" si="969"/>
        <v>#N/A</v>
      </c>
    </row>
    <row r="60506" spans="10:11" x14ac:dyDescent="0.35">
      <c r="J60506" t="e">
        <f>wOBA+VLOOKUP(D60506,order[],2,FALSE)+VLOOKUP(IF(F60506&gt;7,8,IF(F60506=0,1,F60506)),pitches[],2,FALSE)+VLOOKUP(IF(E60506&gt;0,1,E60506),rmatchups[],2,FALSE)</f>
        <v>#N/A</v>
      </c>
      <c r="K60506" t="e">
        <f t="shared" si="969"/>
        <v>#N/A</v>
      </c>
    </row>
    <row r="60507" spans="10:11" x14ac:dyDescent="0.35">
      <c r="J60507" t="e">
        <f>wOBA+VLOOKUP(D60507,order[],2,FALSE)+VLOOKUP(IF(F60507&gt;7,8,IF(F60507=0,1,F60507)),pitches[],2,FALSE)+VLOOKUP(IF(E60507&gt;0,1,E60507),rmatchups[],2,FALSE)</f>
        <v>#N/A</v>
      </c>
      <c r="K60507" t="e">
        <f t="shared" si="969"/>
        <v>#N/A</v>
      </c>
    </row>
    <row r="60508" spans="10:11" x14ac:dyDescent="0.35">
      <c r="J60508" t="e">
        <f>wOBA+VLOOKUP(D60508,order[],2,FALSE)+VLOOKUP(IF(F60508&gt;7,8,IF(F60508=0,1,F60508)),pitches[],2,FALSE)+VLOOKUP(IF(E60508&gt;0,1,E60508),rmatchups[],2,FALSE)</f>
        <v>#N/A</v>
      </c>
      <c r="K60508" t="e">
        <f t="shared" si="969"/>
        <v>#N/A</v>
      </c>
    </row>
    <row r="60509" spans="10:11" x14ac:dyDescent="0.35">
      <c r="J60509" t="e">
        <f>wOBA+VLOOKUP(D60509,order[],2,FALSE)+VLOOKUP(IF(F60509&gt;7,8,IF(F60509=0,1,F60509)),pitches[],2,FALSE)+VLOOKUP(IF(E60509&gt;0,1,E60509),rmatchups[],2,FALSE)</f>
        <v>#N/A</v>
      </c>
      <c r="K60509" t="e">
        <f t="shared" si="969"/>
        <v>#N/A</v>
      </c>
    </row>
    <row r="60510" spans="10:11" x14ac:dyDescent="0.35">
      <c r="J60510" t="e">
        <f>wOBA+VLOOKUP(D60510,order[],2,FALSE)+VLOOKUP(IF(F60510&gt;7,8,IF(F60510=0,1,F60510)),pitches[],2,FALSE)+VLOOKUP(IF(E60510&gt;0,1,E60510),rmatchups[],2,FALSE)</f>
        <v>#N/A</v>
      </c>
      <c r="K60510" t="e">
        <f t="shared" si="969"/>
        <v>#N/A</v>
      </c>
    </row>
    <row r="60511" spans="10:11" x14ac:dyDescent="0.35">
      <c r="J60511" t="e">
        <f>wOBA+VLOOKUP(D60511,order[],2,FALSE)+VLOOKUP(IF(F60511&gt;7,8,IF(F60511=0,1,F60511)),pitches[],2,FALSE)+VLOOKUP(IF(E60511&gt;0,1,E60511),rmatchups[],2,FALSE)</f>
        <v>#N/A</v>
      </c>
      <c r="K60511" t="e">
        <f t="shared" si="969"/>
        <v>#N/A</v>
      </c>
    </row>
    <row r="60512" spans="10:11" x14ac:dyDescent="0.35">
      <c r="J60512" t="e">
        <f>wOBA+VLOOKUP(D60512,order[],2,FALSE)+VLOOKUP(IF(F60512&gt;7,8,IF(F60512=0,1,F60512)),pitches[],2,FALSE)+VLOOKUP(IF(E60512&gt;0,1,E60512),rmatchups[],2,FALSE)</f>
        <v>#N/A</v>
      </c>
      <c r="K60512" t="e">
        <f t="shared" si="969"/>
        <v>#N/A</v>
      </c>
    </row>
    <row r="60513" spans="10:11" x14ac:dyDescent="0.35">
      <c r="J60513" t="e">
        <f>wOBA+VLOOKUP(D60513,order[],2,FALSE)+VLOOKUP(IF(F60513&gt;7,8,IF(F60513=0,1,F60513)),pitches[],2,FALSE)+VLOOKUP(IF(E60513&gt;0,1,E60513),rmatchups[],2,FALSE)</f>
        <v>#N/A</v>
      </c>
      <c r="K60513" t="e">
        <f t="shared" si="969"/>
        <v>#N/A</v>
      </c>
    </row>
    <row r="60514" spans="10:11" x14ac:dyDescent="0.35">
      <c r="J60514" t="e">
        <f>wOBA+VLOOKUP(D60514,order[],2,FALSE)+VLOOKUP(IF(F60514&gt;7,8,IF(F60514=0,1,F60514)),pitches[],2,FALSE)+VLOOKUP(IF(E60514&gt;0,1,E60514),rmatchups[],2,FALSE)</f>
        <v>#N/A</v>
      </c>
      <c r="K60514" t="e">
        <f t="shared" si="969"/>
        <v>#N/A</v>
      </c>
    </row>
    <row r="60515" spans="10:11" x14ac:dyDescent="0.35">
      <c r="J60515" t="e">
        <f>wOBA+VLOOKUP(D60515,order[],2,FALSE)+VLOOKUP(IF(F60515&gt;7,8,IF(F60515=0,1,F60515)),pitches[],2,FALSE)+VLOOKUP(IF(E60515&gt;0,1,E60515),rmatchups[],2,FALSE)</f>
        <v>#N/A</v>
      </c>
      <c r="K60515" t="e">
        <f t="shared" si="969"/>
        <v>#N/A</v>
      </c>
    </row>
    <row r="60516" spans="10:11" x14ac:dyDescent="0.35">
      <c r="J60516" t="e">
        <f>wOBA+VLOOKUP(D60516,order[],2,FALSE)+VLOOKUP(IF(F60516&gt;7,8,IF(F60516=0,1,F60516)),pitches[],2,FALSE)+VLOOKUP(IF(E60516&gt;0,1,E60516),rmatchups[],2,FALSE)</f>
        <v>#N/A</v>
      </c>
      <c r="K60516" t="e">
        <f t="shared" si="969"/>
        <v>#N/A</v>
      </c>
    </row>
    <row r="60517" spans="10:11" x14ac:dyDescent="0.35">
      <c r="J60517" t="e">
        <f>wOBA+VLOOKUP(D60517,order[],2,FALSE)+VLOOKUP(IF(F60517&gt;7,8,IF(F60517=0,1,F60517)),pitches[],2,FALSE)+VLOOKUP(IF(E60517&gt;0,1,E60517),rmatchups[],2,FALSE)</f>
        <v>#N/A</v>
      </c>
      <c r="K60517" t="e">
        <f t="shared" si="969"/>
        <v>#N/A</v>
      </c>
    </row>
    <row r="60518" spans="10:11" x14ac:dyDescent="0.35">
      <c r="J60518" t="e">
        <f>wOBA+VLOOKUP(D60518,order[],2,FALSE)+VLOOKUP(IF(F60518&gt;7,8,IF(F60518=0,1,F60518)),pitches[],2,FALSE)+VLOOKUP(IF(E60518&gt;0,1,E60518),rmatchups[],2,FALSE)</f>
        <v>#N/A</v>
      </c>
      <c r="K60518" t="e">
        <f t="shared" si="969"/>
        <v>#N/A</v>
      </c>
    </row>
    <row r="60519" spans="10:11" x14ac:dyDescent="0.35">
      <c r="J60519" t="e">
        <f>wOBA+VLOOKUP(D60519,order[],2,FALSE)+VLOOKUP(IF(F60519&gt;7,8,IF(F60519=0,1,F60519)),pitches[],2,FALSE)+VLOOKUP(IF(E60519&gt;0,1,E60519),rmatchups[],2,FALSE)</f>
        <v>#N/A</v>
      </c>
      <c r="K60519" t="e">
        <f t="shared" si="969"/>
        <v>#N/A</v>
      </c>
    </row>
    <row r="60520" spans="10:11" x14ac:dyDescent="0.35">
      <c r="J60520" t="e">
        <f>wOBA+VLOOKUP(D60520,order[],2,FALSE)+VLOOKUP(IF(F60520&gt;7,8,IF(F60520=0,1,F60520)),pitches[],2,FALSE)+VLOOKUP(IF(E60520&gt;0,1,E60520),rmatchups[],2,FALSE)</f>
        <v>#N/A</v>
      </c>
      <c r="K60520" t="e">
        <f t="shared" si="969"/>
        <v>#N/A</v>
      </c>
    </row>
    <row r="60521" spans="10:11" x14ac:dyDescent="0.35">
      <c r="J60521" t="e">
        <f>wOBA+VLOOKUP(D60521,order[],2,FALSE)+VLOOKUP(IF(F60521&gt;7,8,IF(F60521=0,1,F60521)),pitches[],2,FALSE)+VLOOKUP(IF(E60521&gt;0,1,E60521),rmatchups[],2,FALSE)</f>
        <v>#N/A</v>
      </c>
      <c r="K60521" t="e">
        <f t="shared" si="969"/>
        <v>#N/A</v>
      </c>
    </row>
    <row r="60522" spans="10:11" x14ac:dyDescent="0.35">
      <c r="J60522" t="e">
        <f>wOBA+VLOOKUP(D60522,order[],2,FALSE)+VLOOKUP(IF(F60522&gt;7,8,IF(F60522=0,1,F60522)),pitches[],2,FALSE)+VLOOKUP(IF(E60522&gt;0,1,E60522),rmatchups[],2,FALSE)</f>
        <v>#N/A</v>
      </c>
      <c r="K60522" t="e">
        <f t="shared" si="969"/>
        <v>#N/A</v>
      </c>
    </row>
    <row r="60523" spans="10:11" x14ac:dyDescent="0.35">
      <c r="J60523" t="e">
        <f>wOBA+VLOOKUP(D60523,order[],2,FALSE)+VLOOKUP(IF(F60523&gt;7,8,IF(F60523=0,1,F60523)),pitches[],2,FALSE)+VLOOKUP(IF(E60523&gt;0,1,E60523),rmatchups[],2,FALSE)</f>
        <v>#N/A</v>
      </c>
      <c r="K60523" t="e">
        <f t="shared" si="969"/>
        <v>#N/A</v>
      </c>
    </row>
    <row r="60524" spans="10:11" x14ac:dyDescent="0.35">
      <c r="J60524" t="e">
        <f>wOBA+VLOOKUP(D60524,order[],2,FALSE)+VLOOKUP(IF(F60524&gt;7,8,IF(F60524=0,1,F60524)),pitches[],2,FALSE)+VLOOKUP(IF(E60524&gt;0,1,E60524),rmatchups[],2,FALSE)</f>
        <v>#N/A</v>
      </c>
      <c r="K60524" t="e">
        <f t="shared" si="969"/>
        <v>#N/A</v>
      </c>
    </row>
    <row r="60525" spans="10:11" x14ac:dyDescent="0.35">
      <c r="J60525" t="e">
        <f>wOBA+VLOOKUP(D60525,order[],2,FALSE)+VLOOKUP(IF(F60525&gt;7,8,IF(F60525=0,1,F60525)),pitches[],2,FALSE)+VLOOKUP(IF(E60525&gt;0,1,E60525),rmatchups[],2,FALSE)</f>
        <v>#N/A</v>
      </c>
      <c r="K60525" t="e">
        <f t="shared" si="969"/>
        <v>#N/A</v>
      </c>
    </row>
    <row r="60526" spans="10:11" x14ac:dyDescent="0.35">
      <c r="J60526" t="e">
        <f>wOBA+VLOOKUP(D60526,order[],2,FALSE)+VLOOKUP(IF(F60526&gt;7,8,IF(F60526=0,1,F60526)),pitches[],2,FALSE)+VLOOKUP(IF(E60526&gt;0,1,E60526),rmatchups[],2,FALSE)</f>
        <v>#N/A</v>
      </c>
      <c r="K60526" t="e">
        <f t="shared" si="969"/>
        <v>#N/A</v>
      </c>
    </row>
    <row r="60527" spans="10:11" x14ac:dyDescent="0.35">
      <c r="J60527" t="e">
        <f>wOBA+VLOOKUP(D60527,order[],2,FALSE)+VLOOKUP(IF(F60527&gt;7,8,IF(F60527=0,1,F60527)),pitches[],2,FALSE)+VLOOKUP(IF(E60527&gt;0,1,E60527),rmatchups[],2,FALSE)</f>
        <v>#N/A</v>
      </c>
      <c r="K60527" t="e">
        <f t="shared" si="969"/>
        <v>#N/A</v>
      </c>
    </row>
    <row r="60528" spans="10:11" x14ac:dyDescent="0.35">
      <c r="J60528" t="e">
        <f>wOBA+VLOOKUP(D60528,order[],2,FALSE)+VLOOKUP(IF(F60528&gt;7,8,IF(F60528=0,1,F60528)),pitches[],2,FALSE)+VLOOKUP(IF(E60528&gt;0,1,E60528),rmatchups[],2,FALSE)</f>
        <v>#N/A</v>
      </c>
      <c r="K60528" t="e">
        <f t="shared" si="969"/>
        <v>#N/A</v>
      </c>
    </row>
    <row r="60529" spans="10:11" x14ac:dyDescent="0.35">
      <c r="J60529" t="e">
        <f>wOBA+VLOOKUP(D60529,order[],2,FALSE)+VLOOKUP(IF(F60529&gt;7,8,IF(F60529=0,1,F60529)),pitches[],2,FALSE)+VLOOKUP(IF(E60529&gt;0,1,E60529),rmatchups[],2,FALSE)</f>
        <v>#N/A</v>
      </c>
      <c r="K60529" t="e">
        <f t="shared" si="969"/>
        <v>#N/A</v>
      </c>
    </row>
    <row r="60530" spans="10:11" x14ac:dyDescent="0.35">
      <c r="J60530" t="e">
        <f>wOBA+VLOOKUP(D60530,order[],2,FALSE)+VLOOKUP(IF(F60530&gt;7,8,IF(F60530=0,1,F60530)),pitches[],2,FALSE)+VLOOKUP(IF(E60530&gt;0,1,E60530),rmatchups[],2,FALSE)</f>
        <v>#N/A</v>
      </c>
      <c r="K60530" t="e">
        <f t="shared" si="969"/>
        <v>#N/A</v>
      </c>
    </row>
    <row r="60531" spans="10:11" x14ac:dyDescent="0.35">
      <c r="J60531" t="e">
        <f>wOBA+VLOOKUP(D60531,order[],2,FALSE)+VLOOKUP(IF(F60531&gt;7,8,IF(F60531=0,1,F60531)),pitches[],2,FALSE)+VLOOKUP(IF(E60531&gt;0,1,E60531),rmatchups[],2,FALSE)</f>
        <v>#N/A</v>
      </c>
      <c r="K60531" t="e">
        <f t="shared" si="969"/>
        <v>#N/A</v>
      </c>
    </row>
    <row r="60532" spans="10:11" x14ac:dyDescent="0.35">
      <c r="J60532" t="e">
        <f>wOBA+VLOOKUP(D60532,order[],2,FALSE)+VLOOKUP(IF(F60532&gt;7,8,IF(F60532=0,1,F60532)),pitches[],2,FALSE)+VLOOKUP(IF(E60532&gt;0,1,E60532),rmatchups[],2,FALSE)</f>
        <v>#N/A</v>
      </c>
      <c r="K60532" t="e">
        <f t="shared" si="969"/>
        <v>#N/A</v>
      </c>
    </row>
    <row r="60533" spans="10:11" x14ac:dyDescent="0.35">
      <c r="J60533" t="e">
        <f>wOBA+VLOOKUP(D60533,order[],2,FALSE)+VLOOKUP(IF(F60533&gt;7,8,IF(F60533=0,1,F60533)),pitches[],2,FALSE)+VLOOKUP(IF(E60533&gt;0,1,E60533),rmatchups[],2,FALSE)</f>
        <v>#N/A</v>
      </c>
      <c r="K60533" t="e">
        <f t="shared" si="969"/>
        <v>#N/A</v>
      </c>
    </row>
    <row r="60534" spans="10:11" x14ac:dyDescent="0.35">
      <c r="J60534" t="e">
        <f>wOBA+VLOOKUP(D60534,order[],2,FALSE)+VLOOKUP(IF(F60534&gt;7,8,IF(F60534=0,1,F60534)),pitches[],2,FALSE)+VLOOKUP(IF(E60534&gt;0,1,E60534),rmatchups[],2,FALSE)</f>
        <v>#N/A</v>
      </c>
      <c r="K60534" t="e">
        <f t="shared" si="969"/>
        <v>#N/A</v>
      </c>
    </row>
    <row r="60535" spans="10:11" x14ac:dyDescent="0.35">
      <c r="J60535" t="e">
        <f>wOBA+VLOOKUP(D60535,order[],2,FALSE)+VLOOKUP(IF(F60535&gt;7,8,IF(F60535=0,1,F60535)),pitches[],2,FALSE)+VLOOKUP(IF(E60535&gt;0,1,E60535),rmatchups[],2,FALSE)</f>
        <v>#N/A</v>
      </c>
      <c r="K60535" t="e">
        <f t="shared" si="969"/>
        <v>#N/A</v>
      </c>
    </row>
    <row r="60536" spans="10:11" x14ac:dyDescent="0.35">
      <c r="J60536" t="e">
        <f>wOBA+VLOOKUP(D60536,order[],2,FALSE)+VLOOKUP(IF(F60536&gt;7,8,IF(F60536=0,1,F60536)),pitches[],2,FALSE)+VLOOKUP(IF(E60536&gt;0,1,E60536),rmatchups[],2,FALSE)</f>
        <v>#N/A</v>
      </c>
      <c r="K60536" t="e">
        <f t="shared" si="969"/>
        <v>#N/A</v>
      </c>
    </row>
    <row r="60537" spans="10:11" x14ac:dyDescent="0.35">
      <c r="J60537" t="e">
        <f>wOBA+VLOOKUP(D60537,order[],2,FALSE)+VLOOKUP(IF(F60537&gt;7,8,IF(F60537=0,1,F60537)),pitches[],2,FALSE)+VLOOKUP(IF(E60537&gt;0,1,E60537),rmatchups[],2,FALSE)</f>
        <v>#N/A</v>
      </c>
      <c r="K60537" t="e">
        <f t="shared" si="969"/>
        <v>#N/A</v>
      </c>
    </row>
    <row r="60538" spans="10:11" x14ac:dyDescent="0.35">
      <c r="J60538" t="e">
        <f>wOBA+VLOOKUP(D60538,order[],2,FALSE)+VLOOKUP(IF(F60538&gt;7,8,IF(F60538=0,1,F60538)),pitches[],2,FALSE)+VLOOKUP(IF(E60538&gt;0,1,E60538),rmatchups[],2,FALSE)</f>
        <v>#N/A</v>
      </c>
      <c r="K60538" t="e">
        <f t="shared" si="969"/>
        <v>#N/A</v>
      </c>
    </row>
    <row r="60539" spans="10:11" x14ac:dyDescent="0.35">
      <c r="J60539" t="e">
        <f>wOBA+VLOOKUP(D60539,order[],2,FALSE)+VLOOKUP(IF(F60539&gt;7,8,IF(F60539=0,1,F60539)),pitches[],2,FALSE)+VLOOKUP(IF(E60539&gt;0,1,E60539),rmatchups[],2,FALSE)</f>
        <v>#N/A</v>
      </c>
      <c r="K60539" t="e">
        <f t="shared" si="969"/>
        <v>#N/A</v>
      </c>
    </row>
    <row r="60540" spans="10:11" x14ac:dyDescent="0.35">
      <c r="J60540" t="e">
        <f>wOBA+VLOOKUP(D60540,order[],2,FALSE)+VLOOKUP(IF(F60540&gt;7,8,IF(F60540=0,1,F60540)),pitches[],2,FALSE)+VLOOKUP(IF(E60540&gt;0,1,E60540),rmatchups[],2,FALSE)</f>
        <v>#N/A</v>
      </c>
      <c r="K60540" t="e">
        <f t="shared" si="969"/>
        <v>#N/A</v>
      </c>
    </row>
    <row r="60541" spans="10:11" x14ac:dyDescent="0.35">
      <c r="J60541" t="e">
        <f>wOBA+VLOOKUP(D60541,order[],2,FALSE)+VLOOKUP(IF(F60541&gt;7,8,IF(F60541=0,1,F60541)),pitches[],2,FALSE)+VLOOKUP(IF(E60541&gt;0,1,E60541),rmatchups[],2,FALSE)</f>
        <v>#N/A</v>
      </c>
      <c r="K60541" t="e">
        <f t="shared" si="969"/>
        <v>#N/A</v>
      </c>
    </row>
    <row r="60542" spans="10:11" x14ac:dyDescent="0.35">
      <c r="J60542" t="e">
        <f>wOBA+VLOOKUP(D60542,order[],2,FALSE)+VLOOKUP(IF(F60542&gt;7,8,IF(F60542=0,1,F60542)),pitches[],2,FALSE)+VLOOKUP(IF(E60542&gt;0,1,E60542),rmatchups[],2,FALSE)</f>
        <v>#N/A</v>
      </c>
      <c r="K60542" t="e">
        <f t="shared" si="969"/>
        <v>#N/A</v>
      </c>
    </row>
    <row r="60543" spans="10:11" x14ac:dyDescent="0.35">
      <c r="J60543" t="e">
        <f>wOBA+VLOOKUP(D60543,order[],2,FALSE)+VLOOKUP(IF(F60543&gt;7,8,IF(F60543=0,1,F60543)),pitches[],2,FALSE)+VLOOKUP(IF(E60543&gt;0,1,E60543),rmatchups[],2,FALSE)</f>
        <v>#N/A</v>
      </c>
      <c r="K60543" t="e">
        <f t="shared" si="969"/>
        <v>#N/A</v>
      </c>
    </row>
    <row r="60544" spans="10:11" x14ac:dyDescent="0.35">
      <c r="J60544" t="e">
        <f>wOBA+VLOOKUP(D60544,order[],2,FALSE)+VLOOKUP(IF(F60544&gt;7,8,IF(F60544=0,1,F60544)),pitches[],2,FALSE)+VLOOKUP(IF(E60544&gt;0,1,E60544),rmatchups[],2,FALSE)</f>
        <v>#N/A</v>
      </c>
      <c r="K60544" t="e">
        <f t="shared" si="969"/>
        <v>#N/A</v>
      </c>
    </row>
    <row r="60545" spans="10:11" x14ac:dyDescent="0.35">
      <c r="J60545" t="e">
        <f>wOBA+VLOOKUP(D60545,order[],2,FALSE)+VLOOKUP(IF(F60545&gt;7,8,IF(F60545=0,1,F60545)),pitches[],2,FALSE)+VLOOKUP(IF(E60545&gt;0,1,E60545),rmatchups[],2,FALSE)</f>
        <v>#N/A</v>
      </c>
      <c r="K60545" t="e">
        <f t="shared" si="969"/>
        <v>#N/A</v>
      </c>
    </row>
    <row r="60546" spans="10:11" x14ac:dyDescent="0.35">
      <c r="J60546" t="e">
        <f>wOBA+VLOOKUP(D60546,order[],2,FALSE)+VLOOKUP(IF(F60546&gt;7,8,IF(F60546=0,1,F60546)),pitches[],2,FALSE)+VLOOKUP(IF(E60546&gt;0,1,E60546),rmatchups[],2,FALSE)</f>
        <v>#N/A</v>
      </c>
      <c r="K60546" t="e">
        <f t="shared" si="969"/>
        <v>#N/A</v>
      </c>
    </row>
    <row r="60547" spans="10:11" x14ac:dyDescent="0.35">
      <c r="J60547" t="e">
        <f>wOBA+VLOOKUP(D60547,order[],2,FALSE)+VLOOKUP(IF(F60547&gt;7,8,IF(F60547=0,1,F60547)),pitches[],2,FALSE)+VLOOKUP(IF(E60547&gt;0,1,E60547),rmatchups[],2,FALSE)</f>
        <v>#N/A</v>
      </c>
      <c r="K60547" t="e">
        <f t="shared" ref="K60547:K60610" si="970">H60547-J60547</f>
        <v>#N/A</v>
      </c>
    </row>
    <row r="60548" spans="10:11" x14ac:dyDescent="0.35">
      <c r="J60548" t="e">
        <f>wOBA+VLOOKUP(D60548,order[],2,FALSE)+VLOOKUP(IF(F60548&gt;7,8,IF(F60548=0,1,F60548)),pitches[],2,FALSE)+VLOOKUP(IF(E60548&gt;0,1,E60548),rmatchups[],2,FALSE)</f>
        <v>#N/A</v>
      </c>
      <c r="K60548" t="e">
        <f t="shared" si="970"/>
        <v>#N/A</v>
      </c>
    </row>
    <row r="60549" spans="10:11" x14ac:dyDescent="0.35">
      <c r="J60549" t="e">
        <f>wOBA+VLOOKUP(D60549,order[],2,FALSE)+VLOOKUP(IF(F60549&gt;7,8,IF(F60549=0,1,F60549)),pitches[],2,FALSE)+VLOOKUP(IF(E60549&gt;0,1,E60549),rmatchups[],2,FALSE)</f>
        <v>#N/A</v>
      </c>
      <c r="K60549" t="e">
        <f t="shared" si="970"/>
        <v>#N/A</v>
      </c>
    </row>
    <row r="60550" spans="10:11" x14ac:dyDescent="0.35">
      <c r="J60550" t="e">
        <f>wOBA+VLOOKUP(D60550,order[],2,FALSE)+VLOOKUP(IF(F60550&gt;7,8,IF(F60550=0,1,F60550)),pitches[],2,FALSE)+VLOOKUP(IF(E60550&gt;0,1,E60550),rmatchups[],2,FALSE)</f>
        <v>#N/A</v>
      </c>
      <c r="K60550" t="e">
        <f t="shared" si="970"/>
        <v>#N/A</v>
      </c>
    </row>
    <row r="60551" spans="10:11" x14ac:dyDescent="0.35">
      <c r="J60551" t="e">
        <f>wOBA+VLOOKUP(D60551,order[],2,FALSE)+VLOOKUP(IF(F60551&gt;7,8,IF(F60551=0,1,F60551)),pitches[],2,FALSE)+VLOOKUP(IF(E60551&gt;0,1,E60551),rmatchups[],2,FALSE)</f>
        <v>#N/A</v>
      </c>
      <c r="K60551" t="e">
        <f t="shared" si="970"/>
        <v>#N/A</v>
      </c>
    </row>
    <row r="60552" spans="10:11" x14ac:dyDescent="0.35">
      <c r="J60552" t="e">
        <f>wOBA+VLOOKUP(D60552,order[],2,FALSE)+VLOOKUP(IF(F60552&gt;7,8,IF(F60552=0,1,F60552)),pitches[],2,FALSE)+VLOOKUP(IF(E60552&gt;0,1,E60552),rmatchups[],2,FALSE)</f>
        <v>#N/A</v>
      </c>
      <c r="K60552" t="e">
        <f t="shared" si="970"/>
        <v>#N/A</v>
      </c>
    </row>
    <row r="60553" spans="10:11" x14ac:dyDescent="0.35">
      <c r="J60553" t="e">
        <f>wOBA+VLOOKUP(D60553,order[],2,FALSE)+VLOOKUP(IF(F60553&gt;7,8,IF(F60553=0,1,F60553)),pitches[],2,FALSE)+VLOOKUP(IF(E60553&gt;0,1,E60553),rmatchups[],2,FALSE)</f>
        <v>#N/A</v>
      </c>
      <c r="K60553" t="e">
        <f t="shared" si="970"/>
        <v>#N/A</v>
      </c>
    </row>
    <row r="60554" spans="10:11" x14ac:dyDescent="0.35">
      <c r="J60554" t="e">
        <f>wOBA+VLOOKUP(D60554,order[],2,FALSE)+VLOOKUP(IF(F60554&gt;7,8,IF(F60554=0,1,F60554)),pitches[],2,FALSE)+VLOOKUP(IF(E60554&gt;0,1,E60554),rmatchups[],2,FALSE)</f>
        <v>#N/A</v>
      </c>
      <c r="K60554" t="e">
        <f t="shared" si="970"/>
        <v>#N/A</v>
      </c>
    </row>
    <row r="60555" spans="10:11" x14ac:dyDescent="0.35">
      <c r="J60555" t="e">
        <f>wOBA+VLOOKUP(D60555,order[],2,FALSE)+VLOOKUP(IF(F60555&gt;7,8,IF(F60555=0,1,F60555)),pitches[],2,FALSE)+VLOOKUP(IF(E60555&gt;0,1,E60555),rmatchups[],2,FALSE)</f>
        <v>#N/A</v>
      </c>
      <c r="K60555" t="e">
        <f t="shared" si="970"/>
        <v>#N/A</v>
      </c>
    </row>
    <row r="60556" spans="10:11" x14ac:dyDescent="0.35">
      <c r="J60556" t="e">
        <f>wOBA+VLOOKUP(D60556,order[],2,FALSE)+VLOOKUP(IF(F60556&gt;7,8,IF(F60556=0,1,F60556)),pitches[],2,FALSE)+VLOOKUP(IF(E60556&gt;0,1,E60556),rmatchups[],2,FALSE)</f>
        <v>#N/A</v>
      </c>
      <c r="K60556" t="e">
        <f t="shared" si="970"/>
        <v>#N/A</v>
      </c>
    </row>
    <row r="60557" spans="10:11" x14ac:dyDescent="0.35">
      <c r="J60557" t="e">
        <f>wOBA+VLOOKUP(D60557,order[],2,FALSE)+VLOOKUP(IF(F60557&gt;7,8,IF(F60557=0,1,F60557)),pitches[],2,FALSE)+VLOOKUP(IF(E60557&gt;0,1,E60557),rmatchups[],2,FALSE)</f>
        <v>#N/A</v>
      </c>
      <c r="K60557" t="e">
        <f t="shared" si="970"/>
        <v>#N/A</v>
      </c>
    </row>
    <row r="60558" spans="10:11" x14ac:dyDescent="0.35">
      <c r="J60558" t="e">
        <f>wOBA+VLOOKUP(D60558,order[],2,FALSE)+VLOOKUP(IF(F60558&gt;7,8,IF(F60558=0,1,F60558)),pitches[],2,FALSE)+VLOOKUP(IF(E60558&gt;0,1,E60558),rmatchups[],2,FALSE)</f>
        <v>#N/A</v>
      </c>
      <c r="K60558" t="e">
        <f t="shared" si="970"/>
        <v>#N/A</v>
      </c>
    </row>
    <row r="60559" spans="10:11" x14ac:dyDescent="0.35">
      <c r="J60559" t="e">
        <f>wOBA+VLOOKUP(D60559,order[],2,FALSE)+VLOOKUP(IF(F60559&gt;7,8,IF(F60559=0,1,F60559)),pitches[],2,FALSE)+VLOOKUP(IF(E60559&gt;0,1,E60559),rmatchups[],2,FALSE)</f>
        <v>#N/A</v>
      </c>
      <c r="K60559" t="e">
        <f t="shared" si="970"/>
        <v>#N/A</v>
      </c>
    </row>
    <row r="60560" spans="10:11" x14ac:dyDescent="0.35">
      <c r="J60560" t="e">
        <f>wOBA+VLOOKUP(D60560,order[],2,FALSE)+VLOOKUP(IF(F60560&gt;7,8,IF(F60560=0,1,F60560)),pitches[],2,FALSE)+VLOOKUP(IF(E60560&gt;0,1,E60560),rmatchups[],2,FALSE)</f>
        <v>#N/A</v>
      </c>
      <c r="K60560" t="e">
        <f t="shared" si="970"/>
        <v>#N/A</v>
      </c>
    </row>
    <row r="60561" spans="10:11" x14ac:dyDescent="0.35">
      <c r="J60561" t="e">
        <f>wOBA+VLOOKUP(D60561,order[],2,FALSE)+VLOOKUP(IF(F60561&gt;7,8,IF(F60561=0,1,F60561)),pitches[],2,FALSE)+VLOOKUP(IF(E60561&gt;0,1,E60561),rmatchups[],2,FALSE)</f>
        <v>#N/A</v>
      </c>
      <c r="K60561" t="e">
        <f t="shared" si="970"/>
        <v>#N/A</v>
      </c>
    </row>
    <row r="60562" spans="10:11" x14ac:dyDescent="0.35">
      <c r="J60562" t="e">
        <f>wOBA+VLOOKUP(D60562,order[],2,FALSE)+VLOOKUP(IF(F60562&gt;7,8,IF(F60562=0,1,F60562)),pitches[],2,FALSE)+VLOOKUP(IF(E60562&gt;0,1,E60562),rmatchups[],2,FALSE)</f>
        <v>#N/A</v>
      </c>
      <c r="K60562" t="e">
        <f t="shared" si="970"/>
        <v>#N/A</v>
      </c>
    </row>
    <row r="60563" spans="10:11" x14ac:dyDescent="0.35">
      <c r="J60563" t="e">
        <f>wOBA+VLOOKUP(D60563,order[],2,FALSE)+VLOOKUP(IF(F60563&gt;7,8,IF(F60563=0,1,F60563)),pitches[],2,FALSE)+VLOOKUP(IF(E60563&gt;0,1,E60563),rmatchups[],2,FALSE)</f>
        <v>#N/A</v>
      </c>
      <c r="K60563" t="e">
        <f t="shared" si="970"/>
        <v>#N/A</v>
      </c>
    </row>
    <row r="60564" spans="10:11" x14ac:dyDescent="0.35">
      <c r="J60564" t="e">
        <f>wOBA+VLOOKUP(D60564,order[],2,FALSE)+VLOOKUP(IF(F60564&gt;7,8,IF(F60564=0,1,F60564)),pitches[],2,FALSE)+VLOOKUP(IF(E60564&gt;0,1,E60564),rmatchups[],2,FALSE)</f>
        <v>#N/A</v>
      </c>
      <c r="K60564" t="e">
        <f t="shared" si="970"/>
        <v>#N/A</v>
      </c>
    </row>
    <row r="60565" spans="10:11" x14ac:dyDescent="0.35">
      <c r="J60565" t="e">
        <f>wOBA+VLOOKUP(D60565,order[],2,FALSE)+VLOOKUP(IF(F60565&gt;7,8,IF(F60565=0,1,F60565)),pitches[],2,FALSE)+VLOOKUP(IF(E60565&gt;0,1,E60565),rmatchups[],2,FALSE)</f>
        <v>#N/A</v>
      </c>
      <c r="K60565" t="e">
        <f t="shared" si="970"/>
        <v>#N/A</v>
      </c>
    </row>
    <row r="60566" spans="10:11" x14ac:dyDescent="0.35">
      <c r="J60566" t="e">
        <f>wOBA+VLOOKUP(D60566,order[],2,FALSE)+VLOOKUP(IF(F60566&gt;7,8,IF(F60566=0,1,F60566)),pitches[],2,FALSE)+VLOOKUP(IF(E60566&gt;0,1,E60566),rmatchups[],2,FALSE)</f>
        <v>#N/A</v>
      </c>
      <c r="K60566" t="e">
        <f t="shared" si="970"/>
        <v>#N/A</v>
      </c>
    </row>
    <row r="60567" spans="10:11" x14ac:dyDescent="0.35">
      <c r="J60567" t="e">
        <f>wOBA+VLOOKUP(D60567,order[],2,FALSE)+VLOOKUP(IF(F60567&gt;7,8,IF(F60567=0,1,F60567)),pitches[],2,FALSE)+VLOOKUP(IF(E60567&gt;0,1,E60567),rmatchups[],2,FALSE)</f>
        <v>#N/A</v>
      </c>
      <c r="K60567" t="e">
        <f t="shared" si="970"/>
        <v>#N/A</v>
      </c>
    </row>
    <row r="60568" spans="10:11" x14ac:dyDescent="0.35">
      <c r="J60568" t="e">
        <f>wOBA+VLOOKUP(D60568,order[],2,FALSE)+VLOOKUP(IF(F60568&gt;7,8,IF(F60568=0,1,F60568)),pitches[],2,FALSE)+VLOOKUP(IF(E60568&gt;0,1,E60568),rmatchups[],2,FALSE)</f>
        <v>#N/A</v>
      </c>
      <c r="K60568" t="e">
        <f t="shared" si="970"/>
        <v>#N/A</v>
      </c>
    </row>
    <row r="60569" spans="10:11" x14ac:dyDescent="0.35">
      <c r="J60569" t="e">
        <f>wOBA+VLOOKUP(D60569,order[],2,FALSE)+VLOOKUP(IF(F60569&gt;7,8,IF(F60569=0,1,F60569)),pitches[],2,FALSE)+VLOOKUP(IF(E60569&gt;0,1,E60569),rmatchups[],2,FALSE)</f>
        <v>#N/A</v>
      </c>
      <c r="K60569" t="e">
        <f t="shared" si="970"/>
        <v>#N/A</v>
      </c>
    </row>
    <row r="60570" spans="10:11" x14ac:dyDescent="0.35">
      <c r="J60570" t="e">
        <f>wOBA+VLOOKUP(D60570,order[],2,FALSE)+VLOOKUP(IF(F60570&gt;7,8,IF(F60570=0,1,F60570)),pitches[],2,FALSE)+VLOOKUP(IF(E60570&gt;0,1,E60570),rmatchups[],2,FALSE)</f>
        <v>#N/A</v>
      </c>
      <c r="K60570" t="e">
        <f t="shared" si="970"/>
        <v>#N/A</v>
      </c>
    </row>
    <row r="60571" spans="10:11" x14ac:dyDescent="0.35">
      <c r="J60571" t="e">
        <f>wOBA+VLOOKUP(D60571,order[],2,FALSE)+VLOOKUP(IF(F60571&gt;7,8,IF(F60571=0,1,F60571)),pitches[],2,FALSE)+VLOOKUP(IF(E60571&gt;0,1,E60571),rmatchups[],2,FALSE)</f>
        <v>#N/A</v>
      </c>
      <c r="K60571" t="e">
        <f t="shared" si="970"/>
        <v>#N/A</v>
      </c>
    </row>
    <row r="60572" spans="10:11" x14ac:dyDescent="0.35">
      <c r="J60572" t="e">
        <f>wOBA+VLOOKUP(D60572,order[],2,FALSE)+VLOOKUP(IF(F60572&gt;7,8,IF(F60572=0,1,F60572)),pitches[],2,FALSE)+VLOOKUP(IF(E60572&gt;0,1,E60572),rmatchups[],2,FALSE)</f>
        <v>#N/A</v>
      </c>
      <c r="K60572" t="e">
        <f t="shared" si="970"/>
        <v>#N/A</v>
      </c>
    </row>
    <row r="60573" spans="10:11" x14ac:dyDescent="0.35">
      <c r="J60573" t="e">
        <f>wOBA+VLOOKUP(D60573,order[],2,FALSE)+VLOOKUP(IF(F60573&gt;7,8,IF(F60573=0,1,F60573)),pitches[],2,FALSE)+VLOOKUP(IF(E60573&gt;0,1,E60573),rmatchups[],2,FALSE)</f>
        <v>#N/A</v>
      </c>
      <c r="K60573" t="e">
        <f t="shared" si="970"/>
        <v>#N/A</v>
      </c>
    </row>
    <row r="60574" spans="10:11" x14ac:dyDescent="0.35">
      <c r="J60574" t="e">
        <f>wOBA+VLOOKUP(D60574,order[],2,FALSE)+VLOOKUP(IF(F60574&gt;7,8,IF(F60574=0,1,F60574)),pitches[],2,FALSE)+VLOOKUP(IF(E60574&gt;0,1,E60574),rmatchups[],2,FALSE)</f>
        <v>#N/A</v>
      </c>
      <c r="K60574" t="e">
        <f t="shared" si="970"/>
        <v>#N/A</v>
      </c>
    </row>
    <row r="60575" spans="10:11" x14ac:dyDescent="0.35">
      <c r="J60575" t="e">
        <f>wOBA+VLOOKUP(D60575,order[],2,FALSE)+VLOOKUP(IF(F60575&gt;7,8,IF(F60575=0,1,F60575)),pitches[],2,FALSE)+VLOOKUP(IF(E60575&gt;0,1,E60575),rmatchups[],2,FALSE)</f>
        <v>#N/A</v>
      </c>
      <c r="K60575" t="e">
        <f t="shared" si="970"/>
        <v>#N/A</v>
      </c>
    </row>
    <row r="60576" spans="10:11" x14ac:dyDescent="0.35">
      <c r="J60576" t="e">
        <f>wOBA+VLOOKUP(D60576,order[],2,FALSE)+VLOOKUP(IF(F60576&gt;7,8,IF(F60576=0,1,F60576)),pitches[],2,FALSE)+VLOOKUP(IF(E60576&gt;0,1,E60576),rmatchups[],2,FALSE)</f>
        <v>#N/A</v>
      </c>
      <c r="K60576" t="e">
        <f t="shared" si="970"/>
        <v>#N/A</v>
      </c>
    </row>
    <row r="60577" spans="10:11" x14ac:dyDescent="0.35">
      <c r="J60577" t="e">
        <f>wOBA+VLOOKUP(D60577,order[],2,FALSE)+VLOOKUP(IF(F60577&gt;7,8,IF(F60577=0,1,F60577)),pitches[],2,FALSE)+VLOOKUP(IF(E60577&gt;0,1,E60577),rmatchups[],2,FALSE)</f>
        <v>#N/A</v>
      </c>
      <c r="K60577" t="e">
        <f t="shared" si="970"/>
        <v>#N/A</v>
      </c>
    </row>
    <row r="60578" spans="10:11" x14ac:dyDescent="0.35">
      <c r="J60578" t="e">
        <f>wOBA+VLOOKUP(D60578,order[],2,FALSE)+VLOOKUP(IF(F60578&gt;7,8,IF(F60578=0,1,F60578)),pitches[],2,FALSE)+VLOOKUP(IF(E60578&gt;0,1,E60578),rmatchups[],2,FALSE)</f>
        <v>#N/A</v>
      </c>
      <c r="K60578" t="e">
        <f t="shared" si="970"/>
        <v>#N/A</v>
      </c>
    </row>
    <row r="60579" spans="10:11" x14ac:dyDescent="0.35">
      <c r="J60579" t="e">
        <f>wOBA+VLOOKUP(D60579,order[],2,FALSE)+VLOOKUP(IF(F60579&gt;7,8,IF(F60579=0,1,F60579)),pitches[],2,FALSE)+VLOOKUP(IF(E60579&gt;0,1,E60579),rmatchups[],2,FALSE)</f>
        <v>#N/A</v>
      </c>
      <c r="K60579" t="e">
        <f t="shared" si="970"/>
        <v>#N/A</v>
      </c>
    </row>
    <row r="60580" spans="10:11" x14ac:dyDescent="0.35">
      <c r="J60580" t="e">
        <f>wOBA+VLOOKUP(D60580,order[],2,FALSE)+VLOOKUP(IF(F60580&gt;7,8,IF(F60580=0,1,F60580)),pitches[],2,FALSE)+VLOOKUP(IF(E60580&gt;0,1,E60580),rmatchups[],2,FALSE)</f>
        <v>#N/A</v>
      </c>
      <c r="K60580" t="e">
        <f t="shared" si="970"/>
        <v>#N/A</v>
      </c>
    </row>
    <row r="60581" spans="10:11" x14ac:dyDescent="0.35">
      <c r="J60581" t="e">
        <f>wOBA+VLOOKUP(D60581,order[],2,FALSE)+VLOOKUP(IF(F60581&gt;7,8,IF(F60581=0,1,F60581)),pitches[],2,FALSE)+VLOOKUP(IF(E60581&gt;0,1,E60581),rmatchups[],2,FALSE)</f>
        <v>#N/A</v>
      </c>
      <c r="K60581" t="e">
        <f t="shared" si="970"/>
        <v>#N/A</v>
      </c>
    </row>
    <row r="60582" spans="10:11" x14ac:dyDescent="0.35">
      <c r="J60582" t="e">
        <f>wOBA+VLOOKUP(D60582,order[],2,FALSE)+VLOOKUP(IF(F60582&gt;7,8,IF(F60582=0,1,F60582)),pitches[],2,FALSE)+VLOOKUP(IF(E60582&gt;0,1,E60582),rmatchups[],2,FALSE)</f>
        <v>#N/A</v>
      </c>
      <c r="K60582" t="e">
        <f t="shared" si="970"/>
        <v>#N/A</v>
      </c>
    </row>
    <row r="60583" spans="10:11" x14ac:dyDescent="0.35">
      <c r="J60583" t="e">
        <f>wOBA+VLOOKUP(D60583,order[],2,FALSE)+VLOOKUP(IF(F60583&gt;7,8,IF(F60583=0,1,F60583)),pitches[],2,FALSE)+VLOOKUP(IF(E60583&gt;0,1,E60583),rmatchups[],2,FALSE)</f>
        <v>#N/A</v>
      </c>
      <c r="K60583" t="e">
        <f t="shared" si="970"/>
        <v>#N/A</v>
      </c>
    </row>
    <row r="60584" spans="10:11" x14ac:dyDescent="0.35">
      <c r="J60584" t="e">
        <f>wOBA+VLOOKUP(D60584,order[],2,FALSE)+VLOOKUP(IF(F60584&gt;7,8,IF(F60584=0,1,F60584)),pitches[],2,FALSE)+VLOOKUP(IF(E60584&gt;0,1,E60584),rmatchups[],2,FALSE)</f>
        <v>#N/A</v>
      </c>
      <c r="K60584" t="e">
        <f t="shared" si="970"/>
        <v>#N/A</v>
      </c>
    </row>
    <row r="60585" spans="10:11" x14ac:dyDescent="0.35">
      <c r="J60585" t="e">
        <f>wOBA+VLOOKUP(D60585,order[],2,FALSE)+VLOOKUP(IF(F60585&gt;7,8,IF(F60585=0,1,F60585)),pitches[],2,FALSE)+VLOOKUP(IF(E60585&gt;0,1,E60585),rmatchups[],2,FALSE)</f>
        <v>#N/A</v>
      </c>
      <c r="K60585" t="e">
        <f t="shared" si="970"/>
        <v>#N/A</v>
      </c>
    </row>
    <row r="60586" spans="10:11" x14ac:dyDescent="0.35">
      <c r="J60586" t="e">
        <f>wOBA+VLOOKUP(D60586,order[],2,FALSE)+VLOOKUP(IF(F60586&gt;7,8,IF(F60586=0,1,F60586)),pitches[],2,FALSE)+VLOOKUP(IF(E60586&gt;0,1,E60586),rmatchups[],2,FALSE)</f>
        <v>#N/A</v>
      </c>
      <c r="K60586" t="e">
        <f t="shared" si="970"/>
        <v>#N/A</v>
      </c>
    </row>
    <row r="60587" spans="10:11" x14ac:dyDescent="0.35">
      <c r="J60587" t="e">
        <f>wOBA+VLOOKUP(D60587,order[],2,FALSE)+VLOOKUP(IF(F60587&gt;7,8,IF(F60587=0,1,F60587)),pitches[],2,FALSE)+VLOOKUP(IF(E60587&gt;0,1,E60587),rmatchups[],2,FALSE)</f>
        <v>#N/A</v>
      </c>
      <c r="K60587" t="e">
        <f t="shared" si="970"/>
        <v>#N/A</v>
      </c>
    </row>
    <row r="60588" spans="10:11" x14ac:dyDescent="0.35">
      <c r="J60588" t="e">
        <f>wOBA+VLOOKUP(D60588,order[],2,FALSE)+VLOOKUP(IF(F60588&gt;7,8,IF(F60588=0,1,F60588)),pitches[],2,FALSE)+VLOOKUP(IF(E60588&gt;0,1,E60588),rmatchups[],2,FALSE)</f>
        <v>#N/A</v>
      </c>
      <c r="K60588" t="e">
        <f t="shared" si="970"/>
        <v>#N/A</v>
      </c>
    </row>
    <row r="60589" spans="10:11" x14ac:dyDescent="0.35">
      <c r="J60589" t="e">
        <f>wOBA+VLOOKUP(D60589,order[],2,FALSE)+VLOOKUP(IF(F60589&gt;7,8,IF(F60589=0,1,F60589)),pitches[],2,FALSE)+VLOOKUP(IF(E60589&gt;0,1,E60589),rmatchups[],2,FALSE)</f>
        <v>#N/A</v>
      </c>
      <c r="K60589" t="e">
        <f t="shared" si="970"/>
        <v>#N/A</v>
      </c>
    </row>
    <row r="60590" spans="10:11" x14ac:dyDescent="0.35">
      <c r="J60590" t="e">
        <f>wOBA+VLOOKUP(D60590,order[],2,FALSE)+VLOOKUP(IF(F60590&gt;7,8,IF(F60590=0,1,F60590)),pitches[],2,FALSE)+VLOOKUP(IF(E60590&gt;0,1,E60590),rmatchups[],2,FALSE)</f>
        <v>#N/A</v>
      </c>
      <c r="K60590" t="e">
        <f t="shared" si="970"/>
        <v>#N/A</v>
      </c>
    </row>
    <row r="60591" spans="10:11" x14ac:dyDescent="0.35">
      <c r="J60591" t="e">
        <f>wOBA+VLOOKUP(D60591,order[],2,FALSE)+VLOOKUP(IF(F60591&gt;7,8,IF(F60591=0,1,F60591)),pitches[],2,FALSE)+VLOOKUP(IF(E60591&gt;0,1,E60591),rmatchups[],2,FALSE)</f>
        <v>#N/A</v>
      </c>
      <c r="K60591" t="e">
        <f t="shared" si="970"/>
        <v>#N/A</v>
      </c>
    </row>
    <row r="60592" spans="10:11" x14ac:dyDescent="0.35">
      <c r="J60592" t="e">
        <f>wOBA+VLOOKUP(D60592,order[],2,FALSE)+VLOOKUP(IF(F60592&gt;7,8,IF(F60592=0,1,F60592)),pitches[],2,FALSE)+VLOOKUP(IF(E60592&gt;0,1,E60592),rmatchups[],2,FALSE)</f>
        <v>#N/A</v>
      </c>
      <c r="K60592" t="e">
        <f t="shared" si="970"/>
        <v>#N/A</v>
      </c>
    </row>
    <row r="60593" spans="10:11" x14ac:dyDescent="0.35">
      <c r="J60593" t="e">
        <f>wOBA+VLOOKUP(D60593,order[],2,FALSE)+VLOOKUP(IF(F60593&gt;7,8,IF(F60593=0,1,F60593)),pitches[],2,FALSE)+VLOOKUP(IF(E60593&gt;0,1,E60593),rmatchups[],2,FALSE)</f>
        <v>#N/A</v>
      </c>
      <c r="K60593" t="e">
        <f t="shared" si="970"/>
        <v>#N/A</v>
      </c>
    </row>
    <row r="60594" spans="10:11" x14ac:dyDescent="0.35">
      <c r="J60594" t="e">
        <f>wOBA+VLOOKUP(D60594,order[],2,FALSE)+VLOOKUP(IF(F60594&gt;7,8,IF(F60594=0,1,F60594)),pitches[],2,FALSE)+VLOOKUP(IF(E60594&gt;0,1,E60594),rmatchups[],2,FALSE)</f>
        <v>#N/A</v>
      </c>
      <c r="K60594" t="e">
        <f t="shared" si="970"/>
        <v>#N/A</v>
      </c>
    </row>
    <row r="60595" spans="10:11" x14ac:dyDescent="0.35">
      <c r="J60595" t="e">
        <f>wOBA+VLOOKUP(D60595,order[],2,FALSE)+VLOOKUP(IF(F60595&gt;7,8,IF(F60595=0,1,F60595)),pitches[],2,FALSE)+VLOOKUP(IF(E60595&gt;0,1,E60595),rmatchups[],2,FALSE)</f>
        <v>#N/A</v>
      </c>
      <c r="K60595" t="e">
        <f t="shared" si="970"/>
        <v>#N/A</v>
      </c>
    </row>
    <row r="60596" spans="10:11" x14ac:dyDescent="0.35">
      <c r="J60596" t="e">
        <f>wOBA+VLOOKUP(D60596,order[],2,FALSE)+VLOOKUP(IF(F60596&gt;7,8,IF(F60596=0,1,F60596)),pitches[],2,FALSE)+VLOOKUP(IF(E60596&gt;0,1,E60596),rmatchups[],2,FALSE)</f>
        <v>#N/A</v>
      </c>
      <c r="K60596" t="e">
        <f t="shared" si="970"/>
        <v>#N/A</v>
      </c>
    </row>
    <row r="60597" spans="10:11" x14ac:dyDescent="0.35">
      <c r="J60597" t="e">
        <f>wOBA+VLOOKUP(D60597,order[],2,FALSE)+VLOOKUP(IF(F60597&gt;7,8,IF(F60597=0,1,F60597)),pitches[],2,FALSE)+VLOOKUP(IF(E60597&gt;0,1,E60597),rmatchups[],2,FALSE)</f>
        <v>#N/A</v>
      </c>
      <c r="K60597" t="e">
        <f t="shared" si="970"/>
        <v>#N/A</v>
      </c>
    </row>
    <row r="60598" spans="10:11" x14ac:dyDescent="0.35">
      <c r="J60598" t="e">
        <f>wOBA+VLOOKUP(D60598,order[],2,FALSE)+VLOOKUP(IF(F60598&gt;7,8,IF(F60598=0,1,F60598)),pitches[],2,FALSE)+VLOOKUP(IF(E60598&gt;0,1,E60598),rmatchups[],2,FALSE)</f>
        <v>#N/A</v>
      </c>
      <c r="K60598" t="e">
        <f t="shared" si="970"/>
        <v>#N/A</v>
      </c>
    </row>
    <row r="60599" spans="10:11" x14ac:dyDescent="0.35">
      <c r="J60599" t="e">
        <f>wOBA+VLOOKUP(D60599,order[],2,FALSE)+VLOOKUP(IF(F60599&gt;7,8,IF(F60599=0,1,F60599)),pitches[],2,FALSE)+VLOOKUP(IF(E60599&gt;0,1,E60599),rmatchups[],2,FALSE)</f>
        <v>#N/A</v>
      </c>
      <c r="K60599" t="e">
        <f t="shared" si="970"/>
        <v>#N/A</v>
      </c>
    </row>
    <row r="60600" spans="10:11" x14ac:dyDescent="0.35">
      <c r="J60600" t="e">
        <f>wOBA+VLOOKUP(D60600,order[],2,FALSE)+VLOOKUP(IF(F60600&gt;7,8,IF(F60600=0,1,F60600)),pitches[],2,FALSE)+VLOOKUP(IF(E60600&gt;0,1,E60600),rmatchups[],2,FALSE)</f>
        <v>#N/A</v>
      </c>
      <c r="K60600" t="e">
        <f t="shared" si="970"/>
        <v>#N/A</v>
      </c>
    </row>
    <row r="60601" spans="10:11" x14ac:dyDescent="0.35">
      <c r="J60601" t="e">
        <f>wOBA+VLOOKUP(D60601,order[],2,FALSE)+VLOOKUP(IF(F60601&gt;7,8,IF(F60601=0,1,F60601)),pitches[],2,FALSE)+VLOOKUP(IF(E60601&gt;0,1,E60601),rmatchups[],2,FALSE)</f>
        <v>#N/A</v>
      </c>
      <c r="K60601" t="e">
        <f t="shared" si="970"/>
        <v>#N/A</v>
      </c>
    </row>
    <row r="60602" spans="10:11" x14ac:dyDescent="0.35">
      <c r="J60602" t="e">
        <f>wOBA+VLOOKUP(D60602,order[],2,FALSE)+VLOOKUP(IF(F60602&gt;7,8,IF(F60602=0,1,F60602)),pitches[],2,FALSE)+VLOOKUP(IF(E60602&gt;0,1,E60602),rmatchups[],2,FALSE)</f>
        <v>#N/A</v>
      </c>
      <c r="K60602" t="e">
        <f t="shared" si="970"/>
        <v>#N/A</v>
      </c>
    </row>
    <row r="60603" spans="10:11" x14ac:dyDescent="0.35">
      <c r="J60603" t="e">
        <f>wOBA+VLOOKUP(D60603,order[],2,FALSE)+VLOOKUP(IF(F60603&gt;7,8,IF(F60603=0,1,F60603)),pitches[],2,FALSE)+VLOOKUP(IF(E60603&gt;0,1,E60603),rmatchups[],2,FALSE)</f>
        <v>#N/A</v>
      </c>
      <c r="K60603" t="e">
        <f t="shared" si="970"/>
        <v>#N/A</v>
      </c>
    </row>
    <row r="60604" spans="10:11" x14ac:dyDescent="0.35">
      <c r="J60604" t="e">
        <f>wOBA+VLOOKUP(D60604,order[],2,FALSE)+VLOOKUP(IF(F60604&gt;7,8,IF(F60604=0,1,F60604)),pitches[],2,FALSE)+VLOOKUP(IF(E60604&gt;0,1,E60604),rmatchups[],2,FALSE)</f>
        <v>#N/A</v>
      </c>
      <c r="K60604" t="e">
        <f t="shared" si="970"/>
        <v>#N/A</v>
      </c>
    </row>
    <row r="60605" spans="10:11" x14ac:dyDescent="0.35">
      <c r="J60605" t="e">
        <f>wOBA+VLOOKUP(D60605,order[],2,FALSE)+VLOOKUP(IF(F60605&gt;7,8,IF(F60605=0,1,F60605)),pitches[],2,FALSE)+VLOOKUP(IF(E60605&gt;0,1,E60605),rmatchups[],2,FALSE)</f>
        <v>#N/A</v>
      </c>
      <c r="K60605" t="e">
        <f t="shared" si="970"/>
        <v>#N/A</v>
      </c>
    </row>
    <row r="60606" spans="10:11" x14ac:dyDescent="0.35">
      <c r="J60606" t="e">
        <f>wOBA+VLOOKUP(D60606,order[],2,FALSE)+VLOOKUP(IF(F60606&gt;7,8,IF(F60606=0,1,F60606)),pitches[],2,FALSE)+VLOOKUP(IF(E60606&gt;0,1,E60606),rmatchups[],2,FALSE)</f>
        <v>#N/A</v>
      </c>
      <c r="K60606" t="e">
        <f t="shared" si="970"/>
        <v>#N/A</v>
      </c>
    </row>
    <row r="60607" spans="10:11" x14ac:dyDescent="0.35">
      <c r="J60607" t="e">
        <f>wOBA+VLOOKUP(D60607,order[],2,FALSE)+VLOOKUP(IF(F60607&gt;7,8,IF(F60607=0,1,F60607)),pitches[],2,FALSE)+VLOOKUP(IF(E60607&gt;0,1,E60607),rmatchups[],2,FALSE)</f>
        <v>#N/A</v>
      </c>
      <c r="K60607" t="e">
        <f t="shared" si="970"/>
        <v>#N/A</v>
      </c>
    </row>
    <row r="60608" spans="10:11" x14ac:dyDescent="0.35">
      <c r="J60608" t="e">
        <f>wOBA+VLOOKUP(D60608,order[],2,FALSE)+VLOOKUP(IF(F60608&gt;7,8,IF(F60608=0,1,F60608)),pitches[],2,FALSE)+VLOOKUP(IF(E60608&gt;0,1,E60608),rmatchups[],2,FALSE)</f>
        <v>#N/A</v>
      </c>
      <c r="K60608" t="e">
        <f t="shared" si="970"/>
        <v>#N/A</v>
      </c>
    </row>
    <row r="60609" spans="10:11" x14ac:dyDescent="0.35">
      <c r="J60609" t="e">
        <f>wOBA+VLOOKUP(D60609,order[],2,FALSE)+VLOOKUP(IF(F60609&gt;7,8,IF(F60609=0,1,F60609)),pitches[],2,FALSE)+VLOOKUP(IF(E60609&gt;0,1,E60609),rmatchups[],2,FALSE)</f>
        <v>#N/A</v>
      </c>
      <c r="K60609" t="e">
        <f t="shared" si="970"/>
        <v>#N/A</v>
      </c>
    </row>
    <row r="60610" spans="10:11" x14ac:dyDescent="0.35">
      <c r="J60610" t="e">
        <f>wOBA+VLOOKUP(D60610,order[],2,FALSE)+VLOOKUP(IF(F60610&gt;7,8,IF(F60610=0,1,F60610)),pitches[],2,FALSE)+VLOOKUP(IF(E60610&gt;0,1,E60610),rmatchups[],2,FALSE)</f>
        <v>#N/A</v>
      </c>
      <c r="K60610" t="e">
        <f t="shared" si="970"/>
        <v>#N/A</v>
      </c>
    </row>
    <row r="60611" spans="10:11" x14ac:dyDescent="0.35">
      <c r="J60611" t="e">
        <f>wOBA+VLOOKUP(D60611,order[],2,FALSE)+VLOOKUP(IF(F60611&gt;7,8,IF(F60611=0,1,F60611)),pitches[],2,FALSE)+VLOOKUP(IF(E60611&gt;0,1,E60611),rmatchups[],2,FALSE)</f>
        <v>#N/A</v>
      </c>
      <c r="K60611" t="e">
        <f t="shared" ref="K60611:K60674" si="971">H60611-J60611</f>
        <v>#N/A</v>
      </c>
    </row>
    <row r="60612" spans="10:11" x14ac:dyDescent="0.35">
      <c r="J60612" t="e">
        <f>wOBA+VLOOKUP(D60612,order[],2,FALSE)+VLOOKUP(IF(F60612&gt;7,8,IF(F60612=0,1,F60612)),pitches[],2,FALSE)+VLOOKUP(IF(E60612&gt;0,1,E60612),rmatchups[],2,FALSE)</f>
        <v>#N/A</v>
      </c>
      <c r="K60612" t="e">
        <f t="shared" si="971"/>
        <v>#N/A</v>
      </c>
    </row>
    <row r="60613" spans="10:11" x14ac:dyDescent="0.35">
      <c r="J60613" t="e">
        <f>wOBA+VLOOKUP(D60613,order[],2,FALSE)+VLOOKUP(IF(F60613&gt;7,8,IF(F60613=0,1,F60613)),pitches[],2,FALSE)+VLOOKUP(IF(E60613&gt;0,1,E60613),rmatchups[],2,FALSE)</f>
        <v>#N/A</v>
      </c>
      <c r="K60613" t="e">
        <f t="shared" si="971"/>
        <v>#N/A</v>
      </c>
    </row>
    <row r="60614" spans="10:11" x14ac:dyDescent="0.35">
      <c r="J60614" t="e">
        <f>wOBA+VLOOKUP(D60614,order[],2,FALSE)+VLOOKUP(IF(F60614&gt;7,8,IF(F60614=0,1,F60614)),pitches[],2,FALSE)+VLOOKUP(IF(E60614&gt;0,1,E60614),rmatchups[],2,FALSE)</f>
        <v>#N/A</v>
      </c>
      <c r="K60614" t="e">
        <f t="shared" si="971"/>
        <v>#N/A</v>
      </c>
    </row>
    <row r="60615" spans="10:11" x14ac:dyDescent="0.35">
      <c r="J60615" t="e">
        <f>wOBA+VLOOKUP(D60615,order[],2,FALSE)+VLOOKUP(IF(F60615&gt;7,8,IF(F60615=0,1,F60615)),pitches[],2,FALSE)+VLOOKUP(IF(E60615&gt;0,1,E60615),rmatchups[],2,FALSE)</f>
        <v>#N/A</v>
      </c>
      <c r="K60615" t="e">
        <f t="shared" si="971"/>
        <v>#N/A</v>
      </c>
    </row>
    <row r="60616" spans="10:11" x14ac:dyDescent="0.35">
      <c r="J60616" t="e">
        <f>wOBA+VLOOKUP(D60616,order[],2,FALSE)+VLOOKUP(IF(F60616&gt;7,8,IF(F60616=0,1,F60616)),pitches[],2,FALSE)+VLOOKUP(IF(E60616&gt;0,1,E60616),rmatchups[],2,FALSE)</f>
        <v>#N/A</v>
      </c>
      <c r="K60616" t="e">
        <f t="shared" si="971"/>
        <v>#N/A</v>
      </c>
    </row>
    <row r="60617" spans="10:11" x14ac:dyDescent="0.35">
      <c r="J60617" t="e">
        <f>wOBA+VLOOKUP(D60617,order[],2,FALSE)+VLOOKUP(IF(F60617&gt;7,8,IF(F60617=0,1,F60617)),pitches[],2,FALSE)+VLOOKUP(IF(E60617&gt;0,1,E60617),rmatchups[],2,FALSE)</f>
        <v>#N/A</v>
      </c>
      <c r="K60617" t="e">
        <f t="shared" si="971"/>
        <v>#N/A</v>
      </c>
    </row>
    <row r="60618" spans="10:11" x14ac:dyDescent="0.35">
      <c r="J60618" t="e">
        <f>wOBA+VLOOKUP(D60618,order[],2,FALSE)+VLOOKUP(IF(F60618&gt;7,8,IF(F60618=0,1,F60618)),pitches[],2,FALSE)+VLOOKUP(IF(E60618&gt;0,1,E60618),rmatchups[],2,FALSE)</f>
        <v>#N/A</v>
      </c>
      <c r="K60618" t="e">
        <f t="shared" si="971"/>
        <v>#N/A</v>
      </c>
    </row>
    <row r="60619" spans="10:11" x14ac:dyDescent="0.35">
      <c r="J60619" t="e">
        <f>wOBA+VLOOKUP(D60619,order[],2,FALSE)+VLOOKUP(IF(F60619&gt;7,8,IF(F60619=0,1,F60619)),pitches[],2,FALSE)+VLOOKUP(IF(E60619&gt;0,1,E60619),rmatchups[],2,FALSE)</f>
        <v>#N/A</v>
      </c>
      <c r="K60619" t="e">
        <f t="shared" si="971"/>
        <v>#N/A</v>
      </c>
    </row>
    <row r="60620" spans="10:11" x14ac:dyDescent="0.35">
      <c r="J60620" t="e">
        <f>wOBA+VLOOKUP(D60620,order[],2,FALSE)+VLOOKUP(IF(F60620&gt;7,8,IF(F60620=0,1,F60620)),pitches[],2,FALSE)+VLOOKUP(IF(E60620&gt;0,1,E60620),rmatchups[],2,FALSE)</f>
        <v>#N/A</v>
      </c>
      <c r="K60620" t="e">
        <f t="shared" si="971"/>
        <v>#N/A</v>
      </c>
    </row>
    <row r="60621" spans="10:11" x14ac:dyDescent="0.35">
      <c r="J60621" t="e">
        <f>wOBA+VLOOKUP(D60621,order[],2,FALSE)+VLOOKUP(IF(F60621&gt;7,8,IF(F60621=0,1,F60621)),pitches[],2,FALSE)+VLOOKUP(IF(E60621&gt;0,1,E60621),rmatchups[],2,FALSE)</f>
        <v>#N/A</v>
      </c>
      <c r="K60621" t="e">
        <f t="shared" si="971"/>
        <v>#N/A</v>
      </c>
    </row>
    <row r="60622" spans="10:11" x14ac:dyDescent="0.35">
      <c r="J60622" t="e">
        <f>wOBA+VLOOKUP(D60622,order[],2,FALSE)+VLOOKUP(IF(F60622&gt;7,8,IF(F60622=0,1,F60622)),pitches[],2,FALSE)+VLOOKUP(IF(E60622&gt;0,1,E60622),rmatchups[],2,FALSE)</f>
        <v>#N/A</v>
      </c>
      <c r="K60622" t="e">
        <f t="shared" si="971"/>
        <v>#N/A</v>
      </c>
    </row>
    <row r="60623" spans="10:11" x14ac:dyDescent="0.35">
      <c r="J60623" t="e">
        <f>wOBA+VLOOKUP(D60623,order[],2,FALSE)+VLOOKUP(IF(F60623&gt;7,8,IF(F60623=0,1,F60623)),pitches[],2,FALSE)+VLOOKUP(IF(E60623&gt;0,1,E60623),rmatchups[],2,FALSE)</f>
        <v>#N/A</v>
      </c>
      <c r="K60623" t="e">
        <f t="shared" si="971"/>
        <v>#N/A</v>
      </c>
    </row>
    <row r="60624" spans="10:11" x14ac:dyDescent="0.35">
      <c r="J60624" t="e">
        <f>wOBA+VLOOKUP(D60624,order[],2,FALSE)+VLOOKUP(IF(F60624&gt;7,8,IF(F60624=0,1,F60624)),pitches[],2,FALSE)+VLOOKUP(IF(E60624&gt;0,1,E60624),rmatchups[],2,FALSE)</f>
        <v>#N/A</v>
      </c>
      <c r="K60624" t="e">
        <f t="shared" si="971"/>
        <v>#N/A</v>
      </c>
    </row>
    <row r="60625" spans="10:11" x14ac:dyDescent="0.35">
      <c r="J60625" t="e">
        <f>wOBA+VLOOKUP(D60625,order[],2,FALSE)+VLOOKUP(IF(F60625&gt;7,8,IF(F60625=0,1,F60625)),pitches[],2,FALSE)+VLOOKUP(IF(E60625&gt;0,1,E60625),rmatchups[],2,FALSE)</f>
        <v>#N/A</v>
      </c>
      <c r="K60625" t="e">
        <f t="shared" si="971"/>
        <v>#N/A</v>
      </c>
    </row>
    <row r="60626" spans="10:11" x14ac:dyDescent="0.35">
      <c r="J60626" t="e">
        <f>wOBA+VLOOKUP(D60626,order[],2,FALSE)+VLOOKUP(IF(F60626&gt;7,8,IF(F60626=0,1,F60626)),pitches[],2,FALSE)+VLOOKUP(IF(E60626&gt;0,1,E60626),rmatchups[],2,FALSE)</f>
        <v>#N/A</v>
      </c>
      <c r="K60626" t="e">
        <f t="shared" si="971"/>
        <v>#N/A</v>
      </c>
    </row>
    <row r="60627" spans="10:11" x14ac:dyDescent="0.35">
      <c r="J60627" t="e">
        <f>wOBA+VLOOKUP(D60627,order[],2,FALSE)+VLOOKUP(IF(F60627&gt;7,8,IF(F60627=0,1,F60627)),pitches[],2,FALSE)+VLOOKUP(IF(E60627&gt;0,1,E60627),rmatchups[],2,FALSE)</f>
        <v>#N/A</v>
      </c>
      <c r="K60627" t="e">
        <f t="shared" si="971"/>
        <v>#N/A</v>
      </c>
    </row>
    <row r="60628" spans="10:11" x14ac:dyDescent="0.35">
      <c r="J60628" t="e">
        <f>wOBA+VLOOKUP(D60628,order[],2,FALSE)+VLOOKUP(IF(F60628&gt;7,8,IF(F60628=0,1,F60628)),pitches[],2,FALSE)+VLOOKUP(IF(E60628&gt;0,1,E60628),rmatchups[],2,FALSE)</f>
        <v>#N/A</v>
      </c>
      <c r="K60628" t="e">
        <f t="shared" si="971"/>
        <v>#N/A</v>
      </c>
    </row>
    <row r="60629" spans="10:11" x14ac:dyDescent="0.35">
      <c r="J60629" t="e">
        <f>wOBA+VLOOKUP(D60629,order[],2,FALSE)+VLOOKUP(IF(F60629&gt;7,8,IF(F60629=0,1,F60629)),pitches[],2,FALSE)+VLOOKUP(IF(E60629&gt;0,1,E60629),rmatchups[],2,FALSE)</f>
        <v>#N/A</v>
      </c>
      <c r="K60629" t="e">
        <f t="shared" si="971"/>
        <v>#N/A</v>
      </c>
    </row>
    <row r="60630" spans="10:11" x14ac:dyDescent="0.35">
      <c r="J60630" t="e">
        <f>wOBA+VLOOKUP(D60630,order[],2,FALSE)+VLOOKUP(IF(F60630&gt;7,8,IF(F60630=0,1,F60630)),pitches[],2,FALSE)+VLOOKUP(IF(E60630&gt;0,1,E60630),rmatchups[],2,FALSE)</f>
        <v>#N/A</v>
      </c>
      <c r="K60630" t="e">
        <f t="shared" si="971"/>
        <v>#N/A</v>
      </c>
    </row>
    <row r="60631" spans="10:11" x14ac:dyDescent="0.35">
      <c r="J60631" t="e">
        <f>wOBA+VLOOKUP(D60631,order[],2,FALSE)+VLOOKUP(IF(F60631&gt;7,8,IF(F60631=0,1,F60631)),pitches[],2,FALSE)+VLOOKUP(IF(E60631&gt;0,1,E60631),rmatchups[],2,FALSE)</f>
        <v>#N/A</v>
      </c>
      <c r="K60631" t="e">
        <f t="shared" si="971"/>
        <v>#N/A</v>
      </c>
    </row>
    <row r="60632" spans="10:11" x14ac:dyDescent="0.35">
      <c r="J60632" t="e">
        <f>wOBA+VLOOKUP(D60632,order[],2,FALSE)+VLOOKUP(IF(F60632&gt;7,8,IF(F60632=0,1,F60632)),pitches[],2,FALSE)+VLOOKUP(IF(E60632&gt;0,1,E60632),rmatchups[],2,FALSE)</f>
        <v>#N/A</v>
      </c>
      <c r="K60632" t="e">
        <f t="shared" si="971"/>
        <v>#N/A</v>
      </c>
    </row>
    <row r="60633" spans="10:11" x14ac:dyDescent="0.35">
      <c r="J60633" t="e">
        <f>wOBA+VLOOKUP(D60633,order[],2,FALSE)+VLOOKUP(IF(F60633&gt;7,8,IF(F60633=0,1,F60633)),pitches[],2,FALSE)+VLOOKUP(IF(E60633&gt;0,1,E60633),rmatchups[],2,FALSE)</f>
        <v>#N/A</v>
      </c>
      <c r="K60633" t="e">
        <f t="shared" si="971"/>
        <v>#N/A</v>
      </c>
    </row>
    <row r="60634" spans="10:11" x14ac:dyDescent="0.35">
      <c r="J60634" t="e">
        <f>wOBA+VLOOKUP(D60634,order[],2,FALSE)+VLOOKUP(IF(F60634&gt;7,8,IF(F60634=0,1,F60634)),pitches[],2,FALSE)+VLOOKUP(IF(E60634&gt;0,1,E60634),rmatchups[],2,FALSE)</f>
        <v>#N/A</v>
      </c>
      <c r="K60634" t="e">
        <f t="shared" si="971"/>
        <v>#N/A</v>
      </c>
    </row>
    <row r="60635" spans="10:11" x14ac:dyDescent="0.35">
      <c r="J60635" t="e">
        <f>wOBA+VLOOKUP(D60635,order[],2,FALSE)+VLOOKUP(IF(F60635&gt;7,8,IF(F60635=0,1,F60635)),pitches[],2,FALSE)+VLOOKUP(IF(E60635&gt;0,1,E60635),rmatchups[],2,FALSE)</f>
        <v>#N/A</v>
      </c>
      <c r="K60635" t="e">
        <f t="shared" si="971"/>
        <v>#N/A</v>
      </c>
    </row>
    <row r="60636" spans="10:11" x14ac:dyDescent="0.35">
      <c r="J60636" t="e">
        <f>wOBA+VLOOKUP(D60636,order[],2,FALSE)+VLOOKUP(IF(F60636&gt;7,8,IF(F60636=0,1,F60636)),pitches[],2,FALSE)+VLOOKUP(IF(E60636&gt;0,1,E60636),rmatchups[],2,FALSE)</f>
        <v>#N/A</v>
      </c>
      <c r="K60636" t="e">
        <f t="shared" si="971"/>
        <v>#N/A</v>
      </c>
    </row>
    <row r="60637" spans="10:11" x14ac:dyDescent="0.35">
      <c r="J60637" t="e">
        <f>wOBA+VLOOKUP(D60637,order[],2,FALSE)+VLOOKUP(IF(F60637&gt;7,8,IF(F60637=0,1,F60637)),pitches[],2,FALSE)+VLOOKUP(IF(E60637&gt;0,1,E60637),rmatchups[],2,FALSE)</f>
        <v>#N/A</v>
      </c>
      <c r="K60637" t="e">
        <f t="shared" si="971"/>
        <v>#N/A</v>
      </c>
    </row>
    <row r="60638" spans="10:11" x14ac:dyDescent="0.35">
      <c r="J60638" t="e">
        <f>wOBA+VLOOKUP(D60638,order[],2,FALSE)+VLOOKUP(IF(F60638&gt;7,8,IF(F60638=0,1,F60638)),pitches[],2,FALSE)+VLOOKUP(IF(E60638&gt;0,1,E60638),rmatchups[],2,FALSE)</f>
        <v>#N/A</v>
      </c>
      <c r="K60638" t="e">
        <f t="shared" si="971"/>
        <v>#N/A</v>
      </c>
    </row>
    <row r="60639" spans="10:11" x14ac:dyDescent="0.35">
      <c r="J60639" t="e">
        <f>wOBA+VLOOKUP(D60639,order[],2,FALSE)+VLOOKUP(IF(F60639&gt;7,8,IF(F60639=0,1,F60639)),pitches[],2,FALSE)+VLOOKUP(IF(E60639&gt;0,1,E60639),rmatchups[],2,FALSE)</f>
        <v>#N/A</v>
      </c>
      <c r="K60639" t="e">
        <f t="shared" si="971"/>
        <v>#N/A</v>
      </c>
    </row>
    <row r="60640" spans="10:11" x14ac:dyDescent="0.35">
      <c r="J60640" t="e">
        <f>wOBA+VLOOKUP(D60640,order[],2,FALSE)+VLOOKUP(IF(F60640&gt;7,8,IF(F60640=0,1,F60640)),pitches[],2,FALSE)+VLOOKUP(IF(E60640&gt;0,1,E60640),rmatchups[],2,FALSE)</f>
        <v>#N/A</v>
      </c>
      <c r="K60640" t="e">
        <f t="shared" si="971"/>
        <v>#N/A</v>
      </c>
    </row>
    <row r="60641" spans="10:11" x14ac:dyDescent="0.35">
      <c r="J60641" t="e">
        <f>wOBA+VLOOKUP(D60641,order[],2,FALSE)+VLOOKUP(IF(F60641&gt;7,8,IF(F60641=0,1,F60641)),pitches[],2,FALSE)+VLOOKUP(IF(E60641&gt;0,1,E60641),rmatchups[],2,FALSE)</f>
        <v>#N/A</v>
      </c>
      <c r="K60641" t="e">
        <f t="shared" si="971"/>
        <v>#N/A</v>
      </c>
    </row>
    <row r="60642" spans="10:11" x14ac:dyDescent="0.35">
      <c r="J60642" t="e">
        <f>wOBA+VLOOKUP(D60642,order[],2,FALSE)+VLOOKUP(IF(F60642&gt;7,8,IF(F60642=0,1,F60642)),pitches[],2,FALSE)+VLOOKUP(IF(E60642&gt;0,1,E60642),rmatchups[],2,FALSE)</f>
        <v>#N/A</v>
      </c>
      <c r="K60642" t="e">
        <f t="shared" si="971"/>
        <v>#N/A</v>
      </c>
    </row>
    <row r="60643" spans="10:11" x14ac:dyDescent="0.35">
      <c r="J60643" t="e">
        <f>wOBA+VLOOKUP(D60643,order[],2,FALSE)+VLOOKUP(IF(F60643&gt;7,8,IF(F60643=0,1,F60643)),pitches[],2,FALSE)+VLOOKUP(IF(E60643&gt;0,1,E60643),rmatchups[],2,FALSE)</f>
        <v>#N/A</v>
      </c>
      <c r="K60643" t="e">
        <f t="shared" si="971"/>
        <v>#N/A</v>
      </c>
    </row>
    <row r="60644" spans="10:11" x14ac:dyDescent="0.35">
      <c r="J60644" t="e">
        <f>wOBA+VLOOKUP(D60644,order[],2,FALSE)+VLOOKUP(IF(F60644&gt;7,8,IF(F60644=0,1,F60644)),pitches[],2,FALSE)+VLOOKUP(IF(E60644&gt;0,1,E60644),rmatchups[],2,FALSE)</f>
        <v>#N/A</v>
      </c>
      <c r="K60644" t="e">
        <f t="shared" si="971"/>
        <v>#N/A</v>
      </c>
    </row>
    <row r="60645" spans="10:11" x14ac:dyDescent="0.35">
      <c r="J60645" t="e">
        <f>wOBA+VLOOKUP(D60645,order[],2,FALSE)+VLOOKUP(IF(F60645&gt;7,8,IF(F60645=0,1,F60645)),pitches[],2,FALSE)+VLOOKUP(IF(E60645&gt;0,1,E60645),rmatchups[],2,FALSE)</f>
        <v>#N/A</v>
      </c>
      <c r="K60645" t="e">
        <f t="shared" si="971"/>
        <v>#N/A</v>
      </c>
    </row>
    <row r="60646" spans="10:11" x14ac:dyDescent="0.35">
      <c r="J60646" t="e">
        <f>wOBA+VLOOKUP(D60646,order[],2,FALSE)+VLOOKUP(IF(F60646&gt;7,8,IF(F60646=0,1,F60646)),pitches[],2,FALSE)+VLOOKUP(IF(E60646&gt;0,1,E60646),rmatchups[],2,FALSE)</f>
        <v>#N/A</v>
      </c>
      <c r="K60646" t="e">
        <f t="shared" si="971"/>
        <v>#N/A</v>
      </c>
    </row>
    <row r="60647" spans="10:11" x14ac:dyDescent="0.35">
      <c r="J60647" t="e">
        <f>wOBA+VLOOKUP(D60647,order[],2,FALSE)+VLOOKUP(IF(F60647&gt;7,8,IF(F60647=0,1,F60647)),pitches[],2,FALSE)+VLOOKUP(IF(E60647&gt;0,1,E60647),rmatchups[],2,FALSE)</f>
        <v>#N/A</v>
      </c>
      <c r="K60647" t="e">
        <f t="shared" si="971"/>
        <v>#N/A</v>
      </c>
    </row>
    <row r="60648" spans="10:11" x14ac:dyDescent="0.35">
      <c r="J60648" t="e">
        <f>wOBA+VLOOKUP(D60648,order[],2,FALSE)+VLOOKUP(IF(F60648&gt;7,8,IF(F60648=0,1,F60648)),pitches[],2,FALSE)+VLOOKUP(IF(E60648&gt;0,1,E60648),rmatchups[],2,FALSE)</f>
        <v>#N/A</v>
      </c>
      <c r="K60648" t="e">
        <f t="shared" si="971"/>
        <v>#N/A</v>
      </c>
    </row>
    <row r="60649" spans="10:11" x14ac:dyDescent="0.35">
      <c r="J60649" t="e">
        <f>wOBA+VLOOKUP(D60649,order[],2,FALSE)+VLOOKUP(IF(F60649&gt;7,8,IF(F60649=0,1,F60649)),pitches[],2,FALSE)+VLOOKUP(IF(E60649&gt;0,1,E60649),rmatchups[],2,FALSE)</f>
        <v>#N/A</v>
      </c>
      <c r="K60649" t="e">
        <f t="shared" si="971"/>
        <v>#N/A</v>
      </c>
    </row>
    <row r="60650" spans="10:11" x14ac:dyDescent="0.35">
      <c r="J60650" t="e">
        <f>wOBA+VLOOKUP(D60650,order[],2,FALSE)+VLOOKUP(IF(F60650&gt;7,8,IF(F60650=0,1,F60650)),pitches[],2,FALSE)+VLOOKUP(IF(E60650&gt;0,1,E60650),rmatchups[],2,FALSE)</f>
        <v>#N/A</v>
      </c>
      <c r="K60650" t="e">
        <f t="shared" si="971"/>
        <v>#N/A</v>
      </c>
    </row>
    <row r="60651" spans="10:11" x14ac:dyDescent="0.35">
      <c r="J60651" t="e">
        <f>wOBA+VLOOKUP(D60651,order[],2,FALSE)+VLOOKUP(IF(F60651&gt;7,8,IF(F60651=0,1,F60651)),pitches[],2,FALSE)+VLOOKUP(IF(E60651&gt;0,1,E60651),rmatchups[],2,FALSE)</f>
        <v>#N/A</v>
      </c>
      <c r="K60651" t="e">
        <f t="shared" si="971"/>
        <v>#N/A</v>
      </c>
    </row>
    <row r="60652" spans="10:11" x14ac:dyDescent="0.35">
      <c r="J60652" t="e">
        <f>wOBA+VLOOKUP(D60652,order[],2,FALSE)+VLOOKUP(IF(F60652&gt;7,8,IF(F60652=0,1,F60652)),pitches[],2,FALSE)+VLOOKUP(IF(E60652&gt;0,1,E60652),rmatchups[],2,FALSE)</f>
        <v>#N/A</v>
      </c>
      <c r="K60652" t="e">
        <f t="shared" si="971"/>
        <v>#N/A</v>
      </c>
    </row>
    <row r="60653" spans="10:11" x14ac:dyDescent="0.35">
      <c r="J60653" t="e">
        <f>wOBA+VLOOKUP(D60653,order[],2,FALSE)+VLOOKUP(IF(F60653&gt;7,8,IF(F60653=0,1,F60653)),pitches[],2,FALSE)+VLOOKUP(IF(E60653&gt;0,1,E60653),rmatchups[],2,FALSE)</f>
        <v>#N/A</v>
      </c>
      <c r="K60653" t="e">
        <f t="shared" si="971"/>
        <v>#N/A</v>
      </c>
    </row>
    <row r="60654" spans="10:11" x14ac:dyDescent="0.35">
      <c r="J60654" t="e">
        <f>wOBA+VLOOKUP(D60654,order[],2,FALSE)+VLOOKUP(IF(F60654&gt;7,8,IF(F60654=0,1,F60654)),pitches[],2,FALSE)+VLOOKUP(IF(E60654&gt;0,1,E60654),rmatchups[],2,FALSE)</f>
        <v>#N/A</v>
      </c>
      <c r="K60654" t="e">
        <f t="shared" si="971"/>
        <v>#N/A</v>
      </c>
    </row>
    <row r="60655" spans="10:11" x14ac:dyDescent="0.35">
      <c r="J60655" t="e">
        <f>wOBA+VLOOKUP(D60655,order[],2,FALSE)+VLOOKUP(IF(F60655&gt;7,8,IF(F60655=0,1,F60655)),pitches[],2,FALSE)+VLOOKUP(IF(E60655&gt;0,1,E60655),rmatchups[],2,FALSE)</f>
        <v>#N/A</v>
      </c>
      <c r="K60655" t="e">
        <f t="shared" si="971"/>
        <v>#N/A</v>
      </c>
    </row>
    <row r="60656" spans="10:11" x14ac:dyDescent="0.35">
      <c r="J60656" t="e">
        <f>wOBA+VLOOKUP(D60656,order[],2,FALSE)+VLOOKUP(IF(F60656&gt;7,8,IF(F60656=0,1,F60656)),pitches[],2,FALSE)+VLOOKUP(IF(E60656&gt;0,1,E60656),rmatchups[],2,FALSE)</f>
        <v>#N/A</v>
      </c>
      <c r="K60656" t="e">
        <f t="shared" si="971"/>
        <v>#N/A</v>
      </c>
    </row>
    <row r="60657" spans="10:11" x14ac:dyDescent="0.35">
      <c r="J60657" t="e">
        <f>wOBA+VLOOKUP(D60657,order[],2,FALSE)+VLOOKUP(IF(F60657&gt;7,8,IF(F60657=0,1,F60657)),pitches[],2,FALSE)+VLOOKUP(IF(E60657&gt;0,1,E60657),rmatchups[],2,FALSE)</f>
        <v>#N/A</v>
      </c>
      <c r="K60657" t="e">
        <f t="shared" si="971"/>
        <v>#N/A</v>
      </c>
    </row>
    <row r="60658" spans="10:11" x14ac:dyDescent="0.35">
      <c r="J60658" t="e">
        <f>wOBA+VLOOKUP(D60658,order[],2,FALSE)+VLOOKUP(IF(F60658&gt;7,8,IF(F60658=0,1,F60658)),pitches[],2,FALSE)+VLOOKUP(IF(E60658&gt;0,1,E60658),rmatchups[],2,FALSE)</f>
        <v>#N/A</v>
      </c>
      <c r="K60658" t="e">
        <f t="shared" si="971"/>
        <v>#N/A</v>
      </c>
    </row>
    <row r="60659" spans="10:11" x14ac:dyDescent="0.35">
      <c r="J60659" t="e">
        <f>wOBA+VLOOKUP(D60659,order[],2,FALSE)+VLOOKUP(IF(F60659&gt;7,8,IF(F60659=0,1,F60659)),pitches[],2,FALSE)+VLOOKUP(IF(E60659&gt;0,1,E60659),rmatchups[],2,FALSE)</f>
        <v>#N/A</v>
      </c>
      <c r="K60659" t="e">
        <f t="shared" si="971"/>
        <v>#N/A</v>
      </c>
    </row>
    <row r="60660" spans="10:11" x14ac:dyDescent="0.35">
      <c r="J60660" t="e">
        <f>wOBA+VLOOKUP(D60660,order[],2,FALSE)+VLOOKUP(IF(F60660&gt;7,8,IF(F60660=0,1,F60660)),pitches[],2,FALSE)+VLOOKUP(IF(E60660&gt;0,1,E60660),rmatchups[],2,FALSE)</f>
        <v>#N/A</v>
      </c>
      <c r="K60660" t="e">
        <f t="shared" si="971"/>
        <v>#N/A</v>
      </c>
    </row>
    <row r="60661" spans="10:11" x14ac:dyDescent="0.35">
      <c r="J60661" t="e">
        <f>wOBA+VLOOKUP(D60661,order[],2,FALSE)+VLOOKUP(IF(F60661&gt;7,8,IF(F60661=0,1,F60661)),pitches[],2,FALSE)+VLOOKUP(IF(E60661&gt;0,1,E60661),rmatchups[],2,FALSE)</f>
        <v>#N/A</v>
      </c>
      <c r="K60661" t="e">
        <f t="shared" si="971"/>
        <v>#N/A</v>
      </c>
    </row>
    <row r="60662" spans="10:11" x14ac:dyDescent="0.35">
      <c r="J60662" t="e">
        <f>wOBA+VLOOKUP(D60662,order[],2,FALSE)+VLOOKUP(IF(F60662&gt;7,8,IF(F60662=0,1,F60662)),pitches[],2,FALSE)+VLOOKUP(IF(E60662&gt;0,1,E60662),rmatchups[],2,FALSE)</f>
        <v>#N/A</v>
      </c>
      <c r="K60662" t="e">
        <f t="shared" si="971"/>
        <v>#N/A</v>
      </c>
    </row>
    <row r="60663" spans="10:11" x14ac:dyDescent="0.35">
      <c r="J60663" t="e">
        <f>wOBA+VLOOKUP(D60663,order[],2,FALSE)+VLOOKUP(IF(F60663&gt;7,8,IF(F60663=0,1,F60663)),pitches[],2,FALSE)+VLOOKUP(IF(E60663&gt;0,1,E60663),rmatchups[],2,FALSE)</f>
        <v>#N/A</v>
      </c>
      <c r="K60663" t="e">
        <f t="shared" si="971"/>
        <v>#N/A</v>
      </c>
    </row>
    <row r="60664" spans="10:11" x14ac:dyDescent="0.35">
      <c r="J60664" t="e">
        <f>wOBA+VLOOKUP(D60664,order[],2,FALSE)+VLOOKUP(IF(F60664&gt;7,8,IF(F60664=0,1,F60664)),pitches[],2,FALSE)+VLOOKUP(IF(E60664&gt;0,1,E60664),rmatchups[],2,FALSE)</f>
        <v>#N/A</v>
      </c>
      <c r="K60664" t="e">
        <f t="shared" si="971"/>
        <v>#N/A</v>
      </c>
    </row>
    <row r="60665" spans="10:11" x14ac:dyDescent="0.35">
      <c r="J60665" t="e">
        <f>wOBA+VLOOKUP(D60665,order[],2,FALSE)+VLOOKUP(IF(F60665&gt;7,8,IF(F60665=0,1,F60665)),pitches[],2,FALSE)+VLOOKUP(IF(E60665&gt;0,1,E60665),rmatchups[],2,FALSE)</f>
        <v>#N/A</v>
      </c>
      <c r="K60665" t="e">
        <f t="shared" si="971"/>
        <v>#N/A</v>
      </c>
    </row>
    <row r="60666" spans="10:11" x14ac:dyDescent="0.35">
      <c r="J60666" t="e">
        <f>wOBA+VLOOKUP(D60666,order[],2,FALSE)+VLOOKUP(IF(F60666&gt;7,8,IF(F60666=0,1,F60666)),pitches[],2,FALSE)+VLOOKUP(IF(E60666&gt;0,1,E60666),rmatchups[],2,FALSE)</f>
        <v>#N/A</v>
      </c>
      <c r="K60666" t="e">
        <f t="shared" si="971"/>
        <v>#N/A</v>
      </c>
    </row>
    <row r="60667" spans="10:11" x14ac:dyDescent="0.35">
      <c r="J60667" t="e">
        <f>wOBA+VLOOKUP(D60667,order[],2,FALSE)+VLOOKUP(IF(F60667&gt;7,8,IF(F60667=0,1,F60667)),pitches[],2,FALSE)+VLOOKUP(IF(E60667&gt;0,1,E60667),rmatchups[],2,FALSE)</f>
        <v>#N/A</v>
      </c>
      <c r="K60667" t="e">
        <f t="shared" si="971"/>
        <v>#N/A</v>
      </c>
    </row>
    <row r="60668" spans="10:11" x14ac:dyDescent="0.35">
      <c r="J60668" t="e">
        <f>wOBA+VLOOKUP(D60668,order[],2,FALSE)+VLOOKUP(IF(F60668&gt;7,8,IF(F60668=0,1,F60668)),pitches[],2,FALSE)+VLOOKUP(IF(E60668&gt;0,1,E60668),rmatchups[],2,FALSE)</f>
        <v>#N/A</v>
      </c>
      <c r="K60668" t="e">
        <f t="shared" si="971"/>
        <v>#N/A</v>
      </c>
    </row>
    <row r="60669" spans="10:11" x14ac:dyDescent="0.35">
      <c r="J60669" t="e">
        <f>wOBA+VLOOKUP(D60669,order[],2,FALSE)+VLOOKUP(IF(F60669&gt;7,8,IF(F60669=0,1,F60669)),pitches[],2,FALSE)+VLOOKUP(IF(E60669&gt;0,1,E60669),rmatchups[],2,FALSE)</f>
        <v>#N/A</v>
      </c>
      <c r="K60669" t="e">
        <f t="shared" si="971"/>
        <v>#N/A</v>
      </c>
    </row>
    <row r="60670" spans="10:11" x14ac:dyDescent="0.35">
      <c r="J60670" t="e">
        <f>wOBA+VLOOKUP(D60670,order[],2,FALSE)+VLOOKUP(IF(F60670&gt;7,8,IF(F60670=0,1,F60670)),pitches[],2,FALSE)+VLOOKUP(IF(E60670&gt;0,1,E60670),rmatchups[],2,FALSE)</f>
        <v>#N/A</v>
      </c>
      <c r="K60670" t="e">
        <f t="shared" si="971"/>
        <v>#N/A</v>
      </c>
    </row>
    <row r="60671" spans="10:11" x14ac:dyDescent="0.35">
      <c r="J60671" t="e">
        <f>wOBA+VLOOKUP(D60671,order[],2,FALSE)+VLOOKUP(IF(F60671&gt;7,8,IF(F60671=0,1,F60671)),pitches[],2,FALSE)+VLOOKUP(IF(E60671&gt;0,1,E60671),rmatchups[],2,FALSE)</f>
        <v>#N/A</v>
      </c>
      <c r="K60671" t="e">
        <f t="shared" si="971"/>
        <v>#N/A</v>
      </c>
    </row>
    <row r="60672" spans="10:11" x14ac:dyDescent="0.35">
      <c r="J60672" t="e">
        <f>wOBA+VLOOKUP(D60672,order[],2,FALSE)+VLOOKUP(IF(F60672&gt;7,8,IF(F60672=0,1,F60672)),pitches[],2,FALSE)+VLOOKUP(IF(E60672&gt;0,1,E60672),rmatchups[],2,FALSE)</f>
        <v>#N/A</v>
      </c>
      <c r="K60672" t="e">
        <f t="shared" si="971"/>
        <v>#N/A</v>
      </c>
    </row>
    <row r="60673" spans="10:11" x14ac:dyDescent="0.35">
      <c r="J60673" t="e">
        <f>wOBA+VLOOKUP(D60673,order[],2,FALSE)+VLOOKUP(IF(F60673&gt;7,8,IF(F60673=0,1,F60673)),pitches[],2,FALSE)+VLOOKUP(IF(E60673&gt;0,1,E60673),rmatchups[],2,FALSE)</f>
        <v>#N/A</v>
      </c>
      <c r="K60673" t="e">
        <f t="shared" si="971"/>
        <v>#N/A</v>
      </c>
    </row>
    <row r="60674" spans="10:11" x14ac:dyDescent="0.35">
      <c r="J60674" t="e">
        <f>wOBA+VLOOKUP(D60674,order[],2,FALSE)+VLOOKUP(IF(F60674&gt;7,8,IF(F60674=0,1,F60674)),pitches[],2,FALSE)+VLOOKUP(IF(E60674&gt;0,1,E60674),rmatchups[],2,FALSE)</f>
        <v>#N/A</v>
      </c>
      <c r="K60674" t="e">
        <f t="shared" si="971"/>
        <v>#N/A</v>
      </c>
    </row>
    <row r="60675" spans="10:11" x14ac:dyDescent="0.35">
      <c r="J60675" t="e">
        <f>wOBA+VLOOKUP(D60675,order[],2,FALSE)+VLOOKUP(IF(F60675&gt;7,8,IF(F60675=0,1,F60675)),pitches[],2,FALSE)+VLOOKUP(IF(E60675&gt;0,1,E60675),rmatchups[],2,FALSE)</f>
        <v>#N/A</v>
      </c>
      <c r="K60675" t="e">
        <f t="shared" ref="K60675:K60738" si="972">H60675-J60675</f>
        <v>#N/A</v>
      </c>
    </row>
    <row r="60676" spans="10:11" x14ac:dyDescent="0.35">
      <c r="J60676" t="e">
        <f>wOBA+VLOOKUP(D60676,order[],2,FALSE)+VLOOKUP(IF(F60676&gt;7,8,IF(F60676=0,1,F60676)),pitches[],2,FALSE)+VLOOKUP(IF(E60676&gt;0,1,E60676),rmatchups[],2,FALSE)</f>
        <v>#N/A</v>
      </c>
      <c r="K60676" t="e">
        <f t="shared" si="972"/>
        <v>#N/A</v>
      </c>
    </row>
    <row r="60677" spans="10:11" x14ac:dyDescent="0.35">
      <c r="J60677" t="e">
        <f>wOBA+VLOOKUP(D60677,order[],2,FALSE)+VLOOKUP(IF(F60677&gt;7,8,IF(F60677=0,1,F60677)),pitches[],2,FALSE)+VLOOKUP(IF(E60677&gt;0,1,E60677),rmatchups[],2,FALSE)</f>
        <v>#N/A</v>
      </c>
      <c r="K60677" t="e">
        <f t="shared" si="972"/>
        <v>#N/A</v>
      </c>
    </row>
    <row r="60678" spans="10:11" x14ac:dyDescent="0.35">
      <c r="J60678" t="e">
        <f>wOBA+VLOOKUP(D60678,order[],2,FALSE)+VLOOKUP(IF(F60678&gt;7,8,IF(F60678=0,1,F60678)),pitches[],2,FALSE)+VLOOKUP(IF(E60678&gt;0,1,E60678),rmatchups[],2,FALSE)</f>
        <v>#N/A</v>
      </c>
      <c r="K60678" t="e">
        <f t="shared" si="972"/>
        <v>#N/A</v>
      </c>
    </row>
    <row r="60679" spans="10:11" x14ac:dyDescent="0.35">
      <c r="J60679" t="e">
        <f>wOBA+VLOOKUP(D60679,order[],2,FALSE)+VLOOKUP(IF(F60679&gt;7,8,IF(F60679=0,1,F60679)),pitches[],2,FALSE)+VLOOKUP(IF(E60679&gt;0,1,E60679),rmatchups[],2,FALSE)</f>
        <v>#N/A</v>
      </c>
      <c r="K60679" t="e">
        <f t="shared" si="972"/>
        <v>#N/A</v>
      </c>
    </row>
    <row r="60680" spans="10:11" x14ac:dyDescent="0.35">
      <c r="J60680" t="e">
        <f>wOBA+VLOOKUP(D60680,order[],2,FALSE)+VLOOKUP(IF(F60680&gt;7,8,IF(F60680=0,1,F60680)),pitches[],2,FALSE)+VLOOKUP(IF(E60680&gt;0,1,E60680),rmatchups[],2,FALSE)</f>
        <v>#N/A</v>
      </c>
      <c r="K60680" t="e">
        <f t="shared" si="972"/>
        <v>#N/A</v>
      </c>
    </row>
    <row r="60681" spans="10:11" x14ac:dyDescent="0.35">
      <c r="J60681" t="e">
        <f>wOBA+VLOOKUP(D60681,order[],2,FALSE)+VLOOKUP(IF(F60681&gt;7,8,IF(F60681=0,1,F60681)),pitches[],2,FALSE)+VLOOKUP(IF(E60681&gt;0,1,E60681),rmatchups[],2,FALSE)</f>
        <v>#N/A</v>
      </c>
      <c r="K60681" t="e">
        <f t="shared" si="972"/>
        <v>#N/A</v>
      </c>
    </row>
    <row r="60682" spans="10:11" x14ac:dyDescent="0.35">
      <c r="J60682" t="e">
        <f>wOBA+VLOOKUP(D60682,order[],2,FALSE)+VLOOKUP(IF(F60682&gt;7,8,IF(F60682=0,1,F60682)),pitches[],2,FALSE)+VLOOKUP(IF(E60682&gt;0,1,E60682),rmatchups[],2,FALSE)</f>
        <v>#N/A</v>
      </c>
      <c r="K60682" t="e">
        <f t="shared" si="972"/>
        <v>#N/A</v>
      </c>
    </row>
    <row r="60683" spans="10:11" x14ac:dyDescent="0.35">
      <c r="J60683" t="e">
        <f>wOBA+VLOOKUP(D60683,order[],2,FALSE)+VLOOKUP(IF(F60683&gt;7,8,IF(F60683=0,1,F60683)),pitches[],2,FALSE)+VLOOKUP(IF(E60683&gt;0,1,E60683),rmatchups[],2,FALSE)</f>
        <v>#N/A</v>
      </c>
      <c r="K60683" t="e">
        <f t="shared" si="972"/>
        <v>#N/A</v>
      </c>
    </row>
    <row r="60684" spans="10:11" x14ac:dyDescent="0.35">
      <c r="J60684" t="e">
        <f>wOBA+VLOOKUP(D60684,order[],2,FALSE)+VLOOKUP(IF(F60684&gt;7,8,IF(F60684=0,1,F60684)),pitches[],2,FALSE)+VLOOKUP(IF(E60684&gt;0,1,E60684),rmatchups[],2,FALSE)</f>
        <v>#N/A</v>
      </c>
      <c r="K60684" t="e">
        <f t="shared" si="972"/>
        <v>#N/A</v>
      </c>
    </row>
    <row r="60685" spans="10:11" x14ac:dyDescent="0.35">
      <c r="J60685" t="e">
        <f>wOBA+VLOOKUP(D60685,order[],2,FALSE)+VLOOKUP(IF(F60685&gt;7,8,IF(F60685=0,1,F60685)),pitches[],2,FALSE)+VLOOKUP(IF(E60685&gt;0,1,E60685),rmatchups[],2,FALSE)</f>
        <v>#N/A</v>
      </c>
      <c r="K60685" t="e">
        <f t="shared" si="972"/>
        <v>#N/A</v>
      </c>
    </row>
    <row r="60686" spans="10:11" x14ac:dyDescent="0.35">
      <c r="J60686" t="e">
        <f>wOBA+VLOOKUP(D60686,order[],2,FALSE)+VLOOKUP(IF(F60686&gt;7,8,IF(F60686=0,1,F60686)),pitches[],2,FALSE)+VLOOKUP(IF(E60686&gt;0,1,E60686),rmatchups[],2,FALSE)</f>
        <v>#N/A</v>
      </c>
      <c r="K60686" t="e">
        <f t="shared" si="972"/>
        <v>#N/A</v>
      </c>
    </row>
    <row r="60687" spans="10:11" x14ac:dyDescent="0.35">
      <c r="J60687" t="e">
        <f>wOBA+VLOOKUP(D60687,order[],2,FALSE)+VLOOKUP(IF(F60687&gt;7,8,IF(F60687=0,1,F60687)),pitches[],2,FALSE)+VLOOKUP(IF(E60687&gt;0,1,E60687),rmatchups[],2,FALSE)</f>
        <v>#N/A</v>
      </c>
      <c r="K60687" t="e">
        <f t="shared" si="972"/>
        <v>#N/A</v>
      </c>
    </row>
    <row r="60688" spans="10:11" x14ac:dyDescent="0.35">
      <c r="J60688" t="e">
        <f>wOBA+VLOOKUP(D60688,order[],2,FALSE)+VLOOKUP(IF(F60688&gt;7,8,IF(F60688=0,1,F60688)),pitches[],2,FALSE)+VLOOKUP(IF(E60688&gt;0,1,E60688),rmatchups[],2,FALSE)</f>
        <v>#N/A</v>
      </c>
      <c r="K60688" t="e">
        <f t="shared" si="972"/>
        <v>#N/A</v>
      </c>
    </row>
    <row r="60689" spans="10:11" x14ac:dyDescent="0.35">
      <c r="J60689" t="e">
        <f>wOBA+VLOOKUP(D60689,order[],2,FALSE)+VLOOKUP(IF(F60689&gt;7,8,IF(F60689=0,1,F60689)),pitches[],2,FALSE)+VLOOKUP(IF(E60689&gt;0,1,E60689),rmatchups[],2,FALSE)</f>
        <v>#N/A</v>
      </c>
      <c r="K60689" t="e">
        <f t="shared" si="972"/>
        <v>#N/A</v>
      </c>
    </row>
    <row r="60690" spans="10:11" x14ac:dyDescent="0.35">
      <c r="J60690" t="e">
        <f>wOBA+VLOOKUP(D60690,order[],2,FALSE)+VLOOKUP(IF(F60690&gt;7,8,IF(F60690=0,1,F60690)),pitches[],2,FALSE)+VLOOKUP(IF(E60690&gt;0,1,E60690),rmatchups[],2,FALSE)</f>
        <v>#N/A</v>
      </c>
      <c r="K60690" t="e">
        <f t="shared" si="972"/>
        <v>#N/A</v>
      </c>
    </row>
    <row r="60691" spans="10:11" x14ac:dyDescent="0.35">
      <c r="J60691" t="e">
        <f>wOBA+VLOOKUP(D60691,order[],2,FALSE)+VLOOKUP(IF(F60691&gt;7,8,IF(F60691=0,1,F60691)),pitches[],2,FALSE)+VLOOKUP(IF(E60691&gt;0,1,E60691),rmatchups[],2,FALSE)</f>
        <v>#N/A</v>
      </c>
      <c r="K60691" t="e">
        <f t="shared" si="972"/>
        <v>#N/A</v>
      </c>
    </row>
    <row r="60692" spans="10:11" x14ac:dyDescent="0.35">
      <c r="J60692" t="e">
        <f>wOBA+VLOOKUP(D60692,order[],2,FALSE)+VLOOKUP(IF(F60692&gt;7,8,IF(F60692=0,1,F60692)),pitches[],2,FALSE)+VLOOKUP(IF(E60692&gt;0,1,E60692),rmatchups[],2,FALSE)</f>
        <v>#N/A</v>
      </c>
      <c r="K60692" t="e">
        <f t="shared" si="972"/>
        <v>#N/A</v>
      </c>
    </row>
    <row r="60693" spans="10:11" x14ac:dyDescent="0.35">
      <c r="J60693" t="e">
        <f>wOBA+VLOOKUP(D60693,order[],2,FALSE)+VLOOKUP(IF(F60693&gt;7,8,IF(F60693=0,1,F60693)),pitches[],2,FALSE)+VLOOKUP(IF(E60693&gt;0,1,E60693),rmatchups[],2,FALSE)</f>
        <v>#N/A</v>
      </c>
      <c r="K60693" t="e">
        <f t="shared" si="972"/>
        <v>#N/A</v>
      </c>
    </row>
    <row r="60694" spans="10:11" x14ac:dyDescent="0.35">
      <c r="J60694" t="e">
        <f>wOBA+VLOOKUP(D60694,order[],2,FALSE)+VLOOKUP(IF(F60694&gt;7,8,IF(F60694=0,1,F60694)),pitches[],2,FALSE)+VLOOKUP(IF(E60694&gt;0,1,E60694),rmatchups[],2,FALSE)</f>
        <v>#N/A</v>
      </c>
      <c r="K60694" t="e">
        <f t="shared" si="972"/>
        <v>#N/A</v>
      </c>
    </row>
    <row r="60695" spans="10:11" x14ac:dyDescent="0.35">
      <c r="J60695" t="e">
        <f>wOBA+VLOOKUP(D60695,order[],2,FALSE)+VLOOKUP(IF(F60695&gt;7,8,IF(F60695=0,1,F60695)),pitches[],2,FALSE)+VLOOKUP(IF(E60695&gt;0,1,E60695),rmatchups[],2,FALSE)</f>
        <v>#N/A</v>
      </c>
      <c r="K60695" t="e">
        <f t="shared" si="972"/>
        <v>#N/A</v>
      </c>
    </row>
    <row r="60696" spans="10:11" x14ac:dyDescent="0.35">
      <c r="J60696" t="e">
        <f>wOBA+VLOOKUP(D60696,order[],2,FALSE)+VLOOKUP(IF(F60696&gt;7,8,IF(F60696=0,1,F60696)),pitches[],2,FALSE)+VLOOKUP(IF(E60696&gt;0,1,E60696),rmatchups[],2,FALSE)</f>
        <v>#N/A</v>
      </c>
      <c r="K60696" t="e">
        <f t="shared" si="972"/>
        <v>#N/A</v>
      </c>
    </row>
    <row r="60697" spans="10:11" x14ac:dyDescent="0.35">
      <c r="J60697" t="e">
        <f>wOBA+VLOOKUP(D60697,order[],2,FALSE)+VLOOKUP(IF(F60697&gt;7,8,IF(F60697=0,1,F60697)),pitches[],2,FALSE)+VLOOKUP(IF(E60697&gt;0,1,E60697),rmatchups[],2,FALSE)</f>
        <v>#N/A</v>
      </c>
      <c r="K60697" t="e">
        <f t="shared" si="972"/>
        <v>#N/A</v>
      </c>
    </row>
    <row r="60698" spans="10:11" x14ac:dyDescent="0.35">
      <c r="J60698" t="e">
        <f>wOBA+VLOOKUP(D60698,order[],2,FALSE)+VLOOKUP(IF(F60698&gt;7,8,IF(F60698=0,1,F60698)),pitches[],2,FALSE)+VLOOKUP(IF(E60698&gt;0,1,E60698),rmatchups[],2,FALSE)</f>
        <v>#N/A</v>
      </c>
      <c r="K60698" t="e">
        <f t="shared" si="972"/>
        <v>#N/A</v>
      </c>
    </row>
    <row r="60699" spans="10:11" x14ac:dyDescent="0.35">
      <c r="J60699" t="e">
        <f>wOBA+VLOOKUP(D60699,order[],2,FALSE)+VLOOKUP(IF(F60699&gt;7,8,IF(F60699=0,1,F60699)),pitches[],2,FALSE)+VLOOKUP(IF(E60699&gt;0,1,E60699),rmatchups[],2,FALSE)</f>
        <v>#N/A</v>
      </c>
      <c r="K60699" t="e">
        <f t="shared" si="972"/>
        <v>#N/A</v>
      </c>
    </row>
    <row r="60700" spans="10:11" x14ac:dyDescent="0.35">
      <c r="J60700" t="e">
        <f>wOBA+VLOOKUP(D60700,order[],2,FALSE)+VLOOKUP(IF(F60700&gt;7,8,IF(F60700=0,1,F60700)),pitches[],2,FALSE)+VLOOKUP(IF(E60700&gt;0,1,E60700),rmatchups[],2,FALSE)</f>
        <v>#N/A</v>
      </c>
      <c r="K60700" t="e">
        <f t="shared" si="972"/>
        <v>#N/A</v>
      </c>
    </row>
    <row r="60701" spans="10:11" x14ac:dyDescent="0.35">
      <c r="J60701" t="e">
        <f>wOBA+VLOOKUP(D60701,order[],2,FALSE)+VLOOKUP(IF(F60701&gt;7,8,IF(F60701=0,1,F60701)),pitches[],2,FALSE)+VLOOKUP(IF(E60701&gt;0,1,E60701),rmatchups[],2,FALSE)</f>
        <v>#N/A</v>
      </c>
      <c r="K60701" t="e">
        <f t="shared" si="972"/>
        <v>#N/A</v>
      </c>
    </row>
    <row r="60702" spans="10:11" x14ac:dyDescent="0.35">
      <c r="J60702" t="e">
        <f>wOBA+VLOOKUP(D60702,order[],2,FALSE)+VLOOKUP(IF(F60702&gt;7,8,IF(F60702=0,1,F60702)),pitches[],2,FALSE)+VLOOKUP(IF(E60702&gt;0,1,E60702),rmatchups[],2,FALSE)</f>
        <v>#N/A</v>
      </c>
      <c r="K60702" t="e">
        <f t="shared" si="972"/>
        <v>#N/A</v>
      </c>
    </row>
    <row r="60703" spans="10:11" x14ac:dyDescent="0.35">
      <c r="J60703" t="e">
        <f>wOBA+VLOOKUP(D60703,order[],2,FALSE)+VLOOKUP(IF(F60703&gt;7,8,IF(F60703=0,1,F60703)),pitches[],2,FALSE)+VLOOKUP(IF(E60703&gt;0,1,E60703),rmatchups[],2,FALSE)</f>
        <v>#N/A</v>
      </c>
      <c r="K60703" t="e">
        <f t="shared" si="972"/>
        <v>#N/A</v>
      </c>
    </row>
    <row r="60704" spans="10:11" x14ac:dyDescent="0.35">
      <c r="J60704" t="e">
        <f>wOBA+VLOOKUP(D60704,order[],2,FALSE)+VLOOKUP(IF(F60704&gt;7,8,IF(F60704=0,1,F60704)),pitches[],2,FALSE)+VLOOKUP(IF(E60704&gt;0,1,E60704),rmatchups[],2,FALSE)</f>
        <v>#N/A</v>
      </c>
      <c r="K60704" t="e">
        <f t="shared" si="972"/>
        <v>#N/A</v>
      </c>
    </row>
    <row r="60705" spans="10:11" x14ac:dyDescent="0.35">
      <c r="J60705" t="e">
        <f>wOBA+VLOOKUP(D60705,order[],2,FALSE)+VLOOKUP(IF(F60705&gt;7,8,IF(F60705=0,1,F60705)),pitches[],2,FALSE)+VLOOKUP(IF(E60705&gt;0,1,E60705),rmatchups[],2,FALSE)</f>
        <v>#N/A</v>
      </c>
      <c r="K60705" t="e">
        <f t="shared" si="972"/>
        <v>#N/A</v>
      </c>
    </row>
    <row r="60706" spans="10:11" x14ac:dyDescent="0.35">
      <c r="J60706" t="e">
        <f>wOBA+VLOOKUP(D60706,order[],2,FALSE)+VLOOKUP(IF(F60706&gt;7,8,IF(F60706=0,1,F60706)),pitches[],2,FALSE)+VLOOKUP(IF(E60706&gt;0,1,E60706),rmatchups[],2,FALSE)</f>
        <v>#N/A</v>
      </c>
      <c r="K60706" t="e">
        <f t="shared" si="972"/>
        <v>#N/A</v>
      </c>
    </row>
    <row r="60707" spans="10:11" x14ac:dyDescent="0.35">
      <c r="J60707" t="e">
        <f>wOBA+VLOOKUP(D60707,order[],2,FALSE)+VLOOKUP(IF(F60707&gt;7,8,IF(F60707=0,1,F60707)),pitches[],2,FALSE)+VLOOKUP(IF(E60707&gt;0,1,E60707),rmatchups[],2,FALSE)</f>
        <v>#N/A</v>
      </c>
      <c r="K60707" t="e">
        <f t="shared" si="972"/>
        <v>#N/A</v>
      </c>
    </row>
    <row r="60708" spans="10:11" x14ac:dyDescent="0.35">
      <c r="J60708" t="e">
        <f>wOBA+VLOOKUP(D60708,order[],2,FALSE)+VLOOKUP(IF(F60708&gt;7,8,IF(F60708=0,1,F60708)),pitches[],2,FALSE)+VLOOKUP(IF(E60708&gt;0,1,E60708),rmatchups[],2,FALSE)</f>
        <v>#N/A</v>
      </c>
      <c r="K60708" t="e">
        <f t="shared" si="972"/>
        <v>#N/A</v>
      </c>
    </row>
    <row r="60709" spans="10:11" x14ac:dyDescent="0.35">
      <c r="J60709" t="e">
        <f>wOBA+VLOOKUP(D60709,order[],2,FALSE)+VLOOKUP(IF(F60709&gt;7,8,IF(F60709=0,1,F60709)),pitches[],2,FALSE)+VLOOKUP(IF(E60709&gt;0,1,E60709),rmatchups[],2,FALSE)</f>
        <v>#N/A</v>
      </c>
      <c r="K60709" t="e">
        <f t="shared" si="972"/>
        <v>#N/A</v>
      </c>
    </row>
    <row r="60710" spans="10:11" x14ac:dyDescent="0.35">
      <c r="J60710" t="e">
        <f>wOBA+VLOOKUP(D60710,order[],2,FALSE)+VLOOKUP(IF(F60710&gt;7,8,IF(F60710=0,1,F60710)),pitches[],2,FALSE)+VLOOKUP(IF(E60710&gt;0,1,E60710),rmatchups[],2,FALSE)</f>
        <v>#N/A</v>
      </c>
      <c r="K60710" t="e">
        <f t="shared" si="972"/>
        <v>#N/A</v>
      </c>
    </row>
    <row r="60711" spans="10:11" x14ac:dyDescent="0.35">
      <c r="J60711" t="e">
        <f>wOBA+VLOOKUP(D60711,order[],2,FALSE)+VLOOKUP(IF(F60711&gt;7,8,IF(F60711=0,1,F60711)),pitches[],2,FALSE)+VLOOKUP(IF(E60711&gt;0,1,E60711),rmatchups[],2,FALSE)</f>
        <v>#N/A</v>
      </c>
      <c r="K60711" t="e">
        <f t="shared" si="972"/>
        <v>#N/A</v>
      </c>
    </row>
    <row r="60712" spans="10:11" x14ac:dyDescent="0.35">
      <c r="J60712" t="e">
        <f>wOBA+VLOOKUP(D60712,order[],2,FALSE)+VLOOKUP(IF(F60712&gt;7,8,IF(F60712=0,1,F60712)),pitches[],2,FALSE)+VLOOKUP(IF(E60712&gt;0,1,E60712),rmatchups[],2,FALSE)</f>
        <v>#N/A</v>
      </c>
      <c r="K60712" t="e">
        <f t="shared" si="972"/>
        <v>#N/A</v>
      </c>
    </row>
    <row r="60713" spans="10:11" x14ac:dyDescent="0.35">
      <c r="J60713" t="e">
        <f>wOBA+VLOOKUP(D60713,order[],2,FALSE)+VLOOKUP(IF(F60713&gt;7,8,IF(F60713=0,1,F60713)),pitches[],2,FALSE)+VLOOKUP(IF(E60713&gt;0,1,E60713),rmatchups[],2,FALSE)</f>
        <v>#N/A</v>
      </c>
      <c r="K60713" t="e">
        <f t="shared" si="972"/>
        <v>#N/A</v>
      </c>
    </row>
    <row r="60714" spans="10:11" x14ac:dyDescent="0.35">
      <c r="J60714" t="e">
        <f>wOBA+VLOOKUP(D60714,order[],2,FALSE)+VLOOKUP(IF(F60714&gt;7,8,IF(F60714=0,1,F60714)),pitches[],2,FALSE)+VLOOKUP(IF(E60714&gt;0,1,E60714),rmatchups[],2,FALSE)</f>
        <v>#N/A</v>
      </c>
      <c r="K60714" t="e">
        <f t="shared" si="972"/>
        <v>#N/A</v>
      </c>
    </row>
    <row r="60715" spans="10:11" x14ac:dyDescent="0.35">
      <c r="J60715" t="e">
        <f>wOBA+VLOOKUP(D60715,order[],2,FALSE)+VLOOKUP(IF(F60715&gt;7,8,IF(F60715=0,1,F60715)),pitches[],2,FALSE)+VLOOKUP(IF(E60715&gt;0,1,E60715),rmatchups[],2,FALSE)</f>
        <v>#N/A</v>
      </c>
      <c r="K60715" t="e">
        <f t="shared" si="972"/>
        <v>#N/A</v>
      </c>
    </row>
    <row r="60716" spans="10:11" x14ac:dyDescent="0.35">
      <c r="J60716" t="e">
        <f>wOBA+VLOOKUP(D60716,order[],2,FALSE)+VLOOKUP(IF(F60716&gt;7,8,IF(F60716=0,1,F60716)),pitches[],2,FALSE)+VLOOKUP(IF(E60716&gt;0,1,E60716),rmatchups[],2,FALSE)</f>
        <v>#N/A</v>
      </c>
      <c r="K60716" t="e">
        <f t="shared" si="972"/>
        <v>#N/A</v>
      </c>
    </row>
    <row r="60717" spans="10:11" x14ac:dyDescent="0.35">
      <c r="J60717" t="e">
        <f>wOBA+VLOOKUP(D60717,order[],2,FALSE)+VLOOKUP(IF(F60717&gt;7,8,IF(F60717=0,1,F60717)),pitches[],2,FALSE)+VLOOKUP(IF(E60717&gt;0,1,E60717),rmatchups[],2,FALSE)</f>
        <v>#N/A</v>
      </c>
      <c r="K60717" t="e">
        <f t="shared" si="972"/>
        <v>#N/A</v>
      </c>
    </row>
    <row r="60718" spans="10:11" x14ac:dyDescent="0.35">
      <c r="J60718" t="e">
        <f>wOBA+VLOOKUP(D60718,order[],2,FALSE)+VLOOKUP(IF(F60718&gt;7,8,IF(F60718=0,1,F60718)),pitches[],2,FALSE)+VLOOKUP(IF(E60718&gt;0,1,E60718),rmatchups[],2,FALSE)</f>
        <v>#N/A</v>
      </c>
      <c r="K60718" t="e">
        <f t="shared" si="972"/>
        <v>#N/A</v>
      </c>
    </row>
    <row r="60719" spans="10:11" x14ac:dyDescent="0.35">
      <c r="J60719" t="e">
        <f>wOBA+VLOOKUP(D60719,order[],2,FALSE)+VLOOKUP(IF(F60719&gt;7,8,IF(F60719=0,1,F60719)),pitches[],2,FALSE)+VLOOKUP(IF(E60719&gt;0,1,E60719),rmatchups[],2,FALSE)</f>
        <v>#N/A</v>
      </c>
      <c r="K60719" t="e">
        <f t="shared" si="972"/>
        <v>#N/A</v>
      </c>
    </row>
    <row r="60720" spans="10:11" x14ac:dyDescent="0.35">
      <c r="J60720" t="e">
        <f>wOBA+VLOOKUP(D60720,order[],2,FALSE)+VLOOKUP(IF(F60720&gt;7,8,IF(F60720=0,1,F60720)),pitches[],2,FALSE)+VLOOKUP(IF(E60720&gt;0,1,E60720),rmatchups[],2,FALSE)</f>
        <v>#N/A</v>
      </c>
      <c r="K60720" t="e">
        <f t="shared" si="972"/>
        <v>#N/A</v>
      </c>
    </row>
    <row r="60721" spans="10:11" x14ac:dyDescent="0.35">
      <c r="J60721" t="e">
        <f>wOBA+VLOOKUP(D60721,order[],2,FALSE)+VLOOKUP(IF(F60721&gt;7,8,IF(F60721=0,1,F60721)),pitches[],2,FALSE)+VLOOKUP(IF(E60721&gt;0,1,E60721),rmatchups[],2,FALSE)</f>
        <v>#N/A</v>
      </c>
      <c r="K60721" t="e">
        <f t="shared" si="972"/>
        <v>#N/A</v>
      </c>
    </row>
    <row r="60722" spans="10:11" x14ac:dyDescent="0.35">
      <c r="J60722" t="e">
        <f>wOBA+VLOOKUP(D60722,order[],2,FALSE)+VLOOKUP(IF(F60722&gt;7,8,IF(F60722=0,1,F60722)),pitches[],2,FALSE)+VLOOKUP(IF(E60722&gt;0,1,E60722),rmatchups[],2,FALSE)</f>
        <v>#N/A</v>
      </c>
      <c r="K60722" t="e">
        <f t="shared" si="972"/>
        <v>#N/A</v>
      </c>
    </row>
    <row r="60723" spans="10:11" x14ac:dyDescent="0.35">
      <c r="J60723" t="e">
        <f>wOBA+VLOOKUP(D60723,order[],2,FALSE)+VLOOKUP(IF(F60723&gt;7,8,IF(F60723=0,1,F60723)),pitches[],2,FALSE)+VLOOKUP(IF(E60723&gt;0,1,E60723),rmatchups[],2,FALSE)</f>
        <v>#N/A</v>
      </c>
      <c r="K60723" t="e">
        <f t="shared" si="972"/>
        <v>#N/A</v>
      </c>
    </row>
    <row r="60724" spans="10:11" x14ac:dyDescent="0.35">
      <c r="J60724" t="e">
        <f>wOBA+VLOOKUP(D60724,order[],2,FALSE)+VLOOKUP(IF(F60724&gt;7,8,IF(F60724=0,1,F60724)),pitches[],2,FALSE)+VLOOKUP(IF(E60724&gt;0,1,E60724),rmatchups[],2,FALSE)</f>
        <v>#N/A</v>
      </c>
      <c r="K60724" t="e">
        <f t="shared" si="972"/>
        <v>#N/A</v>
      </c>
    </row>
    <row r="60725" spans="10:11" x14ac:dyDescent="0.35">
      <c r="J60725" t="e">
        <f>wOBA+VLOOKUP(D60725,order[],2,FALSE)+VLOOKUP(IF(F60725&gt;7,8,IF(F60725=0,1,F60725)),pitches[],2,FALSE)+VLOOKUP(IF(E60725&gt;0,1,E60725),rmatchups[],2,FALSE)</f>
        <v>#N/A</v>
      </c>
      <c r="K60725" t="e">
        <f t="shared" si="972"/>
        <v>#N/A</v>
      </c>
    </row>
    <row r="60726" spans="10:11" x14ac:dyDescent="0.35">
      <c r="J60726" t="e">
        <f>wOBA+VLOOKUP(D60726,order[],2,FALSE)+VLOOKUP(IF(F60726&gt;7,8,IF(F60726=0,1,F60726)),pitches[],2,FALSE)+VLOOKUP(IF(E60726&gt;0,1,E60726),rmatchups[],2,FALSE)</f>
        <v>#N/A</v>
      </c>
      <c r="K60726" t="e">
        <f t="shared" si="972"/>
        <v>#N/A</v>
      </c>
    </row>
    <row r="60727" spans="10:11" x14ac:dyDescent="0.35">
      <c r="J60727" t="e">
        <f>wOBA+VLOOKUP(D60727,order[],2,FALSE)+VLOOKUP(IF(F60727&gt;7,8,IF(F60727=0,1,F60727)),pitches[],2,FALSE)+VLOOKUP(IF(E60727&gt;0,1,E60727),rmatchups[],2,FALSE)</f>
        <v>#N/A</v>
      </c>
      <c r="K60727" t="e">
        <f t="shared" si="972"/>
        <v>#N/A</v>
      </c>
    </row>
    <row r="60728" spans="10:11" x14ac:dyDescent="0.35">
      <c r="J60728" t="e">
        <f>wOBA+VLOOKUP(D60728,order[],2,FALSE)+VLOOKUP(IF(F60728&gt;7,8,IF(F60728=0,1,F60728)),pitches[],2,FALSE)+VLOOKUP(IF(E60728&gt;0,1,E60728),rmatchups[],2,FALSE)</f>
        <v>#N/A</v>
      </c>
      <c r="K60728" t="e">
        <f t="shared" si="972"/>
        <v>#N/A</v>
      </c>
    </row>
    <row r="60729" spans="10:11" x14ac:dyDescent="0.35">
      <c r="J60729" t="e">
        <f>wOBA+VLOOKUP(D60729,order[],2,FALSE)+VLOOKUP(IF(F60729&gt;7,8,IF(F60729=0,1,F60729)),pitches[],2,FALSE)+VLOOKUP(IF(E60729&gt;0,1,E60729),rmatchups[],2,FALSE)</f>
        <v>#N/A</v>
      </c>
      <c r="K60729" t="e">
        <f t="shared" si="972"/>
        <v>#N/A</v>
      </c>
    </row>
    <row r="60730" spans="10:11" x14ac:dyDescent="0.35">
      <c r="J60730" t="e">
        <f>wOBA+VLOOKUP(D60730,order[],2,FALSE)+VLOOKUP(IF(F60730&gt;7,8,IF(F60730=0,1,F60730)),pitches[],2,FALSE)+VLOOKUP(IF(E60730&gt;0,1,E60730),rmatchups[],2,FALSE)</f>
        <v>#N/A</v>
      </c>
      <c r="K60730" t="e">
        <f t="shared" si="972"/>
        <v>#N/A</v>
      </c>
    </row>
    <row r="60731" spans="10:11" x14ac:dyDescent="0.35">
      <c r="J60731" t="e">
        <f>wOBA+VLOOKUP(D60731,order[],2,FALSE)+VLOOKUP(IF(F60731&gt;7,8,IF(F60731=0,1,F60731)),pitches[],2,FALSE)+VLOOKUP(IF(E60731&gt;0,1,E60731),rmatchups[],2,FALSE)</f>
        <v>#N/A</v>
      </c>
      <c r="K60731" t="e">
        <f t="shared" si="972"/>
        <v>#N/A</v>
      </c>
    </row>
    <row r="60732" spans="10:11" x14ac:dyDescent="0.35">
      <c r="J60732" t="e">
        <f>wOBA+VLOOKUP(D60732,order[],2,FALSE)+VLOOKUP(IF(F60732&gt;7,8,IF(F60732=0,1,F60732)),pitches[],2,FALSE)+VLOOKUP(IF(E60732&gt;0,1,E60732),rmatchups[],2,FALSE)</f>
        <v>#N/A</v>
      </c>
      <c r="K60732" t="e">
        <f t="shared" si="972"/>
        <v>#N/A</v>
      </c>
    </row>
    <row r="60733" spans="10:11" x14ac:dyDescent="0.35">
      <c r="J60733" t="e">
        <f>wOBA+VLOOKUP(D60733,order[],2,FALSE)+VLOOKUP(IF(F60733&gt;7,8,IF(F60733=0,1,F60733)),pitches[],2,FALSE)+VLOOKUP(IF(E60733&gt;0,1,E60733),rmatchups[],2,FALSE)</f>
        <v>#N/A</v>
      </c>
      <c r="K60733" t="e">
        <f t="shared" si="972"/>
        <v>#N/A</v>
      </c>
    </row>
    <row r="60734" spans="10:11" x14ac:dyDescent="0.35">
      <c r="J60734" t="e">
        <f>wOBA+VLOOKUP(D60734,order[],2,FALSE)+VLOOKUP(IF(F60734&gt;7,8,IF(F60734=0,1,F60734)),pitches[],2,FALSE)+VLOOKUP(IF(E60734&gt;0,1,E60734),rmatchups[],2,FALSE)</f>
        <v>#N/A</v>
      </c>
      <c r="K60734" t="e">
        <f t="shared" si="972"/>
        <v>#N/A</v>
      </c>
    </row>
    <row r="60735" spans="10:11" x14ac:dyDescent="0.35">
      <c r="J60735" t="e">
        <f>wOBA+VLOOKUP(D60735,order[],2,FALSE)+VLOOKUP(IF(F60735&gt;7,8,IF(F60735=0,1,F60735)),pitches[],2,FALSE)+VLOOKUP(IF(E60735&gt;0,1,E60735),rmatchups[],2,FALSE)</f>
        <v>#N/A</v>
      </c>
      <c r="K60735" t="e">
        <f t="shared" si="972"/>
        <v>#N/A</v>
      </c>
    </row>
    <row r="60736" spans="10:11" x14ac:dyDescent="0.35">
      <c r="J60736" t="e">
        <f>wOBA+VLOOKUP(D60736,order[],2,FALSE)+VLOOKUP(IF(F60736&gt;7,8,IF(F60736=0,1,F60736)),pitches[],2,FALSE)+VLOOKUP(IF(E60736&gt;0,1,E60736),rmatchups[],2,FALSE)</f>
        <v>#N/A</v>
      </c>
      <c r="K60736" t="e">
        <f t="shared" si="972"/>
        <v>#N/A</v>
      </c>
    </row>
    <row r="60737" spans="10:11" x14ac:dyDescent="0.35">
      <c r="J60737" t="e">
        <f>wOBA+VLOOKUP(D60737,order[],2,FALSE)+VLOOKUP(IF(F60737&gt;7,8,IF(F60737=0,1,F60737)),pitches[],2,FALSE)+VLOOKUP(IF(E60737&gt;0,1,E60737),rmatchups[],2,FALSE)</f>
        <v>#N/A</v>
      </c>
      <c r="K60737" t="e">
        <f t="shared" si="972"/>
        <v>#N/A</v>
      </c>
    </row>
    <row r="60738" spans="10:11" x14ac:dyDescent="0.35">
      <c r="J60738" t="e">
        <f>wOBA+VLOOKUP(D60738,order[],2,FALSE)+VLOOKUP(IF(F60738&gt;7,8,IF(F60738=0,1,F60738)),pitches[],2,FALSE)+VLOOKUP(IF(E60738&gt;0,1,E60738),rmatchups[],2,FALSE)</f>
        <v>#N/A</v>
      </c>
      <c r="K60738" t="e">
        <f t="shared" si="972"/>
        <v>#N/A</v>
      </c>
    </row>
    <row r="60739" spans="10:11" x14ac:dyDescent="0.35">
      <c r="J60739" t="e">
        <f>wOBA+VLOOKUP(D60739,order[],2,FALSE)+VLOOKUP(IF(F60739&gt;7,8,IF(F60739=0,1,F60739)),pitches[],2,FALSE)+VLOOKUP(IF(E60739&gt;0,1,E60739),rmatchups[],2,FALSE)</f>
        <v>#N/A</v>
      </c>
      <c r="K60739" t="e">
        <f t="shared" ref="K60739:K60802" si="973">H60739-J60739</f>
        <v>#N/A</v>
      </c>
    </row>
    <row r="60740" spans="10:11" x14ac:dyDescent="0.35">
      <c r="J60740" t="e">
        <f>wOBA+VLOOKUP(D60740,order[],2,FALSE)+VLOOKUP(IF(F60740&gt;7,8,IF(F60740=0,1,F60740)),pitches[],2,FALSE)+VLOOKUP(IF(E60740&gt;0,1,E60740),rmatchups[],2,FALSE)</f>
        <v>#N/A</v>
      </c>
      <c r="K60740" t="e">
        <f t="shared" si="973"/>
        <v>#N/A</v>
      </c>
    </row>
    <row r="60741" spans="10:11" x14ac:dyDescent="0.35">
      <c r="J60741" t="e">
        <f>wOBA+VLOOKUP(D60741,order[],2,FALSE)+VLOOKUP(IF(F60741&gt;7,8,IF(F60741=0,1,F60741)),pitches[],2,FALSE)+VLOOKUP(IF(E60741&gt;0,1,E60741),rmatchups[],2,FALSE)</f>
        <v>#N/A</v>
      </c>
      <c r="K60741" t="e">
        <f t="shared" si="973"/>
        <v>#N/A</v>
      </c>
    </row>
    <row r="60742" spans="10:11" x14ac:dyDescent="0.35">
      <c r="J60742" t="e">
        <f>wOBA+VLOOKUP(D60742,order[],2,FALSE)+VLOOKUP(IF(F60742&gt;7,8,IF(F60742=0,1,F60742)),pitches[],2,FALSE)+VLOOKUP(IF(E60742&gt;0,1,E60742),rmatchups[],2,FALSE)</f>
        <v>#N/A</v>
      </c>
      <c r="K60742" t="e">
        <f t="shared" si="973"/>
        <v>#N/A</v>
      </c>
    </row>
    <row r="60743" spans="10:11" x14ac:dyDescent="0.35">
      <c r="J60743" t="e">
        <f>wOBA+VLOOKUP(D60743,order[],2,FALSE)+VLOOKUP(IF(F60743&gt;7,8,IF(F60743=0,1,F60743)),pitches[],2,FALSE)+VLOOKUP(IF(E60743&gt;0,1,E60743),rmatchups[],2,FALSE)</f>
        <v>#N/A</v>
      </c>
      <c r="K60743" t="e">
        <f t="shared" si="973"/>
        <v>#N/A</v>
      </c>
    </row>
    <row r="60744" spans="10:11" x14ac:dyDescent="0.35">
      <c r="J60744" t="e">
        <f>wOBA+VLOOKUP(D60744,order[],2,FALSE)+VLOOKUP(IF(F60744&gt;7,8,IF(F60744=0,1,F60744)),pitches[],2,FALSE)+VLOOKUP(IF(E60744&gt;0,1,E60744),rmatchups[],2,FALSE)</f>
        <v>#N/A</v>
      </c>
      <c r="K60744" t="e">
        <f t="shared" si="973"/>
        <v>#N/A</v>
      </c>
    </row>
    <row r="60745" spans="10:11" x14ac:dyDescent="0.35">
      <c r="J60745" t="e">
        <f>wOBA+VLOOKUP(D60745,order[],2,FALSE)+VLOOKUP(IF(F60745&gt;7,8,IF(F60745=0,1,F60745)),pitches[],2,FALSE)+VLOOKUP(IF(E60745&gt;0,1,E60745),rmatchups[],2,FALSE)</f>
        <v>#N/A</v>
      </c>
      <c r="K60745" t="e">
        <f t="shared" si="973"/>
        <v>#N/A</v>
      </c>
    </row>
    <row r="60746" spans="10:11" x14ac:dyDescent="0.35">
      <c r="J60746" t="e">
        <f>wOBA+VLOOKUP(D60746,order[],2,FALSE)+VLOOKUP(IF(F60746&gt;7,8,IF(F60746=0,1,F60746)),pitches[],2,FALSE)+VLOOKUP(IF(E60746&gt;0,1,E60746),rmatchups[],2,FALSE)</f>
        <v>#N/A</v>
      </c>
      <c r="K60746" t="e">
        <f t="shared" si="973"/>
        <v>#N/A</v>
      </c>
    </row>
    <row r="60747" spans="10:11" x14ac:dyDescent="0.35">
      <c r="J60747" t="e">
        <f>wOBA+VLOOKUP(D60747,order[],2,FALSE)+VLOOKUP(IF(F60747&gt;7,8,IF(F60747=0,1,F60747)),pitches[],2,FALSE)+VLOOKUP(IF(E60747&gt;0,1,E60747),rmatchups[],2,FALSE)</f>
        <v>#N/A</v>
      </c>
      <c r="K60747" t="e">
        <f t="shared" si="973"/>
        <v>#N/A</v>
      </c>
    </row>
    <row r="60748" spans="10:11" x14ac:dyDescent="0.35">
      <c r="J60748" t="e">
        <f>wOBA+VLOOKUP(D60748,order[],2,FALSE)+VLOOKUP(IF(F60748&gt;7,8,IF(F60748=0,1,F60748)),pitches[],2,FALSE)+VLOOKUP(IF(E60748&gt;0,1,E60748),rmatchups[],2,FALSE)</f>
        <v>#N/A</v>
      </c>
      <c r="K60748" t="e">
        <f t="shared" si="973"/>
        <v>#N/A</v>
      </c>
    </row>
    <row r="60749" spans="10:11" x14ac:dyDescent="0.35">
      <c r="J60749" t="e">
        <f>wOBA+VLOOKUP(D60749,order[],2,FALSE)+VLOOKUP(IF(F60749&gt;7,8,IF(F60749=0,1,F60749)),pitches[],2,FALSE)+VLOOKUP(IF(E60749&gt;0,1,E60749),rmatchups[],2,FALSE)</f>
        <v>#N/A</v>
      </c>
      <c r="K60749" t="e">
        <f t="shared" si="973"/>
        <v>#N/A</v>
      </c>
    </row>
    <row r="60750" spans="10:11" x14ac:dyDescent="0.35">
      <c r="J60750" t="e">
        <f>wOBA+VLOOKUP(D60750,order[],2,FALSE)+VLOOKUP(IF(F60750&gt;7,8,IF(F60750=0,1,F60750)),pitches[],2,FALSE)+VLOOKUP(IF(E60750&gt;0,1,E60750),rmatchups[],2,FALSE)</f>
        <v>#N/A</v>
      </c>
      <c r="K60750" t="e">
        <f t="shared" si="973"/>
        <v>#N/A</v>
      </c>
    </row>
    <row r="60751" spans="10:11" x14ac:dyDescent="0.35">
      <c r="J60751" t="e">
        <f>wOBA+VLOOKUP(D60751,order[],2,FALSE)+VLOOKUP(IF(F60751&gt;7,8,IF(F60751=0,1,F60751)),pitches[],2,FALSE)+VLOOKUP(IF(E60751&gt;0,1,E60751),rmatchups[],2,FALSE)</f>
        <v>#N/A</v>
      </c>
      <c r="K60751" t="e">
        <f t="shared" si="973"/>
        <v>#N/A</v>
      </c>
    </row>
    <row r="60752" spans="10:11" x14ac:dyDescent="0.35">
      <c r="J60752" t="e">
        <f>wOBA+VLOOKUP(D60752,order[],2,FALSE)+VLOOKUP(IF(F60752&gt;7,8,IF(F60752=0,1,F60752)),pitches[],2,FALSE)+VLOOKUP(IF(E60752&gt;0,1,E60752),rmatchups[],2,FALSE)</f>
        <v>#N/A</v>
      </c>
      <c r="K60752" t="e">
        <f t="shared" si="973"/>
        <v>#N/A</v>
      </c>
    </row>
    <row r="60753" spans="10:11" x14ac:dyDescent="0.35">
      <c r="J60753" t="e">
        <f>wOBA+VLOOKUP(D60753,order[],2,FALSE)+VLOOKUP(IF(F60753&gt;7,8,IF(F60753=0,1,F60753)),pitches[],2,FALSE)+VLOOKUP(IF(E60753&gt;0,1,E60753),rmatchups[],2,FALSE)</f>
        <v>#N/A</v>
      </c>
      <c r="K60753" t="e">
        <f t="shared" si="973"/>
        <v>#N/A</v>
      </c>
    </row>
    <row r="60754" spans="10:11" x14ac:dyDescent="0.35">
      <c r="J60754" t="e">
        <f>wOBA+VLOOKUP(D60754,order[],2,FALSE)+VLOOKUP(IF(F60754&gt;7,8,IF(F60754=0,1,F60754)),pitches[],2,FALSE)+VLOOKUP(IF(E60754&gt;0,1,E60754),rmatchups[],2,FALSE)</f>
        <v>#N/A</v>
      </c>
      <c r="K60754" t="e">
        <f t="shared" si="973"/>
        <v>#N/A</v>
      </c>
    </row>
    <row r="60755" spans="10:11" x14ac:dyDescent="0.35">
      <c r="J60755" t="e">
        <f>wOBA+VLOOKUP(D60755,order[],2,FALSE)+VLOOKUP(IF(F60755&gt;7,8,IF(F60755=0,1,F60755)),pitches[],2,FALSE)+VLOOKUP(IF(E60755&gt;0,1,E60755),rmatchups[],2,FALSE)</f>
        <v>#N/A</v>
      </c>
      <c r="K60755" t="e">
        <f t="shared" si="973"/>
        <v>#N/A</v>
      </c>
    </row>
    <row r="60756" spans="10:11" x14ac:dyDescent="0.35">
      <c r="J60756" t="e">
        <f>wOBA+VLOOKUP(D60756,order[],2,FALSE)+VLOOKUP(IF(F60756&gt;7,8,IF(F60756=0,1,F60756)),pitches[],2,FALSE)+VLOOKUP(IF(E60756&gt;0,1,E60756),rmatchups[],2,FALSE)</f>
        <v>#N/A</v>
      </c>
      <c r="K60756" t="e">
        <f t="shared" si="973"/>
        <v>#N/A</v>
      </c>
    </row>
    <row r="60757" spans="10:11" x14ac:dyDescent="0.35">
      <c r="J60757" t="e">
        <f>wOBA+VLOOKUP(D60757,order[],2,FALSE)+VLOOKUP(IF(F60757&gt;7,8,IF(F60757=0,1,F60757)),pitches[],2,FALSE)+VLOOKUP(IF(E60757&gt;0,1,E60757),rmatchups[],2,FALSE)</f>
        <v>#N/A</v>
      </c>
      <c r="K60757" t="e">
        <f t="shared" si="973"/>
        <v>#N/A</v>
      </c>
    </row>
    <row r="60758" spans="10:11" x14ac:dyDescent="0.35">
      <c r="J60758" t="e">
        <f>wOBA+VLOOKUP(D60758,order[],2,FALSE)+VLOOKUP(IF(F60758&gt;7,8,IF(F60758=0,1,F60758)),pitches[],2,FALSE)+VLOOKUP(IF(E60758&gt;0,1,E60758),rmatchups[],2,FALSE)</f>
        <v>#N/A</v>
      </c>
      <c r="K60758" t="e">
        <f t="shared" si="973"/>
        <v>#N/A</v>
      </c>
    </row>
    <row r="60759" spans="10:11" x14ac:dyDescent="0.35">
      <c r="J60759" t="e">
        <f>wOBA+VLOOKUP(D60759,order[],2,FALSE)+VLOOKUP(IF(F60759&gt;7,8,IF(F60759=0,1,F60759)),pitches[],2,FALSE)+VLOOKUP(IF(E60759&gt;0,1,E60759),rmatchups[],2,FALSE)</f>
        <v>#N/A</v>
      </c>
      <c r="K60759" t="e">
        <f t="shared" si="973"/>
        <v>#N/A</v>
      </c>
    </row>
    <row r="60760" spans="10:11" x14ac:dyDescent="0.35">
      <c r="J60760" t="e">
        <f>wOBA+VLOOKUP(D60760,order[],2,FALSE)+VLOOKUP(IF(F60760&gt;7,8,IF(F60760=0,1,F60760)),pitches[],2,FALSE)+VLOOKUP(IF(E60760&gt;0,1,E60760),rmatchups[],2,FALSE)</f>
        <v>#N/A</v>
      </c>
      <c r="K60760" t="e">
        <f t="shared" si="973"/>
        <v>#N/A</v>
      </c>
    </row>
    <row r="60761" spans="10:11" x14ac:dyDescent="0.35">
      <c r="J60761" t="e">
        <f>wOBA+VLOOKUP(D60761,order[],2,FALSE)+VLOOKUP(IF(F60761&gt;7,8,IF(F60761=0,1,F60761)),pitches[],2,FALSE)+VLOOKUP(IF(E60761&gt;0,1,E60761),rmatchups[],2,FALSE)</f>
        <v>#N/A</v>
      </c>
      <c r="K60761" t="e">
        <f t="shared" si="973"/>
        <v>#N/A</v>
      </c>
    </row>
    <row r="60762" spans="10:11" x14ac:dyDescent="0.35">
      <c r="J60762" t="e">
        <f>wOBA+VLOOKUP(D60762,order[],2,FALSE)+VLOOKUP(IF(F60762&gt;7,8,IF(F60762=0,1,F60762)),pitches[],2,FALSE)+VLOOKUP(IF(E60762&gt;0,1,E60762),rmatchups[],2,FALSE)</f>
        <v>#N/A</v>
      </c>
      <c r="K60762" t="e">
        <f t="shared" si="973"/>
        <v>#N/A</v>
      </c>
    </row>
    <row r="60763" spans="10:11" x14ac:dyDescent="0.35">
      <c r="J60763" t="e">
        <f>wOBA+VLOOKUP(D60763,order[],2,FALSE)+VLOOKUP(IF(F60763&gt;7,8,IF(F60763=0,1,F60763)),pitches[],2,FALSE)+VLOOKUP(IF(E60763&gt;0,1,E60763),rmatchups[],2,FALSE)</f>
        <v>#N/A</v>
      </c>
      <c r="K60763" t="e">
        <f t="shared" si="973"/>
        <v>#N/A</v>
      </c>
    </row>
    <row r="60764" spans="10:11" x14ac:dyDescent="0.35">
      <c r="J60764" t="e">
        <f>wOBA+VLOOKUP(D60764,order[],2,FALSE)+VLOOKUP(IF(F60764&gt;7,8,IF(F60764=0,1,F60764)),pitches[],2,FALSE)+VLOOKUP(IF(E60764&gt;0,1,E60764),rmatchups[],2,FALSE)</f>
        <v>#N/A</v>
      </c>
      <c r="K60764" t="e">
        <f t="shared" si="973"/>
        <v>#N/A</v>
      </c>
    </row>
    <row r="60765" spans="10:11" x14ac:dyDescent="0.35">
      <c r="J60765" t="e">
        <f>wOBA+VLOOKUP(D60765,order[],2,FALSE)+VLOOKUP(IF(F60765&gt;7,8,IF(F60765=0,1,F60765)),pitches[],2,FALSE)+VLOOKUP(IF(E60765&gt;0,1,E60765),rmatchups[],2,FALSE)</f>
        <v>#N/A</v>
      </c>
      <c r="K60765" t="e">
        <f t="shared" si="973"/>
        <v>#N/A</v>
      </c>
    </row>
    <row r="60766" spans="10:11" x14ac:dyDescent="0.35">
      <c r="J60766" t="e">
        <f>wOBA+VLOOKUP(D60766,order[],2,FALSE)+VLOOKUP(IF(F60766&gt;7,8,IF(F60766=0,1,F60766)),pitches[],2,FALSE)+VLOOKUP(IF(E60766&gt;0,1,E60766),rmatchups[],2,FALSE)</f>
        <v>#N/A</v>
      </c>
      <c r="K60766" t="e">
        <f t="shared" si="973"/>
        <v>#N/A</v>
      </c>
    </row>
    <row r="60767" spans="10:11" x14ac:dyDescent="0.35">
      <c r="J60767" t="e">
        <f>wOBA+VLOOKUP(D60767,order[],2,FALSE)+VLOOKUP(IF(F60767&gt;7,8,IF(F60767=0,1,F60767)),pitches[],2,FALSE)+VLOOKUP(IF(E60767&gt;0,1,E60767),rmatchups[],2,FALSE)</f>
        <v>#N/A</v>
      </c>
      <c r="K60767" t="e">
        <f t="shared" si="973"/>
        <v>#N/A</v>
      </c>
    </row>
    <row r="60768" spans="10:11" x14ac:dyDescent="0.35">
      <c r="J60768" t="e">
        <f>wOBA+VLOOKUP(D60768,order[],2,FALSE)+VLOOKUP(IF(F60768&gt;7,8,IF(F60768=0,1,F60768)),pitches[],2,FALSE)+VLOOKUP(IF(E60768&gt;0,1,E60768),rmatchups[],2,FALSE)</f>
        <v>#N/A</v>
      </c>
      <c r="K60768" t="e">
        <f t="shared" si="973"/>
        <v>#N/A</v>
      </c>
    </row>
    <row r="60769" spans="10:11" x14ac:dyDescent="0.35">
      <c r="J60769" t="e">
        <f>wOBA+VLOOKUP(D60769,order[],2,FALSE)+VLOOKUP(IF(F60769&gt;7,8,IF(F60769=0,1,F60769)),pitches[],2,FALSE)+VLOOKUP(IF(E60769&gt;0,1,E60769),rmatchups[],2,FALSE)</f>
        <v>#N/A</v>
      </c>
      <c r="K60769" t="e">
        <f t="shared" si="973"/>
        <v>#N/A</v>
      </c>
    </row>
    <row r="60770" spans="10:11" x14ac:dyDescent="0.35">
      <c r="J60770" t="e">
        <f>wOBA+VLOOKUP(D60770,order[],2,FALSE)+VLOOKUP(IF(F60770&gt;7,8,IF(F60770=0,1,F60770)),pitches[],2,FALSE)+VLOOKUP(IF(E60770&gt;0,1,E60770),rmatchups[],2,FALSE)</f>
        <v>#N/A</v>
      </c>
      <c r="K60770" t="e">
        <f t="shared" si="973"/>
        <v>#N/A</v>
      </c>
    </row>
    <row r="60771" spans="10:11" x14ac:dyDescent="0.35">
      <c r="J60771" t="e">
        <f>wOBA+VLOOKUP(D60771,order[],2,FALSE)+VLOOKUP(IF(F60771&gt;7,8,IF(F60771=0,1,F60771)),pitches[],2,FALSE)+VLOOKUP(IF(E60771&gt;0,1,E60771),rmatchups[],2,FALSE)</f>
        <v>#N/A</v>
      </c>
      <c r="K60771" t="e">
        <f t="shared" si="973"/>
        <v>#N/A</v>
      </c>
    </row>
    <row r="60772" spans="10:11" x14ac:dyDescent="0.35">
      <c r="J60772" t="e">
        <f>wOBA+VLOOKUP(D60772,order[],2,FALSE)+VLOOKUP(IF(F60772&gt;7,8,IF(F60772=0,1,F60772)),pitches[],2,FALSE)+VLOOKUP(IF(E60772&gt;0,1,E60772),rmatchups[],2,FALSE)</f>
        <v>#N/A</v>
      </c>
      <c r="K60772" t="e">
        <f t="shared" si="973"/>
        <v>#N/A</v>
      </c>
    </row>
    <row r="60773" spans="10:11" x14ac:dyDescent="0.35">
      <c r="J60773" t="e">
        <f>wOBA+VLOOKUP(D60773,order[],2,FALSE)+VLOOKUP(IF(F60773&gt;7,8,IF(F60773=0,1,F60773)),pitches[],2,FALSE)+VLOOKUP(IF(E60773&gt;0,1,E60773),rmatchups[],2,FALSE)</f>
        <v>#N/A</v>
      </c>
      <c r="K60773" t="e">
        <f t="shared" si="973"/>
        <v>#N/A</v>
      </c>
    </row>
    <row r="60774" spans="10:11" x14ac:dyDescent="0.35">
      <c r="J60774" t="e">
        <f>wOBA+VLOOKUP(D60774,order[],2,FALSE)+VLOOKUP(IF(F60774&gt;7,8,IF(F60774=0,1,F60774)),pitches[],2,FALSE)+VLOOKUP(IF(E60774&gt;0,1,E60774),rmatchups[],2,FALSE)</f>
        <v>#N/A</v>
      </c>
      <c r="K60774" t="e">
        <f t="shared" si="973"/>
        <v>#N/A</v>
      </c>
    </row>
    <row r="60775" spans="10:11" x14ac:dyDescent="0.35">
      <c r="J60775" t="e">
        <f>wOBA+VLOOKUP(D60775,order[],2,FALSE)+VLOOKUP(IF(F60775&gt;7,8,IF(F60775=0,1,F60775)),pitches[],2,FALSE)+VLOOKUP(IF(E60775&gt;0,1,E60775),rmatchups[],2,FALSE)</f>
        <v>#N/A</v>
      </c>
      <c r="K60775" t="e">
        <f t="shared" si="973"/>
        <v>#N/A</v>
      </c>
    </row>
    <row r="60776" spans="10:11" x14ac:dyDescent="0.35">
      <c r="J60776" t="e">
        <f>wOBA+VLOOKUP(D60776,order[],2,FALSE)+VLOOKUP(IF(F60776&gt;7,8,IF(F60776=0,1,F60776)),pitches[],2,FALSE)+VLOOKUP(IF(E60776&gt;0,1,E60776),rmatchups[],2,FALSE)</f>
        <v>#N/A</v>
      </c>
      <c r="K60776" t="e">
        <f t="shared" si="973"/>
        <v>#N/A</v>
      </c>
    </row>
    <row r="60777" spans="10:11" x14ac:dyDescent="0.35">
      <c r="J60777" t="e">
        <f>wOBA+VLOOKUP(D60777,order[],2,FALSE)+VLOOKUP(IF(F60777&gt;7,8,IF(F60777=0,1,F60777)),pitches[],2,FALSE)+VLOOKUP(IF(E60777&gt;0,1,E60777),rmatchups[],2,FALSE)</f>
        <v>#N/A</v>
      </c>
      <c r="K60777" t="e">
        <f t="shared" si="973"/>
        <v>#N/A</v>
      </c>
    </row>
    <row r="60778" spans="10:11" x14ac:dyDescent="0.35">
      <c r="J60778" t="e">
        <f>wOBA+VLOOKUP(D60778,order[],2,FALSE)+VLOOKUP(IF(F60778&gt;7,8,IF(F60778=0,1,F60778)),pitches[],2,FALSE)+VLOOKUP(IF(E60778&gt;0,1,E60778),rmatchups[],2,FALSE)</f>
        <v>#N/A</v>
      </c>
      <c r="K60778" t="e">
        <f t="shared" si="973"/>
        <v>#N/A</v>
      </c>
    </row>
    <row r="60779" spans="10:11" x14ac:dyDescent="0.35">
      <c r="J60779" t="e">
        <f>wOBA+VLOOKUP(D60779,order[],2,FALSE)+VLOOKUP(IF(F60779&gt;7,8,IF(F60779=0,1,F60779)),pitches[],2,FALSE)+VLOOKUP(IF(E60779&gt;0,1,E60779),rmatchups[],2,FALSE)</f>
        <v>#N/A</v>
      </c>
      <c r="K60779" t="e">
        <f t="shared" si="973"/>
        <v>#N/A</v>
      </c>
    </row>
    <row r="60780" spans="10:11" x14ac:dyDescent="0.35">
      <c r="J60780" t="e">
        <f>wOBA+VLOOKUP(D60780,order[],2,FALSE)+VLOOKUP(IF(F60780&gt;7,8,IF(F60780=0,1,F60780)),pitches[],2,FALSE)+VLOOKUP(IF(E60780&gt;0,1,E60780),rmatchups[],2,FALSE)</f>
        <v>#N/A</v>
      </c>
      <c r="K60780" t="e">
        <f t="shared" si="973"/>
        <v>#N/A</v>
      </c>
    </row>
    <row r="60781" spans="10:11" x14ac:dyDescent="0.35">
      <c r="J60781" t="e">
        <f>wOBA+VLOOKUP(D60781,order[],2,FALSE)+VLOOKUP(IF(F60781&gt;7,8,IF(F60781=0,1,F60781)),pitches[],2,FALSE)+VLOOKUP(IF(E60781&gt;0,1,E60781),rmatchups[],2,FALSE)</f>
        <v>#N/A</v>
      </c>
      <c r="K60781" t="e">
        <f t="shared" si="973"/>
        <v>#N/A</v>
      </c>
    </row>
    <row r="60782" spans="10:11" x14ac:dyDescent="0.35">
      <c r="J60782" t="e">
        <f>wOBA+VLOOKUP(D60782,order[],2,FALSE)+VLOOKUP(IF(F60782&gt;7,8,IF(F60782=0,1,F60782)),pitches[],2,FALSE)+VLOOKUP(IF(E60782&gt;0,1,E60782),rmatchups[],2,FALSE)</f>
        <v>#N/A</v>
      </c>
      <c r="K60782" t="e">
        <f t="shared" si="973"/>
        <v>#N/A</v>
      </c>
    </row>
    <row r="60783" spans="10:11" x14ac:dyDescent="0.35">
      <c r="J60783" t="e">
        <f>wOBA+VLOOKUP(D60783,order[],2,FALSE)+VLOOKUP(IF(F60783&gt;7,8,IF(F60783=0,1,F60783)),pitches[],2,FALSE)+VLOOKUP(IF(E60783&gt;0,1,E60783),rmatchups[],2,FALSE)</f>
        <v>#N/A</v>
      </c>
      <c r="K60783" t="e">
        <f t="shared" si="973"/>
        <v>#N/A</v>
      </c>
    </row>
    <row r="60784" spans="10:11" x14ac:dyDescent="0.35">
      <c r="J60784" t="e">
        <f>wOBA+VLOOKUP(D60784,order[],2,FALSE)+VLOOKUP(IF(F60784&gt;7,8,IF(F60784=0,1,F60784)),pitches[],2,FALSE)+VLOOKUP(IF(E60784&gt;0,1,E60784),rmatchups[],2,FALSE)</f>
        <v>#N/A</v>
      </c>
      <c r="K60784" t="e">
        <f t="shared" si="973"/>
        <v>#N/A</v>
      </c>
    </row>
    <row r="60785" spans="10:11" x14ac:dyDescent="0.35">
      <c r="J60785" t="e">
        <f>wOBA+VLOOKUP(D60785,order[],2,FALSE)+VLOOKUP(IF(F60785&gt;7,8,IF(F60785=0,1,F60785)),pitches[],2,FALSE)+VLOOKUP(IF(E60785&gt;0,1,E60785),rmatchups[],2,FALSE)</f>
        <v>#N/A</v>
      </c>
      <c r="K60785" t="e">
        <f t="shared" si="973"/>
        <v>#N/A</v>
      </c>
    </row>
    <row r="60786" spans="10:11" x14ac:dyDescent="0.35">
      <c r="J60786" t="e">
        <f>wOBA+VLOOKUP(D60786,order[],2,FALSE)+VLOOKUP(IF(F60786&gt;7,8,IF(F60786=0,1,F60786)),pitches[],2,FALSE)+VLOOKUP(IF(E60786&gt;0,1,E60786),rmatchups[],2,FALSE)</f>
        <v>#N/A</v>
      </c>
      <c r="K60786" t="e">
        <f t="shared" si="973"/>
        <v>#N/A</v>
      </c>
    </row>
    <row r="60787" spans="10:11" x14ac:dyDescent="0.35">
      <c r="J60787" t="e">
        <f>wOBA+VLOOKUP(D60787,order[],2,FALSE)+VLOOKUP(IF(F60787&gt;7,8,IF(F60787=0,1,F60787)),pitches[],2,FALSE)+VLOOKUP(IF(E60787&gt;0,1,E60787),rmatchups[],2,FALSE)</f>
        <v>#N/A</v>
      </c>
      <c r="K60787" t="e">
        <f t="shared" si="973"/>
        <v>#N/A</v>
      </c>
    </row>
    <row r="60788" spans="10:11" x14ac:dyDescent="0.35">
      <c r="J60788" t="e">
        <f>wOBA+VLOOKUP(D60788,order[],2,FALSE)+VLOOKUP(IF(F60788&gt;7,8,IF(F60788=0,1,F60788)),pitches[],2,FALSE)+VLOOKUP(IF(E60788&gt;0,1,E60788),rmatchups[],2,FALSE)</f>
        <v>#N/A</v>
      </c>
      <c r="K60788" t="e">
        <f t="shared" si="973"/>
        <v>#N/A</v>
      </c>
    </row>
    <row r="60789" spans="10:11" x14ac:dyDescent="0.35">
      <c r="J60789" t="e">
        <f>wOBA+VLOOKUP(D60789,order[],2,FALSE)+VLOOKUP(IF(F60789&gt;7,8,IF(F60789=0,1,F60789)),pitches[],2,FALSE)+VLOOKUP(IF(E60789&gt;0,1,E60789),rmatchups[],2,FALSE)</f>
        <v>#N/A</v>
      </c>
      <c r="K60789" t="e">
        <f t="shared" si="973"/>
        <v>#N/A</v>
      </c>
    </row>
    <row r="60790" spans="10:11" x14ac:dyDescent="0.35">
      <c r="J60790" t="e">
        <f>wOBA+VLOOKUP(D60790,order[],2,FALSE)+VLOOKUP(IF(F60790&gt;7,8,IF(F60790=0,1,F60790)),pitches[],2,FALSE)+VLOOKUP(IF(E60790&gt;0,1,E60790),rmatchups[],2,FALSE)</f>
        <v>#N/A</v>
      </c>
      <c r="K60790" t="e">
        <f t="shared" si="973"/>
        <v>#N/A</v>
      </c>
    </row>
    <row r="60791" spans="10:11" x14ac:dyDescent="0.35">
      <c r="J60791" t="e">
        <f>wOBA+VLOOKUP(D60791,order[],2,FALSE)+VLOOKUP(IF(F60791&gt;7,8,IF(F60791=0,1,F60791)),pitches[],2,FALSE)+VLOOKUP(IF(E60791&gt;0,1,E60791),rmatchups[],2,FALSE)</f>
        <v>#N/A</v>
      </c>
      <c r="K60791" t="e">
        <f t="shared" si="973"/>
        <v>#N/A</v>
      </c>
    </row>
    <row r="60792" spans="10:11" x14ac:dyDescent="0.35">
      <c r="J60792" t="e">
        <f>wOBA+VLOOKUP(D60792,order[],2,FALSE)+VLOOKUP(IF(F60792&gt;7,8,IF(F60792=0,1,F60792)),pitches[],2,FALSE)+VLOOKUP(IF(E60792&gt;0,1,E60792),rmatchups[],2,FALSE)</f>
        <v>#N/A</v>
      </c>
      <c r="K60792" t="e">
        <f t="shared" si="973"/>
        <v>#N/A</v>
      </c>
    </row>
    <row r="60793" spans="10:11" x14ac:dyDescent="0.35">
      <c r="J60793" t="e">
        <f>wOBA+VLOOKUP(D60793,order[],2,FALSE)+VLOOKUP(IF(F60793&gt;7,8,IF(F60793=0,1,F60793)),pitches[],2,FALSE)+VLOOKUP(IF(E60793&gt;0,1,E60793),rmatchups[],2,FALSE)</f>
        <v>#N/A</v>
      </c>
      <c r="K60793" t="e">
        <f t="shared" si="973"/>
        <v>#N/A</v>
      </c>
    </row>
    <row r="60794" spans="10:11" x14ac:dyDescent="0.35">
      <c r="J60794" t="e">
        <f>wOBA+VLOOKUP(D60794,order[],2,FALSE)+VLOOKUP(IF(F60794&gt;7,8,IF(F60794=0,1,F60794)),pitches[],2,FALSE)+VLOOKUP(IF(E60794&gt;0,1,E60794),rmatchups[],2,FALSE)</f>
        <v>#N/A</v>
      </c>
      <c r="K60794" t="e">
        <f t="shared" si="973"/>
        <v>#N/A</v>
      </c>
    </row>
    <row r="60795" spans="10:11" x14ac:dyDescent="0.35">
      <c r="J60795" t="e">
        <f>wOBA+VLOOKUP(D60795,order[],2,FALSE)+VLOOKUP(IF(F60795&gt;7,8,IF(F60795=0,1,F60795)),pitches[],2,FALSE)+VLOOKUP(IF(E60795&gt;0,1,E60795),rmatchups[],2,FALSE)</f>
        <v>#N/A</v>
      </c>
      <c r="K60795" t="e">
        <f t="shared" si="973"/>
        <v>#N/A</v>
      </c>
    </row>
    <row r="60796" spans="10:11" x14ac:dyDescent="0.35">
      <c r="J60796" t="e">
        <f>wOBA+VLOOKUP(D60796,order[],2,FALSE)+VLOOKUP(IF(F60796&gt;7,8,IF(F60796=0,1,F60796)),pitches[],2,FALSE)+VLOOKUP(IF(E60796&gt;0,1,E60796),rmatchups[],2,FALSE)</f>
        <v>#N/A</v>
      </c>
      <c r="K60796" t="e">
        <f t="shared" si="973"/>
        <v>#N/A</v>
      </c>
    </row>
    <row r="60797" spans="10:11" x14ac:dyDescent="0.35">
      <c r="J60797" t="e">
        <f>wOBA+VLOOKUP(D60797,order[],2,FALSE)+VLOOKUP(IF(F60797&gt;7,8,IF(F60797=0,1,F60797)),pitches[],2,FALSE)+VLOOKUP(IF(E60797&gt;0,1,E60797),rmatchups[],2,FALSE)</f>
        <v>#N/A</v>
      </c>
      <c r="K60797" t="e">
        <f t="shared" si="973"/>
        <v>#N/A</v>
      </c>
    </row>
    <row r="60798" spans="10:11" x14ac:dyDescent="0.35">
      <c r="J60798" t="e">
        <f>wOBA+VLOOKUP(D60798,order[],2,FALSE)+VLOOKUP(IF(F60798&gt;7,8,IF(F60798=0,1,F60798)),pitches[],2,FALSE)+VLOOKUP(IF(E60798&gt;0,1,E60798),rmatchups[],2,FALSE)</f>
        <v>#N/A</v>
      </c>
      <c r="K60798" t="e">
        <f t="shared" si="973"/>
        <v>#N/A</v>
      </c>
    </row>
    <row r="60799" spans="10:11" x14ac:dyDescent="0.35">
      <c r="J60799" t="e">
        <f>wOBA+VLOOKUP(D60799,order[],2,FALSE)+VLOOKUP(IF(F60799&gt;7,8,IF(F60799=0,1,F60799)),pitches[],2,FALSE)+VLOOKUP(IF(E60799&gt;0,1,E60799),rmatchups[],2,FALSE)</f>
        <v>#N/A</v>
      </c>
      <c r="K60799" t="e">
        <f t="shared" si="973"/>
        <v>#N/A</v>
      </c>
    </row>
    <row r="60800" spans="10:11" x14ac:dyDescent="0.35">
      <c r="J60800" t="e">
        <f>wOBA+VLOOKUP(D60800,order[],2,FALSE)+VLOOKUP(IF(F60800&gt;7,8,IF(F60800=0,1,F60800)),pitches[],2,FALSE)+VLOOKUP(IF(E60800&gt;0,1,E60800),rmatchups[],2,FALSE)</f>
        <v>#N/A</v>
      </c>
      <c r="K60800" t="e">
        <f t="shared" si="973"/>
        <v>#N/A</v>
      </c>
    </row>
    <row r="60801" spans="10:11" x14ac:dyDescent="0.35">
      <c r="J60801" t="e">
        <f>wOBA+VLOOKUP(D60801,order[],2,FALSE)+VLOOKUP(IF(F60801&gt;7,8,IF(F60801=0,1,F60801)),pitches[],2,FALSE)+VLOOKUP(IF(E60801&gt;0,1,E60801),rmatchups[],2,FALSE)</f>
        <v>#N/A</v>
      </c>
      <c r="K60801" t="e">
        <f t="shared" si="973"/>
        <v>#N/A</v>
      </c>
    </row>
    <row r="60802" spans="10:11" x14ac:dyDescent="0.35">
      <c r="J60802" t="e">
        <f>wOBA+VLOOKUP(D60802,order[],2,FALSE)+VLOOKUP(IF(F60802&gt;7,8,IF(F60802=0,1,F60802)),pitches[],2,FALSE)+VLOOKUP(IF(E60802&gt;0,1,E60802),rmatchups[],2,FALSE)</f>
        <v>#N/A</v>
      </c>
      <c r="K60802" t="e">
        <f t="shared" si="973"/>
        <v>#N/A</v>
      </c>
    </row>
    <row r="60803" spans="10:11" x14ac:dyDescent="0.35">
      <c r="J60803" t="e">
        <f>wOBA+VLOOKUP(D60803,order[],2,FALSE)+VLOOKUP(IF(F60803&gt;7,8,IF(F60803=0,1,F60803)),pitches[],2,FALSE)+VLOOKUP(IF(E60803&gt;0,1,E60803),rmatchups[],2,FALSE)</f>
        <v>#N/A</v>
      </c>
      <c r="K60803" t="e">
        <f t="shared" ref="K60803:K60866" si="974">H60803-J60803</f>
        <v>#N/A</v>
      </c>
    </row>
    <row r="60804" spans="10:11" x14ac:dyDescent="0.35">
      <c r="J60804" t="e">
        <f>wOBA+VLOOKUP(D60804,order[],2,FALSE)+VLOOKUP(IF(F60804&gt;7,8,IF(F60804=0,1,F60804)),pitches[],2,FALSE)+VLOOKUP(IF(E60804&gt;0,1,E60804),rmatchups[],2,FALSE)</f>
        <v>#N/A</v>
      </c>
      <c r="K60804" t="e">
        <f t="shared" si="974"/>
        <v>#N/A</v>
      </c>
    </row>
    <row r="60805" spans="10:11" x14ac:dyDescent="0.35">
      <c r="J60805" t="e">
        <f>wOBA+VLOOKUP(D60805,order[],2,FALSE)+VLOOKUP(IF(F60805&gt;7,8,IF(F60805=0,1,F60805)),pitches[],2,FALSE)+VLOOKUP(IF(E60805&gt;0,1,E60805),rmatchups[],2,FALSE)</f>
        <v>#N/A</v>
      </c>
      <c r="K60805" t="e">
        <f t="shared" si="974"/>
        <v>#N/A</v>
      </c>
    </row>
    <row r="60806" spans="10:11" x14ac:dyDescent="0.35">
      <c r="J60806" t="e">
        <f>wOBA+VLOOKUP(D60806,order[],2,FALSE)+VLOOKUP(IF(F60806&gt;7,8,IF(F60806=0,1,F60806)),pitches[],2,FALSE)+VLOOKUP(IF(E60806&gt;0,1,E60806),rmatchups[],2,FALSE)</f>
        <v>#N/A</v>
      </c>
      <c r="K60806" t="e">
        <f t="shared" si="974"/>
        <v>#N/A</v>
      </c>
    </row>
    <row r="60807" spans="10:11" x14ac:dyDescent="0.35">
      <c r="J60807" t="e">
        <f>wOBA+VLOOKUP(D60807,order[],2,FALSE)+VLOOKUP(IF(F60807&gt;7,8,IF(F60807=0,1,F60807)),pitches[],2,FALSE)+VLOOKUP(IF(E60807&gt;0,1,E60807),rmatchups[],2,FALSE)</f>
        <v>#N/A</v>
      </c>
      <c r="K60807" t="e">
        <f t="shared" si="974"/>
        <v>#N/A</v>
      </c>
    </row>
    <row r="60808" spans="10:11" x14ac:dyDescent="0.35">
      <c r="J60808" t="e">
        <f>wOBA+VLOOKUP(D60808,order[],2,FALSE)+VLOOKUP(IF(F60808&gt;7,8,IF(F60808=0,1,F60808)),pitches[],2,FALSE)+VLOOKUP(IF(E60808&gt;0,1,E60808),rmatchups[],2,FALSE)</f>
        <v>#N/A</v>
      </c>
      <c r="K60808" t="e">
        <f t="shared" si="974"/>
        <v>#N/A</v>
      </c>
    </row>
    <row r="60809" spans="10:11" x14ac:dyDescent="0.35">
      <c r="J60809" t="e">
        <f>wOBA+VLOOKUP(D60809,order[],2,FALSE)+VLOOKUP(IF(F60809&gt;7,8,IF(F60809=0,1,F60809)),pitches[],2,FALSE)+VLOOKUP(IF(E60809&gt;0,1,E60809),rmatchups[],2,FALSE)</f>
        <v>#N/A</v>
      </c>
      <c r="K60809" t="e">
        <f t="shared" si="974"/>
        <v>#N/A</v>
      </c>
    </row>
    <row r="60810" spans="10:11" x14ac:dyDescent="0.35">
      <c r="J60810" t="e">
        <f>wOBA+VLOOKUP(D60810,order[],2,FALSE)+VLOOKUP(IF(F60810&gt;7,8,IF(F60810=0,1,F60810)),pitches[],2,FALSE)+VLOOKUP(IF(E60810&gt;0,1,E60810),rmatchups[],2,FALSE)</f>
        <v>#N/A</v>
      </c>
      <c r="K60810" t="e">
        <f t="shared" si="974"/>
        <v>#N/A</v>
      </c>
    </row>
    <row r="60811" spans="10:11" x14ac:dyDescent="0.35">
      <c r="J60811" t="e">
        <f>wOBA+VLOOKUP(D60811,order[],2,FALSE)+VLOOKUP(IF(F60811&gt;7,8,IF(F60811=0,1,F60811)),pitches[],2,FALSE)+VLOOKUP(IF(E60811&gt;0,1,E60811),rmatchups[],2,FALSE)</f>
        <v>#N/A</v>
      </c>
      <c r="K60811" t="e">
        <f t="shared" si="974"/>
        <v>#N/A</v>
      </c>
    </row>
    <row r="60812" spans="10:11" x14ac:dyDescent="0.35">
      <c r="J60812" t="e">
        <f>wOBA+VLOOKUP(D60812,order[],2,FALSE)+VLOOKUP(IF(F60812&gt;7,8,IF(F60812=0,1,F60812)),pitches[],2,FALSE)+VLOOKUP(IF(E60812&gt;0,1,E60812),rmatchups[],2,FALSE)</f>
        <v>#N/A</v>
      </c>
      <c r="K60812" t="e">
        <f t="shared" si="974"/>
        <v>#N/A</v>
      </c>
    </row>
    <row r="60813" spans="10:11" x14ac:dyDescent="0.35">
      <c r="J60813" t="e">
        <f>wOBA+VLOOKUP(D60813,order[],2,FALSE)+VLOOKUP(IF(F60813&gt;7,8,IF(F60813=0,1,F60813)),pitches[],2,FALSE)+VLOOKUP(IF(E60813&gt;0,1,E60813),rmatchups[],2,FALSE)</f>
        <v>#N/A</v>
      </c>
      <c r="K60813" t="e">
        <f t="shared" si="974"/>
        <v>#N/A</v>
      </c>
    </row>
    <row r="60814" spans="10:11" x14ac:dyDescent="0.35">
      <c r="J60814" t="e">
        <f>wOBA+VLOOKUP(D60814,order[],2,FALSE)+VLOOKUP(IF(F60814&gt;7,8,IF(F60814=0,1,F60814)),pitches[],2,FALSE)+VLOOKUP(IF(E60814&gt;0,1,E60814),rmatchups[],2,FALSE)</f>
        <v>#N/A</v>
      </c>
      <c r="K60814" t="e">
        <f t="shared" si="974"/>
        <v>#N/A</v>
      </c>
    </row>
    <row r="60815" spans="10:11" x14ac:dyDescent="0.35">
      <c r="J60815" t="e">
        <f>wOBA+VLOOKUP(D60815,order[],2,FALSE)+VLOOKUP(IF(F60815&gt;7,8,IF(F60815=0,1,F60815)),pitches[],2,FALSE)+VLOOKUP(IF(E60815&gt;0,1,E60815),rmatchups[],2,FALSE)</f>
        <v>#N/A</v>
      </c>
      <c r="K60815" t="e">
        <f t="shared" si="974"/>
        <v>#N/A</v>
      </c>
    </row>
    <row r="60816" spans="10:11" x14ac:dyDescent="0.35">
      <c r="J60816" t="e">
        <f>wOBA+VLOOKUP(D60816,order[],2,FALSE)+VLOOKUP(IF(F60816&gt;7,8,IF(F60816=0,1,F60816)),pitches[],2,FALSE)+VLOOKUP(IF(E60816&gt;0,1,E60816),rmatchups[],2,FALSE)</f>
        <v>#N/A</v>
      </c>
      <c r="K60816" t="e">
        <f t="shared" si="974"/>
        <v>#N/A</v>
      </c>
    </row>
    <row r="60817" spans="10:11" x14ac:dyDescent="0.35">
      <c r="J60817" t="e">
        <f>wOBA+VLOOKUP(D60817,order[],2,FALSE)+VLOOKUP(IF(F60817&gt;7,8,IF(F60817=0,1,F60817)),pitches[],2,FALSE)+VLOOKUP(IF(E60817&gt;0,1,E60817),rmatchups[],2,FALSE)</f>
        <v>#N/A</v>
      </c>
      <c r="K60817" t="e">
        <f t="shared" si="974"/>
        <v>#N/A</v>
      </c>
    </row>
    <row r="60818" spans="10:11" x14ac:dyDescent="0.35">
      <c r="J60818" t="e">
        <f>wOBA+VLOOKUP(D60818,order[],2,FALSE)+VLOOKUP(IF(F60818&gt;7,8,IF(F60818=0,1,F60818)),pitches[],2,FALSE)+VLOOKUP(IF(E60818&gt;0,1,E60818),rmatchups[],2,FALSE)</f>
        <v>#N/A</v>
      </c>
      <c r="K60818" t="e">
        <f t="shared" si="974"/>
        <v>#N/A</v>
      </c>
    </row>
    <row r="60819" spans="10:11" x14ac:dyDescent="0.35">
      <c r="J60819" t="e">
        <f>wOBA+VLOOKUP(D60819,order[],2,FALSE)+VLOOKUP(IF(F60819&gt;7,8,IF(F60819=0,1,F60819)),pitches[],2,FALSE)+VLOOKUP(IF(E60819&gt;0,1,E60819),rmatchups[],2,FALSE)</f>
        <v>#N/A</v>
      </c>
      <c r="K60819" t="e">
        <f t="shared" si="974"/>
        <v>#N/A</v>
      </c>
    </row>
    <row r="60820" spans="10:11" x14ac:dyDescent="0.35">
      <c r="J60820" t="e">
        <f>wOBA+VLOOKUP(D60820,order[],2,FALSE)+VLOOKUP(IF(F60820&gt;7,8,IF(F60820=0,1,F60820)),pitches[],2,FALSE)+VLOOKUP(IF(E60820&gt;0,1,E60820),rmatchups[],2,FALSE)</f>
        <v>#N/A</v>
      </c>
      <c r="K60820" t="e">
        <f t="shared" si="974"/>
        <v>#N/A</v>
      </c>
    </row>
    <row r="60821" spans="10:11" x14ac:dyDescent="0.35">
      <c r="J60821" t="e">
        <f>wOBA+VLOOKUP(D60821,order[],2,FALSE)+VLOOKUP(IF(F60821&gt;7,8,IF(F60821=0,1,F60821)),pitches[],2,FALSE)+VLOOKUP(IF(E60821&gt;0,1,E60821),rmatchups[],2,FALSE)</f>
        <v>#N/A</v>
      </c>
      <c r="K60821" t="e">
        <f t="shared" si="974"/>
        <v>#N/A</v>
      </c>
    </row>
    <row r="60822" spans="10:11" x14ac:dyDescent="0.35">
      <c r="J60822" t="e">
        <f>wOBA+VLOOKUP(D60822,order[],2,FALSE)+VLOOKUP(IF(F60822&gt;7,8,IF(F60822=0,1,F60822)),pitches[],2,FALSE)+VLOOKUP(IF(E60822&gt;0,1,E60822),rmatchups[],2,FALSE)</f>
        <v>#N/A</v>
      </c>
      <c r="K60822" t="e">
        <f t="shared" si="974"/>
        <v>#N/A</v>
      </c>
    </row>
    <row r="60823" spans="10:11" x14ac:dyDescent="0.35">
      <c r="J60823" t="e">
        <f>wOBA+VLOOKUP(D60823,order[],2,FALSE)+VLOOKUP(IF(F60823&gt;7,8,IF(F60823=0,1,F60823)),pitches[],2,FALSE)+VLOOKUP(IF(E60823&gt;0,1,E60823),rmatchups[],2,FALSE)</f>
        <v>#N/A</v>
      </c>
      <c r="K60823" t="e">
        <f t="shared" si="974"/>
        <v>#N/A</v>
      </c>
    </row>
    <row r="60824" spans="10:11" x14ac:dyDescent="0.35">
      <c r="J60824" t="e">
        <f>wOBA+VLOOKUP(D60824,order[],2,FALSE)+VLOOKUP(IF(F60824&gt;7,8,IF(F60824=0,1,F60824)),pitches[],2,FALSE)+VLOOKUP(IF(E60824&gt;0,1,E60824),rmatchups[],2,FALSE)</f>
        <v>#N/A</v>
      </c>
      <c r="K60824" t="e">
        <f t="shared" si="974"/>
        <v>#N/A</v>
      </c>
    </row>
    <row r="60825" spans="10:11" x14ac:dyDescent="0.35">
      <c r="J60825" t="e">
        <f>wOBA+VLOOKUP(D60825,order[],2,FALSE)+VLOOKUP(IF(F60825&gt;7,8,IF(F60825=0,1,F60825)),pitches[],2,FALSE)+VLOOKUP(IF(E60825&gt;0,1,E60825),rmatchups[],2,FALSE)</f>
        <v>#N/A</v>
      </c>
      <c r="K60825" t="e">
        <f t="shared" si="974"/>
        <v>#N/A</v>
      </c>
    </row>
    <row r="60826" spans="10:11" x14ac:dyDescent="0.35">
      <c r="J60826" t="e">
        <f>wOBA+VLOOKUP(D60826,order[],2,FALSE)+VLOOKUP(IF(F60826&gt;7,8,IF(F60826=0,1,F60826)),pitches[],2,FALSE)+VLOOKUP(IF(E60826&gt;0,1,E60826),rmatchups[],2,FALSE)</f>
        <v>#N/A</v>
      </c>
      <c r="K60826" t="e">
        <f t="shared" si="974"/>
        <v>#N/A</v>
      </c>
    </row>
    <row r="60827" spans="10:11" x14ac:dyDescent="0.35">
      <c r="J60827" t="e">
        <f>wOBA+VLOOKUP(D60827,order[],2,FALSE)+VLOOKUP(IF(F60827&gt;7,8,IF(F60827=0,1,F60827)),pitches[],2,FALSE)+VLOOKUP(IF(E60827&gt;0,1,E60827),rmatchups[],2,FALSE)</f>
        <v>#N/A</v>
      </c>
      <c r="K60827" t="e">
        <f t="shared" si="974"/>
        <v>#N/A</v>
      </c>
    </row>
    <row r="60828" spans="10:11" x14ac:dyDescent="0.35">
      <c r="J60828" t="e">
        <f>wOBA+VLOOKUP(D60828,order[],2,FALSE)+VLOOKUP(IF(F60828&gt;7,8,IF(F60828=0,1,F60828)),pitches[],2,FALSE)+VLOOKUP(IF(E60828&gt;0,1,E60828),rmatchups[],2,FALSE)</f>
        <v>#N/A</v>
      </c>
      <c r="K60828" t="e">
        <f t="shared" si="974"/>
        <v>#N/A</v>
      </c>
    </row>
    <row r="60829" spans="10:11" x14ac:dyDescent="0.35">
      <c r="J60829" t="e">
        <f>wOBA+VLOOKUP(D60829,order[],2,FALSE)+VLOOKUP(IF(F60829&gt;7,8,IF(F60829=0,1,F60829)),pitches[],2,FALSE)+VLOOKUP(IF(E60829&gt;0,1,E60829),rmatchups[],2,FALSE)</f>
        <v>#N/A</v>
      </c>
      <c r="K60829" t="e">
        <f t="shared" si="974"/>
        <v>#N/A</v>
      </c>
    </row>
    <row r="60830" spans="10:11" x14ac:dyDescent="0.35">
      <c r="J60830" t="e">
        <f>wOBA+VLOOKUP(D60830,order[],2,FALSE)+VLOOKUP(IF(F60830&gt;7,8,IF(F60830=0,1,F60830)),pitches[],2,FALSE)+VLOOKUP(IF(E60830&gt;0,1,E60830),rmatchups[],2,FALSE)</f>
        <v>#N/A</v>
      </c>
      <c r="K60830" t="e">
        <f t="shared" si="974"/>
        <v>#N/A</v>
      </c>
    </row>
    <row r="60831" spans="10:11" x14ac:dyDescent="0.35">
      <c r="J60831" t="e">
        <f>wOBA+VLOOKUP(D60831,order[],2,FALSE)+VLOOKUP(IF(F60831&gt;7,8,IF(F60831=0,1,F60831)),pitches[],2,FALSE)+VLOOKUP(IF(E60831&gt;0,1,E60831),rmatchups[],2,FALSE)</f>
        <v>#N/A</v>
      </c>
      <c r="K60831" t="e">
        <f t="shared" si="974"/>
        <v>#N/A</v>
      </c>
    </row>
    <row r="60832" spans="10:11" x14ac:dyDescent="0.35">
      <c r="J60832" t="e">
        <f>wOBA+VLOOKUP(D60832,order[],2,FALSE)+VLOOKUP(IF(F60832&gt;7,8,IF(F60832=0,1,F60832)),pitches[],2,FALSE)+VLOOKUP(IF(E60832&gt;0,1,E60832),rmatchups[],2,FALSE)</f>
        <v>#N/A</v>
      </c>
      <c r="K60832" t="e">
        <f t="shared" si="974"/>
        <v>#N/A</v>
      </c>
    </row>
    <row r="60833" spans="10:11" x14ac:dyDescent="0.35">
      <c r="J60833" t="e">
        <f>wOBA+VLOOKUP(D60833,order[],2,FALSE)+VLOOKUP(IF(F60833&gt;7,8,IF(F60833=0,1,F60833)),pitches[],2,FALSE)+VLOOKUP(IF(E60833&gt;0,1,E60833),rmatchups[],2,FALSE)</f>
        <v>#N/A</v>
      </c>
      <c r="K60833" t="e">
        <f t="shared" si="974"/>
        <v>#N/A</v>
      </c>
    </row>
    <row r="60834" spans="10:11" x14ac:dyDescent="0.35">
      <c r="J60834" t="e">
        <f>wOBA+VLOOKUP(D60834,order[],2,FALSE)+VLOOKUP(IF(F60834&gt;7,8,IF(F60834=0,1,F60834)),pitches[],2,FALSE)+VLOOKUP(IF(E60834&gt;0,1,E60834),rmatchups[],2,FALSE)</f>
        <v>#N/A</v>
      </c>
      <c r="K60834" t="e">
        <f t="shared" si="974"/>
        <v>#N/A</v>
      </c>
    </row>
    <row r="60835" spans="10:11" x14ac:dyDescent="0.35">
      <c r="J60835" t="e">
        <f>wOBA+VLOOKUP(D60835,order[],2,FALSE)+VLOOKUP(IF(F60835&gt;7,8,IF(F60835=0,1,F60835)),pitches[],2,FALSE)+VLOOKUP(IF(E60835&gt;0,1,E60835),rmatchups[],2,FALSE)</f>
        <v>#N/A</v>
      </c>
      <c r="K60835" t="e">
        <f t="shared" si="974"/>
        <v>#N/A</v>
      </c>
    </row>
    <row r="60836" spans="10:11" x14ac:dyDescent="0.35">
      <c r="J60836" t="e">
        <f>wOBA+VLOOKUP(D60836,order[],2,FALSE)+VLOOKUP(IF(F60836&gt;7,8,IF(F60836=0,1,F60836)),pitches[],2,FALSE)+VLOOKUP(IF(E60836&gt;0,1,E60836),rmatchups[],2,FALSE)</f>
        <v>#N/A</v>
      </c>
      <c r="K60836" t="e">
        <f t="shared" si="974"/>
        <v>#N/A</v>
      </c>
    </row>
    <row r="60837" spans="10:11" x14ac:dyDescent="0.35">
      <c r="J60837" t="e">
        <f>wOBA+VLOOKUP(D60837,order[],2,FALSE)+VLOOKUP(IF(F60837&gt;7,8,IF(F60837=0,1,F60837)),pitches[],2,FALSE)+VLOOKUP(IF(E60837&gt;0,1,E60837),rmatchups[],2,FALSE)</f>
        <v>#N/A</v>
      </c>
      <c r="K60837" t="e">
        <f t="shared" si="974"/>
        <v>#N/A</v>
      </c>
    </row>
    <row r="60838" spans="10:11" x14ac:dyDescent="0.35">
      <c r="J60838" t="e">
        <f>wOBA+VLOOKUP(D60838,order[],2,FALSE)+VLOOKUP(IF(F60838&gt;7,8,IF(F60838=0,1,F60838)),pitches[],2,FALSE)+VLOOKUP(IF(E60838&gt;0,1,E60838),rmatchups[],2,FALSE)</f>
        <v>#N/A</v>
      </c>
      <c r="K60838" t="e">
        <f t="shared" si="974"/>
        <v>#N/A</v>
      </c>
    </row>
    <row r="60839" spans="10:11" x14ac:dyDescent="0.35">
      <c r="J60839" t="e">
        <f>wOBA+VLOOKUP(D60839,order[],2,FALSE)+VLOOKUP(IF(F60839&gt;7,8,IF(F60839=0,1,F60839)),pitches[],2,FALSE)+VLOOKUP(IF(E60839&gt;0,1,E60839),rmatchups[],2,FALSE)</f>
        <v>#N/A</v>
      </c>
      <c r="K60839" t="e">
        <f t="shared" si="974"/>
        <v>#N/A</v>
      </c>
    </row>
    <row r="60840" spans="10:11" x14ac:dyDescent="0.35">
      <c r="J60840" t="e">
        <f>wOBA+VLOOKUP(D60840,order[],2,FALSE)+VLOOKUP(IF(F60840&gt;7,8,IF(F60840=0,1,F60840)),pitches[],2,FALSE)+VLOOKUP(IF(E60840&gt;0,1,E60840),rmatchups[],2,FALSE)</f>
        <v>#N/A</v>
      </c>
      <c r="K60840" t="e">
        <f t="shared" si="974"/>
        <v>#N/A</v>
      </c>
    </row>
    <row r="60841" spans="10:11" x14ac:dyDescent="0.35">
      <c r="J60841" t="e">
        <f>wOBA+VLOOKUP(D60841,order[],2,FALSE)+VLOOKUP(IF(F60841&gt;7,8,IF(F60841=0,1,F60841)),pitches[],2,FALSE)+VLOOKUP(IF(E60841&gt;0,1,E60841),rmatchups[],2,FALSE)</f>
        <v>#N/A</v>
      </c>
      <c r="K60841" t="e">
        <f t="shared" si="974"/>
        <v>#N/A</v>
      </c>
    </row>
    <row r="60842" spans="10:11" x14ac:dyDescent="0.35">
      <c r="J60842" t="e">
        <f>wOBA+VLOOKUP(D60842,order[],2,FALSE)+VLOOKUP(IF(F60842&gt;7,8,IF(F60842=0,1,F60842)),pitches[],2,FALSE)+VLOOKUP(IF(E60842&gt;0,1,E60842),rmatchups[],2,FALSE)</f>
        <v>#N/A</v>
      </c>
      <c r="K60842" t="e">
        <f t="shared" si="974"/>
        <v>#N/A</v>
      </c>
    </row>
    <row r="60843" spans="10:11" x14ac:dyDescent="0.35">
      <c r="J60843" t="e">
        <f>wOBA+VLOOKUP(D60843,order[],2,FALSE)+VLOOKUP(IF(F60843&gt;7,8,IF(F60843=0,1,F60843)),pitches[],2,FALSE)+VLOOKUP(IF(E60843&gt;0,1,E60843),rmatchups[],2,FALSE)</f>
        <v>#N/A</v>
      </c>
      <c r="K60843" t="e">
        <f t="shared" si="974"/>
        <v>#N/A</v>
      </c>
    </row>
    <row r="60844" spans="10:11" x14ac:dyDescent="0.35">
      <c r="J60844" t="e">
        <f>wOBA+VLOOKUP(D60844,order[],2,FALSE)+VLOOKUP(IF(F60844&gt;7,8,IF(F60844=0,1,F60844)),pitches[],2,FALSE)+VLOOKUP(IF(E60844&gt;0,1,E60844),rmatchups[],2,FALSE)</f>
        <v>#N/A</v>
      </c>
      <c r="K60844" t="e">
        <f t="shared" si="974"/>
        <v>#N/A</v>
      </c>
    </row>
    <row r="60845" spans="10:11" x14ac:dyDescent="0.35">
      <c r="J60845" t="e">
        <f>wOBA+VLOOKUP(D60845,order[],2,FALSE)+VLOOKUP(IF(F60845&gt;7,8,IF(F60845=0,1,F60845)),pitches[],2,FALSE)+VLOOKUP(IF(E60845&gt;0,1,E60845),rmatchups[],2,FALSE)</f>
        <v>#N/A</v>
      </c>
      <c r="K60845" t="e">
        <f t="shared" si="974"/>
        <v>#N/A</v>
      </c>
    </row>
    <row r="60846" spans="10:11" x14ac:dyDescent="0.35">
      <c r="J60846" t="e">
        <f>wOBA+VLOOKUP(D60846,order[],2,FALSE)+VLOOKUP(IF(F60846&gt;7,8,IF(F60846=0,1,F60846)),pitches[],2,FALSE)+VLOOKUP(IF(E60846&gt;0,1,E60846),rmatchups[],2,FALSE)</f>
        <v>#N/A</v>
      </c>
      <c r="K60846" t="e">
        <f t="shared" si="974"/>
        <v>#N/A</v>
      </c>
    </row>
    <row r="60847" spans="10:11" x14ac:dyDescent="0.35">
      <c r="J60847" t="e">
        <f>wOBA+VLOOKUP(D60847,order[],2,FALSE)+VLOOKUP(IF(F60847&gt;7,8,IF(F60847=0,1,F60847)),pitches[],2,FALSE)+VLOOKUP(IF(E60847&gt;0,1,E60847),rmatchups[],2,FALSE)</f>
        <v>#N/A</v>
      </c>
      <c r="K60847" t="e">
        <f t="shared" si="974"/>
        <v>#N/A</v>
      </c>
    </row>
    <row r="60848" spans="10:11" x14ac:dyDescent="0.35">
      <c r="J60848" t="e">
        <f>wOBA+VLOOKUP(D60848,order[],2,FALSE)+VLOOKUP(IF(F60848&gt;7,8,IF(F60848=0,1,F60848)),pitches[],2,FALSE)+VLOOKUP(IF(E60848&gt;0,1,E60848),rmatchups[],2,FALSE)</f>
        <v>#N/A</v>
      </c>
      <c r="K60848" t="e">
        <f t="shared" si="974"/>
        <v>#N/A</v>
      </c>
    </row>
    <row r="60849" spans="10:11" x14ac:dyDescent="0.35">
      <c r="J60849" t="e">
        <f>wOBA+VLOOKUP(D60849,order[],2,FALSE)+VLOOKUP(IF(F60849&gt;7,8,IF(F60849=0,1,F60849)),pitches[],2,FALSE)+VLOOKUP(IF(E60849&gt;0,1,E60849),rmatchups[],2,FALSE)</f>
        <v>#N/A</v>
      </c>
      <c r="K60849" t="e">
        <f t="shared" si="974"/>
        <v>#N/A</v>
      </c>
    </row>
    <row r="60850" spans="10:11" x14ac:dyDescent="0.35">
      <c r="J60850" t="e">
        <f>wOBA+VLOOKUP(D60850,order[],2,FALSE)+VLOOKUP(IF(F60850&gt;7,8,IF(F60850=0,1,F60850)),pitches[],2,FALSE)+VLOOKUP(IF(E60850&gt;0,1,E60850),rmatchups[],2,FALSE)</f>
        <v>#N/A</v>
      </c>
      <c r="K60850" t="e">
        <f t="shared" si="974"/>
        <v>#N/A</v>
      </c>
    </row>
    <row r="60851" spans="10:11" x14ac:dyDescent="0.35">
      <c r="J60851" t="e">
        <f>wOBA+VLOOKUP(D60851,order[],2,FALSE)+VLOOKUP(IF(F60851&gt;7,8,IF(F60851=0,1,F60851)),pitches[],2,FALSE)+VLOOKUP(IF(E60851&gt;0,1,E60851),rmatchups[],2,FALSE)</f>
        <v>#N/A</v>
      </c>
      <c r="K60851" t="e">
        <f t="shared" si="974"/>
        <v>#N/A</v>
      </c>
    </row>
    <row r="60852" spans="10:11" x14ac:dyDescent="0.35">
      <c r="J60852" t="e">
        <f>wOBA+VLOOKUP(D60852,order[],2,FALSE)+VLOOKUP(IF(F60852&gt;7,8,IF(F60852=0,1,F60852)),pitches[],2,FALSE)+VLOOKUP(IF(E60852&gt;0,1,E60852),rmatchups[],2,FALSE)</f>
        <v>#N/A</v>
      </c>
      <c r="K60852" t="e">
        <f t="shared" si="974"/>
        <v>#N/A</v>
      </c>
    </row>
    <row r="60853" spans="10:11" x14ac:dyDescent="0.35">
      <c r="J60853" t="e">
        <f>wOBA+VLOOKUP(D60853,order[],2,FALSE)+VLOOKUP(IF(F60853&gt;7,8,IF(F60853=0,1,F60853)),pitches[],2,FALSE)+VLOOKUP(IF(E60853&gt;0,1,E60853),rmatchups[],2,FALSE)</f>
        <v>#N/A</v>
      </c>
      <c r="K60853" t="e">
        <f t="shared" si="974"/>
        <v>#N/A</v>
      </c>
    </row>
    <row r="60854" spans="10:11" x14ac:dyDescent="0.35">
      <c r="J60854" t="e">
        <f>wOBA+VLOOKUP(D60854,order[],2,FALSE)+VLOOKUP(IF(F60854&gt;7,8,IF(F60854=0,1,F60854)),pitches[],2,FALSE)+VLOOKUP(IF(E60854&gt;0,1,E60854),rmatchups[],2,FALSE)</f>
        <v>#N/A</v>
      </c>
      <c r="K60854" t="e">
        <f t="shared" si="974"/>
        <v>#N/A</v>
      </c>
    </row>
    <row r="60855" spans="10:11" x14ac:dyDescent="0.35">
      <c r="J60855" t="e">
        <f>wOBA+VLOOKUP(D60855,order[],2,FALSE)+VLOOKUP(IF(F60855&gt;7,8,IF(F60855=0,1,F60855)),pitches[],2,FALSE)+VLOOKUP(IF(E60855&gt;0,1,E60855),rmatchups[],2,FALSE)</f>
        <v>#N/A</v>
      </c>
      <c r="K60855" t="e">
        <f t="shared" si="974"/>
        <v>#N/A</v>
      </c>
    </row>
    <row r="60856" spans="10:11" x14ac:dyDescent="0.35">
      <c r="J60856" t="e">
        <f>wOBA+VLOOKUP(D60856,order[],2,FALSE)+VLOOKUP(IF(F60856&gt;7,8,IF(F60856=0,1,F60856)),pitches[],2,FALSE)+VLOOKUP(IF(E60856&gt;0,1,E60856),rmatchups[],2,FALSE)</f>
        <v>#N/A</v>
      </c>
      <c r="K60856" t="e">
        <f t="shared" si="974"/>
        <v>#N/A</v>
      </c>
    </row>
    <row r="60857" spans="10:11" x14ac:dyDescent="0.35">
      <c r="J60857" t="e">
        <f>wOBA+VLOOKUP(D60857,order[],2,FALSE)+VLOOKUP(IF(F60857&gt;7,8,IF(F60857=0,1,F60857)),pitches[],2,FALSE)+VLOOKUP(IF(E60857&gt;0,1,E60857),rmatchups[],2,FALSE)</f>
        <v>#N/A</v>
      </c>
      <c r="K60857" t="e">
        <f t="shared" si="974"/>
        <v>#N/A</v>
      </c>
    </row>
    <row r="60858" spans="10:11" x14ac:dyDescent="0.35">
      <c r="J60858" t="e">
        <f>wOBA+VLOOKUP(D60858,order[],2,FALSE)+VLOOKUP(IF(F60858&gt;7,8,IF(F60858=0,1,F60858)),pitches[],2,FALSE)+VLOOKUP(IF(E60858&gt;0,1,E60858),rmatchups[],2,FALSE)</f>
        <v>#N/A</v>
      </c>
      <c r="K60858" t="e">
        <f t="shared" si="974"/>
        <v>#N/A</v>
      </c>
    </row>
    <row r="60859" spans="10:11" x14ac:dyDescent="0.35">
      <c r="J60859" t="e">
        <f>wOBA+VLOOKUP(D60859,order[],2,FALSE)+VLOOKUP(IF(F60859&gt;7,8,IF(F60859=0,1,F60859)),pitches[],2,FALSE)+VLOOKUP(IF(E60859&gt;0,1,E60859),rmatchups[],2,FALSE)</f>
        <v>#N/A</v>
      </c>
      <c r="K60859" t="e">
        <f t="shared" si="974"/>
        <v>#N/A</v>
      </c>
    </row>
    <row r="60860" spans="10:11" x14ac:dyDescent="0.35">
      <c r="J60860" t="e">
        <f>wOBA+VLOOKUP(D60860,order[],2,FALSE)+VLOOKUP(IF(F60860&gt;7,8,IF(F60860=0,1,F60860)),pitches[],2,FALSE)+VLOOKUP(IF(E60860&gt;0,1,E60860),rmatchups[],2,FALSE)</f>
        <v>#N/A</v>
      </c>
      <c r="K60860" t="e">
        <f t="shared" si="974"/>
        <v>#N/A</v>
      </c>
    </row>
    <row r="60861" spans="10:11" x14ac:dyDescent="0.35">
      <c r="J60861" t="e">
        <f>wOBA+VLOOKUP(D60861,order[],2,FALSE)+VLOOKUP(IF(F60861&gt;7,8,IF(F60861=0,1,F60861)),pitches[],2,FALSE)+VLOOKUP(IF(E60861&gt;0,1,E60861),rmatchups[],2,FALSE)</f>
        <v>#N/A</v>
      </c>
      <c r="K60861" t="e">
        <f t="shared" si="974"/>
        <v>#N/A</v>
      </c>
    </row>
    <row r="60862" spans="10:11" x14ac:dyDescent="0.35">
      <c r="J60862" t="e">
        <f>wOBA+VLOOKUP(D60862,order[],2,FALSE)+VLOOKUP(IF(F60862&gt;7,8,IF(F60862=0,1,F60862)),pitches[],2,FALSE)+VLOOKUP(IF(E60862&gt;0,1,E60862),rmatchups[],2,FALSE)</f>
        <v>#N/A</v>
      </c>
      <c r="K60862" t="e">
        <f t="shared" si="974"/>
        <v>#N/A</v>
      </c>
    </row>
    <row r="60863" spans="10:11" x14ac:dyDescent="0.35">
      <c r="J60863" t="e">
        <f>wOBA+VLOOKUP(D60863,order[],2,FALSE)+VLOOKUP(IF(F60863&gt;7,8,IF(F60863=0,1,F60863)),pitches[],2,FALSE)+VLOOKUP(IF(E60863&gt;0,1,E60863),rmatchups[],2,FALSE)</f>
        <v>#N/A</v>
      </c>
      <c r="K60863" t="e">
        <f t="shared" si="974"/>
        <v>#N/A</v>
      </c>
    </row>
    <row r="60864" spans="10:11" x14ac:dyDescent="0.35">
      <c r="J60864" t="e">
        <f>wOBA+VLOOKUP(D60864,order[],2,FALSE)+VLOOKUP(IF(F60864&gt;7,8,IF(F60864=0,1,F60864)),pitches[],2,FALSE)+VLOOKUP(IF(E60864&gt;0,1,E60864),rmatchups[],2,FALSE)</f>
        <v>#N/A</v>
      </c>
      <c r="K60864" t="e">
        <f t="shared" si="974"/>
        <v>#N/A</v>
      </c>
    </row>
    <row r="60865" spans="10:11" x14ac:dyDescent="0.35">
      <c r="J60865" t="e">
        <f>wOBA+VLOOKUP(D60865,order[],2,FALSE)+VLOOKUP(IF(F60865&gt;7,8,IF(F60865=0,1,F60865)),pitches[],2,FALSE)+VLOOKUP(IF(E60865&gt;0,1,E60865),rmatchups[],2,FALSE)</f>
        <v>#N/A</v>
      </c>
      <c r="K60865" t="e">
        <f t="shared" si="974"/>
        <v>#N/A</v>
      </c>
    </row>
    <row r="60866" spans="10:11" x14ac:dyDescent="0.35">
      <c r="J60866" t="e">
        <f>wOBA+VLOOKUP(D60866,order[],2,FALSE)+VLOOKUP(IF(F60866&gt;7,8,IF(F60866=0,1,F60866)),pitches[],2,FALSE)+VLOOKUP(IF(E60866&gt;0,1,E60866),rmatchups[],2,FALSE)</f>
        <v>#N/A</v>
      </c>
      <c r="K60866" t="e">
        <f t="shared" si="974"/>
        <v>#N/A</v>
      </c>
    </row>
    <row r="60867" spans="10:11" x14ac:dyDescent="0.35">
      <c r="J60867" t="e">
        <f>wOBA+VLOOKUP(D60867,order[],2,FALSE)+VLOOKUP(IF(F60867&gt;7,8,IF(F60867=0,1,F60867)),pitches[],2,FALSE)+VLOOKUP(IF(E60867&gt;0,1,E60867),rmatchups[],2,FALSE)</f>
        <v>#N/A</v>
      </c>
      <c r="K60867" t="e">
        <f t="shared" ref="K60867:K60930" si="975">H60867-J60867</f>
        <v>#N/A</v>
      </c>
    </row>
    <row r="60868" spans="10:11" x14ac:dyDescent="0.35">
      <c r="J60868" t="e">
        <f>wOBA+VLOOKUP(D60868,order[],2,FALSE)+VLOOKUP(IF(F60868&gt;7,8,IF(F60868=0,1,F60868)),pitches[],2,FALSE)+VLOOKUP(IF(E60868&gt;0,1,E60868),rmatchups[],2,FALSE)</f>
        <v>#N/A</v>
      </c>
      <c r="K60868" t="e">
        <f t="shared" si="975"/>
        <v>#N/A</v>
      </c>
    </row>
    <row r="60869" spans="10:11" x14ac:dyDescent="0.35">
      <c r="J60869" t="e">
        <f>wOBA+VLOOKUP(D60869,order[],2,FALSE)+VLOOKUP(IF(F60869&gt;7,8,IF(F60869=0,1,F60869)),pitches[],2,FALSE)+VLOOKUP(IF(E60869&gt;0,1,E60869),rmatchups[],2,FALSE)</f>
        <v>#N/A</v>
      </c>
      <c r="K60869" t="e">
        <f t="shared" si="975"/>
        <v>#N/A</v>
      </c>
    </row>
    <row r="60870" spans="10:11" x14ac:dyDescent="0.35">
      <c r="J60870" t="e">
        <f>wOBA+VLOOKUP(D60870,order[],2,FALSE)+VLOOKUP(IF(F60870&gt;7,8,IF(F60870=0,1,F60870)),pitches[],2,FALSE)+VLOOKUP(IF(E60870&gt;0,1,E60870),rmatchups[],2,FALSE)</f>
        <v>#N/A</v>
      </c>
      <c r="K60870" t="e">
        <f t="shared" si="975"/>
        <v>#N/A</v>
      </c>
    </row>
    <row r="60871" spans="10:11" x14ac:dyDescent="0.35">
      <c r="J60871" t="e">
        <f>wOBA+VLOOKUP(D60871,order[],2,FALSE)+VLOOKUP(IF(F60871&gt;7,8,IF(F60871=0,1,F60871)),pitches[],2,FALSE)+VLOOKUP(IF(E60871&gt;0,1,E60871),rmatchups[],2,FALSE)</f>
        <v>#N/A</v>
      </c>
      <c r="K60871" t="e">
        <f t="shared" si="975"/>
        <v>#N/A</v>
      </c>
    </row>
    <row r="60872" spans="10:11" x14ac:dyDescent="0.35">
      <c r="J60872" t="e">
        <f>wOBA+VLOOKUP(D60872,order[],2,FALSE)+VLOOKUP(IF(F60872&gt;7,8,IF(F60872=0,1,F60872)),pitches[],2,FALSE)+VLOOKUP(IF(E60872&gt;0,1,E60872),rmatchups[],2,FALSE)</f>
        <v>#N/A</v>
      </c>
      <c r="K60872" t="e">
        <f t="shared" si="975"/>
        <v>#N/A</v>
      </c>
    </row>
    <row r="60873" spans="10:11" x14ac:dyDescent="0.35">
      <c r="J60873" t="e">
        <f>wOBA+VLOOKUP(D60873,order[],2,FALSE)+VLOOKUP(IF(F60873&gt;7,8,IF(F60873=0,1,F60873)),pitches[],2,FALSE)+VLOOKUP(IF(E60873&gt;0,1,E60873),rmatchups[],2,FALSE)</f>
        <v>#N/A</v>
      </c>
      <c r="K60873" t="e">
        <f t="shared" si="975"/>
        <v>#N/A</v>
      </c>
    </row>
    <row r="60874" spans="10:11" x14ac:dyDescent="0.35">
      <c r="J60874" t="e">
        <f>wOBA+VLOOKUP(D60874,order[],2,FALSE)+VLOOKUP(IF(F60874&gt;7,8,IF(F60874=0,1,F60874)),pitches[],2,FALSE)+VLOOKUP(IF(E60874&gt;0,1,E60874),rmatchups[],2,FALSE)</f>
        <v>#N/A</v>
      </c>
      <c r="K60874" t="e">
        <f t="shared" si="975"/>
        <v>#N/A</v>
      </c>
    </row>
    <row r="60875" spans="10:11" x14ac:dyDescent="0.35">
      <c r="J60875" t="e">
        <f>wOBA+VLOOKUP(D60875,order[],2,FALSE)+VLOOKUP(IF(F60875&gt;7,8,IF(F60875=0,1,F60875)),pitches[],2,FALSE)+VLOOKUP(IF(E60875&gt;0,1,E60875),rmatchups[],2,FALSE)</f>
        <v>#N/A</v>
      </c>
      <c r="K60875" t="e">
        <f t="shared" si="975"/>
        <v>#N/A</v>
      </c>
    </row>
    <row r="60876" spans="10:11" x14ac:dyDescent="0.35">
      <c r="J60876" t="e">
        <f>wOBA+VLOOKUP(D60876,order[],2,FALSE)+VLOOKUP(IF(F60876&gt;7,8,IF(F60876=0,1,F60876)),pitches[],2,FALSE)+VLOOKUP(IF(E60876&gt;0,1,E60876),rmatchups[],2,FALSE)</f>
        <v>#N/A</v>
      </c>
      <c r="K60876" t="e">
        <f t="shared" si="975"/>
        <v>#N/A</v>
      </c>
    </row>
    <row r="60877" spans="10:11" x14ac:dyDescent="0.35">
      <c r="J60877" t="e">
        <f>wOBA+VLOOKUP(D60877,order[],2,FALSE)+VLOOKUP(IF(F60877&gt;7,8,IF(F60877=0,1,F60877)),pitches[],2,FALSE)+VLOOKUP(IF(E60877&gt;0,1,E60877),rmatchups[],2,FALSE)</f>
        <v>#N/A</v>
      </c>
      <c r="K60877" t="e">
        <f t="shared" si="975"/>
        <v>#N/A</v>
      </c>
    </row>
    <row r="60878" spans="10:11" x14ac:dyDescent="0.35">
      <c r="J60878" t="e">
        <f>wOBA+VLOOKUP(D60878,order[],2,FALSE)+VLOOKUP(IF(F60878&gt;7,8,IF(F60878=0,1,F60878)),pitches[],2,FALSE)+VLOOKUP(IF(E60878&gt;0,1,E60878),rmatchups[],2,FALSE)</f>
        <v>#N/A</v>
      </c>
      <c r="K60878" t="e">
        <f t="shared" si="975"/>
        <v>#N/A</v>
      </c>
    </row>
    <row r="60879" spans="10:11" x14ac:dyDescent="0.35">
      <c r="J60879" t="e">
        <f>wOBA+VLOOKUP(D60879,order[],2,FALSE)+VLOOKUP(IF(F60879&gt;7,8,IF(F60879=0,1,F60879)),pitches[],2,FALSE)+VLOOKUP(IF(E60879&gt;0,1,E60879),rmatchups[],2,FALSE)</f>
        <v>#N/A</v>
      </c>
      <c r="K60879" t="e">
        <f t="shared" si="975"/>
        <v>#N/A</v>
      </c>
    </row>
    <row r="60880" spans="10:11" x14ac:dyDescent="0.35">
      <c r="J60880" t="e">
        <f>wOBA+VLOOKUP(D60880,order[],2,FALSE)+VLOOKUP(IF(F60880&gt;7,8,IF(F60880=0,1,F60880)),pitches[],2,FALSE)+VLOOKUP(IF(E60880&gt;0,1,E60880),rmatchups[],2,FALSE)</f>
        <v>#N/A</v>
      </c>
      <c r="K60880" t="e">
        <f t="shared" si="975"/>
        <v>#N/A</v>
      </c>
    </row>
    <row r="60881" spans="10:11" x14ac:dyDescent="0.35">
      <c r="J60881" t="e">
        <f>wOBA+VLOOKUP(D60881,order[],2,FALSE)+VLOOKUP(IF(F60881&gt;7,8,IF(F60881=0,1,F60881)),pitches[],2,FALSE)+VLOOKUP(IF(E60881&gt;0,1,E60881),rmatchups[],2,FALSE)</f>
        <v>#N/A</v>
      </c>
      <c r="K60881" t="e">
        <f t="shared" si="975"/>
        <v>#N/A</v>
      </c>
    </row>
    <row r="60882" spans="10:11" x14ac:dyDescent="0.35">
      <c r="J60882" t="e">
        <f>wOBA+VLOOKUP(D60882,order[],2,FALSE)+VLOOKUP(IF(F60882&gt;7,8,IF(F60882=0,1,F60882)),pitches[],2,FALSE)+VLOOKUP(IF(E60882&gt;0,1,E60882),rmatchups[],2,FALSE)</f>
        <v>#N/A</v>
      </c>
      <c r="K60882" t="e">
        <f t="shared" si="975"/>
        <v>#N/A</v>
      </c>
    </row>
    <row r="60883" spans="10:11" x14ac:dyDescent="0.35">
      <c r="J60883" t="e">
        <f>wOBA+VLOOKUP(D60883,order[],2,FALSE)+VLOOKUP(IF(F60883&gt;7,8,IF(F60883=0,1,F60883)),pitches[],2,FALSE)+VLOOKUP(IF(E60883&gt;0,1,E60883),rmatchups[],2,FALSE)</f>
        <v>#N/A</v>
      </c>
      <c r="K60883" t="e">
        <f t="shared" si="975"/>
        <v>#N/A</v>
      </c>
    </row>
    <row r="60884" spans="10:11" x14ac:dyDescent="0.35">
      <c r="J60884" t="e">
        <f>wOBA+VLOOKUP(D60884,order[],2,FALSE)+VLOOKUP(IF(F60884&gt;7,8,IF(F60884=0,1,F60884)),pitches[],2,FALSE)+VLOOKUP(IF(E60884&gt;0,1,E60884),rmatchups[],2,FALSE)</f>
        <v>#N/A</v>
      </c>
      <c r="K60884" t="e">
        <f t="shared" si="975"/>
        <v>#N/A</v>
      </c>
    </row>
    <row r="60885" spans="10:11" x14ac:dyDescent="0.35">
      <c r="J60885" t="e">
        <f>wOBA+VLOOKUP(D60885,order[],2,FALSE)+VLOOKUP(IF(F60885&gt;7,8,IF(F60885=0,1,F60885)),pitches[],2,FALSE)+VLOOKUP(IF(E60885&gt;0,1,E60885),rmatchups[],2,FALSE)</f>
        <v>#N/A</v>
      </c>
      <c r="K60885" t="e">
        <f t="shared" si="975"/>
        <v>#N/A</v>
      </c>
    </row>
    <row r="60886" spans="10:11" x14ac:dyDescent="0.35">
      <c r="J60886" t="e">
        <f>wOBA+VLOOKUP(D60886,order[],2,FALSE)+VLOOKUP(IF(F60886&gt;7,8,IF(F60886=0,1,F60886)),pitches[],2,FALSE)+VLOOKUP(IF(E60886&gt;0,1,E60886),rmatchups[],2,FALSE)</f>
        <v>#N/A</v>
      </c>
      <c r="K60886" t="e">
        <f t="shared" si="975"/>
        <v>#N/A</v>
      </c>
    </row>
    <row r="60887" spans="10:11" x14ac:dyDescent="0.35">
      <c r="J60887" t="e">
        <f>wOBA+VLOOKUP(D60887,order[],2,FALSE)+VLOOKUP(IF(F60887&gt;7,8,IF(F60887=0,1,F60887)),pitches[],2,FALSE)+VLOOKUP(IF(E60887&gt;0,1,E60887),rmatchups[],2,FALSE)</f>
        <v>#N/A</v>
      </c>
      <c r="K60887" t="e">
        <f t="shared" si="975"/>
        <v>#N/A</v>
      </c>
    </row>
    <row r="60888" spans="10:11" x14ac:dyDescent="0.35">
      <c r="J60888" t="e">
        <f>wOBA+VLOOKUP(D60888,order[],2,FALSE)+VLOOKUP(IF(F60888&gt;7,8,IF(F60888=0,1,F60888)),pitches[],2,FALSE)+VLOOKUP(IF(E60888&gt;0,1,E60888),rmatchups[],2,FALSE)</f>
        <v>#N/A</v>
      </c>
      <c r="K60888" t="e">
        <f t="shared" si="975"/>
        <v>#N/A</v>
      </c>
    </row>
    <row r="60889" spans="10:11" x14ac:dyDescent="0.35">
      <c r="J60889" t="e">
        <f>wOBA+VLOOKUP(D60889,order[],2,FALSE)+VLOOKUP(IF(F60889&gt;7,8,IF(F60889=0,1,F60889)),pitches[],2,FALSE)+VLOOKUP(IF(E60889&gt;0,1,E60889),rmatchups[],2,FALSE)</f>
        <v>#N/A</v>
      </c>
      <c r="K60889" t="e">
        <f t="shared" si="975"/>
        <v>#N/A</v>
      </c>
    </row>
    <row r="60890" spans="10:11" x14ac:dyDescent="0.35">
      <c r="J60890" t="e">
        <f>wOBA+VLOOKUP(D60890,order[],2,FALSE)+VLOOKUP(IF(F60890&gt;7,8,IF(F60890=0,1,F60890)),pitches[],2,FALSE)+VLOOKUP(IF(E60890&gt;0,1,E60890),rmatchups[],2,FALSE)</f>
        <v>#N/A</v>
      </c>
      <c r="K60890" t="e">
        <f t="shared" si="975"/>
        <v>#N/A</v>
      </c>
    </row>
    <row r="60891" spans="10:11" x14ac:dyDescent="0.35">
      <c r="J60891" t="e">
        <f>wOBA+VLOOKUP(D60891,order[],2,FALSE)+VLOOKUP(IF(F60891&gt;7,8,IF(F60891=0,1,F60891)),pitches[],2,FALSE)+VLOOKUP(IF(E60891&gt;0,1,E60891),rmatchups[],2,FALSE)</f>
        <v>#N/A</v>
      </c>
      <c r="K60891" t="e">
        <f t="shared" si="975"/>
        <v>#N/A</v>
      </c>
    </row>
    <row r="60892" spans="10:11" x14ac:dyDescent="0.35">
      <c r="J60892" t="e">
        <f>wOBA+VLOOKUP(D60892,order[],2,FALSE)+VLOOKUP(IF(F60892&gt;7,8,IF(F60892=0,1,F60892)),pitches[],2,FALSE)+VLOOKUP(IF(E60892&gt;0,1,E60892),rmatchups[],2,FALSE)</f>
        <v>#N/A</v>
      </c>
      <c r="K60892" t="e">
        <f t="shared" si="975"/>
        <v>#N/A</v>
      </c>
    </row>
    <row r="60893" spans="10:11" x14ac:dyDescent="0.35">
      <c r="J60893" t="e">
        <f>wOBA+VLOOKUP(D60893,order[],2,FALSE)+VLOOKUP(IF(F60893&gt;7,8,IF(F60893=0,1,F60893)),pitches[],2,FALSE)+VLOOKUP(IF(E60893&gt;0,1,E60893),rmatchups[],2,FALSE)</f>
        <v>#N/A</v>
      </c>
      <c r="K60893" t="e">
        <f t="shared" si="975"/>
        <v>#N/A</v>
      </c>
    </row>
    <row r="60894" spans="10:11" x14ac:dyDescent="0.35">
      <c r="J60894" t="e">
        <f>wOBA+VLOOKUP(D60894,order[],2,FALSE)+VLOOKUP(IF(F60894&gt;7,8,IF(F60894=0,1,F60894)),pitches[],2,FALSE)+VLOOKUP(IF(E60894&gt;0,1,E60894),rmatchups[],2,FALSE)</f>
        <v>#N/A</v>
      </c>
      <c r="K60894" t="e">
        <f t="shared" si="975"/>
        <v>#N/A</v>
      </c>
    </row>
    <row r="60895" spans="10:11" x14ac:dyDescent="0.35">
      <c r="J60895" t="e">
        <f>wOBA+VLOOKUP(D60895,order[],2,FALSE)+VLOOKUP(IF(F60895&gt;7,8,IF(F60895=0,1,F60895)),pitches[],2,FALSE)+VLOOKUP(IF(E60895&gt;0,1,E60895),rmatchups[],2,FALSE)</f>
        <v>#N/A</v>
      </c>
      <c r="K60895" t="e">
        <f t="shared" si="975"/>
        <v>#N/A</v>
      </c>
    </row>
    <row r="60896" spans="10:11" x14ac:dyDescent="0.35">
      <c r="J60896" t="e">
        <f>wOBA+VLOOKUP(D60896,order[],2,FALSE)+VLOOKUP(IF(F60896&gt;7,8,IF(F60896=0,1,F60896)),pitches[],2,FALSE)+VLOOKUP(IF(E60896&gt;0,1,E60896),rmatchups[],2,FALSE)</f>
        <v>#N/A</v>
      </c>
      <c r="K60896" t="e">
        <f t="shared" si="975"/>
        <v>#N/A</v>
      </c>
    </row>
    <row r="60897" spans="10:11" x14ac:dyDescent="0.35">
      <c r="J60897" t="e">
        <f>wOBA+VLOOKUP(D60897,order[],2,FALSE)+VLOOKUP(IF(F60897&gt;7,8,IF(F60897=0,1,F60897)),pitches[],2,FALSE)+VLOOKUP(IF(E60897&gt;0,1,E60897),rmatchups[],2,FALSE)</f>
        <v>#N/A</v>
      </c>
      <c r="K60897" t="e">
        <f t="shared" si="975"/>
        <v>#N/A</v>
      </c>
    </row>
    <row r="60898" spans="10:11" x14ac:dyDescent="0.35">
      <c r="J60898" t="e">
        <f>wOBA+VLOOKUP(D60898,order[],2,FALSE)+VLOOKUP(IF(F60898&gt;7,8,IF(F60898=0,1,F60898)),pitches[],2,FALSE)+VLOOKUP(IF(E60898&gt;0,1,E60898),rmatchups[],2,FALSE)</f>
        <v>#N/A</v>
      </c>
      <c r="K60898" t="e">
        <f t="shared" si="975"/>
        <v>#N/A</v>
      </c>
    </row>
    <row r="60899" spans="10:11" x14ac:dyDescent="0.35">
      <c r="J60899" t="e">
        <f>wOBA+VLOOKUP(D60899,order[],2,FALSE)+VLOOKUP(IF(F60899&gt;7,8,IF(F60899=0,1,F60899)),pitches[],2,FALSE)+VLOOKUP(IF(E60899&gt;0,1,E60899),rmatchups[],2,FALSE)</f>
        <v>#N/A</v>
      </c>
      <c r="K60899" t="e">
        <f t="shared" si="975"/>
        <v>#N/A</v>
      </c>
    </row>
    <row r="60900" spans="10:11" x14ac:dyDescent="0.35">
      <c r="J60900" t="e">
        <f>wOBA+VLOOKUP(D60900,order[],2,FALSE)+VLOOKUP(IF(F60900&gt;7,8,IF(F60900=0,1,F60900)),pitches[],2,FALSE)+VLOOKUP(IF(E60900&gt;0,1,E60900),rmatchups[],2,FALSE)</f>
        <v>#N/A</v>
      </c>
      <c r="K60900" t="e">
        <f t="shared" si="975"/>
        <v>#N/A</v>
      </c>
    </row>
    <row r="60901" spans="10:11" x14ac:dyDescent="0.35">
      <c r="J60901" t="e">
        <f>wOBA+VLOOKUP(D60901,order[],2,FALSE)+VLOOKUP(IF(F60901&gt;7,8,IF(F60901=0,1,F60901)),pitches[],2,FALSE)+VLOOKUP(IF(E60901&gt;0,1,E60901),rmatchups[],2,FALSE)</f>
        <v>#N/A</v>
      </c>
      <c r="K60901" t="e">
        <f t="shared" si="975"/>
        <v>#N/A</v>
      </c>
    </row>
    <row r="60902" spans="10:11" x14ac:dyDescent="0.35">
      <c r="J60902" t="e">
        <f>wOBA+VLOOKUP(D60902,order[],2,FALSE)+VLOOKUP(IF(F60902&gt;7,8,IF(F60902=0,1,F60902)),pitches[],2,FALSE)+VLOOKUP(IF(E60902&gt;0,1,E60902),rmatchups[],2,FALSE)</f>
        <v>#N/A</v>
      </c>
      <c r="K60902" t="e">
        <f t="shared" si="975"/>
        <v>#N/A</v>
      </c>
    </row>
    <row r="60903" spans="10:11" x14ac:dyDescent="0.35">
      <c r="J60903" t="e">
        <f>wOBA+VLOOKUP(D60903,order[],2,FALSE)+VLOOKUP(IF(F60903&gt;7,8,IF(F60903=0,1,F60903)),pitches[],2,FALSE)+VLOOKUP(IF(E60903&gt;0,1,E60903),rmatchups[],2,FALSE)</f>
        <v>#N/A</v>
      </c>
      <c r="K60903" t="e">
        <f t="shared" si="975"/>
        <v>#N/A</v>
      </c>
    </row>
    <row r="60904" spans="10:11" x14ac:dyDescent="0.35">
      <c r="J60904" t="e">
        <f>wOBA+VLOOKUP(D60904,order[],2,FALSE)+VLOOKUP(IF(F60904&gt;7,8,IF(F60904=0,1,F60904)),pitches[],2,FALSE)+VLOOKUP(IF(E60904&gt;0,1,E60904),rmatchups[],2,FALSE)</f>
        <v>#N/A</v>
      </c>
      <c r="K60904" t="e">
        <f t="shared" si="975"/>
        <v>#N/A</v>
      </c>
    </row>
    <row r="60905" spans="10:11" x14ac:dyDescent="0.35">
      <c r="J60905" t="e">
        <f>wOBA+VLOOKUP(D60905,order[],2,FALSE)+VLOOKUP(IF(F60905&gt;7,8,IF(F60905=0,1,F60905)),pitches[],2,FALSE)+VLOOKUP(IF(E60905&gt;0,1,E60905),rmatchups[],2,FALSE)</f>
        <v>#N/A</v>
      </c>
      <c r="K60905" t="e">
        <f t="shared" si="975"/>
        <v>#N/A</v>
      </c>
    </row>
    <row r="60906" spans="10:11" x14ac:dyDescent="0.35">
      <c r="J60906" t="e">
        <f>wOBA+VLOOKUP(D60906,order[],2,FALSE)+VLOOKUP(IF(F60906&gt;7,8,IF(F60906=0,1,F60906)),pitches[],2,FALSE)+VLOOKUP(IF(E60906&gt;0,1,E60906),rmatchups[],2,FALSE)</f>
        <v>#N/A</v>
      </c>
      <c r="K60906" t="e">
        <f t="shared" si="975"/>
        <v>#N/A</v>
      </c>
    </row>
    <row r="60907" spans="10:11" x14ac:dyDescent="0.35">
      <c r="J60907" t="e">
        <f>wOBA+VLOOKUP(D60907,order[],2,FALSE)+VLOOKUP(IF(F60907&gt;7,8,IF(F60907=0,1,F60907)),pitches[],2,FALSE)+VLOOKUP(IF(E60907&gt;0,1,E60907),rmatchups[],2,FALSE)</f>
        <v>#N/A</v>
      </c>
      <c r="K60907" t="e">
        <f t="shared" si="975"/>
        <v>#N/A</v>
      </c>
    </row>
    <row r="60908" spans="10:11" x14ac:dyDescent="0.35">
      <c r="J60908" t="e">
        <f>wOBA+VLOOKUP(D60908,order[],2,FALSE)+VLOOKUP(IF(F60908&gt;7,8,IF(F60908=0,1,F60908)),pitches[],2,FALSE)+VLOOKUP(IF(E60908&gt;0,1,E60908),rmatchups[],2,FALSE)</f>
        <v>#N/A</v>
      </c>
      <c r="K60908" t="e">
        <f t="shared" si="975"/>
        <v>#N/A</v>
      </c>
    </row>
    <row r="60909" spans="10:11" x14ac:dyDescent="0.35">
      <c r="J60909" t="e">
        <f>wOBA+VLOOKUP(D60909,order[],2,FALSE)+VLOOKUP(IF(F60909&gt;7,8,IF(F60909=0,1,F60909)),pitches[],2,FALSE)+VLOOKUP(IF(E60909&gt;0,1,E60909),rmatchups[],2,FALSE)</f>
        <v>#N/A</v>
      </c>
      <c r="K60909" t="e">
        <f t="shared" si="975"/>
        <v>#N/A</v>
      </c>
    </row>
    <row r="60910" spans="10:11" x14ac:dyDescent="0.35">
      <c r="J60910" t="e">
        <f>wOBA+VLOOKUP(D60910,order[],2,FALSE)+VLOOKUP(IF(F60910&gt;7,8,IF(F60910=0,1,F60910)),pitches[],2,FALSE)+VLOOKUP(IF(E60910&gt;0,1,E60910),rmatchups[],2,FALSE)</f>
        <v>#N/A</v>
      </c>
      <c r="K60910" t="e">
        <f t="shared" si="975"/>
        <v>#N/A</v>
      </c>
    </row>
    <row r="60911" spans="10:11" x14ac:dyDescent="0.35">
      <c r="J60911" t="e">
        <f>wOBA+VLOOKUP(D60911,order[],2,FALSE)+VLOOKUP(IF(F60911&gt;7,8,IF(F60911=0,1,F60911)),pitches[],2,FALSE)+VLOOKUP(IF(E60911&gt;0,1,E60911),rmatchups[],2,FALSE)</f>
        <v>#N/A</v>
      </c>
      <c r="K60911" t="e">
        <f t="shared" si="975"/>
        <v>#N/A</v>
      </c>
    </row>
    <row r="60912" spans="10:11" x14ac:dyDescent="0.35">
      <c r="J60912" t="e">
        <f>wOBA+VLOOKUP(D60912,order[],2,FALSE)+VLOOKUP(IF(F60912&gt;7,8,IF(F60912=0,1,F60912)),pitches[],2,FALSE)+VLOOKUP(IF(E60912&gt;0,1,E60912),rmatchups[],2,FALSE)</f>
        <v>#N/A</v>
      </c>
      <c r="K60912" t="e">
        <f t="shared" si="975"/>
        <v>#N/A</v>
      </c>
    </row>
    <row r="60913" spans="10:11" x14ac:dyDescent="0.35">
      <c r="J60913" t="e">
        <f>wOBA+VLOOKUP(D60913,order[],2,FALSE)+VLOOKUP(IF(F60913&gt;7,8,IF(F60913=0,1,F60913)),pitches[],2,FALSE)+VLOOKUP(IF(E60913&gt;0,1,E60913),rmatchups[],2,FALSE)</f>
        <v>#N/A</v>
      </c>
      <c r="K60913" t="e">
        <f t="shared" si="975"/>
        <v>#N/A</v>
      </c>
    </row>
    <row r="60914" spans="10:11" x14ac:dyDescent="0.35">
      <c r="J60914" t="e">
        <f>wOBA+VLOOKUP(D60914,order[],2,FALSE)+VLOOKUP(IF(F60914&gt;7,8,IF(F60914=0,1,F60914)),pitches[],2,FALSE)+VLOOKUP(IF(E60914&gt;0,1,E60914),rmatchups[],2,FALSE)</f>
        <v>#N/A</v>
      </c>
      <c r="K60914" t="e">
        <f t="shared" si="975"/>
        <v>#N/A</v>
      </c>
    </row>
    <row r="60915" spans="10:11" x14ac:dyDescent="0.35">
      <c r="J60915" t="e">
        <f>wOBA+VLOOKUP(D60915,order[],2,FALSE)+VLOOKUP(IF(F60915&gt;7,8,IF(F60915=0,1,F60915)),pitches[],2,FALSE)+VLOOKUP(IF(E60915&gt;0,1,E60915),rmatchups[],2,FALSE)</f>
        <v>#N/A</v>
      </c>
      <c r="K60915" t="e">
        <f t="shared" si="975"/>
        <v>#N/A</v>
      </c>
    </row>
    <row r="60916" spans="10:11" x14ac:dyDescent="0.35">
      <c r="J60916" t="e">
        <f>wOBA+VLOOKUP(D60916,order[],2,FALSE)+VLOOKUP(IF(F60916&gt;7,8,IF(F60916=0,1,F60916)),pitches[],2,FALSE)+VLOOKUP(IF(E60916&gt;0,1,E60916),rmatchups[],2,FALSE)</f>
        <v>#N/A</v>
      </c>
      <c r="K60916" t="e">
        <f t="shared" si="975"/>
        <v>#N/A</v>
      </c>
    </row>
    <row r="60917" spans="10:11" x14ac:dyDescent="0.35">
      <c r="J60917" t="e">
        <f>wOBA+VLOOKUP(D60917,order[],2,FALSE)+VLOOKUP(IF(F60917&gt;7,8,IF(F60917=0,1,F60917)),pitches[],2,FALSE)+VLOOKUP(IF(E60917&gt;0,1,E60917),rmatchups[],2,FALSE)</f>
        <v>#N/A</v>
      </c>
      <c r="K60917" t="e">
        <f t="shared" si="975"/>
        <v>#N/A</v>
      </c>
    </row>
    <row r="60918" spans="10:11" x14ac:dyDescent="0.35">
      <c r="J60918" t="e">
        <f>wOBA+VLOOKUP(D60918,order[],2,FALSE)+VLOOKUP(IF(F60918&gt;7,8,IF(F60918=0,1,F60918)),pitches[],2,FALSE)+VLOOKUP(IF(E60918&gt;0,1,E60918),rmatchups[],2,FALSE)</f>
        <v>#N/A</v>
      </c>
      <c r="K60918" t="e">
        <f t="shared" si="975"/>
        <v>#N/A</v>
      </c>
    </row>
    <row r="60919" spans="10:11" x14ac:dyDescent="0.35">
      <c r="J60919" t="e">
        <f>wOBA+VLOOKUP(D60919,order[],2,FALSE)+VLOOKUP(IF(F60919&gt;7,8,IF(F60919=0,1,F60919)),pitches[],2,FALSE)+VLOOKUP(IF(E60919&gt;0,1,E60919),rmatchups[],2,FALSE)</f>
        <v>#N/A</v>
      </c>
      <c r="K60919" t="e">
        <f t="shared" si="975"/>
        <v>#N/A</v>
      </c>
    </row>
    <row r="60920" spans="10:11" x14ac:dyDescent="0.35">
      <c r="J60920" t="e">
        <f>wOBA+VLOOKUP(D60920,order[],2,FALSE)+VLOOKUP(IF(F60920&gt;7,8,IF(F60920=0,1,F60920)),pitches[],2,FALSE)+VLOOKUP(IF(E60920&gt;0,1,E60920),rmatchups[],2,FALSE)</f>
        <v>#N/A</v>
      </c>
      <c r="K60920" t="e">
        <f t="shared" si="975"/>
        <v>#N/A</v>
      </c>
    </row>
    <row r="60921" spans="10:11" x14ac:dyDescent="0.35">
      <c r="J60921" t="e">
        <f>wOBA+VLOOKUP(D60921,order[],2,FALSE)+VLOOKUP(IF(F60921&gt;7,8,IF(F60921=0,1,F60921)),pitches[],2,FALSE)+VLOOKUP(IF(E60921&gt;0,1,E60921),rmatchups[],2,FALSE)</f>
        <v>#N/A</v>
      </c>
      <c r="K60921" t="e">
        <f t="shared" si="975"/>
        <v>#N/A</v>
      </c>
    </row>
    <row r="60922" spans="10:11" x14ac:dyDescent="0.35">
      <c r="J60922" t="e">
        <f>wOBA+VLOOKUP(D60922,order[],2,FALSE)+VLOOKUP(IF(F60922&gt;7,8,IF(F60922=0,1,F60922)),pitches[],2,FALSE)+VLOOKUP(IF(E60922&gt;0,1,E60922),rmatchups[],2,FALSE)</f>
        <v>#N/A</v>
      </c>
      <c r="K60922" t="e">
        <f t="shared" si="975"/>
        <v>#N/A</v>
      </c>
    </row>
    <row r="60923" spans="10:11" x14ac:dyDescent="0.35">
      <c r="J60923" t="e">
        <f>wOBA+VLOOKUP(D60923,order[],2,FALSE)+VLOOKUP(IF(F60923&gt;7,8,IF(F60923=0,1,F60923)),pitches[],2,FALSE)+VLOOKUP(IF(E60923&gt;0,1,E60923),rmatchups[],2,FALSE)</f>
        <v>#N/A</v>
      </c>
      <c r="K60923" t="e">
        <f t="shared" si="975"/>
        <v>#N/A</v>
      </c>
    </row>
    <row r="60924" spans="10:11" x14ac:dyDescent="0.35">
      <c r="J60924" t="e">
        <f>wOBA+VLOOKUP(D60924,order[],2,FALSE)+VLOOKUP(IF(F60924&gt;7,8,IF(F60924=0,1,F60924)),pitches[],2,FALSE)+VLOOKUP(IF(E60924&gt;0,1,E60924),rmatchups[],2,FALSE)</f>
        <v>#N/A</v>
      </c>
      <c r="K60924" t="e">
        <f t="shared" si="975"/>
        <v>#N/A</v>
      </c>
    </row>
    <row r="60925" spans="10:11" x14ac:dyDescent="0.35">
      <c r="J60925" t="e">
        <f>wOBA+VLOOKUP(D60925,order[],2,FALSE)+VLOOKUP(IF(F60925&gt;7,8,IF(F60925=0,1,F60925)),pitches[],2,FALSE)+VLOOKUP(IF(E60925&gt;0,1,E60925),rmatchups[],2,FALSE)</f>
        <v>#N/A</v>
      </c>
      <c r="K60925" t="e">
        <f t="shared" si="975"/>
        <v>#N/A</v>
      </c>
    </row>
    <row r="60926" spans="10:11" x14ac:dyDescent="0.35">
      <c r="J60926" t="e">
        <f>wOBA+VLOOKUP(D60926,order[],2,FALSE)+VLOOKUP(IF(F60926&gt;7,8,IF(F60926=0,1,F60926)),pitches[],2,FALSE)+VLOOKUP(IF(E60926&gt;0,1,E60926),rmatchups[],2,FALSE)</f>
        <v>#N/A</v>
      </c>
      <c r="K60926" t="e">
        <f t="shared" si="975"/>
        <v>#N/A</v>
      </c>
    </row>
    <row r="60927" spans="10:11" x14ac:dyDescent="0.35">
      <c r="J60927" t="e">
        <f>wOBA+VLOOKUP(D60927,order[],2,FALSE)+VLOOKUP(IF(F60927&gt;7,8,IF(F60927=0,1,F60927)),pitches[],2,FALSE)+VLOOKUP(IF(E60927&gt;0,1,E60927),rmatchups[],2,FALSE)</f>
        <v>#N/A</v>
      </c>
      <c r="K60927" t="e">
        <f t="shared" si="975"/>
        <v>#N/A</v>
      </c>
    </row>
    <row r="60928" spans="10:11" x14ac:dyDescent="0.35">
      <c r="J60928" t="e">
        <f>wOBA+VLOOKUP(D60928,order[],2,FALSE)+VLOOKUP(IF(F60928&gt;7,8,IF(F60928=0,1,F60928)),pitches[],2,FALSE)+VLOOKUP(IF(E60928&gt;0,1,E60928),rmatchups[],2,FALSE)</f>
        <v>#N/A</v>
      </c>
      <c r="K60928" t="e">
        <f t="shared" si="975"/>
        <v>#N/A</v>
      </c>
    </row>
    <row r="60929" spans="10:11" x14ac:dyDescent="0.35">
      <c r="J60929" t="e">
        <f>wOBA+VLOOKUP(D60929,order[],2,FALSE)+VLOOKUP(IF(F60929&gt;7,8,IF(F60929=0,1,F60929)),pitches[],2,FALSE)+VLOOKUP(IF(E60929&gt;0,1,E60929),rmatchups[],2,FALSE)</f>
        <v>#N/A</v>
      </c>
      <c r="K60929" t="e">
        <f t="shared" si="975"/>
        <v>#N/A</v>
      </c>
    </row>
    <row r="60930" spans="10:11" x14ac:dyDescent="0.35">
      <c r="J60930" t="e">
        <f>wOBA+VLOOKUP(D60930,order[],2,FALSE)+VLOOKUP(IF(F60930&gt;7,8,IF(F60930=0,1,F60930)),pitches[],2,FALSE)+VLOOKUP(IF(E60930&gt;0,1,E60930),rmatchups[],2,FALSE)</f>
        <v>#N/A</v>
      </c>
      <c r="K60930" t="e">
        <f t="shared" si="975"/>
        <v>#N/A</v>
      </c>
    </row>
    <row r="60931" spans="10:11" x14ac:dyDescent="0.35">
      <c r="J60931" t="e">
        <f>wOBA+VLOOKUP(D60931,order[],2,FALSE)+VLOOKUP(IF(F60931&gt;7,8,IF(F60931=0,1,F60931)),pitches[],2,FALSE)+VLOOKUP(IF(E60931&gt;0,1,E60931),rmatchups[],2,FALSE)</f>
        <v>#N/A</v>
      </c>
      <c r="K60931" t="e">
        <f t="shared" ref="K60931:K60994" si="976">H60931-J60931</f>
        <v>#N/A</v>
      </c>
    </row>
    <row r="60932" spans="10:11" x14ac:dyDescent="0.35">
      <c r="J60932" t="e">
        <f>wOBA+VLOOKUP(D60932,order[],2,FALSE)+VLOOKUP(IF(F60932&gt;7,8,IF(F60932=0,1,F60932)),pitches[],2,FALSE)+VLOOKUP(IF(E60932&gt;0,1,E60932),rmatchups[],2,FALSE)</f>
        <v>#N/A</v>
      </c>
      <c r="K60932" t="e">
        <f t="shared" si="976"/>
        <v>#N/A</v>
      </c>
    </row>
    <row r="60933" spans="10:11" x14ac:dyDescent="0.35">
      <c r="J60933" t="e">
        <f>wOBA+VLOOKUP(D60933,order[],2,FALSE)+VLOOKUP(IF(F60933&gt;7,8,IF(F60933=0,1,F60933)),pitches[],2,FALSE)+VLOOKUP(IF(E60933&gt;0,1,E60933),rmatchups[],2,FALSE)</f>
        <v>#N/A</v>
      </c>
      <c r="K60933" t="e">
        <f t="shared" si="976"/>
        <v>#N/A</v>
      </c>
    </row>
    <row r="60934" spans="10:11" x14ac:dyDescent="0.35">
      <c r="J60934" t="e">
        <f>wOBA+VLOOKUP(D60934,order[],2,FALSE)+VLOOKUP(IF(F60934&gt;7,8,IF(F60934=0,1,F60934)),pitches[],2,FALSE)+VLOOKUP(IF(E60934&gt;0,1,E60934),rmatchups[],2,FALSE)</f>
        <v>#N/A</v>
      </c>
      <c r="K60934" t="e">
        <f t="shared" si="976"/>
        <v>#N/A</v>
      </c>
    </row>
    <row r="60935" spans="10:11" x14ac:dyDescent="0.35">
      <c r="J60935" t="e">
        <f>wOBA+VLOOKUP(D60935,order[],2,FALSE)+VLOOKUP(IF(F60935&gt;7,8,IF(F60935=0,1,F60935)),pitches[],2,FALSE)+VLOOKUP(IF(E60935&gt;0,1,E60935),rmatchups[],2,FALSE)</f>
        <v>#N/A</v>
      </c>
      <c r="K60935" t="e">
        <f t="shared" si="976"/>
        <v>#N/A</v>
      </c>
    </row>
    <row r="60936" spans="10:11" x14ac:dyDescent="0.35">
      <c r="J60936" t="e">
        <f>wOBA+VLOOKUP(D60936,order[],2,FALSE)+VLOOKUP(IF(F60936&gt;7,8,IF(F60936=0,1,F60936)),pitches[],2,FALSE)+VLOOKUP(IF(E60936&gt;0,1,E60936),rmatchups[],2,FALSE)</f>
        <v>#N/A</v>
      </c>
      <c r="K60936" t="e">
        <f t="shared" si="976"/>
        <v>#N/A</v>
      </c>
    </row>
    <row r="60937" spans="10:11" x14ac:dyDescent="0.35">
      <c r="J60937" t="e">
        <f>wOBA+VLOOKUP(D60937,order[],2,FALSE)+VLOOKUP(IF(F60937&gt;7,8,IF(F60937=0,1,F60937)),pitches[],2,FALSE)+VLOOKUP(IF(E60937&gt;0,1,E60937),rmatchups[],2,FALSE)</f>
        <v>#N/A</v>
      </c>
      <c r="K60937" t="e">
        <f t="shared" si="976"/>
        <v>#N/A</v>
      </c>
    </row>
    <row r="60938" spans="10:11" x14ac:dyDescent="0.35">
      <c r="J60938" t="e">
        <f>wOBA+VLOOKUP(D60938,order[],2,FALSE)+VLOOKUP(IF(F60938&gt;7,8,IF(F60938=0,1,F60938)),pitches[],2,FALSE)+VLOOKUP(IF(E60938&gt;0,1,E60938),rmatchups[],2,FALSE)</f>
        <v>#N/A</v>
      </c>
      <c r="K60938" t="e">
        <f t="shared" si="976"/>
        <v>#N/A</v>
      </c>
    </row>
    <row r="60939" spans="10:11" x14ac:dyDescent="0.35">
      <c r="J60939" t="e">
        <f>wOBA+VLOOKUP(D60939,order[],2,FALSE)+VLOOKUP(IF(F60939&gt;7,8,IF(F60939=0,1,F60939)),pitches[],2,FALSE)+VLOOKUP(IF(E60939&gt;0,1,E60939),rmatchups[],2,FALSE)</f>
        <v>#N/A</v>
      </c>
      <c r="K60939" t="e">
        <f t="shared" si="976"/>
        <v>#N/A</v>
      </c>
    </row>
    <row r="60940" spans="10:11" x14ac:dyDescent="0.35">
      <c r="J60940" t="e">
        <f>wOBA+VLOOKUP(D60940,order[],2,FALSE)+VLOOKUP(IF(F60940&gt;7,8,IF(F60940=0,1,F60940)),pitches[],2,FALSE)+VLOOKUP(IF(E60940&gt;0,1,E60940),rmatchups[],2,FALSE)</f>
        <v>#N/A</v>
      </c>
      <c r="K60940" t="e">
        <f t="shared" si="976"/>
        <v>#N/A</v>
      </c>
    </row>
    <row r="60941" spans="10:11" x14ac:dyDescent="0.35">
      <c r="J60941" t="e">
        <f>wOBA+VLOOKUP(D60941,order[],2,FALSE)+VLOOKUP(IF(F60941&gt;7,8,IF(F60941=0,1,F60941)),pitches[],2,FALSE)+VLOOKUP(IF(E60941&gt;0,1,E60941),rmatchups[],2,FALSE)</f>
        <v>#N/A</v>
      </c>
      <c r="K60941" t="e">
        <f t="shared" si="976"/>
        <v>#N/A</v>
      </c>
    </row>
    <row r="60942" spans="10:11" x14ac:dyDescent="0.35">
      <c r="J60942" t="e">
        <f>wOBA+VLOOKUP(D60942,order[],2,FALSE)+VLOOKUP(IF(F60942&gt;7,8,IF(F60942=0,1,F60942)),pitches[],2,FALSE)+VLOOKUP(IF(E60942&gt;0,1,E60942),rmatchups[],2,FALSE)</f>
        <v>#N/A</v>
      </c>
      <c r="K60942" t="e">
        <f t="shared" si="976"/>
        <v>#N/A</v>
      </c>
    </row>
    <row r="60943" spans="10:11" x14ac:dyDescent="0.35">
      <c r="J60943" t="e">
        <f>wOBA+VLOOKUP(D60943,order[],2,FALSE)+VLOOKUP(IF(F60943&gt;7,8,IF(F60943=0,1,F60943)),pitches[],2,FALSE)+VLOOKUP(IF(E60943&gt;0,1,E60943),rmatchups[],2,FALSE)</f>
        <v>#N/A</v>
      </c>
      <c r="K60943" t="e">
        <f t="shared" si="976"/>
        <v>#N/A</v>
      </c>
    </row>
    <row r="60944" spans="10:11" x14ac:dyDescent="0.35">
      <c r="J60944" t="e">
        <f>wOBA+VLOOKUP(D60944,order[],2,FALSE)+VLOOKUP(IF(F60944&gt;7,8,IF(F60944=0,1,F60944)),pitches[],2,FALSE)+VLOOKUP(IF(E60944&gt;0,1,E60944),rmatchups[],2,FALSE)</f>
        <v>#N/A</v>
      </c>
      <c r="K60944" t="e">
        <f t="shared" si="976"/>
        <v>#N/A</v>
      </c>
    </row>
    <row r="60945" spans="10:11" x14ac:dyDescent="0.35">
      <c r="J60945" t="e">
        <f>wOBA+VLOOKUP(D60945,order[],2,FALSE)+VLOOKUP(IF(F60945&gt;7,8,IF(F60945=0,1,F60945)),pitches[],2,FALSE)+VLOOKUP(IF(E60945&gt;0,1,E60945),rmatchups[],2,FALSE)</f>
        <v>#N/A</v>
      </c>
      <c r="K60945" t="e">
        <f t="shared" si="976"/>
        <v>#N/A</v>
      </c>
    </row>
    <row r="60946" spans="10:11" x14ac:dyDescent="0.35">
      <c r="J60946" t="e">
        <f>wOBA+VLOOKUP(D60946,order[],2,FALSE)+VLOOKUP(IF(F60946&gt;7,8,IF(F60946=0,1,F60946)),pitches[],2,FALSE)+VLOOKUP(IF(E60946&gt;0,1,E60946),rmatchups[],2,FALSE)</f>
        <v>#N/A</v>
      </c>
      <c r="K60946" t="e">
        <f t="shared" si="976"/>
        <v>#N/A</v>
      </c>
    </row>
    <row r="60947" spans="10:11" x14ac:dyDescent="0.35">
      <c r="J60947" t="e">
        <f>wOBA+VLOOKUP(D60947,order[],2,FALSE)+VLOOKUP(IF(F60947&gt;7,8,IF(F60947=0,1,F60947)),pitches[],2,FALSE)+VLOOKUP(IF(E60947&gt;0,1,E60947),rmatchups[],2,FALSE)</f>
        <v>#N/A</v>
      </c>
      <c r="K60947" t="e">
        <f t="shared" si="976"/>
        <v>#N/A</v>
      </c>
    </row>
    <row r="60948" spans="10:11" x14ac:dyDescent="0.35">
      <c r="J60948" t="e">
        <f>wOBA+VLOOKUP(D60948,order[],2,FALSE)+VLOOKUP(IF(F60948&gt;7,8,IF(F60948=0,1,F60948)),pitches[],2,FALSE)+VLOOKUP(IF(E60948&gt;0,1,E60948),rmatchups[],2,FALSE)</f>
        <v>#N/A</v>
      </c>
      <c r="K60948" t="e">
        <f t="shared" si="976"/>
        <v>#N/A</v>
      </c>
    </row>
    <row r="60949" spans="10:11" x14ac:dyDescent="0.35">
      <c r="J60949" t="e">
        <f>wOBA+VLOOKUP(D60949,order[],2,FALSE)+VLOOKUP(IF(F60949&gt;7,8,IF(F60949=0,1,F60949)),pitches[],2,FALSE)+VLOOKUP(IF(E60949&gt;0,1,E60949),rmatchups[],2,FALSE)</f>
        <v>#N/A</v>
      </c>
      <c r="K60949" t="e">
        <f t="shared" si="976"/>
        <v>#N/A</v>
      </c>
    </row>
    <row r="60950" spans="10:11" x14ac:dyDescent="0.35">
      <c r="J60950" t="e">
        <f>wOBA+VLOOKUP(D60950,order[],2,FALSE)+VLOOKUP(IF(F60950&gt;7,8,IF(F60950=0,1,F60950)),pitches[],2,FALSE)+VLOOKUP(IF(E60950&gt;0,1,E60950),rmatchups[],2,FALSE)</f>
        <v>#N/A</v>
      </c>
      <c r="K60950" t="e">
        <f t="shared" si="976"/>
        <v>#N/A</v>
      </c>
    </row>
    <row r="60951" spans="10:11" x14ac:dyDescent="0.35">
      <c r="J60951" t="e">
        <f>wOBA+VLOOKUP(D60951,order[],2,FALSE)+VLOOKUP(IF(F60951&gt;7,8,IF(F60951=0,1,F60951)),pitches[],2,FALSE)+VLOOKUP(IF(E60951&gt;0,1,E60951),rmatchups[],2,FALSE)</f>
        <v>#N/A</v>
      </c>
      <c r="K60951" t="e">
        <f t="shared" si="976"/>
        <v>#N/A</v>
      </c>
    </row>
    <row r="60952" spans="10:11" x14ac:dyDescent="0.35">
      <c r="J60952" t="e">
        <f>wOBA+VLOOKUP(D60952,order[],2,FALSE)+VLOOKUP(IF(F60952&gt;7,8,IF(F60952=0,1,F60952)),pitches[],2,FALSE)+VLOOKUP(IF(E60952&gt;0,1,E60952),rmatchups[],2,FALSE)</f>
        <v>#N/A</v>
      </c>
      <c r="K60952" t="e">
        <f t="shared" si="976"/>
        <v>#N/A</v>
      </c>
    </row>
    <row r="60953" spans="10:11" x14ac:dyDescent="0.35">
      <c r="J60953" t="e">
        <f>wOBA+VLOOKUP(D60953,order[],2,FALSE)+VLOOKUP(IF(F60953&gt;7,8,IF(F60953=0,1,F60953)),pitches[],2,FALSE)+VLOOKUP(IF(E60953&gt;0,1,E60953),rmatchups[],2,FALSE)</f>
        <v>#N/A</v>
      </c>
      <c r="K60953" t="e">
        <f t="shared" si="976"/>
        <v>#N/A</v>
      </c>
    </row>
    <row r="60954" spans="10:11" x14ac:dyDescent="0.35">
      <c r="J60954" t="e">
        <f>wOBA+VLOOKUP(D60954,order[],2,FALSE)+VLOOKUP(IF(F60954&gt;7,8,IF(F60954=0,1,F60954)),pitches[],2,FALSE)+VLOOKUP(IF(E60954&gt;0,1,E60954),rmatchups[],2,FALSE)</f>
        <v>#N/A</v>
      </c>
      <c r="K60954" t="e">
        <f t="shared" si="976"/>
        <v>#N/A</v>
      </c>
    </row>
    <row r="60955" spans="10:11" x14ac:dyDescent="0.35">
      <c r="J60955" t="e">
        <f>wOBA+VLOOKUP(D60955,order[],2,FALSE)+VLOOKUP(IF(F60955&gt;7,8,IF(F60955=0,1,F60955)),pitches[],2,FALSE)+VLOOKUP(IF(E60955&gt;0,1,E60955),rmatchups[],2,FALSE)</f>
        <v>#N/A</v>
      </c>
      <c r="K60955" t="e">
        <f t="shared" si="976"/>
        <v>#N/A</v>
      </c>
    </row>
    <row r="60956" spans="10:11" x14ac:dyDescent="0.35">
      <c r="J60956" t="e">
        <f>wOBA+VLOOKUP(D60956,order[],2,FALSE)+VLOOKUP(IF(F60956&gt;7,8,IF(F60956=0,1,F60956)),pitches[],2,FALSE)+VLOOKUP(IF(E60956&gt;0,1,E60956),rmatchups[],2,FALSE)</f>
        <v>#N/A</v>
      </c>
      <c r="K60956" t="e">
        <f t="shared" si="976"/>
        <v>#N/A</v>
      </c>
    </row>
    <row r="60957" spans="10:11" x14ac:dyDescent="0.35">
      <c r="J60957" t="e">
        <f>wOBA+VLOOKUP(D60957,order[],2,FALSE)+VLOOKUP(IF(F60957&gt;7,8,IF(F60957=0,1,F60957)),pitches[],2,FALSE)+VLOOKUP(IF(E60957&gt;0,1,E60957),rmatchups[],2,FALSE)</f>
        <v>#N/A</v>
      </c>
      <c r="K60957" t="e">
        <f t="shared" si="976"/>
        <v>#N/A</v>
      </c>
    </row>
    <row r="60958" spans="10:11" x14ac:dyDescent="0.35">
      <c r="J60958" t="e">
        <f>wOBA+VLOOKUP(D60958,order[],2,FALSE)+VLOOKUP(IF(F60958&gt;7,8,IF(F60958=0,1,F60958)),pitches[],2,FALSE)+VLOOKUP(IF(E60958&gt;0,1,E60958),rmatchups[],2,FALSE)</f>
        <v>#N/A</v>
      </c>
      <c r="K60958" t="e">
        <f t="shared" si="976"/>
        <v>#N/A</v>
      </c>
    </row>
    <row r="60959" spans="10:11" x14ac:dyDescent="0.35">
      <c r="J60959" t="e">
        <f>wOBA+VLOOKUP(D60959,order[],2,FALSE)+VLOOKUP(IF(F60959&gt;7,8,IF(F60959=0,1,F60959)),pitches[],2,FALSE)+VLOOKUP(IF(E60959&gt;0,1,E60959),rmatchups[],2,FALSE)</f>
        <v>#N/A</v>
      </c>
      <c r="K60959" t="e">
        <f t="shared" si="976"/>
        <v>#N/A</v>
      </c>
    </row>
    <row r="60960" spans="10:11" x14ac:dyDescent="0.35">
      <c r="J60960" t="e">
        <f>wOBA+VLOOKUP(D60960,order[],2,FALSE)+VLOOKUP(IF(F60960&gt;7,8,IF(F60960=0,1,F60960)),pitches[],2,FALSE)+VLOOKUP(IF(E60960&gt;0,1,E60960),rmatchups[],2,FALSE)</f>
        <v>#N/A</v>
      </c>
      <c r="K60960" t="e">
        <f t="shared" si="976"/>
        <v>#N/A</v>
      </c>
    </row>
    <row r="60961" spans="10:11" x14ac:dyDescent="0.35">
      <c r="J60961" t="e">
        <f>wOBA+VLOOKUP(D60961,order[],2,FALSE)+VLOOKUP(IF(F60961&gt;7,8,IF(F60961=0,1,F60961)),pitches[],2,FALSE)+VLOOKUP(IF(E60961&gt;0,1,E60961),rmatchups[],2,FALSE)</f>
        <v>#N/A</v>
      </c>
      <c r="K60961" t="e">
        <f t="shared" si="976"/>
        <v>#N/A</v>
      </c>
    </row>
    <row r="60962" spans="10:11" x14ac:dyDescent="0.35">
      <c r="J60962" t="e">
        <f>wOBA+VLOOKUP(D60962,order[],2,FALSE)+VLOOKUP(IF(F60962&gt;7,8,IF(F60962=0,1,F60962)),pitches[],2,FALSE)+VLOOKUP(IF(E60962&gt;0,1,E60962),rmatchups[],2,FALSE)</f>
        <v>#N/A</v>
      </c>
      <c r="K60962" t="e">
        <f t="shared" si="976"/>
        <v>#N/A</v>
      </c>
    </row>
    <row r="60963" spans="10:11" x14ac:dyDescent="0.35">
      <c r="J60963" t="e">
        <f>wOBA+VLOOKUP(D60963,order[],2,FALSE)+VLOOKUP(IF(F60963&gt;7,8,IF(F60963=0,1,F60963)),pitches[],2,FALSE)+VLOOKUP(IF(E60963&gt;0,1,E60963),rmatchups[],2,FALSE)</f>
        <v>#N/A</v>
      </c>
      <c r="K60963" t="e">
        <f t="shared" si="976"/>
        <v>#N/A</v>
      </c>
    </row>
    <row r="60964" spans="10:11" x14ac:dyDescent="0.35">
      <c r="J60964" t="e">
        <f>wOBA+VLOOKUP(D60964,order[],2,FALSE)+VLOOKUP(IF(F60964&gt;7,8,IF(F60964=0,1,F60964)),pitches[],2,FALSE)+VLOOKUP(IF(E60964&gt;0,1,E60964),rmatchups[],2,FALSE)</f>
        <v>#N/A</v>
      </c>
      <c r="K60964" t="e">
        <f t="shared" si="976"/>
        <v>#N/A</v>
      </c>
    </row>
    <row r="60965" spans="10:11" x14ac:dyDescent="0.35">
      <c r="J60965" t="e">
        <f>wOBA+VLOOKUP(D60965,order[],2,FALSE)+VLOOKUP(IF(F60965&gt;7,8,IF(F60965=0,1,F60965)),pitches[],2,FALSE)+VLOOKUP(IF(E60965&gt;0,1,E60965),rmatchups[],2,FALSE)</f>
        <v>#N/A</v>
      </c>
      <c r="K60965" t="e">
        <f t="shared" si="976"/>
        <v>#N/A</v>
      </c>
    </row>
    <row r="60966" spans="10:11" x14ac:dyDescent="0.35">
      <c r="J60966" t="e">
        <f>wOBA+VLOOKUP(D60966,order[],2,FALSE)+VLOOKUP(IF(F60966&gt;7,8,IF(F60966=0,1,F60966)),pitches[],2,FALSE)+VLOOKUP(IF(E60966&gt;0,1,E60966),rmatchups[],2,FALSE)</f>
        <v>#N/A</v>
      </c>
      <c r="K60966" t="e">
        <f t="shared" si="976"/>
        <v>#N/A</v>
      </c>
    </row>
    <row r="60967" spans="10:11" x14ac:dyDescent="0.35">
      <c r="J60967" t="e">
        <f>wOBA+VLOOKUP(D60967,order[],2,FALSE)+VLOOKUP(IF(F60967&gt;7,8,IF(F60967=0,1,F60967)),pitches[],2,FALSE)+VLOOKUP(IF(E60967&gt;0,1,E60967),rmatchups[],2,FALSE)</f>
        <v>#N/A</v>
      </c>
      <c r="K60967" t="e">
        <f t="shared" si="976"/>
        <v>#N/A</v>
      </c>
    </row>
    <row r="60968" spans="10:11" x14ac:dyDescent="0.35">
      <c r="J60968" t="e">
        <f>wOBA+VLOOKUP(D60968,order[],2,FALSE)+VLOOKUP(IF(F60968&gt;7,8,IF(F60968=0,1,F60968)),pitches[],2,FALSE)+VLOOKUP(IF(E60968&gt;0,1,E60968),rmatchups[],2,FALSE)</f>
        <v>#N/A</v>
      </c>
      <c r="K60968" t="e">
        <f t="shared" si="976"/>
        <v>#N/A</v>
      </c>
    </row>
    <row r="60969" spans="10:11" x14ac:dyDescent="0.35">
      <c r="J60969" t="e">
        <f>wOBA+VLOOKUP(D60969,order[],2,FALSE)+VLOOKUP(IF(F60969&gt;7,8,IF(F60969=0,1,F60969)),pitches[],2,FALSE)+VLOOKUP(IF(E60969&gt;0,1,E60969),rmatchups[],2,FALSE)</f>
        <v>#N/A</v>
      </c>
      <c r="K60969" t="e">
        <f t="shared" si="976"/>
        <v>#N/A</v>
      </c>
    </row>
    <row r="60970" spans="10:11" x14ac:dyDescent="0.35">
      <c r="J60970" t="e">
        <f>wOBA+VLOOKUP(D60970,order[],2,FALSE)+VLOOKUP(IF(F60970&gt;7,8,IF(F60970=0,1,F60970)),pitches[],2,FALSE)+VLOOKUP(IF(E60970&gt;0,1,E60970),rmatchups[],2,FALSE)</f>
        <v>#N/A</v>
      </c>
      <c r="K60970" t="e">
        <f t="shared" si="976"/>
        <v>#N/A</v>
      </c>
    </row>
    <row r="60971" spans="10:11" x14ac:dyDescent="0.35">
      <c r="J60971" t="e">
        <f>wOBA+VLOOKUP(D60971,order[],2,FALSE)+VLOOKUP(IF(F60971&gt;7,8,IF(F60971=0,1,F60971)),pitches[],2,FALSE)+VLOOKUP(IF(E60971&gt;0,1,E60971),rmatchups[],2,FALSE)</f>
        <v>#N/A</v>
      </c>
      <c r="K60971" t="e">
        <f t="shared" si="976"/>
        <v>#N/A</v>
      </c>
    </row>
    <row r="60972" spans="10:11" x14ac:dyDescent="0.35">
      <c r="J60972" t="e">
        <f>wOBA+VLOOKUP(D60972,order[],2,FALSE)+VLOOKUP(IF(F60972&gt;7,8,IF(F60972=0,1,F60972)),pitches[],2,FALSE)+VLOOKUP(IF(E60972&gt;0,1,E60972),rmatchups[],2,FALSE)</f>
        <v>#N/A</v>
      </c>
      <c r="K60972" t="e">
        <f t="shared" si="976"/>
        <v>#N/A</v>
      </c>
    </row>
    <row r="60973" spans="10:11" x14ac:dyDescent="0.35">
      <c r="J60973" t="e">
        <f>wOBA+VLOOKUP(D60973,order[],2,FALSE)+VLOOKUP(IF(F60973&gt;7,8,IF(F60973=0,1,F60973)),pitches[],2,FALSE)+VLOOKUP(IF(E60973&gt;0,1,E60973),rmatchups[],2,FALSE)</f>
        <v>#N/A</v>
      </c>
      <c r="K60973" t="e">
        <f t="shared" si="976"/>
        <v>#N/A</v>
      </c>
    </row>
    <row r="60974" spans="10:11" x14ac:dyDescent="0.35">
      <c r="J60974" t="e">
        <f>wOBA+VLOOKUP(D60974,order[],2,FALSE)+VLOOKUP(IF(F60974&gt;7,8,IF(F60974=0,1,F60974)),pitches[],2,FALSE)+VLOOKUP(IF(E60974&gt;0,1,E60974),rmatchups[],2,FALSE)</f>
        <v>#N/A</v>
      </c>
      <c r="K60974" t="e">
        <f t="shared" si="976"/>
        <v>#N/A</v>
      </c>
    </row>
    <row r="60975" spans="10:11" x14ac:dyDescent="0.35">
      <c r="J60975" t="e">
        <f>wOBA+VLOOKUP(D60975,order[],2,FALSE)+VLOOKUP(IF(F60975&gt;7,8,IF(F60975=0,1,F60975)),pitches[],2,FALSE)+VLOOKUP(IF(E60975&gt;0,1,E60975),rmatchups[],2,FALSE)</f>
        <v>#N/A</v>
      </c>
      <c r="K60975" t="e">
        <f t="shared" si="976"/>
        <v>#N/A</v>
      </c>
    </row>
    <row r="60976" spans="10:11" x14ac:dyDescent="0.35">
      <c r="J60976" t="e">
        <f>wOBA+VLOOKUP(D60976,order[],2,FALSE)+VLOOKUP(IF(F60976&gt;7,8,IF(F60976=0,1,F60976)),pitches[],2,FALSE)+VLOOKUP(IF(E60976&gt;0,1,E60976),rmatchups[],2,FALSE)</f>
        <v>#N/A</v>
      </c>
      <c r="K60976" t="e">
        <f t="shared" si="976"/>
        <v>#N/A</v>
      </c>
    </row>
    <row r="60977" spans="10:11" x14ac:dyDescent="0.35">
      <c r="J60977" t="e">
        <f>wOBA+VLOOKUP(D60977,order[],2,FALSE)+VLOOKUP(IF(F60977&gt;7,8,IF(F60977=0,1,F60977)),pitches[],2,FALSE)+VLOOKUP(IF(E60977&gt;0,1,E60977),rmatchups[],2,FALSE)</f>
        <v>#N/A</v>
      </c>
      <c r="K60977" t="e">
        <f t="shared" si="976"/>
        <v>#N/A</v>
      </c>
    </row>
    <row r="60978" spans="10:11" x14ac:dyDescent="0.35">
      <c r="J60978" t="e">
        <f>wOBA+VLOOKUP(D60978,order[],2,FALSE)+VLOOKUP(IF(F60978&gt;7,8,IF(F60978=0,1,F60978)),pitches[],2,FALSE)+VLOOKUP(IF(E60978&gt;0,1,E60978),rmatchups[],2,FALSE)</f>
        <v>#N/A</v>
      </c>
      <c r="K60978" t="e">
        <f t="shared" si="976"/>
        <v>#N/A</v>
      </c>
    </row>
    <row r="60979" spans="10:11" x14ac:dyDescent="0.35">
      <c r="J60979" t="e">
        <f>wOBA+VLOOKUP(D60979,order[],2,FALSE)+VLOOKUP(IF(F60979&gt;7,8,IF(F60979=0,1,F60979)),pitches[],2,FALSE)+VLOOKUP(IF(E60979&gt;0,1,E60979),rmatchups[],2,FALSE)</f>
        <v>#N/A</v>
      </c>
      <c r="K60979" t="e">
        <f t="shared" si="976"/>
        <v>#N/A</v>
      </c>
    </row>
    <row r="60980" spans="10:11" x14ac:dyDescent="0.35">
      <c r="J60980" t="e">
        <f>wOBA+VLOOKUP(D60980,order[],2,FALSE)+VLOOKUP(IF(F60980&gt;7,8,IF(F60980=0,1,F60980)),pitches[],2,FALSE)+VLOOKUP(IF(E60980&gt;0,1,E60980),rmatchups[],2,FALSE)</f>
        <v>#N/A</v>
      </c>
      <c r="K60980" t="e">
        <f t="shared" si="976"/>
        <v>#N/A</v>
      </c>
    </row>
    <row r="60981" spans="10:11" x14ac:dyDescent="0.35">
      <c r="J60981" t="e">
        <f>wOBA+VLOOKUP(D60981,order[],2,FALSE)+VLOOKUP(IF(F60981&gt;7,8,IF(F60981=0,1,F60981)),pitches[],2,FALSE)+VLOOKUP(IF(E60981&gt;0,1,E60981),rmatchups[],2,FALSE)</f>
        <v>#N/A</v>
      </c>
      <c r="K60981" t="e">
        <f t="shared" si="976"/>
        <v>#N/A</v>
      </c>
    </row>
    <row r="60982" spans="10:11" x14ac:dyDescent="0.35">
      <c r="J60982" t="e">
        <f>wOBA+VLOOKUP(D60982,order[],2,FALSE)+VLOOKUP(IF(F60982&gt;7,8,IF(F60982=0,1,F60982)),pitches[],2,FALSE)+VLOOKUP(IF(E60982&gt;0,1,E60982),rmatchups[],2,FALSE)</f>
        <v>#N/A</v>
      </c>
      <c r="K60982" t="e">
        <f t="shared" si="976"/>
        <v>#N/A</v>
      </c>
    </row>
    <row r="60983" spans="10:11" x14ac:dyDescent="0.35">
      <c r="J60983" t="e">
        <f>wOBA+VLOOKUP(D60983,order[],2,FALSE)+VLOOKUP(IF(F60983&gt;7,8,IF(F60983=0,1,F60983)),pitches[],2,FALSE)+VLOOKUP(IF(E60983&gt;0,1,E60983),rmatchups[],2,FALSE)</f>
        <v>#N/A</v>
      </c>
      <c r="K60983" t="e">
        <f t="shared" si="976"/>
        <v>#N/A</v>
      </c>
    </row>
    <row r="60984" spans="10:11" x14ac:dyDescent="0.35">
      <c r="J60984" t="e">
        <f>wOBA+VLOOKUP(D60984,order[],2,FALSE)+VLOOKUP(IF(F60984&gt;7,8,IF(F60984=0,1,F60984)),pitches[],2,FALSE)+VLOOKUP(IF(E60984&gt;0,1,E60984),rmatchups[],2,FALSE)</f>
        <v>#N/A</v>
      </c>
      <c r="K60984" t="e">
        <f t="shared" si="976"/>
        <v>#N/A</v>
      </c>
    </row>
    <row r="60985" spans="10:11" x14ac:dyDescent="0.35">
      <c r="J60985" t="e">
        <f>wOBA+VLOOKUP(D60985,order[],2,FALSE)+VLOOKUP(IF(F60985&gt;7,8,IF(F60985=0,1,F60985)),pitches[],2,FALSE)+VLOOKUP(IF(E60985&gt;0,1,E60985),rmatchups[],2,FALSE)</f>
        <v>#N/A</v>
      </c>
      <c r="K60985" t="e">
        <f t="shared" si="976"/>
        <v>#N/A</v>
      </c>
    </row>
    <row r="60986" spans="10:11" x14ac:dyDescent="0.35">
      <c r="J60986" t="e">
        <f>wOBA+VLOOKUP(D60986,order[],2,FALSE)+VLOOKUP(IF(F60986&gt;7,8,IF(F60986=0,1,F60986)),pitches[],2,FALSE)+VLOOKUP(IF(E60986&gt;0,1,E60986),rmatchups[],2,FALSE)</f>
        <v>#N/A</v>
      </c>
      <c r="K60986" t="e">
        <f t="shared" si="976"/>
        <v>#N/A</v>
      </c>
    </row>
    <row r="60987" spans="10:11" x14ac:dyDescent="0.35">
      <c r="J60987" t="e">
        <f>wOBA+VLOOKUP(D60987,order[],2,FALSE)+VLOOKUP(IF(F60987&gt;7,8,IF(F60987=0,1,F60987)),pitches[],2,FALSE)+VLOOKUP(IF(E60987&gt;0,1,E60987),rmatchups[],2,FALSE)</f>
        <v>#N/A</v>
      </c>
      <c r="K60987" t="e">
        <f t="shared" si="976"/>
        <v>#N/A</v>
      </c>
    </row>
    <row r="60988" spans="10:11" x14ac:dyDescent="0.35">
      <c r="J60988" t="e">
        <f>wOBA+VLOOKUP(D60988,order[],2,FALSE)+VLOOKUP(IF(F60988&gt;7,8,IF(F60988=0,1,F60988)),pitches[],2,FALSE)+VLOOKUP(IF(E60988&gt;0,1,E60988),rmatchups[],2,FALSE)</f>
        <v>#N/A</v>
      </c>
      <c r="K60988" t="e">
        <f t="shared" si="976"/>
        <v>#N/A</v>
      </c>
    </row>
    <row r="60989" spans="10:11" x14ac:dyDescent="0.35">
      <c r="J60989" t="e">
        <f>wOBA+VLOOKUP(D60989,order[],2,FALSE)+VLOOKUP(IF(F60989&gt;7,8,IF(F60989=0,1,F60989)),pitches[],2,FALSE)+VLOOKUP(IF(E60989&gt;0,1,E60989),rmatchups[],2,FALSE)</f>
        <v>#N/A</v>
      </c>
      <c r="K60989" t="e">
        <f t="shared" si="976"/>
        <v>#N/A</v>
      </c>
    </row>
    <row r="60990" spans="10:11" x14ac:dyDescent="0.35">
      <c r="J60990" t="e">
        <f>wOBA+VLOOKUP(D60990,order[],2,FALSE)+VLOOKUP(IF(F60990&gt;7,8,IF(F60990=0,1,F60990)),pitches[],2,FALSE)+VLOOKUP(IF(E60990&gt;0,1,E60990),rmatchups[],2,FALSE)</f>
        <v>#N/A</v>
      </c>
      <c r="K60990" t="e">
        <f t="shared" si="976"/>
        <v>#N/A</v>
      </c>
    </row>
    <row r="60991" spans="10:11" x14ac:dyDescent="0.35">
      <c r="J60991" t="e">
        <f>wOBA+VLOOKUP(D60991,order[],2,FALSE)+VLOOKUP(IF(F60991&gt;7,8,IF(F60991=0,1,F60991)),pitches[],2,FALSE)+VLOOKUP(IF(E60991&gt;0,1,E60991),rmatchups[],2,FALSE)</f>
        <v>#N/A</v>
      </c>
      <c r="K60991" t="e">
        <f t="shared" si="976"/>
        <v>#N/A</v>
      </c>
    </row>
    <row r="60992" spans="10:11" x14ac:dyDescent="0.35">
      <c r="J60992" t="e">
        <f>wOBA+VLOOKUP(D60992,order[],2,FALSE)+VLOOKUP(IF(F60992&gt;7,8,IF(F60992=0,1,F60992)),pitches[],2,FALSE)+VLOOKUP(IF(E60992&gt;0,1,E60992),rmatchups[],2,FALSE)</f>
        <v>#N/A</v>
      </c>
      <c r="K60992" t="e">
        <f t="shared" si="976"/>
        <v>#N/A</v>
      </c>
    </row>
    <row r="60993" spans="10:11" x14ac:dyDescent="0.35">
      <c r="J60993" t="e">
        <f>wOBA+VLOOKUP(D60993,order[],2,FALSE)+VLOOKUP(IF(F60993&gt;7,8,IF(F60993=0,1,F60993)),pitches[],2,FALSE)+VLOOKUP(IF(E60993&gt;0,1,E60993),rmatchups[],2,FALSE)</f>
        <v>#N/A</v>
      </c>
      <c r="K60993" t="e">
        <f t="shared" si="976"/>
        <v>#N/A</v>
      </c>
    </row>
    <row r="60994" spans="10:11" x14ac:dyDescent="0.35">
      <c r="J60994" t="e">
        <f>wOBA+VLOOKUP(D60994,order[],2,FALSE)+VLOOKUP(IF(F60994&gt;7,8,IF(F60994=0,1,F60994)),pitches[],2,FALSE)+VLOOKUP(IF(E60994&gt;0,1,E60994),rmatchups[],2,FALSE)</f>
        <v>#N/A</v>
      </c>
      <c r="K60994" t="e">
        <f t="shared" si="976"/>
        <v>#N/A</v>
      </c>
    </row>
    <row r="60995" spans="10:11" x14ac:dyDescent="0.35">
      <c r="J60995" t="e">
        <f>wOBA+VLOOKUP(D60995,order[],2,FALSE)+VLOOKUP(IF(F60995&gt;7,8,IF(F60995=0,1,F60995)),pitches[],2,FALSE)+VLOOKUP(IF(E60995&gt;0,1,E60995),rmatchups[],2,FALSE)</f>
        <v>#N/A</v>
      </c>
      <c r="K60995" t="e">
        <f t="shared" ref="K60995:K61058" si="977">H60995-J60995</f>
        <v>#N/A</v>
      </c>
    </row>
    <row r="60996" spans="10:11" x14ac:dyDescent="0.35">
      <c r="J60996" t="e">
        <f>wOBA+VLOOKUP(D60996,order[],2,FALSE)+VLOOKUP(IF(F60996&gt;7,8,IF(F60996=0,1,F60996)),pitches[],2,FALSE)+VLOOKUP(IF(E60996&gt;0,1,E60996),rmatchups[],2,FALSE)</f>
        <v>#N/A</v>
      </c>
      <c r="K60996" t="e">
        <f t="shared" si="977"/>
        <v>#N/A</v>
      </c>
    </row>
    <row r="60997" spans="10:11" x14ac:dyDescent="0.35">
      <c r="J60997" t="e">
        <f>wOBA+VLOOKUP(D60997,order[],2,FALSE)+VLOOKUP(IF(F60997&gt;7,8,IF(F60997=0,1,F60997)),pitches[],2,FALSE)+VLOOKUP(IF(E60997&gt;0,1,E60997),rmatchups[],2,FALSE)</f>
        <v>#N/A</v>
      </c>
      <c r="K60997" t="e">
        <f t="shared" si="977"/>
        <v>#N/A</v>
      </c>
    </row>
    <row r="60998" spans="10:11" x14ac:dyDescent="0.35">
      <c r="J60998" t="e">
        <f>wOBA+VLOOKUP(D60998,order[],2,FALSE)+VLOOKUP(IF(F60998&gt;7,8,IF(F60998=0,1,F60998)),pitches[],2,FALSE)+VLOOKUP(IF(E60998&gt;0,1,E60998),rmatchups[],2,FALSE)</f>
        <v>#N/A</v>
      </c>
      <c r="K60998" t="e">
        <f t="shared" si="977"/>
        <v>#N/A</v>
      </c>
    </row>
    <row r="60999" spans="10:11" x14ac:dyDescent="0.35">
      <c r="J60999" t="e">
        <f>wOBA+VLOOKUP(D60999,order[],2,FALSE)+VLOOKUP(IF(F60999&gt;7,8,IF(F60999=0,1,F60999)),pitches[],2,FALSE)+VLOOKUP(IF(E60999&gt;0,1,E60999),rmatchups[],2,FALSE)</f>
        <v>#N/A</v>
      </c>
      <c r="K60999" t="e">
        <f t="shared" si="977"/>
        <v>#N/A</v>
      </c>
    </row>
    <row r="61000" spans="10:11" x14ac:dyDescent="0.35">
      <c r="J61000" t="e">
        <f>wOBA+VLOOKUP(D61000,order[],2,FALSE)+VLOOKUP(IF(F61000&gt;7,8,IF(F61000=0,1,F61000)),pitches[],2,FALSE)+VLOOKUP(IF(E61000&gt;0,1,E61000),rmatchups[],2,FALSE)</f>
        <v>#N/A</v>
      </c>
      <c r="K61000" t="e">
        <f t="shared" si="977"/>
        <v>#N/A</v>
      </c>
    </row>
    <row r="61001" spans="10:11" x14ac:dyDescent="0.35">
      <c r="J61001" t="e">
        <f>wOBA+VLOOKUP(D61001,order[],2,FALSE)+VLOOKUP(IF(F61001&gt;7,8,IF(F61001=0,1,F61001)),pitches[],2,FALSE)+VLOOKUP(IF(E61001&gt;0,1,E61001),rmatchups[],2,FALSE)</f>
        <v>#N/A</v>
      </c>
      <c r="K61001" t="e">
        <f t="shared" si="977"/>
        <v>#N/A</v>
      </c>
    </row>
    <row r="61002" spans="10:11" x14ac:dyDescent="0.35">
      <c r="J61002" t="e">
        <f>wOBA+VLOOKUP(D61002,order[],2,FALSE)+VLOOKUP(IF(F61002&gt;7,8,IF(F61002=0,1,F61002)),pitches[],2,FALSE)+VLOOKUP(IF(E61002&gt;0,1,E61002),rmatchups[],2,FALSE)</f>
        <v>#N/A</v>
      </c>
      <c r="K61002" t="e">
        <f t="shared" si="977"/>
        <v>#N/A</v>
      </c>
    </row>
    <row r="61003" spans="10:11" x14ac:dyDescent="0.35">
      <c r="J61003" t="e">
        <f>wOBA+VLOOKUP(D61003,order[],2,FALSE)+VLOOKUP(IF(F61003&gt;7,8,IF(F61003=0,1,F61003)),pitches[],2,FALSE)+VLOOKUP(IF(E61003&gt;0,1,E61003),rmatchups[],2,FALSE)</f>
        <v>#N/A</v>
      </c>
      <c r="K61003" t="e">
        <f t="shared" si="977"/>
        <v>#N/A</v>
      </c>
    </row>
    <row r="61004" spans="10:11" x14ac:dyDescent="0.35">
      <c r="J61004" t="e">
        <f>wOBA+VLOOKUP(D61004,order[],2,FALSE)+VLOOKUP(IF(F61004&gt;7,8,IF(F61004=0,1,F61004)),pitches[],2,FALSE)+VLOOKUP(IF(E61004&gt;0,1,E61004),rmatchups[],2,FALSE)</f>
        <v>#N/A</v>
      </c>
      <c r="K61004" t="e">
        <f t="shared" si="977"/>
        <v>#N/A</v>
      </c>
    </row>
    <row r="61005" spans="10:11" x14ac:dyDescent="0.35">
      <c r="J61005" t="e">
        <f>wOBA+VLOOKUP(D61005,order[],2,FALSE)+VLOOKUP(IF(F61005&gt;7,8,IF(F61005=0,1,F61005)),pitches[],2,FALSE)+VLOOKUP(IF(E61005&gt;0,1,E61005),rmatchups[],2,FALSE)</f>
        <v>#N/A</v>
      </c>
      <c r="K61005" t="e">
        <f t="shared" si="977"/>
        <v>#N/A</v>
      </c>
    </row>
    <row r="61006" spans="10:11" x14ac:dyDescent="0.35">
      <c r="J61006" t="e">
        <f>wOBA+VLOOKUP(D61006,order[],2,FALSE)+VLOOKUP(IF(F61006&gt;7,8,IF(F61006=0,1,F61006)),pitches[],2,FALSE)+VLOOKUP(IF(E61006&gt;0,1,E61006),rmatchups[],2,FALSE)</f>
        <v>#N/A</v>
      </c>
      <c r="K61006" t="e">
        <f t="shared" si="977"/>
        <v>#N/A</v>
      </c>
    </row>
    <row r="61007" spans="10:11" x14ac:dyDescent="0.35">
      <c r="J61007" t="e">
        <f>wOBA+VLOOKUP(D61007,order[],2,FALSE)+VLOOKUP(IF(F61007&gt;7,8,IF(F61007=0,1,F61007)),pitches[],2,FALSE)+VLOOKUP(IF(E61007&gt;0,1,E61007),rmatchups[],2,FALSE)</f>
        <v>#N/A</v>
      </c>
      <c r="K61007" t="e">
        <f t="shared" si="977"/>
        <v>#N/A</v>
      </c>
    </row>
    <row r="61008" spans="10:11" x14ac:dyDescent="0.35">
      <c r="J61008" t="e">
        <f>wOBA+VLOOKUP(D61008,order[],2,FALSE)+VLOOKUP(IF(F61008&gt;7,8,IF(F61008=0,1,F61008)),pitches[],2,FALSE)+VLOOKUP(IF(E61008&gt;0,1,E61008),rmatchups[],2,FALSE)</f>
        <v>#N/A</v>
      </c>
      <c r="K61008" t="e">
        <f t="shared" si="977"/>
        <v>#N/A</v>
      </c>
    </row>
    <row r="61009" spans="10:11" x14ac:dyDescent="0.35">
      <c r="J61009" t="e">
        <f>wOBA+VLOOKUP(D61009,order[],2,FALSE)+VLOOKUP(IF(F61009&gt;7,8,IF(F61009=0,1,F61009)),pitches[],2,FALSE)+VLOOKUP(IF(E61009&gt;0,1,E61009),rmatchups[],2,FALSE)</f>
        <v>#N/A</v>
      </c>
      <c r="K61009" t="e">
        <f t="shared" si="977"/>
        <v>#N/A</v>
      </c>
    </row>
    <row r="61010" spans="10:11" x14ac:dyDescent="0.35">
      <c r="J61010" t="e">
        <f>wOBA+VLOOKUP(D61010,order[],2,FALSE)+VLOOKUP(IF(F61010&gt;7,8,IF(F61010=0,1,F61010)),pitches[],2,FALSE)+VLOOKUP(IF(E61010&gt;0,1,E61010),rmatchups[],2,FALSE)</f>
        <v>#N/A</v>
      </c>
      <c r="K61010" t="e">
        <f t="shared" si="977"/>
        <v>#N/A</v>
      </c>
    </row>
    <row r="61011" spans="10:11" x14ac:dyDescent="0.35">
      <c r="J61011" t="e">
        <f>wOBA+VLOOKUP(D61011,order[],2,FALSE)+VLOOKUP(IF(F61011&gt;7,8,IF(F61011=0,1,F61011)),pitches[],2,FALSE)+VLOOKUP(IF(E61011&gt;0,1,E61011),rmatchups[],2,FALSE)</f>
        <v>#N/A</v>
      </c>
      <c r="K61011" t="e">
        <f t="shared" si="977"/>
        <v>#N/A</v>
      </c>
    </row>
    <row r="61012" spans="10:11" x14ac:dyDescent="0.35">
      <c r="J61012" t="e">
        <f>wOBA+VLOOKUP(D61012,order[],2,FALSE)+VLOOKUP(IF(F61012&gt;7,8,IF(F61012=0,1,F61012)),pitches[],2,FALSE)+VLOOKUP(IF(E61012&gt;0,1,E61012),rmatchups[],2,FALSE)</f>
        <v>#N/A</v>
      </c>
      <c r="K61012" t="e">
        <f t="shared" si="977"/>
        <v>#N/A</v>
      </c>
    </row>
    <row r="61013" spans="10:11" x14ac:dyDescent="0.35">
      <c r="J61013" t="e">
        <f>wOBA+VLOOKUP(D61013,order[],2,FALSE)+VLOOKUP(IF(F61013&gt;7,8,IF(F61013=0,1,F61013)),pitches[],2,FALSE)+VLOOKUP(IF(E61013&gt;0,1,E61013),rmatchups[],2,FALSE)</f>
        <v>#N/A</v>
      </c>
      <c r="K61013" t="e">
        <f t="shared" si="977"/>
        <v>#N/A</v>
      </c>
    </row>
    <row r="61014" spans="10:11" x14ac:dyDescent="0.35">
      <c r="J61014" t="e">
        <f>wOBA+VLOOKUP(D61014,order[],2,FALSE)+VLOOKUP(IF(F61014&gt;7,8,IF(F61014=0,1,F61014)),pitches[],2,FALSE)+VLOOKUP(IF(E61014&gt;0,1,E61014),rmatchups[],2,FALSE)</f>
        <v>#N/A</v>
      </c>
      <c r="K61014" t="e">
        <f t="shared" si="977"/>
        <v>#N/A</v>
      </c>
    </row>
    <row r="61015" spans="10:11" x14ac:dyDescent="0.35">
      <c r="J61015" t="e">
        <f>wOBA+VLOOKUP(D61015,order[],2,FALSE)+VLOOKUP(IF(F61015&gt;7,8,IF(F61015=0,1,F61015)),pitches[],2,FALSE)+VLOOKUP(IF(E61015&gt;0,1,E61015),rmatchups[],2,FALSE)</f>
        <v>#N/A</v>
      </c>
      <c r="K61015" t="e">
        <f t="shared" si="977"/>
        <v>#N/A</v>
      </c>
    </row>
    <row r="61016" spans="10:11" x14ac:dyDescent="0.35">
      <c r="J61016" t="e">
        <f>wOBA+VLOOKUP(D61016,order[],2,FALSE)+VLOOKUP(IF(F61016&gt;7,8,IF(F61016=0,1,F61016)),pitches[],2,FALSE)+VLOOKUP(IF(E61016&gt;0,1,E61016),rmatchups[],2,FALSE)</f>
        <v>#N/A</v>
      </c>
      <c r="K61016" t="e">
        <f t="shared" si="977"/>
        <v>#N/A</v>
      </c>
    </row>
    <row r="61017" spans="10:11" x14ac:dyDescent="0.35">
      <c r="J61017" t="e">
        <f>wOBA+VLOOKUP(D61017,order[],2,FALSE)+VLOOKUP(IF(F61017&gt;7,8,IF(F61017=0,1,F61017)),pitches[],2,FALSE)+VLOOKUP(IF(E61017&gt;0,1,E61017),rmatchups[],2,FALSE)</f>
        <v>#N/A</v>
      </c>
      <c r="K61017" t="e">
        <f t="shared" si="977"/>
        <v>#N/A</v>
      </c>
    </row>
    <row r="61018" spans="10:11" x14ac:dyDescent="0.35">
      <c r="J61018" t="e">
        <f>wOBA+VLOOKUP(D61018,order[],2,FALSE)+VLOOKUP(IF(F61018&gt;7,8,IF(F61018=0,1,F61018)),pitches[],2,FALSE)+VLOOKUP(IF(E61018&gt;0,1,E61018),rmatchups[],2,FALSE)</f>
        <v>#N/A</v>
      </c>
      <c r="K61018" t="e">
        <f t="shared" si="977"/>
        <v>#N/A</v>
      </c>
    </row>
    <row r="61019" spans="10:11" x14ac:dyDescent="0.35">
      <c r="J61019" t="e">
        <f>wOBA+VLOOKUP(D61019,order[],2,FALSE)+VLOOKUP(IF(F61019&gt;7,8,IF(F61019=0,1,F61019)),pitches[],2,FALSE)+VLOOKUP(IF(E61019&gt;0,1,E61019),rmatchups[],2,FALSE)</f>
        <v>#N/A</v>
      </c>
      <c r="K61019" t="e">
        <f t="shared" si="977"/>
        <v>#N/A</v>
      </c>
    </row>
    <row r="61020" spans="10:11" x14ac:dyDescent="0.35">
      <c r="J61020" t="e">
        <f>wOBA+VLOOKUP(D61020,order[],2,FALSE)+VLOOKUP(IF(F61020&gt;7,8,IF(F61020=0,1,F61020)),pitches[],2,FALSE)+VLOOKUP(IF(E61020&gt;0,1,E61020),rmatchups[],2,FALSE)</f>
        <v>#N/A</v>
      </c>
      <c r="K61020" t="e">
        <f t="shared" si="977"/>
        <v>#N/A</v>
      </c>
    </row>
    <row r="61021" spans="10:11" x14ac:dyDescent="0.35">
      <c r="J61021" t="e">
        <f>wOBA+VLOOKUP(D61021,order[],2,FALSE)+VLOOKUP(IF(F61021&gt;7,8,IF(F61021=0,1,F61021)),pitches[],2,FALSE)+VLOOKUP(IF(E61021&gt;0,1,E61021),rmatchups[],2,FALSE)</f>
        <v>#N/A</v>
      </c>
      <c r="K61021" t="e">
        <f t="shared" si="977"/>
        <v>#N/A</v>
      </c>
    </row>
    <row r="61022" spans="10:11" x14ac:dyDescent="0.35">
      <c r="J61022" t="e">
        <f>wOBA+VLOOKUP(D61022,order[],2,FALSE)+VLOOKUP(IF(F61022&gt;7,8,IF(F61022=0,1,F61022)),pitches[],2,FALSE)+VLOOKUP(IF(E61022&gt;0,1,E61022),rmatchups[],2,FALSE)</f>
        <v>#N/A</v>
      </c>
      <c r="K61022" t="e">
        <f t="shared" si="977"/>
        <v>#N/A</v>
      </c>
    </row>
    <row r="61023" spans="10:11" x14ac:dyDescent="0.35">
      <c r="J61023" t="e">
        <f>wOBA+VLOOKUP(D61023,order[],2,FALSE)+VLOOKUP(IF(F61023&gt;7,8,IF(F61023=0,1,F61023)),pitches[],2,FALSE)+VLOOKUP(IF(E61023&gt;0,1,E61023),rmatchups[],2,FALSE)</f>
        <v>#N/A</v>
      </c>
      <c r="K61023" t="e">
        <f t="shared" si="977"/>
        <v>#N/A</v>
      </c>
    </row>
    <row r="61024" spans="10:11" x14ac:dyDescent="0.35">
      <c r="J61024" t="e">
        <f>wOBA+VLOOKUP(D61024,order[],2,FALSE)+VLOOKUP(IF(F61024&gt;7,8,IF(F61024=0,1,F61024)),pitches[],2,FALSE)+VLOOKUP(IF(E61024&gt;0,1,E61024),rmatchups[],2,FALSE)</f>
        <v>#N/A</v>
      </c>
      <c r="K61024" t="e">
        <f t="shared" si="977"/>
        <v>#N/A</v>
      </c>
    </row>
    <row r="61025" spans="10:11" x14ac:dyDescent="0.35">
      <c r="J61025" t="e">
        <f>wOBA+VLOOKUP(D61025,order[],2,FALSE)+VLOOKUP(IF(F61025&gt;7,8,IF(F61025=0,1,F61025)),pitches[],2,FALSE)+VLOOKUP(IF(E61025&gt;0,1,E61025),rmatchups[],2,FALSE)</f>
        <v>#N/A</v>
      </c>
      <c r="K61025" t="e">
        <f t="shared" si="977"/>
        <v>#N/A</v>
      </c>
    </row>
    <row r="61026" spans="10:11" x14ac:dyDescent="0.35">
      <c r="J61026" t="e">
        <f>wOBA+VLOOKUP(D61026,order[],2,FALSE)+VLOOKUP(IF(F61026&gt;7,8,IF(F61026=0,1,F61026)),pitches[],2,FALSE)+VLOOKUP(IF(E61026&gt;0,1,E61026),rmatchups[],2,FALSE)</f>
        <v>#N/A</v>
      </c>
      <c r="K61026" t="e">
        <f t="shared" si="977"/>
        <v>#N/A</v>
      </c>
    </row>
    <row r="61027" spans="10:11" x14ac:dyDescent="0.35">
      <c r="J61027" t="e">
        <f>wOBA+VLOOKUP(D61027,order[],2,FALSE)+VLOOKUP(IF(F61027&gt;7,8,IF(F61027=0,1,F61027)),pitches[],2,FALSE)+VLOOKUP(IF(E61027&gt;0,1,E61027),rmatchups[],2,FALSE)</f>
        <v>#N/A</v>
      </c>
      <c r="K61027" t="e">
        <f t="shared" si="977"/>
        <v>#N/A</v>
      </c>
    </row>
    <row r="61028" spans="10:11" x14ac:dyDescent="0.35">
      <c r="J61028" t="e">
        <f>wOBA+VLOOKUP(D61028,order[],2,FALSE)+VLOOKUP(IF(F61028&gt;7,8,IF(F61028=0,1,F61028)),pitches[],2,FALSE)+VLOOKUP(IF(E61028&gt;0,1,E61028),rmatchups[],2,FALSE)</f>
        <v>#N/A</v>
      </c>
      <c r="K61028" t="e">
        <f t="shared" si="977"/>
        <v>#N/A</v>
      </c>
    </row>
    <row r="61029" spans="10:11" x14ac:dyDescent="0.35">
      <c r="J61029" t="e">
        <f>wOBA+VLOOKUP(D61029,order[],2,FALSE)+VLOOKUP(IF(F61029&gt;7,8,IF(F61029=0,1,F61029)),pitches[],2,FALSE)+VLOOKUP(IF(E61029&gt;0,1,E61029),rmatchups[],2,FALSE)</f>
        <v>#N/A</v>
      </c>
      <c r="K61029" t="e">
        <f t="shared" si="977"/>
        <v>#N/A</v>
      </c>
    </row>
    <row r="61030" spans="10:11" x14ac:dyDescent="0.35">
      <c r="J61030" t="e">
        <f>wOBA+VLOOKUP(D61030,order[],2,FALSE)+VLOOKUP(IF(F61030&gt;7,8,IF(F61030=0,1,F61030)),pitches[],2,FALSE)+VLOOKUP(IF(E61030&gt;0,1,E61030),rmatchups[],2,FALSE)</f>
        <v>#N/A</v>
      </c>
      <c r="K61030" t="e">
        <f t="shared" si="977"/>
        <v>#N/A</v>
      </c>
    </row>
    <row r="61031" spans="10:11" x14ac:dyDescent="0.35">
      <c r="J61031" t="e">
        <f>wOBA+VLOOKUP(D61031,order[],2,FALSE)+VLOOKUP(IF(F61031&gt;7,8,IF(F61031=0,1,F61031)),pitches[],2,FALSE)+VLOOKUP(IF(E61031&gt;0,1,E61031),rmatchups[],2,FALSE)</f>
        <v>#N/A</v>
      </c>
      <c r="K61031" t="e">
        <f t="shared" si="977"/>
        <v>#N/A</v>
      </c>
    </row>
    <row r="61032" spans="10:11" x14ac:dyDescent="0.35">
      <c r="J61032" t="e">
        <f>wOBA+VLOOKUP(D61032,order[],2,FALSE)+VLOOKUP(IF(F61032&gt;7,8,IF(F61032=0,1,F61032)),pitches[],2,FALSE)+VLOOKUP(IF(E61032&gt;0,1,E61032),rmatchups[],2,FALSE)</f>
        <v>#N/A</v>
      </c>
      <c r="K61032" t="e">
        <f t="shared" si="977"/>
        <v>#N/A</v>
      </c>
    </row>
    <row r="61033" spans="10:11" x14ac:dyDescent="0.35">
      <c r="J61033" t="e">
        <f>wOBA+VLOOKUP(D61033,order[],2,FALSE)+VLOOKUP(IF(F61033&gt;7,8,IF(F61033=0,1,F61033)),pitches[],2,FALSE)+VLOOKUP(IF(E61033&gt;0,1,E61033),rmatchups[],2,FALSE)</f>
        <v>#N/A</v>
      </c>
      <c r="K61033" t="e">
        <f t="shared" si="977"/>
        <v>#N/A</v>
      </c>
    </row>
    <row r="61034" spans="10:11" x14ac:dyDescent="0.35">
      <c r="J61034" t="e">
        <f>wOBA+VLOOKUP(D61034,order[],2,FALSE)+VLOOKUP(IF(F61034&gt;7,8,IF(F61034=0,1,F61034)),pitches[],2,FALSE)+VLOOKUP(IF(E61034&gt;0,1,E61034),rmatchups[],2,FALSE)</f>
        <v>#N/A</v>
      </c>
      <c r="K61034" t="e">
        <f t="shared" si="977"/>
        <v>#N/A</v>
      </c>
    </row>
    <row r="61035" spans="10:11" x14ac:dyDescent="0.35">
      <c r="J61035" t="e">
        <f>wOBA+VLOOKUP(D61035,order[],2,FALSE)+VLOOKUP(IF(F61035&gt;7,8,IF(F61035=0,1,F61035)),pitches[],2,FALSE)+VLOOKUP(IF(E61035&gt;0,1,E61035),rmatchups[],2,FALSE)</f>
        <v>#N/A</v>
      </c>
      <c r="K61035" t="e">
        <f t="shared" si="977"/>
        <v>#N/A</v>
      </c>
    </row>
    <row r="61036" spans="10:11" x14ac:dyDescent="0.35">
      <c r="J61036" t="e">
        <f>wOBA+VLOOKUP(D61036,order[],2,FALSE)+VLOOKUP(IF(F61036&gt;7,8,IF(F61036=0,1,F61036)),pitches[],2,FALSE)+VLOOKUP(IF(E61036&gt;0,1,E61036),rmatchups[],2,FALSE)</f>
        <v>#N/A</v>
      </c>
      <c r="K61036" t="e">
        <f t="shared" si="977"/>
        <v>#N/A</v>
      </c>
    </row>
    <row r="61037" spans="10:11" x14ac:dyDescent="0.35">
      <c r="J61037" t="e">
        <f>wOBA+VLOOKUP(D61037,order[],2,FALSE)+VLOOKUP(IF(F61037&gt;7,8,IF(F61037=0,1,F61037)),pitches[],2,FALSE)+VLOOKUP(IF(E61037&gt;0,1,E61037),rmatchups[],2,FALSE)</f>
        <v>#N/A</v>
      </c>
      <c r="K61037" t="e">
        <f t="shared" si="977"/>
        <v>#N/A</v>
      </c>
    </row>
    <row r="61038" spans="10:11" x14ac:dyDescent="0.35">
      <c r="J61038" t="e">
        <f>wOBA+VLOOKUP(D61038,order[],2,FALSE)+VLOOKUP(IF(F61038&gt;7,8,IF(F61038=0,1,F61038)),pitches[],2,FALSE)+VLOOKUP(IF(E61038&gt;0,1,E61038),rmatchups[],2,FALSE)</f>
        <v>#N/A</v>
      </c>
      <c r="K61038" t="e">
        <f t="shared" si="977"/>
        <v>#N/A</v>
      </c>
    </row>
    <row r="61039" spans="10:11" x14ac:dyDescent="0.35">
      <c r="J61039" t="e">
        <f>wOBA+VLOOKUP(D61039,order[],2,FALSE)+VLOOKUP(IF(F61039&gt;7,8,IF(F61039=0,1,F61039)),pitches[],2,FALSE)+VLOOKUP(IF(E61039&gt;0,1,E61039),rmatchups[],2,FALSE)</f>
        <v>#N/A</v>
      </c>
      <c r="K61039" t="e">
        <f t="shared" si="977"/>
        <v>#N/A</v>
      </c>
    </row>
    <row r="61040" spans="10:11" x14ac:dyDescent="0.35">
      <c r="J61040" t="e">
        <f>wOBA+VLOOKUP(D61040,order[],2,FALSE)+VLOOKUP(IF(F61040&gt;7,8,IF(F61040=0,1,F61040)),pitches[],2,FALSE)+VLOOKUP(IF(E61040&gt;0,1,E61040),rmatchups[],2,FALSE)</f>
        <v>#N/A</v>
      </c>
      <c r="K61040" t="e">
        <f t="shared" si="977"/>
        <v>#N/A</v>
      </c>
    </row>
    <row r="61041" spans="10:11" x14ac:dyDescent="0.35">
      <c r="J61041" t="e">
        <f>wOBA+VLOOKUP(D61041,order[],2,FALSE)+VLOOKUP(IF(F61041&gt;7,8,IF(F61041=0,1,F61041)),pitches[],2,FALSE)+VLOOKUP(IF(E61041&gt;0,1,E61041),rmatchups[],2,FALSE)</f>
        <v>#N/A</v>
      </c>
      <c r="K61041" t="e">
        <f t="shared" si="977"/>
        <v>#N/A</v>
      </c>
    </row>
    <row r="61042" spans="10:11" x14ac:dyDescent="0.35">
      <c r="J61042" t="e">
        <f>wOBA+VLOOKUP(D61042,order[],2,FALSE)+VLOOKUP(IF(F61042&gt;7,8,IF(F61042=0,1,F61042)),pitches[],2,FALSE)+VLOOKUP(IF(E61042&gt;0,1,E61042),rmatchups[],2,FALSE)</f>
        <v>#N/A</v>
      </c>
      <c r="K61042" t="e">
        <f t="shared" si="977"/>
        <v>#N/A</v>
      </c>
    </row>
    <row r="61043" spans="10:11" x14ac:dyDescent="0.35">
      <c r="J61043" t="e">
        <f>wOBA+VLOOKUP(D61043,order[],2,FALSE)+VLOOKUP(IF(F61043&gt;7,8,IF(F61043=0,1,F61043)),pitches[],2,FALSE)+VLOOKUP(IF(E61043&gt;0,1,E61043),rmatchups[],2,FALSE)</f>
        <v>#N/A</v>
      </c>
      <c r="K61043" t="e">
        <f t="shared" si="977"/>
        <v>#N/A</v>
      </c>
    </row>
    <row r="61044" spans="10:11" x14ac:dyDescent="0.35">
      <c r="J61044" t="e">
        <f>wOBA+VLOOKUP(D61044,order[],2,FALSE)+VLOOKUP(IF(F61044&gt;7,8,IF(F61044=0,1,F61044)),pitches[],2,FALSE)+VLOOKUP(IF(E61044&gt;0,1,E61044),rmatchups[],2,FALSE)</f>
        <v>#N/A</v>
      </c>
      <c r="K61044" t="e">
        <f t="shared" si="977"/>
        <v>#N/A</v>
      </c>
    </row>
    <row r="61045" spans="10:11" x14ac:dyDescent="0.35">
      <c r="J61045" t="e">
        <f>wOBA+VLOOKUP(D61045,order[],2,FALSE)+VLOOKUP(IF(F61045&gt;7,8,IF(F61045=0,1,F61045)),pitches[],2,FALSE)+VLOOKUP(IF(E61045&gt;0,1,E61045),rmatchups[],2,FALSE)</f>
        <v>#N/A</v>
      </c>
      <c r="K61045" t="e">
        <f t="shared" si="977"/>
        <v>#N/A</v>
      </c>
    </row>
    <row r="61046" spans="10:11" x14ac:dyDescent="0.35">
      <c r="J61046" t="e">
        <f>wOBA+VLOOKUP(D61046,order[],2,FALSE)+VLOOKUP(IF(F61046&gt;7,8,IF(F61046=0,1,F61046)),pitches[],2,FALSE)+VLOOKUP(IF(E61046&gt;0,1,E61046),rmatchups[],2,FALSE)</f>
        <v>#N/A</v>
      </c>
      <c r="K61046" t="e">
        <f t="shared" si="977"/>
        <v>#N/A</v>
      </c>
    </row>
    <row r="61047" spans="10:11" x14ac:dyDescent="0.35">
      <c r="J61047" t="e">
        <f>wOBA+VLOOKUP(D61047,order[],2,FALSE)+VLOOKUP(IF(F61047&gt;7,8,IF(F61047=0,1,F61047)),pitches[],2,FALSE)+VLOOKUP(IF(E61047&gt;0,1,E61047),rmatchups[],2,FALSE)</f>
        <v>#N/A</v>
      </c>
      <c r="K61047" t="e">
        <f t="shared" si="977"/>
        <v>#N/A</v>
      </c>
    </row>
    <row r="61048" spans="10:11" x14ac:dyDescent="0.35">
      <c r="J61048" t="e">
        <f>wOBA+VLOOKUP(D61048,order[],2,FALSE)+VLOOKUP(IF(F61048&gt;7,8,IF(F61048=0,1,F61048)),pitches[],2,FALSE)+VLOOKUP(IF(E61048&gt;0,1,E61048),rmatchups[],2,FALSE)</f>
        <v>#N/A</v>
      </c>
      <c r="K61048" t="e">
        <f t="shared" si="977"/>
        <v>#N/A</v>
      </c>
    </row>
    <row r="61049" spans="10:11" x14ac:dyDescent="0.35">
      <c r="J61049" t="e">
        <f>wOBA+VLOOKUP(D61049,order[],2,FALSE)+VLOOKUP(IF(F61049&gt;7,8,IF(F61049=0,1,F61049)),pitches[],2,FALSE)+VLOOKUP(IF(E61049&gt;0,1,E61049),rmatchups[],2,FALSE)</f>
        <v>#N/A</v>
      </c>
      <c r="K61049" t="e">
        <f t="shared" si="977"/>
        <v>#N/A</v>
      </c>
    </row>
    <row r="61050" spans="10:11" x14ac:dyDescent="0.35">
      <c r="J61050" t="e">
        <f>wOBA+VLOOKUP(D61050,order[],2,FALSE)+VLOOKUP(IF(F61050&gt;7,8,IF(F61050=0,1,F61050)),pitches[],2,FALSE)+VLOOKUP(IF(E61050&gt;0,1,E61050),rmatchups[],2,FALSE)</f>
        <v>#N/A</v>
      </c>
      <c r="K61050" t="e">
        <f t="shared" si="977"/>
        <v>#N/A</v>
      </c>
    </row>
    <row r="61051" spans="10:11" x14ac:dyDescent="0.35">
      <c r="J61051" t="e">
        <f>wOBA+VLOOKUP(D61051,order[],2,FALSE)+VLOOKUP(IF(F61051&gt;7,8,IF(F61051=0,1,F61051)),pitches[],2,FALSE)+VLOOKUP(IF(E61051&gt;0,1,E61051),rmatchups[],2,FALSE)</f>
        <v>#N/A</v>
      </c>
      <c r="K61051" t="e">
        <f t="shared" si="977"/>
        <v>#N/A</v>
      </c>
    </row>
    <row r="61052" spans="10:11" x14ac:dyDescent="0.35">
      <c r="J61052" t="e">
        <f>wOBA+VLOOKUP(D61052,order[],2,FALSE)+VLOOKUP(IF(F61052&gt;7,8,IF(F61052=0,1,F61052)),pitches[],2,FALSE)+VLOOKUP(IF(E61052&gt;0,1,E61052),rmatchups[],2,FALSE)</f>
        <v>#N/A</v>
      </c>
      <c r="K61052" t="e">
        <f t="shared" si="977"/>
        <v>#N/A</v>
      </c>
    </row>
    <row r="61053" spans="10:11" x14ac:dyDescent="0.35">
      <c r="J61053" t="e">
        <f>wOBA+VLOOKUP(D61053,order[],2,FALSE)+VLOOKUP(IF(F61053&gt;7,8,IF(F61053=0,1,F61053)),pitches[],2,FALSE)+VLOOKUP(IF(E61053&gt;0,1,E61053),rmatchups[],2,FALSE)</f>
        <v>#N/A</v>
      </c>
      <c r="K61053" t="e">
        <f t="shared" si="977"/>
        <v>#N/A</v>
      </c>
    </row>
    <row r="61054" spans="10:11" x14ac:dyDescent="0.35">
      <c r="J61054" t="e">
        <f>wOBA+VLOOKUP(D61054,order[],2,FALSE)+VLOOKUP(IF(F61054&gt;7,8,IF(F61054=0,1,F61054)),pitches[],2,FALSE)+VLOOKUP(IF(E61054&gt;0,1,E61054),rmatchups[],2,FALSE)</f>
        <v>#N/A</v>
      </c>
      <c r="K61054" t="e">
        <f t="shared" si="977"/>
        <v>#N/A</v>
      </c>
    </row>
    <row r="61055" spans="10:11" x14ac:dyDescent="0.35">
      <c r="J61055" t="e">
        <f>wOBA+VLOOKUP(D61055,order[],2,FALSE)+VLOOKUP(IF(F61055&gt;7,8,IF(F61055=0,1,F61055)),pitches[],2,FALSE)+VLOOKUP(IF(E61055&gt;0,1,E61055),rmatchups[],2,FALSE)</f>
        <v>#N/A</v>
      </c>
      <c r="K61055" t="e">
        <f t="shared" si="977"/>
        <v>#N/A</v>
      </c>
    </row>
    <row r="61056" spans="10:11" x14ac:dyDescent="0.35">
      <c r="J61056" t="e">
        <f>wOBA+VLOOKUP(D61056,order[],2,FALSE)+VLOOKUP(IF(F61056&gt;7,8,IF(F61056=0,1,F61056)),pitches[],2,FALSE)+VLOOKUP(IF(E61056&gt;0,1,E61056),rmatchups[],2,FALSE)</f>
        <v>#N/A</v>
      </c>
      <c r="K61056" t="e">
        <f t="shared" si="977"/>
        <v>#N/A</v>
      </c>
    </row>
    <row r="61057" spans="10:11" x14ac:dyDescent="0.35">
      <c r="J61057" t="e">
        <f>wOBA+VLOOKUP(D61057,order[],2,FALSE)+VLOOKUP(IF(F61057&gt;7,8,IF(F61057=0,1,F61057)),pitches[],2,FALSE)+VLOOKUP(IF(E61057&gt;0,1,E61057),rmatchups[],2,FALSE)</f>
        <v>#N/A</v>
      </c>
      <c r="K61057" t="e">
        <f t="shared" si="977"/>
        <v>#N/A</v>
      </c>
    </row>
    <row r="61058" spans="10:11" x14ac:dyDescent="0.35">
      <c r="J61058" t="e">
        <f>wOBA+VLOOKUP(D61058,order[],2,FALSE)+VLOOKUP(IF(F61058&gt;7,8,IF(F61058=0,1,F61058)),pitches[],2,FALSE)+VLOOKUP(IF(E61058&gt;0,1,E61058),rmatchups[],2,FALSE)</f>
        <v>#N/A</v>
      </c>
      <c r="K61058" t="e">
        <f t="shared" si="977"/>
        <v>#N/A</v>
      </c>
    </row>
    <row r="61059" spans="10:11" x14ac:dyDescent="0.35">
      <c r="J61059" t="e">
        <f>wOBA+VLOOKUP(D61059,order[],2,FALSE)+VLOOKUP(IF(F61059&gt;7,8,IF(F61059=0,1,F61059)),pitches[],2,FALSE)+VLOOKUP(IF(E61059&gt;0,1,E61059),rmatchups[],2,FALSE)</f>
        <v>#N/A</v>
      </c>
      <c r="K61059" t="e">
        <f t="shared" ref="K61059:K61122" si="978">H61059-J61059</f>
        <v>#N/A</v>
      </c>
    </row>
    <row r="61060" spans="10:11" x14ac:dyDescent="0.35">
      <c r="J61060" t="e">
        <f>wOBA+VLOOKUP(D61060,order[],2,FALSE)+VLOOKUP(IF(F61060&gt;7,8,IF(F61060=0,1,F61060)),pitches[],2,FALSE)+VLOOKUP(IF(E61060&gt;0,1,E61060),rmatchups[],2,FALSE)</f>
        <v>#N/A</v>
      </c>
      <c r="K61060" t="e">
        <f t="shared" si="978"/>
        <v>#N/A</v>
      </c>
    </row>
    <row r="61061" spans="10:11" x14ac:dyDescent="0.35">
      <c r="J61061" t="e">
        <f>wOBA+VLOOKUP(D61061,order[],2,FALSE)+VLOOKUP(IF(F61061&gt;7,8,IF(F61061=0,1,F61061)),pitches[],2,FALSE)+VLOOKUP(IF(E61061&gt;0,1,E61061),rmatchups[],2,FALSE)</f>
        <v>#N/A</v>
      </c>
      <c r="K61061" t="e">
        <f t="shared" si="978"/>
        <v>#N/A</v>
      </c>
    </row>
    <row r="61062" spans="10:11" x14ac:dyDescent="0.35">
      <c r="J61062" t="e">
        <f>wOBA+VLOOKUP(D61062,order[],2,FALSE)+VLOOKUP(IF(F61062&gt;7,8,IF(F61062=0,1,F61062)),pitches[],2,FALSE)+VLOOKUP(IF(E61062&gt;0,1,E61062),rmatchups[],2,FALSE)</f>
        <v>#N/A</v>
      </c>
      <c r="K61062" t="e">
        <f t="shared" si="978"/>
        <v>#N/A</v>
      </c>
    </row>
    <row r="61063" spans="10:11" x14ac:dyDescent="0.35">
      <c r="J61063" t="e">
        <f>wOBA+VLOOKUP(D61063,order[],2,FALSE)+VLOOKUP(IF(F61063&gt;7,8,IF(F61063=0,1,F61063)),pitches[],2,FALSE)+VLOOKUP(IF(E61063&gt;0,1,E61063),rmatchups[],2,FALSE)</f>
        <v>#N/A</v>
      </c>
      <c r="K61063" t="e">
        <f t="shared" si="978"/>
        <v>#N/A</v>
      </c>
    </row>
    <row r="61064" spans="10:11" x14ac:dyDescent="0.35">
      <c r="J61064" t="e">
        <f>wOBA+VLOOKUP(D61064,order[],2,FALSE)+VLOOKUP(IF(F61064&gt;7,8,IF(F61064=0,1,F61064)),pitches[],2,FALSE)+VLOOKUP(IF(E61064&gt;0,1,E61064),rmatchups[],2,FALSE)</f>
        <v>#N/A</v>
      </c>
      <c r="K61064" t="e">
        <f t="shared" si="978"/>
        <v>#N/A</v>
      </c>
    </row>
    <row r="61065" spans="10:11" x14ac:dyDescent="0.35">
      <c r="J61065" t="e">
        <f>wOBA+VLOOKUP(D61065,order[],2,FALSE)+VLOOKUP(IF(F61065&gt;7,8,IF(F61065=0,1,F61065)),pitches[],2,FALSE)+VLOOKUP(IF(E61065&gt;0,1,E61065),rmatchups[],2,FALSE)</f>
        <v>#N/A</v>
      </c>
      <c r="K61065" t="e">
        <f t="shared" si="978"/>
        <v>#N/A</v>
      </c>
    </row>
    <row r="61066" spans="10:11" x14ac:dyDescent="0.35">
      <c r="J61066" t="e">
        <f>wOBA+VLOOKUP(D61066,order[],2,FALSE)+VLOOKUP(IF(F61066&gt;7,8,IF(F61066=0,1,F61066)),pitches[],2,FALSE)+VLOOKUP(IF(E61066&gt;0,1,E61066),rmatchups[],2,FALSE)</f>
        <v>#N/A</v>
      </c>
      <c r="K61066" t="e">
        <f t="shared" si="978"/>
        <v>#N/A</v>
      </c>
    </row>
    <row r="61067" spans="10:11" x14ac:dyDescent="0.35">
      <c r="J61067" t="e">
        <f>wOBA+VLOOKUP(D61067,order[],2,FALSE)+VLOOKUP(IF(F61067&gt;7,8,IF(F61067=0,1,F61067)),pitches[],2,FALSE)+VLOOKUP(IF(E61067&gt;0,1,E61067),rmatchups[],2,FALSE)</f>
        <v>#N/A</v>
      </c>
      <c r="K61067" t="e">
        <f t="shared" si="978"/>
        <v>#N/A</v>
      </c>
    </row>
    <row r="61068" spans="10:11" x14ac:dyDescent="0.35">
      <c r="J61068" t="e">
        <f>wOBA+VLOOKUP(D61068,order[],2,FALSE)+VLOOKUP(IF(F61068&gt;7,8,IF(F61068=0,1,F61068)),pitches[],2,FALSE)+VLOOKUP(IF(E61068&gt;0,1,E61068),rmatchups[],2,FALSE)</f>
        <v>#N/A</v>
      </c>
      <c r="K61068" t="e">
        <f t="shared" si="978"/>
        <v>#N/A</v>
      </c>
    </row>
    <row r="61069" spans="10:11" x14ac:dyDescent="0.35">
      <c r="J61069" t="e">
        <f>wOBA+VLOOKUP(D61069,order[],2,FALSE)+VLOOKUP(IF(F61069&gt;7,8,IF(F61069=0,1,F61069)),pitches[],2,FALSE)+VLOOKUP(IF(E61069&gt;0,1,E61069),rmatchups[],2,FALSE)</f>
        <v>#N/A</v>
      </c>
      <c r="K61069" t="e">
        <f t="shared" si="978"/>
        <v>#N/A</v>
      </c>
    </row>
    <row r="61070" spans="10:11" x14ac:dyDescent="0.35">
      <c r="J61070" t="e">
        <f>wOBA+VLOOKUP(D61070,order[],2,FALSE)+VLOOKUP(IF(F61070&gt;7,8,IF(F61070=0,1,F61070)),pitches[],2,FALSE)+VLOOKUP(IF(E61070&gt;0,1,E61070),rmatchups[],2,FALSE)</f>
        <v>#N/A</v>
      </c>
      <c r="K61070" t="e">
        <f t="shared" si="978"/>
        <v>#N/A</v>
      </c>
    </row>
    <row r="61071" spans="10:11" x14ac:dyDescent="0.35">
      <c r="J61071" t="e">
        <f>wOBA+VLOOKUP(D61071,order[],2,FALSE)+VLOOKUP(IF(F61071&gt;7,8,IF(F61071=0,1,F61071)),pitches[],2,FALSE)+VLOOKUP(IF(E61071&gt;0,1,E61071),rmatchups[],2,FALSE)</f>
        <v>#N/A</v>
      </c>
      <c r="K61071" t="e">
        <f t="shared" si="978"/>
        <v>#N/A</v>
      </c>
    </row>
    <row r="61072" spans="10:11" x14ac:dyDescent="0.35">
      <c r="J61072" t="e">
        <f>wOBA+VLOOKUP(D61072,order[],2,FALSE)+VLOOKUP(IF(F61072&gt;7,8,IF(F61072=0,1,F61072)),pitches[],2,FALSE)+VLOOKUP(IF(E61072&gt;0,1,E61072),rmatchups[],2,FALSE)</f>
        <v>#N/A</v>
      </c>
      <c r="K61072" t="e">
        <f t="shared" si="978"/>
        <v>#N/A</v>
      </c>
    </row>
    <row r="61073" spans="10:11" x14ac:dyDescent="0.35">
      <c r="J61073" t="e">
        <f>wOBA+VLOOKUP(D61073,order[],2,FALSE)+VLOOKUP(IF(F61073&gt;7,8,IF(F61073=0,1,F61073)),pitches[],2,FALSE)+VLOOKUP(IF(E61073&gt;0,1,E61073),rmatchups[],2,FALSE)</f>
        <v>#N/A</v>
      </c>
      <c r="K61073" t="e">
        <f t="shared" si="978"/>
        <v>#N/A</v>
      </c>
    </row>
    <row r="61074" spans="10:11" x14ac:dyDescent="0.35">
      <c r="J61074" t="e">
        <f>wOBA+VLOOKUP(D61074,order[],2,FALSE)+VLOOKUP(IF(F61074&gt;7,8,IF(F61074=0,1,F61074)),pitches[],2,FALSE)+VLOOKUP(IF(E61074&gt;0,1,E61074),rmatchups[],2,FALSE)</f>
        <v>#N/A</v>
      </c>
      <c r="K61074" t="e">
        <f t="shared" si="978"/>
        <v>#N/A</v>
      </c>
    </row>
    <row r="61075" spans="10:11" x14ac:dyDescent="0.35">
      <c r="J61075" t="e">
        <f>wOBA+VLOOKUP(D61075,order[],2,FALSE)+VLOOKUP(IF(F61075&gt;7,8,IF(F61075=0,1,F61075)),pitches[],2,FALSE)+VLOOKUP(IF(E61075&gt;0,1,E61075),rmatchups[],2,FALSE)</f>
        <v>#N/A</v>
      </c>
      <c r="K61075" t="e">
        <f t="shared" si="978"/>
        <v>#N/A</v>
      </c>
    </row>
    <row r="61076" spans="10:11" x14ac:dyDescent="0.35">
      <c r="J61076" t="e">
        <f>wOBA+VLOOKUP(D61076,order[],2,FALSE)+VLOOKUP(IF(F61076&gt;7,8,IF(F61076=0,1,F61076)),pitches[],2,FALSE)+VLOOKUP(IF(E61076&gt;0,1,E61076),rmatchups[],2,FALSE)</f>
        <v>#N/A</v>
      </c>
      <c r="K61076" t="e">
        <f t="shared" si="978"/>
        <v>#N/A</v>
      </c>
    </row>
    <row r="61077" spans="10:11" x14ac:dyDescent="0.35">
      <c r="J61077" t="e">
        <f>wOBA+VLOOKUP(D61077,order[],2,FALSE)+VLOOKUP(IF(F61077&gt;7,8,IF(F61077=0,1,F61077)),pitches[],2,FALSE)+VLOOKUP(IF(E61077&gt;0,1,E61077),rmatchups[],2,FALSE)</f>
        <v>#N/A</v>
      </c>
      <c r="K61077" t="e">
        <f t="shared" si="978"/>
        <v>#N/A</v>
      </c>
    </row>
    <row r="61078" spans="10:11" x14ac:dyDescent="0.35">
      <c r="J61078" t="e">
        <f>wOBA+VLOOKUP(D61078,order[],2,FALSE)+VLOOKUP(IF(F61078&gt;7,8,IF(F61078=0,1,F61078)),pitches[],2,FALSE)+VLOOKUP(IF(E61078&gt;0,1,E61078),rmatchups[],2,FALSE)</f>
        <v>#N/A</v>
      </c>
      <c r="K61078" t="e">
        <f t="shared" si="978"/>
        <v>#N/A</v>
      </c>
    </row>
    <row r="61079" spans="10:11" x14ac:dyDescent="0.35">
      <c r="J61079" t="e">
        <f>wOBA+VLOOKUP(D61079,order[],2,FALSE)+VLOOKUP(IF(F61079&gt;7,8,IF(F61079=0,1,F61079)),pitches[],2,FALSE)+VLOOKUP(IF(E61079&gt;0,1,E61079),rmatchups[],2,FALSE)</f>
        <v>#N/A</v>
      </c>
      <c r="K61079" t="e">
        <f t="shared" si="978"/>
        <v>#N/A</v>
      </c>
    </row>
    <row r="61080" spans="10:11" x14ac:dyDescent="0.35">
      <c r="J61080" t="e">
        <f>wOBA+VLOOKUP(D61080,order[],2,FALSE)+VLOOKUP(IF(F61080&gt;7,8,IF(F61080=0,1,F61080)),pitches[],2,FALSE)+VLOOKUP(IF(E61080&gt;0,1,E61080),rmatchups[],2,FALSE)</f>
        <v>#N/A</v>
      </c>
      <c r="K61080" t="e">
        <f t="shared" si="978"/>
        <v>#N/A</v>
      </c>
    </row>
    <row r="61081" spans="10:11" x14ac:dyDescent="0.35">
      <c r="J61081" t="e">
        <f>wOBA+VLOOKUP(D61081,order[],2,FALSE)+VLOOKUP(IF(F61081&gt;7,8,IF(F61081=0,1,F61081)),pitches[],2,FALSE)+VLOOKUP(IF(E61081&gt;0,1,E61081),rmatchups[],2,FALSE)</f>
        <v>#N/A</v>
      </c>
      <c r="K61081" t="e">
        <f t="shared" si="978"/>
        <v>#N/A</v>
      </c>
    </row>
    <row r="61082" spans="10:11" x14ac:dyDescent="0.35">
      <c r="J61082" t="e">
        <f>wOBA+VLOOKUP(D61082,order[],2,FALSE)+VLOOKUP(IF(F61082&gt;7,8,IF(F61082=0,1,F61082)),pitches[],2,FALSE)+VLOOKUP(IF(E61082&gt;0,1,E61082),rmatchups[],2,FALSE)</f>
        <v>#N/A</v>
      </c>
      <c r="K61082" t="e">
        <f t="shared" si="978"/>
        <v>#N/A</v>
      </c>
    </row>
    <row r="61083" spans="10:11" x14ac:dyDescent="0.35">
      <c r="J61083" t="e">
        <f>wOBA+VLOOKUP(D61083,order[],2,FALSE)+VLOOKUP(IF(F61083&gt;7,8,IF(F61083=0,1,F61083)),pitches[],2,FALSE)+VLOOKUP(IF(E61083&gt;0,1,E61083),rmatchups[],2,FALSE)</f>
        <v>#N/A</v>
      </c>
      <c r="K61083" t="e">
        <f t="shared" si="978"/>
        <v>#N/A</v>
      </c>
    </row>
    <row r="61084" spans="10:11" x14ac:dyDescent="0.35">
      <c r="J61084" t="e">
        <f>wOBA+VLOOKUP(D61084,order[],2,FALSE)+VLOOKUP(IF(F61084&gt;7,8,IF(F61084=0,1,F61084)),pitches[],2,FALSE)+VLOOKUP(IF(E61084&gt;0,1,E61084),rmatchups[],2,FALSE)</f>
        <v>#N/A</v>
      </c>
      <c r="K61084" t="e">
        <f t="shared" si="978"/>
        <v>#N/A</v>
      </c>
    </row>
    <row r="61085" spans="10:11" x14ac:dyDescent="0.35">
      <c r="J61085" t="e">
        <f>wOBA+VLOOKUP(D61085,order[],2,FALSE)+VLOOKUP(IF(F61085&gt;7,8,IF(F61085=0,1,F61085)),pitches[],2,FALSE)+VLOOKUP(IF(E61085&gt;0,1,E61085),rmatchups[],2,FALSE)</f>
        <v>#N/A</v>
      </c>
      <c r="K61085" t="e">
        <f t="shared" si="978"/>
        <v>#N/A</v>
      </c>
    </row>
    <row r="61086" spans="10:11" x14ac:dyDescent="0.35">
      <c r="J61086" t="e">
        <f>wOBA+VLOOKUP(D61086,order[],2,FALSE)+VLOOKUP(IF(F61086&gt;7,8,IF(F61086=0,1,F61086)),pitches[],2,FALSE)+VLOOKUP(IF(E61086&gt;0,1,E61086),rmatchups[],2,FALSE)</f>
        <v>#N/A</v>
      </c>
      <c r="K61086" t="e">
        <f t="shared" si="978"/>
        <v>#N/A</v>
      </c>
    </row>
    <row r="61087" spans="10:11" x14ac:dyDescent="0.35">
      <c r="J61087" t="e">
        <f>wOBA+VLOOKUP(D61087,order[],2,FALSE)+VLOOKUP(IF(F61087&gt;7,8,IF(F61087=0,1,F61087)),pitches[],2,FALSE)+VLOOKUP(IF(E61087&gt;0,1,E61087),rmatchups[],2,FALSE)</f>
        <v>#N/A</v>
      </c>
      <c r="K61087" t="e">
        <f t="shared" si="978"/>
        <v>#N/A</v>
      </c>
    </row>
    <row r="61088" spans="10:11" x14ac:dyDescent="0.35">
      <c r="J61088" t="e">
        <f>wOBA+VLOOKUP(D61088,order[],2,FALSE)+VLOOKUP(IF(F61088&gt;7,8,IF(F61088=0,1,F61088)),pitches[],2,FALSE)+VLOOKUP(IF(E61088&gt;0,1,E61088),rmatchups[],2,FALSE)</f>
        <v>#N/A</v>
      </c>
      <c r="K61088" t="e">
        <f t="shared" si="978"/>
        <v>#N/A</v>
      </c>
    </row>
    <row r="61089" spans="10:11" x14ac:dyDescent="0.35">
      <c r="J61089" t="e">
        <f>wOBA+VLOOKUP(D61089,order[],2,FALSE)+VLOOKUP(IF(F61089&gt;7,8,IF(F61089=0,1,F61089)),pitches[],2,FALSE)+VLOOKUP(IF(E61089&gt;0,1,E61089),rmatchups[],2,FALSE)</f>
        <v>#N/A</v>
      </c>
      <c r="K61089" t="e">
        <f t="shared" si="978"/>
        <v>#N/A</v>
      </c>
    </row>
    <row r="61090" spans="10:11" x14ac:dyDescent="0.35">
      <c r="J61090" t="e">
        <f>wOBA+VLOOKUP(D61090,order[],2,FALSE)+VLOOKUP(IF(F61090&gt;7,8,IF(F61090=0,1,F61090)),pitches[],2,FALSE)+VLOOKUP(IF(E61090&gt;0,1,E61090),rmatchups[],2,FALSE)</f>
        <v>#N/A</v>
      </c>
      <c r="K61090" t="e">
        <f t="shared" si="978"/>
        <v>#N/A</v>
      </c>
    </row>
    <row r="61091" spans="10:11" x14ac:dyDescent="0.35">
      <c r="J61091" t="e">
        <f>wOBA+VLOOKUP(D61091,order[],2,FALSE)+VLOOKUP(IF(F61091&gt;7,8,IF(F61091=0,1,F61091)),pitches[],2,FALSE)+VLOOKUP(IF(E61091&gt;0,1,E61091),rmatchups[],2,FALSE)</f>
        <v>#N/A</v>
      </c>
      <c r="K61091" t="e">
        <f t="shared" si="978"/>
        <v>#N/A</v>
      </c>
    </row>
    <row r="61092" spans="10:11" x14ac:dyDescent="0.35">
      <c r="J61092" t="e">
        <f>wOBA+VLOOKUP(D61092,order[],2,FALSE)+VLOOKUP(IF(F61092&gt;7,8,IF(F61092=0,1,F61092)),pitches[],2,FALSE)+VLOOKUP(IF(E61092&gt;0,1,E61092),rmatchups[],2,FALSE)</f>
        <v>#N/A</v>
      </c>
      <c r="K61092" t="e">
        <f t="shared" si="978"/>
        <v>#N/A</v>
      </c>
    </row>
    <row r="61093" spans="10:11" x14ac:dyDescent="0.35">
      <c r="J61093" t="e">
        <f>wOBA+VLOOKUP(D61093,order[],2,FALSE)+VLOOKUP(IF(F61093&gt;7,8,IF(F61093=0,1,F61093)),pitches[],2,FALSE)+VLOOKUP(IF(E61093&gt;0,1,E61093),rmatchups[],2,FALSE)</f>
        <v>#N/A</v>
      </c>
      <c r="K61093" t="e">
        <f t="shared" si="978"/>
        <v>#N/A</v>
      </c>
    </row>
    <row r="61094" spans="10:11" x14ac:dyDescent="0.35">
      <c r="J61094" t="e">
        <f>wOBA+VLOOKUP(D61094,order[],2,FALSE)+VLOOKUP(IF(F61094&gt;7,8,IF(F61094=0,1,F61094)),pitches[],2,FALSE)+VLOOKUP(IF(E61094&gt;0,1,E61094),rmatchups[],2,FALSE)</f>
        <v>#N/A</v>
      </c>
      <c r="K61094" t="e">
        <f t="shared" si="978"/>
        <v>#N/A</v>
      </c>
    </row>
    <row r="61095" spans="10:11" x14ac:dyDescent="0.35">
      <c r="J61095" t="e">
        <f>wOBA+VLOOKUP(D61095,order[],2,FALSE)+VLOOKUP(IF(F61095&gt;7,8,IF(F61095=0,1,F61095)),pitches[],2,FALSE)+VLOOKUP(IF(E61095&gt;0,1,E61095),rmatchups[],2,FALSE)</f>
        <v>#N/A</v>
      </c>
      <c r="K61095" t="e">
        <f t="shared" si="978"/>
        <v>#N/A</v>
      </c>
    </row>
    <row r="61096" spans="10:11" x14ac:dyDescent="0.35">
      <c r="J61096" t="e">
        <f>wOBA+VLOOKUP(D61096,order[],2,FALSE)+VLOOKUP(IF(F61096&gt;7,8,IF(F61096=0,1,F61096)),pitches[],2,FALSE)+VLOOKUP(IF(E61096&gt;0,1,E61096),rmatchups[],2,FALSE)</f>
        <v>#N/A</v>
      </c>
      <c r="K61096" t="e">
        <f t="shared" si="978"/>
        <v>#N/A</v>
      </c>
    </row>
    <row r="61097" spans="10:11" x14ac:dyDescent="0.35">
      <c r="J61097" t="e">
        <f>wOBA+VLOOKUP(D61097,order[],2,FALSE)+VLOOKUP(IF(F61097&gt;7,8,IF(F61097=0,1,F61097)),pitches[],2,FALSE)+VLOOKUP(IF(E61097&gt;0,1,E61097),rmatchups[],2,FALSE)</f>
        <v>#N/A</v>
      </c>
      <c r="K61097" t="e">
        <f t="shared" si="978"/>
        <v>#N/A</v>
      </c>
    </row>
    <row r="61098" spans="10:11" x14ac:dyDescent="0.35">
      <c r="J61098" t="e">
        <f>wOBA+VLOOKUP(D61098,order[],2,FALSE)+VLOOKUP(IF(F61098&gt;7,8,IF(F61098=0,1,F61098)),pitches[],2,FALSE)+VLOOKUP(IF(E61098&gt;0,1,E61098),rmatchups[],2,FALSE)</f>
        <v>#N/A</v>
      </c>
      <c r="K61098" t="e">
        <f t="shared" si="978"/>
        <v>#N/A</v>
      </c>
    </row>
    <row r="61099" spans="10:11" x14ac:dyDescent="0.35">
      <c r="J61099" t="e">
        <f>wOBA+VLOOKUP(D61099,order[],2,FALSE)+VLOOKUP(IF(F61099&gt;7,8,IF(F61099=0,1,F61099)),pitches[],2,FALSE)+VLOOKUP(IF(E61099&gt;0,1,E61099),rmatchups[],2,FALSE)</f>
        <v>#N/A</v>
      </c>
      <c r="K61099" t="e">
        <f t="shared" si="978"/>
        <v>#N/A</v>
      </c>
    </row>
    <row r="61100" spans="10:11" x14ac:dyDescent="0.35">
      <c r="J61100" t="e">
        <f>wOBA+VLOOKUP(D61100,order[],2,FALSE)+VLOOKUP(IF(F61100&gt;7,8,IF(F61100=0,1,F61100)),pitches[],2,FALSE)+VLOOKUP(IF(E61100&gt;0,1,E61100),rmatchups[],2,FALSE)</f>
        <v>#N/A</v>
      </c>
      <c r="K61100" t="e">
        <f t="shared" si="978"/>
        <v>#N/A</v>
      </c>
    </row>
    <row r="61101" spans="10:11" x14ac:dyDescent="0.35">
      <c r="J61101" t="e">
        <f>wOBA+VLOOKUP(D61101,order[],2,FALSE)+VLOOKUP(IF(F61101&gt;7,8,IF(F61101=0,1,F61101)),pitches[],2,FALSE)+VLOOKUP(IF(E61101&gt;0,1,E61101),rmatchups[],2,FALSE)</f>
        <v>#N/A</v>
      </c>
      <c r="K61101" t="e">
        <f t="shared" si="978"/>
        <v>#N/A</v>
      </c>
    </row>
    <row r="61102" spans="10:11" x14ac:dyDescent="0.35">
      <c r="J61102" t="e">
        <f>wOBA+VLOOKUP(D61102,order[],2,FALSE)+VLOOKUP(IF(F61102&gt;7,8,IF(F61102=0,1,F61102)),pitches[],2,FALSE)+VLOOKUP(IF(E61102&gt;0,1,E61102),rmatchups[],2,FALSE)</f>
        <v>#N/A</v>
      </c>
      <c r="K61102" t="e">
        <f t="shared" si="978"/>
        <v>#N/A</v>
      </c>
    </row>
    <row r="61103" spans="10:11" x14ac:dyDescent="0.35">
      <c r="J61103" t="e">
        <f>wOBA+VLOOKUP(D61103,order[],2,FALSE)+VLOOKUP(IF(F61103&gt;7,8,IF(F61103=0,1,F61103)),pitches[],2,FALSE)+VLOOKUP(IF(E61103&gt;0,1,E61103),rmatchups[],2,FALSE)</f>
        <v>#N/A</v>
      </c>
      <c r="K61103" t="e">
        <f t="shared" si="978"/>
        <v>#N/A</v>
      </c>
    </row>
    <row r="61104" spans="10:11" x14ac:dyDescent="0.35">
      <c r="J61104" t="e">
        <f>wOBA+VLOOKUP(D61104,order[],2,FALSE)+VLOOKUP(IF(F61104&gt;7,8,IF(F61104=0,1,F61104)),pitches[],2,FALSE)+VLOOKUP(IF(E61104&gt;0,1,E61104),rmatchups[],2,FALSE)</f>
        <v>#N/A</v>
      </c>
      <c r="K61104" t="e">
        <f t="shared" si="978"/>
        <v>#N/A</v>
      </c>
    </row>
    <row r="61105" spans="10:11" x14ac:dyDescent="0.35">
      <c r="J61105" t="e">
        <f>wOBA+VLOOKUP(D61105,order[],2,FALSE)+VLOOKUP(IF(F61105&gt;7,8,IF(F61105=0,1,F61105)),pitches[],2,FALSE)+VLOOKUP(IF(E61105&gt;0,1,E61105),rmatchups[],2,FALSE)</f>
        <v>#N/A</v>
      </c>
      <c r="K61105" t="e">
        <f t="shared" si="978"/>
        <v>#N/A</v>
      </c>
    </row>
    <row r="61106" spans="10:11" x14ac:dyDescent="0.35">
      <c r="J61106" t="e">
        <f>wOBA+VLOOKUP(D61106,order[],2,FALSE)+VLOOKUP(IF(F61106&gt;7,8,IF(F61106=0,1,F61106)),pitches[],2,FALSE)+VLOOKUP(IF(E61106&gt;0,1,E61106),rmatchups[],2,FALSE)</f>
        <v>#N/A</v>
      </c>
      <c r="K61106" t="e">
        <f t="shared" si="978"/>
        <v>#N/A</v>
      </c>
    </row>
    <row r="61107" spans="10:11" x14ac:dyDescent="0.35">
      <c r="J61107" t="e">
        <f>wOBA+VLOOKUP(D61107,order[],2,FALSE)+VLOOKUP(IF(F61107&gt;7,8,IF(F61107=0,1,F61107)),pitches[],2,FALSE)+VLOOKUP(IF(E61107&gt;0,1,E61107),rmatchups[],2,FALSE)</f>
        <v>#N/A</v>
      </c>
      <c r="K61107" t="e">
        <f t="shared" si="978"/>
        <v>#N/A</v>
      </c>
    </row>
    <row r="61108" spans="10:11" x14ac:dyDescent="0.35">
      <c r="J61108" t="e">
        <f>wOBA+VLOOKUP(D61108,order[],2,FALSE)+VLOOKUP(IF(F61108&gt;7,8,IF(F61108=0,1,F61108)),pitches[],2,FALSE)+VLOOKUP(IF(E61108&gt;0,1,E61108),rmatchups[],2,FALSE)</f>
        <v>#N/A</v>
      </c>
      <c r="K61108" t="e">
        <f t="shared" si="978"/>
        <v>#N/A</v>
      </c>
    </row>
    <row r="61109" spans="10:11" x14ac:dyDescent="0.35">
      <c r="J61109" t="e">
        <f>wOBA+VLOOKUP(D61109,order[],2,FALSE)+VLOOKUP(IF(F61109&gt;7,8,IF(F61109=0,1,F61109)),pitches[],2,FALSE)+VLOOKUP(IF(E61109&gt;0,1,E61109),rmatchups[],2,FALSE)</f>
        <v>#N/A</v>
      </c>
      <c r="K61109" t="e">
        <f t="shared" si="978"/>
        <v>#N/A</v>
      </c>
    </row>
    <row r="61110" spans="10:11" x14ac:dyDescent="0.35">
      <c r="J61110" t="e">
        <f>wOBA+VLOOKUP(D61110,order[],2,FALSE)+VLOOKUP(IF(F61110&gt;7,8,IF(F61110=0,1,F61110)),pitches[],2,FALSE)+VLOOKUP(IF(E61110&gt;0,1,E61110),rmatchups[],2,FALSE)</f>
        <v>#N/A</v>
      </c>
      <c r="K61110" t="e">
        <f t="shared" si="978"/>
        <v>#N/A</v>
      </c>
    </row>
    <row r="61111" spans="10:11" x14ac:dyDescent="0.35">
      <c r="J61111" t="e">
        <f>wOBA+VLOOKUP(D61111,order[],2,FALSE)+VLOOKUP(IF(F61111&gt;7,8,IF(F61111=0,1,F61111)),pitches[],2,FALSE)+VLOOKUP(IF(E61111&gt;0,1,E61111),rmatchups[],2,FALSE)</f>
        <v>#N/A</v>
      </c>
      <c r="K61111" t="e">
        <f t="shared" si="978"/>
        <v>#N/A</v>
      </c>
    </row>
    <row r="61112" spans="10:11" x14ac:dyDescent="0.35">
      <c r="J61112" t="e">
        <f>wOBA+VLOOKUP(D61112,order[],2,FALSE)+VLOOKUP(IF(F61112&gt;7,8,IF(F61112=0,1,F61112)),pitches[],2,FALSE)+VLOOKUP(IF(E61112&gt;0,1,E61112),rmatchups[],2,FALSE)</f>
        <v>#N/A</v>
      </c>
      <c r="K61112" t="e">
        <f t="shared" si="978"/>
        <v>#N/A</v>
      </c>
    </row>
    <row r="61113" spans="10:11" x14ac:dyDescent="0.35">
      <c r="J61113" t="e">
        <f>wOBA+VLOOKUP(D61113,order[],2,FALSE)+VLOOKUP(IF(F61113&gt;7,8,IF(F61113=0,1,F61113)),pitches[],2,FALSE)+VLOOKUP(IF(E61113&gt;0,1,E61113),rmatchups[],2,FALSE)</f>
        <v>#N/A</v>
      </c>
      <c r="K61113" t="e">
        <f t="shared" si="978"/>
        <v>#N/A</v>
      </c>
    </row>
    <row r="61114" spans="10:11" x14ac:dyDescent="0.35">
      <c r="J61114" t="e">
        <f>wOBA+VLOOKUP(D61114,order[],2,FALSE)+VLOOKUP(IF(F61114&gt;7,8,IF(F61114=0,1,F61114)),pitches[],2,FALSE)+VLOOKUP(IF(E61114&gt;0,1,E61114),rmatchups[],2,FALSE)</f>
        <v>#N/A</v>
      </c>
      <c r="K61114" t="e">
        <f t="shared" si="978"/>
        <v>#N/A</v>
      </c>
    </row>
    <row r="61115" spans="10:11" x14ac:dyDescent="0.35">
      <c r="J61115" t="e">
        <f>wOBA+VLOOKUP(D61115,order[],2,FALSE)+VLOOKUP(IF(F61115&gt;7,8,IF(F61115=0,1,F61115)),pitches[],2,FALSE)+VLOOKUP(IF(E61115&gt;0,1,E61115),rmatchups[],2,FALSE)</f>
        <v>#N/A</v>
      </c>
      <c r="K61115" t="e">
        <f t="shared" si="978"/>
        <v>#N/A</v>
      </c>
    </row>
    <row r="61116" spans="10:11" x14ac:dyDescent="0.35">
      <c r="J61116" t="e">
        <f>wOBA+VLOOKUP(D61116,order[],2,FALSE)+VLOOKUP(IF(F61116&gt;7,8,IF(F61116=0,1,F61116)),pitches[],2,FALSE)+VLOOKUP(IF(E61116&gt;0,1,E61116),rmatchups[],2,FALSE)</f>
        <v>#N/A</v>
      </c>
      <c r="K61116" t="e">
        <f t="shared" si="978"/>
        <v>#N/A</v>
      </c>
    </row>
    <row r="61117" spans="10:11" x14ac:dyDescent="0.35">
      <c r="J61117" t="e">
        <f>wOBA+VLOOKUP(D61117,order[],2,FALSE)+VLOOKUP(IF(F61117&gt;7,8,IF(F61117=0,1,F61117)),pitches[],2,FALSE)+VLOOKUP(IF(E61117&gt;0,1,E61117),rmatchups[],2,FALSE)</f>
        <v>#N/A</v>
      </c>
      <c r="K61117" t="e">
        <f t="shared" si="978"/>
        <v>#N/A</v>
      </c>
    </row>
    <row r="61118" spans="10:11" x14ac:dyDescent="0.35">
      <c r="J61118" t="e">
        <f>wOBA+VLOOKUP(D61118,order[],2,FALSE)+VLOOKUP(IF(F61118&gt;7,8,IF(F61118=0,1,F61118)),pitches[],2,FALSE)+VLOOKUP(IF(E61118&gt;0,1,E61118),rmatchups[],2,FALSE)</f>
        <v>#N/A</v>
      </c>
      <c r="K61118" t="e">
        <f t="shared" si="978"/>
        <v>#N/A</v>
      </c>
    </row>
    <row r="61119" spans="10:11" x14ac:dyDescent="0.35">
      <c r="J61119" t="e">
        <f>wOBA+VLOOKUP(D61119,order[],2,FALSE)+VLOOKUP(IF(F61119&gt;7,8,IF(F61119=0,1,F61119)),pitches[],2,FALSE)+VLOOKUP(IF(E61119&gt;0,1,E61119),rmatchups[],2,FALSE)</f>
        <v>#N/A</v>
      </c>
      <c r="K61119" t="e">
        <f t="shared" si="978"/>
        <v>#N/A</v>
      </c>
    </row>
    <row r="61120" spans="10:11" x14ac:dyDescent="0.35">
      <c r="J61120" t="e">
        <f>wOBA+VLOOKUP(D61120,order[],2,FALSE)+VLOOKUP(IF(F61120&gt;7,8,IF(F61120=0,1,F61120)),pitches[],2,FALSE)+VLOOKUP(IF(E61120&gt;0,1,E61120),rmatchups[],2,FALSE)</f>
        <v>#N/A</v>
      </c>
      <c r="K61120" t="e">
        <f t="shared" si="978"/>
        <v>#N/A</v>
      </c>
    </row>
    <row r="61121" spans="10:11" x14ac:dyDescent="0.35">
      <c r="J61121" t="e">
        <f>wOBA+VLOOKUP(D61121,order[],2,FALSE)+VLOOKUP(IF(F61121&gt;7,8,IF(F61121=0,1,F61121)),pitches[],2,FALSE)+VLOOKUP(IF(E61121&gt;0,1,E61121),rmatchups[],2,FALSE)</f>
        <v>#N/A</v>
      </c>
      <c r="K61121" t="e">
        <f t="shared" si="978"/>
        <v>#N/A</v>
      </c>
    </row>
    <row r="61122" spans="10:11" x14ac:dyDescent="0.35">
      <c r="J61122" t="e">
        <f>wOBA+VLOOKUP(D61122,order[],2,FALSE)+VLOOKUP(IF(F61122&gt;7,8,IF(F61122=0,1,F61122)),pitches[],2,FALSE)+VLOOKUP(IF(E61122&gt;0,1,E61122),rmatchups[],2,FALSE)</f>
        <v>#N/A</v>
      </c>
      <c r="K61122" t="e">
        <f t="shared" si="978"/>
        <v>#N/A</v>
      </c>
    </row>
    <row r="61123" spans="10:11" x14ac:dyDescent="0.35">
      <c r="J61123" t="e">
        <f>wOBA+VLOOKUP(D61123,order[],2,FALSE)+VLOOKUP(IF(F61123&gt;7,8,IF(F61123=0,1,F61123)),pitches[],2,FALSE)+VLOOKUP(IF(E61123&gt;0,1,E61123),rmatchups[],2,FALSE)</f>
        <v>#N/A</v>
      </c>
      <c r="K61123" t="e">
        <f t="shared" ref="K61123:K61186" si="979">H61123-J61123</f>
        <v>#N/A</v>
      </c>
    </row>
    <row r="61124" spans="10:11" x14ac:dyDescent="0.35">
      <c r="J61124" t="e">
        <f>wOBA+VLOOKUP(D61124,order[],2,FALSE)+VLOOKUP(IF(F61124&gt;7,8,IF(F61124=0,1,F61124)),pitches[],2,FALSE)+VLOOKUP(IF(E61124&gt;0,1,E61124),rmatchups[],2,FALSE)</f>
        <v>#N/A</v>
      </c>
      <c r="K61124" t="e">
        <f t="shared" si="979"/>
        <v>#N/A</v>
      </c>
    </row>
    <row r="61125" spans="10:11" x14ac:dyDescent="0.35">
      <c r="J61125" t="e">
        <f>wOBA+VLOOKUP(D61125,order[],2,FALSE)+VLOOKUP(IF(F61125&gt;7,8,IF(F61125=0,1,F61125)),pitches[],2,FALSE)+VLOOKUP(IF(E61125&gt;0,1,E61125),rmatchups[],2,FALSE)</f>
        <v>#N/A</v>
      </c>
      <c r="K61125" t="e">
        <f t="shared" si="979"/>
        <v>#N/A</v>
      </c>
    </row>
    <row r="61126" spans="10:11" x14ac:dyDescent="0.35">
      <c r="J61126" t="e">
        <f>wOBA+VLOOKUP(D61126,order[],2,FALSE)+VLOOKUP(IF(F61126&gt;7,8,IF(F61126=0,1,F61126)),pitches[],2,FALSE)+VLOOKUP(IF(E61126&gt;0,1,E61126),rmatchups[],2,FALSE)</f>
        <v>#N/A</v>
      </c>
      <c r="K61126" t="e">
        <f t="shared" si="979"/>
        <v>#N/A</v>
      </c>
    </row>
    <row r="61127" spans="10:11" x14ac:dyDescent="0.35">
      <c r="J61127" t="e">
        <f>wOBA+VLOOKUP(D61127,order[],2,FALSE)+VLOOKUP(IF(F61127&gt;7,8,IF(F61127=0,1,F61127)),pitches[],2,FALSE)+VLOOKUP(IF(E61127&gt;0,1,E61127),rmatchups[],2,FALSE)</f>
        <v>#N/A</v>
      </c>
      <c r="K61127" t="e">
        <f t="shared" si="979"/>
        <v>#N/A</v>
      </c>
    </row>
    <row r="61128" spans="10:11" x14ac:dyDescent="0.35">
      <c r="J61128" t="e">
        <f>wOBA+VLOOKUP(D61128,order[],2,FALSE)+VLOOKUP(IF(F61128&gt;7,8,IF(F61128=0,1,F61128)),pitches[],2,FALSE)+VLOOKUP(IF(E61128&gt;0,1,E61128),rmatchups[],2,FALSE)</f>
        <v>#N/A</v>
      </c>
      <c r="K61128" t="e">
        <f t="shared" si="979"/>
        <v>#N/A</v>
      </c>
    </row>
    <row r="61129" spans="10:11" x14ac:dyDescent="0.35">
      <c r="J61129" t="e">
        <f>wOBA+VLOOKUP(D61129,order[],2,FALSE)+VLOOKUP(IF(F61129&gt;7,8,IF(F61129=0,1,F61129)),pitches[],2,FALSE)+VLOOKUP(IF(E61129&gt;0,1,E61129),rmatchups[],2,FALSE)</f>
        <v>#N/A</v>
      </c>
      <c r="K61129" t="e">
        <f t="shared" si="979"/>
        <v>#N/A</v>
      </c>
    </row>
    <row r="61130" spans="10:11" x14ac:dyDescent="0.35">
      <c r="J61130" t="e">
        <f>wOBA+VLOOKUP(D61130,order[],2,FALSE)+VLOOKUP(IF(F61130&gt;7,8,IF(F61130=0,1,F61130)),pitches[],2,FALSE)+VLOOKUP(IF(E61130&gt;0,1,E61130),rmatchups[],2,FALSE)</f>
        <v>#N/A</v>
      </c>
      <c r="K61130" t="e">
        <f t="shared" si="979"/>
        <v>#N/A</v>
      </c>
    </row>
    <row r="61131" spans="10:11" x14ac:dyDescent="0.35">
      <c r="J61131" t="e">
        <f>wOBA+VLOOKUP(D61131,order[],2,FALSE)+VLOOKUP(IF(F61131&gt;7,8,IF(F61131=0,1,F61131)),pitches[],2,FALSE)+VLOOKUP(IF(E61131&gt;0,1,E61131),rmatchups[],2,FALSE)</f>
        <v>#N/A</v>
      </c>
      <c r="K61131" t="e">
        <f t="shared" si="979"/>
        <v>#N/A</v>
      </c>
    </row>
    <row r="61132" spans="10:11" x14ac:dyDescent="0.35">
      <c r="J61132" t="e">
        <f>wOBA+VLOOKUP(D61132,order[],2,FALSE)+VLOOKUP(IF(F61132&gt;7,8,IF(F61132=0,1,F61132)),pitches[],2,FALSE)+VLOOKUP(IF(E61132&gt;0,1,E61132),rmatchups[],2,FALSE)</f>
        <v>#N/A</v>
      </c>
      <c r="K61132" t="e">
        <f t="shared" si="979"/>
        <v>#N/A</v>
      </c>
    </row>
    <row r="61133" spans="10:11" x14ac:dyDescent="0.35">
      <c r="J61133" t="e">
        <f>wOBA+VLOOKUP(D61133,order[],2,FALSE)+VLOOKUP(IF(F61133&gt;7,8,IF(F61133=0,1,F61133)),pitches[],2,FALSE)+VLOOKUP(IF(E61133&gt;0,1,E61133),rmatchups[],2,FALSE)</f>
        <v>#N/A</v>
      </c>
      <c r="K61133" t="e">
        <f t="shared" si="979"/>
        <v>#N/A</v>
      </c>
    </row>
    <row r="61134" spans="10:11" x14ac:dyDescent="0.35">
      <c r="J61134" t="e">
        <f>wOBA+VLOOKUP(D61134,order[],2,FALSE)+VLOOKUP(IF(F61134&gt;7,8,IF(F61134=0,1,F61134)),pitches[],2,FALSE)+VLOOKUP(IF(E61134&gt;0,1,E61134),rmatchups[],2,FALSE)</f>
        <v>#N/A</v>
      </c>
      <c r="K61134" t="e">
        <f t="shared" si="979"/>
        <v>#N/A</v>
      </c>
    </row>
    <row r="61135" spans="10:11" x14ac:dyDescent="0.35">
      <c r="J61135" t="e">
        <f>wOBA+VLOOKUP(D61135,order[],2,FALSE)+VLOOKUP(IF(F61135&gt;7,8,IF(F61135=0,1,F61135)),pitches[],2,FALSE)+VLOOKUP(IF(E61135&gt;0,1,E61135),rmatchups[],2,FALSE)</f>
        <v>#N/A</v>
      </c>
      <c r="K61135" t="e">
        <f t="shared" si="979"/>
        <v>#N/A</v>
      </c>
    </row>
    <row r="61136" spans="10:11" x14ac:dyDescent="0.35">
      <c r="J61136" t="e">
        <f>wOBA+VLOOKUP(D61136,order[],2,FALSE)+VLOOKUP(IF(F61136&gt;7,8,IF(F61136=0,1,F61136)),pitches[],2,FALSE)+VLOOKUP(IF(E61136&gt;0,1,E61136),rmatchups[],2,FALSE)</f>
        <v>#N/A</v>
      </c>
      <c r="K61136" t="e">
        <f t="shared" si="979"/>
        <v>#N/A</v>
      </c>
    </row>
    <row r="61137" spans="10:11" x14ac:dyDescent="0.35">
      <c r="J61137" t="e">
        <f>wOBA+VLOOKUP(D61137,order[],2,FALSE)+VLOOKUP(IF(F61137&gt;7,8,IF(F61137=0,1,F61137)),pitches[],2,FALSE)+VLOOKUP(IF(E61137&gt;0,1,E61137),rmatchups[],2,FALSE)</f>
        <v>#N/A</v>
      </c>
      <c r="K61137" t="e">
        <f t="shared" si="979"/>
        <v>#N/A</v>
      </c>
    </row>
    <row r="61138" spans="10:11" x14ac:dyDescent="0.35">
      <c r="J61138" t="e">
        <f>wOBA+VLOOKUP(D61138,order[],2,FALSE)+VLOOKUP(IF(F61138&gt;7,8,IF(F61138=0,1,F61138)),pitches[],2,FALSE)+VLOOKUP(IF(E61138&gt;0,1,E61138),rmatchups[],2,FALSE)</f>
        <v>#N/A</v>
      </c>
      <c r="K61138" t="e">
        <f t="shared" si="979"/>
        <v>#N/A</v>
      </c>
    </row>
    <row r="61139" spans="10:11" x14ac:dyDescent="0.35">
      <c r="J61139" t="e">
        <f>wOBA+VLOOKUP(D61139,order[],2,FALSE)+VLOOKUP(IF(F61139&gt;7,8,IF(F61139=0,1,F61139)),pitches[],2,FALSE)+VLOOKUP(IF(E61139&gt;0,1,E61139),rmatchups[],2,FALSE)</f>
        <v>#N/A</v>
      </c>
      <c r="K61139" t="e">
        <f t="shared" si="979"/>
        <v>#N/A</v>
      </c>
    </row>
    <row r="61140" spans="10:11" x14ac:dyDescent="0.35">
      <c r="J61140" t="e">
        <f>wOBA+VLOOKUP(D61140,order[],2,FALSE)+VLOOKUP(IF(F61140&gt;7,8,IF(F61140=0,1,F61140)),pitches[],2,FALSE)+VLOOKUP(IF(E61140&gt;0,1,E61140),rmatchups[],2,FALSE)</f>
        <v>#N/A</v>
      </c>
      <c r="K61140" t="e">
        <f t="shared" si="979"/>
        <v>#N/A</v>
      </c>
    </row>
    <row r="61141" spans="10:11" x14ac:dyDescent="0.35">
      <c r="J61141" t="e">
        <f>wOBA+VLOOKUP(D61141,order[],2,FALSE)+VLOOKUP(IF(F61141&gt;7,8,IF(F61141=0,1,F61141)),pitches[],2,FALSE)+VLOOKUP(IF(E61141&gt;0,1,E61141),rmatchups[],2,FALSE)</f>
        <v>#N/A</v>
      </c>
      <c r="K61141" t="e">
        <f t="shared" si="979"/>
        <v>#N/A</v>
      </c>
    </row>
    <row r="61142" spans="10:11" x14ac:dyDescent="0.35">
      <c r="J61142" t="e">
        <f>wOBA+VLOOKUP(D61142,order[],2,FALSE)+VLOOKUP(IF(F61142&gt;7,8,IF(F61142=0,1,F61142)),pitches[],2,FALSE)+VLOOKUP(IF(E61142&gt;0,1,E61142),rmatchups[],2,FALSE)</f>
        <v>#N/A</v>
      </c>
      <c r="K61142" t="e">
        <f t="shared" si="979"/>
        <v>#N/A</v>
      </c>
    </row>
    <row r="61143" spans="10:11" x14ac:dyDescent="0.35">
      <c r="J61143" t="e">
        <f>wOBA+VLOOKUP(D61143,order[],2,FALSE)+VLOOKUP(IF(F61143&gt;7,8,IF(F61143=0,1,F61143)),pitches[],2,FALSE)+VLOOKUP(IF(E61143&gt;0,1,E61143),rmatchups[],2,FALSE)</f>
        <v>#N/A</v>
      </c>
      <c r="K61143" t="e">
        <f t="shared" si="979"/>
        <v>#N/A</v>
      </c>
    </row>
    <row r="61144" spans="10:11" x14ac:dyDescent="0.35">
      <c r="J61144" t="e">
        <f>wOBA+VLOOKUP(D61144,order[],2,FALSE)+VLOOKUP(IF(F61144&gt;7,8,IF(F61144=0,1,F61144)),pitches[],2,FALSE)+VLOOKUP(IF(E61144&gt;0,1,E61144),rmatchups[],2,FALSE)</f>
        <v>#N/A</v>
      </c>
      <c r="K61144" t="e">
        <f t="shared" si="979"/>
        <v>#N/A</v>
      </c>
    </row>
    <row r="61145" spans="10:11" x14ac:dyDescent="0.35">
      <c r="J61145" t="e">
        <f>wOBA+VLOOKUP(D61145,order[],2,FALSE)+VLOOKUP(IF(F61145&gt;7,8,IF(F61145=0,1,F61145)),pitches[],2,FALSE)+VLOOKUP(IF(E61145&gt;0,1,E61145),rmatchups[],2,FALSE)</f>
        <v>#N/A</v>
      </c>
      <c r="K61145" t="e">
        <f t="shared" si="979"/>
        <v>#N/A</v>
      </c>
    </row>
    <row r="61146" spans="10:11" x14ac:dyDescent="0.35">
      <c r="J61146" t="e">
        <f>wOBA+VLOOKUP(D61146,order[],2,FALSE)+VLOOKUP(IF(F61146&gt;7,8,IF(F61146=0,1,F61146)),pitches[],2,FALSE)+VLOOKUP(IF(E61146&gt;0,1,E61146),rmatchups[],2,FALSE)</f>
        <v>#N/A</v>
      </c>
      <c r="K61146" t="e">
        <f t="shared" si="979"/>
        <v>#N/A</v>
      </c>
    </row>
    <row r="61147" spans="10:11" x14ac:dyDescent="0.35">
      <c r="J61147" t="e">
        <f>wOBA+VLOOKUP(D61147,order[],2,FALSE)+VLOOKUP(IF(F61147&gt;7,8,IF(F61147=0,1,F61147)),pitches[],2,FALSE)+VLOOKUP(IF(E61147&gt;0,1,E61147),rmatchups[],2,FALSE)</f>
        <v>#N/A</v>
      </c>
      <c r="K61147" t="e">
        <f t="shared" si="979"/>
        <v>#N/A</v>
      </c>
    </row>
    <row r="61148" spans="10:11" x14ac:dyDescent="0.35">
      <c r="J61148" t="e">
        <f>wOBA+VLOOKUP(D61148,order[],2,FALSE)+VLOOKUP(IF(F61148&gt;7,8,IF(F61148=0,1,F61148)),pitches[],2,FALSE)+VLOOKUP(IF(E61148&gt;0,1,E61148),rmatchups[],2,FALSE)</f>
        <v>#N/A</v>
      </c>
      <c r="K61148" t="e">
        <f t="shared" si="979"/>
        <v>#N/A</v>
      </c>
    </row>
    <row r="61149" spans="10:11" x14ac:dyDescent="0.35">
      <c r="J61149" t="e">
        <f>wOBA+VLOOKUP(D61149,order[],2,FALSE)+VLOOKUP(IF(F61149&gt;7,8,IF(F61149=0,1,F61149)),pitches[],2,FALSE)+VLOOKUP(IF(E61149&gt;0,1,E61149),rmatchups[],2,FALSE)</f>
        <v>#N/A</v>
      </c>
      <c r="K61149" t="e">
        <f t="shared" si="979"/>
        <v>#N/A</v>
      </c>
    </row>
    <row r="61150" spans="10:11" x14ac:dyDescent="0.35">
      <c r="J61150" t="e">
        <f>wOBA+VLOOKUP(D61150,order[],2,FALSE)+VLOOKUP(IF(F61150&gt;7,8,IF(F61150=0,1,F61150)),pitches[],2,FALSE)+VLOOKUP(IF(E61150&gt;0,1,E61150),rmatchups[],2,FALSE)</f>
        <v>#N/A</v>
      </c>
      <c r="K61150" t="e">
        <f t="shared" si="979"/>
        <v>#N/A</v>
      </c>
    </row>
    <row r="61151" spans="10:11" x14ac:dyDescent="0.35">
      <c r="J61151" t="e">
        <f>wOBA+VLOOKUP(D61151,order[],2,FALSE)+VLOOKUP(IF(F61151&gt;7,8,IF(F61151=0,1,F61151)),pitches[],2,FALSE)+VLOOKUP(IF(E61151&gt;0,1,E61151),rmatchups[],2,FALSE)</f>
        <v>#N/A</v>
      </c>
      <c r="K61151" t="e">
        <f t="shared" si="979"/>
        <v>#N/A</v>
      </c>
    </row>
    <row r="61152" spans="10:11" x14ac:dyDescent="0.35">
      <c r="J61152" t="e">
        <f>wOBA+VLOOKUP(D61152,order[],2,FALSE)+VLOOKUP(IF(F61152&gt;7,8,IF(F61152=0,1,F61152)),pitches[],2,FALSE)+VLOOKUP(IF(E61152&gt;0,1,E61152),rmatchups[],2,FALSE)</f>
        <v>#N/A</v>
      </c>
      <c r="K61152" t="e">
        <f t="shared" si="979"/>
        <v>#N/A</v>
      </c>
    </row>
    <row r="61153" spans="10:11" x14ac:dyDescent="0.35">
      <c r="J61153" t="e">
        <f>wOBA+VLOOKUP(D61153,order[],2,FALSE)+VLOOKUP(IF(F61153&gt;7,8,IF(F61153=0,1,F61153)),pitches[],2,FALSE)+VLOOKUP(IF(E61153&gt;0,1,E61153),rmatchups[],2,FALSE)</f>
        <v>#N/A</v>
      </c>
      <c r="K61153" t="e">
        <f t="shared" si="979"/>
        <v>#N/A</v>
      </c>
    </row>
    <row r="61154" spans="10:11" x14ac:dyDescent="0.35">
      <c r="J61154" t="e">
        <f>wOBA+VLOOKUP(D61154,order[],2,FALSE)+VLOOKUP(IF(F61154&gt;7,8,IF(F61154=0,1,F61154)),pitches[],2,FALSE)+VLOOKUP(IF(E61154&gt;0,1,E61154),rmatchups[],2,FALSE)</f>
        <v>#N/A</v>
      </c>
      <c r="K61154" t="e">
        <f t="shared" si="979"/>
        <v>#N/A</v>
      </c>
    </row>
    <row r="61155" spans="10:11" x14ac:dyDescent="0.35">
      <c r="J61155" t="e">
        <f>wOBA+VLOOKUP(D61155,order[],2,FALSE)+VLOOKUP(IF(F61155&gt;7,8,IF(F61155=0,1,F61155)),pitches[],2,FALSE)+VLOOKUP(IF(E61155&gt;0,1,E61155),rmatchups[],2,FALSE)</f>
        <v>#N/A</v>
      </c>
      <c r="K61155" t="e">
        <f t="shared" si="979"/>
        <v>#N/A</v>
      </c>
    </row>
    <row r="61156" spans="10:11" x14ac:dyDescent="0.35">
      <c r="J61156" t="e">
        <f>wOBA+VLOOKUP(D61156,order[],2,FALSE)+VLOOKUP(IF(F61156&gt;7,8,IF(F61156=0,1,F61156)),pitches[],2,FALSE)+VLOOKUP(IF(E61156&gt;0,1,E61156),rmatchups[],2,FALSE)</f>
        <v>#N/A</v>
      </c>
      <c r="K61156" t="e">
        <f t="shared" si="979"/>
        <v>#N/A</v>
      </c>
    </row>
    <row r="61157" spans="10:11" x14ac:dyDescent="0.35">
      <c r="J61157" t="e">
        <f>wOBA+VLOOKUP(D61157,order[],2,FALSE)+VLOOKUP(IF(F61157&gt;7,8,IF(F61157=0,1,F61157)),pitches[],2,FALSE)+VLOOKUP(IF(E61157&gt;0,1,E61157),rmatchups[],2,FALSE)</f>
        <v>#N/A</v>
      </c>
      <c r="K61157" t="e">
        <f t="shared" si="979"/>
        <v>#N/A</v>
      </c>
    </row>
    <row r="61158" spans="10:11" x14ac:dyDescent="0.35">
      <c r="J61158" t="e">
        <f>wOBA+VLOOKUP(D61158,order[],2,FALSE)+VLOOKUP(IF(F61158&gt;7,8,IF(F61158=0,1,F61158)),pitches[],2,FALSE)+VLOOKUP(IF(E61158&gt;0,1,E61158),rmatchups[],2,FALSE)</f>
        <v>#N/A</v>
      </c>
      <c r="K61158" t="e">
        <f t="shared" si="979"/>
        <v>#N/A</v>
      </c>
    </row>
    <row r="61159" spans="10:11" x14ac:dyDescent="0.35">
      <c r="J61159" t="e">
        <f>wOBA+VLOOKUP(D61159,order[],2,FALSE)+VLOOKUP(IF(F61159&gt;7,8,IF(F61159=0,1,F61159)),pitches[],2,FALSE)+VLOOKUP(IF(E61159&gt;0,1,E61159),rmatchups[],2,FALSE)</f>
        <v>#N/A</v>
      </c>
      <c r="K61159" t="e">
        <f t="shared" si="979"/>
        <v>#N/A</v>
      </c>
    </row>
    <row r="61160" spans="10:11" x14ac:dyDescent="0.35">
      <c r="J61160" t="e">
        <f>wOBA+VLOOKUP(D61160,order[],2,FALSE)+VLOOKUP(IF(F61160&gt;7,8,IF(F61160=0,1,F61160)),pitches[],2,FALSE)+VLOOKUP(IF(E61160&gt;0,1,E61160),rmatchups[],2,FALSE)</f>
        <v>#N/A</v>
      </c>
      <c r="K61160" t="e">
        <f t="shared" si="979"/>
        <v>#N/A</v>
      </c>
    </row>
    <row r="61161" spans="10:11" x14ac:dyDescent="0.35">
      <c r="J61161" t="e">
        <f>wOBA+VLOOKUP(D61161,order[],2,FALSE)+VLOOKUP(IF(F61161&gt;7,8,IF(F61161=0,1,F61161)),pitches[],2,FALSE)+VLOOKUP(IF(E61161&gt;0,1,E61161),rmatchups[],2,FALSE)</f>
        <v>#N/A</v>
      </c>
      <c r="K61161" t="e">
        <f t="shared" si="979"/>
        <v>#N/A</v>
      </c>
    </row>
    <row r="61162" spans="10:11" x14ac:dyDescent="0.35">
      <c r="J61162" t="e">
        <f>wOBA+VLOOKUP(D61162,order[],2,FALSE)+VLOOKUP(IF(F61162&gt;7,8,IF(F61162=0,1,F61162)),pitches[],2,FALSE)+VLOOKUP(IF(E61162&gt;0,1,E61162),rmatchups[],2,FALSE)</f>
        <v>#N/A</v>
      </c>
      <c r="K61162" t="e">
        <f t="shared" si="979"/>
        <v>#N/A</v>
      </c>
    </row>
    <row r="61163" spans="10:11" x14ac:dyDescent="0.35">
      <c r="J61163" t="e">
        <f>wOBA+VLOOKUP(D61163,order[],2,FALSE)+VLOOKUP(IF(F61163&gt;7,8,IF(F61163=0,1,F61163)),pitches[],2,FALSE)+VLOOKUP(IF(E61163&gt;0,1,E61163),rmatchups[],2,FALSE)</f>
        <v>#N/A</v>
      </c>
      <c r="K61163" t="e">
        <f t="shared" si="979"/>
        <v>#N/A</v>
      </c>
    </row>
    <row r="61164" spans="10:11" x14ac:dyDescent="0.35">
      <c r="J61164" t="e">
        <f>wOBA+VLOOKUP(D61164,order[],2,FALSE)+VLOOKUP(IF(F61164&gt;7,8,IF(F61164=0,1,F61164)),pitches[],2,FALSE)+VLOOKUP(IF(E61164&gt;0,1,E61164),rmatchups[],2,FALSE)</f>
        <v>#N/A</v>
      </c>
      <c r="K61164" t="e">
        <f t="shared" si="979"/>
        <v>#N/A</v>
      </c>
    </row>
    <row r="61165" spans="10:11" x14ac:dyDescent="0.35">
      <c r="J61165" t="e">
        <f>wOBA+VLOOKUP(D61165,order[],2,FALSE)+VLOOKUP(IF(F61165&gt;7,8,IF(F61165=0,1,F61165)),pitches[],2,FALSE)+VLOOKUP(IF(E61165&gt;0,1,E61165),rmatchups[],2,FALSE)</f>
        <v>#N/A</v>
      </c>
      <c r="K61165" t="e">
        <f t="shared" si="979"/>
        <v>#N/A</v>
      </c>
    </row>
    <row r="61166" spans="10:11" x14ac:dyDescent="0.35">
      <c r="J61166" t="e">
        <f>wOBA+VLOOKUP(D61166,order[],2,FALSE)+VLOOKUP(IF(F61166&gt;7,8,IF(F61166=0,1,F61166)),pitches[],2,FALSE)+VLOOKUP(IF(E61166&gt;0,1,E61166),rmatchups[],2,FALSE)</f>
        <v>#N/A</v>
      </c>
      <c r="K61166" t="e">
        <f t="shared" si="979"/>
        <v>#N/A</v>
      </c>
    </row>
    <row r="61167" spans="10:11" x14ac:dyDescent="0.35">
      <c r="J61167" t="e">
        <f>wOBA+VLOOKUP(D61167,order[],2,FALSE)+VLOOKUP(IF(F61167&gt;7,8,IF(F61167=0,1,F61167)),pitches[],2,FALSE)+VLOOKUP(IF(E61167&gt;0,1,E61167),rmatchups[],2,FALSE)</f>
        <v>#N/A</v>
      </c>
      <c r="K61167" t="e">
        <f t="shared" si="979"/>
        <v>#N/A</v>
      </c>
    </row>
    <row r="61168" spans="10:11" x14ac:dyDescent="0.35">
      <c r="J61168" t="e">
        <f>wOBA+VLOOKUP(D61168,order[],2,FALSE)+VLOOKUP(IF(F61168&gt;7,8,IF(F61168=0,1,F61168)),pitches[],2,FALSE)+VLOOKUP(IF(E61168&gt;0,1,E61168),rmatchups[],2,FALSE)</f>
        <v>#N/A</v>
      </c>
      <c r="K61168" t="e">
        <f t="shared" si="979"/>
        <v>#N/A</v>
      </c>
    </row>
    <row r="61169" spans="10:11" x14ac:dyDescent="0.35">
      <c r="J61169" t="e">
        <f>wOBA+VLOOKUP(D61169,order[],2,FALSE)+VLOOKUP(IF(F61169&gt;7,8,IF(F61169=0,1,F61169)),pitches[],2,FALSE)+VLOOKUP(IF(E61169&gt;0,1,E61169),rmatchups[],2,FALSE)</f>
        <v>#N/A</v>
      </c>
      <c r="K61169" t="e">
        <f t="shared" si="979"/>
        <v>#N/A</v>
      </c>
    </row>
    <row r="61170" spans="10:11" x14ac:dyDescent="0.35">
      <c r="J61170" t="e">
        <f>wOBA+VLOOKUP(D61170,order[],2,FALSE)+VLOOKUP(IF(F61170&gt;7,8,IF(F61170=0,1,F61170)),pitches[],2,FALSE)+VLOOKUP(IF(E61170&gt;0,1,E61170),rmatchups[],2,FALSE)</f>
        <v>#N/A</v>
      </c>
      <c r="K61170" t="e">
        <f t="shared" si="979"/>
        <v>#N/A</v>
      </c>
    </row>
    <row r="61171" spans="10:11" x14ac:dyDescent="0.35">
      <c r="J61171" t="e">
        <f>wOBA+VLOOKUP(D61171,order[],2,FALSE)+VLOOKUP(IF(F61171&gt;7,8,IF(F61171=0,1,F61171)),pitches[],2,FALSE)+VLOOKUP(IF(E61171&gt;0,1,E61171),rmatchups[],2,FALSE)</f>
        <v>#N/A</v>
      </c>
      <c r="K61171" t="e">
        <f t="shared" si="979"/>
        <v>#N/A</v>
      </c>
    </row>
    <row r="61172" spans="10:11" x14ac:dyDescent="0.35">
      <c r="J61172" t="e">
        <f>wOBA+VLOOKUP(D61172,order[],2,FALSE)+VLOOKUP(IF(F61172&gt;7,8,IF(F61172=0,1,F61172)),pitches[],2,FALSE)+VLOOKUP(IF(E61172&gt;0,1,E61172),rmatchups[],2,FALSE)</f>
        <v>#N/A</v>
      </c>
      <c r="K61172" t="e">
        <f t="shared" si="979"/>
        <v>#N/A</v>
      </c>
    </row>
    <row r="61173" spans="10:11" x14ac:dyDescent="0.35">
      <c r="J61173" t="e">
        <f>wOBA+VLOOKUP(D61173,order[],2,FALSE)+VLOOKUP(IF(F61173&gt;7,8,IF(F61173=0,1,F61173)),pitches[],2,FALSE)+VLOOKUP(IF(E61173&gt;0,1,E61173),rmatchups[],2,FALSE)</f>
        <v>#N/A</v>
      </c>
      <c r="K61173" t="e">
        <f t="shared" si="979"/>
        <v>#N/A</v>
      </c>
    </row>
    <row r="61174" spans="10:11" x14ac:dyDescent="0.35">
      <c r="J61174" t="e">
        <f>wOBA+VLOOKUP(D61174,order[],2,FALSE)+VLOOKUP(IF(F61174&gt;7,8,IF(F61174=0,1,F61174)),pitches[],2,FALSE)+VLOOKUP(IF(E61174&gt;0,1,E61174),rmatchups[],2,FALSE)</f>
        <v>#N/A</v>
      </c>
      <c r="K61174" t="e">
        <f t="shared" si="979"/>
        <v>#N/A</v>
      </c>
    </row>
    <row r="61175" spans="10:11" x14ac:dyDescent="0.35">
      <c r="J61175" t="e">
        <f>wOBA+VLOOKUP(D61175,order[],2,FALSE)+VLOOKUP(IF(F61175&gt;7,8,IF(F61175=0,1,F61175)),pitches[],2,FALSE)+VLOOKUP(IF(E61175&gt;0,1,E61175),rmatchups[],2,FALSE)</f>
        <v>#N/A</v>
      </c>
      <c r="K61175" t="e">
        <f t="shared" si="979"/>
        <v>#N/A</v>
      </c>
    </row>
    <row r="61176" spans="10:11" x14ac:dyDescent="0.35">
      <c r="J61176" t="e">
        <f>wOBA+VLOOKUP(D61176,order[],2,FALSE)+VLOOKUP(IF(F61176&gt;7,8,IF(F61176=0,1,F61176)),pitches[],2,FALSE)+VLOOKUP(IF(E61176&gt;0,1,E61176),rmatchups[],2,FALSE)</f>
        <v>#N/A</v>
      </c>
      <c r="K61176" t="e">
        <f t="shared" si="979"/>
        <v>#N/A</v>
      </c>
    </row>
    <row r="61177" spans="10:11" x14ac:dyDescent="0.35">
      <c r="J61177" t="e">
        <f>wOBA+VLOOKUP(D61177,order[],2,FALSE)+VLOOKUP(IF(F61177&gt;7,8,IF(F61177=0,1,F61177)),pitches[],2,FALSE)+VLOOKUP(IF(E61177&gt;0,1,E61177),rmatchups[],2,FALSE)</f>
        <v>#N/A</v>
      </c>
      <c r="K61177" t="e">
        <f t="shared" si="979"/>
        <v>#N/A</v>
      </c>
    </row>
    <row r="61178" spans="10:11" x14ac:dyDescent="0.35">
      <c r="J61178" t="e">
        <f>wOBA+VLOOKUP(D61178,order[],2,FALSE)+VLOOKUP(IF(F61178&gt;7,8,IF(F61178=0,1,F61178)),pitches[],2,FALSE)+VLOOKUP(IF(E61178&gt;0,1,E61178),rmatchups[],2,FALSE)</f>
        <v>#N/A</v>
      </c>
      <c r="K61178" t="e">
        <f t="shared" si="979"/>
        <v>#N/A</v>
      </c>
    </row>
    <row r="61179" spans="10:11" x14ac:dyDescent="0.35">
      <c r="J61179" t="e">
        <f>wOBA+VLOOKUP(D61179,order[],2,FALSE)+VLOOKUP(IF(F61179&gt;7,8,IF(F61179=0,1,F61179)),pitches[],2,FALSE)+VLOOKUP(IF(E61179&gt;0,1,E61179),rmatchups[],2,FALSE)</f>
        <v>#N/A</v>
      </c>
      <c r="K61179" t="e">
        <f t="shared" si="979"/>
        <v>#N/A</v>
      </c>
    </row>
    <row r="61180" spans="10:11" x14ac:dyDescent="0.35">
      <c r="J61180" t="e">
        <f>wOBA+VLOOKUP(D61180,order[],2,FALSE)+VLOOKUP(IF(F61180&gt;7,8,IF(F61180=0,1,F61180)),pitches[],2,FALSE)+VLOOKUP(IF(E61180&gt;0,1,E61180),rmatchups[],2,FALSE)</f>
        <v>#N/A</v>
      </c>
      <c r="K61180" t="e">
        <f t="shared" si="979"/>
        <v>#N/A</v>
      </c>
    </row>
    <row r="61181" spans="10:11" x14ac:dyDescent="0.35">
      <c r="J61181" t="e">
        <f>wOBA+VLOOKUP(D61181,order[],2,FALSE)+VLOOKUP(IF(F61181&gt;7,8,IF(F61181=0,1,F61181)),pitches[],2,FALSE)+VLOOKUP(IF(E61181&gt;0,1,E61181),rmatchups[],2,FALSE)</f>
        <v>#N/A</v>
      </c>
      <c r="K61181" t="e">
        <f t="shared" si="979"/>
        <v>#N/A</v>
      </c>
    </row>
    <row r="61182" spans="10:11" x14ac:dyDescent="0.35">
      <c r="J61182" t="e">
        <f>wOBA+VLOOKUP(D61182,order[],2,FALSE)+VLOOKUP(IF(F61182&gt;7,8,IF(F61182=0,1,F61182)),pitches[],2,FALSE)+VLOOKUP(IF(E61182&gt;0,1,E61182),rmatchups[],2,FALSE)</f>
        <v>#N/A</v>
      </c>
      <c r="K61182" t="e">
        <f t="shared" si="979"/>
        <v>#N/A</v>
      </c>
    </row>
    <row r="61183" spans="10:11" x14ac:dyDescent="0.35">
      <c r="J61183" t="e">
        <f>wOBA+VLOOKUP(D61183,order[],2,FALSE)+VLOOKUP(IF(F61183&gt;7,8,IF(F61183=0,1,F61183)),pitches[],2,FALSE)+VLOOKUP(IF(E61183&gt;0,1,E61183),rmatchups[],2,FALSE)</f>
        <v>#N/A</v>
      </c>
      <c r="K61183" t="e">
        <f t="shared" si="979"/>
        <v>#N/A</v>
      </c>
    </row>
    <row r="61184" spans="10:11" x14ac:dyDescent="0.35">
      <c r="J61184" t="e">
        <f>wOBA+VLOOKUP(D61184,order[],2,FALSE)+VLOOKUP(IF(F61184&gt;7,8,IF(F61184=0,1,F61184)),pitches[],2,FALSE)+VLOOKUP(IF(E61184&gt;0,1,E61184),rmatchups[],2,FALSE)</f>
        <v>#N/A</v>
      </c>
      <c r="K61184" t="e">
        <f t="shared" si="979"/>
        <v>#N/A</v>
      </c>
    </row>
    <row r="61185" spans="10:11" x14ac:dyDescent="0.35">
      <c r="J61185" t="e">
        <f>wOBA+VLOOKUP(D61185,order[],2,FALSE)+VLOOKUP(IF(F61185&gt;7,8,IF(F61185=0,1,F61185)),pitches[],2,FALSE)+VLOOKUP(IF(E61185&gt;0,1,E61185),rmatchups[],2,FALSE)</f>
        <v>#N/A</v>
      </c>
      <c r="K61185" t="e">
        <f t="shared" si="979"/>
        <v>#N/A</v>
      </c>
    </row>
    <row r="61186" spans="10:11" x14ac:dyDescent="0.35">
      <c r="J61186" t="e">
        <f>wOBA+VLOOKUP(D61186,order[],2,FALSE)+VLOOKUP(IF(F61186&gt;7,8,IF(F61186=0,1,F61186)),pitches[],2,FALSE)+VLOOKUP(IF(E61186&gt;0,1,E61186),rmatchups[],2,FALSE)</f>
        <v>#N/A</v>
      </c>
      <c r="K61186" t="e">
        <f t="shared" si="979"/>
        <v>#N/A</v>
      </c>
    </row>
    <row r="61187" spans="10:11" x14ac:dyDescent="0.35">
      <c r="J61187" t="e">
        <f>wOBA+VLOOKUP(D61187,order[],2,FALSE)+VLOOKUP(IF(F61187&gt;7,8,IF(F61187=0,1,F61187)),pitches[],2,FALSE)+VLOOKUP(IF(E61187&gt;0,1,E61187),rmatchups[],2,FALSE)</f>
        <v>#N/A</v>
      </c>
      <c r="K61187" t="e">
        <f t="shared" ref="K61187:K61250" si="980">H61187-J61187</f>
        <v>#N/A</v>
      </c>
    </row>
    <row r="61188" spans="10:11" x14ac:dyDescent="0.35">
      <c r="J61188" t="e">
        <f>wOBA+VLOOKUP(D61188,order[],2,FALSE)+VLOOKUP(IF(F61188&gt;7,8,IF(F61188=0,1,F61188)),pitches[],2,FALSE)+VLOOKUP(IF(E61188&gt;0,1,E61188),rmatchups[],2,FALSE)</f>
        <v>#N/A</v>
      </c>
      <c r="K61188" t="e">
        <f t="shared" si="980"/>
        <v>#N/A</v>
      </c>
    </row>
    <row r="61189" spans="10:11" x14ac:dyDescent="0.35">
      <c r="J61189" t="e">
        <f>wOBA+VLOOKUP(D61189,order[],2,FALSE)+VLOOKUP(IF(F61189&gt;7,8,IF(F61189=0,1,F61189)),pitches[],2,FALSE)+VLOOKUP(IF(E61189&gt;0,1,E61189),rmatchups[],2,FALSE)</f>
        <v>#N/A</v>
      </c>
      <c r="K61189" t="e">
        <f t="shared" si="980"/>
        <v>#N/A</v>
      </c>
    </row>
    <row r="61190" spans="10:11" x14ac:dyDescent="0.35">
      <c r="J61190" t="e">
        <f>wOBA+VLOOKUP(D61190,order[],2,FALSE)+VLOOKUP(IF(F61190&gt;7,8,IF(F61190=0,1,F61190)),pitches[],2,FALSE)+VLOOKUP(IF(E61190&gt;0,1,E61190),rmatchups[],2,FALSE)</f>
        <v>#N/A</v>
      </c>
      <c r="K61190" t="e">
        <f t="shared" si="980"/>
        <v>#N/A</v>
      </c>
    </row>
    <row r="61191" spans="10:11" x14ac:dyDescent="0.35">
      <c r="J61191" t="e">
        <f>wOBA+VLOOKUP(D61191,order[],2,FALSE)+VLOOKUP(IF(F61191&gt;7,8,IF(F61191=0,1,F61191)),pitches[],2,FALSE)+VLOOKUP(IF(E61191&gt;0,1,E61191),rmatchups[],2,FALSE)</f>
        <v>#N/A</v>
      </c>
      <c r="K61191" t="e">
        <f t="shared" si="980"/>
        <v>#N/A</v>
      </c>
    </row>
    <row r="61192" spans="10:11" x14ac:dyDescent="0.35">
      <c r="J61192" t="e">
        <f>wOBA+VLOOKUP(D61192,order[],2,FALSE)+VLOOKUP(IF(F61192&gt;7,8,IF(F61192=0,1,F61192)),pitches[],2,FALSE)+VLOOKUP(IF(E61192&gt;0,1,E61192),rmatchups[],2,FALSE)</f>
        <v>#N/A</v>
      </c>
      <c r="K61192" t="e">
        <f t="shared" si="980"/>
        <v>#N/A</v>
      </c>
    </row>
    <row r="61193" spans="10:11" x14ac:dyDescent="0.35">
      <c r="J61193" t="e">
        <f>wOBA+VLOOKUP(D61193,order[],2,FALSE)+VLOOKUP(IF(F61193&gt;7,8,IF(F61193=0,1,F61193)),pitches[],2,FALSE)+VLOOKUP(IF(E61193&gt;0,1,E61193),rmatchups[],2,FALSE)</f>
        <v>#N/A</v>
      </c>
      <c r="K61193" t="e">
        <f t="shared" si="980"/>
        <v>#N/A</v>
      </c>
    </row>
    <row r="61194" spans="10:11" x14ac:dyDescent="0.35">
      <c r="J61194" t="e">
        <f>wOBA+VLOOKUP(D61194,order[],2,FALSE)+VLOOKUP(IF(F61194&gt;7,8,IF(F61194=0,1,F61194)),pitches[],2,FALSE)+VLOOKUP(IF(E61194&gt;0,1,E61194),rmatchups[],2,FALSE)</f>
        <v>#N/A</v>
      </c>
      <c r="K61194" t="e">
        <f t="shared" si="980"/>
        <v>#N/A</v>
      </c>
    </row>
    <row r="61195" spans="10:11" x14ac:dyDescent="0.35">
      <c r="J61195" t="e">
        <f>wOBA+VLOOKUP(D61195,order[],2,FALSE)+VLOOKUP(IF(F61195&gt;7,8,IF(F61195=0,1,F61195)),pitches[],2,FALSE)+VLOOKUP(IF(E61195&gt;0,1,E61195),rmatchups[],2,FALSE)</f>
        <v>#N/A</v>
      </c>
      <c r="K61195" t="e">
        <f t="shared" si="980"/>
        <v>#N/A</v>
      </c>
    </row>
    <row r="61196" spans="10:11" x14ac:dyDescent="0.35">
      <c r="J61196" t="e">
        <f>wOBA+VLOOKUP(D61196,order[],2,FALSE)+VLOOKUP(IF(F61196&gt;7,8,IF(F61196=0,1,F61196)),pitches[],2,FALSE)+VLOOKUP(IF(E61196&gt;0,1,E61196),rmatchups[],2,FALSE)</f>
        <v>#N/A</v>
      </c>
      <c r="K61196" t="e">
        <f t="shared" si="980"/>
        <v>#N/A</v>
      </c>
    </row>
    <row r="61197" spans="10:11" x14ac:dyDescent="0.35">
      <c r="J61197" t="e">
        <f>wOBA+VLOOKUP(D61197,order[],2,FALSE)+VLOOKUP(IF(F61197&gt;7,8,IF(F61197=0,1,F61197)),pitches[],2,FALSE)+VLOOKUP(IF(E61197&gt;0,1,E61197),rmatchups[],2,FALSE)</f>
        <v>#N/A</v>
      </c>
      <c r="K61197" t="e">
        <f t="shared" si="980"/>
        <v>#N/A</v>
      </c>
    </row>
    <row r="61198" spans="10:11" x14ac:dyDescent="0.35">
      <c r="J61198" t="e">
        <f>wOBA+VLOOKUP(D61198,order[],2,FALSE)+VLOOKUP(IF(F61198&gt;7,8,IF(F61198=0,1,F61198)),pitches[],2,FALSE)+VLOOKUP(IF(E61198&gt;0,1,E61198),rmatchups[],2,FALSE)</f>
        <v>#N/A</v>
      </c>
      <c r="K61198" t="e">
        <f t="shared" si="980"/>
        <v>#N/A</v>
      </c>
    </row>
    <row r="61199" spans="10:11" x14ac:dyDescent="0.35">
      <c r="J61199" t="e">
        <f>wOBA+VLOOKUP(D61199,order[],2,FALSE)+VLOOKUP(IF(F61199&gt;7,8,IF(F61199=0,1,F61199)),pitches[],2,FALSE)+VLOOKUP(IF(E61199&gt;0,1,E61199),rmatchups[],2,FALSE)</f>
        <v>#N/A</v>
      </c>
      <c r="K61199" t="e">
        <f t="shared" si="980"/>
        <v>#N/A</v>
      </c>
    </row>
    <row r="61200" spans="10:11" x14ac:dyDescent="0.35">
      <c r="J61200" t="e">
        <f>wOBA+VLOOKUP(D61200,order[],2,FALSE)+VLOOKUP(IF(F61200&gt;7,8,IF(F61200=0,1,F61200)),pitches[],2,FALSE)+VLOOKUP(IF(E61200&gt;0,1,E61200),rmatchups[],2,FALSE)</f>
        <v>#N/A</v>
      </c>
      <c r="K61200" t="e">
        <f t="shared" si="980"/>
        <v>#N/A</v>
      </c>
    </row>
    <row r="61201" spans="10:11" x14ac:dyDescent="0.35">
      <c r="J61201" t="e">
        <f>wOBA+VLOOKUP(D61201,order[],2,FALSE)+VLOOKUP(IF(F61201&gt;7,8,IF(F61201=0,1,F61201)),pitches[],2,FALSE)+VLOOKUP(IF(E61201&gt;0,1,E61201),rmatchups[],2,FALSE)</f>
        <v>#N/A</v>
      </c>
      <c r="K61201" t="e">
        <f t="shared" si="980"/>
        <v>#N/A</v>
      </c>
    </row>
    <row r="61202" spans="10:11" x14ac:dyDescent="0.35">
      <c r="J61202" t="e">
        <f>wOBA+VLOOKUP(D61202,order[],2,FALSE)+VLOOKUP(IF(F61202&gt;7,8,IF(F61202=0,1,F61202)),pitches[],2,FALSE)+VLOOKUP(IF(E61202&gt;0,1,E61202),rmatchups[],2,FALSE)</f>
        <v>#N/A</v>
      </c>
      <c r="K61202" t="e">
        <f t="shared" si="980"/>
        <v>#N/A</v>
      </c>
    </row>
    <row r="61203" spans="10:11" x14ac:dyDescent="0.35">
      <c r="J61203" t="e">
        <f>wOBA+VLOOKUP(D61203,order[],2,FALSE)+VLOOKUP(IF(F61203&gt;7,8,IF(F61203=0,1,F61203)),pitches[],2,FALSE)+VLOOKUP(IF(E61203&gt;0,1,E61203),rmatchups[],2,FALSE)</f>
        <v>#N/A</v>
      </c>
      <c r="K61203" t="e">
        <f t="shared" si="980"/>
        <v>#N/A</v>
      </c>
    </row>
    <row r="61204" spans="10:11" x14ac:dyDescent="0.35">
      <c r="J61204" t="e">
        <f>wOBA+VLOOKUP(D61204,order[],2,FALSE)+VLOOKUP(IF(F61204&gt;7,8,IF(F61204=0,1,F61204)),pitches[],2,FALSE)+VLOOKUP(IF(E61204&gt;0,1,E61204),rmatchups[],2,FALSE)</f>
        <v>#N/A</v>
      </c>
      <c r="K61204" t="e">
        <f t="shared" si="980"/>
        <v>#N/A</v>
      </c>
    </row>
    <row r="61205" spans="10:11" x14ac:dyDescent="0.35">
      <c r="J61205" t="e">
        <f>wOBA+VLOOKUP(D61205,order[],2,FALSE)+VLOOKUP(IF(F61205&gt;7,8,IF(F61205=0,1,F61205)),pitches[],2,FALSE)+VLOOKUP(IF(E61205&gt;0,1,E61205),rmatchups[],2,FALSE)</f>
        <v>#N/A</v>
      </c>
      <c r="K61205" t="e">
        <f t="shared" si="980"/>
        <v>#N/A</v>
      </c>
    </row>
    <row r="61206" spans="10:11" x14ac:dyDescent="0.35">
      <c r="J61206" t="e">
        <f>wOBA+VLOOKUP(D61206,order[],2,FALSE)+VLOOKUP(IF(F61206&gt;7,8,IF(F61206=0,1,F61206)),pitches[],2,FALSE)+VLOOKUP(IF(E61206&gt;0,1,E61206),rmatchups[],2,FALSE)</f>
        <v>#N/A</v>
      </c>
      <c r="K61206" t="e">
        <f t="shared" si="980"/>
        <v>#N/A</v>
      </c>
    </row>
    <row r="61207" spans="10:11" x14ac:dyDescent="0.35">
      <c r="J61207" t="e">
        <f>wOBA+VLOOKUP(D61207,order[],2,FALSE)+VLOOKUP(IF(F61207&gt;7,8,IF(F61207=0,1,F61207)),pitches[],2,FALSE)+VLOOKUP(IF(E61207&gt;0,1,E61207),rmatchups[],2,FALSE)</f>
        <v>#N/A</v>
      </c>
      <c r="K61207" t="e">
        <f t="shared" si="980"/>
        <v>#N/A</v>
      </c>
    </row>
    <row r="61208" spans="10:11" x14ac:dyDescent="0.35">
      <c r="J61208" t="e">
        <f>wOBA+VLOOKUP(D61208,order[],2,FALSE)+VLOOKUP(IF(F61208&gt;7,8,IF(F61208=0,1,F61208)),pitches[],2,FALSE)+VLOOKUP(IF(E61208&gt;0,1,E61208),rmatchups[],2,FALSE)</f>
        <v>#N/A</v>
      </c>
      <c r="K61208" t="e">
        <f t="shared" si="980"/>
        <v>#N/A</v>
      </c>
    </row>
    <row r="61209" spans="10:11" x14ac:dyDescent="0.35">
      <c r="J61209" t="e">
        <f>wOBA+VLOOKUP(D61209,order[],2,FALSE)+VLOOKUP(IF(F61209&gt;7,8,IF(F61209=0,1,F61209)),pitches[],2,FALSE)+VLOOKUP(IF(E61209&gt;0,1,E61209),rmatchups[],2,FALSE)</f>
        <v>#N/A</v>
      </c>
      <c r="K61209" t="e">
        <f t="shared" si="980"/>
        <v>#N/A</v>
      </c>
    </row>
    <row r="61210" spans="10:11" x14ac:dyDescent="0.35">
      <c r="J61210" t="e">
        <f>wOBA+VLOOKUP(D61210,order[],2,FALSE)+VLOOKUP(IF(F61210&gt;7,8,IF(F61210=0,1,F61210)),pitches[],2,FALSE)+VLOOKUP(IF(E61210&gt;0,1,E61210),rmatchups[],2,FALSE)</f>
        <v>#N/A</v>
      </c>
      <c r="K61210" t="e">
        <f t="shared" si="980"/>
        <v>#N/A</v>
      </c>
    </row>
    <row r="61211" spans="10:11" x14ac:dyDescent="0.35">
      <c r="J61211" t="e">
        <f>wOBA+VLOOKUP(D61211,order[],2,FALSE)+VLOOKUP(IF(F61211&gt;7,8,IF(F61211=0,1,F61211)),pitches[],2,FALSE)+VLOOKUP(IF(E61211&gt;0,1,E61211),rmatchups[],2,FALSE)</f>
        <v>#N/A</v>
      </c>
      <c r="K61211" t="e">
        <f t="shared" si="980"/>
        <v>#N/A</v>
      </c>
    </row>
    <row r="61212" spans="10:11" x14ac:dyDescent="0.35">
      <c r="J61212" t="e">
        <f>wOBA+VLOOKUP(D61212,order[],2,FALSE)+VLOOKUP(IF(F61212&gt;7,8,IF(F61212=0,1,F61212)),pitches[],2,FALSE)+VLOOKUP(IF(E61212&gt;0,1,E61212),rmatchups[],2,FALSE)</f>
        <v>#N/A</v>
      </c>
      <c r="K61212" t="e">
        <f t="shared" si="980"/>
        <v>#N/A</v>
      </c>
    </row>
    <row r="61213" spans="10:11" x14ac:dyDescent="0.35">
      <c r="J61213" t="e">
        <f>wOBA+VLOOKUP(D61213,order[],2,FALSE)+VLOOKUP(IF(F61213&gt;7,8,IF(F61213=0,1,F61213)),pitches[],2,FALSE)+VLOOKUP(IF(E61213&gt;0,1,E61213),rmatchups[],2,FALSE)</f>
        <v>#N/A</v>
      </c>
      <c r="K61213" t="e">
        <f t="shared" si="980"/>
        <v>#N/A</v>
      </c>
    </row>
    <row r="61214" spans="10:11" x14ac:dyDescent="0.35">
      <c r="J61214" t="e">
        <f>wOBA+VLOOKUP(D61214,order[],2,FALSE)+VLOOKUP(IF(F61214&gt;7,8,IF(F61214=0,1,F61214)),pitches[],2,FALSE)+VLOOKUP(IF(E61214&gt;0,1,E61214),rmatchups[],2,FALSE)</f>
        <v>#N/A</v>
      </c>
      <c r="K61214" t="e">
        <f t="shared" si="980"/>
        <v>#N/A</v>
      </c>
    </row>
    <row r="61215" spans="10:11" x14ac:dyDescent="0.35">
      <c r="J61215" t="e">
        <f>wOBA+VLOOKUP(D61215,order[],2,FALSE)+VLOOKUP(IF(F61215&gt;7,8,IF(F61215=0,1,F61215)),pitches[],2,FALSE)+VLOOKUP(IF(E61215&gt;0,1,E61215),rmatchups[],2,FALSE)</f>
        <v>#N/A</v>
      </c>
      <c r="K61215" t="e">
        <f t="shared" si="980"/>
        <v>#N/A</v>
      </c>
    </row>
    <row r="61216" spans="10:11" x14ac:dyDescent="0.35">
      <c r="J61216" t="e">
        <f>wOBA+VLOOKUP(D61216,order[],2,FALSE)+VLOOKUP(IF(F61216&gt;7,8,IF(F61216=0,1,F61216)),pitches[],2,FALSE)+VLOOKUP(IF(E61216&gt;0,1,E61216),rmatchups[],2,FALSE)</f>
        <v>#N/A</v>
      </c>
      <c r="K61216" t="e">
        <f t="shared" si="980"/>
        <v>#N/A</v>
      </c>
    </row>
    <row r="61217" spans="10:11" x14ac:dyDescent="0.35">
      <c r="J61217" t="e">
        <f>wOBA+VLOOKUP(D61217,order[],2,FALSE)+VLOOKUP(IF(F61217&gt;7,8,IF(F61217=0,1,F61217)),pitches[],2,FALSE)+VLOOKUP(IF(E61217&gt;0,1,E61217),rmatchups[],2,FALSE)</f>
        <v>#N/A</v>
      </c>
      <c r="K61217" t="e">
        <f t="shared" si="980"/>
        <v>#N/A</v>
      </c>
    </row>
    <row r="61218" spans="10:11" x14ac:dyDescent="0.35">
      <c r="J61218" t="e">
        <f>wOBA+VLOOKUP(D61218,order[],2,FALSE)+VLOOKUP(IF(F61218&gt;7,8,IF(F61218=0,1,F61218)),pitches[],2,FALSE)+VLOOKUP(IF(E61218&gt;0,1,E61218),rmatchups[],2,FALSE)</f>
        <v>#N/A</v>
      </c>
      <c r="K61218" t="e">
        <f t="shared" si="980"/>
        <v>#N/A</v>
      </c>
    </row>
    <row r="61219" spans="10:11" x14ac:dyDescent="0.35">
      <c r="J61219" t="e">
        <f>wOBA+VLOOKUP(D61219,order[],2,FALSE)+VLOOKUP(IF(F61219&gt;7,8,IF(F61219=0,1,F61219)),pitches[],2,FALSE)+VLOOKUP(IF(E61219&gt;0,1,E61219),rmatchups[],2,FALSE)</f>
        <v>#N/A</v>
      </c>
      <c r="K61219" t="e">
        <f t="shared" si="980"/>
        <v>#N/A</v>
      </c>
    </row>
    <row r="61220" spans="10:11" x14ac:dyDescent="0.35">
      <c r="J61220" t="e">
        <f>wOBA+VLOOKUP(D61220,order[],2,FALSE)+VLOOKUP(IF(F61220&gt;7,8,IF(F61220=0,1,F61220)),pitches[],2,FALSE)+VLOOKUP(IF(E61220&gt;0,1,E61220),rmatchups[],2,FALSE)</f>
        <v>#N/A</v>
      </c>
      <c r="K61220" t="e">
        <f t="shared" si="980"/>
        <v>#N/A</v>
      </c>
    </row>
    <row r="61221" spans="10:11" x14ac:dyDescent="0.35">
      <c r="J61221" t="e">
        <f>wOBA+VLOOKUP(D61221,order[],2,FALSE)+VLOOKUP(IF(F61221&gt;7,8,IF(F61221=0,1,F61221)),pitches[],2,FALSE)+VLOOKUP(IF(E61221&gt;0,1,E61221),rmatchups[],2,FALSE)</f>
        <v>#N/A</v>
      </c>
      <c r="K61221" t="e">
        <f t="shared" si="980"/>
        <v>#N/A</v>
      </c>
    </row>
    <row r="61222" spans="10:11" x14ac:dyDescent="0.35">
      <c r="J61222" t="e">
        <f>wOBA+VLOOKUP(D61222,order[],2,FALSE)+VLOOKUP(IF(F61222&gt;7,8,IF(F61222=0,1,F61222)),pitches[],2,FALSE)+VLOOKUP(IF(E61222&gt;0,1,E61222),rmatchups[],2,FALSE)</f>
        <v>#N/A</v>
      </c>
      <c r="K61222" t="e">
        <f t="shared" si="980"/>
        <v>#N/A</v>
      </c>
    </row>
    <row r="61223" spans="10:11" x14ac:dyDescent="0.35">
      <c r="J61223" t="e">
        <f>wOBA+VLOOKUP(D61223,order[],2,FALSE)+VLOOKUP(IF(F61223&gt;7,8,IF(F61223=0,1,F61223)),pitches[],2,FALSE)+VLOOKUP(IF(E61223&gt;0,1,E61223),rmatchups[],2,FALSE)</f>
        <v>#N/A</v>
      </c>
      <c r="K61223" t="e">
        <f t="shared" si="980"/>
        <v>#N/A</v>
      </c>
    </row>
    <row r="61224" spans="10:11" x14ac:dyDescent="0.35">
      <c r="J61224" t="e">
        <f>wOBA+VLOOKUP(D61224,order[],2,FALSE)+VLOOKUP(IF(F61224&gt;7,8,IF(F61224=0,1,F61224)),pitches[],2,FALSE)+VLOOKUP(IF(E61224&gt;0,1,E61224),rmatchups[],2,FALSE)</f>
        <v>#N/A</v>
      </c>
      <c r="K61224" t="e">
        <f t="shared" si="980"/>
        <v>#N/A</v>
      </c>
    </row>
    <row r="61225" spans="10:11" x14ac:dyDescent="0.35">
      <c r="J61225" t="e">
        <f>wOBA+VLOOKUP(D61225,order[],2,FALSE)+VLOOKUP(IF(F61225&gt;7,8,IF(F61225=0,1,F61225)),pitches[],2,FALSE)+VLOOKUP(IF(E61225&gt;0,1,E61225),rmatchups[],2,FALSE)</f>
        <v>#N/A</v>
      </c>
      <c r="K61225" t="e">
        <f t="shared" si="980"/>
        <v>#N/A</v>
      </c>
    </row>
    <row r="61226" spans="10:11" x14ac:dyDescent="0.35">
      <c r="J61226" t="e">
        <f>wOBA+VLOOKUP(D61226,order[],2,FALSE)+VLOOKUP(IF(F61226&gt;7,8,IF(F61226=0,1,F61226)),pitches[],2,FALSE)+VLOOKUP(IF(E61226&gt;0,1,E61226),rmatchups[],2,FALSE)</f>
        <v>#N/A</v>
      </c>
      <c r="K61226" t="e">
        <f t="shared" si="980"/>
        <v>#N/A</v>
      </c>
    </row>
    <row r="61227" spans="10:11" x14ac:dyDescent="0.35">
      <c r="J61227" t="e">
        <f>wOBA+VLOOKUP(D61227,order[],2,FALSE)+VLOOKUP(IF(F61227&gt;7,8,IF(F61227=0,1,F61227)),pitches[],2,FALSE)+VLOOKUP(IF(E61227&gt;0,1,E61227),rmatchups[],2,FALSE)</f>
        <v>#N/A</v>
      </c>
      <c r="K61227" t="e">
        <f t="shared" si="980"/>
        <v>#N/A</v>
      </c>
    </row>
    <row r="61228" spans="10:11" x14ac:dyDescent="0.35">
      <c r="J61228" t="e">
        <f>wOBA+VLOOKUP(D61228,order[],2,FALSE)+VLOOKUP(IF(F61228&gt;7,8,IF(F61228=0,1,F61228)),pitches[],2,FALSE)+VLOOKUP(IF(E61228&gt;0,1,E61228),rmatchups[],2,FALSE)</f>
        <v>#N/A</v>
      </c>
      <c r="K61228" t="e">
        <f t="shared" si="980"/>
        <v>#N/A</v>
      </c>
    </row>
    <row r="61229" spans="10:11" x14ac:dyDescent="0.35">
      <c r="J61229" t="e">
        <f>wOBA+VLOOKUP(D61229,order[],2,FALSE)+VLOOKUP(IF(F61229&gt;7,8,IF(F61229=0,1,F61229)),pitches[],2,FALSE)+VLOOKUP(IF(E61229&gt;0,1,E61229),rmatchups[],2,FALSE)</f>
        <v>#N/A</v>
      </c>
      <c r="K61229" t="e">
        <f t="shared" si="980"/>
        <v>#N/A</v>
      </c>
    </row>
    <row r="61230" spans="10:11" x14ac:dyDescent="0.35">
      <c r="J61230" t="e">
        <f>wOBA+VLOOKUP(D61230,order[],2,FALSE)+VLOOKUP(IF(F61230&gt;7,8,IF(F61230=0,1,F61230)),pitches[],2,FALSE)+VLOOKUP(IF(E61230&gt;0,1,E61230),rmatchups[],2,FALSE)</f>
        <v>#N/A</v>
      </c>
      <c r="K61230" t="e">
        <f t="shared" si="980"/>
        <v>#N/A</v>
      </c>
    </row>
    <row r="61231" spans="10:11" x14ac:dyDescent="0.35">
      <c r="J61231" t="e">
        <f>wOBA+VLOOKUP(D61231,order[],2,FALSE)+VLOOKUP(IF(F61231&gt;7,8,IF(F61231=0,1,F61231)),pitches[],2,FALSE)+VLOOKUP(IF(E61231&gt;0,1,E61231),rmatchups[],2,FALSE)</f>
        <v>#N/A</v>
      </c>
      <c r="K61231" t="e">
        <f t="shared" si="980"/>
        <v>#N/A</v>
      </c>
    </row>
    <row r="61232" spans="10:11" x14ac:dyDescent="0.35">
      <c r="J61232" t="e">
        <f>wOBA+VLOOKUP(D61232,order[],2,FALSE)+VLOOKUP(IF(F61232&gt;7,8,IF(F61232=0,1,F61232)),pitches[],2,FALSE)+VLOOKUP(IF(E61232&gt;0,1,E61232),rmatchups[],2,FALSE)</f>
        <v>#N/A</v>
      </c>
      <c r="K61232" t="e">
        <f t="shared" si="980"/>
        <v>#N/A</v>
      </c>
    </row>
    <row r="61233" spans="10:11" x14ac:dyDescent="0.35">
      <c r="J61233" t="e">
        <f>wOBA+VLOOKUP(D61233,order[],2,FALSE)+VLOOKUP(IF(F61233&gt;7,8,IF(F61233=0,1,F61233)),pitches[],2,FALSE)+VLOOKUP(IF(E61233&gt;0,1,E61233),rmatchups[],2,FALSE)</f>
        <v>#N/A</v>
      </c>
      <c r="K61233" t="e">
        <f t="shared" si="980"/>
        <v>#N/A</v>
      </c>
    </row>
    <row r="61234" spans="10:11" x14ac:dyDescent="0.35">
      <c r="J61234" t="e">
        <f>wOBA+VLOOKUP(D61234,order[],2,FALSE)+VLOOKUP(IF(F61234&gt;7,8,IF(F61234=0,1,F61234)),pitches[],2,FALSE)+VLOOKUP(IF(E61234&gt;0,1,E61234),rmatchups[],2,FALSE)</f>
        <v>#N/A</v>
      </c>
      <c r="K61234" t="e">
        <f t="shared" si="980"/>
        <v>#N/A</v>
      </c>
    </row>
    <row r="61235" spans="10:11" x14ac:dyDescent="0.35">
      <c r="J61235" t="e">
        <f>wOBA+VLOOKUP(D61235,order[],2,FALSE)+VLOOKUP(IF(F61235&gt;7,8,IF(F61235=0,1,F61235)),pitches[],2,FALSE)+VLOOKUP(IF(E61235&gt;0,1,E61235),rmatchups[],2,FALSE)</f>
        <v>#N/A</v>
      </c>
      <c r="K61235" t="e">
        <f t="shared" si="980"/>
        <v>#N/A</v>
      </c>
    </row>
    <row r="61236" spans="10:11" x14ac:dyDescent="0.35">
      <c r="J61236" t="e">
        <f>wOBA+VLOOKUP(D61236,order[],2,FALSE)+VLOOKUP(IF(F61236&gt;7,8,IF(F61236=0,1,F61236)),pitches[],2,FALSE)+VLOOKUP(IF(E61236&gt;0,1,E61236),rmatchups[],2,FALSE)</f>
        <v>#N/A</v>
      </c>
      <c r="K61236" t="e">
        <f t="shared" si="980"/>
        <v>#N/A</v>
      </c>
    </row>
    <row r="61237" spans="10:11" x14ac:dyDescent="0.35">
      <c r="J61237" t="e">
        <f>wOBA+VLOOKUP(D61237,order[],2,FALSE)+VLOOKUP(IF(F61237&gt;7,8,IF(F61237=0,1,F61237)),pitches[],2,FALSE)+VLOOKUP(IF(E61237&gt;0,1,E61237),rmatchups[],2,FALSE)</f>
        <v>#N/A</v>
      </c>
      <c r="K61237" t="e">
        <f t="shared" si="980"/>
        <v>#N/A</v>
      </c>
    </row>
    <row r="61238" spans="10:11" x14ac:dyDescent="0.35">
      <c r="J61238" t="e">
        <f>wOBA+VLOOKUP(D61238,order[],2,FALSE)+VLOOKUP(IF(F61238&gt;7,8,IF(F61238=0,1,F61238)),pitches[],2,FALSE)+VLOOKUP(IF(E61238&gt;0,1,E61238),rmatchups[],2,FALSE)</f>
        <v>#N/A</v>
      </c>
      <c r="K61238" t="e">
        <f t="shared" si="980"/>
        <v>#N/A</v>
      </c>
    </row>
    <row r="61239" spans="10:11" x14ac:dyDescent="0.35">
      <c r="J61239" t="e">
        <f>wOBA+VLOOKUP(D61239,order[],2,FALSE)+VLOOKUP(IF(F61239&gt;7,8,IF(F61239=0,1,F61239)),pitches[],2,FALSE)+VLOOKUP(IF(E61239&gt;0,1,E61239),rmatchups[],2,FALSE)</f>
        <v>#N/A</v>
      </c>
      <c r="K61239" t="e">
        <f t="shared" si="980"/>
        <v>#N/A</v>
      </c>
    </row>
    <row r="61240" spans="10:11" x14ac:dyDescent="0.35">
      <c r="J61240" t="e">
        <f>wOBA+VLOOKUP(D61240,order[],2,FALSE)+VLOOKUP(IF(F61240&gt;7,8,IF(F61240=0,1,F61240)),pitches[],2,FALSE)+VLOOKUP(IF(E61240&gt;0,1,E61240),rmatchups[],2,FALSE)</f>
        <v>#N/A</v>
      </c>
      <c r="K61240" t="e">
        <f t="shared" si="980"/>
        <v>#N/A</v>
      </c>
    </row>
    <row r="61241" spans="10:11" x14ac:dyDescent="0.35">
      <c r="J61241" t="e">
        <f>wOBA+VLOOKUP(D61241,order[],2,FALSE)+VLOOKUP(IF(F61241&gt;7,8,IF(F61241=0,1,F61241)),pitches[],2,FALSE)+VLOOKUP(IF(E61241&gt;0,1,E61241),rmatchups[],2,FALSE)</f>
        <v>#N/A</v>
      </c>
      <c r="K61241" t="e">
        <f t="shared" si="980"/>
        <v>#N/A</v>
      </c>
    </row>
    <row r="61242" spans="10:11" x14ac:dyDescent="0.35">
      <c r="J61242" t="e">
        <f>wOBA+VLOOKUP(D61242,order[],2,FALSE)+VLOOKUP(IF(F61242&gt;7,8,IF(F61242=0,1,F61242)),pitches[],2,FALSE)+VLOOKUP(IF(E61242&gt;0,1,E61242),rmatchups[],2,FALSE)</f>
        <v>#N/A</v>
      </c>
      <c r="K61242" t="e">
        <f t="shared" si="980"/>
        <v>#N/A</v>
      </c>
    </row>
    <row r="61243" spans="10:11" x14ac:dyDescent="0.35">
      <c r="J61243" t="e">
        <f>wOBA+VLOOKUP(D61243,order[],2,FALSE)+VLOOKUP(IF(F61243&gt;7,8,IF(F61243=0,1,F61243)),pitches[],2,FALSE)+VLOOKUP(IF(E61243&gt;0,1,E61243),rmatchups[],2,FALSE)</f>
        <v>#N/A</v>
      </c>
      <c r="K61243" t="e">
        <f t="shared" si="980"/>
        <v>#N/A</v>
      </c>
    </row>
    <row r="61244" spans="10:11" x14ac:dyDescent="0.35">
      <c r="J61244" t="e">
        <f>wOBA+VLOOKUP(D61244,order[],2,FALSE)+VLOOKUP(IF(F61244&gt;7,8,IF(F61244=0,1,F61244)),pitches[],2,FALSE)+VLOOKUP(IF(E61244&gt;0,1,E61244),rmatchups[],2,FALSE)</f>
        <v>#N/A</v>
      </c>
      <c r="K61244" t="e">
        <f t="shared" si="980"/>
        <v>#N/A</v>
      </c>
    </row>
    <row r="61245" spans="10:11" x14ac:dyDescent="0.35">
      <c r="J61245" t="e">
        <f>wOBA+VLOOKUP(D61245,order[],2,FALSE)+VLOOKUP(IF(F61245&gt;7,8,IF(F61245=0,1,F61245)),pitches[],2,FALSE)+VLOOKUP(IF(E61245&gt;0,1,E61245),rmatchups[],2,FALSE)</f>
        <v>#N/A</v>
      </c>
      <c r="K61245" t="e">
        <f t="shared" si="980"/>
        <v>#N/A</v>
      </c>
    </row>
    <row r="61246" spans="10:11" x14ac:dyDescent="0.35">
      <c r="J61246" t="e">
        <f>wOBA+VLOOKUP(D61246,order[],2,FALSE)+VLOOKUP(IF(F61246&gt;7,8,IF(F61246=0,1,F61246)),pitches[],2,FALSE)+VLOOKUP(IF(E61246&gt;0,1,E61246),rmatchups[],2,FALSE)</f>
        <v>#N/A</v>
      </c>
      <c r="K61246" t="e">
        <f t="shared" si="980"/>
        <v>#N/A</v>
      </c>
    </row>
    <row r="61247" spans="10:11" x14ac:dyDescent="0.35">
      <c r="J61247" t="e">
        <f>wOBA+VLOOKUP(D61247,order[],2,FALSE)+VLOOKUP(IF(F61247&gt;7,8,IF(F61247=0,1,F61247)),pitches[],2,FALSE)+VLOOKUP(IF(E61247&gt;0,1,E61247),rmatchups[],2,FALSE)</f>
        <v>#N/A</v>
      </c>
      <c r="K61247" t="e">
        <f t="shared" si="980"/>
        <v>#N/A</v>
      </c>
    </row>
    <row r="61248" spans="10:11" x14ac:dyDescent="0.35">
      <c r="J61248" t="e">
        <f>wOBA+VLOOKUP(D61248,order[],2,FALSE)+VLOOKUP(IF(F61248&gt;7,8,IF(F61248=0,1,F61248)),pitches[],2,FALSE)+VLOOKUP(IF(E61248&gt;0,1,E61248),rmatchups[],2,FALSE)</f>
        <v>#N/A</v>
      </c>
      <c r="K61248" t="e">
        <f t="shared" si="980"/>
        <v>#N/A</v>
      </c>
    </row>
    <row r="61249" spans="10:11" x14ac:dyDescent="0.35">
      <c r="J61249" t="e">
        <f>wOBA+VLOOKUP(D61249,order[],2,FALSE)+VLOOKUP(IF(F61249&gt;7,8,IF(F61249=0,1,F61249)),pitches[],2,FALSE)+VLOOKUP(IF(E61249&gt;0,1,E61249),rmatchups[],2,FALSE)</f>
        <v>#N/A</v>
      </c>
      <c r="K61249" t="e">
        <f t="shared" si="980"/>
        <v>#N/A</v>
      </c>
    </row>
    <row r="61250" spans="10:11" x14ac:dyDescent="0.35">
      <c r="J61250" t="e">
        <f>wOBA+VLOOKUP(D61250,order[],2,FALSE)+VLOOKUP(IF(F61250&gt;7,8,IF(F61250=0,1,F61250)),pitches[],2,FALSE)+VLOOKUP(IF(E61250&gt;0,1,E61250),rmatchups[],2,FALSE)</f>
        <v>#N/A</v>
      </c>
      <c r="K61250" t="e">
        <f t="shared" si="980"/>
        <v>#N/A</v>
      </c>
    </row>
    <row r="61251" spans="10:11" x14ac:dyDescent="0.35">
      <c r="J61251" t="e">
        <f>wOBA+VLOOKUP(D61251,order[],2,FALSE)+VLOOKUP(IF(F61251&gt;7,8,IF(F61251=0,1,F61251)),pitches[],2,FALSE)+VLOOKUP(IF(E61251&gt;0,1,E61251),rmatchups[],2,FALSE)</f>
        <v>#N/A</v>
      </c>
      <c r="K61251" t="e">
        <f t="shared" ref="K61251:K61314" si="981">H61251-J61251</f>
        <v>#N/A</v>
      </c>
    </row>
    <row r="61252" spans="10:11" x14ac:dyDescent="0.35">
      <c r="J61252" t="e">
        <f>wOBA+VLOOKUP(D61252,order[],2,FALSE)+VLOOKUP(IF(F61252&gt;7,8,IF(F61252=0,1,F61252)),pitches[],2,FALSE)+VLOOKUP(IF(E61252&gt;0,1,E61252),rmatchups[],2,FALSE)</f>
        <v>#N/A</v>
      </c>
      <c r="K61252" t="e">
        <f t="shared" si="981"/>
        <v>#N/A</v>
      </c>
    </row>
    <row r="61253" spans="10:11" x14ac:dyDescent="0.35">
      <c r="J61253" t="e">
        <f>wOBA+VLOOKUP(D61253,order[],2,FALSE)+VLOOKUP(IF(F61253&gt;7,8,IF(F61253=0,1,F61253)),pitches[],2,FALSE)+VLOOKUP(IF(E61253&gt;0,1,E61253),rmatchups[],2,FALSE)</f>
        <v>#N/A</v>
      </c>
      <c r="K61253" t="e">
        <f t="shared" si="981"/>
        <v>#N/A</v>
      </c>
    </row>
    <row r="61254" spans="10:11" x14ac:dyDescent="0.35">
      <c r="J61254" t="e">
        <f>wOBA+VLOOKUP(D61254,order[],2,FALSE)+VLOOKUP(IF(F61254&gt;7,8,IF(F61254=0,1,F61254)),pitches[],2,FALSE)+VLOOKUP(IF(E61254&gt;0,1,E61254),rmatchups[],2,FALSE)</f>
        <v>#N/A</v>
      </c>
      <c r="K61254" t="e">
        <f t="shared" si="981"/>
        <v>#N/A</v>
      </c>
    </row>
    <row r="61255" spans="10:11" x14ac:dyDescent="0.35">
      <c r="J61255" t="e">
        <f>wOBA+VLOOKUP(D61255,order[],2,FALSE)+VLOOKUP(IF(F61255&gt;7,8,IF(F61255=0,1,F61255)),pitches[],2,FALSE)+VLOOKUP(IF(E61255&gt;0,1,E61255),rmatchups[],2,FALSE)</f>
        <v>#N/A</v>
      </c>
      <c r="K61255" t="e">
        <f t="shared" si="981"/>
        <v>#N/A</v>
      </c>
    </row>
    <row r="61256" spans="10:11" x14ac:dyDescent="0.35">
      <c r="J61256" t="e">
        <f>wOBA+VLOOKUP(D61256,order[],2,FALSE)+VLOOKUP(IF(F61256&gt;7,8,IF(F61256=0,1,F61256)),pitches[],2,FALSE)+VLOOKUP(IF(E61256&gt;0,1,E61256),rmatchups[],2,FALSE)</f>
        <v>#N/A</v>
      </c>
      <c r="K61256" t="e">
        <f t="shared" si="981"/>
        <v>#N/A</v>
      </c>
    </row>
    <row r="61257" spans="10:11" x14ac:dyDescent="0.35">
      <c r="J61257" t="e">
        <f>wOBA+VLOOKUP(D61257,order[],2,FALSE)+VLOOKUP(IF(F61257&gt;7,8,IF(F61257=0,1,F61257)),pitches[],2,FALSE)+VLOOKUP(IF(E61257&gt;0,1,E61257),rmatchups[],2,FALSE)</f>
        <v>#N/A</v>
      </c>
      <c r="K61257" t="e">
        <f t="shared" si="981"/>
        <v>#N/A</v>
      </c>
    </row>
    <row r="61258" spans="10:11" x14ac:dyDescent="0.35">
      <c r="J61258" t="e">
        <f>wOBA+VLOOKUP(D61258,order[],2,FALSE)+VLOOKUP(IF(F61258&gt;7,8,IF(F61258=0,1,F61258)),pitches[],2,FALSE)+VLOOKUP(IF(E61258&gt;0,1,E61258),rmatchups[],2,FALSE)</f>
        <v>#N/A</v>
      </c>
      <c r="K61258" t="e">
        <f t="shared" si="981"/>
        <v>#N/A</v>
      </c>
    </row>
    <row r="61259" spans="10:11" x14ac:dyDescent="0.35">
      <c r="J61259" t="e">
        <f>wOBA+VLOOKUP(D61259,order[],2,FALSE)+VLOOKUP(IF(F61259&gt;7,8,IF(F61259=0,1,F61259)),pitches[],2,FALSE)+VLOOKUP(IF(E61259&gt;0,1,E61259),rmatchups[],2,FALSE)</f>
        <v>#N/A</v>
      </c>
      <c r="K61259" t="e">
        <f t="shared" si="981"/>
        <v>#N/A</v>
      </c>
    </row>
    <row r="61260" spans="10:11" x14ac:dyDescent="0.35">
      <c r="J61260" t="e">
        <f>wOBA+VLOOKUP(D61260,order[],2,FALSE)+VLOOKUP(IF(F61260&gt;7,8,IF(F61260=0,1,F61260)),pitches[],2,FALSE)+VLOOKUP(IF(E61260&gt;0,1,E61260),rmatchups[],2,FALSE)</f>
        <v>#N/A</v>
      </c>
      <c r="K61260" t="e">
        <f t="shared" si="981"/>
        <v>#N/A</v>
      </c>
    </row>
    <row r="61261" spans="10:11" x14ac:dyDescent="0.35">
      <c r="J61261" t="e">
        <f>wOBA+VLOOKUP(D61261,order[],2,FALSE)+VLOOKUP(IF(F61261&gt;7,8,IF(F61261=0,1,F61261)),pitches[],2,FALSE)+VLOOKUP(IF(E61261&gt;0,1,E61261),rmatchups[],2,FALSE)</f>
        <v>#N/A</v>
      </c>
      <c r="K61261" t="e">
        <f t="shared" si="981"/>
        <v>#N/A</v>
      </c>
    </row>
    <row r="61262" spans="10:11" x14ac:dyDescent="0.35">
      <c r="J61262" t="e">
        <f>wOBA+VLOOKUP(D61262,order[],2,FALSE)+VLOOKUP(IF(F61262&gt;7,8,IF(F61262=0,1,F61262)),pitches[],2,FALSE)+VLOOKUP(IF(E61262&gt;0,1,E61262),rmatchups[],2,FALSE)</f>
        <v>#N/A</v>
      </c>
      <c r="K61262" t="e">
        <f t="shared" si="981"/>
        <v>#N/A</v>
      </c>
    </row>
    <row r="61263" spans="10:11" x14ac:dyDescent="0.35">
      <c r="J61263" t="e">
        <f>wOBA+VLOOKUP(D61263,order[],2,FALSE)+VLOOKUP(IF(F61263&gt;7,8,IF(F61263=0,1,F61263)),pitches[],2,FALSE)+VLOOKUP(IF(E61263&gt;0,1,E61263),rmatchups[],2,FALSE)</f>
        <v>#N/A</v>
      </c>
      <c r="K61263" t="e">
        <f t="shared" si="981"/>
        <v>#N/A</v>
      </c>
    </row>
    <row r="61264" spans="10:11" x14ac:dyDescent="0.35">
      <c r="J61264" t="e">
        <f>wOBA+VLOOKUP(D61264,order[],2,FALSE)+VLOOKUP(IF(F61264&gt;7,8,IF(F61264=0,1,F61264)),pitches[],2,FALSE)+VLOOKUP(IF(E61264&gt;0,1,E61264),rmatchups[],2,FALSE)</f>
        <v>#N/A</v>
      </c>
      <c r="K61264" t="e">
        <f t="shared" si="981"/>
        <v>#N/A</v>
      </c>
    </row>
    <row r="61265" spans="10:11" x14ac:dyDescent="0.35">
      <c r="J61265" t="e">
        <f>wOBA+VLOOKUP(D61265,order[],2,FALSE)+VLOOKUP(IF(F61265&gt;7,8,IF(F61265=0,1,F61265)),pitches[],2,FALSE)+VLOOKUP(IF(E61265&gt;0,1,E61265),rmatchups[],2,FALSE)</f>
        <v>#N/A</v>
      </c>
      <c r="K61265" t="e">
        <f t="shared" si="981"/>
        <v>#N/A</v>
      </c>
    </row>
    <row r="61266" spans="10:11" x14ac:dyDescent="0.35">
      <c r="J61266" t="e">
        <f>wOBA+VLOOKUP(D61266,order[],2,FALSE)+VLOOKUP(IF(F61266&gt;7,8,IF(F61266=0,1,F61266)),pitches[],2,FALSE)+VLOOKUP(IF(E61266&gt;0,1,E61266),rmatchups[],2,FALSE)</f>
        <v>#N/A</v>
      </c>
      <c r="K61266" t="e">
        <f t="shared" si="981"/>
        <v>#N/A</v>
      </c>
    </row>
    <row r="61267" spans="10:11" x14ac:dyDescent="0.35">
      <c r="J61267" t="e">
        <f>wOBA+VLOOKUP(D61267,order[],2,FALSE)+VLOOKUP(IF(F61267&gt;7,8,IF(F61267=0,1,F61267)),pitches[],2,FALSE)+VLOOKUP(IF(E61267&gt;0,1,E61267),rmatchups[],2,FALSE)</f>
        <v>#N/A</v>
      </c>
      <c r="K61267" t="e">
        <f t="shared" si="981"/>
        <v>#N/A</v>
      </c>
    </row>
    <row r="61268" spans="10:11" x14ac:dyDescent="0.35">
      <c r="J61268" t="e">
        <f>wOBA+VLOOKUP(D61268,order[],2,FALSE)+VLOOKUP(IF(F61268&gt;7,8,IF(F61268=0,1,F61268)),pitches[],2,FALSE)+VLOOKUP(IF(E61268&gt;0,1,E61268),rmatchups[],2,FALSE)</f>
        <v>#N/A</v>
      </c>
      <c r="K61268" t="e">
        <f t="shared" si="981"/>
        <v>#N/A</v>
      </c>
    </row>
    <row r="61269" spans="10:11" x14ac:dyDescent="0.35">
      <c r="J61269" t="e">
        <f>wOBA+VLOOKUP(D61269,order[],2,FALSE)+VLOOKUP(IF(F61269&gt;7,8,IF(F61269=0,1,F61269)),pitches[],2,FALSE)+VLOOKUP(IF(E61269&gt;0,1,E61269),rmatchups[],2,FALSE)</f>
        <v>#N/A</v>
      </c>
      <c r="K61269" t="e">
        <f t="shared" si="981"/>
        <v>#N/A</v>
      </c>
    </row>
    <row r="61270" spans="10:11" x14ac:dyDescent="0.35">
      <c r="J61270" t="e">
        <f>wOBA+VLOOKUP(D61270,order[],2,FALSE)+VLOOKUP(IF(F61270&gt;7,8,IF(F61270=0,1,F61270)),pitches[],2,FALSE)+VLOOKUP(IF(E61270&gt;0,1,E61270),rmatchups[],2,FALSE)</f>
        <v>#N/A</v>
      </c>
      <c r="K61270" t="e">
        <f t="shared" si="981"/>
        <v>#N/A</v>
      </c>
    </row>
    <row r="61271" spans="10:11" x14ac:dyDescent="0.35">
      <c r="J61271" t="e">
        <f>wOBA+VLOOKUP(D61271,order[],2,FALSE)+VLOOKUP(IF(F61271&gt;7,8,IF(F61271=0,1,F61271)),pitches[],2,FALSE)+VLOOKUP(IF(E61271&gt;0,1,E61271),rmatchups[],2,FALSE)</f>
        <v>#N/A</v>
      </c>
      <c r="K61271" t="e">
        <f t="shared" si="981"/>
        <v>#N/A</v>
      </c>
    </row>
    <row r="61272" spans="10:11" x14ac:dyDescent="0.35">
      <c r="J61272" t="e">
        <f>wOBA+VLOOKUP(D61272,order[],2,FALSE)+VLOOKUP(IF(F61272&gt;7,8,IF(F61272=0,1,F61272)),pitches[],2,FALSE)+VLOOKUP(IF(E61272&gt;0,1,E61272),rmatchups[],2,FALSE)</f>
        <v>#N/A</v>
      </c>
      <c r="K61272" t="e">
        <f t="shared" si="981"/>
        <v>#N/A</v>
      </c>
    </row>
    <row r="61273" spans="10:11" x14ac:dyDescent="0.35">
      <c r="J61273" t="e">
        <f>wOBA+VLOOKUP(D61273,order[],2,FALSE)+VLOOKUP(IF(F61273&gt;7,8,IF(F61273=0,1,F61273)),pitches[],2,FALSE)+VLOOKUP(IF(E61273&gt;0,1,E61273),rmatchups[],2,FALSE)</f>
        <v>#N/A</v>
      </c>
      <c r="K61273" t="e">
        <f t="shared" si="981"/>
        <v>#N/A</v>
      </c>
    </row>
    <row r="61274" spans="10:11" x14ac:dyDescent="0.35">
      <c r="J61274" t="e">
        <f>wOBA+VLOOKUP(D61274,order[],2,FALSE)+VLOOKUP(IF(F61274&gt;7,8,IF(F61274=0,1,F61274)),pitches[],2,FALSE)+VLOOKUP(IF(E61274&gt;0,1,E61274),rmatchups[],2,FALSE)</f>
        <v>#N/A</v>
      </c>
      <c r="K61274" t="e">
        <f t="shared" si="981"/>
        <v>#N/A</v>
      </c>
    </row>
    <row r="61275" spans="10:11" x14ac:dyDescent="0.35">
      <c r="J61275" t="e">
        <f>wOBA+VLOOKUP(D61275,order[],2,FALSE)+VLOOKUP(IF(F61275&gt;7,8,IF(F61275=0,1,F61275)),pitches[],2,FALSE)+VLOOKUP(IF(E61275&gt;0,1,E61275),rmatchups[],2,FALSE)</f>
        <v>#N/A</v>
      </c>
      <c r="K61275" t="e">
        <f t="shared" si="981"/>
        <v>#N/A</v>
      </c>
    </row>
    <row r="61276" spans="10:11" x14ac:dyDescent="0.35">
      <c r="J61276" t="e">
        <f>wOBA+VLOOKUP(D61276,order[],2,FALSE)+VLOOKUP(IF(F61276&gt;7,8,IF(F61276=0,1,F61276)),pitches[],2,FALSE)+VLOOKUP(IF(E61276&gt;0,1,E61276),rmatchups[],2,FALSE)</f>
        <v>#N/A</v>
      </c>
      <c r="K61276" t="e">
        <f t="shared" si="981"/>
        <v>#N/A</v>
      </c>
    </row>
    <row r="61277" spans="10:11" x14ac:dyDescent="0.35">
      <c r="J61277" t="e">
        <f>wOBA+VLOOKUP(D61277,order[],2,FALSE)+VLOOKUP(IF(F61277&gt;7,8,IF(F61277=0,1,F61277)),pitches[],2,FALSE)+VLOOKUP(IF(E61277&gt;0,1,E61277),rmatchups[],2,FALSE)</f>
        <v>#N/A</v>
      </c>
      <c r="K61277" t="e">
        <f t="shared" si="981"/>
        <v>#N/A</v>
      </c>
    </row>
    <row r="61278" spans="10:11" x14ac:dyDescent="0.35">
      <c r="J61278" t="e">
        <f>wOBA+VLOOKUP(D61278,order[],2,FALSE)+VLOOKUP(IF(F61278&gt;7,8,IF(F61278=0,1,F61278)),pitches[],2,FALSE)+VLOOKUP(IF(E61278&gt;0,1,E61278),rmatchups[],2,FALSE)</f>
        <v>#N/A</v>
      </c>
      <c r="K61278" t="e">
        <f t="shared" si="981"/>
        <v>#N/A</v>
      </c>
    </row>
    <row r="61279" spans="10:11" x14ac:dyDescent="0.35">
      <c r="J61279" t="e">
        <f>wOBA+VLOOKUP(D61279,order[],2,FALSE)+VLOOKUP(IF(F61279&gt;7,8,IF(F61279=0,1,F61279)),pitches[],2,FALSE)+VLOOKUP(IF(E61279&gt;0,1,E61279),rmatchups[],2,FALSE)</f>
        <v>#N/A</v>
      </c>
      <c r="K61279" t="e">
        <f t="shared" si="981"/>
        <v>#N/A</v>
      </c>
    </row>
    <row r="61280" spans="10:11" x14ac:dyDescent="0.35">
      <c r="J61280" t="e">
        <f>wOBA+VLOOKUP(D61280,order[],2,FALSE)+VLOOKUP(IF(F61280&gt;7,8,IF(F61280=0,1,F61280)),pitches[],2,FALSE)+VLOOKUP(IF(E61280&gt;0,1,E61280),rmatchups[],2,FALSE)</f>
        <v>#N/A</v>
      </c>
      <c r="K61280" t="e">
        <f t="shared" si="981"/>
        <v>#N/A</v>
      </c>
    </row>
    <row r="61281" spans="10:11" x14ac:dyDescent="0.35">
      <c r="J61281" t="e">
        <f>wOBA+VLOOKUP(D61281,order[],2,FALSE)+VLOOKUP(IF(F61281&gt;7,8,IF(F61281=0,1,F61281)),pitches[],2,FALSE)+VLOOKUP(IF(E61281&gt;0,1,E61281),rmatchups[],2,FALSE)</f>
        <v>#N/A</v>
      </c>
      <c r="K61281" t="e">
        <f t="shared" si="981"/>
        <v>#N/A</v>
      </c>
    </row>
    <row r="61282" spans="10:11" x14ac:dyDescent="0.35">
      <c r="J61282" t="e">
        <f>wOBA+VLOOKUP(D61282,order[],2,FALSE)+VLOOKUP(IF(F61282&gt;7,8,IF(F61282=0,1,F61282)),pitches[],2,FALSE)+VLOOKUP(IF(E61282&gt;0,1,E61282),rmatchups[],2,FALSE)</f>
        <v>#N/A</v>
      </c>
      <c r="K61282" t="e">
        <f t="shared" si="981"/>
        <v>#N/A</v>
      </c>
    </row>
    <row r="61283" spans="10:11" x14ac:dyDescent="0.35">
      <c r="J61283" t="e">
        <f>wOBA+VLOOKUP(D61283,order[],2,FALSE)+VLOOKUP(IF(F61283&gt;7,8,IF(F61283=0,1,F61283)),pitches[],2,FALSE)+VLOOKUP(IF(E61283&gt;0,1,E61283),rmatchups[],2,FALSE)</f>
        <v>#N/A</v>
      </c>
      <c r="K61283" t="e">
        <f t="shared" si="981"/>
        <v>#N/A</v>
      </c>
    </row>
    <row r="61284" spans="10:11" x14ac:dyDescent="0.35">
      <c r="J61284" t="e">
        <f>wOBA+VLOOKUP(D61284,order[],2,FALSE)+VLOOKUP(IF(F61284&gt;7,8,IF(F61284=0,1,F61284)),pitches[],2,FALSE)+VLOOKUP(IF(E61284&gt;0,1,E61284),rmatchups[],2,FALSE)</f>
        <v>#N/A</v>
      </c>
      <c r="K61284" t="e">
        <f t="shared" si="981"/>
        <v>#N/A</v>
      </c>
    </row>
    <row r="61285" spans="10:11" x14ac:dyDescent="0.35">
      <c r="J61285" t="e">
        <f>wOBA+VLOOKUP(D61285,order[],2,FALSE)+VLOOKUP(IF(F61285&gt;7,8,IF(F61285=0,1,F61285)),pitches[],2,FALSE)+VLOOKUP(IF(E61285&gt;0,1,E61285),rmatchups[],2,FALSE)</f>
        <v>#N/A</v>
      </c>
      <c r="K61285" t="e">
        <f t="shared" si="981"/>
        <v>#N/A</v>
      </c>
    </row>
    <row r="61286" spans="10:11" x14ac:dyDescent="0.35">
      <c r="J61286" t="e">
        <f>wOBA+VLOOKUP(D61286,order[],2,FALSE)+VLOOKUP(IF(F61286&gt;7,8,IF(F61286=0,1,F61286)),pitches[],2,FALSE)+VLOOKUP(IF(E61286&gt;0,1,E61286),rmatchups[],2,FALSE)</f>
        <v>#N/A</v>
      </c>
      <c r="K61286" t="e">
        <f t="shared" si="981"/>
        <v>#N/A</v>
      </c>
    </row>
    <row r="61287" spans="10:11" x14ac:dyDescent="0.35">
      <c r="J61287" t="e">
        <f>wOBA+VLOOKUP(D61287,order[],2,FALSE)+VLOOKUP(IF(F61287&gt;7,8,IF(F61287=0,1,F61287)),pitches[],2,FALSE)+VLOOKUP(IF(E61287&gt;0,1,E61287),rmatchups[],2,FALSE)</f>
        <v>#N/A</v>
      </c>
      <c r="K61287" t="e">
        <f t="shared" si="981"/>
        <v>#N/A</v>
      </c>
    </row>
    <row r="61288" spans="10:11" x14ac:dyDescent="0.35">
      <c r="J61288" t="e">
        <f>wOBA+VLOOKUP(D61288,order[],2,FALSE)+VLOOKUP(IF(F61288&gt;7,8,IF(F61288=0,1,F61288)),pitches[],2,FALSE)+VLOOKUP(IF(E61288&gt;0,1,E61288),rmatchups[],2,FALSE)</f>
        <v>#N/A</v>
      </c>
      <c r="K61288" t="e">
        <f t="shared" si="981"/>
        <v>#N/A</v>
      </c>
    </row>
    <row r="61289" spans="10:11" x14ac:dyDescent="0.35">
      <c r="J61289" t="e">
        <f>wOBA+VLOOKUP(D61289,order[],2,FALSE)+VLOOKUP(IF(F61289&gt;7,8,IF(F61289=0,1,F61289)),pitches[],2,FALSE)+VLOOKUP(IF(E61289&gt;0,1,E61289),rmatchups[],2,FALSE)</f>
        <v>#N/A</v>
      </c>
      <c r="K61289" t="e">
        <f t="shared" si="981"/>
        <v>#N/A</v>
      </c>
    </row>
    <row r="61290" spans="10:11" x14ac:dyDescent="0.35">
      <c r="J61290" t="e">
        <f>wOBA+VLOOKUP(D61290,order[],2,FALSE)+VLOOKUP(IF(F61290&gt;7,8,IF(F61290=0,1,F61290)),pitches[],2,FALSE)+VLOOKUP(IF(E61290&gt;0,1,E61290),rmatchups[],2,FALSE)</f>
        <v>#N/A</v>
      </c>
      <c r="K61290" t="e">
        <f t="shared" si="981"/>
        <v>#N/A</v>
      </c>
    </row>
    <row r="61291" spans="10:11" x14ac:dyDescent="0.35">
      <c r="J61291" t="e">
        <f>wOBA+VLOOKUP(D61291,order[],2,FALSE)+VLOOKUP(IF(F61291&gt;7,8,IF(F61291=0,1,F61291)),pitches[],2,FALSE)+VLOOKUP(IF(E61291&gt;0,1,E61291),rmatchups[],2,FALSE)</f>
        <v>#N/A</v>
      </c>
      <c r="K61291" t="e">
        <f t="shared" si="981"/>
        <v>#N/A</v>
      </c>
    </row>
    <row r="61292" spans="10:11" x14ac:dyDescent="0.35">
      <c r="J61292" t="e">
        <f>wOBA+VLOOKUP(D61292,order[],2,FALSE)+VLOOKUP(IF(F61292&gt;7,8,IF(F61292=0,1,F61292)),pitches[],2,FALSE)+VLOOKUP(IF(E61292&gt;0,1,E61292),rmatchups[],2,FALSE)</f>
        <v>#N/A</v>
      </c>
      <c r="K61292" t="e">
        <f t="shared" si="981"/>
        <v>#N/A</v>
      </c>
    </row>
    <row r="61293" spans="10:11" x14ac:dyDescent="0.35">
      <c r="J61293" t="e">
        <f>wOBA+VLOOKUP(D61293,order[],2,FALSE)+VLOOKUP(IF(F61293&gt;7,8,IF(F61293=0,1,F61293)),pitches[],2,FALSE)+VLOOKUP(IF(E61293&gt;0,1,E61293),rmatchups[],2,FALSE)</f>
        <v>#N/A</v>
      </c>
      <c r="K61293" t="e">
        <f t="shared" si="981"/>
        <v>#N/A</v>
      </c>
    </row>
    <row r="61294" spans="10:11" x14ac:dyDescent="0.35">
      <c r="J61294" t="e">
        <f>wOBA+VLOOKUP(D61294,order[],2,FALSE)+VLOOKUP(IF(F61294&gt;7,8,IF(F61294=0,1,F61294)),pitches[],2,FALSE)+VLOOKUP(IF(E61294&gt;0,1,E61294),rmatchups[],2,FALSE)</f>
        <v>#N/A</v>
      </c>
      <c r="K61294" t="e">
        <f t="shared" si="981"/>
        <v>#N/A</v>
      </c>
    </row>
    <row r="61295" spans="10:11" x14ac:dyDescent="0.35">
      <c r="J61295" t="e">
        <f>wOBA+VLOOKUP(D61295,order[],2,FALSE)+VLOOKUP(IF(F61295&gt;7,8,IF(F61295=0,1,F61295)),pitches[],2,FALSE)+VLOOKUP(IF(E61295&gt;0,1,E61295),rmatchups[],2,FALSE)</f>
        <v>#N/A</v>
      </c>
      <c r="K61295" t="e">
        <f t="shared" si="981"/>
        <v>#N/A</v>
      </c>
    </row>
    <row r="61296" spans="10:11" x14ac:dyDescent="0.35">
      <c r="J61296" t="e">
        <f>wOBA+VLOOKUP(D61296,order[],2,FALSE)+VLOOKUP(IF(F61296&gt;7,8,IF(F61296=0,1,F61296)),pitches[],2,FALSE)+VLOOKUP(IF(E61296&gt;0,1,E61296),rmatchups[],2,FALSE)</f>
        <v>#N/A</v>
      </c>
      <c r="K61296" t="e">
        <f t="shared" si="981"/>
        <v>#N/A</v>
      </c>
    </row>
    <row r="61297" spans="10:11" x14ac:dyDescent="0.35">
      <c r="J61297" t="e">
        <f>wOBA+VLOOKUP(D61297,order[],2,FALSE)+VLOOKUP(IF(F61297&gt;7,8,IF(F61297=0,1,F61297)),pitches[],2,FALSE)+VLOOKUP(IF(E61297&gt;0,1,E61297),rmatchups[],2,FALSE)</f>
        <v>#N/A</v>
      </c>
      <c r="K61297" t="e">
        <f t="shared" si="981"/>
        <v>#N/A</v>
      </c>
    </row>
    <row r="61298" spans="10:11" x14ac:dyDescent="0.35">
      <c r="J61298" t="e">
        <f>wOBA+VLOOKUP(D61298,order[],2,FALSE)+VLOOKUP(IF(F61298&gt;7,8,IF(F61298=0,1,F61298)),pitches[],2,FALSE)+VLOOKUP(IF(E61298&gt;0,1,E61298),rmatchups[],2,FALSE)</f>
        <v>#N/A</v>
      </c>
      <c r="K61298" t="e">
        <f t="shared" si="981"/>
        <v>#N/A</v>
      </c>
    </row>
    <row r="61299" spans="10:11" x14ac:dyDescent="0.35">
      <c r="J61299" t="e">
        <f>wOBA+VLOOKUP(D61299,order[],2,FALSE)+VLOOKUP(IF(F61299&gt;7,8,IF(F61299=0,1,F61299)),pitches[],2,FALSE)+VLOOKUP(IF(E61299&gt;0,1,E61299),rmatchups[],2,FALSE)</f>
        <v>#N/A</v>
      </c>
      <c r="K61299" t="e">
        <f t="shared" si="981"/>
        <v>#N/A</v>
      </c>
    </row>
    <row r="61300" spans="10:11" x14ac:dyDescent="0.35">
      <c r="J61300" t="e">
        <f>wOBA+VLOOKUP(D61300,order[],2,FALSE)+VLOOKUP(IF(F61300&gt;7,8,IF(F61300=0,1,F61300)),pitches[],2,FALSE)+VLOOKUP(IF(E61300&gt;0,1,E61300),rmatchups[],2,FALSE)</f>
        <v>#N/A</v>
      </c>
      <c r="K61300" t="e">
        <f t="shared" si="981"/>
        <v>#N/A</v>
      </c>
    </row>
    <row r="61301" spans="10:11" x14ac:dyDescent="0.35">
      <c r="J61301" t="e">
        <f>wOBA+VLOOKUP(D61301,order[],2,FALSE)+VLOOKUP(IF(F61301&gt;7,8,IF(F61301=0,1,F61301)),pitches[],2,FALSE)+VLOOKUP(IF(E61301&gt;0,1,E61301),rmatchups[],2,FALSE)</f>
        <v>#N/A</v>
      </c>
      <c r="K61301" t="e">
        <f t="shared" si="981"/>
        <v>#N/A</v>
      </c>
    </row>
    <row r="61302" spans="10:11" x14ac:dyDescent="0.35">
      <c r="J61302" t="e">
        <f>wOBA+VLOOKUP(D61302,order[],2,FALSE)+VLOOKUP(IF(F61302&gt;7,8,IF(F61302=0,1,F61302)),pitches[],2,FALSE)+VLOOKUP(IF(E61302&gt;0,1,E61302),rmatchups[],2,FALSE)</f>
        <v>#N/A</v>
      </c>
      <c r="K61302" t="e">
        <f t="shared" si="981"/>
        <v>#N/A</v>
      </c>
    </row>
    <row r="61303" spans="10:11" x14ac:dyDescent="0.35">
      <c r="J61303" t="e">
        <f>wOBA+VLOOKUP(D61303,order[],2,FALSE)+VLOOKUP(IF(F61303&gt;7,8,IF(F61303=0,1,F61303)),pitches[],2,FALSE)+VLOOKUP(IF(E61303&gt;0,1,E61303),rmatchups[],2,FALSE)</f>
        <v>#N/A</v>
      </c>
      <c r="K61303" t="e">
        <f t="shared" si="981"/>
        <v>#N/A</v>
      </c>
    </row>
    <row r="61304" spans="10:11" x14ac:dyDescent="0.35">
      <c r="J61304" t="e">
        <f>wOBA+VLOOKUP(D61304,order[],2,FALSE)+VLOOKUP(IF(F61304&gt;7,8,IF(F61304=0,1,F61304)),pitches[],2,FALSE)+VLOOKUP(IF(E61304&gt;0,1,E61304),rmatchups[],2,FALSE)</f>
        <v>#N/A</v>
      </c>
      <c r="K61304" t="e">
        <f t="shared" si="981"/>
        <v>#N/A</v>
      </c>
    </row>
    <row r="61305" spans="10:11" x14ac:dyDescent="0.35">
      <c r="J61305" t="e">
        <f>wOBA+VLOOKUP(D61305,order[],2,FALSE)+VLOOKUP(IF(F61305&gt;7,8,IF(F61305=0,1,F61305)),pitches[],2,FALSE)+VLOOKUP(IF(E61305&gt;0,1,E61305),rmatchups[],2,FALSE)</f>
        <v>#N/A</v>
      </c>
      <c r="K61305" t="e">
        <f t="shared" si="981"/>
        <v>#N/A</v>
      </c>
    </row>
    <row r="61306" spans="10:11" x14ac:dyDescent="0.35">
      <c r="J61306" t="e">
        <f>wOBA+VLOOKUP(D61306,order[],2,FALSE)+VLOOKUP(IF(F61306&gt;7,8,IF(F61306=0,1,F61306)),pitches[],2,FALSE)+VLOOKUP(IF(E61306&gt;0,1,E61306),rmatchups[],2,FALSE)</f>
        <v>#N/A</v>
      </c>
      <c r="K61306" t="e">
        <f t="shared" si="981"/>
        <v>#N/A</v>
      </c>
    </row>
    <row r="61307" spans="10:11" x14ac:dyDescent="0.35">
      <c r="J61307" t="e">
        <f>wOBA+VLOOKUP(D61307,order[],2,FALSE)+VLOOKUP(IF(F61307&gt;7,8,IF(F61307=0,1,F61307)),pitches[],2,FALSE)+VLOOKUP(IF(E61307&gt;0,1,E61307),rmatchups[],2,FALSE)</f>
        <v>#N/A</v>
      </c>
      <c r="K61307" t="e">
        <f t="shared" si="981"/>
        <v>#N/A</v>
      </c>
    </row>
    <row r="61308" spans="10:11" x14ac:dyDescent="0.35">
      <c r="J61308" t="e">
        <f>wOBA+VLOOKUP(D61308,order[],2,FALSE)+VLOOKUP(IF(F61308&gt;7,8,IF(F61308=0,1,F61308)),pitches[],2,FALSE)+VLOOKUP(IF(E61308&gt;0,1,E61308),rmatchups[],2,FALSE)</f>
        <v>#N/A</v>
      </c>
      <c r="K61308" t="e">
        <f t="shared" si="981"/>
        <v>#N/A</v>
      </c>
    </row>
    <row r="61309" spans="10:11" x14ac:dyDescent="0.35">
      <c r="J61309" t="e">
        <f>wOBA+VLOOKUP(D61309,order[],2,FALSE)+VLOOKUP(IF(F61309&gt;7,8,IF(F61309=0,1,F61309)),pitches[],2,FALSE)+VLOOKUP(IF(E61309&gt;0,1,E61309),rmatchups[],2,FALSE)</f>
        <v>#N/A</v>
      </c>
      <c r="K61309" t="e">
        <f t="shared" si="981"/>
        <v>#N/A</v>
      </c>
    </row>
    <row r="61310" spans="10:11" x14ac:dyDescent="0.35">
      <c r="J61310" t="e">
        <f>wOBA+VLOOKUP(D61310,order[],2,FALSE)+VLOOKUP(IF(F61310&gt;7,8,IF(F61310=0,1,F61310)),pitches[],2,FALSE)+VLOOKUP(IF(E61310&gt;0,1,E61310),rmatchups[],2,FALSE)</f>
        <v>#N/A</v>
      </c>
      <c r="K61310" t="e">
        <f t="shared" si="981"/>
        <v>#N/A</v>
      </c>
    </row>
    <row r="61311" spans="10:11" x14ac:dyDescent="0.35">
      <c r="J61311" t="e">
        <f>wOBA+VLOOKUP(D61311,order[],2,FALSE)+VLOOKUP(IF(F61311&gt;7,8,IF(F61311=0,1,F61311)),pitches[],2,FALSE)+VLOOKUP(IF(E61311&gt;0,1,E61311),rmatchups[],2,FALSE)</f>
        <v>#N/A</v>
      </c>
      <c r="K61311" t="e">
        <f t="shared" si="981"/>
        <v>#N/A</v>
      </c>
    </row>
    <row r="61312" spans="10:11" x14ac:dyDescent="0.35">
      <c r="J61312" t="e">
        <f>wOBA+VLOOKUP(D61312,order[],2,FALSE)+VLOOKUP(IF(F61312&gt;7,8,IF(F61312=0,1,F61312)),pitches[],2,FALSE)+VLOOKUP(IF(E61312&gt;0,1,E61312),rmatchups[],2,FALSE)</f>
        <v>#N/A</v>
      </c>
      <c r="K61312" t="e">
        <f t="shared" si="981"/>
        <v>#N/A</v>
      </c>
    </row>
    <row r="61313" spans="10:11" x14ac:dyDescent="0.35">
      <c r="J61313" t="e">
        <f>wOBA+VLOOKUP(D61313,order[],2,FALSE)+VLOOKUP(IF(F61313&gt;7,8,IF(F61313=0,1,F61313)),pitches[],2,FALSE)+VLOOKUP(IF(E61313&gt;0,1,E61313),rmatchups[],2,FALSE)</f>
        <v>#N/A</v>
      </c>
      <c r="K61313" t="e">
        <f t="shared" si="981"/>
        <v>#N/A</v>
      </c>
    </row>
    <row r="61314" spans="10:11" x14ac:dyDescent="0.35">
      <c r="J61314" t="e">
        <f>wOBA+VLOOKUP(D61314,order[],2,FALSE)+VLOOKUP(IF(F61314&gt;7,8,IF(F61314=0,1,F61314)),pitches[],2,FALSE)+VLOOKUP(IF(E61314&gt;0,1,E61314),rmatchups[],2,FALSE)</f>
        <v>#N/A</v>
      </c>
      <c r="K61314" t="e">
        <f t="shared" si="981"/>
        <v>#N/A</v>
      </c>
    </row>
    <row r="61315" spans="10:11" x14ac:dyDescent="0.35">
      <c r="J61315" t="e">
        <f>wOBA+VLOOKUP(D61315,order[],2,FALSE)+VLOOKUP(IF(F61315&gt;7,8,IF(F61315=0,1,F61315)),pitches[],2,FALSE)+VLOOKUP(IF(E61315&gt;0,1,E61315),rmatchups[],2,FALSE)</f>
        <v>#N/A</v>
      </c>
      <c r="K61315" t="e">
        <f t="shared" ref="K61315:K61378" si="982">H61315-J61315</f>
        <v>#N/A</v>
      </c>
    </row>
    <row r="61316" spans="10:11" x14ac:dyDescent="0.35">
      <c r="J61316" t="e">
        <f>wOBA+VLOOKUP(D61316,order[],2,FALSE)+VLOOKUP(IF(F61316&gt;7,8,IF(F61316=0,1,F61316)),pitches[],2,FALSE)+VLOOKUP(IF(E61316&gt;0,1,E61316),rmatchups[],2,FALSE)</f>
        <v>#N/A</v>
      </c>
      <c r="K61316" t="e">
        <f t="shared" si="982"/>
        <v>#N/A</v>
      </c>
    </row>
    <row r="61317" spans="10:11" x14ac:dyDescent="0.35">
      <c r="J61317" t="e">
        <f>wOBA+VLOOKUP(D61317,order[],2,FALSE)+VLOOKUP(IF(F61317&gt;7,8,IF(F61317=0,1,F61317)),pitches[],2,FALSE)+VLOOKUP(IF(E61317&gt;0,1,E61317),rmatchups[],2,FALSE)</f>
        <v>#N/A</v>
      </c>
      <c r="K61317" t="e">
        <f t="shared" si="982"/>
        <v>#N/A</v>
      </c>
    </row>
    <row r="61318" spans="10:11" x14ac:dyDescent="0.35">
      <c r="J61318" t="e">
        <f>wOBA+VLOOKUP(D61318,order[],2,FALSE)+VLOOKUP(IF(F61318&gt;7,8,IF(F61318=0,1,F61318)),pitches[],2,FALSE)+VLOOKUP(IF(E61318&gt;0,1,E61318),rmatchups[],2,FALSE)</f>
        <v>#N/A</v>
      </c>
      <c r="K61318" t="e">
        <f t="shared" si="982"/>
        <v>#N/A</v>
      </c>
    </row>
    <row r="61319" spans="10:11" x14ac:dyDescent="0.35">
      <c r="J61319" t="e">
        <f>wOBA+VLOOKUP(D61319,order[],2,FALSE)+VLOOKUP(IF(F61319&gt;7,8,IF(F61319=0,1,F61319)),pitches[],2,FALSE)+VLOOKUP(IF(E61319&gt;0,1,E61319),rmatchups[],2,FALSE)</f>
        <v>#N/A</v>
      </c>
      <c r="K61319" t="e">
        <f t="shared" si="982"/>
        <v>#N/A</v>
      </c>
    </row>
    <row r="61320" spans="10:11" x14ac:dyDescent="0.35">
      <c r="J61320" t="e">
        <f>wOBA+VLOOKUP(D61320,order[],2,FALSE)+VLOOKUP(IF(F61320&gt;7,8,IF(F61320=0,1,F61320)),pitches[],2,FALSE)+VLOOKUP(IF(E61320&gt;0,1,E61320),rmatchups[],2,FALSE)</f>
        <v>#N/A</v>
      </c>
      <c r="K61320" t="e">
        <f t="shared" si="982"/>
        <v>#N/A</v>
      </c>
    </row>
    <row r="61321" spans="10:11" x14ac:dyDescent="0.35">
      <c r="J61321" t="e">
        <f>wOBA+VLOOKUP(D61321,order[],2,FALSE)+VLOOKUP(IF(F61321&gt;7,8,IF(F61321=0,1,F61321)),pitches[],2,FALSE)+VLOOKUP(IF(E61321&gt;0,1,E61321),rmatchups[],2,FALSE)</f>
        <v>#N/A</v>
      </c>
      <c r="K61321" t="e">
        <f t="shared" si="982"/>
        <v>#N/A</v>
      </c>
    </row>
    <row r="61322" spans="10:11" x14ac:dyDescent="0.35">
      <c r="J61322" t="e">
        <f>wOBA+VLOOKUP(D61322,order[],2,FALSE)+VLOOKUP(IF(F61322&gt;7,8,IF(F61322=0,1,F61322)),pitches[],2,FALSE)+VLOOKUP(IF(E61322&gt;0,1,E61322),rmatchups[],2,FALSE)</f>
        <v>#N/A</v>
      </c>
      <c r="K61322" t="e">
        <f t="shared" si="982"/>
        <v>#N/A</v>
      </c>
    </row>
    <row r="61323" spans="10:11" x14ac:dyDescent="0.35">
      <c r="J61323" t="e">
        <f>wOBA+VLOOKUP(D61323,order[],2,FALSE)+VLOOKUP(IF(F61323&gt;7,8,IF(F61323=0,1,F61323)),pitches[],2,FALSE)+VLOOKUP(IF(E61323&gt;0,1,E61323),rmatchups[],2,FALSE)</f>
        <v>#N/A</v>
      </c>
      <c r="K61323" t="e">
        <f t="shared" si="982"/>
        <v>#N/A</v>
      </c>
    </row>
    <row r="61324" spans="10:11" x14ac:dyDescent="0.35">
      <c r="J61324" t="e">
        <f>wOBA+VLOOKUP(D61324,order[],2,FALSE)+VLOOKUP(IF(F61324&gt;7,8,IF(F61324=0,1,F61324)),pitches[],2,FALSE)+VLOOKUP(IF(E61324&gt;0,1,E61324),rmatchups[],2,FALSE)</f>
        <v>#N/A</v>
      </c>
      <c r="K61324" t="e">
        <f t="shared" si="982"/>
        <v>#N/A</v>
      </c>
    </row>
    <row r="61325" spans="10:11" x14ac:dyDescent="0.35">
      <c r="J61325" t="e">
        <f>wOBA+VLOOKUP(D61325,order[],2,FALSE)+VLOOKUP(IF(F61325&gt;7,8,IF(F61325=0,1,F61325)),pitches[],2,FALSE)+VLOOKUP(IF(E61325&gt;0,1,E61325),rmatchups[],2,FALSE)</f>
        <v>#N/A</v>
      </c>
      <c r="K61325" t="e">
        <f t="shared" si="982"/>
        <v>#N/A</v>
      </c>
    </row>
    <row r="61326" spans="10:11" x14ac:dyDescent="0.35">
      <c r="J61326" t="e">
        <f>wOBA+VLOOKUP(D61326,order[],2,FALSE)+VLOOKUP(IF(F61326&gt;7,8,IF(F61326=0,1,F61326)),pitches[],2,FALSE)+VLOOKUP(IF(E61326&gt;0,1,E61326),rmatchups[],2,FALSE)</f>
        <v>#N/A</v>
      </c>
      <c r="K61326" t="e">
        <f t="shared" si="982"/>
        <v>#N/A</v>
      </c>
    </row>
    <row r="61327" spans="10:11" x14ac:dyDescent="0.35">
      <c r="J61327" t="e">
        <f>wOBA+VLOOKUP(D61327,order[],2,FALSE)+VLOOKUP(IF(F61327&gt;7,8,IF(F61327=0,1,F61327)),pitches[],2,FALSE)+VLOOKUP(IF(E61327&gt;0,1,E61327),rmatchups[],2,FALSE)</f>
        <v>#N/A</v>
      </c>
      <c r="K61327" t="e">
        <f t="shared" si="982"/>
        <v>#N/A</v>
      </c>
    </row>
    <row r="61328" spans="10:11" x14ac:dyDescent="0.35">
      <c r="J61328" t="e">
        <f>wOBA+VLOOKUP(D61328,order[],2,FALSE)+VLOOKUP(IF(F61328&gt;7,8,IF(F61328=0,1,F61328)),pitches[],2,FALSE)+VLOOKUP(IF(E61328&gt;0,1,E61328),rmatchups[],2,FALSE)</f>
        <v>#N/A</v>
      </c>
      <c r="K61328" t="e">
        <f t="shared" si="982"/>
        <v>#N/A</v>
      </c>
    </row>
    <row r="61329" spans="10:11" x14ac:dyDescent="0.35">
      <c r="J61329" t="e">
        <f>wOBA+VLOOKUP(D61329,order[],2,FALSE)+VLOOKUP(IF(F61329&gt;7,8,IF(F61329=0,1,F61329)),pitches[],2,FALSE)+VLOOKUP(IF(E61329&gt;0,1,E61329),rmatchups[],2,FALSE)</f>
        <v>#N/A</v>
      </c>
      <c r="K61329" t="e">
        <f t="shared" si="982"/>
        <v>#N/A</v>
      </c>
    </row>
    <row r="61330" spans="10:11" x14ac:dyDescent="0.35">
      <c r="J61330" t="e">
        <f>wOBA+VLOOKUP(D61330,order[],2,FALSE)+VLOOKUP(IF(F61330&gt;7,8,IF(F61330=0,1,F61330)),pitches[],2,FALSE)+VLOOKUP(IF(E61330&gt;0,1,E61330),rmatchups[],2,FALSE)</f>
        <v>#N/A</v>
      </c>
      <c r="K61330" t="e">
        <f t="shared" si="982"/>
        <v>#N/A</v>
      </c>
    </row>
    <row r="61331" spans="10:11" x14ac:dyDescent="0.35">
      <c r="J61331" t="e">
        <f>wOBA+VLOOKUP(D61331,order[],2,FALSE)+VLOOKUP(IF(F61331&gt;7,8,IF(F61331=0,1,F61331)),pitches[],2,FALSE)+VLOOKUP(IF(E61331&gt;0,1,E61331),rmatchups[],2,FALSE)</f>
        <v>#N/A</v>
      </c>
      <c r="K61331" t="e">
        <f t="shared" si="982"/>
        <v>#N/A</v>
      </c>
    </row>
    <row r="61332" spans="10:11" x14ac:dyDescent="0.35">
      <c r="J61332" t="e">
        <f>wOBA+VLOOKUP(D61332,order[],2,FALSE)+VLOOKUP(IF(F61332&gt;7,8,IF(F61332=0,1,F61332)),pitches[],2,FALSE)+VLOOKUP(IF(E61332&gt;0,1,E61332),rmatchups[],2,FALSE)</f>
        <v>#N/A</v>
      </c>
      <c r="K61332" t="e">
        <f t="shared" si="982"/>
        <v>#N/A</v>
      </c>
    </row>
    <row r="61333" spans="10:11" x14ac:dyDescent="0.35">
      <c r="J61333" t="e">
        <f>wOBA+VLOOKUP(D61333,order[],2,FALSE)+VLOOKUP(IF(F61333&gt;7,8,IF(F61333=0,1,F61333)),pitches[],2,FALSE)+VLOOKUP(IF(E61333&gt;0,1,E61333),rmatchups[],2,FALSE)</f>
        <v>#N/A</v>
      </c>
      <c r="K61333" t="e">
        <f t="shared" si="982"/>
        <v>#N/A</v>
      </c>
    </row>
    <row r="61334" spans="10:11" x14ac:dyDescent="0.35">
      <c r="J61334" t="e">
        <f>wOBA+VLOOKUP(D61334,order[],2,FALSE)+VLOOKUP(IF(F61334&gt;7,8,IF(F61334=0,1,F61334)),pitches[],2,FALSE)+VLOOKUP(IF(E61334&gt;0,1,E61334),rmatchups[],2,FALSE)</f>
        <v>#N/A</v>
      </c>
      <c r="K61334" t="e">
        <f t="shared" si="982"/>
        <v>#N/A</v>
      </c>
    </row>
    <row r="61335" spans="10:11" x14ac:dyDescent="0.35">
      <c r="J61335" t="e">
        <f>wOBA+VLOOKUP(D61335,order[],2,FALSE)+VLOOKUP(IF(F61335&gt;7,8,IF(F61335=0,1,F61335)),pitches[],2,FALSE)+VLOOKUP(IF(E61335&gt;0,1,E61335),rmatchups[],2,FALSE)</f>
        <v>#N/A</v>
      </c>
      <c r="K61335" t="e">
        <f t="shared" si="982"/>
        <v>#N/A</v>
      </c>
    </row>
    <row r="61336" spans="10:11" x14ac:dyDescent="0.35">
      <c r="J61336" t="e">
        <f>wOBA+VLOOKUP(D61336,order[],2,FALSE)+VLOOKUP(IF(F61336&gt;7,8,IF(F61336=0,1,F61336)),pitches[],2,FALSE)+VLOOKUP(IF(E61336&gt;0,1,E61336),rmatchups[],2,FALSE)</f>
        <v>#N/A</v>
      </c>
      <c r="K61336" t="e">
        <f t="shared" si="982"/>
        <v>#N/A</v>
      </c>
    </row>
    <row r="61337" spans="10:11" x14ac:dyDescent="0.35">
      <c r="J61337" t="e">
        <f>wOBA+VLOOKUP(D61337,order[],2,FALSE)+VLOOKUP(IF(F61337&gt;7,8,IF(F61337=0,1,F61337)),pitches[],2,FALSE)+VLOOKUP(IF(E61337&gt;0,1,E61337),rmatchups[],2,FALSE)</f>
        <v>#N/A</v>
      </c>
      <c r="K61337" t="e">
        <f t="shared" si="982"/>
        <v>#N/A</v>
      </c>
    </row>
    <row r="61338" spans="10:11" x14ac:dyDescent="0.35">
      <c r="J61338" t="e">
        <f>wOBA+VLOOKUP(D61338,order[],2,FALSE)+VLOOKUP(IF(F61338&gt;7,8,IF(F61338=0,1,F61338)),pitches[],2,FALSE)+VLOOKUP(IF(E61338&gt;0,1,E61338),rmatchups[],2,FALSE)</f>
        <v>#N/A</v>
      </c>
      <c r="K61338" t="e">
        <f t="shared" si="982"/>
        <v>#N/A</v>
      </c>
    </row>
    <row r="61339" spans="10:11" x14ac:dyDescent="0.35">
      <c r="J61339" t="e">
        <f>wOBA+VLOOKUP(D61339,order[],2,FALSE)+VLOOKUP(IF(F61339&gt;7,8,IF(F61339=0,1,F61339)),pitches[],2,FALSE)+VLOOKUP(IF(E61339&gt;0,1,E61339),rmatchups[],2,FALSE)</f>
        <v>#N/A</v>
      </c>
      <c r="K61339" t="e">
        <f t="shared" si="982"/>
        <v>#N/A</v>
      </c>
    </row>
    <row r="61340" spans="10:11" x14ac:dyDescent="0.35">
      <c r="J61340" t="e">
        <f>wOBA+VLOOKUP(D61340,order[],2,FALSE)+VLOOKUP(IF(F61340&gt;7,8,IF(F61340=0,1,F61340)),pitches[],2,FALSE)+VLOOKUP(IF(E61340&gt;0,1,E61340),rmatchups[],2,FALSE)</f>
        <v>#N/A</v>
      </c>
      <c r="K61340" t="e">
        <f t="shared" si="982"/>
        <v>#N/A</v>
      </c>
    </row>
    <row r="61341" spans="10:11" x14ac:dyDescent="0.35">
      <c r="J61341" t="e">
        <f>wOBA+VLOOKUP(D61341,order[],2,FALSE)+VLOOKUP(IF(F61341&gt;7,8,IF(F61341=0,1,F61341)),pitches[],2,FALSE)+VLOOKUP(IF(E61341&gt;0,1,E61341),rmatchups[],2,FALSE)</f>
        <v>#N/A</v>
      </c>
      <c r="K61341" t="e">
        <f t="shared" si="982"/>
        <v>#N/A</v>
      </c>
    </row>
    <row r="61342" spans="10:11" x14ac:dyDescent="0.35">
      <c r="J61342" t="e">
        <f>wOBA+VLOOKUP(D61342,order[],2,FALSE)+VLOOKUP(IF(F61342&gt;7,8,IF(F61342=0,1,F61342)),pitches[],2,FALSE)+VLOOKUP(IF(E61342&gt;0,1,E61342),rmatchups[],2,FALSE)</f>
        <v>#N/A</v>
      </c>
      <c r="K61342" t="e">
        <f t="shared" si="982"/>
        <v>#N/A</v>
      </c>
    </row>
    <row r="61343" spans="10:11" x14ac:dyDescent="0.35">
      <c r="J61343" t="e">
        <f>wOBA+VLOOKUP(D61343,order[],2,FALSE)+VLOOKUP(IF(F61343&gt;7,8,IF(F61343=0,1,F61343)),pitches[],2,FALSE)+VLOOKUP(IF(E61343&gt;0,1,E61343),rmatchups[],2,FALSE)</f>
        <v>#N/A</v>
      </c>
      <c r="K61343" t="e">
        <f t="shared" si="982"/>
        <v>#N/A</v>
      </c>
    </row>
    <row r="61344" spans="10:11" x14ac:dyDescent="0.35">
      <c r="J61344" t="e">
        <f>wOBA+VLOOKUP(D61344,order[],2,FALSE)+VLOOKUP(IF(F61344&gt;7,8,IF(F61344=0,1,F61344)),pitches[],2,FALSE)+VLOOKUP(IF(E61344&gt;0,1,E61344),rmatchups[],2,FALSE)</f>
        <v>#N/A</v>
      </c>
      <c r="K61344" t="e">
        <f t="shared" si="982"/>
        <v>#N/A</v>
      </c>
    </row>
    <row r="61345" spans="10:11" x14ac:dyDescent="0.35">
      <c r="J61345" t="e">
        <f>wOBA+VLOOKUP(D61345,order[],2,FALSE)+VLOOKUP(IF(F61345&gt;7,8,IF(F61345=0,1,F61345)),pitches[],2,FALSE)+VLOOKUP(IF(E61345&gt;0,1,E61345),rmatchups[],2,FALSE)</f>
        <v>#N/A</v>
      </c>
      <c r="K61345" t="e">
        <f t="shared" si="982"/>
        <v>#N/A</v>
      </c>
    </row>
    <row r="61346" spans="10:11" x14ac:dyDescent="0.35">
      <c r="J61346" t="e">
        <f>wOBA+VLOOKUP(D61346,order[],2,FALSE)+VLOOKUP(IF(F61346&gt;7,8,IF(F61346=0,1,F61346)),pitches[],2,FALSE)+VLOOKUP(IF(E61346&gt;0,1,E61346),rmatchups[],2,FALSE)</f>
        <v>#N/A</v>
      </c>
      <c r="K61346" t="e">
        <f t="shared" si="982"/>
        <v>#N/A</v>
      </c>
    </row>
    <row r="61347" spans="10:11" x14ac:dyDescent="0.35">
      <c r="J61347" t="e">
        <f>wOBA+VLOOKUP(D61347,order[],2,FALSE)+VLOOKUP(IF(F61347&gt;7,8,IF(F61347=0,1,F61347)),pitches[],2,FALSE)+VLOOKUP(IF(E61347&gt;0,1,E61347),rmatchups[],2,FALSE)</f>
        <v>#N/A</v>
      </c>
      <c r="K61347" t="e">
        <f t="shared" si="982"/>
        <v>#N/A</v>
      </c>
    </row>
    <row r="61348" spans="10:11" x14ac:dyDescent="0.35">
      <c r="J61348" t="e">
        <f>wOBA+VLOOKUP(D61348,order[],2,FALSE)+VLOOKUP(IF(F61348&gt;7,8,IF(F61348=0,1,F61348)),pitches[],2,FALSE)+VLOOKUP(IF(E61348&gt;0,1,E61348),rmatchups[],2,FALSE)</f>
        <v>#N/A</v>
      </c>
      <c r="K61348" t="e">
        <f t="shared" si="982"/>
        <v>#N/A</v>
      </c>
    </row>
    <row r="61349" spans="10:11" x14ac:dyDescent="0.35">
      <c r="J61349" t="e">
        <f>wOBA+VLOOKUP(D61349,order[],2,FALSE)+VLOOKUP(IF(F61349&gt;7,8,IF(F61349=0,1,F61349)),pitches[],2,FALSE)+VLOOKUP(IF(E61349&gt;0,1,E61349),rmatchups[],2,FALSE)</f>
        <v>#N/A</v>
      </c>
      <c r="K61349" t="e">
        <f t="shared" si="982"/>
        <v>#N/A</v>
      </c>
    </row>
    <row r="61350" spans="10:11" x14ac:dyDescent="0.35">
      <c r="J61350" t="e">
        <f>wOBA+VLOOKUP(D61350,order[],2,FALSE)+VLOOKUP(IF(F61350&gt;7,8,IF(F61350=0,1,F61350)),pitches[],2,FALSE)+VLOOKUP(IF(E61350&gt;0,1,E61350),rmatchups[],2,FALSE)</f>
        <v>#N/A</v>
      </c>
      <c r="K61350" t="e">
        <f t="shared" si="982"/>
        <v>#N/A</v>
      </c>
    </row>
    <row r="61351" spans="10:11" x14ac:dyDescent="0.35">
      <c r="J61351" t="e">
        <f>wOBA+VLOOKUP(D61351,order[],2,FALSE)+VLOOKUP(IF(F61351&gt;7,8,IF(F61351=0,1,F61351)),pitches[],2,FALSE)+VLOOKUP(IF(E61351&gt;0,1,E61351),rmatchups[],2,FALSE)</f>
        <v>#N/A</v>
      </c>
      <c r="K61351" t="e">
        <f t="shared" si="982"/>
        <v>#N/A</v>
      </c>
    </row>
    <row r="61352" spans="10:11" x14ac:dyDescent="0.35">
      <c r="J61352" t="e">
        <f>wOBA+VLOOKUP(D61352,order[],2,FALSE)+VLOOKUP(IF(F61352&gt;7,8,IF(F61352=0,1,F61352)),pitches[],2,FALSE)+VLOOKUP(IF(E61352&gt;0,1,E61352),rmatchups[],2,FALSE)</f>
        <v>#N/A</v>
      </c>
      <c r="K61352" t="e">
        <f t="shared" si="982"/>
        <v>#N/A</v>
      </c>
    </row>
    <row r="61353" spans="10:11" x14ac:dyDescent="0.35">
      <c r="J61353" t="e">
        <f>wOBA+VLOOKUP(D61353,order[],2,FALSE)+VLOOKUP(IF(F61353&gt;7,8,IF(F61353=0,1,F61353)),pitches[],2,FALSE)+VLOOKUP(IF(E61353&gt;0,1,E61353),rmatchups[],2,FALSE)</f>
        <v>#N/A</v>
      </c>
      <c r="K61353" t="e">
        <f t="shared" si="982"/>
        <v>#N/A</v>
      </c>
    </row>
    <row r="61354" spans="10:11" x14ac:dyDescent="0.35">
      <c r="J61354" t="e">
        <f>wOBA+VLOOKUP(D61354,order[],2,FALSE)+VLOOKUP(IF(F61354&gt;7,8,IF(F61354=0,1,F61354)),pitches[],2,FALSE)+VLOOKUP(IF(E61354&gt;0,1,E61354),rmatchups[],2,FALSE)</f>
        <v>#N/A</v>
      </c>
      <c r="K61354" t="e">
        <f t="shared" si="982"/>
        <v>#N/A</v>
      </c>
    </row>
    <row r="61355" spans="10:11" x14ac:dyDescent="0.35">
      <c r="J61355" t="e">
        <f>wOBA+VLOOKUP(D61355,order[],2,FALSE)+VLOOKUP(IF(F61355&gt;7,8,IF(F61355=0,1,F61355)),pitches[],2,FALSE)+VLOOKUP(IF(E61355&gt;0,1,E61355),rmatchups[],2,FALSE)</f>
        <v>#N/A</v>
      </c>
      <c r="K61355" t="e">
        <f t="shared" si="982"/>
        <v>#N/A</v>
      </c>
    </row>
    <row r="61356" spans="10:11" x14ac:dyDescent="0.35">
      <c r="J61356" t="e">
        <f>wOBA+VLOOKUP(D61356,order[],2,FALSE)+VLOOKUP(IF(F61356&gt;7,8,IF(F61356=0,1,F61356)),pitches[],2,FALSE)+VLOOKUP(IF(E61356&gt;0,1,E61356),rmatchups[],2,FALSE)</f>
        <v>#N/A</v>
      </c>
      <c r="K61356" t="e">
        <f t="shared" si="982"/>
        <v>#N/A</v>
      </c>
    </row>
    <row r="61357" spans="10:11" x14ac:dyDescent="0.35">
      <c r="J61357" t="e">
        <f>wOBA+VLOOKUP(D61357,order[],2,FALSE)+VLOOKUP(IF(F61357&gt;7,8,IF(F61357=0,1,F61357)),pitches[],2,FALSE)+VLOOKUP(IF(E61357&gt;0,1,E61357),rmatchups[],2,FALSE)</f>
        <v>#N/A</v>
      </c>
      <c r="K61357" t="e">
        <f t="shared" si="982"/>
        <v>#N/A</v>
      </c>
    </row>
    <row r="61358" spans="10:11" x14ac:dyDescent="0.35">
      <c r="J61358" t="e">
        <f>wOBA+VLOOKUP(D61358,order[],2,FALSE)+VLOOKUP(IF(F61358&gt;7,8,IF(F61358=0,1,F61358)),pitches[],2,FALSE)+VLOOKUP(IF(E61358&gt;0,1,E61358),rmatchups[],2,FALSE)</f>
        <v>#N/A</v>
      </c>
      <c r="K61358" t="e">
        <f t="shared" si="982"/>
        <v>#N/A</v>
      </c>
    </row>
    <row r="61359" spans="10:11" x14ac:dyDescent="0.35">
      <c r="J61359" t="e">
        <f>wOBA+VLOOKUP(D61359,order[],2,FALSE)+VLOOKUP(IF(F61359&gt;7,8,IF(F61359=0,1,F61359)),pitches[],2,FALSE)+VLOOKUP(IF(E61359&gt;0,1,E61359),rmatchups[],2,FALSE)</f>
        <v>#N/A</v>
      </c>
      <c r="K61359" t="e">
        <f t="shared" si="982"/>
        <v>#N/A</v>
      </c>
    </row>
    <row r="61360" spans="10:11" x14ac:dyDescent="0.35">
      <c r="J61360" t="e">
        <f>wOBA+VLOOKUP(D61360,order[],2,FALSE)+VLOOKUP(IF(F61360&gt;7,8,IF(F61360=0,1,F61360)),pitches[],2,FALSE)+VLOOKUP(IF(E61360&gt;0,1,E61360),rmatchups[],2,FALSE)</f>
        <v>#N/A</v>
      </c>
      <c r="K61360" t="e">
        <f t="shared" si="982"/>
        <v>#N/A</v>
      </c>
    </row>
    <row r="61361" spans="10:11" x14ac:dyDescent="0.35">
      <c r="J61361" t="e">
        <f>wOBA+VLOOKUP(D61361,order[],2,FALSE)+VLOOKUP(IF(F61361&gt;7,8,IF(F61361=0,1,F61361)),pitches[],2,FALSE)+VLOOKUP(IF(E61361&gt;0,1,E61361),rmatchups[],2,FALSE)</f>
        <v>#N/A</v>
      </c>
      <c r="K61361" t="e">
        <f t="shared" si="982"/>
        <v>#N/A</v>
      </c>
    </row>
    <row r="61362" spans="10:11" x14ac:dyDescent="0.35">
      <c r="J61362" t="e">
        <f>wOBA+VLOOKUP(D61362,order[],2,FALSE)+VLOOKUP(IF(F61362&gt;7,8,IF(F61362=0,1,F61362)),pitches[],2,FALSE)+VLOOKUP(IF(E61362&gt;0,1,E61362),rmatchups[],2,FALSE)</f>
        <v>#N/A</v>
      </c>
      <c r="K61362" t="e">
        <f t="shared" si="982"/>
        <v>#N/A</v>
      </c>
    </row>
    <row r="61363" spans="10:11" x14ac:dyDescent="0.35">
      <c r="J61363" t="e">
        <f>wOBA+VLOOKUP(D61363,order[],2,FALSE)+VLOOKUP(IF(F61363&gt;7,8,IF(F61363=0,1,F61363)),pitches[],2,FALSE)+VLOOKUP(IF(E61363&gt;0,1,E61363),rmatchups[],2,FALSE)</f>
        <v>#N/A</v>
      </c>
      <c r="K61363" t="e">
        <f t="shared" si="982"/>
        <v>#N/A</v>
      </c>
    </row>
    <row r="61364" spans="10:11" x14ac:dyDescent="0.35">
      <c r="J61364" t="e">
        <f>wOBA+VLOOKUP(D61364,order[],2,FALSE)+VLOOKUP(IF(F61364&gt;7,8,IF(F61364=0,1,F61364)),pitches[],2,FALSE)+VLOOKUP(IF(E61364&gt;0,1,E61364),rmatchups[],2,FALSE)</f>
        <v>#N/A</v>
      </c>
      <c r="K61364" t="e">
        <f t="shared" si="982"/>
        <v>#N/A</v>
      </c>
    </row>
    <row r="61365" spans="10:11" x14ac:dyDescent="0.35">
      <c r="J61365" t="e">
        <f>wOBA+VLOOKUP(D61365,order[],2,FALSE)+VLOOKUP(IF(F61365&gt;7,8,IF(F61365=0,1,F61365)),pitches[],2,FALSE)+VLOOKUP(IF(E61365&gt;0,1,E61365),rmatchups[],2,FALSE)</f>
        <v>#N/A</v>
      </c>
      <c r="K61365" t="e">
        <f t="shared" si="982"/>
        <v>#N/A</v>
      </c>
    </row>
    <row r="61366" spans="10:11" x14ac:dyDescent="0.35">
      <c r="J61366" t="e">
        <f>wOBA+VLOOKUP(D61366,order[],2,FALSE)+VLOOKUP(IF(F61366&gt;7,8,IF(F61366=0,1,F61366)),pitches[],2,FALSE)+VLOOKUP(IF(E61366&gt;0,1,E61366),rmatchups[],2,FALSE)</f>
        <v>#N/A</v>
      </c>
      <c r="K61366" t="e">
        <f t="shared" si="982"/>
        <v>#N/A</v>
      </c>
    </row>
    <row r="61367" spans="10:11" x14ac:dyDescent="0.35">
      <c r="J61367" t="e">
        <f>wOBA+VLOOKUP(D61367,order[],2,FALSE)+VLOOKUP(IF(F61367&gt;7,8,IF(F61367=0,1,F61367)),pitches[],2,FALSE)+VLOOKUP(IF(E61367&gt;0,1,E61367),rmatchups[],2,FALSE)</f>
        <v>#N/A</v>
      </c>
      <c r="K61367" t="e">
        <f t="shared" si="982"/>
        <v>#N/A</v>
      </c>
    </row>
    <row r="61368" spans="10:11" x14ac:dyDescent="0.35">
      <c r="J61368" t="e">
        <f>wOBA+VLOOKUP(D61368,order[],2,FALSE)+VLOOKUP(IF(F61368&gt;7,8,IF(F61368=0,1,F61368)),pitches[],2,FALSE)+VLOOKUP(IF(E61368&gt;0,1,E61368),rmatchups[],2,FALSE)</f>
        <v>#N/A</v>
      </c>
      <c r="K61368" t="e">
        <f t="shared" si="982"/>
        <v>#N/A</v>
      </c>
    </row>
    <row r="61369" spans="10:11" x14ac:dyDescent="0.35">
      <c r="J61369" t="e">
        <f>wOBA+VLOOKUP(D61369,order[],2,FALSE)+VLOOKUP(IF(F61369&gt;7,8,IF(F61369=0,1,F61369)),pitches[],2,FALSE)+VLOOKUP(IF(E61369&gt;0,1,E61369),rmatchups[],2,FALSE)</f>
        <v>#N/A</v>
      </c>
      <c r="K61369" t="e">
        <f t="shared" si="982"/>
        <v>#N/A</v>
      </c>
    </row>
    <row r="61370" spans="10:11" x14ac:dyDescent="0.35">
      <c r="J61370" t="e">
        <f>wOBA+VLOOKUP(D61370,order[],2,FALSE)+VLOOKUP(IF(F61370&gt;7,8,IF(F61370=0,1,F61370)),pitches[],2,FALSE)+VLOOKUP(IF(E61370&gt;0,1,E61370),rmatchups[],2,FALSE)</f>
        <v>#N/A</v>
      </c>
      <c r="K61370" t="e">
        <f t="shared" si="982"/>
        <v>#N/A</v>
      </c>
    </row>
    <row r="61371" spans="10:11" x14ac:dyDescent="0.35">
      <c r="J61371" t="e">
        <f>wOBA+VLOOKUP(D61371,order[],2,FALSE)+VLOOKUP(IF(F61371&gt;7,8,IF(F61371=0,1,F61371)),pitches[],2,FALSE)+VLOOKUP(IF(E61371&gt;0,1,E61371),rmatchups[],2,FALSE)</f>
        <v>#N/A</v>
      </c>
      <c r="K61371" t="e">
        <f t="shared" si="982"/>
        <v>#N/A</v>
      </c>
    </row>
    <row r="61372" spans="10:11" x14ac:dyDescent="0.35">
      <c r="J61372" t="e">
        <f>wOBA+VLOOKUP(D61372,order[],2,FALSE)+VLOOKUP(IF(F61372&gt;7,8,IF(F61372=0,1,F61372)),pitches[],2,FALSE)+VLOOKUP(IF(E61372&gt;0,1,E61372),rmatchups[],2,FALSE)</f>
        <v>#N/A</v>
      </c>
      <c r="K61372" t="e">
        <f t="shared" si="982"/>
        <v>#N/A</v>
      </c>
    </row>
    <row r="61373" spans="10:11" x14ac:dyDescent="0.35">
      <c r="J61373" t="e">
        <f>wOBA+VLOOKUP(D61373,order[],2,FALSE)+VLOOKUP(IF(F61373&gt;7,8,IF(F61373=0,1,F61373)),pitches[],2,FALSE)+VLOOKUP(IF(E61373&gt;0,1,E61373),rmatchups[],2,FALSE)</f>
        <v>#N/A</v>
      </c>
      <c r="K61373" t="e">
        <f t="shared" si="982"/>
        <v>#N/A</v>
      </c>
    </row>
    <row r="61374" spans="10:11" x14ac:dyDescent="0.35">
      <c r="J61374" t="e">
        <f>wOBA+VLOOKUP(D61374,order[],2,FALSE)+VLOOKUP(IF(F61374&gt;7,8,IF(F61374=0,1,F61374)),pitches[],2,FALSE)+VLOOKUP(IF(E61374&gt;0,1,E61374),rmatchups[],2,FALSE)</f>
        <v>#N/A</v>
      </c>
      <c r="K61374" t="e">
        <f t="shared" si="982"/>
        <v>#N/A</v>
      </c>
    </row>
    <row r="61375" spans="10:11" x14ac:dyDescent="0.35">
      <c r="J61375" t="e">
        <f>wOBA+VLOOKUP(D61375,order[],2,FALSE)+VLOOKUP(IF(F61375&gt;7,8,IF(F61375=0,1,F61375)),pitches[],2,FALSE)+VLOOKUP(IF(E61375&gt;0,1,E61375),rmatchups[],2,FALSE)</f>
        <v>#N/A</v>
      </c>
      <c r="K61375" t="e">
        <f t="shared" si="982"/>
        <v>#N/A</v>
      </c>
    </row>
    <row r="61376" spans="10:11" x14ac:dyDescent="0.35">
      <c r="J61376" t="e">
        <f>wOBA+VLOOKUP(D61376,order[],2,FALSE)+VLOOKUP(IF(F61376&gt;7,8,IF(F61376=0,1,F61376)),pitches[],2,FALSE)+VLOOKUP(IF(E61376&gt;0,1,E61376),rmatchups[],2,FALSE)</f>
        <v>#N/A</v>
      </c>
      <c r="K61376" t="e">
        <f t="shared" si="982"/>
        <v>#N/A</v>
      </c>
    </row>
    <row r="61377" spans="10:11" x14ac:dyDescent="0.35">
      <c r="J61377" t="e">
        <f>wOBA+VLOOKUP(D61377,order[],2,FALSE)+VLOOKUP(IF(F61377&gt;7,8,IF(F61377=0,1,F61377)),pitches[],2,FALSE)+VLOOKUP(IF(E61377&gt;0,1,E61377),rmatchups[],2,FALSE)</f>
        <v>#N/A</v>
      </c>
      <c r="K61377" t="e">
        <f t="shared" si="982"/>
        <v>#N/A</v>
      </c>
    </row>
    <row r="61378" spans="10:11" x14ac:dyDescent="0.35">
      <c r="J61378" t="e">
        <f>wOBA+VLOOKUP(D61378,order[],2,FALSE)+VLOOKUP(IF(F61378&gt;7,8,IF(F61378=0,1,F61378)),pitches[],2,FALSE)+VLOOKUP(IF(E61378&gt;0,1,E61378),rmatchups[],2,FALSE)</f>
        <v>#N/A</v>
      </c>
      <c r="K61378" t="e">
        <f t="shared" si="982"/>
        <v>#N/A</v>
      </c>
    </row>
    <row r="61379" spans="10:11" x14ac:dyDescent="0.35">
      <c r="J61379" t="e">
        <f>wOBA+VLOOKUP(D61379,order[],2,FALSE)+VLOOKUP(IF(F61379&gt;7,8,IF(F61379=0,1,F61379)),pitches[],2,FALSE)+VLOOKUP(IF(E61379&gt;0,1,E61379),rmatchups[],2,FALSE)</f>
        <v>#N/A</v>
      </c>
      <c r="K61379" t="e">
        <f t="shared" ref="K61379:K61442" si="983">H61379-J61379</f>
        <v>#N/A</v>
      </c>
    </row>
    <row r="61380" spans="10:11" x14ac:dyDescent="0.35">
      <c r="J61380" t="e">
        <f>wOBA+VLOOKUP(D61380,order[],2,FALSE)+VLOOKUP(IF(F61380&gt;7,8,IF(F61380=0,1,F61380)),pitches[],2,FALSE)+VLOOKUP(IF(E61380&gt;0,1,E61380),rmatchups[],2,FALSE)</f>
        <v>#N/A</v>
      </c>
      <c r="K61380" t="e">
        <f t="shared" si="983"/>
        <v>#N/A</v>
      </c>
    </row>
    <row r="61381" spans="10:11" x14ac:dyDescent="0.35">
      <c r="J61381" t="e">
        <f>wOBA+VLOOKUP(D61381,order[],2,FALSE)+VLOOKUP(IF(F61381&gt;7,8,IF(F61381=0,1,F61381)),pitches[],2,FALSE)+VLOOKUP(IF(E61381&gt;0,1,E61381),rmatchups[],2,FALSE)</f>
        <v>#N/A</v>
      </c>
      <c r="K61381" t="e">
        <f t="shared" si="983"/>
        <v>#N/A</v>
      </c>
    </row>
    <row r="61382" spans="10:11" x14ac:dyDescent="0.35">
      <c r="J61382" t="e">
        <f>wOBA+VLOOKUP(D61382,order[],2,FALSE)+VLOOKUP(IF(F61382&gt;7,8,IF(F61382=0,1,F61382)),pitches[],2,FALSE)+VLOOKUP(IF(E61382&gt;0,1,E61382),rmatchups[],2,FALSE)</f>
        <v>#N/A</v>
      </c>
      <c r="K61382" t="e">
        <f t="shared" si="983"/>
        <v>#N/A</v>
      </c>
    </row>
    <row r="61383" spans="10:11" x14ac:dyDescent="0.35">
      <c r="J61383" t="e">
        <f>wOBA+VLOOKUP(D61383,order[],2,FALSE)+VLOOKUP(IF(F61383&gt;7,8,IF(F61383=0,1,F61383)),pitches[],2,FALSE)+VLOOKUP(IF(E61383&gt;0,1,E61383),rmatchups[],2,FALSE)</f>
        <v>#N/A</v>
      </c>
      <c r="K61383" t="e">
        <f t="shared" si="983"/>
        <v>#N/A</v>
      </c>
    </row>
    <row r="61384" spans="10:11" x14ac:dyDescent="0.35">
      <c r="J61384" t="e">
        <f>wOBA+VLOOKUP(D61384,order[],2,FALSE)+VLOOKUP(IF(F61384&gt;7,8,IF(F61384=0,1,F61384)),pitches[],2,FALSE)+VLOOKUP(IF(E61384&gt;0,1,E61384),rmatchups[],2,FALSE)</f>
        <v>#N/A</v>
      </c>
      <c r="K61384" t="e">
        <f t="shared" si="983"/>
        <v>#N/A</v>
      </c>
    </row>
    <row r="61385" spans="10:11" x14ac:dyDescent="0.35">
      <c r="J61385" t="e">
        <f>wOBA+VLOOKUP(D61385,order[],2,FALSE)+VLOOKUP(IF(F61385&gt;7,8,IF(F61385=0,1,F61385)),pitches[],2,FALSE)+VLOOKUP(IF(E61385&gt;0,1,E61385),rmatchups[],2,FALSE)</f>
        <v>#N/A</v>
      </c>
      <c r="K61385" t="e">
        <f t="shared" si="983"/>
        <v>#N/A</v>
      </c>
    </row>
    <row r="61386" spans="10:11" x14ac:dyDescent="0.35">
      <c r="J61386" t="e">
        <f>wOBA+VLOOKUP(D61386,order[],2,FALSE)+VLOOKUP(IF(F61386&gt;7,8,IF(F61386=0,1,F61386)),pitches[],2,FALSE)+VLOOKUP(IF(E61386&gt;0,1,E61386),rmatchups[],2,FALSE)</f>
        <v>#N/A</v>
      </c>
      <c r="K61386" t="e">
        <f t="shared" si="983"/>
        <v>#N/A</v>
      </c>
    </row>
    <row r="61387" spans="10:11" x14ac:dyDescent="0.35">
      <c r="J61387" t="e">
        <f>wOBA+VLOOKUP(D61387,order[],2,FALSE)+VLOOKUP(IF(F61387&gt;7,8,IF(F61387=0,1,F61387)),pitches[],2,FALSE)+VLOOKUP(IF(E61387&gt;0,1,E61387),rmatchups[],2,FALSE)</f>
        <v>#N/A</v>
      </c>
      <c r="K61387" t="e">
        <f t="shared" si="983"/>
        <v>#N/A</v>
      </c>
    </row>
    <row r="61388" spans="10:11" x14ac:dyDescent="0.35">
      <c r="J61388" t="e">
        <f>wOBA+VLOOKUP(D61388,order[],2,FALSE)+VLOOKUP(IF(F61388&gt;7,8,IF(F61388=0,1,F61388)),pitches[],2,FALSE)+VLOOKUP(IF(E61388&gt;0,1,E61388),rmatchups[],2,FALSE)</f>
        <v>#N/A</v>
      </c>
      <c r="K61388" t="e">
        <f t="shared" si="983"/>
        <v>#N/A</v>
      </c>
    </row>
    <row r="61389" spans="10:11" x14ac:dyDescent="0.35">
      <c r="J61389" t="e">
        <f>wOBA+VLOOKUP(D61389,order[],2,FALSE)+VLOOKUP(IF(F61389&gt;7,8,IF(F61389=0,1,F61389)),pitches[],2,FALSE)+VLOOKUP(IF(E61389&gt;0,1,E61389),rmatchups[],2,FALSE)</f>
        <v>#N/A</v>
      </c>
      <c r="K61389" t="e">
        <f t="shared" si="983"/>
        <v>#N/A</v>
      </c>
    </row>
    <row r="61390" spans="10:11" x14ac:dyDescent="0.35">
      <c r="J61390" t="e">
        <f>wOBA+VLOOKUP(D61390,order[],2,FALSE)+VLOOKUP(IF(F61390&gt;7,8,IF(F61390=0,1,F61390)),pitches[],2,FALSE)+VLOOKUP(IF(E61390&gt;0,1,E61390),rmatchups[],2,FALSE)</f>
        <v>#N/A</v>
      </c>
      <c r="K61390" t="e">
        <f t="shared" si="983"/>
        <v>#N/A</v>
      </c>
    </row>
    <row r="61391" spans="10:11" x14ac:dyDescent="0.35">
      <c r="J61391" t="e">
        <f>wOBA+VLOOKUP(D61391,order[],2,FALSE)+VLOOKUP(IF(F61391&gt;7,8,IF(F61391=0,1,F61391)),pitches[],2,FALSE)+VLOOKUP(IF(E61391&gt;0,1,E61391),rmatchups[],2,FALSE)</f>
        <v>#N/A</v>
      </c>
      <c r="K61391" t="e">
        <f t="shared" si="983"/>
        <v>#N/A</v>
      </c>
    </row>
    <row r="61392" spans="10:11" x14ac:dyDescent="0.35">
      <c r="J61392" t="e">
        <f>wOBA+VLOOKUP(D61392,order[],2,FALSE)+VLOOKUP(IF(F61392&gt;7,8,IF(F61392=0,1,F61392)),pitches[],2,FALSE)+VLOOKUP(IF(E61392&gt;0,1,E61392),rmatchups[],2,FALSE)</f>
        <v>#N/A</v>
      </c>
      <c r="K61392" t="e">
        <f t="shared" si="983"/>
        <v>#N/A</v>
      </c>
    </row>
    <row r="61393" spans="10:11" x14ac:dyDescent="0.35">
      <c r="J61393" t="e">
        <f>wOBA+VLOOKUP(D61393,order[],2,FALSE)+VLOOKUP(IF(F61393&gt;7,8,IF(F61393=0,1,F61393)),pitches[],2,FALSE)+VLOOKUP(IF(E61393&gt;0,1,E61393),rmatchups[],2,FALSE)</f>
        <v>#N/A</v>
      </c>
      <c r="K61393" t="e">
        <f t="shared" si="983"/>
        <v>#N/A</v>
      </c>
    </row>
    <row r="61394" spans="10:11" x14ac:dyDescent="0.35">
      <c r="J61394" t="e">
        <f>wOBA+VLOOKUP(D61394,order[],2,FALSE)+VLOOKUP(IF(F61394&gt;7,8,IF(F61394=0,1,F61394)),pitches[],2,FALSE)+VLOOKUP(IF(E61394&gt;0,1,E61394),rmatchups[],2,FALSE)</f>
        <v>#N/A</v>
      </c>
      <c r="K61394" t="e">
        <f t="shared" si="983"/>
        <v>#N/A</v>
      </c>
    </row>
    <row r="61395" spans="10:11" x14ac:dyDescent="0.35">
      <c r="J61395" t="e">
        <f>wOBA+VLOOKUP(D61395,order[],2,FALSE)+VLOOKUP(IF(F61395&gt;7,8,IF(F61395=0,1,F61395)),pitches[],2,FALSE)+VLOOKUP(IF(E61395&gt;0,1,E61395),rmatchups[],2,FALSE)</f>
        <v>#N/A</v>
      </c>
      <c r="K61395" t="e">
        <f t="shared" si="983"/>
        <v>#N/A</v>
      </c>
    </row>
    <row r="61396" spans="10:11" x14ac:dyDescent="0.35">
      <c r="J61396" t="e">
        <f>wOBA+VLOOKUP(D61396,order[],2,FALSE)+VLOOKUP(IF(F61396&gt;7,8,IF(F61396=0,1,F61396)),pitches[],2,FALSE)+VLOOKUP(IF(E61396&gt;0,1,E61396),rmatchups[],2,FALSE)</f>
        <v>#N/A</v>
      </c>
      <c r="K61396" t="e">
        <f t="shared" si="983"/>
        <v>#N/A</v>
      </c>
    </row>
    <row r="61397" spans="10:11" x14ac:dyDescent="0.35">
      <c r="J61397" t="e">
        <f>wOBA+VLOOKUP(D61397,order[],2,FALSE)+VLOOKUP(IF(F61397&gt;7,8,IF(F61397=0,1,F61397)),pitches[],2,FALSE)+VLOOKUP(IF(E61397&gt;0,1,E61397),rmatchups[],2,FALSE)</f>
        <v>#N/A</v>
      </c>
      <c r="K61397" t="e">
        <f t="shared" si="983"/>
        <v>#N/A</v>
      </c>
    </row>
    <row r="61398" spans="10:11" x14ac:dyDescent="0.35">
      <c r="J61398" t="e">
        <f>wOBA+VLOOKUP(D61398,order[],2,FALSE)+VLOOKUP(IF(F61398&gt;7,8,IF(F61398=0,1,F61398)),pitches[],2,FALSE)+VLOOKUP(IF(E61398&gt;0,1,E61398),rmatchups[],2,FALSE)</f>
        <v>#N/A</v>
      </c>
      <c r="K61398" t="e">
        <f t="shared" si="983"/>
        <v>#N/A</v>
      </c>
    </row>
    <row r="61399" spans="10:11" x14ac:dyDescent="0.35">
      <c r="J61399" t="e">
        <f>wOBA+VLOOKUP(D61399,order[],2,FALSE)+VLOOKUP(IF(F61399&gt;7,8,IF(F61399=0,1,F61399)),pitches[],2,FALSE)+VLOOKUP(IF(E61399&gt;0,1,E61399),rmatchups[],2,FALSE)</f>
        <v>#N/A</v>
      </c>
      <c r="K61399" t="e">
        <f t="shared" si="983"/>
        <v>#N/A</v>
      </c>
    </row>
    <row r="61400" spans="10:11" x14ac:dyDescent="0.35">
      <c r="J61400" t="e">
        <f>wOBA+VLOOKUP(D61400,order[],2,FALSE)+VLOOKUP(IF(F61400&gt;7,8,IF(F61400=0,1,F61400)),pitches[],2,FALSE)+VLOOKUP(IF(E61400&gt;0,1,E61400),rmatchups[],2,FALSE)</f>
        <v>#N/A</v>
      </c>
      <c r="K61400" t="e">
        <f t="shared" si="983"/>
        <v>#N/A</v>
      </c>
    </row>
    <row r="61401" spans="10:11" x14ac:dyDescent="0.35">
      <c r="J61401" t="e">
        <f>wOBA+VLOOKUP(D61401,order[],2,FALSE)+VLOOKUP(IF(F61401&gt;7,8,IF(F61401=0,1,F61401)),pitches[],2,FALSE)+VLOOKUP(IF(E61401&gt;0,1,E61401),rmatchups[],2,FALSE)</f>
        <v>#N/A</v>
      </c>
      <c r="K61401" t="e">
        <f t="shared" si="983"/>
        <v>#N/A</v>
      </c>
    </row>
    <row r="61402" spans="10:11" x14ac:dyDescent="0.35">
      <c r="J61402" t="e">
        <f>wOBA+VLOOKUP(D61402,order[],2,FALSE)+VLOOKUP(IF(F61402&gt;7,8,IF(F61402=0,1,F61402)),pitches[],2,FALSE)+VLOOKUP(IF(E61402&gt;0,1,E61402),rmatchups[],2,FALSE)</f>
        <v>#N/A</v>
      </c>
      <c r="K61402" t="e">
        <f t="shared" si="983"/>
        <v>#N/A</v>
      </c>
    </row>
    <row r="61403" spans="10:11" x14ac:dyDescent="0.35">
      <c r="J61403" t="e">
        <f>wOBA+VLOOKUP(D61403,order[],2,FALSE)+VLOOKUP(IF(F61403&gt;7,8,IF(F61403=0,1,F61403)),pitches[],2,FALSE)+VLOOKUP(IF(E61403&gt;0,1,E61403),rmatchups[],2,FALSE)</f>
        <v>#N/A</v>
      </c>
      <c r="K61403" t="e">
        <f t="shared" si="983"/>
        <v>#N/A</v>
      </c>
    </row>
    <row r="61404" spans="10:11" x14ac:dyDescent="0.35">
      <c r="J61404" t="e">
        <f>wOBA+VLOOKUP(D61404,order[],2,FALSE)+VLOOKUP(IF(F61404&gt;7,8,IF(F61404=0,1,F61404)),pitches[],2,FALSE)+VLOOKUP(IF(E61404&gt;0,1,E61404),rmatchups[],2,FALSE)</f>
        <v>#N/A</v>
      </c>
      <c r="K61404" t="e">
        <f t="shared" si="983"/>
        <v>#N/A</v>
      </c>
    </row>
    <row r="61405" spans="10:11" x14ac:dyDescent="0.35">
      <c r="J61405" t="e">
        <f>wOBA+VLOOKUP(D61405,order[],2,FALSE)+VLOOKUP(IF(F61405&gt;7,8,IF(F61405=0,1,F61405)),pitches[],2,FALSE)+VLOOKUP(IF(E61405&gt;0,1,E61405),rmatchups[],2,FALSE)</f>
        <v>#N/A</v>
      </c>
      <c r="K61405" t="e">
        <f t="shared" si="983"/>
        <v>#N/A</v>
      </c>
    </row>
    <row r="61406" spans="10:11" x14ac:dyDescent="0.35">
      <c r="J61406" t="e">
        <f>wOBA+VLOOKUP(D61406,order[],2,FALSE)+VLOOKUP(IF(F61406&gt;7,8,IF(F61406=0,1,F61406)),pitches[],2,FALSE)+VLOOKUP(IF(E61406&gt;0,1,E61406),rmatchups[],2,FALSE)</f>
        <v>#N/A</v>
      </c>
      <c r="K61406" t="e">
        <f t="shared" si="983"/>
        <v>#N/A</v>
      </c>
    </row>
    <row r="61407" spans="10:11" x14ac:dyDescent="0.35">
      <c r="J61407" t="e">
        <f>wOBA+VLOOKUP(D61407,order[],2,FALSE)+VLOOKUP(IF(F61407&gt;7,8,IF(F61407=0,1,F61407)),pitches[],2,FALSE)+VLOOKUP(IF(E61407&gt;0,1,E61407),rmatchups[],2,FALSE)</f>
        <v>#N/A</v>
      </c>
      <c r="K61407" t="e">
        <f t="shared" si="983"/>
        <v>#N/A</v>
      </c>
    </row>
    <row r="61408" spans="10:11" x14ac:dyDescent="0.35">
      <c r="J61408" t="e">
        <f>wOBA+VLOOKUP(D61408,order[],2,FALSE)+VLOOKUP(IF(F61408&gt;7,8,IF(F61408=0,1,F61408)),pitches[],2,FALSE)+VLOOKUP(IF(E61408&gt;0,1,E61408),rmatchups[],2,FALSE)</f>
        <v>#N/A</v>
      </c>
      <c r="K61408" t="e">
        <f t="shared" si="983"/>
        <v>#N/A</v>
      </c>
    </row>
    <row r="61409" spans="10:11" x14ac:dyDescent="0.35">
      <c r="J61409" t="e">
        <f>wOBA+VLOOKUP(D61409,order[],2,FALSE)+VLOOKUP(IF(F61409&gt;7,8,IF(F61409=0,1,F61409)),pitches[],2,FALSE)+VLOOKUP(IF(E61409&gt;0,1,E61409),rmatchups[],2,FALSE)</f>
        <v>#N/A</v>
      </c>
      <c r="K61409" t="e">
        <f t="shared" si="983"/>
        <v>#N/A</v>
      </c>
    </row>
    <row r="61410" spans="10:11" x14ac:dyDescent="0.35">
      <c r="J61410" t="e">
        <f>wOBA+VLOOKUP(D61410,order[],2,FALSE)+VLOOKUP(IF(F61410&gt;7,8,IF(F61410=0,1,F61410)),pitches[],2,FALSE)+VLOOKUP(IF(E61410&gt;0,1,E61410),rmatchups[],2,FALSE)</f>
        <v>#N/A</v>
      </c>
      <c r="K61410" t="e">
        <f t="shared" si="983"/>
        <v>#N/A</v>
      </c>
    </row>
    <row r="61411" spans="10:11" x14ac:dyDescent="0.35">
      <c r="J61411" t="e">
        <f>wOBA+VLOOKUP(D61411,order[],2,FALSE)+VLOOKUP(IF(F61411&gt;7,8,IF(F61411=0,1,F61411)),pitches[],2,FALSE)+VLOOKUP(IF(E61411&gt;0,1,E61411),rmatchups[],2,FALSE)</f>
        <v>#N/A</v>
      </c>
      <c r="K61411" t="e">
        <f t="shared" si="983"/>
        <v>#N/A</v>
      </c>
    </row>
    <row r="61412" spans="10:11" x14ac:dyDescent="0.35">
      <c r="J61412" t="e">
        <f>wOBA+VLOOKUP(D61412,order[],2,FALSE)+VLOOKUP(IF(F61412&gt;7,8,IF(F61412=0,1,F61412)),pitches[],2,FALSE)+VLOOKUP(IF(E61412&gt;0,1,E61412),rmatchups[],2,FALSE)</f>
        <v>#N/A</v>
      </c>
      <c r="K61412" t="e">
        <f t="shared" si="983"/>
        <v>#N/A</v>
      </c>
    </row>
    <row r="61413" spans="10:11" x14ac:dyDescent="0.35">
      <c r="J61413" t="e">
        <f>wOBA+VLOOKUP(D61413,order[],2,FALSE)+VLOOKUP(IF(F61413&gt;7,8,IF(F61413=0,1,F61413)),pitches[],2,FALSE)+VLOOKUP(IF(E61413&gt;0,1,E61413),rmatchups[],2,FALSE)</f>
        <v>#N/A</v>
      </c>
      <c r="K61413" t="e">
        <f t="shared" si="983"/>
        <v>#N/A</v>
      </c>
    </row>
    <row r="61414" spans="10:11" x14ac:dyDescent="0.35">
      <c r="J61414" t="e">
        <f>wOBA+VLOOKUP(D61414,order[],2,FALSE)+VLOOKUP(IF(F61414&gt;7,8,IF(F61414=0,1,F61414)),pitches[],2,FALSE)+VLOOKUP(IF(E61414&gt;0,1,E61414),rmatchups[],2,FALSE)</f>
        <v>#N/A</v>
      </c>
      <c r="K61414" t="e">
        <f t="shared" si="983"/>
        <v>#N/A</v>
      </c>
    </row>
    <row r="61415" spans="10:11" x14ac:dyDescent="0.35">
      <c r="J61415" t="e">
        <f>wOBA+VLOOKUP(D61415,order[],2,FALSE)+VLOOKUP(IF(F61415&gt;7,8,IF(F61415=0,1,F61415)),pitches[],2,FALSE)+VLOOKUP(IF(E61415&gt;0,1,E61415),rmatchups[],2,FALSE)</f>
        <v>#N/A</v>
      </c>
      <c r="K61415" t="e">
        <f t="shared" si="983"/>
        <v>#N/A</v>
      </c>
    </row>
    <row r="61416" spans="10:11" x14ac:dyDescent="0.35">
      <c r="J61416" t="e">
        <f>wOBA+VLOOKUP(D61416,order[],2,FALSE)+VLOOKUP(IF(F61416&gt;7,8,IF(F61416=0,1,F61416)),pitches[],2,FALSE)+VLOOKUP(IF(E61416&gt;0,1,E61416),rmatchups[],2,FALSE)</f>
        <v>#N/A</v>
      </c>
      <c r="K61416" t="e">
        <f t="shared" si="983"/>
        <v>#N/A</v>
      </c>
    </row>
    <row r="61417" spans="10:11" x14ac:dyDescent="0.35">
      <c r="J61417" t="e">
        <f>wOBA+VLOOKUP(D61417,order[],2,FALSE)+VLOOKUP(IF(F61417&gt;7,8,IF(F61417=0,1,F61417)),pitches[],2,FALSE)+VLOOKUP(IF(E61417&gt;0,1,E61417),rmatchups[],2,FALSE)</f>
        <v>#N/A</v>
      </c>
      <c r="K61417" t="e">
        <f t="shared" si="983"/>
        <v>#N/A</v>
      </c>
    </row>
    <row r="61418" spans="10:11" x14ac:dyDescent="0.35">
      <c r="J61418" t="e">
        <f>wOBA+VLOOKUP(D61418,order[],2,FALSE)+VLOOKUP(IF(F61418&gt;7,8,IF(F61418=0,1,F61418)),pitches[],2,FALSE)+VLOOKUP(IF(E61418&gt;0,1,E61418),rmatchups[],2,FALSE)</f>
        <v>#N/A</v>
      </c>
      <c r="K61418" t="e">
        <f t="shared" si="983"/>
        <v>#N/A</v>
      </c>
    </row>
    <row r="61419" spans="10:11" x14ac:dyDescent="0.35">
      <c r="J61419" t="e">
        <f>wOBA+VLOOKUP(D61419,order[],2,FALSE)+VLOOKUP(IF(F61419&gt;7,8,IF(F61419=0,1,F61419)),pitches[],2,FALSE)+VLOOKUP(IF(E61419&gt;0,1,E61419),rmatchups[],2,FALSE)</f>
        <v>#N/A</v>
      </c>
      <c r="K61419" t="e">
        <f t="shared" si="983"/>
        <v>#N/A</v>
      </c>
    </row>
    <row r="61420" spans="10:11" x14ac:dyDescent="0.35">
      <c r="J61420" t="e">
        <f>wOBA+VLOOKUP(D61420,order[],2,FALSE)+VLOOKUP(IF(F61420&gt;7,8,IF(F61420=0,1,F61420)),pitches[],2,FALSE)+VLOOKUP(IF(E61420&gt;0,1,E61420),rmatchups[],2,FALSE)</f>
        <v>#N/A</v>
      </c>
      <c r="K61420" t="e">
        <f t="shared" si="983"/>
        <v>#N/A</v>
      </c>
    </row>
    <row r="61421" spans="10:11" x14ac:dyDescent="0.35">
      <c r="J61421" t="e">
        <f>wOBA+VLOOKUP(D61421,order[],2,FALSE)+VLOOKUP(IF(F61421&gt;7,8,IF(F61421=0,1,F61421)),pitches[],2,FALSE)+VLOOKUP(IF(E61421&gt;0,1,E61421),rmatchups[],2,FALSE)</f>
        <v>#N/A</v>
      </c>
      <c r="K61421" t="e">
        <f t="shared" si="983"/>
        <v>#N/A</v>
      </c>
    </row>
    <row r="61422" spans="10:11" x14ac:dyDescent="0.35">
      <c r="J61422" t="e">
        <f>wOBA+VLOOKUP(D61422,order[],2,FALSE)+VLOOKUP(IF(F61422&gt;7,8,IF(F61422=0,1,F61422)),pitches[],2,FALSE)+VLOOKUP(IF(E61422&gt;0,1,E61422),rmatchups[],2,FALSE)</f>
        <v>#N/A</v>
      </c>
      <c r="K61422" t="e">
        <f t="shared" si="983"/>
        <v>#N/A</v>
      </c>
    </row>
    <row r="61423" spans="10:11" x14ac:dyDescent="0.35">
      <c r="J61423" t="e">
        <f>wOBA+VLOOKUP(D61423,order[],2,FALSE)+VLOOKUP(IF(F61423&gt;7,8,IF(F61423=0,1,F61423)),pitches[],2,FALSE)+VLOOKUP(IF(E61423&gt;0,1,E61423),rmatchups[],2,FALSE)</f>
        <v>#N/A</v>
      </c>
      <c r="K61423" t="e">
        <f t="shared" si="983"/>
        <v>#N/A</v>
      </c>
    </row>
    <row r="61424" spans="10:11" x14ac:dyDescent="0.35">
      <c r="J61424" t="e">
        <f>wOBA+VLOOKUP(D61424,order[],2,FALSE)+VLOOKUP(IF(F61424&gt;7,8,IF(F61424=0,1,F61424)),pitches[],2,FALSE)+VLOOKUP(IF(E61424&gt;0,1,E61424),rmatchups[],2,FALSE)</f>
        <v>#N/A</v>
      </c>
      <c r="K61424" t="e">
        <f t="shared" si="983"/>
        <v>#N/A</v>
      </c>
    </row>
    <row r="61425" spans="10:11" x14ac:dyDescent="0.35">
      <c r="J61425" t="e">
        <f>wOBA+VLOOKUP(D61425,order[],2,FALSE)+VLOOKUP(IF(F61425&gt;7,8,IF(F61425=0,1,F61425)),pitches[],2,FALSE)+VLOOKUP(IF(E61425&gt;0,1,E61425),rmatchups[],2,FALSE)</f>
        <v>#N/A</v>
      </c>
      <c r="K61425" t="e">
        <f t="shared" si="983"/>
        <v>#N/A</v>
      </c>
    </row>
    <row r="61426" spans="10:11" x14ac:dyDescent="0.35">
      <c r="J61426" t="e">
        <f>wOBA+VLOOKUP(D61426,order[],2,FALSE)+VLOOKUP(IF(F61426&gt;7,8,IF(F61426=0,1,F61426)),pitches[],2,FALSE)+VLOOKUP(IF(E61426&gt;0,1,E61426),rmatchups[],2,FALSE)</f>
        <v>#N/A</v>
      </c>
      <c r="K61426" t="e">
        <f t="shared" si="983"/>
        <v>#N/A</v>
      </c>
    </row>
    <row r="61427" spans="10:11" x14ac:dyDescent="0.35">
      <c r="J61427" t="e">
        <f>wOBA+VLOOKUP(D61427,order[],2,FALSE)+VLOOKUP(IF(F61427&gt;7,8,IF(F61427=0,1,F61427)),pitches[],2,FALSE)+VLOOKUP(IF(E61427&gt;0,1,E61427),rmatchups[],2,FALSE)</f>
        <v>#N/A</v>
      </c>
      <c r="K61427" t="e">
        <f t="shared" si="983"/>
        <v>#N/A</v>
      </c>
    </row>
    <row r="61428" spans="10:11" x14ac:dyDescent="0.35">
      <c r="J61428" t="e">
        <f>wOBA+VLOOKUP(D61428,order[],2,FALSE)+VLOOKUP(IF(F61428&gt;7,8,IF(F61428=0,1,F61428)),pitches[],2,FALSE)+VLOOKUP(IF(E61428&gt;0,1,E61428),rmatchups[],2,FALSE)</f>
        <v>#N/A</v>
      </c>
      <c r="K61428" t="e">
        <f t="shared" si="983"/>
        <v>#N/A</v>
      </c>
    </row>
    <row r="61429" spans="10:11" x14ac:dyDescent="0.35">
      <c r="J61429" t="e">
        <f>wOBA+VLOOKUP(D61429,order[],2,FALSE)+VLOOKUP(IF(F61429&gt;7,8,IF(F61429=0,1,F61429)),pitches[],2,FALSE)+VLOOKUP(IF(E61429&gt;0,1,E61429),rmatchups[],2,FALSE)</f>
        <v>#N/A</v>
      </c>
      <c r="K61429" t="e">
        <f t="shared" si="983"/>
        <v>#N/A</v>
      </c>
    </row>
    <row r="61430" spans="10:11" x14ac:dyDescent="0.35">
      <c r="J61430" t="e">
        <f>wOBA+VLOOKUP(D61430,order[],2,FALSE)+VLOOKUP(IF(F61430&gt;7,8,IF(F61430=0,1,F61430)),pitches[],2,FALSE)+VLOOKUP(IF(E61430&gt;0,1,E61430),rmatchups[],2,FALSE)</f>
        <v>#N/A</v>
      </c>
      <c r="K61430" t="e">
        <f t="shared" si="983"/>
        <v>#N/A</v>
      </c>
    </row>
    <row r="61431" spans="10:11" x14ac:dyDescent="0.35">
      <c r="J61431" t="e">
        <f>wOBA+VLOOKUP(D61431,order[],2,FALSE)+VLOOKUP(IF(F61431&gt;7,8,IF(F61431=0,1,F61431)),pitches[],2,FALSE)+VLOOKUP(IF(E61431&gt;0,1,E61431),rmatchups[],2,FALSE)</f>
        <v>#N/A</v>
      </c>
      <c r="K61431" t="e">
        <f t="shared" si="983"/>
        <v>#N/A</v>
      </c>
    </row>
    <row r="61432" spans="10:11" x14ac:dyDescent="0.35">
      <c r="J61432" t="e">
        <f>wOBA+VLOOKUP(D61432,order[],2,FALSE)+VLOOKUP(IF(F61432&gt;7,8,IF(F61432=0,1,F61432)),pitches[],2,FALSE)+VLOOKUP(IF(E61432&gt;0,1,E61432),rmatchups[],2,FALSE)</f>
        <v>#N/A</v>
      </c>
      <c r="K61432" t="e">
        <f t="shared" si="983"/>
        <v>#N/A</v>
      </c>
    </row>
    <row r="61433" spans="10:11" x14ac:dyDescent="0.35">
      <c r="J61433" t="e">
        <f>wOBA+VLOOKUP(D61433,order[],2,FALSE)+VLOOKUP(IF(F61433&gt;7,8,IF(F61433=0,1,F61433)),pitches[],2,FALSE)+VLOOKUP(IF(E61433&gt;0,1,E61433),rmatchups[],2,FALSE)</f>
        <v>#N/A</v>
      </c>
      <c r="K61433" t="e">
        <f t="shared" si="983"/>
        <v>#N/A</v>
      </c>
    </row>
    <row r="61434" spans="10:11" x14ac:dyDescent="0.35">
      <c r="J61434" t="e">
        <f>wOBA+VLOOKUP(D61434,order[],2,FALSE)+VLOOKUP(IF(F61434&gt;7,8,IF(F61434=0,1,F61434)),pitches[],2,FALSE)+VLOOKUP(IF(E61434&gt;0,1,E61434),rmatchups[],2,FALSE)</f>
        <v>#N/A</v>
      </c>
      <c r="K61434" t="e">
        <f t="shared" si="983"/>
        <v>#N/A</v>
      </c>
    </row>
    <row r="61435" spans="10:11" x14ac:dyDescent="0.35">
      <c r="J61435" t="e">
        <f>wOBA+VLOOKUP(D61435,order[],2,FALSE)+VLOOKUP(IF(F61435&gt;7,8,IF(F61435=0,1,F61435)),pitches[],2,FALSE)+VLOOKUP(IF(E61435&gt;0,1,E61435),rmatchups[],2,FALSE)</f>
        <v>#N/A</v>
      </c>
      <c r="K61435" t="e">
        <f t="shared" si="983"/>
        <v>#N/A</v>
      </c>
    </row>
    <row r="61436" spans="10:11" x14ac:dyDescent="0.35">
      <c r="J61436" t="e">
        <f>wOBA+VLOOKUP(D61436,order[],2,FALSE)+VLOOKUP(IF(F61436&gt;7,8,IF(F61436=0,1,F61436)),pitches[],2,FALSE)+VLOOKUP(IF(E61436&gt;0,1,E61436),rmatchups[],2,FALSE)</f>
        <v>#N/A</v>
      </c>
      <c r="K61436" t="e">
        <f t="shared" si="983"/>
        <v>#N/A</v>
      </c>
    </row>
    <row r="61437" spans="10:11" x14ac:dyDescent="0.35">
      <c r="J61437" t="e">
        <f>wOBA+VLOOKUP(D61437,order[],2,FALSE)+VLOOKUP(IF(F61437&gt;7,8,IF(F61437=0,1,F61437)),pitches[],2,FALSE)+VLOOKUP(IF(E61437&gt;0,1,E61437),rmatchups[],2,FALSE)</f>
        <v>#N/A</v>
      </c>
      <c r="K61437" t="e">
        <f t="shared" si="983"/>
        <v>#N/A</v>
      </c>
    </row>
    <row r="61438" spans="10:11" x14ac:dyDescent="0.35">
      <c r="J61438" t="e">
        <f>wOBA+VLOOKUP(D61438,order[],2,FALSE)+VLOOKUP(IF(F61438&gt;7,8,IF(F61438=0,1,F61438)),pitches[],2,FALSE)+VLOOKUP(IF(E61438&gt;0,1,E61438),rmatchups[],2,FALSE)</f>
        <v>#N/A</v>
      </c>
      <c r="K61438" t="e">
        <f t="shared" si="983"/>
        <v>#N/A</v>
      </c>
    </row>
    <row r="61439" spans="10:11" x14ac:dyDescent="0.35">
      <c r="J61439" t="e">
        <f>wOBA+VLOOKUP(D61439,order[],2,FALSE)+VLOOKUP(IF(F61439&gt;7,8,IF(F61439=0,1,F61439)),pitches[],2,FALSE)+VLOOKUP(IF(E61439&gt;0,1,E61439),rmatchups[],2,FALSE)</f>
        <v>#N/A</v>
      </c>
      <c r="K61439" t="e">
        <f t="shared" si="983"/>
        <v>#N/A</v>
      </c>
    </row>
    <row r="61440" spans="10:11" x14ac:dyDescent="0.35">
      <c r="J61440" t="e">
        <f>wOBA+VLOOKUP(D61440,order[],2,FALSE)+VLOOKUP(IF(F61440&gt;7,8,IF(F61440=0,1,F61440)),pitches[],2,FALSE)+VLOOKUP(IF(E61440&gt;0,1,E61440),rmatchups[],2,FALSE)</f>
        <v>#N/A</v>
      </c>
      <c r="K61440" t="e">
        <f t="shared" si="983"/>
        <v>#N/A</v>
      </c>
    </row>
    <row r="61441" spans="10:11" x14ac:dyDescent="0.35">
      <c r="J61441" t="e">
        <f>wOBA+VLOOKUP(D61441,order[],2,FALSE)+VLOOKUP(IF(F61441&gt;7,8,IF(F61441=0,1,F61441)),pitches[],2,FALSE)+VLOOKUP(IF(E61441&gt;0,1,E61441),rmatchups[],2,FALSE)</f>
        <v>#N/A</v>
      </c>
      <c r="K61441" t="e">
        <f t="shared" si="983"/>
        <v>#N/A</v>
      </c>
    </row>
    <row r="61442" spans="10:11" x14ac:dyDescent="0.35">
      <c r="J61442" t="e">
        <f>wOBA+VLOOKUP(D61442,order[],2,FALSE)+VLOOKUP(IF(F61442&gt;7,8,IF(F61442=0,1,F61442)),pitches[],2,FALSE)+VLOOKUP(IF(E61442&gt;0,1,E61442),rmatchups[],2,FALSE)</f>
        <v>#N/A</v>
      </c>
      <c r="K61442" t="e">
        <f t="shared" si="983"/>
        <v>#N/A</v>
      </c>
    </row>
    <row r="61443" spans="10:11" x14ac:dyDescent="0.35">
      <c r="J61443" t="e">
        <f>wOBA+VLOOKUP(D61443,order[],2,FALSE)+VLOOKUP(IF(F61443&gt;7,8,IF(F61443=0,1,F61443)),pitches[],2,FALSE)+VLOOKUP(IF(E61443&gt;0,1,E61443),rmatchups[],2,FALSE)</f>
        <v>#N/A</v>
      </c>
      <c r="K61443" t="e">
        <f t="shared" ref="K61443:K61506" si="984">H61443-J61443</f>
        <v>#N/A</v>
      </c>
    </row>
    <row r="61444" spans="10:11" x14ac:dyDescent="0.35">
      <c r="J61444" t="e">
        <f>wOBA+VLOOKUP(D61444,order[],2,FALSE)+VLOOKUP(IF(F61444&gt;7,8,IF(F61444=0,1,F61444)),pitches[],2,FALSE)+VLOOKUP(IF(E61444&gt;0,1,E61444),rmatchups[],2,FALSE)</f>
        <v>#N/A</v>
      </c>
      <c r="K61444" t="e">
        <f t="shared" si="984"/>
        <v>#N/A</v>
      </c>
    </row>
    <row r="61445" spans="10:11" x14ac:dyDescent="0.35">
      <c r="J61445" t="e">
        <f>wOBA+VLOOKUP(D61445,order[],2,FALSE)+VLOOKUP(IF(F61445&gt;7,8,IF(F61445=0,1,F61445)),pitches[],2,FALSE)+VLOOKUP(IF(E61445&gt;0,1,E61445),rmatchups[],2,FALSE)</f>
        <v>#N/A</v>
      </c>
      <c r="K61445" t="e">
        <f t="shared" si="984"/>
        <v>#N/A</v>
      </c>
    </row>
    <row r="61446" spans="10:11" x14ac:dyDescent="0.35">
      <c r="J61446" t="e">
        <f>wOBA+VLOOKUP(D61446,order[],2,FALSE)+VLOOKUP(IF(F61446&gt;7,8,IF(F61446=0,1,F61446)),pitches[],2,FALSE)+VLOOKUP(IF(E61446&gt;0,1,E61446),rmatchups[],2,FALSE)</f>
        <v>#N/A</v>
      </c>
      <c r="K61446" t="e">
        <f t="shared" si="984"/>
        <v>#N/A</v>
      </c>
    </row>
    <row r="61447" spans="10:11" x14ac:dyDescent="0.35">
      <c r="J61447" t="e">
        <f>wOBA+VLOOKUP(D61447,order[],2,FALSE)+VLOOKUP(IF(F61447&gt;7,8,IF(F61447=0,1,F61447)),pitches[],2,FALSE)+VLOOKUP(IF(E61447&gt;0,1,E61447),rmatchups[],2,FALSE)</f>
        <v>#N/A</v>
      </c>
      <c r="K61447" t="e">
        <f t="shared" si="984"/>
        <v>#N/A</v>
      </c>
    </row>
    <row r="61448" spans="10:11" x14ac:dyDescent="0.35">
      <c r="J61448" t="e">
        <f>wOBA+VLOOKUP(D61448,order[],2,FALSE)+VLOOKUP(IF(F61448&gt;7,8,IF(F61448=0,1,F61448)),pitches[],2,FALSE)+VLOOKUP(IF(E61448&gt;0,1,E61448),rmatchups[],2,FALSE)</f>
        <v>#N/A</v>
      </c>
      <c r="K61448" t="e">
        <f t="shared" si="984"/>
        <v>#N/A</v>
      </c>
    </row>
    <row r="61449" spans="10:11" x14ac:dyDescent="0.35">
      <c r="J61449" t="e">
        <f>wOBA+VLOOKUP(D61449,order[],2,FALSE)+VLOOKUP(IF(F61449&gt;7,8,IF(F61449=0,1,F61449)),pitches[],2,FALSE)+VLOOKUP(IF(E61449&gt;0,1,E61449),rmatchups[],2,FALSE)</f>
        <v>#N/A</v>
      </c>
      <c r="K61449" t="e">
        <f t="shared" si="984"/>
        <v>#N/A</v>
      </c>
    </row>
    <row r="61450" spans="10:11" x14ac:dyDescent="0.35">
      <c r="J61450" t="e">
        <f>wOBA+VLOOKUP(D61450,order[],2,FALSE)+VLOOKUP(IF(F61450&gt;7,8,IF(F61450=0,1,F61450)),pitches[],2,FALSE)+VLOOKUP(IF(E61450&gt;0,1,E61450),rmatchups[],2,FALSE)</f>
        <v>#N/A</v>
      </c>
      <c r="K61450" t="e">
        <f t="shared" si="984"/>
        <v>#N/A</v>
      </c>
    </row>
    <row r="61451" spans="10:11" x14ac:dyDescent="0.35">
      <c r="J61451" t="e">
        <f>wOBA+VLOOKUP(D61451,order[],2,FALSE)+VLOOKUP(IF(F61451&gt;7,8,IF(F61451=0,1,F61451)),pitches[],2,FALSE)+VLOOKUP(IF(E61451&gt;0,1,E61451),rmatchups[],2,FALSE)</f>
        <v>#N/A</v>
      </c>
      <c r="K61451" t="e">
        <f t="shared" si="984"/>
        <v>#N/A</v>
      </c>
    </row>
    <row r="61452" spans="10:11" x14ac:dyDescent="0.35">
      <c r="J61452" t="e">
        <f>wOBA+VLOOKUP(D61452,order[],2,FALSE)+VLOOKUP(IF(F61452&gt;7,8,IF(F61452=0,1,F61452)),pitches[],2,FALSE)+VLOOKUP(IF(E61452&gt;0,1,E61452),rmatchups[],2,FALSE)</f>
        <v>#N/A</v>
      </c>
      <c r="K61452" t="e">
        <f t="shared" si="984"/>
        <v>#N/A</v>
      </c>
    </row>
    <row r="61453" spans="10:11" x14ac:dyDescent="0.35">
      <c r="J61453" t="e">
        <f>wOBA+VLOOKUP(D61453,order[],2,FALSE)+VLOOKUP(IF(F61453&gt;7,8,IF(F61453=0,1,F61453)),pitches[],2,FALSE)+VLOOKUP(IF(E61453&gt;0,1,E61453),rmatchups[],2,FALSE)</f>
        <v>#N/A</v>
      </c>
      <c r="K61453" t="e">
        <f t="shared" si="984"/>
        <v>#N/A</v>
      </c>
    </row>
    <row r="61454" spans="10:11" x14ac:dyDescent="0.35">
      <c r="J61454" t="e">
        <f>wOBA+VLOOKUP(D61454,order[],2,FALSE)+VLOOKUP(IF(F61454&gt;7,8,IF(F61454=0,1,F61454)),pitches[],2,FALSE)+VLOOKUP(IF(E61454&gt;0,1,E61454),rmatchups[],2,FALSE)</f>
        <v>#N/A</v>
      </c>
      <c r="K61454" t="e">
        <f t="shared" si="984"/>
        <v>#N/A</v>
      </c>
    </row>
    <row r="61455" spans="10:11" x14ac:dyDescent="0.35">
      <c r="J61455" t="e">
        <f>wOBA+VLOOKUP(D61455,order[],2,FALSE)+VLOOKUP(IF(F61455&gt;7,8,IF(F61455=0,1,F61455)),pitches[],2,FALSE)+VLOOKUP(IF(E61455&gt;0,1,E61455),rmatchups[],2,FALSE)</f>
        <v>#N/A</v>
      </c>
      <c r="K61455" t="e">
        <f t="shared" si="984"/>
        <v>#N/A</v>
      </c>
    </row>
    <row r="61456" spans="10:11" x14ac:dyDescent="0.35">
      <c r="J61456" t="e">
        <f>wOBA+VLOOKUP(D61456,order[],2,FALSE)+VLOOKUP(IF(F61456&gt;7,8,IF(F61456=0,1,F61456)),pitches[],2,FALSE)+VLOOKUP(IF(E61456&gt;0,1,E61456),rmatchups[],2,FALSE)</f>
        <v>#N/A</v>
      </c>
      <c r="K61456" t="e">
        <f t="shared" si="984"/>
        <v>#N/A</v>
      </c>
    </row>
    <row r="61457" spans="10:11" x14ac:dyDescent="0.35">
      <c r="J61457" t="e">
        <f>wOBA+VLOOKUP(D61457,order[],2,FALSE)+VLOOKUP(IF(F61457&gt;7,8,IF(F61457=0,1,F61457)),pitches[],2,FALSE)+VLOOKUP(IF(E61457&gt;0,1,E61457),rmatchups[],2,FALSE)</f>
        <v>#N/A</v>
      </c>
      <c r="K61457" t="e">
        <f t="shared" si="984"/>
        <v>#N/A</v>
      </c>
    </row>
    <row r="61458" spans="10:11" x14ac:dyDescent="0.35">
      <c r="J61458" t="e">
        <f>wOBA+VLOOKUP(D61458,order[],2,FALSE)+VLOOKUP(IF(F61458&gt;7,8,IF(F61458=0,1,F61458)),pitches[],2,FALSE)+VLOOKUP(IF(E61458&gt;0,1,E61458),rmatchups[],2,FALSE)</f>
        <v>#N/A</v>
      </c>
      <c r="K61458" t="e">
        <f t="shared" si="984"/>
        <v>#N/A</v>
      </c>
    </row>
    <row r="61459" spans="10:11" x14ac:dyDescent="0.35">
      <c r="J61459" t="e">
        <f>wOBA+VLOOKUP(D61459,order[],2,FALSE)+VLOOKUP(IF(F61459&gt;7,8,IF(F61459=0,1,F61459)),pitches[],2,FALSE)+VLOOKUP(IF(E61459&gt;0,1,E61459),rmatchups[],2,FALSE)</f>
        <v>#N/A</v>
      </c>
      <c r="K61459" t="e">
        <f t="shared" si="984"/>
        <v>#N/A</v>
      </c>
    </row>
    <row r="61460" spans="10:11" x14ac:dyDescent="0.35">
      <c r="J61460" t="e">
        <f>wOBA+VLOOKUP(D61460,order[],2,FALSE)+VLOOKUP(IF(F61460&gt;7,8,IF(F61460=0,1,F61460)),pitches[],2,FALSE)+VLOOKUP(IF(E61460&gt;0,1,E61460),rmatchups[],2,FALSE)</f>
        <v>#N/A</v>
      </c>
      <c r="K61460" t="e">
        <f t="shared" si="984"/>
        <v>#N/A</v>
      </c>
    </row>
    <row r="61461" spans="10:11" x14ac:dyDescent="0.35">
      <c r="J61461" t="e">
        <f>wOBA+VLOOKUP(D61461,order[],2,FALSE)+VLOOKUP(IF(F61461&gt;7,8,IF(F61461=0,1,F61461)),pitches[],2,FALSE)+VLOOKUP(IF(E61461&gt;0,1,E61461),rmatchups[],2,FALSE)</f>
        <v>#N/A</v>
      </c>
      <c r="K61461" t="e">
        <f t="shared" si="984"/>
        <v>#N/A</v>
      </c>
    </row>
    <row r="61462" spans="10:11" x14ac:dyDescent="0.35">
      <c r="J61462" t="e">
        <f>wOBA+VLOOKUP(D61462,order[],2,FALSE)+VLOOKUP(IF(F61462&gt;7,8,IF(F61462=0,1,F61462)),pitches[],2,FALSE)+VLOOKUP(IF(E61462&gt;0,1,E61462),rmatchups[],2,FALSE)</f>
        <v>#N/A</v>
      </c>
      <c r="K61462" t="e">
        <f t="shared" si="984"/>
        <v>#N/A</v>
      </c>
    </row>
    <row r="61463" spans="10:11" x14ac:dyDescent="0.35">
      <c r="J61463" t="e">
        <f>wOBA+VLOOKUP(D61463,order[],2,FALSE)+VLOOKUP(IF(F61463&gt;7,8,IF(F61463=0,1,F61463)),pitches[],2,FALSE)+VLOOKUP(IF(E61463&gt;0,1,E61463),rmatchups[],2,FALSE)</f>
        <v>#N/A</v>
      </c>
      <c r="K61463" t="e">
        <f t="shared" si="984"/>
        <v>#N/A</v>
      </c>
    </row>
    <row r="61464" spans="10:11" x14ac:dyDescent="0.35">
      <c r="J61464" t="e">
        <f>wOBA+VLOOKUP(D61464,order[],2,FALSE)+VLOOKUP(IF(F61464&gt;7,8,IF(F61464=0,1,F61464)),pitches[],2,FALSE)+VLOOKUP(IF(E61464&gt;0,1,E61464),rmatchups[],2,FALSE)</f>
        <v>#N/A</v>
      </c>
      <c r="K61464" t="e">
        <f t="shared" si="984"/>
        <v>#N/A</v>
      </c>
    </row>
    <row r="61465" spans="10:11" x14ac:dyDescent="0.35">
      <c r="J61465" t="e">
        <f>wOBA+VLOOKUP(D61465,order[],2,FALSE)+VLOOKUP(IF(F61465&gt;7,8,IF(F61465=0,1,F61465)),pitches[],2,FALSE)+VLOOKUP(IF(E61465&gt;0,1,E61465),rmatchups[],2,FALSE)</f>
        <v>#N/A</v>
      </c>
      <c r="K61465" t="e">
        <f t="shared" si="984"/>
        <v>#N/A</v>
      </c>
    </row>
    <row r="61466" spans="10:11" x14ac:dyDescent="0.35">
      <c r="J61466" t="e">
        <f>wOBA+VLOOKUP(D61466,order[],2,FALSE)+VLOOKUP(IF(F61466&gt;7,8,IF(F61466=0,1,F61466)),pitches[],2,FALSE)+VLOOKUP(IF(E61466&gt;0,1,E61466),rmatchups[],2,FALSE)</f>
        <v>#N/A</v>
      </c>
      <c r="K61466" t="e">
        <f t="shared" si="984"/>
        <v>#N/A</v>
      </c>
    </row>
    <row r="61467" spans="10:11" x14ac:dyDescent="0.35">
      <c r="J61467" t="e">
        <f>wOBA+VLOOKUP(D61467,order[],2,FALSE)+VLOOKUP(IF(F61467&gt;7,8,IF(F61467=0,1,F61467)),pitches[],2,FALSE)+VLOOKUP(IF(E61467&gt;0,1,E61467),rmatchups[],2,FALSE)</f>
        <v>#N/A</v>
      </c>
      <c r="K61467" t="e">
        <f t="shared" si="984"/>
        <v>#N/A</v>
      </c>
    </row>
    <row r="61468" spans="10:11" x14ac:dyDescent="0.35">
      <c r="J61468" t="e">
        <f>wOBA+VLOOKUP(D61468,order[],2,FALSE)+VLOOKUP(IF(F61468&gt;7,8,IF(F61468=0,1,F61468)),pitches[],2,FALSE)+VLOOKUP(IF(E61468&gt;0,1,E61468),rmatchups[],2,FALSE)</f>
        <v>#N/A</v>
      </c>
      <c r="K61468" t="e">
        <f t="shared" si="984"/>
        <v>#N/A</v>
      </c>
    </row>
    <row r="61469" spans="10:11" x14ac:dyDescent="0.35">
      <c r="J61469" t="e">
        <f>wOBA+VLOOKUP(D61469,order[],2,FALSE)+VLOOKUP(IF(F61469&gt;7,8,IF(F61469=0,1,F61469)),pitches[],2,FALSE)+VLOOKUP(IF(E61469&gt;0,1,E61469),rmatchups[],2,FALSE)</f>
        <v>#N/A</v>
      </c>
      <c r="K61469" t="e">
        <f t="shared" si="984"/>
        <v>#N/A</v>
      </c>
    </row>
    <row r="61470" spans="10:11" x14ac:dyDescent="0.35">
      <c r="J61470" t="e">
        <f>wOBA+VLOOKUP(D61470,order[],2,FALSE)+VLOOKUP(IF(F61470&gt;7,8,IF(F61470=0,1,F61470)),pitches[],2,FALSE)+VLOOKUP(IF(E61470&gt;0,1,E61470),rmatchups[],2,FALSE)</f>
        <v>#N/A</v>
      </c>
      <c r="K61470" t="e">
        <f t="shared" si="984"/>
        <v>#N/A</v>
      </c>
    </row>
    <row r="61471" spans="10:11" x14ac:dyDescent="0.35">
      <c r="J61471" t="e">
        <f>wOBA+VLOOKUP(D61471,order[],2,FALSE)+VLOOKUP(IF(F61471&gt;7,8,IF(F61471=0,1,F61471)),pitches[],2,FALSE)+VLOOKUP(IF(E61471&gt;0,1,E61471),rmatchups[],2,FALSE)</f>
        <v>#N/A</v>
      </c>
      <c r="K61471" t="e">
        <f t="shared" si="984"/>
        <v>#N/A</v>
      </c>
    </row>
    <row r="61472" spans="10:11" x14ac:dyDescent="0.35">
      <c r="J61472" t="e">
        <f>wOBA+VLOOKUP(D61472,order[],2,FALSE)+VLOOKUP(IF(F61472&gt;7,8,IF(F61472=0,1,F61472)),pitches[],2,FALSE)+VLOOKUP(IF(E61472&gt;0,1,E61472),rmatchups[],2,FALSE)</f>
        <v>#N/A</v>
      </c>
      <c r="K61472" t="e">
        <f t="shared" si="984"/>
        <v>#N/A</v>
      </c>
    </row>
    <row r="61473" spans="10:11" x14ac:dyDescent="0.35">
      <c r="J61473" t="e">
        <f>wOBA+VLOOKUP(D61473,order[],2,FALSE)+VLOOKUP(IF(F61473&gt;7,8,IF(F61473=0,1,F61473)),pitches[],2,FALSE)+VLOOKUP(IF(E61473&gt;0,1,E61473),rmatchups[],2,FALSE)</f>
        <v>#N/A</v>
      </c>
      <c r="K61473" t="e">
        <f t="shared" si="984"/>
        <v>#N/A</v>
      </c>
    </row>
    <row r="61474" spans="10:11" x14ac:dyDescent="0.35">
      <c r="J61474" t="e">
        <f>wOBA+VLOOKUP(D61474,order[],2,FALSE)+VLOOKUP(IF(F61474&gt;7,8,IF(F61474=0,1,F61474)),pitches[],2,FALSE)+VLOOKUP(IF(E61474&gt;0,1,E61474),rmatchups[],2,FALSE)</f>
        <v>#N/A</v>
      </c>
      <c r="K61474" t="e">
        <f t="shared" si="984"/>
        <v>#N/A</v>
      </c>
    </row>
    <row r="61475" spans="10:11" x14ac:dyDescent="0.35">
      <c r="J61475" t="e">
        <f>wOBA+VLOOKUP(D61475,order[],2,FALSE)+VLOOKUP(IF(F61475&gt;7,8,IF(F61475=0,1,F61475)),pitches[],2,FALSE)+VLOOKUP(IF(E61475&gt;0,1,E61475),rmatchups[],2,FALSE)</f>
        <v>#N/A</v>
      </c>
      <c r="K61475" t="e">
        <f t="shared" si="984"/>
        <v>#N/A</v>
      </c>
    </row>
    <row r="61476" spans="10:11" x14ac:dyDescent="0.35">
      <c r="J61476" t="e">
        <f>wOBA+VLOOKUP(D61476,order[],2,FALSE)+VLOOKUP(IF(F61476&gt;7,8,IF(F61476=0,1,F61476)),pitches[],2,FALSE)+VLOOKUP(IF(E61476&gt;0,1,E61476),rmatchups[],2,FALSE)</f>
        <v>#N/A</v>
      </c>
      <c r="K61476" t="e">
        <f t="shared" si="984"/>
        <v>#N/A</v>
      </c>
    </row>
    <row r="61477" spans="10:11" x14ac:dyDescent="0.35">
      <c r="J61477" t="e">
        <f>wOBA+VLOOKUP(D61477,order[],2,FALSE)+VLOOKUP(IF(F61477&gt;7,8,IF(F61477=0,1,F61477)),pitches[],2,FALSE)+VLOOKUP(IF(E61477&gt;0,1,E61477),rmatchups[],2,FALSE)</f>
        <v>#N/A</v>
      </c>
      <c r="K61477" t="e">
        <f t="shared" si="984"/>
        <v>#N/A</v>
      </c>
    </row>
    <row r="61478" spans="10:11" x14ac:dyDescent="0.35">
      <c r="J61478" t="e">
        <f>wOBA+VLOOKUP(D61478,order[],2,FALSE)+VLOOKUP(IF(F61478&gt;7,8,IF(F61478=0,1,F61478)),pitches[],2,FALSE)+VLOOKUP(IF(E61478&gt;0,1,E61478),rmatchups[],2,FALSE)</f>
        <v>#N/A</v>
      </c>
      <c r="K61478" t="e">
        <f t="shared" si="984"/>
        <v>#N/A</v>
      </c>
    </row>
    <row r="61479" spans="10:11" x14ac:dyDescent="0.35">
      <c r="J61479" t="e">
        <f>wOBA+VLOOKUP(D61479,order[],2,FALSE)+VLOOKUP(IF(F61479&gt;7,8,IF(F61479=0,1,F61479)),pitches[],2,FALSE)+VLOOKUP(IF(E61479&gt;0,1,E61479),rmatchups[],2,FALSE)</f>
        <v>#N/A</v>
      </c>
      <c r="K61479" t="e">
        <f t="shared" si="984"/>
        <v>#N/A</v>
      </c>
    </row>
    <row r="61480" spans="10:11" x14ac:dyDescent="0.35">
      <c r="J61480" t="e">
        <f>wOBA+VLOOKUP(D61480,order[],2,FALSE)+VLOOKUP(IF(F61480&gt;7,8,IF(F61480=0,1,F61480)),pitches[],2,FALSE)+VLOOKUP(IF(E61480&gt;0,1,E61480),rmatchups[],2,FALSE)</f>
        <v>#N/A</v>
      </c>
      <c r="K61480" t="e">
        <f t="shared" si="984"/>
        <v>#N/A</v>
      </c>
    </row>
    <row r="61481" spans="10:11" x14ac:dyDescent="0.35">
      <c r="J61481" t="e">
        <f>wOBA+VLOOKUP(D61481,order[],2,FALSE)+VLOOKUP(IF(F61481&gt;7,8,IF(F61481=0,1,F61481)),pitches[],2,FALSE)+VLOOKUP(IF(E61481&gt;0,1,E61481),rmatchups[],2,FALSE)</f>
        <v>#N/A</v>
      </c>
      <c r="K61481" t="e">
        <f t="shared" si="984"/>
        <v>#N/A</v>
      </c>
    </row>
    <row r="61482" spans="10:11" x14ac:dyDescent="0.35">
      <c r="J61482" t="e">
        <f>wOBA+VLOOKUP(D61482,order[],2,FALSE)+VLOOKUP(IF(F61482&gt;7,8,IF(F61482=0,1,F61482)),pitches[],2,FALSE)+VLOOKUP(IF(E61482&gt;0,1,E61482),rmatchups[],2,FALSE)</f>
        <v>#N/A</v>
      </c>
      <c r="K61482" t="e">
        <f t="shared" si="984"/>
        <v>#N/A</v>
      </c>
    </row>
    <row r="61483" spans="10:11" x14ac:dyDescent="0.35">
      <c r="J61483" t="e">
        <f>wOBA+VLOOKUP(D61483,order[],2,FALSE)+VLOOKUP(IF(F61483&gt;7,8,IF(F61483=0,1,F61483)),pitches[],2,FALSE)+VLOOKUP(IF(E61483&gt;0,1,E61483),rmatchups[],2,FALSE)</f>
        <v>#N/A</v>
      </c>
      <c r="K61483" t="e">
        <f t="shared" si="984"/>
        <v>#N/A</v>
      </c>
    </row>
    <row r="61484" spans="10:11" x14ac:dyDescent="0.35">
      <c r="J61484" t="e">
        <f>wOBA+VLOOKUP(D61484,order[],2,FALSE)+VLOOKUP(IF(F61484&gt;7,8,IF(F61484=0,1,F61484)),pitches[],2,FALSE)+VLOOKUP(IF(E61484&gt;0,1,E61484),rmatchups[],2,FALSE)</f>
        <v>#N/A</v>
      </c>
      <c r="K61484" t="e">
        <f t="shared" si="984"/>
        <v>#N/A</v>
      </c>
    </row>
    <row r="61485" spans="10:11" x14ac:dyDescent="0.35">
      <c r="J61485" t="e">
        <f>wOBA+VLOOKUP(D61485,order[],2,FALSE)+VLOOKUP(IF(F61485&gt;7,8,IF(F61485=0,1,F61485)),pitches[],2,FALSE)+VLOOKUP(IF(E61485&gt;0,1,E61485),rmatchups[],2,FALSE)</f>
        <v>#N/A</v>
      </c>
      <c r="K61485" t="e">
        <f t="shared" si="984"/>
        <v>#N/A</v>
      </c>
    </row>
    <row r="61486" spans="10:11" x14ac:dyDescent="0.35">
      <c r="J61486" t="e">
        <f>wOBA+VLOOKUP(D61486,order[],2,FALSE)+VLOOKUP(IF(F61486&gt;7,8,IF(F61486=0,1,F61486)),pitches[],2,FALSE)+VLOOKUP(IF(E61486&gt;0,1,E61486),rmatchups[],2,FALSE)</f>
        <v>#N/A</v>
      </c>
      <c r="K61486" t="e">
        <f t="shared" si="984"/>
        <v>#N/A</v>
      </c>
    </row>
    <row r="61487" spans="10:11" x14ac:dyDescent="0.35">
      <c r="J61487" t="e">
        <f>wOBA+VLOOKUP(D61487,order[],2,FALSE)+VLOOKUP(IF(F61487&gt;7,8,IF(F61487=0,1,F61487)),pitches[],2,FALSE)+VLOOKUP(IF(E61487&gt;0,1,E61487),rmatchups[],2,FALSE)</f>
        <v>#N/A</v>
      </c>
      <c r="K61487" t="e">
        <f t="shared" si="984"/>
        <v>#N/A</v>
      </c>
    </row>
    <row r="61488" spans="10:11" x14ac:dyDescent="0.35">
      <c r="J61488" t="e">
        <f>wOBA+VLOOKUP(D61488,order[],2,FALSE)+VLOOKUP(IF(F61488&gt;7,8,IF(F61488=0,1,F61488)),pitches[],2,FALSE)+VLOOKUP(IF(E61488&gt;0,1,E61488),rmatchups[],2,FALSE)</f>
        <v>#N/A</v>
      </c>
      <c r="K61488" t="e">
        <f t="shared" si="984"/>
        <v>#N/A</v>
      </c>
    </row>
    <row r="61489" spans="10:11" x14ac:dyDescent="0.35">
      <c r="J61489" t="e">
        <f>wOBA+VLOOKUP(D61489,order[],2,FALSE)+VLOOKUP(IF(F61489&gt;7,8,IF(F61489=0,1,F61489)),pitches[],2,FALSE)+VLOOKUP(IF(E61489&gt;0,1,E61489),rmatchups[],2,FALSE)</f>
        <v>#N/A</v>
      </c>
      <c r="K61489" t="e">
        <f t="shared" si="984"/>
        <v>#N/A</v>
      </c>
    </row>
    <row r="61490" spans="10:11" x14ac:dyDescent="0.35">
      <c r="J61490" t="e">
        <f>wOBA+VLOOKUP(D61490,order[],2,FALSE)+VLOOKUP(IF(F61490&gt;7,8,IF(F61490=0,1,F61490)),pitches[],2,FALSE)+VLOOKUP(IF(E61490&gt;0,1,E61490),rmatchups[],2,FALSE)</f>
        <v>#N/A</v>
      </c>
      <c r="K61490" t="e">
        <f t="shared" si="984"/>
        <v>#N/A</v>
      </c>
    </row>
    <row r="61491" spans="10:11" x14ac:dyDescent="0.35">
      <c r="J61491" t="e">
        <f>wOBA+VLOOKUP(D61491,order[],2,FALSE)+VLOOKUP(IF(F61491&gt;7,8,IF(F61491=0,1,F61491)),pitches[],2,FALSE)+VLOOKUP(IF(E61491&gt;0,1,E61491),rmatchups[],2,FALSE)</f>
        <v>#N/A</v>
      </c>
      <c r="K61491" t="e">
        <f t="shared" si="984"/>
        <v>#N/A</v>
      </c>
    </row>
    <row r="61492" spans="10:11" x14ac:dyDescent="0.35">
      <c r="J61492" t="e">
        <f>wOBA+VLOOKUP(D61492,order[],2,FALSE)+VLOOKUP(IF(F61492&gt;7,8,IF(F61492=0,1,F61492)),pitches[],2,FALSE)+VLOOKUP(IF(E61492&gt;0,1,E61492),rmatchups[],2,FALSE)</f>
        <v>#N/A</v>
      </c>
      <c r="K61492" t="e">
        <f t="shared" si="984"/>
        <v>#N/A</v>
      </c>
    </row>
    <row r="61493" spans="10:11" x14ac:dyDescent="0.35">
      <c r="J61493" t="e">
        <f>wOBA+VLOOKUP(D61493,order[],2,FALSE)+VLOOKUP(IF(F61493&gt;7,8,IF(F61493=0,1,F61493)),pitches[],2,FALSE)+VLOOKUP(IF(E61493&gt;0,1,E61493),rmatchups[],2,FALSE)</f>
        <v>#N/A</v>
      </c>
      <c r="K61493" t="e">
        <f t="shared" si="984"/>
        <v>#N/A</v>
      </c>
    </row>
    <row r="61494" spans="10:11" x14ac:dyDescent="0.35">
      <c r="J61494" t="e">
        <f>wOBA+VLOOKUP(D61494,order[],2,FALSE)+VLOOKUP(IF(F61494&gt;7,8,IF(F61494=0,1,F61494)),pitches[],2,FALSE)+VLOOKUP(IF(E61494&gt;0,1,E61494),rmatchups[],2,FALSE)</f>
        <v>#N/A</v>
      </c>
      <c r="K61494" t="e">
        <f t="shared" si="984"/>
        <v>#N/A</v>
      </c>
    </row>
    <row r="61495" spans="10:11" x14ac:dyDescent="0.35">
      <c r="J61495" t="e">
        <f>wOBA+VLOOKUP(D61495,order[],2,FALSE)+VLOOKUP(IF(F61495&gt;7,8,IF(F61495=0,1,F61495)),pitches[],2,FALSE)+VLOOKUP(IF(E61495&gt;0,1,E61495),rmatchups[],2,FALSE)</f>
        <v>#N/A</v>
      </c>
      <c r="K61495" t="e">
        <f t="shared" si="984"/>
        <v>#N/A</v>
      </c>
    </row>
    <row r="61496" spans="10:11" x14ac:dyDescent="0.35">
      <c r="J61496" t="e">
        <f>wOBA+VLOOKUP(D61496,order[],2,FALSE)+VLOOKUP(IF(F61496&gt;7,8,IF(F61496=0,1,F61496)),pitches[],2,FALSE)+VLOOKUP(IF(E61496&gt;0,1,E61496),rmatchups[],2,FALSE)</f>
        <v>#N/A</v>
      </c>
      <c r="K61496" t="e">
        <f t="shared" si="984"/>
        <v>#N/A</v>
      </c>
    </row>
    <row r="61497" spans="10:11" x14ac:dyDescent="0.35">
      <c r="J61497" t="e">
        <f>wOBA+VLOOKUP(D61497,order[],2,FALSE)+VLOOKUP(IF(F61497&gt;7,8,IF(F61497=0,1,F61497)),pitches[],2,FALSE)+VLOOKUP(IF(E61497&gt;0,1,E61497),rmatchups[],2,FALSE)</f>
        <v>#N/A</v>
      </c>
      <c r="K61497" t="e">
        <f t="shared" si="984"/>
        <v>#N/A</v>
      </c>
    </row>
    <row r="61498" spans="10:11" x14ac:dyDescent="0.35">
      <c r="J61498" t="e">
        <f>wOBA+VLOOKUP(D61498,order[],2,FALSE)+VLOOKUP(IF(F61498&gt;7,8,IF(F61498=0,1,F61498)),pitches[],2,FALSE)+VLOOKUP(IF(E61498&gt;0,1,E61498),rmatchups[],2,FALSE)</f>
        <v>#N/A</v>
      </c>
      <c r="K61498" t="e">
        <f t="shared" si="984"/>
        <v>#N/A</v>
      </c>
    </row>
    <row r="61499" spans="10:11" x14ac:dyDescent="0.35">
      <c r="J61499" t="e">
        <f>wOBA+VLOOKUP(D61499,order[],2,FALSE)+VLOOKUP(IF(F61499&gt;7,8,IF(F61499=0,1,F61499)),pitches[],2,FALSE)+VLOOKUP(IF(E61499&gt;0,1,E61499),rmatchups[],2,FALSE)</f>
        <v>#N/A</v>
      </c>
      <c r="K61499" t="e">
        <f t="shared" si="984"/>
        <v>#N/A</v>
      </c>
    </row>
    <row r="61500" spans="10:11" x14ac:dyDescent="0.35">
      <c r="J61500" t="e">
        <f>wOBA+VLOOKUP(D61500,order[],2,FALSE)+VLOOKUP(IF(F61500&gt;7,8,IF(F61500=0,1,F61500)),pitches[],2,FALSE)+VLOOKUP(IF(E61500&gt;0,1,E61500),rmatchups[],2,FALSE)</f>
        <v>#N/A</v>
      </c>
      <c r="K61500" t="e">
        <f t="shared" si="984"/>
        <v>#N/A</v>
      </c>
    </row>
    <row r="61501" spans="10:11" x14ac:dyDescent="0.35">
      <c r="J61501" t="e">
        <f>wOBA+VLOOKUP(D61501,order[],2,FALSE)+VLOOKUP(IF(F61501&gt;7,8,IF(F61501=0,1,F61501)),pitches[],2,FALSE)+VLOOKUP(IF(E61501&gt;0,1,E61501),rmatchups[],2,FALSE)</f>
        <v>#N/A</v>
      </c>
      <c r="K61501" t="e">
        <f t="shared" si="984"/>
        <v>#N/A</v>
      </c>
    </row>
    <row r="61502" spans="10:11" x14ac:dyDescent="0.35">
      <c r="J61502" t="e">
        <f>wOBA+VLOOKUP(D61502,order[],2,FALSE)+VLOOKUP(IF(F61502&gt;7,8,IF(F61502=0,1,F61502)),pitches[],2,FALSE)+VLOOKUP(IF(E61502&gt;0,1,E61502),rmatchups[],2,FALSE)</f>
        <v>#N/A</v>
      </c>
      <c r="K61502" t="e">
        <f t="shared" si="984"/>
        <v>#N/A</v>
      </c>
    </row>
    <row r="61503" spans="10:11" x14ac:dyDescent="0.35">
      <c r="J61503" t="e">
        <f>wOBA+VLOOKUP(D61503,order[],2,FALSE)+VLOOKUP(IF(F61503&gt;7,8,IF(F61503=0,1,F61503)),pitches[],2,FALSE)+VLOOKUP(IF(E61503&gt;0,1,E61503),rmatchups[],2,FALSE)</f>
        <v>#N/A</v>
      </c>
      <c r="K61503" t="e">
        <f t="shared" si="984"/>
        <v>#N/A</v>
      </c>
    </row>
    <row r="61504" spans="10:11" x14ac:dyDescent="0.35">
      <c r="J61504" t="e">
        <f>wOBA+VLOOKUP(D61504,order[],2,FALSE)+VLOOKUP(IF(F61504&gt;7,8,IF(F61504=0,1,F61504)),pitches[],2,FALSE)+VLOOKUP(IF(E61504&gt;0,1,E61504),rmatchups[],2,FALSE)</f>
        <v>#N/A</v>
      </c>
      <c r="K61504" t="e">
        <f t="shared" si="984"/>
        <v>#N/A</v>
      </c>
    </row>
    <row r="61505" spans="10:11" x14ac:dyDescent="0.35">
      <c r="J61505" t="e">
        <f>wOBA+VLOOKUP(D61505,order[],2,FALSE)+VLOOKUP(IF(F61505&gt;7,8,IF(F61505=0,1,F61505)),pitches[],2,FALSE)+VLOOKUP(IF(E61505&gt;0,1,E61505),rmatchups[],2,FALSE)</f>
        <v>#N/A</v>
      </c>
      <c r="K61505" t="e">
        <f t="shared" si="984"/>
        <v>#N/A</v>
      </c>
    </row>
    <row r="61506" spans="10:11" x14ac:dyDescent="0.35">
      <c r="J61506" t="e">
        <f>wOBA+VLOOKUP(D61506,order[],2,FALSE)+VLOOKUP(IF(F61506&gt;7,8,IF(F61506=0,1,F61506)),pitches[],2,FALSE)+VLOOKUP(IF(E61506&gt;0,1,E61506),rmatchups[],2,FALSE)</f>
        <v>#N/A</v>
      </c>
      <c r="K61506" t="e">
        <f t="shared" si="984"/>
        <v>#N/A</v>
      </c>
    </row>
    <row r="61507" spans="10:11" x14ac:dyDescent="0.35">
      <c r="J61507" t="e">
        <f>wOBA+VLOOKUP(D61507,order[],2,FALSE)+VLOOKUP(IF(F61507&gt;7,8,IF(F61507=0,1,F61507)),pitches[],2,FALSE)+VLOOKUP(IF(E61507&gt;0,1,E61507),rmatchups[],2,FALSE)</f>
        <v>#N/A</v>
      </c>
      <c r="K61507" t="e">
        <f t="shared" ref="K61507:K61570" si="985">H61507-J61507</f>
        <v>#N/A</v>
      </c>
    </row>
    <row r="61508" spans="10:11" x14ac:dyDescent="0.35">
      <c r="J61508" t="e">
        <f>wOBA+VLOOKUP(D61508,order[],2,FALSE)+VLOOKUP(IF(F61508&gt;7,8,IF(F61508=0,1,F61508)),pitches[],2,FALSE)+VLOOKUP(IF(E61508&gt;0,1,E61508),rmatchups[],2,FALSE)</f>
        <v>#N/A</v>
      </c>
      <c r="K61508" t="e">
        <f t="shared" si="985"/>
        <v>#N/A</v>
      </c>
    </row>
    <row r="61509" spans="10:11" x14ac:dyDescent="0.35">
      <c r="J61509" t="e">
        <f>wOBA+VLOOKUP(D61509,order[],2,FALSE)+VLOOKUP(IF(F61509&gt;7,8,IF(F61509=0,1,F61509)),pitches[],2,FALSE)+VLOOKUP(IF(E61509&gt;0,1,E61509),rmatchups[],2,FALSE)</f>
        <v>#N/A</v>
      </c>
      <c r="K61509" t="e">
        <f t="shared" si="985"/>
        <v>#N/A</v>
      </c>
    </row>
    <row r="61510" spans="10:11" x14ac:dyDescent="0.35">
      <c r="J61510" t="e">
        <f>wOBA+VLOOKUP(D61510,order[],2,FALSE)+VLOOKUP(IF(F61510&gt;7,8,IF(F61510=0,1,F61510)),pitches[],2,FALSE)+VLOOKUP(IF(E61510&gt;0,1,E61510),rmatchups[],2,FALSE)</f>
        <v>#N/A</v>
      </c>
      <c r="K61510" t="e">
        <f t="shared" si="985"/>
        <v>#N/A</v>
      </c>
    </row>
    <row r="61511" spans="10:11" x14ac:dyDescent="0.35">
      <c r="J61511" t="e">
        <f>wOBA+VLOOKUP(D61511,order[],2,FALSE)+VLOOKUP(IF(F61511&gt;7,8,IF(F61511=0,1,F61511)),pitches[],2,FALSE)+VLOOKUP(IF(E61511&gt;0,1,E61511),rmatchups[],2,FALSE)</f>
        <v>#N/A</v>
      </c>
      <c r="K61511" t="e">
        <f t="shared" si="985"/>
        <v>#N/A</v>
      </c>
    </row>
    <row r="61512" spans="10:11" x14ac:dyDescent="0.35">
      <c r="J61512" t="e">
        <f>wOBA+VLOOKUP(D61512,order[],2,FALSE)+VLOOKUP(IF(F61512&gt;7,8,IF(F61512=0,1,F61512)),pitches[],2,FALSE)+VLOOKUP(IF(E61512&gt;0,1,E61512),rmatchups[],2,FALSE)</f>
        <v>#N/A</v>
      </c>
      <c r="K61512" t="e">
        <f t="shared" si="985"/>
        <v>#N/A</v>
      </c>
    </row>
    <row r="61513" spans="10:11" x14ac:dyDescent="0.35">
      <c r="J61513" t="e">
        <f>wOBA+VLOOKUP(D61513,order[],2,FALSE)+VLOOKUP(IF(F61513&gt;7,8,IF(F61513=0,1,F61513)),pitches[],2,FALSE)+VLOOKUP(IF(E61513&gt;0,1,E61513),rmatchups[],2,FALSE)</f>
        <v>#N/A</v>
      </c>
      <c r="K61513" t="e">
        <f t="shared" si="985"/>
        <v>#N/A</v>
      </c>
    </row>
    <row r="61514" spans="10:11" x14ac:dyDescent="0.35">
      <c r="J61514" t="e">
        <f>wOBA+VLOOKUP(D61514,order[],2,FALSE)+VLOOKUP(IF(F61514&gt;7,8,IF(F61514=0,1,F61514)),pitches[],2,FALSE)+VLOOKUP(IF(E61514&gt;0,1,E61514),rmatchups[],2,FALSE)</f>
        <v>#N/A</v>
      </c>
      <c r="K61514" t="e">
        <f t="shared" si="985"/>
        <v>#N/A</v>
      </c>
    </row>
    <row r="61515" spans="10:11" x14ac:dyDescent="0.35">
      <c r="J61515" t="e">
        <f>wOBA+VLOOKUP(D61515,order[],2,FALSE)+VLOOKUP(IF(F61515&gt;7,8,IF(F61515=0,1,F61515)),pitches[],2,FALSE)+VLOOKUP(IF(E61515&gt;0,1,E61515),rmatchups[],2,FALSE)</f>
        <v>#N/A</v>
      </c>
      <c r="K61515" t="e">
        <f t="shared" si="985"/>
        <v>#N/A</v>
      </c>
    </row>
    <row r="61516" spans="10:11" x14ac:dyDescent="0.35">
      <c r="J61516" t="e">
        <f>wOBA+VLOOKUP(D61516,order[],2,FALSE)+VLOOKUP(IF(F61516&gt;7,8,IF(F61516=0,1,F61516)),pitches[],2,FALSE)+VLOOKUP(IF(E61516&gt;0,1,E61516),rmatchups[],2,FALSE)</f>
        <v>#N/A</v>
      </c>
      <c r="K61516" t="e">
        <f t="shared" si="985"/>
        <v>#N/A</v>
      </c>
    </row>
    <row r="61517" spans="10:11" x14ac:dyDescent="0.35">
      <c r="J61517" t="e">
        <f>wOBA+VLOOKUP(D61517,order[],2,FALSE)+VLOOKUP(IF(F61517&gt;7,8,IF(F61517=0,1,F61517)),pitches[],2,FALSE)+VLOOKUP(IF(E61517&gt;0,1,E61517),rmatchups[],2,FALSE)</f>
        <v>#N/A</v>
      </c>
      <c r="K61517" t="e">
        <f t="shared" si="985"/>
        <v>#N/A</v>
      </c>
    </row>
    <row r="61518" spans="10:11" x14ac:dyDescent="0.35">
      <c r="J61518" t="e">
        <f>wOBA+VLOOKUP(D61518,order[],2,FALSE)+VLOOKUP(IF(F61518&gt;7,8,IF(F61518=0,1,F61518)),pitches[],2,FALSE)+VLOOKUP(IF(E61518&gt;0,1,E61518),rmatchups[],2,FALSE)</f>
        <v>#N/A</v>
      </c>
      <c r="K61518" t="e">
        <f t="shared" si="985"/>
        <v>#N/A</v>
      </c>
    </row>
    <row r="61519" spans="10:11" x14ac:dyDescent="0.35">
      <c r="J61519" t="e">
        <f>wOBA+VLOOKUP(D61519,order[],2,FALSE)+VLOOKUP(IF(F61519&gt;7,8,IF(F61519=0,1,F61519)),pitches[],2,FALSE)+VLOOKUP(IF(E61519&gt;0,1,E61519),rmatchups[],2,FALSE)</f>
        <v>#N/A</v>
      </c>
      <c r="K61519" t="e">
        <f t="shared" si="985"/>
        <v>#N/A</v>
      </c>
    </row>
    <row r="61520" spans="10:11" x14ac:dyDescent="0.35">
      <c r="J61520" t="e">
        <f>wOBA+VLOOKUP(D61520,order[],2,FALSE)+VLOOKUP(IF(F61520&gt;7,8,IF(F61520=0,1,F61520)),pitches[],2,FALSE)+VLOOKUP(IF(E61520&gt;0,1,E61520),rmatchups[],2,FALSE)</f>
        <v>#N/A</v>
      </c>
      <c r="K61520" t="e">
        <f t="shared" si="985"/>
        <v>#N/A</v>
      </c>
    </row>
    <row r="61521" spans="10:11" x14ac:dyDescent="0.35">
      <c r="J61521" t="e">
        <f>wOBA+VLOOKUP(D61521,order[],2,FALSE)+VLOOKUP(IF(F61521&gt;7,8,IF(F61521=0,1,F61521)),pitches[],2,FALSE)+VLOOKUP(IF(E61521&gt;0,1,E61521),rmatchups[],2,FALSE)</f>
        <v>#N/A</v>
      </c>
      <c r="K61521" t="e">
        <f t="shared" si="985"/>
        <v>#N/A</v>
      </c>
    </row>
    <row r="61522" spans="10:11" x14ac:dyDescent="0.35">
      <c r="J61522" t="e">
        <f>wOBA+VLOOKUP(D61522,order[],2,FALSE)+VLOOKUP(IF(F61522&gt;7,8,IF(F61522=0,1,F61522)),pitches[],2,FALSE)+VLOOKUP(IF(E61522&gt;0,1,E61522),rmatchups[],2,FALSE)</f>
        <v>#N/A</v>
      </c>
      <c r="K61522" t="e">
        <f t="shared" si="985"/>
        <v>#N/A</v>
      </c>
    </row>
    <row r="61523" spans="10:11" x14ac:dyDescent="0.35">
      <c r="J61523" t="e">
        <f>wOBA+VLOOKUP(D61523,order[],2,FALSE)+VLOOKUP(IF(F61523&gt;7,8,IF(F61523=0,1,F61523)),pitches[],2,FALSE)+VLOOKUP(IF(E61523&gt;0,1,E61523),rmatchups[],2,FALSE)</f>
        <v>#N/A</v>
      </c>
      <c r="K61523" t="e">
        <f t="shared" si="985"/>
        <v>#N/A</v>
      </c>
    </row>
    <row r="61524" spans="10:11" x14ac:dyDescent="0.35">
      <c r="J61524" t="e">
        <f>wOBA+VLOOKUP(D61524,order[],2,FALSE)+VLOOKUP(IF(F61524&gt;7,8,IF(F61524=0,1,F61524)),pitches[],2,FALSE)+VLOOKUP(IF(E61524&gt;0,1,E61524),rmatchups[],2,FALSE)</f>
        <v>#N/A</v>
      </c>
      <c r="K61524" t="e">
        <f t="shared" si="985"/>
        <v>#N/A</v>
      </c>
    </row>
    <row r="61525" spans="10:11" x14ac:dyDescent="0.35">
      <c r="J61525" t="e">
        <f>wOBA+VLOOKUP(D61525,order[],2,FALSE)+VLOOKUP(IF(F61525&gt;7,8,IF(F61525=0,1,F61525)),pitches[],2,FALSE)+VLOOKUP(IF(E61525&gt;0,1,E61525),rmatchups[],2,FALSE)</f>
        <v>#N/A</v>
      </c>
      <c r="K61525" t="e">
        <f t="shared" si="985"/>
        <v>#N/A</v>
      </c>
    </row>
    <row r="61526" spans="10:11" x14ac:dyDescent="0.35">
      <c r="J61526" t="e">
        <f>wOBA+VLOOKUP(D61526,order[],2,FALSE)+VLOOKUP(IF(F61526&gt;7,8,IF(F61526=0,1,F61526)),pitches[],2,FALSE)+VLOOKUP(IF(E61526&gt;0,1,E61526),rmatchups[],2,FALSE)</f>
        <v>#N/A</v>
      </c>
      <c r="K61526" t="e">
        <f t="shared" si="985"/>
        <v>#N/A</v>
      </c>
    </row>
    <row r="61527" spans="10:11" x14ac:dyDescent="0.35">
      <c r="J61527" t="e">
        <f>wOBA+VLOOKUP(D61527,order[],2,FALSE)+VLOOKUP(IF(F61527&gt;7,8,IF(F61527=0,1,F61527)),pitches[],2,FALSE)+VLOOKUP(IF(E61527&gt;0,1,E61527),rmatchups[],2,FALSE)</f>
        <v>#N/A</v>
      </c>
      <c r="K61527" t="e">
        <f t="shared" si="985"/>
        <v>#N/A</v>
      </c>
    </row>
    <row r="61528" spans="10:11" x14ac:dyDescent="0.35">
      <c r="J61528" t="e">
        <f>wOBA+VLOOKUP(D61528,order[],2,FALSE)+VLOOKUP(IF(F61528&gt;7,8,IF(F61528=0,1,F61528)),pitches[],2,FALSE)+VLOOKUP(IF(E61528&gt;0,1,E61528),rmatchups[],2,FALSE)</f>
        <v>#N/A</v>
      </c>
      <c r="K61528" t="e">
        <f t="shared" si="985"/>
        <v>#N/A</v>
      </c>
    </row>
    <row r="61529" spans="10:11" x14ac:dyDescent="0.35">
      <c r="J61529" t="e">
        <f>wOBA+VLOOKUP(D61529,order[],2,FALSE)+VLOOKUP(IF(F61529&gt;7,8,IF(F61529=0,1,F61529)),pitches[],2,FALSE)+VLOOKUP(IF(E61529&gt;0,1,E61529),rmatchups[],2,FALSE)</f>
        <v>#N/A</v>
      </c>
      <c r="K61529" t="e">
        <f t="shared" si="985"/>
        <v>#N/A</v>
      </c>
    </row>
    <row r="61530" spans="10:11" x14ac:dyDescent="0.35">
      <c r="J61530" t="e">
        <f>wOBA+VLOOKUP(D61530,order[],2,FALSE)+VLOOKUP(IF(F61530&gt;7,8,IF(F61530=0,1,F61530)),pitches[],2,FALSE)+VLOOKUP(IF(E61530&gt;0,1,E61530),rmatchups[],2,FALSE)</f>
        <v>#N/A</v>
      </c>
      <c r="K61530" t="e">
        <f t="shared" si="985"/>
        <v>#N/A</v>
      </c>
    </row>
    <row r="61531" spans="10:11" x14ac:dyDescent="0.35">
      <c r="J61531" t="e">
        <f>wOBA+VLOOKUP(D61531,order[],2,FALSE)+VLOOKUP(IF(F61531&gt;7,8,IF(F61531=0,1,F61531)),pitches[],2,FALSE)+VLOOKUP(IF(E61531&gt;0,1,E61531),rmatchups[],2,FALSE)</f>
        <v>#N/A</v>
      </c>
      <c r="K61531" t="e">
        <f t="shared" si="985"/>
        <v>#N/A</v>
      </c>
    </row>
    <row r="61532" spans="10:11" x14ac:dyDescent="0.35">
      <c r="J61532" t="e">
        <f>wOBA+VLOOKUP(D61532,order[],2,FALSE)+VLOOKUP(IF(F61532&gt;7,8,IF(F61532=0,1,F61532)),pitches[],2,FALSE)+VLOOKUP(IF(E61532&gt;0,1,E61532),rmatchups[],2,FALSE)</f>
        <v>#N/A</v>
      </c>
      <c r="K61532" t="e">
        <f t="shared" si="985"/>
        <v>#N/A</v>
      </c>
    </row>
    <row r="61533" spans="10:11" x14ac:dyDescent="0.35">
      <c r="J61533" t="e">
        <f>wOBA+VLOOKUP(D61533,order[],2,FALSE)+VLOOKUP(IF(F61533&gt;7,8,IF(F61533=0,1,F61533)),pitches[],2,FALSE)+VLOOKUP(IF(E61533&gt;0,1,E61533),rmatchups[],2,FALSE)</f>
        <v>#N/A</v>
      </c>
      <c r="K61533" t="e">
        <f t="shared" si="985"/>
        <v>#N/A</v>
      </c>
    </row>
    <row r="61534" spans="10:11" x14ac:dyDescent="0.35">
      <c r="J61534" t="e">
        <f>wOBA+VLOOKUP(D61534,order[],2,FALSE)+VLOOKUP(IF(F61534&gt;7,8,IF(F61534=0,1,F61534)),pitches[],2,FALSE)+VLOOKUP(IF(E61534&gt;0,1,E61534),rmatchups[],2,FALSE)</f>
        <v>#N/A</v>
      </c>
      <c r="K61534" t="e">
        <f t="shared" si="985"/>
        <v>#N/A</v>
      </c>
    </row>
    <row r="61535" spans="10:11" x14ac:dyDescent="0.35">
      <c r="J61535" t="e">
        <f>wOBA+VLOOKUP(D61535,order[],2,FALSE)+VLOOKUP(IF(F61535&gt;7,8,IF(F61535=0,1,F61535)),pitches[],2,FALSE)+VLOOKUP(IF(E61535&gt;0,1,E61535),rmatchups[],2,FALSE)</f>
        <v>#N/A</v>
      </c>
      <c r="K61535" t="e">
        <f t="shared" si="985"/>
        <v>#N/A</v>
      </c>
    </row>
    <row r="61536" spans="10:11" x14ac:dyDescent="0.35">
      <c r="J61536" t="e">
        <f>wOBA+VLOOKUP(D61536,order[],2,FALSE)+VLOOKUP(IF(F61536&gt;7,8,IF(F61536=0,1,F61536)),pitches[],2,FALSE)+VLOOKUP(IF(E61536&gt;0,1,E61536),rmatchups[],2,FALSE)</f>
        <v>#N/A</v>
      </c>
      <c r="K61536" t="e">
        <f t="shared" si="985"/>
        <v>#N/A</v>
      </c>
    </row>
    <row r="61537" spans="10:11" x14ac:dyDescent="0.35">
      <c r="J61537" t="e">
        <f>wOBA+VLOOKUP(D61537,order[],2,FALSE)+VLOOKUP(IF(F61537&gt;7,8,IF(F61537=0,1,F61537)),pitches[],2,FALSE)+VLOOKUP(IF(E61537&gt;0,1,E61537),rmatchups[],2,FALSE)</f>
        <v>#N/A</v>
      </c>
      <c r="K61537" t="e">
        <f t="shared" si="985"/>
        <v>#N/A</v>
      </c>
    </row>
    <row r="61538" spans="10:11" x14ac:dyDescent="0.35">
      <c r="J61538" t="e">
        <f>wOBA+VLOOKUP(D61538,order[],2,FALSE)+VLOOKUP(IF(F61538&gt;7,8,IF(F61538=0,1,F61538)),pitches[],2,FALSE)+VLOOKUP(IF(E61538&gt;0,1,E61538),rmatchups[],2,FALSE)</f>
        <v>#N/A</v>
      </c>
      <c r="K61538" t="e">
        <f t="shared" si="985"/>
        <v>#N/A</v>
      </c>
    </row>
    <row r="61539" spans="10:11" x14ac:dyDescent="0.35">
      <c r="J61539" t="e">
        <f>wOBA+VLOOKUP(D61539,order[],2,FALSE)+VLOOKUP(IF(F61539&gt;7,8,IF(F61539=0,1,F61539)),pitches[],2,FALSE)+VLOOKUP(IF(E61539&gt;0,1,E61539),rmatchups[],2,FALSE)</f>
        <v>#N/A</v>
      </c>
      <c r="K61539" t="e">
        <f t="shared" si="985"/>
        <v>#N/A</v>
      </c>
    </row>
    <row r="61540" spans="10:11" x14ac:dyDescent="0.35">
      <c r="J61540" t="e">
        <f>wOBA+VLOOKUP(D61540,order[],2,FALSE)+VLOOKUP(IF(F61540&gt;7,8,IF(F61540=0,1,F61540)),pitches[],2,FALSE)+VLOOKUP(IF(E61540&gt;0,1,E61540),rmatchups[],2,FALSE)</f>
        <v>#N/A</v>
      </c>
      <c r="K61540" t="e">
        <f t="shared" si="985"/>
        <v>#N/A</v>
      </c>
    </row>
    <row r="61541" spans="10:11" x14ac:dyDescent="0.35">
      <c r="J61541" t="e">
        <f>wOBA+VLOOKUP(D61541,order[],2,FALSE)+VLOOKUP(IF(F61541&gt;7,8,IF(F61541=0,1,F61541)),pitches[],2,FALSE)+VLOOKUP(IF(E61541&gt;0,1,E61541),rmatchups[],2,FALSE)</f>
        <v>#N/A</v>
      </c>
      <c r="K61541" t="e">
        <f t="shared" si="985"/>
        <v>#N/A</v>
      </c>
    </row>
    <row r="61542" spans="10:11" x14ac:dyDescent="0.35">
      <c r="J61542" t="e">
        <f>wOBA+VLOOKUP(D61542,order[],2,FALSE)+VLOOKUP(IF(F61542&gt;7,8,IF(F61542=0,1,F61542)),pitches[],2,FALSE)+VLOOKUP(IF(E61542&gt;0,1,E61542),rmatchups[],2,FALSE)</f>
        <v>#N/A</v>
      </c>
      <c r="K61542" t="e">
        <f t="shared" si="985"/>
        <v>#N/A</v>
      </c>
    </row>
    <row r="61543" spans="10:11" x14ac:dyDescent="0.35">
      <c r="J61543" t="e">
        <f>wOBA+VLOOKUP(D61543,order[],2,FALSE)+VLOOKUP(IF(F61543&gt;7,8,IF(F61543=0,1,F61543)),pitches[],2,FALSE)+VLOOKUP(IF(E61543&gt;0,1,E61543),rmatchups[],2,FALSE)</f>
        <v>#N/A</v>
      </c>
      <c r="K61543" t="e">
        <f t="shared" si="985"/>
        <v>#N/A</v>
      </c>
    </row>
    <row r="61544" spans="10:11" x14ac:dyDescent="0.35">
      <c r="J61544" t="e">
        <f>wOBA+VLOOKUP(D61544,order[],2,FALSE)+VLOOKUP(IF(F61544&gt;7,8,IF(F61544=0,1,F61544)),pitches[],2,FALSE)+VLOOKUP(IF(E61544&gt;0,1,E61544),rmatchups[],2,FALSE)</f>
        <v>#N/A</v>
      </c>
      <c r="K61544" t="e">
        <f t="shared" si="985"/>
        <v>#N/A</v>
      </c>
    </row>
    <row r="61545" spans="10:11" x14ac:dyDescent="0.35">
      <c r="J61545" t="e">
        <f>wOBA+VLOOKUP(D61545,order[],2,FALSE)+VLOOKUP(IF(F61545&gt;7,8,IF(F61545=0,1,F61545)),pitches[],2,FALSE)+VLOOKUP(IF(E61545&gt;0,1,E61545),rmatchups[],2,FALSE)</f>
        <v>#N/A</v>
      </c>
      <c r="K61545" t="e">
        <f t="shared" si="985"/>
        <v>#N/A</v>
      </c>
    </row>
    <row r="61546" spans="10:11" x14ac:dyDescent="0.35">
      <c r="J61546" t="e">
        <f>wOBA+VLOOKUP(D61546,order[],2,FALSE)+VLOOKUP(IF(F61546&gt;7,8,IF(F61546=0,1,F61546)),pitches[],2,FALSE)+VLOOKUP(IF(E61546&gt;0,1,E61546),rmatchups[],2,FALSE)</f>
        <v>#N/A</v>
      </c>
      <c r="K61546" t="e">
        <f t="shared" si="985"/>
        <v>#N/A</v>
      </c>
    </row>
    <row r="61547" spans="10:11" x14ac:dyDescent="0.35">
      <c r="J61547" t="e">
        <f>wOBA+VLOOKUP(D61547,order[],2,FALSE)+VLOOKUP(IF(F61547&gt;7,8,IF(F61547=0,1,F61547)),pitches[],2,FALSE)+VLOOKUP(IF(E61547&gt;0,1,E61547),rmatchups[],2,FALSE)</f>
        <v>#N/A</v>
      </c>
      <c r="K61547" t="e">
        <f t="shared" si="985"/>
        <v>#N/A</v>
      </c>
    </row>
    <row r="61548" spans="10:11" x14ac:dyDescent="0.35">
      <c r="J61548" t="e">
        <f>wOBA+VLOOKUP(D61548,order[],2,FALSE)+VLOOKUP(IF(F61548&gt;7,8,IF(F61548=0,1,F61548)),pitches[],2,FALSE)+VLOOKUP(IF(E61548&gt;0,1,E61548),rmatchups[],2,FALSE)</f>
        <v>#N/A</v>
      </c>
      <c r="K61548" t="e">
        <f t="shared" si="985"/>
        <v>#N/A</v>
      </c>
    </row>
    <row r="61549" spans="10:11" x14ac:dyDescent="0.35">
      <c r="J61549" t="e">
        <f>wOBA+VLOOKUP(D61549,order[],2,FALSE)+VLOOKUP(IF(F61549&gt;7,8,IF(F61549=0,1,F61549)),pitches[],2,FALSE)+VLOOKUP(IF(E61549&gt;0,1,E61549),rmatchups[],2,FALSE)</f>
        <v>#N/A</v>
      </c>
      <c r="K61549" t="e">
        <f t="shared" si="985"/>
        <v>#N/A</v>
      </c>
    </row>
    <row r="61550" spans="10:11" x14ac:dyDescent="0.35">
      <c r="J61550" t="e">
        <f>wOBA+VLOOKUP(D61550,order[],2,FALSE)+VLOOKUP(IF(F61550&gt;7,8,IF(F61550=0,1,F61550)),pitches[],2,FALSE)+VLOOKUP(IF(E61550&gt;0,1,E61550),rmatchups[],2,FALSE)</f>
        <v>#N/A</v>
      </c>
      <c r="K61550" t="e">
        <f t="shared" si="985"/>
        <v>#N/A</v>
      </c>
    </row>
    <row r="61551" spans="10:11" x14ac:dyDescent="0.35">
      <c r="J61551" t="e">
        <f>wOBA+VLOOKUP(D61551,order[],2,FALSE)+VLOOKUP(IF(F61551&gt;7,8,IF(F61551=0,1,F61551)),pitches[],2,FALSE)+VLOOKUP(IF(E61551&gt;0,1,E61551),rmatchups[],2,FALSE)</f>
        <v>#N/A</v>
      </c>
      <c r="K61551" t="e">
        <f t="shared" si="985"/>
        <v>#N/A</v>
      </c>
    </row>
    <row r="61552" spans="10:11" x14ac:dyDescent="0.35">
      <c r="J61552" t="e">
        <f>wOBA+VLOOKUP(D61552,order[],2,FALSE)+VLOOKUP(IF(F61552&gt;7,8,IF(F61552=0,1,F61552)),pitches[],2,FALSE)+VLOOKUP(IF(E61552&gt;0,1,E61552),rmatchups[],2,FALSE)</f>
        <v>#N/A</v>
      </c>
      <c r="K61552" t="e">
        <f t="shared" si="985"/>
        <v>#N/A</v>
      </c>
    </row>
    <row r="61553" spans="10:11" x14ac:dyDescent="0.35">
      <c r="J61553" t="e">
        <f>wOBA+VLOOKUP(D61553,order[],2,FALSE)+VLOOKUP(IF(F61553&gt;7,8,IF(F61553=0,1,F61553)),pitches[],2,FALSE)+VLOOKUP(IF(E61553&gt;0,1,E61553),rmatchups[],2,FALSE)</f>
        <v>#N/A</v>
      </c>
      <c r="K61553" t="e">
        <f t="shared" si="985"/>
        <v>#N/A</v>
      </c>
    </row>
    <row r="61554" spans="10:11" x14ac:dyDescent="0.35">
      <c r="J61554" t="e">
        <f>wOBA+VLOOKUP(D61554,order[],2,FALSE)+VLOOKUP(IF(F61554&gt;7,8,IF(F61554=0,1,F61554)),pitches[],2,FALSE)+VLOOKUP(IF(E61554&gt;0,1,E61554),rmatchups[],2,FALSE)</f>
        <v>#N/A</v>
      </c>
      <c r="K61554" t="e">
        <f t="shared" si="985"/>
        <v>#N/A</v>
      </c>
    </row>
    <row r="61555" spans="10:11" x14ac:dyDescent="0.35">
      <c r="J61555" t="e">
        <f>wOBA+VLOOKUP(D61555,order[],2,FALSE)+VLOOKUP(IF(F61555&gt;7,8,IF(F61555=0,1,F61555)),pitches[],2,FALSE)+VLOOKUP(IF(E61555&gt;0,1,E61555),rmatchups[],2,FALSE)</f>
        <v>#N/A</v>
      </c>
      <c r="K61555" t="e">
        <f t="shared" si="985"/>
        <v>#N/A</v>
      </c>
    </row>
    <row r="61556" spans="10:11" x14ac:dyDescent="0.35">
      <c r="J61556" t="e">
        <f>wOBA+VLOOKUP(D61556,order[],2,FALSE)+VLOOKUP(IF(F61556&gt;7,8,IF(F61556=0,1,F61556)),pitches[],2,FALSE)+VLOOKUP(IF(E61556&gt;0,1,E61556),rmatchups[],2,FALSE)</f>
        <v>#N/A</v>
      </c>
      <c r="K61556" t="e">
        <f t="shared" si="985"/>
        <v>#N/A</v>
      </c>
    </row>
    <row r="61557" spans="10:11" x14ac:dyDescent="0.35">
      <c r="J61557" t="e">
        <f>wOBA+VLOOKUP(D61557,order[],2,FALSE)+VLOOKUP(IF(F61557&gt;7,8,IF(F61557=0,1,F61557)),pitches[],2,FALSE)+VLOOKUP(IF(E61557&gt;0,1,E61557),rmatchups[],2,FALSE)</f>
        <v>#N/A</v>
      </c>
      <c r="K61557" t="e">
        <f t="shared" si="985"/>
        <v>#N/A</v>
      </c>
    </row>
    <row r="61558" spans="10:11" x14ac:dyDescent="0.35">
      <c r="J61558" t="e">
        <f>wOBA+VLOOKUP(D61558,order[],2,FALSE)+VLOOKUP(IF(F61558&gt;7,8,IF(F61558=0,1,F61558)),pitches[],2,FALSE)+VLOOKUP(IF(E61558&gt;0,1,E61558),rmatchups[],2,FALSE)</f>
        <v>#N/A</v>
      </c>
      <c r="K61558" t="e">
        <f t="shared" si="985"/>
        <v>#N/A</v>
      </c>
    </row>
    <row r="61559" spans="10:11" x14ac:dyDescent="0.35">
      <c r="J61559" t="e">
        <f>wOBA+VLOOKUP(D61559,order[],2,FALSE)+VLOOKUP(IF(F61559&gt;7,8,IF(F61559=0,1,F61559)),pitches[],2,FALSE)+VLOOKUP(IF(E61559&gt;0,1,E61559),rmatchups[],2,FALSE)</f>
        <v>#N/A</v>
      </c>
      <c r="K61559" t="e">
        <f t="shared" si="985"/>
        <v>#N/A</v>
      </c>
    </row>
    <row r="61560" spans="10:11" x14ac:dyDescent="0.35">
      <c r="J61560" t="e">
        <f>wOBA+VLOOKUP(D61560,order[],2,FALSE)+VLOOKUP(IF(F61560&gt;7,8,IF(F61560=0,1,F61560)),pitches[],2,FALSE)+VLOOKUP(IF(E61560&gt;0,1,E61560),rmatchups[],2,FALSE)</f>
        <v>#N/A</v>
      </c>
      <c r="K61560" t="e">
        <f t="shared" si="985"/>
        <v>#N/A</v>
      </c>
    </row>
    <row r="61561" spans="10:11" x14ac:dyDescent="0.35">
      <c r="J61561" t="e">
        <f>wOBA+VLOOKUP(D61561,order[],2,FALSE)+VLOOKUP(IF(F61561&gt;7,8,IF(F61561=0,1,F61561)),pitches[],2,FALSE)+VLOOKUP(IF(E61561&gt;0,1,E61561),rmatchups[],2,FALSE)</f>
        <v>#N/A</v>
      </c>
      <c r="K61561" t="e">
        <f t="shared" si="985"/>
        <v>#N/A</v>
      </c>
    </row>
    <row r="61562" spans="10:11" x14ac:dyDescent="0.35">
      <c r="J61562" t="e">
        <f>wOBA+VLOOKUP(D61562,order[],2,FALSE)+VLOOKUP(IF(F61562&gt;7,8,IF(F61562=0,1,F61562)),pitches[],2,FALSE)+VLOOKUP(IF(E61562&gt;0,1,E61562),rmatchups[],2,FALSE)</f>
        <v>#N/A</v>
      </c>
      <c r="K61562" t="e">
        <f t="shared" si="985"/>
        <v>#N/A</v>
      </c>
    </row>
    <row r="61563" spans="10:11" x14ac:dyDescent="0.35">
      <c r="J61563" t="e">
        <f>wOBA+VLOOKUP(D61563,order[],2,FALSE)+VLOOKUP(IF(F61563&gt;7,8,IF(F61563=0,1,F61563)),pitches[],2,FALSE)+VLOOKUP(IF(E61563&gt;0,1,E61563),rmatchups[],2,FALSE)</f>
        <v>#N/A</v>
      </c>
      <c r="K61563" t="e">
        <f t="shared" si="985"/>
        <v>#N/A</v>
      </c>
    </row>
    <row r="61564" spans="10:11" x14ac:dyDescent="0.35">
      <c r="J61564" t="e">
        <f>wOBA+VLOOKUP(D61564,order[],2,FALSE)+VLOOKUP(IF(F61564&gt;7,8,IF(F61564=0,1,F61564)),pitches[],2,FALSE)+VLOOKUP(IF(E61564&gt;0,1,E61564),rmatchups[],2,FALSE)</f>
        <v>#N/A</v>
      </c>
      <c r="K61564" t="e">
        <f t="shared" si="985"/>
        <v>#N/A</v>
      </c>
    </row>
    <row r="61565" spans="10:11" x14ac:dyDescent="0.35">
      <c r="J61565" t="e">
        <f>wOBA+VLOOKUP(D61565,order[],2,FALSE)+VLOOKUP(IF(F61565&gt;7,8,IF(F61565=0,1,F61565)),pitches[],2,FALSE)+VLOOKUP(IF(E61565&gt;0,1,E61565),rmatchups[],2,FALSE)</f>
        <v>#N/A</v>
      </c>
      <c r="K61565" t="e">
        <f t="shared" si="985"/>
        <v>#N/A</v>
      </c>
    </row>
    <row r="61566" spans="10:11" x14ac:dyDescent="0.35">
      <c r="J61566" t="e">
        <f>wOBA+VLOOKUP(D61566,order[],2,FALSE)+VLOOKUP(IF(F61566&gt;7,8,IF(F61566=0,1,F61566)),pitches[],2,FALSE)+VLOOKUP(IF(E61566&gt;0,1,E61566),rmatchups[],2,FALSE)</f>
        <v>#N/A</v>
      </c>
      <c r="K61566" t="e">
        <f t="shared" si="985"/>
        <v>#N/A</v>
      </c>
    </row>
    <row r="61567" spans="10:11" x14ac:dyDescent="0.35">
      <c r="J61567" t="e">
        <f>wOBA+VLOOKUP(D61567,order[],2,FALSE)+VLOOKUP(IF(F61567&gt;7,8,IF(F61567=0,1,F61567)),pitches[],2,FALSE)+VLOOKUP(IF(E61567&gt;0,1,E61567),rmatchups[],2,FALSE)</f>
        <v>#N/A</v>
      </c>
      <c r="K61567" t="e">
        <f t="shared" si="985"/>
        <v>#N/A</v>
      </c>
    </row>
    <row r="61568" spans="10:11" x14ac:dyDescent="0.35">
      <c r="J61568" t="e">
        <f>wOBA+VLOOKUP(D61568,order[],2,FALSE)+VLOOKUP(IF(F61568&gt;7,8,IF(F61568=0,1,F61568)),pitches[],2,FALSE)+VLOOKUP(IF(E61568&gt;0,1,E61568),rmatchups[],2,FALSE)</f>
        <v>#N/A</v>
      </c>
      <c r="K61568" t="e">
        <f t="shared" si="985"/>
        <v>#N/A</v>
      </c>
    </row>
    <row r="61569" spans="10:11" x14ac:dyDescent="0.35">
      <c r="J61569" t="e">
        <f>wOBA+VLOOKUP(D61569,order[],2,FALSE)+VLOOKUP(IF(F61569&gt;7,8,IF(F61569=0,1,F61569)),pitches[],2,FALSE)+VLOOKUP(IF(E61569&gt;0,1,E61569),rmatchups[],2,FALSE)</f>
        <v>#N/A</v>
      </c>
      <c r="K61569" t="e">
        <f t="shared" si="985"/>
        <v>#N/A</v>
      </c>
    </row>
    <row r="61570" spans="10:11" x14ac:dyDescent="0.35">
      <c r="J61570" t="e">
        <f>wOBA+VLOOKUP(D61570,order[],2,FALSE)+VLOOKUP(IF(F61570&gt;7,8,IF(F61570=0,1,F61570)),pitches[],2,FALSE)+VLOOKUP(IF(E61570&gt;0,1,E61570),rmatchups[],2,FALSE)</f>
        <v>#N/A</v>
      </c>
      <c r="K61570" t="e">
        <f t="shared" si="985"/>
        <v>#N/A</v>
      </c>
    </row>
    <row r="61571" spans="10:11" x14ac:dyDescent="0.35">
      <c r="J61571" t="e">
        <f>wOBA+VLOOKUP(D61571,order[],2,FALSE)+VLOOKUP(IF(F61571&gt;7,8,IF(F61571=0,1,F61571)),pitches[],2,FALSE)+VLOOKUP(IF(E61571&gt;0,1,E61571),rmatchups[],2,FALSE)</f>
        <v>#N/A</v>
      </c>
      <c r="K61571" t="e">
        <f t="shared" ref="K61571:K61634" si="986">H61571-J61571</f>
        <v>#N/A</v>
      </c>
    </row>
    <row r="61572" spans="10:11" x14ac:dyDescent="0.35">
      <c r="J61572" t="e">
        <f>wOBA+VLOOKUP(D61572,order[],2,FALSE)+VLOOKUP(IF(F61572&gt;7,8,IF(F61572=0,1,F61572)),pitches[],2,FALSE)+VLOOKUP(IF(E61572&gt;0,1,E61572),rmatchups[],2,FALSE)</f>
        <v>#N/A</v>
      </c>
      <c r="K61572" t="e">
        <f t="shared" si="986"/>
        <v>#N/A</v>
      </c>
    </row>
    <row r="61573" spans="10:11" x14ac:dyDescent="0.35">
      <c r="J61573" t="e">
        <f>wOBA+VLOOKUP(D61573,order[],2,FALSE)+VLOOKUP(IF(F61573&gt;7,8,IF(F61573=0,1,F61573)),pitches[],2,FALSE)+VLOOKUP(IF(E61573&gt;0,1,E61573),rmatchups[],2,FALSE)</f>
        <v>#N/A</v>
      </c>
      <c r="K61573" t="e">
        <f t="shared" si="986"/>
        <v>#N/A</v>
      </c>
    </row>
    <row r="61574" spans="10:11" x14ac:dyDescent="0.35">
      <c r="J61574" t="e">
        <f>wOBA+VLOOKUP(D61574,order[],2,FALSE)+VLOOKUP(IF(F61574&gt;7,8,IF(F61574=0,1,F61574)),pitches[],2,FALSE)+VLOOKUP(IF(E61574&gt;0,1,E61574),rmatchups[],2,FALSE)</f>
        <v>#N/A</v>
      </c>
      <c r="K61574" t="e">
        <f t="shared" si="986"/>
        <v>#N/A</v>
      </c>
    </row>
    <row r="61575" spans="10:11" x14ac:dyDescent="0.35">
      <c r="J61575" t="e">
        <f>wOBA+VLOOKUP(D61575,order[],2,FALSE)+VLOOKUP(IF(F61575&gt;7,8,IF(F61575=0,1,F61575)),pitches[],2,FALSE)+VLOOKUP(IF(E61575&gt;0,1,E61575),rmatchups[],2,FALSE)</f>
        <v>#N/A</v>
      </c>
      <c r="K61575" t="e">
        <f t="shared" si="986"/>
        <v>#N/A</v>
      </c>
    </row>
    <row r="61576" spans="10:11" x14ac:dyDescent="0.35">
      <c r="J61576" t="e">
        <f>wOBA+VLOOKUP(D61576,order[],2,FALSE)+VLOOKUP(IF(F61576&gt;7,8,IF(F61576=0,1,F61576)),pitches[],2,FALSE)+VLOOKUP(IF(E61576&gt;0,1,E61576),rmatchups[],2,FALSE)</f>
        <v>#N/A</v>
      </c>
      <c r="K61576" t="e">
        <f t="shared" si="986"/>
        <v>#N/A</v>
      </c>
    </row>
    <row r="61577" spans="10:11" x14ac:dyDescent="0.35">
      <c r="J61577" t="e">
        <f>wOBA+VLOOKUP(D61577,order[],2,FALSE)+VLOOKUP(IF(F61577&gt;7,8,IF(F61577=0,1,F61577)),pitches[],2,FALSE)+VLOOKUP(IF(E61577&gt;0,1,E61577),rmatchups[],2,FALSE)</f>
        <v>#N/A</v>
      </c>
      <c r="K61577" t="e">
        <f t="shared" si="986"/>
        <v>#N/A</v>
      </c>
    </row>
    <row r="61578" spans="10:11" x14ac:dyDescent="0.35">
      <c r="J61578" t="e">
        <f>wOBA+VLOOKUP(D61578,order[],2,FALSE)+VLOOKUP(IF(F61578&gt;7,8,IF(F61578=0,1,F61578)),pitches[],2,FALSE)+VLOOKUP(IF(E61578&gt;0,1,E61578),rmatchups[],2,FALSE)</f>
        <v>#N/A</v>
      </c>
      <c r="K61578" t="e">
        <f t="shared" si="986"/>
        <v>#N/A</v>
      </c>
    </row>
    <row r="61579" spans="10:11" x14ac:dyDescent="0.35">
      <c r="J61579" t="e">
        <f>wOBA+VLOOKUP(D61579,order[],2,FALSE)+VLOOKUP(IF(F61579&gt;7,8,IF(F61579=0,1,F61579)),pitches[],2,FALSE)+VLOOKUP(IF(E61579&gt;0,1,E61579),rmatchups[],2,FALSE)</f>
        <v>#N/A</v>
      </c>
      <c r="K61579" t="e">
        <f t="shared" si="986"/>
        <v>#N/A</v>
      </c>
    </row>
    <row r="61580" spans="10:11" x14ac:dyDescent="0.35">
      <c r="J61580" t="e">
        <f>wOBA+VLOOKUP(D61580,order[],2,FALSE)+VLOOKUP(IF(F61580&gt;7,8,IF(F61580=0,1,F61580)),pitches[],2,FALSE)+VLOOKUP(IF(E61580&gt;0,1,E61580),rmatchups[],2,FALSE)</f>
        <v>#N/A</v>
      </c>
      <c r="K61580" t="e">
        <f t="shared" si="986"/>
        <v>#N/A</v>
      </c>
    </row>
    <row r="61581" spans="10:11" x14ac:dyDescent="0.35">
      <c r="J61581" t="e">
        <f>wOBA+VLOOKUP(D61581,order[],2,FALSE)+VLOOKUP(IF(F61581&gt;7,8,IF(F61581=0,1,F61581)),pitches[],2,FALSE)+VLOOKUP(IF(E61581&gt;0,1,E61581),rmatchups[],2,FALSE)</f>
        <v>#N/A</v>
      </c>
      <c r="K61581" t="e">
        <f t="shared" si="986"/>
        <v>#N/A</v>
      </c>
    </row>
    <row r="61582" spans="10:11" x14ac:dyDescent="0.35">
      <c r="J61582" t="e">
        <f>wOBA+VLOOKUP(D61582,order[],2,FALSE)+VLOOKUP(IF(F61582&gt;7,8,IF(F61582=0,1,F61582)),pitches[],2,FALSE)+VLOOKUP(IF(E61582&gt;0,1,E61582),rmatchups[],2,FALSE)</f>
        <v>#N/A</v>
      </c>
      <c r="K61582" t="e">
        <f t="shared" si="986"/>
        <v>#N/A</v>
      </c>
    </row>
    <row r="61583" spans="10:11" x14ac:dyDescent="0.35">
      <c r="J61583" t="e">
        <f>wOBA+VLOOKUP(D61583,order[],2,FALSE)+VLOOKUP(IF(F61583&gt;7,8,IF(F61583=0,1,F61583)),pitches[],2,FALSE)+VLOOKUP(IF(E61583&gt;0,1,E61583),rmatchups[],2,FALSE)</f>
        <v>#N/A</v>
      </c>
      <c r="K61583" t="e">
        <f t="shared" si="986"/>
        <v>#N/A</v>
      </c>
    </row>
    <row r="61584" spans="10:11" x14ac:dyDescent="0.35">
      <c r="J61584" t="e">
        <f>wOBA+VLOOKUP(D61584,order[],2,FALSE)+VLOOKUP(IF(F61584&gt;7,8,IF(F61584=0,1,F61584)),pitches[],2,FALSE)+VLOOKUP(IF(E61584&gt;0,1,E61584),rmatchups[],2,FALSE)</f>
        <v>#N/A</v>
      </c>
      <c r="K61584" t="e">
        <f t="shared" si="986"/>
        <v>#N/A</v>
      </c>
    </row>
    <row r="61585" spans="10:11" x14ac:dyDescent="0.35">
      <c r="J61585" t="e">
        <f>wOBA+VLOOKUP(D61585,order[],2,FALSE)+VLOOKUP(IF(F61585&gt;7,8,IF(F61585=0,1,F61585)),pitches[],2,FALSE)+VLOOKUP(IF(E61585&gt;0,1,E61585),rmatchups[],2,FALSE)</f>
        <v>#N/A</v>
      </c>
      <c r="K61585" t="e">
        <f t="shared" si="986"/>
        <v>#N/A</v>
      </c>
    </row>
    <row r="61586" spans="10:11" x14ac:dyDescent="0.35">
      <c r="J61586" t="e">
        <f>wOBA+VLOOKUP(D61586,order[],2,FALSE)+VLOOKUP(IF(F61586&gt;7,8,IF(F61586=0,1,F61586)),pitches[],2,FALSE)+VLOOKUP(IF(E61586&gt;0,1,E61586),rmatchups[],2,FALSE)</f>
        <v>#N/A</v>
      </c>
      <c r="K61586" t="e">
        <f t="shared" si="986"/>
        <v>#N/A</v>
      </c>
    </row>
    <row r="61587" spans="10:11" x14ac:dyDescent="0.35">
      <c r="J61587" t="e">
        <f>wOBA+VLOOKUP(D61587,order[],2,FALSE)+VLOOKUP(IF(F61587&gt;7,8,IF(F61587=0,1,F61587)),pitches[],2,FALSE)+VLOOKUP(IF(E61587&gt;0,1,E61587),rmatchups[],2,FALSE)</f>
        <v>#N/A</v>
      </c>
      <c r="K61587" t="e">
        <f t="shared" si="986"/>
        <v>#N/A</v>
      </c>
    </row>
    <row r="61588" spans="10:11" x14ac:dyDescent="0.35">
      <c r="J61588" t="e">
        <f>wOBA+VLOOKUP(D61588,order[],2,FALSE)+VLOOKUP(IF(F61588&gt;7,8,IF(F61588=0,1,F61588)),pitches[],2,FALSE)+VLOOKUP(IF(E61588&gt;0,1,E61588),rmatchups[],2,FALSE)</f>
        <v>#N/A</v>
      </c>
      <c r="K61588" t="e">
        <f t="shared" si="986"/>
        <v>#N/A</v>
      </c>
    </row>
    <row r="61589" spans="10:11" x14ac:dyDescent="0.35">
      <c r="J61589" t="e">
        <f>wOBA+VLOOKUP(D61589,order[],2,FALSE)+VLOOKUP(IF(F61589&gt;7,8,IF(F61589=0,1,F61589)),pitches[],2,FALSE)+VLOOKUP(IF(E61589&gt;0,1,E61589),rmatchups[],2,FALSE)</f>
        <v>#N/A</v>
      </c>
      <c r="K61589" t="e">
        <f t="shared" si="986"/>
        <v>#N/A</v>
      </c>
    </row>
    <row r="61590" spans="10:11" x14ac:dyDescent="0.35">
      <c r="J61590" t="e">
        <f>wOBA+VLOOKUP(D61590,order[],2,FALSE)+VLOOKUP(IF(F61590&gt;7,8,IF(F61590=0,1,F61590)),pitches[],2,FALSE)+VLOOKUP(IF(E61590&gt;0,1,E61590),rmatchups[],2,FALSE)</f>
        <v>#N/A</v>
      </c>
      <c r="K61590" t="e">
        <f t="shared" si="986"/>
        <v>#N/A</v>
      </c>
    </row>
    <row r="61591" spans="10:11" x14ac:dyDescent="0.35">
      <c r="J61591" t="e">
        <f>wOBA+VLOOKUP(D61591,order[],2,FALSE)+VLOOKUP(IF(F61591&gt;7,8,IF(F61591=0,1,F61591)),pitches[],2,FALSE)+VLOOKUP(IF(E61591&gt;0,1,E61591),rmatchups[],2,FALSE)</f>
        <v>#N/A</v>
      </c>
      <c r="K61591" t="e">
        <f t="shared" si="986"/>
        <v>#N/A</v>
      </c>
    </row>
    <row r="61592" spans="10:11" x14ac:dyDescent="0.35">
      <c r="J61592" t="e">
        <f>wOBA+VLOOKUP(D61592,order[],2,FALSE)+VLOOKUP(IF(F61592&gt;7,8,IF(F61592=0,1,F61592)),pitches[],2,FALSE)+VLOOKUP(IF(E61592&gt;0,1,E61592),rmatchups[],2,FALSE)</f>
        <v>#N/A</v>
      </c>
      <c r="K61592" t="e">
        <f t="shared" si="986"/>
        <v>#N/A</v>
      </c>
    </row>
    <row r="61593" spans="10:11" x14ac:dyDescent="0.35">
      <c r="J61593" t="e">
        <f>wOBA+VLOOKUP(D61593,order[],2,FALSE)+VLOOKUP(IF(F61593&gt;7,8,IF(F61593=0,1,F61593)),pitches[],2,FALSE)+VLOOKUP(IF(E61593&gt;0,1,E61593),rmatchups[],2,FALSE)</f>
        <v>#N/A</v>
      </c>
      <c r="K61593" t="e">
        <f t="shared" si="986"/>
        <v>#N/A</v>
      </c>
    </row>
    <row r="61594" spans="10:11" x14ac:dyDescent="0.35">
      <c r="J61594" t="e">
        <f>wOBA+VLOOKUP(D61594,order[],2,FALSE)+VLOOKUP(IF(F61594&gt;7,8,IF(F61594=0,1,F61594)),pitches[],2,FALSE)+VLOOKUP(IF(E61594&gt;0,1,E61594),rmatchups[],2,FALSE)</f>
        <v>#N/A</v>
      </c>
      <c r="K61594" t="e">
        <f t="shared" si="986"/>
        <v>#N/A</v>
      </c>
    </row>
    <row r="61595" spans="10:11" x14ac:dyDescent="0.35">
      <c r="J61595" t="e">
        <f>wOBA+VLOOKUP(D61595,order[],2,FALSE)+VLOOKUP(IF(F61595&gt;7,8,IF(F61595=0,1,F61595)),pitches[],2,FALSE)+VLOOKUP(IF(E61595&gt;0,1,E61595),rmatchups[],2,FALSE)</f>
        <v>#N/A</v>
      </c>
      <c r="K61595" t="e">
        <f t="shared" si="986"/>
        <v>#N/A</v>
      </c>
    </row>
    <row r="61596" spans="10:11" x14ac:dyDescent="0.35">
      <c r="J61596" t="e">
        <f>wOBA+VLOOKUP(D61596,order[],2,FALSE)+VLOOKUP(IF(F61596&gt;7,8,IF(F61596=0,1,F61596)),pitches[],2,FALSE)+VLOOKUP(IF(E61596&gt;0,1,E61596),rmatchups[],2,FALSE)</f>
        <v>#N/A</v>
      </c>
      <c r="K61596" t="e">
        <f t="shared" si="986"/>
        <v>#N/A</v>
      </c>
    </row>
    <row r="61597" spans="10:11" x14ac:dyDescent="0.35">
      <c r="J61597" t="e">
        <f>wOBA+VLOOKUP(D61597,order[],2,FALSE)+VLOOKUP(IF(F61597&gt;7,8,IF(F61597=0,1,F61597)),pitches[],2,FALSE)+VLOOKUP(IF(E61597&gt;0,1,E61597),rmatchups[],2,FALSE)</f>
        <v>#N/A</v>
      </c>
      <c r="K61597" t="e">
        <f t="shared" si="986"/>
        <v>#N/A</v>
      </c>
    </row>
    <row r="61598" spans="10:11" x14ac:dyDescent="0.35">
      <c r="J61598" t="e">
        <f>wOBA+VLOOKUP(D61598,order[],2,FALSE)+VLOOKUP(IF(F61598&gt;7,8,IF(F61598=0,1,F61598)),pitches[],2,FALSE)+VLOOKUP(IF(E61598&gt;0,1,E61598),rmatchups[],2,FALSE)</f>
        <v>#N/A</v>
      </c>
      <c r="K61598" t="e">
        <f t="shared" si="986"/>
        <v>#N/A</v>
      </c>
    </row>
    <row r="61599" spans="10:11" x14ac:dyDescent="0.35">
      <c r="J61599" t="e">
        <f>wOBA+VLOOKUP(D61599,order[],2,FALSE)+VLOOKUP(IF(F61599&gt;7,8,IF(F61599=0,1,F61599)),pitches[],2,FALSE)+VLOOKUP(IF(E61599&gt;0,1,E61599),rmatchups[],2,FALSE)</f>
        <v>#N/A</v>
      </c>
      <c r="K61599" t="e">
        <f t="shared" si="986"/>
        <v>#N/A</v>
      </c>
    </row>
    <row r="61600" spans="10:11" x14ac:dyDescent="0.35">
      <c r="J61600" t="e">
        <f>wOBA+VLOOKUP(D61600,order[],2,FALSE)+VLOOKUP(IF(F61600&gt;7,8,IF(F61600=0,1,F61600)),pitches[],2,FALSE)+VLOOKUP(IF(E61600&gt;0,1,E61600),rmatchups[],2,FALSE)</f>
        <v>#N/A</v>
      </c>
      <c r="K61600" t="e">
        <f t="shared" si="986"/>
        <v>#N/A</v>
      </c>
    </row>
    <row r="61601" spans="10:11" x14ac:dyDescent="0.35">
      <c r="J61601" t="e">
        <f>wOBA+VLOOKUP(D61601,order[],2,FALSE)+VLOOKUP(IF(F61601&gt;7,8,IF(F61601=0,1,F61601)),pitches[],2,FALSE)+VLOOKUP(IF(E61601&gt;0,1,E61601),rmatchups[],2,FALSE)</f>
        <v>#N/A</v>
      </c>
      <c r="K61601" t="e">
        <f t="shared" si="986"/>
        <v>#N/A</v>
      </c>
    </row>
    <row r="61602" spans="10:11" x14ac:dyDescent="0.35">
      <c r="J61602" t="e">
        <f>wOBA+VLOOKUP(D61602,order[],2,FALSE)+VLOOKUP(IF(F61602&gt;7,8,IF(F61602=0,1,F61602)),pitches[],2,FALSE)+VLOOKUP(IF(E61602&gt;0,1,E61602),rmatchups[],2,FALSE)</f>
        <v>#N/A</v>
      </c>
      <c r="K61602" t="e">
        <f t="shared" si="986"/>
        <v>#N/A</v>
      </c>
    </row>
    <row r="61603" spans="10:11" x14ac:dyDescent="0.35">
      <c r="J61603" t="e">
        <f>wOBA+VLOOKUP(D61603,order[],2,FALSE)+VLOOKUP(IF(F61603&gt;7,8,IF(F61603=0,1,F61603)),pitches[],2,FALSE)+VLOOKUP(IF(E61603&gt;0,1,E61603),rmatchups[],2,FALSE)</f>
        <v>#N/A</v>
      </c>
      <c r="K61603" t="e">
        <f t="shared" si="986"/>
        <v>#N/A</v>
      </c>
    </row>
    <row r="61604" spans="10:11" x14ac:dyDescent="0.35">
      <c r="J61604" t="e">
        <f>wOBA+VLOOKUP(D61604,order[],2,FALSE)+VLOOKUP(IF(F61604&gt;7,8,IF(F61604=0,1,F61604)),pitches[],2,FALSE)+VLOOKUP(IF(E61604&gt;0,1,E61604),rmatchups[],2,FALSE)</f>
        <v>#N/A</v>
      </c>
      <c r="K61604" t="e">
        <f t="shared" si="986"/>
        <v>#N/A</v>
      </c>
    </row>
    <row r="61605" spans="10:11" x14ac:dyDescent="0.35">
      <c r="J61605" t="e">
        <f>wOBA+VLOOKUP(D61605,order[],2,FALSE)+VLOOKUP(IF(F61605&gt;7,8,IF(F61605=0,1,F61605)),pitches[],2,FALSE)+VLOOKUP(IF(E61605&gt;0,1,E61605),rmatchups[],2,FALSE)</f>
        <v>#N/A</v>
      </c>
      <c r="K61605" t="e">
        <f t="shared" si="986"/>
        <v>#N/A</v>
      </c>
    </row>
    <row r="61606" spans="10:11" x14ac:dyDescent="0.35">
      <c r="J61606" t="e">
        <f>wOBA+VLOOKUP(D61606,order[],2,FALSE)+VLOOKUP(IF(F61606&gt;7,8,IF(F61606=0,1,F61606)),pitches[],2,FALSE)+VLOOKUP(IF(E61606&gt;0,1,E61606),rmatchups[],2,FALSE)</f>
        <v>#N/A</v>
      </c>
      <c r="K61606" t="e">
        <f t="shared" si="986"/>
        <v>#N/A</v>
      </c>
    </row>
    <row r="61607" spans="10:11" x14ac:dyDescent="0.35">
      <c r="J61607" t="e">
        <f>wOBA+VLOOKUP(D61607,order[],2,FALSE)+VLOOKUP(IF(F61607&gt;7,8,IF(F61607=0,1,F61607)),pitches[],2,FALSE)+VLOOKUP(IF(E61607&gt;0,1,E61607),rmatchups[],2,FALSE)</f>
        <v>#N/A</v>
      </c>
      <c r="K61607" t="e">
        <f t="shared" si="986"/>
        <v>#N/A</v>
      </c>
    </row>
    <row r="61608" spans="10:11" x14ac:dyDescent="0.35">
      <c r="J61608" t="e">
        <f>wOBA+VLOOKUP(D61608,order[],2,FALSE)+VLOOKUP(IF(F61608&gt;7,8,IF(F61608=0,1,F61608)),pitches[],2,FALSE)+VLOOKUP(IF(E61608&gt;0,1,E61608),rmatchups[],2,FALSE)</f>
        <v>#N/A</v>
      </c>
      <c r="K61608" t="e">
        <f t="shared" si="986"/>
        <v>#N/A</v>
      </c>
    </row>
    <row r="61609" spans="10:11" x14ac:dyDescent="0.35">
      <c r="J61609" t="e">
        <f>wOBA+VLOOKUP(D61609,order[],2,FALSE)+VLOOKUP(IF(F61609&gt;7,8,IF(F61609=0,1,F61609)),pitches[],2,FALSE)+VLOOKUP(IF(E61609&gt;0,1,E61609),rmatchups[],2,FALSE)</f>
        <v>#N/A</v>
      </c>
      <c r="K61609" t="e">
        <f t="shared" si="986"/>
        <v>#N/A</v>
      </c>
    </row>
    <row r="61610" spans="10:11" x14ac:dyDescent="0.35">
      <c r="J61610" t="e">
        <f>wOBA+VLOOKUP(D61610,order[],2,FALSE)+VLOOKUP(IF(F61610&gt;7,8,IF(F61610=0,1,F61610)),pitches[],2,FALSE)+VLOOKUP(IF(E61610&gt;0,1,E61610),rmatchups[],2,FALSE)</f>
        <v>#N/A</v>
      </c>
      <c r="K61610" t="e">
        <f t="shared" si="986"/>
        <v>#N/A</v>
      </c>
    </row>
    <row r="61611" spans="10:11" x14ac:dyDescent="0.35">
      <c r="J61611" t="e">
        <f>wOBA+VLOOKUP(D61611,order[],2,FALSE)+VLOOKUP(IF(F61611&gt;7,8,IF(F61611=0,1,F61611)),pitches[],2,FALSE)+VLOOKUP(IF(E61611&gt;0,1,E61611),rmatchups[],2,FALSE)</f>
        <v>#N/A</v>
      </c>
      <c r="K61611" t="e">
        <f t="shared" si="986"/>
        <v>#N/A</v>
      </c>
    </row>
    <row r="61612" spans="10:11" x14ac:dyDescent="0.35">
      <c r="J61612" t="e">
        <f>wOBA+VLOOKUP(D61612,order[],2,FALSE)+VLOOKUP(IF(F61612&gt;7,8,IF(F61612=0,1,F61612)),pitches[],2,FALSE)+VLOOKUP(IF(E61612&gt;0,1,E61612),rmatchups[],2,FALSE)</f>
        <v>#N/A</v>
      </c>
      <c r="K61612" t="e">
        <f t="shared" si="986"/>
        <v>#N/A</v>
      </c>
    </row>
    <row r="61613" spans="10:11" x14ac:dyDescent="0.35">
      <c r="J61613" t="e">
        <f>wOBA+VLOOKUP(D61613,order[],2,FALSE)+VLOOKUP(IF(F61613&gt;7,8,IF(F61613=0,1,F61613)),pitches[],2,FALSE)+VLOOKUP(IF(E61613&gt;0,1,E61613),rmatchups[],2,FALSE)</f>
        <v>#N/A</v>
      </c>
      <c r="K61613" t="e">
        <f t="shared" si="986"/>
        <v>#N/A</v>
      </c>
    </row>
    <row r="61614" spans="10:11" x14ac:dyDescent="0.35">
      <c r="J61614" t="e">
        <f>wOBA+VLOOKUP(D61614,order[],2,FALSE)+VLOOKUP(IF(F61614&gt;7,8,IF(F61614=0,1,F61614)),pitches[],2,FALSE)+VLOOKUP(IF(E61614&gt;0,1,E61614),rmatchups[],2,FALSE)</f>
        <v>#N/A</v>
      </c>
      <c r="K61614" t="e">
        <f t="shared" si="986"/>
        <v>#N/A</v>
      </c>
    </row>
    <row r="61615" spans="10:11" x14ac:dyDescent="0.35">
      <c r="J61615" t="e">
        <f>wOBA+VLOOKUP(D61615,order[],2,FALSE)+VLOOKUP(IF(F61615&gt;7,8,IF(F61615=0,1,F61615)),pitches[],2,FALSE)+VLOOKUP(IF(E61615&gt;0,1,E61615),rmatchups[],2,FALSE)</f>
        <v>#N/A</v>
      </c>
      <c r="K61615" t="e">
        <f t="shared" si="986"/>
        <v>#N/A</v>
      </c>
    </row>
    <row r="61616" spans="10:11" x14ac:dyDescent="0.35">
      <c r="J61616" t="e">
        <f>wOBA+VLOOKUP(D61616,order[],2,FALSE)+VLOOKUP(IF(F61616&gt;7,8,IF(F61616=0,1,F61616)),pitches[],2,FALSE)+VLOOKUP(IF(E61616&gt;0,1,E61616),rmatchups[],2,FALSE)</f>
        <v>#N/A</v>
      </c>
      <c r="K61616" t="e">
        <f t="shared" si="986"/>
        <v>#N/A</v>
      </c>
    </row>
    <row r="61617" spans="10:11" x14ac:dyDescent="0.35">
      <c r="J61617" t="e">
        <f>wOBA+VLOOKUP(D61617,order[],2,FALSE)+VLOOKUP(IF(F61617&gt;7,8,IF(F61617=0,1,F61617)),pitches[],2,FALSE)+VLOOKUP(IF(E61617&gt;0,1,E61617),rmatchups[],2,FALSE)</f>
        <v>#N/A</v>
      </c>
      <c r="K61617" t="e">
        <f t="shared" si="986"/>
        <v>#N/A</v>
      </c>
    </row>
    <row r="61618" spans="10:11" x14ac:dyDescent="0.35">
      <c r="J61618" t="e">
        <f>wOBA+VLOOKUP(D61618,order[],2,FALSE)+VLOOKUP(IF(F61618&gt;7,8,IF(F61618=0,1,F61618)),pitches[],2,FALSE)+VLOOKUP(IF(E61618&gt;0,1,E61618),rmatchups[],2,FALSE)</f>
        <v>#N/A</v>
      </c>
      <c r="K61618" t="e">
        <f t="shared" si="986"/>
        <v>#N/A</v>
      </c>
    </row>
    <row r="61619" spans="10:11" x14ac:dyDescent="0.35">
      <c r="J61619" t="e">
        <f>wOBA+VLOOKUP(D61619,order[],2,FALSE)+VLOOKUP(IF(F61619&gt;7,8,IF(F61619=0,1,F61619)),pitches[],2,FALSE)+VLOOKUP(IF(E61619&gt;0,1,E61619),rmatchups[],2,FALSE)</f>
        <v>#N/A</v>
      </c>
      <c r="K61619" t="e">
        <f t="shared" si="986"/>
        <v>#N/A</v>
      </c>
    </row>
    <row r="61620" spans="10:11" x14ac:dyDescent="0.35">
      <c r="J61620" t="e">
        <f>wOBA+VLOOKUP(D61620,order[],2,FALSE)+VLOOKUP(IF(F61620&gt;7,8,IF(F61620=0,1,F61620)),pitches[],2,FALSE)+VLOOKUP(IF(E61620&gt;0,1,E61620),rmatchups[],2,FALSE)</f>
        <v>#N/A</v>
      </c>
      <c r="K61620" t="e">
        <f t="shared" si="986"/>
        <v>#N/A</v>
      </c>
    </row>
    <row r="61621" spans="10:11" x14ac:dyDescent="0.35">
      <c r="J61621" t="e">
        <f>wOBA+VLOOKUP(D61621,order[],2,FALSE)+VLOOKUP(IF(F61621&gt;7,8,IF(F61621=0,1,F61621)),pitches[],2,FALSE)+VLOOKUP(IF(E61621&gt;0,1,E61621),rmatchups[],2,FALSE)</f>
        <v>#N/A</v>
      </c>
      <c r="K61621" t="e">
        <f t="shared" si="986"/>
        <v>#N/A</v>
      </c>
    </row>
    <row r="61622" spans="10:11" x14ac:dyDescent="0.35">
      <c r="J61622" t="e">
        <f>wOBA+VLOOKUP(D61622,order[],2,FALSE)+VLOOKUP(IF(F61622&gt;7,8,IF(F61622=0,1,F61622)),pitches[],2,FALSE)+VLOOKUP(IF(E61622&gt;0,1,E61622),rmatchups[],2,FALSE)</f>
        <v>#N/A</v>
      </c>
      <c r="K61622" t="e">
        <f t="shared" si="986"/>
        <v>#N/A</v>
      </c>
    </row>
    <row r="61623" spans="10:11" x14ac:dyDescent="0.35">
      <c r="J61623" t="e">
        <f>wOBA+VLOOKUP(D61623,order[],2,FALSE)+VLOOKUP(IF(F61623&gt;7,8,IF(F61623=0,1,F61623)),pitches[],2,FALSE)+VLOOKUP(IF(E61623&gt;0,1,E61623),rmatchups[],2,FALSE)</f>
        <v>#N/A</v>
      </c>
      <c r="K61623" t="e">
        <f t="shared" si="986"/>
        <v>#N/A</v>
      </c>
    </row>
    <row r="61624" spans="10:11" x14ac:dyDescent="0.35">
      <c r="J61624" t="e">
        <f>wOBA+VLOOKUP(D61624,order[],2,FALSE)+VLOOKUP(IF(F61624&gt;7,8,IF(F61624=0,1,F61624)),pitches[],2,FALSE)+VLOOKUP(IF(E61624&gt;0,1,E61624),rmatchups[],2,FALSE)</f>
        <v>#N/A</v>
      </c>
      <c r="K61624" t="e">
        <f t="shared" si="986"/>
        <v>#N/A</v>
      </c>
    </row>
    <row r="61625" spans="10:11" x14ac:dyDescent="0.35">
      <c r="J61625" t="e">
        <f>wOBA+VLOOKUP(D61625,order[],2,FALSE)+VLOOKUP(IF(F61625&gt;7,8,IF(F61625=0,1,F61625)),pitches[],2,FALSE)+VLOOKUP(IF(E61625&gt;0,1,E61625),rmatchups[],2,FALSE)</f>
        <v>#N/A</v>
      </c>
      <c r="K61625" t="e">
        <f t="shared" si="986"/>
        <v>#N/A</v>
      </c>
    </row>
    <row r="61626" spans="10:11" x14ac:dyDescent="0.35">
      <c r="J61626" t="e">
        <f>wOBA+VLOOKUP(D61626,order[],2,FALSE)+VLOOKUP(IF(F61626&gt;7,8,IF(F61626=0,1,F61626)),pitches[],2,FALSE)+VLOOKUP(IF(E61626&gt;0,1,E61626),rmatchups[],2,FALSE)</f>
        <v>#N/A</v>
      </c>
      <c r="K61626" t="e">
        <f t="shared" si="986"/>
        <v>#N/A</v>
      </c>
    </row>
    <row r="61627" spans="10:11" x14ac:dyDescent="0.35">
      <c r="J61627" t="e">
        <f>wOBA+VLOOKUP(D61627,order[],2,FALSE)+VLOOKUP(IF(F61627&gt;7,8,IF(F61627=0,1,F61627)),pitches[],2,FALSE)+VLOOKUP(IF(E61627&gt;0,1,E61627),rmatchups[],2,FALSE)</f>
        <v>#N/A</v>
      </c>
      <c r="K61627" t="e">
        <f t="shared" si="986"/>
        <v>#N/A</v>
      </c>
    </row>
    <row r="61628" spans="10:11" x14ac:dyDescent="0.35">
      <c r="J61628" t="e">
        <f>wOBA+VLOOKUP(D61628,order[],2,FALSE)+VLOOKUP(IF(F61628&gt;7,8,IF(F61628=0,1,F61628)),pitches[],2,FALSE)+VLOOKUP(IF(E61628&gt;0,1,E61628),rmatchups[],2,FALSE)</f>
        <v>#N/A</v>
      </c>
      <c r="K61628" t="e">
        <f t="shared" si="986"/>
        <v>#N/A</v>
      </c>
    </row>
    <row r="61629" spans="10:11" x14ac:dyDescent="0.35">
      <c r="J61629" t="e">
        <f>wOBA+VLOOKUP(D61629,order[],2,FALSE)+VLOOKUP(IF(F61629&gt;7,8,IF(F61629=0,1,F61629)),pitches[],2,FALSE)+VLOOKUP(IF(E61629&gt;0,1,E61629),rmatchups[],2,FALSE)</f>
        <v>#N/A</v>
      </c>
      <c r="K61629" t="e">
        <f t="shared" si="986"/>
        <v>#N/A</v>
      </c>
    </row>
    <row r="61630" spans="10:11" x14ac:dyDescent="0.35">
      <c r="J61630" t="e">
        <f>wOBA+VLOOKUP(D61630,order[],2,FALSE)+VLOOKUP(IF(F61630&gt;7,8,IF(F61630=0,1,F61630)),pitches[],2,FALSE)+VLOOKUP(IF(E61630&gt;0,1,E61630),rmatchups[],2,FALSE)</f>
        <v>#N/A</v>
      </c>
      <c r="K61630" t="e">
        <f t="shared" si="986"/>
        <v>#N/A</v>
      </c>
    </row>
    <row r="61631" spans="10:11" x14ac:dyDescent="0.35">
      <c r="J61631" t="e">
        <f>wOBA+VLOOKUP(D61631,order[],2,FALSE)+VLOOKUP(IF(F61631&gt;7,8,IF(F61631=0,1,F61631)),pitches[],2,FALSE)+VLOOKUP(IF(E61631&gt;0,1,E61631),rmatchups[],2,FALSE)</f>
        <v>#N/A</v>
      </c>
      <c r="K61631" t="e">
        <f t="shared" si="986"/>
        <v>#N/A</v>
      </c>
    </row>
    <row r="61632" spans="10:11" x14ac:dyDescent="0.35">
      <c r="J61632" t="e">
        <f>wOBA+VLOOKUP(D61632,order[],2,FALSE)+VLOOKUP(IF(F61632&gt;7,8,IF(F61632=0,1,F61632)),pitches[],2,FALSE)+VLOOKUP(IF(E61632&gt;0,1,E61632),rmatchups[],2,FALSE)</f>
        <v>#N/A</v>
      </c>
      <c r="K61632" t="e">
        <f t="shared" si="986"/>
        <v>#N/A</v>
      </c>
    </row>
    <row r="61633" spans="10:11" x14ac:dyDescent="0.35">
      <c r="J61633" t="e">
        <f>wOBA+VLOOKUP(D61633,order[],2,FALSE)+VLOOKUP(IF(F61633&gt;7,8,IF(F61633=0,1,F61633)),pitches[],2,FALSE)+VLOOKUP(IF(E61633&gt;0,1,E61633),rmatchups[],2,FALSE)</f>
        <v>#N/A</v>
      </c>
      <c r="K61633" t="e">
        <f t="shared" si="986"/>
        <v>#N/A</v>
      </c>
    </row>
    <row r="61634" spans="10:11" x14ac:dyDescent="0.35">
      <c r="J61634" t="e">
        <f>wOBA+VLOOKUP(D61634,order[],2,FALSE)+VLOOKUP(IF(F61634&gt;7,8,IF(F61634=0,1,F61634)),pitches[],2,FALSE)+VLOOKUP(IF(E61634&gt;0,1,E61634),rmatchups[],2,FALSE)</f>
        <v>#N/A</v>
      </c>
      <c r="K61634" t="e">
        <f t="shared" si="986"/>
        <v>#N/A</v>
      </c>
    </row>
    <row r="61635" spans="10:11" x14ac:dyDescent="0.35">
      <c r="J61635" t="e">
        <f>wOBA+VLOOKUP(D61635,order[],2,FALSE)+VLOOKUP(IF(F61635&gt;7,8,IF(F61635=0,1,F61635)),pitches[],2,FALSE)+VLOOKUP(IF(E61635&gt;0,1,E61635),rmatchups[],2,FALSE)</f>
        <v>#N/A</v>
      </c>
      <c r="K61635" t="e">
        <f t="shared" ref="K61635:K61698" si="987">H61635-J61635</f>
        <v>#N/A</v>
      </c>
    </row>
    <row r="61636" spans="10:11" x14ac:dyDescent="0.35">
      <c r="J61636" t="e">
        <f>wOBA+VLOOKUP(D61636,order[],2,FALSE)+VLOOKUP(IF(F61636&gt;7,8,IF(F61636=0,1,F61636)),pitches[],2,FALSE)+VLOOKUP(IF(E61636&gt;0,1,E61636),rmatchups[],2,FALSE)</f>
        <v>#N/A</v>
      </c>
      <c r="K61636" t="e">
        <f t="shared" si="987"/>
        <v>#N/A</v>
      </c>
    </row>
    <row r="61637" spans="10:11" x14ac:dyDescent="0.35">
      <c r="J61637" t="e">
        <f>wOBA+VLOOKUP(D61637,order[],2,FALSE)+VLOOKUP(IF(F61637&gt;7,8,IF(F61637=0,1,F61637)),pitches[],2,FALSE)+VLOOKUP(IF(E61637&gt;0,1,E61637),rmatchups[],2,FALSE)</f>
        <v>#N/A</v>
      </c>
      <c r="K61637" t="e">
        <f t="shared" si="987"/>
        <v>#N/A</v>
      </c>
    </row>
    <row r="61638" spans="10:11" x14ac:dyDescent="0.35">
      <c r="J61638" t="e">
        <f>wOBA+VLOOKUP(D61638,order[],2,FALSE)+VLOOKUP(IF(F61638&gt;7,8,IF(F61638=0,1,F61638)),pitches[],2,FALSE)+VLOOKUP(IF(E61638&gt;0,1,E61638),rmatchups[],2,FALSE)</f>
        <v>#N/A</v>
      </c>
      <c r="K61638" t="e">
        <f t="shared" si="987"/>
        <v>#N/A</v>
      </c>
    </row>
    <row r="61639" spans="10:11" x14ac:dyDescent="0.35">
      <c r="J61639" t="e">
        <f>wOBA+VLOOKUP(D61639,order[],2,FALSE)+VLOOKUP(IF(F61639&gt;7,8,IF(F61639=0,1,F61639)),pitches[],2,FALSE)+VLOOKUP(IF(E61639&gt;0,1,E61639),rmatchups[],2,FALSE)</f>
        <v>#N/A</v>
      </c>
      <c r="K61639" t="e">
        <f t="shared" si="987"/>
        <v>#N/A</v>
      </c>
    </row>
    <row r="61640" spans="10:11" x14ac:dyDescent="0.35">
      <c r="J61640" t="e">
        <f>wOBA+VLOOKUP(D61640,order[],2,FALSE)+VLOOKUP(IF(F61640&gt;7,8,IF(F61640=0,1,F61640)),pitches[],2,FALSE)+VLOOKUP(IF(E61640&gt;0,1,E61640),rmatchups[],2,FALSE)</f>
        <v>#N/A</v>
      </c>
      <c r="K61640" t="e">
        <f t="shared" si="987"/>
        <v>#N/A</v>
      </c>
    </row>
    <row r="61641" spans="10:11" x14ac:dyDescent="0.35">
      <c r="J61641" t="e">
        <f>wOBA+VLOOKUP(D61641,order[],2,FALSE)+VLOOKUP(IF(F61641&gt;7,8,IF(F61641=0,1,F61641)),pitches[],2,FALSE)+VLOOKUP(IF(E61641&gt;0,1,E61641),rmatchups[],2,FALSE)</f>
        <v>#N/A</v>
      </c>
      <c r="K61641" t="e">
        <f t="shared" si="987"/>
        <v>#N/A</v>
      </c>
    </row>
    <row r="61642" spans="10:11" x14ac:dyDescent="0.35">
      <c r="J61642" t="e">
        <f>wOBA+VLOOKUP(D61642,order[],2,FALSE)+VLOOKUP(IF(F61642&gt;7,8,IF(F61642=0,1,F61642)),pitches[],2,FALSE)+VLOOKUP(IF(E61642&gt;0,1,E61642),rmatchups[],2,FALSE)</f>
        <v>#N/A</v>
      </c>
      <c r="K61642" t="e">
        <f t="shared" si="987"/>
        <v>#N/A</v>
      </c>
    </row>
    <row r="61643" spans="10:11" x14ac:dyDescent="0.35">
      <c r="J61643" t="e">
        <f>wOBA+VLOOKUP(D61643,order[],2,FALSE)+VLOOKUP(IF(F61643&gt;7,8,IF(F61643=0,1,F61643)),pitches[],2,FALSE)+VLOOKUP(IF(E61643&gt;0,1,E61643),rmatchups[],2,FALSE)</f>
        <v>#N/A</v>
      </c>
      <c r="K61643" t="e">
        <f t="shared" si="987"/>
        <v>#N/A</v>
      </c>
    </row>
    <row r="61644" spans="10:11" x14ac:dyDescent="0.35">
      <c r="J61644" t="e">
        <f>wOBA+VLOOKUP(D61644,order[],2,FALSE)+VLOOKUP(IF(F61644&gt;7,8,IF(F61644=0,1,F61644)),pitches[],2,FALSE)+VLOOKUP(IF(E61644&gt;0,1,E61644),rmatchups[],2,FALSE)</f>
        <v>#N/A</v>
      </c>
      <c r="K61644" t="e">
        <f t="shared" si="987"/>
        <v>#N/A</v>
      </c>
    </row>
    <row r="61645" spans="10:11" x14ac:dyDescent="0.35">
      <c r="J61645" t="e">
        <f>wOBA+VLOOKUP(D61645,order[],2,FALSE)+VLOOKUP(IF(F61645&gt;7,8,IF(F61645=0,1,F61645)),pitches[],2,FALSE)+VLOOKUP(IF(E61645&gt;0,1,E61645),rmatchups[],2,FALSE)</f>
        <v>#N/A</v>
      </c>
      <c r="K61645" t="e">
        <f t="shared" si="987"/>
        <v>#N/A</v>
      </c>
    </row>
    <row r="61646" spans="10:11" x14ac:dyDescent="0.35">
      <c r="J61646" t="e">
        <f>wOBA+VLOOKUP(D61646,order[],2,FALSE)+VLOOKUP(IF(F61646&gt;7,8,IF(F61646=0,1,F61646)),pitches[],2,FALSE)+VLOOKUP(IF(E61646&gt;0,1,E61646),rmatchups[],2,FALSE)</f>
        <v>#N/A</v>
      </c>
      <c r="K61646" t="e">
        <f t="shared" si="987"/>
        <v>#N/A</v>
      </c>
    </row>
    <row r="61647" spans="10:11" x14ac:dyDescent="0.35">
      <c r="J61647" t="e">
        <f>wOBA+VLOOKUP(D61647,order[],2,FALSE)+VLOOKUP(IF(F61647&gt;7,8,IF(F61647=0,1,F61647)),pitches[],2,FALSE)+VLOOKUP(IF(E61647&gt;0,1,E61647),rmatchups[],2,FALSE)</f>
        <v>#N/A</v>
      </c>
      <c r="K61647" t="e">
        <f t="shared" si="987"/>
        <v>#N/A</v>
      </c>
    </row>
    <row r="61648" spans="10:11" x14ac:dyDescent="0.35">
      <c r="J61648" t="e">
        <f>wOBA+VLOOKUP(D61648,order[],2,FALSE)+VLOOKUP(IF(F61648&gt;7,8,IF(F61648=0,1,F61648)),pitches[],2,FALSE)+VLOOKUP(IF(E61648&gt;0,1,E61648),rmatchups[],2,FALSE)</f>
        <v>#N/A</v>
      </c>
      <c r="K61648" t="e">
        <f t="shared" si="987"/>
        <v>#N/A</v>
      </c>
    </row>
    <row r="61649" spans="10:11" x14ac:dyDescent="0.35">
      <c r="J61649" t="e">
        <f>wOBA+VLOOKUP(D61649,order[],2,FALSE)+VLOOKUP(IF(F61649&gt;7,8,IF(F61649=0,1,F61649)),pitches[],2,FALSE)+VLOOKUP(IF(E61649&gt;0,1,E61649),rmatchups[],2,FALSE)</f>
        <v>#N/A</v>
      </c>
      <c r="K61649" t="e">
        <f t="shared" si="987"/>
        <v>#N/A</v>
      </c>
    </row>
    <row r="61650" spans="10:11" x14ac:dyDescent="0.35">
      <c r="J61650" t="e">
        <f>wOBA+VLOOKUP(D61650,order[],2,FALSE)+VLOOKUP(IF(F61650&gt;7,8,IF(F61650=0,1,F61650)),pitches[],2,FALSE)+VLOOKUP(IF(E61650&gt;0,1,E61650),rmatchups[],2,FALSE)</f>
        <v>#N/A</v>
      </c>
      <c r="K61650" t="e">
        <f t="shared" si="987"/>
        <v>#N/A</v>
      </c>
    </row>
    <row r="61651" spans="10:11" x14ac:dyDescent="0.35">
      <c r="J61651" t="e">
        <f>wOBA+VLOOKUP(D61651,order[],2,FALSE)+VLOOKUP(IF(F61651&gt;7,8,IF(F61651=0,1,F61651)),pitches[],2,FALSE)+VLOOKUP(IF(E61651&gt;0,1,E61651),rmatchups[],2,FALSE)</f>
        <v>#N/A</v>
      </c>
      <c r="K61651" t="e">
        <f t="shared" si="987"/>
        <v>#N/A</v>
      </c>
    </row>
    <row r="61652" spans="10:11" x14ac:dyDescent="0.35">
      <c r="J61652" t="e">
        <f>wOBA+VLOOKUP(D61652,order[],2,FALSE)+VLOOKUP(IF(F61652&gt;7,8,IF(F61652=0,1,F61652)),pitches[],2,FALSE)+VLOOKUP(IF(E61652&gt;0,1,E61652),rmatchups[],2,FALSE)</f>
        <v>#N/A</v>
      </c>
      <c r="K61652" t="e">
        <f t="shared" si="987"/>
        <v>#N/A</v>
      </c>
    </row>
    <row r="61653" spans="10:11" x14ac:dyDescent="0.35">
      <c r="J61653" t="e">
        <f>wOBA+VLOOKUP(D61653,order[],2,FALSE)+VLOOKUP(IF(F61653&gt;7,8,IF(F61653=0,1,F61653)),pitches[],2,FALSE)+VLOOKUP(IF(E61653&gt;0,1,E61653),rmatchups[],2,FALSE)</f>
        <v>#N/A</v>
      </c>
      <c r="K61653" t="e">
        <f t="shared" si="987"/>
        <v>#N/A</v>
      </c>
    </row>
    <row r="61654" spans="10:11" x14ac:dyDescent="0.35">
      <c r="J61654" t="e">
        <f>wOBA+VLOOKUP(D61654,order[],2,FALSE)+VLOOKUP(IF(F61654&gt;7,8,IF(F61654=0,1,F61654)),pitches[],2,FALSE)+VLOOKUP(IF(E61654&gt;0,1,E61654),rmatchups[],2,FALSE)</f>
        <v>#N/A</v>
      </c>
      <c r="K61654" t="e">
        <f t="shared" si="987"/>
        <v>#N/A</v>
      </c>
    </row>
    <row r="61655" spans="10:11" x14ac:dyDescent="0.35">
      <c r="J61655" t="e">
        <f>wOBA+VLOOKUP(D61655,order[],2,FALSE)+VLOOKUP(IF(F61655&gt;7,8,IF(F61655=0,1,F61655)),pitches[],2,FALSE)+VLOOKUP(IF(E61655&gt;0,1,E61655),rmatchups[],2,FALSE)</f>
        <v>#N/A</v>
      </c>
      <c r="K61655" t="e">
        <f t="shared" si="987"/>
        <v>#N/A</v>
      </c>
    </row>
    <row r="61656" spans="10:11" x14ac:dyDescent="0.35">
      <c r="J61656" t="e">
        <f>wOBA+VLOOKUP(D61656,order[],2,FALSE)+VLOOKUP(IF(F61656&gt;7,8,IF(F61656=0,1,F61656)),pitches[],2,FALSE)+VLOOKUP(IF(E61656&gt;0,1,E61656),rmatchups[],2,FALSE)</f>
        <v>#N/A</v>
      </c>
      <c r="K61656" t="e">
        <f t="shared" si="987"/>
        <v>#N/A</v>
      </c>
    </row>
    <row r="61657" spans="10:11" x14ac:dyDescent="0.35">
      <c r="J61657" t="e">
        <f>wOBA+VLOOKUP(D61657,order[],2,FALSE)+VLOOKUP(IF(F61657&gt;7,8,IF(F61657=0,1,F61657)),pitches[],2,FALSE)+VLOOKUP(IF(E61657&gt;0,1,E61657),rmatchups[],2,FALSE)</f>
        <v>#N/A</v>
      </c>
      <c r="K61657" t="e">
        <f t="shared" si="987"/>
        <v>#N/A</v>
      </c>
    </row>
    <row r="61658" spans="10:11" x14ac:dyDescent="0.35">
      <c r="J61658" t="e">
        <f>wOBA+VLOOKUP(D61658,order[],2,FALSE)+VLOOKUP(IF(F61658&gt;7,8,IF(F61658=0,1,F61658)),pitches[],2,FALSE)+VLOOKUP(IF(E61658&gt;0,1,E61658),rmatchups[],2,FALSE)</f>
        <v>#N/A</v>
      </c>
      <c r="K61658" t="e">
        <f t="shared" si="987"/>
        <v>#N/A</v>
      </c>
    </row>
    <row r="61659" spans="10:11" x14ac:dyDescent="0.35">
      <c r="J61659" t="e">
        <f>wOBA+VLOOKUP(D61659,order[],2,FALSE)+VLOOKUP(IF(F61659&gt;7,8,IF(F61659=0,1,F61659)),pitches[],2,FALSE)+VLOOKUP(IF(E61659&gt;0,1,E61659),rmatchups[],2,FALSE)</f>
        <v>#N/A</v>
      </c>
      <c r="K61659" t="e">
        <f t="shared" si="987"/>
        <v>#N/A</v>
      </c>
    </row>
    <row r="61660" spans="10:11" x14ac:dyDescent="0.35">
      <c r="J61660" t="e">
        <f>wOBA+VLOOKUP(D61660,order[],2,FALSE)+VLOOKUP(IF(F61660&gt;7,8,IF(F61660=0,1,F61660)),pitches[],2,FALSE)+VLOOKUP(IF(E61660&gt;0,1,E61660),rmatchups[],2,FALSE)</f>
        <v>#N/A</v>
      </c>
      <c r="K61660" t="e">
        <f t="shared" si="987"/>
        <v>#N/A</v>
      </c>
    </row>
    <row r="61661" spans="10:11" x14ac:dyDescent="0.35">
      <c r="J61661" t="e">
        <f>wOBA+VLOOKUP(D61661,order[],2,FALSE)+VLOOKUP(IF(F61661&gt;7,8,IF(F61661=0,1,F61661)),pitches[],2,FALSE)+VLOOKUP(IF(E61661&gt;0,1,E61661),rmatchups[],2,FALSE)</f>
        <v>#N/A</v>
      </c>
      <c r="K61661" t="e">
        <f t="shared" si="987"/>
        <v>#N/A</v>
      </c>
    </row>
    <row r="61662" spans="10:11" x14ac:dyDescent="0.35">
      <c r="J61662" t="e">
        <f>wOBA+VLOOKUP(D61662,order[],2,FALSE)+VLOOKUP(IF(F61662&gt;7,8,IF(F61662=0,1,F61662)),pitches[],2,FALSE)+VLOOKUP(IF(E61662&gt;0,1,E61662),rmatchups[],2,FALSE)</f>
        <v>#N/A</v>
      </c>
      <c r="K61662" t="e">
        <f t="shared" si="987"/>
        <v>#N/A</v>
      </c>
    </row>
    <row r="61663" spans="10:11" x14ac:dyDescent="0.35">
      <c r="J61663" t="e">
        <f>wOBA+VLOOKUP(D61663,order[],2,FALSE)+VLOOKUP(IF(F61663&gt;7,8,IF(F61663=0,1,F61663)),pitches[],2,FALSE)+VLOOKUP(IF(E61663&gt;0,1,E61663),rmatchups[],2,FALSE)</f>
        <v>#N/A</v>
      </c>
      <c r="K61663" t="e">
        <f t="shared" si="987"/>
        <v>#N/A</v>
      </c>
    </row>
    <row r="61664" spans="10:11" x14ac:dyDescent="0.35">
      <c r="J61664" t="e">
        <f>wOBA+VLOOKUP(D61664,order[],2,FALSE)+VLOOKUP(IF(F61664&gt;7,8,IF(F61664=0,1,F61664)),pitches[],2,FALSE)+VLOOKUP(IF(E61664&gt;0,1,E61664),rmatchups[],2,FALSE)</f>
        <v>#N/A</v>
      </c>
      <c r="K61664" t="e">
        <f t="shared" si="987"/>
        <v>#N/A</v>
      </c>
    </row>
    <row r="61665" spans="10:11" x14ac:dyDescent="0.35">
      <c r="J61665" t="e">
        <f>wOBA+VLOOKUP(D61665,order[],2,FALSE)+VLOOKUP(IF(F61665&gt;7,8,IF(F61665=0,1,F61665)),pitches[],2,FALSE)+VLOOKUP(IF(E61665&gt;0,1,E61665),rmatchups[],2,FALSE)</f>
        <v>#N/A</v>
      </c>
      <c r="K61665" t="e">
        <f t="shared" si="987"/>
        <v>#N/A</v>
      </c>
    </row>
    <row r="61666" spans="10:11" x14ac:dyDescent="0.35">
      <c r="J61666" t="e">
        <f>wOBA+VLOOKUP(D61666,order[],2,FALSE)+VLOOKUP(IF(F61666&gt;7,8,IF(F61666=0,1,F61666)),pitches[],2,FALSE)+VLOOKUP(IF(E61666&gt;0,1,E61666),rmatchups[],2,FALSE)</f>
        <v>#N/A</v>
      </c>
      <c r="K61666" t="e">
        <f t="shared" si="987"/>
        <v>#N/A</v>
      </c>
    </row>
    <row r="61667" spans="10:11" x14ac:dyDescent="0.35">
      <c r="J61667" t="e">
        <f>wOBA+VLOOKUP(D61667,order[],2,FALSE)+VLOOKUP(IF(F61667&gt;7,8,IF(F61667=0,1,F61667)),pitches[],2,FALSE)+VLOOKUP(IF(E61667&gt;0,1,E61667),rmatchups[],2,FALSE)</f>
        <v>#N/A</v>
      </c>
      <c r="K61667" t="e">
        <f t="shared" si="987"/>
        <v>#N/A</v>
      </c>
    </row>
    <row r="61668" spans="10:11" x14ac:dyDescent="0.35">
      <c r="J61668" t="e">
        <f>wOBA+VLOOKUP(D61668,order[],2,FALSE)+VLOOKUP(IF(F61668&gt;7,8,IF(F61668=0,1,F61668)),pitches[],2,FALSE)+VLOOKUP(IF(E61668&gt;0,1,E61668),rmatchups[],2,FALSE)</f>
        <v>#N/A</v>
      </c>
      <c r="K61668" t="e">
        <f t="shared" si="987"/>
        <v>#N/A</v>
      </c>
    </row>
    <row r="61669" spans="10:11" x14ac:dyDescent="0.35">
      <c r="J61669" t="e">
        <f>wOBA+VLOOKUP(D61669,order[],2,FALSE)+VLOOKUP(IF(F61669&gt;7,8,IF(F61669=0,1,F61669)),pitches[],2,FALSE)+VLOOKUP(IF(E61669&gt;0,1,E61669),rmatchups[],2,FALSE)</f>
        <v>#N/A</v>
      </c>
      <c r="K61669" t="e">
        <f t="shared" si="987"/>
        <v>#N/A</v>
      </c>
    </row>
    <row r="61670" spans="10:11" x14ac:dyDescent="0.35">
      <c r="J61670" t="e">
        <f>wOBA+VLOOKUP(D61670,order[],2,FALSE)+VLOOKUP(IF(F61670&gt;7,8,IF(F61670=0,1,F61670)),pitches[],2,FALSE)+VLOOKUP(IF(E61670&gt;0,1,E61670),rmatchups[],2,FALSE)</f>
        <v>#N/A</v>
      </c>
      <c r="K61670" t="e">
        <f t="shared" si="987"/>
        <v>#N/A</v>
      </c>
    </row>
    <row r="61671" spans="10:11" x14ac:dyDescent="0.35">
      <c r="J61671" t="e">
        <f>wOBA+VLOOKUP(D61671,order[],2,FALSE)+VLOOKUP(IF(F61671&gt;7,8,IF(F61671=0,1,F61671)),pitches[],2,FALSE)+VLOOKUP(IF(E61671&gt;0,1,E61671),rmatchups[],2,FALSE)</f>
        <v>#N/A</v>
      </c>
      <c r="K61671" t="e">
        <f t="shared" si="987"/>
        <v>#N/A</v>
      </c>
    </row>
    <row r="61672" spans="10:11" x14ac:dyDescent="0.35">
      <c r="J61672" t="e">
        <f>wOBA+VLOOKUP(D61672,order[],2,FALSE)+VLOOKUP(IF(F61672&gt;7,8,IF(F61672=0,1,F61672)),pitches[],2,FALSE)+VLOOKUP(IF(E61672&gt;0,1,E61672),rmatchups[],2,FALSE)</f>
        <v>#N/A</v>
      </c>
      <c r="K61672" t="e">
        <f t="shared" si="987"/>
        <v>#N/A</v>
      </c>
    </row>
    <row r="61673" spans="10:11" x14ac:dyDescent="0.35">
      <c r="J61673" t="e">
        <f>wOBA+VLOOKUP(D61673,order[],2,FALSE)+VLOOKUP(IF(F61673&gt;7,8,IF(F61673=0,1,F61673)),pitches[],2,FALSE)+VLOOKUP(IF(E61673&gt;0,1,E61673),rmatchups[],2,FALSE)</f>
        <v>#N/A</v>
      </c>
      <c r="K61673" t="e">
        <f t="shared" si="987"/>
        <v>#N/A</v>
      </c>
    </row>
    <row r="61674" spans="10:11" x14ac:dyDescent="0.35">
      <c r="J61674" t="e">
        <f>wOBA+VLOOKUP(D61674,order[],2,FALSE)+VLOOKUP(IF(F61674&gt;7,8,IF(F61674=0,1,F61674)),pitches[],2,FALSE)+VLOOKUP(IF(E61674&gt;0,1,E61674),rmatchups[],2,FALSE)</f>
        <v>#N/A</v>
      </c>
      <c r="K61674" t="e">
        <f t="shared" si="987"/>
        <v>#N/A</v>
      </c>
    </row>
    <row r="61675" spans="10:11" x14ac:dyDescent="0.35">
      <c r="J61675" t="e">
        <f>wOBA+VLOOKUP(D61675,order[],2,FALSE)+VLOOKUP(IF(F61675&gt;7,8,IF(F61675=0,1,F61675)),pitches[],2,FALSE)+VLOOKUP(IF(E61675&gt;0,1,E61675),rmatchups[],2,FALSE)</f>
        <v>#N/A</v>
      </c>
      <c r="K61675" t="e">
        <f t="shared" si="987"/>
        <v>#N/A</v>
      </c>
    </row>
    <row r="61676" spans="10:11" x14ac:dyDescent="0.35">
      <c r="J61676" t="e">
        <f>wOBA+VLOOKUP(D61676,order[],2,FALSE)+VLOOKUP(IF(F61676&gt;7,8,IF(F61676=0,1,F61676)),pitches[],2,FALSE)+VLOOKUP(IF(E61676&gt;0,1,E61676),rmatchups[],2,FALSE)</f>
        <v>#N/A</v>
      </c>
      <c r="K61676" t="e">
        <f t="shared" si="987"/>
        <v>#N/A</v>
      </c>
    </row>
    <row r="61677" spans="10:11" x14ac:dyDescent="0.35">
      <c r="J61677" t="e">
        <f>wOBA+VLOOKUP(D61677,order[],2,FALSE)+VLOOKUP(IF(F61677&gt;7,8,IF(F61677=0,1,F61677)),pitches[],2,FALSE)+VLOOKUP(IF(E61677&gt;0,1,E61677),rmatchups[],2,FALSE)</f>
        <v>#N/A</v>
      </c>
      <c r="K61677" t="e">
        <f t="shared" si="987"/>
        <v>#N/A</v>
      </c>
    </row>
    <row r="61678" spans="10:11" x14ac:dyDescent="0.35">
      <c r="J61678" t="e">
        <f>wOBA+VLOOKUP(D61678,order[],2,FALSE)+VLOOKUP(IF(F61678&gt;7,8,IF(F61678=0,1,F61678)),pitches[],2,FALSE)+VLOOKUP(IF(E61678&gt;0,1,E61678),rmatchups[],2,FALSE)</f>
        <v>#N/A</v>
      </c>
      <c r="K61678" t="e">
        <f t="shared" si="987"/>
        <v>#N/A</v>
      </c>
    </row>
    <row r="61679" spans="10:11" x14ac:dyDescent="0.35">
      <c r="J61679" t="e">
        <f>wOBA+VLOOKUP(D61679,order[],2,FALSE)+VLOOKUP(IF(F61679&gt;7,8,IF(F61679=0,1,F61679)),pitches[],2,FALSE)+VLOOKUP(IF(E61679&gt;0,1,E61679),rmatchups[],2,FALSE)</f>
        <v>#N/A</v>
      </c>
      <c r="K61679" t="e">
        <f t="shared" si="987"/>
        <v>#N/A</v>
      </c>
    </row>
    <row r="61680" spans="10:11" x14ac:dyDescent="0.35">
      <c r="J61680" t="e">
        <f>wOBA+VLOOKUP(D61680,order[],2,FALSE)+VLOOKUP(IF(F61680&gt;7,8,IF(F61680=0,1,F61680)),pitches[],2,FALSE)+VLOOKUP(IF(E61680&gt;0,1,E61680),rmatchups[],2,FALSE)</f>
        <v>#N/A</v>
      </c>
      <c r="K61680" t="e">
        <f t="shared" si="987"/>
        <v>#N/A</v>
      </c>
    </row>
    <row r="61681" spans="10:11" x14ac:dyDescent="0.35">
      <c r="J61681" t="e">
        <f>wOBA+VLOOKUP(D61681,order[],2,FALSE)+VLOOKUP(IF(F61681&gt;7,8,IF(F61681=0,1,F61681)),pitches[],2,FALSE)+VLOOKUP(IF(E61681&gt;0,1,E61681),rmatchups[],2,FALSE)</f>
        <v>#N/A</v>
      </c>
      <c r="K61681" t="e">
        <f t="shared" si="987"/>
        <v>#N/A</v>
      </c>
    </row>
    <row r="61682" spans="10:11" x14ac:dyDescent="0.35">
      <c r="J61682" t="e">
        <f>wOBA+VLOOKUP(D61682,order[],2,FALSE)+VLOOKUP(IF(F61682&gt;7,8,IF(F61682=0,1,F61682)),pitches[],2,FALSE)+VLOOKUP(IF(E61682&gt;0,1,E61682),rmatchups[],2,FALSE)</f>
        <v>#N/A</v>
      </c>
      <c r="K61682" t="e">
        <f t="shared" si="987"/>
        <v>#N/A</v>
      </c>
    </row>
    <row r="61683" spans="10:11" x14ac:dyDescent="0.35">
      <c r="J61683" t="e">
        <f>wOBA+VLOOKUP(D61683,order[],2,FALSE)+VLOOKUP(IF(F61683&gt;7,8,IF(F61683=0,1,F61683)),pitches[],2,FALSE)+VLOOKUP(IF(E61683&gt;0,1,E61683),rmatchups[],2,FALSE)</f>
        <v>#N/A</v>
      </c>
      <c r="K61683" t="e">
        <f t="shared" si="987"/>
        <v>#N/A</v>
      </c>
    </row>
    <row r="61684" spans="10:11" x14ac:dyDescent="0.35">
      <c r="J61684" t="e">
        <f>wOBA+VLOOKUP(D61684,order[],2,FALSE)+VLOOKUP(IF(F61684&gt;7,8,IF(F61684=0,1,F61684)),pitches[],2,FALSE)+VLOOKUP(IF(E61684&gt;0,1,E61684),rmatchups[],2,FALSE)</f>
        <v>#N/A</v>
      </c>
      <c r="K61684" t="e">
        <f t="shared" si="987"/>
        <v>#N/A</v>
      </c>
    </row>
    <row r="61685" spans="10:11" x14ac:dyDescent="0.35">
      <c r="J61685" t="e">
        <f>wOBA+VLOOKUP(D61685,order[],2,FALSE)+VLOOKUP(IF(F61685&gt;7,8,IF(F61685=0,1,F61685)),pitches[],2,FALSE)+VLOOKUP(IF(E61685&gt;0,1,E61685),rmatchups[],2,FALSE)</f>
        <v>#N/A</v>
      </c>
      <c r="K61685" t="e">
        <f t="shared" si="987"/>
        <v>#N/A</v>
      </c>
    </row>
    <row r="61686" spans="10:11" x14ac:dyDescent="0.35">
      <c r="J61686" t="e">
        <f>wOBA+VLOOKUP(D61686,order[],2,FALSE)+VLOOKUP(IF(F61686&gt;7,8,IF(F61686=0,1,F61686)),pitches[],2,FALSE)+VLOOKUP(IF(E61686&gt;0,1,E61686),rmatchups[],2,FALSE)</f>
        <v>#N/A</v>
      </c>
      <c r="K61686" t="e">
        <f t="shared" si="987"/>
        <v>#N/A</v>
      </c>
    </row>
    <row r="61687" spans="10:11" x14ac:dyDescent="0.35">
      <c r="J61687" t="e">
        <f>wOBA+VLOOKUP(D61687,order[],2,FALSE)+VLOOKUP(IF(F61687&gt;7,8,IF(F61687=0,1,F61687)),pitches[],2,FALSE)+VLOOKUP(IF(E61687&gt;0,1,E61687),rmatchups[],2,FALSE)</f>
        <v>#N/A</v>
      </c>
      <c r="K61687" t="e">
        <f t="shared" si="987"/>
        <v>#N/A</v>
      </c>
    </row>
    <row r="61688" spans="10:11" x14ac:dyDescent="0.35">
      <c r="J61688" t="e">
        <f>wOBA+VLOOKUP(D61688,order[],2,FALSE)+VLOOKUP(IF(F61688&gt;7,8,IF(F61688=0,1,F61688)),pitches[],2,FALSE)+VLOOKUP(IF(E61688&gt;0,1,E61688),rmatchups[],2,FALSE)</f>
        <v>#N/A</v>
      </c>
      <c r="K61688" t="e">
        <f t="shared" si="987"/>
        <v>#N/A</v>
      </c>
    </row>
    <row r="61689" spans="10:11" x14ac:dyDescent="0.35">
      <c r="J61689" t="e">
        <f>wOBA+VLOOKUP(D61689,order[],2,FALSE)+VLOOKUP(IF(F61689&gt;7,8,IF(F61689=0,1,F61689)),pitches[],2,FALSE)+VLOOKUP(IF(E61689&gt;0,1,E61689),rmatchups[],2,FALSE)</f>
        <v>#N/A</v>
      </c>
      <c r="K61689" t="e">
        <f t="shared" si="987"/>
        <v>#N/A</v>
      </c>
    </row>
    <row r="61690" spans="10:11" x14ac:dyDescent="0.35">
      <c r="J61690" t="e">
        <f>wOBA+VLOOKUP(D61690,order[],2,FALSE)+VLOOKUP(IF(F61690&gt;7,8,IF(F61690=0,1,F61690)),pitches[],2,FALSE)+VLOOKUP(IF(E61690&gt;0,1,E61690),rmatchups[],2,FALSE)</f>
        <v>#N/A</v>
      </c>
      <c r="K61690" t="e">
        <f t="shared" si="987"/>
        <v>#N/A</v>
      </c>
    </row>
    <row r="61691" spans="10:11" x14ac:dyDescent="0.35">
      <c r="J61691" t="e">
        <f>wOBA+VLOOKUP(D61691,order[],2,FALSE)+VLOOKUP(IF(F61691&gt;7,8,IF(F61691=0,1,F61691)),pitches[],2,FALSE)+VLOOKUP(IF(E61691&gt;0,1,E61691),rmatchups[],2,FALSE)</f>
        <v>#N/A</v>
      </c>
      <c r="K61691" t="e">
        <f t="shared" si="987"/>
        <v>#N/A</v>
      </c>
    </row>
    <row r="61692" spans="10:11" x14ac:dyDescent="0.35">
      <c r="J61692" t="e">
        <f>wOBA+VLOOKUP(D61692,order[],2,FALSE)+VLOOKUP(IF(F61692&gt;7,8,IF(F61692=0,1,F61692)),pitches[],2,FALSE)+VLOOKUP(IF(E61692&gt;0,1,E61692),rmatchups[],2,FALSE)</f>
        <v>#N/A</v>
      </c>
      <c r="K61692" t="e">
        <f t="shared" si="987"/>
        <v>#N/A</v>
      </c>
    </row>
    <row r="61693" spans="10:11" x14ac:dyDescent="0.35">
      <c r="J61693" t="e">
        <f>wOBA+VLOOKUP(D61693,order[],2,FALSE)+VLOOKUP(IF(F61693&gt;7,8,IF(F61693=0,1,F61693)),pitches[],2,FALSE)+VLOOKUP(IF(E61693&gt;0,1,E61693),rmatchups[],2,FALSE)</f>
        <v>#N/A</v>
      </c>
      <c r="K61693" t="e">
        <f t="shared" si="987"/>
        <v>#N/A</v>
      </c>
    </row>
    <row r="61694" spans="10:11" x14ac:dyDescent="0.35">
      <c r="J61694" t="e">
        <f>wOBA+VLOOKUP(D61694,order[],2,FALSE)+VLOOKUP(IF(F61694&gt;7,8,IF(F61694=0,1,F61694)),pitches[],2,FALSE)+VLOOKUP(IF(E61694&gt;0,1,E61694),rmatchups[],2,FALSE)</f>
        <v>#N/A</v>
      </c>
      <c r="K61694" t="e">
        <f t="shared" si="987"/>
        <v>#N/A</v>
      </c>
    </row>
    <row r="61695" spans="10:11" x14ac:dyDescent="0.35">
      <c r="J61695" t="e">
        <f>wOBA+VLOOKUP(D61695,order[],2,FALSE)+VLOOKUP(IF(F61695&gt;7,8,IF(F61695=0,1,F61695)),pitches[],2,FALSE)+VLOOKUP(IF(E61695&gt;0,1,E61695),rmatchups[],2,FALSE)</f>
        <v>#N/A</v>
      </c>
      <c r="K61695" t="e">
        <f t="shared" si="987"/>
        <v>#N/A</v>
      </c>
    </row>
    <row r="61696" spans="10:11" x14ac:dyDescent="0.35">
      <c r="J61696" t="e">
        <f>wOBA+VLOOKUP(D61696,order[],2,FALSE)+VLOOKUP(IF(F61696&gt;7,8,IF(F61696=0,1,F61696)),pitches[],2,FALSE)+VLOOKUP(IF(E61696&gt;0,1,E61696),rmatchups[],2,FALSE)</f>
        <v>#N/A</v>
      </c>
      <c r="K61696" t="e">
        <f t="shared" si="987"/>
        <v>#N/A</v>
      </c>
    </row>
    <row r="61697" spans="10:11" x14ac:dyDescent="0.35">
      <c r="J61697" t="e">
        <f>wOBA+VLOOKUP(D61697,order[],2,FALSE)+VLOOKUP(IF(F61697&gt;7,8,IF(F61697=0,1,F61697)),pitches[],2,FALSE)+VLOOKUP(IF(E61697&gt;0,1,E61697),rmatchups[],2,FALSE)</f>
        <v>#N/A</v>
      </c>
      <c r="K61697" t="e">
        <f t="shared" si="987"/>
        <v>#N/A</v>
      </c>
    </row>
    <row r="61698" spans="10:11" x14ac:dyDescent="0.35">
      <c r="J61698" t="e">
        <f>wOBA+VLOOKUP(D61698,order[],2,FALSE)+VLOOKUP(IF(F61698&gt;7,8,IF(F61698=0,1,F61698)),pitches[],2,FALSE)+VLOOKUP(IF(E61698&gt;0,1,E61698),rmatchups[],2,FALSE)</f>
        <v>#N/A</v>
      </c>
      <c r="K61698" t="e">
        <f t="shared" si="987"/>
        <v>#N/A</v>
      </c>
    </row>
    <row r="61699" spans="10:11" x14ac:dyDescent="0.35">
      <c r="J61699" t="e">
        <f>wOBA+VLOOKUP(D61699,order[],2,FALSE)+VLOOKUP(IF(F61699&gt;7,8,IF(F61699=0,1,F61699)),pitches[],2,FALSE)+VLOOKUP(IF(E61699&gt;0,1,E61699),rmatchups[],2,FALSE)</f>
        <v>#N/A</v>
      </c>
      <c r="K61699" t="e">
        <f t="shared" ref="K61699:K61762" si="988">H61699-J61699</f>
        <v>#N/A</v>
      </c>
    </row>
    <row r="61700" spans="10:11" x14ac:dyDescent="0.35">
      <c r="J61700" t="e">
        <f>wOBA+VLOOKUP(D61700,order[],2,FALSE)+VLOOKUP(IF(F61700&gt;7,8,IF(F61700=0,1,F61700)),pitches[],2,FALSE)+VLOOKUP(IF(E61700&gt;0,1,E61700),rmatchups[],2,FALSE)</f>
        <v>#N/A</v>
      </c>
      <c r="K61700" t="e">
        <f t="shared" si="988"/>
        <v>#N/A</v>
      </c>
    </row>
    <row r="61701" spans="10:11" x14ac:dyDescent="0.35">
      <c r="J61701" t="e">
        <f>wOBA+VLOOKUP(D61701,order[],2,FALSE)+VLOOKUP(IF(F61701&gt;7,8,IF(F61701=0,1,F61701)),pitches[],2,FALSE)+VLOOKUP(IF(E61701&gt;0,1,E61701),rmatchups[],2,FALSE)</f>
        <v>#N/A</v>
      </c>
      <c r="K61701" t="e">
        <f t="shared" si="988"/>
        <v>#N/A</v>
      </c>
    </row>
    <row r="61702" spans="10:11" x14ac:dyDescent="0.35">
      <c r="J61702" t="e">
        <f>wOBA+VLOOKUP(D61702,order[],2,FALSE)+VLOOKUP(IF(F61702&gt;7,8,IF(F61702=0,1,F61702)),pitches[],2,FALSE)+VLOOKUP(IF(E61702&gt;0,1,E61702),rmatchups[],2,FALSE)</f>
        <v>#N/A</v>
      </c>
      <c r="K61702" t="e">
        <f t="shared" si="988"/>
        <v>#N/A</v>
      </c>
    </row>
    <row r="61703" spans="10:11" x14ac:dyDescent="0.35">
      <c r="J61703" t="e">
        <f>wOBA+VLOOKUP(D61703,order[],2,FALSE)+VLOOKUP(IF(F61703&gt;7,8,IF(F61703=0,1,F61703)),pitches[],2,FALSE)+VLOOKUP(IF(E61703&gt;0,1,E61703),rmatchups[],2,FALSE)</f>
        <v>#N/A</v>
      </c>
      <c r="K61703" t="e">
        <f t="shared" si="988"/>
        <v>#N/A</v>
      </c>
    </row>
    <row r="61704" spans="10:11" x14ac:dyDescent="0.35">
      <c r="J61704" t="e">
        <f>wOBA+VLOOKUP(D61704,order[],2,FALSE)+VLOOKUP(IF(F61704&gt;7,8,IF(F61704=0,1,F61704)),pitches[],2,FALSE)+VLOOKUP(IF(E61704&gt;0,1,E61704),rmatchups[],2,FALSE)</f>
        <v>#N/A</v>
      </c>
      <c r="K61704" t="e">
        <f t="shared" si="988"/>
        <v>#N/A</v>
      </c>
    </row>
    <row r="61705" spans="10:11" x14ac:dyDescent="0.35">
      <c r="J61705" t="e">
        <f>wOBA+VLOOKUP(D61705,order[],2,FALSE)+VLOOKUP(IF(F61705&gt;7,8,IF(F61705=0,1,F61705)),pitches[],2,FALSE)+VLOOKUP(IF(E61705&gt;0,1,E61705),rmatchups[],2,FALSE)</f>
        <v>#N/A</v>
      </c>
      <c r="K61705" t="e">
        <f t="shared" si="988"/>
        <v>#N/A</v>
      </c>
    </row>
    <row r="61706" spans="10:11" x14ac:dyDescent="0.35">
      <c r="J61706" t="e">
        <f>wOBA+VLOOKUP(D61706,order[],2,FALSE)+VLOOKUP(IF(F61706&gt;7,8,IF(F61706=0,1,F61706)),pitches[],2,FALSE)+VLOOKUP(IF(E61706&gt;0,1,E61706),rmatchups[],2,FALSE)</f>
        <v>#N/A</v>
      </c>
      <c r="K61706" t="e">
        <f t="shared" si="988"/>
        <v>#N/A</v>
      </c>
    </row>
    <row r="61707" spans="10:11" x14ac:dyDescent="0.35">
      <c r="J61707" t="e">
        <f>wOBA+VLOOKUP(D61707,order[],2,FALSE)+VLOOKUP(IF(F61707&gt;7,8,IF(F61707=0,1,F61707)),pitches[],2,FALSE)+VLOOKUP(IF(E61707&gt;0,1,E61707),rmatchups[],2,FALSE)</f>
        <v>#N/A</v>
      </c>
      <c r="K61707" t="e">
        <f t="shared" si="988"/>
        <v>#N/A</v>
      </c>
    </row>
    <row r="61708" spans="10:11" x14ac:dyDescent="0.35">
      <c r="J61708" t="e">
        <f>wOBA+VLOOKUP(D61708,order[],2,FALSE)+VLOOKUP(IF(F61708&gt;7,8,IF(F61708=0,1,F61708)),pitches[],2,FALSE)+VLOOKUP(IF(E61708&gt;0,1,E61708),rmatchups[],2,FALSE)</f>
        <v>#N/A</v>
      </c>
      <c r="K61708" t="e">
        <f t="shared" si="988"/>
        <v>#N/A</v>
      </c>
    </row>
    <row r="61709" spans="10:11" x14ac:dyDescent="0.35">
      <c r="J61709" t="e">
        <f>wOBA+VLOOKUP(D61709,order[],2,FALSE)+VLOOKUP(IF(F61709&gt;7,8,IF(F61709=0,1,F61709)),pitches[],2,FALSE)+VLOOKUP(IF(E61709&gt;0,1,E61709),rmatchups[],2,FALSE)</f>
        <v>#N/A</v>
      </c>
      <c r="K61709" t="e">
        <f t="shared" si="988"/>
        <v>#N/A</v>
      </c>
    </row>
    <row r="61710" spans="10:11" x14ac:dyDescent="0.35">
      <c r="J61710" t="e">
        <f>wOBA+VLOOKUP(D61710,order[],2,FALSE)+VLOOKUP(IF(F61710&gt;7,8,IF(F61710=0,1,F61710)),pitches[],2,FALSE)+VLOOKUP(IF(E61710&gt;0,1,E61710),rmatchups[],2,FALSE)</f>
        <v>#N/A</v>
      </c>
      <c r="K61710" t="e">
        <f t="shared" si="988"/>
        <v>#N/A</v>
      </c>
    </row>
    <row r="61711" spans="10:11" x14ac:dyDescent="0.35">
      <c r="J61711" t="e">
        <f>wOBA+VLOOKUP(D61711,order[],2,FALSE)+VLOOKUP(IF(F61711&gt;7,8,IF(F61711=0,1,F61711)),pitches[],2,FALSE)+VLOOKUP(IF(E61711&gt;0,1,E61711),rmatchups[],2,FALSE)</f>
        <v>#N/A</v>
      </c>
      <c r="K61711" t="e">
        <f t="shared" si="988"/>
        <v>#N/A</v>
      </c>
    </row>
    <row r="61712" spans="10:11" x14ac:dyDescent="0.35">
      <c r="J61712" t="e">
        <f>wOBA+VLOOKUP(D61712,order[],2,FALSE)+VLOOKUP(IF(F61712&gt;7,8,IF(F61712=0,1,F61712)),pitches[],2,FALSE)+VLOOKUP(IF(E61712&gt;0,1,E61712),rmatchups[],2,FALSE)</f>
        <v>#N/A</v>
      </c>
      <c r="K61712" t="e">
        <f t="shared" si="988"/>
        <v>#N/A</v>
      </c>
    </row>
    <row r="61713" spans="10:11" x14ac:dyDescent="0.35">
      <c r="J61713" t="e">
        <f>wOBA+VLOOKUP(D61713,order[],2,FALSE)+VLOOKUP(IF(F61713&gt;7,8,IF(F61713=0,1,F61713)),pitches[],2,FALSE)+VLOOKUP(IF(E61713&gt;0,1,E61713),rmatchups[],2,FALSE)</f>
        <v>#N/A</v>
      </c>
      <c r="K61713" t="e">
        <f t="shared" si="988"/>
        <v>#N/A</v>
      </c>
    </row>
    <row r="61714" spans="10:11" x14ac:dyDescent="0.35">
      <c r="J61714" t="e">
        <f>wOBA+VLOOKUP(D61714,order[],2,FALSE)+VLOOKUP(IF(F61714&gt;7,8,IF(F61714=0,1,F61714)),pitches[],2,FALSE)+VLOOKUP(IF(E61714&gt;0,1,E61714),rmatchups[],2,FALSE)</f>
        <v>#N/A</v>
      </c>
      <c r="K61714" t="e">
        <f t="shared" si="988"/>
        <v>#N/A</v>
      </c>
    </row>
    <row r="61715" spans="10:11" x14ac:dyDescent="0.35">
      <c r="J61715" t="e">
        <f>wOBA+VLOOKUP(D61715,order[],2,FALSE)+VLOOKUP(IF(F61715&gt;7,8,IF(F61715=0,1,F61715)),pitches[],2,FALSE)+VLOOKUP(IF(E61715&gt;0,1,E61715),rmatchups[],2,FALSE)</f>
        <v>#N/A</v>
      </c>
      <c r="K61715" t="e">
        <f t="shared" si="988"/>
        <v>#N/A</v>
      </c>
    </row>
    <row r="61716" spans="10:11" x14ac:dyDescent="0.35">
      <c r="J61716" t="e">
        <f>wOBA+VLOOKUP(D61716,order[],2,FALSE)+VLOOKUP(IF(F61716&gt;7,8,IF(F61716=0,1,F61716)),pitches[],2,FALSE)+VLOOKUP(IF(E61716&gt;0,1,E61716),rmatchups[],2,FALSE)</f>
        <v>#N/A</v>
      </c>
      <c r="K61716" t="e">
        <f t="shared" si="988"/>
        <v>#N/A</v>
      </c>
    </row>
    <row r="61717" spans="10:11" x14ac:dyDescent="0.35">
      <c r="J61717" t="e">
        <f>wOBA+VLOOKUP(D61717,order[],2,FALSE)+VLOOKUP(IF(F61717&gt;7,8,IF(F61717=0,1,F61717)),pitches[],2,FALSE)+VLOOKUP(IF(E61717&gt;0,1,E61717),rmatchups[],2,FALSE)</f>
        <v>#N/A</v>
      </c>
      <c r="K61717" t="e">
        <f t="shared" si="988"/>
        <v>#N/A</v>
      </c>
    </row>
    <row r="61718" spans="10:11" x14ac:dyDescent="0.35">
      <c r="J61718" t="e">
        <f>wOBA+VLOOKUP(D61718,order[],2,FALSE)+VLOOKUP(IF(F61718&gt;7,8,IF(F61718=0,1,F61718)),pitches[],2,FALSE)+VLOOKUP(IF(E61718&gt;0,1,E61718),rmatchups[],2,FALSE)</f>
        <v>#N/A</v>
      </c>
      <c r="K61718" t="e">
        <f t="shared" si="988"/>
        <v>#N/A</v>
      </c>
    </row>
    <row r="61719" spans="10:11" x14ac:dyDescent="0.35">
      <c r="J61719" t="e">
        <f>wOBA+VLOOKUP(D61719,order[],2,FALSE)+VLOOKUP(IF(F61719&gt;7,8,IF(F61719=0,1,F61719)),pitches[],2,FALSE)+VLOOKUP(IF(E61719&gt;0,1,E61719),rmatchups[],2,FALSE)</f>
        <v>#N/A</v>
      </c>
      <c r="K61719" t="e">
        <f t="shared" si="988"/>
        <v>#N/A</v>
      </c>
    </row>
    <row r="61720" spans="10:11" x14ac:dyDescent="0.35">
      <c r="J61720" t="e">
        <f>wOBA+VLOOKUP(D61720,order[],2,FALSE)+VLOOKUP(IF(F61720&gt;7,8,IF(F61720=0,1,F61720)),pitches[],2,FALSE)+VLOOKUP(IF(E61720&gt;0,1,E61720),rmatchups[],2,FALSE)</f>
        <v>#N/A</v>
      </c>
      <c r="K61720" t="e">
        <f t="shared" si="988"/>
        <v>#N/A</v>
      </c>
    </row>
    <row r="61721" spans="10:11" x14ac:dyDescent="0.35">
      <c r="J61721" t="e">
        <f>wOBA+VLOOKUP(D61721,order[],2,FALSE)+VLOOKUP(IF(F61721&gt;7,8,IF(F61721=0,1,F61721)),pitches[],2,FALSE)+VLOOKUP(IF(E61721&gt;0,1,E61721),rmatchups[],2,FALSE)</f>
        <v>#N/A</v>
      </c>
      <c r="K61721" t="e">
        <f t="shared" si="988"/>
        <v>#N/A</v>
      </c>
    </row>
    <row r="61722" spans="10:11" x14ac:dyDescent="0.35">
      <c r="J61722" t="e">
        <f>wOBA+VLOOKUP(D61722,order[],2,FALSE)+VLOOKUP(IF(F61722&gt;7,8,IF(F61722=0,1,F61722)),pitches[],2,FALSE)+VLOOKUP(IF(E61722&gt;0,1,E61722),rmatchups[],2,FALSE)</f>
        <v>#N/A</v>
      </c>
      <c r="K61722" t="e">
        <f t="shared" si="988"/>
        <v>#N/A</v>
      </c>
    </row>
    <row r="61723" spans="10:11" x14ac:dyDescent="0.35">
      <c r="J61723" t="e">
        <f>wOBA+VLOOKUP(D61723,order[],2,FALSE)+VLOOKUP(IF(F61723&gt;7,8,IF(F61723=0,1,F61723)),pitches[],2,FALSE)+VLOOKUP(IF(E61723&gt;0,1,E61723),rmatchups[],2,FALSE)</f>
        <v>#N/A</v>
      </c>
      <c r="K61723" t="e">
        <f t="shared" si="988"/>
        <v>#N/A</v>
      </c>
    </row>
    <row r="61724" spans="10:11" x14ac:dyDescent="0.35">
      <c r="J61724" t="e">
        <f>wOBA+VLOOKUP(D61724,order[],2,FALSE)+VLOOKUP(IF(F61724&gt;7,8,IF(F61724=0,1,F61724)),pitches[],2,FALSE)+VLOOKUP(IF(E61724&gt;0,1,E61724),rmatchups[],2,FALSE)</f>
        <v>#N/A</v>
      </c>
      <c r="K61724" t="e">
        <f t="shared" si="988"/>
        <v>#N/A</v>
      </c>
    </row>
    <row r="61725" spans="10:11" x14ac:dyDescent="0.35">
      <c r="J61725" t="e">
        <f>wOBA+VLOOKUP(D61725,order[],2,FALSE)+VLOOKUP(IF(F61725&gt;7,8,IF(F61725=0,1,F61725)),pitches[],2,FALSE)+VLOOKUP(IF(E61725&gt;0,1,E61725),rmatchups[],2,FALSE)</f>
        <v>#N/A</v>
      </c>
      <c r="K61725" t="e">
        <f t="shared" si="988"/>
        <v>#N/A</v>
      </c>
    </row>
    <row r="61726" spans="10:11" x14ac:dyDescent="0.35">
      <c r="J61726" t="e">
        <f>wOBA+VLOOKUP(D61726,order[],2,FALSE)+VLOOKUP(IF(F61726&gt;7,8,IF(F61726=0,1,F61726)),pitches[],2,FALSE)+VLOOKUP(IF(E61726&gt;0,1,E61726),rmatchups[],2,FALSE)</f>
        <v>#N/A</v>
      </c>
      <c r="K61726" t="e">
        <f t="shared" si="988"/>
        <v>#N/A</v>
      </c>
    </row>
    <row r="61727" spans="10:11" x14ac:dyDescent="0.35">
      <c r="J61727" t="e">
        <f>wOBA+VLOOKUP(D61727,order[],2,FALSE)+VLOOKUP(IF(F61727&gt;7,8,IF(F61727=0,1,F61727)),pitches[],2,FALSE)+VLOOKUP(IF(E61727&gt;0,1,E61727),rmatchups[],2,FALSE)</f>
        <v>#N/A</v>
      </c>
      <c r="K61727" t="e">
        <f t="shared" si="988"/>
        <v>#N/A</v>
      </c>
    </row>
    <row r="61728" spans="10:11" x14ac:dyDescent="0.35">
      <c r="J61728" t="e">
        <f>wOBA+VLOOKUP(D61728,order[],2,FALSE)+VLOOKUP(IF(F61728&gt;7,8,IF(F61728=0,1,F61728)),pitches[],2,FALSE)+VLOOKUP(IF(E61728&gt;0,1,E61728),rmatchups[],2,FALSE)</f>
        <v>#N/A</v>
      </c>
      <c r="K61728" t="e">
        <f t="shared" si="988"/>
        <v>#N/A</v>
      </c>
    </row>
    <row r="61729" spans="10:11" x14ac:dyDescent="0.35">
      <c r="J61729" t="e">
        <f>wOBA+VLOOKUP(D61729,order[],2,FALSE)+VLOOKUP(IF(F61729&gt;7,8,IF(F61729=0,1,F61729)),pitches[],2,FALSE)+VLOOKUP(IF(E61729&gt;0,1,E61729),rmatchups[],2,FALSE)</f>
        <v>#N/A</v>
      </c>
      <c r="K61729" t="e">
        <f t="shared" si="988"/>
        <v>#N/A</v>
      </c>
    </row>
    <row r="61730" spans="10:11" x14ac:dyDescent="0.35">
      <c r="J61730" t="e">
        <f>wOBA+VLOOKUP(D61730,order[],2,FALSE)+VLOOKUP(IF(F61730&gt;7,8,IF(F61730=0,1,F61730)),pitches[],2,FALSE)+VLOOKUP(IF(E61730&gt;0,1,E61730),rmatchups[],2,FALSE)</f>
        <v>#N/A</v>
      </c>
      <c r="K61730" t="e">
        <f t="shared" si="988"/>
        <v>#N/A</v>
      </c>
    </row>
    <row r="61731" spans="10:11" x14ac:dyDescent="0.35">
      <c r="J61731" t="e">
        <f>wOBA+VLOOKUP(D61731,order[],2,FALSE)+VLOOKUP(IF(F61731&gt;7,8,IF(F61731=0,1,F61731)),pitches[],2,FALSE)+VLOOKUP(IF(E61731&gt;0,1,E61731),rmatchups[],2,FALSE)</f>
        <v>#N/A</v>
      </c>
      <c r="K61731" t="e">
        <f t="shared" si="988"/>
        <v>#N/A</v>
      </c>
    </row>
    <row r="61732" spans="10:11" x14ac:dyDescent="0.35">
      <c r="J61732" t="e">
        <f>wOBA+VLOOKUP(D61732,order[],2,FALSE)+VLOOKUP(IF(F61732&gt;7,8,IF(F61732=0,1,F61732)),pitches[],2,FALSE)+VLOOKUP(IF(E61732&gt;0,1,E61732),rmatchups[],2,FALSE)</f>
        <v>#N/A</v>
      </c>
      <c r="K61732" t="e">
        <f t="shared" si="988"/>
        <v>#N/A</v>
      </c>
    </row>
    <row r="61733" spans="10:11" x14ac:dyDescent="0.35">
      <c r="J61733" t="e">
        <f>wOBA+VLOOKUP(D61733,order[],2,FALSE)+VLOOKUP(IF(F61733&gt;7,8,IF(F61733=0,1,F61733)),pitches[],2,FALSE)+VLOOKUP(IF(E61733&gt;0,1,E61733),rmatchups[],2,FALSE)</f>
        <v>#N/A</v>
      </c>
      <c r="K61733" t="e">
        <f t="shared" si="988"/>
        <v>#N/A</v>
      </c>
    </row>
    <row r="61734" spans="10:11" x14ac:dyDescent="0.35">
      <c r="J61734" t="e">
        <f>wOBA+VLOOKUP(D61734,order[],2,FALSE)+VLOOKUP(IF(F61734&gt;7,8,IF(F61734=0,1,F61734)),pitches[],2,FALSE)+VLOOKUP(IF(E61734&gt;0,1,E61734),rmatchups[],2,FALSE)</f>
        <v>#N/A</v>
      </c>
      <c r="K61734" t="e">
        <f t="shared" si="988"/>
        <v>#N/A</v>
      </c>
    </row>
    <row r="61735" spans="10:11" x14ac:dyDescent="0.35">
      <c r="J61735" t="e">
        <f>wOBA+VLOOKUP(D61735,order[],2,FALSE)+VLOOKUP(IF(F61735&gt;7,8,IF(F61735=0,1,F61735)),pitches[],2,FALSE)+VLOOKUP(IF(E61735&gt;0,1,E61735),rmatchups[],2,FALSE)</f>
        <v>#N/A</v>
      </c>
      <c r="K61735" t="e">
        <f t="shared" si="988"/>
        <v>#N/A</v>
      </c>
    </row>
    <row r="61736" spans="10:11" x14ac:dyDescent="0.35">
      <c r="J61736" t="e">
        <f>wOBA+VLOOKUP(D61736,order[],2,FALSE)+VLOOKUP(IF(F61736&gt;7,8,IF(F61736=0,1,F61736)),pitches[],2,FALSE)+VLOOKUP(IF(E61736&gt;0,1,E61736),rmatchups[],2,FALSE)</f>
        <v>#N/A</v>
      </c>
      <c r="K61736" t="e">
        <f t="shared" si="988"/>
        <v>#N/A</v>
      </c>
    </row>
    <row r="61737" spans="10:11" x14ac:dyDescent="0.35">
      <c r="J61737" t="e">
        <f>wOBA+VLOOKUP(D61737,order[],2,FALSE)+VLOOKUP(IF(F61737&gt;7,8,IF(F61737=0,1,F61737)),pitches[],2,FALSE)+VLOOKUP(IF(E61737&gt;0,1,E61737),rmatchups[],2,FALSE)</f>
        <v>#N/A</v>
      </c>
      <c r="K61737" t="e">
        <f t="shared" si="988"/>
        <v>#N/A</v>
      </c>
    </row>
    <row r="61738" spans="10:11" x14ac:dyDescent="0.35">
      <c r="J61738" t="e">
        <f>wOBA+VLOOKUP(D61738,order[],2,FALSE)+VLOOKUP(IF(F61738&gt;7,8,IF(F61738=0,1,F61738)),pitches[],2,FALSE)+VLOOKUP(IF(E61738&gt;0,1,E61738),rmatchups[],2,FALSE)</f>
        <v>#N/A</v>
      </c>
      <c r="K61738" t="e">
        <f t="shared" si="988"/>
        <v>#N/A</v>
      </c>
    </row>
    <row r="61739" spans="10:11" x14ac:dyDescent="0.35">
      <c r="J61739" t="e">
        <f>wOBA+VLOOKUP(D61739,order[],2,FALSE)+VLOOKUP(IF(F61739&gt;7,8,IF(F61739=0,1,F61739)),pitches[],2,FALSE)+VLOOKUP(IF(E61739&gt;0,1,E61739),rmatchups[],2,FALSE)</f>
        <v>#N/A</v>
      </c>
      <c r="K61739" t="e">
        <f t="shared" si="988"/>
        <v>#N/A</v>
      </c>
    </row>
    <row r="61740" spans="10:11" x14ac:dyDescent="0.35">
      <c r="J61740" t="e">
        <f>wOBA+VLOOKUP(D61740,order[],2,FALSE)+VLOOKUP(IF(F61740&gt;7,8,IF(F61740=0,1,F61740)),pitches[],2,FALSE)+VLOOKUP(IF(E61740&gt;0,1,E61740),rmatchups[],2,FALSE)</f>
        <v>#N/A</v>
      </c>
      <c r="K61740" t="e">
        <f t="shared" si="988"/>
        <v>#N/A</v>
      </c>
    </row>
    <row r="61741" spans="10:11" x14ac:dyDescent="0.35">
      <c r="J61741" t="e">
        <f>wOBA+VLOOKUP(D61741,order[],2,FALSE)+VLOOKUP(IF(F61741&gt;7,8,IF(F61741=0,1,F61741)),pitches[],2,FALSE)+VLOOKUP(IF(E61741&gt;0,1,E61741),rmatchups[],2,FALSE)</f>
        <v>#N/A</v>
      </c>
      <c r="K61741" t="e">
        <f t="shared" si="988"/>
        <v>#N/A</v>
      </c>
    </row>
    <row r="61742" spans="10:11" x14ac:dyDescent="0.35">
      <c r="J61742" t="e">
        <f>wOBA+VLOOKUP(D61742,order[],2,FALSE)+VLOOKUP(IF(F61742&gt;7,8,IF(F61742=0,1,F61742)),pitches[],2,FALSE)+VLOOKUP(IF(E61742&gt;0,1,E61742),rmatchups[],2,FALSE)</f>
        <v>#N/A</v>
      </c>
      <c r="K61742" t="e">
        <f t="shared" si="988"/>
        <v>#N/A</v>
      </c>
    </row>
    <row r="61743" spans="10:11" x14ac:dyDescent="0.35">
      <c r="J61743" t="e">
        <f>wOBA+VLOOKUP(D61743,order[],2,FALSE)+VLOOKUP(IF(F61743&gt;7,8,IF(F61743=0,1,F61743)),pitches[],2,FALSE)+VLOOKUP(IF(E61743&gt;0,1,E61743),rmatchups[],2,FALSE)</f>
        <v>#N/A</v>
      </c>
      <c r="K61743" t="e">
        <f t="shared" si="988"/>
        <v>#N/A</v>
      </c>
    </row>
    <row r="61744" spans="10:11" x14ac:dyDescent="0.35">
      <c r="J61744" t="e">
        <f>wOBA+VLOOKUP(D61744,order[],2,FALSE)+VLOOKUP(IF(F61744&gt;7,8,IF(F61744=0,1,F61744)),pitches[],2,FALSE)+VLOOKUP(IF(E61744&gt;0,1,E61744),rmatchups[],2,FALSE)</f>
        <v>#N/A</v>
      </c>
      <c r="K61744" t="e">
        <f t="shared" si="988"/>
        <v>#N/A</v>
      </c>
    </row>
    <row r="61745" spans="10:11" x14ac:dyDescent="0.35">
      <c r="J61745" t="e">
        <f>wOBA+VLOOKUP(D61745,order[],2,FALSE)+VLOOKUP(IF(F61745&gt;7,8,IF(F61745=0,1,F61745)),pitches[],2,FALSE)+VLOOKUP(IF(E61745&gt;0,1,E61745),rmatchups[],2,FALSE)</f>
        <v>#N/A</v>
      </c>
      <c r="K61745" t="e">
        <f t="shared" si="988"/>
        <v>#N/A</v>
      </c>
    </row>
    <row r="61746" spans="10:11" x14ac:dyDescent="0.35">
      <c r="J61746" t="e">
        <f>wOBA+VLOOKUP(D61746,order[],2,FALSE)+VLOOKUP(IF(F61746&gt;7,8,IF(F61746=0,1,F61746)),pitches[],2,FALSE)+VLOOKUP(IF(E61746&gt;0,1,E61746),rmatchups[],2,FALSE)</f>
        <v>#N/A</v>
      </c>
      <c r="K61746" t="e">
        <f t="shared" si="988"/>
        <v>#N/A</v>
      </c>
    </row>
    <row r="61747" spans="10:11" x14ac:dyDescent="0.35">
      <c r="J61747" t="e">
        <f>wOBA+VLOOKUP(D61747,order[],2,FALSE)+VLOOKUP(IF(F61747&gt;7,8,IF(F61747=0,1,F61747)),pitches[],2,FALSE)+VLOOKUP(IF(E61747&gt;0,1,E61747),rmatchups[],2,FALSE)</f>
        <v>#N/A</v>
      </c>
      <c r="K61747" t="e">
        <f t="shared" si="988"/>
        <v>#N/A</v>
      </c>
    </row>
    <row r="61748" spans="10:11" x14ac:dyDescent="0.35">
      <c r="J61748" t="e">
        <f>wOBA+VLOOKUP(D61748,order[],2,FALSE)+VLOOKUP(IF(F61748&gt;7,8,IF(F61748=0,1,F61748)),pitches[],2,FALSE)+VLOOKUP(IF(E61748&gt;0,1,E61748),rmatchups[],2,FALSE)</f>
        <v>#N/A</v>
      </c>
      <c r="K61748" t="e">
        <f t="shared" si="988"/>
        <v>#N/A</v>
      </c>
    </row>
    <row r="61749" spans="10:11" x14ac:dyDescent="0.35">
      <c r="J61749" t="e">
        <f>wOBA+VLOOKUP(D61749,order[],2,FALSE)+VLOOKUP(IF(F61749&gt;7,8,IF(F61749=0,1,F61749)),pitches[],2,FALSE)+VLOOKUP(IF(E61749&gt;0,1,E61749),rmatchups[],2,FALSE)</f>
        <v>#N/A</v>
      </c>
      <c r="K61749" t="e">
        <f t="shared" si="988"/>
        <v>#N/A</v>
      </c>
    </row>
    <row r="61750" spans="10:11" x14ac:dyDescent="0.35">
      <c r="J61750" t="e">
        <f>wOBA+VLOOKUP(D61750,order[],2,FALSE)+VLOOKUP(IF(F61750&gt;7,8,IF(F61750=0,1,F61750)),pitches[],2,FALSE)+VLOOKUP(IF(E61750&gt;0,1,E61750),rmatchups[],2,FALSE)</f>
        <v>#N/A</v>
      </c>
      <c r="K61750" t="e">
        <f t="shared" si="988"/>
        <v>#N/A</v>
      </c>
    </row>
    <row r="61751" spans="10:11" x14ac:dyDescent="0.35">
      <c r="J61751" t="e">
        <f>wOBA+VLOOKUP(D61751,order[],2,FALSE)+VLOOKUP(IF(F61751&gt;7,8,IF(F61751=0,1,F61751)),pitches[],2,FALSE)+VLOOKUP(IF(E61751&gt;0,1,E61751),rmatchups[],2,FALSE)</f>
        <v>#N/A</v>
      </c>
      <c r="K61751" t="e">
        <f t="shared" si="988"/>
        <v>#N/A</v>
      </c>
    </row>
    <row r="61752" spans="10:11" x14ac:dyDescent="0.35">
      <c r="J61752" t="e">
        <f>wOBA+VLOOKUP(D61752,order[],2,FALSE)+VLOOKUP(IF(F61752&gt;7,8,IF(F61752=0,1,F61752)),pitches[],2,FALSE)+VLOOKUP(IF(E61752&gt;0,1,E61752),rmatchups[],2,FALSE)</f>
        <v>#N/A</v>
      </c>
      <c r="K61752" t="e">
        <f t="shared" si="988"/>
        <v>#N/A</v>
      </c>
    </row>
    <row r="61753" spans="10:11" x14ac:dyDescent="0.35">
      <c r="J61753" t="e">
        <f>wOBA+VLOOKUP(D61753,order[],2,FALSE)+VLOOKUP(IF(F61753&gt;7,8,IF(F61753=0,1,F61753)),pitches[],2,FALSE)+VLOOKUP(IF(E61753&gt;0,1,E61753),rmatchups[],2,FALSE)</f>
        <v>#N/A</v>
      </c>
      <c r="K61753" t="e">
        <f t="shared" si="988"/>
        <v>#N/A</v>
      </c>
    </row>
    <row r="61754" spans="10:11" x14ac:dyDescent="0.35">
      <c r="J61754" t="e">
        <f>wOBA+VLOOKUP(D61754,order[],2,FALSE)+VLOOKUP(IF(F61754&gt;7,8,IF(F61754=0,1,F61754)),pitches[],2,FALSE)+VLOOKUP(IF(E61754&gt;0,1,E61754),rmatchups[],2,FALSE)</f>
        <v>#N/A</v>
      </c>
      <c r="K61754" t="e">
        <f t="shared" si="988"/>
        <v>#N/A</v>
      </c>
    </row>
    <row r="61755" spans="10:11" x14ac:dyDescent="0.35">
      <c r="J61755" t="e">
        <f>wOBA+VLOOKUP(D61755,order[],2,FALSE)+VLOOKUP(IF(F61755&gt;7,8,IF(F61755=0,1,F61755)),pitches[],2,FALSE)+VLOOKUP(IF(E61755&gt;0,1,E61755),rmatchups[],2,FALSE)</f>
        <v>#N/A</v>
      </c>
      <c r="K61755" t="e">
        <f t="shared" si="988"/>
        <v>#N/A</v>
      </c>
    </row>
    <row r="61756" spans="10:11" x14ac:dyDescent="0.35">
      <c r="J61756" t="e">
        <f>wOBA+VLOOKUP(D61756,order[],2,FALSE)+VLOOKUP(IF(F61756&gt;7,8,IF(F61756=0,1,F61756)),pitches[],2,FALSE)+VLOOKUP(IF(E61756&gt;0,1,E61756),rmatchups[],2,FALSE)</f>
        <v>#N/A</v>
      </c>
      <c r="K61756" t="e">
        <f t="shared" si="988"/>
        <v>#N/A</v>
      </c>
    </row>
    <row r="61757" spans="10:11" x14ac:dyDescent="0.35">
      <c r="J61757" t="e">
        <f>wOBA+VLOOKUP(D61757,order[],2,FALSE)+VLOOKUP(IF(F61757&gt;7,8,IF(F61757=0,1,F61757)),pitches[],2,FALSE)+VLOOKUP(IF(E61757&gt;0,1,E61757),rmatchups[],2,FALSE)</f>
        <v>#N/A</v>
      </c>
      <c r="K61757" t="e">
        <f t="shared" si="988"/>
        <v>#N/A</v>
      </c>
    </row>
    <row r="61758" spans="10:11" x14ac:dyDescent="0.35">
      <c r="J61758" t="e">
        <f>wOBA+VLOOKUP(D61758,order[],2,FALSE)+VLOOKUP(IF(F61758&gt;7,8,IF(F61758=0,1,F61758)),pitches[],2,FALSE)+VLOOKUP(IF(E61758&gt;0,1,E61758),rmatchups[],2,FALSE)</f>
        <v>#N/A</v>
      </c>
      <c r="K61758" t="e">
        <f t="shared" si="988"/>
        <v>#N/A</v>
      </c>
    </row>
    <row r="61759" spans="10:11" x14ac:dyDescent="0.35">
      <c r="J61759" t="e">
        <f>wOBA+VLOOKUP(D61759,order[],2,FALSE)+VLOOKUP(IF(F61759&gt;7,8,IF(F61759=0,1,F61759)),pitches[],2,FALSE)+VLOOKUP(IF(E61759&gt;0,1,E61759),rmatchups[],2,FALSE)</f>
        <v>#N/A</v>
      </c>
      <c r="K61759" t="e">
        <f t="shared" si="988"/>
        <v>#N/A</v>
      </c>
    </row>
    <row r="61760" spans="10:11" x14ac:dyDescent="0.35">
      <c r="J61760" t="e">
        <f>wOBA+VLOOKUP(D61760,order[],2,FALSE)+VLOOKUP(IF(F61760&gt;7,8,IF(F61760=0,1,F61760)),pitches[],2,FALSE)+VLOOKUP(IF(E61760&gt;0,1,E61760),rmatchups[],2,FALSE)</f>
        <v>#N/A</v>
      </c>
      <c r="K61760" t="e">
        <f t="shared" si="988"/>
        <v>#N/A</v>
      </c>
    </row>
    <row r="61761" spans="10:11" x14ac:dyDescent="0.35">
      <c r="J61761" t="e">
        <f>wOBA+VLOOKUP(D61761,order[],2,FALSE)+VLOOKUP(IF(F61761&gt;7,8,IF(F61761=0,1,F61761)),pitches[],2,FALSE)+VLOOKUP(IF(E61761&gt;0,1,E61761),rmatchups[],2,FALSE)</f>
        <v>#N/A</v>
      </c>
      <c r="K61761" t="e">
        <f t="shared" si="988"/>
        <v>#N/A</v>
      </c>
    </row>
    <row r="61762" spans="10:11" x14ac:dyDescent="0.35">
      <c r="J61762" t="e">
        <f>wOBA+VLOOKUP(D61762,order[],2,FALSE)+VLOOKUP(IF(F61762&gt;7,8,IF(F61762=0,1,F61762)),pitches[],2,FALSE)+VLOOKUP(IF(E61762&gt;0,1,E61762),rmatchups[],2,FALSE)</f>
        <v>#N/A</v>
      </c>
      <c r="K61762" t="e">
        <f t="shared" si="988"/>
        <v>#N/A</v>
      </c>
    </row>
    <row r="61763" spans="10:11" x14ac:dyDescent="0.35">
      <c r="J61763" t="e">
        <f>wOBA+VLOOKUP(D61763,order[],2,FALSE)+VLOOKUP(IF(F61763&gt;7,8,IF(F61763=0,1,F61763)),pitches[],2,FALSE)+VLOOKUP(IF(E61763&gt;0,1,E61763),rmatchups[],2,FALSE)</f>
        <v>#N/A</v>
      </c>
      <c r="K61763" t="e">
        <f t="shared" ref="K61763:K61826" si="989">H61763-J61763</f>
        <v>#N/A</v>
      </c>
    </row>
    <row r="61764" spans="10:11" x14ac:dyDescent="0.35">
      <c r="J61764" t="e">
        <f>wOBA+VLOOKUP(D61764,order[],2,FALSE)+VLOOKUP(IF(F61764&gt;7,8,IF(F61764=0,1,F61764)),pitches[],2,FALSE)+VLOOKUP(IF(E61764&gt;0,1,E61764),rmatchups[],2,FALSE)</f>
        <v>#N/A</v>
      </c>
      <c r="K61764" t="e">
        <f t="shared" si="989"/>
        <v>#N/A</v>
      </c>
    </row>
    <row r="61765" spans="10:11" x14ac:dyDescent="0.35">
      <c r="J61765" t="e">
        <f>wOBA+VLOOKUP(D61765,order[],2,FALSE)+VLOOKUP(IF(F61765&gt;7,8,IF(F61765=0,1,F61765)),pitches[],2,FALSE)+VLOOKUP(IF(E61765&gt;0,1,E61765),rmatchups[],2,FALSE)</f>
        <v>#N/A</v>
      </c>
      <c r="K61765" t="e">
        <f t="shared" si="989"/>
        <v>#N/A</v>
      </c>
    </row>
    <row r="61766" spans="10:11" x14ac:dyDescent="0.35">
      <c r="J61766" t="e">
        <f>wOBA+VLOOKUP(D61766,order[],2,FALSE)+VLOOKUP(IF(F61766&gt;7,8,IF(F61766=0,1,F61766)),pitches[],2,FALSE)+VLOOKUP(IF(E61766&gt;0,1,E61766),rmatchups[],2,FALSE)</f>
        <v>#N/A</v>
      </c>
      <c r="K61766" t="e">
        <f t="shared" si="989"/>
        <v>#N/A</v>
      </c>
    </row>
    <row r="61767" spans="10:11" x14ac:dyDescent="0.35">
      <c r="J61767" t="e">
        <f>wOBA+VLOOKUP(D61767,order[],2,FALSE)+VLOOKUP(IF(F61767&gt;7,8,IF(F61767=0,1,F61767)),pitches[],2,FALSE)+VLOOKUP(IF(E61767&gt;0,1,E61767),rmatchups[],2,FALSE)</f>
        <v>#N/A</v>
      </c>
      <c r="K61767" t="e">
        <f t="shared" si="989"/>
        <v>#N/A</v>
      </c>
    </row>
    <row r="61768" spans="10:11" x14ac:dyDescent="0.35">
      <c r="J61768" t="e">
        <f>wOBA+VLOOKUP(D61768,order[],2,FALSE)+VLOOKUP(IF(F61768&gt;7,8,IF(F61768=0,1,F61768)),pitches[],2,FALSE)+VLOOKUP(IF(E61768&gt;0,1,E61768),rmatchups[],2,FALSE)</f>
        <v>#N/A</v>
      </c>
      <c r="K61768" t="e">
        <f t="shared" si="989"/>
        <v>#N/A</v>
      </c>
    </row>
    <row r="61769" spans="10:11" x14ac:dyDescent="0.35">
      <c r="J61769" t="e">
        <f>wOBA+VLOOKUP(D61769,order[],2,FALSE)+VLOOKUP(IF(F61769&gt;7,8,IF(F61769=0,1,F61769)),pitches[],2,FALSE)+VLOOKUP(IF(E61769&gt;0,1,E61769),rmatchups[],2,FALSE)</f>
        <v>#N/A</v>
      </c>
      <c r="K61769" t="e">
        <f t="shared" si="989"/>
        <v>#N/A</v>
      </c>
    </row>
    <row r="61770" spans="10:11" x14ac:dyDescent="0.35">
      <c r="J61770" t="e">
        <f>wOBA+VLOOKUP(D61770,order[],2,FALSE)+VLOOKUP(IF(F61770&gt;7,8,IF(F61770=0,1,F61770)),pitches[],2,FALSE)+VLOOKUP(IF(E61770&gt;0,1,E61770),rmatchups[],2,FALSE)</f>
        <v>#N/A</v>
      </c>
      <c r="K61770" t="e">
        <f t="shared" si="989"/>
        <v>#N/A</v>
      </c>
    </row>
    <row r="61771" spans="10:11" x14ac:dyDescent="0.35">
      <c r="J61771" t="e">
        <f>wOBA+VLOOKUP(D61771,order[],2,FALSE)+VLOOKUP(IF(F61771&gt;7,8,IF(F61771=0,1,F61771)),pitches[],2,FALSE)+VLOOKUP(IF(E61771&gt;0,1,E61771),rmatchups[],2,FALSE)</f>
        <v>#N/A</v>
      </c>
      <c r="K61771" t="e">
        <f t="shared" si="989"/>
        <v>#N/A</v>
      </c>
    </row>
    <row r="61772" spans="10:11" x14ac:dyDescent="0.35">
      <c r="J61772" t="e">
        <f>wOBA+VLOOKUP(D61772,order[],2,FALSE)+VLOOKUP(IF(F61772&gt;7,8,IF(F61772=0,1,F61772)),pitches[],2,FALSE)+VLOOKUP(IF(E61772&gt;0,1,E61772),rmatchups[],2,FALSE)</f>
        <v>#N/A</v>
      </c>
      <c r="K61772" t="e">
        <f t="shared" si="989"/>
        <v>#N/A</v>
      </c>
    </row>
    <row r="61773" spans="10:11" x14ac:dyDescent="0.35">
      <c r="J61773" t="e">
        <f>wOBA+VLOOKUP(D61773,order[],2,FALSE)+VLOOKUP(IF(F61773&gt;7,8,IF(F61773=0,1,F61773)),pitches[],2,FALSE)+VLOOKUP(IF(E61773&gt;0,1,E61773),rmatchups[],2,FALSE)</f>
        <v>#N/A</v>
      </c>
      <c r="K61773" t="e">
        <f t="shared" si="989"/>
        <v>#N/A</v>
      </c>
    </row>
    <row r="61774" spans="10:11" x14ac:dyDescent="0.35">
      <c r="J61774" t="e">
        <f>wOBA+VLOOKUP(D61774,order[],2,FALSE)+VLOOKUP(IF(F61774&gt;7,8,IF(F61774=0,1,F61774)),pitches[],2,FALSE)+VLOOKUP(IF(E61774&gt;0,1,E61774),rmatchups[],2,FALSE)</f>
        <v>#N/A</v>
      </c>
      <c r="K61774" t="e">
        <f t="shared" si="989"/>
        <v>#N/A</v>
      </c>
    </row>
    <row r="61775" spans="10:11" x14ac:dyDescent="0.35">
      <c r="J61775" t="e">
        <f>wOBA+VLOOKUP(D61775,order[],2,FALSE)+VLOOKUP(IF(F61775&gt;7,8,IF(F61775=0,1,F61775)),pitches[],2,FALSE)+VLOOKUP(IF(E61775&gt;0,1,E61775),rmatchups[],2,FALSE)</f>
        <v>#N/A</v>
      </c>
      <c r="K61775" t="e">
        <f t="shared" si="989"/>
        <v>#N/A</v>
      </c>
    </row>
    <row r="61776" spans="10:11" x14ac:dyDescent="0.35">
      <c r="J61776" t="e">
        <f>wOBA+VLOOKUP(D61776,order[],2,FALSE)+VLOOKUP(IF(F61776&gt;7,8,IF(F61776=0,1,F61776)),pitches[],2,FALSE)+VLOOKUP(IF(E61776&gt;0,1,E61776),rmatchups[],2,FALSE)</f>
        <v>#N/A</v>
      </c>
      <c r="K61776" t="e">
        <f t="shared" si="989"/>
        <v>#N/A</v>
      </c>
    </row>
    <row r="61777" spans="10:11" x14ac:dyDescent="0.35">
      <c r="J61777" t="e">
        <f>wOBA+VLOOKUP(D61777,order[],2,FALSE)+VLOOKUP(IF(F61777&gt;7,8,IF(F61777=0,1,F61777)),pitches[],2,FALSE)+VLOOKUP(IF(E61777&gt;0,1,E61777),rmatchups[],2,FALSE)</f>
        <v>#N/A</v>
      </c>
      <c r="K61777" t="e">
        <f t="shared" si="989"/>
        <v>#N/A</v>
      </c>
    </row>
    <row r="61778" spans="10:11" x14ac:dyDescent="0.35">
      <c r="J61778" t="e">
        <f>wOBA+VLOOKUP(D61778,order[],2,FALSE)+VLOOKUP(IF(F61778&gt;7,8,IF(F61778=0,1,F61778)),pitches[],2,FALSE)+VLOOKUP(IF(E61778&gt;0,1,E61778),rmatchups[],2,FALSE)</f>
        <v>#N/A</v>
      </c>
      <c r="K61778" t="e">
        <f t="shared" si="989"/>
        <v>#N/A</v>
      </c>
    </row>
    <row r="61779" spans="10:11" x14ac:dyDescent="0.35">
      <c r="J61779" t="e">
        <f>wOBA+VLOOKUP(D61779,order[],2,FALSE)+VLOOKUP(IF(F61779&gt;7,8,IF(F61779=0,1,F61779)),pitches[],2,FALSE)+VLOOKUP(IF(E61779&gt;0,1,E61779),rmatchups[],2,FALSE)</f>
        <v>#N/A</v>
      </c>
      <c r="K61779" t="e">
        <f t="shared" si="989"/>
        <v>#N/A</v>
      </c>
    </row>
    <row r="61780" spans="10:11" x14ac:dyDescent="0.35">
      <c r="J61780" t="e">
        <f>wOBA+VLOOKUP(D61780,order[],2,FALSE)+VLOOKUP(IF(F61780&gt;7,8,IF(F61780=0,1,F61780)),pitches[],2,FALSE)+VLOOKUP(IF(E61780&gt;0,1,E61780),rmatchups[],2,FALSE)</f>
        <v>#N/A</v>
      </c>
      <c r="K61780" t="e">
        <f t="shared" si="989"/>
        <v>#N/A</v>
      </c>
    </row>
    <row r="61781" spans="10:11" x14ac:dyDescent="0.35">
      <c r="J61781" t="e">
        <f>wOBA+VLOOKUP(D61781,order[],2,FALSE)+VLOOKUP(IF(F61781&gt;7,8,IF(F61781=0,1,F61781)),pitches[],2,FALSE)+VLOOKUP(IF(E61781&gt;0,1,E61781),rmatchups[],2,FALSE)</f>
        <v>#N/A</v>
      </c>
      <c r="K61781" t="e">
        <f t="shared" si="989"/>
        <v>#N/A</v>
      </c>
    </row>
    <row r="61782" spans="10:11" x14ac:dyDescent="0.35">
      <c r="J61782" t="e">
        <f>wOBA+VLOOKUP(D61782,order[],2,FALSE)+VLOOKUP(IF(F61782&gt;7,8,IF(F61782=0,1,F61782)),pitches[],2,FALSE)+VLOOKUP(IF(E61782&gt;0,1,E61782),rmatchups[],2,FALSE)</f>
        <v>#N/A</v>
      </c>
      <c r="K61782" t="e">
        <f t="shared" si="989"/>
        <v>#N/A</v>
      </c>
    </row>
    <row r="61783" spans="10:11" x14ac:dyDescent="0.35">
      <c r="J61783" t="e">
        <f>wOBA+VLOOKUP(D61783,order[],2,FALSE)+VLOOKUP(IF(F61783&gt;7,8,IF(F61783=0,1,F61783)),pitches[],2,FALSE)+VLOOKUP(IF(E61783&gt;0,1,E61783),rmatchups[],2,FALSE)</f>
        <v>#N/A</v>
      </c>
      <c r="K61783" t="e">
        <f t="shared" si="989"/>
        <v>#N/A</v>
      </c>
    </row>
    <row r="61784" spans="10:11" x14ac:dyDescent="0.35">
      <c r="J61784" t="e">
        <f>wOBA+VLOOKUP(D61784,order[],2,FALSE)+VLOOKUP(IF(F61784&gt;7,8,IF(F61784=0,1,F61784)),pitches[],2,FALSE)+VLOOKUP(IF(E61784&gt;0,1,E61784),rmatchups[],2,FALSE)</f>
        <v>#N/A</v>
      </c>
      <c r="K61784" t="e">
        <f t="shared" si="989"/>
        <v>#N/A</v>
      </c>
    </row>
    <row r="61785" spans="10:11" x14ac:dyDescent="0.35">
      <c r="J61785" t="e">
        <f>wOBA+VLOOKUP(D61785,order[],2,FALSE)+VLOOKUP(IF(F61785&gt;7,8,IF(F61785=0,1,F61785)),pitches[],2,FALSE)+VLOOKUP(IF(E61785&gt;0,1,E61785),rmatchups[],2,FALSE)</f>
        <v>#N/A</v>
      </c>
      <c r="K61785" t="e">
        <f t="shared" si="989"/>
        <v>#N/A</v>
      </c>
    </row>
    <row r="61786" spans="10:11" x14ac:dyDescent="0.35">
      <c r="J61786" t="e">
        <f>wOBA+VLOOKUP(D61786,order[],2,FALSE)+VLOOKUP(IF(F61786&gt;7,8,IF(F61786=0,1,F61786)),pitches[],2,FALSE)+VLOOKUP(IF(E61786&gt;0,1,E61786),rmatchups[],2,FALSE)</f>
        <v>#N/A</v>
      </c>
      <c r="K61786" t="e">
        <f t="shared" si="989"/>
        <v>#N/A</v>
      </c>
    </row>
    <row r="61787" spans="10:11" x14ac:dyDescent="0.35">
      <c r="J61787" t="e">
        <f>wOBA+VLOOKUP(D61787,order[],2,FALSE)+VLOOKUP(IF(F61787&gt;7,8,IF(F61787=0,1,F61787)),pitches[],2,FALSE)+VLOOKUP(IF(E61787&gt;0,1,E61787),rmatchups[],2,FALSE)</f>
        <v>#N/A</v>
      </c>
      <c r="K61787" t="e">
        <f t="shared" si="989"/>
        <v>#N/A</v>
      </c>
    </row>
    <row r="61788" spans="10:11" x14ac:dyDescent="0.35">
      <c r="J61788" t="e">
        <f>wOBA+VLOOKUP(D61788,order[],2,FALSE)+VLOOKUP(IF(F61788&gt;7,8,IF(F61788=0,1,F61788)),pitches[],2,FALSE)+VLOOKUP(IF(E61788&gt;0,1,E61788),rmatchups[],2,FALSE)</f>
        <v>#N/A</v>
      </c>
      <c r="K61788" t="e">
        <f t="shared" si="989"/>
        <v>#N/A</v>
      </c>
    </row>
    <row r="61789" spans="10:11" x14ac:dyDescent="0.35">
      <c r="J61789" t="e">
        <f>wOBA+VLOOKUP(D61789,order[],2,FALSE)+VLOOKUP(IF(F61789&gt;7,8,IF(F61789=0,1,F61789)),pitches[],2,FALSE)+VLOOKUP(IF(E61789&gt;0,1,E61789),rmatchups[],2,FALSE)</f>
        <v>#N/A</v>
      </c>
      <c r="K61789" t="e">
        <f t="shared" si="989"/>
        <v>#N/A</v>
      </c>
    </row>
    <row r="61790" spans="10:11" x14ac:dyDescent="0.35">
      <c r="J61790" t="e">
        <f>wOBA+VLOOKUP(D61790,order[],2,FALSE)+VLOOKUP(IF(F61790&gt;7,8,IF(F61790=0,1,F61790)),pitches[],2,FALSE)+VLOOKUP(IF(E61790&gt;0,1,E61790),rmatchups[],2,FALSE)</f>
        <v>#N/A</v>
      </c>
      <c r="K61790" t="e">
        <f t="shared" si="989"/>
        <v>#N/A</v>
      </c>
    </row>
    <row r="61791" spans="10:11" x14ac:dyDescent="0.35">
      <c r="J61791" t="e">
        <f>wOBA+VLOOKUP(D61791,order[],2,FALSE)+VLOOKUP(IF(F61791&gt;7,8,IF(F61791=0,1,F61791)),pitches[],2,FALSE)+VLOOKUP(IF(E61791&gt;0,1,E61791),rmatchups[],2,FALSE)</f>
        <v>#N/A</v>
      </c>
      <c r="K61791" t="e">
        <f t="shared" si="989"/>
        <v>#N/A</v>
      </c>
    </row>
    <row r="61792" spans="10:11" x14ac:dyDescent="0.35">
      <c r="J61792" t="e">
        <f>wOBA+VLOOKUP(D61792,order[],2,FALSE)+VLOOKUP(IF(F61792&gt;7,8,IF(F61792=0,1,F61792)),pitches[],2,FALSE)+VLOOKUP(IF(E61792&gt;0,1,E61792),rmatchups[],2,FALSE)</f>
        <v>#N/A</v>
      </c>
      <c r="K61792" t="e">
        <f t="shared" si="989"/>
        <v>#N/A</v>
      </c>
    </row>
    <row r="61793" spans="10:11" x14ac:dyDescent="0.35">
      <c r="J61793" t="e">
        <f>wOBA+VLOOKUP(D61793,order[],2,FALSE)+VLOOKUP(IF(F61793&gt;7,8,IF(F61793=0,1,F61793)),pitches[],2,FALSE)+VLOOKUP(IF(E61793&gt;0,1,E61793),rmatchups[],2,FALSE)</f>
        <v>#N/A</v>
      </c>
      <c r="K61793" t="e">
        <f t="shared" si="989"/>
        <v>#N/A</v>
      </c>
    </row>
    <row r="61794" spans="10:11" x14ac:dyDescent="0.35">
      <c r="J61794" t="e">
        <f>wOBA+VLOOKUP(D61794,order[],2,FALSE)+VLOOKUP(IF(F61794&gt;7,8,IF(F61794=0,1,F61794)),pitches[],2,FALSE)+VLOOKUP(IF(E61794&gt;0,1,E61794),rmatchups[],2,FALSE)</f>
        <v>#N/A</v>
      </c>
      <c r="K61794" t="e">
        <f t="shared" si="989"/>
        <v>#N/A</v>
      </c>
    </row>
    <row r="61795" spans="10:11" x14ac:dyDescent="0.35">
      <c r="J61795" t="e">
        <f>wOBA+VLOOKUP(D61795,order[],2,FALSE)+VLOOKUP(IF(F61795&gt;7,8,IF(F61795=0,1,F61795)),pitches[],2,FALSE)+VLOOKUP(IF(E61795&gt;0,1,E61795),rmatchups[],2,FALSE)</f>
        <v>#N/A</v>
      </c>
      <c r="K61795" t="e">
        <f t="shared" si="989"/>
        <v>#N/A</v>
      </c>
    </row>
    <row r="61796" spans="10:11" x14ac:dyDescent="0.35">
      <c r="J61796" t="e">
        <f>wOBA+VLOOKUP(D61796,order[],2,FALSE)+VLOOKUP(IF(F61796&gt;7,8,IF(F61796=0,1,F61796)),pitches[],2,FALSE)+VLOOKUP(IF(E61796&gt;0,1,E61796),rmatchups[],2,FALSE)</f>
        <v>#N/A</v>
      </c>
      <c r="K61796" t="e">
        <f t="shared" si="989"/>
        <v>#N/A</v>
      </c>
    </row>
    <row r="61797" spans="10:11" x14ac:dyDescent="0.35">
      <c r="J61797" t="e">
        <f>wOBA+VLOOKUP(D61797,order[],2,FALSE)+VLOOKUP(IF(F61797&gt;7,8,IF(F61797=0,1,F61797)),pitches[],2,FALSE)+VLOOKUP(IF(E61797&gt;0,1,E61797),rmatchups[],2,FALSE)</f>
        <v>#N/A</v>
      </c>
      <c r="K61797" t="e">
        <f t="shared" si="989"/>
        <v>#N/A</v>
      </c>
    </row>
    <row r="61798" spans="10:11" x14ac:dyDescent="0.35">
      <c r="J61798" t="e">
        <f>wOBA+VLOOKUP(D61798,order[],2,FALSE)+VLOOKUP(IF(F61798&gt;7,8,IF(F61798=0,1,F61798)),pitches[],2,FALSE)+VLOOKUP(IF(E61798&gt;0,1,E61798),rmatchups[],2,FALSE)</f>
        <v>#N/A</v>
      </c>
      <c r="K61798" t="e">
        <f t="shared" si="989"/>
        <v>#N/A</v>
      </c>
    </row>
    <row r="61799" spans="10:11" x14ac:dyDescent="0.35">
      <c r="J61799" t="e">
        <f>wOBA+VLOOKUP(D61799,order[],2,FALSE)+VLOOKUP(IF(F61799&gt;7,8,IF(F61799=0,1,F61799)),pitches[],2,FALSE)+VLOOKUP(IF(E61799&gt;0,1,E61799),rmatchups[],2,FALSE)</f>
        <v>#N/A</v>
      </c>
      <c r="K61799" t="e">
        <f t="shared" si="989"/>
        <v>#N/A</v>
      </c>
    </row>
    <row r="61800" spans="10:11" x14ac:dyDescent="0.35">
      <c r="J61800" t="e">
        <f>wOBA+VLOOKUP(D61800,order[],2,FALSE)+VLOOKUP(IF(F61800&gt;7,8,IF(F61800=0,1,F61800)),pitches[],2,FALSE)+VLOOKUP(IF(E61800&gt;0,1,E61800),rmatchups[],2,FALSE)</f>
        <v>#N/A</v>
      </c>
      <c r="K61800" t="e">
        <f t="shared" si="989"/>
        <v>#N/A</v>
      </c>
    </row>
    <row r="61801" spans="10:11" x14ac:dyDescent="0.35">
      <c r="J61801" t="e">
        <f>wOBA+VLOOKUP(D61801,order[],2,FALSE)+VLOOKUP(IF(F61801&gt;7,8,IF(F61801=0,1,F61801)),pitches[],2,FALSE)+VLOOKUP(IF(E61801&gt;0,1,E61801),rmatchups[],2,FALSE)</f>
        <v>#N/A</v>
      </c>
      <c r="K61801" t="e">
        <f t="shared" si="989"/>
        <v>#N/A</v>
      </c>
    </row>
    <row r="61802" spans="10:11" x14ac:dyDescent="0.35">
      <c r="J61802" t="e">
        <f>wOBA+VLOOKUP(D61802,order[],2,FALSE)+VLOOKUP(IF(F61802&gt;7,8,IF(F61802=0,1,F61802)),pitches[],2,FALSE)+VLOOKUP(IF(E61802&gt;0,1,E61802),rmatchups[],2,FALSE)</f>
        <v>#N/A</v>
      </c>
      <c r="K61802" t="e">
        <f t="shared" si="989"/>
        <v>#N/A</v>
      </c>
    </row>
    <row r="61803" spans="10:11" x14ac:dyDescent="0.35">
      <c r="J61803" t="e">
        <f>wOBA+VLOOKUP(D61803,order[],2,FALSE)+VLOOKUP(IF(F61803&gt;7,8,IF(F61803=0,1,F61803)),pitches[],2,FALSE)+VLOOKUP(IF(E61803&gt;0,1,E61803),rmatchups[],2,FALSE)</f>
        <v>#N/A</v>
      </c>
      <c r="K61803" t="e">
        <f t="shared" si="989"/>
        <v>#N/A</v>
      </c>
    </row>
    <row r="61804" spans="10:11" x14ac:dyDescent="0.35">
      <c r="J61804" t="e">
        <f>wOBA+VLOOKUP(D61804,order[],2,FALSE)+VLOOKUP(IF(F61804&gt;7,8,IF(F61804=0,1,F61804)),pitches[],2,FALSE)+VLOOKUP(IF(E61804&gt;0,1,E61804),rmatchups[],2,FALSE)</f>
        <v>#N/A</v>
      </c>
      <c r="K61804" t="e">
        <f t="shared" si="989"/>
        <v>#N/A</v>
      </c>
    </row>
    <row r="61805" spans="10:11" x14ac:dyDescent="0.35">
      <c r="J61805" t="e">
        <f>wOBA+VLOOKUP(D61805,order[],2,FALSE)+VLOOKUP(IF(F61805&gt;7,8,IF(F61805=0,1,F61805)),pitches[],2,FALSE)+VLOOKUP(IF(E61805&gt;0,1,E61805),rmatchups[],2,FALSE)</f>
        <v>#N/A</v>
      </c>
      <c r="K61805" t="e">
        <f t="shared" si="989"/>
        <v>#N/A</v>
      </c>
    </row>
    <row r="61806" spans="10:11" x14ac:dyDescent="0.35">
      <c r="J61806" t="e">
        <f>wOBA+VLOOKUP(D61806,order[],2,FALSE)+VLOOKUP(IF(F61806&gt;7,8,IF(F61806=0,1,F61806)),pitches[],2,FALSE)+VLOOKUP(IF(E61806&gt;0,1,E61806),rmatchups[],2,FALSE)</f>
        <v>#N/A</v>
      </c>
      <c r="K61806" t="e">
        <f t="shared" si="989"/>
        <v>#N/A</v>
      </c>
    </row>
    <row r="61807" spans="10:11" x14ac:dyDescent="0.35">
      <c r="J61807" t="e">
        <f>wOBA+VLOOKUP(D61807,order[],2,FALSE)+VLOOKUP(IF(F61807&gt;7,8,IF(F61807=0,1,F61807)),pitches[],2,FALSE)+VLOOKUP(IF(E61807&gt;0,1,E61807),rmatchups[],2,FALSE)</f>
        <v>#N/A</v>
      </c>
      <c r="K61807" t="e">
        <f t="shared" si="989"/>
        <v>#N/A</v>
      </c>
    </row>
    <row r="61808" spans="10:11" x14ac:dyDescent="0.35">
      <c r="J61808" t="e">
        <f>wOBA+VLOOKUP(D61808,order[],2,FALSE)+VLOOKUP(IF(F61808&gt;7,8,IF(F61808=0,1,F61808)),pitches[],2,FALSE)+VLOOKUP(IF(E61808&gt;0,1,E61808),rmatchups[],2,FALSE)</f>
        <v>#N/A</v>
      </c>
      <c r="K61808" t="e">
        <f t="shared" si="989"/>
        <v>#N/A</v>
      </c>
    </row>
    <row r="61809" spans="10:11" x14ac:dyDescent="0.35">
      <c r="J61809" t="e">
        <f>wOBA+VLOOKUP(D61809,order[],2,FALSE)+VLOOKUP(IF(F61809&gt;7,8,IF(F61809=0,1,F61809)),pitches[],2,FALSE)+VLOOKUP(IF(E61809&gt;0,1,E61809),rmatchups[],2,FALSE)</f>
        <v>#N/A</v>
      </c>
      <c r="K61809" t="e">
        <f t="shared" si="989"/>
        <v>#N/A</v>
      </c>
    </row>
    <row r="61810" spans="10:11" x14ac:dyDescent="0.35">
      <c r="J61810" t="e">
        <f>wOBA+VLOOKUP(D61810,order[],2,FALSE)+VLOOKUP(IF(F61810&gt;7,8,IF(F61810=0,1,F61810)),pitches[],2,FALSE)+VLOOKUP(IF(E61810&gt;0,1,E61810),rmatchups[],2,FALSE)</f>
        <v>#N/A</v>
      </c>
      <c r="K61810" t="e">
        <f t="shared" si="989"/>
        <v>#N/A</v>
      </c>
    </row>
    <row r="61811" spans="10:11" x14ac:dyDescent="0.35">
      <c r="J61811" t="e">
        <f>wOBA+VLOOKUP(D61811,order[],2,FALSE)+VLOOKUP(IF(F61811&gt;7,8,IF(F61811=0,1,F61811)),pitches[],2,FALSE)+VLOOKUP(IF(E61811&gt;0,1,E61811),rmatchups[],2,FALSE)</f>
        <v>#N/A</v>
      </c>
      <c r="K61811" t="e">
        <f t="shared" si="989"/>
        <v>#N/A</v>
      </c>
    </row>
    <row r="61812" spans="10:11" x14ac:dyDescent="0.35">
      <c r="J61812" t="e">
        <f>wOBA+VLOOKUP(D61812,order[],2,FALSE)+VLOOKUP(IF(F61812&gt;7,8,IF(F61812=0,1,F61812)),pitches[],2,FALSE)+VLOOKUP(IF(E61812&gt;0,1,E61812),rmatchups[],2,FALSE)</f>
        <v>#N/A</v>
      </c>
      <c r="K61812" t="e">
        <f t="shared" si="989"/>
        <v>#N/A</v>
      </c>
    </row>
    <row r="61813" spans="10:11" x14ac:dyDescent="0.35">
      <c r="J61813" t="e">
        <f>wOBA+VLOOKUP(D61813,order[],2,FALSE)+VLOOKUP(IF(F61813&gt;7,8,IF(F61813=0,1,F61813)),pitches[],2,FALSE)+VLOOKUP(IF(E61813&gt;0,1,E61813),rmatchups[],2,FALSE)</f>
        <v>#N/A</v>
      </c>
      <c r="K61813" t="e">
        <f t="shared" si="989"/>
        <v>#N/A</v>
      </c>
    </row>
    <row r="61814" spans="10:11" x14ac:dyDescent="0.35">
      <c r="J61814" t="e">
        <f>wOBA+VLOOKUP(D61814,order[],2,FALSE)+VLOOKUP(IF(F61814&gt;7,8,IF(F61814=0,1,F61814)),pitches[],2,FALSE)+VLOOKUP(IF(E61814&gt;0,1,E61814),rmatchups[],2,FALSE)</f>
        <v>#N/A</v>
      </c>
      <c r="K61814" t="e">
        <f t="shared" si="989"/>
        <v>#N/A</v>
      </c>
    </row>
    <row r="61815" spans="10:11" x14ac:dyDescent="0.35">
      <c r="J61815" t="e">
        <f>wOBA+VLOOKUP(D61815,order[],2,FALSE)+VLOOKUP(IF(F61815&gt;7,8,IF(F61815=0,1,F61815)),pitches[],2,FALSE)+VLOOKUP(IF(E61815&gt;0,1,E61815),rmatchups[],2,FALSE)</f>
        <v>#N/A</v>
      </c>
      <c r="K61815" t="e">
        <f t="shared" si="989"/>
        <v>#N/A</v>
      </c>
    </row>
    <row r="61816" spans="10:11" x14ac:dyDescent="0.35">
      <c r="J61816" t="e">
        <f>wOBA+VLOOKUP(D61816,order[],2,FALSE)+VLOOKUP(IF(F61816&gt;7,8,IF(F61816=0,1,F61816)),pitches[],2,FALSE)+VLOOKUP(IF(E61816&gt;0,1,E61816),rmatchups[],2,FALSE)</f>
        <v>#N/A</v>
      </c>
      <c r="K61816" t="e">
        <f t="shared" si="989"/>
        <v>#N/A</v>
      </c>
    </row>
    <row r="61817" spans="10:11" x14ac:dyDescent="0.35">
      <c r="J61817" t="e">
        <f>wOBA+VLOOKUP(D61817,order[],2,FALSE)+VLOOKUP(IF(F61817&gt;7,8,IF(F61817=0,1,F61817)),pitches[],2,FALSE)+VLOOKUP(IF(E61817&gt;0,1,E61817),rmatchups[],2,FALSE)</f>
        <v>#N/A</v>
      </c>
      <c r="K61817" t="e">
        <f t="shared" si="989"/>
        <v>#N/A</v>
      </c>
    </row>
    <row r="61818" spans="10:11" x14ac:dyDescent="0.35">
      <c r="J61818" t="e">
        <f>wOBA+VLOOKUP(D61818,order[],2,FALSE)+VLOOKUP(IF(F61818&gt;7,8,IF(F61818=0,1,F61818)),pitches[],2,FALSE)+VLOOKUP(IF(E61818&gt;0,1,E61818),rmatchups[],2,FALSE)</f>
        <v>#N/A</v>
      </c>
      <c r="K61818" t="e">
        <f t="shared" si="989"/>
        <v>#N/A</v>
      </c>
    </row>
    <row r="61819" spans="10:11" x14ac:dyDescent="0.35">
      <c r="J61819" t="e">
        <f>wOBA+VLOOKUP(D61819,order[],2,FALSE)+VLOOKUP(IF(F61819&gt;7,8,IF(F61819=0,1,F61819)),pitches[],2,FALSE)+VLOOKUP(IF(E61819&gt;0,1,E61819),rmatchups[],2,FALSE)</f>
        <v>#N/A</v>
      </c>
      <c r="K61819" t="e">
        <f t="shared" si="989"/>
        <v>#N/A</v>
      </c>
    </row>
    <row r="61820" spans="10:11" x14ac:dyDescent="0.35">
      <c r="J61820" t="e">
        <f>wOBA+VLOOKUP(D61820,order[],2,FALSE)+VLOOKUP(IF(F61820&gt;7,8,IF(F61820=0,1,F61820)),pitches[],2,FALSE)+VLOOKUP(IF(E61820&gt;0,1,E61820),rmatchups[],2,FALSE)</f>
        <v>#N/A</v>
      </c>
      <c r="K61820" t="e">
        <f t="shared" si="989"/>
        <v>#N/A</v>
      </c>
    </row>
    <row r="61821" spans="10:11" x14ac:dyDescent="0.35">
      <c r="J61821" t="e">
        <f>wOBA+VLOOKUP(D61821,order[],2,FALSE)+VLOOKUP(IF(F61821&gt;7,8,IF(F61821=0,1,F61821)),pitches[],2,FALSE)+VLOOKUP(IF(E61821&gt;0,1,E61821),rmatchups[],2,FALSE)</f>
        <v>#N/A</v>
      </c>
      <c r="K61821" t="e">
        <f t="shared" si="989"/>
        <v>#N/A</v>
      </c>
    </row>
    <row r="61822" spans="10:11" x14ac:dyDescent="0.35">
      <c r="J61822" t="e">
        <f>wOBA+VLOOKUP(D61822,order[],2,FALSE)+VLOOKUP(IF(F61822&gt;7,8,IF(F61822=0,1,F61822)),pitches[],2,FALSE)+VLOOKUP(IF(E61822&gt;0,1,E61822),rmatchups[],2,FALSE)</f>
        <v>#N/A</v>
      </c>
      <c r="K61822" t="e">
        <f t="shared" si="989"/>
        <v>#N/A</v>
      </c>
    </row>
    <row r="61823" spans="10:11" x14ac:dyDescent="0.35">
      <c r="J61823" t="e">
        <f>wOBA+VLOOKUP(D61823,order[],2,FALSE)+VLOOKUP(IF(F61823&gt;7,8,IF(F61823=0,1,F61823)),pitches[],2,FALSE)+VLOOKUP(IF(E61823&gt;0,1,E61823),rmatchups[],2,FALSE)</f>
        <v>#N/A</v>
      </c>
      <c r="K61823" t="e">
        <f t="shared" si="989"/>
        <v>#N/A</v>
      </c>
    </row>
    <row r="61824" spans="10:11" x14ac:dyDescent="0.35">
      <c r="J61824" t="e">
        <f>wOBA+VLOOKUP(D61824,order[],2,FALSE)+VLOOKUP(IF(F61824&gt;7,8,IF(F61824=0,1,F61824)),pitches[],2,FALSE)+VLOOKUP(IF(E61824&gt;0,1,E61824),rmatchups[],2,FALSE)</f>
        <v>#N/A</v>
      </c>
      <c r="K61824" t="e">
        <f t="shared" si="989"/>
        <v>#N/A</v>
      </c>
    </row>
    <row r="61825" spans="10:11" x14ac:dyDescent="0.35">
      <c r="J61825" t="e">
        <f>wOBA+VLOOKUP(D61825,order[],2,FALSE)+VLOOKUP(IF(F61825&gt;7,8,IF(F61825=0,1,F61825)),pitches[],2,FALSE)+VLOOKUP(IF(E61825&gt;0,1,E61825),rmatchups[],2,FALSE)</f>
        <v>#N/A</v>
      </c>
      <c r="K61825" t="e">
        <f t="shared" si="989"/>
        <v>#N/A</v>
      </c>
    </row>
    <row r="61826" spans="10:11" x14ac:dyDescent="0.35">
      <c r="J61826" t="e">
        <f>wOBA+VLOOKUP(D61826,order[],2,FALSE)+VLOOKUP(IF(F61826&gt;7,8,IF(F61826=0,1,F61826)),pitches[],2,FALSE)+VLOOKUP(IF(E61826&gt;0,1,E61826),rmatchups[],2,FALSE)</f>
        <v>#N/A</v>
      </c>
      <c r="K61826" t="e">
        <f t="shared" si="989"/>
        <v>#N/A</v>
      </c>
    </row>
    <row r="61827" spans="10:11" x14ac:dyDescent="0.35">
      <c r="J61827" t="e">
        <f>wOBA+VLOOKUP(D61827,order[],2,FALSE)+VLOOKUP(IF(F61827&gt;7,8,IF(F61827=0,1,F61827)),pitches[],2,FALSE)+VLOOKUP(IF(E61827&gt;0,1,E61827),rmatchups[],2,FALSE)</f>
        <v>#N/A</v>
      </c>
      <c r="K61827" t="e">
        <f t="shared" ref="K61827:K61890" si="990">H61827-J61827</f>
        <v>#N/A</v>
      </c>
    </row>
    <row r="61828" spans="10:11" x14ac:dyDescent="0.35">
      <c r="J61828" t="e">
        <f>wOBA+VLOOKUP(D61828,order[],2,FALSE)+VLOOKUP(IF(F61828&gt;7,8,IF(F61828=0,1,F61828)),pitches[],2,FALSE)+VLOOKUP(IF(E61828&gt;0,1,E61828),rmatchups[],2,FALSE)</f>
        <v>#N/A</v>
      </c>
      <c r="K61828" t="e">
        <f t="shared" si="990"/>
        <v>#N/A</v>
      </c>
    </row>
    <row r="61829" spans="10:11" x14ac:dyDescent="0.35">
      <c r="J61829" t="e">
        <f>wOBA+VLOOKUP(D61829,order[],2,FALSE)+VLOOKUP(IF(F61829&gt;7,8,IF(F61829=0,1,F61829)),pitches[],2,FALSE)+VLOOKUP(IF(E61829&gt;0,1,E61829),rmatchups[],2,FALSE)</f>
        <v>#N/A</v>
      </c>
      <c r="K61829" t="e">
        <f t="shared" si="990"/>
        <v>#N/A</v>
      </c>
    </row>
    <row r="61830" spans="10:11" x14ac:dyDescent="0.35">
      <c r="J61830" t="e">
        <f>wOBA+VLOOKUP(D61830,order[],2,FALSE)+VLOOKUP(IF(F61830&gt;7,8,IF(F61830=0,1,F61830)),pitches[],2,FALSE)+VLOOKUP(IF(E61830&gt;0,1,E61830),rmatchups[],2,FALSE)</f>
        <v>#N/A</v>
      </c>
      <c r="K61830" t="e">
        <f t="shared" si="990"/>
        <v>#N/A</v>
      </c>
    </row>
    <row r="61831" spans="10:11" x14ac:dyDescent="0.35">
      <c r="J61831" t="e">
        <f>wOBA+VLOOKUP(D61831,order[],2,FALSE)+VLOOKUP(IF(F61831&gt;7,8,IF(F61831=0,1,F61831)),pitches[],2,FALSE)+VLOOKUP(IF(E61831&gt;0,1,E61831),rmatchups[],2,FALSE)</f>
        <v>#N/A</v>
      </c>
      <c r="K61831" t="e">
        <f t="shared" si="990"/>
        <v>#N/A</v>
      </c>
    </row>
    <row r="61832" spans="10:11" x14ac:dyDescent="0.35">
      <c r="J61832" t="e">
        <f>wOBA+VLOOKUP(D61832,order[],2,FALSE)+VLOOKUP(IF(F61832&gt;7,8,IF(F61832=0,1,F61832)),pitches[],2,FALSE)+VLOOKUP(IF(E61832&gt;0,1,E61832),rmatchups[],2,FALSE)</f>
        <v>#N/A</v>
      </c>
      <c r="K61832" t="e">
        <f t="shared" si="990"/>
        <v>#N/A</v>
      </c>
    </row>
    <row r="61833" spans="10:11" x14ac:dyDescent="0.35">
      <c r="J61833" t="e">
        <f>wOBA+VLOOKUP(D61833,order[],2,FALSE)+VLOOKUP(IF(F61833&gt;7,8,IF(F61833=0,1,F61833)),pitches[],2,FALSE)+VLOOKUP(IF(E61833&gt;0,1,E61833),rmatchups[],2,FALSE)</f>
        <v>#N/A</v>
      </c>
      <c r="K61833" t="e">
        <f t="shared" si="990"/>
        <v>#N/A</v>
      </c>
    </row>
    <row r="61834" spans="10:11" x14ac:dyDescent="0.35">
      <c r="J61834" t="e">
        <f>wOBA+VLOOKUP(D61834,order[],2,FALSE)+VLOOKUP(IF(F61834&gt;7,8,IF(F61834=0,1,F61834)),pitches[],2,FALSE)+VLOOKUP(IF(E61834&gt;0,1,E61834),rmatchups[],2,FALSE)</f>
        <v>#N/A</v>
      </c>
      <c r="K61834" t="e">
        <f t="shared" si="990"/>
        <v>#N/A</v>
      </c>
    </row>
    <row r="61835" spans="10:11" x14ac:dyDescent="0.35">
      <c r="J61835" t="e">
        <f>wOBA+VLOOKUP(D61835,order[],2,FALSE)+VLOOKUP(IF(F61835&gt;7,8,IF(F61835=0,1,F61835)),pitches[],2,FALSE)+VLOOKUP(IF(E61835&gt;0,1,E61835),rmatchups[],2,FALSE)</f>
        <v>#N/A</v>
      </c>
      <c r="K61835" t="e">
        <f t="shared" si="990"/>
        <v>#N/A</v>
      </c>
    </row>
    <row r="61836" spans="10:11" x14ac:dyDescent="0.35">
      <c r="J61836" t="e">
        <f>wOBA+VLOOKUP(D61836,order[],2,FALSE)+VLOOKUP(IF(F61836&gt;7,8,IF(F61836=0,1,F61836)),pitches[],2,FALSE)+VLOOKUP(IF(E61836&gt;0,1,E61836),rmatchups[],2,FALSE)</f>
        <v>#N/A</v>
      </c>
      <c r="K61836" t="e">
        <f t="shared" si="990"/>
        <v>#N/A</v>
      </c>
    </row>
    <row r="61837" spans="10:11" x14ac:dyDescent="0.35">
      <c r="J61837" t="e">
        <f>wOBA+VLOOKUP(D61837,order[],2,FALSE)+VLOOKUP(IF(F61837&gt;7,8,IF(F61837=0,1,F61837)),pitches[],2,FALSE)+VLOOKUP(IF(E61837&gt;0,1,E61837),rmatchups[],2,FALSE)</f>
        <v>#N/A</v>
      </c>
      <c r="K61837" t="e">
        <f t="shared" si="990"/>
        <v>#N/A</v>
      </c>
    </row>
    <row r="61838" spans="10:11" x14ac:dyDescent="0.35">
      <c r="J61838" t="e">
        <f>wOBA+VLOOKUP(D61838,order[],2,FALSE)+VLOOKUP(IF(F61838&gt;7,8,IF(F61838=0,1,F61838)),pitches[],2,FALSE)+VLOOKUP(IF(E61838&gt;0,1,E61838),rmatchups[],2,FALSE)</f>
        <v>#N/A</v>
      </c>
      <c r="K61838" t="e">
        <f t="shared" si="990"/>
        <v>#N/A</v>
      </c>
    </row>
    <row r="61839" spans="10:11" x14ac:dyDescent="0.35">
      <c r="J61839" t="e">
        <f>wOBA+VLOOKUP(D61839,order[],2,FALSE)+VLOOKUP(IF(F61839&gt;7,8,IF(F61839=0,1,F61839)),pitches[],2,FALSE)+VLOOKUP(IF(E61839&gt;0,1,E61839),rmatchups[],2,FALSE)</f>
        <v>#N/A</v>
      </c>
      <c r="K61839" t="e">
        <f t="shared" si="990"/>
        <v>#N/A</v>
      </c>
    </row>
    <row r="61840" spans="10:11" x14ac:dyDescent="0.35">
      <c r="J61840" t="e">
        <f>wOBA+VLOOKUP(D61840,order[],2,FALSE)+VLOOKUP(IF(F61840&gt;7,8,IF(F61840=0,1,F61840)),pitches[],2,FALSE)+VLOOKUP(IF(E61840&gt;0,1,E61840),rmatchups[],2,FALSE)</f>
        <v>#N/A</v>
      </c>
      <c r="K61840" t="e">
        <f t="shared" si="990"/>
        <v>#N/A</v>
      </c>
    </row>
    <row r="61841" spans="10:11" x14ac:dyDescent="0.35">
      <c r="J61841" t="e">
        <f>wOBA+VLOOKUP(D61841,order[],2,FALSE)+VLOOKUP(IF(F61841&gt;7,8,IF(F61841=0,1,F61841)),pitches[],2,FALSE)+VLOOKUP(IF(E61841&gt;0,1,E61841),rmatchups[],2,FALSE)</f>
        <v>#N/A</v>
      </c>
      <c r="K61841" t="e">
        <f t="shared" si="990"/>
        <v>#N/A</v>
      </c>
    </row>
    <row r="61842" spans="10:11" x14ac:dyDescent="0.35">
      <c r="J61842" t="e">
        <f>wOBA+VLOOKUP(D61842,order[],2,FALSE)+VLOOKUP(IF(F61842&gt;7,8,IF(F61842=0,1,F61842)),pitches[],2,FALSE)+VLOOKUP(IF(E61842&gt;0,1,E61842),rmatchups[],2,FALSE)</f>
        <v>#N/A</v>
      </c>
      <c r="K61842" t="e">
        <f t="shared" si="990"/>
        <v>#N/A</v>
      </c>
    </row>
    <row r="61843" spans="10:11" x14ac:dyDescent="0.35">
      <c r="J61843" t="e">
        <f>wOBA+VLOOKUP(D61843,order[],2,FALSE)+VLOOKUP(IF(F61843&gt;7,8,IF(F61843=0,1,F61843)),pitches[],2,FALSE)+VLOOKUP(IF(E61843&gt;0,1,E61843),rmatchups[],2,FALSE)</f>
        <v>#N/A</v>
      </c>
      <c r="K61843" t="e">
        <f t="shared" si="990"/>
        <v>#N/A</v>
      </c>
    </row>
    <row r="61844" spans="10:11" x14ac:dyDescent="0.35">
      <c r="J61844" t="e">
        <f>wOBA+VLOOKUP(D61844,order[],2,FALSE)+VLOOKUP(IF(F61844&gt;7,8,IF(F61844=0,1,F61844)),pitches[],2,FALSE)+VLOOKUP(IF(E61844&gt;0,1,E61844),rmatchups[],2,FALSE)</f>
        <v>#N/A</v>
      </c>
      <c r="K61844" t="e">
        <f t="shared" si="990"/>
        <v>#N/A</v>
      </c>
    </row>
    <row r="61845" spans="10:11" x14ac:dyDescent="0.35">
      <c r="J61845" t="e">
        <f>wOBA+VLOOKUP(D61845,order[],2,FALSE)+VLOOKUP(IF(F61845&gt;7,8,IF(F61845=0,1,F61845)),pitches[],2,FALSE)+VLOOKUP(IF(E61845&gt;0,1,E61845),rmatchups[],2,FALSE)</f>
        <v>#N/A</v>
      </c>
      <c r="K61845" t="e">
        <f t="shared" si="990"/>
        <v>#N/A</v>
      </c>
    </row>
    <row r="61846" spans="10:11" x14ac:dyDescent="0.35">
      <c r="J61846" t="e">
        <f>wOBA+VLOOKUP(D61846,order[],2,FALSE)+VLOOKUP(IF(F61846&gt;7,8,IF(F61846=0,1,F61846)),pitches[],2,FALSE)+VLOOKUP(IF(E61846&gt;0,1,E61846),rmatchups[],2,FALSE)</f>
        <v>#N/A</v>
      </c>
      <c r="K61846" t="e">
        <f t="shared" si="990"/>
        <v>#N/A</v>
      </c>
    </row>
    <row r="61847" spans="10:11" x14ac:dyDescent="0.35">
      <c r="J61847" t="e">
        <f>wOBA+VLOOKUP(D61847,order[],2,FALSE)+VLOOKUP(IF(F61847&gt;7,8,IF(F61847=0,1,F61847)),pitches[],2,FALSE)+VLOOKUP(IF(E61847&gt;0,1,E61847),rmatchups[],2,FALSE)</f>
        <v>#N/A</v>
      </c>
      <c r="K61847" t="e">
        <f t="shared" si="990"/>
        <v>#N/A</v>
      </c>
    </row>
    <row r="61848" spans="10:11" x14ac:dyDescent="0.35">
      <c r="J61848" t="e">
        <f>wOBA+VLOOKUP(D61848,order[],2,FALSE)+VLOOKUP(IF(F61848&gt;7,8,IF(F61848=0,1,F61848)),pitches[],2,FALSE)+VLOOKUP(IF(E61848&gt;0,1,E61848),rmatchups[],2,FALSE)</f>
        <v>#N/A</v>
      </c>
      <c r="K61848" t="e">
        <f t="shared" si="990"/>
        <v>#N/A</v>
      </c>
    </row>
    <row r="61849" spans="10:11" x14ac:dyDescent="0.35">
      <c r="J61849" t="e">
        <f>wOBA+VLOOKUP(D61849,order[],2,FALSE)+VLOOKUP(IF(F61849&gt;7,8,IF(F61849=0,1,F61849)),pitches[],2,FALSE)+VLOOKUP(IF(E61849&gt;0,1,E61849),rmatchups[],2,FALSE)</f>
        <v>#N/A</v>
      </c>
      <c r="K61849" t="e">
        <f t="shared" si="990"/>
        <v>#N/A</v>
      </c>
    </row>
    <row r="61850" spans="10:11" x14ac:dyDescent="0.35">
      <c r="J61850" t="e">
        <f>wOBA+VLOOKUP(D61850,order[],2,FALSE)+VLOOKUP(IF(F61850&gt;7,8,IF(F61850=0,1,F61850)),pitches[],2,FALSE)+VLOOKUP(IF(E61850&gt;0,1,E61850),rmatchups[],2,FALSE)</f>
        <v>#N/A</v>
      </c>
      <c r="K61850" t="e">
        <f t="shared" si="990"/>
        <v>#N/A</v>
      </c>
    </row>
    <row r="61851" spans="10:11" x14ac:dyDescent="0.35">
      <c r="J61851" t="e">
        <f>wOBA+VLOOKUP(D61851,order[],2,FALSE)+VLOOKUP(IF(F61851&gt;7,8,IF(F61851=0,1,F61851)),pitches[],2,FALSE)+VLOOKUP(IF(E61851&gt;0,1,E61851),rmatchups[],2,FALSE)</f>
        <v>#N/A</v>
      </c>
      <c r="K61851" t="e">
        <f t="shared" si="990"/>
        <v>#N/A</v>
      </c>
    </row>
    <row r="61852" spans="10:11" x14ac:dyDescent="0.35">
      <c r="J61852" t="e">
        <f>wOBA+VLOOKUP(D61852,order[],2,FALSE)+VLOOKUP(IF(F61852&gt;7,8,IF(F61852=0,1,F61852)),pitches[],2,FALSE)+VLOOKUP(IF(E61852&gt;0,1,E61852),rmatchups[],2,FALSE)</f>
        <v>#N/A</v>
      </c>
      <c r="K61852" t="e">
        <f t="shared" si="990"/>
        <v>#N/A</v>
      </c>
    </row>
    <row r="61853" spans="10:11" x14ac:dyDescent="0.35">
      <c r="J61853" t="e">
        <f>wOBA+VLOOKUP(D61853,order[],2,FALSE)+VLOOKUP(IF(F61853&gt;7,8,IF(F61853=0,1,F61853)),pitches[],2,FALSE)+VLOOKUP(IF(E61853&gt;0,1,E61853),rmatchups[],2,FALSE)</f>
        <v>#N/A</v>
      </c>
      <c r="K61853" t="e">
        <f t="shared" si="990"/>
        <v>#N/A</v>
      </c>
    </row>
    <row r="61854" spans="10:11" x14ac:dyDescent="0.35">
      <c r="J61854" t="e">
        <f>wOBA+VLOOKUP(D61854,order[],2,FALSE)+VLOOKUP(IF(F61854&gt;7,8,IF(F61854=0,1,F61854)),pitches[],2,FALSE)+VLOOKUP(IF(E61854&gt;0,1,E61854),rmatchups[],2,FALSE)</f>
        <v>#N/A</v>
      </c>
      <c r="K61854" t="e">
        <f t="shared" si="990"/>
        <v>#N/A</v>
      </c>
    </row>
    <row r="61855" spans="10:11" x14ac:dyDescent="0.35">
      <c r="J61855" t="e">
        <f>wOBA+VLOOKUP(D61855,order[],2,FALSE)+VLOOKUP(IF(F61855&gt;7,8,IF(F61855=0,1,F61855)),pitches[],2,FALSE)+VLOOKUP(IF(E61855&gt;0,1,E61855),rmatchups[],2,FALSE)</f>
        <v>#N/A</v>
      </c>
      <c r="K61855" t="e">
        <f t="shared" si="990"/>
        <v>#N/A</v>
      </c>
    </row>
    <row r="61856" spans="10:11" x14ac:dyDescent="0.35">
      <c r="J61856" t="e">
        <f>wOBA+VLOOKUP(D61856,order[],2,FALSE)+VLOOKUP(IF(F61856&gt;7,8,IF(F61856=0,1,F61856)),pitches[],2,FALSE)+VLOOKUP(IF(E61856&gt;0,1,E61856),rmatchups[],2,FALSE)</f>
        <v>#N/A</v>
      </c>
      <c r="K61856" t="e">
        <f t="shared" si="990"/>
        <v>#N/A</v>
      </c>
    </row>
    <row r="61857" spans="10:11" x14ac:dyDescent="0.35">
      <c r="J61857" t="e">
        <f>wOBA+VLOOKUP(D61857,order[],2,FALSE)+VLOOKUP(IF(F61857&gt;7,8,IF(F61857=0,1,F61857)),pitches[],2,FALSE)+VLOOKUP(IF(E61857&gt;0,1,E61857),rmatchups[],2,FALSE)</f>
        <v>#N/A</v>
      </c>
      <c r="K61857" t="e">
        <f t="shared" si="990"/>
        <v>#N/A</v>
      </c>
    </row>
    <row r="61858" spans="10:11" x14ac:dyDescent="0.35">
      <c r="J61858" t="e">
        <f>wOBA+VLOOKUP(D61858,order[],2,FALSE)+VLOOKUP(IF(F61858&gt;7,8,IF(F61858=0,1,F61858)),pitches[],2,FALSE)+VLOOKUP(IF(E61858&gt;0,1,E61858),rmatchups[],2,FALSE)</f>
        <v>#N/A</v>
      </c>
      <c r="K61858" t="e">
        <f t="shared" si="990"/>
        <v>#N/A</v>
      </c>
    </row>
    <row r="61859" spans="10:11" x14ac:dyDescent="0.35">
      <c r="J61859" t="e">
        <f>wOBA+VLOOKUP(D61859,order[],2,FALSE)+VLOOKUP(IF(F61859&gt;7,8,IF(F61859=0,1,F61859)),pitches[],2,FALSE)+VLOOKUP(IF(E61859&gt;0,1,E61859),rmatchups[],2,FALSE)</f>
        <v>#N/A</v>
      </c>
      <c r="K61859" t="e">
        <f t="shared" si="990"/>
        <v>#N/A</v>
      </c>
    </row>
    <row r="61860" spans="10:11" x14ac:dyDescent="0.35">
      <c r="J61860" t="e">
        <f>wOBA+VLOOKUP(D61860,order[],2,FALSE)+VLOOKUP(IF(F61860&gt;7,8,IF(F61860=0,1,F61860)),pitches[],2,FALSE)+VLOOKUP(IF(E61860&gt;0,1,E61860),rmatchups[],2,FALSE)</f>
        <v>#N/A</v>
      </c>
      <c r="K61860" t="e">
        <f t="shared" si="990"/>
        <v>#N/A</v>
      </c>
    </row>
    <row r="61861" spans="10:11" x14ac:dyDescent="0.35">
      <c r="J61861" t="e">
        <f>wOBA+VLOOKUP(D61861,order[],2,FALSE)+VLOOKUP(IF(F61861&gt;7,8,IF(F61861=0,1,F61861)),pitches[],2,FALSE)+VLOOKUP(IF(E61861&gt;0,1,E61861),rmatchups[],2,FALSE)</f>
        <v>#N/A</v>
      </c>
      <c r="K61861" t="e">
        <f t="shared" si="990"/>
        <v>#N/A</v>
      </c>
    </row>
    <row r="61862" spans="10:11" x14ac:dyDescent="0.35">
      <c r="J61862" t="e">
        <f>wOBA+VLOOKUP(D61862,order[],2,FALSE)+VLOOKUP(IF(F61862&gt;7,8,IF(F61862=0,1,F61862)),pitches[],2,FALSE)+VLOOKUP(IF(E61862&gt;0,1,E61862),rmatchups[],2,FALSE)</f>
        <v>#N/A</v>
      </c>
      <c r="K61862" t="e">
        <f t="shared" si="990"/>
        <v>#N/A</v>
      </c>
    </row>
    <row r="61863" spans="10:11" x14ac:dyDescent="0.35">
      <c r="J61863" t="e">
        <f>wOBA+VLOOKUP(D61863,order[],2,FALSE)+VLOOKUP(IF(F61863&gt;7,8,IF(F61863=0,1,F61863)),pitches[],2,FALSE)+VLOOKUP(IF(E61863&gt;0,1,E61863),rmatchups[],2,FALSE)</f>
        <v>#N/A</v>
      </c>
      <c r="K61863" t="e">
        <f t="shared" si="990"/>
        <v>#N/A</v>
      </c>
    </row>
    <row r="61864" spans="10:11" x14ac:dyDescent="0.35">
      <c r="J61864" t="e">
        <f>wOBA+VLOOKUP(D61864,order[],2,FALSE)+VLOOKUP(IF(F61864&gt;7,8,IF(F61864=0,1,F61864)),pitches[],2,FALSE)+VLOOKUP(IF(E61864&gt;0,1,E61864),rmatchups[],2,FALSE)</f>
        <v>#N/A</v>
      </c>
      <c r="K61864" t="e">
        <f t="shared" si="990"/>
        <v>#N/A</v>
      </c>
    </row>
    <row r="61865" spans="10:11" x14ac:dyDescent="0.35">
      <c r="J61865" t="e">
        <f>wOBA+VLOOKUP(D61865,order[],2,FALSE)+VLOOKUP(IF(F61865&gt;7,8,IF(F61865=0,1,F61865)),pitches[],2,FALSE)+VLOOKUP(IF(E61865&gt;0,1,E61865),rmatchups[],2,FALSE)</f>
        <v>#N/A</v>
      </c>
      <c r="K61865" t="e">
        <f t="shared" si="990"/>
        <v>#N/A</v>
      </c>
    </row>
    <row r="61866" spans="10:11" x14ac:dyDescent="0.35">
      <c r="J61866" t="e">
        <f>wOBA+VLOOKUP(D61866,order[],2,FALSE)+VLOOKUP(IF(F61866&gt;7,8,IF(F61866=0,1,F61866)),pitches[],2,FALSE)+VLOOKUP(IF(E61866&gt;0,1,E61866),rmatchups[],2,FALSE)</f>
        <v>#N/A</v>
      </c>
      <c r="K61866" t="e">
        <f t="shared" si="990"/>
        <v>#N/A</v>
      </c>
    </row>
    <row r="61867" spans="10:11" x14ac:dyDescent="0.35">
      <c r="J61867" t="e">
        <f>wOBA+VLOOKUP(D61867,order[],2,FALSE)+VLOOKUP(IF(F61867&gt;7,8,IF(F61867=0,1,F61867)),pitches[],2,FALSE)+VLOOKUP(IF(E61867&gt;0,1,E61867),rmatchups[],2,FALSE)</f>
        <v>#N/A</v>
      </c>
      <c r="K61867" t="e">
        <f t="shared" si="990"/>
        <v>#N/A</v>
      </c>
    </row>
    <row r="61868" spans="10:11" x14ac:dyDescent="0.35">
      <c r="J61868" t="e">
        <f>wOBA+VLOOKUP(D61868,order[],2,FALSE)+VLOOKUP(IF(F61868&gt;7,8,IF(F61868=0,1,F61868)),pitches[],2,FALSE)+VLOOKUP(IF(E61868&gt;0,1,E61868),rmatchups[],2,FALSE)</f>
        <v>#N/A</v>
      </c>
      <c r="K61868" t="e">
        <f t="shared" si="990"/>
        <v>#N/A</v>
      </c>
    </row>
    <row r="61869" spans="10:11" x14ac:dyDescent="0.35">
      <c r="J61869" t="e">
        <f>wOBA+VLOOKUP(D61869,order[],2,FALSE)+VLOOKUP(IF(F61869&gt;7,8,IF(F61869=0,1,F61869)),pitches[],2,FALSE)+VLOOKUP(IF(E61869&gt;0,1,E61869),rmatchups[],2,FALSE)</f>
        <v>#N/A</v>
      </c>
      <c r="K61869" t="e">
        <f t="shared" si="990"/>
        <v>#N/A</v>
      </c>
    </row>
    <row r="61870" spans="10:11" x14ac:dyDescent="0.35">
      <c r="J61870" t="e">
        <f>wOBA+VLOOKUP(D61870,order[],2,FALSE)+VLOOKUP(IF(F61870&gt;7,8,IF(F61870=0,1,F61870)),pitches[],2,FALSE)+VLOOKUP(IF(E61870&gt;0,1,E61870),rmatchups[],2,FALSE)</f>
        <v>#N/A</v>
      </c>
      <c r="K61870" t="e">
        <f t="shared" si="990"/>
        <v>#N/A</v>
      </c>
    </row>
    <row r="61871" spans="10:11" x14ac:dyDescent="0.35">
      <c r="J61871" t="e">
        <f>wOBA+VLOOKUP(D61871,order[],2,FALSE)+VLOOKUP(IF(F61871&gt;7,8,IF(F61871=0,1,F61871)),pitches[],2,FALSE)+VLOOKUP(IF(E61871&gt;0,1,E61871),rmatchups[],2,FALSE)</f>
        <v>#N/A</v>
      </c>
      <c r="K61871" t="e">
        <f t="shared" si="990"/>
        <v>#N/A</v>
      </c>
    </row>
    <row r="61872" spans="10:11" x14ac:dyDescent="0.35">
      <c r="J61872" t="e">
        <f>wOBA+VLOOKUP(D61872,order[],2,FALSE)+VLOOKUP(IF(F61872&gt;7,8,IF(F61872=0,1,F61872)),pitches[],2,FALSE)+VLOOKUP(IF(E61872&gt;0,1,E61872),rmatchups[],2,FALSE)</f>
        <v>#N/A</v>
      </c>
      <c r="K61872" t="e">
        <f t="shared" si="990"/>
        <v>#N/A</v>
      </c>
    </row>
    <row r="61873" spans="10:11" x14ac:dyDescent="0.35">
      <c r="J61873" t="e">
        <f>wOBA+VLOOKUP(D61873,order[],2,FALSE)+VLOOKUP(IF(F61873&gt;7,8,IF(F61873=0,1,F61873)),pitches[],2,FALSE)+VLOOKUP(IF(E61873&gt;0,1,E61873),rmatchups[],2,FALSE)</f>
        <v>#N/A</v>
      </c>
      <c r="K61873" t="e">
        <f t="shared" si="990"/>
        <v>#N/A</v>
      </c>
    </row>
    <row r="61874" spans="10:11" x14ac:dyDescent="0.35">
      <c r="J61874" t="e">
        <f>wOBA+VLOOKUP(D61874,order[],2,FALSE)+VLOOKUP(IF(F61874&gt;7,8,IF(F61874=0,1,F61874)),pitches[],2,FALSE)+VLOOKUP(IF(E61874&gt;0,1,E61874),rmatchups[],2,FALSE)</f>
        <v>#N/A</v>
      </c>
      <c r="K61874" t="e">
        <f t="shared" si="990"/>
        <v>#N/A</v>
      </c>
    </row>
    <row r="61875" spans="10:11" x14ac:dyDescent="0.35">
      <c r="J61875" t="e">
        <f>wOBA+VLOOKUP(D61875,order[],2,FALSE)+VLOOKUP(IF(F61875&gt;7,8,IF(F61875=0,1,F61875)),pitches[],2,FALSE)+VLOOKUP(IF(E61875&gt;0,1,E61875),rmatchups[],2,FALSE)</f>
        <v>#N/A</v>
      </c>
      <c r="K61875" t="e">
        <f t="shared" si="990"/>
        <v>#N/A</v>
      </c>
    </row>
    <row r="61876" spans="10:11" x14ac:dyDescent="0.35">
      <c r="J61876" t="e">
        <f>wOBA+VLOOKUP(D61876,order[],2,FALSE)+VLOOKUP(IF(F61876&gt;7,8,IF(F61876=0,1,F61876)),pitches[],2,FALSE)+VLOOKUP(IF(E61876&gt;0,1,E61876),rmatchups[],2,FALSE)</f>
        <v>#N/A</v>
      </c>
      <c r="K61876" t="e">
        <f t="shared" si="990"/>
        <v>#N/A</v>
      </c>
    </row>
    <row r="61877" spans="10:11" x14ac:dyDescent="0.35">
      <c r="J61877" t="e">
        <f>wOBA+VLOOKUP(D61877,order[],2,FALSE)+VLOOKUP(IF(F61877&gt;7,8,IF(F61877=0,1,F61877)),pitches[],2,FALSE)+VLOOKUP(IF(E61877&gt;0,1,E61877),rmatchups[],2,FALSE)</f>
        <v>#N/A</v>
      </c>
      <c r="K61877" t="e">
        <f t="shared" si="990"/>
        <v>#N/A</v>
      </c>
    </row>
    <row r="61878" spans="10:11" x14ac:dyDescent="0.35">
      <c r="J61878" t="e">
        <f>wOBA+VLOOKUP(D61878,order[],2,FALSE)+VLOOKUP(IF(F61878&gt;7,8,IF(F61878=0,1,F61878)),pitches[],2,FALSE)+VLOOKUP(IF(E61878&gt;0,1,E61878),rmatchups[],2,FALSE)</f>
        <v>#N/A</v>
      </c>
      <c r="K61878" t="e">
        <f t="shared" si="990"/>
        <v>#N/A</v>
      </c>
    </row>
    <row r="61879" spans="10:11" x14ac:dyDescent="0.35">
      <c r="J61879" t="e">
        <f>wOBA+VLOOKUP(D61879,order[],2,FALSE)+VLOOKUP(IF(F61879&gt;7,8,IF(F61879=0,1,F61879)),pitches[],2,FALSE)+VLOOKUP(IF(E61879&gt;0,1,E61879),rmatchups[],2,FALSE)</f>
        <v>#N/A</v>
      </c>
      <c r="K61879" t="e">
        <f t="shared" si="990"/>
        <v>#N/A</v>
      </c>
    </row>
    <row r="61880" spans="10:11" x14ac:dyDescent="0.35">
      <c r="J61880" t="e">
        <f>wOBA+VLOOKUP(D61880,order[],2,FALSE)+VLOOKUP(IF(F61880&gt;7,8,IF(F61880=0,1,F61880)),pitches[],2,FALSE)+VLOOKUP(IF(E61880&gt;0,1,E61880),rmatchups[],2,FALSE)</f>
        <v>#N/A</v>
      </c>
      <c r="K61880" t="e">
        <f t="shared" si="990"/>
        <v>#N/A</v>
      </c>
    </row>
    <row r="61881" spans="10:11" x14ac:dyDescent="0.35">
      <c r="J61881" t="e">
        <f>wOBA+VLOOKUP(D61881,order[],2,FALSE)+VLOOKUP(IF(F61881&gt;7,8,IF(F61881=0,1,F61881)),pitches[],2,FALSE)+VLOOKUP(IF(E61881&gt;0,1,E61881),rmatchups[],2,FALSE)</f>
        <v>#N/A</v>
      </c>
      <c r="K61881" t="e">
        <f t="shared" si="990"/>
        <v>#N/A</v>
      </c>
    </row>
    <row r="61882" spans="10:11" x14ac:dyDescent="0.35">
      <c r="J61882" t="e">
        <f>wOBA+VLOOKUP(D61882,order[],2,FALSE)+VLOOKUP(IF(F61882&gt;7,8,IF(F61882=0,1,F61882)),pitches[],2,FALSE)+VLOOKUP(IF(E61882&gt;0,1,E61882),rmatchups[],2,FALSE)</f>
        <v>#N/A</v>
      </c>
      <c r="K61882" t="e">
        <f t="shared" si="990"/>
        <v>#N/A</v>
      </c>
    </row>
    <row r="61883" spans="10:11" x14ac:dyDescent="0.35">
      <c r="J61883" t="e">
        <f>wOBA+VLOOKUP(D61883,order[],2,FALSE)+VLOOKUP(IF(F61883&gt;7,8,IF(F61883=0,1,F61883)),pitches[],2,FALSE)+VLOOKUP(IF(E61883&gt;0,1,E61883),rmatchups[],2,FALSE)</f>
        <v>#N/A</v>
      </c>
      <c r="K61883" t="e">
        <f t="shared" si="990"/>
        <v>#N/A</v>
      </c>
    </row>
    <row r="61884" spans="10:11" x14ac:dyDescent="0.35">
      <c r="J61884" t="e">
        <f>wOBA+VLOOKUP(D61884,order[],2,FALSE)+VLOOKUP(IF(F61884&gt;7,8,IF(F61884=0,1,F61884)),pitches[],2,FALSE)+VLOOKUP(IF(E61884&gt;0,1,E61884),rmatchups[],2,FALSE)</f>
        <v>#N/A</v>
      </c>
      <c r="K61884" t="e">
        <f t="shared" si="990"/>
        <v>#N/A</v>
      </c>
    </row>
    <row r="61885" spans="10:11" x14ac:dyDescent="0.35">
      <c r="J61885" t="e">
        <f>wOBA+VLOOKUP(D61885,order[],2,FALSE)+VLOOKUP(IF(F61885&gt;7,8,IF(F61885=0,1,F61885)),pitches[],2,FALSE)+VLOOKUP(IF(E61885&gt;0,1,E61885),rmatchups[],2,FALSE)</f>
        <v>#N/A</v>
      </c>
      <c r="K61885" t="e">
        <f t="shared" si="990"/>
        <v>#N/A</v>
      </c>
    </row>
    <row r="61886" spans="10:11" x14ac:dyDescent="0.35">
      <c r="J61886" t="e">
        <f>wOBA+VLOOKUP(D61886,order[],2,FALSE)+VLOOKUP(IF(F61886&gt;7,8,IF(F61886=0,1,F61886)),pitches[],2,FALSE)+VLOOKUP(IF(E61886&gt;0,1,E61886),rmatchups[],2,FALSE)</f>
        <v>#N/A</v>
      </c>
      <c r="K61886" t="e">
        <f t="shared" si="990"/>
        <v>#N/A</v>
      </c>
    </row>
    <row r="61887" spans="10:11" x14ac:dyDescent="0.35">
      <c r="J61887" t="e">
        <f>wOBA+VLOOKUP(D61887,order[],2,FALSE)+VLOOKUP(IF(F61887&gt;7,8,IF(F61887=0,1,F61887)),pitches[],2,FALSE)+VLOOKUP(IF(E61887&gt;0,1,E61887),rmatchups[],2,FALSE)</f>
        <v>#N/A</v>
      </c>
      <c r="K61887" t="e">
        <f t="shared" si="990"/>
        <v>#N/A</v>
      </c>
    </row>
    <row r="61888" spans="10:11" x14ac:dyDescent="0.35">
      <c r="J61888" t="e">
        <f>wOBA+VLOOKUP(D61888,order[],2,FALSE)+VLOOKUP(IF(F61888&gt;7,8,IF(F61888=0,1,F61888)),pitches[],2,FALSE)+VLOOKUP(IF(E61888&gt;0,1,E61888),rmatchups[],2,FALSE)</f>
        <v>#N/A</v>
      </c>
      <c r="K61888" t="e">
        <f t="shared" si="990"/>
        <v>#N/A</v>
      </c>
    </row>
    <row r="61889" spans="10:11" x14ac:dyDescent="0.35">
      <c r="J61889" t="e">
        <f>wOBA+VLOOKUP(D61889,order[],2,FALSE)+VLOOKUP(IF(F61889&gt;7,8,IF(F61889=0,1,F61889)),pitches[],2,FALSE)+VLOOKUP(IF(E61889&gt;0,1,E61889),rmatchups[],2,FALSE)</f>
        <v>#N/A</v>
      </c>
      <c r="K61889" t="e">
        <f t="shared" si="990"/>
        <v>#N/A</v>
      </c>
    </row>
    <row r="61890" spans="10:11" x14ac:dyDescent="0.35">
      <c r="J61890" t="e">
        <f>wOBA+VLOOKUP(D61890,order[],2,FALSE)+VLOOKUP(IF(F61890&gt;7,8,IF(F61890=0,1,F61890)),pitches[],2,FALSE)+VLOOKUP(IF(E61890&gt;0,1,E61890),rmatchups[],2,FALSE)</f>
        <v>#N/A</v>
      </c>
      <c r="K61890" t="e">
        <f t="shared" si="990"/>
        <v>#N/A</v>
      </c>
    </row>
    <row r="61891" spans="10:11" x14ac:dyDescent="0.35">
      <c r="J61891" t="e">
        <f>wOBA+VLOOKUP(D61891,order[],2,FALSE)+VLOOKUP(IF(F61891&gt;7,8,IF(F61891=0,1,F61891)),pitches[],2,FALSE)+VLOOKUP(IF(E61891&gt;0,1,E61891),rmatchups[],2,FALSE)</f>
        <v>#N/A</v>
      </c>
      <c r="K61891" t="e">
        <f t="shared" ref="K61891:K61954" si="991">H61891-J61891</f>
        <v>#N/A</v>
      </c>
    </row>
    <row r="61892" spans="10:11" x14ac:dyDescent="0.35">
      <c r="J61892" t="e">
        <f>wOBA+VLOOKUP(D61892,order[],2,FALSE)+VLOOKUP(IF(F61892&gt;7,8,IF(F61892=0,1,F61892)),pitches[],2,FALSE)+VLOOKUP(IF(E61892&gt;0,1,E61892),rmatchups[],2,FALSE)</f>
        <v>#N/A</v>
      </c>
      <c r="K61892" t="e">
        <f t="shared" si="991"/>
        <v>#N/A</v>
      </c>
    </row>
    <row r="61893" spans="10:11" x14ac:dyDescent="0.35">
      <c r="J61893" t="e">
        <f>wOBA+VLOOKUP(D61893,order[],2,FALSE)+VLOOKUP(IF(F61893&gt;7,8,IF(F61893=0,1,F61893)),pitches[],2,FALSE)+VLOOKUP(IF(E61893&gt;0,1,E61893),rmatchups[],2,FALSE)</f>
        <v>#N/A</v>
      </c>
      <c r="K61893" t="e">
        <f t="shared" si="991"/>
        <v>#N/A</v>
      </c>
    </row>
    <row r="61894" spans="10:11" x14ac:dyDescent="0.35">
      <c r="J61894" t="e">
        <f>wOBA+VLOOKUP(D61894,order[],2,FALSE)+VLOOKUP(IF(F61894&gt;7,8,IF(F61894=0,1,F61894)),pitches[],2,FALSE)+VLOOKUP(IF(E61894&gt;0,1,E61894),rmatchups[],2,FALSE)</f>
        <v>#N/A</v>
      </c>
      <c r="K61894" t="e">
        <f t="shared" si="991"/>
        <v>#N/A</v>
      </c>
    </row>
    <row r="61895" spans="10:11" x14ac:dyDescent="0.35">
      <c r="J61895" t="e">
        <f>wOBA+VLOOKUP(D61895,order[],2,FALSE)+VLOOKUP(IF(F61895&gt;7,8,IF(F61895=0,1,F61895)),pitches[],2,FALSE)+VLOOKUP(IF(E61895&gt;0,1,E61895),rmatchups[],2,FALSE)</f>
        <v>#N/A</v>
      </c>
      <c r="K61895" t="e">
        <f t="shared" si="991"/>
        <v>#N/A</v>
      </c>
    </row>
    <row r="61896" spans="10:11" x14ac:dyDescent="0.35">
      <c r="J61896" t="e">
        <f>wOBA+VLOOKUP(D61896,order[],2,FALSE)+VLOOKUP(IF(F61896&gt;7,8,IF(F61896=0,1,F61896)),pitches[],2,FALSE)+VLOOKUP(IF(E61896&gt;0,1,E61896),rmatchups[],2,FALSE)</f>
        <v>#N/A</v>
      </c>
      <c r="K61896" t="e">
        <f t="shared" si="991"/>
        <v>#N/A</v>
      </c>
    </row>
    <row r="61897" spans="10:11" x14ac:dyDescent="0.35">
      <c r="J61897" t="e">
        <f>wOBA+VLOOKUP(D61897,order[],2,FALSE)+VLOOKUP(IF(F61897&gt;7,8,IF(F61897=0,1,F61897)),pitches[],2,FALSE)+VLOOKUP(IF(E61897&gt;0,1,E61897),rmatchups[],2,FALSE)</f>
        <v>#N/A</v>
      </c>
      <c r="K61897" t="e">
        <f t="shared" si="991"/>
        <v>#N/A</v>
      </c>
    </row>
    <row r="61898" spans="10:11" x14ac:dyDescent="0.35">
      <c r="J61898" t="e">
        <f>wOBA+VLOOKUP(D61898,order[],2,FALSE)+VLOOKUP(IF(F61898&gt;7,8,IF(F61898=0,1,F61898)),pitches[],2,FALSE)+VLOOKUP(IF(E61898&gt;0,1,E61898),rmatchups[],2,FALSE)</f>
        <v>#N/A</v>
      </c>
      <c r="K61898" t="e">
        <f t="shared" si="991"/>
        <v>#N/A</v>
      </c>
    </row>
    <row r="61899" spans="10:11" x14ac:dyDescent="0.35">
      <c r="J61899" t="e">
        <f>wOBA+VLOOKUP(D61899,order[],2,FALSE)+VLOOKUP(IF(F61899&gt;7,8,IF(F61899=0,1,F61899)),pitches[],2,FALSE)+VLOOKUP(IF(E61899&gt;0,1,E61899),rmatchups[],2,FALSE)</f>
        <v>#N/A</v>
      </c>
      <c r="K61899" t="e">
        <f t="shared" si="991"/>
        <v>#N/A</v>
      </c>
    </row>
    <row r="61900" spans="10:11" x14ac:dyDescent="0.35">
      <c r="J61900" t="e">
        <f>wOBA+VLOOKUP(D61900,order[],2,FALSE)+VLOOKUP(IF(F61900&gt;7,8,IF(F61900=0,1,F61900)),pitches[],2,FALSE)+VLOOKUP(IF(E61900&gt;0,1,E61900),rmatchups[],2,FALSE)</f>
        <v>#N/A</v>
      </c>
      <c r="K61900" t="e">
        <f t="shared" si="991"/>
        <v>#N/A</v>
      </c>
    </row>
    <row r="61901" spans="10:11" x14ac:dyDescent="0.35">
      <c r="J61901" t="e">
        <f>wOBA+VLOOKUP(D61901,order[],2,FALSE)+VLOOKUP(IF(F61901&gt;7,8,IF(F61901=0,1,F61901)),pitches[],2,FALSE)+VLOOKUP(IF(E61901&gt;0,1,E61901),rmatchups[],2,FALSE)</f>
        <v>#N/A</v>
      </c>
      <c r="K61901" t="e">
        <f t="shared" si="991"/>
        <v>#N/A</v>
      </c>
    </row>
    <row r="61902" spans="10:11" x14ac:dyDescent="0.35">
      <c r="J61902" t="e">
        <f>wOBA+VLOOKUP(D61902,order[],2,FALSE)+VLOOKUP(IF(F61902&gt;7,8,IF(F61902=0,1,F61902)),pitches[],2,FALSE)+VLOOKUP(IF(E61902&gt;0,1,E61902),rmatchups[],2,FALSE)</f>
        <v>#N/A</v>
      </c>
      <c r="K61902" t="e">
        <f t="shared" si="991"/>
        <v>#N/A</v>
      </c>
    </row>
    <row r="61903" spans="10:11" x14ac:dyDescent="0.35">
      <c r="J61903" t="e">
        <f>wOBA+VLOOKUP(D61903,order[],2,FALSE)+VLOOKUP(IF(F61903&gt;7,8,IF(F61903=0,1,F61903)),pitches[],2,FALSE)+VLOOKUP(IF(E61903&gt;0,1,E61903),rmatchups[],2,FALSE)</f>
        <v>#N/A</v>
      </c>
      <c r="K61903" t="e">
        <f t="shared" si="991"/>
        <v>#N/A</v>
      </c>
    </row>
    <row r="61904" spans="10:11" x14ac:dyDescent="0.35">
      <c r="J61904" t="e">
        <f>wOBA+VLOOKUP(D61904,order[],2,FALSE)+VLOOKUP(IF(F61904&gt;7,8,IF(F61904=0,1,F61904)),pitches[],2,FALSE)+VLOOKUP(IF(E61904&gt;0,1,E61904),rmatchups[],2,FALSE)</f>
        <v>#N/A</v>
      </c>
      <c r="K61904" t="e">
        <f t="shared" si="991"/>
        <v>#N/A</v>
      </c>
    </row>
    <row r="61905" spans="10:11" x14ac:dyDescent="0.35">
      <c r="J61905" t="e">
        <f>wOBA+VLOOKUP(D61905,order[],2,FALSE)+VLOOKUP(IF(F61905&gt;7,8,IF(F61905=0,1,F61905)),pitches[],2,FALSE)+VLOOKUP(IF(E61905&gt;0,1,E61905),rmatchups[],2,FALSE)</f>
        <v>#N/A</v>
      </c>
      <c r="K61905" t="e">
        <f t="shared" si="991"/>
        <v>#N/A</v>
      </c>
    </row>
    <row r="61906" spans="10:11" x14ac:dyDescent="0.35">
      <c r="J61906" t="e">
        <f>wOBA+VLOOKUP(D61906,order[],2,FALSE)+VLOOKUP(IF(F61906&gt;7,8,IF(F61906=0,1,F61906)),pitches[],2,FALSE)+VLOOKUP(IF(E61906&gt;0,1,E61906),rmatchups[],2,FALSE)</f>
        <v>#N/A</v>
      </c>
      <c r="K61906" t="e">
        <f t="shared" si="991"/>
        <v>#N/A</v>
      </c>
    </row>
    <row r="61907" spans="10:11" x14ac:dyDescent="0.35">
      <c r="J61907" t="e">
        <f>wOBA+VLOOKUP(D61907,order[],2,FALSE)+VLOOKUP(IF(F61907&gt;7,8,IF(F61907=0,1,F61907)),pitches[],2,FALSE)+VLOOKUP(IF(E61907&gt;0,1,E61907),rmatchups[],2,FALSE)</f>
        <v>#N/A</v>
      </c>
      <c r="K61907" t="e">
        <f t="shared" si="991"/>
        <v>#N/A</v>
      </c>
    </row>
    <row r="61908" spans="10:11" x14ac:dyDescent="0.35">
      <c r="J61908" t="e">
        <f>wOBA+VLOOKUP(D61908,order[],2,FALSE)+VLOOKUP(IF(F61908&gt;7,8,IF(F61908=0,1,F61908)),pitches[],2,FALSE)+VLOOKUP(IF(E61908&gt;0,1,E61908),rmatchups[],2,FALSE)</f>
        <v>#N/A</v>
      </c>
      <c r="K61908" t="e">
        <f t="shared" si="991"/>
        <v>#N/A</v>
      </c>
    </row>
    <row r="61909" spans="10:11" x14ac:dyDescent="0.35">
      <c r="J61909" t="e">
        <f>wOBA+VLOOKUP(D61909,order[],2,FALSE)+VLOOKUP(IF(F61909&gt;7,8,IF(F61909=0,1,F61909)),pitches[],2,FALSE)+VLOOKUP(IF(E61909&gt;0,1,E61909),rmatchups[],2,FALSE)</f>
        <v>#N/A</v>
      </c>
      <c r="K61909" t="e">
        <f t="shared" si="991"/>
        <v>#N/A</v>
      </c>
    </row>
    <row r="61910" spans="10:11" x14ac:dyDescent="0.35">
      <c r="J61910" t="e">
        <f>wOBA+VLOOKUP(D61910,order[],2,FALSE)+VLOOKUP(IF(F61910&gt;7,8,IF(F61910=0,1,F61910)),pitches[],2,FALSE)+VLOOKUP(IF(E61910&gt;0,1,E61910),rmatchups[],2,FALSE)</f>
        <v>#N/A</v>
      </c>
      <c r="K61910" t="e">
        <f t="shared" si="991"/>
        <v>#N/A</v>
      </c>
    </row>
    <row r="61911" spans="10:11" x14ac:dyDescent="0.35">
      <c r="J61911" t="e">
        <f>wOBA+VLOOKUP(D61911,order[],2,FALSE)+VLOOKUP(IF(F61911&gt;7,8,IF(F61911=0,1,F61911)),pitches[],2,FALSE)+VLOOKUP(IF(E61911&gt;0,1,E61911),rmatchups[],2,FALSE)</f>
        <v>#N/A</v>
      </c>
      <c r="K61911" t="e">
        <f t="shared" si="991"/>
        <v>#N/A</v>
      </c>
    </row>
    <row r="61912" spans="10:11" x14ac:dyDescent="0.35">
      <c r="J61912" t="e">
        <f>wOBA+VLOOKUP(D61912,order[],2,FALSE)+VLOOKUP(IF(F61912&gt;7,8,IF(F61912=0,1,F61912)),pitches[],2,FALSE)+VLOOKUP(IF(E61912&gt;0,1,E61912),rmatchups[],2,FALSE)</f>
        <v>#N/A</v>
      </c>
      <c r="K61912" t="e">
        <f t="shared" si="991"/>
        <v>#N/A</v>
      </c>
    </row>
    <row r="61913" spans="10:11" x14ac:dyDescent="0.35">
      <c r="J61913" t="e">
        <f>wOBA+VLOOKUP(D61913,order[],2,FALSE)+VLOOKUP(IF(F61913&gt;7,8,IF(F61913=0,1,F61913)),pitches[],2,FALSE)+VLOOKUP(IF(E61913&gt;0,1,E61913),rmatchups[],2,FALSE)</f>
        <v>#N/A</v>
      </c>
      <c r="K61913" t="e">
        <f t="shared" si="991"/>
        <v>#N/A</v>
      </c>
    </row>
    <row r="61914" spans="10:11" x14ac:dyDescent="0.35">
      <c r="J61914" t="e">
        <f>wOBA+VLOOKUP(D61914,order[],2,FALSE)+VLOOKUP(IF(F61914&gt;7,8,IF(F61914=0,1,F61914)),pitches[],2,FALSE)+VLOOKUP(IF(E61914&gt;0,1,E61914),rmatchups[],2,FALSE)</f>
        <v>#N/A</v>
      </c>
      <c r="K61914" t="e">
        <f t="shared" si="991"/>
        <v>#N/A</v>
      </c>
    </row>
    <row r="61915" spans="10:11" x14ac:dyDescent="0.35">
      <c r="J61915" t="e">
        <f>wOBA+VLOOKUP(D61915,order[],2,FALSE)+VLOOKUP(IF(F61915&gt;7,8,IF(F61915=0,1,F61915)),pitches[],2,FALSE)+VLOOKUP(IF(E61915&gt;0,1,E61915),rmatchups[],2,FALSE)</f>
        <v>#N/A</v>
      </c>
      <c r="K61915" t="e">
        <f t="shared" si="991"/>
        <v>#N/A</v>
      </c>
    </row>
    <row r="61916" spans="10:11" x14ac:dyDescent="0.35">
      <c r="J61916" t="e">
        <f>wOBA+VLOOKUP(D61916,order[],2,FALSE)+VLOOKUP(IF(F61916&gt;7,8,IF(F61916=0,1,F61916)),pitches[],2,FALSE)+VLOOKUP(IF(E61916&gt;0,1,E61916),rmatchups[],2,FALSE)</f>
        <v>#N/A</v>
      </c>
      <c r="K61916" t="e">
        <f t="shared" si="991"/>
        <v>#N/A</v>
      </c>
    </row>
    <row r="61917" spans="10:11" x14ac:dyDescent="0.35">
      <c r="J61917" t="e">
        <f>wOBA+VLOOKUP(D61917,order[],2,FALSE)+VLOOKUP(IF(F61917&gt;7,8,IF(F61917=0,1,F61917)),pitches[],2,FALSE)+VLOOKUP(IF(E61917&gt;0,1,E61917),rmatchups[],2,FALSE)</f>
        <v>#N/A</v>
      </c>
      <c r="K61917" t="e">
        <f t="shared" si="991"/>
        <v>#N/A</v>
      </c>
    </row>
    <row r="61918" spans="10:11" x14ac:dyDescent="0.35">
      <c r="J61918" t="e">
        <f>wOBA+VLOOKUP(D61918,order[],2,FALSE)+VLOOKUP(IF(F61918&gt;7,8,IF(F61918=0,1,F61918)),pitches[],2,FALSE)+VLOOKUP(IF(E61918&gt;0,1,E61918),rmatchups[],2,FALSE)</f>
        <v>#N/A</v>
      </c>
      <c r="K61918" t="e">
        <f t="shared" si="991"/>
        <v>#N/A</v>
      </c>
    </row>
    <row r="61919" spans="10:11" x14ac:dyDescent="0.35">
      <c r="J61919" t="e">
        <f>wOBA+VLOOKUP(D61919,order[],2,FALSE)+VLOOKUP(IF(F61919&gt;7,8,IF(F61919=0,1,F61919)),pitches[],2,FALSE)+VLOOKUP(IF(E61919&gt;0,1,E61919),rmatchups[],2,FALSE)</f>
        <v>#N/A</v>
      </c>
      <c r="K61919" t="e">
        <f t="shared" si="991"/>
        <v>#N/A</v>
      </c>
    </row>
    <row r="61920" spans="10:11" x14ac:dyDescent="0.35">
      <c r="J61920" t="e">
        <f>wOBA+VLOOKUP(D61920,order[],2,FALSE)+VLOOKUP(IF(F61920&gt;7,8,IF(F61920=0,1,F61920)),pitches[],2,FALSE)+VLOOKUP(IF(E61920&gt;0,1,E61920),rmatchups[],2,FALSE)</f>
        <v>#N/A</v>
      </c>
      <c r="K61920" t="e">
        <f t="shared" si="991"/>
        <v>#N/A</v>
      </c>
    </row>
    <row r="61921" spans="10:11" x14ac:dyDescent="0.35">
      <c r="J61921" t="e">
        <f>wOBA+VLOOKUP(D61921,order[],2,FALSE)+VLOOKUP(IF(F61921&gt;7,8,IF(F61921=0,1,F61921)),pitches[],2,FALSE)+VLOOKUP(IF(E61921&gt;0,1,E61921),rmatchups[],2,FALSE)</f>
        <v>#N/A</v>
      </c>
      <c r="K61921" t="e">
        <f t="shared" si="991"/>
        <v>#N/A</v>
      </c>
    </row>
    <row r="61922" spans="10:11" x14ac:dyDescent="0.35">
      <c r="J61922" t="e">
        <f>wOBA+VLOOKUP(D61922,order[],2,FALSE)+VLOOKUP(IF(F61922&gt;7,8,IF(F61922=0,1,F61922)),pitches[],2,FALSE)+VLOOKUP(IF(E61922&gt;0,1,E61922),rmatchups[],2,FALSE)</f>
        <v>#N/A</v>
      </c>
      <c r="K61922" t="e">
        <f t="shared" si="991"/>
        <v>#N/A</v>
      </c>
    </row>
    <row r="61923" spans="10:11" x14ac:dyDescent="0.35">
      <c r="J61923" t="e">
        <f>wOBA+VLOOKUP(D61923,order[],2,FALSE)+VLOOKUP(IF(F61923&gt;7,8,IF(F61923=0,1,F61923)),pitches[],2,FALSE)+VLOOKUP(IF(E61923&gt;0,1,E61923),rmatchups[],2,FALSE)</f>
        <v>#N/A</v>
      </c>
      <c r="K61923" t="e">
        <f t="shared" si="991"/>
        <v>#N/A</v>
      </c>
    </row>
    <row r="61924" spans="10:11" x14ac:dyDescent="0.35">
      <c r="J61924" t="e">
        <f>wOBA+VLOOKUP(D61924,order[],2,FALSE)+VLOOKUP(IF(F61924&gt;7,8,IF(F61924=0,1,F61924)),pitches[],2,FALSE)+VLOOKUP(IF(E61924&gt;0,1,E61924),rmatchups[],2,FALSE)</f>
        <v>#N/A</v>
      </c>
      <c r="K61924" t="e">
        <f t="shared" si="991"/>
        <v>#N/A</v>
      </c>
    </row>
    <row r="61925" spans="10:11" x14ac:dyDescent="0.35">
      <c r="J61925" t="e">
        <f>wOBA+VLOOKUP(D61925,order[],2,FALSE)+VLOOKUP(IF(F61925&gt;7,8,IF(F61925=0,1,F61925)),pitches[],2,FALSE)+VLOOKUP(IF(E61925&gt;0,1,E61925),rmatchups[],2,FALSE)</f>
        <v>#N/A</v>
      </c>
      <c r="K61925" t="e">
        <f t="shared" si="991"/>
        <v>#N/A</v>
      </c>
    </row>
    <row r="61926" spans="10:11" x14ac:dyDescent="0.35">
      <c r="J61926" t="e">
        <f>wOBA+VLOOKUP(D61926,order[],2,FALSE)+VLOOKUP(IF(F61926&gt;7,8,IF(F61926=0,1,F61926)),pitches[],2,FALSE)+VLOOKUP(IF(E61926&gt;0,1,E61926),rmatchups[],2,FALSE)</f>
        <v>#N/A</v>
      </c>
      <c r="K61926" t="e">
        <f t="shared" si="991"/>
        <v>#N/A</v>
      </c>
    </row>
    <row r="61927" spans="10:11" x14ac:dyDescent="0.35">
      <c r="J61927" t="e">
        <f>wOBA+VLOOKUP(D61927,order[],2,FALSE)+VLOOKUP(IF(F61927&gt;7,8,IF(F61927=0,1,F61927)),pitches[],2,FALSE)+VLOOKUP(IF(E61927&gt;0,1,E61927),rmatchups[],2,FALSE)</f>
        <v>#N/A</v>
      </c>
      <c r="K61927" t="e">
        <f t="shared" si="991"/>
        <v>#N/A</v>
      </c>
    </row>
    <row r="61928" spans="10:11" x14ac:dyDescent="0.35">
      <c r="J61928" t="e">
        <f>wOBA+VLOOKUP(D61928,order[],2,FALSE)+VLOOKUP(IF(F61928&gt;7,8,IF(F61928=0,1,F61928)),pitches[],2,FALSE)+VLOOKUP(IF(E61928&gt;0,1,E61928),rmatchups[],2,FALSE)</f>
        <v>#N/A</v>
      </c>
      <c r="K61928" t="e">
        <f t="shared" si="991"/>
        <v>#N/A</v>
      </c>
    </row>
    <row r="61929" spans="10:11" x14ac:dyDescent="0.35">
      <c r="J61929" t="e">
        <f>wOBA+VLOOKUP(D61929,order[],2,FALSE)+VLOOKUP(IF(F61929&gt;7,8,IF(F61929=0,1,F61929)),pitches[],2,FALSE)+VLOOKUP(IF(E61929&gt;0,1,E61929),rmatchups[],2,FALSE)</f>
        <v>#N/A</v>
      </c>
      <c r="K61929" t="e">
        <f t="shared" si="991"/>
        <v>#N/A</v>
      </c>
    </row>
    <row r="61930" spans="10:11" x14ac:dyDescent="0.35">
      <c r="J61930" t="e">
        <f>wOBA+VLOOKUP(D61930,order[],2,FALSE)+VLOOKUP(IF(F61930&gt;7,8,IF(F61930=0,1,F61930)),pitches[],2,FALSE)+VLOOKUP(IF(E61930&gt;0,1,E61930),rmatchups[],2,FALSE)</f>
        <v>#N/A</v>
      </c>
      <c r="K61930" t="e">
        <f t="shared" si="991"/>
        <v>#N/A</v>
      </c>
    </row>
    <row r="61931" spans="10:11" x14ac:dyDescent="0.35">
      <c r="J61931" t="e">
        <f>wOBA+VLOOKUP(D61931,order[],2,FALSE)+VLOOKUP(IF(F61931&gt;7,8,IF(F61931=0,1,F61931)),pitches[],2,FALSE)+VLOOKUP(IF(E61931&gt;0,1,E61931),rmatchups[],2,FALSE)</f>
        <v>#N/A</v>
      </c>
      <c r="K61931" t="e">
        <f t="shared" si="991"/>
        <v>#N/A</v>
      </c>
    </row>
    <row r="61932" spans="10:11" x14ac:dyDescent="0.35">
      <c r="J61932" t="e">
        <f>wOBA+VLOOKUP(D61932,order[],2,FALSE)+VLOOKUP(IF(F61932&gt;7,8,IF(F61932=0,1,F61932)),pitches[],2,FALSE)+VLOOKUP(IF(E61932&gt;0,1,E61932),rmatchups[],2,FALSE)</f>
        <v>#N/A</v>
      </c>
      <c r="K61932" t="e">
        <f t="shared" si="991"/>
        <v>#N/A</v>
      </c>
    </row>
    <row r="61933" spans="10:11" x14ac:dyDescent="0.35">
      <c r="J61933" t="e">
        <f>wOBA+VLOOKUP(D61933,order[],2,FALSE)+VLOOKUP(IF(F61933&gt;7,8,IF(F61933=0,1,F61933)),pitches[],2,FALSE)+VLOOKUP(IF(E61933&gt;0,1,E61933),rmatchups[],2,FALSE)</f>
        <v>#N/A</v>
      </c>
      <c r="K61933" t="e">
        <f t="shared" si="991"/>
        <v>#N/A</v>
      </c>
    </row>
    <row r="61934" spans="10:11" x14ac:dyDescent="0.35">
      <c r="J61934" t="e">
        <f>wOBA+VLOOKUP(D61934,order[],2,FALSE)+VLOOKUP(IF(F61934&gt;7,8,IF(F61934=0,1,F61934)),pitches[],2,FALSE)+VLOOKUP(IF(E61934&gt;0,1,E61934),rmatchups[],2,FALSE)</f>
        <v>#N/A</v>
      </c>
      <c r="K61934" t="e">
        <f t="shared" si="991"/>
        <v>#N/A</v>
      </c>
    </row>
    <row r="61935" spans="10:11" x14ac:dyDescent="0.35">
      <c r="J61935" t="e">
        <f>wOBA+VLOOKUP(D61935,order[],2,FALSE)+VLOOKUP(IF(F61935&gt;7,8,IF(F61935=0,1,F61935)),pitches[],2,FALSE)+VLOOKUP(IF(E61935&gt;0,1,E61935),rmatchups[],2,FALSE)</f>
        <v>#N/A</v>
      </c>
      <c r="K61935" t="e">
        <f t="shared" si="991"/>
        <v>#N/A</v>
      </c>
    </row>
    <row r="61936" spans="10:11" x14ac:dyDescent="0.35">
      <c r="J61936" t="e">
        <f>wOBA+VLOOKUP(D61936,order[],2,FALSE)+VLOOKUP(IF(F61936&gt;7,8,IF(F61936=0,1,F61936)),pitches[],2,FALSE)+VLOOKUP(IF(E61936&gt;0,1,E61936),rmatchups[],2,FALSE)</f>
        <v>#N/A</v>
      </c>
      <c r="K61936" t="e">
        <f t="shared" si="991"/>
        <v>#N/A</v>
      </c>
    </row>
    <row r="61937" spans="10:11" x14ac:dyDescent="0.35">
      <c r="J61937" t="e">
        <f>wOBA+VLOOKUP(D61937,order[],2,FALSE)+VLOOKUP(IF(F61937&gt;7,8,IF(F61937=0,1,F61937)),pitches[],2,FALSE)+VLOOKUP(IF(E61937&gt;0,1,E61937),rmatchups[],2,FALSE)</f>
        <v>#N/A</v>
      </c>
      <c r="K61937" t="e">
        <f t="shared" si="991"/>
        <v>#N/A</v>
      </c>
    </row>
    <row r="61938" spans="10:11" x14ac:dyDescent="0.35">
      <c r="J61938" t="e">
        <f>wOBA+VLOOKUP(D61938,order[],2,FALSE)+VLOOKUP(IF(F61938&gt;7,8,IF(F61938=0,1,F61938)),pitches[],2,FALSE)+VLOOKUP(IF(E61938&gt;0,1,E61938),rmatchups[],2,FALSE)</f>
        <v>#N/A</v>
      </c>
      <c r="K61938" t="e">
        <f t="shared" si="991"/>
        <v>#N/A</v>
      </c>
    </row>
    <row r="61939" spans="10:11" x14ac:dyDescent="0.35">
      <c r="J61939" t="e">
        <f>wOBA+VLOOKUP(D61939,order[],2,FALSE)+VLOOKUP(IF(F61939&gt;7,8,IF(F61939=0,1,F61939)),pitches[],2,FALSE)+VLOOKUP(IF(E61939&gt;0,1,E61939),rmatchups[],2,FALSE)</f>
        <v>#N/A</v>
      </c>
      <c r="K61939" t="e">
        <f t="shared" si="991"/>
        <v>#N/A</v>
      </c>
    </row>
    <row r="61940" spans="10:11" x14ac:dyDescent="0.35">
      <c r="J61940" t="e">
        <f>wOBA+VLOOKUP(D61940,order[],2,FALSE)+VLOOKUP(IF(F61940&gt;7,8,IF(F61940=0,1,F61940)),pitches[],2,FALSE)+VLOOKUP(IF(E61940&gt;0,1,E61940),rmatchups[],2,FALSE)</f>
        <v>#N/A</v>
      </c>
      <c r="K61940" t="e">
        <f t="shared" si="991"/>
        <v>#N/A</v>
      </c>
    </row>
    <row r="61941" spans="10:11" x14ac:dyDescent="0.35">
      <c r="J61941" t="e">
        <f>wOBA+VLOOKUP(D61941,order[],2,FALSE)+VLOOKUP(IF(F61941&gt;7,8,IF(F61941=0,1,F61941)),pitches[],2,FALSE)+VLOOKUP(IF(E61941&gt;0,1,E61941),rmatchups[],2,FALSE)</f>
        <v>#N/A</v>
      </c>
      <c r="K61941" t="e">
        <f t="shared" si="991"/>
        <v>#N/A</v>
      </c>
    </row>
    <row r="61942" spans="10:11" x14ac:dyDescent="0.35">
      <c r="J61942" t="e">
        <f>wOBA+VLOOKUP(D61942,order[],2,FALSE)+VLOOKUP(IF(F61942&gt;7,8,IF(F61942=0,1,F61942)),pitches[],2,FALSE)+VLOOKUP(IF(E61942&gt;0,1,E61942),rmatchups[],2,FALSE)</f>
        <v>#N/A</v>
      </c>
      <c r="K61942" t="e">
        <f t="shared" si="991"/>
        <v>#N/A</v>
      </c>
    </row>
    <row r="61943" spans="10:11" x14ac:dyDescent="0.35">
      <c r="J61943" t="e">
        <f>wOBA+VLOOKUP(D61943,order[],2,FALSE)+VLOOKUP(IF(F61943&gt;7,8,IF(F61943=0,1,F61943)),pitches[],2,FALSE)+VLOOKUP(IF(E61943&gt;0,1,E61943),rmatchups[],2,FALSE)</f>
        <v>#N/A</v>
      </c>
      <c r="K61943" t="e">
        <f t="shared" si="991"/>
        <v>#N/A</v>
      </c>
    </row>
    <row r="61944" spans="10:11" x14ac:dyDescent="0.35">
      <c r="J61944" t="e">
        <f>wOBA+VLOOKUP(D61944,order[],2,FALSE)+VLOOKUP(IF(F61944&gt;7,8,IF(F61944=0,1,F61944)),pitches[],2,FALSE)+VLOOKUP(IF(E61944&gt;0,1,E61944),rmatchups[],2,FALSE)</f>
        <v>#N/A</v>
      </c>
      <c r="K61944" t="e">
        <f t="shared" si="991"/>
        <v>#N/A</v>
      </c>
    </row>
    <row r="61945" spans="10:11" x14ac:dyDescent="0.35">
      <c r="J61945" t="e">
        <f>wOBA+VLOOKUP(D61945,order[],2,FALSE)+VLOOKUP(IF(F61945&gt;7,8,IF(F61945=0,1,F61945)),pitches[],2,FALSE)+VLOOKUP(IF(E61945&gt;0,1,E61945),rmatchups[],2,FALSE)</f>
        <v>#N/A</v>
      </c>
      <c r="K61945" t="e">
        <f t="shared" si="991"/>
        <v>#N/A</v>
      </c>
    </row>
    <row r="61946" spans="10:11" x14ac:dyDescent="0.35">
      <c r="J61946" t="e">
        <f>wOBA+VLOOKUP(D61946,order[],2,FALSE)+VLOOKUP(IF(F61946&gt;7,8,IF(F61946=0,1,F61946)),pitches[],2,FALSE)+VLOOKUP(IF(E61946&gt;0,1,E61946),rmatchups[],2,FALSE)</f>
        <v>#N/A</v>
      </c>
      <c r="K61946" t="e">
        <f t="shared" si="991"/>
        <v>#N/A</v>
      </c>
    </row>
    <row r="61947" spans="10:11" x14ac:dyDescent="0.35">
      <c r="J61947" t="e">
        <f>wOBA+VLOOKUP(D61947,order[],2,FALSE)+VLOOKUP(IF(F61947&gt;7,8,IF(F61947=0,1,F61947)),pitches[],2,FALSE)+VLOOKUP(IF(E61947&gt;0,1,E61947),rmatchups[],2,FALSE)</f>
        <v>#N/A</v>
      </c>
      <c r="K61947" t="e">
        <f t="shared" si="991"/>
        <v>#N/A</v>
      </c>
    </row>
    <row r="61948" spans="10:11" x14ac:dyDescent="0.35">
      <c r="J61948" t="e">
        <f>wOBA+VLOOKUP(D61948,order[],2,FALSE)+VLOOKUP(IF(F61948&gt;7,8,IF(F61948=0,1,F61948)),pitches[],2,FALSE)+VLOOKUP(IF(E61948&gt;0,1,E61948),rmatchups[],2,FALSE)</f>
        <v>#N/A</v>
      </c>
      <c r="K61948" t="e">
        <f t="shared" si="991"/>
        <v>#N/A</v>
      </c>
    </row>
    <row r="61949" spans="10:11" x14ac:dyDescent="0.35">
      <c r="J61949" t="e">
        <f>wOBA+VLOOKUP(D61949,order[],2,FALSE)+VLOOKUP(IF(F61949&gt;7,8,IF(F61949=0,1,F61949)),pitches[],2,FALSE)+VLOOKUP(IF(E61949&gt;0,1,E61949),rmatchups[],2,FALSE)</f>
        <v>#N/A</v>
      </c>
      <c r="K61949" t="e">
        <f t="shared" si="991"/>
        <v>#N/A</v>
      </c>
    </row>
    <row r="61950" spans="10:11" x14ac:dyDescent="0.35">
      <c r="J61950" t="e">
        <f>wOBA+VLOOKUP(D61950,order[],2,FALSE)+VLOOKUP(IF(F61950&gt;7,8,IF(F61950=0,1,F61950)),pitches[],2,FALSE)+VLOOKUP(IF(E61950&gt;0,1,E61950),rmatchups[],2,FALSE)</f>
        <v>#N/A</v>
      </c>
      <c r="K61950" t="e">
        <f t="shared" si="991"/>
        <v>#N/A</v>
      </c>
    </row>
    <row r="61951" spans="10:11" x14ac:dyDescent="0.35">
      <c r="J61951" t="e">
        <f>wOBA+VLOOKUP(D61951,order[],2,FALSE)+VLOOKUP(IF(F61951&gt;7,8,IF(F61951=0,1,F61951)),pitches[],2,FALSE)+VLOOKUP(IF(E61951&gt;0,1,E61951),rmatchups[],2,FALSE)</f>
        <v>#N/A</v>
      </c>
      <c r="K61951" t="e">
        <f t="shared" si="991"/>
        <v>#N/A</v>
      </c>
    </row>
    <row r="61952" spans="10:11" x14ac:dyDescent="0.35">
      <c r="J61952" t="e">
        <f>wOBA+VLOOKUP(D61952,order[],2,FALSE)+VLOOKUP(IF(F61952&gt;7,8,IF(F61952=0,1,F61952)),pitches[],2,FALSE)+VLOOKUP(IF(E61952&gt;0,1,E61952),rmatchups[],2,FALSE)</f>
        <v>#N/A</v>
      </c>
      <c r="K61952" t="e">
        <f t="shared" si="991"/>
        <v>#N/A</v>
      </c>
    </row>
    <row r="61953" spans="10:11" x14ac:dyDescent="0.35">
      <c r="J61953" t="e">
        <f>wOBA+VLOOKUP(D61953,order[],2,FALSE)+VLOOKUP(IF(F61953&gt;7,8,IF(F61953=0,1,F61953)),pitches[],2,FALSE)+VLOOKUP(IF(E61953&gt;0,1,E61953),rmatchups[],2,FALSE)</f>
        <v>#N/A</v>
      </c>
      <c r="K61953" t="e">
        <f t="shared" si="991"/>
        <v>#N/A</v>
      </c>
    </row>
    <row r="61954" spans="10:11" x14ac:dyDescent="0.35">
      <c r="J61954" t="e">
        <f>wOBA+VLOOKUP(D61954,order[],2,FALSE)+VLOOKUP(IF(F61954&gt;7,8,IF(F61954=0,1,F61954)),pitches[],2,FALSE)+VLOOKUP(IF(E61954&gt;0,1,E61954),rmatchups[],2,FALSE)</f>
        <v>#N/A</v>
      </c>
      <c r="K61954" t="e">
        <f t="shared" si="991"/>
        <v>#N/A</v>
      </c>
    </row>
    <row r="61955" spans="10:11" x14ac:dyDescent="0.35">
      <c r="J61955" t="e">
        <f>wOBA+VLOOKUP(D61955,order[],2,FALSE)+VLOOKUP(IF(F61955&gt;7,8,IF(F61955=0,1,F61955)),pitches[],2,FALSE)+VLOOKUP(IF(E61955&gt;0,1,E61955),rmatchups[],2,FALSE)</f>
        <v>#N/A</v>
      </c>
      <c r="K61955" t="e">
        <f t="shared" ref="K61955:K62018" si="992">H61955-J61955</f>
        <v>#N/A</v>
      </c>
    </row>
    <row r="61956" spans="10:11" x14ac:dyDescent="0.35">
      <c r="J61956" t="e">
        <f>wOBA+VLOOKUP(D61956,order[],2,FALSE)+VLOOKUP(IF(F61956&gt;7,8,IF(F61956=0,1,F61956)),pitches[],2,FALSE)+VLOOKUP(IF(E61956&gt;0,1,E61956),rmatchups[],2,FALSE)</f>
        <v>#N/A</v>
      </c>
      <c r="K61956" t="e">
        <f t="shared" si="992"/>
        <v>#N/A</v>
      </c>
    </row>
    <row r="61957" spans="10:11" x14ac:dyDescent="0.35">
      <c r="J61957" t="e">
        <f>wOBA+VLOOKUP(D61957,order[],2,FALSE)+VLOOKUP(IF(F61957&gt;7,8,IF(F61957=0,1,F61957)),pitches[],2,FALSE)+VLOOKUP(IF(E61957&gt;0,1,E61957),rmatchups[],2,FALSE)</f>
        <v>#N/A</v>
      </c>
      <c r="K61957" t="e">
        <f t="shared" si="992"/>
        <v>#N/A</v>
      </c>
    </row>
    <row r="61958" spans="10:11" x14ac:dyDescent="0.35">
      <c r="J61958" t="e">
        <f>wOBA+VLOOKUP(D61958,order[],2,FALSE)+VLOOKUP(IF(F61958&gt;7,8,IF(F61958=0,1,F61958)),pitches[],2,FALSE)+VLOOKUP(IF(E61958&gt;0,1,E61958),rmatchups[],2,FALSE)</f>
        <v>#N/A</v>
      </c>
      <c r="K61958" t="e">
        <f t="shared" si="992"/>
        <v>#N/A</v>
      </c>
    </row>
    <row r="61959" spans="10:11" x14ac:dyDescent="0.35">
      <c r="J61959" t="e">
        <f>wOBA+VLOOKUP(D61959,order[],2,FALSE)+VLOOKUP(IF(F61959&gt;7,8,IF(F61959=0,1,F61959)),pitches[],2,FALSE)+VLOOKUP(IF(E61959&gt;0,1,E61959),rmatchups[],2,FALSE)</f>
        <v>#N/A</v>
      </c>
      <c r="K61959" t="e">
        <f t="shared" si="992"/>
        <v>#N/A</v>
      </c>
    </row>
    <row r="61960" spans="10:11" x14ac:dyDescent="0.35">
      <c r="J61960" t="e">
        <f>wOBA+VLOOKUP(D61960,order[],2,FALSE)+VLOOKUP(IF(F61960&gt;7,8,IF(F61960=0,1,F61960)),pitches[],2,FALSE)+VLOOKUP(IF(E61960&gt;0,1,E61960),rmatchups[],2,FALSE)</f>
        <v>#N/A</v>
      </c>
      <c r="K61960" t="e">
        <f t="shared" si="992"/>
        <v>#N/A</v>
      </c>
    </row>
    <row r="61961" spans="10:11" x14ac:dyDescent="0.35">
      <c r="J61961" t="e">
        <f>wOBA+VLOOKUP(D61961,order[],2,FALSE)+VLOOKUP(IF(F61961&gt;7,8,IF(F61961=0,1,F61961)),pitches[],2,FALSE)+VLOOKUP(IF(E61961&gt;0,1,E61961),rmatchups[],2,FALSE)</f>
        <v>#N/A</v>
      </c>
      <c r="K61961" t="e">
        <f t="shared" si="992"/>
        <v>#N/A</v>
      </c>
    </row>
    <row r="61962" spans="10:11" x14ac:dyDescent="0.35">
      <c r="J61962" t="e">
        <f>wOBA+VLOOKUP(D61962,order[],2,FALSE)+VLOOKUP(IF(F61962&gt;7,8,IF(F61962=0,1,F61962)),pitches[],2,FALSE)+VLOOKUP(IF(E61962&gt;0,1,E61962),rmatchups[],2,FALSE)</f>
        <v>#N/A</v>
      </c>
      <c r="K61962" t="e">
        <f t="shared" si="992"/>
        <v>#N/A</v>
      </c>
    </row>
    <row r="61963" spans="10:11" x14ac:dyDescent="0.35">
      <c r="J61963" t="e">
        <f>wOBA+VLOOKUP(D61963,order[],2,FALSE)+VLOOKUP(IF(F61963&gt;7,8,IF(F61963=0,1,F61963)),pitches[],2,FALSE)+VLOOKUP(IF(E61963&gt;0,1,E61963),rmatchups[],2,FALSE)</f>
        <v>#N/A</v>
      </c>
      <c r="K61963" t="e">
        <f t="shared" si="992"/>
        <v>#N/A</v>
      </c>
    </row>
    <row r="61964" spans="10:11" x14ac:dyDescent="0.35">
      <c r="J61964" t="e">
        <f>wOBA+VLOOKUP(D61964,order[],2,FALSE)+VLOOKUP(IF(F61964&gt;7,8,IF(F61964=0,1,F61964)),pitches[],2,FALSE)+VLOOKUP(IF(E61964&gt;0,1,E61964),rmatchups[],2,FALSE)</f>
        <v>#N/A</v>
      </c>
      <c r="K61964" t="e">
        <f t="shared" si="992"/>
        <v>#N/A</v>
      </c>
    </row>
    <row r="61965" spans="10:11" x14ac:dyDescent="0.35">
      <c r="J61965" t="e">
        <f>wOBA+VLOOKUP(D61965,order[],2,FALSE)+VLOOKUP(IF(F61965&gt;7,8,IF(F61965=0,1,F61965)),pitches[],2,FALSE)+VLOOKUP(IF(E61965&gt;0,1,E61965),rmatchups[],2,FALSE)</f>
        <v>#N/A</v>
      </c>
      <c r="K61965" t="e">
        <f t="shared" si="992"/>
        <v>#N/A</v>
      </c>
    </row>
    <row r="61966" spans="10:11" x14ac:dyDescent="0.35">
      <c r="J61966" t="e">
        <f>wOBA+VLOOKUP(D61966,order[],2,FALSE)+VLOOKUP(IF(F61966&gt;7,8,IF(F61966=0,1,F61966)),pitches[],2,FALSE)+VLOOKUP(IF(E61966&gt;0,1,E61966),rmatchups[],2,FALSE)</f>
        <v>#N/A</v>
      </c>
      <c r="K61966" t="e">
        <f t="shared" si="992"/>
        <v>#N/A</v>
      </c>
    </row>
    <row r="61967" spans="10:11" x14ac:dyDescent="0.35">
      <c r="J61967" t="e">
        <f>wOBA+VLOOKUP(D61967,order[],2,FALSE)+VLOOKUP(IF(F61967&gt;7,8,IF(F61967=0,1,F61967)),pitches[],2,FALSE)+VLOOKUP(IF(E61967&gt;0,1,E61967),rmatchups[],2,FALSE)</f>
        <v>#N/A</v>
      </c>
      <c r="K61967" t="e">
        <f t="shared" si="992"/>
        <v>#N/A</v>
      </c>
    </row>
    <row r="61968" spans="10:11" x14ac:dyDescent="0.35">
      <c r="J61968" t="e">
        <f>wOBA+VLOOKUP(D61968,order[],2,FALSE)+VLOOKUP(IF(F61968&gt;7,8,IF(F61968=0,1,F61968)),pitches[],2,FALSE)+VLOOKUP(IF(E61968&gt;0,1,E61968),rmatchups[],2,FALSE)</f>
        <v>#N/A</v>
      </c>
      <c r="K61968" t="e">
        <f t="shared" si="992"/>
        <v>#N/A</v>
      </c>
    </row>
    <row r="61969" spans="10:11" x14ac:dyDescent="0.35">
      <c r="J61969" t="e">
        <f>wOBA+VLOOKUP(D61969,order[],2,FALSE)+VLOOKUP(IF(F61969&gt;7,8,IF(F61969=0,1,F61969)),pitches[],2,FALSE)+VLOOKUP(IF(E61969&gt;0,1,E61969),rmatchups[],2,FALSE)</f>
        <v>#N/A</v>
      </c>
      <c r="K61969" t="e">
        <f t="shared" si="992"/>
        <v>#N/A</v>
      </c>
    </row>
    <row r="61970" spans="10:11" x14ac:dyDescent="0.35">
      <c r="J61970" t="e">
        <f>wOBA+VLOOKUP(D61970,order[],2,FALSE)+VLOOKUP(IF(F61970&gt;7,8,IF(F61970=0,1,F61970)),pitches[],2,FALSE)+VLOOKUP(IF(E61970&gt;0,1,E61970),rmatchups[],2,FALSE)</f>
        <v>#N/A</v>
      </c>
      <c r="K61970" t="e">
        <f t="shared" si="992"/>
        <v>#N/A</v>
      </c>
    </row>
    <row r="61971" spans="10:11" x14ac:dyDescent="0.35">
      <c r="J61971" t="e">
        <f>wOBA+VLOOKUP(D61971,order[],2,FALSE)+VLOOKUP(IF(F61971&gt;7,8,IF(F61971=0,1,F61971)),pitches[],2,FALSE)+VLOOKUP(IF(E61971&gt;0,1,E61971),rmatchups[],2,FALSE)</f>
        <v>#N/A</v>
      </c>
      <c r="K61971" t="e">
        <f t="shared" si="992"/>
        <v>#N/A</v>
      </c>
    </row>
    <row r="61972" spans="10:11" x14ac:dyDescent="0.35">
      <c r="J61972" t="e">
        <f>wOBA+VLOOKUP(D61972,order[],2,FALSE)+VLOOKUP(IF(F61972&gt;7,8,IF(F61972=0,1,F61972)),pitches[],2,FALSE)+VLOOKUP(IF(E61972&gt;0,1,E61972),rmatchups[],2,FALSE)</f>
        <v>#N/A</v>
      </c>
      <c r="K61972" t="e">
        <f t="shared" si="992"/>
        <v>#N/A</v>
      </c>
    </row>
    <row r="61973" spans="10:11" x14ac:dyDescent="0.35">
      <c r="J61973" t="e">
        <f>wOBA+VLOOKUP(D61973,order[],2,FALSE)+VLOOKUP(IF(F61973&gt;7,8,IF(F61973=0,1,F61973)),pitches[],2,FALSE)+VLOOKUP(IF(E61973&gt;0,1,E61973),rmatchups[],2,FALSE)</f>
        <v>#N/A</v>
      </c>
      <c r="K61973" t="e">
        <f t="shared" si="992"/>
        <v>#N/A</v>
      </c>
    </row>
    <row r="61974" spans="10:11" x14ac:dyDescent="0.35">
      <c r="J61974" t="e">
        <f>wOBA+VLOOKUP(D61974,order[],2,FALSE)+VLOOKUP(IF(F61974&gt;7,8,IF(F61974=0,1,F61974)),pitches[],2,FALSE)+VLOOKUP(IF(E61974&gt;0,1,E61974),rmatchups[],2,FALSE)</f>
        <v>#N/A</v>
      </c>
      <c r="K61974" t="e">
        <f t="shared" si="992"/>
        <v>#N/A</v>
      </c>
    </row>
    <row r="61975" spans="10:11" x14ac:dyDescent="0.35">
      <c r="J61975" t="e">
        <f>wOBA+VLOOKUP(D61975,order[],2,FALSE)+VLOOKUP(IF(F61975&gt;7,8,IF(F61975=0,1,F61975)),pitches[],2,FALSE)+VLOOKUP(IF(E61975&gt;0,1,E61975),rmatchups[],2,FALSE)</f>
        <v>#N/A</v>
      </c>
      <c r="K61975" t="e">
        <f t="shared" si="992"/>
        <v>#N/A</v>
      </c>
    </row>
    <row r="61976" spans="10:11" x14ac:dyDescent="0.35">
      <c r="J61976" t="e">
        <f>wOBA+VLOOKUP(D61976,order[],2,FALSE)+VLOOKUP(IF(F61976&gt;7,8,IF(F61976=0,1,F61976)),pitches[],2,FALSE)+VLOOKUP(IF(E61976&gt;0,1,E61976),rmatchups[],2,FALSE)</f>
        <v>#N/A</v>
      </c>
      <c r="K61976" t="e">
        <f t="shared" si="992"/>
        <v>#N/A</v>
      </c>
    </row>
    <row r="61977" spans="10:11" x14ac:dyDescent="0.35">
      <c r="J61977" t="e">
        <f>wOBA+VLOOKUP(D61977,order[],2,FALSE)+VLOOKUP(IF(F61977&gt;7,8,IF(F61977=0,1,F61977)),pitches[],2,FALSE)+VLOOKUP(IF(E61977&gt;0,1,E61977),rmatchups[],2,FALSE)</f>
        <v>#N/A</v>
      </c>
      <c r="K61977" t="e">
        <f t="shared" si="992"/>
        <v>#N/A</v>
      </c>
    </row>
    <row r="61978" spans="10:11" x14ac:dyDescent="0.35">
      <c r="J61978" t="e">
        <f>wOBA+VLOOKUP(D61978,order[],2,FALSE)+VLOOKUP(IF(F61978&gt;7,8,IF(F61978=0,1,F61978)),pitches[],2,FALSE)+VLOOKUP(IF(E61978&gt;0,1,E61978),rmatchups[],2,FALSE)</f>
        <v>#N/A</v>
      </c>
      <c r="K61978" t="e">
        <f t="shared" si="992"/>
        <v>#N/A</v>
      </c>
    </row>
    <row r="61979" spans="10:11" x14ac:dyDescent="0.35">
      <c r="J61979" t="e">
        <f>wOBA+VLOOKUP(D61979,order[],2,FALSE)+VLOOKUP(IF(F61979&gt;7,8,IF(F61979=0,1,F61979)),pitches[],2,FALSE)+VLOOKUP(IF(E61979&gt;0,1,E61979),rmatchups[],2,FALSE)</f>
        <v>#N/A</v>
      </c>
      <c r="K61979" t="e">
        <f t="shared" si="992"/>
        <v>#N/A</v>
      </c>
    </row>
    <row r="61980" spans="10:11" x14ac:dyDescent="0.35">
      <c r="J61980" t="e">
        <f>wOBA+VLOOKUP(D61980,order[],2,FALSE)+VLOOKUP(IF(F61980&gt;7,8,IF(F61980=0,1,F61980)),pitches[],2,FALSE)+VLOOKUP(IF(E61980&gt;0,1,E61980),rmatchups[],2,FALSE)</f>
        <v>#N/A</v>
      </c>
      <c r="K61980" t="e">
        <f t="shared" si="992"/>
        <v>#N/A</v>
      </c>
    </row>
    <row r="61981" spans="10:11" x14ac:dyDescent="0.35">
      <c r="J61981" t="e">
        <f>wOBA+VLOOKUP(D61981,order[],2,FALSE)+VLOOKUP(IF(F61981&gt;7,8,IF(F61981=0,1,F61981)),pitches[],2,FALSE)+VLOOKUP(IF(E61981&gt;0,1,E61981),rmatchups[],2,FALSE)</f>
        <v>#N/A</v>
      </c>
      <c r="K61981" t="e">
        <f t="shared" si="992"/>
        <v>#N/A</v>
      </c>
    </row>
    <row r="61982" spans="10:11" x14ac:dyDescent="0.35">
      <c r="J61982" t="e">
        <f>wOBA+VLOOKUP(D61982,order[],2,FALSE)+VLOOKUP(IF(F61982&gt;7,8,IF(F61982=0,1,F61982)),pitches[],2,FALSE)+VLOOKUP(IF(E61982&gt;0,1,E61982),rmatchups[],2,FALSE)</f>
        <v>#N/A</v>
      </c>
      <c r="K61982" t="e">
        <f t="shared" si="992"/>
        <v>#N/A</v>
      </c>
    </row>
    <row r="61983" spans="10:11" x14ac:dyDescent="0.35">
      <c r="J61983" t="e">
        <f>wOBA+VLOOKUP(D61983,order[],2,FALSE)+VLOOKUP(IF(F61983&gt;7,8,IF(F61983=0,1,F61983)),pitches[],2,FALSE)+VLOOKUP(IF(E61983&gt;0,1,E61983),rmatchups[],2,FALSE)</f>
        <v>#N/A</v>
      </c>
      <c r="K61983" t="e">
        <f t="shared" si="992"/>
        <v>#N/A</v>
      </c>
    </row>
    <row r="61984" spans="10:11" x14ac:dyDescent="0.35">
      <c r="J61984" t="e">
        <f>wOBA+VLOOKUP(D61984,order[],2,FALSE)+VLOOKUP(IF(F61984&gt;7,8,IF(F61984=0,1,F61984)),pitches[],2,FALSE)+VLOOKUP(IF(E61984&gt;0,1,E61984),rmatchups[],2,FALSE)</f>
        <v>#N/A</v>
      </c>
      <c r="K61984" t="e">
        <f t="shared" si="992"/>
        <v>#N/A</v>
      </c>
    </row>
    <row r="61985" spans="10:11" x14ac:dyDescent="0.35">
      <c r="J61985" t="e">
        <f>wOBA+VLOOKUP(D61985,order[],2,FALSE)+VLOOKUP(IF(F61985&gt;7,8,IF(F61985=0,1,F61985)),pitches[],2,FALSE)+VLOOKUP(IF(E61985&gt;0,1,E61985),rmatchups[],2,FALSE)</f>
        <v>#N/A</v>
      </c>
      <c r="K61985" t="e">
        <f t="shared" si="992"/>
        <v>#N/A</v>
      </c>
    </row>
    <row r="61986" spans="10:11" x14ac:dyDescent="0.35">
      <c r="J61986" t="e">
        <f>wOBA+VLOOKUP(D61986,order[],2,FALSE)+VLOOKUP(IF(F61986&gt;7,8,IF(F61986=0,1,F61986)),pitches[],2,FALSE)+VLOOKUP(IF(E61986&gt;0,1,E61986),rmatchups[],2,FALSE)</f>
        <v>#N/A</v>
      </c>
      <c r="K61986" t="e">
        <f t="shared" si="992"/>
        <v>#N/A</v>
      </c>
    </row>
    <row r="61987" spans="10:11" x14ac:dyDescent="0.35">
      <c r="J61987" t="e">
        <f>wOBA+VLOOKUP(D61987,order[],2,FALSE)+VLOOKUP(IF(F61987&gt;7,8,IF(F61987=0,1,F61987)),pitches[],2,FALSE)+VLOOKUP(IF(E61987&gt;0,1,E61987),rmatchups[],2,FALSE)</f>
        <v>#N/A</v>
      </c>
      <c r="K61987" t="e">
        <f t="shared" si="992"/>
        <v>#N/A</v>
      </c>
    </row>
    <row r="61988" spans="10:11" x14ac:dyDescent="0.35">
      <c r="J61988" t="e">
        <f>wOBA+VLOOKUP(D61988,order[],2,FALSE)+VLOOKUP(IF(F61988&gt;7,8,IF(F61988=0,1,F61988)),pitches[],2,FALSE)+VLOOKUP(IF(E61988&gt;0,1,E61988),rmatchups[],2,FALSE)</f>
        <v>#N/A</v>
      </c>
      <c r="K61988" t="e">
        <f t="shared" si="992"/>
        <v>#N/A</v>
      </c>
    </row>
    <row r="61989" spans="10:11" x14ac:dyDescent="0.35">
      <c r="J61989" t="e">
        <f>wOBA+VLOOKUP(D61989,order[],2,FALSE)+VLOOKUP(IF(F61989&gt;7,8,IF(F61989=0,1,F61989)),pitches[],2,FALSE)+VLOOKUP(IF(E61989&gt;0,1,E61989),rmatchups[],2,FALSE)</f>
        <v>#N/A</v>
      </c>
      <c r="K61989" t="e">
        <f t="shared" si="992"/>
        <v>#N/A</v>
      </c>
    </row>
    <row r="61990" spans="10:11" x14ac:dyDescent="0.35">
      <c r="J61990" t="e">
        <f>wOBA+VLOOKUP(D61990,order[],2,FALSE)+VLOOKUP(IF(F61990&gt;7,8,IF(F61990=0,1,F61990)),pitches[],2,FALSE)+VLOOKUP(IF(E61990&gt;0,1,E61990),rmatchups[],2,FALSE)</f>
        <v>#N/A</v>
      </c>
      <c r="K61990" t="e">
        <f t="shared" si="992"/>
        <v>#N/A</v>
      </c>
    </row>
    <row r="61991" spans="10:11" x14ac:dyDescent="0.35">
      <c r="J61991" t="e">
        <f>wOBA+VLOOKUP(D61991,order[],2,FALSE)+VLOOKUP(IF(F61991&gt;7,8,IF(F61991=0,1,F61991)),pitches[],2,FALSE)+VLOOKUP(IF(E61991&gt;0,1,E61991),rmatchups[],2,FALSE)</f>
        <v>#N/A</v>
      </c>
      <c r="K61991" t="e">
        <f t="shared" si="992"/>
        <v>#N/A</v>
      </c>
    </row>
    <row r="61992" spans="10:11" x14ac:dyDescent="0.35">
      <c r="J61992" t="e">
        <f>wOBA+VLOOKUP(D61992,order[],2,FALSE)+VLOOKUP(IF(F61992&gt;7,8,IF(F61992=0,1,F61992)),pitches[],2,FALSE)+VLOOKUP(IF(E61992&gt;0,1,E61992),rmatchups[],2,FALSE)</f>
        <v>#N/A</v>
      </c>
      <c r="K61992" t="e">
        <f t="shared" si="992"/>
        <v>#N/A</v>
      </c>
    </row>
    <row r="61993" spans="10:11" x14ac:dyDescent="0.35">
      <c r="J61993" t="e">
        <f>wOBA+VLOOKUP(D61993,order[],2,FALSE)+VLOOKUP(IF(F61993&gt;7,8,IF(F61993=0,1,F61993)),pitches[],2,FALSE)+VLOOKUP(IF(E61993&gt;0,1,E61993),rmatchups[],2,FALSE)</f>
        <v>#N/A</v>
      </c>
      <c r="K61993" t="e">
        <f t="shared" si="992"/>
        <v>#N/A</v>
      </c>
    </row>
    <row r="61994" spans="10:11" x14ac:dyDescent="0.35">
      <c r="J61994" t="e">
        <f>wOBA+VLOOKUP(D61994,order[],2,FALSE)+VLOOKUP(IF(F61994&gt;7,8,IF(F61994=0,1,F61994)),pitches[],2,FALSE)+VLOOKUP(IF(E61994&gt;0,1,E61994),rmatchups[],2,FALSE)</f>
        <v>#N/A</v>
      </c>
      <c r="K61994" t="e">
        <f t="shared" si="992"/>
        <v>#N/A</v>
      </c>
    </row>
    <row r="61995" spans="10:11" x14ac:dyDescent="0.35">
      <c r="J61995" t="e">
        <f>wOBA+VLOOKUP(D61995,order[],2,FALSE)+VLOOKUP(IF(F61995&gt;7,8,IF(F61995=0,1,F61995)),pitches[],2,FALSE)+VLOOKUP(IF(E61995&gt;0,1,E61995),rmatchups[],2,FALSE)</f>
        <v>#N/A</v>
      </c>
      <c r="K61995" t="e">
        <f t="shared" si="992"/>
        <v>#N/A</v>
      </c>
    </row>
    <row r="61996" spans="10:11" x14ac:dyDescent="0.35">
      <c r="J61996" t="e">
        <f>wOBA+VLOOKUP(D61996,order[],2,FALSE)+VLOOKUP(IF(F61996&gt;7,8,IF(F61996=0,1,F61996)),pitches[],2,FALSE)+VLOOKUP(IF(E61996&gt;0,1,E61996),rmatchups[],2,FALSE)</f>
        <v>#N/A</v>
      </c>
      <c r="K61996" t="e">
        <f t="shared" si="992"/>
        <v>#N/A</v>
      </c>
    </row>
    <row r="61997" spans="10:11" x14ac:dyDescent="0.35">
      <c r="J61997" t="e">
        <f>wOBA+VLOOKUP(D61997,order[],2,FALSE)+VLOOKUP(IF(F61997&gt;7,8,IF(F61997=0,1,F61997)),pitches[],2,FALSE)+VLOOKUP(IF(E61997&gt;0,1,E61997),rmatchups[],2,FALSE)</f>
        <v>#N/A</v>
      </c>
      <c r="K61997" t="e">
        <f t="shared" si="992"/>
        <v>#N/A</v>
      </c>
    </row>
    <row r="61998" spans="10:11" x14ac:dyDescent="0.35">
      <c r="J61998" t="e">
        <f>wOBA+VLOOKUP(D61998,order[],2,FALSE)+VLOOKUP(IF(F61998&gt;7,8,IF(F61998=0,1,F61998)),pitches[],2,FALSE)+VLOOKUP(IF(E61998&gt;0,1,E61998),rmatchups[],2,FALSE)</f>
        <v>#N/A</v>
      </c>
      <c r="K61998" t="e">
        <f t="shared" si="992"/>
        <v>#N/A</v>
      </c>
    </row>
    <row r="61999" spans="10:11" x14ac:dyDescent="0.35">
      <c r="J61999" t="e">
        <f>wOBA+VLOOKUP(D61999,order[],2,FALSE)+VLOOKUP(IF(F61999&gt;7,8,IF(F61999=0,1,F61999)),pitches[],2,FALSE)+VLOOKUP(IF(E61999&gt;0,1,E61999),rmatchups[],2,FALSE)</f>
        <v>#N/A</v>
      </c>
      <c r="K61999" t="e">
        <f t="shared" si="992"/>
        <v>#N/A</v>
      </c>
    </row>
    <row r="62000" spans="10:11" x14ac:dyDescent="0.35">
      <c r="J62000" t="e">
        <f>wOBA+VLOOKUP(D62000,order[],2,FALSE)+VLOOKUP(IF(F62000&gt;7,8,IF(F62000=0,1,F62000)),pitches[],2,FALSE)+VLOOKUP(IF(E62000&gt;0,1,E62000),rmatchups[],2,FALSE)</f>
        <v>#N/A</v>
      </c>
      <c r="K62000" t="e">
        <f t="shared" si="992"/>
        <v>#N/A</v>
      </c>
    </row>
    <row r="62001" spans="10:11" x14ac:dyDescent="0.35">
      <c r="J62001" t="e">
        <f>wOBA+VLOOKUP(D62001,order[],2,FALSE)+VLOOKUP(IF(F62001&gt;7,8,IF(F62001=0,1,F62001)),pitches[],2,FALSE)+VLOOKUP(IF(E62001&gt;0,1,E62001),rmatchups[],2,FALSE)</f>
        <v>#N/A</v>
      </c>
      <c r="K62001" t="e">
        <f t="shared" si="992"/>
        <v>#N/A</v>
      </c>
    </row>
    <row r="62002" spans="10:11" x14ac:dyDescent="0.35">
      <c r="J62002" t="e">
        <f>wOBA+VLOOKUP(D62002,order[],2,FALSE)+VLOOKUP(IF(F62002&gt;7,8,IF(F62002=0,1,F62002)),pitches[],2,FALSE)+VLOOKUP(IF(E62002&gt;0,1,E62002),rmatchups[],2,FALSE)</f>
        <v>#N/A</v>
      </c>
      <c r="K62002" t="e">
        <f t="shared" si="992"/>
        <v>#N/A</v>
      </c>
    </row>
    <row r="62003" spans="10:11" x14ac:dyDescent="0.35">
      <c r="J62003" t="e">
        <f>wOBA+VLOOKUP(D62003,order[],2,FALSE)+VLOOKUP(IF(F62003&gt;7,8,IF(F62003=0,1,F62003)),pitches[],2,FALSE)+VLOOKUP(IF(E62003&gt;0,1,E62003),rmatchups[],2,FALSE)</f>
        <v>#N/A</v>
      </c>
      <c r="K62003" t="e">
        <f t="shared" si="992"/>
        <v>#N/A</v>
      </c>
    </row>
    <row r="62004" spans="10:11" x14ac:dyDescent="0.35">
      <c r="J62004" t="e">
        <f>wOBA+VLOOKUP(D62004,order[],2,FALSE)+VLOOKUP(IF(F62004&gt;7,8,IF(F62004=0,1,F62004)),pitches[],2,FALSE)+VLOOKUP(IF(E62004&gt;0,1,E62004),rmatchups[],2,FALSE)</f>
        <v>#N/A</v>
      </c>
      <c r="K62004" t="e">
        <f t="shared" si="992"/>
        <v>#N/A</v>
      </c>
    </row>
    <row r="62005" spans="10:11" x14ac:dyDescent="0.35">
      <c r="J62005" t="e">
        <f>wOBA+VLOOKUP(D62005,order[],2,FALSE)+VLOOKUP(IF(F62005&gt;7,8,IF(F62005=0,1,F62005)),pitches[],2,FALSE)+VLOOKUP(IF(E62005&gt;0,1,E62005),rmatchups[],2,FALSE)</f>
        <v>#N/A</v>
      </c>
      <c r="K62005" t="e">
        <f t="shared" si="992"/>
        <v>#N/A</v>
      </c>
    </row>
    <row r="62006" spans="10:11" x14ac:dyDescent="0.35">
      <c r="J62006" t="e">
        <f>wOBA+VLOOKUP(D62006,order[],2,FALSE)+VLOOKUP(IF(F62006&gt;7,8,IF(F62006=0,1,F62006)),pitches[],2,FALSE)+VLOOKUP(IF(E62006&gt;0,1,E62006),rmatchups[],2,FALSE)</f>
        <v>#N/A</v>
      </c>
      <c r="K62006" t="e">
        <f t="shared" si="992"/>
        <v>#N/A</v>
      </c>
    </row>
    <row r="62007" spans="10:11" x14ac:dyDescent="0.35">
      <c r="J62007" t="e">
        <f>wOBA+VLOOKUP(D62007,order[],2,FALSE)+VLOOKUP(IF(F62007&gt;7,8,IF(F62007=0,1,F62007)),pitches[],2,FALSE)+VLOOKUP(IF(E62007&gt;0,1,E62007),rmatchups[],2,FALSE)</f>
        <v>#N/A</v>
      </c>
      <c r="K62007" t="e">
        <f t="shared" si="992"/>
        <v>#N/A</v>
      </c>
    </row>
    <row r="62008" spans="10:11" x14ac:dyDescent="0.35">
      <c r="J62008" t="e">
        <f>wOBA+VLOOKUP(D62008,order[],2,FALSE)+VLOOKUP(IF(F62008&gt;7,8,IF(F62008=0,1,F62008)),pitches[],2,FALSE)+VLOOKUP(IF(E62008&gt;0,1,E62008),rmatchups[],2,FALSE)</f>
        <v>#N/A</v>
      </c>
      <c r="K62008" t="e">
        <f t="shared" si="992"/>
        <v>#N/A</v>
      </c>
    </row>
    <row r="62009" spans="10:11" x14ac:dyDescent="0.35">
      <c r="J62009" t="e">
        <f>wOBA+VLOOKUP(D62009,order[],2,FALSE)+VLOOKUP(IF(F62009&gt;7,8,IF(F62009=0,1,F62009)),pitches[],2,FALSE)+VLOOKUP(IF(E62009&gt;0,1,E62009),rmatchups[],2,FALSE)</f>
        <v>#N/A</v>
      </c>
      <c r="K62009" t="e">
        <f t="shared" si="992"/>
        <v>#N/A</v>
      </c>
    </row>
    <row r="62010" spans="10:11" x14ac:dyDescent="0.35">
      <c r="J62010" t="e">
        <f>wOBA+VLOOKUP(D62010,order[],2,FALSE)+VLOOKUP(IF(F62010&gt;7,8,IF(F62010=0,1,F62010)),pitches[],2,FALSE)+VLOOKUP(IF(E62010&gt;0,1,E62010),rmatchups[],2,FALSE)</f>
        <v>#N/A</v>
      </c>
      <c r="K62010" t="e">
        <f t="shared" si="992"/>
        <v>#N/A</v>
      </c>
    </row>
    <row r="62011" spans="10:11" x14ac:dyDescent="0.35">
      <c r="J62011" t="e">
        <f>wOBA+VLOOKUP(D62011,order[],2,FALSE)+VLOOKUP(IF(F62011&gt;7,8,IF(F62011=0,1,F62011)),pitches[],2,FALSE)+VLOOKUP(IF(E62011&gt;0,1,E62011),rmatchups[],2,FALSE)</f>
        <v>#N/A</v>
      </c>
      <c r="K62011" t="e">
        <f t="shared" si="992"/>
        <v>#N/A</v>
      </c>
    </row>
    <row r="62012" spans="10:11" x14ac:dyDescent="0.35">
      <c r="J62012" t="e">
        <f>wOBA+VLOOKUP(D62012,order[],2,FALSE)+VLOOKUP(IF(F62012&gt;7,8,IF(F62012=0,1,F62012)),pitches[],2,FALSE)+VLOOKUP(IF(E62012&gt;0,1,E62012),rmatchups[],2,FALSE)</f>
        <v>#N/A</v>
      </c>
      <c r="K62012" t="e">
        <f t="shared" si="992"/>
        <v>#N/A</v>
      </c>
    </row>
    <row r="62013" spans="10:11" x14ac:dyDescent="0.35">
      <c r="J62013" t="e">
        <f>wOBA+VLOOKUP(D62013,order[],2,FALSE)+VLOOKUP(IF(F62013&gt;7,8,IF(F62013=0,1,F62013)),pitches[],2,FALSE)+VLOOKUP(IF(E62013&gt;0,1,E62013),rmatchups[],2,FALSE)</f>
        <v>#N/A</v>
      </c>
      <c r="K62013" t="e">
        <f t="shared" si="992"/>
        <v>#N/A</v>
      </c>
    </row>
    <row r="62014" spans="10:11" x14ac:dyDescent="0.35">
      <c r="J62014" t="e">
        <f>wOBA+VLOOKUP(D62014,order[],2,FALSE)+VLOOKUP(IF(F62014&gt;7,8,IF(F62014=0,1,F62014)),pitches[],2,FALSE)+VLOOKUP(IF(E62014&gt;0,1,E62014),rmatchups[],2,FALSE)</f>
        <v>#N/A</v>
      </c>
      <c r="K62014" t="e">
        <f t="shared" si="992"/>
        <v>#N/A</v>
      </c>
    </row>
    <row r="62015" spans="10:11" x14ac:dyDescent="0.35">
      <c r="J62015" t="e">
        <f>wOBA+VLOOKUP(D62015,order[],2,FALSE)+VLOOKUP(IF(F62015&gt;7,8,IF(F62015=0,1,F62015)),pitches[],2,FALSE)+VLOOKUP(IF(E62015&gt;0,1,E62015),rmatchups[],2,FALSE)</f>
        <v>#N/A</v>
      </c>
      <c r="K62015" t="e">
        <f t="shared" si="992"/>
        <v>#N/A</v>
      </c>
    </row>
    <row r="62016" spans="10:11" x14ac:dyDescent="0.35">
      <c r="J62016" t="e">
        <f>wOBA+VLOOKUP(D62016,order[],2,FALSE)+VLOOKUP(IF(F62016&gt;7,8,IF(F62016=0,1,F62016)),pitches[],2,FALSE)+VLOOKUP(IF(E62016&gt;0,1,E62016),rmatchups[],2,FALSE)</f>
        <v>#N/A</v>
      </c>
      <c r="K62016" t="e">
        <f t="shared" si="992"/>
        <v>#N/A</v>
      </c>
    </row>
    <row r="62017" spans="10:11" x14ac:dyDescent="0.35">
      <c r="J62017" t="e">
        <f>wOBA+VLOOKUP(D62017,order[],2,FALSE)+VLOOKUP(IF(F62017&gt;7,8,IF(F62017=0,1,F62017)),pitches[],2,FALSE)+VLOOKUP(IF(E62017&gt;0,1,E62017),rmatchups[],2,FALSE)</f>
        <v>#N/A</v>
      </c>
      <c r="K62017" t="e">
        <f t="shared" si="992"/>
        <v>#N/A</v>
      </c>
    </row>
    <row r="62018" spans="10:11" x14ac:dyDescent="0.35">
      <c r="J62018" t="e">
        <f>wOBA+VLOOKUP(D62018,order[],2,FALSE)+VLOOKUP(IF(F62018&gt;7,8,IF(F62018=0,1,F62018)),pitches[],2,FALSE)+VLOOKUP(IF(E62018&gt;0,1,E62018),rmatchups[],2,FALSE)</f>
        <v>#N/A</v>
      </c>
      <c r="K62018" t="e">
        <f t="shared" si="992"/>
        <v>#N/A</v>
      </c>
    </row>
    <row r="62019" spans="10:11" x14ac:dyDescent="0.35">
      <c r="J62019" t="e">
        <f>wOBA+VLOOKUP(D62019,order[],2,FALSE)+VLOOKUP(IF(F62019&gt;7,8,IF(F62019=0,1,F62019)),pitches[],2,FALSE)+VLOOKUP(IF(E62019&gt;0,1,E62019),rmatchups[],2,FALSE)</f>
        <v>#N/A</v>
      </c>
      <c r="K62019" t="e">
        <f t="shared" ref="K62019:K62082" si="993">H62019-J62019</f>
        <v>#N/A</v>
      </c>
    </row>
    <row r="62020" spans="10:11" x14ac:dyDescent="0.35">
      <c r="J62020" t="e">
        <f>wOBA+VLOOKUP(D62020,order[],2,FALSE)+VLOOKUP(IF(F62020&gt;7,8,IF(F62020=0,1,F62020)),pitches[],2,FALSE)+VLOOKUP(IF(E62020&gt;0,1,E62020),rmatchups[],2,FALSE)</f>
        <v>#N/A</v>
      </c>
      <c r="K62020" t="e">
        <f t="shared" si="993"/>
        <v>#N/A</v>
      </c>
    </row>
    <row r="62021" spans="10:11" x14ac:dyDescent="0.35">
      <c r="J62021" t="e">
        <f>wOBA+VLOOKUP(D62021,order[],2,FALSE)+VLOOKUP(IF(F62021&gt;7,8,IF(F62021=0,1,F62021)),pitches[],2,FALSE)+VLOOKUP(IF(E62021&gt;0,1,E62021),rmatchups[],2,FALSE)</f>
        <v>#N/A</v>
      </c>
      <c r="K62021" t="e">
        <f t="shared" si="993"/>
        <v>#N/A</v>
      </c>
    </row>
    <row r="62022" spans="10:11" x14ac:dyDescent="0.35">
      <c r="J62022" t="e">
        <f>wOBA+VLOOKUP(D62022,order[],2,FALSE)+VLOOKUP(IF(F62022&gt;7,8,IF(F62022=0,1,F62022)),pitches[],2,FALSE)+VLOOKUP(IF(E62022&gt;0,1,E62022),rmatchups[],2,FALSE)</f>
        <v>#N/A</v>
      </c>
      <c r="K62022" t="e">
        <f t="shared" si="993"/>
        <v>#N/A</v>
      </c>
    </row>
    <row r="62023" spans="10:11" x14ac:dyDescent="0.35">
      <c r="J62023" t="e">
        <f>wOBA+VLOOKUP(D62023,order[],2,FALSE)+VLOOKUP(IF(F62023&gt;7,8,IF(F62023=0,1,F62023)),pitches[],2,FALSE)+VLOOKUP(IF(E62023&gt;0,1,E62023),rmatchups[],2,FALSE)</f>
        <v>#N/A</v>
      </c>
      <c r="K62023" t="e">
        <f t="shared" si="993"/>
        <v>#N/A</v>
      </c>
    </row>
    <row r="62024" spans="10:11" x14ac:dyDescent="0.35">
      <c r="J62024" t="e">
        <f>wOBA+VLOOKUP(D62024,order[],2,FALSE)+VLOOKUP(IF(F62024&gt;7,8,IF(F62024=0,1,F62024)),pitches[],2,FALSE)+VLOOKUP(IF(E62024&gt;0,1,E62024),rmatchups[],2,FALSE)</f>
        <v>#N/A</v>
      </c>
      <c r="K62024" t="e">
        <f t="shared" si="993"/>
        <v>#N/A</v>
      </c>
    </row>
    <row r="62025" spans="10:11" x14ac:dyDescent="0.35">
      <c r="J62025" t="e">
        <f>wOBA+VLOOKUP(D62025,order[],2,FALSE)+VLOOKUP(IF(F62025&gt;7,8,IF(F62025=0,1,F62025)),pitches[],2,FALSE)+VLOOKUP(IF(E62025&gt;0,1,E62025),rmatchups[],2,FALSE)</f>
        <v>#N/A</v>
      </c>
      <c r="K62025" t="e">
        <f t="shared" si="993"/>
        <v>#N/A</v>
      </c>
    </row>
    <row r="62026" spans="10:11" x14ac:dyDescent="0.35">
      <c r="J62026" t="e">
        <f>wOBA+VLOOKUP(D62026,order[],2,FALSE)+VLOOKUP(IF(F62026&gt;7,8,IF(F62026=0,1,F62026)),pitches[],2,FALSE)+VLOOKUP(IF(E62026&gt;0,1,E62026),rmatchups[],2,FALSE)</f>
        <v>#N/A</v>
      </c>
      <c r="K62026" t="e">
        <f t="shared" si="993"/>
        <v>#N/A</v>
      </c>
    </row>
    <row r="62027" spans="10:11" x14ac:dyDescent="0.35">
      <c r="J62027" t="e">
        <f>wOBA+VLOOKUP(D62027,order[],2,FALSE)+VLOOKUP(IF(F62027&gt;7,8,IF(F62027=0,1,F62027)),pitches[],2,FALSE)+VLOOKUP(IF(E62027&gt;0,1,E62027),rmatchups[],2,FALSE)</f>
        <v>#N/A</v>
      </c>
      <c r="K62027" t="e">
        <f t="shared" si="993"/>
        <v>#N/A</v>
      </c>
    </row>
    <row r="62028" spans="10:11" x14ac:dyDescent="0.35">
      <c r="J62028" t="e">
        <f>wOBA+VLOOKUP(D62028,order[],2,FALSE)+VLOOKUP(IF(F62028&gt;7,8,IF(F62028=0,1,F62028)),pitches[],2,FALSE)+VLOOKUP(IF(E62028&gt;0,1,E62028),rmatchups[],2,FALSE)</f>
        <v>#N/A</v>
      </c>
      <c r="K62028" t="e">
        <f t="shared" si="993"/>
        <v>#N/A</v>
      </c>
    </row>
    <row r="62029" spans="10:11" x14ac:dyDescent="0.35">
      <c r="J62029" t="e">
        <f>wOBA+VLOOKUP(D62029,order[],2,FALSE)+VLOOKUP(IF(F62029&gt;7,8,IF(F62029=0,1,F62029)),pitches[],2,FALSE)+VLOOKUP(IF(E62029&gt;0,1,E62029),rmatchups[],2,FALSE)</f>
        <v>#N/A</v>
      </c>
      <c r="K62029" t="e">
        <f t="shared" si="993"/>
        <v>#N/A</v>
      </c>
    </row>
    <row r="62030" spans="10:11" x14ac:dyDescent="0.35">
      <c r="J62030" t="e">
        <f>wOBA+VLOOKUP(D62030,order[],2,FALSE)+VLOOKUP(IF(F62030&gt;7,8,IF(F62030=0,1,F62030)),pitches[],2,FALSE)+VLOOKUP(IF(E62030&gt;0,1,E62030),rmatchups[],2,FALSE)</f>
        <v>#N/A</v>
      </c>
      <c r="K62030" t="e">
        <f t="shared" si="993"/>
        <v>#N/A</v>
      </c>
    </row>
    <row r="62031" spans="10:11" x14ac:dyDescent="0.35">
      <c r="J62031" t="e">
        <f>wOBA+VLOOKUP(D62031,order[],2,FALSE)+VLOOKUP(IF(F62031&gt;7,8,IF(F62031=0,1,F62031)),pitches[],2,FALSE)+VLOOKUP(IF(E62031&gt;0,1,E62031),rmatchups[],2,FALSE)</f>
        <v>#N/A</v>
      </c>
      <c r="K62031" t="e">
        <f t="shared" si="993"/>
        <v>#N/A</v>
      </c>
    </row>
    <row r="62032" spans="10:11" x14ac:dyDescent="0.35">
      <c r="J62032" t="e">
        <f>wOBA+VLOOKUP(D62032,order[],2,FALSE)+VLOOKUP(IF(F62032&gt;7,8,IF(F62032=0,1,F62032)),pitches[],2,FALSE)+VLOOKUP(IF(E62032&gt;0,1,E62032),rmatchups[],2,FALSE)</f>
        <v>#N/A</v>
      </c>
      <c r="K62032" t="e">
        <f t="shared" si="993"/>
        <v>#N/A</v>
      </c>
    </row>
    <row r="62033" spans="10:11" x14ac:dyDescent="0.35">
      <c r="J62033" t="e">
        <f>wOBA+VLOOKUP(D62033,order[],2,FALSE)+VLOOKUP(IF(F62033&gt;7,8,IF(F62033=0,1,F62033)),pitches[],2,FALSE)+VLOOKUP(IF(E62033&gt;0,1,E62033),rmatchups[],2,FALSE)</f>
        <v>#N/A</v>
      </c>
      <c r="K62033" t="e">
        <f t="shared" si="993"/>
        <v>#N/A</v>
      </c>
    </row>
    <row r="62034" spans="10:11" x14ac:dyDescent="0.35">
      <c r="J62034" t="e">
        <f>wOBA+VLOOKUP(D62034,order[],2,FALSE)+VLOOKUP(IF(F62034&gt;7,8,IF(F62034=0,1,F62034)),pitches[],2,FALSE)+VLOOKUP(IF(E62034&gt;0,1,E62034),rmatchups[],2,FALSE)</f>
        <v>#N/A</v>
      </c>
      <c r="K62034" t="e">
        <f t="shared" si="993"/>
        <v>#N/A</v>
      </c>
    </row>
    <row r="62035" spans="10:11" x14ac:dyDescent="0.35">
      <c r="J62035" t="e">
        <f>wOBA+VLOOKUP(D62035,order[],2,FALSE)+VLOOKUP(IF(F62035&gt;7,8,IF(F62035=0,1,F62035)),pitches[],2,FALSE)+VLOOKUP(IF(E62035&gt;0,1,E62035),rmatchups[],2,FALSE)</f>
        <v>#N/A</v>
      </c>
      <c r="K62035" t="e">
        <f t="shared" si="993"/>
        <v>#N/A</v>
      </c>
    </row>
    <row r="62036" spans="10:11" x14ac:dyDescent="0.35">
      <c r="J62036" t="e">
        <f>wOBA+VLOOKUP(D62036,order[],2,FALSE)+VLOOKUP(IF(F62036&gt;7,8,IF(F62036=0,1,F62036)),pitches[],2,FALSE)+VLOOKUP(IF(E62036&gt;0,1,E62036),rmatchups[],2,FALSE)</f>
        <v>#N/A</v>
      </c>
      <c r="K62036" t="e">
        <f t="shared" si="993"/>
        <v>#N/A</v>
      </c>
    </row>
    <row r="62037" spans="10:11" x14ac:dyDescent="0.35">
      <c r="J62037" t="e">
        <f>wOBA+VLOOKUP(D62037,order[],2,FALSE)+VLOOKUP(IF(F62037&gt;7,8,IF(F62037=0,1,F62037)),pitches[],2,FALSE)+VLOOKUP(IF(E62037&gt;0,1,E62037),rmatchups[],2,FALSE)</f>
        <v>#N/A</v>
      </c>
      <c r="K62037" t="e">
        <f t="shared" si="993"/>
        <v>#N/A</v>
      </c>
    </row>
    <row r="62038" spans="10:11" x14ac:dyDescent="0.35">
      <c r="J62038" t="e">
        <f>wOBA+VLOOKUP(D62038,order[],2,FALSE)+VLOOKUP(IF(F62038&gt;7,8,IF(F62038=0,1,F62038)),pitches[],2,FALSE)+VLOOKUP(IF(E62038&gt;0,1,E62038),rmatchups[],2,FALSE)</f>
        <v>#N/A</v>
      </c>
      <c r="K62038" t="e">
        <f t="shared" si="993"/>
        <v>#N/A</v>
      </c>
    </row>
    <row r="62039" spans="10:11" x14ac:dyDescent="0.35">
      <c r="J62039" t="e">
        <f>wOBA+VLOOKUP(D62039,order[],2,FALSE)+VLOOKUP(IF(F62039&gt;7,8,IF(F62039=0,1,F62039)),pitches[],2,FALSE)+VLOOKUP(IF(E62039&gt;0,1,E62039),rmatchups[],2,FALSE)</f>
        <v>#N/A</v>
      </c>
      <c r="K62039" t="e">
        <f t="shared" si="993"/>
        <v>#N/A</v>
      </c>
    </row>
    <row r="62040" spans="10:11" x14ac:dyDescent="0.35">
      <c r="J62040" t="e">
        <f>wOBA+VLOOKUP(D62040,order[],2,FALSE)+VLOOKUP(IF(F62040&gt;7,8,IF(F62040=0,1,F62040)),pitches[],2,FALSE)+VLOOKUP(IF(E62040&gt;0,1,E62040),rmatchups[],2,FALSE)</f>
        <v>#N/A</v>
      </c>
      <c r="K62040" t="e">
        <f t="shared" si="993"/>
        <v>#N/A</v>
      </c>
    </row>
    <row r="62041" spans="10:11" x14ac:dyDescent="0.35">
      <c r="J62041" t="e">
        <f>wOBA+VLOOKUP(D62041,order[],2,FALSE)+VLOOKUP(IF(F62041&gt;7,8,IF(F62041=0,1,F62041)),pitches[],2,FALSE)+VLOOKUP(IF(E62041&gt;0,1,E62041),rmatchups[],2,FALSE)</f>
        <v>#N/A</v>
      </c>
      <c r="K62041" t="e">
        <f t="shared" si="993"/>
        <v>#N/A</v>
      </c>
    </row>
    <row r="62042" spans="10:11" x14ac:dyDescent="0.35">
      <c r="J62042" t="e">
        <f>wOBA+VLOOKUP(D62042,order[],2,FALSE)+VLOOKUP(IF(F62042&gt;7,8,IF(F62042=0,1,F62042)),pitches[],2,FALSE)+VLOOKUP(IF(E62042&gt;0,1,E62042),rmatchups[],2,FALSE)</f>
        <v>#N/A</v>
      </c>
      <c r="K62042" t="e">
        <f t="shared" si="993"/>
        <v>#N/A</v>
      </c>
    </row>
    <row r="62043" spans="10:11" x14ac:dyDescent="0.35">
      <c r="J62043" t="e">
        <f>wOBA+VLOOKUP(D62043,order[],2,FALSE)+VLOOKUP(IF(F62043&gt;7,8,IF(F62043=0,1,F62043)),pitches[],2,FALSE)+VLOOKUP(IF(E62043&gt;0,1,E62043),rmatchups[],2,FALSE)</f>
        <v>#N/A</v>
      </c>
      <c r="K62043" t="e">
        <f t="shared" si="993"/>
        <v>#N/A</v>
      </c>
    </row>
    <row r="62044" spans="10:11" x14ac:dyDescent="0.35">
      <c r="J62044" t="e">
        <f>wOBA+VLOOKUP(D62044,order[],2,FALSE)+VLOOKUP(IF(F62044&gt;7,8,IF(F62044=0,1,F62044)),pitches[],2,FALSE)+VLOOKUP(IF(E62044&gt;0,1,E62044),rmatchups[],2,FALSE)</f>
        <v>#N/A</v>
      </c>
      <c r="K62044" t="e">
        <f t="shared" si="993"/>
        <v>#N/A</v>
      </c>
    </row>
    <row r="62045" spans="10:11" x14ac:dyDescent="0.35">
      <c r="J62045" t="e">
        <f>wOBA+VLOOKUP(D62045,order[],2,FALSE)+VLOOKUP(IF(F62045&gt;7,8,IF(F62045=0,1,F62045)),pitches[],2,FALSE)+VLOOKUP(IF(E62045&gt;0,1,E62045),rmatchups[],2,FALSE)</f>
        <v>#N/A</v>
      </c>
      <c r="K62045" t="e">
        <f t="shared" si="993"/>
        <v>#N/A</v>
      </c>
    </row>
    <row r="62046" spans="10:11" x14ac:dyDescent="0.35">
      <c r="J62046" t="e">
        <f>wOBA+VLOOKUP(D62046,order[],2,FALSE)+VLOOKUP(IF(F62046&gt;7,8,IF(F62046=0,1,F62046)),pitches[],2,FALSE)+VLOOKUP(IF(E62046&gt;0,1,E62046),rmatchups[],2,FALSE)</f>
        <v>#N/A</v>
      </c>
      <c r="K62046" t="e">
        <f t="shared" si="993"/>
        <v>#N/A</v>
      </c>
    </row>
    <row r="62047" spans="10:11" x14ac:dyDescent="0.35">
      <c r="J62047" t="e">
        <f>wOBA+VLOOKUP(D62047,order[],2,FALSE)+VLOOKUP(IF(F62047&gt;7,8,IF(F62047=0,1,F62047)),pitches[],2,FALSE)+VLOOKUP(IF(E62047&gt;0,1,E62047),rmatchups[],2,FALSE)</f>
        <v>#N/A</v>
      </c>
      <c r="K62047" t="e">
        <f t="shared" si="993"/>
        <v>#N/A</v>
      </c>
    </row>
    <row r="62048" spans="10:11" x14ac:dyDescent="0.35">
      <c r="J62048" t="e">
        <f>wOBA+VLOOKUP(D62048,order[],2,FALSE)+VLOOKUP(IF(F62048&gt;7,8,IF(F62048=0,1,F62048)),pitches[],2,FALSE)+VLOOKUP(IF(E62048&gt;0,1,E62048),rmatchups[],2,FALSE)</f>
        <v>#N/A</v>
      </c>
      <c r="K62048" t="e">
        <f t="shared" si="993"/>
        <v>#N/A</v>
      </c>
    </row>
    <row r="62049" spans="10:11" x14ac:dyDescent="0.35">
      <c r="J62049" t="e">
        <f>wOBA+VLOOKUP(D62049,order[],2,FALSE)+VLOOKUP(IF(F62049&gt;7,8,IF(F62049=0,1,F62049)),pitches[],2,FALSE)+VLOOKUP(IF(E62049&gt;0,1,E62049),rmatchups[],2,FALSE)</f>
        <v>#N/A</v>
      </c>
      <c r="K62049" t="e">
        <f t="shared" si="993"/>
        <v>#N/A</v>
      </c>
    </row>
    <row r="62050" spans="10:11" x14ac:dyDescent="0.35">
      <c r="J62050" t="e">
        <f>wOBA+VLOOKUP(D62050,order[],2,FALSE)+VLOOKUP(IF(F62050&gt;7,8,IF(F62050=0,1,F62050)),pitches[],2,FALSE)+VLOOKUP(IF(E62050&gt;0,1,E62050),rmatchups[],2,FALSE)</f>
        <v>#N/A</v>
      </c>
      <c r="K62050" t="e">
        <f t="shared" si="993"/>
        <v>#N/A</v>
      </c>
    </row>
    <row r="62051" spans="10:11" x14ac:dyDescent="0.35">
      <c r="J62051" t="e">
        <f>wOBA+VLOOKUP(D62051,order[],2,FALSE)+VLOOKUP(IF(F62051&gt;7,8,IF(F62051=0,1,F62051)),pitches[],2,FALSE)+VLOOKUP(IF(E62051&gt;0,1,E62051),rmatchups[],2,FALSE)</f>
        <v>#N/A</v>
      </c>
      <c r="K62051" t="e">
        <f t="shared" si="993"/>
        <v>#N/A</v>
      </c>
    </row>
    <row r="62052" spans="10:11" x14ac:dyDescent="0.35">
      <c r="J62052" t="e">
        <f>wOBA+VLOOKUP(D62052,order[],2,FALSE)+VLOOKUP(IF(F62052&gt;7,8,IF(F62052=0,1,F62052)),pitches[],2,FALSE)+VLOOKUP(IF(E62052&gt;0,1,E62052),rmatchups[],2,FALSE)</f>
        <v>#N/A</v>
      </c>
      <c r="K62052" t="e">
        <f t="shared" si="993"/>
        <v>#N/A</v>
      </c>
    </row>
    <row r="62053" spans="10:11" x14ac:dyDescent="0.35">
      <c r="J62053" t="e">
        <f>wOBA+VLOOKUP(D62053,order[],2,FALSE)+VLOOKUP(IF(F62053&gt;7,8,IF(F62053=0,1,F62053)),pitches[],2,FALSE)+VLOOKUP(IF(E62053&gt;0,1,E62053),rmatchups[],2,FALSE)</f>
        <v>#N/A</v>
      </c>
      <c r="K62053" t="e">
        <f t="shared" si="993"/>
        <v>#N/A</v>
      </c>
    </row>
    <row r="62054" spans="10:11" x14ac:dyDescent="0.35">
      <c r="J62054" t="e">
        <f>wOBA+VLOOKUP(D62054,order[],2,FALSE)+VLOOKUP(IF(F62054&gt;7,8,IF(F62054=0,1,F62054)),pitches[],2,FALSE)+VLOOKUP(IF(E62054&gt;0,1,E62054),rmatchups[],2,FALSE)</f>
        <v>#N/A</v>
      </c>
      <c r="K62054" t="e">
        <f t="shared" si="993"/>
        <v>#N/A</v>
      </c>
    </row>
    <row r="62055" spans="10:11" x14ac:dyDescent="0.35">
      <c r="J62055" t="e">
        <f>wOBA+VLOOKUP(D62055,order[],2,FALSE)+VLOOKUP(IF(F62055&gt;7,8,IF(F62055=0,1,F62055)),pitches[],2,FALSE)+VLOOKUP(IF(E62055&gt;0,1,E62055),rmatchups[],2,FALSE)</f>
        <v>#N/A</v>
      </c>
      <c r="K62055" t="e">
        <f t="shared" si="993"/>
        <v>#N/A</v>
      </c>
    </row>
    <row r="62056" spans="10:11" x14ac:dyDescent="0.35">
      <c r="J62056" t="e">
        <f>wOBA+VLOOKUP(D62056,order[],2,FALSE)+VLOOKUP(IF(F62056&gt;7,8,IF(F62056=0,1,F62056)),pitches[],2,FALSE)+VLOOKUP(IF(E62056&gt;0,1,E62056),rmatchups[],2,FALSE)</f>
        <v>#N/A</v>
      </c>
      <c r="K62056" t="e">
        <f t="shared" si="993"/>
        <v>#N/A</v>
      </c>
    </row>
    <row r="62057" spans="10:11" x14ac:dyDescent="0.35">
      <c r="J62057" t="e">
        <f>wOBA+VLOOKUP(D62057,order[],2,FALSE)+VLOOKUP(IF(F62057&gt;7,8,IF(F62057=0,1,F62057)),pitches[],2,FALSE)+VLOOKUP(IF(E62057&gt;0,1,E62057),rmatchups[],2,FALSE)</f>
        <v>#N/A</v>
      </c>
      <c r="K62057" t="e">
        <f t="shared" si="993"/>
        <v>#N/A</v>
      </c>
    </row>
    <row r="62058" spans="10:11" x14ac:dyDescent="0.35">
      <c r="J62058" t="e">
        <f>wOBA+VLOOKUP(D62058,order[],2,FALSE)+VLOOKUP(IF(F62058&gt;7,8,IF(F62058=0,1,F62058)),pitches[],2,FALSE)+VLOOKUP(IF(E62058&gt;0,1,E62058),rmatchups[],2,FALSE)</f>
        <v>#N/A</v>
      </c>
      <c r="K62058" t="e">
        <f t="shared" si="993"/>
        <v>#N/A</v>
      </c>
    </row>
    <row r="62059" spans="10:11" x14ac:dyDescent="0.35">
      <c r="J62059" t="e">
        <f>wOBA+VLOOKUP(D62059,order[],2,FALSE)+VLOOKUP(IF(F62059&gt;7,8,IF(F62059=0,1,F62059)),pitches[],2,FALSE)+VLOOKUP(IF(E62059&gt;0,1,E62059),rmatchups[],2,FALSE)</f>
        <v>#N/A</v>
      </c>
      <c r="K62059" t="e">
        <f t="shared" si="993"/>
        <v>#N/A</v>
      </c>
    </row>
    <row r="62060" spans="10:11" x14ac:dyDescent="0.35">
      <c r="J62060" t="e">
        <f>wOBA+VLOOKUP(D62060,order[],2,FALSE)+VLOOKUP(IF(F62060&gt;7,8,IF(F62060=0,1,F62060)),pitches[],2,FALSE)+VLOOKUP(IF(E62060&gt;0,1,E62060),rmatchups[],2,FALSE)</f>
        <v>#N/A</v>
      </c>
      <c r="K62060" t="e">
        <f t="shared" si="993"/>
        <v>#N/A</v>
      </c>
    </row>
    <row r="62061" spans="10:11" x14ac:dyDescent="0.35">
      <c r="J62061" t="e">
        <f>wOBA+VLOOKUP(D62061,order[],2,FALSE)+VLOOKUP(IF(F62061&gt;7,8,IF(F62061=0,1,F62061)),pitches[],2,FALSE)+VLOOKUP(IF(E62061&gt;0,1,E62061),rmatchups[],2,FALSE)</f>
        <v>#N/A</v>
      </c>
      <c r="K62061" t="e">
        <f t="shared" si="993"/>
        <v>#N/A</v>
      </c>
    </row>
    <row r="62062" spans="10:11" x14ac:dyDescent="0.35">
      <c r="J62062" t="e">
        <f>wOBA+VLOOKUP(D62062,order[],2,FALSE)+VLOOKUP(IF(F62062&gt;7,8,IF(F62062=0,1,F62062)),pitches[],2,FALSE)+VLOOKUP(IF(E62062&gt;0,1,E62062),rmatchups[],2,FALSE)</f>
        <v>#N/A</v>
      </c>
      <c r="K62062" t="e">
        <f t="shared" si="993"/>
        <v>#N/A</v>
      </c>
    </row>
    <row r="62063" spans="10:11" x14ac:dyDescent="0.35">
      <c r="J62063" t="e">
        <f>wOBA+VLOOKUP(D62063,order[],2,FALSE)+VLOOKUP(IF(F62063&gt;7,8,IF(F62063=0,1,F62063)),pitches[],2,FALSE)+VLOOKUP(IF(E62063&gt;0,1,E62063),rmatchups[],2,FALSE)</f>
        <v>#N/A</v>
      </c>
      <c r="K62063" t="e">
        <f t="shared" si="993"/>
        <v>#N/A</v>
      </c>
    </row>
    <row r="62064" spans="10:11" x14ac:dyDescent="0.35">
      <c r="J62064" t="e">
        <f>wOBA+VLOOKUP(D62064,order[],2,FALSE)+VLOOKUP(IF(F62064&gt;7,8,IF(F62064=0,1,F62064)),pitches[],2,FALSE)+VLOOKUP(IF(E62064&gt;0,1,E62064),rmatchups[],2,FALSE)</f>
        <v>#N/A</v>
      </c>
      <c r="K62064" t="e">
        <f t="shared" si="993"/>
        <v>#N/A</v>
      </c>
    </row>
    <row r="62065" spans="10:11" x14ac:dyDescent="0.35">
      <c r="J62065" t="e">
        <f>wOBA+VLOOKUP(D62065,order[],2,FALSE)+VLOOKUP(IF(F62065&gt;7,8,IF(F62065=0,1,F62065)),pitches[],2,FALSE)+VLOOKUP(IF(E62065&gt;0,1,E62065),rmatchups[],2,FALSE)</f>
        <v>#N/A</v>
      </c>
      <c r="K62065" t="e">
        <f t="shared" si="993"/>
        <v>#N/A</v>
      </c>
    </row>
    <row r="62066" spans="10:11" x14ac:dyDescent="0.35">
      <c r="J62066" t="e">
        <f>wOBA+VLOOKUP(D62066,order[],2,FALSE)+VLOOKUP(IF(F62066&gt;7,8,IF(F62066=0,1,F62066)),pitches[],2,FALSE)+VLOOKUP(IF(E62066&gt;0,1,E62066),rmatchups[],2,FALSE)</f>
        <v>#N/A</v>
      </c>
      <c r="K62066" t="e">
        <f t="shared" si="993"/>
        <v>#N/A</v>
      </c>
    </row>
    <row r="62067" spans="10:11" x14ac:dyDescent="0.35">
      <c r="J62067" t="e">
        <f>wOBA+VLOOKUP(D62067,order[],2,FALSE)+VLOOKUP(IF(F62067&gt;7,8,IF(F62067=0,1,F62067)),pitches[],2,FALSE)+VLOOKUP(IF(E62067&gt;0,1,E62067),rmatchups[],2,FALSE)</f>
        <v>#N/A</v>
      </c>
      <c r="K62067" t="e">
        <f t="shared" si="993"/>
        <v>#N/A</v>
      </c>
    </row>
    <row r="62068" spans="10:11" x14ac:dyDescent="0.35">
      <c r="J62068" t="e">
        <f>wOBA+VLOOKUP(D62068,order[],2,FALSE)+VLOOKUP(IF(F62068&gt;7,8,IF(F62068=0,1,F62068)),pitches[],2,FALSE)+VLOOKUP(IF(E62068&gt;0,1,E62068),rmatchups[],2,FALSE)</f>
        <v>#N/A</v>
      </c>
      <c r="K62068" t="e">
        <f t="shared" si="993"/>
        <v>#N/A</v>
      </c>
    </row>
    <row r="62069" spans="10:11" x14ac:dyDescent="0.35">
      <c r="J62069" t="e">
        <f>wOBA+VLOOKUP(D62069,order[],2,FALSE)+VLOOKUP(IF(F62069&gt;7,8,IF(F62069=0,1,F62069)),pitches[],2,FALSE)+VLOOKUP(IF(E62069&gt;0,1,E62069),rmatchups[],2,FALSE)</f>
        <v>#N/A</v>
      </c>
      <c r="K62069" t="e">
        <f t="shared" si="993"/>
        <v>#N/A</v>
      </c>
    </row>
    <row r="62070" spans="10:11" x14ac:dyDescent="0.35">
      <c r="J62070" t="e">
        <f>wOBA+VLOOKUP(D62070,order[],2,FALSE)+VLOOKUP(IF(F62070&gt;7,8,IF(F62070=0,1,F62070)),pitches[],2,FALSE)+VLOOKUP(IF(E62070&gt;0,1,E62070),rmatchups[],2,FALSE)</f>
        <v>#N/A</v>
      </c>
      <c r="K62070" t="e">
        <f t="shared" si="993"/>
        <v>#N/A</v>
      </c>
    </row>
    <row r="62071" spans="10:11" x14ac:dyDescent="0.35">
      <c r="J62071" t="e">
        <f>wOBA+VLOOKUP(D62071,order[],2,FALSE)+VLOOKUP(IF(F62071&gt;7,8,IF(F62071=0,1,F62071)),pitches[],2,FALSE)+VLOOKUP(IF(E62071&gt;0,1,E62071),rmatchups[],2,FALSE)</f>
        <v>#N/A</v>
      </c>
      <c r="K62071" t="e">
        <f t="shared" si="993"/>
        <v>#N/A</v>
      </c>
    </row>
    <row r="62072" spans="10:11" x14ac:dyDescent="0.35">
      <c r="J62072" t="e">
        <f>wOBA+VLOOKUP(D62072,order[],2,FALSE)+VLOOKUP(IF(F62072&gt;7,8,IF(F62072=0,1,F62072)),pitches[],2,FALSE)+VLOOKUP(IF(E62072&gt;0,1,E62072),rmatchups[],2,FALSE)</f>
        <v>#N/A</v>
      </c>
      <c r="K62072" t="e">
        <f t="shared" si="993"/>
        <v>#N/A</v>
      </c>
    </row>
    <row r="62073" spans="10:11" x14ac:dyDescent="0.35">
      <c r="J62073" t="e">
        <f>wOBA+VLOOKUP(D62073,order[],2,FALSE)+VLOOKUP(IF(F62073&gt;7,8,IF(F62073=0,1,F62073)),pitches[],2,FALSE)+VLOOKUP(IF(E62073&gt;0,1,E62073),rmatchups[],2,FALSE)</f>
        <v>#N/A</v>
      </c>
      <c r="K62073" t="e">
        <f t="shared" si="993"/>
        <v>#N/A</v>
      </c>
    </row>
    <row r="62074" spans="10:11" x14ac:dyDescent="0.35">
      <c r="J62074" t="e">
        <f>wOBA+VLOOKUP(D62074,order[],2,FALSE)+VLOOKUP(IF(F62074&gt;7,8,IF(F62074=0,1,F62074)),pitches[],2,FALSE)+VLOOKUP(IF(E62074&gt;0,1,E62074),rmatchups[],2,FALSE)</f>
        <v>#N/A</v>
      </c>
      <c r="K62074" t="e">
        <f t="shared" si="993"/>
        <v>#N/A</v>
      </c>
    </row>
    <row r="62075" spans="10:11" x14ac:dyDescent="0.35">
      <c r="J62075" t="e">
        <f>wOBA+VLOOKUP(D62075,order[],2,FALSE)+VLOOKUP(IF(F62075&gt;7,8,IF(F62075=0,1,F62075)),pitches[],2,FALSE)+VLOOKUP(IF(E62075&gt;0,1,E62075),rmatchups[],2,FALSE)</f>
        <v>#N/A</v>
      </c>
      <c r="K62075" t="e">
        <f t="shared" si="993"/>
        <v>#N/A</v>
      </c>
    </row>
    <row r="62076" spans="10:11" x14ac:dyDescent="0.35">
      <c r="J62076" t="e">
        <f>wOBA+VLOOKUP(D62076,order[],2,FALSE)+VLOOKUP(IF(F62076&gt;7,8,IF(F62076=0,1,F62076)),pitches[],2,FALSE)+VLOOKUP(IF(E62076&gt;0,1,E62076),rmatchups[],2,FALSE)</f>
        <v>#N/A</v>
      </c>
      <c r="K62076" t="e">
        <f t="shared" si="993"/>
        <v>#N/A</v>
      </c>
    </row>
    <row r="62077" spans="10:11" x14ac:dyDescent="0.35">
      <c r="J62077" t="e">
        <f>wOBA+VLOOKUP(D62077,order[],2,FALSE)+VLOOKUP(IF(F62077&gt;7,8,IF(F62077=0,1,F62077)),pitches[],2,FALSE)+VLOOKUP(IF(E62077&gt;0,1,E62077),rmatchups[],2,FALSE)</f>
        <v>#N/A</v>
      </c>
      <c r="K62077" t="e">
        <f t="shared" si="993"/>
        <v>#N/A</v>
      </c>
    </row>
    <row r="62078" spans="10:11" x14ac:dyDescent="0.35">
      <c r="J62078" t="e">
        <f>wOBA+VLOOKUP(D62078,order[],2,FALSE)+VLOOKUP(IF(F62078&gt;7,8,IF(F62078=0,1,F62078)),pitches[],2,FALSE)+VLOOKUP(IF(E62078&gt;0,1,E62078),rmatchups[],2,FALSE)</f>
        <v>#N/A</v>
      </c>
      <c r="K62078" t="e">
        <f t="shared" si="993"/>
        <v>#N/A</v>
      </c>
    </row>
    <row r="62079" spans="10:11" x14ac:dyDescent="0.35">
      <c r="J62079" t="e">
        <f>wOBA+VLOOKUP(D62079,order[],2,FALSE)+VLOOKUP(IF(F62079&gt;7,8,IF(F62079=0,1,F62079)),pitches[],2,FALSE)+VLOOKUP(IF(E62079&gt;0,1,E62079),rmatchups[],2,FALSE)</f>
        <v>#N/A</v>
      </c>
      <c r="K62079" t="e">
        <f t="shared" si="993"/>
        <v>#N/A</v>
      </c>
    </row>
    <row r="62080" spans="10:11" x14ac:dyDescent="0.35">
      <c r="J62080" t="e">
        <f>wOBA+VLOOKUP(D62080,order[],2,FALSE)+VLOOKUP(IF(F62080&gt;7,8,IF(F62080=0,1,F62080)),pitches[],2,FALSE)+VLOOKUP(IF(E62080&gt;0,1,E62080),rmatchups[],2,FALSE)</f>
        <v>#N/A</v>
      </c>
      <c r="K62080" t="e">
        <f t="shared" si="993"/>
        <v>#N/A</v>
      </c>
    </row>
    <row r="62081" spans="10:11" x14ac:dyDescent="0.35">
      <c r="J62081" t="e">
        <f>wOBA+VLOOKUP(D62081,order[],2,FALSE)+VLOOKUP(IF(F62081&gt;7,8,IF(F62081=0,1,F62081)),pitches[],2,FALSE)+VLOOKUP(IF(E62081&gt;0,1,E62081),rmatchups[],2,FALSE)</f>
        <v>#N/A</v>
      </c>
      <c r="K62081" t="e">
        <f t="shared" si="993"/>
        <v>#N/A</v>
      </c>
    </row>
    <row r="62082" spans="10:11" x14ac:dyDescent="0.35">
      <c r="J62082" t="e">
        <f>wOBA+VLOOKUP(D62082,order[],2,FALSE)+VLOOKUP(IF(F62082&gt;7,8,IF(F62082=0,1,F62082)),pitches[],2,FALSE)+VLOOKUP(IF(E62082&gt;0,1,E62082),rmatchups[],2,FALSE)</f>
        <v>#N/A</v>
      </c>
      <c r="K62082" t="e">
        <f t="shared" si="993"/>
        <v>#N/A</v>
      </c>
    </row>
    <row r="62083" spans="10:11" x14ac:dyDescent="0.35">
      <c r="J62083" t="e">
        <f>wOBA+VLOOKUP(D62083,order[],2,FALSE)+VLOOKUP(IF(F62083&gt;7,8,IF(F62083=0,1,F62083)),pitches[],2,FALSE)+VLOOKUP(IF(E62083&gt;0,1,E62083),rmatchups[],2,FALSE)</f>
        <v>#N/A</v>
      </c>
      <c r="K62083" t="e">
        <f t="shared" ref="K62083:K62146" si="994">H62083-J62083</f>
        <v>#N/A</v>
      </c>
    </row>
    <row r="62084" spans="10:11" x14ac:dyDescent="0.35">
      <c r="J62084" t="e">
        <f>wOBA+VLOOKUP(D62084,order[],2,FALSE)+VLOOKUP(IF(F62084&gt;7,8,IF(F62084=0,1,F62084)),pitches[],2,FALSE)+VLOOKUP(IF(E62084&gt;0,1,E62084),rmatchups[],2,FALSE)</f>
        <v>#N/A</v>
      </c>
      <c r="K62084" t="e">
        <f t="shared" si="994"/>
        <v>#N/A</v>
      </c>
    </row>
    <row r="62085" spans="10:11" x14ac:dyDescent="0.35">
      <c r="J62085" t="e">
        <f>wOBA+VLOOKUP(D62085,order[],2,FALSE)+VLOOKUP(IF(F62085&gt;7,8,IF(F62085=0,1,F62085)),pitches[],2,FALSE)+VLOOKUP(IF(E62085&gt;0,1,E62085),rmatchups[],2,FALSE)</f>
        <v>#N/A</v>
      </c>
      <c r="K62085" t="e">
        <f t="shared" si="994"/>
        <v>#N/A</v>
      </c>
    </row>
    <row r="62086" spans="10:11" x14ac:dyDescent="0.35">
      <c r="J62086" t="e">
        <f>wOBA+VLOOKUP(D62086,order[],2,FALSE)+VLOOKUP(IF(F62086&gt;7,8,IF(F62086=0,1,F62086)),pitches[],2,FALSE)+VLOOKUP(IF(E62086&gt;0,1,E62086),rmatchups[],2,FALSE)</f>
        <v>#N/A</v>
      </c>
      <c r="K62086" t="e">
        <f t="shared" si="994"/>
        <v>#N/A</v>
      </c>
    </row>
    <row r="62087" spans="10:11" x14ac:dyDescent="0.35">
      <c r="J62087" t="e">
        <f>wOBA+VLOOKUP(D62087,order[],2,FALSE)+VLOOKUP(IF(F62087&gt;7,8,IF(F62087=0,1,F62087)),pitches[],2,FALSE)+VLOOKUP(IF(E62087&gt;0,1,E62087),rmatchups[],2,FALSE)</f>
        <v>#N/A</v>
      </c>
      <c r="K62087" t="e">
        <f t="shared" si="994"/>
        <v>#N/A</v>
      </c>
    </row>
    <row r="62088" spans="10:11" x14ac:dyDescent="0.35">
      <c r="J62088" t="e">
        <f>wOBA+VLOOKUP(D62088,order[],2,FALSE)+VLOOKUP(IF(F62088&gt;7,8,IF(F62088=0,1,F62088)),pitches[],2,FALSE)+VLOOKUP(IF(E62088&gt;0,1,E62088),rmatchups[],2,FALSE)</f>
        <v>#N/A</v>
      </c>
      <c r="K62088" t="e">
        <f t="shared" si="994"/>
        <v>#N/A</v>
      </c>
    </row>
    <row r="62089" spans="10:11" x14ac:dyDescent="0.35">
      <c r="J62089" t="e">
        <f>wOBA+VLOOKUP(D62089,order[],2,FALSE)+VLOOKUP(IF(F62089&gt;7,8,IF(F62089=0,1,F62089)),pitches[],2,FALSE)+VLOOKUP(IF(E62089&gt;0,1,E62089),rmatchups[],2,FALSE)</f>
        <v>#N/A</v>
      </c>
      <c r="K62089" t="e">
        <f t="shared" si="994"/>
        <v>#N/A</v>
      </c>
    </row>
    <row r="62090" spans="10:11" x14ac:dyDescent="0.35">
      <c r="J62090" t="e">
        <f>wOBA+VLOOKUP(D62090,order[],2,FALSE)+VLOOKUP(IF(F62090&gt;7,8,IF(F62090=0,1,F62090)),pitches[],2,FALSE)+VLOOKUP(IF(E62090&gt;0,1,E62090),rmatchups[],2,FALSE)</f>
        <v>#N/A</v>
      </c>
      <c r="K62090" t="e">
        <f t="shared" si="994"/>
        <v>#N/A</v>
      </c>
    </row>
    <row r="62091" spans="10:11" x14ac:dyDescent="0.35">
      <c r="J62091" t="e">
        <f>wOBA+VLOOKUP(D62091,order[],2,FALSE)+VLOOKUP(IF(F62091&gt;7,8,IF(F62091=0,1,F62091)),pitches[],2,FALSE)+VLOOKUP(IF(E62091&gt;0,1,E62091),rmatchups[],2,FALSE)</f>
        <v>#N/A</v>
      </c>
      <c r="K62091" t="e">
        <f t="shared" si="994"/>
        <v>#N/A</v>
      </c>
    </row>
    <row r="62092" spans="10:11" x14ac:dyDescent="0.35">
      <c r="J62092" t="e">
        <f>wOBA+VLOOKUP(D62092,order[],2,FALSE)+VLOOKUP(IF(F62092&gt;7,8,IF(F62092=0,1,F62092)),pitches[],2,FALSE)+VLOOKUP(IF(E62092&gt;0,1,E62092),rmatchups[],2,FALSE)</f>
        <v>#N/A</v>
      </c>
      <c r="K62092" t="e">
        <f t="shared" si="994"/>
        <v>#N/A</v>
      </c>
    </row>
    <row r="62093" spans="10:11" x14ac:dyDescent="0.35">
      <c r="J62093" t="e">
        <f>wOBA+VLOOKUP(D62093,order[],2,FALSE)+VLOOKUP(IF(F62093&gt;7,8,IF(F62093=0,1,F62093)),pitches[],2,FALSE)+VLOOKUP(IF(E62093&gt;0,1,E62093),rmatchups[],2,FALSE)</f>
        <v>#N/A</v>
      </c>
      <c r="K62093" t="e">
        <f t="shared" si="994"/>
        <v>#N/A</v>
      </c>
    </row>
    <row r="62094" spans="10:11" x14ac:dyDescent="0.35">
      <c r="J62094" t="e">
        <f>wOBA+VLOOKUP(D62094,order[],2,FALSE)+VLOOKUP(IF(F62094&gt;7,8,IF(F62094=0,1,F62094)),pitches[],2,FALSE)+VLOOKUP(IF(E62094&gt;0,1,E62094),rmatchups[],2,FALSE)</f>
        <v>#N/A</v>
      </c>
      <c r="K62094" t="e">
        <f t="shared" si="994"/>
        <v>#N/A</v>
      </c>
    </row>
    <row r="62095" spans="10:11" x14ac:dyDescent="0.35">
      <c r="J62095" t="e">
        <f>wOBA+VLOOKUP(D62095,order[],2,FALSE)+VLOOKUP(IF(F62095&gt;7,8,IF(F62095=0,1,F62095)),pitches[],2,FALSE)+VLOOKUP(IF(E62095&gt;0,1,E62095),rmatchups[],2,FALSE)</f>
        <v>#N/A</v>
      </c>
      <c r="K62095" t="e">
        <f t="shared" si="994"/>
        <v>#N/A</v>
      </c>
    </row>
    <row r="62096" spans="10:11" x14ac:dyDescent="0.35">
      <c r="J62096" t="e">
        <f>wOBA+VLOOKUP(D62096,order[],2,FALSE)+VLOOKUP(IF(F62096&gt;7,8,IF(F62096=0,1,F62096)),pitches[],2,FALSE)+VLOOKUP(IF(E62096&gt;0,1,E62096),rmatchups[],2,FALSE)</f>
        <v>#N/A</v>
      </c>
      <c r="K62096" t="e">
        <f t="shared" si="994"/>
        <v>#N/A</v>
      </c>
    </row>
    <row r="62097" spans="10:11" x14ac:dyDescent="0.35">
      <c r="J62097" t="e">
        <f>wOBA+VLOOKUP(D62097,order[],2,FALSE)+VLOOKUP(IF(F62097&gt;7,8,IF(F62097=0,1,F62097)),pitches[],2,FALSE)+VLOOKUP(IF(E62097&gt;0,1,E62097),rmatchups[],2,FALSE)</f>
        <v>#N/A</v>
      </c>
      <c r="K62097" t="e">
        <f t="shared" si="994"/>
        <v>#N/A</v>
      </c>
    </row>
    <row r="62098" spans="10:11" x14ac:dyDescent="0.35">
      <c r="J62098" t="e">
        <f>wOBA+VLOOKUP(D62098,order[],2,FALSE)+VLOOKUP(IF(F62098&gt;7,8,IF(F62098=0,1,F62098)),pitches[],2,FALSE)+VLOOKUP(IF(E62098&gt;0,1,E62098),rmatchups[],2,FALSE)</f>
        <v>#N/A</v>
      </c>
      <c r="K62098" t="e">
        <f t="shared" si="994"/>
        <v>#N/A</v>
      </c>
    </row>
    <row r="62099" spans="10:11" x14ac:dyDescent="0.35">
      <c r="J62099" t="e">
        <f>wOBA+VLOOKUP(D62099,order[],2,FALSE)+VLOOKUP(IF(F62099&gt;7,8,IF(F62099=0,1,F62099)),pitches[],2,FALSE)+VLOOKUP(IF(E62099&gt;0,1,E62099),rmatchups[],2,FALSE)</f>
        <v>#N/A</v>
      </c>
      <c r="K62099" t="e">
        <f t="shared" si="994"/>
        <v>#N/A</v>
      </c>
    </row>
    <row r="62100" spans="10:11" x14ac:dyDescent="0.35">
      <c r="J62100" t="e">
        <f>wOBA+VLOOKUP(D62100,order[],2,FALSE)+VLOOKUP(IF(F62100&gt;7,8,IF(F62100=0,1,F62100)),pitches[],2,FALSE)+VLOOKUP(IF(E62100&gt;0,1,E62100),rmatchups[],2,FALSE)</f>
        <v>#N/A</v>
      </c>
      <c r="K62100" t="e">
        <f t="shared" si="994"/>
        <v>#N/A</v>
      </c>
    </row>
    <row r="62101" spans="10:11" x14ac:dyDescent="0.35">
      <c r="J62101" t="e">
        <f>wOBA+VLOOKUP(D62101,order[],2,FALSE)+VLOOKUP(IF(F62101&gt;7,8,IF(F62101=0,1,F62101)),pitches[],2,FALSE)+VLOOKUP(IF(E62101&gt;0,1,E62101),rmatchups[],2,FALSE)</f>
        <v>#N/A</v>
      </c>
      <c r="K62101" t="e">
        <f t="shared" si="994"/>
        <v>#N/A</v>
      </c>
    </row>
    <row r="62102" spans="10:11" x14ac:dyDescent="0.35">
      <c r="J62102" t="e">
        <f>wOBA+VLOOKUP(D62102,order[],2,FALSE)+VLOOKUP(IF(F62102&gt;7,8,IF(F62102=0,1,F62102)),pitches[],2,FALSE)+VLOOKUP(IF(E62102&gt;0,1,E62102),rmatchups[],2,FALSE)</f>
        <v>#N/A</v>
      </c>
      <c r="K62102" t="e">
        <f t="shared" si="994"/>
        <v>#N/A</v>
      </c>
    </row>
    <row r="62103" spans="10:11" x14ac:dyDescent="0.35">
      <c r="J62103" t="e">
        <f>wOBA+VLOOKUP(D62103,order[],2,FALSE)+VLOOKUP(IF(F62103&gt;7,8,IF(F62103=0,1,F62103)),pitches[],2,FALSE)+VLOOKUP(IF(E62103&gt;0,1,E62103),rmatchups[],2,FALSE)</f>
        <v>#N/A</v>
      </c>
      <c r="K62103" t="e">
        <f t="shared" si="994"/>
        <v>#N/A</v>
      </c>
    </row>
    <row r="62104" spans="10:11" x14ac:dyDescent="0.35">
      <c r="J62104" t="e">
        <f>wOBA+VLOOKUP(D62104,order[],2,FALSE)+VLOOKUP(IF(F62104&gt;7,8,IF(F62104=0,1,F62104)),pitches[],2,FALSE)+VLOOKUP(IF(E62104&gt;0,1,E62104),rmatchups[],2,FALSE)</f>
        <v>#N/A</v>
      </c>
      <c r="K62104" t="e">
        <f t="shared" si="994"/>
        <v>#N/A</v>
      </c>
    </row>
    <row r="62105" spans="10:11" x14ac:dyDescent="0.35">
      <c r="J62105" t="e">
        <f>wOBA+VLOOKUP(D62105,order[],2,FALSE)+VLOOKUP(IF(F62105&gt;7,8,IF(F62105=0,1,F62105)),pitches[],2,FALSE)+VLOOKUP(IF(E62105&gt;0,1,E62105),rmatchups[],2,FALSE)</f>
        <v>#N/A</v>
      </c>
      <c r="K62105" t="e">
        <f t="shared" si="994"/>
        <v>#N/A</v>
      </c>
    </row>
    <row r="62106" spans="10:11" x14ac:dyDescent="0.35">
      <c r="J62106" t="e">
        <f>wOBA+VLOOKUP(D62106,order[],2,FALSE)+VLOOKUP(IF(F62106&gt;7,8,IF(F62106=0,1,F62106)),pitches[],2,FALSE)+VLOOKUP(IF(E62106&gt;0,1,E62106),rmatchups[],2,FALSE)</f>
        <v>#N/A</v>
      </c>
      <c r="K62106" t="e">
        <f t="shared" si="994"/>
        <v>#N/A</v>
      </c>
    </row>
    <row r="62107" spans="10:11" x14ac:dyDescent="0.35">
      <c r="J62107" t="e">
        <f>wOBA+VLOOKUP(D62107,order[],2,FALSE)+VLOOKUP(IF(F62107&gt;7,8,IF(F62107=0,1,F62107)),pitches[],2,FALSE)+VLOOKUP(IF(E62107&gt;0,1,E62107),rmatchups[],2,FALSE)</f>
        <v>#N/A</v>
      </c>
      <c r="K62107" t="e">
        <f t="shared" si="994"/>
        <v>#N/A</v>
      </c>
    </row>
    <row r="62108" spans="10:11" x14ac:dyDescent="0.35">
      <c r="J62108" t="e">
        <f>wOBA+VLOOKUP(D62108,order[],2,FALSE)+VLOOKUP(IF(F62108&gt;7,8,IF(F62108=0,1,F62108)),pitches[],2,FALSE)+VLOOKUP(IF(E62108&gt;0,1,E62108),rmatchups[],2,FALSE)</f>
        <v>#N/A</v>
      </c>
      <c r="K62108" t="e">
        <f t="shared" si="994"/>
        <v>#N/A</v>
      </c>
    </row>
    <row r="62109" spans="10:11" x14ac:dyDescent="0.35">
      <c r="J62109" t="e">
        <f>wOBA+VLOOKUP(D62109,order[],2,FALSE)+VLOOKUP(IF(F62109&gt;7,8,IF(F62109=0,1,F62109)),pitches[],2,FALSE)+VLOOKUP(IF(E62109&gt;0,1,E62109),rmatchups[],2,FALSE)</f>
        <v>#N/A</v>
      </c>
      <c r="K62109" t="e">
        <f t="shared" si="994"/>
        <v>#N/A</v>
      </c>
    </row>
    <row r="62110" spans="10:11" x14ac:dyDescent="0.35">
      <c r="J62110" t="e">
        <f>wOBA+VLOOKUP(D62110,order[],2,FALSE)+VLOOKUP(IF(F62110&gt;7,8,IF(F62110=0,1,F62110)),pitches[],2,FALSE)+VLOOKUP(IF(E62110&gt;0,1,E62110),rmatchups[],2,FALSE)</f>
        <v>#N/A</v>
      </c>
      <c r="K62110" t="e">
        <f t="shared" si="994"/>
        <v>#N/A</v>
      </c>
    </row>
    <row r="62111" spans="10:11" x14ac:dyDescent="0.35">
      <c r="J62111" t="e">
        <f>wOBA+VLOOKUP(D62111,order[],2,FALSE)+VLOOKUP(IF(F62111&gt;7,8,IF(F62111=0,1,F62111)),pitches[],2,FALSE)+VLOOKUP(IF(E62111&gt;0,1,E62111),rmatchups[],2,FALSE)</f>
        <v>#N/A</v>
      </c>
      <c r="K62111" t="e">
        <f t="shared" si="994"/>
        <v>#N/A</v>
      </c>
    </row>
    <row r="62112" spans="10:11" x14ac:dyDescent="0.35">
      <c r="J62112" t="e">
        <f>wOBA+VLOOKUP(D62112,order[],2,FALSE)+VLOOKUP(IF(F62112&gt;7,8,IF(F62112=0,1,F62112)),pitches[],2,FALSE)+VLOOKUP(IF(E62112&gt;0,1,E62112),rmatchups[],2,FALSE)</f>
        <v>#N/A</v>
      </c>
      <c r="K62112" t="e">
        <f t="shared" si="994"/>
        <v>#N/A</v>
      </c>
    </row>
    <row r="62113" spans="10:11" x14ac:dyDescent="0.35">
      <c r="J62113" t="e">
        <f>wOBA+VLOOKUP(D62113,order[],2,FALSE)+VLOOKUP(IF(F62113&gt;7,8,IF(F62113=0,1,F62113)),pitches[],2,FALSE)+VLOOKUP(IF(E62113&gt;0,1,E62113),rmatchups[],2,FALSE)</f>
        <v>#N/A</v>
      </c>
      <c r="K62113" t="e">
        <f t="shared" si="994"/>
        <v>#N/A</v>
      </c>
    </row>
    <row r="62114" spans="10:11" x14ac:dyDescent="0.35">
      <c r="J62114" t="e">
        <f>wOBA+VLOOKUP(D62114,order[],2,FALSE)+VLOOKUP(IF(F62114&gt;7,8,IF(F62114=0,1,F62114)),pitches[],2,FALSE)+VLOOKUP(IF(E62114&gt;0,1,E62114),rmatchups[],2,FALSE)</f>
        <v>#N/A</v>
      </c>
      <c r="K62114" t="e">
        <f t="shared" si="994"/>
        <v>#N/A</v>
      </c>
    </row>
    <row r="62115" spans="10:11" x14ac:dyDescent="0.35">
      <c r="J62115" t="e">
        <f>wOBA+VLOOKUP(D62115,order[],2,FALSE)+VLOOKUP(IF(F62115&gt;7,8,IF(F62115=0,1,F62115)),pitches[],2,FALSE)+VLOOKUP(IF(E62115&gt;0,1,E62115),rmatchups[],2,FALSE)</f>
        <v>#N/A</v>
      </c>
      <c r="K62115" t="e">
        <f t="shared" si="994"/>
        <v>#N/A</v>
      </c>
    </row>
    <row r="62116" spans="10:11" x14ac:dyDescent="0.35">
      <c r="J62116" t="e">
        <f>wOBA+VLOOKUP(D62116,order[],2,FALSE)+VLOOKUP(IF(F62116&gt;7,8,IF(F62116=0,1,F62116)),pitches[],2,FALSE)+VLOOKUP(IF(E62116&gt;0,1,E62116),rmatchups[],2,FALSE)</f>
        <v>#N/A</v>
      </c>
      <c r="K62116" t="e">
        <f t="shared" si="994"/>
        <v>#N/A</v>
      </c>
    </row>
    <row r="62117" spans="10:11" x14ac:dyDescent="0.35">
      <c r="J62117" t="e">
        <f>wOBA+VLOOKUP(D62117,order[],2,FALSE)+VLOOKUP(IF(F62117&gt;7,8,IF(F62117=0,1,F62117)),pitches[],2,FALSE)+VLOOKUP(IF(E62117&gt;0,1,E62117),rmatchups[],2,FALSE)</f>
        <v>#N/A</v>
      </c>
      <c r="K62117" t="e">
        <f t="shared" si="994"/>
        <v>#N/A</v>
      </c>
    </row>
    <row r="62118" spans="10:11" x14ac:dyDescent="0.35">
      <c r="J62118" t="e">
        <f>wOBA+VLOOKUP(D62118,order[],2,FALSE)+VLOOKUP(IF(F62118&gt;7,8,IF(F62118=0,1,F62118)),pitches[],2,FALSE)+VLOOKUP(IF(E62118&gt;0,1,E62118),rmatchups[],2,FALSE)</f>
        <v>#N/A</v>
      </c>
      <c r="K62118" t="e">
        <f t="shared" si="994"/>
        <v>#N/A</v>
      </c>
    </row>
    <row r="62119" spans="10:11" x14ac:dyDescent="0.35">
      <c r="J62119" t="e">
        <f>wOBA+VLOOKUP(D62119,order[],2,FALSE)+VLOOKUP(IF(F62119&gt;7,8,IF(F62119=0,1,F62119)),pitches[],2,FALSE)+VLOOKUP(IF(E62119&gt;0,1,E62119),rmatchups[],2,FALSE)</f>
        <v>#N/A</v>
      </c>
      <c r="K62119" t="e">
        <f t="shared" si="994"/>
        <v>#N/A</v>
      </c>
    </row>
    <row r="62120" spans="10:11" x14ac:dyDescent="0.35">
      <c r="J62120" t="e">
        <f>wOBA+VLOOKUP(D62120,order[],2,FALSE)+VLOOKUP(IF(F62120&gt;7,8,IF(F62120=0,1,F62120)),pitches[],2,FALSE)+VLOOKUP(IF(E62120&gt;0,1,E62120),rmatchups[],2,FALSE)</f>
        <v>#N/A</v>
      </c>
      <c r="K62120" t="e">
        <f t="shared" si="994"/>
        <v>#N/A</v>
      </c>
    </row>
    <row r="62121" spans="10:11" x14ac:dyDescent="0.35">
      <c r="J62121" t="e">
        <f>wOBA+VLOOKUP(D62121,order[],2,FALSE)+VLOOKUP(IF(F62121&gt;7,8,IF(F62121=0,1,F62121)),pitches[],2,FALSE)+VLOOKUP(IF(E62121&gt;0,1,E62121),rmatchups[],2,FALSE)</f>
        <v>#N/A</v>
      </c>
      <c r="K62121" t="e">
        <f t="shared" si="994"/>
        <v>#N/A</v>
      </c>
    </row>
    <row r="62122" spans="10:11" x14ac:dyDescent="0.35">
      <c r="J62122" t="e">
        <f>wOBA+VLOOKUP(D62122,order[],2,FALSE)+VLOOKUP(IF(F62122&gt;7,8,IF(F62122=0,1,F62122)),pitches[],2,FALSE)+VLOOKUP(IF(E62122&gt;0,1,E62122),rmatchups[],2,FALSE)</f>
        <v>#N/A</v>
      </c>
      <c r="K62122" t="e">
        <f t="shared" si="994"/>
        <v>#N/A</v>
      </c>
    </row>
    <row r="62123" spans="10:11" x14ac:dyDescent="0.35">
      <c r="J62123" t="e">
        <f>wOBA+VLOOKUP(D62123,order[],2,FALSE)+VLOOKUP(IF(F62123&gt;7,8,IF(F62123=0,1,F62123)),pitches[],2,FALSE)+VLOOKUP(IF(E62123&gt;0,1,E62123),rmatchups[],2,FALSE)</f>
        <v>#N/A</v>
      </c>
      <c r="K62123" t="e">
        <f t="shared" si="994"/>
        <v>#N/A</v>
      </c>
    </row>
    <row r="62124" spans="10:11" x14ac:dyDescent="0.35">
      <c r="J62124" t="e">
        <f>wOBA+VLOOKUP(D62124,order[],2,FALSE)+VLOOKUP(IF(F62124&gt;7,8,IF(F62124=0,1,F62124)),pitches[],2,FALSE)+VLOOKUP(IF(E62124&gt;0,1,E62124),rmatchups[],2,FALSE)</f>
        <v>#N/A</v>
      </c>
      <c r="K62124" t="e">
        <f t="shared" si="994"/>
        <v>#N/A</v>
      </c>
    </row>
    <row r="62125" spans="10:11" x14ac:dyDescent="0.35">
      <c r="J62125" t="e">
        <f>wOBA+VLOOKUP(D62125,order[],2,FALSE)+VLOOKUP(IF(F62125&gt;7,8,IF(F62125=0,1,F62125)),pitches[],2,FALSE)+VLOOKUP(IF(E62125&gt;0,1,E62125),rmatchups[],2,FALSE)</f>
        <v>#N/A</v>
      </c>
      <c r="K62125" t="e">
        <f t="shared" si="994"/>
        <v>#N/A</v>
      </c>
    </row>
    <row r="62126" spans="10:11" x14ac:dyDescent="0.35">
      <c r="J62126" t="e">
        <f>wOBA+VLOOKUP(D62126,order[],2,FALSE)+VLOOKUP(IF(F62126&gt;7,8,IF(F62126=0,1,F62126)),pitches[],2,FALSE)+VLOOKUP(IF(E62126&gt;0,1,E62126),rmatchups[],2,FALSE)</f>
        <v>#N/A</v>
      </c>
      <c r="K62126" t="e">
        <f t="shared" si="994"/>
        <v>#N/A</v>
      </c>
    </row>
    <row r="62127" spans="10:11" x14ac:dyDescent="0.35">
      <c r="J62127" t="e">
        <f>wOBA+VLOOKUP(D62127,order[],2,FALSE)+VLOOKUP(IF(F62127&gt;7,8,IF(F62127=0,1,F62127)),pitches[],2,FALSE)+VLOOKUP(IF(E62127&gt;0,1,E62127),rmatchups[],2,FALSE)</f>
        <v>#N/A</v>
      </c>
      <c r="K62127" t="e">
        <f t="shared" si="994"/>
        <v>#N/A</v>
      </c>
    </row>
    <row r="62128" spans="10:11" x14ac:dyDescent="0.35">
      <c r="J62128" t="e">
        <f>wOBA+VLOOKUP(D62128,order[],2,FALSE)+VLOOKUP(IF(F62128&gt;7,8,IF(F62128=0,1,F62128)),pitches[],2,FALSE)+VLOOKUP(IF(E62128&gt;0,1,E62128),rmatchups[],2,FALSE)</f>
        <v>#N/A</v>
      </c>
      <c r="K62128" t="e">
        <f t="shared" si="994"/>
        <v>#N/A</v>
      </c>
    </row>
    <row r="62129" spans="10:11" x14ac:dyDescent="0.35">
      <c r="J62129" t="e">
        <f>wOBA+VLOOKUP(D62129,order[],2,FALSE)+VLOOKUP(IF(F62129&gt;7,8,IF(F62129=0,1,F62129)),pitches[],2,FALSE)+VLOOKUP(IF(E62129&gt;0,1,E62129),rmatchups[],2,FALSE)</f>
        <v>#N/A</v>
      </c>
      <c r="K62129" t="e">
        <f t="shared" si="994"/>
        <v>#N/A</v>
      </c>
    </row>
    <row r="62130" spans="10:11" x14ac:dyDescent="0.35">
      <c r="J62130" t="e">
        <f>wOBA+VLOOKUP(D62130,order[],2,FALSE)+VLOOKUP(IF(F62130&gt;7,8,IF(F62130=0,1,F62130)),pitches[],2,FALSE)+VLOOKUP(IF(E62130&gt;0,1,E62130),rmatchups[],2,FALSE)</f>
        <v>#N/A</v>
      </c>
      <c r="K62130" t="e">
        <f t="shared" si="994"/>
        <v>#N/A</v>
      </c>
    </row>
    <row r="62131" spans="10:11" x14ac:dyDescent="0.35">
      <c r="J62131" t="e">
        <f>wOBA+VLOOKUP(D62131,order[],2,FALSE)+VLOOKUP(IF(F62131&gt;7,8,IF(F62131=0,1,F62131)),pitches[],2,FALSE)+VLOOKUP(IF(E62131&gt;0,1,E62131),rmatchups[],2,FALSE)</f>
        <v>#N/A</v>
      </c>
      <c r="K62131" t="e">
        <f t="shared" si="994"/>
        <v>#N/A</v>
      </c>
    </row>
    <row r="62132" spans="10:11" x14ac:dyDescent="0.35">
      <c r="J62132" t="e">
        <f>wOBA+VLOOKUP(D62132,order[],2,FALSE)+VLOOKUP(IF(F62132&gt;7,8,IF(F62132=0,1,F62132)),pitches[],2,FALSE)+VLOOKUP(IF(E62132&gt;0,1,E62132),rmatchups[],2,FALSE)</f>
        <v>#N/A</v>
      </c>
      <c r="K62132" t="e">
        <f t="shared" si="994"/>
        <v>#N/A</v>
      </c>
    </row>
    <row r="62133" spans="10:11" x14ac:dyDescent="0.35">
      <c r="J62133" t="e">
        <f>wOBA+VLOOKUP(D62133,order[],2,FALSE)+VLOOKUP(IF(F62133&gt;7,8,IF(F62133=0,1,F62133)),pitches[],2,FALSE)+VLOOKUP(IF(E62133&gt;0,1,E62133),rmatchups[],2,FALSE)</f>
        <v>#N/A</v>
      </c>
      <c r="K62133" t="e">
        <f t="shared" si="994"/>
        <v>#N/A</v>
      </c>
    </row>
    <row r="62134" spans="10:11" x14ac:dyDescent="0.35">
      <c r="J62134" t="e">
        <f>wOBA+VLOOKUP(D62134,order[],2,FALSE)+VLOOKUP(IF(F62134&gt;7,8,IF(F62134=0,1,F62134)),pitches[],2,FALSE)+VLOOKUP(IF(E62134&gt;0,1,E62134),rmatchups[],2,FALSE)</f>
        <v>#N/A</v>
      </c>
      <c r="K62134" t="e">
        <f t="shared" si="994"/>
        <v>#N/A</v>
      </c>
    </row>
    <row r="62135" spans="10:11" x14ac:dyDescent="0.35">
      <c r="J62135" t="e">
        <f>wOBA+VLOOKUP(D62135,order[],2,FALSE)+VLOOKUP(IF(F62135&gt;7,8,IF(F62135=0,1,F62135)),pitches[],2,FALSE)+VLOOKUP(IF(E62135&gt;0,1,E62135),rmatchups[],2,FALSE)</f>
        <v>#N/A</v>
      </c>
      <c r="K62135" t="e">
        <f t="shared" si="994"/>
        <v>#N/A</v>
      </c>
    </row>
    <row r="62136" spans="10:11" x14ac:dyDescent="0.35">
      <c r="J62136" t="e">
        <f>wOBA+VLOOKUP(D62136,order[],2,FALSE)+VLOOKUP(IF(F62136&gt;7,8,IF(F62136=0,1,F62136)),pitches[],2,FALSE)+VLOOKUP(IF(E62136&gt;0,1,E62136),rmatchups[],2,FALSE)</f>
        <v>#N/A</v>
      </c>
      <c r="K62136" t="e">
        <f t="shared" si="994"/>
        <v>#N/A</v>
      </c>
    </row>
    <row r="62137" spans="10:11" x14ac:dyDescent="0.35">
      <c r="J62137" t="e">
        <f>wOBA+VLOOKUP(D62137,order[],2,FALSE)+VLOOKUP(IF(F62137&gt;7,8,IF(F62137=0,1,F62137)),pitches[],2,FALSE)+VLOOKUP(IF(E62137&gt;0,1,E62137),rmatchups[],2,FALSE)</f>
        <v>#N/A</v>
      </c>
      <c r="K62137" t="e">
        <f t="shared" si="994"/>
        <v>#N/A</v>
      </c>
    </row>
    <row r="62138" spans="10:11" x14ac:dyDescent="0.35">
      <c r="J62138" t="e">
        <f>wOBA+VLOOKUP(D62138,order[],2,FALSE)+VLOOKUP(IF(F62138&gt;7,8,IF(F62138=0,1,F62138)),pitches[],2,FALSE)+VLOOKUP(IF(E62138&gt;0,1,E62138),rmatchups[],2,FALSE)</f>
        <v>#N/A</v>
      </c>
      <c r="K62138" t="e">
        <f t="shared" si="994"/>
        <v>#N/A</v>
      </c>
    </row>
    <row r="62139" spans="10:11" x14ac:dyDescent="0.35">
      <c r="J62139" t="e">
        <f>wOBA+VLOOKUP(D62139,order[],2,FALSE)+VLOOKUP(IF(F62139&gt;7,8,IF(F62139=0,1,F62139)),pitches[],2,FALSE)+VLOOKUP(IF(E62139&gt;0,1,E62139),rmatchups[],2,FALSE)</f>
        <v>#N/A</v>
      </c>
      <c r="K62139" t="e">
        <f t="shared" si="994"/>
        <v>#N/A</v>
      </c>
    </row>
    <row r="62140" spans="10:11" x14ac:dyDescent="0.35">
      <c r="J62140" t="e">
        <f>wOBA+VLOOKUP(D62140,order[],2,FALSE)+VLOOKUP(IF(F62140&gt;7,8,IF(F62140=0,1,F62140)),pitches[],2,FALSE)+VLOOKUP(IF(E62140&gt;0,1,E62140),rmatchups[],2,FALSE)</f>
        <v>#N/A</v>
      </c>
      <c r="K62140" t="e">
        <f t="shared" si="994"/>
        <v>#N/A</v>
      </c>
    </row>
    <row r="62141" spans="10:11" x14ac:dyDescent="0.35">
      <c r="J62141" t="e">
        <f>wOBA+VLOOKUP(D62141,order[],2,FALSE)+VLOOKUP(IF(F62141&gt;7,8,IF(F62141=0,1,F62141)),pitches[],2,FALSE)+VLOOKUP(IF(E62141&gt;0,1,E62141),rmatchups[],2,FALSE)</f>
        <v>#N/A</v>
      </c>
      <c r="K62141" t="e">
        <f t="shared" si="994"/>
        <v>#N/A</v>
      </c>
    </row>
    <row r="62142" spans="10:11" x14ac:dyDescent="0.35">
      <c r="J62142" t="e">
        <f>wOBA+VLOOKUP(D62142,order[],2,FALSE)+VLOOKUP(IF(F62142&gt;7,8,IF(F62142=0,1,F62142)),pitches[],2,FALSE)+VLOOKUP(IF(E62142&gt;0,1,E62142),rmatchups[],2,FALSE)</f>
        <v>#N/A</v>
      </c>
      <c r="K62142" t="e">
        <f t="shared" si="994"/>
        <v>#N/A</v>
      </c>
    </row>
    <row r="62143" spans="10:11" x14ac:dyDescent="0.35">
      <c r="J62143" t="e">
        <f>wOBA+VLOOKUP(D62143,order[],2,FALSE)+VLOOKUP(IF(F62143&gt;7,8,IF(F62143=0,1,F62143)),pitches[],2,FALSE)+VLOOKUP(IF(E62143&gt;0,1,E62143),rmatchups[],2,FALSE)</f>
        <v>#N/A</v>
      </c>
      <c r="K62143" t="e">
        <f t="shared" si="994"/>
        <v>#N/A</v>
      </c>
    </row>
    <row r="62144" spans="10:11" x14ac:dyDescent="0.35">
      <c r="J62144" t="e">
        <f>wOBA+VLOOKUP(D62144,order[],2,FALSE)+VLOOKUP(IF(F62144&gt;7,8,IF(F62144=0,1,F62144)),pitches[],2,FALSE)+VLOOKUP(IF(E62144&gt;0,1,E62144),rmatchups[],2,FALSE)</f>
        <v>#N/A</v>
      </c>
      <c r="K62144" t="e">
        <f t="shared" si="994"/>
        <v>#N/A</v>
      </c>
    </row>
    <row r="62145" spans="10:11" x14ac:dyDescent="0.35">
      <c r="J62145" t="e">
        <f>wOBA+VLOOKUP(D62145,order[],2,FALSE)+VLOOKUP(IF(F62145&gt;7,8,IF(F62145=0,1,F62145)),pitches[],2,FALSE)+VLOOKUP(IF(E62145&gt;0,1,E62145),rmatchups[],2,FALSE)</f>
        <v>#N/A</v>
      </c>
      <c r="K62145" t="e">
        <f t="shared" si="994"/>
        <v>#N/A</v>
      </c>
    </row>
    <row r="62146" spans="10:11" x14ac:dyDescent="0.35">
      <c r="J62146" t="e">
        <f>wOBA+VLOOKUP(D62146,order[],2,FALSE)+VLOOKUP(IF(F62146&gt;7,8,IF(F62146=0,1,F62146)),pitches[],2,FALSE)+VLOOKUP(IF(E62146&gt;0,1,E62146),rmatchups[],2,FALSE)</f>
        <v>#N/A</v>
      </c>
      <c r="K62146" t="e">
        <f t="shared" si="994"/>
        <v>#N/A</v>
      </c>
    </row>
    <row r="62147" spans="10:11" x14ac:dyDescent="0.35">
      <c r="J62147" t="e">
        <f>wOBA+VLOOKUP(D62147,order[],2,FALSE)+VLOOKUP(IF(F62147&gt;7,8,IF(F62147=0,1,F62147)),pitches[],2,FALSE)+VLOOKUP(IF(E62147&gt;0,1,E62147),rmatchups[],2,FALSE)</f>
        <v>#N/A</v>
      </c>
      <c r="K62147" t="e">
        <f t="shared" ref="K62147:K62210" si="995">H62147-J62147</f>
        <v>#N/A</v>
      </c>
    </row>
    <row r="62148" spans="10:11" x14ac:dyDescent="0.35">
      <c r="J62148" t="e">
        <f>wOBA+VLOOKUP(D62148,order[],2,FALSE)+VLOOKUP(IF(F62148&gt;7,8,IF(F62148=0,1,F62148)),pitches[],2,FALSE)+VLOOKUP(IF(E62148&gt;0,1,E62148),rmatchups[],2,FALSE)</f>
        <v>#N/A</v>
      </c>
      <c r="K62148" t="e">
        <f t="shared" si="995"/>
        <v>#N/A</v>
      </c>
    </row>
    <row r="62149" spans="10:11" x14ac:dyDescent="0.35">
      <c r="J62149" t="e">
        <f>wOBA+VLOOKUP(D62149,order[],2,FALSE)+VLOOKUP(IF(F62149&gt;7,8,IF(F62149=0,1,F62149)),pitches[],2,FALSE)+VLOOKUP(IF(E62149&gt;0,1,E62149),rmatchups[],2,FALSE)</f>
        <v>#N/A</v>
      </c>
      <c r="K62149" t="e">
        <f t="shared" si="995"/>
        <v>#N/A</v>
      </c>
    </row>
    <row r="62150" spans="10:11" x14ac:dyDescent="0.35">
      <c r="J62150" t="e">
        <f>wOBA+VLOOKUP(D62150,order[],2,FALSE)+VLOOKUP(IF(F62150&gt;7,8,IF(F62150=0,1,F62150)),pitches[],2,FALSE)+VLOOKUP(IF(E62150&gt;0,1,E62150),rmatchups[],2,FALSE)</f>
        <v>#N/A</v>
      </c>
      <c r="K62150" t="e">
        <f t="shared" si="995"/>
        <v>#N/A</v>
      </c>
    </row>
    <row r="62151" spans="10:11" x14ac:dyDescent="0.35">
      <c r="J62151" t="e">
        <f>wOBA+VLOOKUP(D62151,order[],2,FALSE)+VLOOKUP(IF(F62151&gt;7,8,IF(F62151=0,1,F62151)),pitches[],2,FALSE)+VLOOKUP(IF(E62151&gt;0,1,E62151),rmatchups[],2,FALSE)</f>
        <v>#N/A</v>
      </c>
      <c r="K62151" t="e">
        <f t="shared" si="995"/>
        <v>#N/A</v>
      </c>
    </row>
    <row r="62152" spans="10:11" x14ac:dyDescent="0.35">
      <c r="J62152" t="e">
        <f>wOBA+VLOOKUP(D62152,order[],2,FALSE)+VLOOKUP(IF(F62152&gt;7,8,IF(F62152=0,1,F62152)),pitches[],2,FALSE)+VLOOKUP(IF(E62152&gt;0,1,E62152),rmatchups[],2,FALSE)</f>
        <v>#N/A</v>
      </c>
      <c r="K62152" t="e">
        <f t="shared" si="995"/>
        <v>#N/A</v>
      </c>
    </row>
    <row r="62153" spans="10:11" x14ac:dyDescent="0.35">
      <c r="J62153" t="e">
        <f>wOBA+VLOOKUP(D62153,order[],2,FALSE)+VLOOKUP(IF(F62153&gt;7,8,IF(F62153=0,1,F62153)),pitches[],2,FALSE)+VLOOKUP(IF(E62153&gt;0,1,E62153),rmatchups[],2,FALSE)</f>
        <v>#N/A</v>
      </c>
      <c r="K62153" t="e">
        <f t="shared" si="995"/>
        <v>#N/A</v>
      </c>
    </row>
    <row r="62154" spans="10:11" x14ac:dyDescent="0.35">
      <c r="J62154" t="e">
        <f>wOBA+VLOOKUP(D62154,order[],2,FALSE)+VLOOKUP(IF(F62154&gt;7,8,IF(F62154=0,1,F62154)),pitches[],2,FALSE)+VLOOKUP(IF(E62154&gt;0,1,E62154),rmatchups[],2,FALSE)</f>
        <v>#N/A</v>
      </c>
      <c r="K62154" t="e">
        <f t="shared" si="995"/>
        <v>#N/A</v>
      </c>
    </row>
    <row r="62155" spans="10:11" x14ac:dyDescent="0.35">
      <c r="J62155" t="e">
        <f>wOBA+VLOOKUP(D62155,order[],2,FALSE)+VLOOKUP(IF(F62155&gt;7,8,IF(F62155=0,1,F62155)),pitches[],2,FALSE)+VLOOKUP(IF(E62155&gt;0,1,E62155),rmatchups[],2,FALSE)</f>
        <v>#N/A</v>
      </c>
      <c r="K62155" t="e">
        <f t="shared" si="995"/>
        <v>#N/A</v>
      </c>
    </row>
    <row r="62156" spans="10:11" x14ac:dyDescent="0.35">
      <c r="J62156" t="e">
        <f>wOBA+VLOOKUP(D62156,order[],2,FALSE)+VLOOKUP(IF(F62156&gt;7,8,IF(F62156=0,1,F62156)),pitches[],2,FALSE)+VLOOKUP(IF(E62156&gt;0,1,E62156),rmatchups[],2,FALSE)</f>
        <v>#N/A</v>
      </c>
      <c r="K62156" t="e">
        <f t="shared" si="995"/>
        <v>#N/A</v>
      </c>
    </row>
    <row r="62157" spans="10:11" x14ac:dyDescent="0.35">
      <c r="J62157" t="e">
        <f>wOBA+VLOOKUP(D62157,order[],2,FALSE)+VLOOKUP(IF(F62157&gt;7,8,IF(F62157=0,1,F62157)),pitches[],2,FALSE)+VLOOKUP(IF(E62157&gt;0,1,E62157),rmatchups[],2,FALSE)</f>
        <v>#N/A</v>
      </c>
      <c r="K62157" t="e">
        <f t="shared" si="995"/>
        <v>#N/A</v>
      </c>
    </row>
    <row r="62158" spans="10:11" x14ac:dyDescent="0.35">
      <c r="J62158" t="e">
        <f>wOBA+VLOOKUP(D62158,order[],2,FALSE)+VLOOKUP(IF(F62158&gt;7,8,IF(F62158=0,1,F62158)),pitches[],2,FALSE)+VLOOKUP(IF(E62158&gt;0,1,E62158),rmatchups[],2,FALSE)</f>
        <v>#N/A</v>
      </c>
      <c r="K62158" t="e">
        <f t="shared" si="995"/>
        <v>#N/A</v>
      </c>
    </row>
    <row r="62159" spans="10:11" x14ac:dyDescent="0.35">
      <c r="J62159" t="e">
        <f>wOBA+VLOOKUP(D62159,order[],2,FALSE)+VLOOKUP(IF(F62159&gt;7,8,IF(F62159=0,1,F62159)),pitches[],2,FALSE)+VLOOKUP(IF(E62159&gt;0,1,E62159),rmatchups[],2,FALSE)</f>
        <v>#N/A</v>
      </c>
      <c r="K62159" t="e">
        <f t="shared" si="995"/>
        <v>#N/A</v>
      </c>
    </row>
    <row r="62160" spans="10:11" x14ac:dyDescent="0.35">
      <c r="J62160" t="e">
        <f>wOBA+VLOOKUP(D62160,order[],2,FALSE)+VLOOKUP(IF(F62160&gt;7,8,IF(F62160=0,1,F62160)),pitches[],2,FALSE)+VLOOKUP(IF(E62160&gt;0,1,E62160),rmatchups[],2,FALSE)</f>
        <v>#N/A</v>
      </c>
      <c r="K62160" t="e">
        <f t="shared" si="995"/>
        <v>#N/A</v>
      </c>
    </row>
    <row r="62161" spans="10:11" x14ac:dyDescent="0.35">
      <c r="J62161" t="e">
        <f>wOBA+VLOOKUP(D62161,order[],2,FALSE)+VLOOKUP(IF(F62161&gt;7,8,IF(F62161=0,1,F62161)),pitches[],2,FALSE)+VLOOKUP(IF(E62161&gt;0,1,E62161),rmatchups[],2,FALSE)</f>
        <v>#N/A</v>
      </c>
      <c r="K62161" t="e">
        <f t="shared" si="995"/>
        <v>#N/A</v>
      </c>
    </row>
    <row r="62162" spans="10:11" x14ac:dyDescent="0.35">
      <c r="J62162" t="e">
        <f>wOBA+VLOOKUP(D62162,order[],2,FALSE)+VLOOKUP(IF(F62162&gt;7,8,IF(F62162=0,1,F62162)),pitches[],2,FALSE)+VLOOKUP(IF(E62162&gt;0,1,E62162),rmatchups[],2,FALSE)</f>
        <v>#N/A</v>
      </c>
      <c r="K62162" t="e">
        <f t="shared" si="995"/>
        <v>#N/A</v>
      </c>
    </row>
    <row r="62163" spans="10:11" x14ac:dyDescent="0.35">
      <c r="J62163" t="e">
        <f>wOBA+VLOOKUP(D62163,order[],2,FALSE)+VLOOKUP(IF(F62163&gt;7,8,IF(F62163=0,1,F62163)),pitches[],2,FALSE)+VLOOKUP(IF(E62163&gt;0,1,E62163),rmatchups[],2,FALSE)</f>
        <v>#N/A</v>
      </c>
      <c r="K62163" t="e">
        <f t="shared" si="995"/>
        <v>#N/A</v>
      </c>
    </row>
    <row r="62164" spans="10:11" x14ac:dyDescent="0.35">
      <c r="J62164" t="e">
        <f>wOBA+VLOOKUP(D62164,order[],2,FALSE)+VLOOKUP(IF(F62164&gt;7,8,IF(F62164=0,1,F62164)),pitches[],2,FALSE)+VLOOKUP(IF(E62164&gt;0,1,E62164),rmatchups[],2,FALSE)</f>
        <v>#N/A</v>
      </c>
      <c r="K62164" t="e">
        <f t="shared" si="995"/>
        <v>#N/A</v>
      </c>
    </row>
    <row r="62165" spans="10:11" x14ac:dyDescent="0.35">
      <c r="J62165" t="e">
        <f>wOBA+VLOOKUP(D62165,order[],2,FALSE)+VLOOKUP(IF(F62165&gt;7,8,IF(F62165=0,1,F62165)),pitches[],2,FALSE)+VLOOKUP(IF(E62165&gt;0,1,E62165),rmatchups[],2,FALSE)</f>
        <v>#N/A</v>
      </c>
      <c r="K62165" t="e">
        <f t="shared" si="995"/>
        <v>#N/A</v>
      </c>
    </row>
    <row r="62166" spans="10:11" x14ac:dyDescent="0.35">
      <c r="J62166" t="e">
        <f>wOBA+VLOOKUP(D62166,order[],2,FALSE)+VLOOKUP(IF(F62166&gt;7,8,IF(F62166=0,1,F62166)),pitches[],2,FALSE)+VLOOKUP(IF(E62166&gt;0,1,E62166),rmatchups[],2,FALSE)</f>
        <v>#N/A</v>
      </c>
      <c r="K62166" t="e">
        <f t="shared" si="995"/>
        <v>#N/A</v>
      </c>
    </row>
    <row r="62167" spans="10:11" x14ac:dyDescent="0.35">
      <c r="J62167" t="e">
        <f>wOBA+VLOOKUP(D62167,order[],2,FALSE)+VLOOKUP(IF(F62167&gt;7,8,IF(F62167=0,1,F62167)),pitches[],2,FALSE)+VLOOKUP(IF(E62167&gt;0,1,E62167),rmatchups[],2,FALSE)</f>
        <v>#N/A</v>
      </c>
      <c r="K62167" t="e">
        <f t="shared" si="995"/>
        <v>#N/A</v>
      </c>
    </row>
    <row r="62168" spans="10:11" x14ac:dyDescent="0.35">
      <c r="J62168" t="e">
        <f>wOBA+VLOOKUP(D62168,order[],2,FALSE)+VLOOKUP(IF(F62168&gt;7,8,IF(F62168=0,1,F62168)),pitches[],2,FALSE)+VLOOKUP(IF(E62168&gt;0,1,E62168),rmatchups[],2,FALSE)</f>
        <v>#N/A</v>
      </c>
      <c r="K62168" t="e">
        <f t="shared" si="995"/>
        <v>#N/A</v>
      </c>
    </row>
    <row r="62169" spans="10:11" x14ac:dyDescent="0.35">
      <c r="J62169" t="e">
        <f>wOBA+VLOOKUP(D62169,order[],2,FALSE)+VLOOKUP(IF(F62169&gt;7,8,IF(F62169=0,1,F62169)),pitches[],2,FALSE)+VLOOKUP(IF(E62169&gt;0,1,E62169),rmatchups[],2,FALSE)</f>
        <v>#N/A</v>
      </c>
      <c r="K62169" t="e">
        <f t="shared" si="995"/>
        <v>#N/A</v>
      </c>
    </row>
    <row r="62170" spans="10:11" x14ac:dyDescent="0.35">
      <c r="J62170" t="e">
        <f>wOBA+VLOOKUP(D62170,order[],2,FALSE)+VLOOKUP(IF(F62170&gt;7,8,IF(F62170=0,1,F62170)),pitches[],2,FALSE)+VLOOKUP(IF(E62170&gt;0,1,E62170),rmatchups[],2,FALSE)</f>
        <v>#N/A</v>
      </c>
      <c r="K62170" t="e">
        <f t="shared" si="995"/>
        <v>#N/A</v>
      </c>
    </row>
    <row r="62171" spans="10:11" x14ac:dyDescent="0.35">
      <c r="J62171" t="e">
        <f>wOBA+VLOOKUP(D62171,order[],2,FALSE)+VLOOKUP(IF(F62171&gt;7,8,IF(F62171=0,1,F62171)),pitches[],2,FALSE)+VLOOKUP(IF(E62171&gt;0,1,E62171),rmatchups[],2,FALSE)</f>
        <v>#N/A</v>
      </c>
      <c r="K62171" t="e">
        <f t="shared" si="995"/>
        <v>#N/A</v>
      </c>
    </row>
    <row r="62172" spans="10:11" x14ac:dyDescent="0.35">
      <c r="J62172" t="e">
        <f>wOBA+VLOOKUP(D62172,order[],2,FALSE)+VLOOKUP(IF(F62172&gt;7,8,IF(F62172=0,1,F62172)),pitches[],2,FALSE)+VLOOKUP(IF(E62172&gt;0,1,E62172),rmatchups[],2,FALSE)</f>
        <v>#N/A</v>
      </c>
      <c r="K62172" t="e">
        <f t="shared" si="995"/>
        <v>#N/A</v>
      </c>
    </row>
    <row r="62173" spans="10:11" x14ac:dyDescent="0.35">
      <c r="J62173" t="e">
        <f>wOBA+VLOOKUP(D62173,order[],2,FALSE)+VLOOKUP(IF(F62173&gt;7,8,IF(F62173=0,1,F62173)),pitches[],2,FALSE)+VLOOKUP(IF(E62173&gt;0,1,E62173),rmatchups[],2,FALSE)</f>
        <v>#N/A</v>
      </c>
      <c r="K62173" t="e">
        <f t="shared" si="995"/>
        <v>#N/A</v>
      </c>
    </row>
    <row r="62174" spans="10:11" x14ac:dyDescent="0.35">
      <c r="J62174" t="e">
        <f>wOBA+VLOOKUP(D62174,order[],2,FALSE)+VLOOKUP(IF(F62174&gt;7,8,IF(F62174=0,1,F62174)),pitches[],2,FALSE)+VLOOKUP(IF(E62174&gt;0,1,E62174),rmatchups[],2,FALSE)</f>
        <v>#N/A</v>
      </c>
      <c r="K62174" t="e">
        <f t="shared" si="995"/>
        <v>#N/A</v>
      </c>
    </row>
    <row r="62175" spans="10:11" x14ac:dyDescent="0.35">
      <c r="J62175" t="e">
        <f>wOBA+VLOOKUP(D62175,order[],2,FALSE)+VLOOKUP(IF(F62175&gt;7,8,IF(F62175=0,1,F62175)),pitches[],2,FALSE)+VLOOKUP(IF(E62175&gt;0,1,E62175),rmatchups[],2,FALSE)</f>
        <v>#N/A</v>
      </c>
      <c r="K62175" t="e">
        <f t="shared" si="995"/>
        <v>#N/A</v>
      </c>
    </row>
    <row r="62176" spans="10:11" x14ac:dyDescent="0.35">
      <c r="J62176" t="e">
        <f>wOBA+VLOOKUP(D62176,order[],2,FALSE)+VLOOKUP(IF(F62176&gt;7,8,IF(F62176=0,1,F62176)),pitches[],2,FALSE)+VLOOKUP(IF(E62176&gt;0,1,E62176),rmatchups[],2,FALSE)</f>
        <v>#N/A</v>
      </c>
      <c r="K62176" t="e">
        <f t="shared" si="995"/>
        <v>#N/A</v>
      </c>
    </row>
    <row r="62177" spans="10:11" x14ac:dyDescent="0.35">
      <c r="J62177" t="e">
        <f>wOBA+VLOOKUP(D62177,order[],2,FALSE)+VLOOKUP(IF(F62177&gt;7,8,IF(F62177=0,1,F62177)),pitches[],2,FALSE)+VLOOKUP(IF(E62177&gt;0,1,E62177),rmatchups[],2,FALSE)</f>
        <v>#N/A</v>
      </c>
      <c r="K62177" t="e">
        <f t="shared" si="995"/>
        <v>#N/A</v>
      </c>
    </row>
    <row r="62178" spans="10:11" x14ac:dyDescent="0.35">
      <c r="J62178" t="e">
        <f>wOBA+VLOOKUP(D62178,order[],2,FALSE)+VLOOKUP(IF(F62178&gt;7,8,IF(F62178=0,1,F62178)),pitches[],2,FALSE)+VLOOKUP(IF(E62178&gt;0,1,E62178),rmatchups[],2,FALSE)</f>
        <v>#N/A</v>
      </c>
      <c r="K62178" t="e">
        <f t="shared" si="995"/>
        <v>#N/A</v>
      </c>
    </row>
    <row r="62179" spans="10:11" x14ac:dyDescent="0.35">
      <c r="J62179" t="e">
        <f>wOBA+VLOOKUP(D62179,order[],2,FALSE)+VLOOKUP(IF(F62179&gt;7,8,IF(F62179=0,1,F62179)),pitches[],2,FALSE)+VLOOKUP(IF(E62179&gt;0,1,E62179),rmatchups[],2,FALSE)</f>
        <v>#N/A</v>
      </c>
      <c r="K62179" t="e">
        <f t="shared" si="995"/>
        <v>#N/A</v>
      </c>
    </row>
    <row r="62180" spans="10:11" x14ac:dyDescent="0.35">
      <c r="J62180" t="e">
        <f>wOBA+VLOOKUP(D62180,order[],2,FALSE)+VLOOKUP(IF(F62180&gt;7,8,IF(F62180=0,1,F62180)),pitches[],2,FALSE)+VLOOKUP(IF(E62180&gt;0,1,E62180),rmatchups[],2,FALSE)</f>
        <v>#N/A</v>
      </c>
      <c r="K62180" t="e">
        <f t="shared" si="995"/>
        <v>#N/A</v>
      </c>
    </row>
    <row r="62181" spans="10:11" x14ac:dyDescent="0.35">
      <c r="J62181" t="e">
        <f>wOBA+VLOOKUP(D62181,order[],2,FALSE)+VLOOKUP(IF(F62181&gt;7,8,IF(F62181=0,1,F62181)),pitches[],2,FALSE)+VLOOKUP(IF(E62181&gt;0,1,E62181),rmatchups[],2,FALSE)</f>
        <v>#N/A</v>
      </c>
      <c r="K62181" t="e">
        <f t="shared" si="995"/>
        <v>#N/A</v>
      </c>
    </row>
    <row r="62182" spans="10:11" x14ac:dyDescent="0.35">
      <c r="J62182" t="e">
        <f>wOBA+VLOOKUP(D62182,order[],2,FALSE)+VLOOKUP(IF(F62182&gt;7,8,IF(F62182=0,1,F62182)),pitches[],2,FALSE)+VLOOKUP(IF(E62182&gt;0,1,E62182),rmatchups[],2,FALSE)</f>
        <v>#N/A</v>
      </c>
      <c r="K62182" t="e">
        <f t="shared" si="995"/>
        <v>#N/A</v>
      </c>
    </row>
    <row r="62183" spans="10:11" x14ac:dyDescent="0.35">
      <c r="J62183" t="e">
        <f>wOBA+VLOOKUP(D62183,order[],2,FALSE)+VLOOKUP(IF(F62183&gt;7,8,IF(F62183=0,1,F62183)),pitches[],2,FALSE)+VLOOKUP(IF(E62183&gt;0,1,E62183),rmatchups[],2,FALSE)</f>
        <v>#N/A</v>
      </c>
      <c r="K62183" t="e">
        <f t="shared" si="995"/>
        <v>#N/A</v>
      </c>
    </row>
    <row r="62184" spans="10:11" x14ac:dyDescent="0.35">
      <c r="J62184" t="e">
        <f>wOBA+VLOOKUP(D62184,order[],2,FALSE)+VLOOKUP(IF(F62184&gt;7,8,IF(F62184=0,1,F62184)),pitches[],2,FALSE)+VLOOKUP(IF(E62184&gt;0,1,E62184),rmatchups[],2,FALSE)</f>
        <v>#N/A</v>
      </c>
      <c r="K62184" t="e">
        <f t="shared" si="995"/>
        <v>#N/A</v>
      </c>
    </row>
    <row r="62185" spans="10:11" x14ac:dyDescent="0.35">
      <c r="J62185" t="e">
        <f>wOBA+VLOOKUP(D62185,order[],2,FALSE)+VLOOKUP(IF(F62185&gt;7,8,IF(F62185=0,1,F62185)),pitches[],2,FALSE)+VLOOKUP(IF(E62185&gt;0,1,E62185),rmatchups[],2,FALSE)</f>
        <v>#N/A</v>
      </c>
      <c r="K62185" t="e">
        <f t="shared" si="995"/>
        <v>#N/A</v>
      </c>
    </row>
    <row r="62186" spans="10:11" x14ac:dyDescent="0.35">
      <c r="J62186" t="e">
        <f>wOBA+VLOOKUP(D62186,order[],2,FALSE)+VLOOKUP(IF(F62186&gt;7,8,IF(F62186=0,1,F62186)),pitches[],2,FALSE)+VLOOKUP(IF(E62186&gt;0,1,E62186),rmatchups[],2,FALSE)</f>
        <v>#N/A</v>
      </c>
      <c r="K62186" t="e">
        <f t="shared" si="995"/>
        <v>#N/A</v>
      </c>
    </row>
    <row r="62187" spans="10:11" x14ac:dyDescent="0.35">
      <c r="J62187" t="e">
        <f>wOBA+VLOOKUP(D62187,order[],2,FALSE)+VLOOKUP(IF(F62187&gt;7,8,IF(F62187=0,1,F62187)),pitches[],2,FALSE)+VLOOKUP(IF(E62187&gt;0,1,E62187),rmatchups[],2,FALSE)</f>
        <v>#N/A</v>
      </c>
      <c r="K62187" t="e">
        <f t="shared" si="995"/>
        <v>#N/A</v>
      </c>
    </row>
    <row r="62188" spans="10:11" x14ac:dyDescent="0.35">
      <c r="J62188" t="e">
        <f>wOBA+VLOOKUP(D62188,order[],2,FALSE)+VLOOKUP(IF(F62188&gt;7,8,IF(F62188=0,1,F62188)),pitches[],2,FALSE)+VLOOKUP(IF(E62188&gt;0,1,E62188),rmatchups[],2,FALSE)</f>
        <v>#N/A</v>
      </c>
      <c r="K62188" t="e">
        <f t="shared" si="995"/>
        <v>#N/A</v>
      </c>
    </row>
    <row r="62189" spans="10:11" x14ac:dyDescent="0.35">
      <c r="J62189" t="e">
        <f>wOBA+VLOOKUP(D62189,order[],2,FALSE)+VLOOKUP(IF(F62189&gt;7,8,IF(F62189=0,1,F62189)),pitches[],2,FALSE)+VLOOKUP(IF(E62189&gt;0,1,E62189),rmatchups[],2,FALSE)</f>
        <v>#N/A</v>
      </c>
      <c r="K62189" t="e">
        <f t="shared" si="995"/>
        <v>#N/A</v>
      </c>
    </row>
    <row r="62190" spans="10:11" x14ac:dyDescent="0.35">
      <c r="J62190" t="e">
        <f>wOBA+VLOOKUP(D62190,order[],2,FALSE)+VLOOKUP(IF(F62190&gt;7,8,IF(F62190=0,1,F62190)),pitches[],2,FALSE)+VLOOKUP(IF(E62190&gt;0,1,E62190),rmatchups[],2,FALSE)</f>
        <v>#N/A</v>
      </c>
      <c r="K62190" t="e">
        <f t="shared" si="995"/>
        <v>#N/A</v>
      </c>
    </row>
    <row r="62191" spans="10:11" x14ac:dyDescent="0.35">
      <c r="J62191" t="e">
        <f>wOBA+VLOOKUP(D62191,order[],2,FALSE)+VLOOKUP(IF(F62191&gt;7,8,IF(F62191=0,1,F62191)),pitches[],2,FALSE)+VLOOKUP(IF(E62191&gt;0,1,E62191),rmatchups[],2,FALSE)</f>
        <v>#N/A</v>
      </c>
      <c r="K62191" t="e">
        <f t="shared" si="995"/>
        <v>#N/A</v>
      </c>
    </row>
    <row r="62192" spans="10:11" x14ac:dyDescent="0.35">
      <c r="J62192" t="e">
        <f>wOBA+VLOOKUP(D62192,order[],2,FALSE)+VLOOKUP(IF(F62192&gt;7,8,IF(F62192=0,1,F62192)),pitches[],2,FALSE)+VLOOKUP(IF(E62192&gt;0,1,E62192),rmatchups[],2,FALSE)</f>
        <v>#N/A</v>
      </c>
      <c r="K62192" t="e">
        <f t="shared" si="995"/>
        <v>#N/A</v>
      </c>
    </row>
    <row r="62193" spans="10:11" x14ac:dyDescent="0.35">
      <c r="J62193" t="e">
        <f>wOBA+VLOOKUP(D62193,order[],2,FALSE)+VLOOKUP(IF(F62193&gt;7,8,IF(F62193=0,1,F62193)),pitches[],2,FALSE)+VLOOKUP(IF(E62193&gt;0,1,E62193),rmatchups[],2,FALSE)</f>
        <v>#N/A</v>
      </c>
      <c r="K62193" t="e">
        <f t="shared" si="995"/>
        <v>#N/A</v>
      </c>
    </row>
    <row r="62194" spans="10:11" x14ac:dyDescent="0.35">
      <c r="J62194" t="e">
        <f>wOBA+VLOOKUP(D62194,order[],2,FALSE)+VLOOKUP(IF(F62194&gt;7,8,IF(F62194=0,1,F62194)),pitches[],2,FALSE)+VLOOKUP(IF(E62194&gt;0,1,E62194),rmatchups[],2,FALSE)</f>
        <v>#N/A</v>
      </c>
      <c r="K62194" t="e">
        <f t="shared" si="995"/>
        <v>#N/A</v>
      </c>
    </row>
    <row r="62195" spans="10:11" x14ac:dyDescent="0.35">
      <c r="J62195" t="e">
        <f>wOBA+VLOOKUP(D62195,order[],2,FALSE)+VLOOKUP(IF(F62195&gt;7,8,IF(F62195=0,1,F62195)),pitches[],2,FALSE)+VLOOKUP(IF(E62195&gt;0,1,E62195),rmatchups[],2,FALSE)</f>
        <v>#N/A</v>
      </c>
      <c r="K62195" t="e">
        <f t="shared" si="995"/>
        <v>#N/A</v>
      </c>
    </row>
    <row r="62196" spans="10:11" x14ac:dyDescent="0.35">
      <c r="J62196" t="e">
        <f>wOBA+VLOOKUP(D62196,order[],2,FALSE)+VLOOKUP(IF(F62196&gt;7,8,IF(F62196=0,1,F62196)),pitches[],2,FALSE)+VLOOKUP(IF(E62196&gt;0,1,E62196),rmatchups[],2,FALSE)</f>
        <v>#N/A</v>
      </c>
      <c r="K62196" t="e">
        <f t="shared" si="995"/>
        <v>#N/A</v>
      </c>
    </row>
    <row r="62197" spans="10:11" x14ac:dyDescent="0.35">
      <c r="J62197" t="e">
        <f>wOBA+VLOOKUP(D62197,order[],2,FALSE)+VLOOKUP(IF(F62197&gt;7,8,IF(F62197=0,1,F62197)),pitches[],2,FALSE)+VLOOKUP(IF(E62197&gt;0,1,E62197),rmatchups[],2,FALSE)</f>
        <v>#N/A</v>
      </c>
      <c r="K62197" t="e">
        <f t="shared" si="995"/>
        <v>#N/A</v>
      </c>
    </row>
    <row r="62198" spans="10:11" x14ac:dyDescent="0.35">
      <c r="J62198" t="e">
        <f>wOBA+VLOOKUP(D62198,order[],2,FALSE)+VLOOKUP(IF(F62198&gt;7,8,IF(F62198=0,1,F62198)),pitches[],2,FALSE)+VLOOKUP(IF(E62198&gt;0,1,E62198),rmatchups[],2,FALSE)</f>
        <v>#N/A</v>
      </c>
      <c r="K62198" t="e">
        <f t="shared" si="995"/>
        <v>#N/A</v>
      </c>
    </row>
    <row r="62199" spans="10:11" x14ac:dyDescent="0.35">
      <c r="J62199" t="e">
        <f>wOBA+VLOOKUP(D62199,order[],2,FALSE)+VLOOKUP(IF(F62199&gt;7,8,IF(F62199=0,1,F62199)),pitches[],2,FALSE)+VLOOKUP(IF(E62199&gt;0,1,E62199),rmatchups[],2,FALSE)</f>
        <v>#N/A</v>
      </c>
      <c r="K62199" t="e">
        <f t="shared" si="995"/>
        <v>#N/A</v>
      </c>
    </row>
    <row r="62200" spans="10:11" x14ac:dyDescent="0.35">
      <c r="J62200" t="e">
        <f>wOBA+VLOOKUP(D62200,order[],2,FALSE)+VLOOKUP(IF(F62200&gt;7,8,IF(F62200=0,1,F62200)),pitches[],2,FALSE)+VLOOKUP(IF(E62200&gt;0,1,E62200),rmatchups[],2,FALSE)</f>
        <v>#N/A</v>
      </c>
      <c r="K62200" t="e">
        <f t="shared" si="995"/>
        <v>#N/A</v>
      </c>
    </row>
    <row r="62201" spans="10:11" x14ac:dyDescent="0.35">
      <c r="J62201" t="e">
        <f>wOBA+VLOOKUP(D62201,order[],2,FALSE)+VLOOKUP(IF(F62201&gt;7,8,IF(F62201=0,1,F62201)),pitches[],2,FALSE)+VLOOKUP(IF(E62201&gt;0,1,E62201),rmatchups[],2,FALSE)</f>
        <v>#N/A</v>
      </c>
      <c r="K62201" t="e">
        <f t="shared" si="995"/>
        <v>#N/A</v>
      </c>
    </row>
    <row r="62202" spans="10:11" x14ac:dyDescent="0.35">
      <c r="J62202" t="e">
        <f>wOBA+VLOOKUP(D62202,order[],2,FALSE)+VLOOKUP(IF(F62202&gt;7,8,IF(F62202=0,1,F62202)),pitches[],2,FALSE)+VLOOKUP(IF(E62202&gt;0,1,E62202),rmatchups[],2,FALSE)</f>
        <v>#N/A</v>
      </c>
      <c r="K62202" t="e">
        <f t="shared" si="995"/>
        <v>#N/A</v>
      </c>
    </row>
    <row r="62203" spans="10:11" x14ac:dyDescent="0.35">
      <c r="J62203" t="e">
        <f>wOBA+VLOOKUP(D62203,order[],2,FALSE)+VLOOKUP(IF(F62203&gt;7,8,IF(F62203=0,1,F62203)),pitches[],2,FALSE)+VLOOKUP(IF(E62203&gt;0,1,E62203),rmatchups[],2,FALSE)</f>
        <v>#N/A</v>
      </c>
      <c r="K62203" t="e">
        <f t="shared" si="995"/>
        <v>#N/A</v>
      </c>
    </row>
    <row r="62204" spans="10:11" x14ac:dyDescent="0.35">
      <c r="J62204" t="e">
        <f>wOBA+VLOOKUP(D62204,order[],2,FALSE)+VLOOKUP(IF(F62204&gt;7,8,IF(F62204=0,1,F62204)),pitches[],2,FALSE)+VLOOKUP(IF(E62204&gt;0,1,E62204),rmatchups[],2,FALSE)</f>
        <v>#N/A</v>
      </c>
      <c r="K62204" t="e">
        <f t="shared" si="995"/>
        <v>#N/A</v>
      </c>
    </row>
    <row r="62205" spans="10:11" x14ac:dyDescent="0.35">
      <c r="J62205" t="e">
        <f>wOBA+VLOOKUP(D62205,order[],2,FALSE)+VLOOKUP(IF(F62205&gt;7,8,IF(F62205=0,1,F62205)),pitches[],2,FALSE)+VLOOKUP(IF(E62205&gt;0,1,E62205),rmatchups[],2,FALSE)</f>
        <v>#N/A</v>
      </c>
      <c r="K62205" t="e">
        <f t="shared" si="995"/>
        <v>#N/A</v>
      </c>
    </row>
    <row r="62206" spans="10:11" x14ac:dyDescent="0.35">
      <c r="J62206" t="e">
        <f>wOBA+VLOOKUP(D62206,order[],2,FALSE)+VLOOKUP(IF(F62206&gt;7,8,IF(F62206=0,1,F62206)),pitches[],2,FALSE)+VLOOKUP(IF(E62206&gt;0,1,E62206),rmatchups[],2,FALSE)</f>
        <v>#N/A</v>
      </c>
      <c r="K62206" t="e">
        <f t="shared" si="995"/>
        <v>#N/A</v>
      </c>
    </row>
    <row r="62207" spans="10:11" x14ac:dyDescent="0.35">
      <c r="J62207" t="e">
        <f>wOBA+VLOOKUP(D62207,order[],2,FALSE)+VLOOKUP(IF(F62207&gt;7,8,IF(F62207=0,1,F62207)),pitches[],2,FALSE)+VLOOKUP(IF(E62207&gt;0,1,E62207),rmatchups[],2,FALSE)</f>
        <v>#N/A</v>
      </c>
      <c r="K62207" t="e">
        <f t="shared" si="995"/>
        <v>#N/A</v>
      </c>
    </row>
    <row r="62208" spans="10:11" x14ac:dyDescent="0.35">
      <c r="J62208" t="e">
        <f>wOBA+VLOOKUP(D62208,order[],2,FALSE)+VLOOKUP(IF(F62208&gt;7,8,IF(F62208=0,1,F62208)),pitches[],2,FALSE)+VLOOKUP(IF(E62208&gt;0,1,E62208),rmatchups[],2,FALSE)</f>
        <v>#N/A</v>
      </c>
      <c r="K62208" t="e">
        <f t="shared" si="995"/>
        <v>#N/A</v>
      </c>
    </row>
    <row r="62209" spans="10:11" x14ac:dyDescent="0.35">
      <c r="J62209" t="e">
        <f>wOBA+VLOOKUP(D62209,order[],2,FALSE)+VLOOKUP(IF(F62209&gt;7,8,IF(F62209=0,1,F62209)),pitches[],2,FALSE)+VLOOKUP(IF(E62209&gt;0,1,E62209),rmatchups[],2,FALSE)</f>
        <v>#N/A</v>
      </c>
      <c r="K62209" t="e">
        <f t="shared" si="995"/>
        <v>#N/A</v>
      </c>
    </row>
    <row r="62210" spans="10:11" x14ac:dyDescent="0.35">
      <c r="J62210" t="e">
        <f>wOBA+VLOOKUP(D62210,order[],2,FALSE)+VLOOKUP(IF(F62210&gt;7,8,IF(F62210=0,1,F62210)),pitches[],2,FALSE)+VLOOKUP(IF(E62210&gt;0,1,E62210),rmatchups[],2,FALSE)</f>
        <v>#N/A</v>
      </c>
      <c r="K62210" t="e">
        <f t="shared" si="995"/>
        <v>#N/A</v>
      </c>
    </row>
    <row r="62211" spans="10:11" x14ac:dyDescent="0.35">
      <c r="J62211" t="e">
        <f>wOBA+VLOOKUP(D62211,order[],2,FALSE)+VLOOKUP(IF(F62211&gt;7,8,IF(F62211=0,1,F62211)),pitches[],2,FALSE)+VLOOKUP(IF(E62211&gt;0,1,E62211),rmatchups[],2,FALSE)</f>
        <v>#N/A</v>
      </c>
      <c r="K62211" t="e">
        <f t="shared" ref="K62211:K62274" si="996">H62211-J62211</f>
        <v>#N/A</v>
      </c>
    </row>
    <row r="62212" spans="10:11" x14ac:dyDescent="0.35">
      <c r="J62212" t="e">
        <f>wOBA+VLOOKUP(D62212,order[],2,FALSE)+VLOOKUP(IF(F62212&gt;7,8,IF(F62212=0,1,F62212)),pitches[],2,FALSE)+VLOOKUP(IF(E62212&gt;0,1,E62212),rmatchups[],2,FALSE)</f>
        <v>#N/A</v>
      </c>
      <c r="K62212" t="e">
        <f t="shared" si="996"/>
        <v>#N/A</v>
      </c>
    </row>
    <row r="62213" spans="10:11" x14ac:dyDescent="0.35">
      <c r="J62213" t="e">
        <f>wOBA+VLOOKUP(D62213,order[],2,FALSE)+VLOOKUP(IF(F62213&gt;7,8,IF(F62213=0,1,F62213)),pitches[],2,FALSE)+VLOOKUP(IF(E62213&gt;0,1,E62213),rmatchups[],2,FALSE)</f>
        <v>#N/A</v>
      </c>
      <c r="K62213" t="e">
        <f t="shared" si="996"/>
        <v>#N/A</v>
      </c>
    </row>
    <row r="62214" spans="10:11" x14ac:dyDescent="0.35">
      <c r="J62214" t="e">
        <f>wOBA+VLOOKUP(D62214,order[],2,FALSE)+VLOOKUP(IF(F62214&gt;7,8,IF(F62214=0,1,F62214)),pitches[],2,FALSE)+VLOOKUP(IF(E62214&gt;0,1,E62214),rmatchups[],2,FALSE)</f>
        <v>#N/A</v>
      </c>
      <c r="K62214" t="e">
        <f t="shared" si="996"/>
        <v>#N/A</v>
      </c>
    </row>
    <row r="62215" spans="10:11" x14ac:dyDescent="0.35">
      <c r="J62215" t="e">
        <f>wOBA+VLOOKUP(D62215,order[],2,FALSE)+VLOOKUP(IF(F62215&gt;7,8,IF(F62215=0,1,F62215)),pitches[],2,FALSE)+VLOOKUP(IF(E62215&gt;0,1,E62215),rmatchups[],2,FALSE)</f>
        <v>#N/A</v>
      </c>
      <c r="K62215" t="e">
        <f t="shared" si="996"/>
        <v>#N/A</v>
      </c>
    </row>
    <row r="62216" spans="10:11" x14ac:dyDescent="0.35">
      <c r="J62216" t="e">
        <f>wOBA+VLOOKUP(D62216,order[],2,FALSE)+VLOOKUP(IF(F62216&gt;7,8,IF(F62216=0,1,F62216)),pitches[],2,FALSE)+VLOOKUP(IF(E62216&gt;0,1,E62216),rmatchups[],2,FALSE)</f>
        <v>#N/A</v>
      </c>
      <c r="K62216" t="e">
        <f t="shared" si="996"/>
        <v>#N/A</v>
      </c>
    </row>
    <row r="62217" spans="10:11" x14ac:dyDescent="0.35">
      <c r="J62217" t="e">
        <f>wOBA+VLOOKUP(D62217,order[],2,FALSE)+VLOOKUP(IF(F62217&gt;7,8,IF(F62217=0,1,F62217)),pitches[],2,FALSE)+VLOOKUP(IF(E62217&gt;0,1,E62217),rmatchups[],2,FALSE)</f>
        <v>#N/A</v>
      </c>
      <c r="K62217" t="e">
        <f t="shared" si="996"/>
        <v>#N/A</v>
      </c>
    </row>
    <row r="62218" spans="10:11" x14ac:dyDescent="0.35">
      <c r="J62218" t="e">
        <f>wOBA+VLOOKUP(D62218,order[],2,FALSE)+VLOOKUP(IF(F62218&gt;7,8,IF(F62218=0,1,F62218)),pitches[],2,FALSE)+VLOOKUP(IF(E62218&gt;0,1,E62218),rmatchups[],2,FALSE)</f>
        <v>#N/A</v>
      </c>
      <c r="K62218" t="e">
        <f t="shared" si="996"/>
        <v>#N/A</v>
      </c>
    </row>
    <row r="62219" spans="10:11" x14ac:dyDescent="0.35">
      <c r="J62219" t="e">
        <f>wOBA+VLOOKUP(D62219,order[],2,FALSE)+VLOOKUP(IF(F62219&gt;7,8,IF(F62219=0,1,F62219)),pitches[],2,FALSE)+VLOOKUP(IF(E62219&gt;0,1,E62219),rmatchups[],2,FALSE)</f>
        <v>#N/A</v>
      </c>
      <c r="K62219" t="e">
        <f t="shared" si="996"/>
        <v>#N/A</v>
      </c>
    </row>
    <row r="62220" spans="10:11" x14ac:dyDescent="0.35">
      <c r="J62220" t="e">
        <f>wOBA+VLOOKUP(D62220,order[],2,FALSE)+VLOOKUP(IF(F62220&gt;7,8,IF(F62220=0,1,F62220)),pitches[],2,FALSE)+VLOOKUP(IF(E62220&gt;0,1,E62220),rmatchups[],2,FALSE)</f>
        <v>#N/A</v>
      </c>
      <c r="K62220" t="e">
        <f t="shared" si="996"/>
        <v>#N/A</v>
      </c>
    </row>
    <row r="62221" spans="10:11" x14ac:dyDescent="0.35">
      <c r="J62221" t="e">
        <f>wOBA+VLOOKUP(D62221,order[],2,FALSE)+VLOOKUP(IF(F62221&gt;7,8,IF(F62221=0,1,F62221)),pitches[],2,FALSE)+VLOOKUP(IF(E62221&gt;0,1,E62221),rmatchups[],2,FALSE)</f>
        <v>#N/A</v>
      </c>
      <c r="K62221" t="e">
        <f t="shared" si="996"/>
        <v>#N/A</v>
      </c>
    </row>
    <row r="62222" spans="10:11" x14ac:dyDescent="0.35">
      <c r="J62222" t="e">
        <f>wOBA+VLOOKUP(D62222,order[],2,FALSE)+VLOOKUP(IF(F62222&gt;7,8,IF(F62222=0,1,F62222)),pitches[],2,FALSE)+VLOOKUP(IF(E62222&gt;0,1,E62222),rmatchups[],2,FALSE)</f>
        <v>#N/A</v>
      </c>
      <c r="K62222" t="e">
        <f t="shared" si="996"/>
        <v>#N/A</v>
      </c>
    </row>
    <row r="62223" spans="10:11" x14ac:dyDescent="0.35">
      <c r="J62223" t="e">
        <f>wOBA+VLOOKUP(D62223,order[],2,FALSE)+VLOOKUP(IF(F62223&gt;7,8,IF(F62223=0,1,F62223)),pitches[],2,FALSE)+VLOOKUP(IF(E62223&gt;0,1,E62223),rmatchups[],2,FALSE)</f>
        <v>#N/A</v>
      </c>
      <c r="K62223" t="e">
        <f t="shared" si="996"/>
        <v>#N/A</v>
      </c>
    </row>
    <row r="62224" spans="10:11" x14ac:dyDescent="0.35">
      <c r="J62224" t="e">
        <f>wOBA+VLOOKUP(D62224,order[],2,FALSE)+VLOOKUP(IF(F62224&gt;7,8,IF(F62224=0,1,F62224)),pitches[],2,FALSE)+VLOOKUP(IF(E62224&gt;0,1,E62224),rmatchups[],2,FALSE)</f>
        <v>#N/A</v>
      </c>
      <c r="K62224" t="e">
        <f t="shared" si="996"/>
        <v>#N/A</v>
      </c>
    </row>
    <row r="62225" spans="10:11" x14ac:dyDescent="0.35">
      <c r="J62225" t="e">
        <f>wOBA+VLOOKUP(D62225,order[],2,FALSE)+VLOOKUP(IF(F62225&gt;7,8,IF(F62225=0,1,F62225)),pitches[],2,FALSE)+VLOOKUP(IF(E62225&gt;0,1,E62225),rmatchups[],2,FALSE)</f>
        <v>#N/A</v>
      </c>
      <c r="K62225" t="e">
        <f t="shared" si="996"/>
        <v>#N/A</v>
      </c>
    </row>
    <row r="62226" spans="10:11" x14ac:dyDescent="0.35">
      <c r="J62226" t="e">
        <f>wOBA+VLOOKUP(D62226,order[],2,FALSE)+VLOOKUP(IF(F62226&gt;7,8,IF(F62226=0,1,F62226)),pitches[],2,FALSE)+VLOOKUP(IF(E62226&gt;0,1,E62226),rmatchups[],2,FALSE)</f>
        <v>#N/A</v>
      </c>
      <c r="K62226" t="e">
        <f t="shared" si="996"/>
        <v>#N/A</v>
      </c>
    </row>
    <row r="62227" spans="10:11" x14ac:dyDescent="0.35">
      <c r="J62227" t="e">
        <f>wOBA+VLOOKUP(D62227,order[],2,FALSE)+VLOOKUP(IF(F62227&gt;7,8,IF(F62227=0,1,F62227)),pitches[],2,FALSE)+VLOOKUP(IF(E62227&gt;0,1,E62227),rmatchups[],2,FALSE)</f>
        <v>#N/A</v>
      </c>
      <c r="K62227" t="e">
        <f t="shared" si="996"/>
        <v>#N/A</v>
      </c>
    </row>
    <row r="62228" spans="10:11" x14ac:dyDescent="0.35">
      <c r="J62228" t="e">
        <f>wOBA+VLOOKUP(D62228,order[],2,FALSE)+VLOOKUP(IF(F62228&gt;7,8,IF(F62228=0,1,F62228)),pitches[],2,FALSE)+VLOOKUP(IF(E62228&gt;0,1,E62228),rmatchups[],2,FALSE)</f>
        <v>#N/A</v>
      </c>
      <c r="K62228" t="e">
        <f t="shared" si="996"/>
        <v>#N/A</v>
      </c>
    </row>
    <row r="62229" spans="10:11" x14ac:dyDescent="0.35">
      <c r="J62229" t="e">
        <f>wOBA+VLOOKUP(D62229,order[],2,FALSE)+VLOOKUP(IF(F62229&gt;7,8,IF(F62229=0,1,F62229)),pitches[],2,FALSE)+VLOOKUP(IF(E62229&gt;0,1,E62229),rmatchups[],2,FALSE)</f>
        <v>#N/A</v>
      </c>
      <c r="K62229" t="e">
        <f t="shared" si="996"/>
        <v>#N/A</v>
      </c>
    </row>
    <row r="62230" spans="10:11" x14ac:dyDescent="0.35">
      <c r="J62230" t="e">
        <f>wOBA+VLOOKUP(D62230,order[],2,FALSE)+VLOOKUP(IF(F62230&gt;7,8,IF(F62230=0,1,F62230)),pitches[],2,FALSE)+VLOOKUP(IF(E62230&gt;0,1,E62230),rmatchups[],2,FALSE)</f>
        <v>#N/A</v>
      </c>
      <c r="K62230" t="e">
        <f t="shared" si="996"/>
        <v>#N/A</v>
      </c>
    </row>
    <row r="62231" spans="10:11" x14ac:dyDescent="0.35">
      <c r="J62231" t="e">
        <f>wOBA+VLOOKUP(D62231,order[],2,FALSE)+VLOOKUP(IF(F62231&gt;7,8,IF(F62231=0,1,F62231)),pitches[],2,FALSE)+VLOOKUP(IF(E62231&gt;0,1,E62231),rmatchups[],2,FALSE)</f>
        <v>#N/A</v>
      </c>
      <c r="K62231" t="e">
        <f t="shared" si="996"/>
        <v>#N/A</v>
      </c>
    </row>
    <row r="62232" spans="10:11" x14ac:dyDescent="0.35">
      <c r="J62232" t="e">
        <f>wOBA+VLOOKUP(D62232,order[],2,FALSE)+VLOOKUP(IF(F62232&gt;7,8,IF(F62232=0,1,F62232)),pitches[],2,FALSE)+VLOOKUP(IF(E62232&gt;0,1,E62232),rmatchups[],2,FALSE)</f>
        <v>#N/A</v>
      </c>
      <c r="K62232" t="e">
        <f t="shared" si="996"/>
        <v>#N/A</v>
      </c>
    </row>
    <row r="62233" spans="10:11" x14ac:dyDescent="0.35">
      <c r="J62233" t="e">
        <f>wOBA+VLOOKUP(D62233,order[],2,FALSE)+VLOOKUP(IF(F62233&gt;7,8,IF(F62233=0,1,F62233)),pitches[],2,FALSE)+VLOOKUP(IF(E62233&gt;0,1,E62233),rmatchups[],2,FALSE)</f>
        <v>#N/A</v>
      </c>
      <c r="K62233" t="e">
        <f t="shared" si="996"/>
        <v>#N/A</v>
      </c>
    </row>
    <row r="62234" spans="10:11" x14ac:dyDescent="0.35">
      <c r="J62234" t="e">
        <f>wOBA+VLOOKUP(D62234,order[],2,FALSE)+VLOOKUP(IF(F62234&gt;7,8,IF(F62234=0,1,F62234)),pitches[],2,FALSE)+VLOOKUP(IF(E62234&gt;0,1,E62234),rmatchups[],2,FALSE)</f>
        <v>#N/A</v>
      </c>
      <c r="K62234" t="e">
        <f t="shared" si="996"/>
        <v>#N/A</v>
      </c>
    </row>
    <row r="62235" spans="10:11" x14ac:dyDescent="0.35">
      <c r="J62235" t="e">
        <f>wOBA+VLOOKUP(D62235,order[],2,FALSE)+VLOOKUP(IF(F62235&gt;7,8,IF(F62235=0,1,F62235)),pitches[],2,FALSE)+VLOOKUP(IF(E62235&gt;0,1,E62235),rmatchups[],2,FALSE)</f>
        <v>#N/A</v>
      </c>
      <c r="K62235" t="e">
        <f t="shared" si="996"/>
        <v>#N/A</v>
      </c>
    </row>
    <row r="62236" spans="10:11" x14ac:dyDescent="0.35">
      <c r="J62236" t="e">
        <f>wOBA+VLOOKUP(D62236,order[],2,FALSE)+VLOOKUP(IF(F62236&gt;7,8,IF(F62236=0,1,F62236)),pitches[],2,FALSE)+VLOOKUP(IF(E62236&gt;0,1,E62236),rmatchups[],2,FALSE)</f>
        <v>#N/A</v>
      </c>
      <c r="K62236" t="e">
        <f t="shared" si="996"/>
        <v>#N/A</v>
      </c>
    </row>
    <row r="62237" spans="10:11" x14ac:dyDescent="0.35">
      <c r="J62237" t="e">
        <f>wOBA+VLOOKUP(D62237,order[],2,FALSE)+VLOOKUP(IF(F62237&gt;7,8,IF(F62237=0,1,F62237)),pitches[],2,FALSE)+VLOOKUP(IF(E62237&gt;0,1,E62237),rmatchups[],2,FALSE)</f>
        <v>#N/A</v>
      </c>
      <c r="K62237" t="e">
        <f t="shared" si="996"/>
        <v>#N/A</v>
      </c>
    </row>
    <row r="62238" spans="10:11" x14ac:dyDescent="0.35">
      <c r="J62238" t="e">
        <f>wOBA+VLOOKUP(D62238,order[],2,FALSE)+VLOOKUP(IF(F62238&gt;7,8,IF(F62238=0,1,F62238)),pitches[],2,FALSE)+VLOOKUP(IF(E62238&gt;0,1,E62238),rmatchups[],2,FALSE)</f>
        <v>#N/A</v>
      </c>
      <c r="K62238" t="e">
        <f t="shared" si="996"/>
        <v>#N/A</v>
      </c>
    </row>
    <row r="62239" spans="10:11" x14ac:dyDescent="0.35">
      <c r="J62239" t="e">
        <f>wOBA+VLOOKUP(D62239,order[],2,FALSE)+VLOOKUP(IF(F62239&gt;7,8,IF(F62239=0,1,F62239)),pitches[],2,FALSE)+VLOOKUP(IF(E62239&gt;0,1,E62239),rmatchups[],2,FALSE)</f>
        <v>#N/A</v>
      </c>
      <c r="K62239" t="e">
        <f t="shared" si="996"/>
        <v>#N/A</v>
      </c>
    </row>
    <row r="62240" spans="10:11" x14ac:dyDescent="0.35">
      <c r="J62240" t="e">
        <f>wOBA+VLOOKUP(D62240,order[],2,FALSE)+VLOOKUP(IF(F62240&gt;7,8,IF(F62240=0,1,F62240)),pitches[],2,FALSE)+VLOOKUP(IF(E62240&gt;0,1,E62240),rmatchups[],2,FALSE)</f>
        <v>#N/A</v>
      </c>
      <c r="K62240" t="e">
        <f t="shared" si="996"/>
        <v>#N/A</v>
      </c>
    </row>
    <row r="62241" spans="10:11" x14ac:dyDescent="0.35">
      <c r="J62241" t="e">
        <f>wOBA+VLOOKUP(D62241,order[],2,FALSE)+VLOOKUP(IF(F62241&gt;7,8,IF(F62241=0,1,F62241)),pitches[],2,FALSE)+VLOOKUP(IF(E62241&gt;0,1,E62241),rmatchups[],2,FALSE)</f>
        <v>#N/A</v>
      </c>
      <c r="K62241" t="e">
        <f t="shared" si="996"/>
        <v>#N/A</v>
      </c>
    </row>
    <row r="62242" spans="10:11" x14ac:dyDescent="0.35">
      <c r="J62242" t="e">
        <f>wOBA+VLOOKUP(D62242,order[],2,FALSE)+VLOOKUP(IF(F62242&gt;7,8,IF(F62242=0,1,F62242)),pitches[],2,FALSE)+VLOOKUP(IF(E62242&gt;0,1,E62242),rmatchups[],2,FALSE)</f>
        <v>#N/A</v>
      </c>
      <c r="K62242" t="e">
        <f t="shared" si="996"/>
        <v>#N/A</v>
      </c>
    </row>
    <row r="62243" spans="10:11" x14ac:dyDescent="0.35">
      <c r="J62243" t="e">
        <f>wOBA+VLOOKUP(D62243,order[],2,FALSE)+VLOOKUP(IF(F62243&gt;7,8,IF(F62243=0,1,F62243)),pitches[],2,FALSE)+VLOOKUP(IF(E62243&gt;0,1,E62243),rmatchups[],2,FALSE)</f>
        <v>#N/A</v>
      </c>
      <c r="K62243" t="e">
        <f t="shared" si="996"/>
        <v>#N/A</v>
      </c>
    </row>
    <row r="62244" spans="10:11" x14ac:dyDescent="0.35">
      <c r="J62244" t="e">
        <f>wOBA+VLOOKUP(D62244,order[],2,FALSE)+VLOOKUP(IF(F62244&gt;7,8,IF(F62244=0,1,F62244)),pitches[],2,FALSE)+VLOOKUP(IF(E62244&gt;0,1,E62244),rmatchups[],2,FALSE)</f>
        <v>#N/A</v>
      </c>
      <c r="K62244" t="e">
        <f t="shared" si="996"/>
        <v>#N/A</v>
      </c>
    </row>
    <row r="62245" spans="10:11" x14ac:dyDescent="0.35">
      <c r="J62245" t="e">
        <f>wOBA+VLOOKUP(D62245,order[],2,FALSE)+VLOOKUP(IF(F62245&gt;7,8,IF(F62245=0,1,F62245)),pitches[],2,FALSE)+VLOOKUP(IF(E62245&gt;0,1,E62245),rmatchups[],2,FALSE)</f>
        <v>#N/A</v>
      </c>
      <c r="K62245" t="e">
        <f t="shared" si="996"/>
        <v>#N/A</v>
      </c>
    </row>
    <row r="62246" spans="10:11" x14ac:dyDescent="0.35">
      <c r="J62246" t="e">
        <f>wOBA+VLOOKUP(D62246,order[],2,FALSE)+VLOOKUP(IF(F62246&gt;7,8,IF(F62246=0,1,F62246)),pitches[],2,FALSE)+VLOOKUP(IF(E62246&gt;0,1,E62246),rmatchups[],2,FALSE)</f>
        <v>#N/A</v>
      </c>
      <c r="K62246" t="e">
        <f t="shared" si="996"/>
        <v>#N/A</v>
      </c>
    </row>
    <row r="62247" spans="10:11" x14ac:dyDescent="0.35">
      <c r="J62247" t="e">
        <f>wOBA+VLOOKUP(D62247,order[],2,FALSE)+VLOOKUP(IF(F62247&gt;7,8,IF(F62247=0,1,F62247)),pitches[],2,FALSE)+VLOOKUP(IF(E62247&gt;0,1,E62247),rmatchups[],2,FALSE)</f>
        <v>#N/A</v>
      </c>
      <c r="K62247" t="e">
        <f t="shared" si="996"/>
        <v>#N/A</v>
      </c>
    </row>
    <row r="62248" spans="10:11" x14ac:dyDescent="0.35">
      <c r="J62248" t="e">
        <f>wOBA+VLOOKUP(D62248,order[],2,FALSE)+VLOOKUP(IF(F62248&gt;7,8,IF(F62248=0,1,F62248)),pitches[],2,FALSE)+VLOOKUP(IF(E62248&gt;0,1,E62248),rmatchups[],2,FALSE)</f>
        <v>#N/A</v>
      </c>
      <c r="K62248" t="e">
        <f t="shared" si="996"/>
        <v>#N/A</v>
      </c>
    </row>
    <row r="62249" spans="10:11" x14ac:dyDescent="0.35">
      <c r="J62249" t="e">
        <f>wOBA+VLOOKUP(D62249,order[],2,FALSE)+VLOOKUP(IF(F62249&gt;7,8,IF(F62249=0,1,F62249)),pitches[],2,FALSE)+VLOOKUP(IF(E62249&gt;0,1,E62249),rmatchups[],2,FALSE)</f>
        <v>#N/A</v>
      </c>
      <c r="K62249" t="e">
        <f t="shared" si="996"/>
        <v>#N/A</v>
      </c>
    </row>
    <row r="62250" spans="10:11" x14ac:dyDescent="0.35">
      <c r="J62250" t="e">
        <f>wOBA+VLOOKUP(D62250,order[],2,FALSE)+VLOOKUP(IF(F62250&gt;7,8,IF(F62250=0,1,F62250)),pitches[],2,FALSE)+VLOOKUP(IF(E62250&gt;0,1,E62250),rmatchups[],2,FALSE)</f>
        <v>#N/A</v>
      </c>
      <c r="K62250" t="e">
        <f t="shared" si="996"/>
        <v>#N/A</v>
      </c>
    </row>
    <row r="62251" spans="10:11" x14ac:dyDescent="0.35">
      <c r="J62251" t="e">
        <f>wOBA+VLOOKUP(D62251,order[],2,FALSE)+VLOOKUP(IF(F62251&gt;7,8,IF(F62251=0,1,F62251)),pitches[],2,FALSE)+VLOOKUP(IF(E62251&gt;0,1,E62251),rmatchups[],2,FALSE)</f>
        <v>#N/A</v>
      </c>
      <c r="K62251" t="e">
        <f t="shared" si="996"/>
        <v>#N/A</v>
      </c>
    </row>
    <row r="62252" spans="10:11" x14ac:dyDescent="0.35">
      <c r="J62252" t="e">
        <f>wOBA+VLOOKUP(D62252,order[],2,FALSE)+VLOOKUP(IF(F62252&gt;7,8,IF(F62252=0,1,F62252)),pitches[],2,FALSE)+VLOOKUP(IF(E62252&gt;0,1,E62252),rmatchups[],2,FALSE)</f>
        <v>#N/A</v>
      </c>
      <c r="K62252" t="e">
        <f t="shared" si="996"/>
        <v>#N/A</v>
      </c>
    </row>
    <row r="62253" spans="10:11" x14ac:dyDescent="0.35">
      <c r="J62253" t="e">
        <f>wOBA+VLOOKUP(D62253,order[],2,FALSE)+VLOOKUP(IF(F62253&gt;7,8,IF(F62253=0,1,F62253)),pitches[],2,FALSE)+VLOOKUP(IF(E62253&gt;0,1,E62253),rmatchups[],2,FALSE)</f>
        <v>#N/A</v>
      </c>
      <c r="K62253" t="e">
        <f t="shared" si="996"/>
        <v>#N/A</v>
      </c>
    </row>
    <row r="62254" spans="10:11" x14ac:dyDescent="0.35">
      <c r="J62254" t="e">
        <f>wOBA+VLOOKUP(D62254,order[],2,FALSE)+VLOOKUP(IF(F62254&gt;7,8,IF(F62254=0,1,F62254)),pitches[],2,FALSE)+VLOOKUP(IF(E62254&gt;0,1,E62254),rmatchups[],2,FALSE)</f>
        <v>#N/A</v>
      </c>
      <c r="K62254" t="e">
        <f t="shared" si="996"/>
        <v>#N/A</v>
      </c>
    </row>
    <row r="62255" spans="10:11" x14ac:dyDescent="0.35">
      <c r="J62255" t="e">
        <f>wOBA+VLOOKUP(D62255,order[],2,FALSE)+VLOOKUP(IF(F62255&gt;7,8,IF(F62255=0,1,F62255)),pitches[],2,FALSE)+VLOOKUP(IF(E62255&gt;0,1,E62255),rmatchups[],2,FALSE)</f>
        <v>#N/A</v>
      </c>
      <c r="K62255" t="e">
        <f t="shared" si="996"/>
        <v>#N/A</v>
      </c>
    </row>
    <row r="62256" spans="10:11" x14ac:dyDescent="0.35">
      <c r="J62256" t="e">
        <f>wOBA+VLOOKUP(D62256,order[],2,FALSE)+VLOOKUP(IF(F62256&gt;7,8,IF(F62256=0,1,F62256)),pitches[],2,FALSE)+VLOOKUP(IF(E62256&gt;0,1,E62256),rmatchups[],2,FALSE)</f>
        <v>#N/A</v>
      </c>
      <c r="K62256" t="e">
        <f t="shared" si="996"/>
        <v>#N/A</v>
      </c>
    </row>
    <row r="62257" spans="10:11" x14ac:dyDescent="0.35">
      <c r="J62257" t="e">
        <f>wOBA+VLOOKUP(D62257,order[],2,FALSE)+VLOOKUP(IF(F62257&gt;7,8,IF(F62257=0,1,F62257)),pitches[],2,FALSE)+VLOOKUP(IF(E62257&gt;0,1,E62257),rmatchups[],2,FALSE)</f>
        <v>#N/A</v>
      </c>
      <c r="K62257" t="e">
        <f t="shared" si="996"/>
        <v>#N/A</v>
      </c>
    </row>
    <row r="62258" spans="10:11" x14ac:dyDescent="0.35">
      <c r="J62258" t="e">
        <f>wOBA+VLOOKUP(D62258,order[],2,FALSE)+VLOOKUP(IF(F62258&gt;7,8,IF(F62258=0,1,F62258)),pitches[],2,FALSE)+VLOOKUP(IF(E62258&gt;0,1,E62258),rmatchups[],2,FALSE)</f>
        <v>#N/A</v>
      </c>
      <c r="K62258" t="e">
        <f t="shared" si="996"/>
        <v>#N/A</v>
      </c>
    </row>
    <row r="62259" spans="10:11" x14ac:dyDescent="0.35">
      <c r="J62259" t="e">
        <f>wOBA+VLOOKUP(D62259,order[],2,FALSE)+VLOOKUP(IF(F62259&gt;7,8,IF(F62259=0,1,F62259)),pitches[],2,FALSE)+VLOOKUP(IF(E62259&gt;0,1,E62259),rmatchups[],2,FALSE)</f>
        <v>#N/A</v>
      </c>
      <c r="K62259" t="e">
        <f t="shared" si="996"/>
        <v>#N/A</v>
      </c>
    </row>
    <row r="62260" spans="10:11" x14ac:dyDescent="0.35">
      <c r="J62260" t="e">
        <f>wOBA+VLOOKUP(D62260,order[],2,FALSE)+VLOOKUP(IF(F62260&gt;7,8,IF(F62260=0,1,F62260)),pitches[],2,FALSE)+VLOOKUP(IF(E62260&gt;0,1,E62260),rmatchups[],2,FALSE)</f>
        <v>#N/A</v>
      </c>
      <c r="K62260" t="e">
        <f t="shared" si="996"/>
        <v>#N/A</v>
      </c>
    </row>
    <row r="62261" spans="10:11" x14ac:dyDescent="0.35">
      <c r="J62261" t="e">
        <f>wOBA+VLOOKUP(D62261,order[],2,FALSE)+VLOOKUP(IF(F62261&gt;7,8,IF(F62261=0,1,F62261)),pitches[],2,FALSE)+VLOOKUP(IF(E62261&gt;0,1,E62261),rmatchups[],2,FALSE)</f>
        <v>#N/A</v>
      </c>
      <c r="K62261" t="e">
        <f t="shared" si="996"/>
        <v>#N/A</v>
      </c>
    </row>
    <row r="62262" spans="10:11" x14ac:dyDescent="0.35">
      <c r="J62262" t="e">
        <f>wOBA+VLOOKUP(D62262,order[],2,FALSE)+VLOOKUP(IF(F62262&gt;7,8,IF(F62262=0,1,F62262)),pitches[],2,FALSE)+VLOOKUP(IF(E62262&gt;0,1,E62262),rmatchups[],2,FALSE)</f>
        <v>#N/A</v>
      </c>
      <c r="K62262" t="e">
        <f t="shared" si="996"/>
        <v>#N/A</v>
      </c>
    </row>
    <row r="62263" spans="10:11" x14ac:dyDescent="0.35">
      <c r="J62263" t="e">
        <f>wOBA+VLOOKUP(D62263,order[],2,FALSE)+VLOOKUP(IF(F62263&gt;7,8,IF(F62263=0,1,F62263)),pitches[],2,FALSE)+VLOOKUP(IF(E62263&gt;0,1,E62263),rmatchups[],2,FALSE)</f>
        <v>#N/A</v>
      </c>
      <c r="K62263" t="e">
        <f t="shared" si="996"/>
        <v>#N/A</v>
      </c>
    </row>
    <row r="62264" spans="10:11" x14ac:dyDescent="0.35">
      <c r="J62264" t="e">
        <f>wOBA+VLOOKUP(D62264,order[],2,FALSE)+VLOOKUP(IF(F62264&gt;7,8,IF(F62264=0,1,F62264)),pitches[],2,FALSE)+VLOOKUP(IF(E62264&gt;0,1,E62264),rmatchups[],2,FALSE)</f>
        <v>#N/A</v>
      </c>
      <c r="K62264" t="e">
        <f t="shared" si="996"/>
        <v>#N/A</v>
      </c>
    </row>
    <row r="62265" spans="10:11" x14ac:dyDescent="0.35">
      <c r="J62265" t="e">
        <f>wOBA+VLOOKUP(D62265,order[],2,FALSE)+VLOOKUP(IF(F62265&gt;7,8,IF(F62265=0,1,F62265)),pitches[],2,FALSE)+VLOOKUP(IF(E62265&gt;0,1,E62265),rmatchups[],2,FALSE)</f>
        <v>#N/A</v>
      </c>
      <c r="K62265" t="e">
        <f t="shared" si="996"/>
        <v>#N/A</v>
      </c>
    </row>
    <row r="62266" spans="10:11" x14ac:dyDescent="0.35">
      <c r="J62266" t="e">
        <f>wOBA+VLOOKUP(D62266,order[],2,FALSE)+VLOOKUP(IF(F62266&gt;7,8,IF(F62266=0,1,F62266)),pitches[],2,FALSE)+VLOOKUP(IF(E62266&gt;0,1,E62266),rmatchups[],2,FALSE)</f>
        <v>#N/A</v>
      </c>
      <c r="K62266" t="e">
        <f t="shared" si="996"/>
        <v>#N/A</v>
      </c>
    </row>
    <row r="62267" spans="10:11" x14ac:dyDescent="0.35">
      <c r="J62267" t="e">
        <f>wOBA+VLOOKUP(D62267,order[],2,FALSE)+VLOOKUP(IF(F62267&gt;7,8,IF(F62267=0,1,F62267)),pitches[],2,FALSE)+VLOOKUP(IF(E62267&gt;0,1,E62267),rmatchups[],2,FALSE)</f>
        <v>#N/A</v>
      </c>
      <c r="K62267" t="e">
        <f t="shared" si="996"/>
        <v>#N/A</v>
      </c>
    </row>
    <row r="62268" spans="10:11" x14ac:dyDescent="0.35">
      <c r="J62268" t="e">
        <f>wOBA+VLOOKUP(D62268,order[],2,FALSE)+VLOOKUP(IF(F62268&gt;7,8,IF(F62268=0,1,F62268)),pitches[],2,FALSE)+VLOOKUP(IF(E62268&gt;0,1,E62268),rmatchups[],2,FALSE)</f>
        <v>#N/A</v>
      </c>
      <c r="K62268" t="e">
        <f t="shared" si="996"/>
        <v>#N/A</v>
      </c>
    </row>
    <row r="62269" spans="10:11" x14ac:dyDescent="0.35">
      <c r="J62269" t="e">
        <f>wOBA+VLOOKUP(D62269,order[],2,FALSE)+VLOOKUP(IF(F62269&gt;7,8,IF(F62269=0,1,F62269)),pitches[],2,FALSE)+VLOOKUP(IF(E62269&gt;0,1,E62269),rmatchups[],2,FALSE)</f>
        <v>#N/A</v>
      </c>
      <c r="K62269" t="e">
        <f t="shared" si="996"/>
        <v>#N/A</v>
      </c>
    </row>
    <row r="62270" spans="10:11" x14ac:dyDescent="0.35">
      <c r="J62270" t="e">
        <f>wOBA+VLOOKUP(D62270,order[],2,FALSE)+VLOOKUP(IF(F62270&gt;7,8,IF(F62270=0,1,F62270)),pitches[],2,FALSE)+VLOOKUP(IF(E62270&gt;0,1,E62270),rmatchups[],2,FALSE)</f>
        <v>#N/A</v>
      </c>
      <c r="K62270" t="e">
        <f t="shared" si="996"/>
        <v>#N/A</v>
      </c>
    </row>
    <row r="62271" spans="10:11" x14ac:dyDescent="0.35">
      <c r="J62271" t="e">
        <f>wOBA+VLOOKUP(D62271,order[],2,FALSE)+VLOOKUP(IF(F62271&gt;7,8,IF(F62271=0,1,F62271)),pitches[],2,FALSE)+VLOOKUP(IF(E62271&gt;0,1,E62271),rmatchups[],2,FALSE)</f>
        <v>#N/A</v>
      </c>
      <c r="K62271" t="e">
        <f t="shared" si="996"/>
        <v>#N/A</v>
      </c>
    </row>
    <row r="62272" spans="10:11" x14ac:dyDescent="0.35">
      <c r="J62272" t="e">
        <f>wOBA+VLOOKUP(D62272,order[],2,FALSE)+VLOOKUP(IF(F62272&gt;7,8,IF(F62272=0,1,F62272)),pitches[],2,FALSE)+VLOOKUP(IF(E62272&gt;0,1,E62272),rmatchups[],2,FALSE)</f>
        <v>#N/A</v>
      </c>
      <c r="K62272" t="e">
        <f t="shared" si="996"/>
        <v>#N/A</v>
      </c>
    </row>
    <row r="62273" spans="10:11" x14ac:dyDescent="0.35">
      <c r="J62273" t="e">
        <f>wOBA+VLOOKUP(D62273,order[],2,FALSE)+VLOOKUP(IF(F62273&gt;7,8,IF(F62273=0,1,F62273)),pitches[],2,FALSE)+VLOOKUP(IF(E62273&gt;0,1,E62273),rmatchups[],2,FALSE)</f>
        <v>#N/A</v>
      </c>
      <c r="K62273" t="e">
        <f t="shared" si="996"/>
        <v>#N/A</v>
      </c>
    </row>
    <row r="62274" spans="10:11" x14ac:dyDescent="0.35">
      <c r="J62274" t="e">
        <f>wOBA+VLOOKUP(D62274,order[],2,FALSE)+VLOOKUP(IF(F62274&gt;7,8,IF(F62274=0,1,F62274)),pitches[],2,FALSE)+VLOOKUP(IF(E62274&gt;0,1,E62274),rmatchups[],2,FALSE)</f>
        <v>#N/A</v>
      </c>
      <c r="K62274" t="e">
        <f t="shared" si="996"/>
        <v>#N/A</v>
      </c>
    </row>
    <row r="62275" spans="10:11" x14ac:dyDescent="0.35">
      <c r="J62275" t="e">
        <f>wOBA+VLOOKUP(D62275,order[],2,FALSE)+VLOOKUP(IF(F62275&gt;7,8,IF(F62275=0,1,F62275)),pitches[],2,FALSE)+VLOOKUP(IF(E62275&gt;0,1,E62275),rmatchups[],2,FALSE)</f>
        <v>#N/A</v>
      </c>
      <c r="K62275" t="e">
        <f t="shared" ref="K62275:K62338" si="997">H62275-J62275</f>
        <v>#N/A</v>
      </c>
    </row>
    <row r="62276" spans="10:11" x14ac:dyDescent="0.35">
      <c r="J62276" t="e">
        <f>wOBA+VLOOKUP(D62276,order[],2,FALSE)+VLOOKUP(IF(F62276&gt;7,8,IF(F62276=0,1,F62276)),pitches[],2,FALSE)+VLOOKUP(IF(E62276&gt;0,1,E62276),rmatchups[],2,FALSE)</f>
        <v>#N/A</v>
      </c>
      <c r="K62276" t="e">
        <f t="shared" si="997"/>
        <v>#N/A</v>
      </c>
    </row>
    <row r="62277" spans="10:11" x14ac:dyDescent="0.35">
      <c r="J62277" t="e">
        <f>wOBA+VLOOKUP(D62277,order[],2,FALSE)+VLOOKUP(IF(F62277&gt;7,8,IF(F62277=0,1,F62277)),pitches[],2,FALSE)+VLOOKUP(IF(E62277&gt;0,1,E62277),rmatchups[],2,FALSE)</f>
        <v>#N/A</v>
      </c>
      <c r="K62277" t="e">
        <f t="shared" si="997"/>
        <v>#N/A</v>
      </c>
    </row>
    <row r="62278" spans="10:11" x14ac:dyDescent="0.35">
      <c r="J62278" t="e">
        <f>wOBA+VLOOKUP(D62278,order[],2,FALSE)+VLOOKUP(IF(F62278&gt;7,8,IF(F62278=0,1,F62278)),pitches[],2,FALSE)+VLOOKUP(IF(E62278&gt;0,1,E62278),rmatchups[],2,FALSE)</f>
        <v>#N/A</v>
      </c>
      <c r="K62278" t="e">
        <f t="shared" si="997"/>
        <v>#N/A</v>
      </c>
    </row>
    <row r="62279" spans="10:11" x14ac:dyDescent="0.35">
      <c r="J62279" t="e">
        <f>wOBA+VLOOKUP(D62279,order[],2,FALSE)+VLOOKUP(IF(F62279&gt;7,8,IF(F62279=0,1,F62279)),pitches[],2,FALSE)+VLOOKUP(IF(E62279&gt;0,1,E62279),rmatchups[],2,FALSE)</f>
        <v>#N/A</v>
      </c>
      <c r="K62279" t="e">
        <f t="shared" si="997"/>
        <v>#N/A</v>
      </c>
    </row>
    <row r="62280" spans="10:11" x14ac:dyDescent="0.35">
      <c r="J62280" t="e">
        <f>wOBA+VLOOKUP(D62280,order[],2,FALSE)+VLOOKUP(IF(F62280&gt;7,8,IF(F62280=0,1,F62280)),pitches[],2,FALSE)+VLOOKUP(IF(E62280&gt;0,1,E62280),rmatchups[],2,FALSE)</f>
        <v>#N/A</v>
      </c>
      <c r="K62280" t="e">
        <f t="shared" si="997"/>
        <v>#N/A</v>
      </c>
    </row>
    <row r="62281" spans="10:11" x14ac:dyDescent="0.35">
      <c r="J62281" t="e">
        <f>wOBA+VLOOKUP(D62281,order[],2,FALSE)+VLOOKUP(IF(F62281&gt;7,8,IF(F62281=0,1,F62281)),pitches[],2,FALSE)+VLOOKUP(IF(E62281&gt;0,1,E62281),rmatchups[],2,FALSE)</f>
        <v>#N/A</v>
      </c>
      <c r="K62281" t="e">
        <f t="shared" si="997"/>
        <v>#N/A</v>
      </c>
    </row>
    <row r="62282" spans="10:11" x14ac:dyDescent="0.35">
      <c r="J62282" t="e">
        <f>wOBA+VLOOKUP(D62282,order[],2,FALSE)+VLOOKUP(IF(F62282&gt;7,8,IF(F62282=0,1,F62282)),pitches[],2,FALSE)+VLOOKUP(IF(E62282&gt;0,1,E62282),rmatchups[],2,FALSE)</f>
        <v>#N/A</v>
      </c>
      <c r="K62282" t="e">
        <f t="shared" si="997"/>
        <v>#N/A</v>
      </c>
    </row>
    <row r="62283" spans="10:11" x14ac:dyDescent="0.35">
      <c r="J62283" t="e">
        <f>wOBA+VLOOKUP(D62283,order[],2,FALSE)+VLOOKUP(IF(F62283&gt;7,8,IF(F62283=0,1,F62283)),pitches[],2,FALSE)+VLOOKUP(IF(E62283&gt;0,1,E62283),rmatchups[],2,FALSE)</f>
        <v>#N/A</v>
      </c>
      <c r="K62283" t="e">
        <f t="shared" si="997"/>
        <v>#N/A</v>
      </c>
    </row>
    <row r="62284" spans="10:11" x14ac:dyDescent="0.35">
      <c r="J62284" t="e">
        <f>wOBA+VLOOKUP(D62284,order[],2,FALSE)+VLOOKUP(IF(F62284&gt;7,8,IF(F62284=0,1,F62284)),pitches[],2,FALSE)+VLOOKUP(IF(E62284&gt;0,1,E62284),rmatchups[],2,FALSE)</f>
        <v>#N/A</v>
      </c>
      <c r="K62284" t="e">
        <f t="shared" si="997"/>
        <v>#N/A</v>
      </c>
    </row>
    <row r="62285" spans="10:11" x14ac:dyDescent="0.35">
      <c r="J62285" t="e">
        <f>wOBA+VLOOKUP(D62285,order[],2,FALSE)+VLOOKUP(IF(F62285&gt;7,8,IF(F62285=0,1,F62285)),pitches[],2,FALSE)+VLOOKUP(IF(E62285&gt;0,1,E62285),rmatchups[],2,FALSE)</f>
        <v>#N/A</v>
      </c>
      <c r="K62285" t="e">
        <f t="shared" si="997"/>
        <v>#N/A</v>
      </c>
    </row>
    <row r="62286" spans="10:11" x14ac:dyDescent="0.35">
      <c r="J62286" t="e">
        <f>wOBA+VLOOKUP(D62286,order[],2,FALSE)+VLOOKUP(IF(F62286&gt;7,8,IF(F62286=0,1,F62286)),pitches[],2,FALSE)+VLOOKUP(IF(E62286&gt;0,1,E62286),rmatchups[],2,FALSE)</f>
        <v>#N/A</v>
      </c>
      <c r="K62286" t="e">
        <f t="shared" si="997"/>
        <v>#N/A</v>
      </c>
    </row>
    <row r="62287" spans="10:11" x14ac:dyDescent="0.35">
      <c r="J62287" t="e">
        <f>wOBA+VLOOKUP(D62287,order[],2,FALSE)+VLOOKUP(IF(F62287&gt;7,8,IF(F62287=0,1,F62287)),pitches[],2,FALSE)+VLOOKUP(IF(E62287&gt;0,1,E62287),rmatchups[],2,FALSE)</f>
        <v>#N/A</v>
      </c>
      <c r="K62287" t="e">
        <f t="shared" si="997"/>
        <v>#N/A</v>
      </c>
    </row>
    <row r="62288" spans="10:11" x14ac:dyDescent="0.35">
      <c r="J62288" t="e">
        <f>wOBA+VLOOKUP(D62288,order[],2,FALSE)+VLOOKUP(IF(F62288&gt;7,8,IF(F62288=0,1,F62288)),pitches[],2,FALSE)+VLOOKUP(IF(E62288&gt;0,1,E62288),rmatchups[],2,FALSE)</f>
        <v>#N/A</v>
      </c>
      <c r="K62288" t="e">
        <f t="shared" si="997"/>
        <v>#N/A</v>
      </c>
    </row>
    <row r="62289" spans="10:11" x14ac:dyDescent="0.35">
      <c r="J62289" t="e">
        <f>wOBA+VLOOKUP(D62289,order[],2,FALSE)+VLOOKUP(IF(F62289&gt;7,8,IF(F62289=0,1,F62289)),pitches[],2,FALSE)+VLOOKUP(IF(E62289&gt;0,1,E62289),rmatchups[],2,FALSE)</f>
        <v>#N/A</v>
      </c>
      <c r="K62289" t="e">
        <f t="shared" si="997"/>
        <v>#N/A</v>
      </c>
    </row>
    <row r="62290" spans="10:11" x14ac:dyDescent="0.35">
      <c r="J62290" t="e">
        <f>wOBA+VLOOKUP(D62290,order[],2,FALSE)+VLOOKUP(IF(F62290&gt;7,8,IF(F62290=0,1,F62290)),pitches[],2,FALSE)+VLOOKUP(IF(E62290&gt;0,1,E62290),rmatchups[],2,FALSE)</f>
        <v>#N/A</v>
      </c>
      <c r="K62290" t="e">
        <f t="shared" si="997"/>
        <v>#N/A</v>
      </c>
    </row>
    <row r="62291" spans="10:11" x14ac:dyDescent="0.35">
      <c r="J62291" t="e">
        <f>wOBA+VLOOKUP(D62291,order[],2,FALSE)+VLOOKUP(IF(F62291&gt;7,8,IF(F62291=0,1,F62291)),pitches[],2,FALSE)+VLOOKUP(IF(E62291&gt;0,1,E62291),rmatchups[],2,FALSE)</f>
        <v>#N/A</v>
      </c>
      <c r="K62291" t="e">
        <f t="shared" si="997"/>
        <v>#N/A</v>
      </c>
    </row>
    <row r="62292" spans="10:11" x14ac:dyDescent="0.35">
      <c r="J62292" t="e">
        <f>wOBA+VLOOKUP(D62292,order[],2,FALSE)+VLOOKUP(IF(F62292&gt;7,8,IF(F62292=0,1,F62292)),pitches[],2,FALSE)+VLOOKUP(IF(E62292&gt;0,1,E62292),rmatchups[],2,FALSE)</f>
        <v>#N/A</v>
      </c>
      <c r="K62292" t="e">
        <f t="shared" si="997"/>
        <v>#N/A</v>
      </c>
    </row>
    <row r="62293" spans="10:11" x14ac:dyDescent="0.35">
      <c r="J62293" t="e">
        <f>wOBA+VLOOKUP(D62293,order[],2,FALSE)+VLOOKUP(IF(F62293&gt;7,8,IF(F62293=0,1,F62293)),pitches[],2,FALSE)+VLOOKUP(IF(E62293&gt;0,1,E62293),rmatchups[],2,FALSE)</f>
        <v>#N/A</v>
      </c>
      <c r="K62293" t="e">
        <f t="shared" si="997"/>
        <v>#N/A</v>
      </c>
    </row>
    <row r="62294" spans="10:11" x14ac:dyDescent="0.35">
      <c r="J62294" t="e">
        <f>wOBA+VLOOKUP(D62294,order[],2,FALSE)+VLOOKUP(IF(F62294&gt;7,8,IF(F62294=0,1,F62294)),pitches[],2,FALSE)+VLOOKUP(IF(E62294&gt;0,1,E62294),rmatchups[],2,FALSE)</f>
        <v>#N/A</v>
      </c>
      <c r="K62294" t="e">
        <f t="shared" si="997"/>
        <v>#N/A</v>
      </c>
    </row>
    <row r="62295" spans="10:11" x14ac:dyDescent="0.35">
      <c r="J62295" t="e">
        <f>wOBA+VLOOKUP(D62295,order[],2,FALSE)+VLOOKUP(IF(F62295&gt;7,8,IF(F62295=0,1,F62295)),pitches[],2,FALSE)+VLOOKUP(IF(E62295&gt;0,1,E62295),rmatchups[],2,FALSE)</f>
        <v>#N/A</v>
      </c>
      <c r="K62295" t="e">
        <f t="shared" si="997"/>
        <v>#N/A</v>
      </c>
    </row>
    <row r="62296" spans="10:11" x14ac:dyDescent="0.35">
      <c r="J62296" t="e">
        <f>wOBA+VLOOKUP(D62296,order[],2,FALSE)+VLOOKUP(IF(F62296&gt;7,8,IF(F62296=0,1,F62296)),pitches[],2,FALSE)+VLOOKUP(IF(E62296&gt;0,1,E62296),rmatchups[],2,FALSE)</f>
        <v>#N/A</v>
      </c>
      <c r="K62296" t="e">
        <f t="shared" si="997"/>
        <v>#N/A</v>
      </c>
    </row>
    <row r="62297" spans="10:11" x14ac:dyDescent="0.35">
      <c r="J62297" t="e">
        <f>wOBA+VLOOKUP(D62297,order[],2,FALSE)+VLOOKUP(IF(F62297&gt;7,8,IF(F62297=0,1,F62297)),pitches[],2,FALSE)+VLOOKUP(IF(E62297&gt;0,1,E62297),rmatchups[],2,FALSE)</f>
        <v>#N/A</v>
      </c>
      <c r="K62297" t="e">
        <f t="shared" si="997"/>
        <v>#N/A</v>
      </c>
    </row>
    <row r="62298" spans="10:11" x14ac:dyDescent="0.35">
      <c r="J62298" t="e">
        <f>wOBA+VLOOKUP(D62298,order[],2,FALSE)+VLOOKUP(IF(F62298&gt;7,8,IF(F62298=0,1,F62298)),pitches[],2,FALSE)+VLOOKUP(IF(E62298&gt;0,1,E62298),rmatchups[],2,FALSE)</f>
        <v>#N/A</v>
      </c>
      <c r="K62298" t="e">
        <f t="shared" si="997"/>
        <v>#N/A</v>
      </c>
    </row>
    <row r="62299" spans="10:11" x14ac:dyDescent="0.35">
      <c r="J62299" t="e">
        <f>wOBA+VLOOKUP(D62299,order[],2,FALSE)+VLOOKUP(IF(F62299&gt;7,8,IF(F62299=0,1,F62299)),pitches[],2,FALSE)+VLOOKUP(IF(E62299&gt;0,1,E62299),rmatchups[],2,FALSE)</f>
        <v>#N/A</v>
      </c>
      <c r="K62299" t="e">
        <f t="shared" si="997"/>
        <v>#N/A</v>
      </c>
    </row>
    <row r="62300" spans="10:11" x14ac:dyDescent="0.35">
      <c r="J62300" t="e">
        <f>wOBA+VLOOKUP(D62300,order[],2,FALSE)+VLOOKUP(IF(F62300&gt;7,8,IF(F62300=0,1,F62300)),pitches[],2,FALSE)+VLOOKUP(IF(E62300&gt;0,1,E62300),rmatchups[],2,FALSE)</f>
        <v>#N/A</v>
      </c>
      <c r="K62300" t="e">
        <f t="shared" si="997"/>
        <v>#N/A</v>
      </c>
    </row>
    <row r="62301" spans="10:11" x14ac:dyDescent="0.35">
      <c r="J62301" t="e">
        <f>wOBA+VLOOKUP(D62301,order[],2,FALSE)+VLOOKUP(IF(F62301&gt;7,8,IF(F62301=0,1,F62301)),pitches[],2,FALSE)+VLOOKUP(IF(E62301&gt;0,1,E62301),rmatchups[],2,FALSE)</f>
        <v>#N/A</v>
      </c>
      <c r="K62301" t="e">
        <f t="shared" si="997"/>
        <v>#N/A</v>
      </c>
    </row>
    <row r="62302" spans="10:11" x14ac:dyDescent="0.35">
      <c r="J62302" t="e">
        <f>wOBA+VLOOKUP(D62302,order[],2,FALSE)+VLOOKUP(IF(F62302&gt;7,8,IF(F62302=0,1,F62302)),pitches[],2,FALSE)+VLOOKUP(IF(E62302&gt;0,1,E62302),rmatchups[],2,FALSE)</f>
        <v>#N/A</v>
      </c>
      <c r="K62302" t="e">
        <f t="shared" si="997"/>
        <v>#N/A</v>
      </c>
    </row>
    <row r="62303" spans="10:11" x14ac:dyDescent="0.35">
      <c r="J62303" t="e">
        <f>wOBA+VLOOKUP(D62303,order[],2,FALSE)+VLOOKUP(IF(F62303&gt;7,8,IF(F62303=0,1,F62303)),pitches[],2,FALSE)+VLOOKUP(IF(E62303&gt;0,1,E62303),rmatchups[],2,FALSE)</f>
        <v>#N/A</v>
      </c>
      <c r="K62303" t="e">
        <f t="shared" si="997"/>
        <v>#N/A</v>
      </c>
    </row>
    <row r="62304" spans="10:11" x14ac:dyDescent="0.35">
      <c r="J62304" t="e">
        <f>wOBA+VLOOKUP(D62304,order[],2,FALSE)+VLOOKUP(IF(F62304&gt;7,8,IF(F62304=0,1,F62304)),pitches[],2,FALSE)+VLOOKUP(IF(E62304&gt;0,1,E62304),rmatchups[],2,FALSE)</f>
        <v>#N/A</v>
      </c>
      <c r="K62304" t="e">
        <f t="shared" si="997"/>
        <v>#N/A</v>
      </c>
    </row>
    <row r="62305" spans="10:11" x14ac:dyDescent="0.35">
      <c r="J62305" t="e">
        <f>wOBA+VLOOKUP(D62305,order[],2,FALSE)+VLOOKUP(IF(F62305&gt;7,8,IF(F62305=0,1,F62305)),pitches[],2,FALSE)+VLOOKUP(IF(E62305&gt;0,1,E62305),rmatchups[],2,FALSE)</f>
        <v>#N/A</v>
      </c>
      <c r="K62305" t="e">
        <f t="shared" si="997"/>
        <v>#N/A</v>
      </c>
    </row>
    <row r="62306" spans="10:11" x14ac:dyDescent="0.35">
      <c r="J62306" t="e">
        <f>wOBA+VLOOKUP(D62306,order[],2,FALSE)+VLOOKUP(IF(F62306&gt;7,8,IF(F62306=0,1,F62306)),pitches[],2,FALSE)+VLOOKUP(IF(E62306&gt;0,1,E62306),rmatchups[],2,FALSE)</f>
        <v>#N/A</v>
      </c>
      <c r="K62306" t="e">
        <f t="shared" si="997"/>
        <v>#N/A</v>
      </c>
    </row>
    <row r="62307" spans="10:11" x14ac:dyDescent="0.35">
      <c r="J62307" t="e">
        <f>wOBA+VLOOKUP(D62307,order[],2,FALSE)+VLOOKUP(IF(F62307&gt;7,8,IF(F62307=0,1,F62307)),pitches[],2,FALSE)+VLOOKUP(IF(E62307&gt;0,1,E62307),rmatchups[],2,FALSE)</f>
        <v>#N/A</v>
      </c>
      <c r="K62307" t="e">
        <f t="shared" si="997"/>
        <v>#N/A</v>
      </c>
    </row>
    <row r="62308" spans="10:11" x14ac:dyDescent="0.35">
      <c r="J62308" t="e">
        <f>wOBA+VLOOKUP(D62308,order[],2,FALSE)+VLOOKUP(IF(F62308&gt;7,8,IF(F62308=0,1,F62308)),pitches[],2,FALSE)+VLOOKUP(IF(E62308&gt;0,1,E62308),rmatchups[],2,FALSE)</f>
        <v>#N/A</v>
      </c>
      <c r="K62308" t="e">
        <f t="shared" si="997"/>
        <v>#N/A</v>
      </c>
    </row>
    <row r="62309" spans="10:11" x14ac:dyDescent="0.35">
      <c r="J62309" t="e">
        <f>wOBA+VLOOKUP(D62309,order[],2,FALSE)+VLOOKUP(IF(F62309&gt;7,8,IF(F62309=0,1,F62309)),pitches[],2,FALSE)+VLOOKUP(IF(E62309&gt;0,1,E62309),rmatchups[],2,FALSE)</f>
        <v>#N/A</v>
      </c>
      <c r="K62309" t="e">
        <f t="shared" si="997"/>
        <v>#N/A</v>
      </c>
    </row>
    <row r="62310" spans="10:11" x14ac:dyDescent="0.35">
      <c r="J62310" t="e">
        <f>wOBA+VLOOKUP(D62310,order[],2,FALSE)+VLOOKUP(IF(F62310&gt;7,8,IF(F62310=0,1,F62310)),pitches[],2,FALSE)+VLOOKUP(IF(E62310&gt;0,1,E62310),rmatchups[],2,FALSE)</f>
        <v>#N/A</v>
      </c>
      <c r="K62310" t="e">
        <f t="shared" si="997"/>
        <v>#N/A</v>
      </c>
    </row>
    <row r="62311" spans="10:11" x14ac:dyDescent="0.35">
      <c r="J62311" t="e">
        <f>wOBA+VLOOKUP(D62311,order[],2,FALSE)+VLOOKUP(IF(F62311&gt;7,8,IF(F62311=0,1,F62311)),pitches[],2,FALSE)+VLOOKUP(IF(E62311&gt;0,1,E62311),rmatchups[],2,FALSE)</f>
        <v>#N/A</v>
      </c>
      <c r="K62311" t="e">
        <f t="shared" si="997"/>
        <v>#N/A</v>
      </c>
    </row>
    <row r="62312" spans="10:11" x14ac:dyDescent="0.35">
      <c r="J62312" t="e">
        <f>wOBA+VLOOKUP(D62312,order[],2,FALSE)+VLOOKUP(IF(F62312&gt;7,8,IF(F62312=0,1,F62312)),pitches[],2,FALSE)+VLOOKUP(IF(E62312&gt;0,1,E62312),rmatchups[],2,FALSE)</f>
        <v>#N/A</v>
      </c>
      <c r="K62312" t="e">
        <f t="shared" si="997"/>
        <v>#N/A</v>
      </c>
    </row>
    <row r="62313" spans="10:11" x14ac:dyDescent="0.35">
      <c r="J62313" t="e">
        <f>wOBA+VLOOKUP(D62313,order[],2,FALSE)+VLOOKUP(IF(F62313&gt;7,8,IF(F62313=0,1,F62313)),pitches[],2,FALSE)+VLOOKUP(IF(E62313&gt;0,1,E62313),rmatchups[],2,FALSE)</f>
        <v>#N/A</v>
      </c>
      <c r="K62313" t="e">
        <f t="shared" si="997"/>
        <v>#N/A</v>
      </c>
    </row>
    <row r="62314" spans="10:11" x14ac:dyDescent="0.35">
      <c r="J62314" t="e">
        <f>wOBA+VLOOKUP(D62314,order[],2,FALSE)+VLOOKUP(IF(F62314&gt;7,8,IF(F62314=0,1,F62314)),pitches[],2,FALSE)+VLOOKUP(IF(E62314&gt;0,1,E62314),rmatchups[],2,FALSE)</f>
        <v>#N/A</v>
      </c>
      <c r="K62314" t="e">
        <f t="shared" si="997"/>
        <v>#N/A</v>
      </c>
    </row>
    <row r="62315" spans="10:11" x14ac:dyDescent="0.35">
      <c r="J62315" t="e">
        <f>wOBA+VLOOKUP(D62315,order[],2,FALSE)+VLOOKUP(IF(F62315&gt;7,8,IF(F62315=0,1,F62315)),pitches[],2,FALSE)+VLOOKUP(IF(E62315&gt;0,1,E62315),rmatchups[],2,FALSE)</f>
        <v>#N/A</v>
      </c>
      <c r="K62315" t="e">
        <f t="shared" si="997"/>
        <v>#N/A</v>
      </c>
    </row>
    <row r="62316" spans="10:11" x14ac:dyDescent="0.35">
      <c r="J62316" t="e">
        <f>wOBA+VLOOKUP(D62316,order[],2,FALSE)+VLOOKUP(IF(F62316&gt;7,8,IF(F62316=0,1,F62316)),pitches[],2,FALSE)+VLOOKUP(IF(E62316&gt;0,1,E62316),rmatchups[],2,FALSE)</f>
        <v>#N/A</v>
      </c>
      <c r="K62316" t="e">
        <f t="shared" si="997"/>
        <v>#N/A</v>
      </c>
    </row>
    <row r="62317" spans="10:11" x14ac:dyDescent="0.35">
      <c r="J62317" t="e">
        <f>wOBA+VLOOKUP(D62317,order[],2,FALSE)+VLOOKUP(IF(F62317&gt;7,8,IF(F62317=0,1,F62317)),pitches[],2,FALSE)+VLOOKUP(IF(E62317&gt;0,1,E62317),rmatchups[],2,FALSE)</f>
        <v>#N/A</v>
      </c>
      <c r="K62317" t="e">
        <f t="shared" si="997"/>
        <v>#N/A</v>
      </c>
    </row>
    <row r="62318" spans="10:11" x14ac:dyDescent="0.35">
      <c r="J62318" t="e">
        <f>wOBA+VLOOKUP(D62318,order[],2,FALSE)+VLOOKUP(IF(F62318&gt;7,8,IF(F62318=0,1,F62318)),pitches[],2,FALSE)+VLOOKUP(IF(E62318&gt;0,1,E62318),rmatchups[],2,FALSE)</f>
        <v>#N/A</v>
      </c>
      <c r="K62318" t="e">
        <f t="shared" si="997"/>
        <v>#N/A</v>
      </c>
    </row>
    <row r="62319" spans="10:11" x14ac:dyDescent="0.35">
      <c r="J62319" t="e">
        <f>wOBA+VLOOKUP(D62319,order[],2,FALSE)+VLOOKUP(IF(F62319&gt;7,8,IF(F62319=0,1,F62319)),pitches[],2,FALSE)+VLOOKUP(IF(E62319&gt;0,1,E62319),rmatchups[],2,FALSE)</f>
        <v>#N/A</v>
      </c>
      <c r="K62319" t="e">
        <f t="shared" si="997"/>
        <v>#N/A</v>
      </c>
    </row>
    <row r="62320" spans="10:11" x14ac:dyDescent="0.35">
      <c r="J62320" t="e">
        <f>wOBA+VLOOKUP(D62320,order[],2,FALSE)+VLOOKUP(IF(F62320&gt;7,8,IF(F62320=0,1,F62320)),pitches[],2,FALSE)+VLOOKUP(IF(E62320&gt;0,1,E62320),rmatchups[],2,FALSE)</f>
        <v>#N/A</v>
      </c>
      <c r="K62320" t="e">
        <f t="shared" si="997"/>
        <v>#N/A</v>
      </c>
    </row>
    <row r="62321" spans="10:11" x14ac:dyDescent="0.35">
      <c r="J62321" t="e">
        <f>wOBA+VLOOKUP(D62321,order[],2,FALSE)+VLOOKUP(IF(F62321&gt;7,8,IF(F62321=0,1,F62321)),pitches[],2,FALSE)+VLOOKUP(IF(E62321&gt;0,1,E62321),rmatchups[],2,FALSE)</f>
        <v>#N/A</v>
      </c>
      <c r="K62321" t="e">
        <f t="shared" si="997"/>
        <v>#N/A</v>
      </c>
    </row>
    <row r="62322" spans="10:11" x14ac:dyDescent="0.35">
      <c r="J62322" t="e">
        <f>wOBA+VLOOKUP(D62322,order[],2,FALSE)+VLOOKUP(IF(F62322&gt;7,8,IF(F62322=0,1,F62322)),pitches[],2,FALSE)+VLOOKUP(IF(E62322&gt;0,1,E62322),rmatchups[],2,FALSE)</f>
        <v>#N/A</v>
      </c>
      <c r="K62322" t="e">
        <f t="shared" si="997"/>
        <v>#N/A</v>
      </c>
    </row>
    <row r="62323" spans="10:11" x14ac:dyDescent="0.35">
      <c r="J62323" t="e">
        <f>wOBA+VLOOKUP(D62323,order[],2,FALSE)+VLOOKUP(IF(F62323&gt;7,8,IF(F62323=0,1,F62323)),pitches[],2,FALSE)+VLOOKUP(IF(E62323&gt;0,1,E62323),rmatchups[],2,FALSE)</f>
        <v>#N/A</v>
      </c>
      <c r="K62323" t="e">
        <f t="shared" si="997"/>
        <v>#N/A</v>
      </c>
    </row>
    <row r="62324" spans="10:11" x14ac:dyDescent="0.35">
      <c r="J62324" t="e">
        <f>wOBA+VLOOKUP(D62324,order[],2,FALSE)+VLOOKUP(IF(F62324&gt;7,8,IF(F62324=0,1,F62324)),pitches[],2,FALSE)+VLOOKUP(IF(E62324&gt;0,1,E62324),rmatchups[],2,FALSE)</f>
        <v>#N/A</v>
      </c>
      <c r="K62324" t="e">
        <f t="shared" si="997"/>
        <v>#N/A</v>
      </c>
    </row>
    <row r="62325" spans="10:11" x14ac:dyDescent="0.35">
      <c r="J62325" t="e">
        <f>wOBA+VLOOKUP(D62325,order[],2,FALSE)+VLOOKUP(IF(F62325&gt;7,8,IF(F62325=0,1,F62325)),pitches[],2,FALSE)+VLOOKUP(IF(E62325&gt;0,1,E62325),rmatchups[],2,FALSE)</f>
        <v>#N/A</v>
      </c>
      <c r="K62325" t="e">
        <f t="shared" si="997"/>
        <v>#N/A</v>
      </c>
    </row>
    <row r="62326" spans="10:11" x14ac:dyDescent="0.35">
      <c r="J62326" t="e">
        <f>wOBA+VLOOKUP(D62326,order[],2,FALSE)+VLOOKUP(IF(F62326&gt;7,8,IF(F62326=0,1,F62326)),pitches[],2,FALSE)+VLOOKUP(IF(E62326&gt;0,1,E62326),rmatchups[],2,FALSE)</f>
        <v>#N/A</v>
      </c>
      <c r="K62326" t="e">
        <f t="shared" si="997"/>
        <v>#N/A</v>
      </c>
    </row>
    <row r="62327" spans="10:11" x14ac:dyDescent="0.35">
      <c r="J62327" t="e">
        <f>wOBA+VLOOKUP(D62327,order[],2,FALSE)+VLOOKUP(IF(F62327&gt;7,8,IF(F62327=0,1,F62327)),pitches[],2,FALSE)+VLOOKUP(IF(E62327&gt;0,1,E62327),rmatchups[],2,FALSE)</f>
        <v>#N/A</v>
      </c>
      <c r="K62327" t="e">
        <f t="shared" si="997"/>
        <v>#N/A</v>
      </c>
    </row>
    <row r="62328" spans="10:11" x14ac:dyDescent="0.35">
      <c r="J62328" t="e">
        <f>wOBA+VLOOKUP(D62328,order[],2,FALSE)+VLOOKUP(IF(F62328&gt;7,8,IF(F62328=0,1,F62328)),pitches[],2,FALSE)+VLOOKUP(IF(E62328&gt;0,1,E62328),rmatchups[],2,FALSE)</f>
        <v>#N/A</v>
      </c>
      <c r="K62328" t="e">
        <f t="shared" si="997"/>
        <v>#N/A</v>
      </c>
    </row>
    <row r="62329" spans="10:11" x14ac:dyDescent="0.35">
      <c r="J62329" t="e">
        <f>wOBA+VLOOKUP(D62329,order[],2,FALSE)+VLOOKUP(IF(F62329&gt;7,8,IF(F62329=0,1,F62329)),pitches[],2,FALSE)+VLOOKUP(IF(E62329&gt;0,1,E62329),rmatchups[],2,FALSE)</f>
        <v>#N/A</v>
      </c>
      <c r="K62329" t="e">
        <f t="shared" si="997"/>
        <v>#N/A</v>
      </c>
    </row>
    <row r="62330" spans="10:11" x14ac:dyDescent="0.35">
      <c r="J62330" t="e">
        <f>wOBA+VLOOKUP(D62330,order[],2,FALSE)+VLOOKUP(IF(F62330&gt;7,8,IF(F62330=0,1,F62330)),pitches[],2,FALSE)+VLOOKUP(IF(E62330&gt;0,1,E62330),rmatchups[],2,FALSE)</f>
        <v>#N/A</v>
      </c>
      <c r="K62330" t="e">
        <f t="shared" si="997"/>
        <v>#N/A</v>
      </c>
    </row>
    <row r="62331" spans="10:11" x14ac:dyDescent="0.35">
      <c r="J62331" t="e">
        <f>wOBA+VLOOKUP(D62331,order[],2,FALSE)+VLOOKUP(IF(F62331&gt;7,8,IF(F62331=0,1,F62331)),pitches[],2,FALSE)+VLOOKUP(IF(E62331&gt;0,1,E62331),rmatchups[],2,FALSE)</f>
        <v>#N/A</v>
      </c>
      <c r="K62331" t="e">
        <f t="shared" si="997"/>
        <v>#N/A</v>
      </c>
    </row>
    <row r="62332" spans="10:11" x14ac:dyDescent="0.35">
      <c r="J62332" t="e">
        <f>wOBA+VLOOKUP(D62332,order[],2,FALSE)+VLOOKUP(IF(F62332&gt;7,8,IF(F62332=0,1,F62332)),pitches[],2,FALSE)+VLOOKUP(IF(E62332&gt;0,1,E62332),rmatchups[],2,FALSE)</f>
        <v>#N/A</v>
      </c>
      <c r="K62332" t="e">
        <f t="shared" si="997"/>
        <v>#N/A</v>
      </c>
    </row>
    <row r="62333" spans="10:11" x14ac:dyDescent="0.35">
      <c r="J62333" t="e">
        <f>wOBA+VLOOKUP(D62333,order[],2,FALSE)+VLOOKUP(IF(F62333&gt;7,8,IF(F62333=0,1,F62333)),pitches[],2,FALSE)+VLOOKUP(IF(E62333&gt;0,1,E62333),rmatchups[],2,FALSE)</f>
        <v>#N/A</v>
      </c>
      <c r="K62333" t="e">
        <f t="shared" si="997"/>
        <v>#N/A</v>
      </c>
    </row>
    <row r="62334" spans="10:11" x14ac:dyDescent="0.35">
      <c r="J62334" t="e">
        <f>wOBA+VLOOKUP(D62334,order[],2,FALSE)+VLOOKUP(IF(F62334&gt;7,8,IF(F62334=0,1,F62334)),pitches[],2,FALSE)+VLOOKUP(IF(E62334&gt;0,1,E62334),rmatchups[],2,FALSE)</f>
        <v>#N/A</v>
      </c>
      <c r="K62334" t="e">
        <f t="shared" si="997"/>
        <v>#N/A</v>
      </c>
    </row>
    <row r="62335" spans="10:11" x14ac:dyDescent="0.35">
      <c r="J62335" t="e">
        <f>wOBA+VLOOKUP(D62335,order[],2,FALSE)+VLOOKUP(IF(F62335&gt;7,8,IF(F62335=0,1,F62335)),pitches[],2,FALSE)+VLOOKUP(IF(E62335&gt;0,1,E62335),rmatchups[],2,FALSE)</f>
        <v>#N/A</v>
      </c>
      <c r="K62335" t="e">
        <f t="shared" si="997"/>
        <v>#N/A</v>
      </c>
    </row>
    <row r="62336" spans="10:11" x14ac:dyDescent="0.35">
      <c r="J62336" t="e">
        <f>wOBA+VLOOKUP(D62336,order[],2,FALSE)+VLOOKUP(IF(F62336&gt;7,8,IF(F62336=0,1,F62336)),pitches[],2,FALSE)+VLOOKUP(IF(E62336&gt;0,1,E62336),rmatchups[],2,FALSE)</f>
        <v>#N/A</v>
      </c>
      <c r="K62336" t="e">
        <f t="shared" si="997"/>
        <v>#N/A</v>
      </c>
    </row>
    <row r="62337" spans="10:11" x14ac:dyDescent="0.35">
      <c r="J62337" t="e">
        <f>wOBA+VLOOKUP(D62337,order[],2,FALSE)+VLOOKUP(IF(F62337&gt;7,8,IF(F62337=0,1,F62337)),pitches[],2,FALSE)+VLOOKUP(IF(E62337&gt;0,1,E62337),rmatchups[],2,FALSE)</f>
        <v>#N/A</v>
      </c>
      <c r="K62337" t="e">
        <f t="shared" si="997"/>
        <v>#N/A</v>
      </c>
    </row>
    <row r="62338" spans="10:11" x14ac:dyDescent="0.35">
      <c r="J62338" t="e">
        <f>wOBA+VLOOKUP(D62338,order[],2,FALSE)+VLOOKUP(IF(F62338&gt;7,8,IF(F62338=0,1,F62338)),pitches[],2,FALSE)+VLOOKUP(IF(E62338&gt;0,1,E62338),rmatchups[],2,FALSE)</f>
        <v>#N/A</v>
      </c>
      <c r="K62338" t="e">
        <f t="shared" si="997"/>
        <v>#N/A</v>
      </c>
    </row>
    <row r="62339" spans="10:11" x14ac:dyDescent="0.35">
      <c r="J62339" t="e">
        <f>wOBA+VLOOKUP(D62339,order[],2,FALSE)+VLOOKUP(IF(F62339&gt;7,8,IF(F62339=0,1,F62339)),pitches[],2,FALSE)+VLOOKUP(IF(E62339&gt;0,1,E62339),rmatchups[],2,FALSE)</f>
        <v>#N/A</v>
      </c>
      <c r="K62339" t="e">
        <f t="shared" ref="K62339:K62402" si="998">H62339-J62339</f>
        <v>#N/A</v>
      </c>
    </row>
    <row r="62340" spans="10:11" x14ac:dyDescent="0.35">
      <c r="J62340" t="e">
        <f>wOBA+VLOOKUP(D62340,order[],2,FALSE)+VLOOKUP(IF(F62340&gt;7,8,IF(F62340=0,1,F62340)),pitches[],2,FALSE)+VLOOKUP(IF(E62340&gt;0,1,E62340),rmatchups[],2,FALSE)</f>
        <v>#N/A</v>
      </c>
      <c r="K62340" t="e">
        <f t="shared" si="998"/>
        <v>#N/A</v>
      </c>
    </row>
    <row r="62341" spans="10:11" x14ac:dyDescent="0.35">
      <c r="J62341" t="e">
        <f>wOBA+VLOOKUP(D62341,order[],2,FALSE)+VLOOKUP(IF(F62341&gt;7,8,IF(F62341=0,1,F62341)),pitches[],2,FALSE)+VLOOKUP(IF(E62341&gt;0,1,E62341),rmatchups[],2,FALSE)</f>
        <v>#N/A</v>
      </c>
      <c r="K62341" t="e">
        <f t="shared" si="998"/>
        <v>#N/A</v>
      </c>
    </row>
    <row r="62342" spans="10:11" x14ac:dyDescent="0.35">
      <c r="J62342" t="e">
        <f>wOBA+VLOOKUP(D62342,order[],2,FALSE)+VLOOKUP(IF(F62342&gt;7,8,IF(F62342=0,1,F62342)),pitches[],2,FALSE)+VLOOKUP(IF(E62342&gt;0,1,E62342),rmatchups[],2,FALSE)</f>
        <v>#N/A</v>
      </c>
      <c r="K62342" t="e">
        <f t="shared" si="998"/>
        <v>#N/A</v>
      </c>
    </row>
    <row r="62343" spans="10:11" x14ac:dyDescent="0.35">
      <c r="J62343" t="e">
        <f>wOBA+VLOOKUP(D62343,order[],2,FALSE)+VLOOKUP(IF(F62343&gt;7,8,IF(F62343=0,1,F62343)),pitches[],2,FALSE)+VLOOKUP(IF(E62343&gt;0,1,E62343),rmatchups[],2,FALSE)</f>
        <v>#N/A</v>
      </c>
      <c r="K62343" t="e">
        <f t="shared" si="998"/>
        <v>#N/A</v>
      </c>
    </row>
    <row r="62344" spans="10:11" x14ac:dyDescent="0.35">
      <c r="J62344" t="e">
        <f>wOBA+VLOOKUP(D62344,order[],2,FALSE)+VLOOKUP(IF(F62344&gt;7,8,IF(F62344=0,1,F62344)),pitches[],2,FALSE)+VLOOKUP(IF(E62344&gt;0,1,E62344),rmatchups[],2,FALSE)</f>
        <v>#N/A</v>
      </c>
      <c r="K62344" t="e">
        <f t="shared" si="998"/>
        <v>#N/A</v>
      </c>
    </row>
    <row r="62345" spans="10:11" x14ac:dyDescent="0.35">
      <c r="J62345" t="e">
        <f>wOBA+VLOOKUP(D62345,order[],2,FALSE)+VLOOKUP(IF(F62345&gt;7,8,IF(F62345=0,1,F62345)),pitches[],2,FALSE)+VLOOKUP(IF(E62345&gt;0,1,E62345),rmatchups[],2,FALSE)</f>
        <v>#N/A</v>
      </c>
      <c r="K62345" t="e">
        <f t="shared" si="998"/>
        <v>#N/A</v>
      </c>
    </row>
    <row r="62346" spans="10:11" x14ac:dyDescent="0.35">
      <c r="J62346" t="e">
        <f>wOBA+VLOOKUP(D62346,order[],2,FALSE)+VLOOKUP(IF(F62346&gt;7,8,IF(F62346=0,1,F62346)),pitches[],2,FALSE)+VLOOKUP(IF(E62346&gt;0,1,E62346),rmatchups[],2,FALSE)</f>
        <v>#N/A</v>
      </c>
      <c r="K62346" t="e">
        <f t="shared" si="998"/>
        <v>#N/A</v>
      </c>
    </row>
    <row r="62347" spans="10:11" x14ac:dyDescent="0.35">
      <c r="J62347" t="e">
        <f>wOBA+VLOOKUP(D62347,order[],2,FALSE)+VLOOKUP(IF(F62347&gt;7,8,IF(F62347=0,1,F62347)),pitches[],2,FALSE)+VLOOKUP(IF(E62347&gt;0,1,E62347),rmatchups[],2,FALSE)</f>
        <v>#N/A</v>
      </c>
      <c r="K62347" t="e">
        <f t="shared" si="998"/>
        <v>#N/A</v>
      </c>
    </row>
    <row r="62348" spans="10:11" x14ac:dyDescent="0.35">
      <c r="J62348" t="e">
        <f>wOBA+VLOOKUP(D62348,order[],2,FALSE)+VLOOKUP(IF(F62348&gt;7,8,IF(F62348=0,1,F62348)),pitches[],2,FALSE)+VLOOKUP(IF(E62348&gt;0,1,E62348),rmatchups[],2,FALSE)</f>
        <v>#N/A</v>
      </c>
      <c r="K62348" t="e">
        <f t="shared" si="998"/>
        <v>#N/A</v>
      </c>
    </row>
    <row r="62349" spans="10:11" x14ac:dyDescent="0.35">
      <c r="J62349" t="e">
        <f>wOBA+VLOOKUP(D62349,order[],2,FALSE)+VLOOKUP(IF(F62349&gt;7,8,IF(F62349=0,1,F62349)),pitches[],2,FALSE)+VLOOKUP(IF(E62349&gt;0,1,E62349),rmatchups[],2,FALSE)</f>
        <v>#N/A</v>
      </c>
      <c r="K62349" t="e">
        <f t="shared" si="998"/>
        <v>#N/A</v>
      </c>
    </row>
    <row r="62350" spans="10:11" x14ac:dyDescent="0.35">
      <c r="J62350" t="e">
        <f>wOBA+VLOOKUP(D62350,order[],2,FALSE)+VLOOKUP(IF(F62350&gt;7,8,IF(F62350=0,1,F62350)),pitches[],2,FALSE)+VLOOKUP(IF(E62350&gt;0,1,E62350),rmatchups[],2,FALSE)</f>
        <v>#N/A</v>
      </c>
      <c r="K62350" t="e">
        <f t="shared" si="998"/>
        <v>#N/A</v>
      </c>
    </row>
    <row r="62351" spans="10:11" x14ac:dyDescent="0.35">
      <c r="J62351" t="e">
        <f>wOBA+VLOOKUP(D62351,order[],2,FALSE)+VLOOKUP(IF(F62351&gt;7,8,IF(F62351=0,1,F62351)),pitches[],2,FALSE)+VLOOKUP(IF(E62351&gt;0,1,E62351),rmatchups[],2,FALSE)</f>
        <v>#N/A</v>
      </c>
      <c r="K62351" t="e">
        <f t="shared" si="998"/>
        <v>#N/A</v>
      </c>
    </row>
    <row r="62352" spans="10:11" x14ac:dyDescent="0.35">
      <c r="J62352" t="e">
        <f>wOBA+VLOOKUP(D62352,order[],2,FALSE)+VLOOKUP(IF(F62352&gt;7,8,IF(F62352=0,1,F62352)),pitches[],2,FALSE)+VLOOKUP(IF(E62352&gt;0,1,E62352),rmatchups[],2,FALSE)</f>
        <v>#N/A</v>
      </c>
      <c r="K62352" t="e">
        <f t="shared" si="998"/>
        <v>#N/A</v>
      </c>
    </row>
    <row r="62353" spans="10:11" x14ac:dyDescent="0.35">
      <c r="J62353" t="e">
        <f>wOBA+VLOOKUP(D62353,order[],2,FALSE)+VLOOKUP(IF(F62353&gt;7,8,IF(F62353=0,1,F62353)),pitches[],2,FALSE)+VLOOKUP(IF(E62353&gt;0,1,E62353),rmatchups[],2,FALSE)</f>
        <v>#N/A</v>
      </c>
      <c r="K62353" t="e">
        <f t="shared" si="998"/>
        <v>#N/A</v>
      </c>
    </row>
    <row r="62354" spans="10:11" x14ac:dyDescent="0.35">
      <c r="J62354" t="e">
        <f>wOBA+VLOOKUP(D62354,order[],2,FALSE)+VLOOKUP(IF(F62354&gt;7,8,IF(F62354=0,1,F62354)),pitches[],2,FALSE)+VLOOKUP(IF(E62354&gt;0,1,E62354),rmatchups[],2,FALSE)</f>
        <v>#N/A</v>
      </c>
      <c r="K62354" t="e">
        <f t="shared" si="998"/>
        <v>#N/A</v>
      </c>
    </row>
    <row r="62355" spans="10:11" x14ac:dyDescent="0.35">
      <c r="J62355" t="e">
        <f>wOBA+VLOOKUP(D62355,order[],2,FALSE)+VLOOKUP(IF(F62355&gt;7,8,IF(F62355=0,1,F62355)),pitches[],2,FALSE)+VLOOKUP(IF(E62355&gt;0,1,E62355),rmatchups[],2,FALSE)</f>
        <v>#N/A</v>
      </c>
      <c r="K62355" t="e">
        <f t="shared" si="998"/>
        <v>#N/A</v>
      </c>
    </row>
    <row r="62356" spans="10:11" x14ac:dyDescent="0.35">
      <c r="J62356" t="e">
        <f>wOBA+VLOOKUP(D62356,order[],2,FALSE)+VLOOKUP(IF(F62356&gt;7,8,IF(F62356=0,1,F62356)),pitches[],2,FALSE)+VLOOKUP(IF(E62356&gt;0,1,E62356),rmatchups[],2,FALSE)</f>
        <v>#N/A</v>
      </c>
      <c r="K62356" t="e">
        <f t="shared" si="998"/>
        <v>#N/A</v>
      </c>
    </row>
    <row r="62357" spans="10:11" x14ac:dyDescent="0.35">
      <c r="J62357" t="e">
        <f>wOBA+VLOOKUP(D62357,order[],2,FALSE)+VLOOKUP(IF(F62357&gt;7,8,IF(F62357=0,1,F62357)),pitches[],2,FALSE)+VLOOKUP(IF(E62357&gt;0,1,E62357),rmatchups[],2,FALSE)</f>
        <v>#N/A</v>
      </c>
      <c r="K62357" t="e">
        <f t="shared" si="998"/>
        <v>#N/A</v>
      </c>
    </row>
    <row r="62358" spans="10:11" x14ac:dyDescent="0.35">
      <c r="J62358" t="e">
        <f>wOBA+VLOOKUP(D62358,order[],2,FALSE)+VLOOKUP(IF(F62358&gt;7,8,IF(F62358=0,1,F62358)),pitches[],2,FALSE)+VLOOKUP(IF(E62358&gt;0,1,E62358),rmatchups[],2,FALSE)</f>
        <v>#N/A</v>
      </c>
      <c r="K62358" t="e">
        <f t="shared" si="998"/>
        <v>#N/A</v>
      </c>
    </row>
    <row r="62359" spans="10:11" x14ac:dyDescent="0.35">
      <c r="J62359" t="e">
        <f>wOBA+VLOOKUP(D62359,order[],2,FALSE)+VLOOKUP(IF(F62359&gt;7,8,IF(F62359=0,1,F62359)),pitches[],2,FALSE)+VLOOKUP(IF(E62359&gt;0,1,E62359),rmatchups[],2,FALSE)</f>
        <v>#N/A</v>
      </c>
      <c r="K62359" t="e">
        <f t="shared" si="998"/>
        <v>#N/A</v>
      </c>
    </row>
    <row r="62360" spans="10:11" x14ac:dyDescent="0.35">
      <c r="J62360" t="e">
        <f>wOBA+VLOOKUP(D62360,order[],2,FALSE)+VLOOKUP(IF(F62360&gt;7,8,IF(F62360=0,1,F62360)),pitches[],2,FALSE)+VLOOKUP(IF(E62360&gt;0,1,E62360),rmatchups[],2,FALSE)</f>
        <v>#N/A</v>
      </c>
      <c r="K62360" t="e">
        <f t="shared" si="998"/>
        <v>#N/A</v>
      </c>
    </row>
    <row r="62361" spans="10:11" x14ac:dyDescent="0.35">
      <c r="J62361" t="e">
        <f>wOBA+VLOOKUP(D62361,order[],2,FALSE)+VLOOKUP(IF(F62361&gt;7,8,IF(F62361=0,1,F62361)),pitches[],2,FALSE)+VLOOKUP(IF(E62361&gt;0,1,E62361),rmatchups[],2,FALSE)</f>
        <v>#N/A</v>
      </c>
      <c r="K62361" t="e">
        <f t="shared" si="998"/>
        <v>#N/A</v>
      </c>
    </row>
    <row r="62362" spans="10:11" x14ac:dyDescent="0.35">
      <c r="J62362" t="e">
        <f>wOBA+VLOOKUP(D62362,order[],2,FALSE)+VLOOKUP(IF(F62362&gt;7,8,IF(F62362=0,1,F62362)),pitches[],2,FALSE)+VLOOKUP(IF(E62362&gt;0,1,E62362),rmatchups[],2,FALSE)</f>
        <v>#N/A</v>
      </c>
      <c r="K62362" t="e">
        <f t="shared" si="998"/>
        <v>#N/A</v>
      </c>
    </row>
    <row r="62363" spans="10:11" x14ac:dyDescent="0.35">
      <c r="J62363" t="e">
        <f>wOBA+VLOOKUP(D62363,order[],2,FALSE)+VLOOKUP(IF(F62363&gt;7,8,IF(F62363=0,1,F62363)),pitches[],2,FALSE)+VLOOKUP(IF(E62363&gt;0,1,E62363),rmatchups[],2,FALSE)</f>
        <v>#N/A</v>
      </c>
      <c r="K62363" t="e">
        <f t="shared" si="998"/>
        <v>#N/A</v>
      </c>
    </row>
    <row r="62364" spans="10:11" x14ac:dyDescent="0.35">
      <c r="J62364" t="e">
        <f>wOBA+VLOOKUP(D62364,order[],2,FALSE)+VLOOKUP(IF(F62364&gt;7,8,IF(F62364=0,1,F62364)),pitches[],2,FALSE)+VLOOKUP(IF(E62364&gt;0,1,E62364),rmatchups[],2,FALSE)</f>
        <v>#N/A</v>
      </c>
      <c r="K62364" t="e">
        <f t="shared" si="998"/>
        <v>#N/A</v>
      </c>
    </row>
    <row r="62365" spans="10:11" x14ac:dyDescent="0.35">
      <c r="J62365" t="e">
        <f>wOBA+VLOOKUP(D62365,order[],2,FALSE)+VLOOKUP(IF(F62365&gt;7,8,IF(F62365=0,1,F62365)),pitches[],2,FALSE)+VLOOKUP(IF(E62365&gt;0,1,E62365),rmatchups[],2,FALSE)</f>
        <v>#N/A</v>
      </c>
      <c r="K62365" t="e">
        <f t="shared" si="998"/>
        <v>#N/A</v>
      </c>
    </row>
    <row r="62366" spans="10:11" x14ac:dyDescent="0.35">
      <c r="J62366" t="e">
        <f>wOBA+VLOOKUP(D62366,order[],2,FALSE)+VLOOKUP(IF(F62366&gt;7,8,IF(F62366=0,1,F62366)),pitches[],2,FALSE)+VLOOKUP(IF(E62366&gt;0,1,E62366),rmatchups[],2,FALSE)</f>
        <v>#N/A</v>
      </c>
      <c r="K62366" t="e">
        <f t="shared" si="998"/>
        <v>#N/A</v>
      </c>
    </row>
    <row r="62367" spans="10:11" x14ac:dyDescent="0.35">
      <c r="J62367" t="e">
        <f>wOBA+VLOOKUP(D62367,order[],2,FALSE)+VLOOKUP(IF(F62367&gt;7,8,IF(F62367=0,1,F62367)),pitches[],2,FALSE)+VLOOKUP(IF(E62367&gt;0,1,E62367),rmatchups[],2,FALSE)</f>
        <v>#N/A</v>
      </c>
      <c r="K62367" t="e">
        <f t="shared" si="998"/>
        <v>#N/A</v>
      </c>
    </row>
    <row r="62368" spans="10:11" x14ac:dyDescent="0.35">
      <c r="J62368" t="e">
        <f>wOBA+VLOOKUP(D62368,order[],2,FALSE)+VLOOKUP(IF(F62368&gt;7,8,IF(F62368=0,1,F62368)),pitches[],2,FALSE)+VLOOKUP(IF(E62368&gt;0,1,E62368),rmatchups[],2,FALSE)</f>
        <v>#N/A</v>
      </c>
      <c r="K62368" t="e">
        <f t="shared" si="998"/>
        <v>#N/A</v>
      </c>
    </row>
    <row r="62369" spans="10:11" x14ac:dyDescent="0.35">
      <c r="J62369" t="e">
        <f>wOBA+VLOOKUP(D62369,order[],2,FALSE)+VLOOKUP(IF(F62369&gt;7,8,IF(F62369=0,1,F62369)),pitches[],2,FALSE)+VLOOKUP(IF(E62369&gt;0,1,E62369),rmatchups[],2,FALSE)</f>
        <v>#N/A</v>
      </c>
      <c r="K62369" t="e">
        <f t="shared" si="998"/>
        <v>#N/A</v>
      </c>
    </row>
    <row r="62370" spans="10:11" x14ac:dyDescent="0.35">
      <c r="J62370" t="e">
        <f>wOBA+VLOOKUP(D62370,order[],2,FALSE)+VLOOKUP(IF(F62370&gt;7,8,IF(F62370=0,1,F62370)),pitches[],2,FALSE)+VLOOKUP(IF(E62370&gt;0,1,E62370),rmatchups[],2,FALSE)</f>
        <v>#N/A</v>
      </c>
      <c r="K62370" t="e">
        <f t="shared" si="998"/>
        <v>#N/A</v>
      </c>
    </row>
    <row r="62371" spans="10:11" x14ac:dyDescent="0.35">
      <c r="J62371" t="e">
        <f>wOBA+VLOOKUP(D62371,order[],2,FALSE)+VLOOKUP(IF(F62371&gt;7,8,IF(F62371=0,1,F62371)),pitches[],2,FALSE)+VLOOKUP(IF(E62371&gt;0,1,E62371),rmatchups[],2,FALSE)</f>
        <v>#N/A</v>
      </c>
      <c r="K62371" t="e">
        <f t="shared" si="998"/>
        <v>#N/A</v>
      </c>
    </row>
    <row r="62372" spans="10:11" x14ac:dyDescent="0.35">
      <c r="J62372" t="e">
        <f>wOBA+VLOOKUP(D62372,order[],2,FALSE)+VLOOKUP(IF(F62372&gt;7,8,IF(F62372=0,1,F62372)),pitches[],2,FALSE)+VLOOKUP(IF(E62372&gt;0,1,E62372),rmatchups[],2,FALSE)</f>
        <v>#N/A</v>
      </c>
      <c r="K62372" t="e">
        <f t="shared" si="998"/>
        <v>#N/A</v>
      </c>
    </row>
    <row r="62373" spans="10:11" x14ac:dyDescent="0.35">
      <c r="J62373" t="e">
        <f>wOBA+VLOOKUP(D62373,order[],2,FALSE)+VLOOKUP(IF(F62373&gt;7,8,IF(F62373=0,1,F62373)),pitches[],2,FALSE)+VLOOKUP(IF(E62373&gt;0,1,E62373),rmatchups[],2,FALSE)</f>
        <v>#N/A</v>
      </c>
      <c r="K62373" t="e">
        <f t="shared" si="998"/>
        <v>#N/A</v>
      </c>
    </row>
    <row r="62374" spans="10:11" x14ac:dyDescent="0.35">
      <c r="J62374" t="e">
        <f>wOBA+VLOOKUP(D62374,order[],2,FALSE)+VLOOKUP(IF(F62374&gt;7,8,IF(F62374=0,1,F62374)),pitches[],2,FALSE)+VLOOKUP(IF(E62374&gt;0,1,E62374),rmatchups[],2,FALSE)</f>
        <v>#N/A</v>
      </c>
      <c r="K62374" t="e">
        <f t="shared" si="998"/>
        <v>#N/A</v>
      </c>
    </row>
    <row r="62375" spans="10:11" x14ac:dyDescent="0.35">
      <c r="J62375" t="e">
        <f>wOBA+VLOOKUP(D62375,order[],2,FALSE)+VLOOKUP(IF(F62375&gt;7,8,IF(F62375=0,1,F62375)),pitches[],2,FALSE)+VLOOKUP(IF(E62375&gt;0,1,E62375),rmatchups[],2,FALSE)</f>
        <v>#N/A</v>
      </c>
      <c r="K62375" t="e">
        <f t="shared" si="998"/>
        <v>#N/A</v>
      </c>
    </row>
    <row r="62376" spans="10:11" x14ac:dyDescent="0.35">
      <c r="J62376" t="e">
        <f>wOBA+VLOOKUP(D62376,order[],2,FALSE)+VLOOKUP(IF(F62376&gt;7,8,IF(F62376=0,1,F62376)),pitches[],2,FALSE)+VLOOKUP(IF(E62376&gt;0,1,E62376),rmatchups[],2,FALSE)</f>
        <v>#N/A</v>
      </c>
      <c r="K62376" t="e">
        <f t="shared" si="998"/>
        <v>#N/A</v>
      </c>
    </row>
    <row r="62377" spans="10:11" x14ac:dyDescent="0.35">
      <c r="J62377" t="e">
        <f>wOBA+VLOOKUP(D62377,order[],2,FALSE)+VLOOKUP(IF(F62377&gt;7,8,IF(F62377=0,1,F62377)),pitches[],2,FALSE)+VLOOKUP(IF(E62377&gt;0,1,E62377),rmatchups[],2,FALSE)</f>
        <v>#N/A</v>
      </c>
      <c r="K62377" t="e">
        <f t="shared" si="998"/>
        <v>#N/A</v>
      </c>
    </row>
    <row r="62378" spans="10:11" x14ac:dyDescent="0.35">
      <c r="J62378" t="e">
        <f>wOBA+VLOOKUP(D62378,order[],2,FALSE)+VLOOKUP(IF(F62378&gt;7,8,IF(F62378=0,1,F62378)),pitches[],2,FALSE)+VLOOKUP(IF(E62378&gt;0,1,E62378),rmatchups[],2,FALSE)</f>
        <v>#N/A</v>
      </c>
      <c r="K62378" t="e">
        <f t="shared" si="998"/>
        <v>#N/A</v>
      </c>
    </row>
    <row r="62379" spans="10:11" x14ac:dyDescent="0.35">
      <c r="J62379" t="e">
        <f>wOBA+VLOOKUP(D62379,order[],2,FALSE)+VLOOKUP(IF(F62379&gt;7,8,IF(F62379=0,1,F62379)),pitches[],2,FALSE)+VLOOKUP(IF(E62379&gt;0,1,E62379),rmatchups[],2,FALSE)</f>
        <v>#N/A</v>
      </c>
      <c r="K62379" t="e">
        <f t="shared" si="998"/>
        <v>#N/A</v>
      </c>
    </row>
    <row r="62380" spans="10:11" x14ac:dyDescent="0.35">
      <c r="J62380" t="e">
        <f>wOBA+VLOOKUP(D62380,order[],2,FALSE)+VLOOKUP(IF(F62380&gt;7,8,IF(F62380=0,1,F62380)),pitches[],2,FALSE)+VLOOKUP(IF(E62380&gt;0,1,E62380),rmatchups[],2,FALSE)</f>
        <v>#N/A</v>
      </c>
      <c r="K62380" t="e">
        <f t="shared" si="998"/>
        <v>#N/A</v>
      </c>
    </row>
    <row r="62381" spans="10:11" x14ac:dyDescent="0.35">
      <c r="J62381" t="e">
        <f>wOBA+VLOOKUP(D62381,order[],2,FALSE)+VLOOKUP(IF(F62381&gt;7,8,IF(F62381=0,1,F62381)),pitches[],2,FALSE)+VLOOKUP(IF(E62381&gt;0,1,E62381),rmatchups[],2,FALSE)</f>
        <v>#N/A</v>
      </c>
      <c r="K62381" t="e">
        <f t="shared" si="998"/>
        <v>#N/A</v>
      </c>
    </row>
    <row r="62382" spans="10:11" x14ac:dyDescent="0.35">
      <c r="J62382" t="e">
        <f>wOBA+VLOOKUP(D62382,order[],2,FALSE)+VLOOKUP(IF(F62382&gt;7,8,IF(F62382=0,1,F62382)),pitches[],2,FALSE)+VLOOKUP(IF(E62382&gt;0,1,E62382),rmatchups[],2,FALSE)</f>
        <v>#N/A</v>
      </c>
      <c r="K62382" t="e">
        <f t="shared" si="998"/>
        <v>#N/A</v>
      </c>
    </row>
    <row r="62383" spans="10:11" x14ac:dyDescent="0.35">
      <c r="J62383" t="e">
        <f>wOBA+VLOOKUP(D62383,order[],2,FALSE)+VLOOKUP(IF(F62383&gt;7,8,IF(F62383=0,1,F62383)),pitches[],2,FALSE)+VLOOKUP(IF(E62383&gt;0,1,E62383),rmatchups[],2,FALSE)</f>
        <v>#N/A</v>
      </c>
      <c r="K62383" t="e">
        <f t="shared" si="998"/>
        <v>#N/A</v>
      </c>
    </row>
    <row r="62384" spans="10:11" x14ac:dyDescent="0.35">
      <c r="J62384" t="e">
        <f>wOBA+VLOOKUP(D62384,order[],2,FALSE)+VLOOKUP(IF(F62384&gt;7,8,IF(F62384=0,1,F62384)),pitches[],2,FALSE)+VLOOKUP(IF(E62384&gt;0,1,E62384),rmatchups[],2,FALSE)</f>
        <v>#N/A</v>
      </c>
      <c r="K62384" t="e">
        <f t="shared" si="998"/>
        <v>#N/A</v>
      </c>
    </row>
    <row r="62385" spans="10:11" x14ac:dyDescent="0.35">
      <c r="J62385" t="e">
        <f>wOBA+VLOOKUP(D62385,order[],2,FALSE)+VLOOKUP(IF(F62385&gt;7,8,IF(F62385=0,1,F62385)),pitches[],2,FALSE)+VLOOKUP(IF(E62385&gt;0,1,E62385),rmatchups[],2,FALSE)</f>
        <v>#N/A</v>
      </c>
      <c r="K62385" t="e">
        <f t="shared" si="998"/>
        <v>#N/A</v>
      </c>
    </row>
    <row r="62386" spans="10:11" x14ac:dyDescent="0.35">
      <c r="J62386" t="e">
        <f>wOBA+VLOOKUP(D62386,order[],2,FALSE)+VLOOKUP(IF(F62386&gt;7,8,IF(F62386=0,1,F62386)),pitches[],2,FALSE)+VLOOKUP(IF(E62386&gt;0,1,E62386),rmatchups[],2,FALSE)</f>
        <v>#N/A</v>
      </c>
      <c r="K62386" t="e">
        <f t="shared" si="998"/>
        <v>#N/A</v>
      </c>
    </row>
    <row r="62387" spans="10:11" x14ac:dyDescent="0.35">
      <c r="J62387" t="e">
        <f>wOBA+VLOOKUP(D62387,order[],2,FALSE)+VLOOKUP(IF(F62387&gt;7,8,IF(F62387=0,1,F62387)),pitches[],2,FALSE)+VLOOKUP(IF(E62387&gt;0,1,E62387),rmatchups[],2,FALSE)</f>
        <v>#N/A</v>
      </c>
      <c r="K62387" t="e">
        <f t="shared" si="998"/>
        <v>#N/A</v>
      </c>
    </row>
    <row r="62388" spans="10:11" x14ac:dyDescent="0.35">
      <c r="J62388" t="e">
        <f>wOBA+VLOOKUP(D62388,order[],2,FALSE)+VLOOKUP(IF(F62388&gt;7,8,IF(F62388=0,1,F62388)),pitches[],2,FALSE)+VLOOKUP(IF(E62388&gt;0,1,E62388),rmatchups[],2,FALSE)</f>
        <v>#N/A</v>
      </c>
      <c r="K62388" t="e">
        <f t="shared" si="998"/>
        <v>#N/A</v>
      </c>
    </row>
    <row r="62389" spans="10:11" x14ac:dyDescent="0.35">
      <c r="J62389" t="e">
        <f>wOBA+VLOOKUP(D62389,order[],2,FALSE)+VLOOKUP(IF(F62389&gt;7,8,IF(F62389=0,1,F62389)),pitches[],2,FALSE)+VLOOKUP(IF(E62389&gt;0,1,E62389),rmatchups[],2,FALSE)</f>
        <v>#N/A</v>
      </c>
      <c r="K62389" t="e">
        <f t="shared" si="998"/>
        <v>#N/A</v>
      </c>
    </row>
    <row r="62390" spans="10:11" x14ac:dyDescent="0.35">
      <c r="J62390" t="e">
        <f>wOBA+VLOOKUP(D62390,order[],2,FALSE)+VLOOKUP(IF(F62390&gt;7,8,IF(F62390=0,1,F62390)),pitches[],2,FALSE)+VLOOKUP(IF(E62390&gt;0,1,E62390),rmatchups[],2,FALSE)</f>
        <v>#N/A</v>
      </c>
      <c r="K62390" t="e">
        <f t="shared" si="998"/>
        <v>#N/A</v>
      </c>
    </row>
    <row r="62391" spans="10:11" x14ac:dyDescent="0.35">
      <c r="J62391" t="e">
        <f>wOBA+VLOOKUP(D62391,order[],2,FALSE)+VLOOKUP(IF(F62391&gt;7,8,IF(F62391=0,1,F62391)),pitches[],2,FALSE)+VLOOKUP(IF(E62391&gt;0,1,E62391),rmatchups[],2,FALSE)</f>
        <v>#N/A</v>
      </c>
      <c r="K62391" t="e">
        <f t="shared" si="998"/>
        <v>#N/A</v>
      </c>
    </row>
    <row r="62392" spans="10:11" x14ac:dyDescent="0.35">
      <c r="J62392" t="e">
        <f>wOBA+VLOOKUP(D62392,order[],2,FALSE)+VLOOKUP(IF(F62392&gt;7,8,IF(F62392=0,1,F62392)),pitches[],2,FALSE)+VLOOKUP(IF(E62392&gt;0,1,E62392),rmatchups[],2,FALSE)</f>
        <v>#N/A</v>
      </c>
      <c r="K62392" t="e">
        <f t="shared" si="998"/>
        <v>#N/A</v>
      </c>
    </row>
    <row r="62393" spans="10:11" x14ac:dyDescent="0.35">
      <c r="J62393" t="e">
        <f>wOBA+VLOOKUP(D62393,order[],2,FALSE)+VLOOKUP(IF(F62393&gt;7,8,IF(F62393=0,1,F62393)),pitches[],2,FALSE)+VLOOKUP(IF(E62393&gt;0,1,E62393),rmatchups[],2,FALSE)</f>
        <v>#N/A</v>
      </c>
      <c r="K62393" t="e">
        <f t="shared" si="998"/>
        <v>#N/A</v>
      </c>
    </row>
    <row r="62394" spans="10:11" x14ac:dyDescent="0.35">
      <c r="J62394" t="e">
        <f>wOBA+VLOOKUP(D62394,order[],2,FALSE)+VLOOKUP(IF(F62394&gt;7,8,IF(F62394=0,1,F62394)),pitches[],2,FALSE)+VLOOKUP(IF(E62394&gt;0,1,E62394),rmatchups[],2,FALSE)</f>
        <v>#N/A</v>
      </c>
      <c r="K62394" t="e">
        <f t="shared" si="998"/>
        <v>#N/A</v>
      </c>
    </row>
    <row r="62395" spans="10:11" x14ac:dyDescent="0.35">
      <c r="J62395" t="e">
        <f>wOBA+VLOOKUP(D62395,order[],2,FALSE)+VLOOKUP(IF(F62395&gt;7,8,IF(F62395=0,1,F62395)),pitches[],2,FALSE)+VLOOKUP(IF(E62395&gt;0,1,E62395),rmatchups[],2,FALSE)</f>
        <v>#N/A</v>
      </c>
      <c r="K62395" t="e">
        <f t="shared" si="998"/>
        <v>#N/A</v>
      </c>
    </row>
    <row r="62396" spans="10:11" x14ac:dyDescent="0.35">
      <c r="J62396" t="e">
        <f>wOBA+VLOOKUP(D62396,order[],2,FALSE)+VLOOKUP(IF(F62396&gt;7,8,IF(F62396=0,1,F62396)),pitches[],2,FALSE)+VLOOKUP(IF(E62396&gt;0,1,E62396),rmatchups[],2,FALSE)</f>
        <v>#N/A</v>
      </c>
      <c r="K62396" t="e">
        <f t="shared" si="998"/>
        <v>#N/A</v>
      </c>
    </row>
    <row r="62397" spans="10:11" x14ac:dyDescent="0.35">
      <c r="J62397" t="e">
        <f>wOBA+VLOOKUP(D62397,order[],2,FALSE)+VLOOKUP(IF(F62397&gt;7,8,IF(F62397=0,1,F62397)),pitches[],2,FALSE)+VLOOKUP(IF(E62397&gt;0,1,E62397),rmatchups[],2,FALSE)</f>
        <v>#N/A</v>
      </c>
      <c r="K62397" t="e">
        <f t="shared" si="998"/>
        <v>#N/A</v>
      </c>
    </row>
    <row r="62398" spans="10:11" x14ac:dyDescent="0.35">
      <c r="J62398" t="e">
        <f>wOBA+VLOOKUP(D62398,order[],2,FALSE)+VLOOKUP(IF(F62398&gt;7,8,IF(F62398=0,1,F62398)),pitches[],2,FALSE)+VLOOKUP(IF(E62398&gt;0,1,E62398),rmatchups[],2,FALSE)</f>
        <v>#N/A</v>
      </c>
      <c r="K62398" t="e">
        <f t="shared" si="998"/>
        <v>#N/A</v>
      </c>
    </row>
    <row r="62399" spans="10:11" x14ac:dyDescent="0.35">
      <c r="J62399" t="e">
        <f>wOBA+VLOOKUP(D62399,order[],2,FALSE)+VLOOKUP(IF(F62399&gt;7,8,IF(F62399=0,1,F62399)),pitches[],2,FALSE)+VLOOKUP(IF(E62399&gt;0,1,E62399),rmatchups[],2,FALSE)</f>
        <v>#N/A</v>
      </c>
      <c r="K62399" t="e">
        <f t="shared" si="998"/>
        <v>#N/A</v>
      </c>
    </row>
    <row r="62400" spans="10:11" x14ac:dyDescent="0.35">
      <c r="J62400" t="e">
        <f>wOBA+VLOOKUP(D62400,order[],2,FALSE)+VLOOKUP(IF(F62400&gt;7,8,IF(F62400=0,1,F62400)),pitches[],2,FALSE)+VLOOKUP(IF(E62400&gt;0,1,E62400),rmatchups[],2,FALSE)</f>
        <v>#N/A</v>
      </c>
      <c r="K62400" t="e">
        <f t="shared" si="998"/>
        <v>#N/A</v>
      </c>
    </row>
    <row r="62401" spans="10:11" x14ac:dyDescent="0.35">
      <c r="J62401" t="e">
        <f>wOBA+VLOOKUP(D62401,order[],2,FALSE)+VLOOKUP(IF(F62401&gt;7,8,IF(F62401=0,1,F62401)),pitches[],2,FALSE)+VLOOKUP(IF(E62401&gt;0,1,E62401),rmatchups[],2,FALSE)</f>
        <v>#N/A</v>
      </c>
      <c r="K62401" t="e">
        <f t="shared" si="998"/>
        <v>#N/A</v>
      </c>
    </row>
    <row r="62402" spans="10:11" x14ac:dyDescent="0.35">
      <c r="J62402" t="e">
        <f>wOBA+VLOOKUP(D62402,order[],2,FALSE)+VLOOKUP(IF(F62402&gt;7,8,IF(F62402=0,1,F62402)),pitches[],2,FALSE)+VLOOKUP(IF(E62402&gt;0,1,E62402),rmatchups[],2,FALSE)</f>
        <v>#N/A</v>
      </c>
      <c r="K62402" t="e">
        <f t="shared" si="998"/>
        <v>#N/A</v>
      </c>
    </row>
    <row r="62403" spans="10:11" x14ac:dyDescent="0.35">
      <c r="J62403" t="e">
        <f>wOBA+VLOOKUP(D62403,order[],2,FALSE)+VLOOKUP(IF(F62403&gt;7,8,IF(F62403=0,1,F62403)),pitches[],2,FALSE)+VLOOKUP(IF(E62403&gt;0,1,E62403),rmatchups[],2,FALSE)</f>
        <v>#N/A</v>
      </c>
      <c r="K62403" t="e">
        <f t="shared" ref="K62403:K62466" si="999">H62403-J62403</f>
        <v>#N/A</v>
      </c>
    </row>
    <row r="62404" spans="10:11" x14ac:dyDescent="0.35">
      <c r="J62404" t="e">
        <f>wOBA+VLOOKUP(D62404,order[],2,FALSE)+VLOOKUP(IF(F62404&gt;7,8,IF(F62404=0,1,F62404)),pitches[],2,FALSE)+VLOOKUP(IF(E62404&gt;0,1,E62404),rmatchups[],2,FALSE)</f>
        <v>#N/A</v>
      </c>
      <c r="K62404" t="e">
        <f t="shared" si="999"/>
        <v>#N/A</v>
      </c>
    </row>
    <row r="62405" spans="10:11" x14ac:dyDescent="0.35">
      <c r="J62405" t="e">
        <f>wOBA+VLOOKUP(D62405,order[],2,FALSE)+VLOOKUP(IF(F62405&gt;7,8,IF(F62405=0,1,F62405)),pitches[],2,FALSE)+VLOOKUP(IF(E62405&gt;0,1,E62405),rmatchups[],2,FALSE)</f>
        <v>#N/A</v>
      </c>
      <c r="K62405" t="e">
        <f t="shared" si="999"/>
        <v>#N/A</v>
      </c>
    </row>
    <row r="62406" spans="10:11" x14ac:dyDescent="0.35">
      <c r="J62406" t="e">
        <f>wOBA+VLOOKUP(D62406,order[],2,FALSE)+VLOOKUP(IF(F62406&gt;7,8,IF(F62406=0,1,F62406)),pitches[],2,FALSE)+VLOOKUP(IF(E62406&gt;0,1,E62406),rmatchups[],2,FALSE)</f>
        <v>#N/A</v>
      </c>
      <c r="K62406" t="e">
        <f t="shared" si="999"/>
        <v>#N/A</v>
      </c>
    </row>
    <row r="62407" spans="10:11" x14ac:dyDescent="0.35">
      <c r="J62407" t="e">
        <f>wOBA+VLOOKUP(D62407,order[],2,FALSE)+VLOOKUP(IF(F62407&gt;7,8,IF(F62407=0,1,F62407)),pitches[],2,FALSE)+VLOOKUP(IF(E62407&gt;0,1,E62407),rmatchups[],2,FALSE)</f>
        <v>#N/A</v>
      </c>
      <c r="K62407" t="e">
        <f t="shared" si="999"/>
        <v>#N/A</v>
      </c>
    </row>
    <row r="62408" spans="10:11" x14ac:dyDescent="0.35">
      <c r="J62408" t="e">
        <f>wOBA+VLOOKUP(D62408,order[],2,FALSE)+VLOOKUP(IF(F62408&gt;7,8,IF(F62408=0,1,F62408)),pitches[],2,FALSE)+VLOOKUP(IF(E62408&gt;0,1,E62408),rmatchups[],2,FALSE)</f>
        <v>#N/A</v>
      </c>
      <c r="K62408" t="e">
        <f t="shared" si="999"/>
        <v>#N/A</v>
      </c>
    </row>
    <row r="62409" spans="10:11" x14ac:dyDescent="0.35">
      <c r="J62409" t="e">
        <f>wOBA+VLOOKUP(D62409,order[],2,FALSE)+VLOOKUP(IF(F62409&gt;7,8,IF(F62409=0,1,F62409)),pitches[],2,FALSE)+VLOOKUP(IF(E62409&gt;0,1,E62409),rmatchups[],2,FALSE)</f>
        <v>#N/A</v>
      </c>
      <c r="K62409" t="e">
        <f t="shared" si="999"/>
        <v>#N/A</v>
      </c>
    </row>
    <row r="62410" spans="10:11" x14ac:dyDescent="0.35">
      <c r="J62410" t="e">
        <f>wOBA+VLOOKUP(D62410,order[],2,FALSE)+VLOOKUP(IF(F62410&gt;7,8,IF(F62410=0,1,F62410)),pitches[],2,FALSE)+VLOOKUP(IF(E62410&gt;0,1,E62410),rmatchups[],2,FALSE)</f>
        <v>#N/A</v>
      </c>
      <c r="K62410" t="e">
        <f t="shared" si="999"/>
        <v>#N/A</v>
      </c>
    </row>
    <row r="62411" spans="10:11" x14ac:dyDescent="0.35">
      <c r="J62411" t="e">
        <f>wOBA+VLOOKUP(D62411,order[],2,FALSE)+VLOOKUP(IF(F62411&gt;7,8,IF(F62411=0,1,F62411)),pitches[],2,FALSE)+VLOOKUP(IF(E62411&gt;0,1,E62411),rmatchups[],2,FALSE)</f>
        <v>#N/A</v>
      </c>
      <c r="K62411" t="e">
        <f t="shared" si="999"/>
        <v>#N/A</v>
      </c>
    </row>
    <row r="62412" spans="10:11" x14ac:dyDescent="0.35">
      <c r="J62412" t="e">
        <f>wOBA+VLOOKUP(D62412,order[],2,FALSE)+VLOOKUP(IF(F62412&gt;7,8,IF(F62412=0,1,F62412)),pitches[],2,FALSE)+VLOOKUP(IF(E62412&gt;0,1,E62412),rmatchups[],2,FALSE)</f>
        <v>#N/A</v>
      </c>
      <c r="K62412" t="e">
        <f t="shared" si="999"/>
        <v>#N/A</v>
      </c>
    </row>
    <row r="62413" spans="10:11" x14ac:dyDescent="0.35">
      <c r="J62413" t="e">
        <f>wOBA+VLOOKUP(D62413,order[],2,FALSE)+VLOOKUP(IF(F62413&gt;7,8,IF(F62413=0,1,F62413)),pitches[],2,FALSE)+VLOOKUP(IF(E62413&gt;0,1,E62413),rmatchups[],2,FALSE)</f>
        <v>#N/A</v>
      </c>
      <c r="K62413" t="e">
        <f t="shared" si="999"/>
        <v>#N/A</v>
      </c>
    </row>
    <row r="62414" spans="10:11" x14ac:dyDescent="0.35">
      <c r="J62414" t="e">
        <f>wOBA+VLOOKUP(D62414,order[],2,FALSE)+VLOOKUP(IF(F62414&gt;7,8,IF(F62414=0,1,F62414)),pitches[],2,FALSE)+VLOOKUP(IF(E62414&gt;0,1,E62414),rmatchups[],2,FALSE)</f>
        <v>#N/A</v>
      </c>
      <c r="K62414" t="e">
        <f t="shared" si="999"/>
        <v>#N/A</v>
      </c>
    </row>
    <row r="62415" spans="10:11" x14ac:dyDescent="0.35">
      <c r="J62415" t="e">
        <f>wOBA+VLOOKUP(D62415,order[],2,FALSE)+VLOOKUP(IF(F62415&gt;7,8,IF(F62415=0,1,F62415)),pitches[],2,FALSE)+VLOOKUP(IF(E62415&gt;0,1,E62415),rmatchups[],2,FALSE)</f>
        <v>#N/A</v>
      </c>
      <c r="K62415" t="e">
        <f t="shared" si="999"/>
        <v>#N/A</v>
      </c>
    </row>
    <row r="62416" spans="10:11" x14ac:dyDescent="0.35">
      <c r="J62416" t="e">
        <f>wOBA+VLOOKUP(D62416,order[],2,FALSE)+VLOOKUP(IF(F62416&gt;7,8,IF(F62416=0,1,F62416)),pitches[],2,FALSE)+VLOOKUP(IF(E62416&gt;0,1,E62416),rmatchups[],2,FALSE)</f>
        <v>#N/A</v>
      </c>
      <c r="K62416" t="e">
        <f t="shared" si="999"/>
        <v>#N/A</v>
      </c>
    </row>
    <row r="62417" spans="10:11" x14ac:dyDescent="0.35">
      <c r="J62417" t="e">
        <f>wOBA+VLOOKUP(D62417,order[],2,FALSE)+VLOOKUP(IF(F62417&gt;7,8,IF(F62417=0,1,F62417)),pitches[],2,FALSE)+VLOOKUP(IF(E62417&gt;0,1,E62417),rmatchups[],2,FALSE)</f>
        <v>#N/A</v>
      </c>
      <c r="K62417" t="e">
        <f t="shared" si="999"/>
        <v>#N/A</v>
      </c>
    </row>
    <row r="62418" spans="10:11" x14ac:dyDescent="0.35">
      <c r="J62418" t="e">
        <f>wOBA+VLOOKUP(D62418,order[],2,FALSE)+VLOOKUP(IF(F62418&gt;7,8,IF(F62418=0,1,F62418)),pitches[],2,FALSE)+VLOOKUP(IF(E62418&gt;0,1,E62418),rmatchups[],2,FALSE)</f>
        <v>#N/A</v>
      </c>
      <c r="K62418" t="e">
        <f t="shared" si="999"/>
        <v>#N/A</v>
      </c>
    </row>
    <row r="62419" spans="10:11" x14ac:dyDescent="0.35">
      <c r="J62419" t="e">
        <f>wOBA+VLOOKUP(D62419,order[],2,FALSE)+VLOOKUP(IF(F62419&gt;7,8,IF(F62419=0,1,F62419)),pitches[],2,FALSE)+VLOOKUP(IF(E62419&gt;0,1,E62419),rmatchups[],2,FALSE)</f>
        <v>#N/A</v>
      </c>
      <c r="K62419" t="e">
        <f t="shared" si="999"/>
        <v>#N/A</v>
      </c>
    </row>
    <row r="62420" spans="10:11" x14ac:dyDescent="0.35">
      <c r="J62420" t="e">
        <f>wOBA+VLOOKUP(D62420,order[],2,FALSE)+VLOOKUP(IF(F62420&gt;7,8,IF(F62420=0,1,F62420)),pitches[],2,FALSE)+VLOOKUP(IF(E62420&gt;0,1,E62420),rmatchups[],2,FALSE)</f>
        <v>#N/A</v>
      </c>
      <c r="K62420" t="e">
        <f t="shared" si="999"/>
        <v>#N/A</v>
      </c>
    </row>
    <row r="62421" spans="10:11" x14ac:dyDescent="0.35">
      <c r="J62421" t="e">
        <f>wOBA+VLOOKUP(D62421,order[],2,FALSE)+VLOOKUP(IF(F62421&gt;7,8,IF(F62421=0,1,F62421)),pitches[],2,FALSE)+VLOOKUP(IF(E62421&gt;0,1,E62421),rmatchups[],2,FALSE)</f>
        <v>#N/A</v>
      </c>
      <c r="K62421" t="e">
        <f t="shared" si="999"/>
        <v>#N/A</v>
      </c>
    </row>
    <row r="62422" spans="10:11" x14ac:dyDescent="0.35">
      <c r="J62422" t="e">
        <f>wOBA+VLOOKUP(D62422,order[],2,FALSE)+VLOOKUP(IF(F62422&gt;7,8,IF(F62422=0,1,F62422)),pitches[],2,FALSE)+VLOOKUP(IF(E62422&gt;0,1,E62422),rmatchups[],2,FALSE)</f>
        <v>#N/A</v>
      </c>
      <c r="K62422" t="e">
        <f t="shared" si="999"/>
        <v>#N/A</v>
      </c>
    </row>
    <row r="62423" spans="10:11" x14ac:dyDescent="0.35">
      <c r="J62423" t="e">
        <f>wOBA+VLOOKUP(D62423,order[],2,FALSE)+VLOOKUP(IF(F62423&gt;7,8,IF(F62423=0,1,F62423)),pitches[],2,FALSE)+VLOOKUP(IF(E62423&gt;0,1,E62423),rmatchups[],2,FALSE)</f>
        <v>#N/A</v>
      </c>
      <c r="K62423" t="e">
        <f t="shared" si="999"/>
        <v>#N/A</v>
      </c>
    </row>
    <row r="62424" spans="10:11" x14ac:dyDescent="0.35">
      <c r="J62424" t="e">
        <f>wOBA+VLOOKUP(D62424,order[],2,FALSE)+VLOOKUP(IF(F62424&gt;7,8,IF(F62424=0,1,F62424)),pitches[],2,FALSE)+VLOOKUP(IF(E62424&gt;0,1,E62424),rmatchups[],2,FALSE)</f>
        <v>#N/A</v>
      </c>
      <c r="K62424" t="e">
        <f t="shared" si="999"/>
        <v>#N/A</v>
      </c>
    </row>
    <row r="62425" spans="10:11" x14ac:dyDescent="0.35">
      <c r="J62425" t="e">
        <f>wOBA+VLOOKUP(D62425,order[],2,FALSE)+VLOOKUP(IF(F62425&gt;7,8,IF(F62425=0,1,F62425)),pitches[],2,FALSE)+VLOOKUP(IF(E62425&gt;0,1,E62425),rmatchups[],2,FALSE)</f>
        <v>#N/A</v>
      </c>
      <c r="K62425" t="e">
        <f t="shared" si="999"/>
        <v>#N/A</v>
      </c>
    </row>
    <row r="62426" spans="10:11" x14ac:dyDescent="0.35">
      <c r="J62426" t="e">
        <f>wOBA+VLOOKUP(D62426,order[],2,FALSE)+VLOOKUP(IF(F62426&gt;7,8,IF(F62426=0,1,F62426)),pitches[],2,FALSE)+VLOOKUP(IF(E62426&gt;0,1,E62426),rmatchups[],2,FALSE)</f>
        <v>#N/A</v>
      </c>
      <c r="K62426" t="e">
        <f t="shared" si="999"/>
        <v>#N/A</v>
      </c>
    </row>
    <row r="62427" spans="10:11" x14ac:dyDescent="0.35">
      <c r="J62427" t="e">
        <f>wOBA+VLOOKUP(D62427,order[],2,FALSE)+VLOOKUP(IF(F62427&gt;7,8,IF(F62427=0,1,F62427)),pitches[],2,FALSE)+VLOOKUP(IF(E62427&gt;0,1,E62427),rmatchups[],2,FALSE)</f>
        <v>#N/A</v>
      </c>
      <c r="K62427" t="e">
        <f t="shared" si="999"/>
        <v>#N/A</v>
      </c>
    </row>
    <row r="62428" spans="10:11" x14ac:dyDescent="0.35">
      <c r="J62428" t="e">
        <f>wOBA+VLOOKUP(D62428,order[],2,FALSE)+VLOOKUP(IF(F62428&gt;7,8,IF(F62428=0,1,F62428)),pitches[],2,FALSE)+VLOOKUP(IF(E62428&gt;0,1,E62428),rmatchups[],2,FALSE)</f>
        <v>#N/A</v>
      </c>
      <c r="K62428" t="e">
        <f t="shared" si="999"/>
        <v>#N/A</v>
      </c>
    </row>
    <row r="62429" spans="10:11" x14ac:dyDescent="0.35">
      <c r="J62429" t="e">
        <f>wOBA+VLOOKUP(D62429,order[],2,FALSE)+VLOOKUP(IF(F62429&gt;7,8,IF(F62429=0,1,F62429)),pitches[],2,FALSE)+VLOOKUP(IF(E62429&gt;0,1,E62429),rmatchups[],2,FALSE)</f>
        <v>#N/A</v>
      </c>
      <c r="K62429" t="e">
        <f t="shared" si="999"/>
        <v>#N/A</v>
      </c>
    </row>
    <row r="62430" spans="10:11" x14ac:dyDescent="0.35">
      <c r="J62430" t="e">
        <f>wOBA+VLOOKUP(D62430,order[],2,FALSE)+VLOOKUP(IF(F62430&gt;7,8,IF(F62430=0,1,F62430)),pitches[],2,FALSE)+VLOOKUP(IF(E62430&gt;0,1,E62430),rmatchups[],2,FALSE)</f>
        <v>#N/A</v>
      </c>
      <c r="K62430" t="e">
        <f t="shared" si="999"/>
        <v>#N/A</v>
      </c>
    </row>
    <row r="62431" spans="10:11" x14ac:dyDescent="0.35">
      <c r="J62431" t="e">
        <f>wOBA+VLOOKUP(D62431,order[],2,FALSE)+VLOOKUP(IF(F62431&gt;7,8,IF(F62431=0,1,F62431)),pitches[],2,FALSE)+VLOOKUP(IF(E62431&gt;0,1,E62431),rmatchups[],2,FALSE)</f>
        <v>#N/A</v>
      </c>
      <c r="K62431" t="e">
        <f t="shared" si="999"/>
        <v>#N/A</v>
      </c>
    </row>
    <row r="62432" spans="10:11" x14ac:dyDescent="0.35">
      <c r="J62432" t="e">
        <f>wOBA+VLOOKUP(D62432,order[],2,FALSE)+VLOOKUP(IF(F62432&gt;7,8,IF(F62432=0,1,F62432)),pitches[],2,FALSE)+VLOOKUP(IF(E62432&gt;0,1,E62432),rmatchups[],2,FALSE)</f>
        <v>#N/A</v>
      </c>
      <c r="K62432" t="e">
        <f t="shared" si="999"/>
        <v>#N/A</v>
      </c>
    </row>
    <row r="62433" spans="10:11" x14ac:dyDescent="0.35">
      <c r="J62433" t="e">
        <f>wOBA+VLOOKUP(D62433,order[],2,FALSE)+VLOOKUP(IF(F62433&gt;7,8,IF(F62433=0,1,F62433)),pitches[],2,FALSE)+VLOOKUP(IF(E62433&gt;0,1,E62433),rmatchups[],2,FALSE)</f>
        <v>#N/A</v>
      </c>
      <c r="K62433" t="e">
        <f t="shared" si="999"/>
        <v>#N/A</v>
      </c>
    </row>
    <row r="62434" spans="10:11" x14ac:dyDescent="0.35">
      <c r="J62434" t="e">
        <f>wOBA+VLOOKUP(D62434,order[],2,FALSE)+VLOOKUP(IF(F62434&gt;7,8,IF(F62434=0,1,F62434)),pitches[],2,FALSE)+VLOOKUP(IF(E62434&gt;0,1,E62434),rmatchups[],2,FALSE)</f>
        <v>#N/A</v>
      </c>
      <c r="K62434" t="e">
        <f t="shared" si="999"/>
        <v>#N/A</v>
      </c>
    </row>
    <row r="62435" spans="10:11" x14ac:dyDescent="0.35">
      <c r="J62435" t="e">
        <f>wOBA+VLOOKUP(D62435,order[],2,FALSE)+VLOOKUP(IF(F62435&gt;7,8,IF(F62435=0,1,F62435)),pitches[],2,FALSE)+VLOOKUP(IF(E62435&gt;0,1,E62435),rmatchups[],2,FALSE)</f>
        <v>#N/A</v>
      </c>
      <c r="K62435" t="e">
        <f t="shared" si="999"/>
        <v>#N/A</v>
      </c>
    </row>
    <row r="62436" spans="10:11" x14ac:dyDescent="0.35">
      <c r="J62436" t="e">
        <f>wOBA+VLOOKUP(D62436,order[],2,FALSE)+VLOOKUP(IF(F62436&gt;7,8,IF(F62436=0,1,F62436)),pitches[],2,FALSE)+VLOOKUP(IF(E62436&gt;0,1,E62436),rmatchups[],2,FALSE)</f>
        <v>#N/A</v>
      </c>
      <c r="K62436" t="e">
        <f t="shared" si="999"/>
        <v>#N/A</v>
      </c>
    </row>
    <row r="62437" spans="10:11" x14ac:dyDescent="0.35">
      <c r="J62437" t="e">
        <f>wOBA+VLOOKUP(D62437,order[],2,FALSE)+VLOOKUP(IF(F62437&gt;7,8,IF(F62437=0,1,F62437)),pitches[],2,FALSE)+VLOOKUP(IF(E62437&gt;0,1,E62437),rmatchups[],2,FALSE)</f>
        <v>#N/A</v>
      </c>
      <c r="K62437" t="e">
        <f t="shared" si="999"/>
        <v>#N/A</v>
      </c>
    </row>
    <row r="62438" spans="10:11" x14ac:dyDescent="0.35">
      <c r="J62438" t="e">
        <f>wOBA+VLOOKUP(D62438,order[],2,FALSE)+VLOOKUP(IF(F62438&gt;7,8,IF(F62438=0,1,F62438)),pitches[],2,FALSE)+VLOOKUP(IF(E62438&gt;0,1,E62438),rmatchups[],2,FALSE)</f>
        <v>#N/A</v>
      </c>
      <c r="K62438" t="e">
        <f t="shared" si="999"/>
        <v>#N/A</v>
      </c>
    </row>
    <row r="62439" spans="10:11" x14ac:dyDescent="0.35">
      <c r="J62439" t="e">
        <f>wOBA+VLOOKUP(D62439,order[],2,FALSE)+VLOOKUP(IF(F62439&gt;7,8,IF(F62439=0,1,F62439)),pitches[],2,FALSE)+VLOOKUP(IF(E62439&gt;0,1,E62439),rmatchups[],2,FALSE)</f>
        <v>#N/A</v>
      </c>
      <c r="K62439" t="e">
        <f t="shared" si="999"/>
        <v>#N/A</v>
      </c>
    </row>
    <row r="62440" spans="10:11" x14ac:dyDescent="0.35">
      <c r="J62440" t="e">
        <f>wOBA+VLOOKUP(D62440,order[],2,FALSE)+VLOOKUP(IF(F62440&gt;7,8,IF(F62440=0,1,F62440)),pitches[],2,FALSE)+VLOOKUP(IF(E62440&gt;0,1,E62440),rmatchups[],2,FALSE)</f>
        <v>#N/A</v>
      </c>
      <c r="K62440" t="e">
        <f t="shared" si="999"/>
        <v>#N/A</v>
      </c>
    </row>
    <row r="62441" spans="10:11" x14ac:dyDescent="0.35">
      <c r="J62441" t="e">
        <f>wOBA+VLOOKUP(D62441,order[],2,FALSE)+VLOOKUP(IF(F62441&gt;7,8,IF(F62441=0,1,F62441)),pitches[],2,FALSE)+VLOOKUP(IF(E62441&gt;0,1,E62441),rmatchups[],2,FALSE)</f>
        <v>#N/A</v>
      </c>
      <c r="K62441" t="e">
        <f t="shared" si="999"/>
        <v>#N/A</v>
      </c>
    </row>
    <row r="62442" spans="10:11" x14ac:dyDescent="0.35">
      <c r="J62442" t="e">
        <f>wOBA+VLOOKUP(D62442,order[],2,FALSE)+VLOOKUP(IF(F62442&gt;7,8,IF(F62442=0,1,F62442)),pitches[],2,FALSE)+VLOOKUP(IF(E62442&gt;0,1,E62442),rmatchups[],2,FALSE)</f>
        <v>#N/A</v>
      </c>
      <c r="K62442" t="e">
        <f t="shared" si="999"/>
        <v>#N/A</v>
      </c>
    </row>
    <row r="62443" spans="10:11" x14ac:dyDescent="0.35">
      <c r="J62443" t="e">
        <f>wOBA+VLOOKUP(D62443,order[],2,FALSE)+VLOOKUP(IF(F62443&gt;7,8,IF(F62443=0,1,F62443)),pitches[],2,FALSE)+VLOOKUP(IF(E62443&gt;0,1,E62443),rmatchups[],2,FALSE)</f>
        <v>#N/A</v>
      </c>
      <c r="K62443" t="e">
        <f t="shared" si="999"/>
        <v>#N/A</v>
      </c>
    </row>
    <row r="62444" spans="10:11" x14ac:dyDescent="0.35">
      <c r="J62444" t="e">
        <f>wOBA+VLOOKUP(D62444,order[],2,FALSE)+VLOOKUP(IF(F62444&gt;7,8,IF(F62444=0,1,F62444)),pitches[],2,FALSE)+VLOOKUP(IF(E62444&gt;0,1,E62444),rmatchups[],2,FALSE)</f>
        <v>#N/A</v>
      </c>
      <c r="K62444" t="e">
        <f t="shared" si="999"/>
        <v>#N/A</v>
      </c>
    </row>
    <row r="62445" spans="10:11" x14ac:dyDescent="0.35">
      <c r="J62445" t="e">
        <f>wOBA+VLOOKUP(D62445,order[],2,FALSE)+VLOOKUP(IF(F62445&gt;7,8,IF(F62445=0,1,F62445)),pitches[],2,FALSE)+VLOOKUP(IF(E62445&gt;0,1,E62445),rmatchups[],2,FALSE)</f>
        <v>#N/A</v>
      </c>
      <c r="K62445" t="e">
        <f t="shared" si="999"/>
        <v>#N/A</v>
      </c>
    </row>
    <row r="62446" spans="10:11" x14ac:dyDescent="0.35">
      <c r="J62446" t="e">
        <f>wOBA+VLOOKUP(D62446,order[],2,FALSE)+VLOOKUP(IF(F62446&gt;7,8,IF(F62446=0,1,F62446)),pitches[],2,FALSE)+VLOOKUP(IF(E62446&gt;0,1,E62446),rmatchups[],2,FALSE)</f>
        <v>#N/A</v>
      </c>
      <c r="K62446" t="e">
        <f t="shared" si="999"/>
        <v>#N/A</v>
      </c>
    </row>
    <row r="62447" spans="10:11" x14ac:dyDescent="0.35">
      <c r="J62447" t="e">
        <f>wOBA+VLOOKUP(D62447,order[],2,FALSE)+VLOOKUP(IF(F62447&gt;7,8,IF(F62447=0,1,F62447)),pitches[],2,FALSE)+VLOOKUP(IF(E62447&gt;0,1,E62447),rmatchups[],2,FALSE)</f>
        <v>#N/A</v>
      </c>
      <c r="K62447" t="e">
        <f t="shared" si="999"/>
        <v>#N/A</v>
      </c>
    </row>
    <row r="62448" spans="10:11" x14ac:dyDescent="0.35">
      <c r="J62448" t="e">
        <f>wOBA+VLOOKUP(D62448,order[],2,FALSE)+VLOOKUP(IF(F62448&gt;7,8,IF(F62448=0,1,F62448)),pitches[],2,FALSE)+VLOOKUP(IF(E62448&gt;0,1,E62448),rmatchups[],2,FALSE)</f>
        <v>#N/A</v>
      </c>
      <c r="K62448" t="e">
        <f t="shared" si="999"/>
        <v>#N/A</v>
      </c>
    </row>
    <row r="62449" spans="10:11" x14ac:dyDescent="0.35">
      <c r="J62449" t="e">
        <f>wOBA+VLOOKUP(D62449,order[],2,FALSE)+VLOOKUP(IF(F62449&gt;7,8,IF(F62449=0,1,F62449)),pitches[],2,FALSE)+VLOOKUP(IF(E62449&gt;0,1,E62449),rmatchups[],2,FALSE)</f>
        <v>#N/A</v>
      </c>
      <c r="K62449" t="e">
        <f t="shared" si="999"/>
        <v>#N/A</v>
      </c>
    </row>
    <row r="62450" spans="10:11" x14ac:dyDescent="0.35">
      <c r="J62450" t="e">
        <f>wOBA+VLOOKUP(D62450,order[],2,FALSE)+VLOOKUP(IF(F62450&gt;7,8,IF(F62450=0,1,F62450)),pitches[],2,FALSE)+VLOOKUP(IF(E62450&gt;0,1,E62450),rmatchups[],2,FALSE)</f>
        <v>#N/A</v>
      </c>
      <c r="K62450" t="e">
        <f t="shared" si="999"/>
        <v>#N/A</v>
      </c>
    </row>
    <row r="62451" spans="10:11" x14ac:dyDescent="0.35">
      <c r="J62451" t="e">
        <f>wOBA+VLOOKUP(D62451,order[],2,FALSE)+VLOOKUP(IF(F62451&gt;7,8,IF(F62451=0,1,F62451)),pitches[],2,FALSE)+VLOOKUP(IF(E62451&gt;0,1,E62451),rmatchups[],2,FALSE)</f>
        <v>#N/A</v>
      </c>
      <c r="K62451" t="e">
        <f t="shared" si="999"/>
        <v>#N/A</v>
      </c>
    </row>
    <row r="62452" spans="10:11" x14ac:dyDescent="0.35">
      <c r="J62452" t="e">
        <f>wOBA+VLOOKUP(D62452,order[],2,FALSE)+VLOOKUP(IF(F62452&gt;7,8,IF(F62452=0,1,F62452)),pitches[],2,FALSE)+VLOOKUP(IF(E62452&gt;0,1,E62452),rmatchups[],2,FALSE)</f>
        <v>#N/A</v>
      </c>
      <c r="K62452" t="e">
        <f t="shared" si="999"/>
        <v>#N/A</v>
      </c>
    </row>
    <row r="62453" spans="10:11" x14ac:dyDescent="0.35">
      <c r="J62453" t="e">
        <f>wOBA+VLOOKUP(D62453,order[],2,FALSE)+VLOOKUP(IF(F62453&gt;7,8,IF(F62453=0,1,F62453)),pitches[],2,FALSE)+VLOOKUP(IF(E62453&gt;0,1,E62453),rmatchups[],2,FALSE)</f>
        <v>#N/A</v>
      </c>
      <c r="K62453" t="e">
        <f t="shared" si="999"/>
        <v>#N/A</v>
      </c>
    </row>
    <row r="62454" spans="10:11" x14ac:dyDescent="0.35">
      <c r="J62454" t="e">
        <f>wOBA+VLOOKUP(D62454,order[],2,FALSE)+VLOOKUP(IF(F62454&gt;7,8,IF(F62454=0,1,F62454)),pitches[],2,FALSE)+VLOOKUP(IF(E62454&gt;0,1,E62454),rmatchups[],2,FALSE)</f>
        <v>#N/A</v>
      </c>
      <c r="K62454" t="e">
        <f t="shared" si="999"/>
        <v>#N/A</v>
      </c>
    </row>
    <row r="62455" spans="10:11" x14ac:dyDescent="0.35">
      <c r="J62455" t="e">
        <f>wOBA+VLOOKUP(D62455,order[],2,FALSE)+VLOOKUP(IF(F62455&gt;7,8,IF(F62455=0,1,F62455)),pitches[],2,FALSE)+VLOOKUP(IF(E62455&gt;0,1,E62455),rmatchups[],2,FALSE)</f>
        <v>#N/A</v>
      </c>
      <c r="K62455" t="e">
        <f t="shared" si="999"/>
        <v>#N/A</v>
      </c>
    </row>
    <row r="62456" spans="10:11" x14ac:dyDescent="0.35">
      <c r="J62456" t="e">
        <f>wOBA+VLOOKUP(D62456,order[],2,FALSE)+VLOOKUP(IF(F62456&gt;7,8,IF(F62456=0,1,F62456)),pitches[],2,FALSE)+VLOOKUP(IF(E62456&gt;0,1,E62456),rmatchups[],2,FALSE)</f>
        <v>#N/A</v>
      </c>
      <c r="K62456" t="e">
        <f t="shared" si="999"/>
        <v>#N/A</v>
      </c>
    </row>
    <row r="62457" spans="10:11" x14ac:dyDescent="0.35">
      <c r="J62457" t="e">
        <f>wOBA+VLOOKUP(D62457,order[],2,FALSE)+VLOOKUP(IF(F62457&gt;7,8,IF(F62457=0,1,F62457)),pitches[],2,FALSE)+VLOOKUP(IF(E62457&gt;0,1,E62457),rmatchups[],2,FALSE)</f>
        <v>#N/A</v>
      </c>
      <c r="K62457" t="e">
        <f t="shared" si="999"/>
        <v>#N/A</v>
      </c>
    </row>
    <row r="62458" spans="10:11" x14ac:dyDescent="0.35">
      <c r="J62458" t="e">
        <f>wOBA+VLOOKUP(D62458,order[],2,FALSE)+VLOOKUP(IF(F62458&gt;7,8,IF(F62458=0,1,F62458)),pitches[],2,FALSE)+VLOOKUP(IF(E62458&gt;0,1,E62458),rmatchups[],2,FALSE)</f>
        <v>#N/A</v>
      </c>
      <c r="K62458" t="e">
        <f t="shared" si="999"/>
        <v>#N/A</v>
      </c>
    </row>
    <row r="62459" spans="10:11" x14ac:dyDescent="0.35">
      <c r="J62459" t="e">
        <f>wOBA+VLOOKUP(D62459,order[],2,FALSE)+VLOOKUP(IF(F62459&gt;7,8,IF(F62459=0,1,F62459)),pitches[],2,FALSE)+VLOOKUP(IF(E62459&gt;0,1,E62459),rmatchups[],2,FALSE)</f>
        <v>#N/A</v>
      </c>
      <c r="K62459" t="e">
        <f t="shared" si="999"/>
        <v>#N/A</v>
      </c>
    </row>
    <row r="62460" spans="10:11" x14ac:dyDescent="0.35">
      <c r="J62460" t="e">
        <f>wOBA+VLOOKUP(D62460,order[],2,FALSE)+VLOOKUP(IF(F62460&gt;7,8,IF(F62460=0,1,F62460)),pitches[],2,FALSE)+VLOOKUP(IF(E62460&gt;0,1,E62460),rmatchups[],2,FALSE)</f>
        <v>#N/A</v>
      </c>
      <c r="K62460" t="e">
        <f t="shared" si="999"/>
        <v>#N/A</v>
      </c>
    </row>
    <row r="62461" spans="10:11" x14ac:dyDescent="0.35">
      <c r="J62461" t="e">
        <f>wOBA+VLOOKUP(D62461,order[],2,FALSE)+VLOOKUP(IF(F62461&gt;7,8,IF(F62461=0,1,F62461)),pitches[],2,FALSE)+VLOOKUP(IF(E62461&gt;0,1,E62461),rmatchups[],2,FALSE)</f>
        <v>#N/A</v>
      </c>
      <c r="K62461" t="e">
        <f t="shared" si="999"/>
        <v>#N/A</v>
      </c>
    </row>
    <row r="62462" spans="10:11" x14ac:dyDescent="0.35">
      <c r="J62462" t="e">
        <f>wOBA+VLOOKUP(D62462,order[],2,FALSE)+VLOOKUP(IF(F62462&gt;7,8,IF(F62462=0,1,F62462)),pitches[],2,FALSE)+VLOOKUP(IF(E62462&gt;0,1,E62462),rmatchups[],2,FALSE)</f>
        <v>#N/A</v>
      </c>
      <c r="K62462" t="e">
        <f t="shared" si="999"/>
        <v>#N/A</v>
      </c>
    </row>
    <row r="62463" spans="10:11" x14ac:dyDescent="0.35">
      <c r="J62463" t="e">
        <f>wOBA+VLOOKUP(D62463,order[],2,FALSE)+VLOOKUP(IF(F62463&gt;7,8,IF(F62463=0,1,F62463)),pitches[],2,FALSE)+VLOOKUP(IF(E62463&gt;0,1,E62463),rmatchups[],2,FALSE)</f>
        <v>#N/A</v>
      </c>
      <c r="K62463" t="e">
        <f t="shared" si="999"/>
        <v>#N/A</v>
      </c>
    </row>
    <row r="62464" spans="10:11" x14ac:dyDescent="0.35">
      <c r="J62464" t="e">
        <f>wOBA+VLOOKUP(D62464,order[],2,FALSE)+VLOOKUP(IF(F62464&gt;7,8,IF(F62464=0,1,F62464)),pitches[],2,FALSE)+VLOOKUP(IF(E62464&gt;0,1,E62464),rmatchups[],2,FALSE)</f>
        <v>#N/A</v>
      </c>
      <c r="K62464" t="e">
        <f t="shared" si="999"/>
        <v>#N/A</v>
      </c>
    </row>
    <row r="62465" spans="10:11" x14ac:dyDescent="0.35">
      <c r="J62465" t="e">
        <f>wOBA+VLOOKUP(D62465,order[],2,FALSE)+VLOOKUP(IF(F62465&gt;7,8,IF(F62465=0,1,F62465)),pitches[],2,FALSE)+VLOOKUP(IF(E62465&gt;0,1,E62465),rmatchups[],2,FALSE)</f>
        <v>#N/A</v>
      </c>
      <c r="K62465" t="e">
        <f t="shared" si="999"/>
        <v>#N/A</v>
      </c>
    </row>
    <row r="62466" spans="10:11" x14ac:dyDescent="0.35">
      <c r="J62466" t="e">
        <f>wOBA+VLOOKUP(D62466,order[],2,FALSE)+VLOOKUP(IF(F62466&gt;7,8,IF(F62466=0,1,F62466)),pitches[],2,FALSE)+VLOOKUP(IF(E62466&gt;0,1,E62466),rmatchups[],2,FALSE)</f>
        <v>#N/A</v>
      </c>
      <c r="K62466" t="e">
        <f t="shared" si="999"/>
        <v>#N/A</v>
      </c>
    </row>
    <row r="62467" spans="10:11" x14ac:dyDescent="0.35">
      <c r="J62467" t="e">
        <f>wOBA+VLOOKUP(D62467,order[],2,FALSE)+VLOOKUP(IF(F62467&gt;7,8,IF(F62467=0,1,F62467)),pitches[],2,FALSE)+VLOOKUP(IF(E62467&gt;0,1,E62467),rmatchups[],2,FALSE)</f>
        <v>#N/A</v>
      </c>
      <c r="K62467" t="e">
        <f t="shared" ref="K62467:K62530" si="1000">H62467-J62467</f>
        <v>#N/A</v>
      </c>
    </row>
    <row r="62468" spans="10:11" x14ac:dyDescent="0.35">
      <c r="J62468" t="e">
        <f>wOBA+VLOOKUP(D62468,order[],2,FALSE)+VLOOKUP(IF(F62468&gt;7,8,IF(F62468=0,1,F62468)),pitches[],2,FALSE)+VLOOKUP(IF(E62468&gt;0,1,E62468),rmatchups[],2,FALSE)</f>
        <v>#N/A</v>
      </c>
      <c r="K62468" t="e">
        <f t="shared" si="1000"/>
        <v>#N/A</v>
      </c>
    </row>
    <row r="62469" spans="10:11" x14ac:dyDescent="0.35">
      <c r="J62469" t="e">
        <f>wOBA+VLOOKUP(D62469,order[],2,FALSE)+VLOOKUP(IF(F62469&gt;7,8,IF(F62469=0,1,F62469)),pitches[],2,FALSE)+VLOOKUP(IF(E62469&gt;0,1,E62469),rmatchups[],2,FALSE)</f>
        <v>#N/A</v>
      </c>
      <c r="K62469" t="e">
        <f t="shared" si="1000"/>
        <v>#N/A</v>
      </c>
    </row>
    <row r="62470" spans="10:11" x14ac:dyDescent="0.35">
      <c r="J62470" t="e">
        <f>wOBA+VLOOKUP(D62470,order[],2,FALSE)+VLOOKUP(IF(F62470&gt;7,8,IF(F62470=0,1,F62470)),pitches[],2,FALSE)+VLOOKUP(IF(E62470&gt;0,1,E62470),rmatchups[],2,FALSE)</f>
        <v>#N/A</v>
      </c>
      <c r="K62470" t="e">
        <f t="shared" si="1000"/>
        <v>#N/A</v>
      </c>
    </row>
    <row r="62471" spans="10:11" x14ac:dyDescent="0.35">
      <c r="J62471" t="e">
        <f>wOBA+VLOOKUP(D62471,order[],2,FALSE)+VLOOKUP(IF(F62471&gt;7,8,IF(F62471=0,1,F62471)),pitches[],2,FALSE)+VLOOKUP(IF(E62471&gt;0,1,E62471),rmatchups[],2,FALSE)</f>
        <v>#N/A</v>
      </c>
      <c r="K62471" t="e">
        <f t="shared" si="1000"/>
        <v>#N/A</v>
      </c>
    </row>
    <row r="62472" spans="10:11" x14ac:dyDescent="0.35">
      <c r="J62472" t="e">
        <f>wOBA+VLOOKUP(D62472,order[],2,FALSE)+VLOOKUP(IF(F62472&gt;7,8,IF(F62472=0,1,F62472)),pitches[],2,FALSE)+VLOOKUP(IF(E62472&gt;0,1,E62472),rmatchups[],2,FALSE)</f>
        <v>#N/A</v>
      </c>
      <c r="K62472" t="e">
        <f t="shared" si="1000"/>
        <v>#N/A</v>
      </c>
    </row>
    <row r="62473" spans="10:11" x14ac:dyDescent="0.35">
      <c r="J62473" t="e">
        <f>wOBA+VLOOKUP(D62473,order[],2,FALSE)+VLOOKUP(IF(F62473&gt;7,8,IF(F62473=0,1,F62473)),pitches[],2,FALSE)+VLOOKUP(IF(E62473&gt;0,1,E62473),rmatchups[],2,FALSE)</f>
        <v>#N/A</v>
      </c>
      <c r="K62473" t="e">
        <f t="shared" si="1000"/>
        <v>#N/A</v>
      </c>
    </row>
    <row r="62474" spans="10:11" x14ac:dyDescent="0.35">
      <c r="J62474" t="e">
        <f>wOBA+VLOOKUP(D62474,order[],2,FALSE)+VLOOKUP(IF(F62474&gt;7,8,IF(F62474=0,1,F62474)),pitches[],2,FALSE)+VLOOKUP(IF(E62474&gt;0,1,E62474),rmatchups[],2,FALSE)</f>
        <v>#N/A</v>
      </c>
      <c r="K62474" t="e">
        <f t="shared" si="1000"/>
        <v>#N/A</v>
      </c>
    </row>
    <row r="62475" spans="10:11" x14ac:dyDescent="0.35">
      <c r="J62475" t="e">
        <f>wOBA+VLOOKUP(D62475,order[],2,FALSE)+VLOOKUP(IF(F62475&gt;7,8,IF(F62475=0,1,F62475)),pitches[],2,FALSE)+VLOOKUP(IF(E62475&gt;0,1,E62475),rmatchups[],2,FALSE)</f>
        <v>#N/A</v>
      </c>
      <c r="K62475" t="e">
        <f t="shared" si="1000"/>
        <v>#N/A</v>
      </c>
    </row>
    <row r="62476" spans="10:11" x14ac:dyDescent="0.35">
      <c r="J62476" t="e">
        <f>wOBA+VLOOKUP(D62476,order[],2,FALSE)+VLOOKUP(IF(F62476&gt;7,8,IF(F62476=0,1,F62476)),pitches[],2,FALSE)+VLOOKUP(IF(E62476&gt;0,1,E62476),rmatchups[],2,FALSE)</f>
        <v>#N/A</v>
      </c>
      <c r="K62476" t="e">
        <f t="shared" si="1000"/>
        <v>#N/A</v>
      </c>
    </row>
    <row r="62477" spans="10:11" x14ac:dyDescent="0.35">
      <c r="J62477" t="e">
        <f>wOBA+VLOOKUP(D62477,order[],2,FALSE)+VLOOKUP(IF(F62477&gt;7,8,IF(F62477=0,1,F62477)),pitches[],2,FALSE)+VLOOKUP(IF(E62477&gt;0,1,E62477),rmatchups[],2,FALSE)</f>
        <v>#N/A</v>
      </c>
      <c r="K62477" t="e">
        <f t="shared" si="1000"/>
        <v>#N/A</v>
      </c>
    </row>
    <row r="62478" spans="10:11" x14ac:dyDescent="0.35">
      <c r="J62478" t="e">
        <f>wOBA+VLOOKUP(D62478,order[],2,FALSE)+VLOOKUP(IF(F62478&gt;7,8,IF(F62478=0,1,F62478)),pitches[],2,FALSE)+VLOOKUP(IF(E62478&gt;0,1,E62478),rmatchups[],2,FALSE)</f>
        <v>#N/A</v>
      </c>
      <c r="K62478" t="e">
        <f t="shared" si="1000"/>
        <v>#N/A</v>
      </c>
    </row>
    <row r="62479" spans="10:11" x14ac:dyDescent="0.35">
      <c r="J62479" t="e">
        <f>wOBA+VLOOKUP(D62479,order[],2,FALSE)+VLOOKUP(IF(F62479&gt;7,8,IF(F62479=0,1,F62479)),pitches[],2,FALSE)+VLOOKUP(IF(E62479&gt;0,1,E62479),rmatchups[],2,FALSE)</f>
        <v>#N/A</v>
      </c>
      <c r="K62479" t="e">
        <f t="shared" si="1000"/>
        <v>#N/A</v>
      </c>
    </row>
    <row r="62480" spans="10:11" x14ac:dyDescent="0.35">
      <c r="J62480" t="e">
        <f>wOBA+VLOOKUP(D62480,order[],2,FALSE)+VLOOKUP(IF(F62480&gt;7,8,IF(F62480=0,1,F62480)),pitches[],2,FALSE)+VLOOKUP(IF(E62480&gt;0,1,E62480),rmatchups[],2,FALSE)</f>
        <v>#N/A</v>
      </c>
      <c r="K62480" t="e">
        <f t="shared" si="1000"/>
        <v>#N/A</v>
      </c>
    </row>
    <row r="62481" spans="10:11" x14ac:dyDescent="0.35">
      <c r="J62481" t="e">
        <f>wOBA+VLOOKUP(D62481,order[],2,FALSE)+VLOOKUP(IF(F62481&gt;7,8,IF(F62481=0,1,F62481)),pitches[],2,FALSE)+VLOOKUP(IF(E62481&gt;0,1,E62481),rmatchups[],2,FALSE)</f>
        <v>#N/A</v>
      </c>
      <c r="K62481" t="e">
        <f t="shared" si="1000"/>
        <v>#N/A</v>
      </c>
    </row>
    <row r="62482" spans="10:11" x14ac:dyDescent="0.35">
      <c r="J62482" t="e">
        <f>wOBA+VLOOKUP(D62482,order[],2,FALSE)+VLOOKUP(IF(F62482&gt;7,8,IF(F62482=0,1,F62482)),pitches[],2,FALSE)+VLOOKUP(IF(E62482&gt;0,1,E62482),rmatchups[],2,FALSE)</f>
        <v>#N/A</v>
      </c>
      <c r="K62482" t="e">
        <f t="shared" si="1000"/>
        <v>#N/A</v>
      </c>
    </row>
    <row r="62483" spans="10:11" x14ac:dyDescent="0.35">
      <c r="J62483" t="e">
        <f>wOBA+VLOOKUP(D62483,order[],2,FALSE)+VLOOKUP(IF(F62483&gt;7,8,IF(F62483=0,1,F62483)),pitches[],2,FALSE)+VLOOKUP(IF(E62483&gt;0,1,E62483),rmatchups[],2,FALSE)</f>
        <v>#N/A</v>
      </c>
      <c r="K62483" t="e">
        <f t="shared" si="1000"/>
        <v>#N/A</v>
      </c>
    </row>
    <row r="62484" spans="10:11" x14ac:dyDescent="0.35">
      <c r="J62484" t="e">
        <f>wOBA+VLOOKUP(D62484,order[],2,FALSE)+VLOOKUP(IF(F62484&gt;7,8,IF(F62484=0,1,F62484)),pitches[],2,FALSE)+VLOOKUP(IF(E62484&gt;0,1,E62484),rmatchups[],2,FALSE)</f>
        <v>#N/A</v>
      </c>
      <c r="K62484" t="e">
        <f t="shared" si="1000"/>
        <v>#N/A</v>
      </c>
    </row>
    <row r="62485" spans="10:11" x14ac:dyDescent="0.35">
      <c r="J62485" t="e">
        <f>wOBA+VLOOKUP(D62485,order[],2,FALSE)+VLOOKUP(IF(F62485&gt;7,8,IF(F62485=0,1,F62485)),pitches[],2,FALSE)+VLOOKUP(IF(E62485&gt;0,1,E62485),rmatchups[],2,FALSE)</f>
        <v>#N/A</v>
      </c>
      <c r="K62485" t="e">
        <f t="shared" si="1000"/>
        <v>#N/A</v>
      </c>
    </row>
    <row r="62486" spans="10:11" x14ac:dyDescent="0.35">
      <c r="J62486" t="e">
        <f>wOBA+VLOOKUP(D62486,order[],2,FALSE)+VLOOKUP(IF(F62486&gt;7,8,IF(F62486=0,1,F62486)),pitches[],2,FALSE)+VLOOKUP(IF(E62486&gt;0,1,E62486),rmatchups[],2,FALSE)</f>
        <v>#N/A</v>
      </c>
      <c r="K62486" t="e">
        <f t="shared" si="1000"/>
        <v>#N/A</v>
      </c>
    </row>
    <row r="62487" spans="10:11" x14ac:dyDescent="0.35">
      <c r="J62487" t="e">
        <f>wOBA+VLOOKUP(D62487,order[],2,FALSE)+VLOOKUP(IF(F62487&gt;7,8,IF(F62487=0,1,F62487)),pitches[],2,FALSE)+VLOOKUP(IF(E62487&gt;0,1,E62487),rmatchups[],2,FALSE)</f>
        <v>#N/A</v>
      </c>
      <c r="K62487" t="e">
        <f t="shared" si="1000"/>
        <v>#N/A</v>
      </c>
    </row>
    <row r="62488" spans="10:11" x14ac:dyDescent="0.35">
      <c r="J62488" t="e">
        <f>wOBA+VLOOKUP(D62488,order[],2,FALSE)+VLOOKUP(IF(F62488&gt;7,8,IF(F62488=0,1,F62488)),pitches[],2,FALSE)+VLOOKUP(IF(E62488&gt;0,1,E62488),rmatchups[],2,FALSE)</f>
        <v>#N/A</v>
      </c>
      <c r="K62488" t="e">
        <f t="shared" si="1000"/>
        <v>#N/A</v>
      </c>
    </row>
    <row r="62489" spans="10:11" x14ac:dyDescent="0.35">
      <c r="J62489" t="e">
        <f>wOBA+VLOOKUP(D62489,order[],2,FALSE)+VLOOKUP(IF(F62489&gt;7,8,IF(F62489=0,1,F62489)),pitches[],2,FALSE)+VLOOKUP(IF(E62489&gt;0,1,E62489),rmatchups[],2,FALSE)</f>
        <v>#N/A</v>
      </c>
      <c r="K62489" t="e">
        <f t="shared" si="1000"/>
        <v>#N/A</v>
      </c>
    </row>
    <row r="62490" spans="10:11" x14ac:dyDescent="0.35">
      <c r="J62490" t="e">
        <f>wOBA+VLOOKUP(D62490,order[],2,FALSE)+VLOOKUP(IF(F62490&gt;7,8,IF(F62490=0,1,F62490)),pitches[],2,FALSE)+VLOOKUP(IF(E62490&gt;0,1,E62490),rmatchups[],2,FALSE)</f>
        <v>#N/A</v>
      </c>
      <c r="K62490" t="e">
        <f t="shared" si="1000"/>
        <v>#N/A</v>
      </c>
    </row>
    <row r="62491" spans="10:11" x14ac:dyDescent="0.35">
      <c r="J62491" t="e">
        <f>wOBA+VLOOKUP(D62491,order[],2,FALSE)+VLOOKUP(IF(F62491&gt;7,8,IF(F62491=0,1,F62491)),pitches[],2,FALSE)+VLOOKUP(IF(E62491&gt;0,1,E62491),rmatchups[],2,FALSE)</f>
        <v>#N/A</v>
      </c>
      <c r="K62491" t="e">
        <f t="shared" si="1000"/>
        <v>#N/A</v>
      </c>
    </row>
    <row r="62492" spans="10:11" x14ac:dyDescent="0.35">
      <c r="J62492" t="e">
        <f>wOBA+VLOOKUP(D62492,order[],2,FALSE)+VLOOKUP(IF(F62492&gt;7,8,IF(F62492=0,1,F62492)),pitches[],2,FALSE)+VLOOKUP(IF(E62492&gt;0,1,E62492),rmatchups[],2,FALSE)</f>
        <v>#N/A</v>
      </c>
      <c r="K62492" t="e">
        <f t="shared" si="1000"/>
        <v>#N/A</v>
      </c>
    </row>
    <row r="62493" spans="10:11" x14ac:dyDescent="0.35">
      <c r="J62493" t="e">
        <f>wOBA+VLOOKUP(D62493,order[],2,FALSE)+VLOOKUP(IF(F62493&gt;7,8,IF(F62493=0,1,F62493)),pitches[],2,FALSE)+VLOOKUP(IF(E62493&gt;0,1,E62493),rmatchups[],2,FALSE)</f>
        <v>#N/A</v>
      </c>
      <c r="K62493" t="e">
        <f t="shared" si="1000"/>
        <v>#N/A</v>
      </c>
    </row>
    <row r="62494" spans="10:11" x14ac:dyDescent="0.35">
      <c r="J62494" t="e">
        <f>wOBA+VLOOKUP(D62494,order[],2,FALSE)+VLOOKUP(IF(F62494&gt;7,8,IF(F62494=0,1,F62494)),pitches[],2,FALSE)+VLOOKUP(IF(E62494&gt;0,1,E62494),rmatchups[],2,FALSE)</f>
        <v>#N/A</v>
      </c>
      <c r="K62494" t="e">
        <f t="shared" si="1000"/>
        <v>#N/A</v>
      </c>
    </row>
    <row r="62495" spans="10:11" x14ac:dyDescent="0.35">
      <c r="J62495" t="e">
        <f>wOBA+VLOOKUP(D62495,order[],2,FALSE)+VLOOKUP(IF(F62495&gt;7,8,IF(F62495=0,1,F62495)),pitches[],2,FALSE)+VLOOKUP(IF(E62495&gt;0,1,E62495),rmatchups[],2,FALSE)</f>
        <v>#N/A</v>
      </c>
      <c r="K62495" t="e">
        <f t="shared" si="1000"/>
        <v>#N/A</v>
      </c>
    </row>
    <row r="62496" spans="10:11" x14ac:dyDescent="0.35">
      <c r="J62496" t="e">
        <f>wOBA+VLOOKUP(D62496,order[],2,FALSE)+VLOOKUP(IF(F62496&gt;7,8,IF(F62496=0,1,F62496)),pitches[],2,FALSE)+VLOOKUP(IF(E62496&gt;0,1,E62496),rmatchups[],2,FALSE)</f>
        <v>#N/A</v>
      </c>
      <c r="K62496" t="e">
        <f t="shared" si="1000"/>
        <v>#N/A</v>
      </c>
    </row>
    <row r="62497" spans="10:11" x14ac:dyDescent="0.35">
      <c r="J62497" t="e">
        <f>wOBA+VLOOKUP(D62497,order[],2,FALSE)+VLOOKUP(IF(F62497&gt;7,8,IF(F62497=0,1,F62497)),pitches[],2,FALSE)+VLOOKUP(IF(E62497&gt;0,1,E62497),rmatchups[],2,FALSE)</f>
        <v>#N/A</v>
      </c>
      <c r="K62497" t="e">
        <f t="shared" si="1000"/>
        <v>#N/A</v>
      </c>
    </row>
    <row r="62498" spans="10:11" x14ac:dyDescent="0.35">
      <c r="J62498" t="e">
        <f>wOBA+VLOOKUP(D62498,order[],2,FALSE)+VLOOKUP(IF(F62498&gt;7,8,IF(F62498=0,1,F62498)),pitches[],2,FALSE)+VLOOKUP(IF(E62498&gt;0,1,E62498),rmatchups[],2,FALSE)</f>
        <v>#N/A</v>
      </c>
      <c r="K62498" t="e">
        <f t="shared" si="1000"/>
        <v>#N/A</v>
      </c>
    </row>
    <row r="62499" spans="10:11" x14ac:dyDescent="0.35">
      <c r="J62499" t="e">
        <f>wOBA+VLOOKUP(D62499,order[],2,FALSE)+VLOOKUP(IF(F62499&gt;7,8,IF(F62499=0,1,F62499)),pitches[],2,FALSE)+VLOOKUP(IF(E62499&gt;0,1,E62499),rmatchups[],2,FALSE)</f>
        <v>#N/A</v>
      </c>
      <c r="K62499" t="e">
        <f t="shared" si="1000"/>
        <v>#N/A</v>
      </c>
    </row>
    <row r="62500" spans="10:11" x14ac:dyDescent="0.35">
      <c r="J62500" t="e">
        <f>wOBA+VLOOKUP(D62500,order[],2,FALSE)+VLOOKUP(IF(F62500&gt;7,8,IF(F62500=0,1,F62500)),pitches[],2,FALSE)+VLOOKUP(IF(E62500&gt;0,1,E62500),rmatchups[],2,FALSE)</f>
        <v>#N/A</v>
      </c>
      <c r="K62500" t="e">
        <f t="shared" si="1000"/>
        <v>#N/A</v>
      </c>
    </row>
    <row r="62501" spans="10:11" x14ac:dyDescent="0.35">
      <c r="J62501" t="e">
        <f>wOBA+VLOOKUP(D62501,order[],2,FALSE)+VLOOKUP(IF(F62501&gt;7,8,IF(F62501=0,1,F62501)),pitches[],2,FALSE)+VLOOKUP(IF(E62501&gt;0,1,E62501),rmatchups[],2,FALSE)</f>
        <v>#N/A</v>
      </c>
      <c r="K62501" t="e">
        <f t="shared" si="1000"/>
        <v>#N/A</v>
      </c>
    </row>
    <row r="62502" spans="10:11" x14ac:dyDescent="0.35">
      <c r="J62502" t="e">
        <f>wOBA+VLOOKUP(D62502,order[],2,FALSE)+VLOOKUP(IF(F62502&gt;7,8,IF(F62502=0,1,F62502)),pitches[],2,FALSE)+VLOOKUP(IF(E62502&gt;0,1,E62502),rmatchups[],2,FALSE)</f>
        <v>#N/A</v>
      </c>
      <c r="K62502" t="e">
        <f t="shared" si="1000"/>
        <v>#N/A</v>
      </c>
    </row>
    <row r="62503" spans="10:11" x14ac:dyDescent="0.35">
      <c r="J62503" t="e">
        <f>wOBA+VLOOKUP(D62503,order[],2,FALSE)+VLOOKUP(IF(F62503&gt;7,8,IF(F62503=0,1,F62503)),pitches[],2,FALSE)+VLOOKUP(IF(E62503&gt;0,1,E62503),rmatchups[],2,FALSE)</f>
        <v>#N/A</v>
      </c>
      <c r="K62503" t="e">
        <f t="shared" si="1000"/>
        <v>#N/A</v>
      </c>
    </row>
    <row r="62504" spans="10:11" x14ac:dyDescent="0.35">
      <c r="J62504" t="e">
        <f>wOBA+VLOOKUP(D62504,order[],2,FALSE)+VLOOKUP(IF(F62504&gt;7,8,IF(F62504=0,1,F62504)),pitches[],2,FALSE)+VLOOKUP(IF(E62504&gt;0,1,E62504),rmatchups[],2,FALSE)</f>
        <v>#N/A</v>
      </c>
      <c r="K62504" t="e">
        <f t="shared" si="1000"/>
        <v>#N/A</v>
      </c>
    </row>
    <row r="62505" spans="10:11" x14ac:dyDescent="0.35">
      <c r="J62505" t="e">
        <f>wOBA+VLOOKUP(D62505,order[],2,FALSE)+VLOOKUP(IF(F62505&gt;7,8,IF(F62505=0,1,F62505)),pitches[],2,FALSE)+VLOOKUP(IF(E62505&gt;0,1,E62505),rmatchups[],2,FALSE)</f>
        <v>#N/A</v>
      </c>
      <c r="K62505" t="e">
        <f t="shared" si="1000"/>
        <v>#N/A</v>
      </c>
    </row>
    <row r="62506" spans="10:11" x14ac:dyDescent="0.35">
      <c r="J62506" t="e">
        <f>wOBA+VLOOKUP(D62506,order[],2,FALSE)+VLOOKUP(IF(F62506&gt;7,8,IF(F62506=0,1,F62506)),pitches[],2,FALSE)+VLOOKUP(IF(E62506&gt;0,1,E62506),rmatchups[],2,FALSE)</f>
        <v>#N/A</v>
      </c>
      <c r="K62506" t="e">
        <f t="shared" si="1000"/>
        <v>#N/A</v>
      </c>
    </row>
    <row r="62507" spans="10:11" x14ac:dyDescent="0.35">
      <c r="J62507" t="e">
        <f>wOBA+VLOOKUP(D62507,order[],2,FALSE)+VLOOKUP(IF(F62507&gt;7,8,IF(F62507=0,1,F62507)),pitches[],2,FALSE)+VLOOKUP(IF(E62507&gt;0,1,E62507),rmatchups[],2,FALSE)</f>
        <v>#N/A</v>
      </c>
      <c r="K62507" t="e">
        <f t="shared" si="1000"/>
        <v>#N/A</v>
      </c>
    </row>
    <row r="62508" spans="10:11" x14ac:dyDescent="0.35">
      <c r="J62508" t="e">
        <f>wOBA+VLOOKUP(D62508,order[],2,FALSE)+VLOOKUP(IF(F62508&gt;7,8,IF(F62508=0,1,F62508)),pitches[],2,FALSE)+VLOOKUP(IF(E62508&gt;0,1,E62508),rmatchups[],2,FALSE)</f>
        <v>#N/A</v>
      </c>
      <c r="K62508" t="e">
        <f t="shared" si="1000"/>
        <v>#N/A</v>
      </c>
    </row>
    <row r="62509" spans="10:11" x14ac:dyDescent="0.35">
      <c r="J62509" t="e">
        <f>wOBA+VLOOKUP(D62509,order[],2,FALSE)+VLOOKUP(IF(F62509&gt;7,8,IF(F62509=0,1,F62509)),pitches[],2,FALSE)+VLOOKUP(IF(E62509&gt;0,1,E62509),rmatchups[],2,FALSE)</f>
        <v>#N/A</v>
      </c>
      <c r="K62509" t="e">
        <f t="shared" si="1000"/>
        <v>#N/A</v>
      </c>
    </row>
    <row r="62510" spans="10:11" x14ac:dyDescent="0.35">
      <c r="J62510" t="e">
        <f>wOBA+VLOOKUP(D62510,order[],2,FALSE)+VLOOKUP(IF(F62510&gt;7,8,IF(F62510=0,1,F62510)),pitches[],2,FALSE)+VLOOKUP(IF(E62510&gt;0,1,E62510),rmatchups[],2,FALSE)</f>
        <v>#N/A</v>
      </c>
      <c r="K62510" t="e">
        <f t="shared" si="1000"/>
        <v>#N/A</v>
      </c>
    </row>
    <row r="62511" spans="10:11" x14ac:dyDescent="0.35">
      <c r="J62511" t="e">
        <f>wOBA+VLOOKUP(D62511,order[],2,FALSE)+VLOOKUP(IF(F62511&gt;7,8,IF(F62511=0,1,F62511)),pitches[],2,FALSE)+VLOOKUP(IF(E62511&gt;0,1,E62511),rmatchups[],2,FALSE)</f>
        <v>#N/A</v>
      </c>
      <c r="K62511" t="e">
        <f t="shared" si="1000"/>
        <v>#N/A</v>
      </c>
    </row>
    <row r="62512" spans="10:11" x14ac:dyDescent="0.35">
      <c r="J62512" t="e">
        <f>wOBA+VLOOKUP(D62512,order[],2,FALSE)+VLOOKUP(IF(F62512&gt;7,8,IF(F62512=0,1,F62512)),pitches[],2,FALSE)+VLOOKUP(IF(E62512&gt;0,1,E62512),rmatchups[],2,FALSE)</f>
        <v>#N/A</v>
      </c>
      <c r="K62512" t="e">
        <f t="shared" si="1000"/>
        <v>#N/A</v>
      </c>
    </row>
    <row r="62513" spans="10:11" x14ac:dyDescent="0.35">
      <c r="J62513" t="e">
        <f>wOBA+VLOOKUP(D62513,order[],2,FALSE)+VLOOKUP(IF(F62513&gt;7,8,IF(F62513=0,1,F62513)),pitches[],2,FALSE)+VLOOKUP(IF(E62513&gt;0,1,E62513),rmatchups[],2,FALSE)</f>
        <v>#N/A</v>
      </c>
      <c r="K62513" t="e">
        <f t="shared" si="1000"/>
        <v>#N/A</v>
      </c>
    </row>
    <row r="62514" spans="10:11" x14ac:dyDescent="0.35">
      <c r="J62514" t="e">
        <f>wOBA+VLOOKUP(D62514,order[],2,FALSE)+VLOOKUP(IF(F62514&gt;7,8,IF(F62514=0,1,F62514)),pitches[],2,FALSE)+VLOOKUP(IF(E62514&gt;0,1,E62514),rmatchups[],2,FALSE)</f>
        <v>#N/A</v>
      </c>
      <c r="K62514" t="e">
        <f t="shared" si="1000"/>
        <v>#N/A</v>
      </c>
    </row>
    <row r="62515" spans="10:11" x14ac:dyDescent="0.35">
      <c r="J62515" t="e">
        <f>wOBA+VLOOKUP(D62515,order[],2,FALSE)+VLOOKUP(IF(F62515&gt;7,8,IF(F62515=0,1,F62515)),pitches[],2,FALSE)+VLOOKUP(IF(E62515&gt;0,1,E62515),rmatchups[],2,FALSE)</f>
        <v>#N/A</v>
      </c>
      <c r="K62515" t="e">
        <f t="shared" si="1000"/>
        <v>#N/A</v>
      </c>
    </row>
    <row r="62516" spans="10:11" x14ac:dyDescent="0.35">
      <c r="J62516" t="e">
        <f>wOBA+VLOOKUP(D62516,order[],2,FALSE)+VLOOKUP(IF(F62516&gt;7,8,IF(F62516=0,1,F62516)),pitches[],2,FALSE)+VLOOKUP(IF(E62516&gt;0,1,E62516),rmatchups[],2,FALSE)</f>
        <v>#N/A</v>
      </c>
      <c r="K62516" t="e">
        <f t="shared" si="1000"/>
        <v>#N/A</v>
      </c>
    </row>
    <row r="62517" spans="10:11" x14ac:dyDescent="0.35">
      <c r="J62517" t="e">
        <f>wOBA+VLOOKUP(D62517,order[],2,FALSE)+VLOOKUP(IF(F62517&gt;7,8,IF(F62517=0,1,F62517)),pitches[],2,FALSE)+VLOOKUP(IF(E62517&gt;0,1,E62517),rmatchups[],2,FALSE)</f>
        <v>#N/A</v>
      </c>
      <c r="K62517" t="e">
        <f t="shared" si="1000"/>
        <v>#N/A</v>
      </c>
    </row>
    <row r="62518" spans="10:11" x14ac:dyDescent="0.35">
      <c r="J62518" t="e">
        <f>wOBA+VLOOKUP(D62518,order[],2,FALSE)+VLOOKUP(IF(F62518&gt;7,8,IF(F62518=0,1,F62518)),pitches[],2,FALSE)+VLOOKUP(IF(E62518&gt;0,1,E62518),rmatchups[],2,FALSE)</f>
        <v>#N/A</v>
      </c>
      <c r="K62518" t="e">
        <f t="shared" si="1000"/>
        <v>#N/A</v>
      </c>
    </row>
    <row r="62519" spans="10:11" x14ac:dyDescent="0.35">
      <c r="J62519" t="e">
        <f>wOBA+VLOOKUP(D62519,order[],2,FALSE)+VLOOKUP(IF(F62519&gt;7,8,IF(F62519=0,1,F62519)),pitches[],2,FALSE)+VLOOKUP(IF(E62519&gt;0,1,E62519),rmatchups[],2,FALSE)</f>
        <v>#N/A</v>
      </c>
      <c r="K62519" t="e">
        <f t="shared" si="1000"/>
        <v>#N/A</v>
      </c>
    </row>
    <row r="62520" spans="10:11" x14ac:dyDescent="0.35">
      <c r="J62520" t="e">
        <f>wOBA+VLOOKUP(D62520,order[],2,FALSE)+VLOOKUP(IF(F62520&gt;7,8,IF(F62520=0,1,F62520)),pitches[],2,FALSE)+VLOOKUP(IF(E62520&gt;0,1,E62520),rmatchups[],2,FALSE)</f>
        <v>#N/A</v>
      </c>
      <c r="K62520" t="e">
        <f t="shared" si="1000"/>
        <v>#N/A</v>
      </c>
    </row>
    <row r="62521" spans="10:11" x14ac:dyDescent="0.35">
      <c r="J62521" t="e">
        <f>wOBA+VLOOKUP(D62521,order[],2,FALSE)+VLOOKUP(IF(F62521&gt;7,8,IF(F62521=0,1,F62521)),pitches[],2,FALSE)+VLOOKUP(IF(E62521&gt;0,1,E62521),rmatchups[],2,FALSE)</f>
        <v>#N/A</v>
      </c>
      <c r="K62521" t="e">
        <f t="shared" si="1000"/>
        <v>#N/A</v>
      </c>
    </row>
    <row r="62522" spans="10:11" x14ac:dyDescent="0.35">
      <c r="J62522" t="e">
        <f>wOBA+VLOOKUP(D62522,order[],2,FALSE)+VLOOKUP(IF(F62522&gt;7,8,IF(F62522=0,1,F62522)),pitches[],2,FALSE)+VLOOKUP(IF(E62522&gt;0,1,E62522),rmatchups[],2,FALSE)</f>
        <v>#N/A</v>
      </c>
      <c r="K62522" t="e">
        <f t="shared" si="1000"/>
        <v>#N/A</v>
      </c>
    </row>
    <row r="62523" spans="10:11" x14ac:dyDescent="0.35">
      <c r="J62523" t="e">
        <f>wOBA+VLOOKUP(D62523,order[],2,FALSE)+VLOOKUP(IF(F62523&gt;7,8,IF(F62523=0,1,F62523)),pitches[],2,FALSE)+VLOOKUP(IF(E62523&gt;0,1,E62523),rmatchups[],2,FALSE)</f>
        <v>#N/A</v>
      </c>
      <c r="K62523" t="e">
        <f t="shared" si="1000"/>
        <v>#N/A</v>
      </c>
    </row>
    <row r="62524" spans="10:11" x14ac:dyDescent="0.35">
      <c r="J62524" t="e">
        <f>wOBA+VLOOKUP(D62524,order[],2,FALSE)+VLOOKUP(IF(F62524&gt;7,8,IF(F62524=0,1,F62524)),pitches[],2,FALSE)+VLOOKUP(IF(E62524&gt;0,1,E62524),rmatchups[],2,FALSE)</f>
        <v>#N/A</v>
      </c>
      <c r="K62524" t="e">
        <f t="shared" si="1000"/>
        <v>#N/A</v>
      </c>
    </row>
    <row r="62525" spans="10:11" x14ac:dyDescent="0.35">
      <c r="J62525" t="e">
        <f>wOBA+VLOOKUP(D62525,order[],2,FALSE)+VLOOKUP(IF(F62525&gt;7,8,IF(F62525=0,1,F62525)),pitches[],2,FALSE)+VLOOKUP(IF(E62525&gt;0,1,E62525),rmatchups[],2,FALSE)</f>
        <v>#N/A</v>
      </c>
      <c r="K62525" t="e">
        <f t="shared" si="1000"/>
        <v>#N/A</v>
      </c>
    </row>
    <row r="62526" spans="10:11" x14ac:dyDescent="0.35">
      <c r="J62526" t="e">
        <f>wOBA+VLOOKUP(D62526,order[],2,FALSE)+VLOOKUP(IF(F62526&gt;7,8,IF(F62526=0,1,F62526)),pitches[],2,FALSE)+VLOOKUP(IF(E62526&gt;0,1,E62526),rmatchups[],2,FALSE)</f>
        <v>#N/A</v>
      </c>
      <c r="K62526" t="e">
        <f t="shared" si="1000"/>
        <v>#N/A</v>
      </c>
    </row>
    <row r="62527" spans="10:11" x14ac:dyDescent="0.35">
      <c r="J62527" t="e">
        <f>wOBA+VLOOKUP(D62527,order[],2,FALSE)+VLOOKUP(IF(F62527&gt;7,8,IF(F62527=0,1,F62527)),pitches[],2,FALSE)+VLOOKUP(IF(E62527&gt;0,1,E62527),rmatchups[],2,FALSE)</f>
        <v>#N/A</v>
      </c>
      <c r="K62527" t="e">
        <f t="shared" si="1000"/>
        <v>#N/A</v>
      </c>
    </row>
    <row r="62528" spans="10:11" x14ac:dyDescent="0.35">
      <c r="J62528" t="e">
        <f>wOBA+VLOOKUP(D62528,order[],2,FALSE)+VLOOKUP(IF(F62528&gt;7,8,IF(F62528=0,1,F62528)),pitches[],2,FALSE)+VLOOKUP(IF(E62528&gt;0,1,E62528),rmatchups[],2,FALSE)</f>
        <v>#N/A</v>
      </c>
      <c r="K62528" t="e">
        <f t="shared" si="1000"/>
        <v>#N/A</v>
      </c>
    </row>
    <row r="62529" spans="10:11" x14ac:dyDescent="0.35">
      <c r="J62529" t="e">
        <f>wOBA+VLOOKUP(D62529,order[],2,FALSE)+VLOOKUP(IF(F62529&gt;7,8,IF(F62529=0,1,F62529)),pitches[],2,FALSE)+VLOOKUP(IF(E62529&gt;0,1,E62529),rmatchups[],2,FALSE)</f>
        <v>#N/A</v>
      </c>
      <c r="K62529" t="e">
        <f t="shared" si="1000"/>
        <v>#N/A</v>
      </c>
    </row>
    <row r="62530" spans="10:11" x14ac:dyDescent="0.35">
      <c r="J62530" t="e">
        <f>wOBA+VLOOKUP(D62530,order[],2,FALSE)+VLOOKUP(IF(F62530&gt;7,8,IF(F62530=0,1,F62530)),pitches[],2,FALSE)+VLOOKUP(IF(E62530&gt;0,1,E62530),rmatchups[],2,FALSE)</f>
        <v>#N/A</v>
      </c>
      <c r="K62530" t="e">
        <f t="shared" si="1000"/>
        <v>#N/A</v>
      </c>
    </row>
    <row r="62531" spans="10:11" x14ac:dyDescent="0.35">
      <c r="J62531" t="e">
        <f>wOBA+VLOOKUP(D62531,order[],2,FALSE)+VLOOKUP(IF(F62531&gt;7,8,IF(F62531=0,1,F62531)),pitches[],2,FALSE)+VLOOKUP(IF(E62531&gt;0,1,E62531),rmatchups[],2,FALSE)</f>
        <v>#N/A</v>
      </c>
      <c r="K62531" t="e">
        <f t="shared" ref="K62531:K62594" si="1001">H62531-J62531</f>
        <v>#N/A</v>
      </c>
    </row>
    <row r="62532" spans="10:11" x14ac:dyDescent="0.35">
      <c r="J62532" t="e">
        <f>wOBA+VLOOKUP(D62532,order[],2,FALSE)+VLOOKUP(IF(F62532&gt;7,8,IF(F62532=0,1,F62532)),pitches[],2,FALSE)+VLOOKUP(IF(E62532&gt;0,1,E62532),rmatchups[],2,FALSE)</f>
        <v>#N/A</v>
      </c>
      <c r="K62532" t="e">
        <f t="shared" si="1001"/>
        <v>#N/A</v>
      </c>
    </row>
    <row r="62533" spans="10:11" x14ac:dyDescent="0.35">
      <c r="J62533" t="e">
        <f>wOBA+VLOOKUP(D62533,order[],2,FALSE)+VLOOKUP(IF(F62533&gt;7,8,IF(F62533=0,1,F62533)),pitches[],2,FALSE)+VLOOKUP(IF(E62533&gt;0,1,E62533),rmatchups[],2,FALSE)</f>
        <v>#N/A</v>
      </c>
      <c r="K62533" t="e">
        <f t="shared" si="1001"/>
        <v>#N/A</v>
      </c>
    </row>
    <row r="62534" spans="10:11" x14ac:dyDescent="0.35">
      <c r="J62534" t="e">
        <f>wOBA+VLOOKUP(D62534,order[],2,FALSE)+VLOOKUP(IF(F62534&gt;7,8,IF(F62534=0,1,F62534)),pitches[],2,FALSE)+VLOOKUP(IF(E62534&gt;0,1,E62534),rmatchups[],2,FALSE)</f>
        <v>#N/A</v>
      </c>
      <c r="K62534" t="e">
        <f t="shared" si="1001"/>
        <v>#N/A</v>
      </c>
    </row>
    <row r="62535" spans="10:11" x14ac:dyDescent="0.35">
      <c r="J62535" t="e">
        <f>wOBA+VLOOKUP(D62535,order[],2,FALSE)+VLOOKUP(IF(F62535&gt;7,8,IF(F62535=0,1,F62535)),pitches[],2,FALSE)+VLOOKUP(IF(E62535&gt;0,1,E62535),rmatchups[],2,FALSE)</f>
        <v>#N/A</v>
      </c>
      <c r="K62535" t="e">
        <f t="shared" si="1001"/>
        <v>#N/A</v>
      </c>
    </row>
    <row r="62536" spans="10:11" x14ac:dyDescent="0.35">
      <c r="J62536" t="e">
        <f>wOBA+VLOOKUP(D62536,order[],2,FALSE)+VLOOKUP(IF(F62536&gt;7,8,IF(F62536=0,1,F62536)),pitches[],2,FALSE)+VLOOKUP(IF(E62536&gt;0,1,E62536),rmatchups[],2,FALSE)</f>
        <v>#N/A</v>
      </c>
      <c r="K62536" t="e">
        <f t="shared" si="1001"/>
        <v>#N/A</v>
      </c>
    </row>
    <row r="62537" spans="10:11" x14ac:dyDescent="0.35">
      <c r="J62537" t="e">
        <f>wOBA+VLOOKUP(D62537,order[],2,FALSE)+VLOOKUP(IF(F62537&gt;7,8,IF(F62537=0,1,F62537)),pitches[],2,FALSE)+VLOOKUP(IF(E62537&gt;0,1,E62537),rmatchups[],2,FALSE)</f>
        <v>#N/A</v>
      </c>
      <c r="K62537" t="e">
        <f t="shared" si="1001"/>
        <v>#N/A</v>
      </c>
    </row>
    <row r="62538" spans="10:11" x14ac:dyDescent="0.35">
      <c r="J62538" t="e">
        <f>wOBA+VLOOKUP(D62538,order[],2,FALSE)+VLOOKUP(IF(F62538&gt;7,8,IF(F62538=0,1,F62538)),pitches[],2,FALSE)+VLOOKUP(IF(E62538&gt;0,1,E62538),rmatchups[],2,FALSE)</f>
        <v>#N/A</v>
      </c>
      <c r="K62538" t="e">
        <f t="shared" si="1001"/>
        <v>#N/A</v>
      </c>
    </row>
    <row r="62539" spans="10:11" x14ac:dyDescent="0.35">
      <c r="J62539" t="e">
        <f>wOBA+VLOOKUP(D62539,order[],2,FALSE)+VLOOKUP(IF(F62539&gt;7,8,IF(F62539=0,1,F62539)),pitches[],2,FALSE)+VLOOKUP(IF(E62539&gt;0,1,E62539),rmatchups[],2,FALSE)</f>
        <v>#N/A</v>
      </c>
      <c r="K62539" t="e">
        <f t="shared" si="1001"/>
        <v>#N/A</v>
      </c>
    </row>
    <row r="62540" spans="10:11" x14ac:dyDescent="0.35">
      <c r="J62540" t="e">
        <f>wOBA+VLOOKUP(D62540,order[],2,FALSE)+VLOOKUP(IF(F62540&gt;7,8,IF(F62540=0,1,F62540)),pitches[],2,FALSE)+VLOOKUP(IF(E62540&gt;0,1,E62540),rmatchups[],2,FALSE)</f>
        <v>#N/A</v>
      </c>
      <c r="K62540" t="e">
        <f t="shared" si="1001"/>
        <v>#N/A</v>
      </c>
    </row>
    <row r="62541" spans="10:11" x14ac:dyDescent="0.35">
      <c r="J62541" t="e">
        <f>wOBA+VLOOKUP(D62541,order[],2,FALSE)+VLOOKUP(IF(F62541&gt;7,8,IF(F62541=0,1,F62541)),pitches[],2,FALSE)+VLOOKUP(IF(E62541&gt;0,1,E62541),rmatchups[],2,FALSE)</f>
        <v>#N/A</v>
      </c>
      <c r="K62541" t="e">
        <f t="shared" si="1001"/>
        <v>#N/A</v>
      </c>
    </row>
    <row r="62542" spans="10:11" x14ac:dyDescent="0.35">
      <c r="J62542" t="e">
        <f>wOBA+VLOOKUP(D62542,order[],2,FALSE)+VLOOKUP(IF(F62542&gt;7,8,IF(F62542=0,1,F62542)),pitches[],2,FALSE)+VLOOKUP(IF(E62542&gt;0,1,E62542),rmatchups[],2,FALSE)</f>
        <v>#N/A</v>
      </c>
      <c r="K62542" t="e">
        <f t="shared" si="1001"/>
        <v>#N/A</v>
      </c>
    </row>
    <row r="62543" spans="10:11" x14ac:dyDescent="0.35">
      <c r="J62543" t="e">
        <f>wOBA+VLOOKUP(D62543,order[],2,FALSE)+VLOOKUP(IF(F62543&gt;7,8,IF(F62543=0,1,F62543)),pitches[],2,FALSE)+VLOOKUP(IF(E62543&gt;0,1,E62543),rmatchups[],2,FALSE)</f>
        <v>#N/A</v>
      </c>
      <c r="K62543" t="e">
        <f t="shared" si="1001"/>
        <v>#N/A</v>
      </c>
    </row>
    <row r="62544" spans="10:11" x14ac:dyDescent="0.35">
      <c r="J62544" t="e">
        <f>wOBA+VLOOKUP(D62544,order[],2,FALSE)+VLOOKUP(IF(F62544&gt;7,8,IF(F62544=0,1,F62544)),pitches[],2,FALSE)+VLOOKUP(IF(E62544&gt;0,1,E62544),rmatchups[],2,FALSE)</f>
        <v>#N/A</v>
      </c>
      <c r="K62544" t="e">
        <f t="shared" si="1001"/>
        <v>#N/A</v>
      </c>
    </row>
    <row r="62545" spans="10:11" x14ac:dyDescent="0.35">
      <c r="J62545" t="e">
        <f>wOBA+VLOOKUP(D62545,order[],2,FALSE)+VLOOKUP(IF(F62545&gt;7,8,IF(F62545=0,1,F62545)),pitches[],2,FALSE)+VLOOKUP(IF(E62545&gt;0,1,E62545),rmatchups[],2,FALSE)</f>
        <v>#N/A</v>
      </c>
      <c r="K62545" t="e">
        <f t="shared" si="1001"/>
        <v>#N/A</v>
      </c>
    </row>
    <row r="62546" spans="10:11" x14ac:dyDescent="0.35">
      <c r="J62546" t="e">
        <f>wOBA+VLOOKUP(D62546,order[],2,FALSE)+VLOOKUP(IF(F62546&gt;7,8,IF(F62546=0,1,F62546)),pitches[],2,FALSE)+VLOOKUP(IF(E62546&gt;0,1,E62546),rmatchups[],2,FALSE)</f>
        <v>#N/A</v>
      </c>
      <c r="K62546" t="e">
        <f t="shared" si="1001"/>
        <v>#N/A</v>
      </c>
    </row>
    <row r="62547" spans="10:11" x14ac:dyDescent="0.35">
      <c r="J62547" t="e">
        <f>wOBA+VLOOKUP(D62547,order[],2,FALSE)+VLOOKUP(IF(F62547&gt;7,8,IF(F62547=0,1,F62547)),pitches[],2,FALSE)+VLOOKUP(IF(E62547&gt;0,1,E62547),rmatchups[],2,FALSE)</f>
        <v>#N/A</v>
      </c>
      <c r="K62547" t="e">
        <f t="shared" si="1001"/>
        <v>#N/A</v>
      </c>
    </row>
    <row r="62548" spans="10:11" x14ac:dyDescent="0.35">
      <c r="J62548" t="e">
        <f>wOBA+VLOOKUP(D62548,order[],2,FALSE)+VLOOKUP(IF(F62548&gt;7,8,IF(F62548=0,1,F62548)),pitches[],2,FALSE)+VLOOKUP(IF(E62548&gt;0,1,E62548),rmatchups[],2,FALSE)</f>
        <v>#N/A</v>
      </c>
      <c r="K62548" t="e">
        <f t="shared" si="1001"/>
        <v>#N/A</v>
      </c>
    </row>
    <row r="62549" spans="10:11" x14ac:dyDescent="0.35">
      <c r="J62549" t="e">
        <f>wOBA+VLOOKUP(D62549,order[],2,FALSE)+VLOOKUP(IF(F62549&gt;7,8,IF(F62549=0,1,F62549)),pitches[],2,FALSE)+VLOOKUP(IF(E62549&gt;0,1,E62549),rmatchups[],2,FALSE)</f>
        <v>#N/A</v>
      </c>
      <c r="K62549" t="e">
        <f t="shared" si="1001"/>
        <v>#N/A</v>
      </c>
    </row>
    <row r="62550" spans="10:11" x14ac:dyDescent="0.35">
      <c r="J62550" t="e">
        <f>wOBA+VLOOKUP(D62550,order[],2,FALSE)+VLOOKUP(IF(F62550&gt;7,8,IF(F62550=0,1,F62550)),pitches[],2,FALSE)+VLOOKUP(IF(E62550&gt;0,1,E62550),rmatchups[],2,FALSE)</f>
        <v>#N/A</v>
      </c>
      <c r="K62550" t="e">
        <f t="shared" si="1001"/>
        <v>#N/A</v>
      </c>
    </row>
    <row r="62551" spans="10:11" x14ac:dyDescent="0.35">
      <c r="J62551" t="e">
        <f>wOBA+VLOOKUP(D62551,order[],2,FALSE)+VLOOKUP(IF(F62551&gt;7,8,IF(F62551=0,1,F62551)),pitches[],2,FALSE)+VLOOKUP(IF(E62551&gt;0,1,E62551),rmatchups[],2,FALSE)</f>
        <v>#N/A</v>
      </c>
      <c r="K62551" t="e">
        <f t="shared" si="1001"/>
        <v>#N/A</v>
      </c>
    </row>
    <row r="62552" spans="10:11" x14ac:dyDescent="0.35">
      <c r="J62552" t="e">
        <f>wOBA+VLOOKUP(D62552,order[],2,FALSE)+VLOOKUP(IF(F62552&gt;7,8,IF(F62552=0,1,F62552)),pitches[],2,FALSE)+VLOOKUP(IF(E62552&gt;0,1,E62552),rmatchups[],2,FALSE)</f>
        <v>#N/A</v>
      </c>
      <c r="K62552" t="e">
        <f t="shared" si="1001"/>
        <v>#N/A</v>
      </c>
    </row>
    <row r="62553" spans="10:11" x14ac:dyDescent="0.35">
      <c r="J62553" t="e">
        <f>wOBA+VLOOKUP(D62553,order[],2,FALSE)+VLOOKUP(IF(F62553&gt;7,8,IF(F62553=0,1,F62553)),pitches[],2,FALSE)+VLOOKUP(IF(E62553&gt;0,1,E62553),rmatchups[],2,FALSE)</f>
        <v>#N/A</v>
      </c>
      <c r="K62553" t="e">
        <f t="shared" si="1001"/>
        <v>#N/A</v>
      </c>
    </row>
    <row r="62554" spans="10:11" x14ac:dyDescent="0.35">
      <c r="J62554" t="e">
        <f>wOBA+VLOOKUP(D62554,order[],2,FALSE)+VLOOKUP(IF(F62554&gt;7,8,IF(F62554=0,1,F62554)),pitches[],2,FALSE)+VLOOKUP(IF(E62554&gt;0,1,E62554),rmatchups[],2,FALSE)</f>
        <v>#N/A</v>
      </c>
      <c r="K62554" t="e">
        <f t="shared" si="1001"/>
        <v>#N/A</v>
      </c>
    </row>
    <row r="62555" spans="10:11" x14ac:dyDescent="0.35">
      <c r="J62555" t="e">
        <f>wOBA+VLOOKUP(D62555,order[],2,FALSE)+VLOOKUP(IF(F62555&gt;7,8,IF(F62555=0,1,F62555)),pitches[],2,FALSE)+VLOOKUP(IF(E62555&gt;0,1,E62555),rmatchups[],2,FALSE)</f>
        <v>#N/A</v>
      </c>
      <c r="K62555" t="e">
        <f t="shared" si="1001"/>
        <v>#N/A</v>
      </c>
    </row>
    <row r="62556" spans="10:11" x14ac:dyDescent="0.35">
      <c r="J62556" t="e">
        <f>wOBA+VLOOKUP(D62556,order[],2,FALSE)+VLOOKUP(IF(F62556&gt;7,8,IF(F62556=0,1,F62556)),pitches[],2,FALSE)+VLOOKUP(IF(E62556&gt;0,1,E62556),rmatchups[],2,FALSE)</f>
        <v>#N/A</v>
      </c>
      <c r="K62556" t="e">
        <f t="shared" si="1001"/>
        <v>#N/A</v>
      </c>
    </row>
    <row r="62557" spans="10:11" x14ac:dyDescent="0.35">
      <c r="J62557" t="e">
        <f>wOBA+VLOOKUP(D62557,order[],2,FALSE)+VLOOKUP(IF(F62557&gt;7,8,IF(F62557=0,1,F62557)),pitches[],2,FALSE)+VLOOKUP(IF(E62557&gt;0,1,E62557),rmatchups[],2,FALSE)</f>
        <v>#N/A</v>
      </c>
      <c r="K62557" t="e">
        <f t="shared" si="1001"/>
        <v>#N/A</v>
      </c>
    </row>
    <row r="62558" spans="10:11" x14ac:dyDescent="0.35">
      <c r="J62558" t="e">
        <f>wOBA+VLOOKUP(D62558,order[],2,FALSE)+VLOOKUP(IF(F62558&gt;7,8,IF(F62558=0,1,F62558)),pitches[],2,FALSE)+VLOOKUP(IF(E62558&gt;0,1,E62558),rmatchups[],2,FALSE)</f>
        <v>#N/A</v>
      </c>
      <c r="K62558" t="e">
        <f t="shared" si="1001"/>
        <v>#N/A</v>
      </c>
    </row>
    <row r="62559" spans="10:11" x14ac:dyDescent="0.35">
      <c r="J62559" t="e">
        <f>wOBA+VLOOKUP(D62559,order[],2,FALSE)+VLOOKUP(IF(F62559&gt;7,8,IF(F62559=0,1,F62559)),pitches[],2,FALSE)+VLOOKUP(IF(E62559&gt;0,1,E62559),rmatchups[],2,FALSE)</f>
        <v>#N/A</v>
      </c>
      <c r="K62559" t="e">
        <f t="shared" si="1001"/>
        <v>#N/A</v>
      </c>
    </row>
    <row r="62560" spans="10:11" x14ac:dyDescent="0.35">
      <c r="J62560" t="e">
        <f>wOBA+VLOOKUP(D62560,order[],2,FALSE)+VLOOKUP(IF(F62560&gt;7,8,IF(F62560=0,1,F62560)),pitches[],2,FALSE)+VLOOKUP(IF(E62560&gt;0,1,E62560),rmatchups[],2,FALSE)</f>
        <v>#N/A</v>
      </c>
      <c r="K62560" t="e">
        <f t="shared" si="1001"/>
        <v>#N/A</v>
      </c>
    </row>
    <row r="62561" spans="10:11" x14ac:dyDescent="0.35">
      <c r="J62561" t="e">
        <f>wOBA+VLOOKUP(D62561,order[],2,FALSE)+VLOOKUP(IF(F62561&gt;7,8,IF(F62561=0,1,F62561)),pitches[],2,FALSE)+VLOOKUP(IF(E62561&gt;0,1,E62561),rmatchups[],2,FALSE)</f>
        <v>#N/A</v>
      </c>
      <c r="K62561" t="e">
        <f t="shared" si="1001"/>
        <v>#N/A</v>
      </c>
    </row>
    <row r="62562" spans="10:11" x14ac:dyDescent="0.35">
      <c r="J62562" t="e">
        <f>wOBA+VLOOKUP(D62562,order[],2,FALSE)+VLOOKUP(IF(F62562&gt;7,8,IF(F62562=0,1,F62562)),pitches[],2,FALSE)+VLOOKUP(IF(E62562&gt;0,1,E62562),rmatchups[],2,FALSE)</f>
        <v>#N/A</v>
      </c>
      <c r="K62562" t="e">
        <f t="shared" si="1001"/>
        <v>#N/A</v>
      </c>
    </row>
    <row r="62563" spans="10:11" x14ac:dyDescent="0.35">
      <c r="J62563" t="e">
        <f>wOBA+VLOOKUP(D62563,order[],2,FALSE)+VLOOKUP(IF(F62563&gt;7,8,IF(F62563=0,1,F62563)),pitches[],2,FALSE)+VLOOKUP(IF(E62563&gt;0,1,E62563),rmatchups[],2,FALSE)</f>
        <v>#N/A</v>
      </c>
      <c r="K62563" t="e">
        <f t="shared" si="1001"/>
        <v>#N/A</v>
      </c>
    </row>
    <row r="62564" spans="10:11" x14ac:dyDescent="0.35">
      <c r="J62564" t="e">
        <f>wOBA+VLOOKUP(D62564,order[],2,FALSE)+VLOOKUP(IF(F62564&gt;7,8,IF(F62564=0,1,F62564)),pitches[],2,FALSE)+VLOOKUP(IF(E62564&gt;0,1,E62564),rmatchups[],2,FALSE)</f>
        <v>#N/A</v>
      </c>
      <c r="K62564" t="e">
        <f t="shared" si="1001"/>
        <v>#N/A</v>
      </c>
    </row>
    <row r="62565" spans="10:11" x14ac:dyDescent="0.35">
      <c r="J62565" t="e">
        <f>wOBA+VLOOKUP(D62565,order[],2,FALSE)+VLOOKUP(IF(F62565&gt;7,8,IF(F62565=0,1,F62565)),pitches[],2,FALSE)+VLOOKUP(IF(E62565&gt;0,1,E62565),rmatchups[],2,FALSE)</f>
        <v>#N/A</v>
      </c>
      <c r="K62565" t="e">
        <f t="shared" si="1001"/>
        <v>#N/A</v>
      </c>
    </row>
    <row r="62566" spans="10:11" x14ac:dyDescent="0.35">
      <c r="J62566" t="e">
        <f>wOBA+VLOOKUP(D62566,order[],2,FALSE)+VLOOKUP(IF(F62566&gt;7,8,IF(F62566=0,1,F62566)),pitches[],2,FALSE)+VLOOKUP(IF(E62566&gt;0,1,E62566),rmatchups[],2,FALSE)</f>
        <v>#N/A</v>
      </c>
      <c r="K62566" t="e">
        <f t="shared" si="1001"/>
        <v>#N/A</v>
      </c>
    </row>
    <row r="62567" spans="10:11" x14ac:dyDescent="0.35">
      <c r="J62567" t="e">
        <f>wOBA+VLOOKUP(D62567,order[],2,FALSE)+VLOOKUP(IF(F62567&gt;7,8,IF(F62567=0,1,F62567)),pitches[],2,FALSE)+VLOOKUP(IF(E62567&gt;0,1,E62567),rmatchups[],2,FALSE)</f>
        <v>#N/A</v>
      </c>
      <c r="K62567" t="e">
        <f t="shared" si="1001"/>
        <v>#N/A</v>
      </c>
    </row>
    <row r="62568" spans="10:11" x14ac:dyDescent="0.35">
      <c r="J62568" t="e">
        <f>wOBA+VLOOKUP(D62568,order[],2,FALSE)+VLOOKUP(IF(F62568&gt;7,8,IF(F62568=0,1,F62568)),pitches[],2,FALSE)+VLOOKUP(IF(E62568&gt;0,1,E62568),rmatchups[],2,FALSE)</f>
        <v>#N/A</v>
      </c>
      <c r="K62568" t="e">
        <f t="shared" si="1001"/>
        <v>#N/A</v>
      </c>
    </row>
    <row r="62569" spans="10:11" x14ac:dyDescent="0.35">
      <c r="J62569" t="e">
        <f>wOBA+VLOOKUP(D62569,order[],2,FALSE)+VLOOKUP(IF(F62569&gt;7,8,IF(F62569=0,1,F62569)),pitches[],2,FALSE)+VLOOKUP(IF(E62569&gt;0,1,E62569),rmatchups[],2,FALSE)</f>
        <v>#N/A</v>
      </c>
      <c r="K62569" t="e">
        <f t="shared" si="1001"/>
        <v>#N/A</v>
      </c>
    </row>
    <row r="62570" spans="10:11" x14ac:dyDescent="0.35">
      <c r="J62570" t="e">
        <f>wOBA+VLOOKUP(D62570,order[],2,FALSE)+VLOOKUP(IF(F62570&gt;7,8,IF(F62570=0,1,F62570)),pitches[],2,FALSE)+VLOOKUP(IF(E62570&gt;0,1,E62570),rmatchups[],2,FALSE)</f>
        <v>#N/A</v>
      </c>
      <c r="K62570" t="e">
        <f t="shared" si="1001"/>
        <v>#N/A</v>
      </c>
    </row>
    <row r="62571" spans="10:11" x14ac:dyDescent="0.35">
      <c r="J62571" t="e">
        <f>wOBA+VLOOKUP(D62571,order[],2,FALSE)+VLOOKUP(IF(F62571&gt;7,8,IF(F62571=0,1,F62571)),pitches[],2,FALSE)+VLOOKUP(IF(E62571&gt;0,1,E62571),rmatchups[],2,FALSE)</f>
        <v>#N/A</v>
      </c>
      <c r="K62571" t="e">
        <f t="shared" si="1001"/>
        <v>#N/A</v>
      </c>
    </row>
    <row r="62572" spans="10:11" x14ac:dyDescent="0.35">
      <c r="J62572" t="e">
        <f>wOBA+VLOOKUP(D62572,order[],2,FALSE)+VLOOKUP(IF(F62572&gt;7,8,IF(F62572=0,1,F62572)),pitches[],2,FALSE)+VLOOKUP(IF(E62572&gt;0,1,E62572),rmatchups[],2,FALSE)</f>
        <v>#N/A</v>
      </c>
      <c r="K62572" t="e">
        <f t="shared" si="1001"/>
        <v>#N/A</v>
      </c>
    </row>
    <row r="62573" spans="10:11" x14ac:dyDescent="0.35">
      <c r="J62573" t="e">
        <f>wOBA+VLOOKUP(D62573,order[],2,FALSE)+VLOOKUP(IF(F62573&gt;7,8,IF(F62573=0,1,F62573)),pitches[],2,FALSE)+VLOOKUP(IF(E62573&gt;0,1,E62573),rmatchups[],2,FALSE)</f>
        <v>#N/A</v>
      </c>
      <c r="K62573" t="e">
        <f t="shared" si="1001"/>
        <v>#N/A</v>
      </c>
    </row>
    <row r="62574" spans="10:11" x14ac:dyDescent="0.35">
      <c r="J62574" t="e">
        <f>wOBA+VLOOKUP(D62574,order[],2,FALSE)+VLOOKUP(IF(F62574&gt;7,8,IF(F62574=0,1,F62574)),pitches[],2,FALSE)+VLOOKUP(IF(E62574&gt;0,1,E62574),rmatchups[],2,FALSE)</f>
        <v>#N/A</v>
      </c>
      <c r="K62574" t="e">
        <f t="shared" si="1001"/>
        <v>#N/A</v>
      </c>
    </row>
    <row r="62575" spans="10:11" x14ac:dyDescent="0.35">
      <c r="J62575" t="e">
        <f>wOBA+VLOOKUP(D62575,order[],2,FALSE)+VLOOKUP(IF(F62575&gt;7,8,IF(F62575=0,1,F62575)),pitches[],2,FALSE)+VLOOKUP(IF(E62575&gt;0,1,E62575),rmatchups[],2,FALSE)</f>
        <v>#N/A</v>
      </c>
      <c r="K62575" t="e">
        <f t="shared" si="1001"/>
        <v>#N/A</v>
      </c>
    </row>
    <row r="62576" spans="10:11" x14ac:dyDescent="0.35">
      <c r="J62576" t="e">
        <f>wOBA+VLOOKUP(D62576,order[],2,FALSE)+VLOOKUP(IF(F62576&gt;7,8,IF(F62576=0,1,F62576)),pitches[],2,FALSE)+VLOOKUP(IF(E62576&gt;0,1,E62576),rmatchups[],2,FALSE)</f>
        <v>#N/A</v>
      </c>
      <c r="K62576" t="e">
        <f t="shared" si="1001"/>
        <v>#N/A</v>
      </c>
    </row>
    <row r="62577" spans="10:11" x14ac:dyDescent="0.35">
      <c r="J62577" t="e">
        <f>wOBA+VLOOKUP(D62577,order[],2,FALSE)+VLOOKUP(IF(F62577&gt;7,8,IF(F62577=0,1,F62577)),pitches[],2,FALSE)+VLOOKUP(IF(E62577&gt;0,1,E62577),rmatchups[],2,FALSE)</f>
        <v>#N/A</v>
      </c>
      <c r="K62577" t="e">
        <f t="shared" si="1001"/>
        <v>#N/A</v>
      </c>
    </row>
    <row r="62578" spans="10:11" x14ac:dyDescent="0.35">
      <c r="J62578" t="e">
        <f>wOBA+VLOOKUP(D62578,order[],2,FALSE)+VLOOKUP(IF(F62578&gt;7,8,IF(F62578=0,1,F62578)),pitches[],2,FALSE)+VLOOKUP(IF(E62578&gt;0,1,E62578),rmatchups[],2,FALSE)</f>
        <v>#N/A</v>
      </c>
      <c r="K62578" t="e">
        <f t="shared" si="1001"/>
        <v>#N/A</v>
      </c>
    </row>
    <row r="62579" spans="10:11" x14ac:dyDescent="0.35">
      <c r="J62579" t="e">
        <f>wOBA+VLOOKUP(D62579,order[],2,FALSE)+VLOOKUP(IF(F62579&gt;7,8,IF(F62579=0,1,F62579)),pitches[],2,FALSE)+VLOOKUP(IF(E62579&gt;0,1,E62579),rmatchups[],2,FALSE)</f>
        <v>#N/A</v>
      </c>
      <c r="K62579" t="e">
        <f t="shared" si="1001"/>
        <v>#N/A</v>
      </c>
    </row>
    <row r="62580" spans="10:11" x14ac:dyDescent="0.35">
      <c r="J62580" t="e">
        <f>wOBA+VLOOKUP(D62580,order[],2,FALSE)+VLOOKUP(IF(F62580&gt;7,8,IF(F62580=0,1,F62580)),pitches[],2,FALSE)+VLOOKUP(IF(E62580&gt;0,1,E62580),rmatchups[],2,FALSE)</f>
        <v>#N/A</v>
      </c>
      <c r="K62580" t="e">
        <f t="shared" si="1001"/>
        <v>#N/A</v>
      </c>
    </row>
    <row r="62581" spans="10:11" x14ac:dyDescent="0.35">
      <c r="J62581" t="e">
        <f>wOBA+VLOOKUP(D62581,order[],2,FALSE)+VLOOKUP(IF(F62581&gt;7,8,IF(F62581=0,1,F62581)),pitches[],2,FALSE)+VLOOKUP(IF(E62581&gt;0,1,E62581),rmatchups[],2,FALSE)</f>
        <v>#N/A</v>
      </c>
      <c r="K62581" t="e">
        <f t="shared" si="1001"/>
        <v>#N/A</v>
      </c>
    </row>
    <row r="62582" spans="10:11" x14ac:dyDescent="0.35">
      <c r="J62582" t="e">
        <f>wOBA+VLOOKUP(D62582,order[],2,FALSE)+VLOOKUP(IF(F62582&gt;7,8,IF(F62582=0,1,F62582)),pitches[],2,FALSE)+VLOOKUP(IF(E62582&gt;0,1,E62582),rmatchups[],2,FALSE)</f>
        <v>#N/A</v>
      </c>
      <c r="K62582" t="e">
        <f t="shared" si="1001"/>
        <v>#N/A</v>
      </c>
    </row>
    <row r="62583" spans="10:11" x14ac:dyDescent="0.35">
      <c r="J62583" t="e">
        <f>wOBA+VLOOKUP(D62583,order[],2,FALSE)+VLOOKUP(IF(F62583&gt;7,8,IF(F62583=0,1,F62583)),pitches[],2,FALSE)+VLOOKUP(IF(E62583&gt;0,1,E62583),rmatchups[],2,FALSE)</f>
        <v>#N/A</v>
      </c>
      <c r="K62583" t="e">
        <f t="shared" si="1001"/>
        <v>#N/A</v>
      </c>
    </row>
    <row r="62584" spans="10:11" x14ac:dyDescent="0.35">
      <c r="J62584" t="e">
        <f>wOBA+VLOOKUP(D62584,order[],2,FALSE)+VLOOKUP(IF(F62584&gt;7,8,IF(F62584=0,1,F62584)),pitches[],2,FALSE)+VLOOKUP(IF(E62584&gt;0,1,E62584),rmatchups[],2,FALSE)</f>
        <v>#N/A</v>
      </c>
      <c r="K62584" t="e">
        <f t="shared" si="1001"/>
        <v>#N/A</v>
      </c>
    </row>
    <row r="62585" spans="10:11" x14ac:dyDescent="0.35">
      <c r="J62585" t="e">
        <f>wOBA+VLOOKUP(D62585,order[],2,FALSE)+VLOOKUP(IF(F62585&gt;7,8,IF(F62585=0,1,F62585)),pitches[],2,FALSE)+VLOOKUP(IF(E62585&gt;0,1,E62585),rmatchups[],2,FALSE)</f>
        <v>#N/A</v>
      </c>
      <c r="K62585" t="e">
        <f t="shared" si="1001"/>
        <v>#N/A</v>
      </c>
    </row>
    <row r="62586" spans="10:11" x14ac:dyDescent="0.35">
      <c r="J62586" t="e">
        <f>wOBA+VLOOKUP(D62586,order[],2,FALSE)+VLOOKUP(IF(F62586&gt;7,8,IF(F62586=0,1,F62586)),pitches[],2,FALSE)+VLOOKUP(IF(E62586&gt;0,1,E62586),rmatchups[],2,FALSE)</f>
        <v>#N/A</v>
      </c>
      <c r="K62586" t="e">
        <f t="shared" si="1001"/>
        <v>#N/A</v>
      </c>
    </row>
    <row r="62587" spans="10:11" x14ac:dyDescent="0.35">
      <c r="J62587" t="e">
        <f>wOBA+VLOOKUP(D62587,order[],2,FALSE)+VLOOKUP(IF(F62587&gt;7,8,IF(F62587=0,1,F62587)),pitches[],2,FALSE)+VLOOKUP(IF(E62587&gt;0,1,E62587),rmatchups[],2,FALSE)</f>
        <v>#N/A</v>
      </c>
      <c r="K62587" t="e">
        <f t="shared" si="1001"/>
        <v>#N/A</v>
      </c>
    </row>
    <row r="62588" spans="10:11" x14ac:dyDescent="0.35">
      <c r="J62588" t="e">
        <f>wOBA+VLOOKUP(D62588,order[],2,FALSE)+VLOOKUP(IF(F62588&gt;7,8,IF(F62588=0,1,F62588)),pitches[],2,FALSE)+VLOOKUP(IF(E62588&gt;0,1,E62588),rmatchups[],2,FALSE)</f>
        <v>#N/A</v>
      </c>
      <c r="K62588" t="e">
        <f t="shared" si="1001"/>
        <v>#N/A</v>
      </c>
    </row>
    <row r="62589" spans="10:11" x14ac:dyDescent="0.35">
      <c r="J62589" t="e">
        <f>wOBA+VLOOKUP(D62589,order[],2,FALSE)+VLOOKUP(IF(F62589&gt;7,8,IF(F62589=0,1,F62589)),pitches[],2,FALSE)+VLOOKUP(IF(E62589&gt;0,1,E62589),rmatchups[],2,FALSE)</f>
        <v>#N/A</v>
      </c>
      <c r="K62589" t="e">
        <f t="shared" si="1001"/>
        <v>#N/A</v>
      </c>
    </row>
    <row r="62590" spans="10:11" x14ac:dyDescent="0.35">
      <c r="J62590" t="e">
        <f>wOBA+VLOOKUP(D62590,order[],2,FALSE)+VLOOKUP(IF(F62590&gt;7,8,IF(F62590=0,1,F62590)),pitches[],2,FALSE)+VLOOKUP(IF(E62590&gt;0,1,E62590),rmatchups[],2,FALSE)</f>
        <v>#N/A</v>
      </c>
      <c r="K62590" t="e">
        <f t="shared" si="1001"/>
        <v>#N/A</v>
      </c>
    </row>
    <row r="62591" spans="10:11" x14ac:dyDescent="0.35">
      <c r="J62591" t="e">
        <f>wOBA+VLOOKUP(D62591,order[],2,FALSE)+VLOOKUP(IF(F62591&gt;7,8,IF(F62591=0,1,F62591)),pitches[],2,FALSE)+VLOOKUP(IF(E62591&gt;0,1,E62591),rmatchups[],2,FALSE)</f>
        <v>#N/A</v>
      </c>
      <c r="K62591" t="e">
        <f t="shared" si="1001"/>
        <v>#N/A</v>
      </c>
    </row>
    <row r="62592" spans="10:11" x14ac:dyDescent="0.35">
      <c r="J62592" t="e">
        <f>wOBA+VLOOKUP(D62592,order[],2,FALSE)+VLOOKUP(IF(F62592&gt;7,8,IF(F62592=0,1,F62592)),pitches[],2,FALSE)+VLOOKUP(IF(E62592&gt;0,1,E62592),rmatchups[],2,FALSE)</f>
        <v>#N/A</v>
      </c>
      <c r="K62592" t="e">
        <f t="shared" si="1001"/>
        <v>#N/A</v>
      </c>
    </row>
    <row r="62593" spans="10:11" x14ac:dyDescent="0.35">
      <c r="J62593" t="e">
        <f>wOBA+VLOOKUP(D62593,order[],2,FALSE)+VLOOKUP(IF(F62593&gt;7,8,IF(F62593=0,1,F62593)),pitches[],2,FALSE)+VLOOKUP(IF(E62593&gt;0,1,E62593),rmatchups[],2,FALSE)</f>
        <v>#N/A</v>
      </c>
      <c r="K62593" t="e">
        <f t="shared" si="1001"/>
        <v>#N/A</v>
      </c>
    </row>
    <row r="62594" spans="10:11" x14ac:dyDescent="0.35">
      <c r="J62594" t="e">
        <f>wOBA+VLOOKUP(D62594,order[],2,FALSE)+VLOOKUP(IF(F62594&gt;7,8,IF(F62594=0,1,F62594)),pitches[],2,FALSE)+VLOOKUP(IF(E62594&gt;0,1,E62594),rmatchups[],2,FALSE)</f>
        <v>#N/A</v>
      </c>
      <c r="K62594" t="e">
        <f t="shared" si="1001"/>
        <v>#N/A</v>
      </c>
    </row>
    <row r="62595" spans="10:11" x14ac:dyDescent="0.35">
      <c r="J62595" t="e">
        <f>wOBA+VLOOKUP(D62595,order[],2,FALSE)+VLOOKUP(IF(F62595&gt;7,8,IF(F62595=0,1,F62595)),pitches[],2,FALSE)+VLOOKUP(IF(E62595&gt;0,1,E62595),rmatchups[],2,FALSE)</f>
        <v>#N/A</v>
      </c>
      <c r="K62595" t="e">
        <f t="shared" ref="K62595:K62658" si="1002">H62595-J62595</f>
        <v>#N/A</v>
      </c>
    </row>
    <row r="62596" spans="10:11" x14ac:dyDescent="0.35">
      <c r="J62596" t="e">
        <f>wOBA+VLOOKUP(D62596,order[],2,FALSE)+VLOOKUP(IF(F62596&gt;7,8,IF(F62596=0,1,F62596)),pitches[],2,FALSE)+VLOOKUP(IF(E62596&gt;0,1,E62596),rmatchups[],2,FALSE)</f>
        <v>#N/A</v>
      </c>
      <c r="K62596" t="e">
        <f t="shared" si="1002"/>
        <v>#N/A</v>
      </c>
    </row>
    <row r="62597" spans="10:11" x14ac:dyDescent="0.35">
      <c r="J62597" t="e">
        <f>wOBA+VLOOKUP(D62597,order[],2,FALSE)+VLOOKUP(IF(F62597&gt;7,8,IF(F62597=0,1,F62597)),pitches[],2,FALSE)+VLOOKUP(IF(E62597&gt;0,1,E62597),rmatchups[],2,FALSE)</f>
        <v>#N/A</v>
      </c>
      <c r="K62597" t="e">
        <f t="shared" si="1002"/>
        <v>#N/A</v>
      </c>
    </row>
    <row r="62598" spans="10:11" x14ac:dyDescent="0.35">
      <c r="J62598" t="e">
        <f>wOBA+VLOOKUP(D62598,order[],2,FALSE)+VLOOKUP(IF(F62598&gt;7,8,IF(F62598=0,1,F62598)),pitches[],2,FALSE)+VLOOKUP(IF(E62598&gt;0,1,E62598),rmatchups[],2,FALSE)</f>
        <v>#N/A</v>
      </c>
      <c r="K62598" t="e">
        <f t="shared" si="1002"/>
        <v>#N/A</v>
      </c>
    </row>
    <row r="62599" spans="10:11" x14ac:dyDescent="0.35">
      <c r="J62599" t="e">
        <f>wOBA+VLOOKUP(D62599,order[],2,FALSE)+VLOOKUP(IF(F62599&gt;7,8,IF(F62599=0,1,F62599)),pitches[],2,FALSE)+VLOOKUP(IF(E62599&gt;0,1,E62599),rmatchups[],2,FALSE)</f>
        <v>#N/A</v>
      </c>
      <c r="K62599" t="e">
        <f t="shared" si="1002"/>
        <v>#N/A</v>
      </c>
    </row>
    <row r="62600" spans="10:11" x14ac:dyDescent="0.35">
      <c r="J62600" t="e">
        <f>wOBA+VLOOKUP(D62600,order[],2,FALSE)+VLOOKUP(IF(F62600&gt;7,8,IF(F62600=0,1,F62600)),pitches[],2,FALSE)+VLOOKUP(IF(E62600&gt;0,1,E62600),rmatchups[],2,FALSE)</f>
        <v>#N/A</v>
      </c>
      <c r="K62600" t="e">
        <f t="shared" si="1002"/>
        <v>#N/A</v>
      </c>
    </row>
    <row r="62601" spans="10:11" x14ac:dyDescent="0.35">
      <c r="J62601" t="e">
        <f>wOBA+VLOOKUP(D62601,order[],2,FALSE)+VLOOKUP(IF(F62601&gt;7,8,IF(F62601=0,1,F62601)),pitches[],2,FALSE)+VLOOKUP(IF(E62601&gt;0,1,E62601),rmatchups[],2,FALSE)</f>
        <v>#N/A</v>
      </c>
      <c r="K62601" t="e">
        <f t="shared" si="1002"/>
        <v>#N/A</v>
      </c>
    </row>
    <row r="62602" spans="10:11" x14ac:dyDescent="0.35">
      <c r="J62602" t="e">
        <f>wOBA+VLOOKUP(D62602,order[],2,FALSE)+VLOOKUP(IF(F62602&gt;7,8,IF(F62602=0,1,F62602)),pitches[],2,FALSE)+VLOOKUP(IF(E62602&gt;0,1,E62602),rmatchups[],2,FALSE)</f>
        <v>#N/A</v>
      </c>
      <c r="K62602" t="e">
        <f t="shared" si="1002"/>
        <v>#N/A</v>
      </c>
    </row>
    <row r="62603" spans="10:11" x14ac:dyDescent="0.35">
      <c r="J62603" t="e">
        <f>wOBA+VLOOKUP(D62603,order[],2,FALSE)+VLOOKUP(IF(F62603&gt;7,8,IF(F62603=0,1,F62603)),pitches[],2,FALSE)+VLOOKUP(IF(E62603&gt;0,1,E62603),rmatchups[],2,FALSE)</f>
        <v>#N/A</v>
      </c>
      <c r="K62603" t="e">
        <f t="shared" si="1002"/>
        <v>#N/A</v>
      </c>
    </row>
    <row r="62604" spans="10:11" x14ac:dyDescent="0.35">
      <c r="J62604" t="e">
        <f>wOBA+VLOOKUP(D62604,order[],2,FALSE)+VLOOKUP(IF(F62604&gt;7,8,IF(F62604=0,1,F62604)),pitches[],2,FALSE)+VLOOKUP(IF(E62604&gt;0,1,E62604),rmatchups[],2,FALSE)</f>
        <v>#N/A</v>
      </c>
      <c r="K62604" t="e">
        <f t="shared" si="1002"/>
        <v>#N/A</v>
      </c>
    </row>
    <row r="62605" spans="10:11" x14ac:dyDescent="0.35">
      <c r="J62605" t="e">
        <f>wOBA+VLOOKUP(D62605,order[],2,FALSE)+VLOOKUP(IF(F62605&gt;7,8,IF(F62605=0,1,F62605)),pitches[],2,FALSE)+VLOOKUP(IF(E62605&gt;0,1,E62605),rmatchups[],2,FALSE)</f>
        <v>#N/A</v>
      </c>
      <c r="K62605" t="e">
        <f t="shared" si="1002"/>
        <v>#N/A</v>
      </c>
    </row>
    <row r="62606" spans="10:11" x14ac:dyDescent="0.35">
      <c r="J62606" t="e">
        <f>wOBA+VLOOKUP(D62606,order[],2,FALSE)+VLOOKUP(IF(F62606&gt;7,8,IF(F62606=0,1,F62606)),pitches[],2,FALSE)+VLOOKUP(IF(E62606&gt;0,1,E62606),rmatchups[],2,FALSE)</f>
        <v>#N/A</v>
      </c>
      <c r="K62606" t="e">
        <f t="shared" si="1002"/>
        <v>#N/A</v>
      </c>
    </row>
    <row r="62607" spans="10:11" x14ac:dyDescent="0.35">
      <c r="J62607" t="e">
        <f>wOBA+VLOOKUP(D62607,order[],2,FALSE)+VLOOKUP(IF(F62607&gt;7,8,IF(F62607=0,1,F62607)),pitches[],2,FALSE)+VLOOKUP(IF(E62607&gt;0,1,E62607),rmatchups[],2,FALSE)</f>
        <v>#N/A</v>
      </c>
      <c r="K62607" t="e">
        <f t="shared" si="1002"/>
        <v>#N/A</v>
      </c>
    </row>
    <row r="62608" spans="10:11" x14ac:dyDescent="0.35">
      <c r="J62608" t="e">
        <f>wOBA+VLOOKUP(D62608,order[],2,FALSE)+VLOOKUP(IF(F62608&gt;7,8,IF(F62608=0,1,F62608)),pitches[],2,FALSE)+VLOOKUP(IF(E62608&gt;0,1,E62608),rmatchups[],2,FALSE)</f>
        <v>#N/A</v>
      </c>
      <c r="K62608" t="e">
        <f t="shared" si="1002"/>
        <v>#N/A</v>
      </c>
    </row>
    <row r="62609" spans="10:11" x14ac:dyDescent="0.35">
      <c r="J62609" t="e">
        <f>wOBA+VLOOKUP(D62609,order[],2,FALSE)+VLOOKUP(IF(F62609&gt;7,8,IF(F62609=0,1,F62609)),pitches[],2,FALSE)+VLOOKUP(IF(E62609&gt;0,1,E62609),rmatchups[],2,FALSE)</f>
        <v>#N/A</v>
      </c>
      <c r="K62609" t="e">
        <f t="shared" si="1002"/>
        <v>#N/A</v>
      </c>
    </row>
    <row r="62610" spans="10:11" x14ac:dyDescent="0.35">
      <c r="J62610" t="e">
        <f>wOBA+VLOOKUP(D62610,order[],2,FALSE)+VLOOKUP(IF(F62610&gt;7,8,IF(F62610=0,1,F62610)),pitches[],2,FALSE)+VLOOKUP(IF(E62610&gt;0,1,E62610),rmatchups[],2,FALSE)</f>
        <v>#N/A</v>
      </c>
      <c r="K62610" t="e">
        <f t="shared" si="1002"/>
        <v>#N/A</v>
      </c>
    </row>
    <row r="62611" spans="10:11" x14ac:dyDescent="0.35">
      <c r="J62611" t="e">
        <f>wOBA+VLOOKUP(D62611,order[],2,FALSE)+VLOOKUP(IF(F62611&gt;7,8,IF(F62611=0,1,F62611)),pitches[],2,FALSE)+VLOOKUP(IF(E62611&gt;0,1,E62611),rmatchups[],2,FALSE)</f>
        <v>#N/A</v>
      </c>
      <c r="K62611" t="e">
        <f t="shared" si="1002"/>
        <v>#N/A</v>
      </c>
    </row>
    <row r="62612" spans="10:11" x14ac:dyDescent="0.35">
      <c r="J62612" t="e">
        <f>wOBA+VLOOKUP(D62612,order[],2,FALSE)+VLOOKUP(IF(F62612&gt;7,8,IF(F62612=0,1,F62612)),pitches[],2,FALSE)+VLOOKUP(IF(E62612&gt;0,1,E62612),rmatchups[],2,FALSE)</f>
        <v>#N/A</v>
      </c>
      <c r="K62612" t="e">
        <f t="shared" si="1002"/>
        <v>#N/A</v>
      </c>
    </row>
    <row r="62613" spans="10:11" x14ac:dyDescent="0.35">
      <c r="J62613" t="e">
        <f>wOBA+VLOOKUP(D62613,order[],2,FALSE)+VLOOKUP(IF(F62613&gt;7,8,IF(F62613=0,1,F62613)),pitches[],2,FALSE)+VLOOKUP(IF(E62613&gt;0,1,E62613),rmatchups[],2,FALSE)</f>
        <v>#N/A</v>
      </c>
      <c r="K62613" t="e">
        <f t="shared" si="1002"/>
        <v>#N/A</v>
      </c>
    </row>
    <row r="62614" spans="10:11" x14ac:dyDescent="0.35">
      <c r="J62614" t="e">
        <f>wOBA+VLOOKUP(D62614,order[],2,FALSE)+VLOOKUP(IF(F62614&gt;7,8,IF(F62614=0,1,F62614)),pitches[],2,FALSE)+VLOOKUP(IF(E62614&gt;0,1,E62614),rmatchups[],2,FALSE)</f>
        <v>#N/A</v>
      </c>
      <c r="K62614" t="e">
        <f t="shared" si="1002"/>
        <v>#N/A</v>
      </c>
    </row>
    <row r="62615" spans="10:11" x14ac:dyDescent="0.35">
      <c r="J62615" t="e">
        <f>wOBA+VLOOKUP(D62615,order[],2,FALSE)+VLOOKUP(IF(F62615&gt;7,8,IF(F62615=0,1,F62615)),pitches[],2,FALSE)+VLOOKUP(IF(E62615&gt;0,1,E62615),rmatchups[],2,FALSE)</f>
        <v>#N/A</v>
      </c>
      <c r="K62615" t="e">
        <f t="shared" si="1002"/>
        <v>#N/A</v>
      </c>
    </row>
    <row r="62616" spans="10:11" x14ac:dyDescent="0.35">
      <c r="J62616" t="e">
        <f>wOBA+VLOOKUP(D62616,order[],2,FALSE)+VLOOKUP(IF(F62616&gt;7,8,IF(F62616=0,1,F62616)),pitches[],2,FALSE)+VLOOKUP(IF(E62616&gt;0,1,E62616),rmatchups[],2,FALSE)</f>
        <v>#N/A</v>
      </c>
      <c r="K62616" t="e">
        <f t="shared" si="1002"/>
        <v>#N/A</v>
      </c>
    </row>
    <row r="62617" spans="10:11" x14ac:dyDescent="0.35">
      <c r="J62617" t="e">
        <f>wOBA+VLOOKUP(D62617,order[],2,FALSE)+VLOOKUP(IF(F62617&gt;7,8,IF(F62617=0,1,F62617)),pitches[],2,FALSE)+VLOOKUP(IF(E62617&gt;0,1,E62617),rmatchups[],2,FALSE)</f>
        <v>#N/A</v>
      </c>
      <c r="K62617" t="e">
        <f t="shared" si="1002"/>
        <v>#N/A</v>
      </c>
    </row>
    <row r="62618" spans="10:11" x14ac:dyDescent="0.35">
      <c r="J62618" t="e">
        <f>wOBA+VLOOKUP(D62618,order[],2,FALSE)+VLOOKUP(IF(F62618&gt;7,8,IF(F62618=0,1,F62618)),pitches[],2,FALSE)+VLOOKUP(IF(E62618&gt;0,1,E62618),rmatchups[],2,FALSE)</f>
        <v>#N/A</v>
      </c>
      <c r="K62618" t="e">
        <f t="shared" si="1002"/>
        <v>#N/A</v>
      </c>
    </row>
    <row r="62619" spans="10:11" x14ac:dyDescent="0.35">
      <c r="J62619" t="e">
        <f>wOBA+VLOOKUP(D62619,order[],2,FALSE)+VLOOKUP(IF(F62619&gt;7,8,IF(F62619=0,1,F62619)),pitches[],2,FALSE)+VLOOKUP(IF(E62619&gt;0,1,E62619),rmatchups[],2,FALSE)</f>
        <v>#N/A</v>
      </c>
      <c r="K62619" t="e">
        <f t="shared" si="1002"/>
        <v>#N/A</v>
      </c>
    </row>
    <row r="62620" spans="10:11" x14ac:dyDescent="0.35">
      <c r="J62620" t="e">
        <f>wOBA+VLOOKUP(D62620,order[],2,FALSE)+VLOOKUP(IF(F62620&gt;7,8,IF(F62620=0,1,F62620)),pitches[],2,FALSE)+VLOOKUP(IF(E62620&gt;0,1,E62620),rmatchups[],2,FALSE)</f>
        <v>#N/A</v>
      </c>
      <c r="K62620" t="e">
        <f t="shared" si="1002"/>
        <v>#N/A</v>
      </c>
    </row>
    <row r="62621" spans="10:11" x14ac:dyDescent="0.35">
      <c r="J62621" t="e">
        <f>wOBA+VLOOKUP(D62621,order[],2,FALSE)+VLOOKUP(IF(F62621&gt;7,8,IF(F62621=0,1,F62621)),pitches[],2,FALSE)+VLOOKUP(IF(E62621&gt;0,1,E62621),rmatchups[],2,FALSE)</f>
        <v>#N/A</v>
      </c>
      <c r="K62621" t="e">
        <f t="shared" si="1002"/>
        <v>#N/A</v>
      </c>
    </row>
    <row r="62622" spans="10:11" x14ac:dyDescent="0.35">
      <c r="J62622" t="e">
        <f>wOBA+VLOOKUP(D62622,order[],2,FALSE)+VLOOKUP(IF(F62622&gt;7,8,IF(F62622=0,1,F62622)),pitches[],2,FALSE)+VLOOKUP(IF(E62622&gt;0,1,E62622),rmatchups[],2,FALSE)</f>
        <v>#N/A</v>
      </c>
      <c r="K62622" t="e">
        <f t="shared" si="1002"/>
        <v>#N/A</v>
      </c>
    </row>
    <row r="62623" spans="10:11" x14ac:dyDescent="0.35">
      <c r="J62623" t="e">
        <f>wOBA+VLOOKUP(D62623,order[],2,FALSE)+VLOOKUP(IF(F62623&gt;7,8,IF(F62623=0,1,F62623)),pitches[],2,FALSE)+VLOOKUP(IF(E62623&gt;0,1,E62623),rmatchups[],2,FALSE)</f>
        <v>#N/A</v>
      </c>
      <c r="K62623" t="e">
        <f t="shared" si="1002"/>
        <v>#N/A</v>
      </c>
    </row>
    <row r="62624" spans="10:11" x14ac:dyDescent="0.35">
      <c r="J62624" t="e">
        <f>wOBA+VLOOKUP(D62624,order[],2,FALSE)+VLOOKUP(IF(F62624&gt;7,8,IF(F62624=0,1,F62624)),pitches[],2,FALSE)+VLOOKUP(IF(E62624&gt;0,1,E62624),rmatchups[],2,FALSE)</f>
        <v>#N/A</v>
      </c>
      <c r="K62624" t="e">
        <f t="shared" si="1002"/>
        <v>#N/A</v>
      </c>
    </row>
    <row r="62625" spans="10:11" x14ac:dyDescent="0.35">
      <c r="J62625" t="e">
        <f>wOBA+VLOOKUP(D62625,order[],2,FALSE)+VLOOKUP(IF(F62625&gt;7,8,IF(F62625=0,1,F62625)),pitches[],2,FALSE)+VLOOKUP(IF(E62625&gt;0,1,E62625),rmatchups[],2,FALSE)</f>
        <v>#N/A</v>
      </c>
      <c r="K62625" t="e">
        <f t="shared" si="1002"/>
        <v>#N/A</v>
      </c>
    </row>
    <row r="62626" spans="10:11" x14ac:dyDescent="0.35">
      <c r="J62626" t="e">
        <f>wOBA+VLOOKUP(D62626,order[],2,FALSE)+VLOOKUP(IF(F62626&gt;7,8,IF(F62626=0,1,F62626)),pitches[],2,FALSE)+VLOOKUP(IF(E62626&gt;0,1,E62626),rmatchups[],2,FALSE)</f>
        <v>#N/A</v>
      </c>
      <c r="K62626" t="e">
        <f t="shared" si="1002"/>
        <v>#N/A</v>
      </c>
    </row>
    <row r="62627" spans="10:11" x14ac:dyDescent="0.35">
      <c r="J62627" t="e">
        <f>wOBA+VLOOKUP(D62627,order[],2,FALSE)+VLOOKUP(IF(F62627&gt;7,8,IF(F62627=0,1,F62627)),pitches[],2,FALSE)+VLOOKUP(IF(E62627&gt;0,1,E62627),rmatchups[],2,FALSE)</f>
        <v>#N/A</v>
      </c>
      <c r="K62627" t="e">
        <f t="shared" si="1002"/>
        <v>#N/A</v>
      </c>
    </row>
    <row r="62628" spans="10:11" x14ac:dyDescent="0.35">
      <c r="J62628" t="e">
        <f>wOBA+VLOOKUP(D62628,order[],2,FALSE)+VLOOKUP(IF(F62628&gt;7,8,IF(F62628=0,1,F62628)),pitches[],2,FALSE)+VLOOKUP(IF(E62628&gt;0,1,E62628),rmatchups[],2,FALSE)</f>
        <v>#N/A</v>
      </c>
      <c r="K62628" t="e">
        <f t="shared" si="1002"/>
        <v>#N/A</v>
      </c>
    </row>
    <row r="62629" spans="10:11" x14ac:dyDescent="0.35">
      <c r="J62629" t="e">
        <f>wOBA+VLOOKUP(D62629,order[],2,FALSE)+VLOOKUP(IF(F62629&gt;7,8,IF(F62629=0,1,F62629)),pitches[],2,FALSE)+VLOOKUP(IF(E62629&gt;0,1,E62629),rmatchups[],2,FALSE)</f>
        <v>#N/A</v>
      </c>
      <c r="K62629" t="e">
        <f t="shared" si="1002"/>
        <v>#N/A</v>
      </c>
    </row>
    <row r="62630" spans="10:11" x14ac:dyDescent="0.35">
      <c r="J62630" t="e">
        <f>wOBA+VLOOKUP(D62630,order[],2,FALSE)+VLOOKUP(IF(F62630&gt;7,8,IF(F62630=0,1,F62630)),pitches[],2,FALSE)+VLOOKUP(IF(E62630&gt;0,1,E62630),rmatchups[],2,FALSE)</f>
        <v>#N/A</v>
      </c>
      <c r="K62630" t="e">
        <f t="shared" si="1002"/>
        <v>#N/A</v>
      </c>
    </row>
    <row r="62631" spans="10:11" x14ac:dyDescent="0.35">
      <c r="J62631" t="e">
        <f>wOBA+VLOOKUP(D62631,order[],2,FALSE)+VLOOKUP(IF(F62631&gt;7,8,IF(F62631=0,1,F62631)),pitches[],2,FALSE)+VLOOKUP(IF(E62631&gt;0,1,E62631),rmatchups[],2,FALSE)</f>
        <v>#N/A</v>
      </c>
      <c r="K62631" t="e">
        <f t="shared" si="1002"/>
        <v>#N/A</v>
      </c>
    </row>
    <row r="62632" spans="10:11" x14ac:dyDescent="0.35">
      <c r="J62632" t="e">
        <f>wOBA+VLOOKUP(D62632,order[],2,FALSE)+VLOOKUP(IF(F62632&gt;7,8,IF(F62632=0,1,F62632)),pitches[],2,FALSE)+VLOOKUP(IF(E62632&gt;0,1,E62632),rmatchups[],2,FALSE)</f>
        <v>#N/A</v>
      </c>
      <c r="K62632" t="e">
        <f t="shared" si="1002"/>
        <v>#N/A</v>
      </c>
    </row>
    <row r="62633" spans="10:11" x14ac:dyDescent="0.35">
      <c r="J62633" t="e">
        <f>wOBA+VLOOKUP(D62633,order[],2,FALSE)+VLOOKUP(IF(F62633&gt;7,8,IF(F62633=0,1,F62633)),pitches[],2,FALSE)+VLOOKUP(IF(E62633&gt;0,1,E62633),rmatchups[],2,FALSE)</f>
        <v>#N/A</v>
      </c>
      <c r="K62633" t="e">
        <f t="shared" si="1002"/>
        <v>#N/A</v>
      </c>
    </row>
    <row r="62634" spans="10:11" x14ac:dyDescent="0.35">
      <c r="J62634" t="e">
        <f>wOBA+VLOOKUP(D62634,order[],2,FALSE)+VLOOKUP(IF(F62634&gt;7,8,IF(F62634=0,1,F62634)),pitches[],2,FALSE)+VLOOKUP(IF(E62634&gt;0,1,E62634),rmatchups[],2,FALSE)</f>
        <v>#N/A</v>
      </c>
      <c r="K62634" t="e">
        <f t="shared" si="1002"/>
        <v>#N/A</v>
      </c>
    </row>
    <row r="62635" spans="10:11" x14ac:dyDescent="0.35">
      <c r="J62635" t="e">
        <f>wOBA+VLOOKUP(D62635,order[],2,FALSE)+VLOOKUP(IF(F62635&gt;7,8,IF(F62635=0,1,F62635)),pitches[],2,FALSE)+VLOOKUP(IF(E62635&gt;0,1,E62635),rmatchups[],2,FALSE)</f>
        <v>#N/A</v>
      </c>
      <c r="K62635" t="e">
        <f t="shared" si="1002"/>
        <v>#N/A</v>
      </c>
    </row>
    <row r="62636" spans="10:11" x14ac:dyDescent="0.35">
      <c r="J62636" t="e">
        <f>wOBA+VLOOKUP(D62636,order[],2,FALSE)+VLOOKUP(IF(F62636&gt;7,8,IF(F62636=0,1,F62636)),pitches[],2,FALSE)+VLOOKUP(IF(E62636&gt;0,1,E62636),rmatchups[],2,FALSE)</f>
        <v>#N/A</v>
      </c>
      <c r="K62636" t="e">
        <f t="shared" si="1002"/>
        <v>#N/A</v>
      </c>
    </row>
    <row r="62637" spans="10:11" x14ac:dyDescent="0.35">
      <c r="J62637" t="e">
        <f>wOBA+VLOOKUP(D62637,order[],2,FALSE)+VLOOKUP(IF(F62637&gt;7,8,IF(F62637=0,1,F62637)),pitches[],2,FALSE)+VLOOKUP(IF(E62637&gt;0,1,E62637),rmatchups[],2,FALSE)</f>
        <v>#N/A</v>
      </c>
      <c r="K62637" t="e">
        <f t="shared" si="1002"/>
        <v>#N/A</v>
      </c>
    </row>
    <row r="62638" spans="10:11" x14ac:dyDescent="0.35">
      <c r="J62638" t="e">
        <f>wOBA+VLOOKUP(D62638,order[],2,FALSE)+VLOOKUP(IF(F62638&gt;7,8,IF(F62638=0,1,F62638)),pitches[],2,FALSE)+VLOOKUP(IF(E62638&gt;0,1,E62638),rmatchups[],2,FALSE)</f>
        <v>#N/A</v>
      </c>
      <c r="K62638" t="e">
        <f t="shared" si="1002"/>
        <v>#N/A</v>
      </c>
    </row>
    <row r="62639" spans="10:11" x14ac:dyDescent="0.35">
      <c r="J62639" t="e">
        <f>wOBA+VLOOKUP(D62639,order[],2,FALSE)+VLOOKUP(IF(F62639&gt;7,8,IF(F62639=0,1,F62639)),pitches[],2,FALSE)+VLOOKUP(IF(E62639&gt;0,1,E62639),rmatchups[],2,FALSE)</f>
        <v>#N/A</v>
      </c>
      <c r="K62639" t="e">
        <f t="shared" si="1002"/>
        <v>#N/A</v>
      </c>
    </row>
    <row r="62640" spans="10:11" x14ac:dyDescent="0.35">
      <c r="J62640" t="e">
        <f>wOBA+VLOOKUP(D62640,order[],2,FALSE)+VLOOKUP(IF(F62640&gt;7,8,IF(F62640=0,1,F62640)),pitches[],2,FALSE)+VLOOKUP(IF(E62640&gt;0,1,E62640),rmatchups[],2,FALSE)</f>
        <v>#N/A</v>
      </c>
      <c r="K62640" t="e">
        <f t="shared" si="1002"/>
        <v>#N/A</v>
      </c>
    </row>
    <row r="62641" spans="10:11" x14ac:dyDescent="0.35">
      <c r="J62641" t="e">
        <f>wOBA+VLOOKUP(D62641,order[],2,FALSE)+VLOOKUP(IF(F62641&gt;7,8,IF(F62641=0,1,F62641)),pitches[],2,FALSE)+VLOOKUP(IF(E62641&gt;0,1,E62641),rmatchups[],2,FALSE)</f>
        <v>#N/A</v>
      </c>
      <c r="K62641" t="e">
        <f t="shared" si="1002"/>
        <v>#N/A</v>
      </c>
    </row>
    <row r="62642" spans="10:11" x14ac:dyDescent="0.35">
      <c r="J62642" t="e">
        <f>wOBA+VLOOKUP(D62642,order[],2,FALSE)+VLOOKUP(IF(F62642&gt;7,8,IF(F62642=0,1,F62642)),pitches[],2,FALSE)+VLOOKUP(IF(E62642&gt;0,1,E62642),rmatchups[],2,FALSE)</f>
        <v>#N/A</v>
      </c>
      <c r="K62642" t="e">
        <f t="shared" si="1002"/>
        <v>#N/A</v>
      </c>
    </row>
    <row r="62643" spans="10:11" x14ac:dyDescent="0.35">
      <c r="J62643" t="e">
        <f>wOBA+VLOOKUP(D62643,order[],2,FALSE)+VLOOKUP(IF(F62643&gt;7,8,IF(F62643=0,1,F62643)),pitches[],2,FALSE)+VLOOKUP(IF(E62643&gt;0,1,E62643),rmatchups[],2,FALSE)</f>
        <v>#N/A</v>
      </c>
      <c r="K62643" t="e">
        <f t="shared" si="1002"/>
        <v>#N/A</v>
      </c>
    </row>
    <row r="62644" spans="10:11" x14ac:dyDescent="0.35">
      <c r="J62644" t="e">
        <f>wOBA+VLOOKUP(D62644,order[],2,FALSE)+VLOOKUP(IF(F62644&gt;7,8,IF(F62644=0,1,F62644)),pitches[],2,FALSE)+VLOOKUP(IF(E62644&gt;0,1,E62644),rmatchups[],2,FALSE)</f>
        <v>#N/A</v>
      </c>
      <c r="K62644" t="e">
        <f t="shared" si="1002"/>
        <v>#N/A</v>
      </c>
    </row>
    <row r="62645" spans="10:11" x14ac:dyDescent="0.35">
      <c r="J62645" t="e">
        <f>wOBA+VLOOKUP(D62645,order[],2,FALSE)+VLOOKUP(IF(F62645&gt;7,8,IF(F62645=0,1,F62645)),pitches[],2,FALSE)+VLOOKUP(IF(E62645&gt;0,1,E62645),rmatchups[],2,FALSE)</f>
        <v>#N/A</v>
      </c>
      <c r="K62645" t="e">
        <f t="shared" si="1002"/>
        <v>#N/A</v>
      </c>
    </row>
    <row r="62646" spans="10:11" x14ac:dyDescent="0.35">
      <c r="J62646" t="e">
        <f>wOBA+VLOOKUP(D62646,order[],2,FALSE)+VLOOKUP(IF(F62646&gt;7,8,IF(F62646=0,1,F62646)),pitches[],2,FALSE)+VLOOKUP(IF(E62646&gt;0,1,E62646),rmatchups[],2,FALSE)</f>
        <v>#N/A</v>
      </c>
      <c r="K62646" t="e">
        <f t="shared" si="1002"/>
        <v>#N/A</v>
      </c>
    </row>
    <row r="62647" spans="10:11" x14ac:dyDescent="0.35">
      <c r="J62647" t="e">
        <f>wOBA+VLOOKUP(D62647,order[],2,FALSE)+VLOOKUP(IF(F62647&gt;7,8,IF(F62647=0,1,F62647)),pitches[],2,FALSE)+VLOOKUP(IF(E62647&gt;0,1,E62647),rmatchups[],2,FALSE)</f>
        <v>#N/A</v>
      </c>
      <c r="K62647" t="e">
        <f t="shared" si="1002"/>
        <v>#N/A</v>
      </c>
    </row>
    <row r="62648" spans="10:11" x14ac:dyDescent="0.35">
      <c r="J62648" t="e">
        <f>wOBA+VLOOKUP(D62648,order[],2,FALSE)+VLOOKUP(IF(F62648&gt;7,8,IF(F62648=0,1,F62648)),pitches[],2,FALSE)+VLOOKUP(IF(E62648&gt;0,1,E62648),rmatchups[],2,FALSE)</f>
        <v>#N/A</v>
      </c>
      <c r="K62648" t="e">
        <f t="shared" si="1002"/>
        <v>#N/A</v>
      </c>
    </row>
    <row r="62649" spans="10:11" x14ac:dyDescent="0.35">
      <c r="J62649" t="e">
        <f>wOBA+VLOOKUP(D62649,order[],2,FALSE)+VLOOKUP(IF(F62649&gt;7,8,IF(F62649=0,1,F62649)),pitches[],2,FALSE)+VLOOKUP(IF(E62649&gt;0,1,E62649),rmatchups[],2,FALSE)</f>
        <v>#N/A</v>
      </c>
      <c r="K62649" t="e">
        <f t="shared" si="1002"/>
        <v>#N/A</v>
      </c>
    </row>
    <row r="62650" spans="10:11" x14ac:dyDescent="0.35">
      <c r="J62650" t="e">
        <f>wOBA+VLOOKUP(D62650,order[],2,FALSE)+VLOOKUP(IF(F62650&gt;7,8,IF(F62650=0,1,F62650)),pitches[],2,FALSE)+VLOOKUP(IF(E62650&gt;0,1,E62650),rmatchups[],2,FALSE)</f>
        <v>#N/A</v>
      </c>
      <c r="K62650" t="e">
        <f t="shared" si="1002"/>
        <v>#N/A</v>
      </c>
    </row>
    <row r="62651" spans="10:11" x14ac:dyDescent="0.35">
      <c r="J62651" t="e">
        <f>wOBA+VLOOKUP(D62651,order[],2,FALSE)+VLOOKUP(IF(F62651&gt;7,8,IF(F62651=0,1,F62651)),pitches[],2,FALSE)+VLOOKUP(IF(E62651&gt;0,1,E62651),rmatchups[],2,FALSE)</f>
        <v>#N/A</v>
      </c>
      <c r="K62651" t="e">
        <f t="shared" si="1002"/>
        <v>#N/A</v>
      </c>
    </row>
    <row r="62652" spans="10:11" x14ac:dyDescent="0.35">
      <c r="J62652" t="e">
        <f>wOBA+VLOOKUP(D62652,order[],2,FALSE)+VLOOKUP(IF(F62652&gt;7,8,IF(F62652=0,1,F62652)),pitches[],2,FALSE)+VLOOKUP(IF(E62652&gt;0,1,E62652),rmatchups[],2,FALSE)</f>
        <v>#N/A</v>
      </c>
      <c r="K62652" t="e">
        <f t="shared" si="1002"/>
        <v>#N/A</v>
      </c>
    </row>
    <row r="62653" spans="10:11" x14ac:dyDescent="0.35">
      <c r="J62653" t="e">
        <f>wOBA+VLOOKUP(D62653,order[],2,FALSE)+VLOOKUP(IF(F62653&gt;7,8,IF(F62653=0,1,F62653)),pitches[],2,FALSE)+VLOOKUP(IF(E62653&gt;0,1,E62653),rmatchups[],2,FALSE)</f>
        <v>#N/A</v>
      </c>
      <c r="K62653" t="e">
        <f t="shared" si="1002"/>
        <v>#N/A</v>
      </c>
    </row>
    <row r="62654" spans="10:11" x14ac:dyDescent="0.35">
      <c r="J62654" t="e">
        <f>wOBA+VLOOKUP(D62654,order[],2,FALSE)+VLOOKUP(IF(F62654&gt;7,8,IF(F62654=0,1,F62654)),pitches[],2,FALSE)+VLOOKUP(IF(E62654&gt;0,1,E62654),rmatchups[],2,FALSE)</f>
        <v>#N/A</v>
      </c>
      <c r="K62654" t="e">
        <f t="shared" si="1002"/>
        <v>#N/A</v>
      </c>
    </row>
    <row r="62655" spans="10:11" x14ac:dyDescent="0.35">
      <c r="J62655" t="e">
        <f>wOBA+VLOOKUP(D62655,order[],2,FALSE)+VLOOKUP(IF(F62655&gt;7,8,IF(F62655=0,1,F62655)),pitches[],2,FALSE)+VLOOKUP(IF(E62655&gt;0,1,E62655),rmatchups[],2,FALSE)</f>
        <v>#N/A</v>
      </c>
      <c r="K62655" t="e">
        <f t="shared" si="1002"/>
        <v>#N/A</v>
      </c>
    </row>
    <row r="62656" spans="10:11" x14ac:dyDescent="0.35">
      <c r="J62656" t="e">
        <f>wOBA+VLOOKUP(D62656,order[],2,FALSE)+VLOOKUP(IF(F62656&gt;7,8,IF(F62656=0,1,F62656)),pitches[],2,FALSE)+VLOOKUP(IF(E62656&gt;0,1,E62656),rmatchups[],2,FALSE)</f>
        <v>#N/A</v>
      </c>
      <c r="K62656" t="e">
        <f t="shared" si="1002"/>
        <v>#N/A</v>
      </c>
    </row>
    <row r="62657" spans="10:11" x14ac:dyDescent="0.35">
      <c r="J62657" t="e">
        <f>wOBA+VLOOKUP(D62657,order[],2,FALSE)+VLOOKUP(IF(F62657&gt;7,8,IF(F62657=0,1,F62657)),pitches[],2,FALSE)+VLOOKUP(IF(E62657&gt;0,1,E62657),rmatchups[],2,FALSE)</f>
        <v>#N/A</v>
      </c>
      <c r="K62657" t="e">
        <f t="shared" si="1002"/>
        <v>#N/A</v>
      </c>
    </row>
    <row r="62658" spans="10:11" x14ac:dyDescent="0.35">
      <c r="J62658" t="e">
        <f>wOBA+VLOOKUP(D62658,order[],2,FALSE)+VLOOKUP(IF(F62658&gt;7,8,IF(F62658=0,1,F62658)),pitches[],2,FALSE)+VLOOKUP(IF(E62658&gt;0,1,E62658),rmatchups[],2,FALSE)</f>
        <v>#N/A</v>
      </c>
      <c r="K62658" t="e">
        <f t="shared" si="1002"/>
        <v>#N/A</v>
      </c>
    </row>
    <row r="62659" spans="10:11" x14ac:dyDescent="0.35">
      <c r="J62659" t="e">
        <f>wOBA+VLOOKUP(D62659,order[],2,FALSE)+VLOOKUP(IF(F62659&gt;7,8,IF(F62659=0,1,F62659)),pitches[],2,FALSE)+VLOOKUP(IF(E62659&gt;0,1,E62659),rmatchups[],2,FALSE)</f>
        <v>#N/A</v>
      </c>
      <c r="K62659" t="e">
        <f t="shared" ref="K62659:K62722" si="1003">H62659-J62659</f>
        <v>#N/A</v>
      </c>
    </row>
    <row r="62660" spans="10:11" x14ac:dyDescent="0.35">
      <c r="J62660" t="e">
        <f>wOBA+VLOOKUP(D62660,order[],2,FALSE)+VLOOKUP(IF(F62660&gt;7,8,IF(F62660=0,1,F62660)),pitches[],2,FALSE)+VLOOKUP(IF(E62660&gt;0,1,E62660),rmatchups[],2,FALSE)</f>
        <v>#N/A</v>
      </c>
      <c r="K62660" t="e">
        <f t="shared" si="1003"/>
        <v>#N/A</v>
      </c>
    </row>
    <row r="62661" spans="10:11" x14ac:dyDescent="0.35">
      <c r="J62661" t="e">
        <f>wOBA+VLOOKUP(D62661,order[],2,FALSE)+VLOOKUP(IF(F62661&gt;7,8,IF(F62661=0,1,F62661)),pitches[],2,FALSE)+VLOOKUP(IF(E62661&gt;0,1,E62661),rmatchups[],2,FALSE)</f>
        <v>#N/A</v>
      </c>
      <c r="K62661" t="e">
        <f t="shared" si="1003"/>
        <v>#N/A</v>
      </c>
    </row>
    <row r="62662" spans="10:11" x14ac:dyDescent="0.35">
      <c r="J62662" t="e">
        <f>wOBA+VLOOKUP(D62662,order[],2,FALSE)+VLOOKUP(IF(F62662&gt;7,8,IF(F62662=0,1,F62662)),pitches[],2,FALSE)+VLOOKUP(IF(E62662&gt;0,1,E62662),rmatchups[],2,FALSE)</f>
        <v>#N/A</v>
      </c>
      <c r="K62662" t="e">
        <f t="shared" si="1003"/>
        <v>#N/A</v>
      </c>
    </row>
    <row r="62663" spans="10:11" x14ac:dyDescent="0.35">
      <c r="J62663" t="e">
        <f>wOBA+VLOOKUP(D62663,order[],2,FALSE)+VLOOKUP(IF(F62663&gt;7,8,IF(F62663=0,1,F62663)),pitches[],2,FALSE)+VLOOKUP(IF(E62663&gt;0,1,E62663),rmatchups[],2,FALSE)</f>
        <v>#N/A</v>
      </c>
      <c r="K62663" t="e">
        <f t="shared" si="1003"/>
        <v>#N/A</v>
      </c>
    </row>
    <row r="62664" spans="10:11" x14ac:dyDescent="0.35">
      <c r="J62664" t="e">
        <f>wOBA+VLOOKUP(D62664,order[],2,FALSE)+VLOOKUP(IF(F62664&gt;7,8,IF(F62664=0,1,F62664)),pitches[],2,FALSE)+VLOOKUP(IF(E62664&gt;0,1,E62664),rmatchups[],2,FALSE)</f>
        <v>#N/A</v>
      </c>
      <c r="K62664" t="e">
        <f t="shared" si="1003"/>
        <v>#N/A</v>
      </c>
    </row>
    <row r="62665" spans="10:11" x14ac:dyDescent="0.35">
      <c r="J62665" t="e">
        <f>wOBA+VLOOKUP(D62665,order[],2,FALSE)+VLOOKUP(IF(F62665&gt;7,8,IF(F62665=0,1,F62665)),pitches[],2,FALSE)+VLOOKUP(IF(E62665&gt;0,1,E62665),rmatchups[],2,FALSE)</f>
        <v>#N/A</v>
      </c>
      <c r="K62665" t="e">
        <f t="shared" si="1003"/>
        <v>#N/A</v>
      </c>
    </row>
    <row r="62666" spans="10:11" x14ac:dyDescent="0.35">
      <c r="J62666" t="e">
        <f>wOBA+VLOOKUP(D62666,order[],2,FALSE)+VLOOKUP(IF(F62666&gt;7,8,IF(F62666=0,1,F62666)),pitches[],2,FALSE)+VLOOKUP(IF(E62666&gt;0,1,E62666),rmatchups[],2,FALSE)</f>
        <v>#N/A</v>
      </c>
      <c r="K62666" t="e">
        <f t="shared" si="1003"/>
        <v>#N/A</v>
      </c>
    </row>
    <row r="62667" spans="10:11" x14ac:dyDescent="0.35">
      <c r="J62667" t="e">
        <f>wOBA+VLOOKUP(D62667,order[],2,FALSE)+VLOOKUP(IF(F62667&gt;7,8,IF(F62667=0,1,F62667)),pitches[],2,FALSE)+VLOOKUP(IF(E62667&gt;0,1,E62667),rmatchups[],2,FALSE)</f>
        <v>#N/A</v>
      </c>
      <c r="K62667" t="e">
        <f t="shared" si="1003"/>
        <v>#N/A</v>
      </c>
    </row>
    <row r="62668" spans="10:11" x14ac:dyDescent="0.35">
      <c r="J62668" t="e">
        <f>wOBA+VLOOKUP(D62668,order[],2,FALSE)+VLOOKUP(IF(F62668&gt;7,8,IF(F62668=0,1,F62668)),pitches[],2,FALSE)+VLOOKUP(IF(E62668&gt;0,1,E62668),rmatchups[],2,FALSE)</f>
        <v>#N/A</v>
      </c>
      <c r="K62668" t="e">
        <f t="shared" si="1003"/>
        <v>#N/A</v>
      </c>
    </row>
    <row r="62669" spans="10:11" x14ac:dyDescent="0.35">
      <c r="J62669" t="e">
        <f>wOBA+VLOOKUP(D62669,order[],2,FALSE)+VLOOKUP(IF(F62669&gt;7,8,IF(F62669=0,1,F62669)),pitches[],2,FALSE)+VLOOKUP(IF(E62669&gt;0,1,E62669),rmatchups[],2,FALSE)</f>
        <v>#N/A</v>
      </c>
      <c r="K62669" t="e">
        <f t="shared" si="1003"/>
        <v>#N/A</v>
      </c>
    </row>
    <row r="62670" spans="10:11" x14ac:dyDescent="0.35">
      <c r="J62670" t="e">
        <f>wOBA+VLOOKUP(D62670,order[],2,FALSE)+VLOOKUP(IF(F62670&gt;7,8,IF(F62670=0,1,F62670)),pitches[],2,FALSE)+VLOOKUP(IF(E62670&gt;0,1,E62670),rmatchups[],2,FALSE)</f>
        <v>#N/A</v>
      </c>
      <c r="K62670" t="e">
        <f t="shared" si="1003"/>
        <v>#N/A</v>
      </c>
    </row>
    <row r="62671" spans="10:11" x14ac:dyDescent="0.35">
      <c r="J62671" t="e">
        <f>wOBA+VLOOKUP(D62671,order[],2,FALSE)+VLOOKUP(IF(F62671&gt;7,8,IF(F62671=0,1,F62671)),pitches[],2,FALSE)+VLOOKUP(IF(E62671&gt;0,1,E62671),rmatchups[],2,FALSE)</f>
        <v>#N/A</v>
      </c>
      <c r="K62671" t="e">
        <f t="shared" si="1003"/>
        <v>#N/A</v>
      </c>
    </row>
    <row r="62672" spans="10:11" x14ac:dyDescent="0.35">
      <c r="J62672" t="e">
        <f>wOBA+VLOOKUP(D62672,order[],2,FALSE)+VLOOKUP(IF(F62672&gt;7,8,IF(F62672=0,1,F62672)),pitches[],2,FALSE)+VLOOKUP(IF(E62672&gt;0,1,E62672),rmatchups[],2,FALSE)</f>
        <v>#N/A</v>
      </c>
      <c r="K62672" t="e">
        <f t="shared" si="1003"/>
        <v>#N/A</v>
      </c>
    </row>
    <row r="62673" spans="10:11" x14ac:dyDescent="0.35">
      <c r="J62673" t="e">
        <f>wOBA+VLOOKUP(D62673,order[],2,FALSE)+VLOOKUP(IF(F62673&gt;7,8,IF(F62673=0,1,F62673)),pitches[],2,FALSE)+VLOOKUP(IF(E62673&gt;0,1,E62673),rmatchups[],2,FALSE)</f>
        <v>#N/A</v>
      </c>
      <c r="K62673" t="e">
        <f t="shared" si="1003"/>
        <v>#N/A</v>
      </c>
    </row>
    <row r="62674" spans="10:11" x14ac:dyDescent="0.35">
      <c r="J62674" t="e">
        <f>wOBA+VLOOKUP(D62674,order[],2,FALSE)+VLOOKUP(IF(F62674&gt;7,8,IF(F62674=0,1,F62674)),pitches[],2,FALSE)+VLOOKUP(IF(E62674&gt;0,1,E62674),rmatchups[],2,FALSE)</f>
        <v>#N/A</v>
      </c>
      <c r="K62674" t="e">
        <f t="shared" si="1003"/>
        <v>#N/A</v>
      </c>
    </row>
    <row r="62675" spans="10:11" x14ac:dyDescent="0.35">
      <c r="J62675" t="e">
        <f>wOBA+VLOOKUP(D62675,order[],2,FALSE)+VLOOKUP(IF(F62675&gt;7,8,IF(F62675=0,1,F62675)),pitches[],2,FALSE)+VLOOKUP(IF(E62675&gt;0,1,E62675),rmatchups[],2,FALSE)</f>
        <v>#N/A</v>
      </c>
      <c r="K62675" t="e">
        <f t="shared" si="1003"/>
        <v>#N/A</v>
      </c>
    </row>
    <row r="62676" spans="10:11" x14ac:dyDescent="0.35">
      <c r="J62676" t="e">
        <f>wOBA+VLOOKUP(D62676,order[],2,FALSE)+VLOOKUP(IF(F62676&gt;7,8,IF(F62676=0,1,F62676)),pitches[],2,FALSE)+VLOOKUP(IF(E62676&gt;0,1,E62676),rmatchups[],2,FALSE)</f>
        <v>#N/A</v>
      </c>
      <c r="K62676" t="e">
        <f t="shared" si="1003"/>
        <v>#N/A</v>
      </c>
    </row>
    <row r="62677" spans="10:11" x14ac:dyDescent="0.35">
      <c r="J62677" t="e">
        <f>wOBA+VLOOKUP(D62677,order[],2,FALSE)+VLOOKUP(IF(F62677&gt;7,8,IF(F62677=0,1,F62677)),pitches[],2,FALSE)+VLOOKUP(IF(E62677&gt;0,1,E62677),rmatchups[],2,FALSE)</f>
        <v>#N/A</v>
      </c>
      <c r="K62677" t="e">
        <f t="shared" si="1003"/>
        <v>#N/A</v>
      </c>
    </row>
    <row r="62678" spans="10:11" x14ac:dyDescent="0.35">
      <c r="J62678" t="e">
        <f>wOBA+VLOOKUP(D62678,order[],2,FALSE)+VLOOKUP(IF(F62678&gt;7,8,IF(F62678=0,1,F62678)),pitches[],2,FALSE)+VLOOKUP(IF(E62678&gt;0,1,E62678),rmatchups[],2,FALSE)</f>
        <v>#N/A</v>
      </c>
      <c r="K62678" t="e">
        <f t="shared" si="1003"/>
        <v>#N/A</v>
      </c>
    </row>
    <row r="62679" spans="10:11" x14ac:dyDescent="0.35">
      <c r="J62679" t="e">
        <f>wOBA+VLOOKUP(D62679,order[],2,FALSE)+VLOOKUP(IF(F62679&gt;7,8,IF(F62679=0,1,F62679)),pitches[],2,FALSE)+VLOOKUP(IF(E62679&gt;0,1,E62679),rmatchups[],2,FALSE)</f>
        <v>#N/A</v>
      </c>
      <c r="K62679" t="e">
        <f t="shared" si="1003"/>
        <v>#N/A</v>
      </c>
    </row>
    <row r="62680" spans="10:11" x14ac:dyDescent="0.35">
      <c r="J62680" t="e">
        <f>wOBA+VLOOKUP(D62680,order[],2,FALSE)+VLOOKUP(IF(F62680&gt;7,8,IF(F62680=0,1,F62680)),pitches[],2,FALSE)+VLOOKUP(IF(E62680&gt;0,1,E62680),rmatchups[],2,FALSE)</f>
        <v>#N/A</v>
      </c>
      <c r="K62680" t="e">
        <f t="shared" si="1003"/>
        <v>#N/A</v>
      </c>
    </row>
    <row r="62681" spans="10:11" x14ac:dyDescent="0.35">
      <c r="J62681" t="e">
        <f>wOBA+VLOOKUP(D62681,order[],2,FALSE)+VLOOKUP(IF(F62681&gt;7,8,IF(F62681=0,1,F62681)),pitches[],2,FALSE)+VLOOKUP(IF(E62681&gt;0,1,E62681),rmatchups[],2,FALSE)</f>
        <v>#N/A</v>
      </c>
      <c r="K62681" t="e">
        <f t="shared" si="1003"/>
        <v>#N/A</v>
      </c>
    </row>
    <row r="62682" spans="10:11" x14ac:dyDescent="0.35">
      <c r="J62682" t="e">
        <f>wOBA+VLOOKUP(D62682,order[],2,FALSE)+VLOOKUP(IF(F62682&gt;7,8,IF(F62682=0,1,F62682)),pitches[],2,FALSE)+VLOOKUP(IF(E62682&gt;0,1,E62682),rmatchups[],2,FALSE)</f>
        <v>#N/A</v>
      </c>
      <c r="K62682" t="e">
        <f t="shared" si="1003"/>
        <v>#N/A</v>
      </c>
    </row>
    <row r="62683" spans="10:11" x14ac:dyDescent="0.35">
      <c r="J62683" t="e">
        <f>wOBA+VLOOKUP(D62683,order[],2,FALSE)+VLOOKUP(IF(F62683&gt;7,8,IF(F62683=0,1,F62683)),pitches[],2,FALSE)+VLOOKUP(IF(E62683&gt;0,1,E62683),rmatchups[],2,FALSE)</f>
        <v>#N/A</v>
      </c>
      <c r="K62683" t="e">
        <f t="shared" si="1003"/>
        <v>#N/A</v>
      </c>
    </row>
    <row r="62684" spans="10:11" x14ac:dyDescent="0.35">
      <c r="J62684" t="e">
        <f>wOBA+VLOOKUP(D62684,order[],2,FALSE)+VLOOKUP(IF(F62684&gt;7,8,IF(F62684=0,1,F62684)),pitches[],2,FALSE)+VLOOKUP(IF(E62684&gt;0,1,E62684),rmatchups[],2,FALSE)</f>
        <v>#N/A</v>
      </c>
      <c r="K62684" t="e">
        <f t="shared" si="1003"/>
        <v>#N/A</v>
      </c>
    </row>
    <row r="62685" spans="10:11" x14ac:dyDescent="0.35">
      <c r="J62685" t="e">
        <f>wOBA+VLOOKUP(D62685,order[],2,FALSE)+VLOOKUP(IF(F62685&gt;7,8,IF(F62685=0,1,F62685)),pitches[],2,FALSE)+VLOOKUP(IF(E62685&gt;0,1,E62685),rmatchups[],2,FALSE)</f>
        <v>#N/A</v>
      </c>
      <c r="K62685" t="e">
        <f t="shared" si="1003"/>
        <v>#N/A</v>
      </c>
    </row>
    <row r="62686" spans="10:11" x14ac:dyDescent="0.35">
      <c r="J62686" t="e">
        <f>wOBA+VLOOKUP(D62686,order[],2,FALSE)+VLOOKUP(IF(F62686&gt;7,8,IF(F62686=0,1,F62686)),pitches[],2,FALSE)+VLOOKUP(IF(E62686&gt;0,1,E62686),rmatchups[],2,FALSE)</f>
        <v>#N/A</v>
      </c>
      <c r="K62686" t="e">
        <f t="shared" si="1003"/>
        <v>#N/A</v>
      </c>
    </row>
    <row r="62687" spans="10:11" x14ac:dyDescent="0.35">
      <c r="J62687" t="e">
        <f>wOBA+VLOOKUP(D62687,order[],2,FALSE)+VLOOKUP(IF(F62687&gt;7,8,IF(F62687=0,1,F62687)),pitches[],2,FALSE)+VLOOKUP(IF(E62687&gt;0,1,E62687),rmatchups[],2,FALSE)</f>
        <v>#N/A</v>
      </c>
      <c r="K62687" t="e">
        <f t="shared" si="1003"/>
        <v>#N/A</v>
      </c>
    </row>
    <row r="62688" spans="10:11" x14ac:dyDescent="0.35">
      <c r="J62688" t="e">
        <f>wOBA+VLOOKUP(D62688,order[],2,FALSE)+VLOOKUP(IF(F62688&gt;7,8,IF(F62688=0,1,F62688)),pitches[],2,FALSE)+VLOOKUP(IF(E62688&gt;0,1,E62688),rmatchups[],2,FALSE)</f>
        <v>#N/A</v>
      </c>
      <c r="K62688" t="e">
        <f t="shared" si="1003"/>
        <v>#N/A</v>
      </c>
    </row>
    <row r="62689" spans="10:11" x14ac:dyDescent="0.35">
      <c r="J62689" t="e">
        <f>wOBA+VLOOKUP(D62689,order[],2,FALSE)+VLOOKUP(IF(F62689&gt;7,8,IF(F62689=0,1,F62689)),pitches[],2,FALSE)+VLOOKUP(IF(E62689&gt;0,1,E62689),rmatchups[],2,FALSE)</f>
        <v>#N/A</v>
      </c>
      <c r="K62689" t="e">
        <f t="shared" si="1003"/>
        <v>#N/A</v>
      </c>
    </row>
    <row r="62690" spans="10:11" x14ac:dyDescent="0.35">
      <c r="J62690" t="e">
        <f>wOBA+VLOOKUP(D62690,order[],2,FALSE)+VLOOKUP(IF(F62690&gt;7,8,IF(F62690=0,1,F62690)),pitches[],2,FALSE)+VLOOKUP(IF(E62690&gt;0,1,E62690),rmatchups[],2,FALSE)</f>
        <v>#N/A</v>
      </c>
      <c r="K62690" t="e">
        <f t="shared" si="1003"/>
        <v>#N/A</v>
      </c>
    </row>
    <row r="62691" spans="10:11" x14ac:dyDescent="0.35">
      <c r="J62691" t="e">
        <f>wOBA+VLOOKUP(D62691,order[],2,FALSE)+VLOOKUP(IF(F62691&gt;7,8,IF(F62691=0,1,F62691)),pitches[],2,FALSE)+VLOOKUP(IF(E62691&gt;0,1,E62691),rmatchups[],2,FALSE)</f>
        <v>#N/A</v>
      </c>
      <c r="K62691" t="e">
        <f t="shared" si="1003"/>
        <v>#N/A</v>
      </c>
    </row>
    <row r="62692" spans="10:11" x14ac:dyDescent="0.35">
      <c r="J62692" t="e">
        <f>wOBA+VLOOKUP(D62692,order[],2,FALSE)+VLOOKUP(IF(F62692&gt;7,8,IF(F62692=0,1,F62692)),pitches[],2,FALSE)+VLOOKUP(IF(E62692&gt;0,1,E62692),rmatchups[],2,FALSE)</f>
        <v>#N/A</v>
      </c>
      <c r="K62692" t="e">
        <f t="shared" si="1003"/>
        <v>#N/A</v>
      </c>
    </row>
    <row r="62693" spans="10:11" x14ac:dyDescent="0.35">
      <c r="J62693" t="e">
        <f>wOBA+VLOOKUP(D62693,order[],2,FALSE)+VLOOKUP(IF(F62693&gt;7,8,IF(F62693=0,1,F62693)),pitches[],2,FALSE)+VLOOKUP(IF(E62693&gt;0,1,E62693),rmatchups[],2,FALSE)</f>
        <v>#N/A</v>
      </c>
      <c r="K62693" t="e">
        <f t="shared" si="1003"/>
        <v>#N/A</v>
      </c>
    </row>
    <row r="62694" spans="10:11" x14ac:dyDescent="0.35">
      <c r="J62694" t="e">
        <f>wOBA+VLOOKUP(D62694,order[],2,FALSE)+VLOOKUP(IF(F62694&gt;7,8,IF(F62694=0,1,F62694)),pitches[],2,FALSE)+VLOOKUP(IF(E62694&gt;0,1,E62694),rmatchups[],2,FALSE)</f>
        <v>#N/A</v>
      </c>
      <c r="K62694" t="e">
        <f t="shared" si="1003"/>
        <v>#N/A</v>
      </c>
    </row>
    <row r="62695" spans="10:11" x14ac:dyDescent="0.35">
      <c r="J62695" t="e">
        <f>wOBA+VLOOKUP(D62695,order[],2,FALSE)+VLOOKUP(IF(F62695&gt;7,8,IF(F62695=0,1,F62695)),pitches[],2,FALSE)+VLOOKUP(IF(E62695&gt;0,1,E62695),rmatchups[],2,FALSE)</f>
        <v>#N/A</v>
      </c>
      <c r="K62695" t="e">
        <f t="shared" si="1003"/>
        <v>#N/A</v>
      </c>
    </row>
    <row r="62696" spans="10:11" x14ac:dyDescent="0.35">
      <c r="J62696" t="e">
        <f>wOBA+VLOOKUP(D62696,order[],2,FALSE)+VLOOKUP(IF(F62696&gt;7,8,IF(F62696=0,1,F62696)),pitches[],2,FALSE)+VLOOKUP(IF(E62696&gt;0,1,E62696),rmatchups[],2,FALSE)</f>
        <v>#N/A</v>
      </c>
      <c r="K62696" t="e">
        <f t="shared" si="1003"/>
        <v>#N/A</v>
      </c>
    </row>
    <row r="62697" spans="10:11" x14ac:dyDescent="0.35">
      <c r="J62697" t="e">
        <f>wOBA+VLOOKUP(D62697,order[],2,FALSE)+VLOOKUP(IF(F62697&gt;7,8,IF(F62697=0,1,F62697)),pitches[],2,FALSE)+VLOOKUP(IF(E62697&gt;0,1,E62697),rmatchups[],2,FALSE)</f>
        <v>#N/A</v>
      </c>
      <c r="K62697" t="e">
        <f t="shared" si="1003"/>
        <v>#N/A</v>
      </c>
    </row>
    <row r="62698" spans="10:11" x14ac:dyDescent="0.35">
      <c r="J62698" t="e">
        <f>wOBA+VLOOKUP(D62698,order[],2,FALSE)+VLOOKUP(IF(F62698&gt;7,8,IF(F62698=0,1,F62698)),pitches[],2,FALSE)+VLOOKUP(IF(E62698&gt;0,1,E62698),rmatchups[],2,FALSE)</f>
        <v>#N/A</v>
      </c>
      <c r="K62698" t="e">
        <f t="shared" si="1003"/>
        <v>#N/A</v>
      </c>
    </row>
    <row r="62699" spans="10:11" x14ac:dyDescent="0.35">
      <c r="J62699" t="e">
        <f>wOBA+VLOOKUP(D62699,order[],2,FALSE)+VLOOKUP(IF(F62699&gt;7,8,IF(F62699=0,1,F62699)),pitches[],2,FALSE)+VLOOKUP(IF(E62699&gt;0,1,E62699),rmatchups[],2,FALSE)</f>
        <v>#N/A</v>
      </c>
      <c r="K62699" t="e">
        <f t="shared" si="1003"/>
        <v>#N/A</v>
      </c>
    </row>
    <row r="62700" spans="10:11" x14ac:dyDescent="0.35">
      <c r="J62700" t="e">
        <f>wOBA+VLOOKUP(D62700,order[],2,FALSE)+VLOOKUP(IF(F62700&gt;7,8,IF(F62700=0,1,F62700)),pitches[],2,FALSE)+VLOOKUP(IF(E62700&gt;0,1,E62700),rmatchups[],2,FALSE)</f>
        <v>#N/A</v>
      </c>
      <c r="K62700" t="e">
        <f t="shared" si="1003"/>
        <v>#N/A</v>
      </c>
    </row>
    <row r="62701" spans="10:11" x14ac:dyDescent="0.35">
      <c r="J62701" t="e">
        <f>wOBA+VLOOKUP(D62701,order[],2,FALSE)+VLOOKUP(IF(F62701&gt;7,8,IF(F62701=0,1,F62701)),pitches[],2,FALSE)+VLOOKUP(IF(E62701&gt;0,1,E62701),rmatchups[],2,FALSE)</f>
        <v>#N/A</v>
      </c>
      <c r="K62701" t="e">
        <f t="shared" si="1003"/>
        <v>#N/A</v>
      </c>
    </row>
    <row r="62702" spans="10:11" x14ac:dyDescent="0.35">
      <c r="J62702" t="e">
        <f>wOBA+VLOOKUP(D62702,order[],2,FALSE)+VLOOKUP(IF(F62702&gt;7,8,IF(F62702=0,1,F62702)),pitches[],2,FALSE)+VLOOKUP(IF(E62702&gt;0,1,E62702),rmatchups[],2,FALSE)</f>
        <v>#N/A</v>
      </c>
      <c r="K62702" t="e">
        <f t="shared" si="1003"/>
        <v>#N/A</v>
      </c>
    </row>
    <row r="62703" spans="10:11" x14ac:dyDescent="0.35">
      <c r="J62703" t="e">
        <f>wOBA+VLOOKUP(D62703,order[],2,FALSE)+VLOOKUP(IF(F62703&gt;7,8,IF(F62703=0,1,F62703)),pitches[],2,FALSE)+VLOOKUP(IF(E62703&gt;0,1,E62703),rmatchups[],2,FALSE)</f>
        <v>#N/A</v>
      </c>
      <c r="K62703" t="e">
        <f t="shared" si="1003"/>
        <v>#N/A</v>
      </c>
    </row>
    <row r="62704" spans="10:11" x14ac:dyDescent="0.35">
      <c r="J62704" t="e">
        <f>wOBA+VLOOKUP(D62704,order[],2,FALSE)+VLOOKUP(IF(F62704&gt;7,8,IF(F62704=0,1,F62704)),pitches[],2,FALSE)+VLOOKUP(IF(E62704&gt;0,1,E62704),rmatchups[],2,FALSE)</f>
        <v>#N/A</v>
      </c>
      <c r="K62704" t="e">
        <f t="shared" si="1003"/>
        <v>#N/A</v>
      </c>
    </row>
    <row r="62705" spans="10:11" x14ac:dyDescent="0.35">
      <c r="J62705" t="e">
        <f>wOBA+VLOOKUP(D62705,order[],2,FALSE)+VLOOKUP(IF(F62705&gt;7,8,IF(F62705=0,1,F62705)),pitches[],2,FALSE)+VLOOKUP(IF(E62705&gt;0,1,E62705),rmatchups[],2,FALSE)</f>
        <v>#N/A</v>
      </c>
      <c r="K62705" t="e">
        <f t="shared" si="1003"/>
        <v>#N/A</v>
      </c>
    </row>
    <row r="62706" spans="10:11" x14ac:dyDescent="0.35">
      <c r="J62706" t="e">
        <f>wOBA+VLOOKUP(D62706,order[],2,FALSE)+VLOOKUP(IF(F62706&gt;7,8,IF(F62706=0,1,F62706)),pitches[],2,FALSE)+VLOOKUP(IF(E62706&gt;0,1,E62706),rmatchups[],2,FALSE)</f>
        <v>#N/A</v>
      </c>
      <c r="K62706" t="e">
        <f t="shared" si="1003"/>
        <v>#N/A</v>
      </c>
    </row>
    <row r="62707" spans="10:11" x14ac:dyDescent="0.35">
      <c r="J62707" t="e">
        <f>wOBA+VLOOKUP(D62707,order[],2,FALSE)+VLOOKUP(IF(F62707&gt;7,8,IF(F62707=0,1,F62707)),pitches[],2,FALSE)+VLOOKUP(IF(E62707&gt;0,1,E62707),rmatchups[],2,FALSE)</f>
        <v>#N/A</v>
      </c>
      <c r="K62707" t="e">
        <f t="shared" si="1003"/>
        <v>#N/A</v>
      </c>
    </row>
    <row r="62708" spans="10:11" x14ac:dyDescent="0.35">
      <c r="J62708" t="e">
        <f>wOBA+VLOOKUP(D62708,order[],2,FALSE)+VLOOKUP(IF(F62708&gt;7,8,IF(F62708=0,1,F62708)),pitches[],2,FALSE)+VLOOKUP(IF(E62708&gt;0,1,E62708),rmatchups[],2,FALSE)</f>
        <v>#N/A</v>
      </c>
      <c r="K62708" t="e">
        <f t="shared" si="1003"/>
        <v>#N/A</v>
      </c>
    </row>
    <row r="62709" spans="10:11" x14ac:dyDescent="0.35">
      <c r="J62709" t="e">
        <f>wOBA+VLOOKUP(D62709,order[],2,FALSE)+VLOOKUP(IF(F62709&gt;7,8,IF(F62709=0,1,F62709)),pitches[],2,FALSE)+VLOOKUP(IF(E62709&gt;0,1,E62709),rmatchups[],2,FALSE)</f>
        <v>#N/A</v>
      </c>
      <c r="K62709" t="e">
        <f t="shared" si="1003"/>
        <v>#N/A</v>
      </c>
    </row>
    <row r="62710" spans="10:11" x14ac:dyDescent="0.35">
      <c r="J62710" t="e">
        <f>wOBA+VLOOKUP(D62710,order[],2,FALSE)+VLOOKUP(IF(F62710&gt;7,8,IF(F62710=0,1,F62710)),pitches[],2,FALSE)+VLOOKUP(IF(E62710&gt;0,1,E62710),rmatchups[],2,FALSE)</f>
        <v>#N/A</v>
      </c>
      <c r="K62710" t="e">
        <f t="shared" si="1003"/>
        <v>#N/A</v>
      </c>
    </row>
    <row r="62711" spans="10:11" x14ac:dyDescent="0.35">
      <c r="J62711" t="e">
        <f>wOBA+VLOOKUP(D62711,order[],2,FALSE)+VLOOKUP(IF(F62711&gt;7,8,IF(F62711=0,1,F62711)),pitches[],2,FALSE)+VLOOKUP(IF(E62711&gt;0,1,E62711),rmatchups[],2,FALSE)</f>
        <v>#N/A</v>
      </c>
      <c r="K62711" t="e">
        <f t="shared" si="1003"/>
        <v>#N/A</v>
      </c>
    </row>
    <row r="62712" spans="10:11" x14ac:dyDescent="0.35">
      <c r="J62712" t="e">
        <f>wOBA+VLOOKUP(D62712,order[],2,FALSE)+VLOOKUP(IF(F62712&gt;7,8,IF(F62712=0,1,F62712)),pitches[],2,FALSE)+VLOOKUP(IF(E62712&gt;0,1,E62712),rmatchups[],2,FALSE)</f>
        <v>#N/A</v>
      </c>
      <c r="K62712" t="e">
        <f t="shared" si="1003"/>
        <v>#N/A</v>
      </c>
    </row>
    <row r="62713" spans="10:11" x14ac:dyDescent="0.35">
      <c r="J62713" t="e">
        <f>wOBA+VLOOKUP(D62713,order[],2,FALSE)+VLOOKUP(IF(F62713&gt;7,8,IF(F62713=0,1,F62713)),pitches[],2,FALSE)+VLOOKUP(IF(E62713&gt;0,1,E62713),rmatchups[],2,FALSE)</f>
        <v>#N/A</v>
      </c>
      <c r="K62713" t="e">
        <f t="shared" si="1003"/>
        <v>#N/A</v>
      </c>
    </row>
    <row r="62714" spans="10:11" x14ac:dyDescent="0.35">
      <c r="J62714" t="e">
        <f>wOBA+VLOOKUP(D62714,order[],2,FALSE)+VLOOKUP(IF(F62714&gt;7,8,IF(F62714=0,1,F62714)),pitches[],2,FALSE)+VLOOKUP(IF(E62714&gt;0,1,E62714),rmatchups[],2,FALSE)</f>
        <v>#N/A</v>
      </c>
      <c r="K62714" t="e">
        <f t="shared" si="1003"/>
        <v>#N/A</v>
      </c>
    </row>
    <row r="62715" spans="10:11" x14ac:dyDescent="0.35">
      <c r="J62715" t="e">
        <f>wOBA+VLOOKUP(D62715,order[],2,FALSE)+VLOOKUP(IF(F62715&gt;7,8,IF(F62715=0,1,F62715)),pitches[],2,FALSE)+VLOOKUP(IF(E62715&gt;0,1,E62715),rmatchups[],2,FALSE)</f>
        <v>#N/A</v>
      </c>
      <c r="K62715" t="e">
        <f t="shared" si="1003"/>
        <v>#N/A</v>
      </c>
    </row>
    <row r="62716" spans="10:11" x14ac:dyDescent="0.35">
      <c r="J62716" t="e">
        <f>wOBA+VLOOKUP(D62716,order[],2,FALSE)+VLOOKUP(IF(F62716&gt;7,8,IF(F62716=0,1,F62716)),pitches[],2,FALSE)+VLOOKUP(IF(E62716&gt;0,1,E62716),rmatchups[],2,FALSE)</f>
        <v>#N/A</v>
      </c>
      <c r="K62716" t="e">
        <f t="shared" si="1003"/>
        <v>#N/A</v>
      </c>
    </row>
    <row r="62717" spans="10:11" x14ac:dyDescent="0.35">
      <c r="J62717" t="e">
        <f>wOBA+VLOOKUP(D62717,order[],2,FALSE)+VLOOKUP(IF(F62717&gt;7,8,IF(F62717=0,1,F62717)),pitches[],2,FALSE)+VLOOKUP(IF(E62717&gt;0,1,E62717),rmatchups[],2,FALSE)</f>
        <v>#N/A</v>
      </c>
      <c r="K62717" t="e">
        <f t="shared" si="1003"/>
        <v>#N/A</v>
      </c>
    </row>
    <row r="62718" spans="10:11" x14ac:dyDescent="0.35">
      <c r="J62718" t="e">
        <f>wOBA+VLOOKUP(D62718,order[],2,FALSE)+VLOOKUP(IF(F62718&gt;7,8,IF(F62718=0,1,F62718)),pitches[],2,FALSE)+VLOOKUP(IF(E62718&gt;0,1,E62718),rmatchups[],2,FALSE)</f>
        <v>#N/A</v>
      </c>
      <c r="K62718" t="e">
        <f t="shared" si="1003"/>
        <v>#N/A</v>
      </c>
    </row>
    <row r="62719" spans="10:11" x14ac:dyDescent="0.35">
      <c r="J62719" t="e">
        <f>wOBA+VLOOKUP(D62719,order[],2,FALSE)+VLOOKUP(IF(F62719&gt;7,8,IF(F62719=0,1,F62719)),pitches[],2,FALSE)+VLOOKUP(IF(E62719&gt;0,1,E62719),rmatchups[],2,FALSE)</f>
        <v>#N/A</v>
      </c>
      <c r="K62719" t="e">
        <f t="shared" si="1003"/>
        <v>#N/A</v>
      </c>
    </row>
    <row r="62720" spans="10:11" x14ac:dyDescent="0.35">
      <c r="J62720" t="e">
        <f>wOBA+VLOOKUP(D62720,order[],2,FALSE)+VLOOKUP(IF(F62720&gt;7,8,IF(F62720=0,1,F62720)),pitches[],2,FALSE)+VLOOKUP(IF(E62720&gt;0,1,E62720),rmatchups[],2,FALSE)</f>
        <v>#N/A</v>
      </c>
      <c r="K62720" t="e">
        <f t="shared" si="1003"/>
        <v>#N/A</v>
      </c>
    </row>
    <row r="62721" spans="10:11" x14ac:dyDescent="0.35">
      <c r="J62721" t="e">
        <f>wOBA+VLOOKUP(D62721,order[],2,FALSE)+VLOOKUP(IF(F62721&gt;7,8,IF(F62721=0,1,F62721)),pitches[],2,FALSE)+VLOOKUP(IF(E62721&gt;0,1,E62721),rmatchups[],2,FALSE)</f>
        <v>#N/A</v>
      </c>
      <c r="K62721" t="e">
        <f t="shared" si="1003"/>
        <v>#N/A</v>
      </c>
    </row>
    <row r="62722" spans="10:11" x14ac:dyDescent="0.35">
      <c r="J62722" t="e">
        <f>wOBA+VLOOKUP(D62722,order[],2,FALSE)+VLOOKUP(IF(F62722&gt;7,8,IF(F62722=0,1,F62722)),pitches[],2,FALSE)+VLOOKUP(IF(E62722&gt;0,1,E62722),rmatchups[],2,FALSE)</f>
        <v>#N/A</v>
      </c>
      <c r="K62722" t="e">
        <f t="shared" si="1003"/>
        <v>#N/A</v>
      </c>
    </row>
    <row r="62723" spans="10:11" x14ac:dyDescent="0.35">
      <c r="J62723" t="e">
        <f>wOBA+VLOOKUP(D62723,order[],2,FALSE)+VLOOKUP(IF(F62723&gt;7,8,IF(F62723=0,1,F62723)),pitches[],2,FALSE)+VLOOKUP(IF(E62723&gt;0,1,E62723),rmatchups[],2,FALSE)</f>
        <v>#N/A</v>
      </c>
      <c r="K62723" t="e">
        <f t="shared" ref="K62723:K62786" si="1004">H62723-J62723</f>
        <v>#N/A</v>
      </c>
    </row>
    <row r="62724" spans="10:11" x14ac:dyDescent="0.35">
      <c r="J62724" t="e">
        <f>wOBA+VLOOKUP(D62724,order[],2,FALSE)+VLOOKUP(IF(F62724&gt;7,8,IF(F62724=0,1,F62724)),pitches[],2,FALSE)+VLOOKUP(IF(E62724&gt;0,1,E62724),rmatchups[],2,FALSE)</f>
        <v>#N/A</v>
      </c>
      <c r="K62724" t="e">
        <f t="shared" si="1004"/>
        <v>#N/A</v>
      </c>
    </row>
    <row r="62725" spans="10:11" x14ac:dyDescent="0.35">
      <c r="J62725" t="e">
        <f>wOBA+VLOOKUP(D62725,order[],2,FALSE)+VLOOKUP(IF(F62725&gt;7,8,IF(F62725=0,1,F62725)),pitches[],2,FALSE)+VLOOKUP(IF(E62725&gt;0,1,E62725),rmatchups[],2,FALSE)</f>
        <v>#N/A</v>
      </c>
      <c r="K62725" t="e">
        <f t="shared" si="1004"/>
        <v>#N/A</v>
      </c>
    </row>
    <row r="62726" spans="10:11" x14ac:dyDescent="0.35">
      <c r="J62726" t="e">
        <f>wOBA+VLOOKUP(D62726,order[],2,FALSE)+VLOOKUP(IF(F62726&gt;7,8,IF(F62726=0,1,F62726)),pitches[],2,FALSE)+VLOOKUP(IF(E62726&gt;0,1,E62726),rmatchups[],2,FALSE)</f>
        <v>#N/A</v>
      </c>
      <c r="K62726" t="e">
        <f t="shared" si="1004"/>
        <v>#N/A</v>
      </c>
    </row>
    <row r="62727" spans="10:11" x14ac:dyDescent="0.35">
      <c r="J62727" t="e">
        <f>wOBA+VLOOKUP(D62727,order[],2,FALSE)+VLOOKUP(IF(F62727&gt;7,8,IF(F62727=0,1,F62727)),pitches[],2,FALSE)+VLOOKUP(IF(E62727&gt;0,1,E62727),rmatchups[],2,FALSE)</f>
        <v>#N/A</v>
      </c>
      <c r="K62727" t="e">
        <f t="shared" si="1004"/>
        <v>#N/A</v>
      </c>
    </row>
    <row r="62728" spans="10:11" x14ac:dyDescent="0.35">
      <c r="J62728" t="e">
        <f>wOBA+VLOOKUP(D62728,order[],2,FALSE)+VLOOKUP(IF(F62728&gt;7,8,IF(F62728=0,1,F62728)),pitches[],2,FALSE)+VLOOKUP(IF(E62728&gt;0,1,E62728),rmatchups[],2,FALSE)</f>
        <v>#N/A</v>
      </c>
      <c r="K62728" t="e">
        <f t="shared" si="1004"/>
        <v>#N/A</v>
      </c>
    </row>
    <row r="62729" spans="10:11" x14ac:dyDescent="0.35">
      <c r="J62729" t="e">
        <f>wOBA+VLOOKUP(D62729,order[],2,FALSE)+VLOOKUP(IF(F62729&gt;7,8,IF(F62729=0,1,F62729)),pitches[],2,FALSE)+VLOOKUP(IF(E62729&gt;0,1,E62729),rmatchups[],2,FALSE)</f>
        <v>#N/A</v>
      </c>
      <c r="K62729" t="e">
        <f t="shared" si="1004"/>
        <v>#N/A</v>
      </c>
    </row>
    <row r="62730" spans="10:11" x14ac:dyDescent="0.35">
      <c r="J62730" t="e">
        <f>wOBA+VLOOKUP(D62730,order[],2,FALSE)+VLOOKUP(IF(F62730&gt;7,8,IF(F62730=0,1,F62730)),pitches[],2,FALSE)+VLOOKUP(IF(E62730&gt;0,1,E62730),rmatchups[],2,FALSE)</f>
        <v>#N/A</v>
      </c>
      <c r="K62730" t="e">
        <f t="shared" si="1004"/>
        <v>#N/A</v>
      </c>
    </row>
    <row r="62731" spans="10:11" x14ac:dyDescent="0.35">
      <c r="J62731" t="e">
        <f>wOBA+VLOOKUP(D62731,order[],2,FALSE)+VLOOKUP(IF(F62731&gt;7,8,IF(F62731=0,1,F62731)),pitches[],2,FALSE)+VLOOKUP(IF(E62731&gt;0,1,E62731),rmatchups[],2,FALSE)</f>
        <v>#N/A</v>
      </c>
      <c r="K62731" t="e">
        <f t="shared" si="1004"/>
        <v>#N/A</v>
      </c>
    </row>
    <row r="62732" spans="10:11" x14ac:dyDescent="0.35">
      <c r="J62732" t="e">
        <f>wOBA+VLOOKUP(D62732,order[],2,FALSE)+VLOOKUP(IF(F62732&gt;7,8,IF(F62732=0,1,F62732)),pitches[],2,FALSE)+VLOOKUP(IF(E62732&gt;0,1,E62732),rmatchups[],2,FALSE)</f>
        <v>#N/A</v>
      </c>
      <c r="K62732" t="e">
        <f t="shared" si="1004"/>
        <v>#N/A</v>
      </c>
    </row>
    <row r="62733" spans="10:11" x14ac:dyDescent="0.35">
      <c r="J62733" t="e">
        <f>wOBA+VLOOKUP(D62733,order[],2,FALSE)+VLOOKUP(IF(F62733&gt;7,8,IF(F62733=0,1,F62733)),pitches[],2,FALSE)+VLOOKUP(IF(E62733&gt;0,1,E62733),rmatchups[],2,FALSE)</f>
        <v>#N/A</v>
      </c>
      <c r="K62733" t="e">
        <f t="shared" si="1004"/>
        <v>#N/A</v>
      </c>
    </row>
    <row r="62734" spans="10:11" x14ac:dyDescent="0.35">
      <c r="J62734" t="e">
        <f>wOBA+VLOOKUP(D62734,order[],2,FALSE)+VLOOKUP(IF(F62734&gt;7,8,IF(F62734=0,1,F62734)),pitches[],2,FALSE)+VLOOKUP(IF(E62734&gt;0,1,E62734),rmatchups[],2,FALSE)</f>
        <v>#N/A</v>
      </c>
      <c r="K62734" t="e">
        <f t="shared" si="1004"/>
        <v>#N/A</v>
      </c>
    </row>
    <row r="62735" spans="10:11" x14ac:dyDescent="0.35">
      <c r="J62735" t="e">
        <f>wOBA+VLOOKUP(D62735,order[],2,FALSE)+VLOOKUP(IF(F62735&gt;7,8,IF(F62735=0,1,F62735)),pitches[],2,FALSE)+VLOOKUP(IF(E62735&gt;0,1,E62735),rmatchups[],2,FALSE)</f>
        <v>#N/A</v>
      </c>
      <c r="K62735" t="e">
        <f t="shared" si="1004"/>
        <v>#N/A</v>
      </c>
    </row>
    <row r="62736" spans="10:11" x14ac:dyDescent="0.35">
      <c r="J62736" t="e">
        <f>wOBA+VLOOKUP(D62736,order[],2,FALSE)+VLOOKUP(IF(F62736&gt;7,8,IF(F62736=0,1,F62736)),pitches[],2,FALSE)+VLOOKUP(IF(E62736&gt;0,1,E62736),rmatchups[],2,FALSE)</f>
        <v>#N/A</v>
      </c>
      <c r="K62736" t="e">
        <f t="shared" si="1004"/>
        <v>#N/A</v>
      </c>
    </row>
    <row r="62737" spans="10:11" x14ac:dyDescent="0.35">
      <c r="J62737" t="e">
        <f>wOBA+VLOOKUP(D62737,order[],2,FALSE)+VLOOKUP(IF(F62737&gt;7,8,IF(F62737=0,1,F62737)),pitches[],2,FALSE)+VLOOKUP(IF(E62737&gt;0,1,E62737),rmatchups[],2,FALSE)</f>
        <v>#N/A</v>
      </c>
      <c r="K62737" t="e">
        <f t="shared" si="1004"/>
        <v>#N/A</v>
      </c>
    </row>
    <row r="62738" spans="10:11" x14ac:dyDescent="0.35">
      <c r="J62738" t="e">
        <f>wOBA+VLOOKUP(D62738,order[],2,FALSE)+VLOOKUP(IF(F62738&gt;7,8,IF(F62738=0,1,F62738)),pitches[],2,FALSE)+VLOOKUP(IF(E62738&gt;0,1,E62738),rmatchups[],2,FALSE)</f>
        <v>#N/A</v>
      </c>
      <c r="K62738" t="e">
        <f t="shared" si="1004"/>
        <v>#N/A</v>
      </c>
    </row>
    <row r="62739" spans="10:11" x14ac:dyDescent="0.35">
      <c r="J62739" t="e">
        <f>wOBA+VLOOKUP(D62739,order[],2,FALSE)+VLOOKUP(IF(F62739&gt;7,8,IF(F62739=0,1,F62739)),pitches[],2,FALSE)+VLOOKUP(IF(E62739&gt;0,1,E62739),rmatchups[],2,FALSE)</f>
        <v>#N/A</v>
      </c>
      <c r="K62739" t="e">
        <f t="shared" si="1004"/>
        <v>#N/A</v>
      </c>
    </row>
    <row r="62740" spans="10:11" x14ac:dyDescent="0.35">
      <c r="J62740" t="e">
        <f>wOBA+VLOOKUP(D62740,order[],2,FALSE)+VLOOKUP(IF(F62740&gt;7,8,IF(F62740=0,1,F62740)),pitches[],2,FALSE)+VLOOKUP(IF(E62740&gt;0,1,E62740),rmatchups[],2,FALSE)</f>
        <v>#N/A</v>
      </c>
      <c r="K62740" t="e">
        <f t="shared" si="1004"/>
        <v>#N/A</v>
      </c>
    </row>
    <row r="62741" spans="10:11" x14ac:dyDescent="0.35">
      <c r="J62741" t="e">
        <f>wOBA+VLOOKUP(D62741,order[],2,FALSE)+VLOOKUP(IF(F62741&gt;7,8,IF(F62741=0,1,F62741)),pitches[],2,FALSE)+VLOOKUP(IF(E62741&gt;0,1,E62741),rmatchups[],2,FALSE)</f>
        <v>#N/A</v>
      </c>
      <c r="K62741" t="e">
        <f t="shared" si="1004"/>
        <v>#N/A</v>
      </c>
    </row>
    <row r="62742" spans="10:11" x14ac:dyDescent="0.35">
      <c r="J62742" t="e">
        <f>wOBA+VLOOKUP(D62742,order[],2,FALSE)+VLOOKUP(IF(F62742&gt;7,8,IF(F62742=0,1,F62742)),pitches[],2,FALSE)+VLOOKUP(IF(E62742&gt;0,1,E62742),rmatchups[],2,FALSE)</f>
        <v>#N/A</v>
      </c>
      <c r="K62742" t="e">
        <f t="shared" si="1004"/>
        <v>#N/A</v>
      </c>
    </row>
    <row r="62743" spans="10:11" x14ac:dyDescent="0.35">
      <c r="J62743" t="e">
        <f>wOBA+VLOOKUP(D62743,order[],2,FALSE)+VLOOKUP(IF(F62743&gt;7,8,IF(F62743=0,1,F62743)),pitches[],2,FALSE)+VLOOKUP(IF(E62743&gt;0,1,E62743),rmatchups[],2,FALSE)</f>
        <v>#N/A</v>
      </c>
      <c r="K62743" t="e">
        <f t="shared" si="1004"/>
        <v>#N/A</v>
      </c>
    </row>
    <row r="62744" spans="10:11" x14ac:dyDescent="0.35">
      <c r="J62744" t="e">
        <f>wOBA+VLOOKUP(D62744,order[],2,FALSE)+VLOOKUP(IF(F62744&gt;7,8,IF(F62744=0,1,F62744)),pitches[],2,FALSE)+VLOOKUP(IF(E62744&gt;0,1,E62744),rmatchups[],2,FALSE)</f>
        <v>#N/A</v>
      </c>
      <c r="K62744" t="e">
        <f t="shared" si="1004"/>
        <v>#N/A</v>
      </c>
    </row>
    <row r="62745" spans="10:11" x14ac:dyDescent="0.35">
      <c r="J62745" t="e">
        <f>wOBA+VLOOKUP(D62745,order[],2,FALSE)+VLOOKUP(IF(F62745&gt;7,8,IF(F62745=0,1,F62745)),pitches[],2,FALSE)+VLOOKUP(IF(E62745&gt;0,1,E62745),rmatchups[],2,FALSE)</f>
        <v>#N/A</v>
      </c>
      <c r="K62745" t="e">
        <f t="shared" si="1004"/>
        <v>#N/A</v>
      </c>
    </row>
    <row r="62746" spans="10:11" x14ac:dyDescent="0.35">
      <c r="J62746" t="e">
        <f>wOBA+VLOOKUP(D62746,order[],2,FALSE)+VLOOKUP(IF(F62746&gt;7,8,IF(F62746=0,1,F62746)),pitches[],2,FALSE)+VLOOKUP(IF(E62746&gt;0,1,E62746),rmatchups[],2,FALSE)</f>
        <v>#N/A</v>
      </c>
      <c r="K62746" t="e">
        <f t="shared" si="1004"/>
        <v>#N/A</v>
      </c>
    </row>
    <row r="62747" spans="10:11" x14ac:dyDescent="0.35">
      <c r="J62747" t="e">
        <f>wOBA+VLOOKUP(D62747,order[],2,FALSE)+VLOOKUP(IF(F62747&gt;7,8,IF(F62747=0,1,F62747)),pitches[],2,FALSE)+VLOOKUP(IF(E62747&gt;0,1,E62747),rmatchups[],2,FALSE)</f>
        <v>#N/A</v>
      </c>
      <c r="K62747" t="e">
        <f t="shared" si="1004"/>
        <v>#N/A</v>
      </c>
    </row>
    <row r="62748" spans="10:11" x14ac:dyDescent="0.35">
      <c r="J62748" t="e">
        <f>wOBA+VLOOKUP(D62748,order[],2,FALSE)+VLOOKUP(IF(F62748&gt;7,8,IF(F62748=0,1,F62748)),pitches[],2,FALSE)+VLOOKUP(IF(E62748&gt;0,1,E62748),rmatchups[],2,FALSE)</f>
        <v>#N/A</v>
      </c>
      <c r="K62748" t="e">
        <f t="shared" si="1004"/>
        <v>#N/A</v>
      </c>
    </row>
    <row r="62749" spans="10:11" x14ac:dyDescent="0.35">
      <c r="J62749" t="e">
        <f>wOBA+VLOOKUP(D62749,order[],2,FALSE)+VLOOKUP(IF(F62749&gt;7,8,IF(F62749=0,1,F62749)),pitches[],2,FALSE)+VLOOKUP(IF(E62749&gt;0,1,E62749),rmatchups[],2,FALSE)</f>
        <v>#N/A</v>
      </c>
      <c r="K62749" t="e">
        <f t="shared" si="1004"/>
        <v>#N/A</v>
      </c>
    </row>
    <row r="62750" spans="10:11" x14ac:dyDescent="0.35">
      <c r="J62750" t="e">
        <f>wOBA+VLOOKUP(D62750,order[],2,FALSE)+VLOOKUP(IF(F62750&gt;7,8,IF(F62750=0,1,F62750)),pitches[],2,FALSE)+VLOOKUP(IF(E62750&gt;0,1,E62750),rmatchups[],2,FALSE)</f>
        <v>#N/A</v>
      </c>
      <c r="K62750" t="e">
        <f t="shared" si="1004"/>
        <v>#N/A</v>
      </c>
    </row>
    <row r="62751" spans="10:11" x14ac:dyDescent="0.35">
      <c r="J62751" t="e">
        <f>wOBA+VLOOKUP(D62751,order[],2,FALSE)+VLOOKUP(IF(F62751&gt;7,8,IF(F62751=0,1,F62751)),pitches[],2,FALSE)+VLOOKUP(IF(E62751&gt;0,1,E62751),rmatchups[],2,FALSE)</f>
        <v>#N/A</v>
      </c>
      <c r="K62751" t="e">
        <f t="shared" si="1004"/>
        <v>#N/A</v>
      </c>
    </row>
    <row r="62752" spans="10:11" x14ac:dyDescent="0.35">
      <c r="J62752" t="e">
        <f>wOBA+VLOOKUP(D62752,order[],2,FALSE)+VLOOKUP(IF(F62752&gt;7,8,IF(F62752=0,1,F62752)),pitches[],2,FALSE)+VLOOKUP(IF(E62752&gt;0,1,E62752),rmatchups[],2,FALSE)</f>
        <v>#N/A</v>
      </c>
      <c r="K62752" t="e">
        <f t="shared" si="1004"/>
        <v>#N/A</v>
      </c>
    </row>
    <row r="62753" spans="10:11" x14ac:dyDescent="0.35">
      <c r="J62753" t="e">
        <f>wOBA+VLOOKUP(D62753,order[],2,FALSE)+VLOOKUP(IF(F62753&gt;7,8,IF(F62753=0,1,F62753)),pitches[],2,FALSE)+VLOOKUP(IF(E62753&gt;0,1,E62753),rmatchups[],2,FALSE)</f>
        <v>#N/A</v>
      </c>
      <c r="K62753" t="e">
        <f t="shared" si="1004"/>
        <v>#N/A</v>
      </c>
    </row>
    <row r="62754" spans="10:11" x14ac:dyDescent="0.35">
      <c r="J62754" t="e">
        <f>wOBA+VLOOKUP(D62754,order[],2,FALSE)+VLOOKUP(IF(F62754&gt;7,8,IF(F62754=0,1,F62754)),pitches[],2,FALSE)+VLOOKUP(IF(E62754&gt;0,1,E62754),rmatchups[],2,FALSE)</f>
        <v>#N/A</v>
      </c>
      <c r="K62754" t="e">
        <f t="shared" si="1004"/>
        <v>#N/A</v>
      </c>
    </row>
    <row r="62755" spans="10:11" x14ac:dyDescent="0.35">
      <c r="J62755" t="e">
        <f>wOBA+VLOOKUP(D62755,order[],2,FALSE)+VLOOKUP(IF(F62755&gt;7,8,IF(F62755=0,1,F62755)),pitches[],2,FALSE)+VLOOKUP(IF(E62755&gt;0,1,E62755),rmatchups[],2,FALSE)</f>
        <v>#N/A</v>
      </c>
      <c r="K62755" t="e">
        <f t="shared" si="1004"/>
        <v>#N/A</v>
      </c>
    </row>
    <row r="62756" spans="10:11" x14ac:dyDescent="0.35">
      <c r="J62756" t="e">
        <f>wOBA+VLOOKUP(D62756,order[],2,FALSE)+VLOOKUP(IF(F62756&gt;7,8,IF(F62756=0,1,F62756)),pitches[],2,FALSE)+VLOOKUP(IF(E62756&gt;0,1,E62756),rmatchups[],2,FALSE)</f>
        <v>#N/A</v>
      </c>
      <c r="K62756" t="e">
        <f t="shared" si="1004"/>
        <v>#N/A</v>
      </c>
    </row>
    <row r="62757" spans="10:11" x14ac:dyDescent="0.35">
      <c r="J62757" t="e">
        <f>wOBA+VLOOKUP(D62757,order[],2,FALSE)+VLOOKUP(IF(F62757&gt;7,8,IF(F62757=0,1,F62757)),pitches[],2,FALSE)+VLOOKUP(IF(E62757&gt;0,1,E62757),rmatchups[],2,FALSE)</f>
        <v>#N/A</v>
      </c>
      <c r="K62757" t="e">
        <f t="shared" si="1004"/>
        <v>#N/A</v>
      </c>
    </row>
    <row r="62758" spans="10:11" x14ac:dyDescent="0.35">
      <c r="J62758" t="e">
        <f>wOBA+VLOOKUP(D62758,order[],2,FALSE)+VLOOKUP(IF(F62758&gt;7,8,IF(F62758=0,1,F62758)),pitches[],2,FALSE)+VLOOKUP(IF(E62758&gt;0,1,E62758),rmatchups[],2,FALSE)</f>
        <v>#N/A</v>
      </c>
      <c r="K62758" t="e">
        <f t="shared" si="1004"/>
        <v>#N/A</v>
      </c>
    </row>
    <row r="62759" spans="10:11" x14ac:dyDescent="0.35">
      <c r="J62759" t="e">
        <f>wOBA+VLOOKUP(D62759,order[],2,FALSE)+VLOOKUP(IF(F62759&gt;7,8,IF(F62759=0,1,F62759)),pitches[],2,FALSE)+VLOOKUP(IF(E62759&gt;0,1,E62759),rmatchups[],2,FALSE)</f>
        <v>#N/A</v>
      </c>
      <c r="K62759" t="e">
        <f t="shared" si="1004"/>
        <v>#N/A</v>
      </c>
    </row>
    <row r="62760" spans="10:11" x14ac:dyDescent="0.35">
      <c r="J62760" t="e">
        <f>wOBA+VLOOKUP(D62760,order[],2,FALSE)+VLOOKUP(IF(F62760&gt;7,8,IF(F62760=0,1,F62760)),pitches[],2,FALSE)+VLOOKUP(IF(E62760&gt;0,1,E62760),rmatchups[],2,FALSE)</f>
        <v>#N/A</v>
      </c>
      <c r="K62760" t="e">
        <f t="shared" si="1004"/>
        <v>#N/A</v>
      </c>
    </row>
    <row r="62761" spans="10:11" x14ac:dyDescent="0.35">
      <c r="J62761" t="e">
        <f>wOBA+VLOOKUP(D62761,order[],2,FALSE)+VLOOKUP(IF(F62761&gt;7,8,IF(F62761=0,1,F62761)),pitches[],2,FALSE)+VLOOKUP(IF(E62761&gt;0,1,E62761),rmatchups[],2,FALSE)</f>
        <v>#N/A</v>
      </c>
      <c r="K62761" t="e">
        <f t="shared" si="1004"/>
        <v>#N/A</v>
      </c>
    </row>
    <row r="62762" spans="10:11" x14ac:dyDescent="0.35">
      <c r="J62762" t="e">
        <f>wOBA+VLOOKUP(D62762,order[],2,FALSE)+VLOOKUP(IF(F62762&gt;7,8,IF(F62762=0,1,F62762)),pitches[],2,FALSE)+VLOOKUP(IF(E62762&gt;0,1,E62762),rmatchups[],2,FALSE)</f>
        <v>#N/A</v>
      </c>
      <c r="K62762" t="e">
        <f t="shared" si="1004"/>
        <v>#N/A</v>
      </c>
    </row>
    <row r="62763" spans="10:11" x14ac:dyDescent="0.35">
      <c r="J62763" t="e">
        <f>wOBA+VLOOKUP(D62763,order[],2,FALSE)+VLOOKUP(IF(F62763&gt;7,8,IF(F62763=0,1,F62763)),pitches[],2,FALSE)+VLOOKUP(IF(E62763&gt;0,1,E62763),rmatchups[],2,FALSE)</f>
        <v>#N/A</v>
      </c>
      <c r="K62763" t="e">
        <f t="shared" si="1004"/>
        <v>#N/A</v>
      </c>
    </row>
    <row r="62764" spans="10:11" x14ac:dyDescent="0.35">
      <c r="J62764" t="e">
        <f>wOBA+VLOOKUP(D62764,order[],2,FALSE)+VLOOKUP(IF(F62764&gt;7,8,IF(F62764=0,1,F62764)),pitches[],2,FALSE)+VLOOKUP(IF(E62764&gt;0,1,E62764),rmatchups[],2,FALSE)</f>
        <v>#N/A</v>
      </c>
      <c r="K62764" t="e">
        <f t="shared" si="1004"/>
        <v>#N/A</v>
      </c>
    </row>
    <row r="62765" spans="10:11" x14ac:dyDescent="0.35">
      <c r="J62765" t="e">
        <f>wOBA+VLOOKUP(D62765,order[],2,FALSE)+VLOOKUP(IF(F62765&gt;7,8,IF(F62765=0,1,F62765)),pitches[],2,FALSE)+VLOOKUP(IF(E62765&gt;0,1,E62765),rmatchups[],2,FALSE)</f>
        <v>#N/A</v>
      </c>
      <c r="K62765" t="e">
        <f t="shared" si="1004"/>
        <v>#N/A</v>
      </c>
    </row>
    <row r="62766" spans="10:11" x14ac:dyDescent="0.35">
      <c r="J62766" t="e">
        <f>wOBA+VLOOKUP(D62766,order[],2,FALSE)+VLOOKUP(IF(F62766&gt;7,8,IF(F62766=0,1,F62766)),pitches[],2,FALSE)+VLOOKUP(IF(E62766&gt;0,1,E62766),rmatchups[],2,FALSE)</f>
        <v>#N/A</v>
      </c>
      <c r="K62766" t="e">
        <f t="shared" si="1004"/>
        <v>#N/A</v>
      </c>
    </row>
    <row r="62767" spans="10:11" x14ac:dyDescent="0.35">
      <c r="J62767" t="e">
        <f>wOBA+VLOOKUP(D62767,order[],2,FALSE)+VLOOKUP(IF(F62767&gt;7,8,IF(F62767=0,1,F62767)),pitches[],2,FALSE)+VLOOKUP(IF(E62767&gt;0,1,E62767),rmatchups[],2,FALSE)</f>
        <v>#N/A</v>
      </c>
      <c r="K62767" t="e">
        <f t="shared" si="1004"/>
        <v>#N/A</v>
      </c>
    </row>
    <row r="62768" spans="10:11" x14ac:dyDescent="0.35">
      <c r="J62768" t="e">
        <f>wOBA+VLOOKUP(D62768,order[],2,FALSE)+VLOOKUP(IF(F62768&gt;7,8,IF(F62768=0,1,F62768)),pitches[],2,FALSE)+VLOOKUP(IF(E62768&gt;0,1,E62768),rmatchups[],2,FALSE)</f>
        <v>#N/A</v>
      </c>
      <c r="K62768" t="e">
        <f t="shared" si="1004"/>
        <v>#N/A</v>
      </c>
    </row>
    <row r="62769" spans="10:11" x14ac:dyDescent="0.35">
      <c r="J62769" t="e">
        <f>wOBA+VLOOKUP(D62769,order[],2,FALSE)+VLOOKUP(IF(F62769&gt;7,8,IF(F62769=0,1,F62769)),pitches[],2,FALSE)+VLOOKUP(IF(E62769&gt;0,1,E62769),rmatchups[],2,FALSE)</f>
        <v>#N/A</v>
      </c>
      <c r="K62769" t="e">
        <f t="shared" si="1004"/>
        <v>#N/A</v>
      </c>
    </row>
    <row r="62770" spans="10:11" x14ac:dyDescent="0.35">
      <c r="J62770" t="e">
        <f>wOBA+VLOOKUP(D62770,order[],2,FALSE)+VLOOKUP(IF(F62770&gt;7,8,IF(F62770=0,1,F62770)),pitches[],2,FALSE)+VLOOKUP(IF(E62770&gt;0,1,E62770),rmatchups[],2,FALSE)</f>
        <v>#N/A</v>
      </c>
      <c r="K62770" t="e">
        <f t="shared" si="1004"/>
        <v>#N/A</v>
      </c>
    </row>
    <row r="62771" spans="10:11" x14ac:dyDescent="0.35">
      <c r="J62771" t="e">
        <f>wOBA+VLOOKUP(D62771,order[],2,FALSE)+VLOOKUP(IF(F62771&gt;7,8,IF(F62771=0,1,F62771)),pitches[],2,FALSE)+VLOOKUP(IF(E62771&gt;0,1,E62771),rmatchups[],2,FALSE)</f>
        <v>#N/A</v>
      </c>
      <c r="K62771" t="e">
        <f t="shared" si="1004"/>
        <v>#N/A</v>
      </c>
    </row>
    <row r="62772" spans="10:11" x14ac:dyDescent="0.35">
      <c r="J62772" t="e">
        <f>wOBA+VLOOKUP(D62772,order[],2,FALSE)+VLOOKUP(IF(F62772&gt;7,8,IF(F62772=0,1,F62772)),pitches[],2,FALSE)+VLOOKUP(IF(E62772&gt;0,1,E62772),rmatchups[],2,FALSE)</f>
        <v>#N/A</v>
      </c>
      <c r="K62772" t="e">
        <f t="shared" si="1004"/>
        <v>#N/A</v>
      </c>
    </row>
    <row r="62773" spans="10:11" x14ac:dyDescent="0.35">
      <c r="J62773" t="e">
        <f>wOBA+VLOOKUP(D62773,order[],2,FALSE)+VLOOKUP(IF(F62773&gt;7,8,IF(F62773=0,1,F62773)),pitches[],2,FALSE)+VLOOKUP(IF(E62773&gt;0,1,E62773),rmatchups[],2,FALSE)</f>
        <v>#N/A</v>
      </c>
      <c r="K62773" t="e">
        <f t="shared" si="1004"/>
        <v>#N/A</v>
      </c>
    </row>
    <row r="62774" spans="10:11" x14ac:dyDescent="0.35">
      <c r="J62774" t="e">
        <f>wOBA+VLOOKUP(D62774,order[],2,FALSE)+VLOOKUP(IF(F62774&gt;7,8,IF(F62774=0,1,F62774)),pitches[],2,FALSE)+VLOOKUP(IF(E62774&gt;0,1,E62774),rmatchups[],2,FALSE)</f>
        <v>#N/A</v>
      </c>
      <c r="K62774" t="e">
        <f t="shared" si="1004"/>
        <v>#N/A</v>
      </c>
    </row>
    <row r="62775" spans="10:11" x14ac:dyDescent="0.35">
      <c r="J62775" t="e">
        <f>wOBA+VLOOKUP(D62775,order[],2,FALSE)+VLOOKUP(IF(F62775&gt;7,8,IF(F62775=0,1,F62775)),pitches[],2,FALSE)+VLOOKUP(IF(E62775&gt;0,1,E62775),rmatchups[],2,FALSE)</f>
        <v>#N/A</v>
      </c>
      <c r="K62775" t="e">
        <f t="shared" si="1004"/>
        <v>#N/A</v>
      </c>
    </row>
    <row r="62776" spans="10:11" x14ac:dyDescent="0.35">
      <c r="J62776" t="e">
        <f>wOBA+VLOOKUP(D62776,order[],2,FALSE)+VLOOKUP(IF(F62776&gt;7,8,IF(F62776=0,1,F62776)),pitches[],2,FALSE)+VLOOKUP(IF(E62776&gt;0,1,E62776),rmatchups[],2,FALSE)</f>
        <v>#N/A</v>
      </c>
      <c r="K62776" t="e">
        <f t="shared" si="1004"/>
        <v>#N/A</v>
      </c>
    </row>
    <row r="62777" spans="10:11" x14ac:dyDescent="0.35">
      <c r="J62777" t="e">
        <f>wOBA+VLOOKUP(D62777,order[],2,FALSE)+VLOOKUP(IF(F62777&gt;7,8,IF(F62777=0,1,F62777)),pitches[],2,FALSE)+VLOOKUP(IF(E62777&gt;0,1,E62777),rmatchups[],2,FALSE)</f>
        <v>#N/A</v>
      </c>
      <c r="K62777" t="e">
        <f t="shared" si="1004"/>
        <v>#N/A</v>
      </c>
    </row>
    <row r="62778" spans="10:11" x14ac:dyDescent="0.35">
      <c r="J62778" t="e">
        <f>wOBA+VLOOKUP(D62778,order[],2,FALSE)+VLOOKUP(IF(F62778&gt;7,8,IF(F62778=0,1,F62778)),pitches[],2,FALSE)+VLOOKUP(IF(E62778&gt;0,1,E62778),rmatchups[],2,FALSE)</f>
        <v>#N/A</v>
      </c>
      <c r="K62778" t="e">
        <f t="shared" si="1004"/>
        <v>#N/A</v>
      </c>
    </row>
    <row r="62779" spans="10:11" x14ac:dyDescent="0.35">
      <c r="J62779" t="e">
        <f>wOBA+VLOOKUP(D62779,order[],2,FALSE)+VLOOKUP(IF(F62779&gt;7,8,IF(F62779=0,1,F62779)),pitches[],2,FALSE)+VLOOKUP(IF(E62779&gt;0,1,E62779),rmatchups[],2,FALSE)</f>
        <v>#N/A</v>
      </c>
      <c r="K62779" t="e">
        <f t="shared" si="1004"/>
        <v>#N/A</v>
      </c>
    </row>
    <row r="62780" spans="10:11" x14ac:dyDescent="0.35">
      <c r="J62780" t="e">
        <f>wOBA+VLOOKUP(D62780,order[],2,FALSE)+VLOOKUP(IF(F62780&gt;7,8,IF(F62780=0,1,F62780)),pitches[],2,FALSE)+VLOOKUP(IF(E62780&gt;0,1,E62780),rmatchups[],2,FALSE)</f>
        <v>#N/A</v>
      </c>
      <c r="K62780" t="e">
        <f t="shared" si="1004"/>
        <v>#N/A</v>
      </c>
    </row>
    <row r="62781" spans="10:11" x14ac:dyDescent="0.35">
      <c r="J62781" t="e">
        <f>wOBA+VLOOKUP(D62781,order[],2,FALSE)+VLOOKUP(IF(F62781&gt;7,8,IF(F62781=0,1,F62781)),pitches[],2,FALSE)+VLOOKUP(IF(E62781&gt;0,1,E62781),rmatchups[],2,FALSE)</f>
        <v>#N/A</v>
      </c>
      <c r="K62781" t="e">
        <f t="shared" si="1004"/>
        <v>#N/A</v>
      </c>
    </row>
    <row r="62782" spans="10:11" x14ac:dyDescent="0.35">
      <c r="J62782" t="e">
        <f>wOBA+VLOOKUP(D62782,order[],2,FALSE)+VLOOKUP(IF(F62782&gt;7,8,IF(F62782=0,1,F62782)),pitches[],2,FALSE)+VLOOKUP(IF(E62782&gt;0,1,E62782),rmatchups[],2,FALSE)</f>
        <v>#N/A</v>
      </c>
      <c r="K62782" t="e">
        <f t="shared" si="1004"/>
        <v>#N/A</v>
      </c>
    </row>
    <row r="62783" spans="10:11" x14ac:dyDescent="0.35">
      <c r="J62783" t="e">
        <f>wOBA+VLOOKUP(D62783,order[],2,FALSE)+VLOOKUP(IF(F62783&gt;7,8,IF(F62783=0,1,F62783)),pitches[],2,FALSE)+VLOOKUP(IF(E62783&gt;0,1,E62783),rmatchups[],2,FALSE)</f>
        <v>#N/A</v>
      </c>
      <c r="K62783" t="e">
        <f t="shared" si="1004"/>
        <v>#N/A</v>
      </c>
    </row>
    <row r="62784" spans="10:11" x14ac:dyDescent="0.35">
      <c r="J62784" t="e">
        <f>wOBA+VLOOKUP(D62784,order[],2,FALSE)+VLOOKUP(IF(F62784&gt;7,8,IF(F62784=0,1,F62784)),pitches[],2,FALSE)+VLOOKUP(IF(E62784&gt;0,1,E62784),rmatchups[],2,FALSE)</f>
        <v>#N/A</v>
      </c>
      <c r="K62784" t="e">
        <f t="shared" si="1004"/>
        <v>#N/A</v>
      </c>
    </row>
    <row r="62785" spans="10:11" x14ac:dyDescent="0.35">
      <c r="J62785" t="e">
        <f>wOBA+VLOOKUP(D62785,order[],2,FALSE)+VLOOKUP(IF(F62785&gt;7,8,IF(F62785=0,1,F62785)),pitches[],2,FALSE)+VLOOKUP(IF(E62785&gt;0,1,E62785),rmatchups[],2,FALSE)</f>
        <v>#N/A</v>
      </c>
      <c r="K62785" t="e">
        <f t="shared" si="1004"/>
        <v>#N/A</v>
      </c>
    </row>
    <row r="62786" spans="10:11" x14ac:dyDescent="0.35">
      <c r="J62786" t="e">
        <f>wOBA+VLOOKUP(D62786,order[],2,FALSE)+VLOOKUP(IF(F62786&gt;7,8,IF(F62786=0,1,F62786)),pitches[],2,FALSE)+VLOOKUP(IF(E62786&gt;0,1,E62786),rmatchups[],2,FALSE)</f>
        <v>#N/A</v>
      </c>
      <c r="K62786" t="e">
        <f t="shared" si="1004"/>
        <v>#N/A</v>
      </c>
    </row>
    <row r="62787" spans="10:11" x14ac:dyDescent="0.35">
      <c r="J62787" t="e">
        <f>wOBA+VLOOKUP(D62787,order[],2,FALSE)+VLOOKUP(IF(F62787&gt;7,8,IF(F62787=0,1,F62787)),pitches[],2,FALSE)+VLOOKUP(IF(E62787&gt;0,1,E62787),rmatchups[],2,FALSE)</f>
        <v>#N/A</v>
      </c>
      <c r="K62787" t="e">
        <f t="shared" ref="K62787:K62850" si="1005">H62787-J62787</f>
        <v>#N/A</v>
      </c>
    </row>
    <row r="62788" spans="10:11" x14ac:dyDescent="0.35">
      <c r="J62788" t="e">
        <f>wOBA+VLOOKUP(D62788,order[],2,FALSE)+VLOOKUP(IF(F62788&gt;7,8,IF(F62788=0,1,F62788)),pitches[],2,FALSE)+VLOOKUP(IF(E62788&gt;0,1,E62788),rmatchups[],2,FALSE)</f>
        <v>#N/A</v>
      </c>
      <c r="K62788" t="e">
        <f t="shared" si="1005"/>
        <v>#N/A</v>
      </c>
    </row>
    <row r="62789" spans="10:11" x14ac:dyDescent="0.35">
      <c r="J62789" t="e">
        <f>wOBA+VLOOKUP(D62789,order[],2,FALSE)+VLOOKUP(IF(F62789&gt;7,8,IF(F62789=0,1,F62789)),pitches[],2,FALSE)+VLOOKUP(IF(E62789&gt;0,1,E62789),rmatchups[],2,FALSE)</f>
        <v>#N/A</v>
      </c>
      <c r="K62789" t="e">
        <f t="shared" si="1005"/>
        <v>#N/A</v>
      </c>
    </row>
    <row r="62790" spans="10:11" x14ac:dyDescent="0.35">
      <c r="J62790" t="e">
        <f>wOBA+VLOOKUP(D62790,order[],2,FALSE)+VLOOKUP(IF(F62790&gt;7,8,IF(F62790=0,1,F62790)),pitches[],2,FALSE)+VLOOKUP(IF(E62790&gt;0,1,E62790),rmatchups[],2,FALSE)</f>
        <v>#N/A</v>
      </c>
      <c r="K62790" t="e">
        <f t="shared" si="1005"/>
        <v>#N/A</v>
      </c>
    </row>
    <row r="62791" spans="10:11" x14ac:dyDescent="0.35">
      <c r="J62791" t="e">
        <f>wOBA+VLOOKUP(D62791,order[],2,FALSE)+VLOOKUP(IF(F62791&gt;7,8,IF(F62791=0,1,F62791)),pitches[],2,FALSE)+VLOOKUP(IF(E62791&gt;0,1,E62791),rmatchups[],2,FALSE)</f>
        <v>#N/A</v>
      </c>
      <c r="K62791" t="e">
        <f t="shared" si="1005"/>
        <v>#N/A</v>
      </c>
    </row>
    <row r="62792" spans="10:11" x14ac:dyDescent="0.35">
      <c r="J62792" t="e">
        <f>wOBA+VLOOKUP(D62792,order[],2,FALSE)+VLOOKUP(IF(F62792&gt;7,8,IF(F62792=0,1,F62792)),pitches[],2,FALSE)+VLOOKUP(IF(E62792&gt;0,1,E62792),rmatchups[],2,FALSE)</f>
        <v>#N/A</v>
      </c>
      <c r="K62792" t="e">
        <f t="shared" si="1005"/>
        <v>#N/A</v>
      </c>
    </row>
    <row r="62793" spans="10:11" x14ac:dyDescent="0.35">
      <c r="J62793" t="e">
        <f>wOBA+VLOOKUP(D62793,order[],2,FALSE)+VLOOKUP(IF(F62793&gt;7,8,IF(F62793=0,1,F62793)),pitches[],2,FALSE)+VLOOKUP(IF(E62793&gt;0,1,E62793),rmatchups[],2,FALSE)</f>
        <v>#N/A</v>
      </c>
      <c r="K62793" t="e">
        <f t="shared" si="1005"/>
        <v>#N/A</v>
      </c>
    </row>
    <row r="62794" spans="10:11" x14ac:dyDescent="0.35">
      <c r="J62794" t="e">
        <f>wOBA+VLOOKUP(D62794,order[],2,FALSE)+VLOOKUP(IF(F62794&gt;7,8,IF(F62794=0,1,F62794)),pitches[],2,FALSE)+VLOOKUP(IF(E62794&gt;0,1,E62794),rmatchups[],2,FALSE)</f>
        <v>#N/A</v>
      </c>
      <c r="K62794" t="e">
        <f t="shared" si="1005"/>
        <v>#N/A</v>
      </c>
    </row>
    <row r="62795" spans="10:11" x14ac:dyDescent="0.35">
      <c r="J62795" t="e">
        <f>wOBA+VLOOKUP(D62795,order[],2,FALSE)+VLOOKUP(IF(F62795&gt;7,8,IF(F62795=0,1,F62795)),pitches[],2,FALSE)+VLOOKUP(IF(E62795&gt;0,1,E62795),rmatchups[],2,FALSE)</f>
        <v>#N/A</v>
      </c>
      <c r="K62795" t="e">
        <f t="shared" si="1005"/>
        <v>#N/A</v>
      </c>
    </row>
    <row r="62796" spans="10:11" x14ac:dyDescent="0.35">
      <c r="J62796" t="e">
        <f>wOBA+VLOOKUP(D62796,order[],2,FALSE)+VLOOKUP(IF(F62796&gt;7,8,IF(F62796=0,1,F62796)),pitches[],2,FALSE)+VLOOKUP(IF(E62796&gt;0,1,E62796),rmatchups[],2,FALSE)</f>
        <v>#N/A</v>
      </c>
      <c r="K62796" t="e">
        <f t="shared" si="1005"/>
        <v>#N/A</v>
      </c>
    </row>
    <row r="62797" spans="10:11" x14ac:dyDescent="0.35">
      <c r="J62797" t="e">
        <f>wOBA+VLOOKUP(D62797,order[],2,FALSE)+VLOOKUP(IF(F62797&gt;7,8,IF(F62797=0,1,F62797)),pitches[],2,FALSE)+VLOOKUP(IF(E62797&gt;0,1,E62797),rmatchups[],2,FALSE)</f>
        <v>#N/A</v>
      </c>
      <c r="K62797" t="e">
        <f t="shared" si="1005"/>
        <v>#N/A</v>
      </c>
    </row>
    <row r="62798" spans="10:11" x14ac:dyDescent="0.35">
      <c r="J62798" t="e">
        <f>wOBA+VLOOKUP(D62798,order[],2,FALSE)+VLOOKUP(IF(F62798&gt;7,8,IF(F62798=0,1,F62798)),pitches[],2,FALSE)+VLOOKUP(IF(E62798&gt;0,1,E62798),rmatchups[],2,FALSE)</f>
        <v>#N/A</v>
      </c>
      <c r="K62798" t="e">
        <f t="shared" si="1005"/>
        <v>#N/A</v>
      </c>
    </row>
    <row r="62799" spans="10:11" x14ac:dyDescent="0.35">
      <c r="J62799" t="e">
        <f>wOBA+VLOOKUP(D62799,order[],2,FALSE)+VLOOKUP(IF(F62799&gt;7,8,IF(F62799=0,1,F62799)),pitches[],2,FALSE)+VLOOKUP(IF(E62799&gt;0,1,E62799),rmatchups[],2,FALSE)</f>
        <v>#N/A</v>
      </c>
      <c r="K62799" t="e">
        <f t="shared" si="1005"/>
        <v>#N/A</v>
      </c>
    </row>
    <row r="62800" spans="10:11" x14ac:dyDescent="0.35">
      <c r="J62800" t="e">
        <f>wOBA+VLOOKUP(D62800,order[],2,FALSE)+VLOOKUP(IF(F62800&gt;7,8,IF(F62800=0,1,F62800)),pitches[],2,FALSE)+VLOOKUP(IF(E62800&gt;0,1,E62800),rmatchups[],2,FALSE)</f>
        <v>#N/A</v>
      </c>
      <c r="K62800" t="e">
        <f t="shared" si="1005"/>
        <v>#N/A</v>
      </c>
    </row>
    <row r="62801" spans="10:11" x14ac:dyDescent="0.35">
      <c r="J62801" t="e">
        <f>wOBA+VLOOKUP(D62801,order[],2,FALSE)+VLOOKUP(IF(F62801&gt;7,8,IF(F62801=0,1,F62801)),pitches[],2,FALSE)+VLOOKUP(IF(E62801&gt;0,1,E62801),rmatchups[],2,FALSE)</f>
        <v>#N/A</v>
      </c>
      <c r="K62801" t="e">
        <f t="shared" si="1005"/>
        <v>#N/A</v>
      </c>
    </row>
    <row r="62802" spans="10:11" x14ac:dyDescent="0.35">
      <c r="J62802" t="e">
        <f>wOBA+VLOOKUP(D62802,order[],2,FALSE)+VLOOKUP(IF(F62802&gt;7,8,IF(F62802=0,1,F62802)),pitches[],2,FALSE)+VLOOKUP(IF(E62802&gt;0,1,E62802),rmatchups[],2,FALSE)</f>
        <v>#N/A</v>
      </c>
      <c r="K62802" t="e">
        <f t="shared" si="1005"/>
        <v>#N/A</v>
      </c>
    </row>
    <row r="62803" spans="10:11" x14ac:dyDescent="0.35">
      <c r="J62803" t="e">
        <f>wOBA+VLOOKUP(D62803,order[],2,FALSE)+VLOOKUP(IF(F62803&gt;7,8,IF(F62803=0,1,F62803)),pitches[],2,FALSE)+VLOOKUP(IF(E62803&gt;0,1,E62803),rmatchups[],2,FALSE)</f>
        <v>#N/A</v>
      </c>
      <c r="K62803" t="e">
        <f t="shared" si="1005"/>
        <v>#N/A</v>
      </c>
    </row>
    <row r="62804" spans="10:11" x14ac:dyDescent="0.35">
      <c r="J62804" t="e">
        <f>wOBA+VLOOKUP(D62804,order[],2,FALSE)+VLOOKUP(IF(F62804&gt;7,8,IF(F62804=0,1,F62804)),pitches[],2,FALSE)+VLOOKUP(IF(E62804&gt;0,1,E62804),rmatchups[],2,FALSE)</f>
        <v>#N/A</v>
      </c>
      <c r="K62804" t="e">
        <f t="shared" si="1005"/>
        <v>#N/A</v>
      </c>
    </row>
    <row r="62805" spans="10:11" x14ac:dyDescent="0.35">
      <c r="J62805" t="e">
        <f>wOBA+VLOOKUP(D62805,order[],2,FALSE)+VLOOKUP(IF(F62805&gt;7,8,IF(F62805=0,1,F62805)),pitches[],2,FALSE)+VLOOKUP(IF(E62805&gt;0,1,E62805),rmatchups[],2,FALSE)</f>
        <v>#N/A</v>
      </c>
      <c r="K62805" t="e">
        <f t="shared" si="1005"/>
        <v>#N/A</v>
      </c>
    </row>
    <row r="62806" spans="10:11" x14ac:dyDescent="0.35">
      <c r="J62806" t="e">
        <f>wOBA+VLOOKUP(D62806,order[],2,FALSE)+VLOOKUP(IF(F62806&gt;7,8,IF(F62806=0,1,F62806)),pitches[],2,FALSE)+VLOOKUP(IF(E62806&gt;0,1,E62806),rmatchups[],2,FALSE)</f>
        <v>#N/A</v>
      </c>
      <c r="K62806" t="e">
        <f t="shared" si="1005"/>
        <v>#N/A</v>
      </c>
    </row>
    <row r="62807" spans="10:11" x14ac:dyDescent="0.35">
      <c r="J62807" t="e">
        <f>wOBA+VLOOKUP(D62807,order[],2,FALSE)+VLOOKUP(IF(F62807&gt;7,8,IF(F62807=0,1,F62807)),pitches[],2,FALSE)+VLOOKUP(IF(E62807&gt;0,1,E62807),rmatchups[],2,FALSE)</f>
        <v>#N/A</v>
      </c>
      <c r="K62807" t="e">
        <f t="shared" si="1005"/>
        <v>#N/A</v>
      </c>
    </row>
    <row r="62808" spans="10:11" x14ac:dyDescent="0.35">
      <c r="J62808" t="e">
        <f>wOBA+VLOOKUP(D62808,order[],2,FALSE)+VLOOKUP(IF(F62808&gt;7,8,IF(F62808=0,1,F62808)),pitches[],2,FALSE)+VLOOKUP(IF(E62808&gt;0,1,E62808),rmatchups[],2,FALSE)</f>
        <v>#N/A</v>
      </c>
      <c r="K62808" t="e">
        <f t="shared" si="1005"/>
        <v>#N/A</v>
      </c>
    </row>
    <row r="62809" spans="10:11" x14ac:dyDescent="0.35">
      <c r="J62809" t="e">
        <f>wOBA+VLOOKUP(D62809,order[],2,FALSE)+VLOOKUP(IF(F62809&gt;7,8,IF(F62809=0,1,F62809)),pitches[],2,FALSE)+VLOOKUP(IF(E62809&gt;0,1,E62809),rmatchups[],2,FALSE)</f>
        <v>#N/A</v>
      </c>
      <c r="K62809" t="e">
        <f t="shared" si="1005"/>
        <v>#N/A</v>
      </c>
    </row>
    <row r="62810" spans="10:11" x14ac:dyDescent="0.35">
      <c r="J62810" t="e">
        <f>wOBA+VLOOKUP(D62810,order[],2,FALSE)+VLOOKUP(IF(F62810&gt;7,8,IF(F62810=0,1,F62810)),pitches[],2,FALSE)+VLOOKUP(IF(E62810&gt;0,1,E62810),rmatchups[],2,FALSE)</f>
        <v>#N/A</v>
      </c>
      <c r="K62810" t="e">
        <f t="shared" si="1005"/>
        <v>#N/A</v>
      </c>
    </row>
    <row r="62811" spans="10:11" x14ac:dyDescent="0.35">
      <c r="J62811" t="e">
        <f>wOBA+VLOOKUP(D62811,order[],2,FALSE)+VLOOKUP(IF(F62811&gt;7,8,IF(F62811=0,1,F62811)),pitches[],2,FALSE)+VLOOKUP(IF(E62811&gt;0,1,E62811),rmatchups[],2,FALSE)</f>
        <v>#N/A</v>
      </c>
      <c r="K62811" t="e">
        <f t="shared" si="1005"/>
        <v>#N/A</v>
      </c>
    </row>
    <row r="62812" spans="10:11" x14ac:dyDescent="0.35">
      <c r="J62812" t="e">
        <f>wOBA+VLOOKUP(D62812,order[],2,FALSE)+VLOOKUP(IF(F62812&gt;7,8,IF(F62812=0,1,F62812)),pitches[],2,FALSE)+VLOOKUP(IF(E62812&gt;0,1,E62812),rmatchups[],2,FALSE)</f>
        <v>#N/A</v>
      </c>
      <c r="K62812" t="e">
        <f t="shared" si="1005"/>
        <v>#N/A</v>
      </c>
    </row>
    <row r="62813" spans="10:11" x14ac:dyDescent="0.35">
      <c r="J62813" t="e">
        <f>wOBA+VLOOKUP(D62813,order[],2,FALSE)+VLOOKUP(IF(F62813&gt;7,8,IF(F62813=0,1,F62813)),pitches[],2,FALSE)+VLOOKUP(IF(E62813&gt;0,1,E62813),rmatchups[],2,FALSE)</f>
        <v>#N/A</v>
      </c>
      <c r="K62813" t="e">
        <f t="shared" si="1005"/>
        <v>#N/A</v>
      </c>
    </row>
    <row r="62814" spans="10:11" x14ac:dyDescent="0.35">
      <c r="J62814" t="e">
        <f>wOBA+VLOOKUP(D62814,order[],2,FALSE)+VLOOKUP(IF(F62814&gt;7,8,IF(F62814=0,1,F62814)),pitches[],2,FALSE)+VLOOKUP(IF(E62814&gt;0,1,E62814),rmatchups[],2,FALSE)</f>
        <v>#N/A</v>
      </c>
      <c r="K62814" t="e">
        <f t="shared" si="1005"/>
        <v>#N/A</v>
      </c>
    </row>
    <row r="62815" spans="10:11" x14ac:dyDescent="0.35">
      <c r="J62815" t="e">
        <f>wOBA+VLOOKUP(D62815,order[],2,FALSE)+VLOOKUP(IF(F62815&gt;7,8,IF(F62815=0,1,F62815)),pitches[],2,FALSE)+VLOOKUP(IF(E62815&gt;0,1,E62815),rmatchups[],2,FALSE)</f>
        <v>#N/A</v>
      </c>
      <c r="K62815" t="e">
        <f t="shared" si="1005"/>
        <v>#N/A</v>
      </c>
    </row>
    <row r="62816" spans="10:11" x14ac:dyDescent="0.35">
      <c r="J62816" t="e">
        <f>wOBA+VLOOKUP(D62816,order[],2,FALSE)+VLOOKUP(IF(F62816&gt;7,8,IF(F62816=0,1,F62816)),pitches[],2,FALSE)+VLOOKUP(IF(E62816&gt;0,1,E62816),rmatchups[],2,FALSE)</f>
        <v>#N/A</v>
      </c>
      <c r="K62816" t="e">
        <f t="shared" si="1005"/>
        <v>#N/A</v>
      </c>
    </row>
    <row r="62817" spans="10:11" x14ac:dyDescent="0.35">
      <c r="J62817" t="e">
        <f>wOBA+VLOOKUP(D62817,order[],2,FALSE)+VLOOKUP(IF(F62817&gt;7,8,IF(F62817=0,1,F62817)),pitches[],2,FALSE)+VLOOKUP(IF(E62817&gt;0,1,E62817),rmatchups[],2,FALSE)</f>
        <v>#N/A</v>
      </c>
      <c r="K62817" t="e">
        <f t="shared" si="1005"/>
        <v>#N/A</v>
      </c>
    </row>
    <row r="62818" spans="10:11" x14ac:dyDescent="0.35">
      <c r="J62818" t="e">
        <f>wOBA+VLOOKUP(D62818,order[],2,FALSE)+VLOOKUP(IF(F62818&gt;7,8,IF(F62818=0,1,F62818)),pitches[],2,FALSE)+VLOOKUP(IF(E62818&gt;0,1,E62818),rmatchups[],2,FALSE)</f>
        <v>#N/A</v>
      </c>
      <c r="K62818" t="e">
        <f t="shared" si="1005"/>
        <v>#N/A</v>
      </c>
    </row>
    <row r="62819" spans="10:11" x14ac:dyDescent="0.35">
      <c r="J62819" t="e">
        <f>wOBA+VLOOKUP(D62819,order[],2,FALSE)+VLOOKUP(IF(F62819&gt;7,8,IF(F62819=0,1,F62819)),pitches[],2,FALSE)+VLOOKUP(IF(E62819&gt;0,1,E62819),rmatchups[],2,FALSE)</f>
        <v>#N/A</v>
      </c>
      <c r="K62819" t="e">
        <f t="shared" si="1005"/>
        <v>#N/A</v>
      </c>
    </row>
    <row r="62820" spans="10:11" x14ac:dyDescent="0.35">
      <c r="J62820" t="e">
        <f>wOBA+VLOOKUP(D62820,order[],2,FALSE)+VLOOKUP(IF(F62820&gt;7,8,IF(F62820=0,1,F62820)),pitches[],2,FALSE)+VLOOKUP(IF(E62820&gt;0,1,E62820),rmatchups[],2,FALSE)</f>
        <v>#N/A</v>
      </c>
      <c r="K62820" t="e">
        <f t="shared" si="1005"/>
        <v>#N/A</v>
      </c>
    </row>
    <row r="62821" spans="10:11" x14ac:dyDescent="0.35">
      <c r="J62821" t="e">
        <f>wOBA+VLOOKUP(D62821,order[],2,FALSE)+VLOOKUP(IF(F62821&gt;7,8,IF(F62821=0,1,F62821)),pitches[],2,FALSE)+VLOOKUP(IF(E62821&gt;0,1,E62821),rmatchups[],2,FALSE)</f>
        <v>#N/A</v>
      </c>
      <c r="K62821" t="e">
        <f t="shared" si="1005"/>
        <v>#N/A</v>
      </c>
    </row>
    <row r="62822" spans="10:11" x14ac:dyDescent="0.35">
      <c r="J62822" t="e">
        <f>wOBA+VLOOKUP(D62822,order[],2,FALSE)+VLOOKUP(IF(F62822&gt;7,8,IF(F62822=0,1,F62822)),pitches[],2,FALSE)+VLOOKUP(IF(E62822&gt;0,1,E62822),rmatchups[],2,FALSE)</f>
        <v>#N/A</v>
      </c>
      <c r="K62822" t="e">
        <f t="shared" si="1005"/>
        <v>#N/A</v>
      </c>
    </row>
    <row r="62823" spans="10:11" x14ac:dyDescent="0.35">
      <c r="J62823" t="e">
        <f>wOBA+VLOOKUP(D62823,order[],2,FALSE)+VLOOKUP(IF(F62823&gt;7,8,IF(F62823=0,1,F62823)),pitches[],2,FALSE)+VLOOKUP(IF(E62823&gt;0,1,E62823),rmatchups[],2,FALSE)</f>
        <v>#N/A</v>
      </c>
      <c r="K62823" t="e">
        <f t="shared" si="1005"/>
        <v>#N/A</v>
      </c>
    </row>
    <row r="62824" spans="10:11" x14ac:dyDescent="0.35">
      <c r="J62824" t="e">
        <f>wOBA+VLOOKUP(D62824,order[],2,FALSE)+VLOOKUP(IF(F62824&gt;7,8,IF(F62824=0,1,F62824)),pitches[],2,FALSE)+VLOOKUP(IF(E62824&gt;0,1,E62824),rmatchups[],2,FALSE)</f>
        <v>#N/A</v>
      </c>
      <c r="K62824" t="e">
        <f t="shared" si="1005"/>
        <v>#N/A</v>
      </c>
    </row>
    <row r="62825" spans="10:11" x14ac:dyDescent="0.35">
      <c r="J62825" t="e">
        <f>wOBA+VLOOKUP(D62825,order[],2,FALSE)+VLOOKUP(IF(F62825&gt;7,8,IF(F62825=0,1,F62825)),pitches[],2,FALSE)+VLOOKUP(IF(E62825&gt;0,1,E62825),rmatchups[],2,FALSE)</f>
        <v>#N/A</v>
      </c>
      <c r="K62825" t="e">
        <f t="shared" si="1005"/>
        <v>#N/A</v>
      </c>
    </row>
    <row r="62826" spans="10:11" x14ac:dyDescent="0.35">
      <c r="J62826" t="e">
        <f>wOBA+VLOOKUP(D62826,order[],2,FALSE)+VLOOKUP(IF(F62826&gt;7,8,IF(F62826=0,1,F62826)),pitches[],2,FALSE)+VLOOKUP(IF(E62826&gt;0,1,E62826),rmatchups[],2,FALSE)</f>
        <v>#N/A</v>
      </c>
      <c r="K62826" t="e">
        <f t="shared" si="1005"/>
        <v>#N/A</v>
      </c>
    </row>
    <row r="62827" spans="10:11" x14ac:dyDescent="0.35">
      <c r="J62827" t="e">
        <f>wOBA+VLOOKUP(D62827,order[],2,FALSE)+VLOOKUP(IF(F62827&gt;7,8,IF(F62827=0,1,F62827)),pitches[],2,FALSE)+VLOOKUP(IF(E62827&gt;0,1,E62827),rmatchups[],2,FALSE)</f>
        <v>#N/A</v>
      </c>
      <c r="K62827" t="e">
        <f t="shared" si="1005"/>
        <v>#N/A</v>
      </c>
    </row>
    <row r="62828" spans="10:11" x14ac:dyDescent="0.35">
      <c r="J62828" t="e">
        <f>wOBA+VLOOKUP(D62828,order[],2,FALSE)+VLOOKUP(IF(F62828&gt;7,8,IF(F62828=0,1,F62828)),pitches[],2,FALSE)+VLOOKUP(IF(E62828&gt;0,1,E62828),rmatchups[],2,FALSE)</f>
        <v>#N/A</v>
      </c>
      <c r="K62828" t="e">
        <f t="shared" si="1005"/>
        <v>#N/A</v>
      </c>
    </row>
    <row r="62829" spans="10:11" x14ac:dyDescent="0.35">
      <c r="J62829" t="e">
        <f>wOBA+VLOOKUP(D62829,order[],2,FALSE)+VLOOKUP(IF(F62829&gt;7,8,IF(F62829=0,1,F62829)),pitches[],2,FALSE)+VLOOKUP(IF(E62829&gt;0,1,E62829),rmatchups[],2,FALSE)</f>
        <v>#N/A</v>
      </c>
      <c r="K62829" t="e">
        <f t="shared" si="1005"/>
        <v>#N/A</v>
      </c>
    </row>
    <row r="62830" spans="10:11" x14ac:dyDescent="0.35">
      <c r="J62830" t="e">
        <f>wOBA+VLOOKUP(D62830,order[],2,FALSE)+VLOOKUP(IF(F62830&gt;7,8,IF(F62830=0,1,F62830)),pitches[],2,FALSE)+VLOOKUP(IF(E62830&gt;0,1,E62830),rmatchups[],2,FALSE)</f>
        <v>#N/A</v>
      </c>
      <c r="K62830" t="e">
        <f t="shared" si="1005"/>
        <v>#N/A</v>
      </c>
    </row>
    <row r="62831" spans="10:11" x14ac:dyDescent="0.35">
      <c r="J62831" t="e">
        <f>wOBA+VLOOKUP(D62831,order[],2,FALSE)+VLOOKUP(IF(F62831&gt;7,8,IF(F62831=0,1,F62831)),pitches[],2,FALSE)+VLOOKUP(IF(E62831&gt;0,1,E62831),rmatchups[],2,FALSE)</f>
        <v>#N/A</v>
      </c>
      <c r="K62831" t="e">
        <f t="shared" si="1005"/>
        <v>#N/A</v>
      </c>
    </row>
    <row r="62832" spans="10:11" x14ac:dyDescent="0.35">
      <c r="J62832" t="e">
        <f>wOBA+VLOOKUP(D62832,order[],2,FALSE)+VLOOKUP(IF(F62832&gt;7,8,IF(F62832=0,1,F62832)),pitches[],2,FALSE)+VLOOKUP(IF(E62832&gt;0,1,E62832),rmatchups[],2,FALSE)</f>
        <v>#N/A</v>
      </c>
      <c r="K62832" t="e">
        <f t="shared" si="1005"/>
        <v>#N/A</v>
      </c>
    </row>
    <row r="62833" spans="10:11" x14ac:dyDescent="0.35">
      <c r="J62833" t="e">
        <f>wOBA+VLOOKUP(D62833,order[],2,FALSE)+VLOOKUP(IF(F62833&gt;7,8,IF(F62833=0,1,F62833)),pitches[],2,FALSE)+VLOOKUP(IF(E62833&gt;0,1,E62833),rmatchups[],2,FALSE)</f>
        <v>#N/A</v>
      </c>
      <c r="K62833" t="e">
        <f t="shared" si="1005"/>
        <v>#N/A</v>
      </c>
    </row>
    <row r="62834" spans="10:11" x14ac:dyDescent="0.35">
      <c r="J62834" t="e">
        <f>wOBA+VLOOKUP(D62834,order[],2,FALSE)+VLOOKUP(IF(F62834&gt;7,8,IF(F62834=0,1,F62834)),pitches[],2,FALSE)+VLOOKUP(IF(E62834&gt;0,1,E62834),rmatchups[],2,FALSE)</f>
        <v>#N/A</v>
      </c>
      <c r="K62834" t="e">
        <f t="shared" si="1005"/>
        <v>#N/A</v>
      </c>
    </row>
    <row r="62835" spans="10:11" x14ac:dyDescent="0.35">
      <c r="J62835" t="e">
        <f>wOBA+VLOOKUP(D62835,order[],2,FALSE)+VLOOKUP(IF(F62835&gt;7,8,IF(F62835=0,1,F62835)),pitches[],2,FALSE)+VLOOKUP(IF(E62835&gt;0,1,E62835),rmatchups[],2,FALSE)</f>
        <v>#N/A</v>
      </c>
      <c r="K62835" t="e">
        <f t="shared" si="1005"/>
        <v>#N/A</v>
      </c>
    </row>
    <row r="62836" spans="10:11" x14ac:dyDescent="0.35">
      <c r="J62836" t="e">
        <f>wOBA+VLOOKUP(D62836,order[],2,FALSE)+VLOOKUP(IF(F62836&gt;7,8,IF(F62836=0,1,F62836)),pitches[],2,FALSE)+VLOOKUP(IF(E62836&gt;0,1,E62836),rmatchups[],2,FALSE)</f>
        <v>#N/A</v>
      </c>
      <c r="K62836" t="e">
        <f t="shared" si="1005"/>
        <v>#N/A</v>
      </c>
    </row>
    <row r="62837" spans="10:11" x14ac:dyDescent="0.35">
      <c r="J62837" t="e">
        <f>wOBA+VLOOKUP(D62837,order[],2,FALSE)+VLOOKUP(IF(F62837&gt;7,8,IF(F62837=0,1,F62837)),pitches[],2,FALSE)+VLOOKUP(IF(E62837&gt;0,1,E62837),rmatchups[],2,FALSE)</f>
        <v>#N/A</v>
      </c>
      <c r="K62837" t="e">
        <f t="shared" si="1005"/>
        <v>#N/A</v>
      </c>
    </row>
    <row r="62838" spans="10:11" x14ac:dyDescent="0.35">
      <c r="J62838" t="e">
        <f>wOBA+VLOOKUP(D62838,order[],2,FALSE)+VLOOKUP(IF(F62838&gt;7,8,IF(F62838=0,1,F62838)),pitches[],2,FALSE)+VLOOKUP(IF(E62838&gt;0,1,E62838),rmatchups[],2,FALSE)</f>
        <v>#N/A</v>
      </c>
      <c r="K62838" t="e">
        <f t="shared" si="1005"/>
        <v>#N/A</v>
      </c>
    </row>
    <row r="62839" spans="10:11" x14ac:dyDescent="0.35">
      <c r="J62839" t="e">
        <f>wOBA+VLOOKUP(D62839,order[],2,FALSE)+VLOOKUP(IF(F62839&gt;7,8,IF(F62839=0,1,F62839)),pitches[],2,FALSE)+VLOOKUP(IF(E62839&gt;0,1,E62839),rmatchups[],2,FALSE)</f>
        <v>#N/A</v>
      </c>
      <c r="K62839" t="e">
        <f t="shared" si="1005"/>
        <v>#N/A</v>
      </c>
    </row>
    <row r="62840" spans="10:11" x14ac:dyDescent="0.35">
      <c r="J62840" t="e">
        <f>wOBA+VLOOKUP(D62840,order[],2,FALSE)+VLOOKUP(IF(F62840&gt;7,8,IF(F62840=0,1,F62840)),pitches[],2,FALSE)+VLOOKUP(IF(E62840&gt;0,1,E62840),rmatchups[],2,FALSE)</f>
        <v>#N/A</v>
      </c>
      <c r="K62840" t="e">
        <f t="shared" si="1005"/>
        <v>#N/A</v>
      </c>
    </row>
    <row r="62841" spans="10:11" x14ac:dyDescent="0.35">
      <c r="J62841" t="e">
        <f>wOBA+VLOOKUP(D62841,order[],2,FALSE)+VLOOKUP(IF(F62841&gt;7,8,IF(F62841=0,1,F62841)),pitches[],2,FALSE)+VLOOKUP(IF(E62841&gt;0,1,E62841),rmatchups[],2,FALSE)</f>
        <v>#N/A</v>
      </c>
      <c r="K62841" t="e">
        <f t="shared" si="1005"/>
        <v>#N/A</v>
      </c>
    </row>
    <row r="62842" spans="10:11" x14ac:dyDescent="0.35">
      <c r="J62842" t="e">
        <f>wOBA+VLOOKUP(D62842,order[],2,FALSE)+VLOOKUP(IF(F62842&gt;7,8,IF(F62842=0,1,F62842)),pitches[],2,FALSE)+VLOOKUP(IF(E62842&gt;0,1,E62842),rmatchups[],2,FALSE)</f>
        <v>#N/A</v>
      </c>
      <c r="K62842" t="e">
        <f t="shared" si="1005"/>
        <v>#N/A</v>
      </c>
    </row>
    <row r="62843" spans="10:11" x14ac:dyDescent="0.35">
      <c r="J62843" t="e">
        <f>wOBA+VLOOKUP(D62843,order[],2,FALSE)+VLOOKUP(IF(F62843&gt;7,8,IF(F62843=0,1,F62843)),pitches[],2,FALSE)+VLOOKUP(IF(E62843&gt;0,1,E62843),rmatchups[],2,FALSE)</f>
        <v>#N/A</v>
      </c>
      <c r="K62843" t="e">
        <f t="shared" si="1005"/>
        <v>#N/A</v>
      </c>
    </row>
    <row r="62844" spans="10:11" x14ac:dyDescent="0.35">
      <c r="J62844" t="e">
        <f>wOBA+VLOOKUP(D62844,order[],2,FALSE)+VLOOKUP(IF(F62844&gt;7,8,IF(F62844=0,1,F62844)),pitches[],2,FALSE)+VLOOKUP(IF(E62844&gt;0,1,E62844),rmatchups[],2,FALSE)</f>
        <v>#N/A</v>
      </c>
      <c r="K62844" t="e">
        <f t="shared" si="1005"/>
        <v>#N/A</v>
      </c>
    </row>
    <row r="62845" spans="10:11" x14ac:dyDescent="0.35">
      <c r="J62845" t="e">
        <f>wOBA+VLOOKUP(D62845,order[],2,FALSE)+VLOOKUP(IF(F62845&gt;7,8,IF(F62845=0,1,F62845)),pitches[],2,FALSE)+VLOOKUP(IF(E62845&gt;0,1,E62845),rmatchups[],2,FALSE)</f>
        <v>#N/A</v>
      </c>
      <c r="K62845" t="e">
        <f t="shared" si="1005"/>
        <v>#N/A</v>
      </c>
    </row>
    <row r="62846" spans="10:11" x14ac:dyDescent="0.35">
      <c r="J62846" t="e">
        <f>wOBA+VLOOKUP(D62846,order[],2,FALSE)+VLOOKUP(IF(F62846&gt;7,8,IF(F62846=0,1,F62846)),pitches[],2,FALSE)+VLOOKUP(IF(E62846&gt;0,1,E62846),rmatchups[],2,FALSE)</f>
        <v>#N/A</v>
      </c>
      <c r="K62846" t="e">
        <f t="shared" si="1005"/>
        <v>#N/A</v>
      </c>
    </row>
    <row r="62847" spans="10:11" x14ac:dyDescent="0.35">
      <c r="J62847" t="e">
        <f>wOBA+VLOOKUP(D62847,order[],2,FALSE)+VLOOKUP(IF(F62847&gt;7,8,IF(F62847=0,1,F62847)),pitches[],2,FALSE)+VLOOKUP(IF(E62847&gt;0,1,E62847),rmatchups[],2,FALSE)</f>
        <v>#N/A</v>
      </c>
      <c r="K62847" t="e">
        <f t="shared" si="1005"/>
        <v>#N/A</v>
      </c>
    </row>
    <row r="62848" spans="10:11" x14ac:dyDescent="0.35">
      <c r="J62848" t="e">
        <f>wOBA+VLOOKUP(D62848,order[],2,FALSE)+VLOOKUP(IF(F62848&gt;7,8,IF(F62848=0,1,F62848)),pitches[],2,FALSE)+VLOOKUP(IF(E62848&gt;0,1,E62848),rmatchups[],2,FALSE)</f>
        <v>#N/A</v>
      </c>
      <c r="K62848" t="e">
        <f t="shared" si="1005"/>
        <v>#N/A</v>
      </c>
    </row>
    <row r="62849" spans="10:11" x14ac:dyDescent="0.35">
      <c r="J62849" t="e">
        <f>wOBA+VLOOKUP(D62849,order[],2,FALSE)+VLOOKUP(IF(F62849&gt;7,8,IF(F62849=0,1,F62849)),pitches[],2,FALSE)+VLOOKUP(IF(E62849&gt;0,1,E62849),rmatchups[],2,FALSE)</f>
        <v>#N/A</v>
      </c>
      <c r="K62849" t="e">
        <f t="shared" si="1005"/>
        <v>#N/A</v>
      </c>
    </row>
    <row r="62850" spans="10:11" x14ac:dyDescent="0.35">
      <c r="J62850" t="e">
        <f>wOBA+VLOOKUP(D62850,order[],2,FALSE)+VLOOKUP(IF(F62850&gt;7,8,IF(F62850=0,1,F62850)),pitches[],2,FALSE)+VLOOKUP(IF(E62850&gt;0,1,E62850),rmatchups[],2,FALSE)</f>
        <v>#N/A</v>
      </c>
      <c r="K62850" t="e">
        <f t="shared" si="1005"/>
        <v>#N/A</v>
      </c>
    </row>
    <row r="62851" spans="10:11" x14ac:dyDescent="0.35">
      <c r="J62851" t="e">
        <f>wOBA+VLOOKUP(D62851,order[],2,FALSE)+VLOOKUP(IF(F62851&gt;7,8,IF(F62851=0,1,F62851)),pitches[],2,FALSE)+VLOOKUP(IF(E62851&gt;0,1,E62851),rmatchups[],2,FALSE)</f>
        <v>#N/A</v>
      </c>
      <c r="K62851" t="e">
        <f t="shared" ref="K62851:K62914" si="1006">H62851-J62851</f>
        <v>#N/A</v>
      </c>
    </row>
    <row r="62852" spans="10:11" x14ac:dyDescent="0.35">
      <c r="J62852" t="e">
        <f>wOBA+VLOOKUP(D62852,order[],2,FALSE)+VLOOKUP(IF(F62852&gt;7,8,IF(F62852=0,1,F62852)),pitches[],2,FALSE)+VLOOKUP(IF(E62852&gt;0,1,E62852),rmatchups[],2,FALSE)</f>
        <v>#N/A</v>
      </c>
      <c r="K62852" t="e">
        <f t="shared" si="1006"/>
        <v>#N/A</v>
      </c>
    </row>
    <row r="62853" spans="10:11" x14ac:dyDescent="0.35">
      <c r="J62853" t="e">
        <f>wOBA+VLOOKUP(D62853,order[],2,FALSE)+VLOOKUP(IF(F62853&gt;7,8,IF(F62853=0,1,F62853)),pitches[],2,FALSE)+VLOOKUP(IF(E62853&gt;0,1,E62853),rmatchups[],2,FALSE)</f>
        <v>#N/A</v>
      </c>
      <c r="K62853" t="e">
        <f t="shared" si="1006"/>
        <v>#N/A</v>
      </c>
    </row>
    <row r="62854" spans="10:11" x14ac:dyDescent="0.35">
      <c r="J62854" t="e">
        <f>wOBA+VLOOKUP(D62854,order[],2,FALSE)+VLOOKUP(IF(F62854&gt;7,8,IF(F62854=0,1,F62854)),pitches[],2,FALSE)+VLOOKUP(IF(E62854&gt;0,1,E62854),rmatchups[],2,FALSE)</f>
        <v>#N/A</v>
      </c>
      <c r="K62854" t="e">
        <f t="shared" si="1006"/>
        <v>#N/A</v>
      </c>
    </row>
    <row r="62855" spans="10:11" x14ac:dyDescent="0.35">
      <c r="J62855" t="e">
        <f>wOBA+VLOOKUP(D62855,order[],2,FALSE)+VLOOKUP(IF(F62855&gt;7,8,IF(F62855=0,1,F62855)),pitches[],2,FALSE)+VLOOKUP(IF(E62855&gt;0,1,E62855),rmatchups[],2,FALSE)</f>
        <v>#N/A</v>
      </c>
      <c r="K62855" t="e">
        <f t="shared" si="1006"/>
        <v>#N/A</v>
      </c>
    </row>
    <row r="62856" spans="10:11" x14ac:dyDescent="0.35">
      <c r="J62856" t="e">
        <f>wOBA+VLOOKUP(D62856,order[],2,FALSE)+VLOOKUP(IF(F62856&gt;7,8,IF(F62856=0,1,F62856)),pitches[],2,FALSE)+VLOOKUP(IF(E62856&gt;0,1,E62856),rmatchups[],2,FALSE)</f>
        <v>#N/A</v>
      </c>
      <c r="K62856" t="e">
        <f t="shared" si="1006"/>
        <v>#N/A</v>
      </c>
    </row>
    <row r="62857" spans="10:11" x14ac:dyDescent="0.35">
      <c r="J62857" t="e">
        <f>wOBA+VLOOKUP(D62857,order[],2,FALSE)+VLOOKUP(IF(F62857&gt;7,8,IF(F62857=0,1,F62857)),pitches[],2,FALSE)+VLOOKUP(IF(E62857&gt;0,1,E62857),rmatchups[],2,FALSE)</f>
        <v>#N/A</v>
      </c>
      <c r="K62857" t="e">
        <f t="shared" si="1006"/>
        <v>#N/A</v>
      </c>
    </row>
    <row r="62858" spans="10:11" x14ac:dyDescent="0.35">
      <c r="J62858" t="e">
        <f>wOBA+VLOOKUP(D62858,order[],2,FALSE)+VLOOKUP(IF(F62858&gt;7,8,IF(F62858=0,1,F62858)),pitches[],2,FALSE)+VLOOKUP(IF(E62858&gt;0,1,E62858),rmatchups[],2,FALSE)</f>
        <v>#N/A</v>
      </c>
      <c r="K62858" t="e">
        <f t="shared" si="1006"/>
        <v>#N/A</v>
      </c>
    </row>
    <row r="62859" spans="10:11" x14ac:dyDescent="0.35">
      <c r="J62859" t="e">
        <f>wOBA+VLOOKUP(D62859,order[],2,FALSE)+VLOOKUP(IF(F62859&gt;7,8,IF(F62859=0,1,F62859)),pitches[],2,FALSE)+VLOOKUP(IF(E62859&gt;0,1,E62859),rmatchups[],2,FALSE)</f>
        <v>#N/A</v>
      </c>
      <c r="K62859" t="e">
        <f t="shared" si="1006"/>
        <v>#N/A</v>
      </c>
    </row>
    <row r="62860" spans="10:11" x14ac:dyDescent="0.35">
      <c r="J62860" t="e">
        <f>wOBA+VLOOKUP(D62860,order[],2,FALSE)+VLOOKUP(IF(F62860&gt;7,8,IF(F62860=0,1,F62860)),pitches[],2,FALSE)+VLOOKUP(IF(E62860&gt;0,1,E62860),rmatchups[],2,FALSE)</f>
        <v>#N/A</v>
      </c>
      <c r="K62860" t="e">
        <f t="shared" si="1006"/>
        <v>#N/A</v>
      </c>
    </row>
    <row r="62861" spans="10:11" x14ac:dyDescent="0.35">
      <c r="J62861" t="e">
        <f>wOBA+VLOOKUP(D62861,order[],2,FALSE)+VLOOKUP(IF(F62861&gt;7,8,IF(F62861=0,1,F62861)),pitches[],2,FALSE)+VLOOKUP(IF(E62861&gt;0,1,E62861),rmatchups[],2,FALSE)</f>
        <v>#N/A</v>
      </c>
      <c r="K62861" t="e">
        <f t="shared" si="1006"/>
        <v>#N/A</v>
      </c>
    </row>
    <row r="62862" spans="10:11" x14ac:dyDescent="0.35">
      <c r="J62862" t="e">
        <f>wOBA+VLOOKUP(D62862,order[],2,FALSE)+VLOOKUP(IF(F62862&gt;7,8,IF(F62862=0,1,F62862)),pitches[],2,FALSE)+VLOOKUP(IF(E62862&gt;0,1,E62862),rmatchups[],2,FALSE)</f>
        <v>#N/A</v>
      </c>
      <c r="K62862" t="e">
        <f t="shared" si="1006"/>
        <v>#N/A</v>
      </c>
    </row>
    <row r="62863" spans="10:11" x14ac:dyDescent="0.35">
      <c r="J62863" t="e">
        <f>wOBA+VLOOKUP(D62863,order[],2,FALSE)+VLOOKUP(IF(F62863&gt;7,8,IF(F62863=0,1,F62863)),pitches[],2,FALSE)+VLOOKUP(IF(E62863&gt;0,1,E62863),rmatchups[],2,FALSE)</f>
        <v>#N/A</v>
      </c>
      <c r="K62863" t="e">
        <f t="shared" si="1006"/>
        <v>#N/A</v>
      </c>
    </row>
    <row r="62864" spans="10:11" x14ac:dyDescent="0.35">
      <c r="J62864" t="e">
        <f>wOBA+VLOOKUP(D62864,order[],2,FALSE)+VLOOKUP(IF(F62864&gt;7,8,IF(F62864=0,1,F62864)),pitches[],2,FALSE)+VLOOKUP(IF(E62864&gt;0,1,E62864),rmatchups[],2,FALSE)</f>
        <v>#N/A</v>
      </c>
      <c r="K62864" t="e">
        <f t="shared" si="1006"/>
        <v>#N/A</v>
      </c>
    </row>
    <row r="62865" spans="10:11" x14ac:dyDescent="0.35">
      <c r="J62865" t="e">
        <f>wOBA+VLOOKUP(D62865,order[],2,FALSE)+VLOOKUP(IF(F62865&gt;7,8,IF(F62865=0,1,F62865)),pitches[],2,FALSE)+VLOOKUP(IF(E62865&gt;0,1,E62865),rmatchups[],2,FALSE)</f>
        <v>#N/A</v>
      </c>
      <c r="K62865" t="e">
        <f t="shared" si="1006"/>
        <v>#N/A</v>
      </c>
    </row>
    <row r="62866" spans="10:11" x14ac:dyDescent="0.35">
      <c r="J62866" t="e">
        <f>wOBA+VLOOKUP(D62866,order[],2,FALSE)+VLOOKUP(IF(F62866&gt;7,8,IF(F62866=0,1,F62866)),pitches[],2,FALSE)+VLOOKUP(IF(E62866&gt;0,1,E62866),rmatchups[],2,FALSE)</f>
        <v>#N/A</v>
      </c>
      <c r="K62866" t="e">
        <f t="shared" si="1006"/>
        <v>#N/A</v>
      </c>
    </row>
    <row r="62867" spans="10:11" x14ac:dyDescent="0.35">
      <c r="J62867" t="e">
        <f>wOBA+VLOOKUP(D62867,order[],2,FALSE)+VLOOKUP(IF(F62867&gt;7,8,IF(F62867=0,1,F62867)),pitches[],2,FALSE)+VLOOKUP(IF(E62867&gt;0,1,E62867),rmatchups[],2,FALSE)</f>
        <v>#N/A</v>
      </c>
      <c r="K62867" t="e">
        <f t="shared" si="1006"/>
        <v>#N/A</v>
      </c>
    </row>
    <row r="62868" spans="10:11" x14ac:dyDescent="0.35">
      <c r="J62868" t="e">
        <f>wOBA+VLOOKUP(D62868,order[],2,FALSE)+VLOOKUP(IF(F62868&gt;7,8,IF(F62868=0,1,F62868)),pitches[],2,FALSE)+VLOOKUP(IF(E62868&gt;0,1,E62868),rmatchups[],2,FALSE)</f>
        <v>#N/A</v>
      </c>
      <c r="K62868" t="e">
        <f t="shared" si="1006"/>
        <v>#N/A</v>
      </c>
    </row>
    <row r="62869" spans="10:11" x14ac:dyDescent="0.35">
      <c r="J62869" t="e">
        <f>wOBA+VLOOKUP(D62869,order[],2,FALSE)+VLOOKUP(IF(F62869&gt;7,8,IF(F62869=0,1,F62869)),pitches[],2,FALSE)+VLOOKUP(IF(E62869&gt;0,1,E62869),rmatchups[],2,FALSE)</f>
        <v>#N/A</v>
      </c>
      <c r="K62869" t="e">
        <f t="shared" si="1006"/>
        <v>#N/A</v>
      </c>
    </row>
    <row r="62870" spans="10:11" x14ac:dyDescent="0.35">
      <c r="J62870" t="e">
        <f>wOBA+VLOOKUP(D62870,order[],2,FALSE)+VLOOKUP(IF(F62870&gt;7,8,IF(F62870=0,1,F62870)),pitches[],2,FALSE)+VLOOKUP(IF(E62870&gt;0,1,E62870),rmatchups[],2,FALSE)</f>
        <v>#N/A</v>
      </c>
      <c r="K62870" t="e">
        <f t="shared" si="1006"/>
        <v>#N/A</v>
      </c>
    </row>
    <row r="62871" spans="10:11" x14ac:dyDescent="0.35">
      <c r="J62871" t="e">
        <f>wOBA+VLOOKUP(D62871,order[],2,FALSE)+VLOOKUP(IF(F62871&gt;7,8,IF(F62871=0,1,F62871)),pitches[],2,FALSE)+VLOOKUP(IF(E62871&gt;0,1,E62871),rmatchups[],2,FALSE)</f>
        <v>#N/A</v>
      </c>
      <c r="K62871" t="e">
        <f t="shared" si="1006"/>
        <v>#N/A</v>
      </c>
    </row>
    <row r="62872" spans="10:11" x14ac:dyDescent="0.35">
      <c r="J62872" t="e">
        <f>wOBA+VLOOKUP(D62872,order[],2,FALSE)+VLOOKUP(IF(F62872&gt;7,8,IF(F62872=0,1,F62872)),pitches[],2,FALSE)+VLOOKUP(IF(E62872&gt;0,1,E62872),rmatchups[],2,FALSE)</f>
        <v>#N/A</v>
      </c>
      <c r="K62872" t="e">
        <f t="shared" si="1006"/>
        <v>#N/A</v>
      </c>
    </row>
    <row r="62873" spans="10:11" x14ac:dyDescent="0.35">
      <c r="J62873" t="e">
        <f>wOBA+VLOOKUP(D62873,order[],2,FALSE)+VLOOKUP(IF(F62873&gt;7,8,IF(F62873=0,1,F62873)),pitches[],2,FALSE)+VLOOKUP(IF(E62873&gt;0,1,E62873),rmatchups[],2,FALSE)</f>
        <v>#N/A</v>
      </c>
      <c r="K62873" t="e">
        <f t="shared" si="1006"/>
        <v>#N/A</v>
      </c>
    </row>
    <row r="62874" spans="10:11" x14ac:dyDescent="0.35">
      <c r="J62874" t="e">
        <f>wOBA+VLOOKUP(D62874,order[],2,FALSE)+VLOOKUP(IF(F62874&gt;7,8,IF(F62874=0,1,F62874)),pitches[],2,FALSE)+VLOOKUP(IF(E62874&gt;0,1,E62874),rmatchups[],2,FALSE)</f>
        <v>#N/A</v>
      </c>
      <c r="K62874" t="e">
        <f t="shared" si="1006"/>
        <v>#N/A</v>
      </c>
    </row>
    <row r="62875" spans="10:11" x14ac:dyDescent="0.35">
      <c r="J62875" t="e">
        <f>wOBA+VLOOKUP(D62875,order[],2,FALSE)+VLOOKUP(IF(F62875&gt;7,8,IF(F62875=0,1,F62875)),pitches[],2,FALSE)+VLOOKUP(IF(E62875&gt;0,1,E62875),rmatchups[],2,FALSE)</f>
        <v>#N/A</v>
      </c>
      <c r="K62875" t="e">
        <f t="shared" si="1006"/>
        <v>#N/A</v>
      </c>
    </row>
    <row r="62876" spans="10:11" x14ac:dyDescent="0.35">
      <c r="J62876" t="e">
        <f>wOBA+VLOOKUP(D62876,order[],2,FALSE)+VLOOKUP(IF(F62876&gt;7,8,IF(F62876=0,1,F62876)),pitches[],2,FALSE)+VLOOKUP(IF(E62876&gt;0,1,E62876),rmatchups[],2,FALSE)</f>
        <v>#N/A</v>
      </c>
      <c r="K62876" t="e">
        <f t="shared" si="1006"/>
        <v>#N/A</v>
      </c>
    </row>
    <row r="62877" spans="10:11" x14ac:dyDescent="0.35">
      <c r="J62877" t="e">
        <f>wOBA+VLOOKUP(D62877,order[],2,FALSE)+VLOOKUP(IF(F62877&gt;7,8,IF(F62877=0,1,F62877)),pitches[],2,FALSE)+VLOOKUP(IF(E62877&gt;0,1,E62877),rmatchups[],2,FALSE)</f>
        <v>#N/A</v>
      </c>
      <c r="K62877" t="e">
        <f t="shared" si="1006"/>
        <v>#N/A</v>
      </c>
    </row>
    <row r="62878" spans="10:11" x14ac:dyDescent="0.35">
      <c r="J62878" t="e">
        <f>wOBA+VLOOKUP(D62878,order[],2,FALSE)+VLOOKUP(IF(F62878&gt;7,8,IF(F62878=0,1,F62878)),pitches[],2,FALSE)+VLOOKUP(IF(E62878&gt;0,1,E62878),rmatchups[],2,FALSE)</f>
        <v>#N/A</v>
      </c>
      <c r="K62878" t="e">
        <f t="shared" si="1006"/>
        <v>#N/A</v>
      </c>
    </row>
    <row r="62879" spans="10:11" x14ac:dyDescent="0.35">
      <c r="J62879" t="e">
        <f>wOBA+VLOOKUP(D62879,order[],2,FALSE)+VLOOKUP(IF(F62879&gt;7,8,IF(F62879=0,1,F62879)),pitches[],2,FALSE)+VLOOKUP(IF(E62879&gt;0,1,E62879),rmatchups[],2,FALSE)</f>
        <v>#N/A</v>
      </c>
      <c r="K62879" t="e">
        <f t="shared" si="1006"/>
        <v>#N/A</v>
      </c>
    </row>
    <row r="62880" spans="10:11" x14ac:dyDescent="0.35">
      <c r="J62880" t="e">
        <f>wOBA+VLOOKUP(D62880,order[],2,FALSE)+VLOOKUP(IF(F62880&gt;7,8,IF(F62880=0,1,F62880)),pitches[],2,FALSE)+VLOOKUP(IF(E62880&gt;0,1,E62880),rmatchups[],2,FALSE)</f>
        <v>#N/A</v>
      </c>
      <c r="K62880" t="e">
        <f t="shared" si="1006"/>
        <v>#N/A</v>
      </c>
    </row>
    <row r="62881" spans="10:11" x14ac:dyDescent="0.35">
      <c r="J62881" t="e">
        <f>wOBA+VLOOKUP(D62881,order[],2,FALSE)+VLOOKUP(IF(F62881&gt;7,8,IF(F62881=0,1,F62881)),pitches[],2,FALSE)+VLOOKUP(IF(E62881&gt;0,1,E62881),rmatchups[],2,FALSE)</f>
        <v>#N/A</v>
      </c>
      <c r="K62881" t="e">
        <f t="shared" si="1006"/>
        <v>#N/A</v>
      </c>
    </row>
    <row r="62882" spans="10:11" x14ac:dyDescent="0.35">
      <c r="J62882" t="e">
        <f>wOBA+VLOOKUP(D62882,order[],2,FALSE)+VLOOKUP(IF(F62882&gt;7,8,IF(F62882=0,1,F62882)),pitches[],2,FALSE)+VLOOKUP(IF(E62882&gt;0,1,E62882),rmatchups[],2,FALSE)</f>
        <v>#N/A</v>
      </c>
      <c r="K62882" t="e">
        <f t="shared" si="1006"/>
        <v>#N/A</v>
      </c>
    </row>
    <row r="62883" spans="10:11" x14ac:dyDescent="0.35">
      <c r="J62883" t="e">
        <f>wOBA+VLOOKUP(D62883,order[],2,FALSE)+VLOOKUP(IF(F62883&gt;7,8,IF(F62883=0,1,F62883)),pitches[],2,FALSE)+VLOOKUP(IF(E62883&gt;0,1,E62883),rmatchups[],2,FALSE)</f>
        <v>#N/A</v>
      </c>
      <c r="K62883" t="e">
        <f t="shared" si="1006"/>
        <v>#N/A</v>
      </c>
    </row>
    <row r="62884" spans="10:11" x14ac:dyDescent="0.35">
      <c r="J62884" t="e">
        <f>wOBA+VLOOKUP(D62884,order[],2,FALSE)+VLOOKUP(IF(F62884&gt;7,8,IF(F62884=0,1,F62884)),pitches[],2,FALSE)+VLOOKUP(IF(E62884&gt;0,1,E62884),rmatchups[],2,FALSE)</f>
        <v>#N/A</v>
      </c>
      <c r="K62884" t="e">
        <f t="shared" si="1006"/>
        <v>#N/A</v>
      </c>
    </row>
    <row r="62885" spans="10:11" x14ac:dyDescent="0.35">
      <c r="J62885" t="e">
        <f>wOBA+VLOOKUP(D62885,order[],2,FALSE)+VLOOKUP(IF(F62885&gt;7,8,IF(F62885=0,1,F62885)),pitches[],2,FALSE)+VLOOKUP(IF(E62885&gt;0,1,E62885),rmatchups[],2,FALSE)</f>
        <v>#N/A</v>
      </c>
      <c r="K62885" t="e">
        <f t="shared" si="1006"/>
        <v>#N/A</v>
      </c>
    </row>
    <row r="62886" spans="10:11" x14ac:dyDescent="0.35">
      <c r="J62886" t="e">
        <f>wOBA+VLOOKUP(D62886,order[],2,FALSE)+VLOOKUP(IF(F62886&gt;7,8,IF(F62886=0,1,F62886)),pitches[],2,FALSE)+VLOOKUP(IF(E62886&gt;0,1,E62886),rmatchups[],2,FALSE)</f>
        <v>#N/A</v>
      </c>
      <c r="K62886" t="e">
        <f t="shared" si="1006"/>
        <v>#N/A</v>
      </c>
    </row>
    <row r="62887" spans="10:11" x14ac:dyDescent="0.35">
      <c r="J62887" t="e">
        <f>wOBA+VLOOKUP(D62887,order[],2,FALSE)+VLOOKUP(IF(F62887&gt;7,8,IF(F62887=0,1,F62887)),pitches[],2,FALSE)+VLOOKUP(IF(E62887&gt;0,1,E62887),rmatchups[],2,FALSE)</f>
        <v>#N/A</v>
      </c>
      <c r="K62887" t="e">
        <f t="shared" si="1006"/>
        <v>#N/A</v>
      </c>
    </row>
    <row r="62888" spans="10:11" x14ac:dyDescent="0.35">
      <c r="J62888" t="e">
        <f>wOBA+VLOOKUP(D62888,order[],2,FALSE)+VLOOKUP(IF(F62888&gt;7,8,IF(F62888=0,1,F62888)),pitches[],2,FALSE)+VLOOKUP(IF(E62888&gt;0,1,E62888),rmatchups[],2,FALSE)</f>
        <v>#N/A</v>
      </c>
      <c r="K62888" t="e">
        <f t="shared" si="1006"/>
        <v>#N/A</v>
      </c>
    </row>
    <row r="62889" spans="10:11" x14ac:dyDescent="0.35">
      <c r="J62889" t="e">
        <f>wOBA+VLOOKUP(D62889,order[],2,FALSE)+VLOOKUP(IF(F62889&gt;7,8,IF(F62889=0,1,F62889)),pitches[],2,FALSE)+VLOOKUP(IF(E62889&gt;0,1,E62889),rmatchups[],2,FALSE)</f>
        <v>#N/A</v>
      </c>
      <c r="K62889" t="e">
        <f t="shared" si="1006"/>
        <v>#N/A</v>
      </c>
    </row>
    <row r="62890" spans="10:11" x14ac:dyDescent="0.35">
      <c r="J62890" t="e">
        <f>wOBA+VLOOKUP(D62890,order[],2,FALSE)+VLOOKUP(IF(F62890&gt;7,8,IF(F62890=0,1,F62890)),pitches[],2,FALSE)+VLOOKUP(IF(E62890&gt;0,1,E62890),rmatchups[],2,FALSE)</f>
        <v>#N/A</v>
      </c>
      <c r="K62890" t="e">
        <f t="shared" si="1006"/>
        <v>#N/A</v>
      </c>
    </row>
    <row r="62891" spans="10:11" x14ac:dyDescent="0.35">
      <c r="J62891" t="e">
        <f>wOBA+VLOOKUP(D62891,order[],2,FALSE)+VLOOKUP(IF(F62891&gt;7,8,IF(F62891=0,1,F62891)),pitches[],2,FALSE)+VLOOKUP(IF(E62891&gt;0,1,E62891),rmatchups[],2,FALSE)</f>
        <v>#N/A</v>
      </c>
      <c r="K62891" t="e">
        <f t="shared" si="1006"/>
        <v>#N/A</v>
      </c>
    </row>
    <row r="62892" spans="10:11" x14ac:dyDescent="0.35">
      <c r="J62892" t="e">
        <f>wOBA+VLOOKUP(D62892,order[],2,FALSE)+VLOOKUP(IF(F62892&gt;7,8,IF(F62892=0,1,F62892)),pitches[],2,FALSE)+VLOOKUP(IF(E62892&gt;0,1,E62892),rmatchups[],2,FALSE)</f>
        <v>#N/A</v>
      </c>
      <c r="K62892" t="e">
        <f t="shared" si="1006"/>
        <v>#N/A</v>
      </c>
    </row>
    <row r="62893" spans="10:11" x14ac:dyDescent="0.35">
      <c r="J62893" t="e">
        <f>wOBA+VLOOKUP(D62893,order[],2,FALSE)+VLOOKUP(IF(F62893&gt;7,8,IF(F62893=0,1,F62893)),pitches[],2,FALSE)+VLOOKUP(IF(E62893&gt;0,1,E62893),rmatchups[],2,FALSE)</f>
        <v>#N/A</v>
      </c>
      <c r="K62893" t="e">
        <f t="shared" si="1006"/>
        <v>#N/A</v>
      </c>
    </row>
    <row r="62894" spans="10:11" x14ac:dyDescent="0.35">
      <c r="J62894" t="e">
        <f>wOBA+VLOOKUP(D62894,order[],2,FALSE)+VLOOKUP(IF(F62894&gt;7,8,IF(F62894=0,1,F62894)),pitches[],2,FALSE)+VLOOKUP(IF(E62894&gt;0,1,E62894),rmatchups[],2,FALSE)</f>
        <v>#N/A</v>
      </c>
      <c r="K62894" t="e">
        <f t="shared" si="1006"/>
        <v>#N/A</v>
      </c>
    </row>
    <row r="62895" spans="10:11" x14ac:dyDescent="0.35">
      <c r="J62895" t="e">
        <f>wOBA+VLOOKUP(D62895,order[],2,FALSE)+VLOOKUP(IF(F62895&gt;7,8,IF(F62895=0,1,F62895)),pitches[],2,FALSE)+VLOOKUP(IF(E62895&gt;0,1,E62895),rmatchups[],2,FALSE)</f>
        <v>#N/A</v>
      </c>
      <c r="K62895" t="e">
        <f t="shared" si="1006"/>
        <v>#N/A</v>
      </c>
    </row>
    <row r="62896" spans="10:11" x14ac:dyDescent="0.35">
      <c r="J62896" t="e">
        <f>wOBA+VLOOKUP(D62896,order[],2,FALSE)+VLOOKUP(IF(F62896&gt;7,8,IF(F62896=0,1,F62896)),pitches[],2,FALSE)+VLOOKUP(IF(E62896&gt;0,1,E62896),rmatchups[],2,FALSE)</f>
        <v>#N/A</v>
      </c>
      <c r="K62896" t="e">
        <f t="shared" si="1006"/>
        <v>#N/A</v>
      </c>
    </row>
    <row r="62897" spans="10:11" x14ac:dyDescent="0.35">
      <c r="J62897" t="e">
        <f>wOBA+VLOOKUP(D62897,order[],2,FALSE)+VLOOKUP(IF(F62897&gt;7,8,IF(F62897=0,1,F62897)),pitches[],2,FALSE)+VLOOKUP(IF(E62897&gt;0,1,E62897),rmatchups[],2,FALSE)</f>
        <v>#N/A</v>
      </c>
      <c r="K62897" t="e">
        <f t="shared" si="1006"/>
        <v>#N/A</v>
      </c>
    </row>
    <row r="62898" spans="10:11" x14ac:dyDescent="0.35">
      <c r="J62898" t="e">
        <f>wOBA+VLOOKUP(D62898,order[],2,FALSE)+VLOOKUP(IF(F62898&gt;7,8,IF(F62898=0,1,F62898)),pitches[],2,FALSE)+VLOOKUP(IF(E62898&gt;0,1,E62898),rmatchups[],2,FALSE)</f>
        <v>#N/A</v>
      </c>
      <c r="K62898" t="e">
        <f t="shared" si="1006"/>
        <v>#N/A</v>
      </c>
    </row>
    <row r="62899" spans="10:11" x14ac:dyDescent="0.35">
      <c r="J62899" t="e">
        <f>wOBA+VLOOKUP(D62899,order[],2,FALSE)+VLOOKUP(IF(F62899&gt;7,8,IF(F62899=0,1,F62899)),pitches[],2,FALSE)+VLOOKUP(IF(E62899&gt;0,1,E62899),rmatchups[],2,FALSE)</f>
        <v>#N/A</v>
      </c>
      <c r="K62899" t="e">
        <f t="shared" si="1006"/>
        <v>#N/A</v>
      </c>
    </row>
    <row r="62900" spans="10:11" x14ac:dyDescent="0.35">
      <c r="J62900" t="e">
        <f>wOBA+VLOOKUP(D62900,order[],2,FALSE)+VLOOKUP(IF(F62900&gt;7,8,IF(F62900=0,1,F62900)),pitches[],2,FALSE)+VLOOKUP(IF(E62900&gt;0,1,E62900),rmatchups[],2,FALSE)</f>
        <v>#N/A</v>
      </c>
      <c r="K62900" t="e">
        <f t="shared" si="1006"/>
        <v>#N/A</v>
      </c>
    </row>
    <row r="62901" spans="10:11" x14ac:dyDescent="0.35">
      <c r="J62901" t="e">
        <f>wOBA+VLOOKUP(D62901,order[],2,FALSE)+VLOOKUP(IF(F62901&gt;7,8,IF(F62901=0,1,F62901)),pitches[],2,FALSE)+VLOOKUP(IF(E62901&gt;0,1,E62901),rmatchups[],2,FALSE)</f>
        <v>#N/A</v>
      </c>
      <c r="K62901" t="e">
        <f t="shared" si="1006"/>
        <v>#N/A</v>
      </c>
    </row>
    <row r="62902" spans="10:11" x14ac:dyDescent="0.35">
      <c r="J62902" t="e">
        <f>wOBA+VLOOKUP(D62902,order[],2,FALSE)+VLOOKUP(IF(F62902&gt;7,8,IF(F62902=0,1,F62902)),pitches[],2,FALSE)+VLOOKUP(IF(E62902&gt;0,1,E62902),rmatchups[],2,FALSE)</f>
        <v>#N/A</v>
      </c>
      <c r="K62902" t="e">
        <f t="shared" si="1006"/>
        <v>#N/A</v>
      </c>
    </row>
    <row r="62903" spans="10:11" x14ac:dyDescent="0.35">
      <c r="J62903" t="e">
        <f>wOBA+VLOOKUP(D62903,order[],2,FALSE)+VLOOKUP(IF(F62903&gt;7,8,IF(F62903=0,1,F62903)),pitches[],2,FALSE)+VLOOKUP(IF(E62903&gt;0,1,E62903),rmatchups[],2,FALSE)</f>
        <v>#N/A</v>
      </c>
      <c r="K62903" t="e">
        <f t="shared" si="1006"/>
        <v>#N/A</v>
      </c>
    </row>
    <row r="62904" spans="10:11" x14ac:dyDescent="0.35">
      <c r="J62904" t="e">
        <f>wOBA+VLOOKUP(D62904,order[],2,FALSE)+VLOOKUP(IF(F62904&gt;7,8,IF(F62904=0,1,F62904)),pitches[],2,FALSE)+VLOOKUP(IF(E62904&gt;0,1,E62904),rmatchups[],2,FALSE)</f>
        <v>#N/A</v>
      </c>
      <c r="K62904" t="e">
        <f t="shared" si="1006"/>
        <v>#N/A</v>
      </c>
    </row>
    <row r="62905" spans="10:11" x14ac:dyDescent="0.35">
      <c r="J62905" t="e">
        <f>wOBA+VLOOKUP(D62905,order[],2,FALSE)+VLOOKUP(IF(F62905&gt;7,8,IF(F62905=0,1,F62905)),pitches[],2,FALSE)+VLOOKUP(IF(E62905&gt;0,1,E62905),rmatchups[],2,FALSE)</f>
        <v>#N/A</v>
      </c>
      <c r="K62905" t="e">
        <f t="shared" si="1006"/>
        <v>#N/A</v>
      </c>
    </row>
    <row r="62906" spans="10:11" x14ac:dyDescent="0.35">
      <c r="J62906" t="e">
        <f>wOBA+VLOOKUP(D62906,order[],2,FALSE)+VLOOKUP(IF(F62906&gt;7,8,IF(F62906=0,1,F62906)),pitches[],2,FALSE)+VLOOKUP(IF(E62906&gt;0,1,E62906),rmatchups[],2,FALSE)</f>
        <v>#N/A</v>
      </c>
      <c r="K62906" t="e">
        <f t="shared" si="1006"/>
        <v>#N/A</v>
      </c>
    </row>
    <row r="62907" spans="10:11" x14ac:dyDescent="0.35">
      <c r="J62907" t="e">
        <f>wOBA+VLOOKUP(D62907,order[],2,FALSE)+VLOOKUP(IF(F62907&gt;7,8,IF(F62907=0,1,F62907)),pitches[],2,FALSE)+VLOOKUP(IF(E62907&gt;0,1,E62907),rmatchups[],2,FALSE)</f>
        <v>#N/A</v>
      </c>
      <c r="K62907" t="e">
        <f t="shared" si="1006"/>
        <v>#N/A</v>
      </c>
    </row>
    <row r="62908" spans="10:11" x14ac:dyDescent="0.35">
      <c r="J62908" t="e">
        <f>wOBA+VLOOKUP(D62908,order[],2,FALSE)+VLOOKUP(IF(F62908&gt;7,8,IF(F62908=0,1,F62908)),pitches[],2,FALSE)+VLOOKUP(IF(E62908&gt;0,1,E62908),rmatchups[],2,FALSE)</f>
        <v>#N/A</v>
      </c>
      <c r="K62908" t="e">
        <f t="shared" si="1006"/>
        <v>#N/A</v>
      </c>
    </row>
    <row r="62909" spans="10:11" x14ac:dyDescent="0.35">
      <c r="J62909" t="e">
        <f>wOBA+VLOOKUP(D62909,order[],2,FALSE)+VLOOKUP(IF(F62909&gt;7,8,IF(F62909=0,1,F62909)),pitches[],2,FALSE)+VLOOKUP(IF(E62909&gt;0,1,E62909),rmatchups[],2,FALSE)</f>
        <v>#N/A</v>
      </c>
      <c r="K62909" t="e">
        <f t="shared" si="1006"/>
        <v>#N/A</v>
      </c>
    </row>
    <row r="62910" spans="10:11" x14ac:dyDescent="0.35">
      <c r="J62910" t="e">
        <f>wOBA+VLOOKUP(D62910,order[],2,FALSE)+VLOOKUP(IF(F62910&gt;7,8,IF(F62910=0,1,F62910)),pitches[],2,FALSE)+VLOOKUP(IF(E62910&gt;0,1,E62910),rmatchups[],2,FALSE)</f>
        <v>#N/A</v>
      </c>
      <c r="K62910" t="e">
        <f t="shared" si="1006"/>
        <v>#N/A</v>
      </c>
    </row>
    <row r="62911" spans="10:11" x14ac:dyDescent="0.35">
      <c r="J62911" t="e">
        <f>wOBA+VLOOKUP(D62911,order[],2,FALSE)+VLOOKUP(IF(F62911&gt;7,8,IF(F62911=0,1,F62911)),pitches[],2,FALSE)+VLOOKUP(IF(E62911&gt;0,1,E62911),rmatchups[],2,FALSE)</f>
        <v>#N/A</v>
      </c>
      <c r="K62911" t="e">
        <f t="shared" si="1006"/>
        <v>#N/A</v>
      </c>
    </row>
    <row r="62912" spans="10:11" x14ac:dyDescent="0.35">
      <c r="J62912" t="e">
        <f>wOBA+VLOOKUP(D62912,order[],2,FALSE)+VLOOKUP(IF(F62912&gt;7,8,IF(F62912=0,1,F62912)),pitches[],2,FALSE)+VLOOKUP(IF(E62912&gt;0,1,E62912),rmatchups[],2,FALSE)</f>
        <v>#N/A</v>
      </c>
      <c r="K62912" t="e">
        <f t="shared" si="1006"/>
        <v>#N/A</v>
      </c>
    </row>
    <row r="62913" spans="10:11" x14ac:dyDescent="0.35">
      <c r="J62913" t="e">
        <f>wOBA+VLOOKUP(D62913,order[],2,FALSE)+VLOOKUP(IF(F62913&gt;7,8,IF(F62913=0,1,F62913)),pitches[],2,FALSE)+VLOOKUP(IF(E62913&gt;0,1,E62913),rmatchups[],2,FALSE)</f>
        <v>#N/A</v>
      </c>
      <c r="K62913" t="e">
        <f t="shared" si="1006"/>
        <v>#N/A</v>
      </c>
    </row>
    <row r="62914" spans="10:11" x14ac:dyDescent="0.35">
      <c r="J62914" t="e">
        <f>wOBA+VLOOKUP(D62914,order[],2,FALSE)+VLOOKUP(IF(F62914&gt;7,8,IF(F62914=0,1,F62914)),pitches[],2,FALSE)+VLOOKUP(IF(E62914&gt;0,1,E62914),rmatchups[],2,FALSE)</f>
        <v>#N/A</v>
      </c>
      <c r="K62914" t="e">
        <f t="shared" si="1006"/>
        <v>#N/A</v>
      </c>
    </row>
    <row r="62915" spans="10:11" x14ac:dyDescent="0.35">
      <c r="J62915" t="e">
        <f>wOBA+VLOOKUP(D62915,order[],2,FALSE)+VLOOKUP(IF(F62915&gt;7,8,IF(F62915=0,1,F62915)),pitches[],2,FALSE)+VLOOKUP(IF(E62915&gt;0,1,E62915),rmatchups[],2,FALSE)</f>
        <v>#N/A</v>
      </c>
      <c r="K62915" t="e">
        <f t="shared" ref="K62915:K62978" si="1007">H62915-J62915</f>
        <v>#N/A</v>
      </c>
    </row>
    <row r="62916" spans="10:11" x14ac:dyDescent="0.35">
      <c r="J62916" t="e">
        <f>wOBA+VLOOKUP(D62916,order[],2,FALSE)+VLOOKUP(IF(F62916&gt;7,8,IF(F62916=0,1,F62916)),pitches[],2,FALSE)+VLOOKUP(IF(E62916&gt;0,1,E62916),rmatchups[],2,FALSE)</f>
        <v>#N/A</v>
      </c>
      <c r="K62916" t="e">
        <f t="shared" si="1007"/>
        <v>#N/A</v>
      </c>
    </row>
    <row r="62917" spans="10:11" x14ac:dyDescent="0.35">
      <c r="J62917" t="e">
        <f>wOBA+VLOOKUP(D62917,order[],2,FALSE)+VLOOKUP(IF(F62917&gt;7,8,IF(F62917=0,1,F62917)),pitches[],2,FALSE)+VLOOKUP(IF(E62917&gt;0,1,E62917),rmatchups[],2,FALSE)</f>
        <v>#N/A</v>
      </c>
      <c r="K62917" t="e">
        <f t="shared" si="1007"/>
        <v>#N/A</v>
      </c>
    </row>
    <row r="62918" spans="10:11" x14ac:dyDescent="0.35">
      <c r="J62918" t="e">
        <f>wOBA+VLOOKUP(D62918,order[],2,FALSE)+VLOOKUP(IF(F62918&gt;7,8,IF(F62918=0,1,F62918)),pitches[],2,FALSE)+VLOOKUP(IF(E62918&gt;0,1,E62918),rmatchups[],2,FALSE)</f>
        <v>#N/A</v>
      </c>
      <c r="K62918" t="e">
        <f t="shared" si="1007"/>
        <v>#N/A</v>
      </c>
    </row>
    <row r="62919" spans="10:11" x14ac:dyDescent="0.35">
      <c r="J62919" t="e">
        <f>wOBA+VLOOKUP(D62919,order[],2,FALSE)+VLOOKUP(IF(F62919&gt;7,8,IF(F62919=0,1,F62919)),pitches[],2,FALSE)+VLOOKUP(IF(E62919&gt;0,1,E62919),rmatchups[],2,FALSE)</f>
        <v>#N/A</v>
      </c>
      <c r="K62919" t="e">
        <f t="shared" si="1007"/>
        <v>#N/A</v>
      </c>
    </row>
    <row r="62920" spans="10:11" x14ac:dyDescent="0.35">
      <c r="J62920" t="e">
        <f>wOBA+VLOOKUP(D62920,order[],2,FALSE)+VLOOKUP(IF(F62920&gt;7,8,IF(F62920=0,1,F62920)),pitches[],2,FALSE)+VLOOKUP(IF(E62920&gt;0,1,E62920),rmatchups[],2,FALSE)</f>
        <v>#N/A</v>
      </c>
      <c r="K62920" t="e">
        <f t="shared" si="1007"/>
        <v>#N/A</v>
      </c>
    </row>
    <row r="62921" spans="10:11" x14ac:dyDescent="0.35">
      <c r="J62921" t="e">
        <f>wOBA+VLOOKUP(D62921,order[],2,FALSE)+VLOOKUP(IF(F62921&gt;7,8,IF(F62921=0,1,F62921)),pitches[],2,FALSE)+VLOOKUP(IF(E62921&gt;0,1,E62921),rmatchups[],2,FALSE)</f>
        <v>#N/A</v>
      </c>
      <c r="K62921" t="e">
        <f t="shared" si="1007"/>
        <v>#N/A</v>
      </c>
    </row>
    <row r="62922" spans="10:11" x14ac:dyDescent="0.35">
      <c r="J62922" t="e">
        <f>wOBA+VLOOKUP(D62922,order[],2,FALSE)+VLOOKUP(IF(F62922&gt;7,8,IF(F62922=0,1,F62922)),pitches[],2,FALSE)+VLOOKUP(IF(E62922&gt;0,1,E62922),rmatchups[],2,FALSE)</f>
        <v>#N/A</v>
      </c>
      <c r="K62922" t="e">
        <f t="shared" si="1007"/>
        <v>#N/A</v>
      </c>
    </row>
    <row r="62923" spans="10:11" x14ac:dyDescent="0.35">
      <c r="J62923" t="e">
        <f>wOBA+VLOOKUP(D62923,order[],2,FALSE)+VLOOKUP(IF(F62923&gt;7,8,IF(F62923=0,1,F62923)),pitches[],2,FALSE)+VLOOKUP(IF(E62923&gt;0,1,E62923),rmatchups[],2,FALSE)</f>
        <v>#N/A</v>
      </c>
      <c r="K62923" t="e">
        <f t="shared" si="1007"/>
        <v>#N/A</v>
      </c>
    </row>
    <row r="62924" spans="10:11" x14ac:dyDescent="0.35">
      <c r="J62924" t="e">
        <f>wOBA+VLOOKUP(D62924,order[],2,FALSE)+VLOOKUP(IF(F62924&gt;7,8,IF(F62924=0,1,F62924)),pitches[],2,FALSE)+VLOOKUP(IF(E62924&gt;0,1,E62924),rmatchups[],2,FALSE)</f>
        <v>#N/A</v>
      </c>
      <c r="K62924" t="e">
        <f t="shared" si="1007"/>
        <v>#N/A</v>
      </c>
    </row>
    <row r="62925" spans="10:11" x14ac:dyDescent="0.35">
      <c r="J62925" t="e">
        <f>wOBA+VLOOKUP(D62925,order[],2,FALSE)+VLOOKUP(IF(F62925&gt;7,8,IF(F62925=0,1,F62925)),pitches[],2,FALSE)+VLOOKUP(IF(E62925&gt;0,1,E62925),rmatchups[],2,FALSE)</f>
        <v>#N/A</v>
      </c>
      <c r="K62925" t="e">
        <f t="shared" si="1007"/>
        <v>#N/A</v>
      </c>
    </row>
    <row r="62926" spans="10:11" x14ac:dyDescent="0.35">
      <c r="J62926" t="e">
        <f>wOBA+VLOOKUP(D62926,order[],2,FALSE)+VLOOKUP(IF(F62926&gt;7,8,IF(F62926=0,1,F62926)),pitches[],2,FALSE)+VLOOKUP(IF(E62926&gt;0,1,E62926),rmatchups[],2,FALSE)</f>
        <v>#N/A</v>
      </c>
      <c r="K62926" t="e">
        <f t="shared" si="1007"/>
        <v>#N/A</v>
      </c>
    </row>
    <row r="62927" spans="10:11" x14ac:dyDescent="0.35">
      <c r="J62927" t="e">
        <f>wOBA+VLOOKUP(D62927,order[],2,FALSE)+VLOOKUP(IF(F62927&gt;7,8,IF(F62927=0,1,F62927)),pitches[],2,FALSE)+VLOOKUP(IF(E62927&gt;0,1,E62927),rmatchups[],2,FALSE)</f>
        <v>#N/A</v>
      </c>
      <c r="K62927" t="e">
        <f t="shared" si="1007"/>
        <v>#N/A</v>
      </c>
    </row>
    <row r="62928" spans="10:11" x14ac:dyDescent="0.35">
      <c r="J62928" t="e">
        <f>wOBA+VLOOKUP(D62928,order[],2,FALSE)+VLOOKUP(IF(F62928&gt;7,8,IF(F62928=0,1,F62928)),pitches[],2,FALSE)+VLOOKUP(IF(E62928&gt;0,1,E62928),rmatchups[],2,FALSE)</f>
        <v>#N/A</v>
      </c>
      <c r="K62928" t="e">
        <f t="shared" si="1007"/>
        <v>#N/A</v>
      </c>
    </row>
    <row r="62929" spans="10:11" x14ac:dyDescent="0.35">
      <c r="J62929" t="e">
        <f>wOBA+VLOOKUP(D62929,order[],2,FALSE)+VLOOKUP(IF(F62929&gt;7,8,IF(F62929=0,1,F62929)),pitches[],2,FALSE)+VLOOKUP(IF(E62929&gt;0,1,E62929),rmatchups[],2,FALSE)</f>
        <v>#N/A</v>
      </c>
      <c r="K62929" t="e">
        <f t="shared" si="1007"/>
        <v>#N/A</v>
      </c>
    </row>
    <row r="62930" spans="10:11" x14ac:dyDescent="0.35">
      <c r="J62930" t="e">
        <f>wOBA+VLOOKUP(D62930,order[],2,FALSE)+VLOOKUP(IF(F62930&gt;7,8,IF(F62930=0,1,F62930)),pitches[],2,FALSE)+VLOOKUP(IF(E62930&gt;0,1,E62930),rmatchups[],2,FALSE)</f>
        <v>#N/A</v>
      </c>
      <c r="K62930" t="e">
        <f t="shared" si="1007"/>
        <v>#N/A</v>
      </c>
    </row>
    <row r="62931" spans="10:11" x14ac:dyDescent="0.35">
      <c r="J62931" t="e">
        <f>wOBA+VLOOKUP(D62931,order[],2,FALSE)+VLOOKUP(IF(F62931&gt;7,8,IF(F62931=0,1,F62931)),pitches[],2,FALSE)+VLOOKUP(IF(E62931&gt;0,1,E62931),rmatchups[],2,FALSE)</f>
        <v>#N/A</v>
      </c>
      <c r="K62931" t="e">
        <f t="shared" si="1007"/>
        <v>#N/A</v>
      </c>
    </row>
    <row r="62932" spans="10:11" x14ac:dyDescent="0.35">
      <c r="J62932" t="e">
        <f>wOBA+VLOOKUP(D62932,order[],2,FALSE)+VLOOKUP(IF(F62932&gt;7,8,IF(F62932=0,1,F62932)),pitches[],2,FALSE)+VLOOKUP(IF(E62932&gt;0,1,E62932),rmatchups[],2,FALSE)</f>
        <v>#N/A</v>
      </c>
      <c r="K62932" t="e">
        <f t="shared" si="1007"/>
        <v>#N/A</v>
      </c>
    </row>
    <row r="62933" spans="10:11" x14ac:dyDescent="0.35">
      <c r="J62933" t="e">
        <f>wOBA+VLOOKUP(D62933,order[],2,FALSE)+VLOOKUP(IF(F62933&gt;7,8,IF(F62933=0,1,F62933)),pitches[],2,FALSE)+VLOOKUP(IF(E62933&gt;0,1,E62933),rmatchups[],2,FALSE)</f>
        <v>#N/A</v>
      </c>
      <c r="K62933" t="e">
        <f t="shared" si="1007"/>
        <v>#N/A</v>
      </c>
    </row>
    <row r="62934" spans="10:11" x14ac:dyDescent="0.35">
      <c r="J62934" t="e">
        <f>wOBA+VLOOKUP(D62934,order[],2,FALSE)+VLOOKUP(IF(F62934&gt;7,8,IF(F62934=0,1,F62934)),pitches[],2,FALSE)+VLOOKUP(IF(E62934&gt;0,1,E62934),rmatchups[],2,FALSE)</f>
        <v>#N/A</v>
      </c>
      <c r="K62934" t="e">
        <f t="shared" si="1007"/>
        <v>#N/A</v>
      </c>
    </row>
    <row r="62935" spans="10:11" x14ac:dyDescent="0.35">
      <c r="J62935" t="e">
        <f>wOBA+VLOOKUP(D62935,order[],2,FALSE)+VLOOKUP(IF(F62935&gt;7,8,IF(F62935=0,1,F62935)),pitches[],2,FALSE)+VLOOKUP(IF(E62935&gt;0,1,E62935),rmatchups[],2,FALSE)</f>
        <v>#N/A</v>
      </c>
      <c r="K62935" t="e">
        <f t="shared" si="1007"/>
        <v>#N/A</v>
      </c>
    </row>
    <row r="62936" spans="10:11" x14ac:dyDescent="0.35">
      <c r="J62936" t="e">
        <f>wOBA+VLOOKUP(D62936,order[],2,FALSE)+VLOOKUP(IF(F62936&gt;7,8,IF(F62936=0,1,F62936)),pitches[],2,FALSE)+VLOOKUP(IF(E62936&gt;0,1,E62936),rmatchups[],2,FALSE)</f>
        <v>#N/A</v>
      </c>
      <c r="K62936" t="e">
        <f t="shared" si="1007"/>
        <v>#N/A</v>
      </c>
    </row>
    <row r="62937" spans="10:11" x14ac:dyDescent="0.35">
      <c r="J62937" t="e">
        <f>wOBA+VLOOKUP(D62937,order[],2,FALSE)+VLOOKUP(IF(F62937&gt;7,8,IF(F62937=0,1,F62937)),pitches[],2,FALSE)+VLOOKUP(IF(E62937&gt;0,1,E62937),rmatchups[],2,FALSE)</f>
        <v>#N/A</v>
      </c>
      <c r="K62937" t="e">
        <f t="shared" si="1007"/>
        <v>#N/A</v>
      </c>
    </row>
    <row r="62938" spans="10:11" x14ac:dyDescent="0.35">
      <c r="J62938" t="e">
        <f>wOBA+VLOOKUP(D62938,order[],2,FALSE)+VLOOKUP(IF(F62938&gt;7,8,IF(F62938=0,1,F62938)),pitches[],2,FALSE)+VLOOKUP(IF(E62938&gt;0,1,E62938),rmatchups[],2,FALSE)</f>
        <v>#N/A</v>
      </c>
      <c r="K62938" t="e">
        <f t="shared" si="1007"/>
        <v>#N/A</v>
      </c>
    </row>
    <row r="62939" spans="10:11" x14ac:dyDescent="0.35">
      <c r="J62939" t="e">
        <f>wOBA+VLOOKUP(D62939,order[],2,FALSE)+VLOOKUP(IF(F62939&gt;7,8,IF(F62939=0,1,F62939)),pitches[],2,FALSE)+VLOOKUP(IF(E62939&gt;0,1,E62939),rmatchups[],2,FALSE)</f>
        <v>#N/A</v>
      </c>
      <c r="K62939" t="e">
        <f t="shared" si="1007"/>
        <v>#N/A</v>
      </c>
    </row>
    <row r="62940" spans="10:11" x14ac:dyDescent="0.35">
      <c r="J62940" t="e">
        <f>wOBA+VLOOKUP(D62940,order[],2,FALSE)+VLOOKUP(IF(F62940&gt;7,8,IF(F62940=0,1,F62940)),pitches[],2,FALSE)+VLOOKUP(IF(E62940&gt;0,1,E62940),rmatchups[],2,FALSE)</f>
        <v>#N/A</v>
      </c>
      <c r="K62940" t="e">
        <f t="shared" si="1007"/>
        <v>#N/A</v>
      </c>
    </row>
    <row r="62941" spans="10:11" x14ac:dyDescent="0.35">
      <c r="J62941" t="e">
        <f>wOBA+VLOOKUP(D62941,order[],2,FALSE)+VLOOKUP(IF(F62941&gt;7,8,IF(F62941=0,1,F62941)),pitches[],2,FALSE)+VLOOKUP(IF(E62941&gt;0,1,E62941),rmatchups[],2,FALSE)</f>
        <v>#N/A</v>
      </c>
      <c r="K62941" t="e">
        <f t="shared" si="1007"/>
        <v>#N/A</v>
      </c>
    </row>
    <row r="62942" spans="10:11" x14ac:dyDescent="0.35">
      <c r="J62942" t="e">
        <f>wOBA+VLOOKUP(D62942,order[],2,FALSE)+VLOOKUP(IF(F62942&gt;7,8,IF(F62942=0,1,F62942)),pitches[],2,FALSE)+VLOOKUP(IF(E62942&gt;0,1,E62942),rmatchups[],2,FALSE)</f>
        <v>#N/A</v>
      </c>
      <c r="K62942" t="e">
        <f t="shared" si="1007"/>
        <v>#N/A</v>
      </c>
    </row>
    <row r="62943" spans="10:11" x14ac:dyDescent="0.35">
      <c r="J62943" t="e">
        <f>wOBA+VLOOKUP(D62943,order[],2,FALSE)+VLOOKUP(IF(F62943&gt;7,8,IF(F62943=0,1,F62943)),pitches[],2,FALSE)+VLOOKUP(IF(E62943&gt;0,1,E62943),rmatchups[],2,FALSE)</f>
        <v>#N/A</v>
      </c>
      <c r="K62943" t="e">
        <f t="shared" si="1007"/>
        <v>#N/A</v>
      </c>
    </row>
    <row r="62944" spans="10:11" x14ac:dyDescent="0.35">
      <c r="J62944" t="e">
        <f>wOBA+VLOOKUP(D62944,order[],2,FALSE)+VLOOKUP(IF(F62944&gt;7,8,IF(F62944=0,1,F62944)),pitches[],2,FALSE)+VLOOKUP(IF(E62944&gt;0,1,E62944),rmatchups[],2,FALSE)</f>
        <v>#N/A</v>
      </c>
      <c r="K62944" t="e">
        <f t="shared" si="1007"/>
        <v>#N/A</v>
      </c>
    </row>
    <row r="62945" spans="10:11" x14ac:dyDescent="0.35">
      <c r="J62945" t="e">
        <f>wOBA+VLOOKUP(D62945,order[],2,FALSE)+VLOOKUP(IF(F62945&gt;7,8,IF(F62945=0,1,F62945)),pitches[],2,FALSE)+VLOOKUP(IF(E62945&gt;0,1,E62945),rmatchups[],2,FALSE)</f>
        <v>#N/A</v>
      </c>
      <c r="K62945" t="e">
        <f t="shared" si="1007"/>
        <v>#N/A</v>
      </c>
    </row>
    <row r="62946" spans="10:11" x14ac:dyDescent="0.35">
      <c r="J62946" t="e">
        <f>wOBA+VLOOKUP(D62946,order[],2,FALSE)+VLOOKUP(IF(F62946&gt;7,8,IF(F62946=0,1,F62946)),pitches[],2,FALSE)+VLOOKUP(IF(E62946&gt;0,1,E62946),rmatchups[],2,FALSE)</f>
        <v>#N/A</v>
      </c>
      <c r="K62946" t="e">
        <f t="shared" si="1007"/>
        <v>#N/A</v>
      </c>
    </row>
    <row r="62947" spans="10:11" x14ac:dyDescent="0.35">
      <c r="J62947" t="e">
        <f>wOBA+VLOOKUP(D62947,order[],2,FALSE)+VLOOKUP(IF(F62947&gt;7,8,IF(F62947=0,1,F62947)),pitches[],2,FALSE)+VLOOKUP(IF(E62947&gt;0,1,E62947),rmatchups[],2,FALSE)</f>
        <v>#N/A</v>
      </c>
      <c r="K62947" t="e">
        <f t="shared" si="1007"/>
        <v>#N/A</v>
      </c>
    </row>
    <row r="62948" spans="10:11" x14ac:dyDescent="0.35">
      <c r="J62948" t="e">
        <f>wOBA+VLOOKUP(D62948,order[],2,FALSE)+VLOOKUP(IF(F62948&gt;7,8,IF(F62948=0,1,F62948)),pitches[],2,FALSE)+VLOOKUP(IF(E62948&gt;0,1,E62948),rmatchups[],2,FALSE)</f>
        <v>#N/A</v>
      </c>
      <c r="K62948" t="e">
        <f t="shared" si="1007"/>
        <v>#N/A</v>
      </c>
    </row>
    <row r="62949" spans="10:11" x14ac:dyDescent="0.35">
      <c r="J62949" t="e">
        <f>wOBA+VLOOKUP(D62949,order[],2,FALSE)+VLOOKUP(IF(F62949&gt;7,8,IF(F62949=0,1,F62949)),pitches[],2,FALSE)+VLOOKUP(IF(E62949&gt;0,1,E62949),rmatchups[],2,FALSE)</f>
        <v>#N/A</v>
      </c>
      <c r="K62949" t="e">
        <f t="shared" si="1007"/>
        <v>#N/A</v>
      </c>
    </row>
    <row r="62950" spans="10:11" x14ac:dyDescent="0.35">
      <c r="J62950" t="e">
        <f>wOBA+VLOOKUP(D62950,order[],2,FALSE)+VLOOKUP(IF(F62950&gt;7,8,IF(F62950=0,1,F62950)),pitches[],2,FALSE)+VLOOKUP(IF(E62950&gt;0,1,E62950),rmatchups[],2,FALSE)</f>
        <v>#N/A</v>
      </c>
      <c r="K62950" t="e">
        <f t="shared" si="1007"/>
        <v>#N/A</v>
      </c>
    </row>
    <row r="62951" spans="10:11" x14ac:dyDescent="0.35">
      <c r="J62951" t="e">
        <f>wOBA+VLOOKUP(D62951,order[],2,FALSE)+VLOOKUP(IF(F62951&gt;7,8,IF(F62951=0,1,F62951)),pitches[],2,FALSE)+VLOOKUP(IF(E62951&gt;0,1,E62951),rmatchups[],2,FALSE)</f>
        <v>#N/A</v>
      </c>
      <c r="K62951" t="e">
        <f t="shared" si="1007"/>
        <v>#N/A</v>
      </c>
    </row>
    <row r="62952" spans="10:11" x14ac:dyDescent="0.35">
      <c r="J62952" t="e">
        <f>wOBA+VLOOKUP(D62952,order[],2,FALSE)+VLOOKUP(IF(F62952&gt;7,8,IF(F62952=0,1,F62952)),pitches[],2,FALSE)+VLOOKUP(IF(E62952&gt;0,1,E62952),rmatchups[],2,FALSE)</f>
        <v>#N/A</v>
      </c>
      <c r="K62952" t="e">
        <f t="shared" si="1007"/>
        <v>#N/A</v>
      </c>
    </row>
    <row r="62953" spans="10:11" x14ac:dyDescent="0.35">
      <c r="J62953" t="e">
        <f>wOBA+VLOOKUP(D62953,order[],2,FALSE)+VLOOKUP(IF(F62953&gt;7,8,IF(F62953=0,1,F62953)),pitches[],2,FALSE)+VLOOKUP(IF(E62953&gt;0,1,E62953),rmatchups[],2,FALSE)</f>
        <v>#N/A</v>
      </c>
      <c r="K62953" t="e">
        <f t="shared" si="1007"/>
        <v>#N/A</v>
      </c>
    </row>
    <row r="62954" spans="10:11" x14ac:dyDescent="0.35">
      <c r="J62954" t="e">
        <f>wOBA+VLOOKUP(D62954,order[],2,FALSE)+VLOOKUP(IF(F62954&gt;7,8,IF(F62954=0,1,F62954)),pitches[],2,FALSE)+VLOOKUP(IF(E62954&gt;0,1,E62954),rmatchups[],2,FALSE)</f>
        <v>#N/A</v>
      </c>
      <c r="K62954" t="e">
        <f t="shared" si="1007"/>
        <v>#N/A</v>
      </c>
    </row>
    <row r="62955" spans="10:11" x14ac:dyDescent="0.35">
      <c r="J62955" t="e">
        <f>wOBA+VLOOKUP(D62955,order[],2,FALSE)+VLOOKUP(IF(F62955&gt;7,8,IF(F62955=0,1,F62955)),pitches[],2,FALSE)+VLOOKUP(IF(E62955&gt;0,1,E62955),rmatchups[],2,FALSE)</f>
        <v>#N/A</v>
      </c>
      <c r="K62955" t="e">
        <f t="shared" si="1007"/>
        <v>#N/A</v>
      </c>
    </row>
    <row r="62956" spans="10:11" x14ac:dyDescent="0.35">
      <c r="J62956" t="e">
        <f>wOBA+VLOOKUP(D62956,order[],2,FALSE)+VLOOKUP(IF(F62956&gt;7,8,IF(F62956=0,1,F62956)),pitches[],2,FALSE)+VLOOKUP(IF(E62956&gt;0,1,E62956),rmatchups[],2,FALSE)</f>
        <v>#N/A</v>
      </c>
      <c r="K62956" t="e">
        <f t="shared" si="1007"/>
        <v>#N/A</v>
      </c>
    </row>
    <row r="62957" spans="10:11" x14ac:dyDescent="0.35">
      <c r="J62957" t="e">
        <f>wOBA+VLOOKUP(D62957,order[],2,FALSE)+VLOOKUP(IF(F62957&gt;7,8,IF(F62957=0,1,F62957)),pitches[],2,FALSE)+VLOOKUP(IF(E62957&gt;0,1,E62957),rmatchups[],2,FALSE)</f>
        <v>#N/A</v>
      </c>
      <c r="K62957" t="e">
        <f t="shared" si="1007"/>
        <v>#N/A</v>
      </c>
    </row>
    <row r="62958" spans="10:11" x14ac:dyDescent="0.35">
      <c r="J62958" t="e">
        <f>wOBA+VLOOKUP(D62958,order[],2,FALSE)+VLOOKUP(IF(F62958&gt;7,8,IF(F62958=0,1,F62958)),pitches[],2,FALSE)+VLOOKUP(IF(E62958&gt;0,1,E62958),rmatchups[],2,FALSE)</f>
        <v>#N/A</v>
      </c>
      <c r="K62958" t="e">
        <f t="shared" si="1007"/>
        <v>#N/A</v>
      </c>
    </row>
    <row r="62959" spans="10:11" x14ac:dyDescent="0.35">
      <c r="J62959" t="e">
        <f>wOBA+VLOOKUP(D62959,order[],2,FALSE)+VLOOKUP(IF(F62959&gt;7,8,IF(F62959=0,1,F62959)),pitches[],2,FALSE)+VLOOKUP(IF(E62959&gt;0,1,E62959),rmatchups[],2,FALSE)</f>
        <v>#N/A</v>
      </c>
      <c r="K62959" t="e">
        <f t="shared" si="1007"/>
        <v>#N/A</v>
      </c>
    </row>
    <row r="62960" spans="10:11" x14ac:dyDescent="0.35">
      <c r="J62960" t="e">
        <f>wOBA+VLOOKUP(D62960,order[],2,FALSE)+VLOOKUP(IF(F62960&gt;7,8,IF(F62960=0,1,F62960)),pitches[],2,FALSE)+VLOOKUP(IF(E62960&gt;0,1,E62960),rmatchups[],2,FALSE)</f>
        <v>#N/A</v>
      </c>
      <c r="K62960" t="e">
        <f t="shared" si="1007"/>
        <v>#N/A</v>
      </c>
    </row>
    <row r="62961" spans="10:11" x14ac:dyDescent="0.35">
      <c r="J62961" t="e">
        <f>wOBA+VLOOKUP(D62961,order[],2,FALSE)+VLOOKUP(IF(F62961&gt;7,8,IF(F62961=0,1,F62961)),pitches[],2,FALSE)+VLOOKUP(IF(E62961&gt;0,1,E62961),rmatchups[],2,FALSE)</f>
        <v>#N/A</v>
      </c>
      <c r="K62961" t="e">
        <f t="shared" si="1007"/>
        <v>#N/A</v>
      </c>
    </row>
    <row r="62962" spans="10:11" x14ac:dyDescent="0.35">
      <c r="J62962" t="e">
        <f>wOBA+VLOOKUP(D62962,order[],2,FALSE)+VLOOKUP(IF(F62962&gt;7,8,IF(F62962=0,1,F62962)),pitches[],2,FALSE)+VLOOKUP(IF(E62962&gt;0,1,E62962),rmatchups[],2,FALSE)</f>
        <v>#N/A</v>
      </c>
      <c r="K62962" t="e">
        <f t="shared" si="1007"/>
        <v>#N/A</v>
      </c>
    </row>
    <row r="62963" spans="10:11" x14ac:dyDescent="0.35">
      <c r="J62963" t="e">
        <f>wOBA+VLOOKUP(D62963,order[],2,FALSE)+VLOOKUP(IF(F62963&gt;7,8,IF(F62963=0,1,F62963)),pitches[],2,FALSE)+VLOOKUP(IF(E62963&gt;0,1,E62963),rmatchups[],2,FALSE)</f>
        <v>#N/A</v>
      </c>
      <c r="K62963" t="e">
        <f t="shared" si="1007"/>
        <v>#N/A</v>
      </c>
    </row>
    <row r="62964" spans="10:11" x14ac:dyDescent="0.35">
      <c r="J62964" t="e">
        <f>wOBA+VLOOKUP(D62964,order[],2,FALSE)+VLOOKUP(IF(F62964&gt;7,8,IF(F62964=0,1,F62964)),pitches[],2,FALSE)+VLOOKUP(IF(E62964&gt;0,1,E62964),rmatchups[],2,FALSE)</f>
        <v>#N/A</v>
      </c>
      <c r="K62964" t="e">
        <f t="shared" si="1007"/>
        <v>#N/A</v>
      </c>
    </row>
    <row r="62965" spans="10:11" x14ac:dyDescent="0.35">
      <c r="J62965" t="e">
        <f>wOBA+VLOOKUP(D62965,order[],2,FALSE)+VLOOKUP(IF(F62965&gt;7,8,IF(F62965=0,1,F62965)),pitches[],2,FALSE)+VLOOKUP(IF(E62965&gt;0,1,E62965),rmatchups[],2,FALSE)</f>
        <v>#N/A</v>
      </c>
      <c r="K62965" t="e">
        <f t="shared" si="1007"/>
        <v>#N/A</v>
      </c>
    </row>
    <row r="62966" spans="10:11" x14ac:dyDescent="0.35">
      <c r="J62966" t="e">
        <f>wOBA+VLOOKUP(D62966,order[],2,FALSE)+VLOOKUP(IF(F62966&gt;7,8,IF(F62966=0,1,F62966)),pitches[],2,FALSE)+VLOOKUP(IF(E62966&gt;0,1,E62966),rmatchups[],2,FALSE)</f>
        <v>#N/A</v>
      </c>
      <c r="K62966" t="e">
        <f t="shared" si="1007"/>
        <v>#N/A</v>
      </c>
    </row>
    <row r="62967" spans="10:11" x14ac:dyDescent="0.35">
      <c r="J62967" t="e">
        <f>wOBA+VLOOKUP(D62967,order[],2,FALSE)+VLOOKUP(IF(F62967&gt;7,8,IF(F62967=0,1,F62967)),pitches[],2,FALSE)+VLOOKUP(IF(E62967&gt;0,1,E62967),rmatchups[],2,FALSE)</f>
        <v>#N/A</v>
      </c>
      <c r="K62967" t="e">
        <f t="shared" si="1007"/>
        <v>#N/A</v>
      </c>
    </row>
    <row r="62968" spans="10:11" x14ac:dyDescent="0.35">
      <c r="J62968" t="e">
        <f>wOBA+VLOOKUP(D62968,order[],2,FALSE)+VLOOKUP(IF(F62968&gt;7,8,IF(F62968=0,1,F62968)),pitches[],2,FALSE)+VLOOKUP(IF(E62968&gt;0,1,E62968),rmatchups[],2,FALSE)</f>
        <v>#N/A</v>
      </c>
      <c r="K62968" t="e">
        <f t="shared" si="1007"/>
        <v>#N/A</v>
      </c>
    </row>
    <row r="62969" spans="10:11" x14ac:dyDescent="0.35">
      <c r="J62969" t="e">
        <f>wOBA+VLOOKUP(D62969,order[],2,FALSE)+VLOOKUP(IF(F62969&gt;7,8,IF(F62969=0,1,F62969)),pitches[],2,FALSE)+VLOOKUP(IF(E62969&gt;0,1,E62969),rmatchups[],2,FALSE)</f>
        <v>#N/A</v>
      </c>
      <c r="K62969" t="e">
        <f t="shared" si="1007"/>
        <v>#N/A</v>
      </c>
    </row>
    <row r="62970" spans="10:11" x14ac:dyDescent="0.35">
      <c r="J62970" t="e">
        <f>wOBA+VLOOKUP(D62970,order[],2,FALSE)+VLOOKUP(IF(F62970&gt;7,8,IF(F62970=0,1,F62970)),pitches[],2,FALSE)+VLOOKUP(IF(E62970&gt;0,1,E62970),rmatchups[],2,FALSE)</f>
        <v>#N/A</v>
      </c>
      <c r="K62970" t="e">
        <f t="shared" si="1007"/>
        <v>#N/A</v>
      </c>
    </row>
    <row r="62971" spans="10:11" x14ac:dyDescent="0.35">
      <c r="J62971" t="e">
        <f>wOBA+VLOOKUP(D62971,order[],2,FALSE)+VLOOKUP(IF(F62971&gt;7,8,IF(F62971=0,1,F62971)),pitches[],2,FALSE)+VLOOKUP(IF(E62971&gt;0,1,E62971),rmatchups[],2,FALSE)</f>
        <v>#N/A</v>
      </c>
      <c r="K62971" t="e">
        <f t="shared" si="1007"/>
        <v>#N/A</v>
      </c>
    </row>
    <row r="62972" spans="10:11" x14ac:dyDescent="0.35">
      <c r="J62972" t="e">
        <f>wOBA+VLOOKUP(D62972,order[],2,FALSE)+VLOOKUP(IF(F62972&gt;7,8,IF(F62972=0,1,F62972)),pitches[],2,FALSE)+VLOOKUP(IF(E62972&gt;0,1,E62972),rmatchups[],2,FALSE)</f>
        <v>#N/A</v>
      </c>
      <c r="K62972" t="e">
        <f t="shared" si="1007"/>
        <v>#N/A</v>
      </c>
    </row>
    <row r="62973" spans="10:11" x14ac:dyDescent="0.35">
      <c r="J62973" t="e">
        <f>wOBA+VLOOKUP(D62973,order[],2,FALSE)+VLOOKUP(IF(F62973&gt;7,8,IF(F62973=0,1,F62973)),pitches[],2,FALSE)+VLOOKUP(IF(E62973&gt;0,1,E62973),rmatchups[],2,FALSE)</f>
        <v>#N/A</v>
      </c>
      <c r="K62973" t="e">
        <f t="shared" si="1007"/>
        <v>#N/A</v>
      </c>
    </row>
    <row r="62974" spans="10:11" x14ac:dyDescent="0.35">
      <c r="J62974" t="e">
        <f>wOBA+VLOOKUP(D62974,order[],2,FALSE)+VLOOKUP(IF(F62974&gt;7,8,IF(F62974=0,1,F62974)),pitches[],2,FALSE)+VLOOKUP(IF(E62974&gt;0,1,E62974),rmatchups[],2,FALSE)</f>
        <v>#N/A</v>
      </c>
      <c r="K62974" t="e">
        <f t="shared" si="1007"/>
        <v>#N/A</v>
      </c>
    </row>
    <row r="62975" spans="10:11" x14ac:dyDescent="0.35">
      <c r="J62975" t="e">
        <f>wOBA+VLOOKUP(D62975,order[],2,FALSE)+VLOOKUP(IF(F62975&gt;7,8,IF(F62975=0,1,F62975)),pitches[],2,FALSE)+VLOOKUP(IF(E62975&gt;0,1,E62975),rmatchups[],2,FALSE)</f>
        <v>#N/A</v>
      </c>
      <c r="K62975" t="e">
        <f t="shared" si="1007"/>
        <v>#N/A</v>
      </c>
    </row>
    <row r="62976" spans="10:11" x14ac:dyDescent="0.35">
      <c r="J62976" t="e">
        <f>wOBA+VLOOKUP(D62976,order[],2,FALSE)+VLOOKUP(IF(F62976&gt;7,8,IF(F62976=0,1,F62976)),pitches[],2,FALSE)+VLOOKUP(IF(E62976&gt;0,1,E62976),rmatchups[],2,FALSE)</f>
        <v>#N/A</v>
      </c>
      <c r="K62976" t="e">
        <f t="shared" si="1007"/>
        <v>#N/A</v>
      </c>
    </row>
    <row r="62977" spans="10:11" x14ac:dyDescent="0.35">
      <c r="J62977" t="e">
        <f>wOBA+VLOOKUP(D62977,order[],2,FALSE)+VLOOKUP(IF(F62977&gt;7,8,IF(F62977=0,1,F62977)),pitches[],2,FALSE)+VLOOKUP(IF(E62977&gt;0,1,E62977),rmatchups[],2,FALSE)</f>
        <v>#N/A</v>
      </c>
      <c r="K62977" t="e">
        <f t="shared" si="1007"/>
        <v>#N/A</v>
      </c>
    </row>
    <row r="62978" spans="10:11" x14ac:dyDescent="0.35">
      <c r="J62978" t="e">
        <f>wOBA+VLOOKUP(D62978,order[],2,FALSE)+VLOOKUP(IF(F62978&gt;7,8,IF(F62978=0,1,F62978)),pitches[],2,FALSE)+VLOOKUP(IF(E62978&gt;0,1,E62978),rmatchups[],2,FALSE)</f>
        <v>#N/A</v>
      </c>
      <c r="K62978" t="e">
        <f t="shared" si="1007"/>
        <v>#N/A</v>
      </c>
    </row>
    <row r="62979" spans="10:11" x14ac:dyDescent="0.35">
      <c r="J62979" t="e">
        <f>wOBA+VLOOKUP(D62979,order[],2,FALSE)+VLOOKUP(IF(F62979&gt;7,8,IF(F62979=0,1,F62979)),pitches[],2,FALSE)+VLOOKUP(IF(E62979&gt;0,1,E62979),rmatchups[],2,FALSE)</f>
        <v>#N/A</v>
      </c>
      <c r="K62979" t="e">
        <f t="shared" ref="K62979:K63042" si="1008">H62979-J62979</f>
        <v>#N/A</v>
      </c>
    </row>
    <row r="62980" spans="10:11" x14ac:dyDescent="0.35">
      <c r="J62980" t="e">
        <f>wOBA+VLOOKUP(D62980,order[],2,FALSE)+VLOOKUP(IF(F62980&gt;7,8,IF(F62980=0,1,F62980)),pitches[],2,FALSE)+VLOOKUP(IF(E62980&gt;0,1,E62980),rmatchups[],2,FALSE)</f>
        <v>#N/A</v>
      </c>
      <c r="K62980" t="e">
        <f t="shared" si="1008"/>
        <v>#N/A</v>
      </c>
    </row>
    <row r="62981" spans="10:11" x14ac:dyDescent="0.35">
      <c r="J62981" t="e">
        <f>wOBA+VLOOKUP(D62981,order[],2,FALSE)+VLOOKUP(IF(F62981&gt;7,8,IF(F62981=0,1,F62981)),pitches[],2,FALSE)+VLOOKUP(IF(E62981&gt;0,1,E62981),rmatchups[],2,FALSE)</f>
        <v>#N/A</v>
      </c>
      <c r="K62981" t="e">
        <f t="shared" si="1008"/>
        <v>#N/A</v>
      </c>
    </row>
    <row r="62982" spans="10:11" x14ac:dyDescent="0.35">
      <c r="J62982" t="e">
        <f>wOBA+VLOOKUP(D62982,order[],2,FALSE)+VLOOKUP(IF(F62982&gt;7,8,IF(F62982=0,1,F62982)),pitches[],2,FALSE)+VLOOKUP(IF(E62982&gt;0,1,E62982),rmatchups[],2,FALSE)</f>
        <v>#N/A</v>
      </c>
      <c r="K62982" t="e">
        <f t="shared" si="1008"/>
        <v>#N/A</v>
      </c>
    </row>
    <row r="62983" spans="10:11" x14ac:dyDescent="0.35">
      <c r="J62983" t="e">
        <f>wOBA+VLOOKUP(D62983,order[],2,FALSE)+VLOOKUP(IF(F62983&gt;7,8,IF(F62983=0,1,F62983)),pitches[],2,FALSE)+VLOOKUP(IF(E62983&gt;0,1,E62983),rmatchups[],2,FALSE)</f>
        <v>#N/A</v>
      </c>
      <c r="K62983" t="e">
        <f t="shared" si="1008"/>
        <v>#N/A</v>
      </c>
    </row>
    <row r="62984" spans="10:11" x14ac:dyDescent="0.35">
      <c r="J62984" t="e">
        <f>wOBA+VLOOKUP(D62984,order[],2,FALSE)+VLOOKUP(IF(F62984&gt;7,8,IF(F62984=0,1,F62984)),pitches[],2,FALSE)+VLOOKUP(IF(E62984&gt;0,1,E62984),rmatchups[],2,FALSE)</f>
        <v>#N/A</v>
      </c>
      <c r="K62984" t="e">
        <f t="shared" si="1008"/>
        <v>#N/A</v>
      </c>
    </row>
    <row r="62985" spans="10:11" x14ac:dyDescent="0.35">
      <c r="J62985" t="e">
        <f>wOBA+VLOOKUP(D62985,order[],2,FALSE)+VLOOKUP(IF(F62985&gt;7,8,IF(F62985=0,1,F62985)),pitches[],2,FALSE)+VLOOKUP(IF(E62985&gt;0,1,E62985),rmatchups[],2,FALSE)</f>
        <v>#N/A</v>
      </c>
      <c r="K62985" t="e">
        <f t="shared" si="1008"/>
        <v>#N/A</v>
      </c>
    </row>
    <row r="62986" spans="10:11" x14ac:dyDescent="0.35">
      <c r="J62986" t="e">
        <f>wOBA+VLOOKUP(D62986,order[],2,FALSE)+VLOOKUP(IF(F62986&gt;7,8,IF(F62986=0,1,F62986)),pitches[],2,FALSE)+VLOOKUP(IF(E62986&gt;0,1,E62986),rmatchups[],2,FALSE)</f>
        <v>#N/A</v>
      </c>
      <c r="K62986" t="e">
        <f t="shared" si="1008"/>
        <v>#N/A</v>
      </c>
    </row>
    <row r="62987" spans="10:11" x14ac:dyDescent="0.35">
      <c r="J62987" t="e">
        <f>wOBA+VLOOKUP(D62987,order[],2,FALSE)+VLOOKUP(IF(F62987&gt;7,8,IF(F62987=0,1,F62987)),pitches[],2,FALSE)+VLOOKUP(IF(E62987&gt;0,1,E62987),rmatchups[],2,FALSE)</f>
        <v>#N/A</v>
      </c>
      <c r="K62987" t="e">
        <f t="shared" si="1008"/>
        <v>#N/A</v>
      </c>
    </row>
    <row r="62988" spans="10:11" x14ac:dyDescent="0.35">
      <c r="J62988" t="e">
        <f>wOBA+VLOOKUP(D62988,order[],2,FALSE)+VLOOKUP(IF(F62988&gt;7,8,IF(F62988=0,1,F62988)),pitches[],2,FALSE)+VLOOKUP(IF(E62988&gt;0,1,E62988),rmatchups[],2,FALSE)</f>
        <v>#N/A</v>
      </c>
      <c r="K62988" t="e">
        <f t="shared" si="1008"/>
        <v>#N/A</v>
      </c>
    </row>
    <row r="62989" spans="10:11" x14ac:dyDescent="0.35">
      <c r="J62989" t="e">
        <f>wOBA+VLOOKUP(D62989,order[],2,FALSE)+VLOOKUP(IF(F62989&gt;7,8,IF(F62989=0,1,F62989)),pitches[],2,FALSE)+VLOOKUP(IF(E62989&gt;0,1,E62989),rmatchups[],2,FALSE)</f>
        <v>#N/A</v>
      </c>
      <c r="K62989" t="e">
        <f t="shared" si="1008"/>
        <v>#N/A</v>
      </c>
    </row>
    <row r="62990" spans="10:11" x14ac:dyDescent="0.35">
      <c r="J62990" t="e">
        <f>wOBA+VLOOKUP(D62990,order[],2,FALSE)+VLOOKUP(IF(F62990&gt;7,8,IF(F62990=0,1,F62990)),pitches[],2,FALSE)+VLOOKUP(IF(E62990&gt;0,1,E62990),rmatchups[],2,FALSE)</f>
        <v>#N/A</v>
      </c>
      <c r="K62990" t="e">
        <f t="shared" si="1008"/>
        <v>#N/A</v>
      </c>
    </row>
    <row r="62991" spans="10:11" x14ac:dyDescent="0.35">
      <c r="J62991" t="e">
        <f>wOBA+VLOOKUP(D62991,order[],2,FALSE)+VLOOKUP(IF(F62991&gt;7,8,IF(F62991=0,1,F62991)),pitches[],2,FALSE)+VLOOKUP(IF(E62991&gt;0,1,E62991),rmatchups[],2,FALSE)</f>
        <v>#N/A</v>
      </c>
      <c r="K62991" t="e">
        <f t="shared" si="1008"/>
        <v>#N/A</v>
      </c>
    </row>
    <row r="62992" spans="10:11" x14ac:dyDescent="0.35">
      <c r="J62992" t="e">
        <f>wOBA+VLOOKUP(D62992,order[],2,FALSE)+VLOOKUP(IF(F62992&gt;7,8,IF(F62992=0,1,F62992)),pitches[],2,FALSE)+VLOOKUP(IF(E62992&gt;0,1,E62992),rmatchups[],2,FALSE)</f>
        <v>#N/A</v>
      </c>
      <c r="K62992" t="e">
        <f t="shared" si="1008"/>
        <v>#N/A</v>
      </c>
    </row>
    <row r="62993" spans="10:11" x14ac:dyDescent="0.35">
      <c r="J62993" t="e">
        <f>wOBA+VLOOKUP(D62993,order[],2,FALSE)+VLOOKUP(IF(F62993&gt;7,8,IF(F62993=0,1,F62993)),pitches[],2,FALSE)+VLOOKUP(IF(E62993&gt;0,1,E62993),rmatchups[],2,FALSE)</f>
        <v>#N/A</v>
      </c>
      <c r="K62993" t="e">
        <f t="shared" si="1008"/>
        <v>#N/A</v>
      </c>
    </row>
    <row r="62994" spans="10:11" x14ac:dyDescent="0.35">
      <c r="J62994" t="e">
        <f>wOBA+VLOOKUP(D62994,order[],2,FALSE)+VLOOKUP(IF(F62994&gt;7,8,IF(F62994=0,1,F62994)),pitches[],2,FALSE)+VLOOKUP(IF(E62994&gt;0,1,E62994),rmatchups[],2,FALSE)</f>
        <v>#N/A</v>
      </c>
      <c r="K62994" t="e">
        <f t="shared" si="1008"/>
        <v>#N/A</v>
      </c>
    </row>
    <row r="62995" spans="10:11" x14ac:dyDescent="0.35">
      <c r="J62995" t="e">
        <f>wOBA+VLOOKUP(D62995,order[],2,FALSE)+VLOOKUP(IF(F62995&gt;7,8,IF(F62995=0,1,F62995)),pitches[],2,FALSE)+VLOOKUP(IF(E62995&gt;0,1,E62995),rmatchups[],2,FALSE)</f>
        <v>#N/A</v>
      </c>
      <c r="K62995" t="e">
        <f t="shared" si="1008"/>
        <v>#N/A</v>
      </c>
    </row>
    <row r="62996" spans="10:11" x14ac:dyDescent="0.35">
      <c r="J62996" t="e">
        <f>wOBA+VLOOKUP(D62996,order[],2,FALSE)+VLOOKUP(IF(F62996&gt;7,8,IF(F62996=0,1,F62996)),pitches[],2,FALSE)+VLOOKUP(IF(E62996&gt;0,1,E62996),rmatchups[],2,FALSE)</f>
        <v>#N/A</v>
      </c>
      <c r="K62996" t="e">
        <f t="shared" si="1008"/>
        <v>#N/A</v>
      </c>
    </row>
    <row r="62997" spans="10:11" x14ac:dyDescent="0.35">
      <c r="J62997" t="e">
        <f>wOBA+VLOOKUP(D62997,order[],2,FALSE)+VLOOKUP(IF(F62997&gt;7,8,IF(F62997=0,1,F62997)),pitches[],2,FALSE)+VLOOKUP(IF(E62997&gt;0,1,E62997),rmatchups[],2,FALSE)</f>
        <v>#N/A</v>
      </c>
      <c r="K62997" t="e">
        <f t="shared" si="1008"/>
        <v>#N/A</v>
      </c>
    </row>
    <row r="62998" spans="10:11" x14ac:dyDescent="0.35">
      <c r="J62998" t="e">
        <f>wOBA+VLOOKUP(D62998,order[],2,FALSE)+VLOOKUP(IF(F62998&gt;7,8,IF(F62998=0,1,F62998)),pitches[],2,FALSE)+VLOOKUP(IF(E62998&gt;0,1,E62998),rmatchups[],2,FALSE)</f>
        <v>#N/A</v>
      </c>
      <c r="K62998" t="e">
        <f t="shared" si="1008"/>
        <v>#N/A</v>
      </c>
    </row>
    <row r="62999" spans="10:11" x14ac:dyDescent="0.35">
      <c r="J62999" t="e">
        <f>wOBA+VLOOKUP(D62999,order[],2,FALSE)+VLOOKUP(IF(F62999&gt;7,8,IF(F62999=0,1,F62999)),pitches[],2,FALSE)+VLOOKUP(IF(E62999&gt;0,1,E62999),rmatchups[],2,FALSE)</f>
        <v>#N/A</v>
      </c>
      <c r="K62999" t="e">
        <f t="shared" si="1008"/>
        <v>#N/A</v>
      </c>
    </row>
    <row r="63000" spans="10:11" x14ac:dyDescent="0.35">
      <c r="J63000" t="e">
        <f>wOBA+VLOOKUP(D63000,order[],2,FALSE)+VLOOKUP(IF(F63000&gt;7,8,IF(F63000=0,1,F63000)),pitches[],2,FALSE)+VLOOKUP(IF(E63000&gt;0,1,E63000),rmatchups[],2,FALSE)</f>
        <v>#N/A</v>
      </c>
      <c r="K63000" t="e">
        <f t="shared" si="1008"/>
        <v>#N/A</v>
      </c>
    </row>
    <row r="63001" spans="10:11" x14ac:dyDescent="0.35">
      <c r="J63001" t="e">
        <f>wOBA+VLOOKUP(D63001,order[],2,FALSE)+VLOOKUP(IF(F63001&gt;7,8,IF(F63001=0,1,F63001)),pitches[],2,FALSE)+VLOOKUP(IF(E63001&gt;0,1,E63001),rmatchups[],2,FALSE)</f>
        <v>#N/A</v>
      </c>
      <c r="K63001" t="e">
        <f t="shared" si="1008"/>
        <v>#N/A</v>
      </c>
    </row>
    <row r="63002" spans="10:11" x14ac:dyDescent="0.35">
      <c r="J63002" t="e">
        <f>wOBA+VLOOKUP(D63002,order[],2,FALSE)+VLOOKUP(IF(F63002&gt;7,8,IF(F63002=0,1,F63002)),pitches[],2,FALSE)+VLOOKUP(IF(E63002&gt;0,1,E63002),rmatchups[],2,FALSE)</f>
        <v>#N/A</v>
      </c>
      <c r="K63002" t="e">
        <f t="shared" si="1008"/>
        <v>#N/A</v>
      </c>
    </row>
    <row r="63003" spans="10:11" x14ac:dyDescent="0.35">
      <c r="J63003" t="e">
        <f>wOBA+VLOOKUP(D63003,order[],2,FALSE)+VLOOKUP(IF(F63003&gt;7,8,IF(F63003=0,1,F63003)),pitches[],2,FALSE)+VLOOKUP(IF(E63003&gt;0,1,E63003),rmatchups[],2,FALSE)</f>
        <v>#N/A</v>
      </c>
      <c r="K63003" t="e">
        <f t="shared" si="1008"/>
        <v>#N/A</v>
      </c>
    </row>
    <row r="63004" spans="10:11" x14ac:dyDescent="0.35">
      <c r="J63004" t="e">
        <f>wOBA+VLOOKUP(D63004,order[],2,FALSE)+VLOOKUP(IF(F63004&gt;7,8,IF(F63004=0,1,F63004)),pitches[],2,FALSE)+VLOOKUP(IF(E63004&gt;0,1,E63004),rmatchups[],2,FALSE)</f>
        <v>#N/A</v>
      </c>
      <c r="K63004" t="e">
        <f t="shared" si="1008"/>
        <v>#N/A</v>
      </c>
    </row>
    <row r="63005" spans="10:11" x14ac:dyDescent="0.35">
      <c r="J63005" t="e">
        <f>wOBA+VLOOKUP(D63005,order[],2,FALSE)+VLOOKUP(IF(F63005&gt;7,8,IF(F63005=0,1,F63005)),pitches[],2,FALSE)+VLOOKUP(IF(E63005&gt;0,1,E63005),rmatchups[],2,FALSE)</f>
        <v>#N/A</v>
      </c>
      <c r="K63005" t="e">
        <f t="shared" si="1008"/>
        <v>#N/A</v>
      </c>
    </row>
    <row r="63006" spans="10:11" x14ac:dyDescent="0.35">
      <c r="J63006" t="e">
        <f>wOBA+VLOOKUP(D63006,order[],2,FALSE)+VLOOKUP(IF(F63006&gt;7,8,IF(F63006=0,1,F63006)),pitches[],2,FALSE)+VLOOKUP(IF(E63006&gt;0,1,E63006),rmatchups[],2,FALSE)</f>
        <v>#N/A</v>
      </c>
      <c r="K63006" t="e">
        <f t="shared" si="1008"/>
        <v>#N/A</v>
      </c>
    </row>
    <row r="63007" spans="10:11" x14ac:dyDescent="0.35">
      <c r="J63007" t="e">
        <f>wOBA+VLOOKUP(D63007,order[],2,FALSE)+VLOOKUP(IF(F63007&gt;7,8,IF(F63007=0,1,F63007)),pitches[],2,FALSE)+VLOOKUP(IF(E63007&gt;0,1,E63007),rmatchups[],2,FALSE)</f>
        <v>#N/A</v>
      </c>
      <c r="K63007" t="e">
        <f t="shared" si="1008"/>
        <v>#N/A</v>
      </c>
    </row>
    <row r="63008" spans="10:11" x14ac:dyDescent="0.35">
      <c r="J63008" t="e">
        <f>wOBA+VLOOKUP(D63008,order[],2,FALSE)+VLOOKUP(IF(F63008&gt;7,8,IF(F63008=0,1,F63008)),pitches[],2,FALSE)+VLOOKUP(IF(E63008&gt;0,1,E63008),rmatchups[],2,FALSE)</f>
        <v>#N/A</v>
      </c>
      <c r="K63008" t="e">
        <f t="shared" si="1008"/>
        <v>#N/A</v>
      </c>
    </row>
    <row r="63009" spans="10:11" x14ac:dyDescent="0.35">
      <c r="J63009" t="e">
        <f>wOBA+VLOOKUP(D63009,order[],2,FALSE)+VLOOKUP(IF(F63009&gt;7,8,IF(F63009=0,1,F63009)),pitches[],2,FALSE)+VLOOKUP(IF(E63009&gt;0,1,E63009),rmatchups[],2,FALSE)</f>
        <v>#N/A</v>
      </c>
      <c r="K63009" t="e">
        <f t="shared" si="1008"/>
        <v>#N/A</v>
      </c>
    </row>
    <row r="63010" spans="10:11" x14ac:dyDescent="0.35">
      <c r="J63010" t="e">
        <f>wOBA+VLOOKUP(D63010,order[],2,FALSE)+VLOOKUP(IF(F63010&gt;7,8,IF(F63010=0,1,F63010)),pitches[],2,FALSE)+VLOOKUP(IF(E63010&gt;0,1,E63010),rmatchups[],2,FALSE)</f>
        <v>#N/A</v>
      </c>
      <c r="K63010" t="e">
        <f t="shared" si="1008"/>
        <v>#N/A</v>
      </c>
    </row>
    <row r="63011" spans="10:11" x14ac:dyDescent="0.35">
      <c r="J63011" t="e">
        <f>wOBA+VLOOKUP(D63011,order[],2,FALSE)+VLOOKUP(IF(F63011&gt;7,8,IF(F63011=0,1,F63011)),pitches[],2,FALSE)+VLOOKUP(IF(E63011&gt;0,1,E63011),rmatchups[],2,FALSE)</f>
        <v>#N/A</v>
      </c>
      <c r="K63011" t="e">
        <f t="shared" si="1008"/>
        <v>#N/A</v>
      </c>
    </row>
    <row r="63012" spans="10:11" x14ac:dyDescent="0.35">
      <c r="J63012" t="e">
        <f>wOBA+VLOOKUP(D63012,order[],2,FALSE)+VLOOKUP(IF(F63012&gt;7,8,IF(F63012=0,1,F63012)),pitches[],2,FALSE)+VLOOKUP(IF(E63012&gt;0,1,E63012),rmatchups[],2,FALSE)</f>
        <v>#N/A</v>
      </c>
      <c r="K63012" t="e">
        <f t="shared" si="1008"/>
        <v>#N/A</v>
      </c>
    </row>
    <row r="63013" spans="10:11" x14ac:dyDescent="0.35">
      <c r="J63013" t="e">
        <f>wOBA+VLOOKUP(D63013,order[],2,FALSE)+VLOOKUP(IF(F63013&gt;7,8,IF(F63013=0,1,F63013)),pitches[],2,FALSE)+VLOOKUP(IF(E63013&gt;0,1,E63013),rmatchups[],2,FALSE)</f>
        <v>#N/A</v>
      </c>
      <c r="K63013" t="e">
        <f t="shared" si="1008"/>
        <v>#N/A</v>
      </c>
    </row>
    <row r="63014" spans="10:11" x14ac:dyDescent="0.35">
      <c r="J63014" t="e">
        <f>wOBA+VLOOKUP(D63014,order[],2,FALSE)+VLOOKUP(IF(F63014&gt;7,8,IF(F63014=0,1,F63014)),pitches[],2,FALSE)+VLOOKUP(IF(E63014&gt;0,1,E63014),rmatchups[],2,FALSE)</f>
        <v>#N/A</v>
      </c>
      <c r="K63014" t="e">
        <f t="shared" si="1008"/>
        <v>#N/A</v>
      </c>
    </row>
    <row r="63015" spans="10:11" x14ac:dyDescent="0.35">
      <c r="J63015" t="e">
        <f>wOBA+VLOOKUP(D63015,order[],2,FALSE)+VLOOKUP(IF(F63015&gt;7,8,IF(F63015=0,1,F63015)),pitches[],2,FALSE)+VLOOKUP(IF(E63015&gt;0,1,E63015),rmatchups[],2,FALSE)</f>
        <v>#N/A</v>
      </c>
      <c r="K63015" t="e">
        <f t="shared" si="1008"/>
        <v>#N/A</v>
      </c>
    </row>
    <row r="63016" spans="10:11" x14ac:dyDescent="0.35">
      <c r="J63016" t="e">
        <f>wOBA+VLOOKUP(D63016,order[],2,FALSE)+VLOOKUP(IF(F63016&gt;7,8,IF(F63016=0,1,F63016)),pitches[],2,FALSE)+VLOOKUP(IF(E63016&gt;0,1,E63016),rmatchups[],2,FALSE)</f>
        <v>#N/A</v>
      </c>
      <c r="K63016" t="e">
        <f t="shared" si="1008"/>
        <v>#N/A</v>
      </c>
    </row>
    <row r="63017" spans="10:11" x14ac:dyDescent="0.35">
      <c r="J63017" t="e">
        <f>wOBA+VLOOKUP(D63017,order[],2,FALSE)+VLOOKUP(IF(F63017&gt;7,8,IF(F63017=0,1,F63017)),pitches[],2,FALSE)+VLOOKUP(IF(E63017&gt;0,1,E63017),rmatchups[],2,FALSE)</f>
        <v>#N/A</v>
      </c>
      <c r="K63017" t="e">
        <f t="shared" si="1008"/>
        <v>#N/A</v>
      </c>
    </row>
    <row r="63018" spans="10:11" x14ac:dyDescent="0.35">
      <c r="J63018" t="e">
        <f>wOBA+VLOOKUP(D63018,order[],2,FALSE)+VLOOKUP(IF(F63018&gt;7,8,IF(F63018=0,1,F63018)),pitches[],2,FALSE)+VLOOKUP(IF(E63018&gt;0,1,E63018),rmatchups[],2,FALSE)</f>
        <v>#N/A</v>
      </c>
      <c r="K63018" t="e">
        <f t="shared" si="1008"/>
        <v>#N/A</v>
      </c>
    </row>
    <row r="63019" spans="10:11" x14ac:dyDescent="0.35">
      <c r="J63019" t="e">
        <f>wOBA+VLOOKUP(D63019,order[],2,FALSE)+VLOOKUP(IF(F63019&gt;7,8,IF(F63019=0,1,F63019)),pitches[],2,FALSE)+VLOOKUP(IF(E63019&gt;0,1,E63019),rmatchups[],2,FALSE)</f>
        <v>#N/A</v>
      </c>
      <c r="K63019" t="e">
        <f t="shared" si="1008"/>
        <v>#N/A</v>
      </c>
    </row>
    <row r="63020" spans="10:11" x14ac:dyDescent="0.35">
      <c r="J63020" t="e">
        <f>wOBA+VLOOKUP(D63020,order[],2,FALSE)+VLOOKUP(IF(F63020&gt;7,8,IF(F63020=0,1,F63020)),pitches[],2,FALSE)+VLOOKUP(IF(E63020&gt;0,1,E63020),rmatchups[],2,FALSE)</f>
        <v>#N/A</v>
      </c>
      <c r="K63020" t="e">
        <f t="shared" si="1008"/>
        <v>#N/A</v>
      </c>
    </row>
    <row r="63021" spans="10:11" x14ac:dyDescent="0.35">
      <c r="J63021" t="e">
        <f>wOBA+VLOOKUP(D63021,order[],2,FALSE)+VLOOKUP(IF(F63021&gt;7,8,IF(F63021=0,1,F63021)),pitches[],2,FALSE)+VLOOKUP(IF(E63021&gt;0,1,E63021),rmatchups[],2,FALSE)</f>
        <v>#N/A</v>
      </c>
      <c r="K63021" t="e">
        <f t="shared" si="1008"/>
        <v>#N/A</v>
      </c>
    </row>
    <row r="63022" spans="10:11" x14ac:dyDescent="0.35">
      <c r="J63022" t="e">
        <f>wOBA+VLOOKUP(D63022,order[],2,FALSE)+VLOOKUP(IF(F63022&gt;7,8,IF(F63022=0,1,F63022)),pitches[],2,FALSE)+VLOOKUP(IF(E63022&gt;0,1,E63022),rmatchups[],2,FALSE)</f>
        <v>#N/A</v>
      </c>
      <c r="K63022" t="e">
        <f t="shared" si="1008"/>
        <v>#N/A</v>
      </c>
    </row>
    <row r="63023" spans="10:11" x14ac:dyDescent="0.35">
      <c r="J63023" t="e">
        <f>wOBA+VLOOKUP(D63023,order[],2,FALSE)+VLOOKUP(IF(F63023&gt;7,8,IF(F63023=0,1,F63023)),pitches[],2,FALSE)+VLOOKUP(IF(E63023&gt;0,1,E63023),rmatchups[],2,FALSE)</f>
        <v>#N/A</v>
      </c>
      <c r="K63023" t="e">
        <f t="shared" si="1008"/>
        <v>#N/A</v>
      </c>
    </row>
    <row r="63024" spans="10:11" x14ac:dyDescent="0.35">
      <c r="J63024" t="e">
        <f>wOBA+VLOOKUP(D63024,order[],2,FALSE)+VLOOKUP(IF(F63024&gt;7,8,IF(F63024=0,1,F63024)),pitches[],2,FALSE)+VLOOKUP(IF(E63024&gt;0,1,E63024),rmatchups[],2,FALSE)</f>
        <v>#N/A</v>
      </c>
      <c r="K63024" t="e">
        <f t="shared" si="1008"/>
        <v>#N/A</v>
      </c>
    </row>
    <row r="63025" spans="10:11" x14ac:dyDescent="0.35">
      <c r="J63025" t="e">
        <f>wOBA+VLOOKUP(D63025,order[],2,FALSE)+VLOOKUP(IF(F63025&gt;7,8,IF(F63025=0,1,F63025)),pitches[],2,FALSE)+VLOOKUP(IF(E63025&gt;0,1,E63025),rmatchups[],2,FALSE)</f>
        <v>#N/A</v>
      </c>
      <c r="K63025" t="e">
        <f t="shared" si="1008"/>
        <v>#N/A</v>
      </c>
    </row>
    <row r="63026" spans="10:11" x14ac:dyDescent="0.35">
      <c r="J63026" t="e">
        <f>wOBA+VLOOKUP(D63026,order[],2,FALSE)+VLOOKUP(IF(F63026&gt;7,8,IF(F63026=0,1,F63026)),pitches[],2,FALSE)+VLOOKUP(IF(E63026&gt;0,1,E63026),rmatchups[],2,FALSE)</f>
        <v>#N/A</v>
      </c>
      <c r="K63026" t="e">
        <f t="shared" si="1008"/>
        <v>#N/A</v>
      </c>
    </row>
    <row r="63027" spans="10:11" x14ac:dyDescent="0.35">
      <c r="J63027" t="e">
        <f>wOBA+VLOOKUP(D63027,order[],2,FALSE)+VLOOKUP(IF(F63027&gt;7,8,IF(F63027=0,1,F63027)),pitches[],2,FALSE)+VLOOKUP(IF(E63027&gt;0,1,E63027),rmatchups[],2,FALSE)</f>
        <v>#N/A</v>
      </c>
      <c r="K63027" t="e">
        <f t="shared" si="1008"/>
        <v>#N/A</v>
      </c>
    </row>
    <row r="63028" spans="10:11" x14ac:dyDescent="0.35">
      <c r="J63028" t="e">
        <f>wOBA+VLOOKUP(D63028,order[],2,FALSE)+VLOOKUP(IF(F63028&gt;7,8,IF(F63028=0,1,F63028)),pitches[],2,FALSE)+VLOOKUP(IF(E63028&gt;0,1,E63028),rmatchups[],2,FALSE)</f>
        <v>#N/A</v>
      </c>
      <c r="K63028" t="e">
        <f t="shared" si="1008"/>
        <v>#N/A</v>
      </c>
    </row>
    <row r="63029" spans="10:11" x14ac:dyDescent="0.35">
      <c r="J63029" t="e">
        <f>wOBA+VLOOKUP(D63029,order[],2,FALSE)+VLOOKUP(IF(F63029&gt;7,8,IF(F63029=0,1,F63029)),pitches[],2,FALSE)+VLOOKUP(IF(E63029&gt;0,1,E63029),rmatchups[],2,FALSE)</f>
        <v>#N/A</v>
      </c>
      <c r="K63029" t="e">
        <f t="shared" si="1008"/>
        <v>#N/A</v>
      </c>
    </row>
    <row r="63030" spans="10:11" x14ac:dyDescent="0.35">
      <c r="J63030" t="e">
        <f>wOBA+VLOOKUP(D63030,order[],2,FALSE)+VLOOKUP(IF(F63030&gt;7,8,IF(F63030=0,1,F63030)),pitches[],2,FALSE)+VLOOKUP(IF(E63030&gt;0,1,E63030),rmatchups[],2,FALSE)</f>
        <v>#N/A</v>
      </c>
      <c r="K63030" t="e">
        <f t="shared" si="1008"/>
        <v>#N/A</v>
      </c>
    </row>
    <row r="63031" spans="10:11" x14ac:dyDescent="0.35">
      <c r="J63031" t="e">
        <f>wOBA+VLOOKUP(D63031,order[],2,FALSE)+VLOOKUP(IF(F63031&gt;7,8,IF(F63031=0,1,F63031)),pitches[],2,FALSE)+VLOOKUP(IF(E63031&gt;0,1,E63031),rmatchups[],2,FALSE)</f>
        <v>#N/A</v>
      </c>
      <c r="K63031" t="e">
        <f t="shared" si="1008"/>
        <v>#N/A</v>
      </c>
    </row>
    <row r="63032" spans="10:11" x14ac:dyDescent="0.35">
      <c r="J63032" t="e">
        <f>wOBA+VLOOKUP(D63032,order[],2,FALSE)+VLOOKUP(IF(F63032&gt;7,8,IF(F63032=0,1,F63032)),pitches[],2,FALSE)+VLOOKUP(IF(E63032&gt;0,1,E63032),rmatchups[],2,FALSE)</f>
        <v>#N/A</v>
      </c>
      <c r="K63032" t="e">
        <f t="shared" si="1008"/>
        <v>#N/A</v>
      </c>
    </row>
    <row r="63033" spans="10:11" x14ac:dyDescent="0.35">
      <c r="J63033" t="e">
        <f>wOBA+VLOOKUP(D63033,order[],2,FALSE)+VLOOKUP(IF(F63033&gt;7,8,IF(F63033=0,1,F63033)),pitches[],2,FALSE)+VLOOKUP(IF(E63033&gt;0,1,E63033),rmatchups[],2,FALSE)</f>
        <v>#N/A</v>
      </c>
      <c r="K63033" t="e">
        <f t="shared" si="1008"/>
        <v>#N/A</v>
      </c>
    </row>
    <row r="63034" spans="10:11" x14ac:dyDescent="0.35">
      <c r="J63034" t="e">
        <f>wOBA+VLOOKUP(D63034,order[],2,FALSE)+VLOOKUP(IF(F63034&gt;7,8,IF(F63034=0,1,F63034)),pitches[],2,FALSE)+VLOOKUP(IF(E63034&gt;0,1,E63034),rmatchups[],2,FALSE)</f>
        <v>#N/A</v>
      </c>
      <c r="K63034" t="e">
        <f t="shared" si="1008"/>
        <v>#N/A</v>
      </c>
    </row>
    <row r="63035" spans="10:11" x14ac:dyDescent="0.35">
      <c r="J63035" t="e">
        <f>wOBA+VLOOKUP(D63035,order[],2,FALSE)+VLOOKUP(IF(F63035&gt;7,8,IF(F63035=0,1,F63035)),pitches[],2,FALSE)+VLOOKUP(IF(E63035&gt;0,1,E63035),rmatchups[],2,FALSE)</f>
        <v>#N/A</v>
      </c>
      <c r="K63035" t="e">
        <f t="shared" si="1008"/>
        <v>#N/A</v>
      </c>
    </row>
    <row r="63036" spans="10:11" x14ac:dyDescent="0.35">
      <c r="J63036" t="e">
        <f>wOBA+VLOOKUP(D63036,order[],2,FALSE)+VLOOKUP(IF(F63036&gt;7,8,IF(F63036=0,1,F63036)),pitches[],2,FALSE)+VLOOKUP(IF(E63036&gt;0,1,E63036),rmatchups[],2,FALSE)</f>
        <v>#N/A</v>
      </c>
      <c r="K63036" t="e">
        <f t="shared" si="1008"/>
        <v>#N/A</v>
      </c>
    </row>
    <row r="63037" spans="10:11" x14ac:dyDescent="0.35">
      <c r="J63037" t="e">
        <f>wOBA+VLOOKUP(D63037,order[],2,FALSE)+VLOOKUP(IF(F63037&gt;7,8,IF(F63037=0,1,F63037)),pitches[],2,FALSE)+VLOOKUP(IF(E63037&gt;0,1,E63037),rmatchups[],2,FALSE)</f>
        <v>#N/A</v>
      </c>
      <c r="K63037" t="e">
        <f t="shared" si="1008"/>
        <v>#N/A</v>
      </c>
    </row>
    <row r="63038" spans="10:11" x14ac:dyDescent="0.35">
      <c r="J63038" t="e">
        <f>wOBA+VLOOKUP(D63038,order[],2,FALSE)+VLOOKUP(IF(F63038&gt;7,8,IF(F63038=0,1,F63038)),pitches[],2,FALSE)+VLOOKUP(IF(E63038&gt;0,1,E63038),rmatchups[],2,FALSE)</f>
        <v>#N/A</v>
      </c>
      <c r="K63038" t="e">
        <f t="shared" si="1008"/>
        <v>#N/A</v>
      </c>
    </row>
    <row r="63039" spans="10:11" x14ac:dyDescent="0.35">
      <c r="J63039" t="e">
        <f>wOBA+VLOOKUP(D63039,order[],2,FALSE)+VLOOKUP(IF(F63039&gt;7,8,IF(F63039=0,1,F63039)),pitches[],2,FALSE)+VLOOKUP(IF(E63039&gt;0,1,E63039),rmatchups[],2,FALSE)</f>
        <v>#N/A</v>
      </c>
      <c r="K63039" t="e">
        <f t="shared" si="1008"/>
        <v>#N/A</v>
      </c>
    </row>
    <row r="63040" spans="10:11" x14ac:dyDescent="0.35">
      <c r="J63040" t="e">
        <f>wOBA+VLOOKUP(D63040,order[],2,FALSE)+VLOOKUP(IF(F63040&gt;7,8,IF(F63040=0,1,F63040)),pitches[],2,FALSE)+VLOOKUP(IF(E63040&gt;0,1,E63040),rmatchups[],2,FALSE)</f>
        <v>#N/A</v>
      </c>
      <c r="K63040" t="e">
        <f t="shared" si="1008"/>
        <v>#N/A</v>
      </c>
    </row>
    <row r="63041" spans="10:11" x14ac:dyDescent="0.35">
      <c r="J63041" t="e">
        <f>wOBA+VLOOKUP(D63041,order[],2,FALSE)+VLOOKUP(IF(F63041&gt;7,8,IF(F63041=0,1,F63041)),pitches[],2,FALSE)+VLOOKUP(IF(E63041&gt;0,1,E63041),rmatchups[],2,FALSE)</f>
        <v>#N/A</v>
      </c>
      <c r="K63041" t="e">
        <f t="shared" si="1008"/>
        <v>#N/A</v>
      </c>
    </row>
    <row r="63042" spans="10:11" x14ac:dyDescent="0.35">
      <c r="J63042" t="e">
        <f>wOBA+VLOOKUP(D63042,order[],2,FALSE)+VLOOKUP(IF(F63042&gt;7,8,IF(F63042=0,1,F63042)),pitches[],2,FALSE)+VLOOKUP(IF(E63042&gt;0,1,E63042),rmatchups[],2,FALSE)</f>
        <v>#N/A</v>
      </c>
      <c r="K63042" t="e">
        <f t="shared" si="1008"/>
        <v>#N/A</v>
      </c>
    </row>
    <row r="63043" spans="10:11" x14ac:dyDescent="0.35">
      <c r="J63043" t="e">
        <f>wOBA+VLOOKUP(D63043,order[],2,FALSE)+VLOOKUP(IF(F63043&gt;7,8,IF(F63043=0,1,F63043)),pitches[],2,FALSE)+VLOOKUP(IF(E63043&gt;0,1,E63043),rmatchups[],2,FALSE)</f>
        <v>#N/A</v>
      </c>
      <c r="K63043" t="e">
        <f t="shared" ref="K63043:K63106" si="1009">H63043-J63043</f>
        <v>#N/A</v>
      </c>
    </row>
    <row r="63044" spans="10:11" x14ac:dyDescent="0.35">
      <c r="J63044" t="e">
        <f>wOBA+VLOOKUP(D63044,order[],2,FALSE)+VLOOKUP(IF(F63044&gt;7,8,IF(F63044=0,1,F63044)),pitches[],2,FALSE)+VLOOKUP(IF(E63044&gt;0,1,E63044),rmatchups[],2,FALSE)</f>
        <v>#N/A</v>
      </c>
      <c r="K63044" t="e">
        <f t="shared" si="1009"/>
        <v>#N/A</v>
      </c>
    </row>
    <row r="63045" spans="10:11" x14ac:dyDescent="0.35">
      <c r="J63045" t="e">
        <f>wOBA+VLOOKUP(D63045,order[],2,FALSE)+VLOOKUP(IF(F63045&gt;7,8,IF(F63045=0,1,F63045)),pitches[],2,FALSE)+VLOOKUP(IF(E63045&gt;0,1,E63045),rmatchups[],2,FALSE)</f>
        <v>#N/A</v>
      </c>
      <c r="K63045" t="e">
        <f t="shared" si="1009"/>
        <v>#N/A</v>
      </c>
    </row>
    <row r="63046" spans="10:11" x14ac:dyDescent="0.35">
      <c r="J63046" t="e">
        <f>wOBA+VLOOKUP(D63046,order[],2,FALSE)+VLOOKUP(IF(F63046&gt;7,8,IF(F63046=0,1,F63046)),pitches[],2,FALSE)+VLOOKUP(IF(E63046&gt;0,1,E63046),rmatchups[],2,FALSE)</f>
        <v>#N/A</v>
      </c>
      <c r="K63046" t="e">
        <f t="shared" si="1009"/>
        <v>#N/A</v>
      </c>
    </row>
    <row r="63047" spans="10:11" x14ac:dyDescent="0.35">
      <c r="J63047" t="e">
        <f>wOBA+VLOOKUP(D63047,order[],2,FALSE)+VLOOKUP(IF(F63047&gt;7,8,IF(F63047=0,1,F63047)),pitches[],2,FALSE)+VLOOKUP(IF(E63047&gt;0,1,E63047),rmatchups[],2,FALSE)</f>
        <v>#N/A</v>
      </c>
      <c r="K63047" t="e">
        <f t="shared" si="1009"/>
        <v>#N/A</v>
      </c>
    </row>
    <row r="63048" spans="10:11" x14ac:dyDescent="0.35">
      <c r="J63048" t="e">
        <f>wOBA+VLOOKUP(D63048,order[],2,FALSE)+VLOOKUP(IF(F63048&gt;7,8,IF(F63048=0,1,F63048)),pitches[],2,FALSE)+VLOOKUP(IF(E63048&gt;0,1,E63048),rmatchups[],2,FALSE)</f>
        <v>#N/A</v>
      </c>
      <c r="K63048" t="e">
        <f t="shared" si="1009"/>
        <v>#N/A</v>
      </c>
    </row>
    <row r="63049" spans="10:11" x14ac:dyDescent="0.35">
      <c r="J63049" t="e">
        <f>wOBA+VLOOKUP(D63049,order[],2,FALSE)+VLOOKUP(IF(F63049&gt;7,8,IF(F63049=0,1,F63049)),pitches[],2,FALSE)+VLOOKUP(IF(E63049&gt;0,1,E63049),rmatchups[],2,FALSE)</f>
        <v>#N/A</v>
      </c>
      <c r="K63049" t="e">
        <f t="shared" si="1009"/>
        <v>#N/A</v>
      </c>
    </row>
    <row r="63050" spans="10:11" x14ac:dyDescent="0.35">
      <c r="J63050" t="e">
        <f>wOBA+VLOOKUP(D63050,order[],2,FALSE)+VLOOKUP(IF(F63050&gt;7,8,IF(F63050=0,1,F63050)),pitches[],2,FALSE)+VLOOKUP(IF(E63050&gt;0,1,E63050),rmatchups[],2,FALSE)</f>
        <v>#N/A</v>
      </c>
      <c r="K63050" t="e">
        <f t="shared" si="1009"/>
        <v>#N/A</v>
      </c>
    </row>
    <row r="63051" spans="10:11" x14ac:dyDescent="0.35">
      <c r="J63051" t="e">
        <f>wOBA+VLOOKUP(D63051,order[],2,FALSE)+VLOOKUP(IF(F63051&gt;7,8,IF(F63051=0,1,F63051)),pitches[],2,FALSE)+VLOOKUP(IF(E63051&gt;0,1,E63051),rmatchups[],2,FALSE)</f>
        <v>#N/A</v>
      </c>
      <c r="K63051" t="e">
        <f t="shared" si="1009"/>
        <v>#N/A</v>
      </c>
    </row>
    <row r="63052" spans="10:11" x14ac:dyDescent="0.35">
      <c r="J63052" t="e">
        <f>wOBA+VLOOKUP(D63052,order[],2,FALSE)+VLOOKUP(IF(F63052&gt;7,8,IF(F63052=0,1,F63052)),pitches[],2,FALSE)+VLOOKUP(IF(E63052&gt;0,1,E63052),rmatchups[],2,FALSE)</f>
        <v>#N/A</v>
      </c>
      <c r="K63052" t="e">
        <f t="shared" si="1009"/>
        <v>#N/A</v>
      </c>
    </row>
    <row r="63053" spans="10:11" x14ac:dyDescent="0.35">
      <c r="J63053" t="e">
        <f>wOBA+VLOOKUP(D63053,order[],2,FALSE)+VLOOKUP(IF(F63053&gt;7,8,IF(F63053=0,1,F63053)),pitches[],2,FALSE)+VLOOKUP(IF(E63053&gt;0,1,E63053),rmatchups[],2,FALSE)</f>
        <v>#N/A</v>
      </c>
      <c r="K63053" t="e">
        <f t="shared" si="1009"/>
        <v>#N/A</v>
      </c>
    </row>
    <row r="63054" spans="10:11" x14ac:dyDescent="0.35">
      <c r="J63054" t="e">
        <f>wOBA+VLOOKUP(D63054,order[],2,FALSE)+VLOOKUP(IF(F63054&gt;7,8,IF(F63054=0,1,F63054)),pitches[],2,FALSE)+VLOOKUP(IF(E63054&gt;0,1,E63054),rmatchups[],2,FALSE)</f>
        <v>#N/A</v>
      </c>
      <c r="K63054" t="e">
        <f t="shared" si="1009"/>
        <v>#N/A</v>
      </c>
    </row>
    <row r="63055" spans="10:11" x14ac:dyDescent="0.35">
      <c r="J63055" t="e">
        <f>wOBA+VLOOKUP(D63055,order[],2,FALSE)+VLOOKUP(IF(F63055&gt;7,8,IF(F63055=0,1,F63055)),pitches[],2,FALSE)+VLOOKUP(IF(E63055&gt;0,1,E63055),rmatchups[],2,FALSE)</f>
        <v>#N/A</v>
      </c>
      <c r="K63055" t="e">
        <f t="shared" si="1009"/>
        <v>#N/A</v>
      </c>
    </row>
    <row r="63056" spans="10:11" x14ac:dyDescent="0.35">
      <c r="J63056" t="e">
        <f>wOBA+VLOOKUP(D63056,order[],2,FALSE)+VLOOKUP(IF(F63056&gt;7,8,IF(F63056=0,1,F63056)),pitches[],2,FALSE)+VLOOKUP(IF(E63056&gt;0,1,E63056),rmatchups[],2,FALSE)</f>
        <v>#N/A</v>
      </c>
      <c r="K63056" t="e">
        <f t="shared" si="1009"/>
        <v>#N/A</v>
      </c>
    </row>
    <row r="63057" spans="10:11" x14ac:dyDescent="0.35">
      <c r="J63057" t="e">
        <f>wOBA+VLOOKUP(D63057,order[],2,FALSE)+VLOOKUP(IF(F63057&gt;7,8,IF(F63057=0,1,F63057)),pitches[],2,FALSE)+VLOOKUP(IF(E63057&gt;0,1,E63057),rmatchups[],2,FALSE)</f>
        <v>#N/A</v>
      </c>
      <c r="K63057" t="e">
        <f t="shared" si="1009"/>
        <v>#N/A</v>
      </c>
    </row>
    <row r="63058" spans="10:11" x14ac:dyDescent="0.35">
      <c r="J63058" t="e">
        <f>wOBA+VLOOKUP(D63058,order[],2,FALSE)+VLOOKUP(IF(F63058&gt;7,8,IF(F63058=0,1,F63058)),pitches[],2,FALSE)+VLOOKUP(IF(E63058&gt;0,1,E63058),rmatchups[],2,FALSE)</f>
        <v>#N/A</v>
      </c>
      <c r="K63058" t="e">
        <f t="shared" si="1009"/>
        <v>#N/A</v>
      </c>
    </row>
    <row r="63059" spans="10:11" x14ac:dyDescent="0.35">
      <c r="J63059" t="e">
        <f>wOBA+VLOOKUP(D63059,order[],2,FALSE)+VLOOKUP(IF(F63059&gt;7,8,IF(F63059=0,1,F63059)),pitches[],2,FALSE)+VLOOKUP(IF(E63059&gt;0,1,E63059),rmatchups[],2,FALSE)</f>
        <v>#N/A</v>
      </c>
      <c r="K63059" t="e">
        <f t="shared" si="1009"/>
        <v>#N/A</v>
      </c>
    </row>
    <row r="63060" spans="10:11" x14ac:dyDescent="0.35">
      <c r="J63060" t="e">
        <f>wOBA+VLOOKUP(D63060,order[],2,FALSE)+VLOOKUP(IF(F63060&gt;7,8,IF(F63060=0,1,F63060)),pitches[],2,FALSE)+VLOOKUP(IF(E63060&gt;0,1,E63060),rmatchups[],2,FALSE)</f>
        <v>#N/A</v>
      </c>
      <c r="K63060" t="e">
        <f t="shared" si="1009"/>
        <v>#N/A</v>
      </c>
    </row>
    <row r="63061" spans="10:11" x14ac:dyDescent="0.35">
      <c r="J63061" t="e">
        <f>wOBA+VLOOKUP(D63061,order[],2,FALSE)+VLOOKUP(IF(F63061&gt;7,8,IF(F63061=0,1,F63061)),pitches[],2,FALSE)+VLOOKUP(IF(E63061&gt;0,1,E63061),rmatchups[],2,FALSE)</f>
        <v>#N/A</v>
      </c>
      <c r="K63061" t="e">
        <f t="shared" si="1009"/>
        <v>#N/A</v>
      </c>
    </row>
    <row r="63062" spans="10:11" x14ac:dyDescent="0.35">
      <c r="J63062" t="e">
        <f>wOBA+VLOOKUP(D63062,order[],2,FALSE)+VLOOKUP(IF(F63062&gt;7,8,IF(F63062=0,1,F63062)),pitches[],2,FALSE)+VLOOKUP(IF(E63062&gt;0,1,E63062),rmatchups[],2,FALSE)</f>
        <v>#N/A</v>
      </c>
      <c r="K63062" t="e">
        <f t="shared" si="1009"/>
        <v>#N/A</v>
      </c>
    </row>
    <row r="63063" spans="10:11" x14ac:dyDescent="0.35">
      <c r="J63063" t="e">
        <f>wOBA+VLOOKUP(D63063,order[],2,FALSE)+VLOOKUP(IF(F63063&gt;7,8,IF(F63063=0,1,F63063)),pitches[],2,FALSE)+VLOOKUP(IF(E63063&gt;0,1,E63063),rmatchups[],2,FALSE)</f>
        <v>#N/A</v>
      </c>
      <c r="K63063" t="e">
        <f t="shared" si="1009"/>
        <v>#N/A</v>
      </c>
    </row>
    <row r="63064" spans="10:11" x14ac:dyDescent="0.35">
      <c r="J63064" t="e">
        <f>wOBA+VLOOKUP(D63064,order[],2,FALSE)+VLOOKUP(IF(F63064&gt;7,8,IF(F63064=0,1,F63064)),pitches[],2,FALSE)+VLOOKUP(IF(E63064&gt;0,1,E63064),rmatchups[],2,FALSE)</f>
        <v>#N/A</v>
      </c>
      <c r="K63064" t="e">
        <f t="shared" si="1009"/>
        <v>#N/A</v>
      </c>
    </row>
    <row r="63065" spans="10:11" x14ac:dyDescent="0.35">
      <c r="J63065" t="e">
        <f>wOBA+VLOOKUP(D63065,order[],2,FALSE)+VLOOKUP(IF(F63065&gt;7,8,IF(F63065=0,1,F63065)),pitches[],2,FALSE)+VLOOKUP(IF(E63065&gt;0,1,E63065),rmatchups[],2,FALSE)</f>
        <v>#N/A</v>
      </c>
      <c r="K63065" t="e">
        <f t="shared" si="1009"/>
        <v>#N/A</v>
      </c>
    </row>
    <row r="63066" spans="10:11" x14ac:dyDescent="0.35">
      <c r="J63066" t="e">
        <f>wOBA+VLOOKUP(D63066,order[],2,FALSE)+VLOOKUP(IF(F63066&gt;7,8,IF(F63066=0,1,F63066)),pitches[],2,FALSE)+VLOOKUP(IF(E63066&gt;0,1,E63066),rmatchups[],2,FALSE)</f>
        <v>#N/A</v>
      </c>
      <c r="K63066" t="e">
        <f t="shared" si="1009"/>
        <v>#N/A</v>
      </c>
    </row>
    <row r="63067" spans="10:11" x14ac:dyDescent="0.35">
      <c r="J63067" t="e">
        <f>wOBA+VLOOKUP(D63067,order[],2,FALSE)+VLOOKUP(IF(F63067&gt;7,8,IF(F63067=0,1,F63067)),pitches[],2,FALSE)+VLOOKUP(IF(E63067&gt;0,1,E63067),rmatchups[],2,FALSE)</f>
        <v>#N/A</v>
      </c>
      <c r="K63067" t="e">
        <f t="shared" si="1009"/>
        <v>#N/A</v>
      </c>
    </row>
    <row r="63068" spans="10:11" x14ac:dyDescent="0.35">
      <c r="J63068" t="e">
        <f>wOBA+VLOOKUP(D63068,order[],2,FALSE)+VLOOKUP(IF(F63068&gt;7,8,IF(F63068=0,1,F63068)),pitches[],2,FALSE)+VLOOKUP(IF(E63068&gt;0,1,E63068),rmatchups[],2,FALSE)</f>
        <v>#N/A</v>
      </c>
      <c r="K63068" t="e">
        <f t="shared" si="1009"/>
        <v>#N/A</v>
      </c>
    </row>
    <row r="63069" spans="10:11" x14ac:dyDescent="0.35">
      <c r="J63069" t="e">
        <f>wOBA+VLOOKUP(D63069,order[],2,FALSE)+VLOOKUP(IF(F63069&gt;7,8,IF(F63069=0,1,F63069)),pitches[],2,FALSE)+VLOOKUP(IF(E63069&gt;0,1,E63069),rmatchups[],2,FALSE)</f>
        <v>#N/A</v>
      </c>
      <c r="K63069" t="e">
        <f t="shared" si="1009"/>
        <v>#N/A</v>
      </c>
    </row>
    <row r="63070" spans="10:11" x14ac:dyDescent="0.35">
      <c r="J63070" t="e">
        <f>wOBA+VLOOKUP(D63070,order[],2,FALSE)+VLOOKUP(IF(F63070&gt;7,8,IF(F63070=0,1,F63070)),pitches[],2,FALSE)+VLOOKUP(IF(E63070&gt;0,1,E63070),rmatchups[],2,FALSE)</f>
        <v>#N/A</v>
      </c>
      <c r="K63070" t="e">
        <f t="shared" si="1009"/>
        <v>#N/A</v>
      </c>
    </row>
    <row r="63071" spans="10:11" x14ac:dyDescent="0.35">
      <c r="J63071" t="e">
        <f>wOBA+VLOOKUP(D63071,order[],2,FALSE)+VLOOKUP(IF(F63071&gt;7,8,IF(F63071=0,1,F63071)),pitches[],2,FALSE)+VLOOKUP(IF(E63071&gt;0,1,E63071),rmatchups[],2,FALSE)</f>
        <v>#N/A</v>
      </c>
      <c r="K63071" t="e">
        <f t="shared" si="1009"/>
        <v>#N/A</v>
      </c>
    </row>
    <row r="63072" spans="10:11" x14ac:dyDescent="0.35">
      <c r="J63072" t="e">
        <f>wOBA+VLOOKUP(D63072,order[],2,FALSE)+VLOOKUP(IF(F63072&gt;7,8,IF(F63072=0,1,F63072)),pitches[],2,FALSE)+VLOOKUP(IF(E63072&gt;0,1,E63072),rmatchups[],2,FALSE)</f>
        <v>#N/A</v>
      </c>
      <c r="K63072" t="e">
        <f t="shared" si="1009"/>
        <v>#N/A</v>
      </c>
    </row>
    <row r="63073" spans="10:11" x14ac:dyDescent="0.35">
      <c r="J63073" t="e">
        <f>wOBA+VLOOKUP(D63073,order[],2,FALSE)+VLOOKUP(IF(F63073&gt;7,8,IF(F63073=0,1,F63073)),pitches[],2,FALSE)+VLOOKUP(IF(E63073&gt;0,1,E63073),rmatchups[],2,FALSE)</f>
        <v>#N/A</v>
      </c>
      <c r="K63073" t="e">
        <f t="shared" si="1009"/>
        <v>#N/A</v>
      </c>
    </row>
    <row r="63074" spans="10:11" x14ac:dyDescent="0.35">
      <c r="J63074" t="e">
        <f>wOBA+VLOOKUP(D63074,order[],2,FALSE)+VLOOKUP(IF(F63074&gt;7,8,IF(F63074=0,1,F63074)),pitches[],2,FALSE)+VLOOKUP(IF(E63074&gt;0,1,E63074),rmatchups[],2,FALSE)</f>
        <v>#N/A</v>
      </c>
      <c r="K63074" t="e">
        <f t="shared" si="1009"/>
        <v>#N/A</v>
      </c>
    </row>
    <row r="63075" spans="10:11" x14ac:dyDescent="0.35">
      <c r="J63075" t="e">
        <f>wOBA+VLOOKUP(D63075,order[],2,FALSE)+VLOOKUP(IF(F63075&gt;7,8,IF(F63075=0,1,F63075)),pitches[],2,FALSE)+VLOOKUP(IF(E63075&gt;0,1,E63075),rmatchups[],2,FALSE)</f>
        <v>#N/A</v>
      </c>
      <c r="K63075" t="e">
        <f t="shared" si="1009"/>
        <v>#N/A</v>
      </c>
    </row>
    <row r="63076" spans="10:11" x14ac:dyDescent="0.35">
      <c r="J63076" t="e">
        <f>wOBA+VLOOKUP(D63076,order[],2,FALSE)+VLOOKUP(IF(F63076&gt;7,8,IF(F63076=0,1,F63076)),pitches[],2,FALSE)+VLOOKUP(IF(E63076&gt;0,1,E63076),rmatchups[],2,FALSE)</f>
        <v>#N/A</v>
      </c>
      <c r="K63076" t="e">
        <f t="shared" si="1009"/>
        <v>#N/A</v>
      </c>
    </row>
    <row r="63077" spans="10:11" x14ac:dyDescent="0.35">
      <c r="J63077" t="e">
        <f>wOBA+VLOOKUP(D63077,order[],2,FALSE)+VLOOKUP(IF(F63077&gt;7,8,IF(F63077=0,1,F63077)),pitches[],2,FALSE)+VLOOKUP(IF(E63077&gt;0,1,E63077),rmatchups[],2,FALSE)</f>
        <v>#N/A</v>
      </c>
      <c r="K63077" t="e">
        <f t="shared" si="1009"/>
        <v>#N/A</v>
      </c>
    </row>
    <row r="63078" spans="10:11" x14ac:dyDescent="0.35">
      <c r="J63078" t="e">
        <f>wOBA+VLOOKUP(D63078,order[],2,FALSE)+VLOOKUP(IF(F63078&gt;7,8,IF(F63078=0,1,F63078)),pitches[],2,FALSE)+VLOOKUP(IF(E63078&gt;0,1,E63078),rmatchups[],2,FALSE)</f>
        <v>#N/A</v>
      </c>
      <c r="K63078" t="e">
        <f t="shared" si="1009"/>
        <v>#N/A</v>
      </c>
    </row>
    <row r="63079" spans="10:11" x14ac:dyDescent="0.35">
      <c r="J63079" t="e">
        <f>wOBA+VLOOKUP(D63079,order[],2,FALSE)+VLOOKUP(IF(F63079&gt;7,8,IF(F63079=0,1,F63079)),pitches[],2,FALSE)+VLOOKUP(IF(E63079&gt;0,1,E63079),rmatchups[],2,FALSE)</f>
        <v>#N/A</v>
      </c>
      <c r="K63079" t="e">
        <f t="shared" si="1009"/>
        <v>#N/A</v>
      </c>
    </row>
    <row r="63080" spans="10:11" x14ac:dyDescent="0.35">
      <c r="J63080" t="e">
        <f>wOBA+VLOOKUP(D63080,order[],2,FALSE)+VLOOKUP(IF(F63080&gt;7,8,IF(F63080=0,1,F63080)),pitches[],2,FALSE)+VLOOKUP(IF(E63080&gt;0,1,E63080),rmatchups[],2,FALSE)</f>
        <v>#N/A</v>
      </c>
      <c r="K63080" t="e">
        <f t="shared" si="1009"/>
        <v>#N/A</v>
      </c>
    </row>
    <row r="63081" spans="10:11" x14ac:dyDescent="0.35">
      <c r="J63081" t="e">
        <f>wOBA+VLOOKUP(D63081,order[],2,FALSE)+VLOOKUP(IF(F63081&gt;7,8,IF(F63081=0,1,F63081)),pitches[],2,FALSE)+VLOOKUP(IF(E63081&gt;0,1,E63081),rmatchups[],2,FALSE)</f>
        <v>#N/A</v>
      </c>
      <c r="K63081" t="e">
        <f t="shared" si="1009"/>
        <v>#N/A</v>
      </c>
    </row>
    <row r="63082" spans="10:11" x14ac:dyDescent="0.35">
      <c r="J63082" t="e">
        <f>wOBA+VLOOKUP(D63082,order[],2,FALSE)+VLOOKUP(IF(F63082&gt;7,8,IF(F63082=0,1,F63082)),pitches[],2,FALSE)+VLOOKUP(IF(E63082&gt;0,1,E63082),rmatchups[],2,FALSE)</f>
        <v>#N/A</v>
      </c>
      <c r="K63082" t="e">
        <f t="shared" si="1009"/>
        <v>#N/A</v>
      </c>
    </row>
    <row r="63083" spans="10:11" x14ac:dyDescent="0.35">
      <c r="J63083" t="e">
        <f>wOBA+VLOOKUP(D63083,order[],2,FALSE)+VLOOKUP(IF(F63083&gt;7,8,IF(F63083=0,1,F63083)),pitches[],2,FALSE)+VLOOKUP(IF(E63083&gt;0,1,E63083),rmatchups[],2,FALSE)</f>
        <v>#N/A</v>
      </c>
      <c r="K63083" t="e">
        <f t="shared" si="1009"/>
        <v>#N/A</v>
      </c>
    </row>
    <row r="63084" spans="10:11" x14ac:dyDescent="0.35">
      <c r="J63084" t="e">
        <f>wOBA+VLOOKUP(D63084,order[],2,FALSE)+VLOOKUP(IF(F63084&gt;7,8,IF(F63084=0,1,F63084)),pitches[],2,FALSE)+VLOOKUP(IF(E63084&gt;0,1,E63084),rmatchups[],2,FALSE)</f>
        <v>#N/A</v>
      </c>
      <c r="K63084" t="e">
        <f t="shared" si="1009"/>
        <v>#N/A</v>
      </c>
    </row>
    <row r="63085" spans="10:11" x14ac:dyDescent="0.35">
      <c r="J63085" t="e">
        <f>wOBA+VLOOKUP(D63085,order[],2,FALSE)+VLOOKUP(IF(F63085&gt;7,8,IF(F63085=0,1,F63085)),pitches[],2,FALSE)+VLOOKUP(IF(E63085&gt;0,1,E63085),rmatchups[],2,FALSE)</f>
        <v>#N/A</v>
      </c>
      <c r="K63085" t="e">
        <f t="shared" si="1009"/>
        <v>#N/A</v>
      </c>
    </row>
    <row r="63086" spans="10:11" x14ac:dyDescent="0.35">
      <c r="J63086" t="e">
        <f>wOBA+VLOOKUP(D63086,order[],2,FALSE)+VLOOKUP(IF(F63086&gt;7,8,IF(F63086=0,1,F63086)),pitches[],2,FALSE)+VLOOKUP(IF(E63086&gt;0,1,E63086),rmatchups[],2,FALSE)</f>
        <v>#N/A</v>
      </c>
      <c r="K63086" t="e">
        <f t="shared" si="1009"/>
        <v>#N/A</v>
      </c>
    </row>
    <row r="63087" spans="10:11" x14ac:dyDescent="0.35">
      <c r="J63087" t="e">
        <f>wOBA+VLOOKUP(D63087,order[],2,FALSE)+VLOOKUP(IF(F63087&gt;7,8,IF(F63087=0,1,F63087)),pitches[],2,FALSE)+VLOOKUP(IF(E63087&gt;0,1,E63087),rmatchups[],2,FALSE)</f>
        <v>#N/A</v>
      </c>
      <c r="K63087" t="e">
        <f t="shared" si="1009"/>
        <v>#N/A</v>
      </c>
    </row>
    <row r="63088" spans="10:11" x14ac:dyDescent="0.35">
      <c r="J63088" t="e">
        <f>wOBA+VLOOKUP(D63088,order[],2,FALSE)+VLOOKUP(IF(F63088&gt;7,8,IF(F63088=0,1,F63088)),pitches[],2,FALSE)+VLOOKUP(IF(E63088&gt;0,1,E63088),rmatchups[],2,FALSE)</f>
        <v>#N/A</v>
      </c>
      <c r="K63088" t="e">
        <f t="shared" si="1009"/>
        <v>#N/A</v>
      </c>
    </row>
    <row r="63089" spans="10:11" x14ac:dyDescent="0.35">
      <c r="J63089" t="e">
        <f>wOBA+VLOOKUP(D63089,order[],2,FALSE)+VLOOKUP(IF(F63089&gt;7,8,IF(F63089=0,1,F63089)),pitches[],2,FALSE)+VLOOKUP(IF(E63089&gt;0,1,E63089),rmatchups[],2,FALSE)</f>
        <v>#N/A</v>
      </c>
      <c r="K63089" t="e">
        <f t="shared" si="1009"/>
        <v>#N/A</v>
      </c>
    </row>
    <row r="63090" spans="10:11" x14ac:dyDescent="0.35">
      <c r="J63090" t="e">
        <f>wOBA+VLOOKUP(D63090,order[],2,FALSE)+VLOOKUP(IF(F63090&gt;7,8,IF(F63090=0,1,F63090)),pitches[],2,FALSE)+VLOOKUP(IF(E63090&gt;0,1,E63090),rmatchups[],2,FALSE)</f>
        <v>#N/A</v>
      </c>
      <c r="K63090" t="e">
        <f t="shared" si="1009"/>
        <v>#N/A</v>
      </c>
    </row>
    <row r="63091" spans="10:11" x14ac:dyDescent="0.35">
      <c r="J63091" t="e">
        <f>wOBA+VLOOKUP(D63091,order[],2,FALSE)+VLOOKUP(IF(F63091&gt;7,8,IF(F63091=0,1,F63091)),pitches[],2,FALSE)+VLOOKUP(IF(E63091&gt;0,1,E63091),rmatchups[],2,FALSE)</f>
        <v>#N/A</v>
      </c>
      <c r="K63091" t="e">
        <f t="shared" si="1009"/>
        <v>#N/A</v>
      </c>
    </row>
    <row r="63092" spans="10:11" x14ac:dyDescent="0.35">
      <c r="J63092" t="e">
        <f>wOBA+VLOOKUP(D63092,order[],2,FALSE)+VLOOKUP(IF(F63092&gt;7,8,IF(F63092=0,1,F63092)),pitches[],2,FALSE)+VLOOKUP(IF(E63092&gt;0,1,E63092),rmatchups[],2,FALSE)</f>
        <v>#N/A</v>
      </c>
      <c r="K63092" t="e">
        <f t="shared" si="1009"/>
        <v>#N/A</v>
      </c>
    </row>
    <row r="63093" spans="10:11" x14ac:dyDescent="0.35">
      <c r="J63093" t="e">
        <f>wOBA+VLOOKUP(D63093,order[],2,FALSE)+VLOOKUP(IF(F63093&gt;7,8,IF(F63093=0,1,F63093)),pitches[],2,FALSE)+VLOOKUP(IF(E63093&gt;0,1,E63093),rmatchups[],2,FALSE)</f>
        <v>#N/A</v>
      </c>
      <c r="K63093" t="e">
        <f t="shared" si="1009"/>
        <v>#N/A</v>
      </c>
    </row>
    <row r="63094" spans="10:11" x14ac:dyDescent="0.35">
      <c r="J63094" t="e">
        <f>wOBA+VLOOKUP(D63094,order[],2,FALSE)+VLOOKUP(IF(F63094&gt;7,8,IF(F63094=0,1,F63094)),pitches[],2,FALSE)+VLOOKUP(IF(E63094&gt;0,1,E63094),rmatchups[],2,FALSE)</f>
        <v>#N/A</v>
      </c>
      <c r="K63094" t="e">
        <f t="shared" si="1009"/>
        <v>#N/A</v>
      </c>
    </row>
    <row r="63095" spans="10:11" x14ac:dyDescent="0.35">
      <c r="J63095" t="e">
        <f>wOBA+VLOOKUP(D63095,order[],2,FALSE)+VLOOKUP(IF(F63095&gt;7,8,IF(F63095=0,1,F63095)),pitches[],2,FALSE)+VLOOKUP(IF(E63095&gt;0,1,E63095),rmatchups[],2,FALSE)</f>
        <v>#N/A</v>
      </c>
      <c r="K63095" t="e">
        <f t="shared" si="1009"/>
        <v>#N/A</v>
      </c>
    </row>
    <row r="63096" spans="10:11" x14ac:dyDescent="0.35">
      <c r="J63096" t="e">
        <f>wOBA+VLOOKUP(D63096,order[],2,FALSE)+VLOOKUP(IF(F63096&gt;7,8,IF(F63096=0,1,F63096)),pitches[],2,FALSE)+VLOOKUP(IF(E63096&gt;0,1,E63096),rmatchups[],2,FALSE)</f>
        <v>#N/A</v>
      </c>
      <c r="K63096" t="e">
        <f t="shared" si="1009"/>
        <v>#N/A</v>
      </c>
    </row>
    <row r="63097" spans="10:11" x14ac:dyDescent="0.35">
      <c r="J63097" t="e">
        <f>wOBA+VLOOKUP(D63097,order[],2,FALSE)+VLOOKUP(IF(F63097&gt;7,8,IF(F63097=0,1,F63097)),pitches[],2,FALSE)+VLOOKUP(IF(E63097&gt;0,1,E63097),rmatchups[],2,FALSE)</f>
        <v>#N/A</v>
      </c>
      <c r="K63097" t="e">
        <f t="shared" si="1009"/>
        <v>#N/A</v>
      </c>
    </row>
    <row r="63098" spans="10:11" x14ac:dyDescent="0.35">
      <c r="J63098" t="e">
        <f>wOBA+VLOOKUP(D63098,order[],2,FALSE)+VLOOKUP(IF(F63098&gt;7,8,IF(F63098=0,1,F63098)),pitches[],2,FALSE)+VLOOKUP(IF(E63098&gt;0,1,E63098),rmatchups[],2,FALSE)</f>
        <v>#N/A</v>
      </c>
      <c r="K63098" t="e">
        <f t="shared" si="1009"/>
        <v>#N/A</v>
      </c>
    </row>
    <row r="63099" spans="10:11" x14ac:dyDescent="0.35">
      <c r="J63099" t="e">
        <f>wOBA+VLOOKUP(D63099,order[],2,FALSE)+VLOOKUP(IF(F63099&gt;7,8,IF(F63099=0,1,F63099)),pitches[],2,FALSE)+VLOOKUP(IF(E63099&gt;0,1,E63099),rmatchups[],2,FALSE)</f>
        <v>#N/A</v>
      </c>
      <c r="K63099" t="e">
        <f t="shared" si="1009"/>
        <v>#N/A</v>
      </c>
    </row>
    <row r="63100" spans="10:11" x14ac:dyDescent="0.35">
      <c r="J63100" t="e">
        <f>wOBA+VLOOKUP(D63100,order[],2,FALSE)+VLOOKUP(IF(F63100&gt;7,8,IF(F63100=0,1,F63100)),pitches[],2,FALSE)+VLOOKUP(IF(E63100&gt;0,1,E63100),rmatchups[],2,FALSE)</f>
        <v>#N/A</v>
      </c>
      <c r="K63100" t="e">
        <f t="shared" si="1009"/>
        <v>#N/A</v>
      </c>
    </row>
    <row r="63101" spans="10:11" x14ac:dyDescent="0.35">
      <c r="J63101" t="e">
        <f>wOBA+VLOOKUP(D63101,order[],2,FALSE)+VLOOKUP(IF(F63101&gt;7,8,IF(F63101=0,1,F63101)),pitches[],2,FALSE)+VLOOKUP(IF(E63101&gt;0,1,E63101),rmatchups[],2,FALSE)</f>
        <v>#N/A</v>
      </c>
      <c r="K63101" t="e">
        <f t="shared" si="1009"/>
        <v>#N/A</v>
      </c>
    </row>
    <row r="63102" spans="10:11" x14ac:dyDescent="0.35">
      <c r="J63102" t="e">
        <f>wOBA+VLOOKUP(D63102,order[],2,FALSE)+VLOOKUP(IF(F63102&gt;7,8,IF(F63102=0,1,F63102)),pitches[],2,FALSE)+VLOOKUP(IF(E63102&gt;0,1,E63102),rmatchups[],2,FALSE)</f>
        <v>#N/A</v>
      </c>
      <c r="K63102" t="e">
        <f t="shared" si="1009"/>
        <v>#N/A</v>
      </c>
    </row>
    <row r="63103" spans="10:11" x14ac:dyDescent="0.35">
      <c r="J63103" t="e">
        <f>wOBA+VLOOKUP(D63103,order[],2,FALSE)+VLOOKUP(IF(F63103&gt;7,8,IF(F63103=0,1,F63103)),pitches[],2,FALSE)+VLOOKUP(IF(E63103&gt;0,1,E63103),rmatchups[],2,FALSE)</f>
        <v>#N/A</v>
      </c>
      <c r="K63103" t="e">
        <f t="shared" si="1009"/>
        <v>#N/A</v>
      </c>
    </row>
    <row r="63104" spans="10:11" x14ac:dyDescent="0.35">
      <c r="J63104" t="e">
        <f>wOBA+VLOOKUP(D63104,order[],2,FALSE)+VLOOKUP(IF(F63104&gt;7,8,IF(F63104=0,1,F63104)),pitches[],2,FALSE)+VLOOKUP(IF(E63104&gt;0,1,E63104),rmatchups[],2,FALSE)</f>
        <v>#N/A</v>
      </c>
      <c r="K63104" t="e">
        <f t="shared" si="1009"/>
        <v>#N/A</v>
      </c>
    </row>
    <row r="63105" spans="10:11" x14ac:dyDescent="0.35">
      <c r="J63105" t="e">
        <f>wOBA+VLOOKUP(D63105,order[],2,FALSE)+VLOOKUP(IF(F63105&gt;7,8,IF(F63105=0,1,F63105)),pitches[],2,FALSE)+VLOOKUP(IF(E63105&gt;0,1,E63105),rmatchups[],2,FALSE)</f>
        <v>#N/A</v>
      </c>
      <c r="K63105" t="e">
        <f t="shared" si="1009"/>
        <v>#N/A</v>
      </c>
    </row>
    <row r="63106" spans="10:11" x14ac:dyDescent="0.35">
      <c r="J63106" t="e">
        <f>wOBA+VLOOKUP(D63106,order[],2,FALSE)+VLOOKUP(IF(F63106&gt;7,8,IF(F63106=0,1,F63106)),pitches[],2,FALSE)+VLOOKUP(IF(E63106&gt;0,1,E63106),rmatchups[],2,FALSE)</f>
        <v>#N/A</v>
      </c>
      <c r="K63106" t="e">
        <f t="shared" si="1009"/>
        <v>#N/A</v>
      </c>
    </row>
    <row r="63107" spans="10:11" x14ac:dyDescent="0.35">
      <c r="J63107" t="e">
        <f>wOBA+VLOOKUP(D63107,order[],2,FALSE)+VLOOKUP(IF(F63107&gt;7,8,IF(F63107=0,1,F63107)),pitches[],2,FALSE)+VLOOKUP(IF(E63107&gt;0,1,E63107),rmatchups[],2,FALSE)</f>
        <v>#N/A</v>
      </c>
      <c r="K63107" t="e">
        <f t="shared" ref="K63107:K63170" si="1010">H63107-J63107</f>
        <v>#N/A</v>
      </c>
    </row>
    <row r="63108" spans="10:11" x14ac:dyDescent="0.35">
      <c r="J63108" t="e">
        <f>wOBA+VLOOKUP(D63108,order[],2,FALSE)+VLOOKUP(IF(F63108&gt;7,8,IF(F63108=0,1,F63108)),pitches[],2,FALSE)+VLOOKUP(IF(E63108&gt;0,1,E63108),rmatchups[],2,FALSE)</f>
        <v>#N/A</v>
      </c>
      <c r="K63108" t="e">
        <f t="shared" si="1010"/>
        <v>#N/A</v>
      </c>
    </row>
    <row r="63109" spans="10:11" x14ac:dyDescent="0.35">
      <c r="J63109" t="e">
        <f>wOBA+VLOOKUP(D63109,order[],2,FALSE)+VLOOKUP(IF(F63109&gt;7,8,IF(F63109=0,1,F63109)),pitches[],2,FALSE)+VLOOKUP(IF(E63109&gt;0,1,E63109),rmatchups[],2,FALSE)</f>
        <v>#N/A</v>
      </c>
      <c r="K63109" t="e">
        <f t="shared" si="1010"/>
        <v>#N/A</v>
      </c>
    </row>
    <row r="63110" spans="10:11" x14ac:dyDescent="0.35">
      <c r="J63110" t="e">
        <f>wOBA+VLOOKUP(D63110,order[],2,FALSE)+VLOOKUP(IF(F63110&gt;7,8,IF(F63110=0,1,F63110)),pitches[],2,FALSE)+VLOOKUP(IF(E63110&gt;0,1,E63110),rmatchups[],2,FALSE)</f>
        <v>#N/A</v>
      </c>
      <c r="K63110" t="e">
        <f t="shared" si="1010"/>
        <v>#N/A</v>
      </c>
    </row>
    <row r="63111" spans="10:11" x14ac:dyDescent="0.35">
      <c r="J63111" t="e">
        <f>wOBA+VLOOKUP(D63111,order[],2,FALSE)+VLOOKUP(IF(F63111&gt;7,8,IF(F63111=0,1,F63111)),pitches[],2,FALSE)+VLOOKUP(IF(E63111&gt;0,1,E63111),rmatchups[],2,FALSE)</f>
        <v>#N/A</v>
      </c>
      <c r="K63111" t="e">
        <f t="shared" si="1010"/>
        <v>#N/A</v>
      </c>
    </row>
    <row r="63112" spans="10:11" x14ac:dyDescent="0.35">
      <c r="J63112" t="e">
        <f>wOBA+VLOOKUP(D63112,order[],2,FALSE)+VLOOKUP(IF(F63112&gt;7,8,IF(F63112=0,1,F63112)),pitches[],2,FALSE)+VLOOKUP(IF(E63112&gt;0,1,E63112),rmatchups[],2,FALSE)</f>
        <v>#N/A</v>
      </c>
      <c r="K63112" t="e">
        <f t="shared" si="1010"/>
        <v>#N/A</v>
      </c>
    </row>
    <row r="63113" spans="10:11" x14ac:dyDescent="0.35">
      <c r="J63113" t="e">
        <f>wOBA+VLOOKUP(D63113,order[],2,FALSE)+VLOOKUP(IF(F63113&gt;7,8,IF(F63113=0,1,F63113)),pitches[],2,FALSE)+VLOOKUP(IF(E63113&gt;0,1,E63113),rmatchups[],2,FALSE)</f>
        <v>#N/A</v>
      </c>
      <c r="K63113" t="e">
        <f t="shared" si="1010"/>
        <v>#N/A</v>
      </c>
    </row>
    <row r="63114" spans="10:11" x14ac:dyDescent="0.35">
      <c r="J63114" t="e">
        <f>wOBA+VLOOKUP(D63114,order[],2,FALSE)+VLOOKUP(IF(F63114&gt;7,8,IF(F63114=0,1,F63114)),pitches[],2,FALSE)+VLOOKUP(IF(E63114&gt;0,1,E63114),rmatchups[],2,FALSE)</f>
        <v>#N/A</v>
      </c>
      <c r="K63114" t="e">
        <f t="shared" si="1010"/>
        <v>#N/A</v>
      </c>
    </row>
    <row r="63115" spans="10:11" x14ac:dyDescent="0.35">
      <c r="J63115" t="e">
        <f>wOBA+VLOOKUP(D63115,order[],2,FALSE)+VLOOKUP(IF(F63115&gt;7,8,IF(F63115=0,1,F63115)),pitches[],2,FALSE)+VLOOKUP(IF(E63115&gt;0,1,E63115),rmatchups[],2,FALSE)</f>
        <v>#N/A</v>
      </c>
      <c r="K63115" t="e">
        <f t="shared" si="1010"/>
        <v>#N/A</v>
      </c>
    </row>
    <row r="63116" spans="10:11" x14ac:dyDescent="0.35">
      <c r="J63116" t="e">
        <f>wOBA+VLOOKUP(D63116,order[],2,FALSE)+VLOOKUP(IF(F63116&gt;7,8,IF(F63116=0,1,F63116)),pitches[],2,FALSE)+VLOOKUP(IF(E63116&gt;0,1,E63116),rmatchups[],2,FALSE)</f>
        <v>#N/A</v>
      </c>
      <c r="K63116" t="e">
        <f t="shared" si="1010"/>
        <v>#N/A</v>
      </c>
    </row>
    <row r="63117" spans="10:11" x14ac:dyDescent="0.35">
      <c r="J63117" t="e">
        <f>wOBA+VLOOKUP(D63117,order[],2,FALSE)+VLOOKUP(IF(F63117&gt;7,8,IF(F63117=0,1,F63117)),pitches[],2,FALSE)+VLOOKUP(IF(E63117&gt;0,1,E63117),rmatchups[],2,FALSE)</f>
        <v>#N/A</v>
      </c>
      <c r="K63117" t="e">
        <f t="shared" si="1010"/>
        <v>#N/A</v>
      </c>
    </row>
    <row r="63118" spans="10:11" x14ac:dyDescent="0.35">
      <c r="J63118" t="e">
        <f>wOBA+VLOOKUP(D63118,order[],2,FALSE)+VLOOKUP(IF(F63118&gt;7,8,IF(F63118=0,1,F63118)),pitches[],2,FALSE)+VLOOKUP(IF(E63118&gt;0,1,E63118),rmatchups[],2,FALSE)</f>
        <v>#N/A</v>
      </c>
      <c r="K63118" t="e">
        <f t="shared" si="1010"/>
        <v>#N/A</v>
      </c>
    </row>
    <row r="63119" spans="10:11" x14ac:dyDescent="0.35">
      <c r="J63119" t="e">
        <f>wOBA+VLOOKUP(D63119,order[],2,FALSE)+VLOOKUP(IF(F63119&gt;7,8,IF(F63119=0,1,F63119)),pitches[],2,FALSE)+VLOOKUP(IF(E63119&gt;0,1,E63119),rmatchups[],2,FALSE)</f>
        <v>#N/A</v>
      </c>
      <c r="K63119" t="e">
        <f t="shared" si="1010"/>
        <v>#N/A</v>
      </c>
    </row>
    <row r="63120" spans="10:11" x14ac:dyDescent="0.35">
      <c r="J63120" t="e">
        <f>wOBA+VLOOKUP(D63120,order[],2,FALSE)+VLOOKUP(IF(F63120&gt;7,8,IF(F63120=0,1,F63120)),pitches[],2,FALSE)+VLOOKUP(IF(E63120&gt;0,1,E63120),rmatchups[],2,FALSE)</f>
        <v>#N/A</v>
      </c>
      <c r="K63120" t="e">
        <f t="shared" si="1010"/>
        <v>#N/A</v>
      </c>
    </row>
    <row r="63121" spans="10:11" x14ac:dyDescent="0.35">
      <c r="J63121" t="e">
        <f>wOBA+VLOOKUP(D63121,order[],2,FALSE)+VLOOKUP(IF(F63121&gt;7,8,IF(F63121=0,1,F63121)),pitches[],2,FALSE)+VLOOKUP(IF(E63121&gt;0,1,E63121),rmatchups[],2,FALSE)</f>
        <v>#N/A</v>
      </c>
      <c r="K63121" t="e">
        <f t="shared" si="1010"/>
        <v>#N/A</v>
      </c>
    </row>
    <row r="63122" spans="10:11" x14ac:dyDescent="0.35">
      <c r="J63122" t="e">
        <f>wOBA+VLOOKUP(D63122,order[],2,FALSE)+VLOOKUP(IF(F63122&gt;7,8,IF(F63122=0,1,F63122)),pitches[],2,FALSE)+VLOOKUP(IF(E63122&gt;0,1,E63122),rmatchups[],2,FALSE)</f>
        <v>#N/A</v>
      </c>
      <c r="K63122" t="e">
        <f t="shared" si="1010"/>
        <v>#N/A</v>
      </c>
    </row>
    <row r="63123" spans="10:11" x14ac:dyDescent="0.35">
      <c r="J63123" t="e">
        <f>wOBA+VLOOKUP(D63123,order[],2,FALSE)+VLOOKUP(IF(F63123&gt;7,8,IF(F63123=0,1,F63123)),pitches[],2,FALSE)+VLOOKUP(IF(E63123&gt;0,1,E63123),rmatchups[],2,FALSE)</f>
        <v>#N/A</v>
      </c>
      <c r="K63123" t="e">
        <f t="shared" si="1010"/>
        <v>#N/A</v>
      </c>
    </row>
    <row r="63124" spans="10:11" x14ac:dyDescent="0.35">
      <c r="J63124" t="e">
        <f>wOBA+VLOOKUP(D63124,order[],2,FALSE)+VLOOKUP(IF(F63124&gt;7,8,IF(F63124=0,1,F63124)),pitches[],2,FALSE)+VLOOKUP(IF(E63124&gt;0,1,E63124),rmatchups[],2,FALSE)</f>
        <v>#N/A</v>
      </c>
      <c r="K63124" t="e">
        <f t="shared" si="1010"/>
        <v>#N/A</v>
      </c>
    </row>
    <row r="63125" spans="10:11" x14ac:dyDescent="0.35">
      <c r="J63125" t="e">
        <f>wOBA+VLOOKUP(D63125,order[],2,FALSE)+VLOOKUP(IF(F63125&gt;7,8,IF(F63125=0,1,F63125)),pitches[],2,FALSE)+VLOOKUP(IF(E63125&gt;0,1,E63125),rmatchups[],2,FALSE)</f>
        <v>#N/A</v>
      </c>
      <c r="K63125" t="e">
        <f t="shared" si="1010"/>
        <v>#N/A</v>
      </c>
    </row>
    <row r="63126" spans="10:11" x14ac:dyDescent="0.35">
      <c r="J63126" t="e">
        <f>wOBA+VLOOKUP(D63126,order[],2,FALSE)+VLOOKUP(IF(F63126&gt;7,8,IF(F63126=0,1,F63126)),pitches[],2,FALSE)+VLOOKUP(IF(E63126&gt;0,1,E63126),rmatchups[],2,FALSE)</f>
        <v>#N/A</v>
      </c>
      <c r="K63126" t="e">
        <f t="shared" si="1010"/>
        <v>#N/A</v>
      </c>
    </row>
    <row r="63127" spans="10:11" x14ac:dyDescent="0.35">
      <c r="J63127" t="e">
        <f>wOBA+VLOOKUP(D63127,order[],2,FALSE)+VLOOKUP(IF(F63127&gt;7,8,IF(F63127=0,1,F63127)),pitches[],2,FALSE)+VLOOKUP(IF(E63127&gt;0,1,E63127),rmatchups[],2,FALSE)</f>
        <v>#N/A</v>
      </c>
      <c r="K63127" t="e">
        <f t="shared" si="1010"/>
        <v>#N/A</v>
      </c>
    </row>
    <row r="63128" spans="10:11" x14ac:dyDescent="0.35">
      <c r="J63128" t="e">
        <f>wOBA+VLOOKUP(D63128,order[],2,FALSE)+VLOOKUP(IF(F63128&gt;7,8,IF(F63128=0,1,F63128)),pitches[],2,FALSE)+VLOOKUP(IF(E63128&gt;0,1,E63128),rmatchups[],2,FALSE)</f>
        <v>#N/A</v>
      </c>
      <c r="K63128" t="e">
        <f t="shared" si="1010"/>
        <v>#N/A</v>
      </c>
    </row>
    <row r="63129" spans="10:11" x14ac:dyDescent="0.35">
      <c r="J63129" t="e">
        <f>wOBA+VLOOKUP(D63129,order[],2,FALSE)+VLOOKUP(IF(F63129&gt;7,8,IF(F63129=0,1,F63129)),pitches[],2,FALSE)+VLOOKUP(IF(E63129&gt;0,1,E63129),rmatchups[],2,FALSE)</f>
        <v>#N/A</v>
      </c>
      <c r="K63129" t="e">
        <f t="shared" si="1010"/>
        <v>#N/A</v>
      </c>
    </row>
    <row r="63130" spans="10:11" x14ac:dyDescent="0.35">
      <c r="J63130" t="e">
        <f>wOBA+VLOOKUP(D63130,order[],2,FALSE)+VLOOKUP(IF(F63130&gt;7,8,IF(F63130=0,1,F63130)),pitches[],2,FALSE)+VLOOKUP(IF(E63130&gt;0,1,E63130),rmatchups[],2,FALSE)</f>
        <v>#N/A</v>
      </c>
      <c r="K63130" t="e">
        <f t="shared" si="1010"/>
        <v>#N/A</v>
      </c>
    </row>
    <row r="63131" spans="10:11" x14ac:dyDescent="0.35">
      <c r="J63131" t="e">
        <f>wOBA+VLOOKUP(D63131,order[],2,FALSE)+VLOOKUP(IF(F63131&gt;7,8,IF(F63131=0,1,F63131)),pitches[],2,FALSE)+VLOOKUP(IF(E63131&gt;0,1,E63131),rmatchups[],2,FALSE)</f>
        <v>#N/A</v>
      </c>
      <c r="K63131" t="e">
        <f t="shared" si="1010"/>
        <v>#N/A</v>
      </c>
    </row>
    <row r="63132" spans="10:11" x14ac:dyDescent="0.35">
      <c r="J63132" t="e">
        <f>wOBA+VLOOKUP(D63132,order[],2,FALSE)+VLOOKUP(IF(F63132&gt;7,8,IF(F63132=0,1,F63132)),pitches[],2,FALSE)+VLOOKUP(IF(E63132&gt;0,1,E63132),rmatchups[],2,FALSE)</f>
        <v>#N/A</v>
      </c>
      <c r="K63132" t="e">
        <f t="shared" si="1010"/>
        <v>#N/A</v>
      </c>
    </row>
    <row r="63133" spans="10:11" x14ac:dyDescent="0.35">
      <c r="J63133" t="e">
        <f>wOBA+VLOOKUP(D63133,order[],2,FALSE)+VLOOKUP(IF(F63133&gt;7,8,IF(F63133=0,1,F63133)),pitches[],2,FALSE)+VLOOKUP(IF(E63133&gt;0,1,E63133),rmatchups[],2,FALSE)</f>
        <v>#N/A</v>
      </c>
      <c r="K63133" t="e">
        <f t="shared" si="1010"/>
        <v>#N/A</v>
      </c>
    </row>
    <row r="63134" spans="10:11" x14ac:dyDescent="0.35">
      <c r="J63134" t="e">
        <f>wOBA+VLOOKUP(D63134,order[],2,FALSE)+VLOOKUP(IF(F63134&gt;7,8,IF(F63134=0,1,F63134)),pitches[],2,FALSE)+VLOOKUP(IF(E63134&gt;0,1,E63134),rmatchups[],2,FALSE)</f>
        <v>#N/A</v>
      </c>
      <c r="K63134" t="e">
        <f t="shared" si="1010"/>
        <v>#N/A</v>
      </c>
    </row>
    <row r="63135" spans="10:11" x14ac:dyDescent="0.35">
      <c r="J63135" t="e">
        <f>wOBA+VLOOKUP(D63135,order[],2,FALSE)+VLOOKUP(IF(F63135&gt;7,8,IF(F63135=0,1,F63135)),pitches[],2,FALSE)+VLOOKUP(IF(E63135&gt;0,1,E63135),rmatchups[],2,FALSE)</f>
        <v>#N/A</v>
      </c>
      <c r="K63135" t="e">
        <f t="shared" si="1010"/>
        <v>#N/A</v>
      </c>
    </row>
    <row r="63136" spans="10:11" x14ac:dyDescent="0.35">
      <c r="J63136" t="e">
        <f>wOBA+VLOOKUP(D63136,order[],2,FALSE)+VLOOKUP(IF(F63136&gt;7,8,IF(F63136=0,1,F63136)),pitches[],2,FALSE)+VLOOKUP(IF(E63136&gt;0,1,E63136),rmatchups[],2,FALSE)</f>
        <v>#N/A</v>
      </c>
      <c r="K63136" t="e">
        <f t="shared" si="1010"/>
        <v>#N/A</v>
      </c>
    </row>
    <row r="63137" spans="10:11" x14ac:dyDescent="0.35">
      <c r="J63137" t="e">
        <f>wOBA+VLOOKUP(D63137,order[],2,FALSE)+VLOOKUP(IF(F63137&gt;7,8,IF(F63137=0,1,F63137)),pitches[],2,FALSE)+VLOOKUP(IF(E63137&gt;0,1,E63137),rmatchups[],2,FALSE)</f>
        <v>#N/A</v>
      </c>
      <c r="K63137" t="e">
        <f t="shared" si="1010"/>
        <v>#N/A</v>
      </c>
    </row>
    <row r="63138" spans="10:11" x14ac:dyDescent="0.35">
      <c r="J63138" t="e">
        <f>wOBA+VLOOKUP(D63138,order[],2,FALSE)+VLOOKUP(IF(F63138&gt;7,8,IF(F63138=0,1,F63138)),pitches[],2,FALSE)+VLOOKUP(IF(E63138&gt;0,1,E63138),rmatchups[],2,FALSE)</f>
        <v>#N/A</v>
      </c>
      <c r="K63138" t="e">
        <f t="shared" si="1010"/>
        <v>#N/A</v>
      </c>
    </row>
    <row r="63139" spans="10:11" x14ac:dyDescent="0.35">
      <c r="J63139" t="e">
        <f>wOBA+VLOOKUP(D63139,order[],2,FALSE)+VLOOKUP(IF(F63139&gt;7,8,IF(F63139=0,1,F63139)),pitches[],2,FALSE)+VLOOKUP(IF(E63139&gt;0,1,E63139),rmatchups[],2,FALSE)</f>
        <v>#N/A</v>
      </c>
      <c r="K63139" t="e">
        <f t="shared" si="1010"/>
        <v>#N/A</v>
      </c>
    </row>
    <row r="63140" spans="10:11" x14ac:dyDescent="0.35">
      <c r="J63140" t="e">
        <f>wOBA+VLOOKUP(D63140,order[],2,FALSE)+VLOOKUP(IF(F63140&gt;7,8,IF(F63140=0,1,F63140)),pitches[],2,FALSE)+VLOOKUP(IF(E63140&gt;0,1,E63140),rmatchups[],2,FALSE)</f>
        <v>#N/A</v>
      </c>
      <c r="K63140" t="e">
        <f t="shared" si="1010"/>
        <v>#N/A</v>
      </c>
    </row>
    <row r="63141" spans="10:11" x14ac:dyDescent="0.35">
      <c r="J63141" t="e">
        <f>wOBA+VLOOKUP(D63141,order[],2,FALSE)+VLOOKUP(IF(F63141&gt;7,8,IF(F63141=0,1,F63141)),pitches[],2,FALSE)+VLOOKUP(IF(E63141&gt;0,1,E63141),rmatchups[],2,FALSE)</f>
        <v>#N/A</v>
      </c>
      <c r="K63141" t="e">
        <f t="shared" si="1010"/>
        <v>#N/A</v>
      </c>
    </row>
    <row r="63142" spans="10:11" x14ac:dyDescent="0.35">
      <c r="J63142" t="e">
        <f>wOBA+VLOOKUP(D63142,order[],2,FALSE)+VLOOKUP(IF(F63142&gt;7,8,IF(F63142=0,1,F63142)),pitches[],2,FALSE)+VLOOKUP(IF(E63142&gt;0,1,E63142),rmatchups[],2,FALSE)</f>
        <v>#N/A</v>
      </c>
      <c r="K63142" t="e">
        <f t="shared" si="1010"/>
        <v>#N/A</v>
      </c>
    </row>
    <row r="63143" spans="10:11" x14ac:dyDescent="0.35">
      <c r="J63143" t="e">
        <f>wOBA+VLOOKUP(D63143,order[],2,FALSE)+VLOOKUP(IF(F63143&gt;7,8,IF(F63143=0,1,F63143)),pitches[],2,FALSE)+VLOOKUP(IF(E63143&gt;0,1,E63143),rmatchups[],2,FALSE)</f>
        <v>#N/A</v>
      </c>
      <c r="K63143" t="e">
        <f t="shared" si="1010"/>
        <v>#N/A</v>
      </c>
    </row>
    <row r="63144" spans="10:11" x14ac:dyDescent="0.35">
      <c r="J63144" t="e">
        <f>wOBA+VLOOKUP(D63144,order[],2,FALSE)+VLOOKUP(IF(F63144&gt;7,8,IF(F63144=0,1,F63144)),pitches[],2,FALSE)+VLOOKUP(IF(E63144&gt;0,1,E63144),rmatchups[],2,FALSE)</f>
        <v>#N/A</v>
      </c>
      <c r="K63144" t="e">
        <f t="shared" si="1010"/>
        <v>#N/A</v>
      </c>
    </row>
    <row r="63145" spans="10:11" x14ac:dyDescent="0.35">
      <c r="J63145" t="e">
        <f>wOBA+VLOOKUP(D63145,order[],2,FALSE)+VLOOKUP(IF(F63145&gt;7,8,IF(F63145=0,1,F63145)),pitches[],2,FALSE)+VLOOKUP(IF(E63145&gt;0,1,E63145),rmatchups[],2,FALSE)</f>
        <v>#N/A</v>
      </c>
      <c r="K63145" t="e">
        <f t="shared" si="1010"/>
        <v>#N/A</v>
      </c>
    </row>
    <row r="63146" spans="10:11" x14ac:dyDescent="0.35">
      <c r="J63146" t="e">
        <f>wOBA+VLOOKUP(D63146,order[],2,FALSE)+VLOOKUP(IF(F63146&gt;7,8,IF(F63146=0,1,F63146)),pitches[],2,FALSE)+VLOOKUP(IF(E63146&gt;0,1,E63146),rmatchups[],2,FALSE)</f>
        <v>#N/A</v>
      </c>
      <c r="K63146" t="e">
        <f t="shared" si="1010"/>
        <v>#N/A</v>
      </c>
    </row>
    <row r="63147" spans="10:11" x14ac:dyDescent="0.35">
      <c r="J63147" t="e">
        <f>wOBA+VLOOKUP(D63147,order[],2,FALSE)+VLOOKUP(IF(F63147&gt;7,8,IF(F63147=0,1,F63147)),pitches[],2,FALSE)+VLOOKUP(IF(E63147&gt;0,1,E63147),rmatchups[],2,FALSE)</f>
        <v>#N/A</v>
      </c>
      <c r="K63147" t="e">
        <f t="shared" si="1010"/>
        <v>#N/A</v>
      </c>
    </row>
    <row r="63148" spans="10:11" x14ac:dyDescent="0.35">
      <c r="J63148" t="e">
        <f>wOBA+VLOOKUP(D63148,order[],2,FALSE)+VLOOKUP(IF(F63148&gt;7,8,IF(F63148=0,1,F63148)),pitches[],2,FALSE)+VLOOKUP(IF(E63148&gt;0,1,E63148),rmatchups[],2,FALSE)</f>
        <v>#N/A</v>
      </c>
      <c r="K63148" t="e">
        <f t="shared" si="1010"/>
        <v>#N/A</v>
      </c>
    </row>
    <row r="63149" spans="10:11" x14ac:dyDescent="0.35">
      <c r="J63149" t="e">
        <f>wOBA+VLOOKUP(D63149,order[],2,FALSE)+VLOOKUP(IF(F63149&gt;7,8,IF(F63149=0,1,F63149)),pitches[],2,FALSE)+VLOOKUP(IF(E63149&gt;0,1,E63149),rmatchups[],2,FALSE)</f>
        <v>#N/A</v>
      </c>
      <c r="K63149" t="e">
        <f t="shared" si="1010"/>
        <v>#N/A</v>
      </c>
    </row>
    <row r="63150" spans="10:11" x14ac:dyDescent="0.35">
      <c r="J63150" t="e">
        <f>wOBA+VLOOKUP(D63150,order[],2,FALSE)+VLOOKUP(IF(F63150&gt;7,8,IF(F63150=0,1,F63150)),pitches[],2,FALSE)+VLOOKUP(IF(E63150&gt;0,1,E63150),rmatchups[],2,FALSE)</f>
        <v>#N/A</v>
      </c>
      <c r="K63150" t="e">
        <f t="shared" si="1010"/>
        <v>#N/A</v>
      </c>
    </row>
    <row r="63151" spans="10:11" x14ac:dyDescent="0.35">
      <c r="J63151" t="e">
        <f>wOBA+VLOOKUP(D63151,order[],2,FALSE)+VLOOKUP(IF(F63151&gt;7,8,IF(F63151=0,1,F63151)),pitches[],2,FALSE)+VLOOKUP(IF(E63151&gt;0,1,E63151),rmatchups[],2,FALSE)</f>
        <v>#N/A</v>
      </c>
      <c r="K63151" t="e">
        <f t="shared" si="1010"/>
        <v>#N/A</v>
      </c>
    </row>
    <row r="63152" spans="10:11" x14ac:dyDescent="0.35">
      <c r="J63152" t="e">
        <f>wOBA+VLOOKUP(D63152,order[],2,FALSE)+VLOOKUP(IF(F63152&gt;7,8,IF(F63152=0,1,F63152)),pitches[],2,FALSE)+VLOOKUP(IF(E63152&gt;0,1,E63152),rmatchups[],2,FALSE)</f>
        <v>#N/A</v>
      </c>
      <c r="K63152" t="e">
        <f t="shared" si="1010"/>
        <v>#N/A</v>
      </c>
    </row>
    <row r="63153" spans="10:11" x14ac:dyDescent="0.35">
      <c r="J63153" t="e">
        <f>wOBA+VLOOKUP(D63153,order[],2,FALSE)+VLOOKUP(IF(F63153&gt;7,8,IF(F63153=0,1,F63153)),pitches[],2,FALSE)+VLOOKUP(IF(E63153&gt;0,1,E63153),rmatchups[],2,FALSE)</f>
        <v>#N/A</v>
      </c>
      <c r="K63153" t="e">
        <f t="shared" si="1010"/>
        <v>#N/A</v>
      </c>
    </row>
    <row r="63154" spans="10:11" x14ac:dyDescent="0.35">
      <c r="J63154" t="e">
        <f>wOBA+VLOOKUP(D63154,order[],2,FALSE)+VLOOKUP(IF(F63154&gt;7,8,IF(F63154=0,1,F63154)),pitches[],2,FALSE)+VLOOKUP(IF(E63154&gt;0,1,E63154),rmatchups[],2,FALSE)</f>
        <v>#N/A</v>
      </c>
      <c r="K63154" t="e">
        <f t="shared" si="1010"/>
        <v>#N/A</v>
      </c>
    </row>
    <row r="63155" spans="10:11" x14ac:dyDescent="0.35">
      <c r="J63155" t="e">
        <f>wOBA+VLOOKUP(D63155,order[],2,FALSE)+VLOOKUP(IF(F63155&gt;7,8,IF(F63155=0,1,F63155)),pitches[],2,FALSE)+VLOOKUP(IF(E63155&gt;0,1,E63155),rmatchups[],2,FALSE)</f>
        <v>#N/A</v>
      </c>
      <c r="K63155" t="e">
        <f t="shared" si="1010"/>
        <v>#N/A</v>
      </c>
    </row>
    <row r="63156" spans="10:11" x14ac:dyDescent="0.35">
      <c r="J63156" t="e">
        <f>wOBA+VLOOKUP(D63156,order[],2,FALSE)+VLOOKUP(IF(F63156&gt;7,8,IF(F63156=0,1,F63156)),pitches[],2,FALSE)+VLOOKUP(IF(E63156&gt;0,1,E63156),rmatchups[],2,FALSE)</f>
        <v>#N/A</v>
      </c>
      <c r="K63156" t="e">
        <f t="shared" si="1010"/>
        <v>#N/A</v>
      </c>
    </row>
    <row r="63157" spans="10:11" x14ac:dyDescent="0.35">
      <c r="J63157" t="e">
        <f>wOBA+VLOOKUP(D63157,order[],2,FALSE)+VLOOKUP(IF(F63157&gt;7,8,IF(F63157=0,1,F63157)),pitches[],2,FALSE)+VLOOKUP(IF(E63157&gt;0,1,E63157),rmatchups[],2,FALSE)</f>
        <v>#N/A</v>
      </c>
      <c r="K63157" t="e">
        <f t="shared" si="1010"/>
        <v>#N/A</v>
      </c>
    </row>
    <row r="63158" spans="10:11" x14ac:dyDescent="0.35">
      <c r="J63158" t="e">
        <f>wOBA+VLOOKUP(D63158,order[],2,FALSE)+VLOOKUP(IF(F63158&gt;7,8,IF(F63158=0,1,F63158)),pitches[],2,FALSE)+VLOOKUP(IF(E63158&gt;0,1,E63158),rmatchups[],2,FALSE)</f>
        <v>#N/A</v>
      </c>
      <c r="K63158" t="e">
        <f t="shared" si="1010"/>
        <v>#N/A</v>
      </c>
    </row>
    <row r="63159" spans="10:11" x14ac:dyDescent="0.35">
      <c r="J63159" t="e">
        <f>wOBA+VLOOKUP(D63159,order[],2,FALSE)+VLOOKUP(IF(F63159&gt;7,8,IF(F63159=0,1,F63159)),pitches[],2,FALSE)+VLOOKUP(IF(E63159&gt;0,1,E63159),rmatchups[],2,FALSE)</f>
        <v>#N/A</v>
      </c>
      <c r="K63159" t="e">
        <f t="shared" si="1010"/>
        <v>#N/A</v>
      </c>
    </row>
    <row r="63160" spans="10:11" x14ac:dyDescent="0.35">
      <c r="J63160" t="e">
        <f>wOBA+VLOOKUP(D63160,order[],2,FALSE)+VLOOKUP(IF(F63160&gt;7,8,IF(F63160=0,1,F63160)),pitches[],2,FALSE)+VLOOKUP(IF(E63160&gt;0,1,E63160),rmatchups[],2,FALSE)</f>
        <v>#N/A</v>
      </c>
      <c r="K63160" t="e">
        <f t="shared" si="1010"/>
        <v>#N/A</v>
      </c>
    </row>
    <row r="63161" spans="10:11" x14ac:dyDescent="0.35">
      <c r="J63161" t="e">
        <f>wOBA+VLOOKUP(D63161,order[],2,FALSE)+VLOOKUP(IF(F63161&gt;7,8,IF(F63161=0,1,F63161)),pitches[],2,FALSE)+VLOOKUP(IF(E63161&gt;0,1,E63161),rmatchups[],2,FALSE)</f>
        <v>#N/A</v>
      </c>
      <c r="K63161" t="e">
        <f t="shared" si="1010"/>
        <v>#N/A</v>
      </c>
    </row>
    <row r="63162" spans="10:11" x14ac:dyDescent="0.35">
      <c r="J63162" t="e">
        <f>wOBA+VLOOKUP(D63162,order[],2,FALSE)+VLOOKUP(IF(F63162&gt;7,8,IF(F63162=0,1,F63162)),pitches[],2,FALSE)+VLOOKUP(IF(E63162&gt;0,1,E63162),rmatchups[],2,FALSE)</f>
        <v>#N/A</v>
      </c>
      <c r="K63162" t="e">
        <f t="shared" si="1010"/>
        <v>#N/A</v>
      </c>
    </row>
    <row r="63163" spans="10:11" x14ac:dyDescent="0.35">
      <c r="J63163" t="e">
        <f>wOBA+VLOOKUP(D63163,order[],2,FALSE)+VLOOKUP(IF(F63163&gt;7,8,IF(F63163=0,1,F63163)),pitches[],2,FALSE)+VLOOKUP(IF(E63163&gt;0,1,E63163),rmatchups[],2,FALSE)</f>
        <v>#N/A</v>
      </c>
      <c r="K63163" t="e">
        <f t="shared" si="1010"/>
        <v>#N/A</v>
      </c>
    </row>
    <row r="63164" spans="10:11" x14ac:dyDescent="0.35">
      <c r="J63164" t="e">
        <f>wOBA+VLOOKUP(D63164,order[],2,FALSE)+VLOOKUP(IF(F63164&gt;7,8,IF(F63164=0,1,F63164)),pitches[],2,FALSE)+VLOOKUP(IF(E63164&gt;0,1,E63164),rmatchups[],2,FALSE)</f>
        <v>#N/A</v>
      </c>
      <c r="K63164" t="e">
        <f t="shared" si="1010"/>
        <v>#N/A</v>
      </c>
    </row>
    <row r="63165" spans="10:11" x14ac:dyDescent="0.35">
      <c r="J63165" t="e">
        <f>wOBA+VLOOKUP(D63165,order[],2,FALSE)+VLOOKUP(IF(F63165&gt;7,8,IF(F63165=0,1,F63165)),pitches[],2,FALSE)+VLOOKUP(IF(E63165&gt;0,1,E63165),rmatchups[],2,FALSE)</f>
        <v>#N/A</v>
      </c>
      <c r="K63165" t="e">
        <f t="shared" si="1010"/>
        <v>#N/A</v>
      </c>
    </row>
    <row r="63166" spans="10:11" x14ac:dyDescent="0.35">
      <c r="J63166" t="e">
        <f>wOBA+VLOOKUP(D63166,order[],2,FALSE)+VLOOKUP(IF(F63166&gt;7,8,IF(F63166=0,1,F63166)),pitches[],2,FALSE)+VLOOKUP(IF(E63166&gt;0,1,E63166),rmatchups[],2,FALSE)</f>
        <v>#N/A</v>
      </c>
      <c r="K63166" t="e">
        <f t="shared" si="1010"/>
        <v>#N/A</v>
      </c>
    </row>
    <row r="63167" spans="10:11" x14ac:dyDescent="0.35">
      <c r="J63167" t="e">
        <f>wOBA+VLOOKUP(D63167,order[],2,FALSE)+VLOOKUP(IF(F63167&gt;7,8,IF(F63167=0,1,F63167)),pitches[],2,FALSE)+VLOOKUP(IF(E63167&gt;0,1,E63167),rmatchups[],2,FALSE)</f>
        <v>#N/A</v>
      </c>
      <c r="K63167" t="e">
        <f t="shared" si="1010"/>
        <v>#N/A</v>
      </c>
    </row>
    <row r="63168" spans="10:11" x14ac:dyDescent="0.35">
      <c r="J63168" t="e">
        <f>wOBA+VLOOKUP(D63168,order[],2,FALSE)+VLOOKUP(IF(F63168&gt;7,8,IF(F63168=0,1,F63168)),pitches[],2,FALSE)+VLOOKUP(IF(E63168&gt;0,1,E63168),rmatchups[],2,FALSE)</f>
        <v>#N/A</v>
      </c>
      <c r="K63168" t="e">
        <f t="shared" si="1010"/>
        <v>#N/A</v>
      </c>
    </row>
    <row r="63169" spans="10:11" x14ac:dyDescent="0.35">
      <c r="J63169" t="e">
        <f>wOBA+VLOOKUP(D63169,order[],2,FALSE)+VLOOKUP(IF(F63169&gt;7,8,IF(F63169=0,1,F63169)),pitches[],2,FALSE)+VLOOKUP(IF(E63169&gt;0,1,E63169),rmatchups[],2,FALSE)</f>
        <v>#N/A</v>
      </c>
      <c r="K63169" t="e">
        <f t="shared" si="1010"/>
        <v>#N/A</v>
      </c>
    </row>
    <row r="63170" spans="10:11" x14ac:dyDescent="0.35">
      <c r="J63170" t="e">
        <f>wOBA+VLOOKUP(D63170,order[],2,FALSE)+VLOOKUP(IF(F63170&gt;7,8,IF(F63170=0,1,F63170)),pitches[],2,FALSE)+VLOOKUP(IF(E63170&gt;0,1,E63170),rmatchups[],2,FALSE)</f>
        <v>#N/A</v>
      </c>
      <c r="K63170" t="e">
        <f t="shared" si="1010"/>
        <v>#N/A</v>
      </c>
    </row>
    <row r="63171" spans="10:11" x14ac:dyDescent="0.35">
      <c r="J63171" t="e">
        <f>wOBA+VLOOKUP(D63171,order[],2,FALSE)+VLOOKUP(IF(F63171&gt;7,8,IF(F63171=0,1,F63171)),pitches[],2,FALSE)+VLOOKUP(IF(E63171&gt;0,1,E63171),rmatchups[],2,FALSE)</f>
        <v>#N/A</v>
      </c>
      <c r="K63171" t="e">
        <f t="shared" ref="K63171:K63234" si="1011">H63171-J63171</f>
        <v>#N/A</v>
      </c>
    </row>
    <row r="63172" spans="10:11" x14ac:dyDescent="0.35">
      <c r="J63172" t="e">
        <f>wOBA+VLOOKUP(D63172,order[],2,FALSE)+VLOOKUP(IF(F63172&gt;7,8,IF(F63172=0,1,F63172)),pitches[],2,FALSE)+VLOOKUP(IF(E63172&gt;0,1,E63172),rmatchups[],2,FALSE)</f>
        <v>#N/A</v>
      </c>
      <c r="K63172" t="e">
        <f t="shared" si="1011"/>
        <v>#N/A</v>
      </c>
    </row>
    <row r="63173" spans="10:11" x14ac:dyDescent="0.35">
      <c r="J63173" t="e">
        <f>wOBA+VLOOKUP(D63173,order[],2,FALSE)+VLOOKUP(IF(F63173&gt;7,8,IF(F63173=0,1,F63173)),pitches[],2,FALSE)+VLOOKUP(IF(E63173&gt;0,1,E63173),rmatchups[],2,FALSE)</f>
        <v>#N/A</v>
      </c>
      <c r="K63173" t="e">
        <f t="shared" si="1011"/>
        <v>#N/A</v>
      </c>
    </row>
    <row r="63174" spans="10:11" x14ac:dyDescent="0.35">
      <c r="J63174" t="e">
        <f>wOBA+VLOOKUP(D63174,order[],2,FALSE)+VLOOKUP(IF(F63174&gt;7,8,IF(F63174=0,1,F63174)),pitches[],2,FALSE)+VLOOKUP(IF(E63174&gt;0,1,E63174),rmatchups[],2,FALSE)</f>
        <v>#N/A</v>
      </c>
      <c r="K63174" t="e">
        <f t="shared" si="1011"/>
        <v>#N/A</v>
      </c>
    </row>
    <row r="63175" spans="10:11" x14ac:dyDescent="0.35">
      <c r="J63175" t="e">
        <f>wOBA+VLOOKUP(D63175,order[],2,FALSE)+VLOOKUP(IF(F63175&gt;7,8,IF(F63175=0,1,F63175)),pitches[],2,FALSE)+VLOOKUP(IF(E63175&gt;0,1,E63175),rmatchups[],2,FALSE)</f>
        <v>#N/A</v>
      </c>
      <c r="K63175" t="e">
        <f t="shared" si="1011"/>
        <v>#N/A</v>
      </c>
    </row>
    <row r="63176" spans="10:11" x14ac:dyDescent="0.35">
      <c r="J63176" t="e">
        <f>wOBA+VLOOKUP(D63176,order[],2,FALSE)+VLOOKUP(IF(F63176&gt;7,8,IF(F63176=0,1,F63176)),pitches[],2,FALSE)+VLOOKUP(IF(E63176&gt;0,1,E63176),rmatchups[],2,FALSE)</f>
        <v>#N/A</v>
      </c>
      <c r="K63176" t="e">
        <f t="shared" si="1011"/>
        <v>#N/A</v>
      </c>
    </row>
    <row r="63177" spans="10:11" x14ac:dyDescent="0.35">
      <c r="J63177" t="e">
        <f>wOBA+VLOOKUP(D63177,order[],2,FALSE)+VLOOKUP(IF(F63177&gt;7,8,IF(F63177=0,1,F63177)),pitches[],2,FALSE)+VLOOKUP(IF(E63177&gt;0,1,E63177),rmatchups[],2,FALSE)</f>
        <v>#N/A</v>
      </c>
      <c r="K63177" t="e">
        <f t="shared" si="1011"/>
        <v>#N/A</v>
      </c>
    </row>
    <row r="63178" spans="10:11" x14ac:dyDescent="0.35">
      <c r="J63178" t="e">
        <f>wOBA+VLOOKUP(D63178,order[],2,FALSE)+VLOOKUP(IF(F63178&gt;7,8,IF(F63178=0,1,F63178)),pitches[],2,FALSE)+VLOOKUP(IF(E63178&gt;0,1,E63178),rmatchups[],2,FALSE)</f>
        <v>#N/A</v>
      </c>
      <c r="K63178" t="e">
        <f t="shared" si="1011"/>
        <v>#N/A</v>
      </c>
    </row>
    <row r="63179" spans="10:11" x14ac:dyDescent="0.35">
      <c r="J63179" t="e">
        <f>wOBA+VLOOKUP(D63179,order[],2,FALSE)+VLOOKUP(IF(F63179&gt;7,8,IF(F63179=0,1,F63179)),pitches[],2,FALSE)+VLOOKUP(IF(E63179&gt;0,1,E63179),rmatchups[],2,FALSE)</f>
        <v>#N/A</v>
      </c>
      <c r="K63179" t="e">
        <f t="shared" si="1011"/>
        <v>#N/A</v>
      </c>
    </row>
    <row r="63180" spans="10:11" x14ac:dyDescent="0.35">
      <c r="J63180" t="e">
        <f>wOBA+VLOOKUP(D63180,order[],2,FALSE)+VLOOKUP(IF(F63180&gt;7,8,IF(F63180=0,1,F63180)),pitches[],2,FALSE)+VLOOKUP(IF(E63180&gt;0,1,E63180),rmatchups[],2,FALSE)</f>
        <v>#N/A</v>
      </c>
      <c r="K63180" t="e">
        <f t="shared" si="1011"/>
        <v>#N/A</v>
      </c>
    </row>
    <row r="63181" spans="10:11" x14ac:dyDescent="0.35">
      <c r="J63181" t="e">
        <f>wOBA+VLOOKUP(D63181,order[],2,FALSE)+VLOOKUP(IF(F63181&gt;7,8,IF(F63181=0,1,F63181)),pitches[],2,FALSE)+VLOOKUP(IF(E63181&gt;0,1,E63181),rmatchups[],2,FALSE)</f>
        <v>#N/A</v>
      </c>
      <c r="K63181" t="e">
        <f t="shared" si="1011"/>
        <v>#N/A</v>
      </c>
    </row>
    <row r="63182" spans="10:11" x14ac:dyDescent="0.35">
      <c r="J63182" t="e">
        <f>wOBA+VLOOKUP(D63182,order[],2,FALSE)+VLOOKUP(IF(F63182&gt;7,8,IF(F63182=0,1,F63182)),pitches[],2,FALSE)+VLOOKUP(IF(E63182&gt;0,1,E63182),rmatchups[],2,FALSE)</f>
        <v>#N/A</v>
      </c>
      <c r="K63182" t="e">
        <f t="shared" si="1011"/>
        <v>#N/A</v>
      </c>
    </row>
    <row r="63183" spans="10:11" x14ac:dyDescent="0.35">
      <c r="J63183" t="e">
        <f>wOBA+VLOOKUP(D63183,order[],2,FALSE)+VLOOKUP(IF(F63183&gt;7,8,IF(F63183=0,1,F63183)),pitches[],2,FALSE)+VLOOKUP(IF(E63183&gt;0,1,E63183),rmatchups[],2,FALSE)</f>
        <v>#N/A</v>
      </c>
      <c r="K63183" t="e">
        <f t="shared" si="1011"/>
        <v>#N/A</v>
      </c>
    </row>
    <row r="63184" spans="10:11" x14ac:dyDescent="0.35">
      <c r="J63184" t="e">
        <f>wOBA+VLOOKUP(D63184,order[],2,FALSE)+VLOOKUP(IF(F63184&gt;7,8,IF(F63184=0,1,F63184)),pitches[],2,FALSE)+VLOOKUP(IF(E63184&gt;0,1,E63184),rmatchups[],2,FALSE)</f>
        <v>#N/A</v>
      </c>
      <c r="K63184" t="e">
        <f t="shared" si="1011"/>
        <v>#N/A</v>
      </c>
    </row>
    <row r="63185" spans="10:11" x14ac:dyDescent="0.35">
      <c r="J63185" t="e">
        <f>wOBA+VLOOKUP(D63185,order[],2,FALSE)+VLOOKUP(IF(F63185&gt;7,8,IF(F63185=0,1,F63185)),pitches[],2,FALSE)+VLOOKUP(IF(E63185&gt;0,1,E63185),rmatchups[],2,FALSE)</f>
        <v>#N/A</v>
      </c>
      <c r="K63185" t="e">
        <f t="shared" si="1011"/>
        <v>#N/A</v>
      </c>
    </row>
    <row r="63186" spans="10:11" x14ac:dyDescent="0.35">
      <c r="J63186" t="e">
        <f>wOBA+VLOOKUP(D63186,order[],2,FALSE)+VLOOKUP(IF(F63186&gt;7,8,IF(F63186=0,1,F63186)),pitches[],2,FALSE)+VLOOKUP(IF(E63186&gt;0,1,E63186),rmatchups[],2,FALSE)</f>
        <v>#N/A</v>
      </c>
      <c r="K63186" t="e">
        <f t="shared" si="1011"/>
        <v>#N/A</v>
      </c>
    </row>
    <row r="63187" spans="10:11" x14ac:dyDescent="0.35">
      <c r="J63187" t="e">
        <f>wOBA+VLOOKUP(D63187,order[],2,FALSE)+VLOOKUP(IF(F63187&gt;7,8,IF(F63187=0,1,F63187)),pitches[],2,FALSE)+VLOOKUP(IF(E63187&gt;0,1,E63187),rmatchups[],2,FALSE)</f>
        <v>#N/A</v>
      </c>
      <c r="K63187" t="e">
        <f t="shared" si="1011"/>
        <v>#N/A</v>
      </c>
    </row>
    <row r="63188" spans="10:11" x14ac:dyDescent="0.35">
      <c r="J63188" t="e">
        <f>wOBA+VLOOKUP(D63188,order[],2,FALSE)+VLOOKUP(IF(F63188&gt;7,8,IF(F63188=0,1,F63188)),pitches[],2,FALSE)+VLOOKUP(IF(E63188&gt;0,1,E63188),rmatchups[],2,FALSE)</f>
        <v>#N/A</v>
      </c>
      <c r="K63188" t="e">
        <f t="shared" si="1011"/>
        <v>#N/A</v>
      </c>
    </row>
    <row r="63189" spans="10:11" x14ac:dyDescent="0.35">
      <c r="J63189" t="e">
        <f>wOBA+VLOOKUP(D63189,order[],2,FALSE)+VLOOKUP(IF(F63189&gt;7,8,IF(F63189=0,1,F63189)),pitches[],2,FALSE)+VLOOKUP(IF(E63189&gt;0,1,E63189),rmatchups[],2,FALSE)</f>
        <v>#N/A</v>
      </c>
      <c r="K63189" t="e">
        <f t="shared" si="1011"/>
        <v>#N/A</v>
      </c>
    </row>
    <row r="63190" spans="10:11" x14ac:dyDescent="0.35">
      <c r="J63190" t="e">
        <f>wOBA+VLOOKUP(D63190,order[],2,FALSE)+VLOOKUP(IF(F63190&gt;7,8,IF(F63190=0,1,F63190)),pitches[],2,FALSE)+VLOOKUP(IF(E63190&gt;0,1,E63190),rmatchups[],2,FALSE)</f>
        <v>#N/A</v>
      </c>
      <c r="K63190" t="e">
        <f t="shared" si="1011"/>
        <v>#N/A</v>
      </c>
    </row>
    <row r="63191" spans="10:11" x14ac:dyDescent="0.35">
      <c r="J63191" t="e">
        <f>wOBA+VLOOKUP(D63191,order[],2,FALSE)+VLOOKUP(IF(F63191&gt;7,8,IF(F63191=0,1,F63191)),pitches[],2,FALSE)+VLOOKUP(IF(E63191&gt;0,1,E63191),rmatchups[],2,FALSE)</f>
        <v>#N/A</v>
      </c>
      <c r="K63191" t="e">
        <f t="shared" si="1011"/>
        <v>#N/A</v>
      </c>
    </row>
    <row r="63192" spans="10:11" x14ac:dyDescent="0.35">
      <c r="J63192" t="e">
        <f>wOBA+VLOOKUP(D63192,order[],2,FALSE)+VLOOKUP(IF(F63192&gt;7,8,IF(F63192=0,1,F63192)),pitches[],2,FALSE)+VLOOKUP(IF(E63192&gt;0,1,E63192),rmatchups[],2,FALSE)</f>
        <v>#N/A</v>
      </c>
      <c r="K63192" t="e">
        <f t="shared" si="1011"/>
        <v>#N/A</v>
      </c>
    </row>
    <row r="63193" spans="10:11" x14ac:dyDescent="0.35">
      <c r="J63193" t="e">
        <f>wOBA+VLOOKUP(D63193,order[],2,FALSE)+VLOOKUP(IF(F63193&gt;7,8,IF(F63193=0,1,F63193)),pitches[],2,FALSE)+VLOOKUP(IF(E63193&gt;0,1,E63193),rmatchups[],2,FALSE)</f>
        <v>#N/A</v>
      </c>
      <c r="K63193" t="e">
        <f t="shared" si="1011"/>
        <v>#N/A</v>
      </c>
    </row>
    <row r="63194" spans="10:11" x14ac:dyDescent="0.35">
      <c r="J63194" t="e">
        <f>wOBA+VLOOKUP(D63194,order[],2,FALSE)+VLOOKUP(IF(F63194&gt;7,8,IF(F63194=0,1,F63194)),pitches[],2,FALSE)+VLOOKUP(IF(E63194&gt;0,1,E63194),rmatchups[],2,FALSE)</f>
        <v>#N/A</v>
      </c>
      <c r="K63194" t="e">
        <f t="shared" si="1011"/>
        <v>#N/A</v>
      </c>
    </row>
    <row r="63195" spans="10:11" x14ac:dyDescent="0.35">
      <c r="J63195" t="e">
        <f>wOBA+VLOOKUP(D63195,order[],2,FALSE)+VLOOKUP(IF(F63195&gt;7,8,IF(F63195=0,1,F63195)),pitches[],2,FALSE)+VLOOKUP(IF(E63195&gt;0,1,E63195),rmatchups[],2,FALSE)</f>
        <v>#N/A</v>
      </c>
      <c r="K63195" t="e">
        <f t="shared" si="1011"/>
        <v>#N/A</v>
      </c>
    </row>
    <row r="63196" spans="10:11" x14ac:dyDescent="0.35">
      <c r="J63196" t="e">
        <f>wOBA+VLOOKUP(D63196,order[],2,FALSE)+VLOOKUP(IF(F63196&gt;7,8,IF(F63196=0,1,F63196)),pitches[],2,FALSE)+VLOOKUP(IF(E63196&gt;0,1,E63196),rmatchups[],2,FALSE)</f>
        <v>#N/A</v>
      </c>
      <c r="K63196" t="e">
        <f t="shared" si="1011"/>
        <v>#N/A</v>
      </c>
    </row>
    <row r="63197" spans="10:11" x14ac:dyDescent="0.35">
      <c r="J63197" t="e">
        <f>wOBA+VLOOKUP(D63197,order[],2,FALSE)+VLOOKUP(IF(F63197&gt;7,8,IF(F63197=0,1,F63197)),pitches[],2,FALSE)+VLOOKUP(IF(E63197&gt;0,1,E63197),rmatchups[],2,FALSE)</f>
        <v>#N/A</v>
      </c>
      <c r="K63197" t="e">
        <f t="shared" si="1011"/>
        <v>#N/A</v>
      </c>
    </row>
    <row r="63198" spans="10:11" x14ac:dyDescent="0.35">
      <c r="J63198" t="e">
        <f>wOBA+VLOOKUP(D63198,order[],2,FALSE)+VLOOKUP(IF(F63198&gt;7,8,IF(F63198=0,1,F63198)),pitches[],2,FALSE)+VLOOKUP(IF(E63198&gt;0,1,E63198),rmatchups[],2,FALSE)</f>
        <v>#N/A</v>
      </c>
      <c r="K63198" t="e">
        <f t="shared" si="1011"/>
        <v>#N/A</v>
      </c>
    </row>
    <row r="63199" spans="10:11" x14ac:dyDescent="0.35">
      <c r="J63199" t="e">
        <f>wOBA+VLOOKUP(D63199,order[],2,FALSE)+VLOOKUP(IF(F63199&gt;7,8,IF(F63199=0,1,F63199)),pitches[],2,FALSE)+VLOOKUP(IF(E63199&gt;0,1,E63199),rmatchups[],2,FALSE)</f>
        <v>#N/A</v>
      </c>
      <c r="K63199" t="e">
        <f t="shared" si="1011"/>
        <v>#N/A</v>
      </c>
    </row>
    <row r="63200" spans="10:11" x14ac:dyDescent="0.35">
      <c r="J63200" t="e">
        <f>wOBA+VLOOKUP(D63200,order[],2,FALSE)+VLOOKUP(IF(F63200&gt;7,8,IF(F63200=0,1,F63200)),pitches[],2,FALSE)+VLOOKUP(IF(E63200&gt;0,1,E63200),rmatchups[],2,FALSE)</f>
        <v>#N/A</v>
      </c>
      <c r="K63200" t="e">
        <f t="shared" si="1011"/>
        <v>#N/A</v>
      </c>
    </row>
    <row r="63201" spans="10:11" x14ac:dyDescent="0.35">
      <c r="J63201" t="e">
        <f>wOBA+VLOOKUP(D63201,order[],2,FALSE)+VLOOKUP(IF(F63201&gt;7,8,IF(F63201=0,1,F63201)),pitches[],2,FALSE)+VLOOKUP(IF(E63201&gt;0,1,E63201),rmatchups[],2,FALSE)</f>
        <v>#N/A</v>
      </c>
      <c r="K63201" t="e">
        <f t="shared" si="1011"/>
        <v>#N/A</v>
      </c>
    </row>
    <row r="63202" spans="10:11" x14ac:dyDescent="0.35">
      <c r="J63202" t="e">
        <f>wOBA+VLOOKUP(D63202,order[],2,FALSE)+VLOOKUP(IF(F63202&gt;7,8,IF(F63202=0,1,F63202)),pitches[],2,FALSE)+VLOOKUP(IF(E63202&gt;0,1,E63202),rmatchups[],2,FALSE)</f>
        <v>#N/A</v>
      </c>
      <c r="K63202" t="e">
        <f t="shared" si="1011"/>
        <v>#N/A</v>
      </c>
    </row>
    <row r="63203" spans="10:11" x14ac:dyDescent="0.35">
      <c r="J63203" t="e">
        <f>wOBA+VLOOKUP(D63203,order[],2,FALSE)+VLOOKUP(IF(F63203&gt;7,8,IF(F63203=0,1,F63203)),pitches[],2,FALSE)+VLOOKUP(IF(E63203&gt;0,1,E63203),rmatchups[],2,FALSE)</f>
        <v>#N/A</v>
      </c>
      <c r="K63203" t="e">
        <f t="shared" si="1011"/>
        <v>#N/A</v>
      </c>
    </row>
    <row r="63204" spans="10:11" x14ac:dyDescent="0.35">
      <c r="J63204" t="e">
        <f>wOBA+VLOOKUP(D63204,order[],2,FALSE)+VLOOKUP(IF(F63204&gt;7,8,IF(F63204=0,1,F63204)),pitches[],2,FALSE)+VLOOKUP(IF(E63204&gt;0,1,E63204),rmatchups[],2,FALSE)</f>
        <v>#N/A</v>
      </c>
      <c r="K63204" t="e">
        <f t="shared" si="1011"/>
        <v>#N/A</v>
      </c>
    </row>
    <row r="63205" spans="10:11" x14ac:dyDescent="0.35">
      <c r="J63205" t="e">
        <f>wOBA+VLOOKUP(D63205,order[],2,FALSE)+VLOOKUP(IF(F63205&gt;7,8,IF(F63205=0,1,F63205)),pitches[],2,FALSE)+VLOOKUP(IF(E63205&gt;0,1,E63205),rmatchups[],2,FALSE)</f>
        <v>#N/A</v>
      </c>
      <c r="K63205" t="e">
        <f t="shared" si="1011"/>
        <v>#N/A</v>
      </c>
    </row>
    <row r="63206" spans="10:11" x14ac:dyDescent="0.35">
      <c r="J63206" t="e">
        <f>wOBA+VLOOKUP(D63206,order[],2,FALSE)+VLOOKUP(IF(F63206&gt;7,8,IF(F63206=0,1,F63206)),pitches[],2,FALSE)+VLOOKUP(IF(E63206&gt;0,1,E63206),rmatchups[],2,FALSE)</f>
        <v>#N/A</v>
      </c>
      <c r="K63206" t="e">
        <f t="shared" si="1011"/>
        <v>#N/A</v>
      </c>
    </row>
    <row r="63207" spans="10:11" x14ac:dyDescent="0.35">
      <c r="J63207" t="e">
        <f>wOBA+VLOOKUP(D63207,order[],2,FALSE)+VLOOKUP(IF(F63207&gt;7,8,IF(F63207=0,1,F63207)),pitches[],2,FALSE)+VLOOKUP(IF(E63207&gt;0,1,E63207),rmatchups[],2,FALSE)</f>
        <v>#N/A</v>
      </c>
      <c r="K63207" t="e">
        <f t="shared" si="1011"/>
        <v>#N/A</v>
      </c>
    </row>
    <row r="63208" spans="10:11" x14ac:dyDescent="0.35">
      <c r="J63208" t="e">
        <f>wOBA+VLOOKUP(D63208,order[],2,FALSE)+VLOOKUP(IF(F63208&gt;7,8,IF(F63208=0,1,F63208)),pitches[],2,FALSE)+VLOOKUP(IF(E63208&gt;0,1,E63208),rmatchups[],2,FALSE)</f>
        <v>#N/A</v>
      </c>
      <c r="K63208" t="e">
        <f t="shared" si="1011"/>
        <v>#N/A</v>
      </c>
    </row>
    <row r="63209" spans="10:11" x14ac:dyDescent="0.35">
      <c r="J63209" t="e">
        <f>wOBA+VLOOKUP(D63209,order[],2,FALSE)+VLOOKUP(IF(F63209&gt;7,8,IF(F63209=0,1,F63209)),pitches[],2,FALSE)+VLOOKUP(IF(E63209&gt;0,1,E63209),rmatchups[],2,FALSE)</f>
        <v>#N/A</v>
      </c>
      <c r="K63209" t="e">
        <f t="shared" si="1011"/>
        <v>#N/A</v>
      </c>
    </row>
    <row r="63210" spans="10:11" x14ac:dyDescent="0.35">
      <c r="J63210" t="e">
        <f>wOBA+VLOOKUP(D63210,order[],2,FALSE)+VLOOKUP(IF(F63210&gt;7,8,IF(F63210=0,1,F63210)),pitches[],2,FALSE)+VLOOKUP(IF(E63210&gt;0,1,E63210),rmatchups[],2,FALSE)</f>
        <v>#N/A</v>
      </c>
      <c r="K63210" t="e">
        <f t="shared" si="1011"/>
        <v>#N/A</v>
      </c>
    </row>
    <row r="63211" spans="10:11" x14ac:dyDescent="0.35">
      <c r="J63211" t="e">
        <f>wOBA+VLOOKUP(D63211,order[],2,FALSE)+VLOOKUP(IF(F63211&gt;7,8,IF(F63211=0,1,F63211)),pitches[],2,FALSE)+VLOOKUP(IF(E63211&gt;0,1,E63211),rmatchups[],2,FALSE)</f>
        <v>#N/A</v>
      </c>
      <c r="K63211" t="e">
        <f t="shared" si="1011"/>
        <v>#N/A</v>
      </c>
    </row>
    <row r="63212" spans="10:11" x14ac:dyDescent="0.35">
      <c r="J63212" t="e">
        <f>wOBA+VLOOKUP(D63212,order[],2,FALSE)+VLOOKUP(IF(F63212&gt;7,8,IF(F63212=0,1,F63212)),pitches[],2,FALSE)+VLOOKUP(IF(E63212&gt;0,1,E63212),rmatchups[],2,FALSE)</f>
        <v>#N/A</v>
      </c>
      <c r="K63212" t="e">
        <f t="shared" si="1011"/>
        <v>#N/A</v>
      </c>
    </row>
    <row r="63213" spans="10:11" x14ac:dyDescent="0.35">
      <c r="J63213" t="e">
        <f>wOBA+VLOOKUP(D63213,order[],2,FALSE)+VLOOKUP(IF(F63213&gt;7,8,IF(F63213=0,1,F63213)),pitches[],2,FALSE)+VLOOKUP(IF(E63213&gt;0,1,E63213),rmatchups[],2,FALSE)</f>
        <v>#N/A</v>
      </c>
      <c r="K63213" t="e">
        <f t="shared" si="1011"/>
        <v>#N/A</v>
      </c>
    </row>
    <row r="63214" spans="10:11" x14ac:dyDescent="0.35">
      <c r="J63214" t="e">
        <f>wOBA+VLOOKUP(D63214,order[],2,FALSE)+VLOOKUP(IF(F63214&gt;7,8,IF(F63214=0,1,F63214)),pitches[],2,FALSE)+VLOOKUP(IF(E63214&gt;0,1,E63214),rmatchups[],2,FALSE)</f>
        <v>#N/A</v>
      </c>
      <c r="K63214" t="e">
        <f t="shared" si="1011"/>
        <v>#N/A</v>
      </c>
    </row>
    <row r="63215" spans="10:11" x14ac:dyDescent="0.35">
      <c r="J63215" t="e">
        <f>wOBA+VLOOKUP(D63215,order[],2,FALSE)+VLOOKUP(IF(F63215&gt;7,8,IF(F63215=0,1,F63215)),pitches[],2,FALSE)+VLOOKUP(IF(E63215&gt;0,1,E63215),rmatchups[],2,FALSE)</f>
        <v>#N/A</v>
      </c>
      <c r="K63215" t="e">
        <f t="shared" si="1011"/>
        <v>#N/A</v>
      </c>
    </row>
    <row r="63216" spans="10:11" x14ac:dyDescent="0.35">
      <c r="J63216" t="e">
        <f>wOBA+VLOOKUP(D63216,order[],2,FALSE)+VLOOKUP(IF(F63216&gt;7,8,IF(F63216=0,1,F63216)),pitches[],2,FALSE)+VLOOKUP(IF(E63216&gt;0,1,E63216),rmatchups[],2,FALSE)</f>
        <v>#N/A</v>
      </c>
      <c r="K63216" t="e">
        <f t="shared" si="1011"/>
        <v>#N/A</v>
      </c>
    </row>
    <row r="63217" spans="10:11" x14ac:dyDescent="0.35">
      <c r="J63217" t="e">
        <f>wOBA+VLOOKUP(D63217,order[],2,FALSE)+VLOOKUP(IF(F63217&gt;7,8,IF(F63217=0,1,F63217)),pitches[],2,FALSE)+VLOOKUP(IF(E63217&gt;0,1,E63217),rmatchups[],2,FALSE)</f>
        <v>#N/A</v>
      </c>
      <c r="K63217" t="e">
        <f t="shared" si="1011"/>
        <v>#N/A</v>
      </c>
    </row>
    <row r="63218" spans="10:11" x14ac:dyDescent="0.35">
      <c r="J63218" t="e">
        <f>wOBA+VLOOKUP(D63218,order[],2,FALSE)+VLOOKUP(IF(F63218&gt;7,8,IF(F63218=0,1,F63218)),pitches[],2,FALSE)+VLOOKUP(IF(E63218&gt;0,1,E63218),rmatchups[],2,FALSE)</f>
        <v>#N/A</v>
      </c>
      <c r="K63218" t="e">
        <f t="shared" si="1011"/>
        <v>#N/A</v>
      </c>
    </row>
    <row r="63219" spans="10:11" x14ac:dyDescent="0.35">
      <c r="J63219" t="e">
        <f>wOBA+VLOOKUP(D63219,order[],2,FALSE)+VLOOKUP(IF(F63219&gt;7,8,IF(F63219=0,1,F63219)),pitches[],2,FALSE)+VLOOKUP(IF(E63219&gt;0,1,E63219),rmatchups[],2,FALSE)</f>
        <v>#N/A</v>
      </c>
      <c r="K63219" t="e">
        <f t="shared" si="1011"/>
        <v>#N/A</v>
      </c>
    </row>
    <row r="63220" spans="10:11" x14ac:dyDescent="0.35">
      <c r="J63220" t="e">
        <f>wOBA+VLOOKUP(D63220,order[],2,FALSE)+VLOOKUP(IF(F63220&gt;7,8,IF(F63220=0,1,F63220)),pitches[],2,FALSE)+VLOOKUP(IF(E63220&gt;0,1,E63220),rmatchups[],2,FALSE)</f>
        <v>#N/A</v>
      </c>
      <c r="K63220" t="e">
        <f t="shared" si="1011"/>
        <v>#N/A</v>
      </c>
    </row>
    <row r="63221" spans="10:11" x14ac:dyDescent="0.35">
      <c r="J63221" t="e">
        <f>wOBA+VLOOKUP(D63221,order[],2,FALSE)+VLOOKUP(IF(F63221&gt;7,8,IF(F63221=0,1,F63221)),pitches[],2,FALSE)+VLOOKUP(IF(E63221&gt;0,1,E63221),rmatchups[],2,FALSE)</f>
        <v>#N/A</v>
      </c>
      <c r="K63221" t="e">
        <f t="shared" si="1011"/>
        <v>#N/A</v>
      </c>
    </row>
    <row r="63222" spans="10:11" x14ac:dyDescent="0.35">
      <c r="J63222" t="e">
        <f>wOBA+VLOOKUP(D63222,order[],2,FALSE)+VLOOKUP(IF(F63222&gt;7,8,IF(F63222=0,1,F63222)),pitches[],2,FALSE)+VLOOKUP(IF(E63222&gt;0,1,E63222),rmatchups[],2,FALSE)</f>
        <v>#N/A</v>
      </c>
      <c r="K63222" t="e">
        <f t="shared" si="1011"/>
        <v>#N/A</v>
      </c>
    </row>
    <row r="63223" spans="10:11" x14ac:dyDescent="0.35">
      <c r="J63223" t="e">
        <f>wOBA+VLOOKUP(D63223,order[],2,FALSE)+VLOOKUP(IF(F63223&gt;7,8,IF(F63223=0,1,F63223)),pitches[],2,FALSE)+VLOOKUP(IF(E63223&gt;0,1,E63223),rmatchups[],2,FALSE)</f>
        <v>#N/A</v>
      </c>
      <c r="K63223" t="e">
        <f t="shared" si="1011"/>
        <v>#N/A</v>
      </c>
    </row>
    <row r="63224" spans="10:11" x14ac:dyDescent="0.35">
      <c r="J63224" t="e">
        <f>wOBA+VLOOKUP(D63224,order[],2,FALSE)+VLOOKUP(IF(F63224&gt;7,8,IF(F63224=0,1,F63224)),pitches[],2,FALSE)+VLOOKUP(IF(E63224&gt;0,1,E63224),rmatchups[],2,FALSE)</f>
        <v>#N/A</v>
      </c>
      <c r="K63224" t="e">
        <f t="shared" si="1011"/>
        <v>#N/A</v>
      </c>
    </row>
    <row r="63225" spans="10:11" x14ac:dyDescent="0.35">
      <c r="J63225" t="e">
        <f>wOBA+VLOOKUP(D63225,order[],2,FALSE)+VLOOKUP(IF(F63225&gt;7,8,IF(F63225=0,1,F63225)),pitches[],2,FALSE)+VLOOKUP(IF(E63225&gt;0,1,E63225),rmatchups[],2,FALSE)</f>
        <v>#N/A</v>
      </c>
      <c r="K63225" t="e">
        <f t="shared" si="1011"/>
        <v>#N/A</v>
      </c>
    </row>
    <row r="63226" spans="10:11" x14ac:dyDescent="0.35">
      <c r="J63226" t="e">
        <f>wOBA+VLOOKUP(D63226,order[],2,FALSE)+VLOOKUP(IF(F63226&gt;7,8,IF(F63226=0,1,F63226)),pitches[],2,FALSE)+VLOOKUP(IF(E63226&gt;0,1,E63226),rmatchups[],2,FALSE)</f>
        <v>#N/A</v>
      </c>
      <c r="K63226" t="e">
        <f t="shared" si="1011"/>
        <v>#N/A</v>
      </c>
    </row>
    <row r="63227" spans="10:11" x14ac:dyDescent="0.35">
      <c r="J63227" t="e">
        <f>wOBA+VLOOKUP(D63227,order[],2,FALSE)+VLOOKUP(IF(F63227&gt;7,8,IF(F63227=0,1,F63227)),pitches[],2,FALSE)+VLOOKUP(IF(E63227&gt;0,1,E63227),rmatchups[],2,FALSE)</f>
        <v>#N/A</v>
      </c>
      <c r="K63227" t="e">
        <f t="shared" si="1011"/>
        <v>#N/A</v>
      </c>
    </row>
    <row r="63228" spans="10:11" x14ac:dyDescent="0.35">
      <c r="J63228" t="e">
        <f>wOBA+VLOOKUP(D63228,order[],2,FALSE)+VLOOKUP(IF(F63228&gt;7,8,IF(F63228=0,1,F63228)),pitches[],2,FALSE)+VLOOKUP(IF(E63228&gt;0,1,E63228),rmatchups[],2,FALSE)</f>
        <v>#N/A</v>
      </c>
      <c r="K63228" t="e">
        <f t="shared" si="1011"/>
        <v>#N/A</v>
      </c>
    </row>
    <row r="63229" spans="10:11" x14ac:dyDescent="0.35">
      <c r="J63229" t="e">
        <f>wOBA+VLOOKUP(D63229,order[],2,FALSE)+VLOOKUP(IF(F63229&gt;7,8,IF(F63229=0,1,F63229)),pitches[],2,FALSE)+VLOOKUP(IF(E63229&gt;0,1,E63229),rmatchups[],2,FALSE)</f>
        <v>#N/A</v>
      </c>
      <c r="K63229" t="e">
        <f t="shared" si="1011"/>
        <v>#N/A</v>
      </c>
    </row>
    <row r="63230" spans="10:11" x14ac:dyDescent="0.35">
      <c r="J63230" t="e">
        <f>wOBA+VLOOKUP(D63230,order[],2,FALSE)+VLOOKUP(IF(F63230&gt;7,8,IF(F63230=0,1,F63230)),pitches[],2,FALSE)+VLOOKUP(IF(E63230&gt;0,1,E63230),rmatchups[],2,FALSE)</f>
        <v>#N/A</v>
      </c>
      <c r="K63230" t="e">
        <f t="shared" si="1011"/>
        <v>#N/A</v>
      </c>
    </row>
    <row r="63231" spans="10:11" x14ac:dyDescent="0.35">
      <c r="J63231" t="e">
        <f>wOBA+VLOOKUP(D63231,order[],2,FALSE)+VLOOKUP(IF(F63231&gt;7,8,IF(F63231=0,1,F63231)),pitches[],2,FALSE)+VLOOKUP(IF(E63231&gt;0,1,E63231),rmatchups[],2,FALSE)</f>
        <v>#N/A</v>
      </c>
      <c r="K63231" t="e">
        <f t="shared" si="1011"/>
        <v>#N/A</v>
      </c>
    </row>
    <row r="63232" spans="10:11" x14ac:dyDescent="0.35">
      <c r="J63232" t="e">
        <f>wOBA+VLOOKUP(D63232,order[],2,FALSE)+VLOOKUP(IF(F63232&gt;7,8,IF(F63232=0,1,F63232)),pitches[],2,FALSE)+VLOOKUP(IF(E63232&gt;0,1,E63232),rmatchups[],2,FALSE)</f>
        <v>#N/A</v>
      </c>
      <c r="K63232" t="e">
        <f t="shared" si="1011"/>
        <v>#N/A</v>
      </c>
    </row>
    <row r="63233" spans="10:11" x14ac:dyDescent="0.35">
      <c r="J63233" t="e">
        <f>wOBA+VLOOKUP(D63233,order[],2,FALSE)+VLOOKUP(IF(F63233&gt;7,8,IF(F63233=0,1,F63233)),pitches[],2,FALSE)+VLOOKUP(IF(E63233&gt;0,1,E63233),rmatchups[],2,FALSE)</f>
        <v>#N/A</v>
      </c>
      <c r="K63233" t="e">
        <f t="shared" si="1011"/>
        <v>#N/A</v>
      </c>
    </row>
    <row r="63234" spans="10:11" x14ac:dyDescent="0.35">
      <c r="J63234" t="e">
        <f>wOBA+VLOOKUP(D63234,order[],2,FALSE)+VLOOKUP(IF(F63234&gt;7,8,IF(F63234=0,1,F63234)),pitches[],2,FALSE)+VLOOKUP(IF(E63234&gt;0,1,E63234),rmatchups[],2,FALSE)</f>
        <v>#N/A</v>
      </c>
      <c r="K63234" t="e">
        <f t="shared" si="1011"/>
        <v>#N/A</v>
      </c>
    </row>
    <row r="63235" spans="10:11" x14ac:dyDescent="0.35">
      <c r="J63235" t="e">
        <f>wOBA+VLOOKUP(D63235,order[],2,FALSE)+VLOOKUP(IF(F63235&gt;7,8,IF(F63235=0,1,F63235)),pitches[],2,FALSE)+VLOOKUP(IF(E63235&gt;0,1,E63235),rmatchups[],2,FALSE)</f>
        <v>#N/A</v>
      </c>
      <c r="K63235" t="e">
        <f t="shared" ref="K63235:K63298" si="1012">H63235-J63235</f>
        <v>#N/A</v>
      </c>
    </row>
    <row r="63236" spans="10:11" x14ac:dyDescent="0.35">
      <c r="J63236" t="e">
        <f>wOBA+VLOOKUP(D63236,order[],2,FALSE)+VLOOKUP(IF(F63236&gt;7,8,IF(F63236=0,1,F63236)),pitches[],2,FALSE)+VLOOKUP(IF(E63236&gt;0,1,E63236),rmatchups[],2,FALSE)</f>
        <v>#N/A</v>
      </c>
      <c r="K63236" t="e">
        <f t="shared" si="1012"/>
        <v>#N/A</v>
      </c>
    </row>
    <row r="63237" spans="10:11" x14ac:dyDescent="0.35">
      <c r="J63237" t="e">
        <f>wOBA+VLOOKUP(D63237,order[],2,FALSE)+VLOOKUP(IF(F63237&gt;7,8,IF(F63237=0,1,F63237)),pitches[],2,FALSE)+VLOOKUP(IF(E63237&gt;0,1,E63237),rmatchups[],2,FALSE)</f>
        <v>#N/A</v>
      </c>
      <c r="K63237" t="e">
        <f t="shared" si="1012"/>
        <v>#N/A</v>
      </c>
    </row>
    <row r="63238" spans="10:11" x14ac:dyDescent="0.35">
      <c r="J63238" t="e">
        <f>wOBA+VLOOKUP(D63238,order[],2,FALSE)+VLOOKUP(IF(F63238&gt;7,8,IF(F63238=0,1,F63238)),pitches[],2,FALSE)+VLOOKUP(IF(E63238&gt;0,1,E63238),rmatchups[],2,FALSE)</f>
        <v>#N/A</v>
      </c>
      <c r="K63238" t="e">
        <f t="shared" si="1012"/>
        <v>#N/A</v>
      </c>
    </row>
    <row r="63239" spans="10:11" x14ac:dyDescent="0.35">
      <c r="J63239" t="e">
        <f>wOBA+VLOOKUP(D63239,order[],2,FALSE)+VLOOKUP(IF(F63239&gt;7,8,IF(F63239=0,1,F63239)),pitches[],2,FALSE)+VLOOKUP(IF(E63239&gt;0,1,E63239),rmatchups[],2,FALSE)</f>
        <v>#N/A</v>
      </c>
      <c r="K63239" t="e">
        <f t="shared" si="1012"/>
        <v>#N/A</v>
      </c>
    </row>
    <row r="63240" spans="10:11" x14ac:dyDescent="0.35">
      <c r="J63240" t="e">
        <f>wOBA+VLOOKUP(D63240,order[],2,FALSE)+VLOOKUP(IF(F63240&gt;7,8,IF(F63240=0,1,F63240)),pitches[],2,FALSE)+VLOOKUP(IF(E63240&gt;0,1,E63240),rmatchups[],2,FALSE)</f>
        <v>#N/A</v>
      </c>
      <c r="K63240" t="e">
        <f t="shared" si="1012"/>
        <v>#N/A</v>
      </c>
    </row>
    <row r="63241" spans="10:11" x14ac:dyDescent="0.35">
      <c r="J63241" t="e">
        <f>wOBA+VLOOKUP(D63241,order[],2,FALSE)+VLOOKUP(IF(F63241&gt;7,8,IF(F63241=0,1,F63241)),pitches[],2,FALSE)+VLOOKUP(IF(E63241&gt;0,1,E63241),rmatchups[],2,FALSE)</f>
        <v>#N/A</v>
      </c>
      <c r="K63241" t="e">
        <f t="shared" si="1012"/>
        <v>#N/A</v>
      </c>
    </row>
    <row r="63242" spans="10:11" x14ac:dyDescent="0.35">
      <c r="J63242" t="e">
        <f>wOBA+VLOOKUP(D63242,order[],2,FALSE)+VLOOKUP(IF(F63242&gt;7,8,IF(F63242=0,1,F63242)),pitches[],2,FALSE)+VLOOKUP(IF(E63242&gt;0,1,E63242),rmatchups[],2,FALSE)</f>
        <v>#N/A</v>
      </c>
      <c r="K63242" t="e">
        <f t="shared" si="1012"/>
        <v>#N/A</v>
      </c>
    </row>
    <row r="63243" spans="10:11" x14ac:dyDescent="0.35">
      <c r="J63243" t="e">
        <f>wOBA+VLOOKUP(D63243,order[],2,FALSE)+VLOOKUP(IF(F63243&gt;7,8,IF(F63243=0,1,F63243)),pitches[],2,FALSE)+VLOOKUP(IF(E63243&gt;0,1,E63243),rmatchups[],2,FALSE)</f>
        <v>#N/A</v>
      </c>
      <c r="K63243" t="e">
        <f t="shared" si="1012"/>
        <v>#N/A</v>
      </c>
    </row>
    <row r="63244" spans="10:11" x14ac:dyDescent="0.35">
      <c r="J63244" t="e">
        <f>wOBA+VLOOKUP(D63244,order[],2,FALSE)+VLOOKUP(IF(F63244&gt;7,8,IF(F63244=0,1,F63244)),pitches[],2,FALSE)+VLOOKUP(IF(E63244&gt;0,1,E63244),rmatchups[],2,FALSE)</f>
        <v>#N/A</v>
      </c>
      <c r="K63244" t="e">
        <f t="shared" si="1012"/>
        <v>#N/A</v>
      </c>
    </row>
    <row r="63245" spans="10:11" x14ac:dyDescent="0.35">
      <c r="J63245" t="e">
        <f>wOBA+VLOOKUP(D63245,order[],2,FALSE)+VLOOKUP(IF(F63245&gt;7,8,IF(F63245=0,1,F63245)),pitches[],2,FALSE)+VLOOKUP(IF(E63245&gt;0,1,E63245),rmatchups[],2,FALSE)</f>
        <v>#N/A</v>
      </c>
      <c r="K63245" t="e">
        <f t="shared" si="1012"/>
        <v>#N/A</v>
      </c>
    </row>
    <row r="63246" spans="10:11" x14ac:dyDescent="0.35">
      <c r="J63246" t="e">
        <f>wOBA+VLOOKUP(D63246,order[],2,FALSE)+VLOOKUP(IF(F63246&gt;7,8,IF(F63246=0,1,F63246)),pitches[],2,FALSE)+VLOOKUP(IF(E63246&gt;0,1,E63246),rmatchups[],2,FALSE)</f>
        <v>#N/A</v>
      </c>
      <c r="K63246" t="e">
        <f t="shared" si="1012"/>
        <v>#N/A</v>
      </c>
    </row>
    <row r="63247" spans="10:11" x14ac:dyDescent="0.35">
      <c r="J63247" t="e">
        <f>wOBA+VLOOKUP(D63247,order[],2,FALSE)+VLOOKUP(IF(F63247&gt;7,8,IF(F63247=0,1,F63247)),pitches[],2,FALSE)+VLOOKUP(IF(E63247&gt;0,1,E63247),rmatchups[],2,FALSE)</f>
        <v>#N/A</v>
      </c>
      <c r="K63247" t="e">
        <f t="shared" si="1012"/>
        <v>#N/A</v>
      </c>
    </row>
    <row r="63248" spans="10:11" x14ac:dyDescent="0.35">
      <c r="J63248" t="e">
        <f>wOBA+VLOOKUP(D63248,order[],2,FALSE)+VLOOKUP(IF(F63248&gt;7,8,IF(F63248=0,1,F63248)),pitches[],2,FALSE)+VLOOKUP(IF(E63248&gt;0,1,E63248),rmatchups[],2,FALSE)</f>
        <v>#N/A</v>
      </c>
      <c r="K63248" t="e">
        <f t="shared" si="1012"/>
        <v>#N/A</v>
      </c>
    </row>
    <row r="63249" spans="10:11" x14ac:dyDescent="0.35">
      <c r="J63249" t="e">
        <f>wOBA+VLOOKUP(D63249,order[],2,FALSE)+VLOOKUP(IF(F63249&gt;7,8,IF(F63249=0,1,F63249)),pitches[],2,FALSE)+VLOOKUP(IF(E63249&gt;0,1,E63249),rmatchups[],2,FALSE)</f>
        <v>#N/A</v>
      </c>
      <c r="K63249" t="e">
        <f t="shared" si="1012"/>
        <v>#N/A</v>
      </c>
    </row>
    <row r="63250" spans="10:11" x14ac:dyDescent="0.35">
      <c r="J63250" t="e">
        <f>wOBA+VLOOKUP(D63250,order[],2,FALSE)+VLOOKUP(IF(F63250&gt;7,8,IF(F63250=0,1,F63250)),pitches[],2,FALSE)+VLOOKUP(IF(E63250&gt;0,1,E63250),rmatchups[],2,FALSE)</f>
        <v>#N/A</v>
      </c>
      <c r="K63250" t="e">
        <f t="shared" si="1012"/>
        <v>#N/A</v>
      </c>
    </row>
    <row r="63251" spans="10:11" x14ac:dyDescent="0.35">
      <c r="J63251" t="e">
        <f>wOBA+VLOOKUP(D63251,order[],2,FALSE)+VLOOKUP(IF(F63251&gt;7,8,IF(F63251=0,1,F63251)),pitches[],2,FALSE)+VLOOKUP(IF(E63251&gt;0,1,E63251),rmatchups[],2,FALSE)</f>
        <v>#N/A</v>
      </c>
      <c r="K63251" t="e">
        <f t="shared" si="1012"/>
        <v>#N/A</v>
      </c>
    </row>
    <row r="63252" spans="10:11" x14ac:dyDescent="0.35">
      <c r="J63252" t="e">
        <f>wOBA+VLOOKUP(D63252,order[],2,FALSE)+VLOOKUP(IF(F63252&gt;7,8,IF(F63252=0,1,F63252)),pitches[],2,FALSE)+VLOOKUP(IF(E63252&gt;0,1,E63252),rmatchups[],2,FALSE)</f>
        <v>#N/A</v>
      </c>
      <c r="K63252" t="e">
        <f t="shared" si="1012"/>
        <v>#N/A</v>
      </c>
    </row>
    <row r="63253" spans="10:11" x14ac:dyDescent="0.35">
      <c r="J63253" t="e">
        <f>wOBA+VLOOKUP(D63253,order[],2,FALSE)+VLOOKUP(IF(F63253&gt;7,8,IF(F63253=0,1,F63253)),pitches[],2,FALSE)+VLOOKUP(IF(E63253&gt;0,1,E63253),rmatchups[],2,FALSE)</f>
        <v>#N/A</v>
      </c>
      <c r="K63253" t="e">
        <f t="shared" si="1012"/>
        <v>#N/A</v>
      </c>
    </row>
    <row r="63254" spans="10:11" x14ac:dyDescent="0.35">
      <c r="J63254" t="e">
        <f>wOBA+VLOOKUP(D63254,order[],2,FALSE)+VLOOKUP(IF(F63254&gt;7,8,IF(F63254=0,1,F63254)),pitches[],2,FALSE)+VLOOKUP(IF(E63254&gt;0,1,E63254),rmatchups[],2,FALSE)</f>
        <v>#N/A</v>
      </c>
      <c r="K63254" t="e">
        <f t="shared" si="1012"/>
        <v>#N/A</v>
      </c>
    </row>
    <row r="63255" spans="10:11" x14ac:dyDescent="0.35">
      <c r="J63255" t="e">
        <f>wOBA+VLOOKUP(D63255,order[],2,FALSE)+VLOOKUP(IF(F63255&gt;7,8,IF(F63255=0,1,F63255)),pitches[],2,FALSE)+VLOOKUP(IF(E63255&gt;0,1,E63255),rmatchups[],2,FALSE)</f>
        <v>#N/A</v>
      </c>
      <c r="K63255" t="e">
        <f t="shared" si="1012"/>
        <v>#N/A</v>
      </c>
    </row>
    <row r="63256" spans="10:11" x14ac:dyDescent="0.35">
      <c r="J63256" t="e">
        <f>wOBA+VLOOKUP(D63256,order[],2,FALSE)+VLOOKUP(IF(F63256&gt;7,8,IF(F63256=0,1,F63256)),pitches[],2,FALSE)+VLOOKUP(IF(E63256&gt;0,1,E63256),rmatchups[],2,FALSE)</f>
        <v>#N/A</v>
      </c>
      <c r="K63256" t="e">
        <f t="shared" si="1012"/>
        <v>#N/A</v>
      </c>
    </row>
    <row r="63257" spans="10:11" x14ac:dyDescent="0.35">
      <c r="J63257" t="e">
        <f>wOBA+VLOOKUP(D63257,order[],2,FALSE)+VLOOKUP(IF(F63257&gt;7,8,IF(F63257=0,1,F63257)),pitches[],2,FALSE)+VLOOKUP(IF(E63257&gt;0,1,E63257),rmatchups[],2,FALSE)</f>
        <v>#N/A</v>
      </c>
      <c r="K63257" t="e">
        <f t="shared" si="1012"/>
        <v>#N/A</v>
      </c>
    </row>
    <row r="63258" spans="10:11" x14ac:dyDescent="0.35">
      <c r="J63258" t="e">
        <f>wOBA+VLOOKUP(D63258,order[],2,FALSE)+VLOOKUP(IF(F63258&gt;7,8,IF(F63258=0,1,F63258)),pitches[],2,FALSE)+VLOOKUP(IF(E63258&gt;0,1,E63258),rmatchups[],2,FALSE)</f>
        <v>#N/A</v>
      </c>
      <c r="K63258" t="e">
        <f t="shared" si="1012"/>
        <v>#N/A</v>
      </c>
    </row>
    <row r="63259" spans="10:11" x14ac:dyDescent="0.35">
      <c r="J63259" t="e">
        <f>wOBA+VLOOKUP(D63259,order[],2,FALSE)+VLOOKUP(IF(F63259&gt;7,8,IF(F63259=0,1,F63259)),pitches[],2,FALSE)+VLOOKUP(IF(E63259&gt;0,1,E63259),rmatchups[],2,FALSE)</f>
        <v>#N/A</v>
      </c>
      <c r="K63259" t="e">
        <f t="shared" si="1012"/>
        <v>#N/A</v>
      </c>
    </row>
    <row r="63260" spans="10:11" x14ac:dyDescent="0.35">
      <c r="J63260" t="e">
        <f>wOBA+VLOOKUP(D63260,order[],2,FALSE)+VLOOKUP(IF(F63260&gt;7,8,IF(F63260=0,1,F63260)),pitches[],2,FALSE)+VLOOKUP(IF(E63260&gt;0,1,E63260),rmatchups[],2,FALSE)</f>
        <v>#N/A</v>
      </c>
      <c r="K63260" t="e">
        <f t="shared" si="1012"/>
        <v>#N/A</v>
      </c>
    </row>
    <row r="63261" spans="10:11" x14ac:dyDescent="0.35">
      <c r="J63261" t="e">
        <f>wOBA+VLOOKUP(D63261,order[],2,FALSE)+VLOOKUP(IF(F63261&gt;7,8,IF(F63261=0,1,F63261)),pitches[],2,FALSE)+VLOOKUP(IF(E63261&gt;0,1,E63261),rmatchups[],2,FALSE)</f>
        <v>#N/A</v>
      </c>
      <c r="K63261" t="e">
        <f t="shared" si="1012"/>
        <v>#N/A</v>
      </c>
    </row>
    <row r="63262" spans="10:11" x14ac:dyDescent="0.35">
      <c r="J63262" t="e">
        <f>wOBA+VLOOKUP(D63262,order[],2,FALSE)+VLOOKUP(IF(F63262&gt;7,8,IF(F63262=0,1,F63262)),pitches[],2,FALSE)+VLOOKUP(IF(E63262&gt;0,1,E63262),rmatchups[],2,FALSE)</f>
        <v>#N/A</v>
      </c>
      <c r="K63262" t="e">
        <f t="shared" si="1012"/>
        <v>#N/A</v>
      </c>
    </row>
    <row r="63263" spans="10:11" x14ac:dyDescent="0.35">
      <c r="J63263" t="e">
        <f>wOBA+VLOOKUP(D63263,order[],2,FALSE)+VLOOKUP(IF(F63263&gt;7,8,IF(F63263=0,1,F63263)),pitches[],2,FALSE)+VLOOKUP(IF(E63263&gt;0,1,E63263),rmatchups[],2,FALSE)</f>
        <v>#N/A</v>
      </c>
      <c r="K63263" t="e">
        <f t="shared" si="1012"/>
        <v>#N/A</v>
      </c>
    </row>
    <row r="63264" spans="10:11" x14ac:dyDescent="0.35">
      <c r="J63264" t="e">
        <f>wOBA+VLOOKUP(D63264,order[],2,FALSE)+VLOOKUP(IF(F63264&gt;7,8,IF(F63264=0,1,F63264)),pitches[],2,FALSE)+VLOOKUP(IF(E63264&gt;0,1,E63264),rmatchups[],2,FALSE)</f>
        <v>#N/A</v>
      </c>
      <c r="K63264" t="e">
        <f t="shared" si="1012"/>
        <v>#N/A</v>
      </c>
    </row>
    <row r="63265" spans="10:11" x14ac:dyDescent="0.35">
      <c r="J63265" t="e">
        <f>wOBA+VLOOKUP(D63265,order[],2,FALSE)+VLOOKUP(IF(F63265&gt;7,8,IF(F63265=0,1,F63265)),pitches[],2,FALSE)+VLOOKUP(IF(E63265&gt;0,1,E63265),rmatchups[],2,FALSE)</f>
        <v>#N/A</v>
      </c>
      <c r="K63265" t="e">
        <f t="shared" si="1012"/>
        <v>#N/A</v>
      </c>
    </row>
    <row r="63266" spans="10:11" x14ac:dyDescent="0.35">
      <c r="J63266" t="e">
        <f>wOBA+VLOOKUP(D63266,order[],2,FALSE)+VLOOKUP(IF(F63266&gt;7,8,IF(F63266=0,1,F63266)),pitches[],2,FALSE)+VLOOKUP(IF(E63266&gt;0,1,E63266),rmatchups[],2,FALSE)</f>
        <v>#N/A</v>
      </c>
      <c r="K63266" t="e">
        <f t="shared" si="1012"/>
        <v>#N/A</v>
      </c>
    </row>
    <row r="63267" spans="10:11" x14ac:dyDescent="0.35">
      <c r="J63267" t="e">
        <f>wOBA+VLOOKUP(D63267,order[],2,FALSE)+VLOOKUP(IF(F63267&gt;7,8,IF(F63267=0,1,F63267)),pitches[],2,FALSE)+VLOOKUP(IF(E63267&gt;0,1,E63267),rmatchups[],2,FALSE)</f>
        <v>#N/A</v>
      </c>
      <c r="K63267" t="e">
        <f t="shared" si="1012"/>
        <v>#N/A</v>
      </c>
    </row>
    <row r="63268" spans="10:11" x14ac:dyDescent="0.35">
      <c r="J63268" t="e">
        <f>wOBA+VLOOKUP(D63268,order[],2,FALSE)+VLOOKUP(IF(F63268&gt;7,8,IF(F63268=0,1,F63268)),pitches[],2,FALSE)+VLOOKUP(IF(E63268&gt;0,1,E63268),rmatchups[],2,FALSE)</f>
        <v>#N/A</v>
      </c>
      <c r="K63268" t="e">
        <f t="shared" si="1012"/>
        <v>#N/A</v>
      </c>
    </row>
    <row r="63269" spans="10:11" x14ac:dyDescent="0.35">
      <c r="J63269" t="e">
        <f>wOBA+VLOOKUP(D63269,order[],2,FALSE)+VLOOKUP(IF(F63269&gt;7,8,IF(F63269=0,1,F63269)),pitches[],2,FALSE)+VLOOKUP(IF(E63269&gt;0,1,E63269),rmatchups[],2,FALSE)</f>
        <v>#N/A</v>
      </c>
      <c r="K63269" t="e">
        <f t="shared" si="1012"/>
        <v>#N/A</v>
      </c>
    </row>
    <row r="63270" spans="10:11" x14ac:dyDescent="0.35">
      <c r="J63270" t="e">
        <f>wOBA+VLOOKUP(D63270,order[],2,FALSE)+VLOOKUP(IF(F63270&gt;7,8,IF(F63270=0,1,F63270)),pitches[],2,FALSE)+VLOOKUP(IF(E63270&gt;0,1,E63270),rmatchups[],2,FALSE)</f>
        <v>#N/A</v>
      </c>
      <c r="K63270" t="e">
        <f t="shared" si="1012"/>
        <v>#N/A</v>
      </c>
    </row>
    <row r="63271" spans="10:11" x14ac:dyDescent="0.35">
      <c r="J63271" t="e">
        <f>wOBA+VLOOKUP(D63271,order[],2,FALSE)+VLOOKUP(IF(F63271&gt;7,8,IF(F63271=0,1,F63271)),pitches[],2,FALSE)+VLOOKUP(IF(E63271&gt;0,1,E63271),rmatchups[],2,FALSE)</f>
        <v>#N/A</v>
      </c>
      <c r="K63271" t="e">
        <f t="shared" si="1012"/>
        <v>#N/A</v>
      </c>
    </row>
    <row r="63272" spans="10:11" x14ac:dyDescent="0.35">
      <c r="J63272" t="e">
        <f>wOBA+VLOOKUP(D63272,order[],2,FALSE)+VLOOKUP(IF(F63272&gt;7,8,IF(F63272=0,1,F63272)),pitches[],2,FALSE)+VLOOKUP(IF(E63272&gt;0,1,E63272),rmatchups[],2,FALSE)</f>
        <v>#N/A</v>
      </c>
      <c r="K63272" t="e">
        <f t="shared" si="1012"/>
        <v>#N/A</v>
      </c>
    </row>
    <row r="63273" spans="10:11" x14ac:dyDescent="0.35">
      <c r="J63273" t="e">
        <f>wOBA+VLOOKUP(D63273,order[],2,FALSE)+VLOOKUP(IF(F63273&gt;7,8,IF(F63273=0,1,F63273)),pitches[],2,FALSE)+VLOOKUP(IF(E63273&gt;0,1,E63273),rmatchups[],2,FALSE)</f>
        <v>#N/A</v>
      </c>
      <c r="K63273" t="e">
        <f t="shared" si="1012"/>
        <v>#N/A</v>
      </c>
    </row>
    <row r="63274" spans="10:11" x14ac:dyDescent="0.35">
      <c r="J63274" t="e">
        <f>wOBA+VLOOKUP(D63274,order[],2,FALSE)+VLOOKUP(IF(F63274&gt;7,8,IF(F63274=0,1,F63274)),pitches[],2,FALSE)+VLOOKUP(IF(E63274&gt;0,1,E63274),rmatchups[],2,FALSE)</f>
        <v>#N/A</v>
      </c>
      <c r="K63274" t="e">
        <f t="shared" si="1012"/>
        <v>#N/A</v>
      </c>
    </row>
    <row r="63275" spans="10:11" x14ac:dyDescent="0.35">
      <c r="J63275" t="e">
        <f>wOBA+VLOOKUP(D63275,order[],2,FALSE)+VLOOKUP(IF(F63275&gt;7,8,IF(F63275=0,1,F63275)),pitches[],2,FALSE)+VLOOKUP(IF(E63275&gt;0,1,E63275),rmatchups[],2,FALSE)</f>
        <v>#N/A</v>
      </c>
      <c r="K63275" t="e">
        <f t="shared" si="1012"/>
        <v>#N/A</v>
      </c>
    </row>
    <row r="63276" spans="10:11" x14ac:dyDescent="0.35">
      <c r="J63276" t="e">
        <f>wOBA+VLOOKUP(D63276,order[],2,FALSE)+VLOOKUP(IF(F63276&gt;7,8,IF(F63276=0,1,F63276)),pitches[],2,FALSE)+VLOOKUP(IF(E63276&gt;0,1,E63276),rmatchups[],2,FALSE)</f>
        <v>#N/A</v>
      </c>
      <c r="K63276" t="e">
        <f t="shared" si="1012"/>
        <v>#N/A</v>
      </c>
    </row>
    <row r="63277" spans="10:11" x14ac:dyDescent="0.35">
      <c r="J63277" t="e">
        <f>wOBA+VLOOKUP(D63277,order[],2,FALSE)+VLOOKUP(IF(F63277&gt;7,8,IF(F63277=0,1,F63277)),pitches[],2,FALSE)+VLOOKUP(IF(E63277&gt;0,1,E63277),rmatchups[],2,FALSE)</f>
        <v>#N/A</v>
      </c>
      <c r="K63277" t="e">
        <f t="shared" si="1012"/>
        <v>#N/A</v>
      </c>
    </row>
    <row r="63278" spans="10:11" x14ac:dyDescent="0.35">
      <c r="J63278" t="e">
        <f>wOBA+VLOOKUP(D63278,order[],2,FALSE)+VLOOKUP(IF(F63278&gt;7,8,IF(F63278=0,1,F63278)),pitches[],2,FALSE)+VLOOKUP(IF(E63278&gt;0,1,E63278),rmatchups[],2,FALSE)</f>
        <v>#N/A</v>
      </c>
      <c r="K63278" t="e">
        <f t="shared" si="1012"/>
        <v>#N/A</v>
      </c>
    </row>
    <row r="63279" spans="10:11" x14ac:dyDescent="0.35">
      <c r="J63279" t="e">
        <f>wOBA+VLOOKUP(D63279,order[],2,FALSE)+VLOOKUP(IF(F63279&gt;7,8,IF(F63279=0,1,F63279)),pitches[],2,FALSE)+VLOOKUP(IF(E63279&gt;0,1,E63279),rmatchups[],2,FALSE)</f>
        <v>#N/A</v>
      </c>
      <c r="K63279" t="e">
        <f t="shared" si="1012"/>
        <v>#N/A</v>
      </c>
    </row>
    <row r="63280" spans="10:11" x14ac:dyDescent="0.35">
      <c r="J63280" t="e">
        <f>wOBA+VLOOKUP(D63280,order[],2,FALSE)+VLOOKUP(IF(F63280&gt;7,8,IF(F63280=0,1,F63280)),pitches[],2,FALSE)+VLOOKUP(IF(E63280&gt;0,1,E63280),rmatchups[],2,FALSE)</f>
        <v>#N/A</v>
      </c>
      <c r="K63280" t="e">
        <f t="shared" si="1012"/>
        <v>#N/A</v>
      </c>
    </row>
    <row r="63281" spans="10:11" x14ac:dyDescent="0.35">
      <c r="J63281" t="e">
        <f>wOBA+VLOOKUP(D63281,order[],2,FALSE)+VLOOKUP(IF(F63281&gt;7,8,IF(F63281=0,1,F63281)),pitches[],2,FALSE)+VLOOKUP(IF(E63281&gt;0,1,E63281),rmatchups[],2,FALSE)</f>
        <v>#N/A</v>
      </c>
      <c r="K63281" t="e">
        <f t="shared" si="1012"/>
        <v>#N/A</v>
      </c>
    </row>
    <row r="63282" spans="10:11" x14ac:dyDescent="0.35">
      <c r="J63282" t="e">
        <f>wOBA+VLOOKUP(D63282,order[],2,FALSE)+VLOOKUP(IF(F63282&gt;7,8,IF(F63282=0,1,F63282)),pitches[],2,FALSE)+VLOOKUP(IF(E63282&gt;0,1,E63282),rmatchups[],2,FALSE)</f>
        <v>#N/A</v>
      </c>
      <c r="K63282" t="e">
        <f t="shared" si="1012"/>
        <v>#N/A</v>
      </c>
    </row>
    <row r="63283" spans="10:11" x14ac:dyDescent="0.35">
      <c r="J63283" t="e">
        <f>wOBA+VLOOKUP(D63283,order[],2,FALSE)+VLOOKUP(IF(F63283&gt;7,8,IF(F63283=0,1,F63283)),pitches[],2,FALSE)+VLOOKUP(IF(E63283&gt;0,1,E63283),rmatchups[],2,FALSE)</f>
        <v>#N/A</v>
      </c>
      <c r="K63283" t="e">
        <f t="shared" si="1012"/>
        <v>#N/A</v>
      </c>
    </row>
    <row r="63284" spans="10:11" x14ac:dyDescent="0.35">
      <c r="J63284" t="e">
        <f>wOBA+VLOOKUP(D63284,order[],2,FALSE)+VLOOKUP(IF(F63284&gt;7,8,IF(F63284=0,1,F63284)),pitches[],2,FALSE)+VLOOKUP(IF(E63284&gt;0,1,E63284),rmatchups[],2,FALSE)</f>
        <v>#N/A</v>
      </c>
      <c r="K63284" t="e">
        <f t="shared" si="1012"/>
        <v>#N/A</v>
      </c>
    </row>
    <row r="63285" spans="10:11" x14ac:dyDescent="0.35">
      <c r="J63285" t="e">
        <f>wOBA+VLOOKUP(D63285,order[],2,FALSE)+VLOOKUP(IF(F63285&gt;7,8,IF(F63285=0,1,F63285)),pitches[],2,FALSE)+VLOOKUP(IF(E63285&gt;0,1,E63285),rmatchups[],2,FALSE)</f>
        <v>#N/A</v>
      </c>
      <c r="K63285" t="e">
        <f t="shared" si="1012"/>
        <v>#N/A</v>
      </c>
    </row>
    <row r="63286" spans="10:11" x14ac:dyDescent="0.35">
      <c r="J63286" t="e">
        <f>wOBA+VLOOKUP(D63286,order[],2,FALSE)+VLOOKUP(IF(F63286&gt;7,8,IF(F63286=0,1,F63286)),pitches[],2,FALSE)+VLOOKUP(IF(E63286&gt;0,1,E63286),rmatchups[],2,FALSE)</f>
        <v>#N/A</v>
      </c>
      <c r="K63286" t="e">
        <f t="shared" si="1012"/>
        <v>#N/A</v>
      </c>
    </row>
    <row r="63287" spans="10:11" x14ac:dyDescent="0.35">
      <c r="J63287" t="e">
        <f>wOBA+VLOOKUP(D63287,order[],2,FALSE)+VLOOKUP(IF(F63287&gt;7,8,IF(F63287=0,1,F63287)),pitches[],2,FALSE)+VLOOKUP(IF(E63287&gt;0,1,E63287),rmatchups[],2,FALSE)</f>
        <v>#N/A</v>
      </c>
      <c r="K63287" t="e">
        <f t="shared" si="1012"/>
        <v>#N/A</v>
      </c>
    </row>
    <row r="63288" spans="10:11" x14ac:dyDescent="0.35">
      <c r="J63288" t="e">
        <f>wOBA+VLOOKUP(D63288,order[],2,FALSE)+VLOOKUP(IF(F63288&gt;7,8,IF(F63288=0,1,F63288)),pitches[],2,FALSE)+VLOOKUP(IF(E63288&gt;0,1,E63288),rmatchups[],2,FALSE)</f>
        <v>#N/A</v>
      </c>
      <c r="K63288" t="e">
        <f t="shared" si="1012"/>
        <v>#N/A</v>
      </c>
    </row>
    <row r="63289" spans="10:11" x14ac:dyDescent="0.35">
      <c r="J63289" t="e">
        <f>wOBA+VLOOKUP(D63289,order[],2,FALSE)+VLOOKUP(IF(F63289&gt;7,8,IF(F63289=0,1,F63289)),pitches[],2,FALSE)+VLOOKUP(IF(E63289&gt;0,1,E63289),rmatchups[],2,FALSE)</f>
        <v>#N/A</v>
      </c>
      <c r="K63289" t="e">
        <f t="shared" si="1012"/>
        <v>#N/A</v>
      </c>
    </row>
    <row r="63290" spans="10:11" x14ac:dyDescent="0.35">
      <c r="J63290" t="e">
        <f>wOBA+VLOOKUP(D63290,order[],2,FALSE)+VLOOKUP(IF(F63290&gt;7,8,IF(F63290=0,1,F63290)),pitches[],2,FALSE)+VLOOKUP(IF(E63290&gt;0,1,E63290),rmatchups[],2,FALSE)</f>
        <v>#N/A</v>
      </c>
      <c r="K63290" t="e">
        <f t="shared" si="1012"/>
        <v>#N/A</v>
      </c>
    </row>
    <row r="63291" spans="10:11" x14ac:dyDescent="0.35">
      <c r="J63291" t="e">
        <f>wOBA+VLOOKUP(D63291,order[],2,FALSE)+VLOOKUP(IF(F63291&gt;7,8,IF(F63291=0,1,F63291)),pitches[],2,FALSE)+VLOOKUP(IF(E63291&gt;0,1,E63291),rmatchups[],2,FALSE)</f>
        <v>#N/A</v>
      </c>
      <c r="K63291" t="e">
        <f t="shared" si="1012"/>
        <v>#N/A</v>
      </c>
    </row>
    <row r="63292" spans="10:11" x14ac:dyDescent="0.35">
      <c r="J63292" t="e">
        <f>wOBA+VLOOKUP(D63292,order[],2,FALSE)+VLOOKUP(IF(F63292&gt;7,8,IF(F63292=0,1,F63292)),pitches[],2,FALSE)+VLOOKUP(IF(E63292&gt;0,1,E63292),rmatchups[],2,FALSE)</f>
        <v>#N/A</v>
      </c>
      <c r="K63292" t="e">
        <f t="shared" si="1012"/>
        <v>#N/A</v>
      </c>
    </row>
    <row r="63293" spans="10:11" x14ac:dyDescent="0.35">
      <c r="J63293" t="e">
        <f>wOBA+VLOOKUP(D63293,order[],2,FALSE)+VLOOKUP(IF(F63293&gt;7,8,IF(F63293=0,1,F63293)),pitches[],2,FALSE)+VLOOKUP(IF(E63293&gt;0,1,E63293),rmatchups[],2,FALSE)</f>
        <v>#N/A</v>
      </c>
      <c r="K63293" t="e">
        <f t="shared" si="1012"/>
        <v>#N/A</v>
      </c>
    </row>
    <row r="63294" spans="10:11" x14ac:dyDescent="0.35">
      <c r="J63294" t="e">
        <f>wOBA+VLOOKUP(D63294,order[],2,FALSE)+VLOOKUP(IF(F63294&gt;7,8,IF(F63294=0,1,F63294)),pitches[],2,FALSE)+VLOOKUP(IF(E63294&gt;0,1,E63294),rmatchups[],2,FALSE)</f>
        <v>#N/A</v>
      </c>
      <c r="K63294" t="e">
        <f t="shared" si="1012"/>
        <v>#N/A</v>
      </c>
    </row>
    <row r="63295" spans="10:11" x14ac:dyDescent="0.35">
      <c r="J63295" t="e">
        <f>wOBA+VLOOKUP(D63295,order[],2,FALSE)+VLOOKUP(IF(F63295&gt;7,8,IF(F63295=0,1,F63295)),pitches[],2,FALSE)+VLOOKUP(IF(E63295&gt;0,1,E63295),rmatchups[],2,FALSE)</f>
        <v>#N/A</v>
      </c>
      <c r="K63295" t="e">
        <f t="shared" si="1012"/>
        <v>#N/A</v>
      </c>
    </row>
    <row r="63296" spans="10:11" x14ac:dyDescent="0.35">
      <c r="J63296" t="e">
        <f>wOBA+VLOOKUP(D63296,order[],2,FALSE)+VLOOKUP(IF(F63296&gt;7,8,IF(F63296=0,1,F63296)),pitches[],2,FALSE)+VLOOKUP(IF(E63296&gt;0,1,E63296),rmatchups[],2,FALSE)</f>
        <v>#N/A</v>
      </c>
      <c r="K63296" t="e">
        <f t="shared" si="1012"/>
        <v>#N/A</v>
      </c>
    </row>
    <row r="63297" spans="10:11" x14ac:dyDescent="0.35">
      <c r="J63297" t="e">
        <f>wOBA+VLOOKUP(D63297,order[],2,FALSE)+VLOOKUP(IF(F63297&gt;7,8,IF(F63297=0,1,F63297)),pitches[],2,FALSE)+VLOOKUP(IF(E63297&gt;0,1,E63297),rmatchups[],2,FALSE)</f>
        <v>#N/A</v>
      </c>
      <c r="K63297" t="e">
        <f t="shared" si="1012"/>
        <v>#N/A</v>
      </c>
    </row>
    <row r="63298" spans="10:11" x14ac:dyDescent="0.35">
      <c r="J63298" t="e">
        <f>wOBA+VLOOKUP(D63298,order[],2,FALSE)+VLOOKUP(IF(F63298&gt;7,8,IF(F63298=0,1,F63298)),pitches[],2,FALSE)+VLOOKUP(IF(E63298&gt;0,1,E63298),rmatchups[],2,FALSE)</f>
        <v>#N/A</v>
      </c>
      <c r="K63298" t="e">
        <f t="shared" si="1012"/>
        <v>#N/A</v>
      </c>
    </row>
    <row r="63299" spans="10:11" x14ac:dyDescent="0.35">
      <c r="J63299" t="e">
        <f>wOBA+VLOOKUP(D63299,order[],2,FALSE)+VLOOKUP(IF(F63299&gt;7,8,IF(F63299=0,1,F63299)),pitches[],2,FALSE)+VLOOKUP(IF(E63299&gt;0,1,E63299),rmatchups[],2,FALSE)</f>
        <v>#N/A</v>
      </c>
      <c r="K63299" t="e">
        <f t="shared" ref="K63299:K63362" si="1013">H63299-J63299</f>
        <v>#N/A</v>
      </c>
    </row>
    <row r="63300" spans="10:11" x14ac:dyDescent="0.35">
      <c r="J63300" t="e">
        <f>wOBA+VLOOKUP(D63300,order[],2,FALSE)+VLOOKUP(IF(F63300&gt;7,8,IF(F63300=0,1,F63300)),pitches[],2,FALSE)+VLOOKUP(IF(E63300&gt;0,1,E63300),rmatchups[],2,FALSE)</f>
        <v>#N/A</v>
      </c>
      <c r="K63300" t="e">
        <f t="shared" si="1013"/>
        <v>#N/A</v>
      </c>
    </row>
    <row r="63301" spans="10:11" x14ac:dyDescent="0.35">
      <c r="J63301" t="e">
        <f>wOBA+VLOOKUP(D63301,order[],2,FALSE)+VLOOKUP(IF(F63301&gt;7,8,IF(F63301=0,1,F63301)),pitches[],2,FALSE)+VLOOKUP(IF(E63301&gt;0,1,E63301),rmatchups[],2,FALSE)</f>
        <v>#N/A</v>
      </c>
      <c r="K63301" t="e">
        <f t="shared" si="1013"/>
        <v>#N/A</v>
      </c>
    </row>
    <row r="63302" spans="10:11" x14ac:dyDescent="0.35">
      <c r="J63302" t="e">
        <f>wOBA+VLOOKUP(D63302,order[],2,FALSE)+VLOOKUP(IF(F63302&gt;7,8,IF(F63302=0,1,F63302)),pitches[],2,FALSE)+VLOOKUP(IF(E63302&gt;0,1,E63302),rmatchups[],2,FALSE)</f>
        <v>#N/A</v>
      </c>
      <c r="K63302" t="e">
        <f t="shared" si="1013"/>
        <v>#N/A</v>
      </c>
    </row>
    <row r="63303" spans="10:11" x14ac:dyDescent="0.35">
      <c r="J63303" t="e">
        <f>wOBA+VLOOKUP(D63303,order[],2,FALSE)+VLOOKUP(IF(F63303&gt;7,8,IF(F63303=0,1,F63303)),pitches[],2,FALSE)+VLOOKUP(IF(E63303&gt;0,1,E63303),rmatchups[],2,FALSE)</f>
        <v>#N/A</v>
      </c>
      <c r="K63303" t="e">
        <f t="shared" si="1013"/>
        <v>#N/A</v>
      </c>
    </row>
    <row r="63304" spans="10:11" x14ac:dyDescent="0.35">
      <c r="J63304" t="e">
        <f>wOBA+VLOOKUP(D63304,order[],2,FALSE)+VLOOKUP(IF(F63304&gt;7,8,IF(F63304=0,1,F63304)),pitches[],2,FALSE)+VLOOKUP(IF(E63304&gt;0,1,E63304),rmatchups[],2,FALSE)</f>
        <v>#N/A</v>
      </c>
      <c r="K63304" t="e">
        <f t="shared" si="1013"/>
        <v>#N/A</v>
      </c>
    </row>
    <row r="63305" spans="10:11" x14ac:dyDescent="0.35">
      <c r="J63305" t="e">
        <f>wOBA+VLOOKUP(D63305,order[],2,FALSE)+VLOOKUP(IF(F63305&gt;7,8,IF(F63305=0,1,F63305)),pitches[],2,FALSE)+VLOOKUP(IF(E63305&gt;0,1,E63305),rmatchups[],2,FALSE)</f>
        <v>#N/A</v>
      </c>
      <c r="K63305" t="e">
        <f t="shared" si="1013"/>
        <v>#N/A</v>
      </c>
    </row>
    <row r="63306" spans="10:11" x14ac:dyDescent="0.35">
      <c r="J63306" t="e">
        <f>wOBA+VLOOKUP(D63306,order[],2,FALSE)+VLOOKUP(IF(F63306&gt;7,8,IF(F63306=0,1,F63306)),pitches[],2,FALSE)+VLOOKUP(IF(E63306&gt;0,1,E63306),rmatchups[],2,FALSE)</f>
        <v>#N/A</v>
      </c>
      <c r="K63306" t="e">
        <f t="shared" si="1013"/>
        <v>#N/A</v>
      </c>
    </row>
    <row r="63307" spans="10:11" x14ac:dyDescent="0.35">
      <c r="J63307" t="e">
        <f>wOBA+VLOOKUP(D63307,order[],2,FALSE)+VLOOKUP(IF(F63307&gt;7,8,IF(F63307=0,1,F63307)),pitches[],2,FALSE)+VLOOKUP(IF(E63307&gt;0,1,E63307),rmatchups[],2,FALSE)</f>
        <v>#N/A</v>
      </c>
      <c r="K63307" t="e">
        <f t="shared" si="1013"/>
        <v>#N/A</v>
      </c>
    </row>
    <row r="63308" spans="10:11" x14ac:dyDescent="0.35">
      <c r="J63308" t="e">
        <f>wOBA+VLOOKUP(D63308,order[],2,FALSE)+VLOOKUP(IF(F63308&gt;7,8,IF(F63308=0,1,F63308)),pitches[],2,FALSE)+VLOOKUP(IF(E63308&gt;0,1,E63308),rmatchups[],2,FALSE)</f>
        <v>#N/A</v>
      </c>
      <c r="K63308" t="e">
        <f t="shared" si="1013"/>
        <v>#N/A</v>
      </c>
    </row>
    <row r="63309" spans="10:11" x14ac:dyDescent="0.35">
      <c r="J63309" t="e">
        <f>wOBA+VLOOKUP(D63309,order[],2,FALSE)+VLOOKUP(IF(F63309&gt;7,8,IF(F63309=0,1,F63309)),pitches[],2,FALSE)+VLOOKUP(IF(E63309&gt;0,1,E63309),rmatchups[],2,FALSE)</f>
        <v>#N/A</v>
      </c>
      <c r="K63309" t="e">
        <f t="shared" si="1013"/>
        <v>#N/A</v>
      </c>
    </row>
    <row r="63310" spans="10:11" x14ac:dyDescent="0.35">
      <c r="J63310" t="e">
        <f>wOBA+VLOOKUP(D63310,order[],2,FALSE)+VLOOKUP(IF(F63310&gt;7,8,IF(F63310=0,1,F63310)),pitches[],2,FALSE)+VLOOKUP(IF(E63310&gt;0,1,E63310),rmatchups[],2,FALSE)</f>
        <v>#N/A</v>
      </c>
      <c r="K63310" t="e">
        <f t="shared" si="1013"/>
        <v>#N/A</v>
      </c>
    </row>
    <row r="63311" spans="10:11" x14ac:dyDescent="0.35">
      <c r="J63311" t="e">
        <f>wOBA+VLOOKUP(D63311,order[],2,FALSE)+VLOOKUP(IF(F63311&gt;7,8,IF(F63311=0,1,F63311)),pitches[],2,FALSE)+VLOOKUP(IF(E63311&gt;0,1,E63311),rmatchups[],2,FALSE)</f>
        <v>#N/A</v>
      </c>
      <c r="K63311" t="e">
        <f t="shared" si="1013"/>
        <v>#N/A</v>
      </c>
    </row>
    <row r="63312" spans="10:11" x14ac:dyDescent="0.35">
      <c r="J63312" t="e">
        <f>wOBA+VLOOKUP(D63312,order[],2,FALSE)+VLOOKUP(IF(F63312&gt;7,8,IF(F63312=0,1,F63312)),pitches[],2,FALSE)+VLOOKUP(IF(E63312&gt;0,1,E63312),rmatchups[],2,FALSE)</f>
        <v>#N/A</v>
      </c>
      <c r="K63312" t="e">
        <f t="shared" si="1013"/>
        <v>#N/A</v>
      </c>
    </row>
    <row r="63313" spans="10:11" x14ac:dyDescent="0.35">
      <c r="J63313" t="e">
        <f>wOBA+VLOOKUP(D63313,order[],2,FALSE)+VLOOKUP(IF(F63313&gt;7,8,IF(F63313=0,1,F63313)),pitches[],2,FALSE)+VLOOKUP(IF(E63313&gt;0,1,E63313),rmatchups[],2,FALSE)</f>
        <v>#N/A</v>
      </c>
      <c r="K63313" t="e">
        <f t="shared" si="1013"/>
        <v>#N/A</v>
      </c>
    </row>
    <row r="63314" spans="10:11" x14ac:dyDescent="0.35">
      <c r="J63314" t="e">
        <f>wOBA+VLOOKUP(D63314,order[],2,FALSE)+VLOOKUP(IF(F63314&gt;7,8,IF(F63314=0,1,F63314)),pitches[],2,FALSE)+VLOOKUP(IF(E63314&gt;0,1,E63314),rmatchups[],2,FALSE)</f>
        <v>#N/A</v>
      </c>
      <c r="K63314" t="e">
        <f t="shared" si="1013"/>
        <v>#N/A</v>
      </c>
    </row>
    <row r="63315" spans="10:11" x14ac:dyDescent="0.35">
      <c r="J63315" t="e">
        <f>wOBA+VLOOKUP(D63315,order[],2,FALSE)+VLOOKUP(IF(F63315&gt;7,8,IF(F63315=0,1,F63315)),pitches[],2,FALSE)+VLOOKUP(IF(E63315&gt;0,1,E63315),rmatchups[],2,FALSE)</f>
        <v>#N/A</v>
      </c>
      <c r="K63315" t="e">
        <f t="shared" si="1013"/>
        <v>#N/A</v>
      </c>
    </row>
    <row r="63316" spans="10:11" x14ac:dyDescent="0.35">
      <c r="J63316" t="e">
        <f>wOBA+VLOOKUP(D63316,order[],2,FALSE)+VLOOKUP(IF(F63316&gt;7,8,IF(F63316=0,1,F63316)),pitches[],2,FALSE)+VLOOKUP(IF(E63316&gt;0,1,E63316),rmatchups[],2,FALSE)</f>
        <v>#N/A</v>
      </c>
      <c r="K63316" t="e">
        <f t="shared" si="1013"/>
        <v>#N/A</v>
      </c>
    </row>
    <row r="63317" spans="10:11" x14ac:dyDescent="0.35">
      <c r="J63317" t="e">
        <f>wOBA+VLOOKUP(D63317,order[],2,FALSE)+VLOOKUP(IF(F63317&gt;7,8,IF(F63317=0,1,F63317)),pitches[],2,FALSE)+VLOOKUP(IF(E63317&gt;0,1,E63317),rmatchups[],2,FALSE)</f>
        <v>#N/A</v>
      </c>
      <c r="K63317" t="e">
        <f t="shared" si="1013"/>
        <v>#N/A</v>
      </c>
    </row>
    <row r="63318" spans="10:11" x14ac:dyDescent="0.35">
      <c r="J63318" t="e">
        <f>wOBA+VLOOKUP(D63318,order[],2,FALSE)+VLOOKUP(IF(F63318&gt;7,8,IF(F63318=0,1,F63318)),pitches[],2,FALSE)+VLOOKUP(IF(E63318&gt;0,1,E63318),rmatchups[],2,FALSE)</f>
        <v>#N/A</v>
      </c>
      <c r="K63318" t="e">
        <f t="shared" si="1013"/>
        <v>#N/A</v>
      </c>
    </row>
    <row r="63319" spans="10:11" x14ac:dyDescent="0.35">
      <c r="J63319" t="e">
        <f>wOBA+VLOOKUP(D63319,order[],2,FALSE)+VLOOKUP(IF(F63319&gt;7,8,IF(F63319=0,1,F63319)),pitches[],2,FALSE)+VLOOKUP(IF(E63319&gt;0,1,E63319),rmatchups[],2,FALSE)</f>
        <v>#N/A</v>
      </c>
      <c r="K63319" t="e">
        <f t="shared" si="1013"/>
        <v>#N/A</v>
      </c>
    </row>
    <row r="63320" spans="10:11" x14ac:dyDescent="0.35">
      <c r="J63320" t="e">
        <f>wOBA+VLOOKUP(D63320,order[],2,FALSE)+VLOOKUP(IF(F63320&gt;7,8,IF(F63320=0,1,F63320)),pitches[],2,FALSE)+VLOOKUP(IF(E63320&gt;0,1,E63320),rmatchups[],2,FALSE)</f>
        <v>#N/A</v>
      </c>
      <c r="K63320" t="e">
        <f t="shared" si="1013"/>
        <v>#N/A</v>
      </c>
    </row>
    <row r="63321" spans="10:11" x14ac:dyDescent="0.35">
      <c r="J63321" t="e">
        <f>wOBA+VLOOKUP(D63321,order[],2,FALSE)+VLOOKUP(IF(F63321&gt;7,8,IF(F63321=0,1,F63321)),pitches[],2,FALSE)+VLOOKUP(IF(E63321&gt;0,1,E63321),rmatchups[],2,FALSE)</f>
        <v>#N/A</v>
      </c>
      <c r="K63321" t="e">
        <f t="shared" si="1013"/>
        <v>#N/A</v>
      </c>
    </row>
    <row r="63322" spans="10:11" x14ac:dyDescent="0.35">
      <c r="J63322" t="e">
        <f>wOBA+VLOOKUP(D63322,order[],2,FALSE)+VLOOKUP(IF(F63322&gt;7,8,IF(F63322=0,1,F63322)),pitches[],2,FALSE)+VLOOKUP(IF(E63322&gt;0,1,E63322),rmatchups[],2,FALSE)</f>
        <v>#N/A</v>
      </c>
      <c r="K63322" t="e">
        <f t="shared" si="1013"/>
        <v>#N/A</v>
      </c>
    </row>
    <row r="63323" spans="10:11" x14ac:dyDescent="0.35">
      <c r="J63323" t="e">
        <f>wOBA+VLOOKUP(D63323,order[],2,FALSE)+VLOOKUP(IF(F63323&gt;7,8,IF(F63323=0,1,F63323)),pitches[],2,FALSE)+VLOOKUP(IF(E63323&gt;0,1,E63323),rmatchups[],2,FALSE)</f>
        <v>#N/A</v>
      </c>
      <c r="K63323" t="e">
        <f t="shared" si="1013"/>
        <v>#N/A</v>
      </c>
    </row>
    <row r="63324" spans="10:11" x14ac:dyDescent="0.35">
      <c r="J63324" t="e">
        <f>wOBA+VLOOKUP(D63324,order[],2,FALSE)+VLOOKUP(IF(F63324&gt;7,8,IF(F63324=0,1,F63324)),pitches[],2,FALSE)+VLOOKUP(IF(E63324&gt;0,1,E63324),rmatchups[],2,FALSE)</f>
        <v>#N/A</v>
      </c>
      <c r="K63324" t="e">
        <f t="shared" si="1013"/>
        <v>#N/A</v>
      </c>
    </row>
    <row r="63325" spans="10:11" x14ac:dyDescent="0.35">
      <c r="J63325" t="e">
        <f>wOBA+VLOOKUP(D63325,order[],2,FALSE)+VLOOKUP(IF(F63325&gt;7,8,IF(F63325=0,1,F63325)),pitches[],2,FALSE)+VLOOKUP(IF(E63325&gt;0,1,E63325),rmatchups[],2,FALSE)</f>
        <v>#N/A</v>
      </c>
      <c r="K63325" t="e">
        <f t="shared" si="1013"/>
        <v>#N/A</v>
      </c>
    </row>
    <row r="63326" spans="10:11" x14ac:dyDescent="0.35">
      <c r="J63326" t="e">
        <f>wOBA+VLOOKUP(D63326,order[],2,FALSE)+VLOOKUP(IF(F63326&gt;7,8,IF(F63326=0,1,F63326)),pitches[],2,FALSE)+VLOOKUP(IF(E63326&gt;0,1,E63326),rmatchups[],2,FALSE)</f>
        <v>#N/A</v>
      </c>
      <c r="K63326" t="e">
        <f t="shared" si="1013"/>
        <v>#N/A</v>
      </c>
    </row>
    <row r="63327" spans="10:11" x14ac:dyDescent="0.35">
      <c r="J63327" t="e">
        <f>wOBA+VLOOKUP(D63327,order[],2,FALSE)+VLOOKUP(IF(F63327&gt;7,8,IF(F63327=0,1,F63327)),pitches[],2,FALSE)+VLOOKUP(IF(E63327&gt;0,1,E63327),rmatchups[],2,FALSE)</f>
        <v>#N/A</v>
      </c>
      <c r="K63327" t="e">
        <f t="shared" si="1013"/>
        <v>#N/A</v>
      </c>
    </row>
    <row r="63328" spans="10:11" x14ac:dyDescent="0.35">
      <c r="J63328" t="e">
        <f>wOBA+VLOOKUP(D63328,order[],2,FALSE)+VLOOKUP(IF(F63328&gt;7,8,IF(F63328=0,1,F63328)),pitches[],2,FALSE)+VLOOKUP(IF(E63328&gt;0,1,E63328),rmatchups[],2,FALSE)</f>
        <v>#N/A</v>
      </c>
      <c r="K63328" t="e">
        <f t="shared" si="1013"/>
        <v>#N/A</v>
      </c>
    </row>
    <row r="63329" spans="10:11" x14ac:dyDescent="0.35">
      <c r="J63329" t="e">
        <f>wOBA+VLOOKUP(D63329,order[],2,FALSE)+VLOOKUP(IF(F63329&gt;7,8,IF(F63329=0,1,F63329)),pitches[],2,FALSE)+VLOOKUP(IF(E63329&gt;0,1,E63329),rmatchups[],2,FALSE)</f>
        <v>#N/A</v>
      </c>
      <c r="K63329" t="e">
        <f t="shared" si="1013"/>
        <v>#N/A</v>
      </c>
    </row>
    <row r="63330" spans="10:11" x14ac:dyDescent="0.35">
      <c r="J63330" t="e">
        <f>wOBA+VLOOKUP(D63330,order[],2,FALSE)+VLOOKUP(IF(F63330&gt;7,8,IF(F63330=0,1,F63330)),pitches[],2,FALSE)+VLOOKUP(IF(E63330&gt;0,1,E63330),rmatchups[],2,FALSE)</f>
        <v>#N/A</v>
      </c>
      <c r="K63330" t="e">
        <f t="shared" si="1013"/>
        <v>#N/A</v>
      </c>
    </row>
    <row r="63331" spans="10:11" x14ac:dyDescent="0.35">
      <c r="J63331" t="e">
        <f>wOBA+VLOOKUP(D63331,order[],2,FALSE)+VLOOKUP(IF(F63331&gt;7,8,IF(F63331=0,1,F63331)),pitches[],2,FALSE)+VLOOKUP(IF(E63331&gt;0,1,E63331),rmatchups[],2,FALSE)</f>
        <v>#N/A</v>
      </c>
      <c r="K63331" t="e">
        <f t="shared" si="1013"/>
        <v>#N/A</v>
      </c>
    </row>
    <row r="63332" spans="10:11" x14ac:dyDescent="0.35">
      <c r="J63332" t="e">
        <f>wOBA+VLOOKUP(D63332,order[],2,FALSE)+VLOOKUP(IF(F63332&gt;7,8,IF(F63332=0,1,F63332)),pitches[],2,FALSE)+VLOOKUP(IF(E63332&gt;0,1,E63332),rmatchups[],2,FALSE)</f>
        <v>#N/A</v>
      </c>
      <c r="K63332" t="e">
        <f t="shared" si="1013"/>
        <v>#N/A</v>
      </c>
    </row>
    <row r="63333" spans="10:11" x14ac:dyDescent="0.35">
      <c r="J63333" t="e">
        <f>wOBA+VLOOKUP(D63333,order[],2,FALSE)+VLOOKUP(IF(F63333&gt;7,8,IF(F63333=0,1,F63333)),pitches[],2,FALSE)+VLOOKUP(IF(E63333&gt;0,1,E63333),rmatchups[],2,FALSE)</f>
        <v>#N/A</v>
      </c>
      <c r="K63333" t="e">
        <f t="shared" si="1013"/>
        <v>#N/A</v>
      </c>
    </row>
    <row r="63334" spans="10:11" x14ac:dyDescent="0.35">
      <c r="J63334" t="e">
        <f>wOBA+VLOOKUP(D63334,order[],2,FALSE)+VLOOKUP(IF(F63334&gt;7,8,IF(F63334=0,1,F63334)),pitches[],2,FALSE)+VLOOKUP(IF(E63334&gt;0,1,E63334),rmatchups[],2,FALSE)</f>
        <v>#N/A</v>
      </c>
      <c r="K63334" t="e">
        <f t="shared" si="1013"/>
        <v>#N/A</v>
      </c>
    </row>
    <row r="63335" spans="10:11" x14ac:dyDescent="0.35">
      <c r="J63335" t="e">
        <f>wOBA+VLOOKUP(D63335,order[],2,FALSE)+VLOOKUP(IF(F63335&gt;7,8,IF(F63335=0,1,F63335)),pitches[],2,FALSE)+VLOOKUP(IF(E63335&gt;0,1,E63335),rmatchups[],2,FALSE)</f>
        <v>#N/A</v>
      </c>
      <c r="K63335" t="e">
        <f t="shared" si="1013"/>
        <v>#N/A</v>
      </c>
    </row>
    <row r="63336" spans="10:11" x14ac:dyDescent="0.35">
      <c r="J63336" t="e">
        <f>wOBA+VLOOKUP(D63336,order[],2,FALSE)+VLOOKUP(IF(F63336&gt;7,8,IF(F63336=0,1,F63336)),pitches[],2,FALSE)+VLOOKUP(IF(E63336&gt;0,1,E63336),rmatchups[],2,FALSE)</f>
        <v>#N/A</v>
      </c>
      <c r="K63336" t="e">
        <f t="shared" si="1013"/>
        <v>#N/A</v>
      </c>
    </row>
    <row r="63337" spans="10:11" x14ac:dyDescent="0.35">
      <c r="J63337" t="e">
        <f>wOBA+VLOOKUP(D63337,order[],2,FALSE)+VLOOKUP(IF(F63337&gt;7,8,IF(F63337=0,1,F63337)),pitches[],2,FALSE)+VLOOKUP(IF(E63337&gt;0,1,E63337),rmatchups[],2,FALSE)</f>
        <v>#N/A</v>
      </c>
      <c r="K63337" t="e">
        <f t="shared" si="1013"/>
        <v>#N/A</v>
      </c>
    </row>
    <row r="63338" spans="10:11" x14ac:dyDescent="0.35">
      <c r="J63338" t="e">
        <f>wOBA+VLOOKUP(D63338,order[],2,FALSE)+VLOOKUP(IF(F63338&gt;7,8,IF(F63338=0,1,F63338)),pitches[],2,FALSE)+VLOOKUP(IF(E63338&gt;0,1,E63338),rmatchups[],2,FALSE)</f>
        <v>#N/A</v>
      </c>
      <c r="K63338" t="e">
        <f t="shared" si="1013"/>
        <v>#N/A</v>
      </c>
    </row>
    <row r="63339" spans="10:11" x14ac:dyDescent="0.35">
      <c r="J63339" t="e">
        <f>wOBA+VLOOKUP(D63339,order[],2,FALSE)+VLOOKUP(IF(F63339&gt;7,8,IF(F63339=0,1,F63339)),pitches[],2,FALSE)+VLOOKUP(IF(E63339&gt;0,1,E63339),rmatchups[],2,FALSE)</f>
        <v>#N/A</v>
      </c>
      <c r="K63339" t="e">
        <f t="shared" si="1013"/>
        <v>#N/A</v>
      </c>
    </row>
    <row r="63340" spans="10:11" x14ac:dyDescent="0.35">
      <c r="J63340" t="e">
        <f>wOBA+VLOOKUP(D63340,order[],2,FALSE)+VLOOKUP(IF(F63340&gt;7,8,IF(F63340=0,1,F63340)),pitches[],2,FALSE)+VLOOKUP(IF(E63340&gt;0,1,E63340),rmatchups[],2,FALSE)</f>
        <v>#N/A</v>
      </c>
      <c r="K63340" t="e">
        <f t="shared" si="1013"/>
        <v>#N/A</v>
      </c>
    </row>
    <row r="63341" spans="10:11" x14ac:dyDescent="0.35">
      <c r="J63341" t="e">
        <f>wOBA+VLOOKUP(D63341,order[],2,FALSE)+VLOOKUP(IF(F63341&gt;7,8,IF(F63341=0,1,F63341)),pitches[],2,FALSE)+VLOOKUP(IF(E63341&gt;0,1,E63341),rmatchups[],2,FALSE)</f>
        <v>#N/A</v>
      </c>
      <c r="K63341" t="e">
        <f t="shared" si="1013"/>
        <v>#N/A</v>
      </c>
    </row>
    <row r="63342" spans="10:11" x14ac:dyDescent="0.35">
      <c r="J63342" t="e">
        <f>wOBA+VLOOKUP(D63342,order[],2,FALSE)+VLOOKUP(IF(F63342&gt;7,8,IF(F63342=0,1,F63342)),pitches[],2,FALSE)+VLOOKUP(IF(E63342&gt;0,1,E63342),rmatchups[],2,FALSE)</f>
        <v>#N/A</v>
      </c>
      <c r="K63342" t="e">
        <f t="shared" si="1013"/>
        <v>#N/A</v>
      </c>
    </row>
    <row r="63343" spans="10:11" x14ac:dyDescent="0.35">
      <c r="J63343" t="e">
        <f>wOBA+VLOOKUP(D63343,order[],2,FALSE)+VLOOKUP(IF(F63343&gt;7,8,IF(F63343=0,1,F63343)),pitches[],2,FALSE)+VLOOKUP(IF(E63343&gt;0,1,E63343),rmatchups[],2,FALSE)</f>
        <v>#N/A</v>
      </c>
      <c r="K63343" t="e">
        <f t="shared" si="1013"/>
        <v>#N/A</v>
      </c>
    </row>
    <row r="63344" spans="10:11" x14ac:dyDescent="0.35">
      <c r="J63344" t="e">
        <f>wOBA+VLOOKUP(D63344,order[],2,FALSE)+VLOOKUP(IF(F63344&gt;7,8,IF(F63344=0,1,F63344)),pitches[],2,FALSE)+VLOOKUP(IF(E63344&gt;0,1,E63344),rmatchups[],2,FALSE)</f>
        <v>#N/A</v>
      </c>
      <c r="K63344" t="e">
        <f t="shared" si="1013"/>
        <v>#N/A</v>
      </c>
    </row>
    <row r="63345" spans="10:11" x14ac:dyDescent="0.35">
      <c r="J63345" t="e">
        <f>wOBA+VLOOKUP(D63345,order[],2,FALSE)+VLOOKUP(IF(F63345&gt;7,8,IF(F63345=0,1,F63345)),pitches[],2,FALSE)+VLOOKUP(IF(E63345&gt;0,1,E63345),rmatchups[],2,FALSE)</f>
        <v>#N/A</v>
      </c>
      <c r="K63345" t="e">
        <f t="shared" si="1013"/>
        <v>#N/A</v>
      </c>
    </row>
    <row r="63346" spans="10:11" x14ac:dyDescent="0.35">
      <c r="J63346" t="e">
        <f>wOBA+VLOOKUP(D63346,order[],2,FALSE)+VLOOKUP(IF(F63346&gt;7,8,IF(F63346=0,1,F63346)),pitches[],2,FALSE)+VLOOKUP(IF(E63346&gt;0,1,E63346),rmatchups[],2,FALSE)</f>
        <v>#N/A</v>
      </c>
      <c r="K63346" t="e">
        <f t="shared" si="1013"/>
        <v>#N/A</v>
      </c>
    </row>
    <row r="63347" spans="10:11" x14ac:dyDescent="0.35">
      <c r="J63347" t="e">
        <f>wOBA+VLOOKUP(D63347,order[],2,FALSE)+VLOOKUP(IF(F63347&gt;7,8,IF(F63347=0,1,F63347)),pitches[],2,FALSE)+VLOOKUP(IF(E63347&gt;0,1,E63347),rmatchups[],2,FALSE)</f>
        <v>#N/A</v>
      </c>
      <c r="K63347" t="e">
        <f t="shared" si="1013"/>
        <v>#N/A</v>
      </c>
    </row>
    <row r="63348" spans="10:11" x14ac:dyDescent="0.35">
      <c r="J63348" t="e">
        <f>wOBA+VLOOKUP(D63348,order[],2,FALSE)+VLOOKUP(IF(F63348&gt;7,8,IF(F63348=0,1,F63348)),pitches[],2,FALSE)+VLOOKUP(IF(E63348&gt;0,1,E63348),rmatchups[],2,FALSE)</f>
        <v>#N/A</v>
      </c>
      <c r="K63348" t="e">
        <f t="shared" si="1013"/>
        <v>#N/A</v>
      </c>
    </row>
    <row r="63349" spans="10:11" x14ac:dyDescent="0.35">
      <c r="J63349" t="e">
        <f>wOBA+VLOOKUP(D63349,order[],2,FALSE)+VLOOKUP(IF(F63349&gt;7,8,IF(F63349=0,1,F63349)),pitches[],2,FALSE)+VLOOKUP(IF(E63349&gt;0,1,E63349),rmatchups[],2,FALSE)</f>
        <v>#N/A</v>
      </c>
      <c r="K63349" t="e">
        <f t="shared" si="1013"/>
        <v>#N/A</v>
      </c>
    </row>
    <row r="63350" spans="10:11" x14ac:dyDescent="0.35">
      <c r="J63350" t="e">
        <f>wOBA+VLOOKUP(D63350,order[],2,FALSE)+VLOOKUP(IF(F63350&gt;7,8,IF(F63350=0,1,F63350)),pitches[],2,FALSE)+VLOOKUP(IF(E63350&gt;0,1,E63350),rmatchups[],2,FALSE)</f>
        <v>#N/A</v>
      </c>
      <c r="K63350" t="e">
        <f t="shared" si="1013"/>
        <v>#N/A</v>
      </c>
    </row>
    <row r="63351" spans="10:11" x14ac:dyDescent="0.35">
      <c r="J63351" t="e">
        <f>wOBA+VLOOKUP(D63351,order[],2,FALSE)+VLOOKUP(IF(F63351&gt;7,8,IF(F63351=0,1,F63351)),pitches[],2,FALSE)+VLOOKUP(IF(E63351&gt;0,1,E63351),rmatchups[],2,FALSE)</f>
        <v>#N/A</v>
      </c>
      <c r="K63351" t="e">
        <f t="shared" si="1013"/>
        <v>#N/A</v>
      </c>
    </row>
    <row r="63352" spans="10:11" x14ac:dyDescent="0.35">
      <c r="J63352" t="e">
        <f>wOBA+VLOOKUP(D63352,order[],2,FALSE)+VLOOKUP(IF(F63352&gt;7,8,IF(F63352=0,1,F63352)),pitches[],2,FALSE)+VLOOKUP(IF(E63352&gt;0,1,E63352),rmatchups[],2,FALSE)</f>
        <v>#N/A</v>
      </c>
      <c r="K63352" t="e">
        <f t="shared" si="1013"/>
        <v>#N/A</v>
      </c>
    </row>
    <row r="63353" spans="10:11" x14ac:dyDescent="0.35">
      <c r="J63353" t="e">
        <f>wOBA+VLOOKUP(D63353,order[],2,FALSE)+VLOOKUP(IF(F63353&gt;7,8,IF(F63353=0,1,F63353)),pitches[],2,FALSE)+VLOOKUP(IF(E63353&gt;0,1,E63353),rmatchups[],2,FALSE)</f>
        <v>#N/A</v>
      </c>
      <c r="K63353" t="e">
        <f t="shared" si="1013"/>
        <v>#N/A</v>
      </c>
    </row>
    <row r="63354" spans="10:11" x14ac:dyDescent="0.35">
      <c r="J63354" t="e">
        <f>wOBA+VLOOKUP(D63354,order[],2,FALSE)+VLOOKUP(IF(F63354&gt;7,8,IF(F63354=0,1,F63354)),pitches[],2,FALSE)+VLOOKUP(IF(E63354&gt;0,1,E63354),rmatchups[],2,FALSE)</f>
        <v>#N/A</v>
      </c>
      <c r="K63354" t="e">
        <f t="shared" si="1013"/>
        <v>#N/A</v>
      </c>
    </row>
    <row r="63355" spans="10:11" x14ac:dyDescent="0.35">
      <c r="J63355" t="e">
        <f>wOBA+VLOOKUP(D63355,order[],2,FALSE)+VLOOKUP(IF(F63355&gt;7,8,IF(F63355=0,1,F63355)),pitches[],2,FALSE)+VLOOKUP(IF(E63355&gt;0,1,E63355),rmatchups[],2,FALSE)</f>
        <v>#N/A</v>
      </c>
      <c r="K63355" t="e">
        <f t="shared" si="1013"/>
        <v>#N/A</v>
      </c>
    </row>
    <row r="63356" spans="10:11" x14ac:dyDescent="0.35">
      <c r="J63356" t="e">
        <f>wOBA+VLOOKUP(D63356,order[],2,FALSE)+VLOOKUP(IF(F63356&gt;7,8,IF(F63356=0,1,F63356)),pitches[],2,FALSE)+VLOOKUP(IF(E63356&gt;0,1,E63356),rmatchups[],2,FALSE)</f>
        <v>#N/A</v>
      </c>
      <c r="K63356" t="e">
        <f t="shared" si="1013"/>
        <v>#N/A</v>
      </c>
    </row>
    <row r="63357" spans="10:11" x14ac:dyDescent="0.35">
      <c r="J63357" t="e">
        <f>wOBA+VLOOKUP(D63357,order[],2,FALSE)+VLOOKUP(IF(F63357&gt;7,8,IF(F63357=0,1,F63357)),pitches[],2,FALSE)+VLOOKUP(IF(E63357&gt;0,1,E63357),rmatchups[],2,FALSE)</f>
        <v>#N/A</v>
      </c>
      <c r="K63357" t="e">
        <f t="shared" si="1013"/>
        <v>#N/A</v>
      </c>
    </row>
    <row r="63358" spans="10:11" x14ac:dyDescent="0.35">
      <c r="J63358" t="e">
        <f>wOBA+VLOOKUP(D63358,order[],2,FALSE)+VLOOKUP(IF(F63358&gt;7,8,IF(F63358=0,1,F63358)),pitches[],2,FALSE)+VLOOKUP(IF(E63358&gt;0,1,E63358),rmatchups[],2,FALSE)</f>
        <v>#N/A</v>
      </c>
      <c r="K63358" t="e">
        <f t="shared" si="1013"/>
        <v>#N/A</v>
      </c>
    </row>
    <row r="63359" spans="10:11" x14ac:dyDescent="0.35">
      <c r="J63359" t="e">
        <f>wOBA+VLOOKUP(D63359,order[],2,FALSE)+VLOOKUP(IF(F63359&gt;7,8,IF(F63359=0,1,F63359)),pitches[],2,FALSE)+VLOOKUP(IF(E63359&gt;0,1,E63359),rmatchups[],2,FALSE)</f>
        <v>#N/A</v>
      </c>
      <c r="K63359" t="e">
        <f t="shared" si="1013"/>
        <v>#N/A</v>
      </c>
    </row>
    <row r="63360" spans="10:11" x14ac:dyDescent="0.35">
      <c r="J63360" t="e">
        <f>wOBA+VLOOKUP(D63360,order[],2,FALSE)+VLOOKUP(IF(F63360&gt;7,8,IF(F63360=0,1,F63360)),pitches[],2,FALSE)+VLOOKUP(IF(E63360&gt;0,1,E63360),rmatchups[],2,FALSE)</f>
        <v>#N/A</v>
      </c>
      <c r="K63360" t="e">
        <f t="shared" si="1013"/>
        <v>#N/A</v>
      </c>
    </row>
    <row r="63361" spans="10:11" x14ac:dyDescent="0.35">
      <c r="J63361" t="e">
        <f>wOBA+VLOOKUP(D63361,order[],2,FALSE)+VLOOKUP(IF(F63361&gt;7,8,IF(F63361=0,1,F63361)),pitches[],2,FALSE)+VLOOKUP(IF(E63361&gt;0,1,E63361),rmatchups[],2,FALSE)</f>
        <v>#N/A</v>
      </c>
      <c r="K63361" t="e">
        <f t="shared" si="1013"/>
        <v>#N/A</v>
      </c>
    </row>
    <row r="63362" spans="10:11" x14ac:dyDescent="0.35">
      <c r="J63362" t="e">
        <f>wOBA+VLOOKUP(D63362,order[],2,FALSE)+VLOOKUP(IF(F63362&gt;7,8,IF(F63362=0,1,F63362)),pitches[],2,FALSE)+VLOOKUP(IF(E63362&gt;0,1,E63362),rmatchups[],2,FALSE)</f>
        <v>#N/A</v>
      </c>
      <c r="K63362" t="e">
        <f t="shared" si="1013"/>
        <v>#N/A</v>
      </c>
    </row>
    <row r="63363" spans="10:11" x14ac:dyDescent="0.35">
      <c r="J63363" t="e">
        <f>wOBA+VLOOKUP(D63363,order[],2,FALSE)+VLOOKUP(IF(F63363&gt;7,8,IF(F63363=0,1,F63363)),pitches[],2,FALSE)+VLOOKUP(IF(E63363&gt;0,1,E63363),rmatchups[],2,FALSE)</f>
        <v>#N/A</v>
      </c>
      <c r="K63363" t="e">
        <f t="shared" ref="K63363:K63426" si="1014">H63363-J63363</f>
        <v>#N/A</v>
      </c>
    </row>
    <row r="63364" spans="10:11" x14ac:dyDescent="0.35">
      <c r="J63364" t="e">
        <f>wOBA+VLOOKUP(D63364,order[],2,FALSE)+VLOOKUP(IF(F63364&gt;7,8,IF(F63364=0,1,F63364)),pitches[],2,FALSE)+VLOOKUP(IF(E63364&gt;0,1,E63364),rmatchups[],2,FALSE)</f>
        <v>#N/A</v>
      </c>
      <c r="K63364" t="e">
        <f t="shared" si="1014"/>
        <v>#N/A</v>
      </c>
    </row>
    <row r="63365" spans="10:11" x14ac:dyDescent="0.35">
      <c r="J63365" t="e">
        <f>wOBA+VLOOKUP(D63365,order[],2,FALSE)+VLOOKUP(IF(F63365&gt;7,8,IF(F63365=0,1,F63365)),pitches[],2,FALSE)+VLOOKUP(IF(E63365&gt;0,1,E63365),rmatchups[],2,FALSE)</f>
        <v>#N/A</v>
      </c>
      <c r="K63365" t="e">
        <f t="shared" si="1014"/>
        <v>#N/A</v>
      </c>
    </row>
    <row r="63366" spans="10:11" x14ac:dyDescent="0.35">
      <c r="J63366" t="e">
        <f>wOBA+VLOOKUP(D63366,order[],2,FALSE)+VLOOKUP(IF(F63366&gt;7,8,IF(F63366=0,1,F63366)),pitches[],2,FALSE)+VLOOKUP(IF(E63366&gt;0,1,E63366),rmatchups[],2,FALSE)</f>
        <v>#N/A</v>
      </c>
      <c r="K63366" t="e">
        <f t="shared" si="1014"/>
        <v>#N/A</v>
      </c>
    </row>
    <row r="63367" spans="10:11" x14ac:dyDescent="0.35">
      <c r="J63367" t="e">
        <f>wOBA+VLOOKUP(D63367,order[],2,FALSE)+VLOOKUP(IF(F63367&gt;7,8,IF(F63367=0,1,F63367)),pitches[],2,FALSE)+VLOOKUP(IF(E63367&gt;0,1,E63367),rmatchups[],2,FALSE)</f>
        <v>#N/A</v>
      </c>
      <c r="K63367" t="e">
        <f t="shared" si="1014"/>
        <v>#N/A</v>
      </c>
    </row>
    <row r="63368" spans="10:11" x14ac:dyDescent="0.35">
      <c r="J63368" t="e">
        <f>wOBA+VLOOKUP(D63368,order[],2,FALSE)+VLOOKUP(IF(F63368&gt;7,8,IF(F63368=0,1,F63368)),pitches[],2,FALSE)+VLOOKUP(IF(E63368&gt;0,1,E63368),rmatchups[],2,FALSE)</f>
        <v>#N/A</v>
      </c>
      <c r="K63368" t="e">
        <f t="shared" si="1014"/>
        <v>#N/A</v>
      </c>
    </row>
    <row r="63369" spans="10:11" x14ac:dyDescent="0.35">
      <c r="J63369" t="e">
        <f>wOBA+VLOOKUP(D63369,order[],2,FALSE)+VLOOKUP(IF(F63369&gt;7,8,IF(F63369=0,1,F63369)),pitches[],2,FALSE)+VLOOKUP(IF(E63369&gt;0,1,E63369),rmatchups[],2,FALSE)</f>
        <v>#N/A</v>
      </c>
      <c r="K63369" t="e">
        <f t="shared" si="1014"/>
        <v>#N/A</v>
      </c>
    </row>
    <row r="63370" spans="10:11" x14ac:dyDescent="0.35">
      <c r="J63370" t="e">
        <f>wOBA+VLOOKUP(D63370,order[],2,FALSE)+VLOOKUP(IF(F63370&gt;7,8,IF(F63370=0,1,F63370)),pitches[],2,FALSE)+VLOOKUP(IF(E63370&gt;0,1,E63370),rmatchups[],2,FALSE)</f>
        <v>#N/A</v>
      </c>
      <c r="K63370" t="e">
        <f t="shared" si="1014"/>
        <v>#N/A</v>
      </c>
    </row>
    <row r="63371" spans="10:11" x14ac:dyDescent="0.35">
      <c r="J63371" t="e">
        <f>wOBA+VLOOKUP(D63371,order[],2,FALSE)+VLOOKUP(IF(F63371&gt;7,8,IF(F63371=0,1,F63371)),pitches[],2,FALSE)+VLOOKUP(IF(E63371&gt;0,1,E63371),rmatchups[],2,FALSE)</f>
        <v>#N/A</v>
      </c>
      <c r="K63371" t="e">
        <f t="shared" si="1014"/>
        <v>#N/A</v>
      </c>
    </row>
    <row r="63372" spans="10:11" x14ac:dyDescent="0.35">
      <c r="J63372" t="e">
        <f>wOBA+VLOOKUP(D63372,order[],2,FALSE)+VLOOKUP(IF(F63372&gt;7,8,IF(F63372=0,1,F63372)),pitches[],2,FALSE)+VLOOKUP(IF(E63372&gt;0,1,E63372),rmatchups[],2,FALSE)</f>
        <v>#N/A</v>
      </c>
      <c r="K63372" t="e">
        <f t="shared" si="1014"/>
        <v>#N/A</v>
      </c>
    </row>
    <row r="63373" spans="10:11" x14ac:dyDescent="0.35">
      <c r="J63373" t="e">
        <f>wOBA+VLOOKUP(D63373,order[],2,FALSE)+VLOOKUP(IF(F63373&gt;7,8,IF(F63373=0,1,F63373)),pitches[],2,FALSE)+VLOOKUP(IF(E63373&gt;0,1,E63373),rmatchups[],2,FALSE)</f>
        <v>#N/A</v>
      </c>
      <c r="K63373" t="e">
        <f t="shared" si="1014"/>
        <v>#N/A</v>
      </c>
    </row>
    <row r="63374" spans="10:11" x14ac:dyDescent="0.35">
      <c r="J63374" t="e">
        <f>wOBA+VLOOKUP(D63374,order[],2,FALSE)+VLOOKUP(IF(F63374&gt;7,8,IF(F63374=0,1,F63374)),pitches[],2,FALSE)+VLOOKUP(IF(E63374&gt;0,1,E63374),rmatchups[],2,FALSE)</f>
        <v>#N/A</v>
      </c>
      <c r="K63374" t="e">
        <f t="shared" si="1014"/>
        <v>#N/A</v>
      </c>
    </row>
    <row r="63375" spans="10:11" x14ac:dyDescent="0.35">
      <c r="J63375" t="e">
        <f>wOBA+VLOOKUP(D63375,order[],2,FALSE)+VLOOKUP(IF(F63375&gt;7,8,IF(F63375=0,1,F63375)),pitches[],2,FALSE)+VLOOKUP(IF(E63375&gt;0,1,E63375),rmatchups[],2,FALSE)</f>
        <v>#N/A</v>
      </c>
      <c r="K63375" t="e">
        <f t="shared" si="1014"/>
        <v>#N/A</v>
      </c>
    </row>
    <row r="63376" spans="10:11" x14ac:dyDescent="0.35">
      <c r="J63376" t="e">
        <f>wOBA+VLOOKUP(D63376,order[],2,FALSE)+VLOOKUP(IF(F63376&gt;7,8,IF(F63376=0,1,F63376)),pitches[],2,FALSE)+VLOOKUP(IF(E63376&gt;0,1,E63376),rmatchups[],2,FALSE)</f>
        <v>#N/A</v>
      </c>
      <c r="K63376" t="e">
        <f t="shared" si="1014"/>
        <v>#N/A</v>
      </c>
    </row>
    <row r="63377" spans="10:11" x14ac:dyDescent="0.35">
      <c r="J63377" t="e">
        <f>wOBA+VLOOKUP(D63377,order[],2,FALSE)+VLOOKUP(IF(F63377&gt;7,8,IF(F63377=0,1,F63377)),pitches[],2,FALSE)+VLOOKUP(IF(E63377&gt;0,1,E63377),rmatchups[],2,FALSE)</f>
        <v>#N/A</v>
      </c>
      <c r="K63377" t="e">
        <f t="shared" si="1014"/>
        <v>#N/A</v>
      </c>
    </row>
    <row r="63378" spans="10:11" x14ac:dyDescent="0.35">
      <c r="J63378" t="e">
        <f>wOBA+VLOOKUP(D63378,order[],2,FALSE)+VLOOKUP(IF(F63378&gt;7,8,IF(F63378=0,1,F63378)),pitches[],2,FALSE)+VLOOKUP(IF(E63378&gt;0,1,E63378),rmatchups[],2,FALSE)</f>
        <v>#N/A</v>
      </c>
      <c r="K63378" t="e">
        <f t="shared" si="1014"/>
        <v>#N/A</v>
      </c>
    </row>
    <row r="63379" spans="10:11" x14ac:dyDescent="0.35">
      <c r="J63379" t="e">
        <f>wOBA+VLOOKUP(D63379,order[],2,FALSE)+VLOOKUP(IF(F63379&gt;7,8,IF(F63379=0,1,F63379)),pitches[],2,FALSE)+VLOOKUP(IF(E63379&gt;0,1,E63379),rmatchups[],2,FALSE)</f>
        <v>#N/A</v>
      </c>
      <c r="K63379" t="e">
        <f t="shared" si="1014"/>
        <v>#N/A</v>
      </c>
    </row>
    <row r="63380" spans="10:11" x14ac:dyDescent="0.35">
      <c r="J63380" t="e">
        <f>wOBA+VLOOKUP(D63380,order[],2,FALSE)+VLOOKUP(IF(F63380&gt;7,8,IF(F63380=0,1,F63380)),pitches[],2,FALSE)+VLOOKUP(IF(E63380&gt;0,1,E63380),rmatchups[],2,FALSE)</f>
        <v>#N/A</v>
      </c>
      <c r="K63380" t="e">
        <f t="shared" si="1014"/>
        <v>#N/A</v>
      </c>
    </row>
    <row r="63381" spans="10:11" x14ac:dyDescent="0.35">
      <c r="J63381" t="e">
        <f>wOBA+VLOOKUP(D63381,order[],2,FALSE)+VLOOKUP(IF(F63381&gt;7,8,IF(F63381=0,1,F63381)),pitches[],2,FALSE)+VLOOKUP(IF(E63381&gt;0,1,E63381),rmatchups[],2,FALSE)</f>
        <v>#N/A</v>
      </c>
      <c r="K63381" t="e">
        <f t="shared" si="1014"/>
        <v>#N/A</v>
      </c>
    </row>
    <row r="63382" spans="10:11" x14ac:dyDescent="0.35">
      <c r="J63382" t="e">
        <f>wOBA+VLOOKUP(D63382,order[],2,FALSE)+VLOOKUP(IF(F63382&gt;7,8,IF(F63382=0,1,F63382)),pitches[],2,FALSE)+VLOOKUP(IF(E63382&gt;0,1,E63382),rmatchups[],2,FALSE)</f>
        <v>#N/A</v>
      </c>
      <c r="K63382" t="e">
        <f t="shared" si="1014"/>
        <v>#N/A</v>
      </c>
    </row>
    <row r="63383" spans="10:11" x14ac:dyDescent="0.35">
      <c r="J63383" t="e">
        <f>wOBA+VLOOKUP(D63383,order[],2,FALSE)+VLOOKUP(IF(F63383&gt;7,8,IF(F63383=0,1,F63383)),pitches[],2,FALSE)+VLOOKUP(IF(E63383&gt;0,1,E63383),rmatchups[],2,FALSE)</f>
        <v>#N/A</v>
      </c>
      <c r="K63383" t="e">
        <f t="shared" si="1014"/>
        <v>#N/A</v>
      </c>
    </row>
    <row r="63384" spans="10:11" x14ac:dyDescent="0.35">
      <c r="J63384" t="e">
        <f>wOBA+VLOOKUP(D63384,order[],2,FALSE)+VLOOKUP(IF(F63384&gt;7,8,IF(F63384=0,1,F63384)),pitches[],2,FALSE)+VLOOKUP(IF(E63384&gt;0,1,E63384),rmatchups[],2,FALSE)</f>
        <v>#N/A</v>
      </c>
      <c r="K63384" t="e">
        <f t="shared" si="1014"/>
        <v>#N/A</v>
      </c>
    </row>
    <row r="63385" spans="10:11" x14ac:dyDescent="0.35">
      <c r="J63385" t="e">
        <f>wOBA+VLOOKUP(D63385,order[],2,FALSE)+VLOOKUP(IF(F63385&gt;7,8,IF(F63385=0,1,F63385)),pitches[],2,FALSE)+VLOOKUP(IF(E63385&gt;0,1,E63385),rmatchups[],2,FALSE)</f>
        <v>#N/A</v>
      </c>
      <c r="K63385" t="e">
        <f t="shared" si="1014"/>
        <v>#N/A</v>
      </c>
    </row>
    <row r="63386" spans="10:11" x14ac:dyDescent="0.35">
      <c r="J63386" t="e">
        <f>wOBA+VLOOKUP(D63386,order[],2,FALSE)+VLOOKUP(IF(F63386&gt;7,8,IF(F63386=0,1,F63386)),pitches[],2,FALSE)+VLOOKUP(IF(E63386&gt;0,1,E63386),rmatchups[],2,FALSE)</f>
        <v>#N/A</v>
      </c>
      <c r="K63386" t="e">
        <f t="shared" si="1014"/>
        <v>#N/A</v>
      </c>
    </row>
    <row r="63387" spans="10:11" x14ac:dyDescent="0.35">
      <c r="J63387" t="e">
        <f>wOBA+VLOOKUP(D63387,order[],2,FALSE)+VLOOKUP(IF(F63387&gt;7,8,IF(F63387=0,1,F63387)),pitches[],2,FALSE)+VLOOKUP(IF(E63387&gt;0,1,E63387),rmatchups[],2,FALSE)</f>
        <v>#N/A</v>
      </c>
      <c r="K63387" t="e">
        <f t="shared" si="1014"/>
        <v>#N/A</v>
      </c>
    </row>
    <row r="63388" spans="10:11" x14ac:dyDescent="0.35">
      <c r="J63388" t="e">
        <f>wOBA+VLOOKUP(D63388,order[],2,FALSE)+VLOOKUP(IF(F63388&gt;7,8,IF(F63388=0,1,F63388)),pitches[],2,FALSE)+VLOOKUP(IF(E63388&gt;0,1,E63388),rmatchups[],2,FALSE)</f>
        <v>#N/A</v>
      </c>
      <c r="K63388" t="e">
        <f t="shared" si="1014"/>
        <v>#N/A</v>
      </c>
    </row>
    <row r="63389" spans="10:11" x14ac:dyDescent="0.35">
      <c r="J63389" t="e">
        <f>wOBA+VLOOKUP(D63389,order[],2,FALSE)+VLOOKUP(IF(F63389&gt;7,8,IF(F63389=0,1,F63389)),pitches[],2,FALSE)+VLOOKUP(IF(E63389&gt;0,1,E63389),rmatchups[],2,FALSE)</f>
        <v>#N/A</v>
      </c>
      <c r="K63389" t="e">
        <f t="shared" si="1014"/>
        <v>#N/A</v>
      </c>
    </row>
    <row r="63390" spans="10:11" x14ac:dyDescent="0.35">
      <c r="J63390" t="e">
        <f>wOBA+VLOOKUP(D63390,order[],2,FALSE)+VLOOKUP(IF(F63390&gt;7,8,IF(F63390=0,1,F63390)),pitches[],2,FALSE)+VLOOKUP(IF(E63390&gt;0,1,E63390),rmatchups[],2,FALSE)</f>
        <v>#N/A</v>
      </c>
      <c r="K63390" t="e">
        <f t="shared" si="1014"/>
        <v>#N/A</v>
      </c>
    </row>
    <row r="63391" spans="10:11" x14ac:dyDescent="0.35">
      <c r="J63391" t="e">
        <f>wOBA+VLOOKUP(D63391,order[],2,FALSE)+VLOOKUP(IF(F63391&gt;7,8,IF(F63391=0,1,F63391)),pitches[],2,FALSE)+VLOOKUP(IF(E63391&gt;0,1,E63391),rmatchups[],2,FALSE)</f>
        <v>#N/A</v>
      </c>
      <c r="K63391" t="e">
        <f t="shared" si="1014"/>
        <v>#N/A</v>
      </c>
    </row>
    <row r="63392" spans="10:11" x14ac:dyDescent="0.35">
      <c r="J63392" t="e">
        <f>wOBA+VLOOKUP(D63392,order[],2,FALSE)+VLOOKUP(IF(F63392&gt;7,8,IF(F63392=0,1,F63392)),pitches[],2,FALSE)+VLOOKUP(IF(E63392&gt;0,1,E63392),rmatchups[],2,FALSE)</f>
        <v>#N/A</v>
      </c>
      <c r="K63392" t="e">
        <f t="shared" si="1014"/>
        <v>#N/A</v>
      </c>
    </row>
    <row r="63393" spans="10:11" x14ac:dyDescent="0.35">
      <c r="J63393" t="e">
        <f>wOBA+VLOOKUP(D63393,order[],2,FALSE)+VLOOKUP(IF(F63393&gt;7,8,IF(F63393=0,1,F63393)),pitches[],2,FALSE)+VLOOKUP(IF(E63393&gt;0,1,E63393),rmatchups[],2,FALSE)</f>
        <v>#N/A</v>
      </c>
      <c r="K63393" t="e">
        <f t="shared" si="1014"/>
        <v>#N/A</v>
      </c>
    </row>
    <row r="63394" spans="10:11" x14ac:dyDescent="0.35">
      <c r="J63394" t="e">
        <f>wOBA+VLOOKUP(D63394,order[],2,FALSE)+VLOOKUP(IF(F63394&gt;7,8,IF(F63394=0,1,F63394)),pitches[],2,FALSE)+VLOOKUP(IF(E63394&gt;0,1,E63394),rmatchups[],2,FALSE)</f>
        <v>#N/A</v>
      </c>
      <c r="K63394" t="e">
        <f t="shared" si="1014"/>
        <v>#N/A</v>
      </c>
    </row>
    <row r="63395" spans="10:11" x14ac:dyDescent="0.35">
      <c r="J63395" t="e">
        <f>wOBA+VLOOKUP(D63395,order[],2,FALSE)+VLOOKUP(IF(F63395&gt;7,8,IF(F63395=0,1,F63395)),pitches[],2,FALSE)+VLOOKUP(IF(E63395&gt;0,1,E63395),rmatchups[],2,FALSE)</f>
        <v>#N/A</v>
      </c>
      <c r="K63395" t="e">
        <f t="shared" si="1014"/>
        <v>#N/A</v>
      </c>
    </row>
    <row r="63396" spans="10:11" x14ac:dyDescent="0.35">
      <c r="J63396" t="e">
        <f>wOBA+VLOOKUP(D63396,order[],2,FALSE)+VLOOKUP(IF(F63396&gt;7,8,IF(F63396=0,1,F63396)),pitches[],2,FALSE)+VLOOKUP(IF(E63396&gt;0,1,E63396),rmatchups[],2,FALSE)</f>
        <v>#N/A</v>
      </c>
      <c r="K63396" t="e">
        <f t="shared" si="1014"/>
        <v>#N/A</v>
      </c>
    </row>
    <row r="63397" spans="10:11" x14ac:dyDescent="0.35">
      <c r="J63397" t="e">
        <f>wOBA+VLOOKUP(D63397,order[],2,FALSE)+VLOOKUP(IF(F63397&gt;7,8,IF(F63397=0,1,F63397)),pitches[],2,FALSE)+VLOOKUP(IF(E63397&gt;0,1,E63397),rmatchups[],2,FALSE)</f>
        <v>#N/A</v>
      </c>
      <c r="K63397" t="e">
        <f t="shared" si="1014"/>
        <v>#N/A</v>
      </c>
    </row>
    <row r="63398" spans="10:11" x14ac:dyDescent="0.35">
      <c r="J63398" t="e">
        <f>wOBA+VLOOKUP(D63398,order[],2,FALSE)+VLOOKUP(IF(F63398&gt;7,8,IF(F63398=0,1,F63398)),pitches[],2,FALSE)+VLOOKUP(IF(E63398&gt;0,1,E63398),rmatchups[],2,FALSE)</f>
        <v>#N/A</v>
      </c>
      <c r="K63398" t="e">
        <f t="shared" si="1014"/>
        <v>#N/A</v>
      </c>
    </row>
    <row r="63399" spans="10:11" x14ac:dyDescent="0.35">
      <c r="J63399" t="e">
        <f>wOBA+VLOOKUP(D63399,order[],2,FALSE)+VLOOKUP(IF(F63399&gt;7,8,IF(F63399=0,1,F63399)),pitches[],2,FALSE)+VLOOKUP(IF(E63399&gt;0,1,E63399),rmatchups[],2,FALSE)</f>
        <v>#N/A</v>
      </c>
      <c r="K63399" t="e">
        <f t="shared" si="1014"/>
        <v>#N/A</v>
      </c>
    </row>
    <row r="63400" spans="10:11" x14ac:dyDescent="0.35">
      <c r="J63400" t="e">
        <f>wOBA+VLOOKUP(D63400,order[],2,FALSE)+VLOOKUP(IF(F63400&gt;7,8,IF(F63400=0,1,F63400)),pitches[],2,FALSE)+VLOOKUP(IF(E63400&gt;0,1,E63400),rmatchups[],2,FALSE)</f>
        <v>#N/A</v>
      </c>
      <c r="K63400" t="e">
        <f t="shared" si="1014"/>
        <v>#N/A</v>
      </c>
    </row>
    <row r="63401" spans="10:11" x14ac:dyDescent="0.35">
      <c r="J63401" t="e">
        <f>wOBA+VLOOKUP(D63401,order[],2,FALSE)+VLOOKUP(IF(F63401&gt;7,8,IF(F63401=0,1,F63401)),pitches[],2,FALSE)+VLOOKUP(IF(E63401&gt;0,1,E63401),rmatchups[],2,FALSE)</f>
        <v>#N/A</v>
      </c>
      <c r="K63401" t="e">
        <f t="shared" si="1014"/>
        <v>#N/A</v>
      </c>
    </row>
    <row r="63402" spans="10:11" x14ac:dyDescent="0.35">
      <c r="J63402" t="e">
        <f>wOBA+VLOOKUP(D63402,order[],2,FALSE)+VLOOKUP(IF(F63402&gt;7,8,IF(F63402=0,1,F63402)),pitches[],2,FALSE)+VLOOKUP(IF(E63402&gt;0,1,E63402),rmatchups[],2,FALSE)</f>
        <v>#N/A</v>
      </c>
      <c r="K63402" t="e">
        <f t="shared" si="1014"/>
        <v>#N/A</v>
      </c>
    </row>
    <row r="63403" spans="10:11" x14ac:dyDescent="0.35">
      <c r="J63403" t="e">
        <f>wOBA+VLOOKUP(D63403,order[],2,FALSE)+VLOOKUP(IF(F63403&gt;7,8,IF(F63403=0,1,F63403)),pitches[],2,FALSE)+VLOOKUP(IF(E63403&gt;0,1,E63403),rmatchups[],2,FALSE)</f>
        <v>#N/A</v>
      </c>
      <c r="K63403" t="e">
        <f t="shared" si="1014"/>
        <v>#N/A</v>
      </c>
    </row>
    <row r="63404" spans="10:11" x14ac:dyDescent="0.35">
      <c r="J63404" t="e">
        <f>wOBA+VLOOKUP(D63404,order[],2,FALSE)+VLOOKUP(IF(F63404&gt;7,8,IF(F63404=0,1,F63404)),pitches[],2,FALSE)+VLOOKUP(IF(E63404&gt;0,1,E63404),rmatchups[],2,FALSE)</f>
        <v>#N/A</v>
      </c>
      <c r="K63404" t="e">
        <f t="shared" si="1014"/>
        <v>#N/A</v>
      </c>
    </row>
    <row r="63405" spans="10:11" x14ac:dyDescent="0.35">
      <c r="J63405" t="e">
        <f>wOBA+VLOOKUP(D63405,order[],2,FALSE)+VLOOKUP(IF(F63405&gt;7,8,IF(F63405=0,1,F63405)),pitches[],2,FALSE)+VLOOKUP(IF(E63405&gt;0,1,E63405),rmatchups[],2,FALSE)</f>
        <v>#N/A</v>
      </c>
      <c r="K63405" t="e">
        <f t="shared" si="1014"/>
        <v>#N/A</v>
      </c>
    </row>
    <row r="63406" spans="10:11" x14ac:dyDescent="0.35">
      <c r="J63406" t="e">
        <f>wOBA+VLOOKUP(D63406,order[],2,FALSE)+VLOOKUP(IF(F63406&gt;7,8,IF(F63406=0,1,F63406)),pitches[],2,FALSE)+VLOOKUP(IF(E63406&gt;0,1,E63406),rmatchups[],2,FALSE)</f>
        <v>#N/A</v>
      </c>
      <c r="K63406" t="e">
        <f t="shared" si="1014"/>
        <v>#N/A</v>
      </c>
    </row>
    <row r="63407" spans="10:11" x14ac:dyDescent="0.35">
      <c r="J63407" t="e">
        <f>wOBA+VLOOKUP(D63407,order[],2,FALSE)+VLOOKUP(IF(F63407&gt;7,8,IF(F63407=0,1,F63407)),pitches[],2,FALSE)+VLOOKUP(IF(E63407&gt;0,1,E63407),rmatchups[],2,FALSE)</f>
        <v>#N/A</v>
      </c>
      <c r="K63407" t="e">
        <f t="shared" si="1014"/>
        <v>#N/A</v>
      </c>
    </row>
    <row r="63408" spans="10:11" x14ac:dyDescent="0.35">
      <c r="J63408" t="e">
        <f>wOBA+VLOOKUP(D63408,order[],2,FALSE)+VLOOKUP(IF(F63408&gt;7,8,IF(F63408=0,1,F63408)),pitches[],2,FALSE)+VLOOKUP(IF(E63408&gt;0,1,E63408),rmatchups[],2,FALSE)</f>
        <v>#N/A</v>
      </c>
      <c r="K63408" t="e">
        <f t="shared" si="1014"/>
        <v>#N/A</v>
      </c>
    </row>
    <row r="63409" spans="10:11" x14ac:dyDescent="0.35">
      <c r="J63409" t="e">
        <f>wOBA+VLOOKUP(D63409,order[],2,FALSE)+VLOOKUP(IF(F63409&gt;7,8,IF(F63409=0,1,F63409)),pitches[],2,FALSE)+VLOOKUP(IF(E63409&gt;0,1,E63409),rmatchups[],2,FALSE)</f>
        <v>#N/A</v>
      </c>
      <c r="K63409" t="e">
        <f t="shared" si="1014"/>
        <v>#N/A</v>
      </c>
    </row>
    <row r="63410" spans="10:11" x14ac:dyDescent="0.35">
      <c r="J63410" t="e">
        <f>wOBA+VLOOKUP(D63410,order[],2,FALSE)+VLOOKUP(IF(F63410&gt;7,8,IF(F63410=0,1,F63410)),pitches[],2,FALSE)+VLOOKUP(IF(E63410&gt;0,1,E63410),rmatchups[],2,FALSE)</f>
        <v>#N/A</v>
      </c>
      <c r="K63410" t="e">
        <f t="shared" si="1014"/>
        <v>#N/A</v>
      </c>
    </row>
    <row r="63411" spans="10:11" x14ac:dyDescent="0.35">
      <c r="J63411" t="e">
        <f>wOBA+VLOOKUP(D63411,order[],2,FALSE)+VLOOKUP(IF(F63411&gt;7,8,IF(F63411=0,1,F63411)),pitches[],2,FALSE)+VLOOKUP(IF(E63411&gt;0,1,E63411),rmatchups[],2,FALSE)</f>
        <v>#N/A</v>
      </c>
      <c r="K63411" t="e">
        <f t="shared" si="1014"/>
        <v>#N/A</v>
      </c>
    </row>
    <row r="63412" spans="10:11" x14ac:dyDescent="0.35">
      <c r="J63412" t="e">
        <f>wOBA+VLOOKUP(D63412,order[],2,FALSE)+VLOOKUP(IF(F63412&gt;7,8,IF(F63412=0,1,F63412)),pitches[],2,FALSE)+VLOOKUP(IF(E63412&gt;0,1,E63412),rmatchups[],2,FALSE)</f>
        <v>#N/A</v>
      </c>
      <c r="K63412" t="e">
        <f t="shared" si="1014"/>
        <v>#N/A</v>
      </c>
    </row>
    <row r="63413" spans="10:11" x14ac:dyDescent="0.35">
      <c r="J63413" t="e">
        <f>wOBA+VLOOKUP(D63413,order[],2,FALSE)+VLOOKUP(IF(F63413&gt;7,8,IF(F63413=0,1,F63413)),pitches[],2,FALSE)+VLOOKUP(IF(E63413&gt;0,1,E63413),rmatchups[],2,FALSE)</f>
        <v>#N/A</v>
      </c>
      <c r="K63413" t="e">
        <f t="shared" si="1014"/>
        <v>#N/A</v>
      </c>
    </row>
    <row r="63414" spans="10:11" x14ac:dyDescent="0.35">
      <c r="J63414" t="e">
        <f>wOBA+VLOOKUP(D63414,order[],2,FALSE)+VLOOKUP(IF(F63414&gt;7,8,IF(F63414=0,1,F63414)),pitches[],2,FALSE)+VLOOKUP(IF(E63414&gt;0,1,E63414),rmatchups[],2,FALSE)</f>
        <v>#N/A</v>
      </c>
      <c r="K63414" t="e">
        <f t="shared" si="1014"/>
        <v>#N/A</v>
      </c>
    </row>
    <row r="63415" spans="10:11" x14ac:dyDescent="0.35">
      <c r="J63415" t="e">
        <f>wOBA+VLOOKUP(D63415,order[],2,FALSE)+VLOOKUP(IF(F63415&gt;7,8,IF(F63415=0,1,F63415)),pitches[],2,FALSE)+VLOOKUP(IF(E63415&gt;0,1,E63415),rmatchups[],2,FALSE)</f>
        <v>#N/A</v>
      </c>
      <c r="K63415" t="e">
        <f t="shared" si="1014"/>
        <v>#N/A</v>
      </c>
    </row>
    <row r="63416" spans="10:11" x14ac:dyDescent="0.35">
      <c r="J63416" t="e">
        <f>wOBA+VLOOKUP(D63416,order[],2,FALSE)+VLOOKUP(IF(F63416&gt;7,8,IF(F63416=0,1,F63416)),pitches[],2,FALSE)+VLOOKUP(IF(E63416&gt;0,1,E63416),rmatchups[],2,FALSE)</f>
        <v>#N/A</v>
      </c>
      <c r="K63416" t="e">
        <f t="shared" si="1014"/>
        <v>#N/A</v>
      </c>
    </row>
    <row r="63417" spans="10:11" x14ac:dyDescent="0.35">
      <c r="J63417" t="e">
        <f>wOBA+VLOOKUP(D63417,order[],2,FALSE)+VLOOKUP(IF(F63417&gt;7,8,IF(F63417=0,1,F63417)),pitches[],2,FALSE)+VLOOKUP(IF(E63417&gt;0,1,E63417),rmatchups[],2,FALSE)</f>
        <v>#N/A</v>
      </c>
      <c r="K63417" t="e">
        <f t="shared" si="1014"/>
        <v>#N/A</v>
      </c>
    </row>
    <row r="63418" spans="10:11" x14ac:dyDescent="0.35">
      <c r="J63418" t="e">
        <f>wOBA+VLOOKUP(D63418,order[],2,FALSE)+VLOOKUP(IF(F63418&gt;7,8,IF(F63418=0,1,F63418)),pitches[],2,FALSE)+VLOOKUP(IF(E63418&gt;0,1,E63418),rmatchups[],2,FALSE)</f>
        <v>#N/A</v>
      </c>
      <c r="K63418" t="e">
        <f t="shared" si="1014"/>
        <v>#N/A</v>
      </c>
    </row>
    <row r="63419" spans="10:11" x14ac:dyDescent="0.35">
      <c r="J63419" t="e">
        <f>wOBA+VLOOKUP(D63419,order[],2,FALSE)+VLOOKUP(IF(F63419&gt;7,8,IF(F63419=0,1,F63419)),pitches[],2,FALSE)+VLOOKUP(IF(E63419&gt;0,1,E63419),rmatchups[],2,FALSE)</f>
        <v>#N/A</v>
      </c>
      <c r="K63419" t="e">
        <f t="shared" si="1014"/>
        <v>#N/A</v>
      </c>
    </row>
    <row r="63420" spans="10:11" x14ac:dyDescent="0.35">
      <c r="J63420" t="e">
        <f>wOBA+VLOOKUP(D63420,order[],2,FALSE)+VLOOKUP(IF(F63420&gt;7,8,IF(F63420=0,1,F63420)),pitches[],2,FALSE)+VLOOKUP(IF(E63420&gt;0,1,E63420),rmatchups[],2,FALSE)</f>
        <v>#N/A</v>
      </c>
      <c r="K63420" t="e">
        <f t="shared" si="1014"/>
        <v>#N/A</v>
      </c>
    </row>
    <row r="63421" spans="10:11" x14ac:dyDescent="0.35">
      <c r="J63421" t="e">
        <f>wOBA+VLOOKUP(D63421,order[],2,FALSE)+VLOOKUP(IF(F63421&gt;7,8,IF(F63421=0,1,F63421)),pitches[],2,FALSE)+VLOOKUP(IF(E63421&gt;0,1,E63421),rmatchups[],2,FALSE)</f>
        <v>#N/A</v>
      </c>
      <c r="K63421" t="e">
        <f t="shared" si="1014"/>
        <v>#N/A</v>
      </c>
    </row>
    <row r="63422" spans="10:11" x14ac:dyDescent="0.35">
      <c r="J63422" t="e">
        <f>wOBA+VLOOKUP(D63422,order[],2,FALSE)+VLOOKUP(IF(F63422&gt;7,8,IF(F63422=0,1,F63422)),pitches[],2,FALSE)+VLOOKUP(IF(E63422&gt;0,1,E63422),rmatchups[],2,FALSE)</f>
        <v>#N/A</v>
      </c>
      <c r="K63422" t="e">
        <f t="shared" si="1014"/>
        <v>#N/A</v>
      </c>
    </row>
    <row r="63423" spans="10:11" x14ac:dyDescent="0.35">
      <c r="J63423" t="e">
        <f>wOBA+VLOOKUP(D63423,order[],2,FALSE)+VLOOKUP(IF(F63423&gt;7,8,IF(F63423=0,1,F63423)),pitches[],2,FALSE)+VLOOKUP(IF(E63423&gt;0,1,E63423),rmatchups[],2,FALSE)</f>
        <v>#N/A</v>
      </c>
      <c r="K63423" t="e">
        <f t="shared" si="1014"/>
        <v>#N/A</v>
      </c>
    </row>
    <row r="63424" spans="10:11" x14ac:dyDescent="0.35">
      <c r="J63424" t="e">
        <f>wOBA+VLOOKUP(D63424,order[],2,FALSE)+VLOOKUP(IF(F63424&gt;7,8,IF(F63424=0,1,F63424)),pitches[],2,FALSE)+VLOOKUP(IF(E63424&gt;0,1,E63424),rmatchups[],2,FALSE)</f>
        <v>#N/A</v>
      </c>
      <c r="K63424" t="e">
        <f t="shared" si="1014"/>
        <v>#N/A</v>
      </c>
    </row>
    <row r="63425" spans="10:11" x14ac:dyDescent="0.35">
      <c r="J63425" t="e">
        <f>wOBA+VLOOKUP(D63425,order[],2,FALSE)+VLOOKUP(IF(F63425&gt;7,8,IF(F63425=0,1,F63425)),pitches[],2,FALSE)+VLOOKUP(IF(E63425&gt;0,1,E63425),rmatchups[],2,FALSE)</f>
        <v>#N/A</v>
      </c>
      <c r="K63425" t="e">
        <f t="shared" si="1014"/>
        <v>#N/A</v>
      </c>
    </row>
    <row r="63426" spans="10:11" x14ac:dyDescent="0.35">
      <c r="J63426" t="e">
        <f>wOBA+VLOOKUP(D63426,order[],2,FALSE)+VLOOKUP(IF(F63426&gt;7,8,IF(F63426=0,1,F63426)),pitches[],2,FALSE)+VLOOKUP(IF(E63426&gt;0,1,E63426),rmatchups[],2,FALSE)</f>
        <v>#N/A</v>
      </c>
      <c r="K63426" t="e">
        <f t="shared" si="1014"/>
        <v>#N/A</v>
      </c>
    </row>
    <row r="63427" spans="10:11" x14ac:dyDescent="0.35">
      <c r="J63427" t="e">
        <f>wOBA+VLOOKUP(D63427,order[],2,FALSE)+VLOOKUP(IF(F63427&gt;7,8,IF(F63427=0,1,F63427)),pitches[],2,FALSE)+VLOOKUP(IF(E63427&gt;0,1,E63427),rmatchups[],2,FALSE)</f>
        <v>#N/A</v>
      </c>
      <c r="K63427" t="e">
        <f t="shared" ref="K63427:K63490" si="1015">H63427-J63427</f>
        <v>#N/A</v>
      </c>
    </row>
    <row r="63428" spans="10:11" x14ac:dyDescent="0.35">
      <c r="J63428" t="e">
        <f>wOBA+VLOOKUP(D63428,order[],2,FALSE)+VLOOKUP(IF(F63428&gt;7,8,IF(F63428=0,1,F63428)),pitches[],2,FALSE)+VLOOKUP(IF(E63428&gt;0,1,E63428),rmatchups[],2,FALSE)</f>
        <v>#N/A</v>
      </c>
      <c r="K63428" t="e">
        <f t="shared" si="1015"/>
        <v>#N/A</v>
      </c>
    </row>
    <row r="63429" spans="10:11" x14ac:dyDescent="0.35">
      <c r="J63429" t="e">
        <f>wOBA+VLOOKUP(D63429,order[],2,FALSE)+VLOOKUP(IF(F63429&gt;7,8,IF(F63429=0,1,F63429)),pitches[],2,FALSE)+VLOOKUP(IF(E63429&gt;0,1,E63429),rmatchups[],2,FALSE)</f>
        <v>#N/A</v>
      </c>
      <c r="K63429" t="e">
        <f t="shared" si="1015"/>
        <v>#N/A</v>
      </c>
    </row>
    <row r="63430" spans="10:11" x14ac:dyDescent="0.35">
      <c r="J63430" t="e">
        <f>wOBA+VLOOKUP(D63430,order[],2,FALSE)+VLOOKUP(IF(F63430&gt;7,8,IF(F63430=0,1,F63430)),pitches[],2,FALSE)+VLOOKUP(IF(E63430&gt;0,1,E63430),rmatchups[],2,FALSE)</f>
        <v>#N/A</v>
      </c>
      <c r="K63430" t="e">
        <f t="shared" si="1015"/>
        <v>#N/A</v>
      </c>
    </row>
    <row r="63431" spans="10:11" x14ac:dyDescent="0.35">
      <c r="J63431" t="e">
        <f>wOBA+VLOOKUP(D63431,order[],2,FALSE)+VLOOKUP(IF(F63431&gt;7,8,IF(F63431=0,1,F63431)),pitches[],2,FALSE)+VLOOKUP(IF(E63431&gt;0,1,E63431),rmatchups[],2,FALSE)</f>
        <v>#N/A</v>
      </c>
      <c r="K63431" t="e">
        <f t="shared" si="1015"/>
        <v>#N/A</v>
      </c>
    </row>
    <row r="63432" spans="10:11" x14ac:dyDescent="0.35">
      <c r="J63432" t="e">
        <f>wOBA+VLOOKUP(D63432,order[],2,FALSE)+VLOOKUP(IF(F63432&gt;7,8,IF(F63432=0,1,F63432)),pitches[],2,FALSE)+VLOOKUP(IF(E63432&gt;0,1,E63432),rmatchups[],2,FALSE)</f>
        <v>#N/A</v>
      </c>
      <c r="K63432" t="e">
        <f t="shared" si="1015"/>
        <v>#N/A</v>
      </c>
    </row>
    <row r="63433" spans="10:11" x14ac:dyDescent="0.35">
      <c r="J63433" t="e">
        <f>wOBA+VLOOKUP(D63433,order[],2,FALSE)+VLOOKUP(IF(F63433&gt;7,8,IF(F63433=0,1,F63433)),pitches[],2,FALSE)+VLOOKUP(IF(E63433&gt;0,1,E63433),rmatchups[],2,FALSE)</f>
        <v>#N/A</v>
      </c>
      <c r="K63433" t="e">
        <f t="shared" si="1015"/>
        <v>#N/A</v>
      </c>
    </row>
    <row r="63434" spans="10:11" x14ac:dyDescent="0.35">
      <c r="J63434" t="e">
        <f>wOBA+VLOOKUP(D63434,order[],2,FALSE)+VLOOKUP(IF(F63434&gt;7,8,IF(F63434=0,1,F63434)),pitches[],2,FALSE)+VLOOKUP(IF(E63434&gt;0,1,E63434),rmatchups[],2,FALSE)</f>
        <v>#N/A</v>
      </c>
      <c r="K63434" t="e">
        <f t="shared" si="1015"/>
        <v>#N/A</v>
      </c>
    </row>
    <row r="63435" spans="10:11" x14ac:dyDescent="0.35">
      <c r="J63435" t="e">
        <f>wOBA+VLOOKUP(D63435,order[],2,FALSE)+VLOOKUP(IF(F63435&gt;7,8,IF(F63435=0,1,F63435)),pitches[],2,FALSE)+VLOOKUP(IF(E63435&gt;0,1,E63435),rmatchups[],2,FALSE)</f>
        <v>#N/A</v>
      </c>
      <c r="K63435" t="e">
        <f t="shared" si="1015"/>
        <v>#N/A</v>
      </c>
    </row>
    <row r="63436" spans="10:11" x14ac:dyDescent="0.35">
      <c r="J63436" t="e">
        <f>wOBA+VLOOKUP(D63436,order[],2,FALSE)+VLOOKUP(IF(F63436&gt;7,8,IF(F63436=0,1,F63436)),pitches[],2,FALSE)+VLOOKUP(IF(E63436&gt;0,1,E63436),rmatchups[],2,FALSE)</f>
        <v>#N/A</v>
      </c>
      <c r="K63436" t="e">
        <f t="shared" si="1015"/>
        <v>#N/A</v>
      </c>
    </row>
    <row r="63437" spans="10:11" x14ac:dyDescent="0.35">
      <c r="J63437" t="e">
        <f>wOBA+VLOOKUP(D63437,order[],2,FALSE)+VLOOKUP(IF(F63437&gt;7,8,IF(F63437=0,1,F63437)),pitches[],2,FALSE)+VLOOKUP(IF(E63437&gt;0,1,E63437),rmatchups[],2,FALSE)</f>
        <v>#N/A</v>
      </c>
      <c r="K63437" t="e">
        <f t="shared" si="1015"/>
        <v>#N/A</v>
      </c>
    </row>
    <row r="63438" spans="10:11" x14ac:dyDescent="0.35">
      <c r="J63438" t="e">
        <f>wOBA+VLOOKUP(D63438,order[],2,FALSE)+VLOOKUP(IF(F63438&gt;7,8,IF(F63438=0,1,F63438)),pitches[],2,FALSE)+VLOOKUP(IF(E63438&gt;0,1,E63438),rmatchups[],2,FALSE)</f>
        <v>#N/A</v>
      </c>
      <c r="K63438" t="e">
        <f t="shared" si="1015"/>
        <v>#N/A</v>
      </c>
    </row>
    <row r="63439" spans="10:11" x14ac:dyDescent="0.35">
      <c r="J63439" t="e">
        <f>wOBA+VLOOKUP(D63439,order[],2,FALSE)+VLOOKUP(IF(F63439&gt;7,8,IF(F63439=0,1,F63439)),pitches[],2,FALSE)+VLOOKUP(IF(E63439&gt;0,1,E63439),rmatchups[],2,FALSE)</f>
        <v>#N/A</v>
      </c>
      <c r="K63439" t="e">
        <f t="shared" si="1015"/>
        <v>#N/A</v>
      </c>
    </row>
    <row r="63440" spans="10:11" x14ac:dyDescent="0.35">
      <c r="J63440" t="e">
        <f>wOBA+VLOOKUP(D63440,order[],2,FALSE)+VLOOKUP(IF(F63440&gt;7,8,IF(F63440=0,1,F63440)),pitches[],2,FALSE)+VLOOKUP(IF(E63440&gt;0,1,E63440),rmatchups[],2,FALSE)</f>
        <v>#N/A</v>
      </c>
      <c r="K63440" t="e">
        <f t="shared" si="1015"/>
        <v>#N/A</v>
      </c>
    </row>
    <row r="63441" spans="10:11" x14ac:dyDescent="0.35">
      <c r="J63441" t="e">
        <f>wOBA+VLOOKUP(D63441,order[],2,FALSE)+VLOOKUP(IF(F63441&gt;7,8,IF(F63441=0,1,F63441)),pitches[],2,FALSE)+VLOOKUP(IF(E63441&gt;0,1,E63441),rmatchups[],2,FALSE)</f>
        <v>#N/A</v>
      </c>
      <c r="K63441" t="e">
        <f t="shared" si="1015"/>
        <v>#N/A</v>
      </c>
    </row>
    <row r="63442" spans="10:11" x14ac:dyDescent="0.35">
      <c r="J63442" t="e">
        <f>wOBA+VLOOKUP(D63442,order[],2,FALSE)+VLOOKUP(IF(F63442&gt;7,8,IF(F63442=0,1,F63442)),pitches[],2,FALSE)+VLOOKUP(IF(E63442&gt;0,1,E63442),rmatchups[],2,FALSE)</f>
        <v>#N/A</v>
      </c>
      <c r="K63442" t="e">
        <f t="shared" si="1015"/>
        <v>#N/A</v>
      </c>
    </row>
    <row r="63443" spans="10:11" x14ac:dyDescent="0.35">
      <c r="J63443" t="e">
        <f>wOBA+VLOOKUP(D63443,order[],2,FALSE)+VLOOKUP(IF(F63443&gt;7,8,IF(F63443=0,1,F63443)),pitches[],2,FALSE)+VLOOKUP(IF(E63443&gt;0,1,E63443),rmatchups[],2,FALSE)</f>
        <v>#N/A</v>
      </c>
      <c r="K63443" t="e">
        <f t="shared" si="1015"/>
        <v>#N/A</v>
      </c>
    </row>
    <row r="63444" spans="10:11" x14ac:dyDescent="0.35">
      <c r="J63444" t="e">
        <f>wOBA+VLOOKUP(D63444,order[],2,FALSE)+VLOOKUP(IF(F63444&gt;7,8,IF(F63444=0,1,F63444)),pitches[],2,FALSE)+VLOOKUP(IF(E63444&gt;0,1,E63444),rmatchups[],2,FALSE)</f>
        <v>#N/A</v>
      </c>
      <c r="K63444" t="e">
        <f t="shared" si="1015"/>
        <v>#N/A</v>
      </c>
    </row>
    <row r="63445" spans="10:11" x14ac:dyDescent="0.35">
      <c r="J63445" t="e">
        <f>wOBA+VLOOKUP(D63445,order[],2,FALSE)+VLOOKUP(IF(F63445&gt;7,8,IF(F63445=0,1,F63445)),pitches[],2,FALSE)+VLOOKUP(IF(E63445&gt;0,1,E63445),rmatchups[],2,FALSE)</f>
        <v>#N/A</v>
      </c>
      <c r="K63445" t="e">
        <f t="shared" si="1015"/>
        <v>#N/A</v>
      </c>
    </row>
    <row r="63446" spans="10:11" x14ac:dyDescent="0.35">
      <c r="J63446" t="e">
        <f>wOBA+VLOOKUP(D63446,order[],2,FALSE)+VLOOKUP(IF(F63446&gt;7,8,IF(F63446=0,1,F63446)),pitches[],2,FALSE)+VLOOKUP(IF(E63446&gt;0,1,E63446),rmatchups[],2,FALSE)</f>
        <v>#N/A</v>
      </c>
      <c r="K63446" t="e">
        <f t="shared" si="1015"/>
        <v>#N/A</v>
      </c>
    </row>
    <row r="63447" spans="10:11" x14ac:dyDescent="0.35">
      <c r="J63447" t="e">
        <f>wOBA+VLOOKUP(D63447,order[],2,FALSE)+VLOOKUP(IF(F63447&gt;7,8,IF(F63447=0,1,F63447)),pitches[],2,FALSE)+VLOOKUP(IF(E63447&gt;0,1,E63447),rmatchups[],2,FALSE)</f>
        <v>#N/A</v>
      </c>
      <c r="K63447" t="e">
        <f t="shared" si="1015"/>
        <v>#N/A</v>
      </c>
    </row>
    <row r="63448" spans="10:11" x14ac:dyDescent="0.35">
      <c r="J63448" t="e">
        <f>wOBA+VLOOKUP(D63448,order[],2,FALSE)+VLOOKUP(IF(F63448&gt;7,8,IF(F63448=0,1,F63448)),pitches[],2,FALSE)+VLOOKUP(IF(E63448&gt;0,1,E63448),rmatchups[],2,FALSE)</f>
        <v>#N/A</v>
      </c>
      <c r="K63448" t="e">
        <f t="shared" si="1015"/>
        <v>#N/A</v>
      </c>
    </row>
    <row r="63449" spans="10:11" x14ac:dyDescent="0.35">
      <c r="J63449" t="e">
        <f>wOBA+VLOOKUP(D63449,order[],2,FALSE)+VLOOKUP(IF(F63449&gt;7,8,IF(F63449=0,1,F63449)),pitches[],2,FALSE)+VLOOKUP(IF(E63449&gt;0,1,E63449),rmatchups[],2,FALSE)</f>
        <v>#N/A</v>
      </c>
      <c r="K63449" t="e">
        <f t="shared" si="1015"/>
        <v>#N/A</v>
      </c>
    </row>
    <row r="63450" spans="10:11" x14ac:dyDescent="0.35">
      <c r="J63450" t="e">
        <f>wOBA+VLOOKUP(D63450,order[],2,FALSE)+VLOOKUP(IF(F63450&gt;7,8,IF(F63450=0,1,F63450)),pitches[],2,FALSE)+VLOOKUP(IF(E63450&gt;0,1,E63450),rmatchups[],2,FALSE)</f>
        <v>#N/A</v>
      </c>
      <c r="K63450" t="e">
        <f t="shared" si="1015"/>
        <v>#N/A</v>
      </c>
    </row>
    <row r="63451" spans="10:11" x14ac:dyDescent="0.35">
      <c r="J63451" t="e">
        <f>wOBA+VLOOKUP(D63451,order[],2,FALSE)+VLOOKUP(IF(F63451&gt;7,8,IF(F63451=0,1,F63451)),pitches[],2,FALSE)+VLOOKUP(IF(E63451&gt;0,1,E63451),rmatchups[],2,FALSE)</f>
        <v>#N/A</v>
      </c>
      <c r="K63451" t="e">
        <f t="shared" si="1015"/>
        <v>#N/A</v>
      </c>
    </row>
    <row r="63452" spans="10:11" x14ac:dyDescent="0.35">
      <c r="J63452" t="e">
        <f>wOBA+VLOOKUP(D63452,order[],2,FALSE)+VLOOKUP(IF(F63452&gt;7,8,IF(F63452=0,1,F63452)),pitches[],2,FALSE)+VLOOKUP(IF(E63452&gt;0,1,E63452),rmatchups[],2,FALSE)</f>
        <v>#N/A</v>
      </c>
      <c r="K63452" t="e">
        <f t="shared" si="1015"/>
        <v>#N/A</v>
      </c>
    </row>
    <row r="63453" spans="10:11" x14ac:dyDescent="0.35">
      <c r="J63453" t="e">
        <f>wOBA+VLOOKUP(D63453,order[],2,FALSE)+VLOOKUP(IF(F63453&gt;7,8,IF(F63453=0,1,F63453)),pitches[],2,FALSE)+VLOOKUP(IF(E63453&gt;0,1,E63453),rmatchups[],2,FALSE)</f>
        <v>#N/A</v>
      </c>
      <c r="K63453" t="e">
        <f t="shared" si="1015"/>
        <v>#N/A</v>
      </c>
    </row>
    <row r="63454" spans="10:11" x14ac:dyDescent="0.35">
      <c r="J63454" t="e">
        <f>wOBA+VLOOKUP(D63454,order[],2,FALSE)+VLOOKUP(IF(F63454&gt;7,8,IF(F63454=0,1,F63454)),pitches[],2,FALSE)+VLOOKUP(IF(E63454&gt;0,1,E63454),rmatchups[],2,FALSE)</f>
        <v>#N/A</v>
      </c>
      <c r="K63454" t="e">
        <f t="shared" si="1015"/>
        <v>#N/A</v>
      </c>
    </row>
    <row r="63455" spans="10:11" x14ac:dyDescent="0.35">
      <c r="J63455" t="e">
        <f>wOBA+VLOOKUP(D63455,order[],2,FALSE)+VLOOKUP(IF(F63455&gt;7,8,IF(F63455=0,1,F63455)),pitches[],2,FALSE)+VLOOKUP(IF(E63455&gt;0,1,E63455),rmatchups[],2,FALSE)</f>
        <v>#N/A</v>
      </c>
      <c r="K63455" t="e">
        <f t="shared" si="1015"/>
        <v>#N/A</v>
      </c>
    </row>
    <row r="63456" spans="10:11" x14ac:dyDescent="0.35">
      <c r="J63456" t="e">
        <f>wOBA+VLOOKUP(D63456,order[],2,FALSE)+VLOOKUP(IF(F63456&gt;7,8,IF(F63456=0,1,F63456)),pitches[],2,FALSE)+VLOOKUP(IF(E63456&gt;0,1,E63456),rmatchups[],2,FALSE)</f>
        <v>#N/A</v>
      </c>
      <c r="K63456" t="e">
        <f t="shared" si="1015"/>
        <v>#N/A</v>
      </c>
    </row>
    <row r="63457" spans="10:11" x14ac:dyDescent="0.35">
      <c r="J63457" t="e">
        <f>wOBA+VLOOKUP(D63457,order[],2,FALSE)+VLOOKUP(IF(F63457&gt;7,8,IF(F63457=0,1,F63457)),pitches[],2,FALSE)+VLOOKUP(IF(E63457&gt;0,1,E63457),rmatchups[],2,FALSE)</f>
        <v>#N/A</v>
      </c>
      <c r="K63457" t="e">
        <f t="shared" si="1015"/>
        <v>#N/A</v>
      </c>
    </row>
    <row r="63458" spans="10:11" x14ac:dyDescent="0.35">
      <c r="J63458" t="e">
        <f>wOBA+VLOOKUP(D63458,order[],2,FALSE)+VLOOKUP(IF(F63458&gt;7,8,IF(F63458=0,1,F63458)),pitches[],2,FALSE)+VLOOKUP(IF(E63458&gt;0,1,E63458),rmatchups[],2,FALSE)</f>
        <v>#N/A</v>
      </c>
      <c r="K63458" t="e">
        <f t="shared" si="1015"/>
        <v>#N/A</v>
      </c>
    </row>
    <row r="63459" spans="10:11" x14ac:dyDescent="0.35">
      <c r="J63459" t="e">
        <f>wOBA+VLOOKUP(D63459,order[],2,FALSE)+VLOOKUP(IF(F63459&gt;7,8,IF(F63459=0,1,F63459)),pitches[],2,FALSE)+VLOOKUP(IF(E63459&gt;0,1,E63459),rmatchups[],2,FALSE)</f>
        <v>#N/A</v>
      </c>
      <c r="K63459" t="e">
        <f t="shared" si="1015"/>
        <v>#N/A</v>
      </c>
    </row>
    <row r="63460" spans="10:11" x14ac:dyDescent="0.35">
      <c r="J63460" t="e">
        <f>wOBA+VLOOKUP(D63460,order[],2,FALSE)+VLOOKUP(IF(F63460&gt;7,8,IF(F63460=0,1,F63460)),pitches[],2,FALSE)+VLOOKUP(IF(E63460&gt;0,1,E63460),rmatchups[],2,FALSE)</f>
        <v>#N/A</v>
      </c>
      <c r="K63460" t="e">
        <f t="shared" si="1015"/>
        <v>#N/A</v>
      </c>
    </row>
    <row r="63461" spans="10:11" x14ac:dyDescent="0.35">
      <c r="J63461" t="e">
        <f>wOBA+VLOOKUP(D63461,order[],2,FALSE)+VLOOKUP(IF(F63461&gt;7,8,IF(F63461=0,1,F63461)),pitches[],2,FALSE)+VLOOKUP(IF(E63461&gt;0,1,E63461),rmatchups[],2,FALSE)</f>
        <v>#N/A</v>
      </c>
      <c r="K63461" t="e">
        <f t="shared" si="1015"/>
        <v>#N/A</v>
      </c>
    </row>
    <row r="63462" spans="10:11" x14ac:dyDescent="0.35">
      <c r="J63462" t="e">
        <f>wOBA+VLOOKUP(D63462,order[],2,FALSE)+VLOOKUP(IF(F63462&gt;7,8,IF(F63462=0,1,F63462)),pitches[],2,FALSE)+VLOOKUP(IF(E63462&gt;0,1,E63462),rmatchups[],2,FALSE)</f>
        <v>#N/A</v>
      </c>
      <c r="K63462" t="e">
        <f t="shared" si="1015"/>
        <v>#N/A</v>
      </c>
    </row>
    <row r="63463" spans="10:11" x14ac:dyDescent="0.35">
      <c r="J63463" t="e">
        <f>wOBA+VLOOKUP(D63463,order[],2,FALSE)+VLOOKUP(IF(F63463&gt;7,8,IF(F63463=0,1,F63463)),pitches[],2,FALSE)+VLOOKUP(IF(E63463&gt;0,1,E63463),rmatchups[],2,FALSE)</f>
        <v>#N/A</v>
      </c>
      <c r="K63463" t="e">
        <f t="shared" si="1015"/>
        <v>#N/A</v>
      </c>
    </row>
    <row r="63464" spans="10:11" x14ac:dyDescent="0.35">
      <c r="J63464" t="e">
        <f>wOBA+VLOOKUP(D63464,order[],2,FALSE)+VLOOKUP(IF(F63464&gt;7,8,IF(F63464=0,1,F63464)),pitches[],2,FALSE)+VLOOKUP(IF(E63464&gt;0,1,E63464),rmatchups[],2,FALSE)</f>
        <v>#N/A</v>
      </c>
      <c r="K63464" t="e">
        <f t="shared" si="1015"/>
        <v>#N/A</v>
      </c>
    </row>
    <row r="63465" spans="10:11" x14ac:dyDescent="0.35">
      <c r="J63465" t="e">
        <f>wOBA+VLOOKUP(D63465,order[],2,FALSE)+VLOOKUP(IF(F63465&gt;7,8,IF(F63465=0,1,F63465)),pitches[],2,FALSE)+VLOOKUP(IF(E63465&gt;0,1,E63465),rmatchups[],2,FALSE)</f>
        <v>#N/A</v>
      </c>
      <c r="K63465" t="e">
        <f t="shared" si="1015"/>
        <v>#N/A</v>
      </c>
    </row>
    <row r="63466" spans="10:11" x14ac:dyDescent="0.35">
      <c r="J63466" t="e">
        <f>wOBA+VLOOKUP(D63466,order[],2,FALSE)+VLOOKUP(IF(F63466&gt;7,8,IF(F63466=0,1,F63466)),pitches[],2,FALSE)+VLOOKUP(IF(E63466&gt;0,1,E63466),rmatchups[],2,FALSE)</f>
        <v>#N/A</v>
      </c>
      <c r="K63466" t="e">
        <f t="shared" si="1015"/>
        <v>#N/A</v>
      </c>
    </row>
    <row r="63467" spans="10:11" x14ac:dyDescent="0.35">
      <c r="J63467" t="e">
        <f>wOBA+VLOOKUP(D63467,order[],2,FALSE)+VLOOKUP(IF(F63467&gt;7,8,IF(F63467=0,1,F63467)),pitches[],2,FALSE)+VLOOKUP(IF(E63467&gt;0,1,E63467),rmatchups[],2,FALSE)</f>
        <v>#N/A</v>
      </c>
      <c r="K63467" t="e">
        <f t="shared" si="1015"/>
        <v>#N/A</v>
      </c>
    </row>
    <row r="63468" spans="10:11" x14ac:dyDescent="0.35">
      <c r="J63468" t="e">
        <f>wOBA+VLOOKUP(D63468,order[],2,FALSE)+VLOOKUP(IF(F63468&gt;7,8,IF(F63468=0,1,F63468)),pitches[],2,FALSE)+VLOOKUP(IF(E63468&gt;0,1,E63468),rmatchups[],2,FALSE)</f>
        <v>#N/A</v>
      </c>
      <c r="K63468" t="e">
        <f t="shared" si="1015"/>
        <v>#N/A</v>
      </c>
    </row>
    <row r="63469" spans="10:11" x14ac:dyDescent="0.35">
      <c r="J63469" t="e">
        <f>wOBA+VLOOKUP(D63469,order[],2,FALSE)+VLOOKUP(IF(F63469&gt;7,8,IF(F63469=0,1,F63469)),pitches[],2,FALSE)+VLOOKUP(IF(E63469&gt;0,1,E63469),rmatchups[],2,FALSE)</f>
        <v>#N/A</v>
      </c>
      <c r="K63469" t="e">
        <f t="shared" si="1015"/>
        <v>#N/A</v>
      </c>
    </row>
    <row r="63470" spans="10:11" x14ac:dyDescent="0.35">
      <c r="J63470" t="e">
        <f>wOBA+VLOOKUP(D63470,order[],2,FALSE)+VLOOKUP(IF(F63470&gt;7,8,IF(F63470=0,1,F63470)),pitches[],2,FALSE)+VLOOKUP(IF(E63470&gt;0,1,E63470),rmatchups[],2,FALSE)</f>
        <v>#N/A</v>
      </c>
      <c r="K63470" t="e">
        <f t="shared" si="1015"/>
        <v>#N/A</v>
      </c>
    </row>
    <row r="63471" spans="10:11" x14ac:dyDescent="0.35">
      <c r="J63471" t="e">
        <f>wOBA+VLOOKUP(D63471,order[],2,FALSE)+VLOOKUP(IF(F63471&gt;7,8,IF(F63471=0,1,F63471)),pitches[],2,FALSE)+VLOOKUP(IF(E63471&gt;0,1,E63471),rmatchups[],2,FALSE)</f>
        <v>#N/A</v>
      </c>
      <c r="K63471" t="e">
        <f t="shared" si="1015"/>
        <v>#N/A</v>
      </c>
    </row>
    <row r="63472" spans="10:11" x14ac:dyDescent="0.35">
      <c r="J63472" t="e">
        <f>wOBA+VLOOKUP(D63472,order[],2,FALSE)+VLOOKUP(IF(F63472&gt;7,8,IF(F63472=0,1,F63472)),pitches[],2,FALSE)+VLOOKUP(IF(E63472&gt;0,1,E63472),rmatchups[],2,FALSE)</f>
        <v>#N/A</v>
      </c>
      <c r="K63472" t="e">
        <f t="shared" si="1015"/>
        <v>#N/A</v>
      </c>
    </row>
    <row r="63473" spans="10:11" x14ac:dyDescent="0.35">
      <c r="J63473" t="e">
        <f>wOBA+VLOOKUP(D63473,order[],2,FALSE)+VLOOKUP(IF(F63473&gt;7,8,IF(F63473=0,1,F63473)),pitches[],2,FALSE)+VLOOKUP(IF(E63473&gt;0,1,E63473),rmatchups[],2,FALSE)</f>
        <v>#N/A</v>
      </c>
      <c r="K63473" t="e">
        <f t="shared" si="1015"/>
        <v>#N/A</v>
      </c>
    </row>
    <row r="63474" spans="10:11" x14ac:dyDescent="0.35">
      <c r="J63474" t="e">
        <f>wOBA+VLOOKUP(D63474,order[],2,FALSE)+VLOOKUP(IF(F63474&gt;7,8,IF(F63474=0,1,F63474)),pitches[],2,FALSE)+VLOOKUP(IF(E63474&gt;0,1,E63474),rmatchups[],2,FALSE)</f>
        <v>#N/A</v>
      </c>
      <c r="K63474" t="e">
        <f t="shared" si="1015"/>
        <v>#N/A</v>
      </c>
    </row>
    <row r="63475" spans="10:11" x14ac:dyDescent="0.35">
      <c r="J63475" t="e">
        <f>wOBA+VLOOKUP(D63475,order[],2,FALSE)+VLOOKUP(IF(F63475&gt;7,8,IF(F63475=0,1,F63475)),pitches[],2,FALSE)+VLOOKUP(IF(E63475&gt;0,1,E63475),rmatchups[],2,FALSE)</f>
        <v>#N/A</v>
      </c>
      <c r="K63475" t="e">
        <f t="shared" si="1015"/>
        <v>#N/A</v>
      </c>
    </row>
    <row r="63476" spans="10:11" x14ac:dyDescent="0.35">
      <c r="J63476" t="e">
        <f>wOBA+VLOOKUP(D63476,order[],2,FALSE)+VLOOKUP(IF(F63476&gt;7,8,IF(F63476=0,1,F63476)),pitches[],2,FALSE)+VLOOKUP(IF(E63476&gt;0,1,E63476),rmatchups[],2,FALSE)</f>
        <v>#N/A</v>
      </c>
      <c r="K63476" t="e">
        <f t="shared" si="1015"/>
        <v>#N/A</v>
      </c>
    </row>
    <row r="63477" spans="10:11" x14ac:dyDescent="0.35">
      <c r="J63477" t="e">
        <f>wOBA+VLOOKUP(D63477,order[],2,FALSE)+VLOOKUP(IF(F63477&gt;7,8,IF(F63477=0,1,F63477)),pitches[],2,FALSE)+VLOOKUP(IF(E63477&gt;0,1,E63477),rmatchups[],2,FALSE)</f>
        <v>#N/A</v>
      </c>
      <c r="K63477" t="e">
        <f t="shared" si="1015"/>
        <v>#N/A</v>
      </c>
    </row>
    <row r="63478" spans="10:11" x14ac:dyDescent="0.35">
      <c r="J63478" t="e">
        <f>wOBA+VLOOKUP(D63478,order[],2,FALSE)+VLOOKUP(IF(F63478&gt;7,8,IF(F63478=0,1,F63478)),pitches[],2,FALSE)+VLOOKUP(IF(E63478&gt;0,1,E63478),rmatchups[],2,FALSE)</f>
        <v>#N/A</v>
      </c>
      <c r="K63478" t="e">
        <f t="shared" si="1015"/>
        <v>#N/A</v>
      </c>
    </row>
    <row r="63479" spans="10:11" x14ac:dyDescent="0.35">
      <c r="J63479" t="e">
        <f>wOBA+VLOOKUP(D63479,order[],2,FALSE)+VLOOKUP(IF(F63479&gt;7,8,IF(F63479=0,1,F63479)),pitches[],2,FALSE)+VLOOKUP(IF(E63479&gt;0,1,E63479),rmatchups[],2,FALSE)</f>
        <v>#N/A</v>
      </c>
      <c r="K63479" t="e">
        <f t="shared" si="1015"/>
        <v>#N/A</v>
      </c>
    </row>
    <row r="63480" spans="10:11" x14ac:dyDescent="0.35">
      <c r="J63480" t="e">
        <f>wOBA+VLOOKUP(D63480,order[],2,FALSE)+VLOOKUP(IF(F63480&gt;7,8,IF(F63480=0,1,F63480)),pitches[],2,FALSE)+VLOOKUP(IF(E63480&gt;0,1,E63480),rmatchups[],2,FALSE)</f>
        <v>#N/A</v>
      </c>
      <c r="K63480" t="e">
        <f t="shared" si="1015"/>
        <v>#N/A</v>
      </c>
    </row>
    <row r="63481" spans="10:11" x14ac:dyDescent="0.35">
      <c r="J63481" t="e">
        <f>wOBA+VLOOKUP(D63481,order[],2,FALSE)+VLOOKUP(IF(F63481&gt;7,8,IF(F63481=0,1,F63481)),pitches[],2,FALSE)+VLOOKUP(IF(E63481&gt;0,1,E63481),rmatchups[],2,FALSE)</f>
        <v>#N/A</v>
      </c>
      <c r="K63481" t="e">
        <f t="shared" si="1015"/>
        <v>#N/A</v>
      </c>
    </row>
    <row r="63482" spans="10:11" x14ac:dyDescent="0.35">
      <c r="J63482" t="e">
        <f>wOBA+VLOOKUP(D63482,order[],2,FALSE)+VLOOKUP(IF(F63482&gt;7,8,IF(F63482=0,1,F63482)),pitches[],2,FALSE)+VLOOKUP(IF(E63482&gt;0,1,E63482),rmatchups[],2,FALSE)</f>
        <v>#N/A</v>
      </c>
      <c r="K63482" t="e">
        <f t="shared" si="1015"/>
        <v>#N/A</v>
      </c>
    </row>
    <row r="63483" spans="10:11" x14ac:dyDescent="0.35">
      <c r="J63483" t="e">
        <f>wOBA+VLOOKUP(D63483,order[],2,FALSE)+VLOOKUP(IF(F63483&gt;7,8,IF(F63483=0,1,F63483)),pitches[],2,FALSE)+VLOOKUP(IF(E63483&gt;0,1,E63483),rmatchups[],2,FALSE)</f>
        <v>#N/A</v>
      </c>
      <c r="K63483" t="e">
        <f t="shared" si="1015"/>
        <v>#N/A</v>
      </c>
    </row>
    <row r="63484" spans="10:11" x14ac:dyDescent="0.35">
      <c r="J63484" t="e">
        <f>wOBA+VLOOKUP(D63484,order[],2,FALSE)+VLOOKUP(IF(F63484&gt;7,8,IF(F63484=0,1,F63484)),pitches[],2,FALSE)+VLOOKUP(IF(E63484&gt;0,1,E63484),rmatchups[],2,FALSE)</f>
        <v>#N/A</v>
      </c>
      <c r="K63484" t="e">
        <f t="shared" si="1015"/>
        <v>#N/A</v>
      </c>
    </row>
    <row r="63485" spans="10:11" x14ac:dyDescent="0.35">
      <c r="J63485" t="e">
        <f>wOBA+VLOOKUP(D63485,order[],2,FALSE)+VLOOKUP(IF(F63485&gt;7,8,IF(F63485=0,1,F63485)),pitches[],2,FALSE)+VLOOKUP(IF(E63485&gt;0,1,E63485),rmatchups[],2,FALSE)</f>
        <v>#N/A</v>
      </c>
      <c r="K63485" t="e">
        <f t="shared" si="1015"/>
        <v>#N/A</v>
      </c>
    </row>
    <row r="63486" spans="10:11" x14ac:dyDescent="0.35">
      <c r="J63486" t="e">
        <f>wOBA+VLOOKUP(D63486,order[],2,FALSE)+VLOOKUP(IF(F63486&gt;7,8,IF(F63486=0,1,F63486)),pitches[],2,FALSE)+VLOOKUP(IF(E63486&gt;0,1,E63486),rmatchups[],2,FALSE)</f>
        <v>#N/A</v>
      </c>
      <c r="K63486" t="e">
        <f t="shared" si="1015"/>
        <v>#N/A</v>
      </c>
    </row>
    <row r="63487" spans="10:11" x14ac:dyDescent="0.35">
      <c r="J63487" t="e">
        <f>wOBA+VLOOKUP(D63487,order[],2,FALSE)+VLOOKUP(IF(F63487&gt;7,8,IF(F63487=0,1,F63487)),pitches[],2,FALSE)+VLOOKUP(IF(E63487&gt;0,1,E63487),rmatchups[],2,FALSE)</f>
        <v>#N/A</v>
      </c>
      <c r="K63487" t="e">
        <f t="shared" si="1015"/>
        <v>#N/A</v>
      </c>
    </row>
    <row r="63488" spans="10:11" x14ac:dyDescent="0.35">
      <c r="J63488" t="e">
        <f>wOBA+VLOOKUP(D63488,order[],2,FALSE)+VLOOKUP(IF(F63488&gt;7,8,IF(F63488=0,1,F63488)),pitches[],2,FALSE)+VLOOKUP(IF(E63488&gt;0,1,E63488),rmatchups[],2,FALSE)</f>
        <v>#N/A</v>
      </c>
      <c r="K63488" t="e">
        <f t="shared" si="1015"/>
        <v>#N/A</v>
      </c>
    </row>
    <row r="63489" spans="10:11" x14ac:dyDescent="0.35">
      <c r="J63489" t="e">
        <f>wOBA+VLOOKUP(D63489,order[],2,FALSE)+VLOOKUP(IF(F63489&gt;7,8,IF(F63489=0,1,F63489)),pitches[],2,FALSE)+VLOOKUP(IF(E63489&gt;0,1,E63489),rmatchups[],2,FALSE)</f>
        <v>#N/A</v>
      </c>
      <c r="K63489" t="e">
        <f t="shared" si="1015"/>
        <v>#N/A</v>
      </c>
    </row>
    <row r="63490" spans="10:11" x14ac:dyDescent="0.35">
      <c r="J63490" t="e">
        <f>wOBA+VLOOKUP(D63490,order[],2,FALSE)+VLOOKUP(IF(F63490&gt;7,8,IF(F63490=0,1,F63490)),pitches[],2,FALSE)+VLOOKUP(IF(E63490&gt;0,1,E63490),rmatchups[],2,FALSE)</f>
        <v>#N/A</v>
      </c>
      <c r="K63490" t="e">
        <f t="shared" si="1015"/>
        <v>#N/A</v>
      </c>
    </row>
    <row r="63491" spans="10:11" x14ac:dyDescent="0.35">
      <c r="J63491" t="e">
        <f>wOBA+VLOOKUP(D63491,order[],2,FALSE)+VLOOKUP(IF(F63491&gt;7,8,IF(F63491=0,1,F63491)),pitches[],2,FALSE)+VLOOKUP(IF(E63491&gt;0,1,E63491),rmatchups[],2,FALSE)</f>
        <v>#N/A</v>
      </c>
      <c r="K63491" t="e">
        <f t="shared" ref="K63491:K63554" si="1016">H63491-J63491</f>
        <v>#N/A</v>
      </c>
    </row>
    <row r="63492" spans="10:11" x14ac:dyDescent="0.35">
      <c r="J63492" t="e">
        <f>wOBA+VLOOKUP(D63492,order[],2,FALSE)+VLOOKUP(IF(F63492&gt;7,8,IF(F63492=0,1,F63492)),pitches[],2,FALSE)+VLOOKUP(IF(E63492&gt;0,1,E63492),rmatchups[],2,FALSE)</f>
        <v>#N/A</v>
      </c>
      <c r="K63492" t="e">
        <f t="shared" si="1016"/>
        <v>#N/A</v>
      </c>
    </row>
    <row r="63493" spans="10:11" x14ac:dyDescent="0.35">
      <c r="J63493" t="e">
        <f>wOBA+VLOOKUP(D63493,order[],2,FALSE)+VLOOKUP(IF(F63493&gt;7,8,IF(F63493=0,1,F63493)),pitches[],2,FALSE)+VLOOKUP(IF(E63493&gt;0,1,E63493),rmatchups[],2,FALSE)</f>
        <v>#N/A</v>
      </c>
      <c r="K63493" t="e">
        <f t="shared" si="1016"/>
        <v>#N/A</v>
      </c>
    </row>
    <row r="63494" spans="10:11" x14ac:dyDescent="0.35">
      <c r="J63494" t="e">
        <f>wOBA+VLOOKUP(D63494,order[],2,FALSE)+VLOOKUP(IF(F63494&gt;7,8,IF(F63494=0,1,F63494)),pitches[],2,FALSE)+VLOOKUP(IF(E63494&gt;0,1,E63494),rmatchups[],2,FALSE)</f>
        <v>#N/A</v>
      </c>
      <c r="K63494" t="e">
        <f t="shared" si="1016"/>
        <v>#N/A</v>
      </c>
    </row>
    <row r="63495" spans="10:11" x14ac:dyDescent="0.35">
      <c r="J63495" t="e">
        <f>wOBA+VLOOKUP(D63495,order[],2,FALSE)+VLOOKUP(IF(F63495&gt;7,8,IF(F63495=0,1,F63495)),pitches[],2,FALSE)+VLOOKUP(IF(E63495&gt;0,1,E63495),rmatchups[],2,FALSE)</f>
        <v>#N/A</v>
      </c>
      <c r="K63495" t="e">
        <f t="shared" si="1016"/>
        <v>#N/A</v>
      </c>
    </row>
    <row r="63496" spans="10:11" x14ac:dyDescent="0.35">
      <c r="J63496" t="e">
        <f>wOBA+VLOOKUP(D63496,order[],2,FALSE)+VLOOKUP(IF(F63496&gt;7,8,IF(F63496=0,1,F63496)),pitches[],2,FALSE)+VLOOKUP(IF(E63496&gt;0,1,E63496),rmatchups[],2,FALSE)</f>
        <v>#N/A</v>
      </c>
      <c r="K63496" t="e">
        <f t="shared" si="1016"/>
        <v>#N/A</v>
      </c>
    </row>
    <row r="63497" spans="10:11" x14ac:dyDescent="0.35">
      <c r="J63497" t="e">
        <f>wOBA+VLOOKUP(D63497,order[],2,FALSE)+VLOOKUP(IF(F63497&gt;7,8,IF(F63497=0,1,F63497)),pitches[],2,FALSE)+VLOOKUP(IF(E63497&gt;0,1,E63497),rmatchups[],2,FALSE)</f>
        <v>#N/A</v>
      </c>
      <c r="K63497" t="e">
        <f t="shared" si="1016"/>
        <v>#N/A</v>
      </c>
    </row>
    <row r="63498" spans="10:11" x14ac:dyDescent="0.35">
      <c r="J63498" t="e">
        <f>wOBA+VLOOKUP(D63498,order[],2,FALSE)+VLOOKUP(IF(F63498&gt;7,8,IF(F63498=0,1,F63498)),pitches[],2,FALSE)+VLOOKUP(IF(E63498&gt;0,1,E63498),rmatchups[],2,FALSE)</f>
        <v>#N/A</v>
      </c>
      <c r="K63498" t="e">
        <f t="shared" si="1016"/>
        <v>#N/A</v>
      </c>
    </row>
    <row r="63499" spans="10:11" x14ac:dyDescent="0.35">
      <c r="J63499" t="e">
        <f>wOBA+VLOOKUP(D63499,order[],2,FALSE)+VLOOKUP(IF(F63499&gt;7,8,IF(F63499=0,1,F63499)),pitches[],2,FALSE)+VLOOKUP(IF(E63499&gt;0,1,E63499),rmatchups[],2,FALSE)</f>
        <v>#N/A</v>
      </c>
      <c r="K63499" t="e">
        <f t="shared" si="1016"/>
        <v>#N/A</v>
      </c>
    </row>
    <row r="63500" spans="10:11" x14ac:dyDescent="0.35">
      <c r="J63500" t="e">
        <f>wOBA+VLOOKUP(D63500,order[],2,FALSE)+VLOOKUP(IF(F63500&gt;7,8,IF(F63500=0,1,F63500)),pitches[],2,FALSE)+VLOOKUP(IF(E63500&gt;0,1,E63500),rmatchups[],2,FALSE)</f>
        <v>#N/A</v>
      </c>
      <c r="K63500" t="e">
        <f t="shared" si="1016"/>
        <v>#N/A</v>
      </c>
    </row>
    <row r="63501" spans="10:11" x14ac:dyDescent="0.35">
      <c r="J63501" t="e">
        <f>wOBA+VLOOKUP(D63501,order[],2,FALSE)+VLOOKUP(IF(F63501&gt;7,8,IF(F63501=0,1,F63501)),pitches[],2,FALSE)+VLOOKUP(IF(E63501&gt;0,1,E63501),rmatchups[],2,FALSE)</f>
        <v>#N/A</v>
      </c>
      <c r="K63501" t="e">
        <f t="shared" si="1016"/>
        <v>#N/A</v>
      </c>
    </row>
    <row r="63502" spans="10:11" x14ac:dyDescent="0.35">
      <c r="J63502" t="e">
        <f>wOBA+VLOOKUP(D63502,order[],2,FALSE)+VLOOKUP(IF(F63502&gt;7,8,IF(F63502=0,1,F63502)),pitches[],2,FALSE)+VLOOKUP(IF(E63502&gt;0,1,E63502),rmatchups[],2,FALSE)</f>
        <v>#N/A</v>
      </c>
      <c r="K63502" t="e">
        <f t="shared" si="1016"/>
        <v>#N/A</v>
      </c>
    </row>
    <row r="63503" spans="10:11" x14ac:dyDescent="0.35">
      <c r="J63503" t="e">
        <f>wOBA+VLOOKUP(D63503,order[],2,FALSE)+VLOOKUP(IF(F63503&gt;7,8,IF(F63503=0,1,F63503)),pitches[],2,FALSE)+VLOOKUP(IF(E63503&gt;0,1,E63503),rmatchups[],2,FALSE)</f>
        <v>#N/A</v>
      </c>
      <c r="K63503" t="e">
        <f t="shared" si="1016"/>
        <v>#N/A</v>
      </c>
    </row>
    <row r="63504" spans="10:11" x14ac:dyDescent="0.35">
      <c r="J63504" t="e">
        <f>wOBA+VLOOKUP(D63504,order[],2,FALSE)+VLOOKUP(IF(F63504&gt;7,8,IF(F63504=0,1,F63504)),pitches[],2,FALSE)+VLOOKUP(IF(E63504&gt;0,1,E63504),rmatchups[],2,FALSE)</f>
        <v>#N/A</v>
      </c>
      <c r="K63504" t="e">
        <f t="shared" si="1016"/>
        <v>#N/A</v>
      </c>
    </row>
    <row r="63505" spans="10:11" x14ac:dyDescent="0.35">
      <c r="J63505" t="e">
        <f>wOBA+VLOOKUP(D63505,order[],2,FALSE)+VLOOKUP(IF(F63505&gt;7,8,IF(F63505=0,1,F63505)),pitches[],2,FALSE)+VLOOKUP(IF(E63505&gt;0,1,E63505),rmatchups[],2,FALSE)</f>
        <v>#N/A</v>
      </c>
      <c r="K63505" t="e">
        <f t="shared" si="1016"/>
        <v>#N/A</v>
      </c>
    </row>
    <row r="63506" spans="10:11" x14ac:dyDescent="0.35">
      <c r="J63506" t="e">
        <f>wOBA+VLOOKUP(D63506,order[],2,FALSE)+VLOOKUP(IF(F63506&gt;7,8,IF(F63506=0,1,F63506)),pitches[],2,FALSE)+VLOOKUP(IF(E63506&gt;0,1,E63506),rmatchups[],2,FALSE)</f>
        <v>#N/A</v>
      </c>
      <c r="K63506" t="e">
        <f t="shared" si="1016"/>
        <v>#N/A</v>
      </c>
    </row>
    <row r="63507" spans="10:11" x14ac:dyDescent="0.35">
      <c r="J63507" t="e">
        <f>wOBA+VLOOKUP(D63507,order[],2,FALSE)+VLOOKUP(IF(F63507&gt;7,8,IF(F63507=0,1,F63507)),pitches[],2,FALSE)+VLOOKUP(IF(E63507&gt;0,1,E63507),rmatchups[],2,FALSE)</f>
        <v>#N/A</v>
      </c>
      <c r="K63507" t="e">
        <f t="shared" si="1016"/>
        <v>#N/A</v>
      </c>
    </row>
    <row r="63508" spans="10:11" x14ac:dyDescent="0.35">
      <c r="J63508" t="e">
        <f>wOBA+VLOOKUP(D63508,order[],2,FALSE)+VLOOKUP(IF(F63508&gt;7,8,IF(F63508=0,1,F63508)),pitches[],2,FALSE)+VLOOKUP(IF(E63508&gt;0,1,E63508),rmatchups[],2,FALSE)</f>
        <v>#N/A</v>
      </c>
      <c r="K63508" t="e">
        <f t="shared" si="1016"/>
        <v>#N/A</v>
      </c>
    </row>
    <row r="63509" spans="10:11" x14ac:dyDescent="0.35">
      <c r="J63509" t="e">
        <f>wOBA+VLOOKUP(D63509,order[],2,FALSE)+VLOOKUP(IF(F63509&gt;7,8,IF(F63509=0,1,F63509)),pitches[],2,FALSE)+VLOOKUP(IF(E63509&gt;0,1,E63509),rmatchups[],2,FALSE)</f>
        <v>#N/A</v>
      </c>
      <c r="K63509" t="e">
        <f t="shared" si="1016"/>
        <v>#N/A</v>
      </c>
    </row>
    <row r="63510" spans="10:11" x14ac:dyDescent="0.35">
      <c r="J63510" t="e">
        <f>wOBA+VLOOKUP(D63510,order[],2,FALSE)+VLOOKUP(IF(F63510&gt;7,8,IF(F63510=0,1,F63510)),pitches[],2,FALSE)+VLOOKUP(IF(E63510&gt;0,1,E63510),rmatchups[],2,FALSE)</f>
        <v>#N/A</v>
      </c>
      <c r="K63510" t="e">
        <f t="shared" si="1016"/>
        <v>#N/A</v>
      </c>
    </row>
    <row r="63511" spans="10:11" x14ac:dyDescent="0.35">
      <c r="J63511" t="e">
        <f>wOBA+VLOOKUP(D63511,order[],2,FALSE)+VLOOKUP(IF(F63511&gt;7,8,IF(F63511=0,1,F63511)),pitches[],2,FALSE)+VLOOKUP(IF(E63511&gt;0,1,E63511),rmatchups[],2,FALSE)</f>
        <v>#N/A</v>
      </c>
      <c r="K63511" t="e">
        <f t="shared" si="1016"/>
        <v>#N/A</v>
      </c>
    </row>
    <row r="63512" spans="10:11" x14ac:dyDescent="0.35">
      <c r="J63512" t="e">
        <f>wOBA+VLOOKUP(D63512,order[],2,FALSE)+VLOOKUP(IF(F63512&gt;7,8,IF(F63512=0,1,F63512)),pitches[],2,FALSE)+VLOOKUP(IF(E63512&gt;0,1,E63512),rmatchups[],2,FALSE)</f>
        <v>#N/A</v>
      </c>
      <c r="K63512" t="e">
        <f t="shared" si="1016"/>
        <v>#N/A</v>
      </c>
    </row>
    <row r="63513" spans="10:11" x14ac:dyDescent="0.35">
      <c r="J63513" t="e">
        <f>wOBA+VLOOKUP(D63513,order[],2,FALSE)+VLOOKUP(IF(F63513&gt;7,8,IF(F63513=0,1,F63513)),pitches[],2,FALSE)+VLOOKUP(IF(E63513&gt;0,1,E63513),rmatchups[],2,FALSE)</f>
        <v>#N/A</v>
      </c>
      <c r="K63513" t="e">
        <f t="shared" si="1016"/>
        <v>#N/A</v>
      </c>
    </row>
    <row r="63514" spans="10:11" x14ac:dyDescent="0.35">
      <c r="J63514" t="e">
        <f>wOBA+VLOOKUP(D63514,order[],2,FALSE)+VLOOKUP(IF(F63514&gt;7,8,IF(F63514=0,1,F63514)),pitches[],2,FALSE)+VLOOKUP(IF(E63514&gt;0,1,E63514),rmatchups[],2,FALSE)</f>
        <v>#N/A</v>
      </c>
      <c r="K63514" t="e">
        <f t="shared" si="1016"/>
        <v>#N/A</v>
      </c>
    </row>
    <row r="63515" spans="10:11" x14ac:dyDescent="0.35">
      <c r="J63515" t="e">
        <f>wOBA+VLOOKUP(D63515,order[],2,FALSE)+VLOOKUP(IF(F63515&gt;7,8,IF(F63515=0,1,F63515)),pitches[],2,FALSE)+VLOOKUP(IF(E63515&gt;0,1,E63515),rmatchups[],2,FALSE)</f>
        <v>#N/A</v>
      </c>
      <c r="K63515" t="e">
        <f t="shared" si="1016"/>
        <v>#N/A</v>
      </c>
    </row>
    <row r="63516" spans="10:11" x14ac:dyDescent="0.35">
      <c r="J63516" t="e">
        <f>wOBA+VLOOKUP(D63516,order[],2,FALSE)+VLOOKUP(IF(F63516&gt;7,8,IF(F63516=0,1,F63516)),pitches[],2,FALSE)+VLOOKUP(IF(E63516&gt;0,1,E63516),rmatchups[],2,FALSE)</f>
        <v>#N/A</v>
      </c>
      <c r="K63516" t="e">
        <f t="shared" si="1016"/>
        <v>#N/A</v>
      </c>
    </row>
    <row r="63517" spans="10:11" x14ac:dyDescent="0.35">
      <c r="J63517" t="e">
        <f>wOBA+VLOOKUP(D63517,order[],2,FALSE)+VLOOKUP(IF(F63517&gt;7,8,IF(F63517=0,1,F63517)),pitches[],2,FALSE)+VLOOKUP(IF(E63517&gt;0,1,E63517),rmatchups[],2,FALSE)</f>
        <v>#N/A</v>
      </c>
      <c r="K63517" t="e">
        <f t="shared" si="1016"/>
        <v>#N/A</v>
      </c>
    </row>
    <row r="63518" spans="10:11" x14ac:dyDescent="0.35">
      <c r="J63518" t="e">
        <f>wOBA+VLOOKUP(D63518,order[],2,FALSE)+VLOOKUP(IF(F63518&gt;7,8,IF(F63518=0,1,F63518)),pitches[],2,FALSE)+VLOOKUP(IF(E63518&gt;0,1,E63518),rmatchups[],2,FALSE)</f>
        <v>#N/A</v>
      </c>
      <c r="K63518" t="e">
        <f t="shared" si="1016"/>
        <v>#N/A</v>
      </c>
    </row>
    <row r="63519" spans="10:11" x14ac:dyDescent="0.35">
      <c r="J63519" t="e">
        <f>wOBA+VLOOKUP(D63519,order[],2,FALSE)+VLOOKUP(IF(F63519&gt;7,8,IF(F63519=0,1,F63519)),pitches[],2,FALSE)+VLOOKUP(IF(E63519&gt;0,1,E63519),rmatchups[],2,FALSE)</f>
        <v>#N/A</v>
      </c>
      <c r="K63519" t="e">
        <f t="shared" si="1016"/>
        <v>#N/A</v>
      </c>
    </row>
    <row r="63520" spans="10:11" x14ac:dyDescent="0.35">
      <c r="J63520" t="e">
        <f>wOBA+VLOOKUP(D63520,order[],2,FALSE)+VLOOKUP(IF(F63520&gt;7,8,IF(F63520=0,1,F63520)),pitches[],2,FALSE)+VLOOKUP(IF(E63520&gt;0,1,E63520),rmatchups[],2,FALSE)</f>
        <v>#N/A</v>
      </c>
      <c r="K63520" t="e">
        <f t="shared" si="1016"/>
        <v>#N/A</v>
      </c>
    </row>
    <row r="63521" spans="10:11" x14ac:dyDescent="0.35">
      <c r="J63521" t="e">
        <f>wOBA+VLOOKUP(D63521,order[],2,FALSE)+VLOOKUP(IF(F63521&gt;7,8,IF(F63521=0,1,F63521)),pitches[],2,FALSE)+VLOOKUP(IF(E63521&gt;0,1,E63521),rmatchups[],2,FALSE)</f>
        <v>#N/A</v>
      </c>
      <c r="K63521" t="e">
        <f t="shared" si="1016"/>
        <v>#N/A</v>
      </c>
    </row>
    <row r="63522" spans="10:11" x14ac:dyDescent="0.35">
      <c r="J63522" t="e">
        <f>wOBA+VLOOKUP(D63522,order[],2,FALSE)+VLOOKUP(IF(F63522&gt;7,8,IF(F63522=0,1,F63522)),pitches[],2,FALSE)+VLOOKUP(IF(E63522&gt;0,1,E63522),rmatchups[],2,FALSE)</f>
        <v>#N/A</v>
      </c>
      <c r="K63522" t="e">
        <f t="shared" si="1016"/>
        <v>#N/A</v>
      </c>
    </row>
    <row r="63523" spans="10:11" x14ac:dyDescent="0.35">
      <c r="J63523" t="e">
        <f>wOBA+VLOOKUP(D63523,order[],2,FALSE)+VLOOKUP(IF(F63523&gt;7,8,IF(F63523=0,1,F63523)),pitches[],2,FALSE)+VLOOKUP(IF(E63523&gt;0,1,E63523),rmatchups[],2,FALSE)</f>
        <v>#N/A</v>
      </c>
      <c r="K63523" t="e">
        <f t="shared" si="1016"/>
        <v>#N/A</v>
      </c>
    </row>
    <row r="63524" spans="10:11" x14ac:dyDescent="0.35">
      <c r="J63524" t="e">
        <f>wOBA+VLOOKUP(D63524,order[],2,FALSE)+VLOOKUP(IF(F63524&gt;7,8,IF(F63524=0,1,F63524)),pitches[],2,FALSE)+VLOOKUP(IF(E63524&gt;0,1,E63524),rmatchups[],2,FALSE)</f>
        <v>#N/A</v>
      </c>
      <c r="K63524" t="e">
        <f t="shared" si="1016"/>
        <v>#N/A</v>
      </c>
    </row>
    <row r="63525" spans="10:11" x14ac:dyDescent="0.35">
      <c r="J63525" t="e">
        <f>wOBA+VLOOKUP(D63525,order[],2,FALSE)+VLOOKUP(IF(F63525&gt;7,8,IF(F63525=0,1,F63525)),pitches[],2,FALSE)+VLOOKUP(IF(E63525&gt;0,1,E63525),rmatchups[],2,FALSE)</f>
        <v>#N/A</v>
      </c>
      <c r="K63525" t="e">
        <f t="shared" si="1016"/>
        <v>#N/A</v>
      </c>
    </row>
    <row r="63526" spans="10:11" x14ac:dyDescent="0.35">
      <c r="J63526" t="e">
        <f>wOBA+VLOOKUP(D63526,order[],2,FALSE)+VLOOKUP(IF(F63526&gt;7,8,IF(F63526=0,1,F63526)),pitches[],2,FALSE)+VLOOKUP(IF(E63526&gt;0,1,E63526),rmatchups[],2,FALSE)</f>
        <v>#N/A</v>
      </c>
      <c r="K63526" t="e">
        <f t="shared" si="1016"/>
        <v>#N/A</v>
      </c>
    </row>
    <row r="63527" spans="10:11" x14ac:dyDescent="0.35">
      <c r="J63527" t="e">
        <f>wOBA+VLOOKUP(D63527,order[],2,FALSE)+VLOOKUP(IF(F63527&gt;7,8,IF(F63527=0,1,F63527)),pitches[],2,FALSE)+VLOOKUP(IF(E63527&gt;0,1,E63527),rmatchups[],2,FALSE)</f>
        <v>#N/A</v>
      </c>
      <c r="K63527" t="e">
        <f t="shared" si="1016"/>
        <v>#N/A</v>
      </c>
    </row>
    <row r="63528" spans="10:11" x14ac:dyDescent="0.35">
      <c r="J63528" t="e">
        <f>wOBA+VLOOKUP(D63528,order[],2,FALSE)+VLOOKUP(IF(F63528&gt;7,8,IF(F63528=0,1,F63528)),pitches[],2,FALSE)+VLOOKUP(IF(E63528&gt;0,1,E63528),rmatchups[],2,FALSE)</f>
        <v>#N/A</v>
      </c>
      <c r="K63528" t="e">
        <f t="shared" si="1016"/>
        <v>#N/A</v>
      </c>
    </row>
    <row r="63529" spans="10:11" x14ac:dyDescent="0.35">
      <c r="J63529" t="e">
        <f>wOBA+VLOOKUP(D63529,order[],2,FALSE)+VLOOKUP(IF(F63529&gt;7,8,IF(F63529=0,1,F63529)),pitches[],2,FALSE)+VLOOKUP(IF(E63529&gt;0,1,E63529),rmatchups[],2,FALSE)</f>
        <v>#N/A</v>
      </c>
      <c r="K63529" t="e">
        <f t="shared" si="1016"/>
        <v>#N/A</v>
      </c>
    </row>
    <row r="63530" spans="10:11" x14ac:dyDescent="0.35">
      <c r="J63530" t="e">
        <f>wOBA+VLOOKUP(D63530,order[],2,FALSE)+VLOOKUP(IF(F63530&gt;7,8,IF(F63530=0,1,F63530)),pitches[],2,FALSE)+VLOOKUP(IF(E63530&gt;0,1,E63530),rmatchups[],2,FALSE)</f>
        <v>#N/A</v>
      </c>
      <c r="K63530" t="e">
        <f t="shared" si="1016"/>
        <v>#N/A</v>
      </c>
    </row>
    <row r="63531" spans="10:11" x14ac:dyDescent="0.35">
      <c r="J63531" t="e">
        <f>wOBA+VLOOKUP(D63531,order[],2,FALSE)+VLOOKUP(IF(F63531&gt;7,8,IF(F63531=0,1,F63531)),pitches[],2,FALSE)+VLOOKUP(IF(E63531&gt;0,1,E63531),rmatchups[],2,FALSE)</f>
        <v>#N/A</v>
      </c>
      <c r="K63531" t="e">
        <f t="shared" si="1016"/>
        <v>#N/A</v>
      </c>
    </row>
    <row r="63532" spans="10:11" x14ac:dyDescent="0.35">
      <c r="J63532" t="e">
        <f>wOBA+VLOOKUP(D63532,order[],2,FALSE)+VLOOKUP(IF(F63532&gt;7,8,IF(F63532=0,1,F63532)),pitches[],2,FALSE)+VLOOKUP(IF(E63532&gt;0,1,E63532),rmatchups[],2,FALSE)</f>
        <v>#N/A</v>
      </c>
      <c r="K63532" t="e">
        <f t="shared" si="1016"/>
        <v>#N/A</v>
      </c>
    </row>
    <row r="63533" spans="10:11" x14ac:dyDescent="0.35">
      <c r="J63533" t="e">
        <f>wOBA+VLOOKUP(D63533,order[],2,FALSE)+VLOOKUP(IF(F63533&gt;7,8,IF(F63533=0,1,F63533)),pitches[],2,FALSE)+VLOOKUP(IF(E63533&gt;0,1,E63533),rmatchups[],2,FALSE)</f>
        <v>#N/A</v>
      </c>
      <c r="K63533" t="e">
        <f t="shared" si="1016"/>
        <v>#N/A</v>
      </c>
    </row>
    <row r="63534" spans="10:11" x14ac:dyDescent="0.35">
      <c r="J63534" t="e">
        <f>wOBA+VLOOKUP(D63534,order[],2,FALSE)+VLOOKUP(IF(F63534&gt;7,8,IF(F63534=0,1,F63534)),pitches[],2,FALSE)+VLOOKUP(IF(E63534&gt;0,1,E63534),rmatchups[],2,FALSE)</f>
        <v>#N/A</v>
      </c>
      <c r="K63534" t="e">
        <f t="shared" si="1016"/>
        <v>#N/A</v>
      </c>
    </row>
    <row r="63535" spans="10:11" x14ac:dyDescent="0.35">
      <c r="J63535" t="e">
        <f>wOBA+VLOOKUP(D63535,order[],2,FALSE)+VLOOKUP(IF(F63535&gt;7,8,IF(F63535=0,1,F63535)),pitches[],2,FALSE)+VLOOKUP(IF(E63535&gt;0,1,E63535),rmatchups[],2,FALSE)</f>
        <v>#N/A</v>
      </c>
      <c r="K63535" t="e">
        <f t="shared" si="1016"/>
        <v>#N/A</v>
      </c>
    </row>
    <row r="63536" spans="10:11" x14ac:dyDescent="0.35">
      <c r="J63536" t="e">
        <f>wOBA+VLOOKUP(D63536,order[],2,FALSE)+VLOOKUP(IF(F63536&gt;7,8,IF(F63536=0,1,F63536)),pitches[],2,FALSE)+VLOOKUP(IF(E63536&gt;0,1,E63536),rmatchups[],2,FALSE)</f>
        <v>#N/A</v>
      </c>
      <c r="K63536" t="e">
        <f t="shared" si="1016"/>
        <v>#N/A</v>
      </c>
    </row>
    <row r="63537" spans="10:11" x14ac:dyDescent="0.35">
      <c r="J63537" t="e">
        <f>wOBA+VLOOKUP(D63537,order[],2,FALSE)+VLOOKUP(IF(F63537&gt;7,8,IF(F63537=0,1,F63537)),pitches[],2,FALSE)+VLOOKUP(IF(E63537&gt;0,1,E63537),rmatchups[],2,FALSE)</f>
        <v>#N/A</v>
      </c>
      <c r="K63537" t="e">
        <f t="shared" si="1016"/>
        <v>#N/A</v>
      </c>
    </row>
    <row r="63538" spans="10:11" x14ac:dyDescent="0.35">
      <c r="J63538" t="e">
        <f>wOBA+VLOOKUP(D63538,order[],2,FALSE)+VLOOKUP(IF(F63538&gt;7,8,IF(F63538=0,1,F63538)),pitches[],2,FALSE)+VLOOKUP(IF(E63538&gt;0,1,E63538),rmatchups[],2,FALSE)</f>
        <v>#N/A</v>
      </c>
      <c r="K63538" t="e">
        <f t="shared" si="1016"/>
        <v>#N/A</v>
      </c>
    </row>
    <row r="63539" spans="10:11" x14ac:dyDescent="0.35">
      <c r="J63539" t="e">
        <f>wOBA+VLOOKUP(D63539,order[],2,FALSE)+VLOOKUP(IF(F63539&gt;7,8,IF(F63539=0,1,F63539)),pitches[],2,FALSE)+VLOOKUP(IF(E63539&gt;0,1,E63539),rmatchups[],2,FALSE)</f>
        <v>#N/A</v>
      </c>
      <c r="K63539" t="e">
        <f t="shared" si="1016"/>
        <v>#N/A</v>
      </c>
    </row>
    <row r="63540" spans="10:11" x14ac:dyDescent="0.35">
      <c r="J63540" t="e">
        <f>wOBA+VLOOKUP(D63540,order[],2,FALSE)+VLOOKUP(IF(F63540&gt;7,8,IF(F63540=0,1,F63540)),pitches[],2,FALSE)+VLOOKUP(IF(E63540&gt;0,1,E63540),rmatchups[],2,FALSE)</f>
        <v>#N/A</v>
      </c>
      <c r="K63540" t="e">
        <f t="shared" si="1016"/>
        <v>#N/A</v>
      </c>
    </row>
    <row r="63541" spans="10:11" x14ac:dyDescent="0.35">
      <c r="J63541" t="e">
        <f>wOBA+VLOOKUP(D63541,order[],2,FALSE)+VLOOKUP(IF(F63541&gt;7,8,IF(F63541=0,1,F63541)),pitches[],2,FALSE)+VLOOKUP(IF(E63541&gt;0,1,E63541),rmatchups[],2,FALSE)</f>
        <v>#N/A</v>
      </c>
      <c r="K63541" t="e">
        <f t="shared" si="1016"/>
        <v>#N/A</v>
      </c>
    </row>
    <row r="63542" spans="10:11" x14ac:dyDescent="0.35">
      <c r="J63542" t="e">
        <f>wOBA+VLOOKUP(D63542,order[],2,FALSE)+VLOOKUP(IF(F63542&gt;7,8,IF(F63542=0,1,F63542)),pitches[],2,FALSE)+VLOOKUP(IF(E63542&gt;0,1,E63542),rmatchups[],2,FALSE)</f>
        <v>#N/A</v>
      </c>
      <c r="K63542" t="e">
        <f t="shared" si="1016"/>
        <v>#N/A</v>
      </c>
    </row>
    <row r="63543" spans="10:11" x14ac:dyDescent="0.35">
      <c r="J63543" t="e">
        <f>wOBA+VLOOKUP(D63543,order[],2,FALSE)+VLOOKUP(IF(F63543&gt;7,8,IF(F63543=0,1,F63543)),pitches[],2,FALSE)+VLOOKUP(IF(E63543&gt;0,1,E63543),rmatchups[],2,FALSE)</f>
        <v>#N/A</v>
      </c>
      <c r="K63543" t="e">
        <f t="shared" si="1016"/>
        <v>#N/A</v>
      </c>
    </row>
    <row r="63544" spans="10:11" x14ac:dyDescent="0.35">
      <c r="J63544" t="e">
        <f>wOBA+VLOOKUP(D63544,order[],2,FALSE)+VLOOKUP(IF(F63544&gt;7,8,IF(F63544=0,1,F63544)),pitches[],2,FALSE)+VLOOKUP(IF(E63544&gt;0,1,E63544),rmatchups[],2,FALSE)</f>
        <v>#N/A</v>
      </c>
      <c r="K63544" t="e">
        <f t="shared" si="1016"/>
        <v>#N/A</v>
      </c>
    </row>
    <row r="63545" spans="10:11" x14ac:dyDescent="0.35">
      <c r="J63545" t="e">
        <f>wOBA+VLOOKUP(D63545,order[],2,FALSE)+VLOOKUP(IF(F63545&gt;7,8,IF(F63545=0,1,F63545)),pitches[],2,FALSE)+VLOOKUP(IF(E63545&gt;0,1,E63545),rmatchups[],2,FALSE)</f>
        <v>#N/A</v>
      </c>
      <c r="K63545" t="e">
        <f t="shared" si="1016"/>
        <v>#N/A</v>
      </c>
    </row>
    <row r="63546" spans="10:11" x14ac:dyDescent="0.35">
      <c r="J63546" t="e">
        <f>wOBA+VLOOKUP(D63546,order[],2,FALSE)+VLOOKUP(IF(F63546&gt;7,8,IF(F63546=0,1,F63546)),pitches[],2,FALSE)+VLOOKUP(IF(E63546&gt;0,1,E63546),rmatchups[],2,FALSE)</f>
        <v>#N/A</v>
      </c>
      <c r="K63546" t="e">
        <f t="shared" si="1016"/>
        <v>#N/A</v>
      </c>
    </row>
    <row r="63547" spans="10:11" x14ac:dyDescent="0.35">
      <c r="J63547" t="e">
        <f>wOBA+VLOOKUP(D63547,order[],2,FALSE)+VLOOKUP(IF(F63547&gt;7,8,IF(F63547=0,1,F63547)),pitches[],2,FALSE)+VLOOKUP(IF(E63547&gt;0,1,E63547),rmatchups[],2,FALSE)</f>
        <v>#N/A</v>
      </c>
      <c r="K63547" t="e">
        <f t="shared" si="1016"/>
        <v>#N/A</v>
      </c>
    </row>
    <row r="63548" spans="10:11" x14ac:dyDescent="0.35">
      <c r="J63548" t="e">
        <f>wOBA+VLOOKUP(D63548,order[],2,FALSE)+VLOOKUP(IF(F63548&gt;7,8,IF(F63548=0,1,F63548)),pitches[],2,FALSE)+VLOOKUP(IF(E63548&gt;0,1,E63548),rmatchups[],2,FALSE)</f>
        <v>#N/A</v>
      </c>
      <c r="K63548" t="e">
        <f t="shared" si="1016"/>
        <v>#N/A</v>
      </c>
    </row>
    <row r="63549" spans="10:11" x14ac:dyDescent="0.35">
      <c r="J63549" t="e">
        <f>wOBA+VLOOKUP(D63549,order[],2,FALSE)+VLOOKUP(IF(F63549&gt;7,8,IF(F63549=0,1,F63549)),pitches[],2,FALSE)+VLOOKUP(IF(E63549&gt;0,1,E63549),rmatchups[],2,FALSE)</f>
        <v>#N/A</v>
      </c>
      <c r="K63549" t="e">
        <f t="shared" si="1016"/>
        <v>#N/A</v>
      </c>
    </row>
    <row r="63550" spans="10:11" x14ac:dyDescent="0.35">
      <c r="J63550" t="e">
        <f>wOBA+VLOOKUP(D63550,order[],2,FALSE)+VLOOKUP(IF(F63550&gt;7,8,IF(F63550=0,1,F63550)),pitches[],2,FALSE)+VLOOKUP(IF(E63550&gt;0,1,E63550),rmatchups[],2,FALSE)</f>
        <v>#N/A</v>
      </c>
      <c r="K63550" t="e">
        <f t="shared" si="1016"/>
        <v>#N/A</v>
      </c>
    </row>
    <row r="63551" spans="10:11" x14ac:dyDescent="0.35">
      <c r="J63551" t="e">
        <f>wOBA+VLOOKUP(D63551,order[],2,FALSE)+VLOOKUP(IF(F63551&gt;7,8,IF(F63551=0,1,F63551)),pitches[],2,FALSE)+VLOOKUP(IF(E63551&gt;0,1,E63551),rmatchups[],2,FALSE)</f>
        <v>#N/A</v>
      </c>
      <c r="K63551" t="e">
        <f t="shared" si="1016"/>
        <v>#N/A</v>
      </c>
    </row>
    <row r="63552" spans="10:11" x14ac:dyDescent="0.35">
      <c r="J63552" t="e">
        <f>wOBA+VLOOKUP(D63552,order[],2,FALSE)+VLOOKUP(IF(F63552&gt;7,8,IF(F63552=0,1,F63552)),pitches[],2,FALSE)+VLOOKUP(IF(E63552&gt;0,1,E63552),rmatchups[],2,FALSE)</f>
        <v>#N/A</v>
      </c>
      <c r="K63552" t="e">
        <f t="shared" si="1016"/>
        <v>#N/A</v>
      </c>
    </row>
    <row r="63553" spans="10:11" x14ac:dyDescent="0.35">
      <c r="J63553" t="e">
        <f>wOBA+VLOOKUP(D63553,order[],2,FALSE)+VLOOKUP(IF(F63553&gt;7,8,IF(F63553=0,1,F63553)),pitches[],2,FALSE)+VLOOKUP(IF(E63553&gt;0,1,E63553),rmatchups[],2,FALSE)</f>
        <v>#N/A</v>
      </c>
      <c r="K63553" t="e">
        <f t="shared" si="1016"/>
        <v>#N/A</v>
      </c>
    </row>
    <row r="63554" spans="10:11" x14ac:dyDescent="0.35">
      <c r="J63554" t="e">
        <f>wOBA+VLOOKUP(D63554,order[],2,FALSE)+VLOOKUP(IF(F63554&gt;7,8,IF(F63554=0,1,F63554)),pitches[],2,FALSE)+VLOOKUP(IF(E63554&gt;0,1,E63554),rmatchups[],2,FALSE)</f>
        <v>#N/A</v>
      </c>
      <c r="K63554" t="e">
        <f t="shared" si="1016"/>
        <v>#N/A</v>
      </c>
    </row>
    <row r="63555" spans="10:11" x14ac:dyDescent="0.35">
      <c r="J63555" t="e">
        <f>wOBA+VLOOKUP(D63555,order[],2,FALSE)+VLOOKUP(IF(F63555&gt;7,8,IF(F63555=0,1,F63555)),pitches[],2,FALSE)+VLOOKUP(IF(E63555&gt;0,1,E63555),rmatchups[],2,FALSE)</f>
        <v>#N/A</v>
      </c>
      <c r="K63555" t="e">
        <f t="shared" ref="K63555:K63618" si="1017">H63555-J63555</f>
        <v>#N/A</v>
      </c>
    </row>
    <row r="63556" spans="10:11" x14ac:dyDescent="0.35">
      <c r="J63556" t="e">
        <f>wOBA+VLOOKUP(D63556,order[],2,FALSE)+VLOOKUP(IF(F63556&gt;7,8,IF(F63556=0,1,F63556)),pitches[],2,FALSE)+VLOOKUP(IF(E63556&gt;0,1,E63556),rmatchups[],2,FALSE)</f>
        <v>#N/A</v>
      </c>
      <c r="K63556" t="e">
        <f t="shared" si="1017"/>
        <v>#N/A</v>
      </c>
    </row>
    <row r="63557" spans="10:11" x14ac:dyDescent="0.35">
      <c r="J63557" t="e">
        <f>wOBA+VLOOKUP(D63557,order[],2,FALSE)+VLOOKUP(IF(F63557&gt;7,8,IF(F63557=0,1,F63557)),pitches[],2,FALSE)+VLOOKUP(IF(E63557&gt;0,1,E63557),rmatchups[],2,FALSE)</f>
        <v>#N/A</v>
      </c>
      <c r="K63557" t="e">
        <f t="shared" si="1017"/>
        <v>#N/A</v>
      </c>
    </row>
    <row r="63558" spans="10:11" x14ac:dyDescent="0.35">
      <c r="J63558" t="e">
        <f>wOBA+VLOOKUP(D63558,order[],2,FALSE)+VLOOKUP(IF(F63558&gt;7,8,IF(F63558=0,1,F63558)),pitches[],2,FALSE)+VLOOKUP(IF(E63558&gt;0,1,E63558),rmatchups[],2,FALSE)</f>
        <v>#N/A</v>
      </c>
      <c r="K63558" t="e">
        <f t="shared" si="1017"/>
        <v>#N/A</v>
      </c>
    </row>
    <row r="63559" spans="10:11" x14ac:dyDescent="0.35">
      <c r="J63559" t="e">
        <f>wOBA+VLOOKUP(D63559,order[],2,FALSE)+VLOOKUP(IF(F63559&gt;7,8,IF(F63559=0,1,F63559)),pitches[],2,FALSE)+VLOOKUP(IF(E63559&gt;0,1,E63559),rmatchups[],2,FALSE)</f>
        <v>#N/A</v>
      </c>
      <c r="K63559" t="e">
        <f t="shared" si="1017"/>
        <v>#N/A</v>
      </c>
    </row>
    <row r="63560" spans="10:11" x14ac:dyDescent="0.35">
      <c r="J63560" t="e">
        <f>wOBA+VLOOKUP(D63560,order[],2,FALSE)+VLOOKUP(IF(F63560&gt;7,8,IF(F63560=0,1,F63560)),pitches[],2,FALSE)+VLOOKUP(IF(E63560&gt;0,1,E63560),rmatchups[],2,FALSE)</f>
        <v>#N/A</v>
      </c>
      <c r="K63560" t="e">
        <f t="shared" si="1017"/>
        <v>#N/A</v>
      </c>
    </row>
    <row r="63561" spans="10:11" x14ac:dyDescent="0.35">
      <c r="J63561" t="e">
        <f>wOBA+VLOOKUP(D63561,order[],2,FALSE)+VLOOKUP(IF(F63561&gt;7,8,IF(F63561=0,1,F63561)),pitches[],2,FALSE)+VLOOKUP(IF(E63561&gt;0,1,E63561),rmatchups[],2,FALSE)</f>
        <v>#N/A</v>
      </c>
      <c r="K63561" t="e">
        <f t="shared" si="1017"/>
        <v>#N/A</v>
      </c>
    </row>
    <row r="63562" spans="10:11" x14ac:dyDescent="0.35">
      <c r="J63562" t="e">
        <f>wOBA+VLOOKUP(D63562,order[],2,FALSE)+VLOOKUP(IF(F63562&gt;7,8,IF(F63562=0,1,F63562)),pitches[],2,FALSE)+VLOOKUP(IF(E63562&gt;0,1,E63562),rmatchups[],2,FALSE)</f>
        <v>#N/A</v>
      </c>
      <c r="K63562" t="e">
        <f t="shared" si="1017"/>
        <v>#N/A</v>
      </c>
    </row>
    <row r="63563" spans="10:11" x14ac:dyDescent="0.35">
      <c r="J63563" t="e">
        <f>wOBA+VLOOKUP(D63563,order[],2,FALSE)+VLOOKUP(IF(F63563&gt;7,8,IF(F63563=0,1,F63563)),pitches[],2,FALSE)+VLOOKUP(IF(E63563&gt;0,1,E63563),rmatchups[],2,FALSE)</f>
        <v>#N/A</v>
      </c>
      <c r="K63563" t="e">
        <f t="shared" si="1017"/>
        <v>#N/A</v>
      </c>
    </row>
    <row r="63564" spans="10:11" x14ac:dyDescent="0.35">
      <c r="J63564" t="e">
        <f>wOBA+VLOOKUP(D63564,order[],2,FALSE)+VLOOKUP(IF(F63564&gt;7,8,IF(F63564=0,1,F63564)),pitches[],2,FALSE)+VLOOKUP(IF(E63564&gt;0,1,E63564),rmatchups[],2,FALSE)</f>
        <v>#N/A</v>
      </c>
      <c r="K63564" t="e">
        <f t="shared" si="1017"/>
        <v>#N/A</v>
      </c>
    </row>
    <row r="63565" spans="10:11" x14ac:dyDescent="0.35">
      <c r="J63565" t="e">
        <f>wOBA+VLOOKUP(D63565,order[],2,FALSE)+VLOOKUP(IF(F63565&gt;7,8,IF(F63565=0,1,F63565)),pitches[],2,FALSE)+VLOOKUP(IF(E63565&gt;0,1,E63565),rmatchups[],2,FALSE)</f>
        <v>#N/A</v>
      </c>
      <c r="K63565" t="e">
        <f t="shared" si="1017"/>
        <v>#N/A</v>
      </c>
    </row>
    <row r="63566" spans="10:11" x14ac:dyDescent="0.35">
      <c r="J63566" t="e">
        <f>wOBA+VLOOKUP(D63566,order[],2,FALSE)+VLOOKUP(IF(F63566&gt;7,8,IF(F63566=0,1,F63566)),pitches[],2,FALSE)+VLOOKUP(IF(E63566&gt;0,1,E63566),rmatchups[],2,FALSE)</f>
        <v>#N/A</v>
      </c>
      <c r="K63566" t="e">
        <f t="shared" si="1017"/>
        <v>#N/A</v>
      </c>
    </row>
    <row r="63567" spans="10:11" x14ac:dyDescent="0.35">
      <c r="J63567" t="e">
        <f>wOBA+VLOOKUP(D63567,order[],2,FALSE)+VLOOKUP(IF(F63567&gt;7,8,IF(F63567=0,1,F63567)),pitches[],2,FALSE)+VLOOKUP(IF(E63567&gt;0,1,E63567),rmatchups[],2,FALSE)</f>
        <v>#N/A</v>
      </c>
      <c r="K63567" t="e">
        <f t="shared" si="1017"/>
        <v>#N/A</v>
      </c>
    </row>
    <row r="63568" spans="10:11" x14ac:dyDescent="0.35">
      <c r="J63568" t="e">
        <f>wOBA+VLOOKUP(D63568,order[],2,FALSE)+VLOOKUP(IF(F63568&gt;7,8,IF(F63568=0,1,F63568)),pitches[],2,FALSE)+VLOOKUP(IF(E63568&gt;0,1,E63568),rmatchups[],2,FALSE)</f>
        <v>#N/A</v>
      </c>
      <c r="K63568" t="e">
        <f t="shared" si="1017"/>
        <v>#N/A</v>
      </c>
    </row>
    <row r="63569" spans="10:11" x14ac:dyDescent="0.35">
      <c r="J63569" t="e">
        <f>wOBA+VLOOKUP(D63569,order[],2,FALSE)+VLOOKUP(IF(F63569&gt;7,8,IF(F63569=0,1,F63569)),pitches[],2,FALSE)+VLOOKUP(IF(E63569&gt;0,1,E63569),rmatchups[],2,FALSE)</f>
        <v>#N/A</v>
      </c>
      <c r="K63569" t="e">
        <f t="shared" si="1017"/>
        <v>#N/A</v>
      </c>
    </row>
    <row r="63570" spans="10:11" x14ac:dyDescent="0.35">
      <c r="J63570" t="e">
        <f>wOBA+VLOOKUP(D63570,order[],2,FALSE)+VLOOKUP(IF(F63570&gt;7,8,IF(F63570=0,1,F63570)),pitches[],2,FALSE)+VLOOKUP(IF(E63570&gt;0,1,E63570),rmatchups[],2,FALSE)</f>
        <v>#N/A</v>
      </c>
      <c r="K63570" t="e">
        <f t="shared" si="1017"/>
        <v>#N/A</v>
      </c>
    </row>
    <row r="63571" spans="10:11" x14ac:dyDescent="0.35">
      <c r="J63571" t="e">
        <f>wOBA+VLOOKUP(D63571,order[],2,FALSE)+VLOOKUP(IF(F63571&gt;7,8,IF(F63571=0,1,F63571)),pitches[],2,FALSE)+VLOOKUP(IF(E63571&gt;0,1,E63571),rmatchups[],2,FALSE)</f>
        <v>#N/A</v>
      </c>
      <c r="K63571" t="e">
        <f t="shared" si="1017"/>
        <v>#N/A</v>
      </c>
    </row>
    <row r="63572" spans="10:11" x14ac:dyDescent="0.35">
      <c r="J63572" t="e">
        <f>wOBA+VLOOKUP(D63572,order[],2,FALSE)+VLOOKUP(IF(F63572&gt;7,8,IF(F63572=0,1,F63572)),pitches[],2,FALSE)+VLOOKUP(IF(E63572&gt;0,1,E63572),rmatchups[],2,FALSE)</f>
        <v>#N/A</v>
      </c>
      <c r="K63572" t="e">
        <f t="shared" si="1017"/>
        <v>#N/A</v>
      </c>
    </row>
    <row r="63573" spans="10:11" x14ac:dyDescent="0.35">
      <c r="J63573" t="e">
        <f>wOBA+VLOOKUP(D63573,order[],2,FALSE)+VLOOKUP(IF(F63573&gt;7,8,IF(F63573=0,1,F63573)),pitches[],2,FALSE)+VLOOKUP(IF(E63573&gt;0,1,E63573),rmatchups[],2,FALSE)</f>
        <v>#N/A</v>
      </c>
      <c r="K63573" t="e">
        <f t="shared" si="1017"/>
        <v>#N/A</v>
      </c>
    </row>
    <row r="63574" spans="10:11" x14ac:dyDescent="0.35">
      <c r="J63574" t="e">
        <f>wOBA+VLOOKUP(D63574,order[],2,FALSE)+VLOOKUP(IF(F63574&gt;7,8,IF(F63574=0,1,F63574)),pitches[],2,FALSE)+VLOOKUP(IF(E63574&gt;0,1,E63574),rmatchups[],2,FALSE)</f>
        <v>#N/A</v>
      </c>
      <c r="K63574" t="e">
        <f t="shared" si="1017"/>
        <v>#N/A</v>
      </c>
    </row>
    <row r="63575" spans="10:11" x14ac:dyDescent="0.35">
      <c r="J63575" t="e">
        <f>wOBA+VLOOKUP(D63575,order[],2,FALSE)+VLOOKUP(IF(F63575&gt;7,8,IF(F63575=0,1,F63575)),pitches[],2,FALSE)+VLOOKUP(IF(E63575&gt;0,1,E63575),rmatchups[],2,FALSE)</f>
        <v>#N/A</v>
      </c>
      <c r="K63575" t="e">
        <f t="shared" si="1017"/>
        <v>#N/A</v>
      </c>
    </row>
    <row r="63576" spans="10:11" x14ac:dyDescent="0.35">
      <c r="J63576" t="e">
        <f>wOBA+VLOOKUP(D63576,order[],2,FALSE)+VLOOKUP(IF(F63576&gt;7,8,IF(F63576=0,1,F63576)),pitches[],2,FALSE)+VLOOKUP(IF(E63576&gt;0,1,E63576),rmatchups[],2,FALSE)</f>
        <v>#N/A</v>
      </c>
      <c r="K63576" t="e">
        <f t="shared" si="1017"/>
        <v>#N/A</v>
      </c>
    </row>
    <row r="63577" spans="10:11" x14ac:dyDescent="0.35">
      <c r="J63577" t="e">
        <f>wOBA+VLOOKUP(D63577,order[],2,FALSE)+VLOOKUP(IF(F63577&gt;7,8,IF(F63577=0,1,F63577)),pitches[],2,FALSE)+VLOOKUP(IF(E63577&gt;0,1,E63577),rmatchups[],2,FALSE)</f>
        <v>#N/A</v>
      </c>
      <c r="K63577" t="e">
        <f t="shared" si="1017"/>
        <v>#N/A</v>
      </c>
    </row>
    <row r="63578" spans="10:11" x14ac:dyDescent="0.35">
      <c r="J63578" t="e">
        <f>wOBA+VLOOKUP(D63578,order[],2,FALSE)+VLOOKUP(IF(F63578&gt;7,8,IF(F63578=0,1,F63578)),pitches[],2,FALSE)+VLOOKUP(IF(E63578&gt;0,1,E63578),rmatchups[],2,FALSE)</f>
        <v>#N/A</v>
      </c>
      <c r="K63578" t="e">
        <f t="shared" si="1017"/>
        <v>#N/A</v>
      </c>
    </row>
    <row r="63579" spans="10:11" x14ac:dyDescent="0.35">
      <c r="J63579" t="e">
        <f>wOBA+VLOOKUP(D63579,order[],2,FALSE)+VLOOKUP(IF(F63579&gt;7,8,IF(F63579=0,1,F63579)),pitches[],2,FALSE)+VLOOKUP(IF(E63579&gt;0,1,E63579),rmatchups[],2,FALSE)</f>
        <v>#N/A</v>
      </c>
      <c r="K63579" t="e">
        <f t="shared" si="1017"/>
        <v>#N/A</v>
      </c>
    </row>
    <row r="63580" spans="10:11" x14ac:dyDescent="0.35">
      <c r="J63580" t="e">
        <f>wOBA+VLOOKUP(D63580,order[],2,FALSE)+VLOOKUP(IF(F63580&gt;7,8,IF(F63580=0,1,F63580)),pitches[],2,FALSE)+VLOOKUP(IF(E63580&gt;0,1,E63580),rmatchups[],2,FALSE)</f>
        <v>#N/A</v>
      </c>
      <c r="K63580" t="e">
        <f t="shared" si="1017"/>
        <v>#N/A</v>
      </c>
    </row>
    <row r="63581" spans="10:11" x14ac:dyDescent="0.35">
      <c r="J63581" t="e">
        <f>wOBA+VLOOKUP(D63581,order[],2,FALSE)+VLOOKUP(IF(F63581&gt;7,8,IF(F63581=0,1,F63581)),pitches[],2,FALSE)+VLOOKUP(IF(E63581&gt;0,1,E63581),rmatchups[],2,FALSE)</f>
        <v>#N/A</v>
      </c>
      <c r="K63581" t="e">
        <f t="shared" si="1017"/>
        <v>#N/A</v>
      </c>
    </row>
    <row r="63582" spans="10:11" x14ac:dyDescent="0.35">
      <c r="J63582" t="e">
        <f>wOBA+VLOOKUP(D63582,order[],2,FALSE)+VLOOKUP(IF(F63582&gt;7,8,IF(F63582=0,1,F63582)),pitches[],2,FALSE)+VLOOKUP(IF(E63582&gt;0,1,E63582),rmatchups[],2,FALSE)</f>
        <v>#N/A</v>
      </c>
      <c r="K63582" t="e">
        <f t="shared" si="1017"/>
        <v>#N/A</v>
      </c>
    </row>
    <row r="63583" spans="10:11" x14ac:dyDescent="0.35">
      <c r="J63583" t="e">
        <f>wOBA+VLOOKUP(D63583,order[],2,FALSE)+VLOOKUP(IF(F63583&gt;7,8,IF(F63583=0,1,F63583)),pitches[],2,FALSE)+VLOOKUP(IF(E63583&gt;0,1,E63583),rmatchups[],2,FALSE)</f>
        <v>#N/A</v>
      </c>
      <c r="K63583" t="e">
        <f t="shared" si="1017"/>
        <v>#N/A</v>
      </c>
    </row>
    <row r="63584" spans="10:11" x14ac:dyDescent="0.35">
      <c r="J63584" t="e">
        <f>wOBA+VLOOKUP(D63584,order[],2,FALSE)+VLOOKUP(IF(F63584&gt;7,8,IF(F63584=0,1,F63584)),pitches[],2,FALSE)+VLOOKUP(IF(E63584&gt;0,1,E63584),rmatchups[],2,FALSE)</f>
        <v>#N/A</v>
      </c>
      <c r="K63584" t="e">
        <f t="shared" si="1017"/>
        <v>#N/A</v>
      </c>
    </row>
    <row r="63585" spans="10:11" x14ac:dyDescent="0.35">
      <c r="J63585" t="e">
        <f>wOBA+VLOOKUP(D63585,order[],2,FALSE)+VLOOKUP(IF(F63585&gt;7,8,IF(F63585=0,1,F63585)),pitches[],2,FALSE)+VLOOKUP(IF(E63585&gt;0,1,E63585),rmatchups[],2,FALSE)</f>
        <v>#N/A</v>
      </c>
      <c r="K63585" t="e">
        <f t="shared" si="1017"/>
        <v>#N/A</v>
      </c>
    </row>
    <row r="63586" spans="10:11" x14ac:dyDescent="0.35">
      <c r="J63586" t="e">
        <f>wOBA+VLOOKUP(D63586,order[],2,FALSE)+VLOOKUP(IF(F63586&gt;7,8,IF(F63586=0,1,F63586)),pitches[],2,FALSE)+VLOOKUP(IF(E63586&gt;0,1,E63586),rmatchups[],2,FALSE)</f>
        <v>#N/A</v>
      </c>
      <c r="K63586" t="e">
        <f t="shared" si="1017"/>
        <v>#N/A</v>
      </c>
    </row>
    <row r="63587" spans="10:11" x14ac:dyDescent="0.35">
      <c r="J63587" t="e">
        <f>wOBA+VLOOKUP(D63587,order[],2,FALSE)+VLOOKUP(IF(F63587&gt;7,8,IF(F63587=0,1,F63587)),pitches[],2,FALSE)+VLOOKUP(IF(E63587&gt;0,1,E63587),rmatchups[],2,FALSE)</f>
        <v>#N/A</v>
      </c>
      <c r="K63587" t="e">
        <f t="shared" si="1017"/>
        <v>#N/A</v>
      </c>
    </row>
    <row r="63588" spans="10:11" x14ac:dyDescent="0.35">
      <c r="J63588" t="e">
        <f>wOBA+VLOOKUP(D63588,order[],2,FALSE)+VLOOKUP(IF(F63588&gt;7,8,IF(F63588=0,1,F63588)),pitches[],2,FALSE)+VLOOKUP(IF(E63588&gt;0,1,E63588),rmatchups[],2,FALSE)</f>
        <v>#N/A</v>
      </c>
      <c r="K63588" t="e">
        <f t="shared" si="1017"/>
        <v>#N/A</v>
      </c>
    </row>
    <row r="63589" spans="10:11" x14ac:dyDescent="0.35">
      <c r="J63589" t="e">
        <f>wOBA+VLOOKUP(D63589,order[],2,FALSE)+VLOOKUP(IF(F63589&gt;7,8,IF(F63589=0,1,F63589)),pitches[],2,FALSE)+VLOOKUP(IF(E63589&gt;0,1,E63589),rmatchups[],2,FALSE)</f>
        <v>#N/A</v>
      </c>
      <c r="K63589" t="e">
        <f t="shared" si="1017"/>
        <v>#N/A</v>
      </c>
    </row>
    <row r="63590" spans="10:11" x14ac:dyDescent="0.35">
      <c r="J63590" t="e">
        <f>wOBA+VLOOKUP(D63590,order[],2,FALSE)+VLOOKUP(IF(F63590&gt;7,8,IF(F63590=0,1,F63590)),pitches[],2,FALSE)+VLOOKUP(IF(E63590&gt;0,1,E63590),rmatchups[],2,FALSE)</f>
        <v>#N/A</v>
      </c>
      <c r="K63590" t="e">
        <f t="shared" si="1017"/>
        <v>#N/A</v>
      </c>
    </row>
    <row r="63591" spans="10:11" x14ac:dyDescent="0.35">
      <c r="J63591" t="e">
        <f>wOBA+VLOOKUP(D63591,order[],2,FALSE)+VLOOKUP(IF(F63591&gt;7,8,IF(F63591=0,1,F63591)),pitches[],2,FALSE)+VLOOKUP(IF(E63591&gt;0,1,E63591),rmatchups[],2,FALSE)</f>
        <v>#N/A</v>
      </c>
      <c r="K63591" t="e">
        <f t="shared" si="1017"/>
        <v>#N/A</v>
      </c>
    </row>
    <row r="63592" spans="10:11" x14ac:dyDescent="0.35">
      <c r="J63592" t="e">
        <f>wOBA+VLOOKUP(D63592,order[],2,FALSE)+VLOOKUP(IF(F63592&gt;7,8,IF(F63592=0,1,F63592)),pitches[],2,FALSE)+VLOOKUP(IF(E63592&gt;0,1,E63592),rmatchups[],2,FALSE)</f>
        <v>#N/A</v>
      </c>
      <c r="K63592" t="e">
        <f t="shared" si="1017"/>
        <v>#N/A</v>
      </c>
    </row>
    <row r="63593" spans="10:11" x14ac:dyDescent="0.35">
      <c r="J63593" t="e">
        <f>wOBA+VLOOKUP(D63593,order[],2,FALSE)+VLOOKUP(IF(F63593&gt;7,8,IF(F63593=0,1,F63593)),pitches[],2,FALSE)+VLOOKUP(IF(E63593&gt;0,1,E63593),rmatchups[],2,FALSE)</f>
        <v>#N/A</v>
      </c>
      <c r="K63593" t="e">
        <f t="shared" si="1017"/>
        <v>#N/A</v>
      </c>
    </row>
    <row r="63594" spans="10:11" x14ac:dyDescent="0.35">
      <c r="J63594" t="e">
        <f>wOBA+VLOOKUP(D63594,order[],2,FALSE)+VLOOKUP(IF(F63594&gt;7,8,IF(F63594=0,1,F63594)),pitches[],2,FALSE)+VLOOKUP(IF(E63594&gt;0,1,E63594),rmatchups[],2,FALSE)</f>
        <v>#N/A</v>
      </c>
      <c r="K63594" t="e">
        <f t="shared" si="1017"/>
        <v>#N/A</v>
      </c>
    </row>
    <row r="63595" spans="10:11" x14ac:dyDescent="0.35">
      <c r="J63595" t="e">
        <f>wOBA+VLOOKUP(D63595,order[],2,FALSE)+VLOOKUP(IF(F63595&gt;7,8,IF(F63595=0,1,F63595)),pitches[],2,FALSE)+VLOOKUP(IF(E63595&gt;0,1,E63595),rmatchups[],2,FALSE)</f>
        <v>#N/A</v>
      </c>
      <c r="K63595" t="e">
        <f t="shared" si="1017"/>
        <v>#N/A</v>
      </c>
    </row>
    <row r="63596" spans="10:11" x14ac:dyDescent="0.35">
      <c r="J63596" t="e">
        <f>wOBA+VLOOKUP(D63596,order[],2,FALSE)+VLOOKUP(IF(F63596&gt;7,8,IF(F63596=0,1,F63596)),pitches[],2,FALSE)+VLOOKUP(IF(E63596&gt;0,1,E63596),rmatchups[],2,FALSE)</f>
        <v>#N/A</v>
      </c>
      <c r="K63596" t="e">
        <f t="shared" si="1017"/>
        <v>#N/A</v>
      </c>
    </row>
    <row r="63597" spans="10:11" x14ac:dyDescent="0.35">
      <c r="J63597" t="e">
        <f>wOBA+VLOOKUP(D63597,order[],2,FALSE)+VLOOKUP(IF(F63597&gt;7,8,IF(F63597=0,1,F63597)),pitches[],2,FALSE)+VLOOKUP(IF(E63597&gt;0,1,E63597),rmatchups[],2,FALSE)</f>
        <v>#N/A</v>
      </c>
      <c r="K63597" t="e">
        <f t="shared" si="1017"/>
        <v>#N/A</v>
      </c>
    </row>
    <row r="63598" spans="10:11" x14ac:dyDescent="0.35">
      <c r="J63598" t="e">
        <f>wOBA+VLOOKUP(D63598,order[],2,FALSE)+VLOOKUP(IF(F63598&gt;7,8,IF(F63598=0,1,F63598)),pitches[],2,FALSE)+VLOOKUP(IF(E63598&gt;0,1,E63598),rmatchups[],2,FALSE)</f>
        <v>#N/A</v>
      </c>
      <c r="K63598" t="e">
        <f t="shared" si="1017"/>
        <v>#N/A</v>
      </c>
    </row>
    <row r="63599" spans="10:11" x14ac:dyDescent="0.35">
      <c r="J63599" t="e">
        <f>wOBA+VLOOKUP(D63599,order[],2,FALSE)+VLOOKUP(IF(F63599&gt;7,8,IF(F63599=0,1,F63599)),pitches[],2,FALSE)+VLOOKUP(IF(E63599&gt;0,1,E63599),rmatchups[],2,FALSE)</f>
        <v>#N/A</v>
      </c>
      <c r="K63599" t="e">
        <f t="shared" si="1017"/>
        <v>#N/A</v>
      </c>
    </row>
    <row r="63600" spans="10:11" x14ac:dyDescent="0.35">
      <c r="J63600" t="e">
        <f>wOBA+VLOOKUP(D63600,order[],2,FALSE)+VLOOKUP(IF(F63600&gt;7,8,IF(F63600=0,1,F63600)),pitches[],2,FALSE)+VLOOKUP(IF(E63600&gt;0,1,E63600),rmatchups[],2,FALSE)</f>
        <v>#N/A</v>
      </c>
      <c r="K63600" t="e">
        <f t="shared" si="1017"/>
        <v>#N/A</v>
      </c>
    </row>
    <row r="63601" spans="10:11" x14ac:dyDescent="0.35">
      <c r="J63601" t="e">
        <f>wOBA+VLOOKUP(D63601,order[],2,FALSE)+VLOOKUP(IF(F63601&gt;7,8,IF(F63601=0,1,F63601)),pitches[],2,FALSE)+VLOOKUP(IF(E63601&gt;0,1,E63601),rmatchups[],2,FALSE)</f>
        <v>#N/A</v>
      </c>
      <c r="K63601" t="e">
        <f t="shared" si="1017"/>
        <v>#N/A</v>
      </c>
    </row>
    <row r="63602" spans="10:11" x14ac:dyDescent="0.35">
      <c r="J63602" t="e">
        <f>wOBA+VLOOKUP(D63602,order[],2,FALSE)+VLOOKUP(IF(F63602&gt;7,8,IF(F63602=0,1,F63602)),pitches[],2,FALSE)+VLOOKUP(IF(E63602&gt;0,1,E63602),rmatchups[],2,FALSE)</f>
        <v>#N/A</v>
      </c>
      <c r="K63602" t="e">
        <f t="shared" si="1017"/>
        <v>#N/A</v>
      </c>
    </row>
    <row r="63603" spans="10:11" x14ac:dyDescent="0.35">
      <c r="J63603" t="e">
        <f>wOBA+VLOOKUP(D63603,order[],2,FALSE)+VLOOKUP(IF(F63603&gt;7,8,IF(F63603=0,1,F63603)),pitches[],2,FALSE)+VLOOKUP(IF(E63603&gt;0,1,E63603),rmatchups[],2,FALSE)</f>
        <v>#N/A</v>
      </c>
      <c r="K63603" t="e">
        <f t="shared" si="1017"/>
        <v>#N/A</v>
      </c>
    </row>
    <row r="63604" spans="10:11" x14ac:dyDescent="0.35">
      <c r="J63604" t="e">
        <f>wOBA+VLOOKUP(D63604,order[],2,FALSE)+VLOOKUP(IF(F63604&gt;7,8,IF(F63604=0,1,F63604)),pitches[],2,FALSE)+VLOOKUP(IF(E63604&gt;0,1,E63604),rmatchups[],2,FALSE)</f>
        <v>#N/A</v>
      </c>
      <c r="K63604" t="e">
        <f t="shared" si="1017"/>
        <v>#N/A</v>
      </c>
    </row>
    <row r="63605" spans="10:11" x14ac:dyDescent="0.35">
      <c r="J63605" t="e">
        <f>wOBA+VLOOKUP(D63605,order[],2,FALSE)+VLOOKUP(IF(F63605&gt;7,8,IF(F63605=0,1,F63605)),pitches[],2,FALSE)+VLOOKUP(IF(E63605&gt;0,1,E63605),rmatchups[],2,FALSE)</f>
        <v>#N/A</v>
      </c>
      <c r="K63605" t="e">
        <f t="shared" si="1017"/>
        <v>#N/A</v>
      </c>
    </row>
    <row r="63606" spans="10:11" x14ac:dyDescent="0.35">
      <c r="J63606" t="e">
        <f>wOBA+VLOOKUP(D63606,order[],2,FALSE)+VLOOKUP(IF(F63606&gt;7,8,IF(F63606=0,1,F63606)),pitches[],2,FALSE)+VLOOKUP(IF(E63606&gt;0,1,E63606),rmatchups[],2,FALSE)</f>
        <v>#N/A</v>
      </c>
      <c r="K63606" t="e">
        <f t="shared" si="1017"/>
        <v>#N/A</v>
      </c>
    </row>
    <row r="63607" spans="10:11" x14ac:dyDescent="0.35">
      <c r="J63607" t="e">
        <f>wOBA+VLOOKUP(D63607,order[],2,FALSE)+VLOOKUP(IF(F63607&gt;7,8,IF(F63607=0,1,F63607)),pitches[],2,FALSE)+VLOOKUP(IF(E63607&gt;0,1,E63607),rmatchups[],2,FALSE)</f>
        <v>#N/A</v>
      </c>
      <c r="K63607" t="e">
        <f t="shared" si="1017"/>
        <v>#N/A</v>
      </c>
    </row>
    <row r="63608" spans="10:11" x14ac:dyDescent="0.35">
      <c r="J63608" t="e">
        <f>wOBA+VLOOKUP(D63608,order[],2,FALSE)+VLOOKUP(IF(F63608&gt;7,8,IF(F63608=0,1,F63608)),pitches[],2,FALSE)+VLOOKUP(IF(E63608&gt;0,1,E63608),rmatchups[],2,FALSE)</f>
        <v>#N/A</v>
      </c>
      <c r="K63608" t="e">
        <f t="shared" si="1017"/>
        <v>#N/A</v>
      </c>
    </row>
    <row r="63609" spans="10:11" x14ac:dyDescent="0.35">
      <c r="J63609" t="e">
        <f>wOBA+VLOOKUP(D63609,order[],2,FALSE)+VLOOKUP(IF(F63609&gt;7,8,IF(F63609=0,1,F63609)),pitches[],2,FALSE)+VLOOKUP(IF(E63609&gt;0,1,E63609),rmatchups[],2,FALSE)</f>
        <v>#N/A</v>
      </c>
      <c r="K63609" t="e">
        <f t="shared" si="1017"/>
        <v>#N/A</v>
      </c>
    </row>
    <row r="63610" spans="10:11" x14ac:dyDescent="0.35">
      <c r="J63610" t="e">
        <f>wOBA+VLOOKUP(D63610,order[],2,FALSE)+VLOOKUP(IF(F63610&gt;7,8,IF(F63610=0,1,F63610)),pitches[],2,FALSE)+VLOOKUP(IF(E63610&gt;0,1,E63610),rmatchups[],2,FALSE)</f>
        <v>#N/A</v>
      </c>
      <c r="K63610" t="e">
        <f t="shared" si="1017"/>
        <v>#N/A</v>
      </c>
    </row>
    <row r="63611" spans="10:11" x14ac:dyDescent="0.35">
      <c r="J63611" t="e">
        <f>wOBA+VLOOKUP(D63611,order[],2,FALSE)+VLOOKUP(IF(F63611&gt;7,8,IF(F63611=0,1,F63611)),pitches[],2,FALSE)+VLOOKUP(IF(E63611&gt;0,1,E63611),rmatchups[],2,FALSE)</f>
        <v>#N/A</v>
      </c>
      <c r="K63611" t="e">
        <f t="shared" si="1017"/>
        <v>#N/A</v>
      </c>
    </row>
    <row r="63612" spans="10:11" x14ac:dyDescent="0.35">
      <c r="J63612" t="e">
        <f>wOBA+VLOOKUP(D63612,order[],2,FALSE)+VLOOKUP(IF(F63612&gt;7,8,IF(F63612=0,1,F63612)),pitches[],2,FALSE)+VLOOKUP(IF(E63612&gt;0,1,E63612),rmatchups[],2,FALSE)</f>
        <v>#N/A</v>
      </c>
      <c r="K63612" t="e">
        <f t="shared" si="1017"/>
        <v>#N/A</v>
      </c>
    </row>
    <row r="63613" spans="10:11" x14ac:dyDescent="0.35">
      <c r="J63613" t="e">
        <f>wOBA+VLOOKUP(D63613,order[],2,FALSE)+VLOOKUP(IF(F63613&gt;7,8,IF(F63613=0,1,F63613)),pitches[],2,FALSE)+VLOOKUP(IF(E63613&gt;0,1,E63613),rmatchups[],2,FALSE)</f>
        <v>#N/A</v>
      </c>
      <c r="K63613" t="e">
        <f t="shared" si="1017"/>
        <v>#N/A</v>
      </c>
    </row>
    <row r="63614" spans="10:11" x14ac:dyDescent="0.35">
      <c r="J63614" t="e">
        <f>wOBA+VLOOKUP(D63614,order[],2,FALSE)+VLOOKUP(IF(F63614&gt;7,8,IF(F63614=0,1,F63614)),pitches[],2,FALSE)+VLOOKUP(IF(E63614&gt;0,1,E63614),rmatchups[],2,FALSE)</f>
        <v>#N/A</v>
      </c>
      <c r="K63614" t="e">
        <f t="shared" si="1017"/>
        <v>#N/A</v>
      </c>
    </row>
    <row r="63615" spans="10:11" x14ac:dyDescent="0.35">
      <c r="J63615" t="e">
        <f>wOBA+VLOOKUP(D63615,order[],2,FALSE)+VLOOKUP(IF(F63615&gt;7,8,IF(F63615=0,1,F63615)),pitches[],2,FALSE)+VLOOKUP(IF(E63615&gt;0,1,E63615),rmatchups[],2,FALSE)</f>
        <v>#N/A</v>
      </c>
      <c r="K63615" t="e">
        <f t="shared" si="1017"/>
        <v>#N/A</v>
      </c>
    </row>
    <row r="63616" spans="10:11" x14ac:dyDescent="0.35">
      <c r="J63616" t="e">
        <f>wOBA+VLOOKUP(D63616,order[],2,FALSE)+VLOOKUP(IF(F63616&gt;7,8,IF(F63616=0,1,F63616)),pitches[],2,FALSE)+VLOOKUP(IF(E63616&gt;0,1,E63616),rmatchups[],2,FALSE)</f>
        <v>#N/A</v>
      </c>
      <c r="K63616" t="e">
        <f t="shared" si="1017"/>
        <v>#N/A</v>
      </c>
    </row>
    <row r="63617" spans="10:11" x14ac:dyDescent="0.35">
      <c r="J63617" t="e">
        <f>wOBA+VLOOKUP(D63617,order[],2,FALSE)+VLOOKUP(IF(F63617&gt;7,8,IF(F63617=0,1,F63617)),pitches[],2,FALSE)+VLOOKUP(IF(E63617&gt;0,1,E63617),rmatchups[],2,FALSE)</f>
        <v>#N/A</v>
      </c>
      <c r="K63617" t="e">
        <f t="shared" si="1017"/>
        <v>#N/A</v>
      </c>
    </row>
    <row r="63618" spans="10:11" x14ac:dyDescent="0.35">
      <c r="J63618" t="e">
        <f>wOBA+VLOOKUP(D63618,order[],2,FALSE)+VLOOKUP(IF(F63618&gt;7,8,IF(F63618=0,1,F63618)),pitches[],2,FALSE)+VLOOKUP(IF(E63618&gt;0,1,E63618),rmatchups[],2,FALSE)</f>
        <v>#N/A</v>
      </c>
      <c r="K63618" t="e">
        <f t="shared" si="1017"/>
        <v>#N/A</v>
      </c>
    </row>
    <row r="63619" spans="10:11" x14ac:dyDescent="0.35">
      <c r="J63619" t="e">
        <f>wOBA+VLOOKUP(D63619,order[],2,FALSE)+VLOOKUP(IF(F63619&gt;7,8,IF(F63619=0,1,F63619)),pitches[],2,FALSE)+VLOOKUP(IF(E63619&gt;0,1,E63619),rmatchups[],2,FALSE)</f>
        <v>#N/A</v>
      </c>
      <c r="K63619" t="e">
        <f t="shared" ref="K63619:K63682" si="1018">H63619-J63619</f>
        <v>#N/A</v>
      </c>
    </row>
    <row r="63620" spans="10:11" x14ac:dyDescent="0.35">
      <c r="J63620" t="e">
        <f>wOBA+VLOOKUP(D63620,order[],2,FALSE)+VLOOKUP(IF(F63620&gt;7,8,IF(F63620=0,1,F63620)),pitches[],2,FALSE)+VLOOKUP(IF(E63620&gt;0,1,E63620),rmatchups[],2,FALSE)</f>
        <v>#N/A</v>
      </c>
      <c r="K63620" t="e">
        <f t="shared" si="1018"/>
        <v>#N/A</v>
      </c>
    </row>
    <row r="63621" spans="10:11" x14ac:dyDescent="0.35">
      <c r="J63621" t="e">
        <f>wOBA+VLOOKUP(D63621,order[],2,FALSE)+VLOOKUP(IF(F63621&gt;7,8,IF(F63621=0,1,F63621)),pitches[],2,FALSE)+VLOOKUP(IF(E63621&gt;0,1,E63621),rmatchups[],2,FALSE)</f>
        <v>#N/A</v>
      </c>
      <c r="K63621" t="e">
        <f t="shared" si="1018"/>
        <v>#N/A</v>
      </c>
    </row>
    <row r="63622" spans="10:11" x14ac:dyDescent="0.35">
      <c r="J63622" t="e">
        <f>wOBA+VLOOKUP(D63622,order[],2,FALSE)+VLOOKUP(IF(F63622&gt;7,8,IF(F63622=0,1,F63622)),pitches[],2,FALSE)+VLOOKUP(IF(E63622&gt;0,1,E63622),rmatchups[],2,FALSE)</f>
        <v>#N/A</v>
      </c>
      <c r="K63622" t="e">
        <f t="shared" si="1018"/>
        <v>#N/A</v>
      </c>
    </row>
    <row r="63623" spans="10:11" x14ac:dyDescent="0.35">
      <c r="J63623" t="e">
        <f>wOBA+VLOOKUP(D63623,order[],2,FALSE)+VLOOKUP(IF(F63623&gt;7,8,IF(F63623=0,1,F63623)),pitches[],2,FALSE)+VLOOKUP(IF(E63623&gt;0,1,E63623),rmatchups[],2,FALSE)</f>
        <v>#N/A</v>
      </c>
      <c r="K63623" t="e">
        <f t="shared" si="1018"/>
        <v>#N/A</v>
      </c>
    </row>
    <row r="63624" spans="10:11" x14ac:dyDescent="0.35">
      <c r="J63624" t="e">
        <f>wOBA+VLOOKUP(D63624,order[],2,FALSE)+VLOOKUP(IF(F63624&gt;7,8,IF(F63624=0,1,F63624)),pitches[],2,FALSE)+VLOOKUP(IF(E63624&gt;0,1,E63624),rmatchups[],2,FALSE)</f>
        <v>#N/A</v>
      </c>
      <c r="K63624" t="e">
        <f t="shared" si="1018"/>
        <v>#N/A</v>
      </c>
    </row>
    <row r="63625" spans="10:11" x14ac:dyDescent="0.35">
      <c r="J63625" t="e">
        <f>wOBA+VLOOKUP(D63625,order[],2,FALSE)+VLOOKUP(IF(F63625&gt;7,8,IF(F63625=0,1,F63625)),pitches[],2,FALSE)+VLOOKUP(IF(E63625&gt;0,1,E63625),rmatchups[],2,FALSE)</f>
        <v>#N/A</v>
      </c>
      <c r="K63625" t="e">
        <f t="shared" si="1018"/>
        <v>#N/A</v>
      </c>
    </row>
    <row r="63626" spans="10:11" x14ac:dyDescent="0.35">
      <c r="J63626" t="e">
        <f>wOBA+VLOOKUP(D63626,order[],2,FALSE)+VLOOKUP(IF(F63626&gt;7,8,IF(F63626=0,1,F63626)),pitches[],2,FALSE)+VLOOKUP(IF(E63626&gt;0,1,E63626),rmatchups[],2,FALSE)</f>
        <v>#N/A</v>
      </c>
      <c r="K63626" t="e">
        <f t="shared" si="1018"/>
        <v>#N/A</v>
      </c>
    </row>
    <row r="63627" spans="10:11" x14ac:dyDescent="0.35">
      <c r="J63627" t="e">
        <f>wOBA+VLOOKUP(D63627,order[],2,FALSE)+VLOOKUP(IF(F63627&gt;7,8,IF(F63627=0,1,F63627)),pitches[],2,FALSE)+VLOOKUP(IF(E63627&gt;0,1,E63627),rmatchups[],2,FALSE)</f>
        <v>#N/A</v>
      </c>
      <c r="K63627" t="e">
        <f t="shared" si="1018"/>
        <v>#N/A</v>
      </c>
    </row>
    <row r="63628" spans="10:11" x14ac:dyDescent="0.35">
      <c r="J63628" t="e">
        <f>wOBA+VLOOKUP(D63628,order[],2,FALSE)+VLOOKUP(IF(F63628&gt;7,8,IF(F63628=0,1,F63628)),pitches[],2,FALSE)+VLOOKUP(IF(E63628&gt;0,1,E63628),rmatchups[],2,FALSE)</f>
        <v>#N/A</v>
      </c>
      <c r="K63628" t="e">
        <f t="shared" si="1018"/>
        <v>#N/A</v>
      </c>
    </row>
    <row r="63629" spans="10:11" x14ac:dyDescent="0.35">
      <c r="J63629" t="e">
        <f>wOBA+VLOOKUP(D63629,order[],2,FALSE)+VLOOKUP(IF(F63629&gt;7,8,IF(F63629=0,1,F63629)),pitches[],2,FALSE)+VLOOKUP(IF(E63629&gt;0,1,E63629),rmatchups[],2,FALSE)</f>
        <v>#N/A</v>
      </c>
      <c r="K63629" t="e">
        <f t="shared" si="1018"/>
        <v>#N/A</v>
      </c>
    </row>
    <row r="63630" spans="10:11" x14ac:dyDescent="0.35">
      <c r="J63630" t="e">
        <f>wOBA+VLOOKUP(D63630,order[],2,FALSE)+VLOOKUP(IF(F63630&gt;7,8,IF(F63630=0,1,F63630)),pitches[],2,FALSE)+VLOOKUP(IF(E63630&gt;0,1,E63630),rmatchups[],2,FALSE)</f>
        <v>#N/A</v>
      </c>
      <c r="K63630" t="e">
        <f t="shared" si="1018"/>
        <v>#N/A</v>
      </c>
    </row>
    <row r="63631" spans="10:11" x14ac:dyDescent="0.35">
      <c r="J63631" t="e">
        <f>wOBA+VLOOKUP(D63631,order[],2,FALSE)+VLOOKUP(IF(F63631&gt;7,8,IF(F63631=0,1,F63631)),pitches[],2,FALSE)+VLOOKUP(IF(E63631&gt;0,1,E63631),rmatchups[],2,FALSE)</f>
        <v>#N/A</v>
      </c>
      <c r="K63631" t="e">
        <f t="shared" si="1018"/>
        <v>#N/A</v>
      </c>
    </row>
    <row r="63632" spans="10:11" x14ac:dyDescent="0.35">
      <c r="J63632" t="e">
        <f>wOBA+VLOOKUP(D63632,order[],2,FALSE)+VLOOKUP(IF(F63632&gt;7,8,IF(F63632=0,1,F63632)),pitches[],2,FALSE)+VLOOKUP(IF(E63632&gt;0,1,E63632),rmatchups[],2,FALSE)</f>
        <v>#N/A</v>
      </c>
      <c r="K63632" t="e">
        <f t="shared" si="1018"/>
        <v>#N/A</v>
      </c>
    </row>
    <row r="63633" spans="10:11" x14ac:dyDescent="0.35">
      <c r="J63633" t="e">
        <f>wOBA+VLOOKUP(D63633,order[],2,FALSE)+VLOOKUP(IF(F63633&gt;7,8,IF(F63633=0,1,F63633)),pitches[],2,FALSE)+VLOOKUP(IF(E63633&gt;0,1,E63633),rmatchups[],2,FALSE)</f>
        <v>#N/A</v>
      </c>
      <c r="K63633" t="e">
        <f t="shared" si="1018"/>
        <v>#N/A</v>
      </c>
    </row>
    <row r="63634" spans="10:11" x14ac:dyDescent="0.35">
      <c r="J63634" t="e">
        <f>wOBA+VLOOKUP(D63634,order[],2,FALSE)+VLOOKUP(IF(F63634&gt;7,8,IF(F63634=0,1,F63634)),pitches[],2,FALSE)+VLOOKUP(IF(E63634&gt;0,1,E63634),rmatchups[],2,FALSE)</f>
        <v>#N/A</v>
      </c>
      <c r="K63634" t="e">
        <f t="shared" si="1018"/>
        <v>#N/A</v>
      </c>
    </row>
    <row r="63635" spans="10:11" x14ac:dyDescent="0.35">
      <c r="J63635" t="e">
        <f>wOBA+VLOOKUP(D63635,order[],2,FALSE)+VLOOKUP(IF(F63635&gt;7,8,IF(F63635=0,1,F63635)),pitches[],2,FALSE)+VLOOKUP(IF(E63635&gt;0,1,E63635),rmatchups[],2,FALSE)</f>
        <v>#N/A</v>
      </c>
      <c r="K63635" t="e">
        <f t="shared" si="1018"/>
        <v>#N/A</v>
      </c>
    </row>
    <row r="63636" spans="10:11" x14ac:dyDescent="0.35">
      <c r="J63636" t="e">
        <f>wOBA+VLOOKUP(D63636,order[],2,FALSE)+VLOOKUP(IF(F63636&gt;7,8,IF(F63636=0,1,F63636)),pitches[],2,FALSE)+VLOOKUP(IF(E63636&gt;0,1,E63636),rmatchups[],2,FALSE)</f>
        <v>#N/A</v>
      </c>
      <c r="K63636" t="e">
        <f t="shared" si="1018"/>
        <v>#N/A</v>
      </c>
    </row>
    <row r="63637" spans="10:11" x14ac:dyDescent="0.35">
      <c r="J63637" t="e">
        <f>wOBA+VLOOKUP(D63637,order[],2,FALSE)+VLOOKUP(IF(F63637&gt;7,8,IF(F63637=0,1,F63637)),pitches[],2,FALSE)+VLOOKUP(IF(E63637&gt;0,1,E63637),rmatchups[],2,FALSE)</f>
        <v>#N/A</v>
      </c>
      <c r="K63637" t="e">
        <f t="shared" si="1018"/>
        <v>#N/A</v>
      </c>
    </row>
    <row r="63638" spans="10:11" x14ac:dyDescent="0.35">
      <c r="J63638" t="e">
        <f>wOBA+VLOOKUP(D63638,order[],2,FALSE)+VLOOKUP(IF(F63638&gt;7,8,IF(F63638=0,1,F63638)),pitches[],2,FALSE)+VLOOKUP(IF(E63638&gt;0,1,E63638),rmatchups[],2,FALSE)</f>
        <v>#N/A</v>
      </c>
      <c r="K63638" t="e">
        <f t="shared" si="1018"/>
        <v>#N/A</v>
      </c>
    </row>
    <row r="63639" spans="10:11" x14ac:dyDescent="0.35">
      <c r="J63639" t="e">
        <f>wOBA+VLOOKUP(D63639,order[],2,FALSE)+VLOOKUP(IF(F63639&gt;7,8,IF(F63639=0,1,F63639)),pitches[],2,FALSE)+VLOOKUP(IF(E63639&gt;0,1,E63639),rmatchups[],2,FALSE)</f>
        <v>#N/A</v>
      </c>
      <c r="K63639" t="e">
        <f t="shared" si="1018"/>
        <v>#N/A</v>
      </c>
    </row>
    <row r="63640" spans="10:11" x14ac:dyDescent="0.35">
      <c r="J63640" t="e">
        <f>wOBA+VLOOKUP(D63640,order[],2,FALSE)+VLOOKUP(IF(F63640&gt;7,8,IF(F63640=0,1,F63640)),pitches[],2,FALSE)+VLOOKUP(IF(E63640&gt;0,1,E63640),rmatchups[],2,FALSE)</f>
        <v>#N/A</v>
      </c>
      <c r="K63640" t="e">
        <f t="shared" si="1018"/>
        <v>#N/A</v>
      </c>
    </row>
    <row r="63641" spans="10:11" x14ac:dyDescent="0.35">
      <c r="J63641" t="e">
        <f>wOBA+VLOOKUP(D63641,order[],2,FALSE)+VLOOKUP(IF(F63641&gt;7,8,IF(F63641=0,1,F63641)),pitches[],2,FALSE)+VLOOKUP(IF(E63641&gt;0,1,E63641),rmatchups[],2,FALSE)</f>
        <v>#N/A</v>
      </c>
      <c r="K63641" t="e">
        <f t="shared" si="1018"/>
        <v>#N/A</v>
      </c>
    </row>
    <row r="63642" spans="10:11" x14ac:dyDescent="0.35">
      <c r="J63642" t="e">
        <f>wOBA+VLOOKUP(D63642,order[],2,FALSE)+VLOOKUP(IF(F63642&gt;7,8,IF(F63642=0,1,F63642)),pitches[],2,FALSE)+VLOOKUP(IF(E63642&gt;0,1,E63642),rmatchups[],2,FALSE)</f>
        <v>#N/A</v>
      </c>
      <c r="K63642" t="e">
        <f t="shared" si="1018"/>
        <v>#N/A</v>
      </c>
    </row>
    <row r="63643" spans="10:11" x14ac:dyDescent="0.35">
      <c r="J63643" t="e">
        <f>wOBA+VLOOKUP(D63643,order[],2,FALSE)+VLOOKUP(IF(F63643&gt;7,8,IF(F63643=0,1,F63643)),pitches[],2,FALSE)+VLOOKUP(IF(E63643&gt;0,1,E63643),rmatchups[],2,FALSE)</f>
        <v>#N/A</v>
      </c>
      <c r="K63643" t="e">
        <f t="shared" si="1018"/>
        <v>#N/A</v>
      </c>
    </row>
    <row r="63644" spans="10:11" x14ac:dyDescent="0.35">
      <c r="J63644" t="e">
        <f>wOBA+VLOOKUP(D63644,order[],2,FALSE)+VLOOKUP(IF(F63644&gt;7,8,IF(F63644=0,1,F63644)),pitches[],2,FALSE)+VLOOKUP(IF(E63644&gt;0,1,E63644),rmatchups[],2,FALSE)</f>
        <v>#N/A</v>
      </c>
      <c r="K63644" t="e">
        <f t="shared" si="1018"/>
        <v>#N/A</v>
      </c>
    </row>
    <row r="63645" spans="10:11" x14ac:dyDescent="0.35">
      <c r="J63645" t="e">
        <f>wOBA+VLOOKUP(D63645,order[],2,FALSE)+VLOOKUP(IF(F63645&gt;7,8,IF(F63645=0,1,F63645)),pitches[],2,FALSE)+VLOOKUP(IF(E63645&gt;0,1,E63645),rmatchups[],2,FALSE)</f>
        <v>#N/A</v>
      </c>
      <c r="K63645" t="e">
        <f t="shared" si="1018"/>
        <v>#N/A</v>
      </c>
    </row>
    <row r="63646" spans="10:11" x14ac:dyDescent="0.35">
      <c r="J63646" t="e">
        <f>wOBA+VLOOKUP(D63646,order[],2,FALSE)+VLOOKUP(IF(F63646&gt;7,8,IF(F63646=0,1,F63646)),pitches[],2,FALSE)+VLOOKUP(IF(E63646&gt;0,1,E63646),rmatchups[],2,FALSE)</f>
        <v>#N/A</v>
      </c>
      <c r="K63646" t="e">
        <f t="shared" si="1018"/>
        <v>#N/A</v>
      </c>
    </row>
    <row r="63647" spans="10:11" x14ac:dyDescent="0.35">
      <c r="J63647" t="e">
        <f>wOBA+VLOOKUP(D63647,order[],2,FALSE)+VLOOKUP(IF(F63647&gt;7,8,IF(F63647=0,1,F63647)),pitches[],2,FALSE)+VLOOKUP(IF(E63647&gt;0,1,E63647),rmatchups[],2,FALSE)</f>
        <v>#N/A</v>
      </c>
      <c r="K63647" t="e">
        <f t="shared" si="1018"/>
        <v>#N/A</v>
      </c>
    </row>
    <row r="63648" spans="10:11" x14ac:dyDescent="0.35">
      <c r="J63648" t="e">
        <f>wOBA+VLOOKUP(D63648,order[],2,FALSE)+VLOOKUP(IF(F63648&gt;7,8,IF(F63648=0,1,F63648)),pitches[],2,FALSE)+VLOOKUP(IF(E63648&gt;0,1,E63648),rmatchups[],2,FALSE)</f>
        <v>#N/A</v>
      </c>
      <c r="K63648" t="e">
        <f t="shared" si="1018"/>
        <v>#N/A</v>
      </c>
    </row>
    <row r="63649" spans="10:11" x14ac:dyDescent="0.35">
      <c r="J63649" t="e">
        <f>wOBA+VLOOKUP(D63649,order[],2,FALSE)+VLOOKUP(IF(F63649&gt;7,8,IF(F63649=0,1,F63649)),pitches[],2,FALSE)+VLOOKUP(IF(E63649&gt;0,1,E63649),rmatchups[],2,FALSE)</f>
        <v>#N/A</v>
      </c>
      <c r="K63649" t="e">
        <f t="shared" si="1018"/>
        <v>#N/A</v>
      </c>
    </row>
    <row r="63650" spans="10:11" x14ac:dyDescent="0.35">
      <c r="J63650" t="e">
        <f>wOBA+VLOOKUP(D63650,order[],2,FALSE)+VLOOKUP(IF(F63650&gt;7,8,IF(F63650=0,1,F63650)),pitches[],2,FALSE)+VLOOKUP(IF(E63650&gt;0,1,E63650),rmatchups[],2,FALSE)</f>
        <v>#N/A</v>
      </c>
      <c r="K63650" t="e">
        <f t="shared" si="1018"/>
        <v>#N/A</v>
      </c>
    </row>
    <row r="63651" spans="10:11" x14ac:dyDescent="0.35">
      <c r="J63651" t="e">
        <f>wOBA+VLOOKUP(D63651,order[],2,FALSE)+VLOOKUP(IF(F63651&gt;7,8,IF(F63651=0,1,F63651)),pitches[],2,FALSE)+VLOOKUP(IF(E63651&gt;0,1,E63651),rmatchups[],2,FALSE)</f>
        <v>#N/A</v>
      </c>
      <c r="K63651" t="e">
        <f t="shared" si="1018"/>
        <v>#N/A</v>
      </c>
    </row>
    <row r="63652" spans="10:11" x14ac:dyDescent="0.35">
      <c r="J63652" t="e">
        <f>wOBA+VLOOKUP(D63652,order[],2,FALSE)+VLOOKUP(IF(F63652&gt;7,8,IF(F63652=0,1,F63652)),pitches[],2,FALSE)+VLOOKUP(IF(E63652&gt;0,1,E63652),rmatchups[],2,FALSE)</f>
        <v>#N/A</v>
      </c>
      <c r="K63652" t="e">
        <f t="shared" si="1018"/>
        <v>#N/A</v>
      </c>
    </row>
    <row r="63653" spans="10:11" x14ac:dyDescent="0.35">
      <c r="J63653" t="e">
        <f>wOBA+VLOOKUP(D63653,order[],2,FALSE)+VLOOKUP(IF(F63653&gt;7,8,IF(F63653=0,1,F63653)),pitches[],2,FALSE)+VLOOKUP(IF(E63653&gt;0,1,E63653),rmatchups[],2,FALSE)</f>
        <v>#N/A</v>
      </c>
      <c r="K63653" t="e">
        <f t="shared" si="1018"/>
        <v>#N/A</v>
      </c>
    </row>
    <row r="63654" spans="10:11" x14ac:dyDescent="0.35">
      <c r="J63654" t="e">
        <f>wOBA+VLOOKUP(D63654,order[],2,FALSE)+VLOOKUP(IF(F63654&gt;7,8,IF(F63654=0,1,F63654)),pitches[],2,FALSE)+VLOOKUP(IF(E63654&gt;0,1,E63654),rmatchups[],2,FALSE)</f>
        <v>#N/A</v>
      </c>
      <c r="K63654" t="e">
        <f t="shared" si="1018"/>
        <v>#N/A</v>
      </c>
    </row>
    <row r="63655" spans="10:11" x14ac:dyDescent="0.35">
      <c r="J63655" t="e">
        <f>wOBA+VLOOKUP(D63655,order[],2,FALSE)+VLOOKUP(IF(F63655&gt;7,8,IF(F63655=0,1,F63655)),pitches[],2,FALSE)+VLOOKUP(IF(E63655&gt;0,1,E63655),rmatchups[],2,FALSE)</f>
        <v>#N/A</v>
      </c>
      <c r="K63655" t="e">
        <f t="shared" si="1018"/>
        <v>#N/A</v>
      </c>
    </row>
    <row r="63656" spans="10:11" x14ac:dyDescent="0.35">
      <c r="J63656" t="e">
        <f>wOBA+VLOOKUP(D63656,order[],2,FALSE)+VLOOKUP(IF(F63656&gt;7,8,IF(F63656=0,1,F63656)),pitches[],2,FALSE)+VLOOKUP(IF(E63656&gt;0,1,E63656),rmatchups[],2,FALSE)</f>
        <v>#N/A</v>
      </c>
      <c r="K63656" t="e">
        <f t="shared" si="1018"/>
        <v>#N/A</v>
      </c>
    </row>
    <row r="63657" spans="10:11" x14ac:dyDescent="0.35">
      <c r="J63657" t="e">
        <f>wOBA+VLOOKUP(D63657,order[],2,FALSE)+VLOOKUP(IF(F63657&gt;7,8,IF(F63657=0,1,F63657)),pitches[],2,FALSE)+VLOOKUP(IF(E63657&gt;0,1,E63657),rmatchups[],2,FALSE)</f>
        <v>#N/A</v>
      </c>
      <c r="K63657" t="e">
        <f t="shared" si="1018"/>
        <v>#N/A</v>
      </c>
    </row>
    <row r="63658" spans="10:11" x14ac:dyDescent="0.35">
      <c r="J63658" t="e">
        <f>wOBA+VLOOKUP(D63658,order[],2,FALSE)+VLOOKUP(IF(F63658&gt;7,8,IF(F63658=0,1,F63658)),pitches[],2,FALSE)+VLOOKUP(IF(E63658&gt;0,1,E63658),rmatchups[],2,FALSE)</f>
        <v>#N/A</v>
      </c>
      <c r="K63658" t="e">
        <f t="shared" si="1018"/>
        <v>#N/A</v>
      </c>
    </row>
    <row r="63659" spans="10:11" x14ac:dyDescent="0.35">
      <c r="J63659" t="e">
        <f>wOBA+VLOOKUP(D63659,order[],2,FALSE)+VLOOKUP(IF(F63659&gt;7,8,IF(F63659=0,1,F63659)),pitches[],2,FALSE)+VLOOKUP(IF(E63659&gt;0,1,E63659),rmatchups[],2,FALSE)</f>
        <v>#N/A</v>
      </c>
      <c r="K63659" t="e">
        <f t="shared" si="1018"/>
        <v>#N/A</v>
      </c>
    </row>
    <row r="63660" spans="10:11" x14ac:dyDescent="0.35">
      <c r="J63660" t="e">
        <f>wOBA+VLOOKUP(D63660,order[],2,FALSE)+VLOOKUP(IF(F63660&gt;7,8,IF(F63660=0,1,F63660)),pitches[],2,FALSE)+VLOOKUP(IF(E63660&gt;0,1,E63660),rmatchups[],2,FALSE)</f>
        <v>#N/A</v>
      </c>
      <c r="K63660" t="e">
        <f t="shared" si="1018"/>
        <v>#N/A</v>
      </c>
    </row>
    <row r="63661" spans="10:11" x14ac:dyDescent="0.35">
      <c r="J63661" t="e">
        <f>wOBA+VLOOKUP(D63661,order[],2,FALSE)+VLOOKUP(IF(F63661&gt;7,8,IF(F63661=0,1,F63661)),pitches[],2,FALSE)+VLOOKUP(IF(E63661&gt;0,1,E63661),rmatchups[],2,FALSE)</f>
        <v>#N/A</v>
      </c>
      <c r="K63661" t="e">
        <f t="shared" si="1018"/>
        <v>#N/A</v>
      </c>
    </row>
    <row r="63662" spans="10:11" x14ac:dyDescent="0.35">
      <c r="J63662" t="e">
        <f>wOBA+VLOOKUP(D63662,order[],2,FALSE)+VLOOKUP(IF(F63662&gt;7,8,IF(F63662=0,1,F63662)),pitches[],2,FALSE)+VLOOKUP(IF(E63662&gt;0,1,E63662),rmatchups[],2,FALSE)</f>
        <v>#N/A</v>
      </c>
      <c r="K63662" t="e">
        <f t="shared" si="1018"/>
        <v>#N/A</v>
      </c>
    </row>
    <row r="63663" spans="10:11" x14ac:dyDescent="0.35">
      <c r="J63663" t="e">
        <f>wOBA+VLOOKUP(D63663,order[],2,FALSE)+VLOOKUP(IF(F63663&gt;7,8,IF(F63663=0,1,F63663)),pitches[],2,FALSE)+VLOOKUP(IF(E63663&gt;0,1,E63663),rmatchups[],2,FALSE)</f>
        <v>#N/A</v>
      </c>
      <c r="K63663" t="e">
        <f t="shared" si="1018"/>
        <v>#N/A</v>
      </c>
    </row>
    <row r="63664" spans="10:11" x14ac:dyDescent="0.35">
      <c r="J63664" t="e">
        <f>wOBA+VLOOKUP(D63664,order[],2,FALSE)+VLOOKUP(IF(F63664&gt;7,8,IF(F63664=0,1,F63664)),pitches[],2,FALSE)+VLOOKUP(IF(E63664&gt;0,1,E63664),rmatchups[],2,FALSE)</f>
        <v>#N/A</v>
      </c>
      <c r="K63664" t="e">
        <f t="shared" si="1018"/>
        <v>#N/A</v>
      </c>
    </row>
    <row r="63665" spans="10:11" x14ac:dyDescent="0.35">
      <c r="J63665" t="e">
        <f>wOBA+VLOOKUP(D63665,order[],2,FALSE)+VLOOKUP(IF(F63665&gt;7,8,IF(F63665=0,1,F63665)),pitches[],2,FALSE)+VLOOKUP(IF(E63665&gt;0,1,E63665),rmatchups[],2,FALSE)</f>
        <v>#N/A</v>
      </c>
      <c r="K63665" t="e">
        <f t="shared" si="1018"/>
        <v>#N/A</v>
      </c>
    </row>
    <row r="63666" spans="10:11" x14ac:dyDescent="0.35">
      <c r="J63666" t="e">
        <f>wOBA+VLOOKUP(D63666,order[],2,FALSE)+VLOOKUP(IF(F63666&gt;7,8,IF(F63666=0,1,F63666)),pitches[],2,FALSE)+VLOOKUP(IF(E63666&gt;0,1,E63666),rmatchups[],2,FALSE)</f>
        <v>#N/A</v>
      </c>
      <c r="K63666" t="e">
        <f t="shared" si="1018"/>
        <v>#N/A</v>
      </c>
    </row>
    <row r="63667" spans="10:11" x14ac:dyDescent="0.35">
      <c r="J63667" t="e">
        <f>wOBA+VLOOKUP(D63667,order[],2,FALSE)+VLOOKUP(IF(F63667&gt;7,8,IF(F63667=0,1,F63667)),pitches[],2,FALSE)+VLOOKUP(IF(E63667&gt;0,1,E63667),rmatchups[],2,FALSE)</f>
        <v>#N/A</v>
      </c>
      <c r="K63667" t="e">
        <f t="shared" si="1018"/>
        <v>#N/A</v>
      </c>
    </row>
    <row r="63668" spans="10:11" x14ac:dyDescent="0.35">
      <c r="J63668" t="e">
        <f>wOBA+VLOOKUP(D63668,order[],2,FALSE)+VLOOKUP(IF(F63668&gt;7,8,IF(F63668=0,1,F63668)),pitches[],2,FALSE)+VLOOKUP(IF(E63668&gt;0,1,E63668),rmatchups[],2,FALSE)</f>
        <v>#N/A</v>
      </c>
      <c r="K63668" t="e">
        <f t="shared" si="1018"/>
        <v>#N/A</v>
      </c>
    </row>
    <row r="63669" spans="10:11" x14ac:dyDescent="0.35">
      <c r="J63669" t="e">
        <f>wOBA+VLOOKUP(D63669,order[],2,FALSE)+VLOOKUP(IF(F63669&gt;7,8,IF(F63669=0,1,F63669)),pitches[],2,FALSE)+VLOOKUP(IF(E63669&gt;0,1,E63669),rmatchups[],2,FALSE)</f>
        <v>#N/A</v>
      </c>
      <c r="K63669" t="e">
        <f t="shared" si="1018"/>
        <v>#N/A</v>
      </c>
    </row>
    <row r="63670" spans="10:11" x14ac:dyDescent="0.35">
      <c r="J63670" t="e">
        <f>wOBA+VLOOKUP(D63670,order[],2,FALSE)+VLOOKUP(IF(F63670&gt;7,8,IF(F63670=0,1,F63670)),pitches[],2,FALSE)+VLOOKUP(IF(E63670&gt;0,1,E63670),rmatchups[],2,FALSE)</f>
        <v>#N/A</v>
      </c>
      <c r="K63670" t="e">
        <f t="shared" si="1018"/>
        <v>#N/A</v>
      </c>
    </row>
    <row r="63671" spans="10:11" x14ac:dyDescent="0.35">
      <c r="J63671" t="e">
        <f>wOBA+VLOOKUP(D63671,order[],2,FALSE)+VLOOKUP(IF(F63671&gt;7,8,IF(F63671=0,1,F63671)),pitches[],2,FALSE)+VLOOKUP(IF(E63671&gt;0,1,E63671),rmatchups[],2,FALSE)</f>
        <v>#N/A</v>
      </c>
      <c r="K63671" t="e">
        <f t="shared" si="1018"/>
        <v>#N/A</v>
      </c>
    </row>
    <row r="63672" spans="10:11" x14ac:dyDescent="0.35">
      <c r="J63672" t="e">
        <f>wOBA+VLOOKUP(D63672,order[],2,FALSE)+VLOOKUP(IF(F63672&gt;7,8,IF(F63672=0,1,F63672)),pitches[],2,FALSE)+VLOOKUP(IF(E63672&gt;0,1,E63672),rmatchups[],2,FALSE)</f>
        <v>#N/A</v>
      </c>
      <c r="K63672" t="e">
        <f t="shared" si="1018"/>
        <v>#N/A</v>
      </c>
    </row>
    <row r="63673" spans="10:11" x14ac:dyDescent="0.35">
      <c r="J63673" t="e">
        <f>wOBA+VLOOKUP(D63673,order[],2,FALSE)+VLOOKUP(IF(F63673&gt;7,8,IF(F63673=0,1,F63673)),pitches[],2,FALSE)+VLOOKUP(IF(E63673&gt;0,1,E63673),rmatchups[],2,FALSE)</f>
        <v>#N/A</v>
      </c>
      <c r="K63673" t="e">
        <f t="shared" si="1018"/>
        <v>#N/A</v>
      </c>
    </row>
    <row r="63674" spans="10:11" x14ac:dyDescent="0.35">
      <c r="J63674" t="e">
        <f>wOBA+VLOOKUP(D63674,order[],2,FALSE)+VLOOKUP(IF(F63674&gt;7,8,IF(F63674=0,1,F63674)),pitches[],2,FALSE)+VLOOKUP(IF(E63674&gt;0,1,E63674),rmatchups[],2,FALSE)</f>
        <v>#N/A</v>
      </c>
      <c r="K63674" t="e">
        <f t="shared" si="1018"/>
        <v>#N/A</v>
      </c>
    </row>
    <row r="63675" spans="10:11" x14ac:dyDescent="0.35">
      <c r="J63675" t="e">
        <f>wOBA+VLOOKUP(D63675,order[],2,FALSE)+VLOOKUP(IF(F63675&gt;7,8,IF(F63675=0,1,F63675)),pitches[],2,FALSE)+VLOOKUP(IF(E63675&gt;0,1,E63675),rmatchups[],2,FALSE)</f>
        <v>#N/A</v>
      </c>
      <c r="K63675" t="e">
        <f t="shared" si="1018"/>
        <v>#N/A</v>
      </c>
    </row>
    <row r="63676" spans="10:11" x14ac:dyDescent="0.35">
      <c r="J63676" t="e">
        <f>wOBA+VLOOKUP(D63676,order[],2,FALSE)+VLOOKUP(IF(F63676&gt;7,8,IF(F63676=0,1,F63676)),pitches[],2,FALSE)+VLOOKUP(IF(E63676&gt;0,1,E63676),rmatchups[],2,FALSE)</f>
        <v>#N/A</v>
      </c>
      <c r="K63676" t="e">
        <f t="shared" si="1018"/>
        <v>#N/A</v>
      </c>
    </row>
    <row r="63677" spans="10:11" x14ac:dyDescent="0.35">
      <c r="J63677" t="e">
        <f>wOBA+VLOOKUP(D63677,order[],2,FALSE)+VLOOKUP(IF(F63677&gt;7,8,IF(F63677=0,1,F63677)),pitches[],2,FALSE)+VLOOKUP(IF(E63677&gt;0,1,E63677),rmatchups[],2,FALSE)</f>
        <v>#N/A</v>
      </c>
      <c r="K63677" t="e">
        <f t="shared" si="1018"/>
        <v>#N/A</v>
      </c>
    </row>
    <row r="63678" spans="10:11" x14ac:dyDescent="0.35">
      <c r="J63678" t="e">
        <f>wOBA+VLOOKUP(D63678,order[],2,FALSE)+VLOOKUP(IF(F63678&gt;7,8,IF(F63678=0,1,F63678)),pitches[],2,FALSE)+VLOOKUP(IF(E63678&gt;0,1,E63678),rmatchups[],2,FALSE)</f>
        <v>#N/A</v>
      </c>
      <c r="K63678" t="e">
        <f t="shared" si="1018"/>
        <v>#N/A</v>
      </c>
    </row>
    <row r="63679" spans="10:11" x14ac:dyDescent="0.35">
      <c r="J63679" t="e">
        <f>wOBA+VLOOKUP(D63679,order[],2,FALSE)+VLOOKUP(IF(F63679&gt;7,8,IF(F63679=0,1,F63679)),pitches[],2,FALSE)+VLOOKUP(IF(E63679&gt;0,1,E63679),rmatchups[],2,FALSE)</f>
        <v>#N/A</v>
      </c>
      <c r="K63679" t="e">
        <f t="shared" si="1018"/>
        <v>#N/A</v>
      </c>
    </row>
    <row r="63680" spans="10:11" x14ac:dyDescent="0.35">
      <c r="J63680" t="e">
        <f>wOBA+VLOOKUP(D63680,order[],2,FALSE)+VLOOKUP(IF(F63680&gt;7,8,IF(F63680=0,1,F63680)),pitches[],2,FALSE)+VLOOKUP(IF(E63680&gt;0,1,E63680),rmatchups[],2,FALSE)</f>
        <v>#N/A</v>
      </c>
      <c r="K63680" t="e">
        <f t="shared" si="1018"/>
        <v>#N/A</v>
      </c>
    </row>
    <row r="63681" spans="10:11" x14ac:dyDescent="0.35">
      <c r="J63681" t="e">
        <f>wOBA+VLOOKUP(D63681,order[],2,FALSE)+VLOOKUP(IF(F63681&gt;7,8,IF(F63681=0,1,F63681)),pitches[],2,FALSE)+VLOOKUP(IF(E63681&gt;0,1,E63681),rmatchups[],2,FALSE)</f>
        <v>#N/A</v>
      </c>
      <c r="K63681" t="e">
        <f t="shared" si="1018"/>
        <v>#N/A</v>
      </c>
    </row>
    <row r="63682" spans="10:11" x14ac:dyDescent="0.35">
      <c r="J63682" t="e">
        <f>wOBA+VLOOKUP(D63682,order[],2,FALSE)+VLOOKUP(IF(F63682&gt;7,8,IF(F63682=0,1,F63682)),pitches[],2,FALSE)+VLOOKUP(IF(E63682&gt;0,1,E63682),rmatchups[],2,FALSE)</f>
        <v>#N/A</v>
      </c>
      <c r="K63682" t="e">
        <f t="shared" si="1018"/>
        <v>#N/A</v>
      </c>
    </row>
    <row r="63683" spans="10:11" x14ac:dyDescent="0.35">
      <c r="J63683" t="e">
        <f>wOBA+VLOOKUP(D63683,order[],2,FALSE)+VLOOKUP(IF(F63683&gt;7,8,IF(F63683=0,1,F63683)),pitches[],2,FALSE)+VLOOKUP(IF(E63683&gt;0,1,E63683),rmatchups[],2,FALSE)</f>
        <v>#N/A</v>
      </c>
      <c r="K63683" t="e">
        <f t="shared" ref="K63683:K63746" si="1019">H63683-J63683</f>
        <v>#N/A</v>
      </c>
    </row>
    <row r="63684" spans="10:11" x14ac:dyDescent="0.35">
      <c r="J63684" t="e">
        <f>wOBA+VLOOKUP(D63684,order[],2,FALSE)+VLOOKUP(IF(F63684&gt;7,8,IF(F63684=0,1,F63684)),pitches[],2,FALSE)+VLOOKUP(IF(E63684&gt;0,1,E63684),rmatchups[],2,FALSE)</f>
        <v>#N/A</v>
      </c>
      <c r="K63684" t="e">
        <f t="shared" si="1019"/>
        <v>#N/A</v>
      </c>
    </row>
    <row r="63685" spans="10:11" x14ac:dyDescent="0.35">
      <c r="J63685" t="e">
        <f>wOBA+VLOOKUP(D63685,order[],2,FALSE)+VLOOKUP(IF(F63685&gt;7,8,IF(F63685=0,1,F63685)),pitches[],2,FALSE)+VLOOKUP(IF(E63685&gt;0,1,E63685),rmatchups[],2,FALSE)</f>
        <v>#N/A</v>
      </c>
      <c r="K63685" t="e">
        <f t="shared" si="1019"/>
        <v>#N/A</v>
      </c>
    </row>
    <row r="63686" spans="10:11" x14ac:dyDescent="0.35">
      <c r="J63686" t="e">
        <f>wOBA+VLOOKUP(D63686,order[],2,FALSE)+VLOOKUP(IF(F63686&gt;7,8,IF(F63686=0,1,F63686)),pitches[],2,FALSE)+VLOOKUP(IF(E63686&gt;0,1,E63686),rmatchups[],2,FALSE)</f>
        <v>#N/A</v>
      </c>
      <c r="K63686" t="e">
        <f t="shared" si="1019"/>
        <v>#N/A</v>
      </c>
    </row>
    <row r="63687" spans="10:11" x14ac:dyDescent="0.35">
      <c r="J63687" t="e">
        <f>wOBA+VLOOKUP(D63687,order[],2,FALSE)+VLOOKUP(IF(F63687&gt;7,8,IF(F63687=0,1,F63687)),pitches[],2,FALSE)+VLOOKUP(IF(E63687&gt;0,1,E63687),rmatchups[],2,FALSE)</f>
        <v>#N/A</v>
      </c>
      <c r="K63687" t="e">
        <f t="shared" si="1019"/>
        <v>#N/A</v>
      </c>
    </row>
    <row r="63688" spans="10:11" x14ac:dyDescent="0.35">
      <c r="J63688" t="e">
        <f>wOBA+VLOOKUP(D63688,order[],2,FALSE)+VLOOKUP(IF(F63688&gt;7,8,IF(F63688=0,1,F63688)),pitches[],2,FALSE)+VLOOKUP(IF(E63688&gt;0,1,E63688),rmatchups[],2,FALSE)</f>
        <v>#N/A</v>
      </c>
      <c r="K63688" t="e">
        <f t="shared" si="1019"/>
        <v>#N/A</v>
      </c>
    </row>
    <row r="63689" spans="10:11" x14ac:dyDescent="0.35">
      <c r="J63689" t="e">
        <f>wOBA+VLOOKUP(D63689,order[],2,FALSE)+VLOOKUP(IF(F63689&gt;7,8,IF(F63689=0,1,F63689)),pitches[],2,FALSE)+VLOOKUP(IF(E63689&gt;0,1,E63689),rmatchups[],2,FALSE)</f>
        <v>#N/A</v>
      </c>
      <c r="K63689" t="e">
        <f t="shared" si="1019"/>
        <v>#N/A</v>
      </c>
    </row>
    <row r="63690" spans="10:11" x14ac:dyDescent="0.35">
      <c r="J63690" t="e">
        <f>wOBA+VLOOKUP(D63690,order[],2,FALSE)+VLOOKUP(IF(F63690&gt;7,8,IF(F63690=0,1,F63690)),pitches[],2,FALSE)+VLOOKUP(IF(E63690&gt;0,1,E63690),rmatchups[],2,FALSE)</f>
        <v>#N/A</v>
      </c>
      <c r="K63690" t="e">
        <f t="shared" si="1019"/>
        <v>#N/A</v>
      </c>
    </row>
    <row r="63691" spans="10:11" x14ac:dyDescent="0.35">
      <c r="J63691" t="e">
        <f>wOBA+VLOOKUP(D63691,order[],2,FALSE)+VLOOKUP(IF(F63691&gt;7,8,IF(F63691=0,1,F63691)),pitches[],2,FALSE)+VLOOKUP(IF(E63691&gt;0,1,E63691),rmatchups[],2,FALSE)</f>
        <v>#N/A</v>
      </c>
      <c r="K63691" t="e">
        <f t="shared" si="1019"/>
        <v>#N/A</v>
      </c>
    </row>
    <row r="63692" spans="10:11" x14ac:dyDescent="0.35">
      <c r="J63692" t="e">
        <f>wOBA+VLOOKUP(D63692,order[],2,FALSE)+VLOOKUP(IF(F63692&gt;7,8,IF(F63692=0,1,F63692)),pitches[],2,FALSE)+VLOOKUP(IF(E63692&gt;0,1,E63692),rmatchups[],2,FALSE)</f>
        <v>#N/A</v>
      </c>
      <c r="K63692" t="e">
        <f t="shared" si="1019"/>
        <v>#N/A</v>
      </c>
    </row>
    <row r="63693" spans="10:11" x14ac:dyDescent="0.35">
      <c r="J63693" t="e">
        <f>wOBA+VLOOKUP(D63693,order[],2,FALSE)+VLOOKUP(IF(F63693&gt;7,8,IF(F63693=0,1,F63693)),pitches[],2,FALSE)+VLOOKUP(IF(E63693&gt;0,1,E63693),rmatchups[],2,FALSE)</f>
        <v>#N/A</v>
      </c>
      <c r="K63693" t="e">
        <f t="shared" si="1019"/>
        <v>#N/A</v>
      </c>
    </row>
    <row r="63694" spans="10:11" x14ac:dyDescent="0.35">
      <c r="J63694" t="e">
        <f>wOBA+VLOOKUP(D63694,order[],2,FALSE)+VLOOKUP(IF(F63694&gt;7,8,IF(F63694=0,1,F63694)),pitches[],2,FALSE)+VLOOKUP(IF(E63694&gt;0,1,E63694),rmatchups[],2,FALSE)</f>
        <v>#N/A</v>
      </c>
      <c r="K63694" t="e">
        <f t="shared" si="1019"/>
        <v>#N/A</v>
      </c>
    </row>
    <row r="63695" spans="10:11" x14ac:dyDescent="0.35">
      <c r="J63695" t="e">
        <f>wOBA+VLOOKUP(D63695,order[],2,FALSE)+VLOOKUP(IF(F63695&gt;7,8,IF(F63695=0,1,F63695)),pitches[],2,FALSE)+VLOOKUP(IF(E63695&gt;0,1,E63695),rmatchups[],2,FALSE)</f>
        <v>#N/A</v>
      </c>
      <c r="K63695" t="e">
        <f t="shared" si="1019"/>
        <v>#N/A</v>
      </c>
    </row>
    <row r="63696" spans="10:11" x14ac:dyDescent="0.35">
      <c r="J63696" t="e">
        <f>wOBA+VLOOKUP(D63696,order[],2,FALSE)+VLOOKUP(IF(F63696&gt;7,8,IF(F63696=0,1,F63696)),pitches[],2,FALSE)+VLOOKUP(IF(E63696&gt;0,1,E63696),rmatchups[],2,FALSE)</f>
        <v>#N/A</v>
      </c>
      <c r="K63696" t="e">
        <f t="shared" si="1019"/>
        <v>#N/A</v>
      </c>
    </row>
    <row r="63697" spans="10:11" x14ac:dyDescent="0.35">
      <c r="J63697" t="e">
        <f>wOBA+VLOOKUP(D63697,order[],2,FALSE)+VLOOKUP(IF(F63697&gt;7,8,IF(F63697=0,1,F63697)),pitches[],2,FALSE)+VLOOKUP(IF(E63697&gt;0,1,E63697),rmatchups[],2,FALSE)</f>
        <v>#N/A</v>
      </c>
      <c r="K63697" t="e">
        <f t="shared" si="1019"/>
        <v>#N/A</v>
      </c>
    </row>
    <row r="63698" spans="10:11" x14ac:dyDescent="0.35">
      <c r="J63698" t="e">
        <f>wOBA+VLOOKUP(D63698,order[],2,FALSE)+VLOOKUP(IF(F63698&gt;7,8,IF(F63698=0,1,F63698)),pitches[],2,FALSE)+VLOOKUP(IF(E63698&gt;0,1,E63698),rmatchups[],2,FALSE)</f>
        <v>#N/A</v>
      </c>
      <c r="K63698" t="e">
        <f t="shared" si="1019"/>
        <v>#N/A</v>
      </c>
    </row>
    <row r="63699" spans="10:11" x14ac:dyDescent="0.35">
      <c r="J63699" t="e">
        <f>wOBA+VLOOKUP(D63699,order[],2,FALSE)+VLOOKUP(IF(F63699&gt;7,8,IF(F63699=0,1,F63699)),pitches[],2,FALSE)+VLOOKUP(IF(E63699&gt;0,1,E63699),rmatchups[],2,FALSE)</f>
        <v>#N/A</v>
      </c>
      <c r="K63699" t="e">
        <f t="shared" si="1019"/>
        <v>#N/A</v>
      </c>
    </row>
    <row r="63700" spans="10:11" x14ac:dyDescent="0.35">
      <c r="J63700" t="e">
        <f>wOBA+VLOOKUP(D63700,order[],2,FALSE)+VLOOKUP(IF(F63700&gt;7,8,IF(F63700=0,1,F63700)),pitches[],2,FALSE)+VLOOKUP(IF(E63700&gt;0,1,E63700),rmatchups[],2,FALSE)</f>
        <v>#N/A</v>
      </c>
      <c r="K63700" t="e">
        <f t="shared" si="1019"/>
        <v>#N/A</v>
      </c>
    </row>
    <row r="63701" spans="10:11" x14ac:dyDescent="0.35">
      <c r="J63701" t="e">
        <f>wOBA+VLOOKUP(D63701,order[],2,FALSE)+VLOOKUP(IF(F63701&gt;7,8,IF(F63701=0,1,F63701)),pitches[],2,FALSE)+VLOOKUP(IF(E63701&gt;0,1,E63701),rmatchups[],2,FALSE)</f>
        <v>#N/A</v>
      </c>
      <c r="K63701" t="e">
        <f t="shared" si="1019"/>
        <v>#N/A</v>
      </c>
    </row>
    <row r="63702" spans="10:11" x14ac:dyDescent="0.35">
      <c r="J63702" t="e">
        <f>wOBA+VLOOKUP(D63702,order[],2,FALSE)+VLOOKUP(IF(F63702&gt;7,8,IF(F63702=0,1,F63702)),pitches[],2,FALSE)+VLOOKUP(IF(E63702&gt;0,1,E63702),rmatchups[],2,FALSE)</f>
        <v>#N/A</v>
      </c>
      <c r="K63702" t="e">
        <f t="shared" si="1019"/>
        <v>#N/A</v>
      </c>
    </row>
    <row r="63703" spans="10:11" x14ac:dyDescent="0.35">
      <c r="J63703" t="e">
        <f>wOBA+VLOOKUP(D63703,order[],2,FALSE)+VLOOKUP(IF(F63703&gt;7,8,IF(F63703=0,1,F63703)),pitches[],2,FALSE)+VLOOKUP(IF(E63703&gt;0,1,E63703),rmatchups[],2,FALSE)</f>
        <v>#N/A</v>
      </c>
      <c r="K63703" t="e">
        <f t="shared" si="1019"/>
        <v>#N/A</v>
      </c>
    </row>
    <row r="63704" spans="10:11" x14ac:dyDescent="0.35">
      <c r="J63704" t="e">
        <f>wOBA+VLOOKUP(D63704,order[],2,FALSE)+VLOOKUP(IF(F63704&gt;7,8,IF(F63704=0,1,F63704)),pitches[],2,FALSE)+VLOOKUP(IF(E63704&gt;0,1,E63704),rmatchups[],2,FALSE)</f>
        <v>#N/A</v>
      </c>
      <c r="K63704" t="e">
        <f t="shared" si="1019"/>
        <v>#N/A</v>
      </c>
    </row>
    <row r="63705" spans="10:11" x14ac:dyDescent="0.35">
      <c r="J63705" t="e">
        <f>wOBA+VLOOKUP(D63705,order[],2,FALSE)+VLOOKUP(IF(F63705&gt;7,8,IF(F63705=0,1,F63705)),pitches[],2,FALSE)+VLOOKUP(IF(E63705&gt;0,1,E63705),rmatchups[],2,FALSE)</f>
        <v>#N/A</v>
      </c>
      <c r="K63705" t="e">
        <f t="shared" si="1019"/>
        <v>#N/A</v>
      </c>
    </row>
    <row r="63706" spans="10:11" x14ac:dyDescent="0.35">
      <c r="J63706" t="e">
        <f>wOBA+VLOOKUP(D63706,order[],2,FALSE)+VLOOKUP(IF(F63706&gt;7,8,IF(F63706=0,1,F63706)),pitches[],2,FALSE)+VLOOKUP(IF(E63706&gt;0,1,E63706),rmatchups[],2,FALSE)</f>
        <v>#N/A</v>
      </c>
      <c r="K63706" t="e">
        <f t="shared" si="1019"/>
        <v>#N/A</v>
      </c>
    </row>
    <row r="63707" spans="10:11" x14ac:dyDescent="0.35">
      <c r="J63707" t="e">
        <f>wOBA+VLOOKUP(D63707,order[],2,FALSE)+VLOOKUP(IF(F63707&gt;7,8,IF(F63707=0,1,F63707)),pitches[],2,FALSE)+VLOOKUP(IF(E63707&gt;0,1,E63707),rmatchups[],2,FALSE)</f>
        <v>#N/A</v>
      </c>
      <c r="K63707" t="e">
        <f t="shared" si="1019"/>
        <v>#N/A</v>
      </c>
    </row>
    <row r="63708" spans="10:11" x14ac:dyDescent="0.35">
      <c r="J63708" t="e">
        <f>wOBA+VLOOKUP(D63708,order[],2,FALSE)+VLOOKUP(IF(F63708&gt;7,8,IF(F63708=0,1,F63708)),pitches[],2,FALSE)+VLOOKUP(IF(E63708&gt;0,1,E63708),rmatchups[],2,FALSE)</f>
        <v>#N/A</v>
      </c>
      <c r="K63708" t="e">
        <f t="shared" si="1019"/>
        <v>#N/A</v>
      </c>
    </row>
    <row r="63709" spans="10:11" x14ac:dyDescent="0.35">
      <c r="J63709" t="e">
        <f>wOBA+VLOOKUP(D63709,order[],2,FALSE)+VLOOKUP(IF(F63709&gt;7,8,IF(F63709=0,1,F63709)),pitches[],2,FALSE)+VLOOKUP(IF(E63709&gt;0,1,E63709),rmatchups[],2,FALSE)</f>
        <v>#N/A</v>
      </c>
      <c r="K63709" t="e">
        <f t="shared" si="1019"/>
        <v>#N/A</v>
      </c>
    </row>
    <row r="63710" spans="10:11" x14ac:dyDescent="0.35">
      <c r="J63710" t="e">
        <f>wOBA+VLOOKUP(D63710,order[],2,FALSE)+VLOOKUP(IF(F63710&gt;7,8,IF(F63710=0,1,F63710)),pitches[],2,FALSE)+VLOOKUP(IF(E63710&gt;0,1,E63710),rmatchups[],2,FALSE)</f>
        <v>#N/A</v>
      </c>
      <c r="K63710" t="e">
        <f t="shared" si="1019"/>
        <v>#N/A</v>
      </c>
    </row>
    <row r="63711" spans="10:11" x14ac:dyDescent="0.35">
      <c r="J63711" t="e">
        <f>wOBA+VLOOKUP(D63711,order[],2,FALSE)+VLOOKUP(IF(F63711&gt;7,8,IF(F63711=0,1,F63711)),pitches[],2,FALSE)+VLOOKUP(IF(E63711&gt;0,1,E63711),rmatchups[],2,FALSE)</f>
        <v>#N/A</v>
      </c>
      <c r="K63711" t="e">
        <f t="shared" si="1019"/>
        <v>#N/A</v>
      </c>
    </row>
    <row r="63712" spans="10:11" x14ac:dyDescent="0.35">
      <c r="J63712" t="e">
        <f>wOBA+VLOOKUP(D63712,order[],2,FALSE)+VLOOKUP(IF(F63712&gt;7,8,IF(F63712=0,1,F63712)),pitches[],2,FALSE)+VLOOKUP(IF(E63712&gt;0,1,E63712),rmatchups[],2,FALSE)</f>
        <v>#N/A</v>
      </c>
      <c r="K63712" t="e">
        <f t="shared" si="1019"/>
        <v>#N/A</v>
      </c>
    </row>
    <row r="63713" spans="10:11" x14ac:dyDescent="0.35">
      <c r="J63713" t="e">
        <f>wOBA+VLOOKUP(D63713,order[],2,FALSE)+VLOOKUP(IF(F63713&gt;7,8,IF(F63713=0,1,F63713)),pitches[],2,FALSE)+VLOOKUP(IF(E63713&gt;0,1,E63713),rmatchups[],2,FALSE)</f>
        <v>#N/A</v>
      </c>
      <c r="K63713" t="e">
        <f t="shared" si="1019"/>
        <v>#N/A</v>
      </c>
    </row>
    <row r="63714" spans="10:11" x14ac:dyDescent="0.35">
      <c r="J63714" t="e">
        <f>wOBA+VLOOKUP(D63714,order[],2,FALSE)+VLOOKUP(IF(F63714&gt;7,8,IF(F63714=0,1,F63714)),pitches[],2,FALSE)+VLOOKUP(IF(E63714&gt;0,1,E63714),rmatchups[],2,FALSE)</f>
        <v>#N/A</v>
      </c>
      <c r="K63714" t="e">
        <f t="shared" si="1019"/>
        <v>#N/A</v>
      </c>
    </row>
    <row r="63715" spans="10:11" x14ac:dyDescent="0.35">
      <c r="J63715" t="e">
        <f>wOBA+VLOOKUP(D63715,order[],2,FALSE)+VLOOKUP(IF(F63715&gt;7,8,IF(F63715=0,1,F63715)),pitches[],2,FALSE)+VLOOKUP(IF(E63715&gt;0,1,E63715),rmatchups[],2,FALSE)</f>
        <v>#N/A</v>
      </c>
      <c r="K63715" t="e">
        <f t="shared" si="1019"/>
        <v>#N/A</v>
      </c>
    </row>
    <row r="63716" spans="10:11" x14ac:dyDescent="0.35">
      <c r="J63716" t="e">
        <f>wOBA+VLOOKUP(D63716,order[],2,FALSE)+VLOOKUP(IF(F63716&gt;7,8,IF(F63716=0,1,F63716)),pitches[],2,FALSE)+VLOOKUP(IF(E63716&gt;0,1,E63716),rmatchups[],2,FALSE)</f>
        <v>#N/A</v>
      </c>
      <c r="K63716" t="e">
        <f t="shared" si="1019"/>
        <v>#N/A</v>
      </c>
    </row>
    <row r="63717" spans="10:11" x14ac:dyDescent="0.35">
      <c r="J63717" t="e">
        <f>wOBA+VLOOKUP(D63717,order[],2,FALSE)+VLOOKUP(IF(F63717&gt;7,8,IF(F63717=0,1,F63717)),pitches[],2,FALSE)+VLOOKUP(IF(E63717&gt;0,1,E63717),rmatchups[],2,FALSE)</f>
        <v>#N/A</v>
      </c>
      <c r="K63717" t="e">
        <f t="shared" si="1019"/>
        <v>#N/A</v>
      </c>
    </row>
    <row r="63718" spans="10:11" x14ac:dyDescent="0.35">
      <c r="J63718" t="e">
        <f>wOBA+VLOOKUP(D63718,order[],2,FALSE)+VLOOKUP(IF(F63718&gt;7,8,IF(F63718=0,1,F63718)),pitches[],2,FALSE)+VLOOKUP(IF(E63718&gt;0,1,E63718),rmatchups[],2,FALSE)</f>
        <v>#N/A</v>
      </c>
      <c r="K63718" t="e">
        <f t="shared" si="1019"/>
        <v>#N/A</v>
      </c>
    </row>
    <row r="63719" spans="10:11" x14ac:dyDescent="0.35">
      <c r="J63719" t="e">
        <f>wOBA+VLOOKUP(D63719,order[],2,FALSE)+VLOOKUP(IF(F63719&gt;7,8,IF(F63719=0,1,F63719)),pitches[],2,FALSE)+VLOOKUP(IF(E63719&gt;0,1,E63719),rmatchups[],2,FALSE)</f>
        <v>#N/A</v>
      </c>
      <c r="K63719" t="e">
        <f t="shared" si="1019"/>
        <v>#N/A</v>
      </c>
    </row>
    <row r="63720" spans="10:11" x14ac:dyDescent="0.35">
      <c r="J63720" t="e">
        <f>wOBA+VLOOKUP(D63720,order[],2,FALSE)+VLOOKUP(IF(F63720&gt;7,8,IF(F63720=0,1,F63720)),pitches[],2,FALSE)+VLOOKUP(IF(E63720&gt;0,1,E63720),rmatchups[],2,FALSE)</f>
        <v>#N/A</v>
      </c>
      <c r="K63720" t="e">
        <f t="shared" si="1019"/>
        <v>#N/A</v>
      </c>
    </row>
    <row r="63721" spans="10:11" x14ac:dyDescent="0.35">
      <c r="J63721" t="e">
        <f>wOBA+VLOOKUP(D63721,order[],2,FALSE)+VLOOKUP(IF(F63721&gt;7,8,IF(F63721=0,1,F63721)),pitches[],2,FALSE)+VLOOKUP(IF(E63721&gt;0,1,E63721),rmatchups[],2,FALSE)</f>
        <v>#N/A</v>
      </c>
      <c r="K63721" t="e">
        <f t="shared" si="1019"/>
        <v>#N/A</v>
      </c>
    </row>
    <row r="63722" spans="10:11" x14ac:dyDescent="0.35">
      <c r="J63722" t="e">
        <f>wOBA+VLOOKUP(D63722,order[],2,FALSE)+VLOOKUP(IF(F63722&gt;7,8,IF(F63722=0,1,F63722)),pitches[],2,FALSE)+VLOOKUP(IF(E63722&gt;0,1,E63722),rmatchups[],2,FALSE)</f>
        <v>#N/A</v>
      </c>
      <c r="K63722" t="e">
        <f t="shared" si="1019"/>
        <v>#N/A</v>
      </c>
    </row>
    <row r="63723" spans="10:11" x14ac:dyDescent="0.35">
      <c r="J63723" t="e">
        <f>wOBA+VLOOKUP(D63723,order[],2,FALSE)+VLOOKUP(IF(F63723&gt;7,8,IF(F63723=0,1,F63723)),pitches[],2,FALSE)+VLOOKUP(IF(E63723&gt;0,1,E63723),rmatchups[],2,FALSE)</f>
        <v>#N/A</v>
      </c>
      <c r="K63723" t="e">
        <f t="shared" si="1019"/>
        <v>#N/A</v>
      </c>
    </row>
    <row r="63724" spans="10:11" x14ac:dyDescent="0.35">
      <c r="J63724" t="e">
        <f>wOBA+VLOOKUP(D63724,order[],2,FALSE)+VLOOKUP(IF(F63724&gt;7,8,IF(F63724=0,1,F63724)),pitches[],2,FALSE)+VLOOKUP(IF(E63724&gt;0,1,E63724),rmatchups[],2,FALSE)</f>
        <v>#N/A</v>
      </c>
      <c r="K63724" t="e">
        <f t="shared" si="1019"/>
        <v>#N/A</v>
      </c>
    </row>
    <row r="63725" spans="10:11" x14ac:dyDescent="0.35">
      <c r="J63725" t="e">
        <f>wOBA+VLOOKUP(D63725,order[],2,FALSE)+VLOOKUP(IF(F63725&gt;7,8,IF(F63725=0,1,F63725)),pitches[],2,FALSE)+VLOOKUP(IF(E63725&gt;0,1,E63725),rmatchups[],2,FALSE)</f>
        <v>#N/A</v>
      </c>
      <c r="K63725" t="e">
        <f t="shared" si="1019"/>
        <v>#N/A</v>
      </c>
    </row>
    <row r="63726" spans="10:11" x14ac:dyDescent="0.35">
      <c r="J63726" t="e">
        <f>wOBA+VLOOKUP(D63726,order[],2,FALSE)+VLOOKUP(IF(F63726&gt;7,8,IF(F63726=0,1,F63726)),pitches[],2,FALSE)+VLOOKUP(IF(E63726&gt;0,1,E63726),rmatchups[],2,FALSE)</f>
        <v>#N/A</v>
      </c>
      <c r="K63726" t="e">
        <f t="shared" si="1019"/>
        <v>#N/A</v>
      </c>
    </row>
    <row r="63727" spans="10:11" x14ac:dyDescent="0.35">
      <c r="J63727" t="e">
        <f>wOBA+VLOOKUP(D63727,order[],2,FALSE)+VLOOKUP(IF(F63727&gt;7,8,IF(F63727=0,1,F63727)),pitches[],2,FALSE)+VLOOKUP(IF(E63727&gt;0,1,E63727),rmatchups[],2,FALSE)</f>
        <v>#N/A</v>
      </c>
      <c r="K63727" t="e">
        <f t="shared" si="1019"/>
        <v>#N/A</v>
      </c>
    </row>
    <row r="63728" spans="10:11" x14ac:dyDescent="0.35">
      <c r="J63728" t="e">
        <f>wOBA+VLOOKUP(D63728,order[],2,FALSE)+VLOOKUP(IF(F63728&gt;7,8,IF(F63728=0,1,F63728)),pitches[],2,FALSE)+VLOOKUP(IF(E63728&gt;0,1,E63728),rmatchups[],2,FALSE)</f>
        <v>#N/A</v>
      </c>
      <c r="K63728" t="e">
        <f t="shared" si="1019"/>
        <v>#N/A</v>
      </c>
    </row>
    <row r="63729" spans="10:11" x14ac:dyDescent="0.35">
      <c r="J63729" t="e">
        <f>wOBA+VLOOKUP(D63729,order[],2,FALSE)+VLOOKUP(IF(F63729&gt;7,8,IF(F63729=0,1,F63729)),pitches[],2,FALSE)+VLOOKUP(IF(E63729&gt;0,1,E63729),rmatchups[],2,FALSE)</f>
        <v>#N/A</v>
      </c>
      <c r="K63729" t="e">
        <f t="shared" si="1019"/>
        <v>#N/A</v>
      </c>
    </row>
    <row r="63730" spans="10:11" x14ac:dyDescent="0.35">
      <c r="J63730" t="e">
        <f>wOBA+VLOOKUP(D63730,order[],2,FALSE)+VLOOKUP(IF(F63730&gt;7,8,IF(F63730=0,1,F63730)),pitches[],2,FALSE)+VLOOKUP(IF(E63730&gt;0,1,E63730),rmatchups[],2,FALSE)</f>
        <v>#N/A</v>
      </c>
      <c r="K63730" t="e">
        <f t="shared" si="1019"/>
        <v>#N/A</v>
      </c>
    </row>
    <row r="63731" spans="10:11" x14ac:dyDescent="0.35">
      <c r="J63731" t="e">
        <f>wOBA+VLOOKUP(D63731,order[],2,FALSE)+VLOOKUP(IF(F63731&gt;7,8,IF(F63731=0,1,F63731)),pitches[],2,FALSE)+VLOOKUP(IF(E63731&gt;0,1,E63731),rmatchups[],2,FALSE)</f>
        <v>#N/A</v>
      </c>
      <c r="K63731" t="e">
        <f t="shared" si="1019"/>
        <v>#N/A</v>
      </c>
    </row>
    <row r="63732" spans="10:11" x14ac:dyDescent="0.35">
      <c r="J63732" t="e">
        <f>wOBA+VLOOKUP(D63732,order[],2,FALSE)+VLOOKUP(IF(F63732&gt;7,8,IF(F63732=0,1,F63732)),pitches[],2,FALSE)+VLOOKUP(IF(E63732&gt;0,1,E63732),rmatchups[],2,FALSE)</f>
        <v>#N/A</v>
      </c>
      <c r="K63732" t="e">
        <f t="shared" si="1019"/>
        <v>#N/A</v>
      </c>
    </row>
    <row r="63733" spans="10:11" x14ac:dyDescent="0.35">
      <c r="J63733" t="e">
        <f>wOBA+VLOOKUP(D63733,order[],2,FALSE)+VLOOKUP(IF(F63733&gt;7,8,IF(F63733=0,1,F63733)),pitches[],2,FALSE)+VLOOKUP(IF(E63733&gt;0,1,E63733),rmatchups[],2,FALSE)</f>
        <v>#N/A</v>
      </c>
      <c r="K63733" t="e">
        <f t="shared" si="1019"/>
        <v>#N/A</v>
      </c>
    </row>
    <row r="63734" spans="10:11" x14ac:dyDescent="0.35">
      <c r="J63734" t="e">
        <f>wOBA+VLOOKUP(D63734,order[],2,FALSE)+VLOOKUP(IF(F63734&gt;7,8,IF(F63734=0,1,F63734)),pitches[],2,FALSE)+VLOOKUP(IF(E63734&gt;0,1,E63734),rmatchups[],2,FALSE)</f>
        <v>#N/A</v>
      </c>
      <c r="K63734" t="e">
        <f t="shared" si="1019"/>
        <v>#N/A</v>
      </c>
    </row>
    <row r="63735" spans="10:11" x14ac:dyDescent="0.35">
      <c r="J63735" t="e">
        <f>wOBA+VLOOKUP(D63735,order[],2,FALSE)+VLOOKUP(IF(F63735&gt;7,8,IF(F63735=0,1,F63735)),pitches[],2,FALSE)+VLOOKUP(IF(E63735&gt;0,1,E63735),rmatchups[],2,FALSE)</f>
        <v>#N/A</v>
      </c>
      <c r="K63735" t="e">
        <f t="shared" si="1019"/>
        <v>#N/A</v>
      </c>
    </row>
    <row r="63736" spans="10:11" x14ac:dyDescent="0.35">
      <c r="J63736" t="e">
        <f>wOBA+VLOOKUP(D63736,order[],2,FALSE)+VLOOKUP(IF(F63736&gt;7,8,IF(F63736=0,1,F63736)),pitches[],2,FALSE)+VLOOKUP(IF(E63736&gt;0,1,E63736),rmatchups[],2,FALSE)</f>
        <v>#N/A</v>
      </c>
      <c r="K63736" t="e">
        <f t="shared" si="1019"/>
        <v>#N/A</v>
      </c>
    </row>
    <row r="63737" spans="10:11" x14ac:dyDescent="0.35">
      <c r="J63737" t="e">
        <f>wOBA+VLOOKUP(D63737,order[],2,FALSE)+VLOOKUP(IF(F63737&gt;7,8,IF(F63737=0,1,F63737)),pitches[],2,FALSE)+VLOOKUP(IF(E63737&gt;0,1,E63737),rmatchups[],2,FALSE)</f>
        <v>#N/A</v>
      </c>
      <c r="K63737" t="e">
        <f t="shared" si="1019"/>
        <v>#N/A</v>
      </c>
    </row>
    <row r="63738" spans="10:11" x14ac:dyDescent="0.35">
      <c r="J63738" t="e">
        <f>wOBA+VLOOKUP(D63738,order[],2,FALSE)+VLOOKUP(IF(F63738&gt;7,8,IF(F63738=0,1,F63738)),pitches[],2,FALSE)+VLOOKUP(IF(E63738&gt;0,1,E63738),rmatchups[],2,FALSE)</f>
        <v>#N/A</v>
      </c>
      <c r="K63738" t="e">
        <f t="shared" si="1019"/>
        <v>#N/A</v>
      </c>
    </row>
    <row r="63739" spans="10:11" x14ac:dyDescent="0.35">
      <c r="J63739" t="e">
        <f>wOBA+VLOOKUP(D63739,order[],2,FALSE)+VLOOKUP(IF(F63739&gt;7,8,IF(F63739=0,1,F63739)),pitches[],2,FALSE)+VLOOKUP(IF(E63739&gt;0,1,E63739),rmatchups[],2,FALSE)</f>
        <v>#N/A</v>
      </c>
      <c r="K63739" t="e">
        <f t="shared" si="1019"/>
        <v>#N/A</v>
      </c>
    </row>
    <row r="63740" spans="10:11" x14ac:dyDescent="0.35">
      <c r="J63740" t="e">
        <f>wOBA+VLOOKUP(D63740,order[],2,FALSE)+VLOOKUP(IF(F63740&gt;7,8,IF(F63740=0,1,F63740)),pitches[],2,FALSE)+VLOOKUP(IF(E63740&gt;0,1,E63740),rmatchups[],2,FALSE)</f>
        <v>#N/A</v>
      </c>
      <c r="K63740" t="e">
        <f t="shared" si="1019"/>
        <v>#N/A</v>
      </c>
    </row>
    <row r="63741" spans="10:11" x14ac:dyDescent="0.35">
      <c r="J63741" t="e">
        <f>wOBA+VLOOKUP(D63741,order[],2,FALSE)+VLOOKUP(IF(F63741&gt;7,8,IF(F63741=0,1,F63741)),pitches[],2,FALSE)+VLOOKUP(IF(E63741&gt;0,1,E63741),rmatchups[],2,FALSE)</f>
        <v>#N/A</v>
      </c>
      <c r="K63741" t="e">
        <f t="shared" si="1019"/>
        <v>#N/A</v>
      </c>
    </row>
    <row r="63742" spans="10:11" x14ac:dyDescent="0.35">
      <c r="J63742" t="e">
        <f>wOBA+VLOOKUP(D63742,order[],2,FALSE)+VLOOKUP(IF(F63742&gt;7,8,IF(F63742=0,1,F63742)),pitches[],2,FALSE)+VLOOKUP(IF(E63742&gt;0,1,E63742),rmatchups[],2,FALSE)</f>
        <v>#N/A</v>
      </c>
      <c r="K63742" t="e">
        <f t="shared" si="1019"/>
        <v>#N/A</v>
      </c>
    </row>
    <row r="63743" spans="10:11" x14ac:dyDescent="0.35">
      <c r="J63743" t="e">
        <f>wOBA+VLOOKUP(D63743,order[],2,FALSE)+VLOOKUP(IF(F63743&gt;7,8,IF(F63743=0,1,F63743)),pitches[],2,FALSE)+VLOOKUP(IF(E63743&gt;0,1,E63743),rmatchups[],2,FALSE)</f>
        <v>#N/A</v>
      </c>
      <c r="K63743" t="e">
        <f t="shared" si="1019"/>
        <v>#N/A</v>
      </c>
    </row>
    <row r="63744" spans="10:11" x14ac:dyDescent="0.35">
      <c r="J63744" t="e">
        <f>wOBA+VLOOKUP(D63744,order[],2,FALSE)+VLOOKUP(IF(F63744&gt;7,8,IF(F63744=0,1,F63744)),pitches[],2,FALSE)+VLOOKUP(IF(E63744&gt;0,1,E63744),rmatchups[],2,FALSE)</f>
        <v>#N/A</v>
      </c>
      <c r="K63744" t="e">
        <f t="shared" si="1019"/>
        <v>#N/A</v>
      </c>
    </row>
    <row r="63745" spans="10:11" x14ac:dyDescent="0.35">
      <c r="J63745" t="e">
        <f>wOBA+VLOOKUP(D63745,order[],2,FALSE)+VLOOKUP(IF(F63745&gt;7,8,IF(F63745=0,1,F63745)),pitches[],2,FALSE)+VLOOKUP(IF(E63745&gt;0,1,E63745),rmatchups[],2,FALSE)</f>
        <v>#N/A</v>
      </c>
      <c r="K63745" t="e">
        <f t="shared" si="1019"/>
        <v>#N/A</v>
      </c>
    </row>
    <row r="63746" spans="10:11" x14ac:dyDescent="0.35">
      <c r="J63746" t="e">
        <f>wOBA+VLOOKUP(D63746,order[],2,FALSE)+VLOOKUP(IF(F63746&gt;7,8,IF(F63746=0,1,F63746)),pitches[],2,FALSE)+VLOOKUP(IF(E63746&gt;0,1,E63746),rmatchups[],2,FALSE)</f>
        <v>#N/A</v>
      </c>
      <c r="K63746" t="e">
        <f t="shared" si="1019"/>
        <v>#N/A</v>
      </c>
    </row>
    <row r="63747" spans="10:11" x14ac:dyDescent="0.35">
      <c r="J63747" t="e">
        <f>wOBA+VLOOKUP(D63747,order[],2,FALSE)+VLOOKUP(IF(F63747&gt;7,8,IF(F63747=0,1,F63747)),pitches[],2,FALSE)+VLOOKUP(IF(E63747&gt;0,1,E63747),rmatchups[],2,FALSE)</f>
        <v>#N/A</v>
      </c>
      <c r="K63747" t="e">
        <f t="shared" ref="K63747:K63810" si="1020">H63747-J63747</f>
        <v>#N/A</v>
      </c>
    </row>
    <row r="63748" spans="10:11" x14ac:dyDescent="0.35">
      <c r="J63748" t="e">
        <f>wOBA+VLOOKUP(D63748,order[],2,FALSE)+VLOOKUP(IF(F63748&gt;7,8,IF(F63748=0,1,F63748)),pitches[],2,FALSE)+VLOOKUP(IF(E63748&gt;0,1,E63748),rmatchups[],2,FALSE)</f>
        <v>#N/A</v>
      </c>
      <c r="K63748" t="e">
        <f t="shared" si="1020"/>
        <v>#N/A</v>
      </c>
    </row>
    <row r="63749" spans="10:11" x14ac:dyDescent="0.35">
      <c r="J63749" t="e">
        <f>wOBA+VLOOKUP(D63749,order[],2,FALSE)+VLOOKUP(IF(F63749&gt;7,8,IF(F63749=0,1,F63749)),pitches[],2,FALSE)+VLOOKUP(IF(E63749&gt;0,1,E63749),rmatchups[],2,FALSE)</f>
        <v>#N/A</v>
      </c>
      <c r="K63749" t="e">
        <f t="shared" si="1020"/>
        <v>#N/A</v>
      </c>
    </row>
    <row r="63750" spans="10:11" x14ac:dyDescent="0.35">
      <c r="J63750" t="e">
        <f>wOBA+VLOOKUP(D63750,order[],2,FALSE)+VLOOKUP(IF(F63750&gt;7,8,IF(F63750=0,1,F63750)),pitches[],2,FALSE)+VLOOKUP(IF(E63750&gt;0,1,E63750),rmatchups[],2,FALSE)</f>
        <v>#N/A</v>
      </c>
      <c r="K63750" t="e">
        <f t="shared" si="1020"/>
        <v>#N/A</v>
      </c>
    </row>
    <row r="63751" spans="10:11" x14ac:dyDescent="0.35">
      <c r="J63751" t="e">
        <f>wOBA+VLOOKUP(D63751,order[],2,FALSE)+VLOOKUP(IF(F63751&gt;7,8,IF(F63751=0,1,F63751)),pitches[],2,FALSE)+VLOOKUP(IF(E63751&gt;0,1,E63751),rmatchups[],2,FALSE)</f>
        <v>#N/A</v>
      </c>
      <c r="K63751" t="e">
        <f t="shared" si="1020"/>
        <v>#N/A</v>
      </c>
    </row>
    <row r="63752" spans="10:11" x14ac:dyDescent="0.35">
      <c r="J63752" t="e">
        <f>wOBA+VLOOKUP(D63752,order[],2,FALSE)+VLOOKUP(IF(F63752&gt;7,8,IF(F63752=0,1,F63752)),pitches[],2,FALSE)+VLOOKUP(IF(E63752&gt;0,1,E63752),rmatchups[],2,FALSE)</f>
        <v>#N/A</v>
      </c>
      <c r="K63752" t="e">
        <f t="shared" si="1020"/>
        <v>#N/A</v>
      </c>
    </row>
    <row r="63753" spans="10:11" x14ac:dyDescent="0.35">
      <c r="J63753" t="e">
        <f>wOBA+VLOOKUP(D63753,order[],2,FALSE)+VLOOKUP(IF(F63753&gt;7,8,IF(F63753=0,1,F63753)),pitches[],2,FALSE)+VLOOKUP(IF(E63753&gt;0,1,E63753),rmatchups[],2,FALSE)</f>
        <v>#N/A</v>
      </c>
      <c r="K63753" t="e">
        <f t="shared" si="1020"/>
        <v>#N/A</v>
      </c>
    </row>
    <row r="63754" spans="10:11" x14ac:dyDescent="0.35">
      <c r="J63754" t="e">
        <f>wOBA+VLOOKUP(D63754,order[],2,FALSE)+VLOOKUP(IF(F63754&gt;7,8,IF(F63754=0,1,F63754)),pitches[],2,FALSE)+VLOOKUP(IF(E63754&gt;0,1,E63754),rmatchups[],2,FALSE)</f>
        <v>#N/A</v>
      </c>
      <c r="K63754" t="e">
        <f t="shared" si="1020"/>
        <v>#N/A</v>
      </c>
    </row>
    <row r="63755" spans="10:11" x14ac:dyDescent="0.35">
      <c r="J63755" t="e">
        <f>wOBA+VLOOKUP(D63755,order[],2,FALSE)+VLOOKUP(IF(F63755&gt;7,8,IF(F63755=0,1,F63755)),pitches[],2,FALSE)+VLOOKUP(IF(E63755&gt;0,1,E63755),rmatchups[],2,FALSE)</f>
        <v>#N/A</v>
      </c>
      <c r="K63755" t="e">
        <f t="shared" si="1020"/>
        <v>#N/A</v>
      </c>
    </row>
    <row r="63756" spans="10:11" x14ac:dyDescent="0.35">
      <c r="J63756" t="e">
        <f>wOBA+VLOOKUP(D63756,order[],2,FALSE)+VLOOKUP(IF(F63756&gt;7,8,IF(F63756=0,1,F63756)),pitches[],2,FALSE)+VLOOKUP(IF(E63756&gt;0,1,E63756),rmatchups[],2,FALSE)</f>
        <v>#N/A</v>
      </c>
      <c r="K63756" t="e">
        <f t="shared" si="1020"/>
        <v>#N/A</v>
      </c>
    </row>
    <row r="63757" spans="10:11" x14ac:dyDescent="0.35">
      <c r="J63757" t="e">
        <f>wOBA+VLOOKUP(D63757,order[],2,FALSE)+VLOOKUP(IF(F63757&gt;7,8,IF(F63757=0,1,F63757)),pitches[],2,FALSE)+VLOOKUP(IF(E63757&gt;0,1,E63757),rmatchups[],2,FALSE)</f>
        <v>#N/A</v>
      </c>
      <c r="K63757" t="e">
        <f t="shared" si="1020"/>
        <v>#N/A</v>
      </c>
    </row>
    <row r="63758" spans="10:11" x14ac:dyDescent="0.35">
      <c r="J63758" t="e">
        <f>wOBA+VLOOKUP(D63758,order[],2,FALSE)+VLOOKUP(IF(F63758&gt;7,8,IF(F63758=0,1,F63758)),pitches[],2,FALSE)+VLOOKUP(IF(E63758&gt;0,1,E63758),rmatchups[],2,FALSE)</f>
        <v>#N/A</v>
      </c>
      <c r="K63758" t="e">
        <f t="shared" si="1020"/>
        <v>#N/A</v>
      </c>
    </row>
    <row r="63759" spans="10:11" x14ac:dyDescent="0.35">
      <c r="J63759" t="e">
        <f>wOBA+VLOOKUP(D63759,order[],2,FALSE)+VLOOKUP(IF(F63759&gt;7,8,IF(F63759=0,1,F63759)),pitches[],2,FALSE)+VLOOKUP(IF(E63759&gt;0,1,E63759),rmatchups[],2,FALSE)</f>
        <v>#N/A</v>
      </c>
      <c r="K63759" t="e">
        <f t="shared" si="1020"/>
        <v>#N/A</v>
      </c>
    </row>
    <row r="63760" spans="10:11" x14ac:dyDescent="0.35">
      <c r="J63760" t="e">
        <f>wOBA+VLOOKUP(D63760,order[],2,FALSE)+VLOOKUP(IF(F63760&gt;7,8,IF(F63760=0,1,F63760)),pitches[],2,FALSE)+VLOOKUP(IF(E63760&gt;0,1,E63760),rmatchups[],2,FALSE)</f>
        <v>#N/A</v>
      </c>
      <c r="K63760" t="e">
        <f t="shared" si="1020"/>
        <v>#N/A</v>
      </c>
    </row>
    <row r="63761" spans="10:11" x14ac:dyDescent="0.35">
      <c r="J63761" t="e">
        <f>wOBA+VLOOKUP(D63761,order[],2,FALSE)+VLOOKUP(IF(F63761&gt;7,8,IF(F63761=0,1,F63761)),pitches[],2,FALSE)+VLOOKUP(IF(E63761&gt;0,1,E63761),rmatchups[],2,FALSE)</f>
        <v>#N/A</v>
      </c>
      <c r="K63761" t="e">
        <f t="shared" si="1020"/>
        <v>#N/A</v>
      </c>
    </row>
    <row r="63762" spans="10:11" x14ac:dyDescent="0.35">
      <c r="J63762" t="e">
        <f>wOBA+VLOOKUP(D63762,order[],2,FALSE)+VLOOKUP(IF(F63762&gt;7,8,IF(F63762=0,1,F63762)),pitches[],2,FALSE)+VLOOKUP(IF(E63762&gt;0,1,E63762),rmatchups[],2,FALSE)</f>
        <v>#N/A</v>
      </c>
      <c r="K63762" t="e">
        <f t="shared" si="1020"/>
        <v>#N/A</v>
      </c>
    </row>
    <row r="63763" spans="10:11" x14ac:dyDescent="0.35">
      <c r="J63763" t="e">
        <f>wOBA+VLOOKUP(D63763,order[],2,FALSE)+VLOOKUP(IF(F63763&gt;7,8,IF(F63763=0,1,F63763)),pitches[],2,FALSE)+VLOOKUP(IF(E63763&gt;0,1,E63763),rmatchups[],2,FALSE)</f>
        <v>#N/A</v>
      </c>
      <c r="K63763" t="e">
        <f t="shared" si="1020"/>
        <v>#N/A</v>
      </c>
    </row>
    <row r="63764" spans="10:11" x14ac:dyDescent="0.35">
      <c r="J63764" t="e">
        <f>wOBA+VLOOKUP(D63764,order[],2,FALSE)+VLOOKUP(IF(F63764&gt;7,8,IF(F63764=0,1,F63764)),pitches[],2,FALSE)+VLOOKUP(IF(E63764&gt;0,1,E63764),rmatchups[],2,FALSE)</f>
        <v>#N/A</v>
      </c>
      <c r="K63764" t="e">
        <f t="shared" si="1020"/>
        <v>#N/A</v>
      </c>
    </row>
    <row r="63765" spans="10:11" x14ac:dyDescent="0.35">
      <c r="J63765" t="e">
        <f>wOBA+VLOOKUP(D63765,order[],2,FALSE)+VLOOKUP(IF(F63765&gt;7,8,IF(F63765=0,1,F63765)),pitches[],2,FALSE)+VLOOKUP(IF(E63765&gt;0,1,E63765),rmatchups[],2,FALSE)</f>
        <v>#N/A</v>
      </c>
      <c r="K63765" t="e">
        <f t="shared" si="1020"/>
        <v>#N/A</v>
      </c>
    </row>
    <row r="63766" spans="10:11" x14ac:dyDescent="0.35">
      <c r="J63766" t="e">
        <f>wOBA+VLOOKUP(D63766,order[],2,FALSE)+VLOOKUP(IF(F63766&gt;7,8,IF(F63766=0,1,F63766)),pitches[],2,FALSE)+VLOOKUP(IF(E63766&gt;0,1,E63766),rmatchups[],2,FALSE)</f>
        <v>#N/A</v>
      </c>
      <c r="K63766" t="e">
        <f t="shared" si="1020"/>
        <v>#N/A</v>
      </c>
    </row>
    <row r="63767" spans="10:11" x14ac:dyDescent="0.35">
      <c r="J63767" t="e">
        <f>wOBA+VLOOKUP(D63767,order[],2,FALSE)+VLOOKUP(IF(F63767&gt;7,8,IF(F63767=0,1,F63767)),pitches[],2,FALSE)+VLOOKUP(IF(E63767&gt;0,1,E63767),rmatchups[],2,FALSE)</f>
        <v>#N/A</v>
      </c>
      <c r="K63767" t="e">
        <f t="shared" si="1020"/>
        <v>#N/A</v>
      </c>
    </row>
    <row r="63768" spans="10:11" x14ac:dyDescent="0.35">
      <c r="J63768" t="e">
        <f>wOBA+VLOOKUP(D63768,order[],2,FALSE)+VLOOKUP(IF(F63768&gt;7,8,IF(F63768=0,1,F63768)),pitches[],2,FALSE)+VLOOKUP(IF(E63768&gt;0,1,E63768),rmatchups[],2,FALSE)</f>
        <v>#N/A</v>
      </c>
      <c r="K63768" t="e">
        <f t="shared" si="1020"/>
        <v>#N/A</v>
      </c>
    </row>
    <row r="63769" spans="10:11" x14ac:dyDescent="0.35">
      <c r="J63769" t="e">
        <f>wOBA+VLOOKUP(D63769,order[],2,FALSE)+VLOOKUP(IF(F63769&gt;7,8,IF(F63769=0,1,F63769)),pitches[],2,FALSE)+VLOOKUP(IF(E63769&gt;0,1,E63769),rmatchups[],2,FALSE)</f>
        <v>#N/A</v>
      </c>
      <c r="K63769" t="e">
        <f t="shared" si="1020"/>
        <v>#N/A</v>
      </c>
    </row>
    <row r="63770" spans="10:11" x14ac:dyDescent="0.35">
      <c r="J63770" t="e">
        <f>wOBA+VLOOKUP(D63770,order[],2,FALSE)+VLOOKUP(IF(F63770&gt;7,8,IF(F63770=0,1,F63770)),pitches[],2,FALSE)+VLOOKUP(IF(E63770&gt;0,1,E63770),rmatchups[],2,FALSE)</f>
        <v>#N/A</v>
      </c>
      <c r="K63770" t="e">
        <f t="shared" si="1020"/>
        <v>#N/A</v>
      </c>
    </row>
    <row r="63771" spans="10:11" x14ac:dyDescent="0.35">
      <c r="J63771" t="e">
        <f>wOBA+VLOOKUP(D63771,order[],2,FALSE)+VLOOKUP(IF(F63771&gt;7,8,IF(F63771=0,1,F63771)),pitches[],2,FALSE)+VLOOKUP(IF(E63771&gt;0,1,E63771),rmatchups[],2,FALSE)</f>
        <v>#N/A</v>
      </c>
      <c r="K63771" t="e">
        <f t="shared" si="1020"/>
        <v>#N/A</v>
      </c>
    </row>
    <row r="63772" spans="10:11" x14ac:dyDescent="0.35">
      <c r="J63772" t="e">
        <f>wOBA+VLOOKUP(D63772,order[],2,FALSE)+VLOOKUP(IF(F63772&gt;7,8,IF(F63772=0,1,F63772)),pitches[],2,FALSE)+VLOOKUP(IF(E63772&gt;0,1,E63772),rmatchups[],2,FALSE)</f>
        <v>#N/A</v>
      </c>
      <c r="K63772" t="e">
        <f t="shared" si="1020"/>
        <v>#N/A</v>
      </c>
    </row>
    <row r="63773" spans="10:11" x14ac:dyDescent="0.35">
      <c r="J63773" t="e">
        <f>wOBA+VLOOKUP(D63773,order[],2,FALSE)+VLOOKUP(IF(F63773&gt;7,8,IF(F63773=0,1,F63773)),pitches[],2,FALSE)+VLOOKUP(IF(E63773&gt;0,1,E63773),rmatchups[],2,FALSE)</f>
        <v>#N/A</v>
      </c>
      <c r="K63773" t="e">
        <f t="shared" si="1020"/>
        <v>#N/A</v>
      </c>
    </row>
    <row r="63774" spans="10:11" x14ac:dyDescent="0.35">
      <c r="J63774" t="e">
        <f>wOBA+VLOOKUP(D63774,order[],2,FALSE)+VLOOKUP(IF(F63774&gt;7,8,IF(F63774=0,1,F63774)),pitches[],2,FALSE)+VLOOKUP(IF(E63774&gt;0,1,E63774),rmatchups[],2,FALSE)</f>
        <v>#N/A</v>
      </c>
      <c r="K63774" t="e">
        <f t="shared" si="1020"/>
        <v>#N/A</v>
      </c>
    </row>
    <row r="63775" spans="10:11" x14ac:dyDescent="0.35">
      <c r="J63775" t="e">
        <f>wOBA+VLOOKUP(D63775,order[],2,FALSE)+VLOOKUP(IF(F63775&gt;7,8,IF(F63775=0,1,F63775)),pitches[],2,FALSE)+VLOOKUP(IF(E63775&gt;0,1,E63775),rmatchups[],2,FALSE)</f>
        <v>#N/A</v>
      </c>
      <c r="K63775" t="e">
        <f t="shared" si="1020"/>
        <v>#N/A</v>
      </c>
    </row>
    <row r="63776" spans="10:11" x14ac:dyDescent="0.35">
      <c r="J63776" t="e">
        <f>wOBA+VLOOKUP(D63776,order[],2,FALSE)+VLOOKUP(IF(F63776&gt;7,8,IF(F63776=0,1,F63776)),pitches[],2,FALSE)+VLOOKUP(IF(E63776&gt;0,1,E63776),rmatchups[],2,FALSE)</f>
        <v>#N/A</v>
      </c>
      <c r="K63776" t="e">
        <f t="shared" si="1020"/>
        <v>#N/A</v>
      </c>
    </row>
    <row r="63777" spans="10:11" x14ac:dyDescent="0.35">
      <c r="J63777" t="e">
        <f>wOBA+VLOOKUP(D63777,order[],2,FALSE)+VLOOKUP(IF(F63777&gt;7,8,IF(F63777=0,1,F63777)),pitches[],2,FALSE)+VLOOKUP(IF(E63777&gt;0,1,E63777),rmatchups[],2,FALSE)</f>
        <v>#N/A</v>
      </c>
      <c r="K63777" t="e">
        <f t="shared" si="1020"/>
        <v>#N/A</v>
      </c>
    </row>
    <row r="63778" spans="10:11" x14ac:dyDescent="0.35">
      <c r="J63778" t="e">
        <f>wOBA+VLOOKUP(D63778,order[],2,FALSE)+VLOOKUP(IF(F63778&gt;7,8,IF(F63778=0,1,F63778)),pitches[],2,FALSE)+VLOOKUP(IF(E63778&gt;0,1,E63778),rmatchups[],2,FALSE)</f>
        <v>#N/A</v>
      </c>
      <c r="K63778" t="e">
        <f t="shared" si="1020"/>
        <v>#N/A</v>
      </c>
    </row>
    <row r="63779" spans="10:11" x14ac:dyDescent="0.35">
      <c r="J63779" t="e">
        <f>wOBA+VLOOKUP(D63779,order[],2,FALSE)+VLOOKUP(IF(F63779&gt;7,8,IF(F63779=0,1,F63779)),pitches[],2,FALSE)+VLOOKUP(IF(E63779&gt;0,1,E63779),rmatchups[],2,FALSE)</f>
        <v>#N/A</v>
      </c>
      <c r="K63779" t="e">
        <f t="shared" si="1020"/>
        <v>#N/A</v>
      </c>
    </row>
    <row r="63780" spans="10:11" x14ac:dyDescent="0.35">
      <c r="J63780" t="e">
        <f>wOBA+VLOOKUP(D63780,order[],2,FALSE)+VLOOKUP(IF(F63780&gt;7,8,IF(F63780=0,1,F63780)),pitches[],2,FALSE)+VLOOKUP(IF(E63780&gt;0,1,E63780),rmatchups[],2,FALSE)</f>
        <v>#N/A</v>
      </c>
      <c r="K63780" t="e">
        <f t="shared" si="1020"/>
        <v>#N/A</v>
      </c>
    </row>
    <row r="63781" spans="10:11" x14ac:dyDescent="0.35">
      <c r="J63781" t="e">
        <f>wOBA+VLOOKUP(D63781,order[],2,FALSE)+VLOOKUP(IF(F63781&gt;7,8,IF(F63781=0,1,F63781)),pitches[],2,FALSE)+VLOOKUP(IF(E63781&gt;0,1,E63781),rmatchups[],2,FALSE)</f>
        <v>#N/A</v>
      </c>
      <c r="K63781" t="e">
        <f t="shared" si="1020"/>
        <v>#N/A</v>
      </c>
    </row>
    <row r="63782" spans="10:11" x14ac:dyDescent="0.35">
      <c r="J63782" t="e">
        <f>wOBA+VLOOKUP(D63782,order[],2,FALSE)+VLOOKUP(IF(F63782&gt;7,8,IF(F63782=0,1,F63782)),pitches[],2,FALSE)+VLOOKUP(IF(E63782&gt;0,1,E63782),rmatchups[],2,FALSE)</f>
        <v>#N/A</v>
      </c>
      <c r="K63782" t="e">
        <f t="shared" si="1020"/>
        <v>#N/A</v>
      </c>
    </row>
    <row r="63783" spans="10:11" x14ac:dyDescent="0.35">
      <c r="J63783" t="e">
        <f>wOBA+VLOOKUP(D63783,order[],2,FALSE)+VLOOKUP(IF(F63783&gt;7,8,IF(F63783=0,1,F63783)),pitches[],2,FALSE)+VLOOKUP(IF(E63783&gt;0,1,E63783),rmatchups[],2,FALSE)</f>
        <v>#N/A</v>
      </c>
      <c r="K63783" t="e">
        <f t="shared" si="1020"/>
        <v>#N/A</v>
      </c>
    </row>
    <row r="63784" spans="10:11" x14ac:dyDescent="0.35">
      <c r="J63784" t="e">
        <f>wOBA+VLOOKUP(D63784,order[],2,FALSE)+VLOOKUP(IF(F63784&gt;7,8,IF(F63784=0,1,F63784)),pitches[],2,FALSE)+VLOOKUP(IF(E63784&gt;0,1,E63784),rmatchups[],2,FALSE)</f>
        <v>#N/A</v>
      </c>
      <c r="K63784" t="e">
        <f t="shared" si="1020"/>
        <v>#N/A</v>
      </c>
    </row>
    <row r="63785" spans="10:11" x14ac:dyDescent="0.35">
      <c r="J63785" t="e">
        <f>wOBA+VLOOKUP(D63785,order[],2,FALSE)+VLOOKUP(IF(F63785&gt;7,8,IF(F63785=0,1,F63785)),pitches[],2,FALSE)+VLOOKUP(IF(E63785&gt;0,1,E63785),rmatchups[],2,FALSE)</f>
        <v>#N/A</v>
      </c>
      <c r="K63785" t="e">
        <f t="shared" si="1020"/>
        <v>#N/A</v>
      </c>
    </row>
    <row r="63786" spans="10:11" x14ac:dyDescent="0.35">
      <c r="J63786" t="e">
        <f>wOBA+VLOOKUP(D63786,order[],2,FALSE)+VLOOKUP(IF(F63786&gt;7,8,IF(F63786=0,1,F63786)),pitches[],2,FALSE)+VLOOKUP(IF(E63786&gt;0,1,E63786),rmatchups[],2,FALSE)</f>
        <v>#N/A</v>
      </c>
      <c r="K63786" t="e">
        <f t="shared" si="1020"/>
        <v>#N/A</v>
      </c>
    </row>
    <row r="63787" spans="10:11" x14ac:dyDescent="0.35">
      <c r="J63787" t="e">
        <f>wOBA+VLOOKUP(D63787,order[],2,FALSE)+VLOOKUP(IF(F63787&gt;7,8,IF(F63787=0,1,F63787)),pitches[],2,FALSE)+VLOOKUP(IF(E63787&gt;0,1,E63787),rmatchups[],2,FALSE)</f>
        <v>#N/A</v>
      </c>
      <c r="K63787" t="e">
        <f t="shared" si="1020"/>
        <v>#N/A</v>
      </c>
    </row>
    <row r="63788" spans="10:11" x14ac:dyDescent="0.35">
      <c r="J63788" t="e">
        <f>wOBA+VLOOKUP(D63788,order[],2,FALSE)+VLOOKUP(IF(F63788&gt;7,8,IF(F63788=0,1,F63788)),pitches[],2,FALSE)+VLOOKUP(IF(E63788&gt;0,1,E63788),rmatchups[],2,FALSE)</f>
        <v>#N/A</v>
      </c>
      <c r="K63788" t="e">
        <f t="shared" si="1020"/>
        <v>#N/A</v>
      </c>
    </row>
    <row r="63789" spans="10:11" x14ac:dyDescent="0.35">
      <c r="J63789" t="e">
        <f>wOBA+VLOOKUP(D63789,order[],2,FALSE)+VLOOKUP(IF(F63789&gt;7,8,IF(F63789=0,1,F63789)),pitches[],2,FALSE)+VLOOKUP(IF(E63789&gt;0,1,E63789),rmatchups[],2,FALSE)</f>
        <v>#N/A</v>
      </c>
      <c r="K63789" t="e">
        <f t="shared" si="1020"/>
        <v>#N/A</v>
      </c>
    </row>
    <row r="63790" spans="10:11" x14ac:dyDescent="0.35">
      <c r="J63790" t="e">
        <f>wOBA+VLOOKUP(D63790,order[],2,FALSE)+VLOOKUP(IF(F63790&gt;7,8,IF(F63790=0,1,F63790)),pitches[],2,FALSE)+VLOOKUP(IF(E63790&gt;0,1,E63790),rmatchups[],2,FALSE)</f>
        <v>#N/A</v>
      </c>
      <c r="K63790" t="e">
        <f t="shared" si="1020"/>
        <v>#N/A</v>
      </c>
    </row>
    <row r="63791" spans="10:11" x14ac:dyDescent="0.35">
      <c r="J63791" t="e">
        <f>wOBA+VLOOKUP(D63791,order[],2,FALSE)+VLOOKUP(IF(F63791&gt;7,8,IF(F63791=0,1,F63791)),pitches[],2,FALSE)+VLOOKUP(IF(E63791&gt;0,1,E63791),rmatchups[],2,FALSE)</f>
        <v>#N/A</v>
      </c>
      <c r="K63791" t="e">
        <f t="shared" si="1020"/>
        <v>#N/A</v>
      </c>
    </row>
    <row r="63792" spans="10:11" x14ac:dyDescent="0.35">
      <c r="J63792" t="e">
        <f>wOBA+VLOOKUP(D63792,order[],2,FALSE)+VLOOKUP(IF(F63792&gt;7,8,IF(F63792=0,1,F63792)),pitches[],2,FALSE)+VLOOKUP(IF(E63792&gt;0,1,E63792),rmatchups[],2,FALSE)</f>
        <v>#N/A</v>
      </c>
      <c r="K63792" t="e">
        <f t="shared" si="1020"/>
        <v>#N/A</v>
      </c>
    </row>
    <row r="63793" spans="10:11" x14ac:dyDescent="0.35">
      <c r="J63793" t="e">
        <f>wOBA+VLOOKUP(D63793,order[],2,FALSE)+VLOOKUP(IF(F63793&gt;7,8,IF(F63793=0,1,F63793)),pitches[],2,FALSE)+VLOOKUP(IF(E63793&gt;0,1,E63793),rmatchups[],2,FALSE)</f>
        <v>#N/A</v>
      </c>
      <c r="K63793" t="e">
        <f t="shared" si="1020"/>
        <v>#N/A</v>
      </c>
    </row>
    <row r="63794" spans="10:11" x14ac:dyDescent="0.35">
      <c r="J63794" t="e">
        <f>wOBA+VLOOKUP(D63794,order[],2,FALSE)+VLOOKUP(IF(F63794&gt;7,8,IF(F63794=0,1,F63794)),pitches[],2,FALSE)+VLOOKUP(IF(E63794&gt;0,1,E63794),rmatchups[],2,FALSE)</f>
        <v>#N/A</v>
      </c>
      <c r="K63794" t="e">
        <f t="shared" si="1020"/>
        <v>#N/A</v>
      </c>
    </row>
    <row r="63795" spans="10:11" x14ac:dyDescent="0.35">
      <c r="J63795" t="e">
        <f>wOBA+VLOOKUP(D63795,order[],2,FALSE)+VLOOKUP(IF(F63795&gt;7,8,IF(F63795=0,1,F63795)),pitches[],2,FALSE)+VLOOKUP(IF(E63795&gt;0,1,E63795),rmatchups[],2,FALSE)</f>
        <v>#N/A</v>
      </c>
      <c r="K63795" t="e">
        <f t="shared" si="1020"/>
        <v>#N/A</v>
      </c>
    </row>
    <row r="63796" spans="10:11" x14ac:dyDescent="0.35">
      <c r="J63796" t="e">
        <f>wOBA+VLOOKUP(D63796,order[],2,FALSE)+VLOOKUP(IF(F63796&gt;7,8,IF(F63796=0,1,F63796)),pitches[],2,FALSE)+VLOOKUP(IF(E63796&gt;0,1,E63796),rmatchups[],2,FALSE)</f>
        <v>#N/A</v>
      </c>
      <c r="K63796" t="e">
        <f t="shared" si="1020"/>
        <v>#N/A</v>
      </c>
    </row>
    <row r="63797" spans="10:11" x14ac:dyDescent="0.35">
      <c r="J63797" t="e">
        <f>wOBA+VLOOKUP(D63797,order[],2,FALSE)+VLOOKUP(IF(F63797&gt;7,8,IF(F63797=0,1,F63797)),pitches[],2,FALSE)+VLOOKUP(IF(E63797&gt;0,1,E63797),rmatchups[],2,FALSE)</f>
        <v>#N/A</v>
      </c>
      <c r="K63797" t="e">
        <f t="shared" si="1020"/>
        <v>#N/A</v>
      </c>
    </row>
    <row r="63798" spans="10:11" x14ac:dyDescent="0.35">
      <c r="J63798" t="e">
        <f>wOBA+VLOOKUP(D63798,order[],2,FALSE)+VLOOKUP(IF(F63798&gt;7,8,IF(F63798=0,1,F63798)),pitches[],2,FALSE)+VLOOKUP(IF(E63798&gt;0,1,E63798),rmatchups[],2,FALSE)</f>
        <v>#N/A</v>
      </c>
      <c r="K63798" t="e">
        <f t="shared" si="1020"/>
        <v>#N/A</v>
      </c>
    </row>
    <row r="63799" spans="10:11" x14ac:dyDescent="0.35">
      <c r="J63799" t="e">
        <f>wOBA+VLOOKUP(D63799,order[],2,FALSE)+VLOOKUP(IF(F63799&gt;7,8,IF(F63799=0,1,F63799)),pitches[],2,FALSE)+VLOOKUP(IF(E63799&gt;0,1,E63799),rmatchups[],2,FALSE)</f>
        <v>#N/A</v>
      </c>
      <c r="K63799" t="e">
        <f t="shared" si="1020"/>
        <v>#N/A</v>
      </c>
    </row>
    <row r="63800" spans="10:11" x14ac:dyDescent="0.35">
      <c r="J63800" t="e">
        <f>wOBA+VLOOKUP(D63800,order[],2,FALSE)+VLOOKUP(IF(F63800&gt;7,8,IF(F63800=0,1,F63800)),pitches[],2,FALSE)+VLOOKUP(IF(E63800&gt;0,1,E63800),rmatchups[],2,FALSE)</f>
        <v>#N/A</v>
      </c>
      <c r="K63800" t="e">
        <f t="shared" si="1020"/>
        <v>#N/A</v>
      </c>
    </row>
    <row r="63801" spans="10:11" x14ac:dyDescent="0.35">
      <c r="J63801" t="e">
        <f>wOBA+VLOOKUP(D63801,order[],2,FALSE)+VLOOKUP(IF(F63801&gt;7,8,IF(F63801=0,1,F63801)),pitches[],2,FALSE)+VLOOKUP(IF(E63801&gt;0,1,E63801),rmatchups[],2,FALSE)</f>
        <v>#N/A</v>
      </c>
      <c r="K63801" t="e">
        <f t="shared" si="1020"/>
        <v>#N/A</v>
      </c>
    </row>
    <row r="63802" spans="10:11" x14ac:dyDescent="0.35">
      <c r="J63802" t="e">
        <f>wOBA+VLOOKUP(D63802,order[],2,FALSE)+VLOOKUP(IF(F63802&gt;7,8,IF(F63802=0,1,F63802)),pitches[],2,FALSE)+VLOOKUP(IF(E63802&gt;0,1,E63802),rmatchups[],2,FALSE)</f>
        <v>#N/A</v>
      </c>
      <c r="K63802" t="e">
        <f t="shared" si="1020"/>
        <v>#N/A</v>
      </c>
    </row>
    <row r="63803" spans="10:11" x14ac:dyDescent="0.35">
      <c r="J63803" t="e">
        <f>wOBA+VLOOKUP(D63803,order[],2,FALSE)+VLOOKUP(IF(F63803&gt;7,8,IF(F63803=0,1,F63803)),pitches[],2,FALSE)+VLOOKUP(IF(E63803&gt;0,1,E63803),rmatchups[],2,FALSE)</f>
        <v>#N/A</v>
      </c>
      <c r="K63803" t="e">
        <f t="shared" si="1020"/>
        <v>#N/A</v>
      </c>
    </row>
    <row r="63804" spans="10:11" x14ac:dyDescent="0.35">
      <c r="J63804" t="e">
        <f>wOBA+VLOOKUP(D63804,order[],2,FALSE)+VLOOKUP(IF(F63804&gt;7,8,IF(F63804=0,1,F63804)),pitches[],2,FALSE)+VLOOKUP(IF(E63804&gt;0,1,E63804),rmatchups[],2,FALSE)</f>
        <v>#N/A</v>
      </c>
      <c r="K63804" t="e">
        <f t="shared" si="1020"/>
        <v>#N/A</v>
      </c>
    </row>
    <row r="63805" spans="10:11" x14ac:dyDescent="0.35">
      <c r="J63805" t="e">
        <f>wOBA+VLOOKUP(D63805,order[],2,FALSE)+VLOOKUP(IF(F63805&gt;7,8,IF(F63805=0,1,F63805)),pitches[],2,FALSE)+VLOOKUP(IF(E63805&gt;0,1,E63805),rmatchups[],2,FALSE)</f>
        <v>#N/A</v>
      </c>
      <c r="K63805" t="e">
        <f t="shared" si="1020"/>
        <v>#N/A</v>
      </c>
    </row>
    <row r="63806" spans="10:11" x14ac:dyDescent="0.35">
      <c r="J63806" t="e">
        <f>wOBA+VLOOKUP(D63806,order[],2,FALSE)+VLOOKUP(IF(F63806&gt;7,8,IF(F63806=0,1,F63806)),pitches[],2,FALSE)+VLOOKUP(IF(E63806&gt;0,1,E63806),rmatchups[],2,FALSE)</f>
        <v>#N/A</v>
      </c>
      <c r="K63806" t="e">
        <f t="shared" si="1020"/>
        <v>#N/A</v>
      </c>
    </row>
    <row r="63807" spans="10:11" x14ac:dyDescent="0.35">
      <c r="J63807" t="e">
        <f>wOBA+VLOOKUP(D63807,order[],2,FALSE)+VLOOKUP(IF(F63807&gt;7,8,IF(F63807=0,1,F63807)),pitches[],2,FALSE)+VLOOKUP(IF(E63807&gt;0,1,E63807),rmatchups[],2,FALSE)</f>
        <v>#N/A</v>
      </c>
      <c r="K63807" t="e">
        <f t="shared" si="1020"/>
        <v>#N/A</v>
      </c>
    </row>
    <row r="63808" spans="10:11" x14ac:dyDescent="0.35">
      <c r="J63808" t="e">
        <f>wOBA+VLOOKUP(D63808,order[],2,FALSE)+VLOOKUP(IF(F63808&gt;7,8,IF(F63808=0,1,F63808)),pitches[],2,FALSE)+VLOOKUP(IF(E63808&gt;0,1,E63808),rmatchups[],2,FALSE)</f>
        <v>#N/A</v>
      </c>
      <c r="K63808" t="e">
        <f t="shared" si="1020"/>
        <v>#N/A</v>
      </c>
    </row>
    <row r="63809" spans="10:11" x14ac:dyDescent="0.35">
      <c r="J63809" t="e">
        <f>wOBA+VLOOKUP(D63809,order[],2,FALSE)+VLOOKUP(IF(F63809&gt;7,8,IF(F63809=0,1,F63809)),pitches[],2,FALSE)+VLOOKUP(IF(E63809&gt;0,1,E63809),rmatchups[],2,FALSE)</f>
        <v>#N/A</v>
      </c>
      <c r="K63809" t="e">
        <f t="shared" si="1020"/>
        <v>#N/A</v>
      </c>
    </row>
    <row r="63810" spans="10:11" x14ac:dyDescent="0.35">
      <c r="J63810" t="e">
        <f>wOBA+VLOOKUP(D63810,order[],2,FALSE)+VLOOKUP(IF(F63810&gt;7,8,IF(F63810=0,1,F63810)),pitches[],2,FALSE)+VLOOKUP(IF(E63810&gt;0,1,E63810),rmatchups[],2,FALSE)</f>
        <v>#N/A</v>
      </c>
      <c r="K63810" t="e">
        <f t="shared" si="1020"/>
        <v>#N/A</v>
      </c>
    </row>
    <row r="63811" spans="10:11" x14ac:dyDescent="0.35">
      <c r="J63811" t="e">
        <f>wOBA+VLOOKUP(D63811,order[],2,FALSE)+VLOOKUP(IF(F63811&gt;7,8,IF(F63811=0,1,F63811)),pitches[],2,FALSE)+VLOOKUP(IF(E63811&gt;0,1,E63811),rmatchups[],2,FALSE)</f>
        <v>#N/A</v>
      </c>
      <c r="K63811" t="e">
        <f t="shared" ref="K63811:K63874" si="1021">H63811-J63811</f>
        <v>#N/A</v>
      </c>
    </row>
    <row r="63812" spans="10:11" x14ac:dyDescent="0.35">
      <c r="J63812" t="e">
        <f>wOBA+VLOOKUP(D63812,order[],2,FALSE)+VLOOKUP(IF(F63812&gt;7,8,IF(F63812=0,1,F63812)),pitches[],2,FALSE)+VLOOKUP(IF(E63812&gt;0,1,E63812),rmatchups[],2,FALSE)</f>
        <v>#N/A</v>
      </c>
      <c r="K63812" t="e">
        <f t="shared" si="1021"/>
        <v>#N/A</v>
      </c>
    </row>
    <row r="63813" spans="10:11" x14ac:dyDescent="0.35">
      <c r="J63813" t="e">
        <f>wOBA+VLOOKUP(D63813,order[],2,FALSE)+VLOOKUP(IF(F63813&gt;7,8,IF(F63813=0,1,F63813)),pitches[],2,FALSE)+VLOOKUP(IF(E63813&gt;0,1,E63813),rmatchups[],2,FALSE)</f>
        <v>#N/A</v>
      </c>
      <c r="K63813" t="e">
        <f t="shared" si="1021"/>
        <v>#N/A</v>
      </c>
    </row>
    <row r="63814" spans="10:11" x14ac:dyDescent="0.35">
      <c r="J63814" t="e">
        <f>wOBA+VLOOKUP(D63814,order[],2,FALSE)+VLOOKUP(IF(F63814&gt;7,8,IF(F63814=0,1,F63814)),pitches[],2,FALSE)+VLOOKUP(IF(E63814&gt;0,1,E63814),rmatchups[],2,FALSE)</f>
        <v>#N/A</v>
      </c>
      <c r="K63814" t="e">
        <f t="shared" si="1021"/>
        <v>#N/A</v>
      </c>
    </row>
    <row r="63815" spans="10:11" x14ac:dyDescent="0.35">
      <c r="J63815" t="e">
        <f>wOBA+VLOOKUP(D63815,order[],2,FALSE)+VLOOKUP(IF(F63815&gt;7,8,IF(F63815=0,1,F63815)),pitches[],2,FALSE)+VLOOKUP(IF(E63815&gt;0,1,E63815),rmatchups[],2,FALSE)</f>
        <v>#N/A</v>
      </c>
      <c r="K63815" t="e">
        <f t="shared" si="1021"/>
        <v>#N/A</v>
      </c>
    </row>
    <row r="63816" spans="10:11" x14ac:dyDescent="0.35">
      <c r="J63816" t="e">
        <f>wOBA+VLOOKUP(D63816,order[],2,FALSE)+VLOOKUP(IF(F63816&gt;7,8,IF(F63816=0,1,F63816)),pitches[],2,FALSE)+VLOOKUP(IF(E63816&gt;0,1,E63816),rmatchups[],2,FALSE)</f>
        <v>#N/A</v>
      </c>
      <c r="K63816" t="e">
        <f t="shared" si="1021"/>
        <v>#N/A</v>
      </c>
    </row>
    <row r="63817" spans="10:11" x14ac:dyDescent="0.35">
      <c r="J63817" t="e">
        <f>wOBA+VLOOKUP(D63817,order[],2,FALSE)+VLOOKUP(IF(F63817&gt;7,8,IF(F63817=0,1,F63817)),pitches[],2,FALSE)+VLOOKUP(IF(E63817&gt;0,1,E63817),rmatchups[],2,FALSE)</f>
        <v>#N/A</v>
      </c>
      <c r="K63817" t="e">
        <f t="shared" si="1021"/>
        <v>#N/A</v>
      </c>
    </row>
    <row r="63818" spans="10:11" x14ac:dyDescent="0.35">
      <c r="J63818" t="e">
        <f>wOBA+VLOOKUP(D63818,order[],2,FALSE)+VLOOKUP(IF(F63818&gt;7,8,IF(F63818=0,1,F63818)),pitches[],2,FALSE)+VLOOKUP(IF(E63818&gt;0,1,E63818),rmatchups[],2,FALSE)</f>
        <v>#N/A</v>
      </c>
      <c r="K63818" t="e">
        <f t="shared" si="1021"/>
        <v>#N/A</v>
      </c>
    </row>
    <row r="63819" spans="10:11" x14ac:dyDescent="0.35">
      <c r="J63819" t="e">
        <f>wOBA+VLOOKUP(D63819,order[],2,FALSE)+VLOOKUP(IF(F63819&gt;7,8,IF(F63819=0,1,F63819)),pitches[],2,FALSE)+VLOOKUP(IF(E63819&gt;0,1,E63819),rmatchups[],2,FALSE)</f>
        <v>#N/A</v>
      </c>
      <c r="K63819" t="e">
        <f t="shared" si="1021"/>
        <v>#N/A</v>
      </c>
    </row>
    <row r="63820" spans="10:11" x14ac:dyDescent="0.35">
      <c r="J63820" t="e">
        <f>wOBA+VLOOKUP(D63820,order[],2,FALSE)+VLOOKUP(IF(F63820&gt;7,8,IF(F63820=0,1,F63820)),pitches[],2,FALSE)+VLOOKUP(IF(E63820&gt;0,1,E63820),rmatchups[],2,FALSE)</f>
        <v>#N/A</v>
      </c>
      <c r="K63820" t="e">
        <f t="shared" si="1021"/>
        <v>#N/A</v>
      </c>
    </row>
    <row r="63821" spans="10:11" x14ac:dyDescent="0.35">
      <c r="J63821" t="e">
        <f>wOBA+VLOOKUP(D63821,order[],2,FALSE)+VLOOKUP(IF(F63821&gt;7,8,IF(F63821=0,1,F63821)),pitches[],2,FALSE)+VLOOKUP(IF(E63821&gt;0,1,E63821),rmatchups[],2,FALSE)</f>
        <v>#N/A</v>
      </c>
      <c r="K63821" t="e">
        <f t="shared" si="1021"/>
        <v>#N/A</v>
      </c>
    </row>
    <row r="63822" spans="10:11" x14ac:dyDescent="0.35">
      <c r="J63822" t="e">
        <f>wOBA+VLOOKUP(D63822,order[],2,FALSE)+VLOOKUP(IF(F63822&gt;7,8,IF(F63822=0,1,F63822)),pitches[],2,FALSE)+VLOOKUP(IF(E63822&gt;0,1,E63822),rmatchups[],2,FALSE)</f>
        <v>#N/A</v>
      </c>
      <c r="K63822" t="e">
        <f t="shared" si="1021"/>
        <v>#N/A</v>
      </c>
    </row>
    <row r="63823" spans="10:11" x14ac:dyDescent="0.35">
      <c r="J63823" t="e">
        <f>wOBA+VLOOKUP(D63823,order[],2,FALSE)+VLOOKUP(IF(F63823&gt;7,8,IF(F63823=0,1,F63823)),pitches[],2,FALSE)+VLOOKUP(IF(E63823&gt;0,1,E63823),rmatchups[],2,FALSE)</f>
        <v>#N/A</v>
      </c>
      <c r="K63823" t="e">
        <f t="shared" si="1021"/>
        <v>#N/A</v>
      </c>
    </row>
    <row r="63824" spans="10:11" x14ac:dyDescent="0.35">
      <c r="J63824" t="e">
        <f>wOBA+VLOOKUP(D63824,order[],2,FALSE)+VLOOKUP(IF(F63824&gt;7,8,IF(F63824=0,1,F63824)),pitches[],2,FALSE)+VLOOKUP(IF(E63824&gt;0,1,E63824),rmatchups[],2,FALSE)</f>
        <v>#N/A</v>
      </c>
      <c r="K63824" t="e">
        <f t="shared" si="1021"/>
        <v>#N/A</v>
      </c>
    </row>
    <row r="63825" spans="10:11" x14ac:dyDescent="0.35">
      <c r="J63825" t="e">
        <f>wOBA+VLOOKUP(D63825,order[],2,FALSE)+VLOOKUP(IF(F63825&gt;7,8,IF(F63825=0,1,F63825)),pitches[],2,FALSE)+VLOOKUP(IF(E63825&gt;0,1,E63825),rmatchups[],2,FALSE)</f>
        <v>#N/A</v>
      </c>
      <c r="K63825" t="e">
        <f t="shared" si="1021"/>
        <v>#N/A</v>
      </c>
    </row>
    <row r="63826" spans="10:11" x14ac:dyDescent="0.35">
      <c r="J63826" t="e">
        <f>wOBA+VLOOKUP(D63826,order[],2,FALSE)+VLOOKUP(IF(F63826&gt;7,8,IF(F63826=0,1,F63826)),pitches[],2,FALSE)+VLOOKUP(IF(E63826&gt;0,1,E63826),rmatchups[],2,FALSE)</f>
        <v>#N/A</v>
      </c>
      <c r="K63826" t="e">
        <f t="shared" si="1021"/>
        <v>#N/A</v>
      </c>
    </row>
    <row r="63827" spans="10:11" x14ac:dyDescent="0.35">
      <c r="J63827" t="e">
        <f>wOBA+VLOOKUP(D63827,order[],2,FALSE)+VLOOKUP(IF(F63827&gt;7,8,IF(F63827=0,1,F63827)),pitches[],2,FALSE)+VLOOKUP(IF(E63827&gt;0,1,E63827),rmatchups[],2,FALSE)</f>
        <v>#N/A</v>
      </c>
      <c r="K63827" t="e">
        <f t="shared" si="1021"/>
        <v>#N/A</v>
      </c>
    </row>
    <row r="63828" spans="10:11" x14ac:dyDescent="0.35">
      <c r="J63828" t="e">
        <f>wOBA+VLOOKUP(D63828,order[],2,FALSE)+VLOOKUP(IF(F63828&gt;7,8,IF(F63828=0,1,F63828)),pitches[],2,FALSE)+VLOOKUP(IF(E63828&gt;0,1,E63828),rmatchups[],2,FALSE)</f>
        <v>#N/A</v>
      </c>
      <c r="K63828" t="e">
        <f t="shared" si="1021"/>
        <v>#N/A</v>
      </c>
    </row>
    <row r="63829" spans="10:11" x14ac:dyDescent="0.35">
      <c r="J63829" t="e">
        <f>wOBA+VLOOKUP(D63829,order[],2,FALSE)+VLOOKUP(IF(F63829&gt;7,8,IF(F63829=0,1,F63829)),pitches[],2,FALSE)+VLOOKUP(IF(E63829&gt;0,1,E63829),rmatchups[],2,FALSE)</f>
        <v>#N/A</v>
      </c>
      <c r="K63829" t="e">
        <f t="shared" si="1021"/>
        <v>#N/A</v>
      </c>
    </row>
    <row r="63830" spans="10:11" x14ac:dyDescent="0.35">
      <c r="J63830" t="e">
        <f>wOBA+VLOOKUP(D63830,order[],2,FALSE)+VLOOKUP(IF(F63830&gt;7,8,IF(F63830=0,1,F63830)),pitches[],2,FALSE)+VLOOKUP(IF(E63830&gt;0,1,E63830),rmatchups[],2,FALSE)</f>
        <v>#N/A</v>
      </c>
      <c r="K63830" t="e">
        <f t="shared" si="1021"/>
        <v>#N/A</v>
      </c>
    </row>
    <row r="63831" spans="10:11" x14ac:dyDescent="0.35">
      <c r="J63831" t="e">
        <f>wOBA+VLOOKUP(D63831,order[],2,FALSE)+VLOOKUP(IF(F63831&gt;7,8,IF(F63831=0,1,F63831)),pitches[],2,FALSE)+VLOOKUP(IF(E63831&gt;0,1,E63831),rmatchups[],2,FALSE)</f>
        <v>#N/A</v>
      </c>
      <c r="K63831" t="e">
        <f t="shared" si="1021"/>
        <v>#N/A</v>
      </c>
    </row>
    <row r="63832" spans="10:11" x14ac:dyDescent="0.35">
      <c r="J63832" t="e">
        <f>wOBA+VLOOKUP(D63832,order[],2,FALSE)+VLOOKUP(IF(F63832&gt;7,8,IF(F63832=0,1,F63832)),pitches[],2,FALSE)+VLOOKUP(IF(E63832&gt;0,1,E63832),rmatchups[],2,FALSE)</f>
        <v>#N/A</v>
      </c>
      <c r="K63832" t="e">
        <f t="shared" si="1021"/>
        <v>#N/A</v>
      </c>
    </row>
    <row r="63833" spans="10:11" x14ac:dyDescent="0.35">
      <c r="J63833" t="e">
        <f>wOBA+VLOOKUP(D63833,order[],2,FALSE)+VLOOKUP(IF(F63833&gt;7,8,IF(F63833=0,1,F63833)),pitches[],2,FALSE)+VLOOKUP(IF(E63833&gt;0,1,E63833),rmatchups[],2,FALSE)</f>
        <v>#N/A</v>
      </c>
      <c r="K63833" t="e">
        <f t="shared" si="1021"/>
        <v>#N/A</v>
      </c>
    </row>
    <row r="63834" spans="10:11" x14ac:dyDescent="0.35">
      <c r="J63834" t="e">
        <f>wOBA+VLOOKUP(D63834,order[],2,FALSE)+VLOOKUP(IF(F63834&gt;7,8,IF(F63834=0,1,F63834)),pitches[],2,FALSE)+VLOOKUP(IF(E63834&gt;0,1,E63834),rmatchups[],2,FALSE)</f>
        <v>#N/A</v>
      </c>
      <c r="K63834" t="e">
        <f t="shared" si="1021"/>
        <v>#N/A</v>
      </c>
    </row>
    <row r="63835" spans="10:11" x14ac:dyDescent="0.35">
      <c r="J63835" t="e">
        <f>wOBA+VLOOKUP(D63835,order[],2,FALSE)+VLOOKUP(IF(F63835&gt;7,8,IF(F63835=0,1,F63835)),pitches[],2,FALSE)+VLOOKUP(IF(E63835&gt;0,1,E63835),rmatchups[],2,FALSE)</f>
        <v>#N/A</v>
      </c>
      <c r="K63835" t="e">
        <f t="shared" si="1021"/>
        <v>#N/A</v>
      </c>
    </row>
    <row r="63836" spans="10:11" x14ac:dyDescent="0.35">
      <c r="J63836" t="e">
        <f>wOBA+VLOOKUP(D63836,order[],2,FALSE)+VLOOKUP(IF(F63836&gt;7,8,IF(F63836=0,1,F63836)),pitches[],2,FALSE)+VLOOKUP(IF(E63836&gt;0,1,E63836),rmatchups[],2,FALSE)</f>
        <v>#N/A</v>
      </c>
      <c r="K63836" t="e">
        <f t="shared" si="1021"/>
        <v>#N/A</v>
      </c>
    </row>
    <row r="63837" spans="10:11" x14ac:dyDescent="0.35">
      <c r="J63837" t="e">
        <f>wOBA+VLOOKUP(D63837,order[],2,FALSE)+VLOOKUP(IF(F63837&gt;7,8,IF(F63837=0,1,F63837)),pitches[],2,FALSE)+VLOOKUP(IF(E63837&gt;0,1,E63837),rmatchups[],2,FALSE)</f>
        <v>#N/A</v>
      </c>
      <c r="K63837" t="e">
        <f t="shared" si="1021"/>
        <v>#N/A</v>
      </c>
    </row>
    <row r="63838" spans="10:11" x14ac:dyDescent="0.35">
      <c r="J63838" t="e">
        <f>wOBA+VLOOKUP(D63838,order[],2,FALSE)+VLOOKUP(IF(F63838&gt;7,8,IF(F63838=0,1,F63838)),pitches[],2,FALSE)+VLOOKUP(IF(E63838&gt;0,1,E63838),rmatchups[],2,FALSE)</f>
        <v>#N/A</v>
      </c>
      <c r="K63838" t="e">
        <f t="shared" si="1021"/>
        <v>#N/A</v>
      </c>
    </row>
    <row r="63839" spans="10:11" x14ac:dyDescent="0.35">
      <c r="J63839" t="e">
        <f>wOBA+VLOOKUP(D63839,order[],2,FALSE)+VLOOKUP(IF(F63839&gt;7,8,IF(F63839=0,1,F63839)),pitches[],2,FALSE)+VLOOKUP(IF(E63839&gt;0,1,E63839),rmatchups[],2,FALSE)</f>
        <v>#N/A</v>
      </c>
      <c r="K63839" t="e">
        <f t="shared" si="1021"/>
        <v>#N/A</v>
      </c>
    </row>
    <row r="63840" spans="10:11" x14ac:dyDescent="0.35">
      <c r="J63840" t="e">
        <f>wOBA+VLOOKUP(D63840,order[],2,FALSE)+VLOOKUP(IF(F63840&gt;7,8,IF(F63840=0,1,F63840)),pitches[],2,FALSE)+VLOOKUP(IF(E63840&gt;0,1,E63840),rmatchups[],2,FALSE)</f>
        <v>#N/A</v>
      </c>
      <c r="K63840" t="e">
        <f t="shared" si="1021"/>
        <v>#N/A</v>
      </c>
    </row>
    <row r="63841" spans="10:11" x14ac:dyDescent="0.35">
      <c r="J63841" t="e">
        <f>wOBA+VLOOKUP(D63841,order[],2,FALSE)+VLOOKUP(IF(F63841&gt;7,8,IF(F63841=0,1,F63841)),pitches[],2,FALSE)+VLOOKUP(IF(E63841&gt;0,1,E63841),rmatchups[],2,FALSE)</f>
        <v>#N/A</v>
      </c>
      <c r="K63841" t="e">
        <f t="shared" si="1021"/>
        <v>#N/A</v>
      </c>
    </row>
    <row r="63842" spans="10:11" x14ac:dyDescent="0.35">
      <c r="J63842" t="e">
        <f>wOBA+VLOOKUP(D63842,order[],2,FALSE)+VLOOKUP(IF(F63842&gt;7,8,IF(F63842=0,1,F63842)),pitches[],2,FALSE)+VLOOKUP(IF(E63842&gt;0,1,E63842),rmatchups[],2,FALSE)</f>
        <v>#N/A</v>
      </c>
      <c r="K63842" t="e">
        <f t="shared" si="1021"/>
        <v>#N/A</v>
      </c>
    </row>
    <row r="63843" spans="10:11" x14ac:dyDescent="0.35">
      <c r="J63843" t="e">
        <f>wOBA+VLOOKUP(D63843,order[],2,FALSE)+VLOOKUP(IF(F63843&gt;7,8,IF(F63843=0,1,F63843)),pitches[],2,FALSE)+VLOOKUP(IF(E63843&gt;0,1,E63843),rmatchups[],2,FALSE)</f>
        <v>#N/A</v>
      </c>
      <c r="K63843" t="e">
        <f t="shared" si="1021"/>
        <v>#N/A</v>
      </c>
    </row>
    <row r="63844" spans="10:11" x14ac:dyDescent="0.35">
      <c r="J63844" t="e">
        <f>wOBA+VLOOKUP(D63844,order[],2,FALSE)+VLOOKUP(IF(F63844&gt;7,8,IF(F63844=0,1,F63844)),pitches[],2,FALSE)+VLOOKUP(IF(E63844&gt;0,1,E63844),rmatchups[],2,FALSE)</f>
        <v>#N/A</v>
      </c>
      <c r="K63844" t="e">
        <f t="shared" si="1021"/>
        <v>#N/A</v>
      </c>
    </row>
    <row r="63845" spans="10:11" x14ac:dyDescent="0.35">
      <c r="J63845" t="e">
        <f>wOBA+VLOOKUP(D63845,order[],2,FALSE)+VLOOKUP(IF(F63845&gt;7,8,IF(F63845=0,1,F63845)),pitches[],2,FALSE)+VLOOKUP(IF(E63845&gt;0,1,E63845),rmatchups[],2,FALSE)</f>
        <v>#N/A</v>
      </c>
      <c r="K63845" t="e">
        <f t="shared" si="1021"/>
        <v>#N/A</v>
      </c>
    </row>
    <row r="63846" spans="10:11" x14ac:dyDescent="0.35">
      <c r="J63846" t="e">
        <f>wOBA+VLOOKUP(D63846,order[],2,FALSE)+VLOOKUP(IF(F63846&gt;7,8,IF(F63846=0,1,F63846)),pitches[],2,FALSE)+VLOOKUP(IF(E63846&gt;0,1,E63846),rmatchups[],2,FALSE)</f>
        <v>#N/A</v>
      </c>
      <c r="K63846" t="e">
        <f t="shared" si="1021"/>
        <v>#N/A</v>
      </c>
    </row>
    <row r="63847" spans="10:11" x14ac:dyDescent="0.35">
      <c r="J63847" t="e">
        <f>wOBA+VLOOKUP(D63847,order[],2,FALSE)+VLOOKUP(IF(F63847&gt;7,8,IF(F63847=0,1,F63847)),pitches[],2,FALSE)+VLOOKUP(IF(E63847&gt;0,1,E63847),rmatchups[],2,FALSE)</f>
        <v>#N/A</v>
      </c>
      <c r="K63847" t="e">
        <f t="shared" si="1021"/>
        <v>#N/A</v>
      </c>
    </row>
    <row r="63848" spans="10:11" x14ac:dyDescent="0.35">
      <c r="J63848" t="e">
        <f>wOBA+VLOOKUP(D63848,order[],2,FALSE)+VLOOKUP(IF(F63848&gt;7,8,IF(F63848=0,1,F63848)),pitches[],2,FALSE)+VLOOKUP(IF(E63848&gt;0,1,E63848),rmatchups[],2,FALSE)</f>
        <v>#N/A</v>
      </c>
      <c r="K63848" t="e">
        <f t="shared" si="1021"/>
        <v>#N/A</v>
      </c>
    </row>
    <row r="63849" spans="10:11" x14ac:dyDescent="0.35">
      <c r="J63849" t="e">
        <f>wOBA+VLOOKUP(D63849,order[],2,FALSE)+VLOOKUP(IF(F63849&gt;7,8,IF(F63849=0,1,F63849)),pitches[],2,FALSE)+VLOOKUP(IF(E63849&gt;0,1,E63849),rmatchups[],2,FALSE)</f>
        <v>#N/A</v>
      </c>
      <c r="K63849" t="e">
        <f t="shared" si="1021"/>
        <v>#N/A</v>
      </c>
    </row>
    <row r="63850" spans="10:11" x14ac:dyDescent="0.35">
      <c r="J63850" t="e">
        <f>wOBA+VLOOKUP(D63850,order[],2,FALSE)+VLOOKUP(IF(F63850&gt;7,8,IF(F63850=0,1,F63850)),pitches[],2,FALSE)+VLOOKUP(IF(E63850&gt;0,1,E63850),rmatchups[],2,FALSE)</f>
        <v>#N/A</v>
      </c>
      <c r="K63850" t="e">
        <f t="shared" si="1021"/>
        <v>#N/A</v>
      </c>
    </row>
    <row r="63851" spans="10:11" x14ac:dyDescent="0.35">
      <c r="J63851" t="e">
        <f>wOBA+VLOOKUP(D63851,order[],2,FALSE)+VLOOKUP(IF(F63851&gt;7,8,IF(F63851=0,1,F63851)),pitches[],2,FALSE)+VLOOKUP(IF(E63851&gt;0,1,E63851),rmatchups[],2,FALSE)</f>
        <v>#N/A</v>
      </c>
      <c r="K63851" t="e">
        <f t="shared" si="1021"/>
        <v>#N/A</v>
      </c>
    </row>
    <row r="63852" spans="10:11" x14ac:dyDescent="0.35">
      <c r="J63852" t="e">
        <f>wOBA+VLOOKUP(D63852,order[],2,FALSE)+VLOOKUP(IF(F63852&gt;7,8,IF(F63852=0,1,F63852)),pitches[],2,FALSE)+VLOOKUP(IF(E63852&gt;0,1,E63852),rmatchups[],2,FALSE)</f>
        <v>#N/A</v>
      </c>
      <c r="K63852" t="e">
        <f t="shared" si="1021"/>
        <v>#N/A</v>
      </c>
    </row>
    <row r="63853" spans="10:11" x14ac:dyDescent="0.35">
      <c r="J63853" t="e">
        <f>wOBA+VLOOKUP(D63853,order[],2,FALSE)+VLOOKUP(IF(F63853&gt;7,8,IF(F63853=0,1,F63853)),pitches[],2,FALSE)+VLOOKUP(IF(E63853&gt;0,1,E63853),rmatchups[],2,FALSE)</f>
        <v>#N/A</v>
      </c>
      <c r="K63853" t="e">
        <f t="shared" si="1021"/>
        <v>#N/A</v>
      </c>
    </row>
    <row r="63854" spans="10:11" x14ac:dyDescent="0.35">
      <c r="J63854" t="e">
        <f>wOBA+VLOOKUP(D63854,order[],2,FALSE)+VLOOKUP(IF(F63854&gt;7,8,IF(F63854=0,1,F63854)),pitches[],2,FALSE)+VLOOKUP(IF(E63854&gt;0,1,E63854),rmatchups[],2,FALSE)</f>
        <v>#N/A</v>
      </c>
      <c r="K63854" t="e">
        <f t="shared" si="1021"/>
        <v>#N/A</v>
      </c>
    </row>
    <row r="63855" spans="10:11" x14ac:dyDescent="0.35">
      <c r="J63855" t="e">
        <f>wOBA+VLOOKUP(D63855,order[],2,FALSE)+VLOOKUP(IF(F63855&gt;7,8,IF(F63855=0,1,F63855)),pitches[],2,FALSE)+VLOOKUP(IF(E63855&gt;0,1,E63855),rmatchups[],2,FALSE)</f>
        <v>#N/A</v>
      </c>
      <c r="K63855" t="e">
        <f t="shared" si="1021"/>
        <v>#N/A</v>
      </c>
    </row>
    <row r="63856" spans="10:11" x14ac:dyDescent="0.35">
      <c r="J63856" t="e">
        <f>wOBA+VLOOKUP(D63856,order[],2,FALSE)+VLOOKUP(IF(F63856&gt;7,8,IF(F63856=0,1,F63856)),pitches[],2,FALSE)+VLOOKUP(IF(E63856&gt;0,1,E63856),rmatchups[],2,FALSE)</f>
        <v>#N/A</v>
      </c>
      <c r="K63856" t="e">
        <f t="shared" si="1021"/>
        <v>#N/A</v>
      </c>
    </row>
    <row r="63857" spans="10:11" x14ac:dyDescent="0.35">
      <c r="J63857" t="e">
        <f>wOBA+VLOOKUP(D63857,order[],2,FALSE)+VLOOKUP(IF(F63857&gt;7,8,IF(F63857=0,1,F63857)),pitches[],2,FALSE)+VLOOKUP(IF(E63857&gt;0,1,E63857),rmatchups[],2,FALSE)</f>
        <v>#N/A</v>
      </c>
      <c r="K63857" t="e">
        <f t="shared" si="1021"/>
        <v>#N/A</v>
      </c>
    </row>
    <row r="63858" spans="10:11" x14ac:dyDescent="0.35">
      <c r="J63858" t="e">
        <f>wOBA+VLOOKUP(D63858,order[],2,FALSE)+VLOOKUP(IF(F63858&gt;7,8,IF(F63858=0,1,F63858)),pitches[],2,FALSE)+VLOOKUP(IF(E63858&gt;0,1,E63858),rmatchups[],2,FALSE)</f>
        <v>#N/A</v>
      </c>
      <c r="K63858" t="e">
        <f t="shared" si="1021"/>
        <v>#N/A</v>
      </c>
    </row>
    <row r="63859" spans="10:11" x14ac:dyDescent="0.35">
      <c r="J63859" t="e">
        <f>wOBA+VLOOKUP(D63859,order[],2,FALSE)+VLOOKUP(IF(F63859&gt;7,8,IF(F63859=0,1,F63859)),pitches[],2,FALSE)+VLOOKUP(IF(E63859&gt;0,1,E63859),rmatchups[],2,FALSE)</f>
        <v>#N/A</v>
      </c>
      <c r="K63859" t="e">
        <f t="shared" si="1021"/>
        <v>#N/A</v>
      </c>
    </row>
    <row r="63860" spans="10:11" x14ac:dyDescent="0.35">
      <c r="J63860" t="e">
        <f>wOBA+VLOOKUP(D63860,order[],2,FALSE)+VLOOKUP(IF(F63860&gt;7,8,IF(F63860=0,1,F63860)),pitches[],2,FALSE)+VLOOKUP(IF(E63860&gt;0,1,E63860),rmatchups[],2,FALSE)</f>
        <v>#N/A</v>
      </c>
      <c r="K63860" t="e">
        <f t="shared" si="1021"/>
        <v>#N/A</v>
      </c>
    </row>
    <row r="63861" spans="10:11" x14ac:dyDescent="0.35">
      <c r="J63861" t="e">
        <f>wOBA+VLOOKUP(D63861,order[],2,FALSE)+VLOOKUP(IF(F63861&gt;7,8,IF(F63861=0,1,F63861)),pitches[],2,FALSE)+VLOOKUP(IF(E63861&gt;0,1,E63861),rmatchups[],2,FALSE)</f>
        <v>#N/A</v>
      </c>
      <c r="K63861" t="e">
        <f t="shared" si="1021"/>
        <v>#N/A</v>
      </c>
    </row>
    <row r="63862" spans="10:11" x14ac:dyDescent="0.35">
      <c r="J63862" t="e">
        <f>wOBA+VLOOKUP(D63862,order[],2,FALSE)+VLOOKUP(IF(F63862&gt;7,8,IF(F63862=0,1,F63862)),pitches[],2,FALSE)+VLOOKUP(IF(E63862&gt;0,1,E63862),rmatchups[],2,FALSE)</f>
        <v>#N/A</v>
      </c>
      <c r="K63862" t="e">
        <f t="shared" si="1021"/>
        <v>#N/A</v>
      </c>
    </row>
    <row r="63863" spans="10:11" x14ac:dyDescent="0.35">
      <c r="J63863" t="e">
        <f>wOBA+VLOOKUP(D63863,order[],2,FALSE)+VLOOKUP(IF(F63863&gt;7,8,IF(F63863=0,1,F63863)),pitches[],2,FALSE)+VLOOKUP(IF(E63863&gt;0,1,E63863),rmatchups[],2,FALSE)</f>
        <v>#N/A</v>
      </c>
      <c r="K63863" t="e">
        <f t="shared" si="1021"/>
        <v>#N/A</v>
      </c>
    </row>
    <row r="63864" spans="10:11" x14ac:dyDescent="0.35">
      <c r="J63864" t="e">
        <f>wOBA+VLOOKUP(D63864,order[],2,FALSE)+VLOOKUP(IF(F63864&gt;7,8,IF(F63864=0,1,F63864)),pitches[],2,FALSE)+VLOOKUP(IF(E63864&gt;0,1,E63864),rmatchups[],2,FALSE)</f>
        <v>#N/A</v>
      </c>
      <c r="K63864" t="e">
        <f t="shared" si="1021"/>
        <v>#N/A</v>
      </c>
    </row>
    <row r="63865" spans="10:11" x14ac:dyDescent="0.35">
      <c r="J63865" t="e">
        <f>wOBA+VLOOKUP(D63865,order[],2,FALSE)+VLOOKUP(IF(F63865&gt;7,8,IF(F63865=0,1,F63865)),pitches[],2,FALSE)+VLOOKUP(IF(E63865&gt;0,1,E63865),rmatchups[],2,FALSE)</f>
        <v>#N/A</v>
      </c>
      <c r="K63865" t="e">
        <f t="shared" si="1021"/>
        <v>#N/A</v>
      </c>
    </row>
    <row r="63866" spans="10:11" x14ac:dyDescent="0.35">
      <c r="J63866" t="e">
        <f>wOBA+VLOOKUP(D63866,order[],2,FALSE)+VLOOKUP(IF(F63866&gt;7,8,IF(F63866=0,1,F63866)),pitches[],2,FALSE)+VLOOKUP(IF(E63866&gt;0,1,E63866),rmatchups[],2,FALSE)</f>
        <v>#N/A</v>
      </c>
      <c r="K63866" t="e">
        <f t="shared" si="1021"/>
        <v>#N/A</v>
      </c>
    </row>
    <row r="63867" spans="10:11" x14ac:dyDescent="0.35">
      <c r="J63867" t="e">
        <f>wOBA+VLOOKUP(D63867,order[],2,FALSE)+VLOOKUP(IF(F63867&gt;7,8,IF(F63867=0,1,F63867)),pitches[],2,FALSE)+VLOOKUP(IF(E63867&gt;0,1,E63867),rmatchups[],2,FALSE)</f>
        <v>#N/A</v>
      </c>
      <c r="K63867" t="e">
        <f t="shared" si="1021"/>
        <v>#N/A</v>
      </c>
    </row>
    <row r="63868" spans="10:11" x14ac:dyDescent="0.35">
      <c r="J63868" t="e">
        <f>wOBA+VLOOKUP(D63868,order[],2,FALSE)+VLOOKUP(IF(F63868&gt;7,8,IF(F63868=0,1,F63868)),pitches[],2,FALSE)+VLOOKUP(IF(E63868&gt;0,1,E63868),rmatchups[],2,FALSE)</f>
        <v>#N/A</v>
      </c>
      <c r="K63868" t="e">
        <f t="shared" si="1021"/>
        <v>#N/A</v>
      </c>
    </row>
    <row r="63869" spans="10:11" x14ac:dyDescent="0.35">
      <c r="J63869" t="e">
        <f>wOBA+VLOOKUP(D63869,order[],2,FALSE)+VLOOKUP(IF(F63869&gt;7,8,IF(F63869=0,1,F63869)),pitches[],2,FALSE)+VLOOKUP(IF(E63869&gt;0,1,E63869),rmatchups[],2,FALSE)</f>
        <v>#N/A</v>
      </c>
      <c r="K63869" t="e">
        <f t="shared" si="1021"/>
        <v>#N/A</v>
      </c>
    </row>
    <row r="63870" spans="10:11" x14ac:dyDescent="0.35">
      <c r="J63870" t="e">
        <f>wOBA+VLOOKUP(D63870,order[],2,FALSE)+VLOOKUP(IF(F63870&gt;7,8,IF(F63870=0,1,F63870)),pitches[],2,FALSE)+VLOOKUP(IF(E63870&gt;0,1,E63870),rmatchups[],2,FALSE)</f>
        <v>#N/A</v>
      </c>
      <c r="K63870" t="e">
        <f t="shared" si="1021"/>
        <v>#N/A</v>
      </c>
    </row>
    <row r="63871" spans="10:11" x14ac:dyDescent="0.35">
      <c r="J63871" t="e">
        <f>wOBA+VLOOKUP(D63871,order[],2,FALSE)+VLOOKUP(IF(F63871&gt;7,8,IF(F63871=0,1,F63871)),pitches[],2,FALSE)+VLOOKUP(IF(E63871&gt;0,1,E63871),rmatchups[],2,FALSE)</f>
        <v>#N/A</v>
      </c>
      <c r="K63871" t="e">
        <f t="shared" si="1021"/>
        <v>#N/A</v>
      </c>
    </row>
    <row r="63872" spans="10:11" x14ac:dyDescent="0.35">
      <c r="J63872" t="e">
        <f>wOBA+VLOOKUP(D63872,order[],2,FALSE)+VLOOKUP(IF(F63872&gt;7,8,IF(F63872=0,1,F63872)),pitches[],2,FALSE)+VLOOKUP(IF(E63872&gt;0,1,E63872),rmatchups[],2,FALSE)</f>
        <v>#N/A</v>
      </c>
      <c r="K63872" t="e">
        <f t="shared" si="1021"/>
        <v>#N/A</v>
      </c>
    </row>
    <row r="63873" spans="10:11" x14ac:dyDescent="0.35">
      <c r="J63873" t="e">
        <f>wOBA+VLOOKUP(D63873,order[],2,FALSE)+VLOOKUP(IF(F63873&gt;7,8,IF(F63873=0,1,F63873)),pitches[],2,FALSE)+VLOOKUP(IF(E63873&gt;0,1,E63873),rmatchups[],2,FALSE)</f>
        <v>#N/A</v>
      </c>
      <c r="K63873" t="e">
        <f t="shared" si="1021"/>
        <v>#N/A</v>
      </c>
    </row>
    <row r="63874" spans="10:11" x14ac:dyDescent="0.35">
      <c r="J63874" t="e">
        <f>wOBA+VLOOKUP(D63874,order[],2,FALSE)+VLOOKUP(IF(F63874&gt;7,8,IF(F63874=0,1,F63874)),pitches[],2,FALSE)+VLOOKUP(IF(E63874&gt;0,1,E63874),rmatchups[],2,FALSE)</f>
        <v>#N/A</v>
      </c>
      <c r="K63874" t="e">
        <f t="shared" si="1021"/>
        <v>#N/A</v>
      </c>
    </row>
    <row r="63875" spans="10:11" x14ac:dyDescent="0.35">
      <c r="J63875" t="e">
        <f>wOBA+VLOOKUP(D63875,order[],2,FALSE)+VLOOKUP(IF(F63875&gt;7,8,IF(F63875=0,1,F63875)),pitches[],2,FALSE)+VLOOKUP(IF(E63875&gt;0,1,E63875),rmatchups[],2,FALSE)</f>
        <v>#N/A</v>
      </c>
      <c r="K63875" t="e">
        <f t="shared" ref="K63875:K63938" si="1022">H63875-J63875</f>
        <v>#N/A</v>
      </c>
    </row>
    <row r="63876" spans="10:11" x14ac:dyDescent="0.35">
      <c r="J63876" t="e">
        <f>wOBA+VLOOKUP(D63876,order[],2,FALSE)+VLOOKUP(IF(F63876&gt;7,8,IF(F63876=0,1,F63876)),pitches[],2,FALSE)+VLOOKUP(IF(E63876&gt;0,1,E63876),rmatchups[],2,FALSE)</f>
        <v>#N/A</v>
      </c>
      <c r="K63876" t="e">
        <f t="shared" si="1022"/>
        <v>#N/A</v>
      </c>
    </row>
    <row r="63877" spans="10:11" x14ac:dyDescent="0.35">
      <c r="J63877" t="e">
        <f>wOBA+VLOOKUP(D63877,order[],2,FALSE)+VLOOKUP(IF(F63877&gt;7,8,IF(F63877=0,1,F63877)),pitches[],2,FALSE)+VLOOKUP(IF(E63877&gt;0,1,E63877),rmatchups[],2,FALSE)</f>
        <v>#N/A</v>
      </c>
      <c r="K63877" t="e">
        <f t="shared" si="1022"/>
        <v>#N/A</v>
      </c>
    </row>
    <row r="63878" spans="10:11" x14ac:dyDescent="0.35">
      <c r="J63878" t="e">
        <f>wOBA+VLOOKUP(D63878,order[],2,FALSE)+VLOOKUP(IF(F63878&gt;7,8,IF(F63878=0,1,F63878)),pitches[],2,FALSE)+VLOOKUP(IF(E63878&gt;0,1,E63878),rmatchups[],2,FALSE)</f>
        <v>#N/A</v>
      </c>
      <c r="K63878" t="e">
        <f t="shared" si="1022"/>
        <v>#N/A</v>
      </c>
    </row>
    <row r="63879" spans="10:11" x14ac:dyDescent="0.35">
      <c r="J63879" t="e">
        <f>wOBA+VLOOKUP(D63879,order[],2,FALSE)+VLOOKUP(IF(F63879&gt;7,8,IF(F63879=0,1,F63879)),pitches[],2,FALSE)+VLOOKUP(IF(E63879&gt;0,1,E63879),rmatchups[],2,FALSE)</f>
        <v>#N/A</v>
      </c>
      <c r="K63879" t="e">
        <f t="shared" si="1022"/>
        <v>#N/A</v>
      </c>
    </row>
    <row r="63880" spans="10:11" x14ac:dyDescent="0.35">
      <c r="J63880" t="e">
        <f>wOBA+VLOOKUP(D63880,order[],2,FALSE)+VLOOKUP(IF(F63880&gt;7,8,IF(F63880=0,1,F63880)),pitches[],2,FALSE)+VLOOKUP(IF(E63880&gt;0,1,E63880),rmatchups[],2,FALSE)</f>
        <v>#N/A</v>
      </c>
      <c r="K63880" t="e">
        <f t="shared" si="1022"/>
        <v>#N/A</v>
      </c>
    </row>
    <row r="63881" spans="10:11" x14ac:dyDescent="0.35">
      <c r="J63881" t="e">
        <f>wOBA+VLOOKUP(D63881,order[],2,FALSE)+VLOOKUP(IF(F63881&gt;7,8,IF(F63881=0,1,F63881)),pitches[],2,FALSE)+VLOOKUP(IF(E63881&gt;0,1,E63881),rmatchups[],2,FALSE)</f>
        <v>#N/A</v>
      </c>
      <c r="K63881" t="e">
        <f t="shared" si="1022"/>
        <v>#N/A</v>
      </c>
    </row>
    <row r="63882" spans="10:11" x14ac:dyDescent="0.35">
      <c r="J63882" t="e">
        <f>wOBA+VLOOKUP(D63882,order[],2,FALSE)+VLOOKUP(IF(F63882&gt;7,8,IF(F63882=0,1,F63882)),pitches[],2,FALSE)+VLOOKUP(IF(E63882&gt;0,1,E63882),rmatchups[],2,FALSE)</f>
        <v>#N/A</v>
      </c>
      <c r="K63882" t="e">
        <f t="shared" si="1022"/>
        <v>#N/A</v>
      </c>
    </row>
    <row r="63883" spans="10:11" x14ac:dyDescent="0.35">
      <c r="J63883" t="e">
        <f>wOBA+VLOOKUP(D63883,order[],2,FALSE)+VLOOKUP(IF(F63883&gt;7,8,IF(F63883=0,1,F63883)),pitches[],2,FALSE)+VLOOKUP(IF(E63883&gt;0,1,E63883),rmatchups[],2,FALSE)</f>
        <v>#N/A</v>
      </c>
      <c r="K63883" t="e">
        <f t="shared" si="1022"/>
        <v>#N/A</v>
      </c>
    </row>
    <row r="63884" spans="10:11" x14ac:dyDescent="0.35">
      <c r="J63884" t="e">
        <f>wOBA+VLOOKUP(D63884,order[],2,FALSE)+VLOOKUP(IF(F63884&gt;7,8,IF(F63884=0,1,F63884)),pitches[],2,FALSE)+VLOOKUP(IF(E63884&gt;0,1,E63884),rmatchups[],2,FALSE)</f>
        <v>#N/A</v>
      </c>
      <c r="K63884" t="e">
        <f t="shared" si="1022"/>
        <v>#N/A</v>
      </c>
    </row>
    <row r="63885" spans="10:11" x14ac:dyDescent="0.35">
      <c r="J63885" t="e">
        <f>wOBA+VLOOKUP(D63885,order[],2,FALSE)+VLOOKUP(IF(F63885&gt;7,8,IF(F63885=0,1,F63885)),pitches[],2,FALSE)+VLOOKUP(IF(E63885&gt;0,1,E63885),rmatchups[],2,FALSE)</f>
        <v>#N/A</v>
      </c>
      <c r="K63885" t="e">
        <f t="shared" si="1022"/>
        <v>#N/A</v>
      </c>
    </row>
    <row r="63886" spans="10:11" x14ac:dyDescent="0.35">
      <c r="J63886" t="e">
        <f>wOBA+VLOOKUP(D63886,order[],2,FALSE)+VLOOKUP(IF(F63886&gt;7,8,IF(F63886=0,1,F63886)),pitches[],2,FALSE)+VLOOKUP(IF(E63886&gt;0,1,E63886),rmatchups[],2,FALSE)</f>
        <v>#N/A</v>
      </c>
      <c r="K63886" t="e">
        <f t="shared" si="1022"/>
        <v>#N/A</v>
      </c>
    </row>
    <row r="63887" spans="10:11" x14ac:dyDescent="0.35">
      <c r="J63887" t="e">
        <f>wOBA+VLOOKUP(D63887,order[],2,FALSE)+VLOOKUP(IF(F63887&gt;7,8,IF(F63887=0,1,F63887)),pitches[],2,FALSE)+VLOOKUP(IF(E63887&gt;0,1,E63887),rmatchups[],2,FALSE)</f>
        <v>#N/A</v>
      </c>
      <c r="K63887" t="e">
        <f t="shared" si="1022"/>
        <v>#N/A</v>
      </c>
    </row>
    <row r="63888" spans="10:11" x14ac:dyDescent="0.35">
      <c r="J63888" t="e">
        <f>wOBA+VLOOKUP(D63888,order[],2,FALSE)+VLOOKUP(IF(F63888&gt;7,8,IF(F63888=0,1,F63888)),pitches[],2,FALSE)+VLOOKUP(IF(E63888&gt;0,1,E63888),rmatchups[],2,FALSE)</f>
        <v>#N/A</v>
      </c>
      <c r="K63888" t="e">
        <f t="shared" si="1022"/>
        <v>#N/A</v>
      </c>
    </row>
    <row r="63889" spans="10:11" x14ac:dyDescent="0.35">
      <c r="J63889" t="e">
        <f>wOBA+VLOOKUP(D63889,order[],2,FALSE)+VLOOKUP(IF(F63889&gt;7,8,IF(F63889=0,1,F63889)),pitches[],2,FALSE)+VLOOKUP(IF(E63889&gt;0,1,E63889),rmatchups[],2,FALSE)</f>
        <v>#N/A</v>
      </c>
      <c r="K63889" t="e">
        <f t="shared" si="1022"/>
        <v>#N/A</v>
      </c>
    </row>
    <row r="63890" spans="10:11" x14ac:dyDescent="0.35">
      <c r="J63890" t="e">
        <f>wOBA+VLOOKUP(D63890,order[],2,FALSE)+VLOOKUP(IF(F63890&gt;7,8,IF(F63890=0,1,F63890)),pitches[],2,FALSE)+VLOOKUP(IF(E63890&gt;0,1,E63890),rmatchups[],2,FALSE)</f>
        <v>#N/A</v>
      </c>
      <c r="K63890" t="e">
        <f t="shared" si="1022"/>
        <v>#N/A</v>
      </c>
    </row>
    <row r="63891" spans="10:11" x14ac:dyDescent="0.35">
      <c r="J63891" t="e">
        <f>wOBA+VLOOKUP(D63891,order[],2,FALSE)+VLOOKUP(IF(F63891&gt;7,8,IF(F63891=0,1,F63891)),pitches[],2,FALSE)+VLOOKUP(IF(E63891&gt;0,1,E63891),rmatchups[],2,FALSE)</f>
        <v>#N/A</v>
      </c>
      <c r="K63891" t="e">
        <f t="shared" si="1022"/>
        <v>#N/A</v>
      </c>
    </row>
    <row r="63892" spans="10:11" x14ac:dyDescent="0.35">
      <c r="J63892" t="e">
        <f>wOBA+VLOOKUP(D63892,order[],2,FALSE)+VLOOKUP(IF(F63892&gt;7,8,IF(F63892=0,1,F63892)),pitches[],2,FALSE)+VLOOKUP(IF(E63892&gt;0,1,E63892),rmatchups[],2,FALSE)</f>
        <v>#N/A</v>
      </c>
      <c r="K63892" t="e">
        <f t="shared" si="1022"/>
        <v>#N/A</v>
      </c>
    </row>
    <row r="63893" spans="10:11" x14ac:dyDescent="0.35">
      <c r="J63893" t="e">
        <f>wOBA+VLOOKUP(D63893,order[],2,FALSE)+VLOOKUP(IF(F63893&gt;7,8,IF(F63893=0,1,F63893)),pitches[],2,FALSE)+VLOOKUP(IF(E63893&gt;0,1,E63893),rmatchups[],2,FALSE)</f>
        <v>#N/A</v>
      </c>
      <c r="K63893" t="e">
        <f t="shared" si="1022"/>
        <v>#N/A</v>
      </c>
    </row>
    <row r="63894" spans="10:11" x14ac:dyDescent="0.35">
      <c r="J63894" t="e">
        <f>wOBA+VLOOKUP(D63894,order[],2,FALSE)+VLOOKUP(IF(F63894&gt;7,8,IF(F63894=0,1,F63894)),pitches[],2,FALSE)+VLOOKUP(IF(E63894&gt;0,1,E63894),rmatchups[],2,FALSE)</f>
        <v>#N/A</v>
      </c>
      <c r="K63894" t="e">
        <f t="shared" si="1022"/>
        <v>#N/A</v>
      </c>
    </row>
    <row r="63895" spans="10:11" x14ac:dyDescent="0.35">
      <c r="J63895" t="e">
        <f>wOBA+VLOOKUP(D63895,order[],2,FALSE)+VLOOKUP(IF(F63895&gt;7,8,IF(F63895=0,1,F63895)),pitches[],2,FALSE)+VLOOKUP(IF(E63895&gt;0,1,E63895),rmatchups[],2,FALSE)</f>
        <v>#N/A</v>
      </c>
      <c r="K63895" t="e">
        <f t="shared" si="1022"/>
        <v>#N/A</v>
      </c>
    </row>
    <row r="63896" spans="10:11" x14ac:dyDescent="0.35">
      <c r="J63896" t="e">
        <f>wOBA+VLOOKUP(D63896,order[],2,FALSE)+VLOOKUP(IF(F63896&gt;7,8,IF(F63896=0,1,F63896)),pitches[],2,FALSE)+VLOOKUP(IF(E63896&gt;0,1,E63896),rmatchups[],2,FALSE)</f>
        <v>#N/A</v>
      </c>
      <c r="K63896" t="e">
        <f t="shared" si="1022"/>
        <v>#N/A</v>
      </c>
    </row>
    <row r="63897" spans="10:11" x14ac:dyDescent="0.35">
      <c r="J63897" t="e">
        <f>wOBA+VLOOKUP(D63897,order[],2,FALSE)+VLOOKUP(IF(F63897&gt;7,8,IF(F63897=0,1,F63897)),pitches[],2,FALSE)+VLOOKUP(IF(E63897&gt;0,1,E63897),rmatchups[],2,FALSE)</f>
        <v>#N/A</v>
      </c>
      <c r="K63897" t="e">
        <f t="shared" si="1022"/>
        <v>#N/A</v>
      </c>
    </row>
    <row r="63898" spans="10:11" x14ac:dyDescent="0.35">
      <c r="J63898" t="e">
        <f>wOBA+VLOOKUP(D63898,order[],2,FALSE)+VLOOKUP(IF(F63898&gt;7,8,IF(F63898=0,1,F63898)),pitches[],2,FALSE)+VLOOKUP(IF(E63898&gt;0,1,E63898),rmatchups[],2,FALSE)</f>
        <v>#N/A</v>
      </c>
      <c r="K63898" t="e">
        <f t="shared" si="1022"/>
        <v>#N/A</v>
      </c>
    </row>
    <row r="63899" spans="10:11" x14ac:dyDescent="0.35">
      <c r="J63899" t="e">
        <f>wOBA+VLOOKUP(D63899,order[],2,FALSE)+VLOOKUP(IF(F63899&gt;7,8,IF(F63899=0,1,F63899)),pitches[],2,FALSE)+VLOOKUP(IF(E63899&gt;0,1,E63899),rmatchups[],2,FALSE)</f>
        <v>#N/A</v>
      </c>
      <c r="K63899" t="e">
        <f t="shared" si="1022"/>
        <v>#N/A</v>
      </c>
    </row>
    <row r="63900" spans="10:11" x14ac:dyDescent="0.35">
      <c r="J63900" t="e">
        <f>wOBA+VLOOKUP(D63900,order[],2,FALSE)+VLOOKUP(IF(F63900&gt;7,8,IF(F63900=0,1,F63900)),pitches[],2,FALSE)+VLOOKUP(IF(E63900&gt;0,1,E63900),rmatchups[],2,FALSE)</f>
        <v>#N/A</v>
      </c>
      <c r="K63900" t="e">
        <f t="shared" si="1022"/>
        <v>#N/A</v>
      </c>
    </row>
    <row r="63901" spans="10:11" x14ac:dyDescent="0.35">
      <c r="J63901" t="e">
        <f>wOBA+VLOOKUP(D63901,order[],2,FALSE)+VLOOKUP(IF(F63901&gt;7,8,IF(F63901=0,1,F63901)),pitches[],2,FALSE)+VLOOKUP(IF(E63901&gt;0,1,E63901),rmatchups[],2,FALSE)</f>
        <v>#N/A</v>
      </c>
      <c r="K63901" t="e">
        <f t="shared" si="1022"/>
        <v>#N/A</v>
      </c>
    </row>
    <row r="63902" spans="10:11" x14ac:dyDescent="0.35">
      <c r="J63902" t="e">
        <f>wOBA+VLOOKUP(D63902,order[],2,FALSE)+VLOOKUP(IF(F63902&gt;7,8,IF(F63902=0,1,F63902)),pitches[],2,FALSE)+VLOOKUP(IF(E63902&gt;0,1,E63902),rmatchups[],2,FALSE)</f>
        <v>#N/A</v>
      </c>
      <c r="K63902" t="e">
        <f t="shared" si="1022"/>
        <v>#N/A</v>
      </c>
    </row>
    <row r="63903" spans="10:11" x14ac:dyDescent="0.35">
      <c r="J63903" t="e">
        <f>wOBA+VLOOKUP(D63903,order[],2,FALSE)+VLOOKUP(IF(F63903&gt;7,8,IF(F63903=0,1,F63903)),pitches[],2,FALSE)+VLOOKUP(IF(E63903&gt;0,1,E63903),rmatchups[],2,FALSE)</f>
        <v>#N/A</v>
      </c>
      <c r="K63903" t="e">
        <f t="shared" si="1022"/>
        <v>#N/A</v>
      </c>
    </row>
    <row r="63904" spans="10:11" x14ac:dyDescent="0.35">
      <c r="J63904" t="e">
        <f>wOBA+VLOOKUP(D63904,order[],2,FALSE)+VLOOKUP(IF(F63904&gt;7,8,IF(F63904=0,1,F63904)),pitches[],2,FALSE)+VLOOKUP(IF(E63904&gt;0,1,E63904),rmatchups[],2,FALSE)</f>
        <v>#N/A</v>
      </c>
      <c r="K63904" t="e">
        <f t="shared" si="1022"/>
        <v>#N/A</v>
      </c>
    </row>
    <row r="63905" spans="10:11" x14ac:dyDescent="0.35">
      <c r="J63905" t="e">
        <f>wOBA+VLOOKUP(D63905,order[],2,FALSE)+VLOOKUP(IF(F63905&gt;7,8,IF(F63905=0,1,F63905)),pitches[],2,FALSE)+VLOOKUP(IF(E63905&gt;0,1,E63905),rmatchups[],2,FALSE)</f>
        <v>#N/A</v>
      </c>
      <c r="K63905" t="e">
        <f t="shared" si="1022"/>
        <v>#N/A</v>
      </c>
    </row>
    <row r="63906" spans="10:11" x14ac:dyDescent="0.35">
      <c r="J63906" t="e">
        <f>wOBA+VLOOKUP(D63906,order[],2,FALSE)+VLOOKUP(IF(F63906&gt;7,8,IF(F63906=0,1,F63906)),pitches[],2,FALSE)+VLOOKUP(IF(E63906&gt;0,1,E63906),rmatchups[],2,FALSE)</f>
        <v>#N/A</v>
      </c>
      <c r="K63906" t="e">
        <f t="shared" si="1022"/>
        <v>#N/A</v>
      </c>
    </row>
    <row r="63907" spans="10:11" x14ac:dyDescent="0.35">
      <c r="J63907" t="e">
        <f>wOBA+VLOOKUP(D63907,order[],2,FALSE)+VLOOKUP(IF(F63907&gt;7,8,IF(F63907=0,1,F63907)),pitches[],2,FALSE)+VLOOKUP(IF(E63907&gt;0,1,E63907),rmatchups[],2,FALSE)</f>
        <v>#N/A</v>
      </c>
      <c r="K63907" t="e">
        <f t="shared" si="1022"/>
        <v>#N/A</v>
      </c>
    </row>
    <row r="63908" spans="10:11" x14ac:dyDescent="0.35">
      <c r="J63908" t="e">
        <f>wOBA+VLOOKUP(D63908,order[],2,FALSE)+VLOOKUP(IF(F63908&gt;7,8,IF(F63908=0,1,F63908)),pitches[],2,FALSE)+VLOOKUP(IF(E63908&gt;0,1,E63908),rmatchups[],2,FALSE)</f>
        <v>#N/A</v>
      </c>
      <c r="K63908" t="e">
        <f t="shared" si="1022"/>
        <v>#N/A</v>
      </c>
    </row>
    <row r="63909" spans="10:11" x14ac:dyDescent="0.35">
      <c r="J63909" t="e">
        <f>wOBA+VLOOKUP(D63909,order[],2,FALSE)+VLOOKUP(IF(F63909&gt;7,8,IF(F63909=0,1,F63909)),pitches[],2,FALSE)+VLOOKUP(IF(E63909&gt;0,1,E63909),rmatchups[],2,FALSE)</f>
        <v>#N/A</v>
      </c>
      <c r="K63909" t="e">
        <f t="shared" si="1022"/>
        <v>#N/A</v>
      </c>
    </row>
    <row r="63910" spans="10:11" x14ac:dyDescent="0.35">
      <c r="J63910" t="e">
        <f>wOBA+VLOOKUP(D63910,order[],2,FALSE)+VLOOKUP(IF(F63910&gt;7,8,IF(F63910=0,1,F63910)),pitches[],2,FALSE)+VLOOKUP(IF(E63910&gt;0,1,E63910),rmatchups[],2,FALSE)</f>
        <v>#N/A</v>
      </c>
      <c r="K63910" t="e">
        <f t="shared" si="1022"/>
        <v>#N/A</v>
      </c>
    </row>
    <row r="63911" spans="10:11" x14ac:dyDescent="0.35">
      <c r="J63911" t="e">
        <f>wOBA+VLOOKUP(D63911,order[],2,FALSE)+VLOOKUP(IF(F63911&gt;7,8,IF(F63911=0,1,F63911)),pitches[],2,FALSE)+VLOOKUP(IF(E63911&gt;0,1,E63911),rmatchups[],2,FALSE)</f>
        <v>#N/A</v>
      </c>
      <c r="K63911" t="e">
        <f t="shared" si="1022"/>
        <v>#N/A</v>
      </c>
    </row>
    <row r="63912" spans="10:11" x14ac:dyDescent="0.35">
      <c r="J63912" t="e">
        <f>wOBA+VLOOKUP(D63912,order[],2,FALSE)+VLOOKUP(IF(F63912&gt;7,8,IF(F63912=0,1,F63912)),pitches[],2,FALSE)+VLOOKUP(IF(E63912&gt;0,1,E63912),rmatchups[],2,FALSE)</f>
        <v>#N/A</v>
      </c>
      <c r="K63912" t="e">
        <f t="shared" si="1022"/>
        <v>#N/A</v>
      </c>
    </row>
    <row r="63913" spans="10:11" x14ac:dyDescent="0.35">
      <c r="J63913" t="e">
        <f>wOBA+VLOOKUP(D63913,order[],2,FALSE)+VLOOKUP(IF(F63913&gt;7,8,IF(F63913=0,1,F63913)),pitches[],2,FALSE)+VLOOKUP(IF(E63913&gt;0,1,E63913),rmatchups[],2,FALSE)</f>
        <v>#N/A</v>
      </c>
      <c r="K63913" t="e">
        <f t="shared" si="1022"/>
        <v>#N/A</v>
      </c>
    </row>
    <row r="63914" spans="10:11" x14ac:dyDescent="0.35">
      <c r="J63914" t="e">
        <f>wOBA+VLOOKUP(D63914,order[],2,FALSE)+VLOOKUP(IF(F63914&gt;7,8,IF(F63914=0,1,F63914)),pitches[],2,FALSE)+VLOOKUP(IF(E63914&gt;0,1,E63914),rmatchups[],2,FALSE)</f>
        <v>#N/A</v>
      </c>
      <c r="K63914" t="e">
        <f t="shared" si="1022"/>
        <v>#N/A</v>
      </c>
    </row>
    <row r="63915" spans="10:11" x14ac:dyDescent="0.35">
      <c r="J63915" t="e">
        <f>wOBA+VLOOKUP(D63915,order[],2,FALSE)+VLOOKUP(IF(F63915&gt;7,8,IF(F63915=0,1,F63915)),pitches[],2,FALSE)+VLOOKUP(IF(E63915&gt;0,1,E63915),rmatchups[],2,FALSE)</f>
        <v>#N/A</v>
      </c>
      <c r="K63915" t="e">
        <f t="shared" si="1022"/>
        <v>#N/A</v>
      </c>
    </row>
    <row r="63916" spans="10:11" x14ac:dyDescent="0.35">
      <c r="J63916" t="e">
        <f>wOBA+VLOOKUP(D63916,order[],2,FALSE)+VLOOKUP(IF(F63916&gt;7,8,IF(F63916=0,1,F63916)),pitches[],2,FALSE)+VLOOKUP(IF(E63916&gt;0,1,E63916),rmatchups[],2,FALSE)</f>
        <v>#N/A</v>
      </c>
      <c r="K63916" t="e">
        <f t="shared" si="1022"/>
        <v>#N/A</v>
      </c>
    </row>
    <row r="63917" spans="10:11" x14ac:dyDescent="0.35">
      <c r="J63917" t="e">
        <f>wOBA+VLOOKUP(D63917,order[],2,FALSE)+VLOOKUP(IF(F63917&gt;7,8,IF(F63917=0,1,F63917)),pitches[],2,FALSE)+VLOOKUP(IF(E63917&gt;0,1,E63917),rmatchups[],2,FALSE)</f>
        <v>#N/A</v>
      </c>
      <c r="K63917" t="e">
        <f t="shared" si="1022"/>
        <v>#N/A</v>
      </c>
    </row>
    <row r="63918" spans="10:11" x14ac:dyDescent="0.35">
      <c r="J63918" t="e">
        <f>wOBA+VLOOKUP(D63918,order[],2,FALSE)+VLOOKUP(IF(F63918&gt;7,8,IF(F63918=0,1,F63918)),pitches[],2,FALSE)+VLOOKUP(IF(E63918&gt;0,1,E63918),rmatchups[],2,FALSE)</f>
        <v>#N/A</v>
      </c>
      <c r="K63918" t="e">
        <f t="shared" si="1022"/>
        <v>#N/A</v>
      </c>
    </row>
    <row r="63919" spans="10:11" x14ac:dyDescent="0.35">
      <c r="J63919" t="e">
        <f>wOBA+VLOOKUP(D63919,order[],2,FALSE)+VLOOKUP(IF(F63919&gt;7,8,IF(F63919=0,1,F63919)),pitches[],2,FALSE)+VLOOKUP(IF(E63919&gt;0,1,E63919),rmatchups[],2,FALSE)</f>
        <v>#N/A</v>
      </c>
      <c r="K63919" t="e">
        <f t="shared" si="1022"/>
        <v>#N/A</v>
      </c>
    </row>
    <row r="63920" spans="10:11" x14ac:dyDescent="0.35">
      <c r="J63920" t="e">
        <f>wOBA+VLOOKUP(D63920,order[],2,FALSE)+VLOOKUP(IF(F63920&gt;7,8,IF(F63920=0,1,F63920)),pitches[],2,FALSE)+VLOOKUP(IF(E63920&gt;0,1,E63920),rmatchups[],2,FALSE)</f>
        <v>#N/A</v>
      </c>
      <c r="K63920" t="e">
        <f t="shared" si="1022"/>
        <v>#N/A</v>
      </c>
    </row>
    <row r="63921" spans="10:11" x14ac:dyDescent="0.35">
      <c r="J63921" t="e">
        <f>wOBA+VLOOKUP(D63921,order[],2,FALSE)+VLOOKUP(IF(F63921&gt;7,8,IF(F63921=0,1,F63921)),pitches[],2,FALSE)+VLOOKUP(IF(E63921&gt;0,1,E63921),rmatchups[],2,FALSE)</f>
        <v>#N/A</v>
      </c>
      <c r="K63921" t="e">
        <f t="shared" si="1022"/>
        <v>#N/A</v>
      </c>
    </row>
    <row r="63922" spans="10:11" x14ac:dyDescent="0.35">
      <c r="J63922" t="e">
        <f>wOBA+VLOOKUP(D63922,order[],2,FALSE)+VLOOKUP(IF(F63922&gt;7,8,IF(F63922=0,1,F63922)),pitches[],2,FALSE)+VLOOKUP(IF(E63922&gt;0,1,E63922),rmatchups[],2,FALSE)</f>
        <v>#N/A</v>
      </c>
      <c r="K63922" t="e">
        <f t="shared" si="1022"/>
        <v>#N/A</v>
      </c>
    </row>
    <row r="63923" spans="10:11" x14ac:dyDescent="0.35">
      <c r="J63923" t="e">
        <f>wOBA+VLOOKUP(D63923,order[],2,FALSE)+VLOOKUP(IF(F63923&gt;7,8,IF(F63923=0,1,F63923)),pitches[],2,FALSE)+VLOOKUP(IF(E63923&gt;0,1,E63923),rmatchups[],2,FALSE)</f>
        <v>#N/A</v>
      </c>
      <c r="K63923" t="e">
        <f t="shared" si="1022"/>
        <v>#N/A</v>
      </c>
    </row>
    <row r="63924" spans="10:11" x14ac:dyDescent="0.35">
      <c r="J63924" t="e">
        <f>wOBA+VLOOKUP(D63924,order[],2,FALSE)+VLOOKUP(IF(F63924&gt;7,8,IF(F63924=0,1,F63924)),pitches[],2,FALSE)+VLOOKUP(IF(E63924&gt;0,1,E63924),rmatchups[],2,FALSE)</f>
        <v>#N/A</v>
      </c>
      <c r="K63924" t="e">
        <f t="shared" si="1022"/>
        <v>#N/A</v>
      </c>
    </row>
    <row r="63925" spans="10:11" x14ac:dyDescent="0.35">
      <c r="J63925" t="e">
        <f>wOBA+VLOOKUP(D63925,order[],2,FALSE)+VLOOKUP(IF(F63925&gt;7,8,IF(F63925=0,1,F63925)),pitches[],2,FALSE)+VLOOKUP(IF(E63925&gt;0,1,E63925),rmatchups[],2,FALSE)</f>
        <v>#N/A</v>
      </c>
      <c r="K63925" t="e">
        <f t="shared" si="1022"/>
        <v>#N/A</v>
      </c>
    </row>
    <row r="63926" spans="10:11" x14ac:dyDescent="0.35">
      <c r="J63926" t="e">
        <f>wOBA+VLOOKUP(D63926,order[],2,FALSE)+VLOOKUP(IF(F63926&gt;7,8,IF(F63926=0,1,F63926)),pitches[],2,FALSE)+VLOOKUP(IF(E63926&gt;0,1,E63926),rmatchups[],2,FALSE)</f>
        <v>#N/A</v>
      </c>
      <c r="K63926" t="e">
        <f t="shared" si="1022"/>
        <v>#N/A</v>
      </c>
    </row>
    <row r="63927" spans="10:11" x14ac:dyDescent="0.35">
      <c r="J63927" t="e">
        <f>wOBA+VLOOKUP(D63927,order[],2,FALSE)+VLOOKUP(IF(F63927&gt;7,8,IF(F63927=0,1,F63927)),pitches[],2,FALSE)+VLOOKUP(IF(E63927&gt;0,1,E63927),rmatchups[],2,FALSE)</f>
        <v>#N/A</v>
      </c>
      <c r="K63927" t="e">
        <f t="shared" si="1022"/>
        <v>#N/A</v>
      </c>
    </row>
    <row r="63928" spans="10:11" x14ac:dyDescent="0.35">
      <c r="J63928" t="e">
        <f>wOBA+VLOOKUP(D63928,order[],2,FALSE)+VLOOKUP(IF(F63928&gt;7,8,IF(F63928=0,1,F63928)),pitches[],2,FALSE)+VLOOKUP(IF(E63928&gt;0,1,E63928),rmatchups[],2,FALSE)</f>
        <v>#N/A</v>
      </c>
      <c r="K63928" t="e">
        <f t="shared" si="1022"/>
        <v>#N/A</v>
      </c>
    </row>
    <row r="63929" spans="10:11" x14ac:dyDescent="0.35">
      <c r="J63929" t="e">
        <f>wOBA+VLOOKUP(D63929,order[],2,FALSE)+VLOOKUP(IF(F63929&gt;7,8,IF(F63929=0,1,F63929)),pitches[],2,FALSE)+VLOOKUP(IF(E63929&gt;0,1,E63929),rmatchups[],2,FALSE)</f>
        <v>#N/A</v>
      </c>
      <c r="K63929" t="e">
        <f t="shared" si="1022"/>
        <v>#N/A</v>
      </c>
    </row>
    <row r="63930" spans="10:11" x14ac:dyDescent="0.35">
      <c r="J63930" t="e">
        <f>wOBA+VLOOKUP(D63930,order[],2,FALSE)+VLOOKUP(IF(F63930&gt;7,8,IF(F63930=0,1,F63930)),pitches[],2,FALSE)+VLOOKUP(IF(E63930&gt;0,1,E63930),rmatchups[],2,FALSE)</f>
        <v>#N/A</v>
      </c>
      <c r="K63930" t="e">
        <f t="shared" si="1022"/>
        <v>#N/A</v>
      </c>
    </row>
    <row r="63931" spans="10:11" x14ac:dyDescent="0.35">
      <c r="J63931" t="e">
        <f>wOBA+VLOOKUP(D63931,order[],2,FALSE)+VLOOKUP(IF(F63931&gt;7,8,IF(F63931=0,1,F63931)),pitches[],2,FALSE)+VLOOKUP(IF(E63931&gt;0,1,E63931),rmatchups[],2,FALSE)</f>
        <v>#N/A</v>
      </c>
      <c r="K63931" t="e">
        <f t="shared" si="1022"/>
        <v>#N/A</v>
      </c>
    </row>
    <row r="63932" spans="10:11" x14ac:dyDescent="0.35">
      <c r="J63932" t="e">
        <f>wOBA+VLOOKUP(D63932,order[],2,FALSE)+VLOOKUP(IF(F63932&gt;7,8,IF(F63932=0,1,F63932)),pitches[],2,FALSE)+VLOOKUP(IF(E63932&gt;0,1,E63932),rmatchups[],2,FALSE)</f>
        <v>#N/A</v>
      </c>
      <c r="K63932" t="e">
        <f t="shared" si="1022"/>
        <v>#N/A</v>
      </c>
    </row>
    <row r="63933" spans="10:11" x14ac:dyDescent="0.35">
      <c r="J63933" t="e">
        <f>wOBA+VLOOKUP(D63933,order[],2,FALSE)+VLOOKUP(IF(F63933&gt;7,8,IF(F63933=0,1,F63933)),pitches[],2,FALSE)+VLOOKUP(IF(E63933&gt;0,1,E63933),rmatchups[],2,FALSE)</f>
        <v>#N/A</v>
      </c>
      <c r="K63933" t="e">
        <f t="shared" si="1022"/>
        <v>#N/A</v>
      </c>
    </row>
    <row r="63934" spans="10:11" x14ac:dyDescent="0.35">
      <c r="J63934" t="e">
        <f>wOBA+VLOOKUP(D63934,order[],2,FALSE)+VLOOKUP(IF(F63934&gt;7,8,IF(F63934=0,1,F63934)),pitches[],2,FALSE)+VLOOKUP(IF(E63934&gt;0,1,E63934),rmatchups[],2,FALSE)</f>
        <v>#N/A</v>
      </c>
      <c r="K63934" t="e">
        <f t="shared" si="1022"/>
        <v>#N/A</v>
      </c>
    </row>
    <row r="63935" spans="10:11" x14ac:dyDescent="0.35">
      <c r="J63935" t="e">
        <f>wOBA+VLOOKUP(D63935,order[],2,FALSE)+VLOOKUP(IF(F63935&gt;7,8,IF(F63935=0,1,F63935)),pitches[],2,FALSE)+VLOOKUP(IF(E63935&gt;0,1,E63935),rmatchups[],2,FALSE)</f>
        <v>#N/A</v>
      </c>
      <c r="K63935" t="e">
        <f t="shared" si="1022"/>
        <v>#N/A</v>
      </c>
    </row>
    <row r="63936" spans="10:11" x14ac:dyDescent="0.35">
      <c r="J63936" t="e">
        <f>wOBA+VLOOKUP(D63936,order[],2,FALSE)+VLOOKUP(IF(F63936&gt;7,8,IF(F63936=0,1,F63936)),pitches[],2,FALSE)+VLOOKUP(IF(E63936&gt;0,1,E63936),rmatchups[],2,FALSE)</f>
        <v>#N/A</v>
      </c>
      <c r="K63936" t="e">
        <f t="shared" si="1022"/>
        <v>#N/A</v>
      </c>
    </row>
    <row r="63937" spans="10:11" x14ac:dyDescent="0.35">
      <c r="J63937" t="e">
        <f>wOBA+VLOOKUP(D63937,order[],2,FALSE)+VLOOKUP(IF(F63937&gt;7,8,IF(F63937=0,1,F63937)),pitches[],2,FALSE)+VLOOKUP(IF(E63937&gt;0,1,E63937),rmatchups[],2,FALSE)</f>
        <v>#N/A</v>
      </c>
      <c r="K63937" t="e">
        <f t="shared" si="1022"/>
        <v>#N/A</v>
      </c>
    </row>
    <row r="63938" spans="10:11" x14ac:dyDescent="0.35">
      <c r="J63938" t="e">
        <f>wOBA+VLOOKUP(D63938,order[],2,FALSE)+VLOOKUP(IF(F63938&gt;7,8,IF(F63938=0,1,F63938)),pitches[],2,FALSE)+VLOOKUP(IF(E63938&gt;0,1,E63938),rmatchups[],2,FALSE)</f>
        <v>#N/A</v>
      </c>
      <c r="K63938" t="e">
        <f t="shared" si="1022"/>
        <v>#N/A</v>
      </c>
    </row>
    <row r="63939" spans="10:11" x14ac:dyDescent="0.35">
      <c r="J63939" t="e">
        <f>wOBA+VLOOKUP(D63939,order[],2,FALSE)+VLOOKUP(IF(F63939&gt;7,8,IF(F63939=0,1,F63939)),pitches[],2,FALSE)+VLOOKUP(IF(E63939&gt;0,1,E63939),rmatchups[],2,FALSE)</f>
        <v>#N/A</v>
      </c>
      <c r="K63939" t="e">
        <f t="shared" ref="K63939:K64002" si="1023">H63939-J63939</f>
        <v>#N/A</v>
      </c>
    </row>
    <row r="63940" spans="10:11" x14ac:dyDescent="0.35">
      <c r="J63940" t="e">
        <f>wOBA+VLOOKUP(D63940,order[],2,FALSE)+VLOOKUP(IF(F63940&gt;7,8,IF(F63940=0,1,F63940)),pitches[],2,FALSE)+VLOOKUP(IF(E63940&gt;0,1,E63940),rmatchups[],2,FALSE)</f>
        <v>#N/A</v>
      </c>
      <c r="K63940" t="e">
        <f t="shared" si="1023"/>
        <v>#N/A</v>
      </c>
    </row>
    <row r="63941" spans="10:11" x14ac:dyDescent="0.35">
      <c r="J63941" t="e">
        <f>wOBA+VLOOKUP(D63941,order[],2,FALSE)+VLOOKUP(IF(F63941&gt;7,8,IF(F63941=0,1,F63941)),pitches[],2,FALSE)+VLOOKUP(IF(E63941&gt;0,1,E63941),rmatchups[],2,FALSE)</f>
        <v>#N/A</v>
      </c>
      <c r="K63941" t="e">
        <f t="shared" si="1023"/>
        <v>#N/A</v>
      </c>
    </row>
    <row r="63942" spans="10:11" x14ac:dyDescent="0.35">
      <c r="J63942" t="e">
        <f>wOBA+VLOOKUP(D63942,order[],2,FALSE)+VLOOKUP(IF(F63942&gt;7,8,IF(F63942=0,1,F63942)),pitches[],2,FALSE)+VLOOKUP(IF(E63942&gt;0,1,E63942),rmatchups[],2,FALSE)</f>
        <v>#N/A</v>
      </c>
      <c r="K63942" t="e">
        <f t="shared" si="1023"/>
        <v>#N/A</v>
      </c>
    </row>
    <row r="63943" spans="10:11" x14ac:dyDescent="0.35">
      <c r="J63943" t="e">
        <f>wOBA+VLOOKUP(D63943,order[],2,FALSE)+VLOOKUP(IF(F63943&gt;7,8,IF(F63943=0,1,F63943)),pitches[],2,FALSE)+VLOOKUP(IF(E63943&gt;0,1,E63943),rmatchups[],2,FALSE)</f>
        <v>#N/A</v>
      </c>
      <c r="K63943" t="e">
        <f t="shared" si="1023"/>
        <v>#N/A</v>
      </c>
    </row>
    <row r="63944" spans="10:11" x14ac:dyDescent="0.35">
      <c r="J63944" t="e">
        <f>wOBA+VLOOKUP(D63944,order[],2,FALSE)+VLOOKUP(IF(F63944&gt;7,8,IF(F63944=0,1,F63944)),pitches[],2,FALSE)+VLOOKUP(IF(E63944&gt;0,1,E63944),rmatchups[],2,FALSE)</f>
        <v>#N/A</v>
      </c>
      <c r="K63944" t="e">
        <f t="shared" si="1023"/>
        <v>#N/A</v>
      </c>
    </row>
    <row r="63945" spans="10:11" x14ac:dyDescent="0.35">
      <c r="J63945" t="e">
        <f>wOBA+VLOOKUP(D63945,order[],2,FALSE)+VLOOKUP(IF(F63945&gt;7,8,IF(F63945=0,1,F63945)),pitches[],2,FALSE)+VLOOKUP(IF(E63945&gt;0,1,E63945),rmatchups[],2,FALSE)</f>
        <v>#N/A</v>
      </c>
      <c r="K63945" t="e">
        <f t="shared" si="1023"/>
        <v>#N/A</v>
      </c>
    </row>
    <row r="63946" spans="10:11" x14ac:dyDescent="0.35">
      <c r="J63946" t="e">
        <f>wOBA+VLOOKUP(D63946,order[],2,FALSE)+VLOOKUP(IF(F63946&gt;7,8,IF(F63946=0,1,F63946)),pitches[],2,FALSE)+VLOOKUP(IF(E63946&gt;0,1,E63946),rmatchups[],2,FALSE)</f>
        <v>#N/A</v>
      </c>
      <c r="K63946" t="e">
        <f t="shared" si="1023"/>
        <v>#N/A</v>
      </c>
    </row>
    <row r="63947" spans="10:11" x14ac:dyDescent="0.35">
      <c r="J63947" t="e">
        <f>wOBA+VLOOKUP(D63947,order[],2,FALSE)+VLOOKUP(IF(F63947&gt;7,8,IF(F63947=0,1,F63947)),pitches[],2,FALSE)+VLOOKUP(IF(E63947&gt;0,1,E63947),rmatchups[],2,FALSE)</f>
        <v>#N/A</v>
      </c>
      <c r="K63947" t="e">
        <f t="shared" si="1023"/>
        <v>#N/A</v>
      </c>
    </row>
    <row r="63948" spans="10:11" x14ac:dyDescent="0.35">
      <c r="J63948" t="e">
        <f>wOBA+VLOOKUP(D63948,order[],2,FALSE)+VLOOKUP(IF(F63948&gt;7,8,IF(F63948=0,1,F63948)),pitches[],2,FALSE)+VLOOKUP(IF(E63948&gt;0,1,E63948),rmatchups[],2,FALSE)</f>
        <v>#N/A</v>
      </c>
      <c r="K63948" t="e">
        <f t="shared" si="1023"/>
        <v>#N/A</v>
      </c>
    </row>
    <row r="63949" spans="10:11" x14ac:dyDescent="0.35">
      <c r="J63949" t="e">
        <f>wOBA+VLOOKUP(D63949,order[],2,FALSE)+VLOOKUP(IF(F63949&gt;7,8,IF(F63949=0,1,F63949)),pitches[],2,FALSE)+VLOOKUP(IF(E63949&gt;0,1,E63949),rmatchups[],2,FALSE)</f>
        <v>#N/A</v>
      </c>
      <c r="K63949" t="e">
        <f t="shared" si="1023"/>
        <v>#N/A</v>
      </c>
    </row>
    <row r="63950" spans="10:11" x14ac:dyDescent="0.35">
      <c r="J63950" t="e">
        <f>wOBA+VLOOKUP(D63950,order[],2,FALSE)+VLOOKUP(IF(F63950&gt;7,8,IF(F63950=0,1,F63950)),pitches[],2,FALSE)+VLOOKUP(IF(E63950&gt;0,1,E63950),rmatchups[],2,FALSE)</f>
        <v>#N/A</v>
      </c>
      <c r="K63950" t="e">
        <f t="shared" si="1023"/>
        <v>#N/A</v>
      </c>
    </row>
    <row r="63951" spans="10:11" x14ac:dyDescent="0.35">
      <c r="J63951" t="e">
        <f>wOBA+VLOOKUP(D63951,order[],2,FALSE)+VLOOKUP(IF(F63951&gt;7,8,IF(F63951=0,1,F63951)),pitches[],2,FALSE)+VLOOKUP(IF(E63951&gt;0,1,E63951),rmatchups[],2,FALSE)</f>
        <v>#N/A</v>
      </c>
      <c r="K63951" t="e">
        <f t="shared" si="1023"/>
        <v>#N/A</v>
      </c>
    </row>
    <row r="63952" spans="10:11" x14ac:dyDescent="0.35">
      <c r="J63952" t="e">
        <f>wOBA+VLOOKUP(D63952,order[],2,FALSE)+VLOOKUP(IF(F63952&gt;7,8,IF(F63952=0,1,F63952)),pitches[],2,FALSE)+VLOOKUP(IF(E63952&gt;0,1,E63952),rmatchups[],2,FALSE)</f>
        <v>#N/A</v>
      </c>
      <c r="K63952" t="e">
        <f t="shared" si="1023"/>
        <v>#N/A</v>
      </c>
    </row>
    <row r="63953" spans="10:11" x14ac:dyDescent="0.35">
      <c r="J63953" t="e">
        <f>wOBA+VLOOKUP(D63953,order[],2,FALSE)+VLOOKUP(IF(F63953&gt;7,8,IF(F63953=0,1,F63953)),pitches[],2,FALSE)+VLOOKUP(IF(E63953&gt;0,1,E63953),rmatchups[],2,FALSE)</f>
        <v>#N/A</v>
      </c>
      <c r="K63953" t="e">
        <f t="shared" si="1023"/>
        <v>#N/A</v>
      </c>
    </row>
    <row r="63954" spans="10:11" x14ac:dyDescent="0.35">
      <c r="J63954" t="e">
        <f>wOBA+VLOOKUP(D63954,order[],2,FALSE)+VLOOKUP(IF(F63954&gt;7,8,IF(F63954=0,1,F63954)),pitches[],2,FALSE)+VLOOKUP(IF(E63954&gt;0,1,E63954),rmatchups[],2,FALSE)</f>
        <v>#N/A</v>
      </c>
      <c r="K63954" t="e">
        <f t="shared" si="1023"/>
        <v>#N/A</v>
      </c>
    </row>
    <row r="63955" spans="10:11" x14ac:dyDescent="0.35">
      <c r="J63955" t="e">
        <f>wOBA+VLOOKUP(D63955,order[],2,FALSE)+VLOOKUP(IF(F63955&gt;7,8,IF(F63955=0,1,F63955)),pitches[],2,FALSE)+VLOOKUP(IF(E63955&gt;0,1,E63955),rmatchups[],2,FALSE)</f>
        <v>#N/A</v>
      </c>
      <c r="K63955" t="e">
        <f t="shared" si="1023"/>
        <v>#N/A</v>
      </c>
    </row>
    <row r="63956" spans="10:11" x14ac:dyDescent="0.35">
      <c r="J63956" t="e">
        <f>wOBA+VLOOKUP(D63956,order[],2,FALSE)+VLOOKUP(IF(F63956&gt;7,8,IF(F63956=0,1,F63956)),pitches[],2,FALSE)+VLOOKUP(IF(E63956&gt;0,1,E63956),rmatchups[],2,FALSE)</f>
        <v>#N/A</v>
      </c>
      <c r="K63956" t="e">
        <f t="shared" si="1023"/>
        <v>#N/A</v>
      </c>
    </row>
    <row r="63957" spans="10:11" x14ac:dyDescent="0.35">
      <c r="J63957" t="e">
        <f>wOBA+VLOOKUP(D63957,order[],2,FALSE)+VLOOKUP(IF(F63957&gt;7,8,IF(F63957=0,1,F63957)),pitches[],2,FALSE)+VLOOKUP(IF(E63957&gt;0,1,E63957),rmatchups[],2,FALSE)</f>
        <v>#N/A</v>
      </c>
      <c r="K63957" t="e">
        <f t="shared" si="1023"/>
        <v>#N/A</v>
      </c>
    </row>
    <row r="63958" spans="10:11" x14ac:dyDescent="0.35">
      <c r="J63958" t="e">
        <f>wOBA+VLOOKUP(D63958,order[],2,FALSE)+VLOOKUP(IF(F63958&gt;7,8,IF(F63958=0,1,F63958)),pitches[],2,FALSE)+VLOOKUP(IF(E63958&gt;0,1,E63958),rmatchups[],2,FALSE)</f>
        <v>#N/A</v>
      </c>
      <c r="K63958" t="e">
        <f t="shared" si="1023"/>
        <v>#N/A</v>
      </c>
    </row>
    <row r="63959" spans="10:11" x14ac:dyDescent="0.35">
      <c r="J63959" t="e">
        <f>wOBA+VLOOKUP(D63959,order[],2,FALSE)+VLOOKUP(IF(F63959&gt;7,8,IF(F63959=0,1,F63959)),pitches[],2,FALSE)+VLOOKUP(IF(E63959&gt;0,1,E63959),rmatchups[],2,FALSE)</f>
        <v>#N/A</v>
      </c>
      <c r="K63959" t="e">
        <f t="shared" si="1023"/>
        <v>#N/A</v>
      </c>
    </row>
    <row r="63960" spans="10:11" x14ac:dyDescent="0.35">
      <c r="J63960" t="e">
        <f>wOBA+VLOOKUP(D63960,order[],2,FALSE)+VLOOKUP(IF(F63960&gt;7,8,IF(F63960=0,1,F63960)),pitches[],2,FALSE)+VLOOKUP(IF(E63960&gt;0,1,E63960),rmatchups[],2,FALSE)</f>
        <v>#N/A</v>
      </c>
      <c r="K63960" t="e">
        <f t="shared" si="1023"/>
        <v>#N/A</v>
      </c>
    </row>
    <row r="63961" spans="10:11" x14ac:dyDescent="0.35">
      <c r="J63961" t="e">
        <f>wOBA+VLOOKUP(D63961,order[],2,FALSE)+VLOOKUP(IF(F63961&gt;7,8,IF(F63961=0,1,F63961)),pitches[],2,FALSE)+VLOOKUP(IF(E63961&gt;0,1,E63961),rmatchups[],2,FALSE)</f>
        <v>#N/A</v>
      </c>
      <c r="K63961" t="e">
        <f t="shared" si="1023"/>
        <v>#N/A</v>
      </c>
    </row>
    <row r="63962" spans="10:11" x14ac:dyDescent="0.35">
      <c r="J63962" t="e">
        <f>wOBA+VLOOKUP(D63962,order[],2,FALSE)+VLOOKUP(IF(F63962&gt;7,8,IF(F63962=0,1,F63962)),pitches[],2,FALSE)+VLOOKUP(IF(E63962&gt;0,1,E63962),rmatchups[],2,FALSE)</f>
        <v>#N/A</v>
      </c>
      <c r="K63962" t="e">
        <f t="shared" si="1023"/>
        <v>#N/A</v>
      </c>
    </row>
    <row r="63963" spans="10:11" x14ac:dyDescent="0.35">
      <c r="J63963" t="e">
        <f>wOBA+VLOOKUP(D63963,order[],2,FALSE)+VLOOKUP(IF(F63963&gt;7,8,IF(F63963=0,1,F63963)),pitches[],2,FALSE)+VLOOKUP(IF(E63963&gt;0,1,E63963),rmatchups[],2,FALSE)</f>
        <v>#N/A</v>
      </c>
      <c r="K63963" t="e">
        <f t="shared" si="1023"/>
        <v>#N/A</v>
      </c>
    </row>
    <row r="63964" spans="10:11" x14ac:dyDescent="0.35">
      <c r="J63964" t="e">
        <f>wOBA+VLOOKUP(D63964,order[],2,FALSE)+VLOOKUP(IF(F63964&gt;7,8,IF(F63964=0,1,F63964)),pitches[],2,FALSE)+VLOOKUP(IF(E63964&gt;0,1,E63964),rmatchups[],2,FALSE)</f>
        <v>#N/A</v>
      </c>
      <c r="K63964" t="e">
        <f t="shared" si="1023"/>
        <v>#N/A</v>
      </c>
    </row>
    <row r="63965" spans="10:11" x14ac:dyDescent="0.35">
      <c r="J63965" t="e">
        <f>wOBA+VLOOKUP(D63965,order[],2,FALSE)+VLOOKUP(IF(F63965&gt;7,8,IF(F63965=0,1,F63965)),pitches[],2,FALSE)+VLOOKUP(IF(E63965&gt;0,1,E63965),rmatchups[],2,FALSE)</f>
        <v>#N/A</v>
      </c>
      <c r="K63965" t="e">
        <f t="shared" si="1023"/>
        <v>#N/A</v>
      </c>
    </row>
    <row r="63966" spans="10:11" x14ac:dyDescent="0.35">
      <c r="J63966" t="e">
        <f>wOBA+VLOOKUP(D63966,order[],2,FALSE)+VLOOKUP(IF(F63966&gt;7,8,IF(F63966=0,1,F63966)),pitches[],2,FALSE)+VLOOKUP(IF(E63966&gt;0,1,E63966),rmatchups[],2,FALSE)</f>
        <v>#N/A</v>
      </c>
      <c r="K63966" t="e">
        <f t="shared" si="1023"/>
        <v>#N/A</v>
      </c>
    </row>
    <row r="63967" spans="10:11" x14ac:dyDescent="0.35">
      <c r="J63967" t="e">
        <f>wOBA+VLOOKUP(D63967,order[],2,FALSE)+VLOOKUP(IF(F63967&gt;7,8,IF(F63967=0,1,F63967)),pitches[],2,FALSE)+VLOOKUP(IF(E63967&gt;0,1,E63967),rmatchups[],2,FALSE)</f>
        <v>#N/A</v>
      </c>
      <c r="K63967" t="e">
        <f t="shared" si="1023"/>
        <v>#N/A</v>
      </c>
    </row>
    <row r="63968" spans="10:11" x14ac:dyDescent="0.35">
      <c r="J63968" t="e">
        <f>wOBA+VLOOKUP(D63968,order[],2,FALSE)+VLOOKUP(IF(F63968&gt;7,8,IF(F63968=0,1,F63968)),pitches[],2,FALSE)+VLOOKUP(IF(E63968&gt;0,1,E63968),rmatchups[],2,FALSE)</f>
        <v>#N/A</v>
      </c>
      <c r="K63968" t="e">
        <f t="shared" si="1023"/>
        <v>#N/A</v>
      </c>
    </row>
    <row r="63969" spans="10:11" x14ac:dyDescent="0.35">
      <c r="J63969" t="e">
        <f>wOBA+VLOOKUP(D63969,order[],2,FALSE)+VLOOKUP(IF(F63969&gt;7,8,IF(F63969=0,1,F63969)),pitches[],2,FALSE)+VLOOKUP(IF(E63969&gt;0,1,E63969),rmatchups[],2,FALSE)</f>
        <v>#N/A</v>
      </c>
      <c r="K63969" t="e">
        <f t="shared" si="1023"/>
        <v>#N/A</v>
      </c>
    </row>
    <row r="63970" spans="10:11" x14ac:dyDescent="0.35">
      <c r="J63970" t="e">
        <f>wOBA+VLOOKUP(D63970,order[],2,FALSE)+VLOOKUP(IF(F63970&gt;7,8,IF(F63970=0,1,F63970)),pitches[],2,FALSE)+VLOOKUP(IF(E63970&gt;0,1,E63970),rmatchups[],2,FALSE)</f>
        <v>#N/A</v>
      </c>
      <c r="K63970" t="e">
        <f t="shared" si="1023"/>
        <v>#N/A</v>
      </c>
    </row>
    <row r="63971" spans="10:11" x14ac:dyDescent="0.35">
      <c r="J63971" t="e">
        <f>wOBA+VLOOKUP(D63971,order[],2,FALSE)+VLOOKUP(IF(F63971&gt;7,8,IF(F63971=0,1,F63971)),pitches[],2,FALSE)+VLOOKUP(IF(E63971&gt;0,1,E63971),rmatchups[],2,FALSE)</f>
        <v>#N/A</v>
      </c>
      <c r="K63971" t="e">
        <f t="shared" si="1023"/>
        <v>#N/A</v>
      </c>
    </row>
    <row r="63972" spans="10:11" x14ac:dyDescent="0.35">
      <c r="J63972" t="e">
        <f>wOBA+VLOOKUP(D63972,order[],2,FALSE)+VLOOKUP(IF(F63972&gt;7,8,IF(F63972=0,1,F63972)),pitches[],2,FALSE)+VLOOKUP(IF(E63972&gt;0,1,E63972),rmatchups[],2,FALSE)</f>
        <v>#N/A</v>
      </c>
      <c r="K63972" t="e">
        <f t="shared" si="1023"/>
        <v>#N/A</v>
      </c>
    </row>
    <row r="63973" spans="10:11" x14ac:dyDescent="0.35">
      <c r="J63973" t="e">
        <f>wOBA+VLOOKUP(D63973,order[],2,FALSE)+VLOOKUP(IF(F63973&gt;7,8,IF(F63973=0,1,F63973)),pitches[],2,FALSE)+VLOOKUP(IF(E63973&gt;0,1,E63973),rmatchups[],2,FALSE)</f>
        <v>#N/A</v>
      </c>
      <c r="K63973" t="e">
        <f t="shared" si="1023"/>
        <v>#N/A</v>
      </c>
    </row>
    <row r="63974" spans="10:11" x14ac:dyDescent="0.35">
      <c r="J63974" t="e">
        <f>wOBA+VLOOKUP(D63974,order[],2,FALSE)+VLOOKUP(IF(F63974&gt;7,8,IF(F63974=0,1,F63974)),pitches[],2,FALSE)+VLOOKUP(IF(E63974&gt;0,1,E63974),rmatchups[],2,FALSE)</f>
        <v>#N/A</v>
      </c>
      <c r="K63974" t="e">
        <f t="shared" si="1023"/>
        <v>#N/A</v>
      </c>
    </row>
    <row r="63975" spans="10:11" x14ac:dyDescent="0.35">
      <c r="J63975" t="e">
        <f>wOBA+VLOOKUP(D63975,order[],2,FALSE)+VLOOKUP(IF(F63975&gt;7,8,IF(F63975=0,1,F63975)),pitches[],2,FALSE)+VLOOKUP(IF(E63975&gt;0,1,E63975),rmatchups[],2,FALSE)</f>
        <v>#N/A</v>
      </c>
      <c r="K63975" t="e">
        <f t="shared" si="1023"/>
        <v>#N/A</v>
      </c>
    </row>
    <row r="63976" spans="10:11" x14ac:dyDescent="0.35">
      <c r="J63976" t="e">
        <f>wOBA+VLOOKUP(D63976,order[],2,FALSE)+VLOOKUP(IF(F63976&gt;7,8,IF(F63976=0,1,F63976)),pitches[],2,FALSE)+VLOOKUP(IF(E63976&gt;0,1,E63976),rmatchups[],2,FALSE)</f>
        <v>#N/A</v>
      </c>
      <c r="K63976" t="e">
        <f t="shared" si="1023"/>
        <v>#N/A</v>
      </c>
    </row>
    <row r="63977" spans="10:11" x14ac:dyDescent="0.35">
      <c r="J63977" t="e">
        <f>wOBA+VLOOKUP(D63977,order[],2,FALSE)+VLOOKUP(IF(F63977&gt;7,8,IF(F63977=0,1,F63977)),pitches[],2,FALSE)+VLOOKUP(IF(E63977&gt;0,1,E63977),rmatchups[],2,FALSE)</f>
        <v>#N/A</v>
      </c>
      <c r="K63977" t="e">
        <f t="shared" si="1023"/>
        <v>#N/A</v>
      </c>
    </row>
    <row r="63978" spans="10:11" x14ac:dyDescent="0.35">
      <c r="J63978" t="e">
        <f>wOBA+VLOOKUP(D63978,order[],2,FALSE)+VLOOKUP(IF(F63978&gt;7,8,IF(F63978=0,1,F63978)),pitches[],2,FALSE)+VLOOKUP(IF(E63978&gt;0,1,E63978),rmatchups[],2,FALSE)</f>
        <v>#N/A</v>
      </c>
      <c r="K63978" t="e">
        <f t="shared" si="1023"/>
        <v>#N/A</v>
      </c>
    </row>
    <row r="63979" spans="10:11" x14ac:dyDescent="0.35">
      <c r="J63979" t="e">
        <f>wOBA+VLOOKUP(D63979,order[],2,FALSE)+VLOOKUP(IF(F63979&gt;7,8,IF(F63979=0,1,F63979)),pitches[],2,FALSE)+VLOOKUP(IF(E63979&gt;0,1,E63979),rmatchups[],2,FALSE)</f>
        <v>#N/A</v>
      </c>
      <c r="K63979" t="e">
        <f t="shared" si="1023"/>
        <v>#N/A</v>
      </c>
    </row>
    <row r="63980" spans="10:11" x14ac:dyDescent="0.35">
      <c r="J63980" t="e">
        <f>wOBA+VLOOKUP(D63980,order[],2,FALSE)+VLOOKUP(IF(F63980&gt;7,8,IF(F63980=0,1,F63980)),pitches[],2,FALSE)+VLOOKUP(IF(E63980&gt;0,1,E63980),rmatchups[],2,FALSE)</f>
        <v>#N/A</v>
      </c>
      <c r="K63980" t="e">
        <f t="shared" si="1023"/>
        <v>#N/A</v>
      </c>
    </row>
    <row r="63981" spans="10:11" x14ac:dyDescent="0.35">
      <c r="J63981" t="e">
        <f>wOBA+VLOOKUP(D63981,order[],2,FALSE)+VLOOKUP(IF(F63981&gt;7,8,IF(F63981=0,1,F63981)),pitches[],2,FALSE)+VLOOKUP(IF(E63981&gt;0,1,E63981),rmatchups[],2,FALSE)</f>
        <v>#N/A</v>
      </c>
      <c r="K63981" t="e">
        <f t="shared" si="1023"/>
        <v>#N/A</v>
      </c>
    </row>
    <row r="63982" spans="10:11" x14ac:dyDescent="0.35">
      <c r="J63982" t="e">
        <f>wOBA+VLOOKUP(D63982,order[],2,FALSE)+VLOOKUP(IF(F63982&gt;7,8,IF(F63982=0,1,F63982)),pitches[],2,FALSE)+VLOOKUP(IF(E63982&gt;0,1,E63982),rmatchups[],2,FALSE)</f>
        <v>#N/A</v>
      </c>
      <c r="K63982" t="e">
        <f t="shared" si="1023"/>
        <v>#N/A</v>
      </c>
    </row>
    <row r="63983" spans="10:11" x14ac:dyDescent="0.35">
      <c r="J63983" t="e">
        <f>wOBA+VLOOKUP(D63983,order[],2,FALSE)+VLOOKUP(IF(F63983&gt;7,8,IF(F63983=0,1,F63983)),pitches[],2,FALSE)+VLOOKUP(IF(E63983&gt;0,1,E63983),rmatchups[],2,FALSE)</f>
        <v>#N/A</v>
      </c>
      <c r="K63983" t="e">
        <f t="shared" si="1023"/>
        <v>#N/A</v>
      </c>
    </row>
    <row r="63984" spans="10:11" x14ac:dyDescent="0.35">
      <c r="J63984" t="e">
        <f>wOBA+VLOOKUP(D63984,order[],2,FALSE)+VLOOKUP(IF(F63984&gt;7,8,IF(F63984=0,1,F63984)),pitches[],2,FALSE)+VLOOKUP(IF(E63984&gt;0,1,E63984),rmatchups[],2,FALSE)</f>
        <v>#N/A</v>
      </c>
      <c r="K63984" t="e">
        <f t="shared" si="1023"/>
        <v>#N/A</v>
      </c>
    </row>
    <row r="63985" spans="10:11" x14ac:dyDescent="0.35">
      <c r="J63985" t="e">
        <f>wOBA+VLOOKUP(D63985,order[],2,FALSE)+VLOOKUP(IF(F63985&gt;7,8,IF(F63985=0,1,F63985)),pitches[],2,FALSE)+VLOOKUP(IF(E63985&gt;0,1,E63985),rmatchups[],2,FALSE)</f>
        <v>#N/A</v>
      </c>
      <c r="K63985" t="e">
        <f t="shared" si="1023"/>
        <v>#N/A</v>
      </c>
    </row>
    <row r="63986" spans="10:11" x14ac:dyDescent="0.35">
      <c r="J63986" t="e">
        <f>wOBA+VLOOKUP(D63986,order[],2,FALSE)+VLOOKUP(IF(F63986&gt;7,8,IF(F63986=0,1,F63986)),pitches[],2,FALSE)+VLOOKUP(IF(E63986&gt;0,1,E63986),rmatchups[],2,FALSE)</f>
        <v>#N/A</v>
      </c>
      <c r="K63986" t="e">
        <f t="shared" si="1023"/>
        <v>#N/A</v>
      </c>
    </row>
    <row r="63987" spans="10:11" x14ac:dyDescent="0.35">
      <c r="J63987" t="e">
        <f>wOBA+VLOOKUP(D63987,order[],2,FALSE)+VLOOKUP(IF(F63987&gt;7,8,IF(F63987=0,1,F63987)),pitches[],2,FALSE)+VLOOKUP(IF(E63987&gt;0,1,E63987),rmatchups[],2,FALSE)</f>
        <v>#N/A</v>
      </c>
      <c r="K63987" t="e">
        <f t="shared" si="1023"/>
        <v>#N/A</v>
      </c>
    </row>
    <row r="63988" spans="10:11" x14ac:dyDescent="0.35">
      <c r="J63988" t="e">
        <f>wOBA+VLOOKUP(D63988,order[],2,FALSE)+VLOOKUP(IF(F63988&gt;7,8,IF(F63988=0,1,F63988)),pitches[],2,FALSE)+VLOOKUP(IF(E63988&gt;0,1,E63988),rmatchups[],2,FALSE)</f>
        <v>#N/A</v>
      </c>
      <c r="K63988" t="e">
        <f t="shared" si="1023"/>
        <v>#N/A</v>
      </c>
    </row>
    <row r="63989" spans="10:11" x14ac:dyDescent="0.35">
      <c r="J63989" t="e">
        <f>wOBA+VLOOKUP(D63989,order[],2,FALSE)+VLOOKUP(IF(F63989&gt;7,8,IF(F63989=0,1,F63989)),pitches[],2,FALSE)+VLOOKUP(IF(E63989&gt;0,1,E63989),rmatchups[],2,FALSE)</f>
        <v>#N/A</v>
      </c>
      <c r="K63989" t="e">
        <f t="shared" si="1023"/>
        <v>#N/A</v>
      </c>
    </row>
    <row r="63990" spans="10:11" x14ac:dyDescent="0.35">
      <c r="J63990" t="e">
        <f>wOBA+VLOOKUP(D63990,order[],2,FALSE)+VLOOKUP(IF(F63990&gt;7,8,IF(F63990=0,1,F63990)),pitches[],2,FALSE)+VLOOKUP(IF(E63990&gt;0,1,E63990),rmatchups[],2,FALSE)</f>
        <v>#N/A</v>
      </c>
      <c r="K63990" t="e">
        <f t="shared" si="1023"/>
        <v>#N/A</v>
      </c>
    </row>
    <row r="63991" spans="10:11" x14ac:dyDescent="0.35">
      <c r="J63991" t="e">
        <f>wOBA+VLOOKUP(D63991,order[],2,FALSE)+VLOOKUP(IF(F63991&gt;7,8,IF(F63991=0,1,F63991)),pitches[],2,FALSE)+VLOOKUP(IF(E63991&gt;0,1,E63991),rmatchups[],2,FALSE)</f>
        <v>#N/A</v>
      </c>
      <c r="K63991" t="e">
        <f t="shared" si="1023"/>
        <v>#N/A</v>
      </c>
    </row>
    <row r="63992" spans="10:11" x14ac:dyDescent="0.35">
      <c r="J63992" t="e">
        <f>wOBA+VLOOKUP(D63992,order[],2,FALSE)+VLOOKUP(IF(F63992&gt;7,8,IF(F63992=0,1,F63992)),pitches[],2,FALSE)+VLOOKUP(IF(E63992&gt;0,1,E63992),rmatchups[],2,FALSE)</f>
        <v>#N/A</v>
      </c>
      <c r="K63992" t="e">
        <f t="shared" si="1023"/>
        <v>#N/A</v>
      </c>
    </row>
    <row r="63993" spans="10:11" x14ac:dyDescent="0.35">
      <c r="J63993" t="e">
        <f>wOBA+VLOOKUP(D63993,order[],2,FALSE)+VLOOKUP(IF(F63993&gt;7,8,IF(F63993=0,1,F63993)),pitches[],2,FALSE)+VLOOKUP(IF(E63993&gt;0,1,E63993),rmatchups[],2,FALSE)</f>
        <v>#N/A</v>
      </c>
      <c r="K63993" t="e">
        <f t="shared" si="1023"/>
        <v>#N/A</v>
      </c>
    </row>
    <row r="63994" spans="10:11" x14ac:dyDescent="0.35">
      <c r="J63994" t="e">
        <f>wOBA+VLOOKUP(D63994,order[],2,FALSE)+VLOOKUP(IF(F63994&gt;7,8,IF(F63994=0,1,F63994)),pitches[],2,FALSE)+VLOOKUP(IF(E63994&gt;0,1,E63994),rmatchups[],2,FALSE)</f>
        <v>#N/A</v>
      </c>
      <c r="K63994" t="e">
        <f t="shared" si="1023"/>
        <v>#N/A</v>
      </c>
    </row>
    <row r="63995" spans="10:11" x14ac:dyDescent="0.35">
      <c r="J63995" t="e">
        <f>wOBA+VLOOKUP(D63995,order[],2,FALSE)+VLOOKUP(IF(F63995&gt;7,8,IF(F63995=0,1,F63995)),pitches[],2,FALSE)+VLOOKUP(IF(E63995&gt;0,1,E63995),rmatchups[],2,FALSE)</f>
        <v>#N/A</v>
      </c>
      <c r="K63995" t="e">
        <f t="shared" si="1023"/>
        <v>#N/A</v>
      </c>
    </row>
    <row r="63996" spans="10:11" x14ac:dyDescent="0.35">
      <c r="J63996" t="e">
        <f>wOBA+VLOOKUP(D63996,order[],2,FALSE)+VLOOKUP(IF(F63996&gt;7,8,IF(F63996=0,1,F63996)),pitches[],2,FALSE)+VLOOKUP(IF(E63996&gt;0,1,E63996),rmatchups[],2,FALSE)</f>
        <v>#N/A</v>
      </c>
      <c r="K63996" t="e">
        <f t="shared" si="1023"/>
        <v>#N/A</v>
      </c>
    </row>
    <row r="63997" spans="10:11" x14ac:dyDescent="0.35">
      <c r="J63997" t="e">
        <f>wOBA+VLOOKUP(D63997,order[],2,FALSE)+VLOOKUP(IF(F63997&gt;7,8,IF(F63997=0,1,F63997)),pitches[],2,FALSE)+VLOOKUP(IF(E63997&gt;0,1,E63997),rmatchups[],2,FALSE)</f>
        <v>#N/A</v>
      </c>
      <c r="K63997" t="e">
        <f t="shared" si="1023"/>
        <v>#N/A</v>
      </c>
    </row>
    <row r="63998" spans="10:11" x14ac:dyDescent="0.35">
      <c r="J63998" t="e">
        <f>wOBA+VLOOKUP(D63998,order[],2,FALSE)+VLOOKUP(IF(F63998&gt;7,8,IF(F63998=0,1,F63998)),pitches[],2,FALSE)+VLOOKUP(IF(E63998&gt;0,1,E63998),rmatchups[],2,FALSE)</f>
        <v>#N/A</v>
      </c>
      <c r="K63998" t="e">
        <f t="shared" si="1023"/>
        <v>#N/A</v>
      </c>
    </row>
    <row r="63999" spans="10:11" x14ac:dyDescent="0.35">
      <c r="J63999" t="e">
        <f>wOBA+VLOOKUP(D63999,order[],2,FALSE)+VLOOKUP(IF(F63999&gt;7,8,IF(F63999=0,1,F63999)),pitches[],2,FALSE)+VLOOKUP(IF(E63999&gt;0,1,E63999),rmatchups[],2,FALSE)</f>
        <v>#N/A</v>
      </c>
      <c r="K63999" t="e">
        <f t="shared" si="1023"/>
        <v>#N/A</v>
      </c>
    </row>
    <row r="64000" spans="10:11" x14ac:dyDescent="0.35">
      <c r="J64000" t="e">
        <f>wOBA+VLOOKUP(D64000,order[],2,FALSE)+VLOOKUP(IF(F64000&gt;7,8,IF(F64000=0,1,F64000)),pitches[],2,FALSE)+VLOOKUP(IF(E64000&gt;0,1,E64000),rmatchups[],2,FALSE)</f>
        <v>#N/A</v>
      </c>
      <c r="K64000" t="e">
        <f t="shared" si="1023"/>
        <v>#N/A</v>
      </c>
    </row>
    <row r="64001" spans="10:11" x14ac:dyDescent="0.35">
      <c r="J64001" t="e">
        <f>wOBA+VLOOKUP(D64001,order[],2,FALSE)+VLOOKUP(IF(F64001&gt;7,8,IF(F64001=0,1,F64001)),pitches[],2,FALSE)+VLOOKUP(IF(E64001&gt;0,1,E64001),rmatchups[],2,FALSE)</f>
        <v>#N/A</v>
      </c>
      <c r="K64001" t="e">
        <f t="shared" si="1023"/>
        <v>#N/A</v>
      </c>
    </row>
    <row r="64002" spans="10:11" x14ac:dyDescent="0.35">
      <c r="J64002" t="e">
        <f>wOBA+VLOOKUP(D64002,order[],2,FALSE)+VLOOKUP(IF(F64002&gt;7,8,IF(F64002=0,1,F64002)),pitches[],2,FALSE)+VLOOKUP(IF(E64002&gt;0,1,E64002),rmatchups[],2,FALSE)</f>
        <v>#N/A</v>
      </c>
      <c r="K64002" t="e">
        <f t="shared" si="1023"/>
        <v>#N/A</v>
      </c>
    </row>
    <row r="64003" spans="10:11" x14ac:dyDescent="0.35">
      <c r="J64003" t="e">
        <f>wOBA+VLOOKUP(D64003,order[],2,FALSE)+VLOOKUP(IF(F64003&gt;7,8,IF(F64003=0,1,F64003)),pitches[],2,FALSE)+VLOOKUP(IF(E64003&gt;0,1,E64003),rmatchups[],2,FALSE)</f>
        <v>#N/A</v>
      </c>
      <c r="K64003" t="e">
        <f t="shared" ref="K64003:K64066" si="1024">H64003-J64003</f>
        <v>#N/A</v>
      </c>
    </row>
    <row r="64004" spans="10:11" x14ac:dyDescent="0.35">
      <c r="J64004" t="e">
        <f>wOBA+VLOOKUP(D64004,order[],2,FALSE)+VLOOKUP(IF(F64004&gt;7,8,IF(F64004=0,1,F64004)),pitches[],2,FALSE)+VLOOKUP(IF(E64004&gt;0,1,E64004),rmatchups[],2,FALSE)</f>
        <v>#N/A</v>
      </c>
      <c r="K64004" t="e">
        <f t="shared" si="1024"/>
        <v>#N/A</v>
      </c>
    </row>
    <row r="64005" spans="10:11" x14ac:dyDescent="0.35">
      <c r="J64005" t="e">
        <f>wOBA+VLOOKUP(D64005,order[],2,FALSE)+VLOOKUP(IF(F64005&gt;7,8,IF(F64005=0,1,F64005)),pitches[],2,FALSE)+VLOOKUP(IF(E64005&gt;0,1,E64005),rmatchups[],2,FALSE)</f>
        <v>#N/A</v>
      </c>
      <c r="K64005" t="e">
        <f t="shared" si="1024"/>
        <v>#N/A</v>
      </c>
    </row>
    <row r="64006" spans="10:11" x14ac:dyDescent="0.35">
      <c r="J64006" t="e">
        <f>wOBA+VLOOKUP(D64006,order[],2,FALSE)+VLOOKUP(IF(F64006&gt;7,8,IF(F64006=0,1,F64006)),pitches[],2,FALSE)+VLOOKUP(IF(E64006&gt;0,1,E64006),rmatchups[],2,FALSE)</f>
        <v>#N/A</v>
      </c>
      <c r="K64006" t="e">
        <f t="shared" si="1024"/>
        <v>#N/A</v>
      </c>
    </row>
    <row r="64007" spans="10:11" x14ac:dyDescent="0.35">
      <c r="J64007" t="e">
        <f>wOBA+VLOOKUP(D64007,order[],2,FALSE)+VLOOKUP(IF(F64007&gt;7,8,IF(F64007=0,1,F64007)),pitches[],2,FALSE)+VLOOKUP(IF(E64007&gt;0,1,E64007),rmatchups[],2,FALSE)</f>
        <v>#N/A</v>
      </c>
      <c r="K64007" t="e">
        <f t="shared" si="1024"/>
        <v>#N/A</v>
      </c>
    </row>
    <row r="64008" spans="10:11" x14ac:dyDescent="0.35">
      <c r="J64008" t="e">
        <f>wOBA+VLOOKUP(D64008,order[],2,FALSE)+VLOOKUP(IF(F64008&gt;7,8,IF(F64008=0,1,F64008)),pitches[],2,FALSE)+VLOOKUP(IF(E64008&gt;0,1,E64008),rmatchups[],2,FALSE)</f>
        <v>#N/A</v>
      </c>
      <c r="K64008" t="e">
        <f t="shared" si="1024"/>
        <v>#N/A</v>
      </c>
    </row>
    <row r="64009" spans="10:11" x14ac:dyDescent="0.35">
      <c r="J64009" t="e">
        <f>wOBA+VLOOKUP(D64009,order[],2,FALSE)+VLOOKUP(IF(F64009&gt;7,8,IF(F64009=0,1,F64009)),pitches[],2,FALSE)+VLOOKUP(IF(E64009&gt;0,1,E64009),rmatchups[],2,FALSE)</f>
        <v>#N/A</v>
      </c>
      <c r="K64009" t="e">
        <f t="shared" si="1024"/>
        <v>#N/A</v>
      </c>
    </row>
    <row r="64010" spans="10:11" x14ac:dyDescent="0.35">
      <c r="J64010" t="e">
        <f>wOBA+VLOOKUP(D64010,order[],2,FALSE)+VLOOKUP(IF(F64010&gt;7,8,IF(F64010=0,1,F64010)),pitches[],2,FALSE)+VLOOKUP(IF(E64010&gt;0,1,E64010),rmatchups[],2,FALSE)</f>
        <v>#N/A</v>
      </c>
      <c r="K64010" t="e">
        <f t="shared" si="1024"/>
        <v>#N/A</v>
      </c>
    </row>
    <row r="64011" spans="10:11" x14ac:dyDescent="0.35">
      <c r="J64011" t="e">
        <f>wOBA+VLOOKUP(D64011,order[],2,FALSE)+VLOOKUP(IF(F64011&gt;7,8,IF(F64011=0,1,F64011)),pitches[],2,FALSE)+VLOOKUP(IF(E64011&gt;0,1,E64011),rmatchups[],2,FALSE)</f>
        <v>#N/A</v>
      </c>
      <c r="K64011" t="e">
        <f t="shared" si="1024"/>
        <v>#N/A</v>
      </c>
    </row>
    <row r="64012" spans="10:11" x14ac:dyDescent="0.35">
      <c r="J64012" t="e">
        <f>wOBA+VLOOKUP(D64012,order[],2,FALSE)+VLOOKUP(IF(F64012&gt;7,8,IF(F64012=0,1,F64012)),pitches[],2,FALSE)+VLOOKUP(IF(E64012&gt;0,1,E64012),rmatchups[],2,FALSE)</f>
        <v>#N/A</v>
      </c>
      <c r="K64012" t="e">
        <f t="shared" si="1024"/>
        <v>#N/A</v>
      </c>
    </row>
    <row r="64013" spans="10:11" x14ac:dyDescent="0.35">
      <c r="J64013" t="e">
        <f>wOBA+VLOOKUP(D64013,order[],2,FALSE)+VLOOKUP(IF(F64013&gt;7,8,IF(F64013=0,1,F64013)),pitches[],2,FALSE)+VLOOKUP(IF(E64013&gt;0,1,E64013),rmatchups[],2,FALSE)</f>
        <v>#N/A</v>
      </c>
      <c r="K64013" t="e">
        <f t="shared" si="1024"/>
        <v>#N/A</v>
      </c>
    </row>
    <row r="64014" spans="10:11" x14ac:dyDescent="0.35">
      <c r="J64014" t="e">
        <f>wOBA+VLOOKUP(D64014,order[],2,FALSE)+VLOOKUP(IF(F64014&gt;7,8,IF(F64014=0,1,F64014)),pitches[],2,FALSE)+VLOOKUP(IF(E64014&gt;0,1,E64014),rmatchups[],2,FALSE)</f>
        <v>#N/A</v>
      </c>
      <c r="K64014" t="e">
        <f t="shared" si="1024"/>
        <v>#N/A</v>
      </c>
    </row>
    <row r="64015" spans="10:11" x14ac:dyDescent="0.35">
      <c r="J64015" t="e">
        <f>wOBA+VLOOKUP(D64015,order[],2,FALSE)+VLOOKUP(IF(F64015&gt;7,8,IF(F64015=0,1,F64015)),pitches[],2,FALSE)+VLOOKUP(IF(E64015&gt;0,1,E64015),rmatchups[],2,FALSE)</f>
        <v>#N/A</v>
      </c>
      <c r="K64015" t="e">
        <f t="shared" si="1024"/>
        <v>#N/A</v>
      </c>
    </row>
    <row r="64016" spans="10:11" x14ac:dyDescent="0.35">
      <c r="J64016" t="e">
        <f>wOBA+VLOOKUP(D64016,order[],2,FALSE)+VLOOKUP(IF(F64016&gt;7,8,IF(F64016=0,1,F64016)),pitches[],2,FALSE)+VLOOKUP(IF(E64016&gt;0,1,E64016),rmatchups[],2,FALSE)</f>
        <v>#N/A</v>
      </c>
      <c r="K64016" t="e">
        <f t="shared" si="1024"/>
        <v>#N/A</v>
      </c>
    </row>
    <row r="64017" spans="10:11" x14ac:dyDescent="0.35">
      <c r="J64017" t="e">
        <f>wOBA+VLOOKUP(D64017,order[],2,FALSE)+VLOOKUP(IF(F64017&gt;7,8,IF(F64017=0,1,F64017)),pitches[],2,FALSE)+VLOOKUP(IF(E64017&gt;0,1,E64017),rmatchups[],2,FALSE)</f>
        <v>#N/A</v>
      </c>
      <c r="K64017" t="e">
        <f t="shared" si="1024"/>
        <v>#N/A</v>
      </c>
    </row>
    <row r="64018" spans="10:11" x14ac:dyDescent="0.35">
      <c r="J64018" t="e">
        <f>wOBA+VLOOKUP(D64018,order[],2,FALSE)+VLOOKUP(IF(F64018&gt;7,8,IF(F64018=0,1,F64018)),pitches[],2,FALSE)+VLOOKUP(IF(E64018&gt;0,1,E64018),rmatchups[],2,FALSE)</f>
        <v>#N/A</v>
      </c>
      <c r="K64018" t="e">
        <f t="shared" si="1024"/>
        <v>#N/A</v>
      </c>
    </row>
    <row r="64019" spans="10:11" x14ac:dyDescent="0.35">
      <c r="J64019" t="e">
        <f>wOBA+VLOOKUP(D64019,order[],2,FALSE)+VLOOKUP(IF(F64019&gt;7,8,IF(F64019=0,1,F64019)),pitches[],2,FALSE)+VLOOKUP(IF(E64019&gt;0,1,E64019),rmatchups[],2,FALSE)</f>
        <v>#N/A</v>
      </c>
      <c r="K64019" t="e">
        <f t="shared" si="1024"/>
        <v>#N/A</v>
      </c>
    </row>
    <row r="64020" spans="10:11" x14ac:dyDescent="0.35">
      <c r="J64020" t="e">
        <f>wOBA+VLOOKUP(D64020,order[],2,FALSE)+VLOOKUP(IF(F64020&gt;7,8,IF(F64020=0,1,F64020)),pitches[],2,FALSE)+VLOOKUP(IF(E64020&gt;0,1,E64020),rmatchups[],2,FALSE)</f>
        <v>#N/A</v>
      </c>
      <c r="K64020" t="e">
        <f t="shared" si="1024"/>
        <v>#N/A</v>
      </c>
    </row>
    <row r="64021" spans="10:11" x14ac:dyDescent="0.35">
      <c r="J64021" t="e">
        <f>wOBA+VLOOKUP(D64021,order[],2,FALSE)+VLOOKUP(IF(F64021&gt;7,8,IF(F64021=0,1,F64021)),pitches[],2,FALSE)+VLOOKUP(IF(E64021&gt;0,1,E64021),rmatchups[],2,FALSE)</f>
        <v>#N/A</v>
      </c>
      <c r="K64021" t="e">
        <f t="shared" si="1024"/>
        <v>#N/A</v>
      </c>
    </row>
    <row r="64022" spans="10:11" x14ac:dyDescent="0.35">
      <c r="J64022" t="e">
        <f>wOBA+VLOOKUP(D64022,order[],2,FALSE)+VLOOKUP(IF(F64022&gt;7,8,IF(F64022=0,1,F64022)),pitches[],2,FALSE)+VLOOKUP(IF(E64022&gt;0,1,E64022),rmatchups[],2,FALSE)</f>
        <v>#N/A</v>
      </c>
      <c r="K64022" t="e">
        <f t="shared" si="1024"/>
        <v>#N/A</v>
      </c>
    </row>
    <row r="64023" spans="10:11" x14ac:dyDescent="0.35">
      <c r="J64023" t="e">
        <f>wOBA+VLOOKUP(D64023,order[],2,FALSE)+VLOOKUP(IF(F64023&gt;7,8,IF(F64023=0,1,F64023)),pitches[],2,FALSE)+VLOOKUP(IF(E64023&gt;0,1,E64023),rmatchups[],2,FALSE)</f>
        <v>#N/A</v>
      </c>
      <c r="K64023" t="e">
        <f t="shared" si="1024"/>
        <v>#N/A</v>
      </c>
    </row>
    <row r="64024" spans="10:11" x14ac:dyDescent="0.35">
      <c r="J64024" t="e">
        <f>wOBA+VLOOKUP(D64024,order[],2,FALSE)+VLOOKUP(IF(F64024&gt;7,8,IF(F64024=0,1,F64024)),pitches[],2,FALSE)+VLOOKUP(IF(E64024&gt;0,1,E64024),rmatchups[],2,FALSE)</f>
        <v>#N/A</v>
      </c>
      <c r="K64024" t="e">
        <f t="shared" si="1024"/>
        <v>#N/A</v>
      </c>
    </row>
    <row r="64025" spans="10:11" x14ac:dyDescent="0.35">
      <c r="J64025" t="e">
        <f>wOBA+VLOOKUP(D64025,order[],2,FALSE)+VLOOKUP(IF(F64025&gt;7,8,IF(F64025=0,1,F64025)),pitches[],2,FALSE)+VLOOKUP(IF(E64025&gt;0,1,E64025),rmatchups[],2,FALSE)</f>
        <v>#N/A</v>
      </c>
      <c r="K64025" t="e">
        <f t="shared" si="1024"/>
        <v>#N/A</v>
      </c>
    </row>
    <row r="64026" spans="10:11" x14ac:dyDescent="0.35">
      <c r="J64026" t="e">
        <f>wOBA+VLOOKUP(D64026,order[],2,FALSE)+VLOOKUP(IF(F64026&gt;7,8,IF(F64026=0,1,F64026)),pitches[],2,FALSE)+VLOOKUP(IF(E64026&gt;0,1,E64026),rmatchups[],2,FALSE)</f>
        <v>#N/A</v>
      </c>
      <c r="K64026" t="e">
        <f t="shared" si="1024"/>
        <v>#N/A</v>
      </c>
    </row>
    <row r="64027" spans="10:11" x14ac:dyDescent="0.35">
      <c r="J64027" t="e">
        <f>wOBA+VLOOKUP(D64027,order[],2,FALSE)+VLOOKUP(IF(F64027&gt;7,8,IF(F64027=0,1,F64027)),pitches[],2,FALSE)+VLOOKUP(IF(E64027&gt;0,1,E64027),rmatchups[],2,FALSE)</f>
        <v>#N/A</v>
      </c>
      <c r="K64027" t="e">
        <f t="shared" si="1024"/>
        <v>#N/A</v>
      </c>
    </row>
    <row r="64028" spans="10:11" x14ac:dyDescent="0.35">
      <c r="J64028" t="e">
        <f>wOBA+VLOOKUP(D64028,order[],2,FALSE)+VLOOKUP(IF(F64028&gt;7,8,IF(F64028=0,1,F64028)),pitches[],2,FALSE)+VLOOKUP(IF(E64028&gt;0,1,E64028),rmatchups[],2,FALSE)</f>
        <v>#N/A</v>
      </c>
      <c r="K64028" t="e">
        <f t="shared" si="1024"/>
        <v>#N/A</v>
      </c>
    </row>
    <row r="64029" spans="10:11" x14ac:dyDescent="0.35">
      <c r="J64029" t="e">
        <f>wOBA+VLOOKUP(D64029,order[],2,FALSE)+VLOOKUP(IF(F64029&gt;7,8,IF(F64029=0,1,F64029)),pitches[],2,FALSE)+VLOOKUP(IF(E64029&gt;0,1,E64029),rmatchups[],2,FALSE)</f>
        <v>#N/A</v>
      </c>
      <c r="K64029" t="e">
        <f t="shared" si="1024"/>
        <v>#N/A</v>
      </c>
    </row>
    <row r="64030" spans="10:11" x14ac:dyDescent="0.35">
      <c r="J64030" t="e">
        <f>wOBA+VLOOKUP(D64030,order[],2,FALSE)+VLOOKUP(IF(F64030&gt;7,8,IF(F64030=0,1,F64030)),pitches[],2,FALSE)+VLOOKUP(IF(E64030&gt;0,1,E64030),rmatchups[],2,FALSE)</f>
        <v>#N/A</v>
      </c>
      <c r="K64030" t="e">
        <f t="shared" si="1024"/>
        <v>#N/A</v>
      </c>
    </row>
    <row r="64031" spans="10:11" x14ac:dyDescent="0.35">
      <c r="J64031" t="e">
        <f>wOBA+VLOOKUP(D64031,order[],2,FALSE)+VLOOKUP(IF(F64031&gt;7,8,IF(F64031=0,1,F64031)),pitches[],2,FALSE)+VLOOKUP(IF(E64031&gt;0,1,E64031),rmatchups[],2,FALSE)</f>
        <v>#N/A</v>
      </c>
      <c r="K64031" t="e">
        <f t="shared" si="1024"/>
        <v>#N/A</v>
      </c>
    </row>
    <row r="64032" spans="10:11" x14ac:dyDescent="0.35">
      <c r="J64032" t="e">
        <f>wOBA+VLOOKUP(D64032,order[],2,FALSE)+VLOOKUP(IF(F64032&gt;7,8,IF(F64032=0,1,F64032)),pitches[],2,FALSE)+VLOOKUP(IF(E64032&gt;0,1,E64032),rmatchups[],2,FALSE)</f>
        <v>#N/A</v>
      </c>
      <c r="K64032" t="e">
        <f t="shared" si="1024"/>
        <v>#N/A</v>
      </c>
    </row>
    <row r="64033" spans="10:11" x14ac:dyDescent="0.35">
      <c r="J64033" t="e">
        <f>wOBA+VLOOKUP(D64033,order[],2,FALSE)+VLOOKUP(IF(F64033&gt;7,8,IF(F64033=0,1,F64033)),pitches[],2,FALSE)+VLOOKUP(IF(E64033&gt;0,1,E64033),rmatchups[],2,FALSE)</f>
        <v>#N/A</v>
      </c>
      <c r="K64033" t="e">
        <f t="shared" si="1024"/>
        <v>#N/A</v>
      </c>
    </row>
    <row r="64034" spans="10:11" x14ac:dyDescent="0.35">
      <c r="J64034" t="e">
        <f>wOBA+VLOOKUP(D64034,order[],2,FALSE)+VLOOKUP(IF(F64034&gt;7,8,IF(F64034=0,1,F64034)),pitches[],2,FALSE)+VLOOKUP(IF(E64034&gt;0,1,E64034),rmatchups[],2,FALSE)</f>
        <v>#N/A</v>
      </c>
      <c r="K64034" t="e">
        <f t="shared" si="1024"/>
        <v>#N/A</v>
      </c>
    </row>
    <row r="64035" spans="10:11" x14ac:dyDescent="0.35">
      <c r="J64035" t="e">
        <f>wOBA+VLOOKUP(D64035,order[],2,FALSE)+VLOOKUP(IF(F64035&gt;7,8,IF(F64035=0,1,F64035)),pitches[],2,FALSE)+VLOOKUP(IF(E64035&gt;0,1,E64035),rmatchups[],2,FALSE)</f>
        <v>#N/A</v>
      </c>
      <c r="K64035" t="e">
        <f t="shared" si="1024"/>
        <v>#N/A</v>
      </c>
    </row>
    <row r="64036" spans="10:11" x14ac:dyDescent="0.35">
      <c r="J64036" t="e">
        <f>wOBA+VLOOKUP(D64036,order[],2,FALSE)+VLOOKUP(IF(F64036&gt;7,8,IF(F64036=0,1,F64036)),pitches[],2,FALSE)+VLOOKUP(IF(E64036&gt;0,1,E64036),rmatchups[],2,FALSE)</f>
        <v>#N/A</v>
      </c>
      <c r="K64036" t="e">
        <f t="shared" si="1024"/>
        <v>#N/A</v>
      </c>
    </row>
    <row r="64037" spans="10:11" x14ac:dyDescent="0.35">
      <c r="J64037" t="e">
        <f>wOBA+VLOOKUP(D64037,order[],2,FALSE)+VLOOKUP(IF(F64037&gt;7,8,IF(F64037=0,1,F64037)),pitches[],2,FALSE)+VLOOKUP(IF(E64037&gt;0,1,E64037),rmatchups[],2,FALSE)</f>
        <v>#N/A</v>
      </c>
      <c r="K64037" t="e">
        <f t="shared" si="1024"/>
        <v>#N/A</v>
      </c>
    </row>
    <row r="64038" spans="10:11" x14ac:dyDescent="0.35">
      <c r="J64038" t="e">
        <f>wOBA+VLOOKUP(D64038,order[],2,FALSE)+VLOOKUP(IF(F64038&gt;7,8,IF(F64038=0,1,F64038)),pitches[],2,FALSE)+VLOOKUP(IF(E64038&gt;0,1,E64038),rmatchups[],2,FALSE)</f>
        <v>#N/A</v>
      </c>
      <c r="K64038" t="e">
        <f t="shared" si="1024"/>
        <v>#N/A</v>
      </c>
    </row>
    <row r="64039" spans="10:11" x14ac:dyDescent="0.35">
      <c r="J64039" t="e">
        <f>wOBA+VLOOKUP(D64039,order[],2,FALSE)+VLOOKUP(IF(F64039&gt;7,8,IF(F64039=0,1,F64039)),pitches[],2,FALSE)+VLOOKUP(IF(E64039&gt;0,1,E64039),rmatchups[],2,FALSE)</f>
        <v>#N/A</v>
      </c>
      <c r="K64039" t="e">
        <f t="shared" si="1024"/>
        <v>#N/A</v>
      </c>
    </row>
    <row r="64040" spans="10:11" x14ac:dyDescent="0.35">
      <c r="J64040" t="e">
        <f>wOBA+VLOOKUP(D64040,order[],2,FALSE)+VLOOKUP(IF(F64040&gt;7,8,IF(F64040=0,1,F64040)),pitches[],2,FALSE)+VLOOKUP(IF(E64040&gt;0,1,E64040),rmatchups[],2,FALSE)</f>
        <v>#N/A</v>
      </c>
      <c r="K64040" t="e">
        <f t="shared" si="1024"/>
        <v>#N/A</v>
      </c>
    </row>
    <row r="64041" spans="10:11" x14ac:dyDescent="0.35">
      <c r="J64041" t="e">
        <f>wOBA+VLOOKUP(D64041,order[],2,FALSE)+VLOOKUP(IF(F64041&gt;7,8,IF(F64041=0,1,F64041)),pitches[],2,FALSE)+VLOOKUP(IF(E64041&gt;0,1,E64041),rmatchups[],2,FALSE)</f>
        <v>#N/A</v>
      </c>
      <c r="K64041" t="e">
        <f t="shared" si="1024"/>
        <v>#N/A</v>
      </c>
    </row>
    <row r="64042" spans="10:11" x14ac:dyDescent="0.35">
      <c r="J64042" t="e">
        <f>wOBA+VLOOKUP(D64042,order[],2,FALSE)+VLOOKUP(IF(F64042&gt;7,8,IF(F64042=0,1,F64042)),pitches[],2,FALSE)+VLOOKUP(IF(E64042&gt;0,1,E64042),rmatchups[],2,FALSE)</f>
        <v>#N/A</v>
      </c>
      <c r="K64042" t="e">
        <f t="shared" si="1024"/>
        <v>#N/A</v>
      </c>
    </row>
    <row r="64043" spans="10:11" x14ac:dyDescent="0.35">
      <c r="J64043" t="e">
        <f>wOBA+VLOOKUP(D64043,order[],2,FALSE)+VLOOKUP(IF(F64043&gt;7,8,IF(F64043=0,1,F64043)),pitches[],2,FALSE)+VLOOKUP(IF(E64043&gt;0,1,E64043),rmatchups[],2,FALSE)</f>
        <v>#N/A</v>
      </c>
      <c r="K64043" t="e">
        <f t="shared" si="1024"/>
        <v>#N/A</v>
      </c>
    </row>
    <row r="64044" spans="10:11" x14ac:dyDescent="0.35">
      <c r="J64044" t="e">
        <f>wOBA+VLOOKUP(D64044,order[],2,FALSE)+VLOOKUP(IF(F64044&gt;7,8,IF(F64044=0,1,F64044)),pitches[],2,FALSE)+VLOOKUP(IF(E64044&gt;0,1,E64044),rmatchups[],2,FALSE)</f>
        <v>#N/A</v>
      </c>
      <c r="K64044" t="e">
        <f t="shared" si="1024"/>
        <v>#N/A</v>
      </c>
    </row>
    <row r="64045" spans="10:11" x14ac:dyDescent="0.35">
      <c r="J64045" t="e">
        <f>wOBA+VLOOKUP(D64045,order[],2,FALSE)+VLOOKUP(IF(F64045&gt;7,8,IF(F64045=0,1,F64045)),pitches[],2,FALSE)+VLOOKUP(IF(E64045&gt;0,1,E64045),rmatchups[],2,FALSE)</f>
        <v>#N/A</v>
      </c>
      <c r="K64045" t="e">
        <f t="shared" si="1024"/>
        <v>#N/A</v>
      </c>
    </row>
    <row r="64046" spans="10:11" x14ac:dyDescent="0.35">
      <c r="J64046" t="e">
        <f>wOBA+VLOOKUP(D64046,order[],2,FALSE)+VLOOKUP(IF(F64046&gt;7,8,IF(F64046=0,1,F64046)),pitches[],2,FALSE)+VLOOKUP(IF(E64046&gt;0,1,E64046),rmatchups[],2,FALSE)</f>
        <v>#N/A</v>
      </c>
      <c r="K64046" t="e">
        <f t="shared" si="1024"/>
        <v>#N/A</v>
      </c>
    </row>
    <row r="64047" spans="10:11" x14ac:dyDescent="0.35">
      <c r="J64047" t="e">
        <f>wOBA+VLOOKUP(D64047,order[],2,FALSE)+VLOOKUP(IF(F64047&gt;7,8,IF(F64047=0,1,F64047)),pitches[],2,FALSE)+VLOOKUP(IF(E64047&gt;0,1,E64047),rmatchups[],2,FALSE)</f>
        <v>#N/A</v>
      </c>
      <c r="K64047" t="e">
        <f t="shared" si="1024"/>
        <v>#N/A</v>
      </c>
    </row>
    <row r="64048" spans="10:11" x14ac:dyDescent="0.35">
      <c r="J64048" t="e">
        <f>wOBA+VLOOKUP(D64048,order[],2,FALSE)+VLOOKUP(IF(F64048&gt;7,8,IF(F64048=0,1,F64048)),pitches[],2,FALSE)+VLOOKUP(IF(E64048&gt;0,1,E64048),rmatchups[],2,FALSE)</f>
        <v>#N/A</v>
      </c>
      <c r="K64048" t="e">
        <f t="shared" si="1024"/>
        <v>#N/A</v>
      </c>
    </row>
    <row r="64049" spans="10:11" x14ac:dyDescent="0.35">
      <c r="J64049" t="e">
        <f>wOBA+VLOOKUP(D64049,order[],2,FALSE)+VLOOKUP(IF(F64049&gt;7,8,IF(F64049=0,1,F64049)),pitches[],2,FALSE)+VLOOKUP(IF(E64049&gt;0,1,E64049),rmatchups[],2,FALSE)</f>
        <v>#N/A</v>
      </c>
      <c r="K64049" t="e">
        <f t="shared" si="1024"/>
        <v>#N/A</v>
      </c>
    </row>
    <row r="64050" spans="10:11" x14ac:dyDescent="0.35">
      <c r="J64050" t="e">
        <f>wOBA+VLOOKUP(D64050,order[],2,FALSE)+VLOOKUP(IF(F64050&gt;7,8,IF(F64050=0,1,F64050)),pitches[],2,FALSE)+VLOOKUP(IF(E64050&gt;0,1,E64050),rmatchups[],2,FALSE)</f>
        <v>#N/A</v>
      </c>
      <c r="K64050" t="e">
        <f t="shared" si="1024"/>
        <v>#N/A</v>
      </c>
    </row>
    <row r="64051" spans="10:11" x14ac:dyDescent="0.35">
      <c r="J64051" t="e">
        <f>wOBA+VLOOKUP(D64051,order[],2,FALSE)+VLOOKUP(IF(F64051&gt;7,8,IF(F64051=0,1,F64051)),pitches[],2,FALSE)+VLOOKUP(IF(E64051&gt;0,1,E64051),rmatchups[],2,FALSE)</f>
        <v>#N/A</v>
      </c>
      <c r="K64051" t="e">
        <f t="shared" si="1024"/>
        <v>#N/A</v>
      </c>
    </row>
    <row r="64052" spans="10:11" x14ac:dyDescent="0.35">
      <c r="J64052" t="e">
        <f>wOBA+VLOOKUP(D64052,order[],2,FALSE)+VLOOKUP(IF(F64052&gt;7,8,IF(F64052=0,1,F64052)),pitches[],2,FALSE)+VLOOKUP(IF(E64052&gt;0,1,E64052),rmatchups[],2,FALSE)</f>
        <v>#N/A</v>
      </c>
      <c r="K64052" t="e">
        <f t="shared" si="1024"/>
        <v>#N/A</v>
      </c>
    </row>
    <row r="64053" spans="10:11" x14ac:dyDescent="0.35">
      <c r="J64053" t="e">
        <f>wOBA+VLOOKUP(D64053,order[],2,FALSE)+VLOOKUP(IF(F64053&gt;7,8,IF(F64053=0,1,F64053)),pitches[],2,FALSE)+VLOOKUP(IF(E64053&gt;0,1,E64053),rmatchups[],2,FALSE)</f>
        <v>#N/A</v>
      </c>
      <c r="K64053" t="e">
        <f t="shared" si="1024"/>
        <v>#N/A</v>
      </c>
    </row>
    <row r="64054" spans="10:11" x14ac:dyDescent="0.35">
      <c r="J64054" t="e">
        <f>wOBA+VLOOKUP(D64054,order[],2,FALSE)+VLOOKUP(IF(F64054&gt;7,8,IF(F64054=0,1,F64054)),pitches[],2,FALSE)+VLOOKUP(IF(E64054&gt;0,1,E64054),rmatchups[],2,FALSE)</f>
        <v>#N/A</v>
      </c>
      <c r="K64054" t="e">
        <f t="shared" si="1024"/>
        <v>#N/A</v>
      </c>
    </row>
    <row r="64055" spans="10:11" x14ac:dyDescent="0.35">
      <c r="J64055" t="e">
        <f>wOBA+VLOOKUP(D64055,order[],2,FALSE)+VLOOKUP(IF(F64055&gt;7,8,IF(F64055=0,1,F64055)),pitches[],2,FALSE)+VLOOKUP(IF(E64055&gt;0,1,E64055),rmatchups[],2,FALSE)</f>
        <v>#N/A</v>
      </c>
      <c r="K64055" t="e">
        <f t="shared" si="1024"/>
        <v>#N/A</v>
      </c>
    </row>
    <row r="64056" spans="10:11" x14ac:dyDescent="0.35">
      <c r="J64056" t="e">
        <f>wOBA+VLOOKUP(D64056,order[],2,FALSE)+VLOOKUP(IF(F64056&gt;7,8,IF(F64056=0,1,F64056)),pitches[],2,FALSE)+VLOOKUP(IF(E64056&gt;0,1,E64056),rmatchups[],2,FALSE)</f>
        <v>#N/A</v>
      </c>
      <c r="K64056" t="e">
        <f t="shared" si="1024"/>
        <v>#N/A</v>
      </c>
    </row>
    <row r="64057" spans="10:11" x14ac:dyDescent="0.35">
      <c r="J64057" t="e">
        <f>wOBA+VLOOKUP(D64057,order[],2,FALSE)+VLOOKUP(IF(F64057&gt;7,8,IF(F64057=0,1,F64057)),pitches[],2,FALSE)+VLOOKUP(IF(E64057&gt;0,1,E64057),rmatchups[],2,FALSE)</f>
        <v>#N/A</v>
      </c>
      <c r="K64057" t="e">
        <f t="shared" si="1024"/>
        <v>#N/A</v>
      </c>
    </row>
    <row r="64058" spans="10:11" x14ac:dyDescent="0.35">
      <c r="J64058" t="e">
        <f>wOBA+VLOOKUP(D64058,order[],2,FALSE)+VLOOKUP(IF(F64058&gt;7,8,IF(F64058=0,1,F64058)),pitches[],2,FALSE)+VLOOKUP(IF(E64058&gt;0,1,E64058),rmatchups[],2,FALSE)</f>
        <v>#N/A</v>
      </c>
      <c r="K64058" t="e">
        <f t="shared" si="1024"/>
        <v>#N/A</v>
      </c>
    </row>
    <row r="64059" spans="10:11" x14ac:dyDescent="0.35">
      <c r="J64059" t="e">
        <f>wOBA+VLOOKUP(D64059,order[],2,FALSE)+VLOOKUP(IF(F64059&gt;7,8,IF(F64059=0,1,F64059)),pitches[],2,FALSE)+VLOOKUP(IF(E64059&gt;0,1,E64059),rmatchups[],2,FALSE)</f>
        <v>#N/A</v>
      </c>
      <c r="K64059" t="e">
        <f t="shared" si="1024"/>
        <v>#N/A</v>
      </c>
    </row>
    <row r="64060" spans="10:11" x14ac:dyDescent="0.35">
      <c r="J64060" t="e">
        <f>wOBA+VLOOKUP(D64060,order[],2,FALSE)+VLOOKUP(IF(F64060&gt;7,8,IF(F64060=0,1,F64060)),pitches[],2,FALSE)+VLOOKUP(IF(E64060&gt;0,1,E64060),rmatchups[],2,FALSE)</f>
        <v>#N/A</v>
      </c>
      <c r="K64060" t="e">
        <f t="shared" si="1024"/>
        <v>#N/A</v>
      </c>
    </row>
    <row r="64061" spans="10:11" x14ac:dyDescent="0.35">
      <c r="J64061" t="e">
        <f>wOBA+VLOOKUP(D64061,order[],2,FALSE)+VLOOKUP(IF(F64061&gt;7,8,IF(F64061=0,1,F64061)),pitches[],2,FALSE)+VLOOKUP(IF(E64061&gt;0,1,E64061),rmatchups[],2,FALSE)</f>
        <v>#N/A</v>
      </c>
      <c r="K64061" t="e">
        <f t="shared" si="1024"/>
        <v>#N/A</v>
      </c>
    </row>
    <row r="64062" spans="10:11" x14ac:dyDescent="0.35">
      <c r="J64062" t="e">
        <f>wOBA+VLOOKUP(D64062,order[],2,FALSE)+VLOOKUP(IF(F64062&gt;7,8,IF(F64062=0,1,F64062)),pitches[],2,FALSE)+VLOOKUP(IF(E64062&gt;0,1,E64062),rmatchups[],2,FALSE)</f>
        <v>#N/A</v>
      </c>
      <c r="K64062" t="e">
        <f t="shared" si="1024"/>
        <v>#N/A</v>
      </c>
    </row>
    <row r="64063" spans="10:11" x14ac:dyDescent="0.35">
      <c r="J64063" t="e">
        <f>wOBA+VLOOKUP(D64063,order[],2,FALSE)+VLOOKUP(IF(F64063&gt;7,8,IF(F64063=0,1,F64063)),pitches[],2,FALSE)+VLOOKUP(IF(E64063&gt;0,1,E64063),rmatchups[],2,FALSE)</f>
        <v>#N/A</v>
      </c>
      <c r="K64063" t="e">
        <f t="shared" si="1024"/>
        <v>#N/A</v>
      </c>
    </row>
    <row r="64064" spans="10:11" x14ac:dyDescent="0.35">
      <c r="J64064" t="e">
        <f>wOBA+VLOOKUP(D64064,order[],2,FALSE)+VLOOKUP(IF(F64064&gt;7,8,IF(F64064=0,1,F64064)),pitches[],2,FALSE)+VLOOKUP(IF(E64064&gt;0,1,E64064),rmatchups[],2,FALSE)</f>
        <v>#N/A</v>
      </c>
      <c r="K64064" t="e">
        <f t="shared" si="1024"/>
        <v>#N/A</v>
      </c>
    </row>
    <row r="64065" spans="10:11" x14ac:dyDescent="0.35">
      <c r="J64065" t="e">
        <f>wOBA+VLOOKUP(D64065,order[],2,FALSE)+VLOOKUP(IF(F64065&gt;7,8,IF(F64065=0,1,F64065)),pitches[],2,FALSE)+VLOOKUP(IF(E64065&gt;0,1,E64065),rmatchups[],2,FALSE)</f>
        <v>#N/A</v>
      </c>
      <c r="K64065" t="e">
        <f t="shared" si="1024"/>
        <v>#N/A</v>
      </c>
    </row>
    <row r="64066" spans="10:11" x14ac:dyDescent="0.35">
      <c r="J64066" t="e">
        <f>wOBA+VLOOKUP(D64066,order[],2,FALSE)+VLOOKUP(IF(F64066&gt;7,8,IF(F64066=0,1,F64066)),pitches[],2,FALSE)+VLOOKUP(IF(E64066&gt;0,1,E64066),rmatchups[],2,FALSE)</f>
        <v>#N/A</v>
      </c>
      <c r="K64066" t="e">
        <f t="shared" si="1024"/>
        <v>#N/A</v>
      </c>
    </row>
    <row r="64067" spans="10:11" x14ac:dyDescent="0.35">
      <c r="J64067" t="e">
        <f>wOBA+VLOOKUP(D64067,order[],2,FALSE)+VLOOKUP(IF(F64067&gt;7,8,IF(F64067=0,1,F64067)),pitches[],2,FALSE)+VLOOKUP(IF(E64067&gt;0,1,E64067),rmatchups[],2,FALSE)</f>
        <v>#N/A</v>
      </c>
      <c r="K64067" t="e">
        <f t="shared" ref="K64067:K64130" si="1025">H64067-J64067</f>
        <v>#N/A</v>
      </c>
    </row>
    <row r="64068" spans="10:11" x14ac:dyDescent="0.35">
      <c r="J64068" t="e">
        <f>wOBA+VLOOKUP(D64068,order[],2,FALSE)+VLOOKUP(IF(F64068&gt;7,8,IF(F64068=0,1,F64068)),pitches[],2,FALSE)+VLOOKUP(IF(E64068&gt;0,1,E64068),rmatchups[],2,FALSE)</f>
        <v>#N/A</v>
      </c>
      <c r="K64068" t="e">
        <f t="shared" si="1025"/>
        <v>#N/A</v>
      </c>
    </row>
    <row r="64069" spans="10:11" x14ac:dyDescent="0.35">
      <c r="J64069" t="e">
        <f>wOBA+VLOOKUP(D64069,order[],2,FALSE)+VLOOKUP(IF(F64069&gt;7,8,IF(F64069=0,1,F64069)),pitches[],2,FALSE)+VLOOKUP(IF(E64069&gt;0,1,E64069),rmatchups[],2,FALSE)</f>
        <v>#N/A</v>
      </c>
      <c r="K64069" t="e">
        <f t="shared" si="1025"/>
        <v>#N/A</v>
      </c>
    </row>
    <row r="64070" spans="10:11" x14ac:dyDescent="0.35">
      <c r="J64070" t="e">
        <f>wOBA+VLOOKUP(D64070,order[],2,FALSE)+VLOOKUP(IF(F64070&gt;7,8,IF(F64070=0,1,F64070)),pitches[],2,FALSE)+VLOOKUP(IF(E64070&gt;0,1,E64070),rmatchups[],2,FALSE)</f>
        <v>#N/A</v>
      </c>
      <c r="K64070" t="e">
        <f t="shared" si="1025"/>
        <v>#N/A</v>
      </c>
    </row>
    <row r="64071" spans="10:11" x14ac:dyDescent="0.35">
      <c r="J64071" t="e">
        <f>wOBA+VLOOKUP(D64071,order[],2,FALSE)+VLOOKUP(IF(F64071&gt;7,8,IF(F64071=0,1,F64071)),pitches[],2,FALSE)+VLOOKUP(IF(E64071&gt;0,1,E64071),rmatchups[],2,FALSE)</f>
        <v>#N/A</v>
      </c>
      <c r="K64071" t="e">
        <f t="shared" si="1025"/>
        <v>#N/A</v>
      </c>
    </row>
    <row r="64072" spans="10:11" x14ac:dyDescent="0.35">
      <c r="J64072" t="e">
        <f>wOBA+VLOOKUP(D64072,order[],2,FALSE)+VLOOKUP(IF(F64072&gt;7,8,IF(F64072=0,1,F64072)),pitches[],2,FALSE)+VLOOKUP(IF(E64072&gt;0,1,E64072),rmatchups[],2,FALSE)</f>
        <v>#N/A</v>
      </c>
      <c r="K64072" t="e">
        <f t="shared" si="1025"/>
        <v>#N/A</v>
      </c>
    </row>
    <row r="64073" spans="10:11" x14ac:dyDescent="0.35">
      <c r="J64073" t="e">
        <f>wOBA+VLOOKUP(D64073,order[],2,FALSE)+VLOOKUP(IF(F64073&gt;7,8,IF(F64073=0,1,F64073)),pitches[],2,FALSE)+VLOOKUP(IF(E64073&gt;0,1,E64073),rmatchups[],2,FALSE)</f>
        <v>#N/A</v>
      </c>
      <c r="K64073" t="e">
        <f t="shared" si="1025"/>
        <v>#N/A</v>
      </c>
    </row>
    <row r="64074" spans="10:11" x14ac:dyDescent="0.35">
      <c r="J64074" t="e">
        <f>wOBA+VLOOKUP(D64074,order[],2,FALSE)+VLOOKUP(IF(F64074&gt;7,8,IF(F64074=0,1,F64074)),pitches[],2,FALSE)+VLOOKUP(IF(E64074&gt;0,1,E64074),rmatchups[],2,FALSE)</f>
        <v>#N/A</v>
      </c>
      <c r="K64074" t="e">
        <f t="shared" si="1025"/>
        <v>#N/A</v>
      </c>
    </row>
    <row r="64075" spans="10:11" x14ac:dyDescent="0.35">
      <c r="J64075" t="e">
        <f>wOBA+VLOOKUP(D64075,order[],2,FALSE)+VLOOKUP(IF(F64075&gt;7,8,IF(F64075=0,1,F64075)),pitches[],2,FALSE)+VLOOKUP(IF(E64075&gt;0,1,E64075),rmatchups[],2,FALSE)</f>
        <v>#N/A</v>
      </c>
      <c r="K64075" t="e">
        <f t="shared" si="1025"/>
        <v>#N/A</v>
      </c>
    </row>
    <row r="64076" spans="10:11" x14ac:dyDescent="0.35">
      <c r="J64076" t="e">
        <f>wOBA+VLOOKUP(D64076,order[],2,FALSE)+VLOOKUP(IF(F64076&gt;7,8,IF(F64076=0,1,F64076)),pitches[],2,FALSE)+VLOOKUP(IF(E64076&gt;0,1,E64076),rmatchups[],2,FALSE)</f>
        <v>#N/A</v>
      </c>
      <c r="K64076" t="e">
        <f t="shared" si="1025"/>
        <v>#N/A</v>
      </c>
    </row>
    <row r="64077" spans="10:11" x14ac:dyDescent="0.35">
      <c r="J64077" t="e">
        <f>wOBA+VLOOKUP(D64077,order[],2,FALSE)+VLOOKUP(IF(F64077&gt;7,8,IF(F64077=0,1,F64077)),pitches[],2,FALSE)+VLOOKUP(IF(E64077&gt;0,1,E64077),rmatchups[],2,FALSE)</f>
        <v>#N/A</v>
      </c>
      <c r="K64077" t="e">
        <f t="shared" si="1025"/>
        <v>#N/A</v>
      </c>
    </row>
    <row r="64078" spans="10:11" x14ac:dyDescent="0.35">
      <c r="J64078" t="e">
        <f>wOBA+VLOOKUP(D64078,order[],2,FALSE)+VLOOKUP(IF(F64078&gt;7,8,IF(F64078=0,1,F64078)),pitches[],2,FALSE)+VLOOKUP(IF(E64078&gt;0,1,E64078),rmatchups[],2,FALSE)</f>
        <v>#N/A</v>
      </c>
      <c r="K64078" t="e">
        <f t="shared" si="1025"/>
        <v>#N/A</v>
      </c>
    </row>
    <row r="64079" spans="10:11" x14ac:dyDescent="0.35">
      <c r="J64079" t="e">
        <f>wOBA+VLOOKUP(D64079,order[],2,FALSE)+VLOOKUP(IF(F64079&gt;7,8,IF(F64079=0,1,F64079)),pitches[],2,FALSE)+VLOOKUP(IF(E64079&gt;0,1,E64079),rmatchups[],2,FALSE)</f>
        <v>#N/A</v>
      </c>
      <c r="K64079" t="e">
        <f t="shared" si="1025"/>
        <v>#N/A</v>
      </c>
    </row>
    <row r="64080" spans="10:11" x14ac:dyDescent="0.35">
      <c r="J64080" t="e">
        <f>wOBA+VLOOKUP(D64080,order[],2,FALSE)+VLOOKUP(IF(F64080&gt;7,8,IF(F64080=0,1,F64080)),pitches[],2,FALSE)+VLOOKUP(IF(E64080&gt;0,1,E64080),rmatchups[],2,FALSE)</f>
        <v>#N/A</v>
      </c>
      <c r="K64080" t="e">
        <f t="shared" si="1025"/>
        <v>#N/A</v>
      </c>
    </row>
    <row r="64081" spans="10:11" x14ac:dyDescent="0.35">
      <c r="J64081" t="e">
        <f>wOBA+VLOOKUP(D64081,order[],2,FALSE)+VLOOKUP(IF(F64081&gt;7,8,IF(F64081=0,1,F64081)),pitches[],2,FALSE)+VLOOKUP(IF(E64081&gt;0,1,E64081),rmatchups[],2,FALSE)</f>
        <v>#N/A</v>
      </c>
      <c r="K64081" t="e">
        <f t="shared" si="1025"/>
        <v>#N/A</v>
      </c>
    </row>
    <row r="64082" spans="10:11" x14ac:dyDescent="0.35">
      <c r="J64082" t="e">
        <f>wOBA+VLOOKUP(D64082,order[],2,FALSE)+VLOOKUP(IF(F64082&gt;7,8,IF(F64082=0,1,F64082)),pitches[],2,FALSE)+VLOOKUP(IF(E64082&gt;0,1,E64082),rmatchups[],2,FALSE)</f>
        <v>#N/A</v>
      </c>
      <c r="K64082" t="e">
        <f t="shared" si="1025"/>
        <v>#N/A</v>
      </c>
    </row>
    <row r="64083" spans="10:11" x14ac:dyDescent="0.35">
      <c r="J64083" t="e">
        <f>wOBA+VLOOKUP(D64083,order[],2,FALSE)+VLOOKUP(IF(F64083&gt;7,8,IF(F64083=0,1,F64083)),pitches[],2,FALSE)+VLOOKUP(IF(E64083&gt;0,1,E64083),rmatchups[],2,FALSE)</f>
        <v>#N/A</v>
      </c>
      <c r="K64083" t="e">
        <f t="shared" si="1025"/>
        <v>#N/A</v>
      </c>
    </row>
    <row r="64084" spans="10:11" x14ac:dyDescent="0.35">
      <c r="J64084" t="e">
        <f>wOBA+VLOOKUP(D64084,order[],2,FALSE)+VLOOKUP(IF(F64084&gt;7,8,IF(F64084=0,1,F64084)),pitches[],2,FALSE)+VLOOKUP(IF(E64084&gt;0,1,E64084),rmatchups[],2,FALSE)</f>
        <v>#N/A</v>
      </c>
      <c r="K64084" t="e">
        <f t="shared" si="1025"/>
        <v>#N/A</v>
      </c>
    </row>
    <row r="64085" spans="10:11" x14ac:dyDescent="0.35">
      <c r="J64085" t="e">
        <f>wOBA+VLOOKUP(D64085,order[],2,FALSE)+VLOOKUP(IF(F64085&gt;7,8,IF(F64085=0,1,F64085)),pitches[],2,FALSE)+VLOOKUP(IF(E64085&gt;0,1,E64085),rmatchups[],2,FALSE)</f>
        <v>#N/A</v>
      </c>
      <c r="K64085" t="e">
        <f t="shared" si="1025"/>
        <v>#N/A</v>
      </c>
    </row>
    <row r="64086" spans="10:11" x14ac:dyDescent="0.35">
      <c r="J64086" t="e">
        <f>wOBA+VLOOKUP(D64086,order[],2,FALSE)+VLOOKUP(IF(F64086&gt;7,8,IF(F64086=0,1,F64086)),pitches[],2,FALSE)+VLOOKUP(IF(E64086&gt;0,1,E64086),rmatchups[],2,FALSE)</f>
        <v>#N/A</v>
      </c>
      <c r="K64086" t="e">
        <f t="shared" si="1025"/>
        <v>#N/A</v>
      </c>
    </row>
    <row r="64087" spans="10:11" x14ac:dyDescent="0.35">
      <c r="J64087" t="e">
        <f>wOBA+VLOOKUP(D64087,order[],2,FALSE)+VLOOKUP(IF(F64087&gt;7,8,IF(F64087=0,1,F64087)),pitches[],2,FALSE)+VLOOKUP(IF(E64087&gt;0,1,E64087),rmatchups[],2,FALSE)</f>
        <v>#N/A</v>
      </c>
      <c r="K64087" t="e">
        <f t="shared" si="1025"/>
        <v>#N/A</v>
      </c>
    </row>
    <row r="64088" spans="10:11" x14ac:dyDescent="0.35">
      <c r="J64088" t="e">
        <f>wOBA+VLOOKUP(D64088,order[],2,FALSE)+VLOOKUP(IF(F64088&gt;7,8,IF(F64088=0,1,F64088)),pitches[],2,FALSE)+VLOOKUP(IF(E64088&gt;0,1,E64088),rmatchups[],2,FALSE)</f>
        <v>#N/A</v>
      </c>
      <c r="K64088" t="e">
        <f t="shared" si="1025"/>
        <v>#N/A</v>
      </c>
    </row>
    <row r="64089" spans="10:11" x14ac:dyDescent="0.35">
      <c r="J64089" t="e">
        <f>wOBA+VLOOKUP(D64089,order[],2,FALSE)+VLOOKUP(IF(F64089&gt;7,8,IF(F64089=0,1,F64089)),pitches[],2,FALSE)+VLOOKUP(IF(E64089&gt;0,1,E64089),rmatchups[],2,FALSE)</f>
        <v>#N/A</v>
      </c>
      <c r="K64089" t="e">
        <f t="shared" si="1025"/>
        <v>#N/A</v>
      </c>
    </row>
    <row r="64090" spans="10:11" x14ac:dyDescent="0.35">
      <c r="J64090" t="e">
        <f>wOBA+VLOOKUP(D64090,order[],2,FALSE)+VLOOKUP(IF(F64090&gt;7,8,IF(F64090=0,1,F64090)),pitches[],2,FALSE)+VLOOKUP(IF(E64090&gt;0,1,E64090),rmatchups[],2,FALSE)</f>
        <v>#N/A</v>
      </c>
      <c r="K64090" t="e">
        <f t="shared" si="1025"/>
        <v>#N/A</v>
      </c>
    </row>
    <row r="64091" spans="10:11" x14ac:dyDescent="0.35">
      <c r="J64091" t="e">
        <f>wOBA+VLOOKUP(D64091,order[],2,FALSE)+VLOOKUP(IF(F64091&gt;7,8,IF(F64091=0,1,F64091)),pitches[],2,FALSE)+VLOOKUP(IF(E64091&gt;0,1,E64091),rmatchups[],2,FALSE)</f>
        <v>#N/A</v>
      </c>
      <c r="K64091" t="e">
        <f t="shared" si="1025"/>
        <v>#N/A</v>
      </c>
    </row>
    <row r="64092" spans="10:11" x14ac:dyDescent="0.35">
      <c r="J64092" t="e">
        <f>wOBA+VLOOKUP(D64092,order[],2,FALSE)+VLOOKUP(IF(F64092&gt;7,8,IF(F64092=0,1,F64092)),pitches[],2,FALSE)+VLOOKUP(IF(E64092&gt;0,1,E64092),rmatchups[],2,FALSE)</f>
        <v>#N/A</v>
      </c>
      <c r="K64092" t="e">
        <f t="shared" si="1025"/>
        <v>#N/A</v>
      </c>
    </row>
    <row r="64093" spans="10:11" x14ac:dyDescent="0.35">
      <c r="J64093" t="e">
        <f>wOBA+VLOOKUP(D64093,order[],2,FALSE)+VLOOKUP(IF(F64093&gt;7,8,IF(F64093=0,1,F64093)),pitches[],2,FALSE)+VLOOKUP(IF(E64093&gt;0,1,E64093),rmatchups[],2,FALSE)</f>
        <v>#N/A</v>
      </c>
      <c r="K64093" t="e">
        <f t="shared" si="1025"/>
        <v>#N/A</v>
      </c>
    </row>
    <row r="64094" spans="10:11" x14ac:dyDescent="0.35">
      <c r="J64094" t="e">
        <f>wOBA+VLOOKUP(D64094,order[],2,FALSE)+VLOOKUP(IF(F64094&gt;7,8,IF(F64094=0,1,F64094)),pitches[],2,FALSE)+VLOOKUP(IF(E64094&gt;0,1,E64094),rmatchups[],2,FALSE)</f>
        <v>#N/A</v>
      </c>
      <c r="K64094" t="e">
        <f t="shared" si="1025"/>
        <v>#N/A</v>
      </c>
    </row>
    <row r="64095" spans="10:11" x14ac:dyDescent="0.35">
      <c r="J64095" t="e">
        <f>wOBA+VLOOKUP(D64095,order[],2,FALSE)+VLOOKUP(IF(F64095&gt;7,8,IF(F64095=0,1,F64095)),pitches[],2,FALSE)+VLOOKUP(IF(E64095&gt;0,1,E64095),rmatchups[],2,FALSE)</f>
        <v>#N/A</v>
      </c>
      <c r="K64095" t="e">
        <f t="shared" si="1025"/>
        <v>#N/A</v>
      </c>
    </row>
    <row r="64096" spans="10:11" x14ac:dyDescent="0.35">
      <c r="J64096" t="e">
        <f>wOBA+VLOOKUP(D64096,order[],2,FALSE)+VLOOKUP(IF(F64096&gt;7,8,IF(F64096=0,1,F64096)),pitches[],2,FALSE)+VLOOKUP(IF(E64096&gt;0,1,E64096),rmatchups[],2,FALSE)</f>
        <v>#N/A</v>
      </c>
      <c r="K64096" t="e">
        <f t="shared" si="1025"/>
        <v>#N/A</v>
      </c>
    </row>
    <row r="64097" spans="10:11" x14ac:dyDescent="0.35">
      <c r="J64097" t="e">
        <f>wOBA+VLOOKUP(D64097,order[],2,FALSE)+VLOOKUP(IF(F64097&gt;7,8,IF(F64097=0,1,F64097)),pitches[],2,FALSE)+VLOOKUP(IF(E64097&gt;0,1,E64097),rmatchups[],2,FALSE)</f>
        <v>#N/A</v>
      </c>
      <c r="K64097" t="e">
        <f t="shared" si="1025"/>
        <v>#N/A</v>
      </c>
    </row>
    <row r="64098" spans="10:11" x14ac:dyDescent="0.35">
      <c r="J64098" t="e">
        <f>wOBA+VLOOKUP(D64098,order[],2,FALSE)+VLOOKUP(IF(F64098&gt;7,8,IF(F64098=0,1,F64098)),pitches[],2,FALSE)+VLOOKUP(IF(E64098&gt;0,1,E64098),rmatchups[],2,FALSE)</f>
        <v>#N/A</v>
      </c>
      <c r="K64098" t="e">
        <f t="shared" si="1025"/>
        <v>#N/A</v>
      </c>
    </row>
    <row r="64099" spans="10:11" x14ac:dyDescent="0.35">
      <c r="J64099" t="e">
        <f>wOBA+VLOOKUP(D64099,order[],2,FALSE)+VLOOKUP(IF(F64099&gt;7,8,IF(F64099=0,1,F64099)),pitches[],2,FALSE)+VLOOKUP(IF(E64099&gt;0,1,E64099),rmatchups[],2,FALSE)</f>
        <v>#N/A</v>
      </c>
      <c r="K64099" t="e">
        <f t="shared" si="1025"/>
        <v>#N/A</v>
      </c>
    </row>
    <row r="64100" spans="10:11" x14ac:dyDescent="0.35">
      <c r="J64100" t="e">
        <f>wOBA+VLOOKUP(D64100,order[],2,FALSE)+VLOOKUP(IF(F64100&gt;7,8,IF(F64100=0,1,F64100)),pitches[],2,FALSE)+VLOOKUP(IF(E64100&gt;0,1,E64100),rmatchups[],2,FALSE)</f>
        <v>#N/A</v>
      </c>
      <c r="K64100" t="e">
        <f t="shared" si="1025"/>
        <v>#N/A</v>
      </c>
    </row>
    <row r="64101" spans="10:11" x14ac:dyDescent="0.35">
      <c r="J64101" t="e">
        <f>wOBA+VLOOKUP(D64101,order[],2,FALSE)+VLOOKUP(IF(F64101&gt;7,8,IF(F64101=0,1,F64101)),pitches[],2,FALSE)+VLOOKUP(IF(E64101&gt;0,1,E64101),rmatchups[],2,FALSE)</f>
        <v>#N/A</v>
      </c>
      <c r="K64101" t="e">
        <f t="shared" si="1025"/>
        <v>#N/A</v>
      </c>
    </row>
    <row r="64102" spans="10:11" x14ac:dyDescent="0.35">
      <c r="J64102" t="e">
        <f>wOBA+VLOOKUP(D64102,order[],2,FALSE)+VLOOKUP(IF(F64102&gt;7,8,IF(F64102=0,1,F64102)),pitches[],2,FALSE)+VLOOKUP(IF(E64102&gt;0,1,E64102),rmatchups[],2,FALSE)</f>
        <v>#N/A</v>
      </c>
      <c r="K64102" t="e">
        <f t="shared" si="1025"/>
        <v>#N/A</v>
      </c>
    </row>
    <row r="64103" spans="10:11" x14ac:dyDescent="0.35">
      <c r="J64103" t="e">
        <f>wOBA+VLOOKUP(D64103,order[],2,FALSE)+VLOOKUP(IF(F64103&gt;7,8,IF(F64103=0,1,F64103)),pitches[],2,FALSE)+VLOOKUP(IF(E64103&gt;0,1,E64103),rmatchups[],2,FALSE)</f>
        <v>#N/A</v>
      </c>
      <c r="K64103" t="e">
        <f t="shared" si="1025"/>
        <v>#N/A</v>
      </c>
    </row>
    <row r="64104" spans="10:11" x14ac:dyDescent="0.35">
      <c r="J64104" t="e">
        <f>wOBA+VLOOKUP(D64104,order[],2,FALSE)+VLOOKUP(IF(F64104&gt;7,8,IF(F64104=0,1,F64104)),pitches[],2,FALSE)+VLOOKUP(IF(E64104&gt;0,1,E64104),rmatchups[],2,FALSE)</f>
        <v>#N/A</v>
      </c>
      <c r="K64104" t="e">
        <f t="shared" si="1025"/>
        <v>#N/A</v>
      </c>
    </row>
    <row r="64105" spans="10:11" x14ac:dyDescent="0.35">
      <c r="J64105" t="e">
        <f>wOBA+VLOOKUP(D64105,order[],2,FALSE)+VLOOKUP(IF(F64105&gt;7,8,IF(F64105=0,1,F64105)),pitches[],2,FALSE)+VLOOKUP(IF(E64105&gt;0,1,E64105),rmatchups[],2,FALSE)</f>
        <v>#N/A</v>
      </c>
      <c r="K64105" t="e">
        <f t="shared" si="1025"/>
        <v>#N/A</v>
      </c>
    </row>
    <row r="64106" spans="10:11" x14ac:dyDescent="0.35">
      <c r="J64106" t="e">
        <f>wOBA+VLOOKUP(D64106,order[],2,FALSE)+VLOOKUP(IF(F64106&gt;7,8,IF(F64106=0,1,F64106)),pitches[],2,FALSE)+VLOOKUP(IF(E64106&gt;0,1,E64106),rmatchups[],2,FALSE)</f>
        <v>#N/A</v>
      </c>
      <c r="K64106" t="e">
        <f t="shared" si="1025"/>
        <v>#N/A</v>
      </c>
    </row>
    <row r="64107" spans="10:11" x14ac:dyDescent="0.35">
      <c r="J64107" t="e">
        <f>wOBA+VLOOKUP(D64107,order[],2,FALSE)+VLOOKUP(IF(F64107&gt;7,8,IF(F64107=0,1,F64107)),pitches[],2,FALSE)+VLOOKUP(IF(E64107&gt;0,1,E64107),rmatchups[],2,FALSE)</f>
        <v>#N/A</v>
      </c>
      <c r="K64107" t="e">
        <f t="shared" si="1025"/>
        <v>#N/A</v>
      </c>
    </row>
    <row r="64108" spans="10:11" x14ac:dyDescent="0.35">
      <c r="J64108" t="e">
        <f>wOBA+VLOOKUP(D64108,order[],2,FALSE)+VLOOKUP(IF(F64108&gt;7,8,IF(F64108=0,1,F64108)),pitches[],2,FALSE)+VLOOKUP(IF(E64108&gt;0,1,E64108),rmatchups[],2,FALSE)</f>
        <v>#N/A</v>
      </c>
      <c r="K64108" t="e">
        <f t="shared" si="1025"/>
        <v>#N/A</v>
      </c>
    </row>
    <row r="64109" spans="10:11" x14ac:dyDescent="0.35">
      <c r="J64109" t="e">
        <f>wOBA+VLOOKUP(D64109,order[],2,FALSE)+VLOOKUP(IF(F64109&gt;7,8,IF(F64109=0,1,F64109)),pitches[],2,FALSE)+VLOOKUP(IF(E64109&gt;0,1,E64109),rmatchups[],2,FALSE)</f>
        <v>#N/A</v>
      </c>
      <c r="K64109" t="e">
        <f t="shared" si="1025"/>
        <v>#N/A</v>
      </c>
    </row>
    <row r="64110" spans="10:11" x14ac:dyDescent="0.35">
      <c r="J64110" t="e">
        <f>wOBA+VLOOKUP(D64110,order[],2,FALSE)+VLOOKUP(IF(F64110&gt;7,8,IF(F64110=0,1,F64110)),pitches[],2,FALSE)+VLOOKUP(IF(E64110&gt;0,1,E64110),rmatchups[],2,FALSE)</f>
        <v>#N/A</v>
      </c>
      <c r="K64110" t="e">
        <f t="shared" si="1025"/>
        <v>#N/A</v>
      </c>
    </row>
    <row r="64111" spans="10:11" x14ac:dyDescent="0.35">
      <c r="J64111" t="e">
        <f>wOBA+VLOOKUP(D64111,order[],2,FALSE)+VLOOKUP(IF(F64111&gt;7,8,IF(F64111=0,1,F64111)),pitches[],2,FALSE)+VLOOKUP(IF(E64111&gt;0,1,E64111),rmatchups[],2,FALSE)</f>
        <v>#N/A</v>
      </c>
      <c r="K64111" t="e">
        <f t="shared" si="1025"/>
        <v>#N/A</v>
      </c>
    </row>
    <row r="64112" spans="10:11" x14ac:dyDescent="0.35">
      <c r="J64112" t="e">
        <f>wOBA+VLOOKUP(D64112,order[],2,FALSE)+VLOOKUP(IF(F64112&gt;7,8,IF(F64112=0,1,F64112)),pitches[],2,FALSE)+VLOOKUP(IF(E64112&gt;0,1,E64112),rmatchups[],2,FALSE)</f>
        <v>#N/A</v>
      </c>
      <c r="K64112" t="e">
        <f t="shared" si="1025"/>
        <v>#N/A</v>
      </c>
    </row>
    <row r="64113" spans="10:11" x14ac:dyDescent="0.35">
      <c r="J64113" t="e">
        <f>wOBA+VLOOKUP(D64113,order[],2,FALSE)+VLOOKUP(IF(F64113&gt;7,8,IF(F64113=0,1,F64113)),pitches[],2,FALSE)+VLOOKUP(IF(E64113&gt;0,1,E64113),rmatchups[],2,FALSE)</f>
        <v>#N/A</v>
      </c>
      <c r="K64113" t="e">
        <f t="shared" si="1025"/>
        <v>#N/A</v>
      </c>
    </row>
    <row r="64114" spans="10:11" x14ac:dyDescent="0.35">
      <c r="J64114" t="e">
        <f>wOBA+VLOOKUP(D64114,order[],2,FALSE)+VLOOKUP(IF(F64114&gt;7,8,IF(F64114=0,1,F64114)),pitches[],2,FALSE)+VLOOKUP(IF(E64114&gt;0,1,E64114),rmatchups[],2,FALSE)</f>
        <v>#N/A</v>
      </c>
      <c r="K64114" t="e">
        <f t="shared" si="1025"/>
        <v>#N/A</v>
      </c>
    </row>
    <row r="64115" spans="10:11" x14ac:dyDescent="0.35">
      <c r="J64115" t="e">
        <f>wOBA+VLOOKUP(D64115,order[],2,FALSE)+VLOOKUP(IF(F64115&gt;7,8,IF(F64115=0,1,F64115)),pitches[],2,FALSE)+VLOOKUP(IF(E64115&gt;0,1,E64115),rmatchups[],2,FALSE)</f>
        <v>#N/A</v>
      </c>
      <c r="K64115" t="e">
        <f t="shared" si="1025"/>
        <v>#N/A</v>
      </c>
    </row>
    <row r="64116" spans="10:11" x14ac:dyDescent="0.35">
      <c r="J64116" t="e">
        <f>wOBA+VLOOKUP(D64116,order[],2,FALSE)+VLOOKUP(IF(F64116&gt;7,8,IF(F64116=0,1,F64116)),pitches[],2,FALSE)+VLOOKUP(IF(E64116&gt;0,1,E64116),rmatchups[],2,FALSE)</f>
        <v>#N/A</v>
      </c>
      <c r="K64116" t="e">
        <f t="shared" si="1025"/>
        <v>#N/A</v>
      </c>
    </row>
    <row r="64117" spans="10:11" x14ac:dyDescent="0.35">
      <c r="J64117" t="e">
        <f>wOBA+VLOOKUP(D64117,order[],2,FALSE)+VLOOKUP(IF(F64117&gt;7,8,IF(F64117=0,1,F64117)),pitches[],2,FALSE)+VLOOKUP(IF(E64117&gt;0,1,E64117),rmatchups[],2,FALSE)</f>
        <v>#N/A</v>
      </c>
      <c r="K64117" t="e">
        <f t="shared" si="1025"/>
        <v>#N/A</v>
      </c>
    </row>
    <row r="64118" spans="10:11" x14ac:dyDescent="0.35">
      <c r="J64118" t="e">
        <f>wOBA+VLOOKUP(D64118,order[],2,FALSE)+VLOOKUP(IF(F64118&gt;7,8,IF(F64118=0,1,F64118)),pitches[],2,FALSE)+VLOOKUP(IF(E64118&gt;0,1,E64118),rmatchups[],2,FALSE)</f>
        <v>#N/A</v>
      </c>
      <c r="K64118" t="e">
        <f t="shared" si="1025"/>
        <v>#N/A</v>
      </c>
    </row>
    <row r="64119" spans="10:11" x14ac:dyDescent="0.35">
      <c r="J64119" t="e">
        <f>wOBA+VLOOKUP(D64119,order[],2,FALSE)+VLOOKUP(IF(F64119&gt;7,8,IF(F64119=0,1,F64119)),pitches[],2,FALSE)+VLOOKUP(IF(E64119&gt;0,1,E64119),rmatchups[],2,FALSE)</f>
        <v>#N/A</v>
      </c>
      <c r="K64119" t="e">
        <f t="shared" si="1025"/>
        <v>#N/A</v>
      </c>
    </row>
    <row r="64120" spans="10:11" x14ac:dyDescent="0.35">
      <c r="J64120" t="e">
        <f>wOBA+VLOOKUP(D64120,order[],2,FALSE)+VLOOKUP(IF(F64120&gt;7,8,IF(F64120=0,1,F64120)),pitches[],2,FALSE)+VLOOKUP(IF(E64120&gt;0,1,E64120),rmatchups[],2,FALSE)</f>
        <v>#N/A</v>
      </c>
      <c r="K64120" t="e">
        <f t="shared" si="1025"/>
        <v>#N/A</v>
      </c>
    </row>
    <row r="64121" spans="10:11" x14ac:dyDescent="0.35">
      <c r="J64121" t="e">
        <f>wOBA+VLOOKUP(D64121,order[],2,FALSE)+VLOOKUP(IF(F64121&gt;7,8,IF(F64121=0,1,F64121)),pitches[],2,FALSE)+VLOOKUP(IF(E64121&gt;0,1,E64121),rmatchups[],2,FALSE)</f>
        <v>#N/A</v>
      </c>
      <c r="K64121" t="e">
        <f t="shared" si="1025"/>
        <v>#N/A</v>
      </c>
    </row>
    <row r="64122" spans="10:11" x14ac:dyDescent="0.35">
      <c r="J64122" t="e">
        <f>wOBA+VLOOKUP(D64122,order[],2,FALSE)+VLOOKUP(IF(F64122&gt;7,8,IF(F64122=0,1,F64122)),pitches[],2,FALSE)+VLOOKUP(IF(E64122&gt;0,1,E64122),rmatchups[],2,FALSE)</f>
        <v>#N/A</v>
      </c>
      <c r="K64122" t="e">
        <f t="shared" si="1025"/>
        <v>#N/A</v>
      </c>
    </row>
    <row r="64123" spans="10:11" x14ac:dyDescent="0.35">
      <c r="J64123" t="e">
        <f>wOBA+VLOOKUP(D64123,order[],2,FALSE)+VLOOKUP(IF(F64123&gt;7,8,IF(F64123=0,1,F64123)),pitches[],2,FALSE)+VLOOKUP(IF(E64123&gt;0,1,E64123),rmatchups[],2,FALSE)</f>
        <v>#N/A</v>
      </c>
      <c r="K64123" t="e">
        <f t="shared" si="1025"/>
        <v>#N/A</v>
      </c>
    </row>
    <row r="64124" spans="10:11" x14ac:dyDescent="0.35">
      <c r="J64124" t="e">
        <f>wOBA+VLOOKUP(D64124,order[],2,FALSE)+VLOOKUP(IF(F64124&gt;7,8,IF(F64124=0,1,F64124)),pitches[],2,FALSE)+VLOOKUP(IF(E64124&gt;0,1,E64124),rmatchups[],2,FALSE)</f>
        <v>#N/A</v>
      </c>
      <c r="K64124" t="e">
        <f t="shared" si="1025"/>
        <v>#N/A</v>
      </c>
    </row>
    <row r="64125" spans="10:11" x14ac:dyDescent="0.35">
      <c r="J64125" t="e">
        <f>wOBA+VLOOKUP(D64125,order[],2,FALSE)+VLOOKUP(IF(F64125&gt;7,8,IF(F64125=0,1,F64125)),pitches[],2,FALSE)+VLOOKUP(IF(E64125&gt;0,1,E64125),rmatchups[],2,FALSE)</f>
        <v>#N/A</v>
      </c>
      <c r="K64125" t="e">
        <f t="shared" si="1025"/>
        <v>#N/A</v>
      </c>
    </row>
    <row r="64126" spans="10:11" x14ac:dyDescent="0.35">
      <c r="J64126" t="e">
        <f>wOBA+VLOOKUP(D64126,order[],2,FALSE)+VLOOKUP(IF(F64126&gt;7,8,IF(F64126=0,1,F64126)),pitches[],2,FALSE)+VLOOKUP(IF(E64126&gt;0,1,E64126),rmatchups[],2,FALSE)</f>
        <v>#N/A</v>
      </c>
      <c r="K64126" t="e">
        <f t="shared" si="1025"/>
        <v>#N/A</v>
      </c>
    </row>
    <row r="64127" spans="10:11" x14ac:dyDescent="0.35">
      <c r="J64127" t="e">
        <f>wOBA+VLOOKUP(D64127,order[],2,FALSE)+VLOOKUP(IF(F64127&gt;7,8,IF(F64127=0,1,F64127)),pitches[],2,FALSE)+VLOOKUP(IF(E64127&gt;0,1,E64127),rmatchups[],2,FALSE)</f>
        <v>#N/A</v>
      </c>
      <c r="K64127" t="e">
        <f t="shared" si="1025"/>
        <v>#N/A</v>
      </c>
    </row>
    <row r="64128" spans="10:11" x14ac:dyDescent="0.35">
      <c r="J64128" t="e">
        <f>wOBA+VLOOKUP(D64128,order[],2,FALSE)+VLOOKUP(IF(F64128&gt;7,8,IF(F64128=0,1,F64128)),pitches[],2,FALSE)+VLOOKUP(IF(E64128&gt;0,1,E64128),rmatchups[],2,FALSE)</f>
        <v>#N/A</v>
      </c>
      <c r="K64128" t="e">
        <f t="shared" si="1025"/>
        <v>#N/A</v>
      </c>
    </row>
    <row r="64129" spans="10:11" x14ac:dyDescent="0.35">
      <c r="J64129" t="e">
        <f>wOBA+VLOOKUP(D64129,order[],2,FALSE)+VLOOKUP(IF(F64129&gt;7,8,IF(F64129=0,1,F64129)),pitches[],2,FALSE)+VLOOKUP(IF(E64129&gt;0,1,E64129),rmatchups[],2,FALSE)</f>
        <v>#N/A</v>
      </c>
      <c r="K64129" t="e">
        <f t="shared" si="1025"/>
        <v>#N/A</v>
      </c>
    </row>
    <row r="64130" spans="10:11" x14ac:dyDescent="0.35">
      <c r="J64130" t="e">
        <f>wOBA+VLOOKUP(D64130,order[],2,FALSE)+VLOOKUP(IF(F64130&gt;7,8,IF(F64130=0,1,F64130)),pitches[],2,FALSE)+VLOOKUP(IF(E64130&gt;0,1,E64130),rmatchups[],2,FALSE)</f>
        <v>#N/A</v>
      </c>
      <c r="K64130" t="e">
        <f t="shared" si="1025"/>
        <v>#N/A</v>
      </c>
    </row>
    <row r="64131" spans="10:11" x14ac:dyDescent="0.35">
      <c r="J64131" t="e">
        <f>wOBA+VLOOKUP(D64131,order[],2,FALSE)+VLOOKUP(IF(F64131&gt;7,8,IF(F64131=0,1,F64131)),pitches[],2,FALSE)+VLOOKUP(IF(E64131&gt;0,1,E64131),rmatchups[],2,FALSE)</f>
        <v>#N/A</v>
      </c>
      <c r="K64131" t="e">
        <f t="shared" ref="K64131:K64194" si="1026">H64131-J64131</f>
        <v>#N/A</v>
      </c>
    </row>
    <row r="64132" spans="10:11" x14ac:dyDescent="0.35">
      <c r="J64132" t="e">
        <f>wOBA+VLOOKUP(D64132,order[],2,FALSE)+VLOOKUP(IF(F64132&gt;7,8,IF(F64132=0,1,F64132)),pitches[],2,FALSE)+VLOOKUP(IF(E64132&gt;0,1,E64132),rmatchups[],2,FALSE)</f>
        <v>#N/A</v>
      </c>
      <c r="K64132" t="e">
        <f t="shared" si="1026"/>
        <v>#N/A</v>
      </c>
    </row>
    <row r="64133" spans="10:11" x14ac:dyDescent="0.35">
      <c r="J64133" t="e">
        <f>wOBA+VLOOKUP(D64133,order[],2,FALSE)+VLOOKUP(IF(F64133&gt;7,8,IF(F64133=0,1,F64133)),pitches[],2,FALSE)+VLOOKUP(IF(E64133&gt;0,1,E64133),rmatchups[],2,FALSE)</f>
        <v>#N/A</v>
      </c>
      <c r="K64133" t="e">
        <f t="shared" si="1026"/>
        <v>#N/A</v>
      </c>
    </row>
    <row r="64134" spans="10:11" x14ac:dyDescent="0.35">
      <c r="J64134" t="e">
        <f>wOBA+VLOOKUP(D64134,order[],2,FALSE)+VLOOKUP(IF(F64134&gt;7,8,IF(F64134=0,1,F64134)),pitches[],2,FALSE)+VLOOKUP(IF(E64134&gt;0,1,E64134),rmatchups[],2,FALSE)</f>
        <v>#N/A</v>
      </c>
      <c r="K64134" t="e">
        <f t="shared" si="1026"/>
        <v>#N/A</v>
      </c>
    </row>
    <row r="64135" spans="10:11" x14ac:dyDescent="0.35">
      <c r="J64135" t="e">
        <f>wOBA+VLOOKUP(D64135,order[],2,FALSE)+VLOOKUP(IF(F64135&gt;7,8,IF(F64135=0,1,F64135)),pitches[],2,FALSE)+VLOOKUP(IF(E64135&gt;0,1,E64135),rmatchups[],2,FALSE)</f>
        <v>#N/A</v>
      </c>
      <c r="K64135" t="e">
        <f t="shared" si="1026"/>
        <v>#N/A</v>
      </c>
    </row>
    <row r="64136" spans="10:11" x14ac:dyDescent="0.35">
      <c r="J64136" t="e">
        <f>wOBA+VLOOKUP(D64136,order[],2,FALSE)+VLOOKUP(IF(F64136&gt;7,8,IF(F64136=0,1,F64136)),pitches[],2,FALSE)+VLOOKUP(IF(E64136&gt;0,1,E64136),rmatchups[],2,FALSE)</f>
        <v>#N/A</v>
      </c>
      <c r="K64136" t="e">
        <f t="shared" si="1026"/>
        <v>#N/A</v>
      </c>
    </row>
    <row r="64137" spans="10:11" x14ac:dyDescent="0.35">
      <c r="J64137" t="e">
        <f>wOBA+VLOOKUP(D64137,order[],2,FALSE)+VLOOKUP(IF(F64137&gt;7,8,IF(F64137=0,1,F64137)),pitches[],2,FALSE)+VLOOKUP(IF(E64137&gt;0,1,E64137),rmatchups[],2,FALSE)</f>
        <v>#N/A</v>
      </c>
      <c r="K64137" t="e">
        <f t="shared" si="1026"/>
        <v>#N/A</v>
      </c>
    </row>
    <row r="64138" spans="10:11" x14ac:dyDescent="0.35">
      <c r="J64138" t="e">
        <f>wOBA+VLOOKUP(D64138,order[],2,FALSE)+VLOOKUP(IF(F64138&gt;7,8,IF(F64138=0,1,F64138)),pitches[],2,FALSE)+VLOOKUP(IF(E64138&gt;0,1,E64138),rmatchups[],2,FALSE)</f>
        <v>#N/A</v>
      </c>
      <c r="K64138" t="e">
        <f t="shared" si="1026"/>
        <v>#N/A</v>
      </c>
    </row>
    <row r="64139" spans="10:11" x14ac:dyDescent="0.35">
      <c r="J64139" t="e">
        <f>wOBA+VLOOKUP(D64139,order[],2,FALSE)+VLOOKUP(IF(F64139&gt;7,8,IF(F64139=0,1,F64139)),pitches[],2,FALSE)+VLOOKUP(IF(E64139&gt;0,1,E64139),rmatchups[],2,FALSE)</f>
        <v>#N/A</v>
      </c>
      <c r="K64139" t="e">
        <f t="shared" si="1026"/>
        <v>#N/A</v>
      </c>
    </row>
    <row r="64140" spans="10:11" x14ac:dyDescent="0.35">
      <c r="J64140" t="e">
        <f>wOBA+VLOOKUP(D64140,order[],2,FALSE)+VLOOKUP(IF(F64140&gt;7,8,IF(F64140=0,1,F64140)),pitches[],2,FALSE)+VLOOKUP(IF(E64140&gt;0,1,E64140),rmatchups[],2,FALSE)</f>
        <v>#N/A</v>
      </c>
      <c r="K64140" t="e">
        <f t="shared" si="1026"/>
        <v>#N/A</v>
      </c>
    </row>
    <row r="64141" spans="10:11" x14ac:dyDescent="0.35">
      <c r="J64141" t="e">
        <f>wOBA+VLOOKUP(D64141,order[],2,FALSE)+VLOOKUP(IF(F64141&gt;7,8,IF(F64141=0,1,F64141)),pitches[],2,FALSE)+VLOOKUP(IF(E64141&gt;0,1,E64141),rmatchups[],2,FALSE)</f>
        <v>#N/A</v>
      </c>
      <c r="K64141" t="e">
        <f t="shared" si="1026"/>
        <v>#N/A</v>
      </c>
    </row>
    <row r="64142" spans="10:11" x14ac:dyDescent="0.35">
      <c r="J64142" t="e">
        <f>wOBA+VLOOKUP(D64142,order[],2,FALSE)+VLOOKUP(IF(F64142&gt;7,8,IF(F64142=0,1,F64142)),pitches[],2,FALSE)+VLOOKUP(IF(E64142&gt;0,1,E64142),rmatchups[],2,FALSE)</f>
        <v>#N/A</v>
      </c>
      <c r="K64142" t="e">
        <f t="shared" si="1026"/>
        <v>#N/A</v>
      </c>
    </row>
    <row r="64143" spans="10:11" x14ac:dyDescent="0.35">
      <c r="J64143" t="e">
        <f>wOBA+VLOOKUP(D64143,order[],2,FALSE)+VLOOKUP(IF(F64143&gt;7,8,IF(F64143=0,1,F64143)),pitches[],2,FALSE)+VLOOKUP(IF(E64143&gt;0,1,E64143),rmatchups[],2,FALSE)</f>
        <v>#N/A</v>
      </c>
      <c r="K64143" t="e">
        <f t="shared" si="1026"/>
        <v>#N/A</v>
      </c>
    </row>
    <row r="64144" spans="10:11" x14ac:dyDescent="0.35">
      <c r="J64144" t="e">
        <f>wOBA+VLOOKUP(D64144,order[],2,FALSE)+VLOOKUP(IF(F64144&gt;7,8,IF(F64144=0,1,F64144)),pitches[],2,FALSE)+VLOOKUP(IF(E64144&gt;0,1,E64144),rmatchups[],2,FALSE)</f>
        <v>#N/A</v>
      </c>
      <c r="K64144" t="e">
        <f t="shared" si="1026"/>
        <v>#N/A</v>
      </c>
    </row>
    <row r="64145" spans="10:11" x14ac:dyDescent="0.35">
      <c r="J64145" t="e">
        <f>wOBA+VLOOKUP(D64145,order[],2,FALSE)+VLOOKUP(IF(F64145&gt;7,8,IF(F64145=0,1,F64145)),pitches[],2,FALSE)+VLOOKUP(IF(E64145&gt;0,1,E64145),rmatchups[],2,FALSE)</f>
        <v>#N/A</v>
      </c>
      <c r="K64145" t="e">
        <f t="shared" si="1026"/>
        <v>#N/A</v>
      </c>
    </row>
    <row r="64146" spans="10:11" x14ac:dyDescent="0.35">
      <c r="J64146" t="e">
        <f>wOBA+VLOOKUP(D64146,order[],2,FALSE)+VLOOKUP(IF(F64146&gt;7,8,IF(F64146=0,1,F64146)),pitches[],2,FALSE)+VLOOKUP(IF(E64146&gt;0,1,E64146),rmatchups[],2,FALSE)</f>
        <v>#N/A</v>
      </c>
      <c r="K64146" t="e">
        <f t="shared" si="1026"/>
        <v>#N/A</v>
      </c>
    </row>
    <row r="64147" spans="10:11" x14ac:dyDescent="0.35">
      <c r="J64147" t="e">
        <f>wOBA+VLOOKUP(D64147,order[],2,FALSE)+VLOOKUP(IF(F64147&gt;7,8,IF(F64147=0,1,F64147)),pitches[],2,FALSE)+VLOOKUP(IF(E64147&gt;0,1,E64147),rmatchups[],2,FALSE)</f>
        <v>#N/A</v>
      </c>
      <c r="K64147" t="e">
        <f t="shared" si="1026"/>
        <v>#N/A</v>
      </c>
    </row>
    <row r="64148" spans="10:11" x14ac:dyDescent="0.35">
      <c r="J64148" t="e">
        <f>wOBA+VLOOKUP(D64148,order[],2,FALSE)+VLOOKUP(IF(F64148&gt;7,8,IF(F64148=0,1,F64148)),pitches[],2,FALSE)+VLOOKUP(IF(E64148&gt;0,1,E64148),rmatchups[],2,FALSE)</f>
        <v>#N/A</v>
      </c>
      <c r="K64148" t="e">
        <f t="shared" si="1026"/>
        <v>#N/A</v>
      </c>
    </row>
    <row r="64149" spans="10:11" x14ac:dyDescent="0.35">
      <c r="J64149" t="e">
        <f>wOBA+VLOOKUP(D64149,order[],2,FALSE)+VLOOKUP(IF(F64149&gt;7,8,IF(F64149=0,1,F64149)),pitches[],2,FALSE)+VLOOKUP(IF(E64149&gt;0,1,E64149),rmatchups[],2,FALSE)</f>
        <v>#N/A</v>
      </c>
      <c r="K64149" t="e">
        <f t="shared" si="1026"/>
        <v>#N/A</v>
      </c>
    </row>
    <row r="64150" spans="10:11" x14ac:dyDescent="0.35">
      <c r="J64150" t="e">
        <f>wOBA+VLOOKUP(D64150,order[],2,FALSE)+VLOOKUP(IF(F64150&gt;7,8,IF(F64150=0,1,F64150)),pitches[],2,FALSE)+VLOOKUP(IF(E64150&gt;0,1,E64150),rmatchups[],2,FALSE)</f>
        <v>#N/A</v>
      </c>
      <c r="K64150" t="e">
        <f t="shared" si="1026"/>
        <v>#N/A</v>
      </c>
    </row>
    <row r="64151" spans="10:11" x14ac:dyDescent="0.35">
      <c r="J64151" t="e">
        <f>wOBA+VLOOKUP(D64151,order[],2,FALSE)+VLOOKUP(IF(F64151&gt;7,8,IF(F64151=0,1,F64151)),pitches[],2,FALSE)+VLOOKUP(IF(E64151&gt;0,1,E64151),rmatchups[],2,FALSE)</f>
        <v>#N/A</v>
      </c>
      <c r="K64151" t="e">
        <f t="shared" si="1026"/>
        <v>#N/A</v>
      </c>
    </row>
    <row r="64152" spans="10:11" x14ac:dyDescent="0.35">
      <c r="J64152" t="e">
        <f>wOBA+VLOOKUP(D64152,order[],2,FALSE)+VLOOKUP(IF(F64152&gt;7,8,IF(F64152=0,1,F64152)),pitches[],2,FALSE)+VLOOKUP(IF(E64152&gt;0,1,E64152),rmatchups[],2,FALSE)</f>
        <v>#N/A</v>
      </c>
      <c r="K64152" t="e">
        <f t="shared" si="1026"/>
        <v>#N/A</v>
      </c>
    </row>
    <row r="64153" spans="10:11" x14ac:dyDescent="0.35">
      <c r="J64153" t="e">
        <f>wOBA+VLOOKUP(D64153,order[],2,FALSE)+VLOOKUP(IF(F64153&gt;7,8,IF(F64153=0,1,F64153)),pitches[],2,FALSE)+VLOOKUP(IF(E64153&gt;0,1,E64153),rmatchups[],2,FALSE)</f>
        <v>#N/A</v>
      </c>
      <c r="K64153" t="e">
        <f t="shared" si="1026"/>
        <v>#N/A</v>
      </c>
    </row>
    <row r="64154" spans="10:11" x14ac:dyDescent="0.35">
      <c r="J64154" t="e">
        <f>wOBA+VLOOKUP(D64154,order[],2,FALSE)+VLOOKUP(IF(F64154&gt;7,8,IF(F64154=0,1,F64154)),pitches[],2,FALSE)+VLOOKUP(IF(E64154&gt;0,1,E64154),rmatchups[],2,FALSE)</f>
        <v>#N/A</v>
      </c>
      <c r="K64154" t="e">
        <f t="shared" si="1026"/>
        <v>#N/A</v>
      </c>
    </row>
    <row r="64155" spans="10:11" x14ac:dyDescent="0.35">
      <c r="J64155" t="e">
        <f>wOBA+VLOOKUP(D64155,order[],2,FALSE)+VLOOKUP(IF(F64155&gt;7,8,IF(F64155=0,1,F64155)),pitches[],2,FALSE)+VLOOKUP(IF(E64155&gt;0,1,E64155),rmatchups[],2,FALSE)</f>
        <v>#N/A</v>
      </c>
      <c r="K64155" t="e">
        <f t="shared" si="1026"/>
        <v>#N/A</v>
      </c>
    </row>
    <row r="64156" spans="10:11" x14ac:dyDescent="0.35">
      <c r="J64156" t="e">
        <f>wOBA+VLOOKUP(D64156,order[],2,FALSE)+VLOOKUP(IF(F64156&gt;7,8,IF(F64156=0,1,F64156)),pitches[],2,FALSE)+VLOOKUP(IF(E64156&gt;0,1,E64156),rmatchups[],2,FALSE)</f>
        <v>#N/A</v>
      </c>
      <c r="K64156" t="e">
        <f t="shared" si="1026"/>
        <v>#N/A</v>
      </c>
    </row>
    <row r="64157" spans="10:11" x14ac:dyDescent="0.35">
      <c r="J64157" t="e">
        <f>wOBA+VLOOKUP(D64157,order[],2,FALSE)+VLOOKUP(IF(F64157&gt;7,8,IF(F64157=0,1,F64157)),pitches[],2,FALSE)+VLOOKUP(IF(E64157&gt;0,1,E64157),rmatchups[],2,FALSE)</f>
        <v>#N/A</v>
      </c>
      <c r="K64157" t="e">
        <f t="shared" si="1026"/>
        <v>#N/A</v>
      </c>
    </row>
    <row r="64158" spans="10:11" x14ac:dyDescent="0.35">
      <c r="J64158" t="e">
        <f>wOBA+VLOOKUP(D64158,order[],2,FALSE)+VLOOKUP(IF(F64158&gt;7,8,IF(F64158=0,1,F64158)),pitches[],2,FALSE)+VLOOKUP(IF(E64158&gt;0,1,E64158),rmatchups[],2,FALSE)</f>
        <v>#N/A</v>
      </c>
      <c r="K64158" t="e">
        <f t="shared" si="1026"/>
        <v>#N/A</v>
      </c>
    </row>
    <row r="64159" spans="10:11" x14ac:dyDescent="0.35">
      <c r="J64159" t="e">
        <f>wOBA+VLOOKUP(D64159,order[],2,FALSE)+VLOOKUP(IF(F64159&gt;7,8,IF(F64159=0,1,F64159)),pitches[],2,FALSE)+VLOOKUP(IF(E64159&gt;0,1,E64159),rmatchups[],2,FALSE)</f>
        <v>#N/A</v>
      </c>
      <c r="K64159" t="e">
        <f t="shared" si="1026"/>
        <v>#N/A</v>
      </c>
    </row>
    <row r="64160" spans="10:11" x14ac:dyDescent="0.35">
      <c r="J64160" t="e">
        <f>wOBA+VLOOKUP(D64160,order[],2,FALSE)+VLOOKUP(IF(F64160&gt;7,8,IF(F64160=0,1,F64160)),pitches[],2,FALSE)+VLOOKUP(IF(E64160&gt;0,1,E64160),rmatchups[],2,FALSE)</f>
        <v>#N/A</v>
      </c>
      <c r="K64160" t="e">
        <f t="shared" si="1026"/>
        <v>#N/A</v>
      </c>
    </row>
    <row r="64161" spans="10:11" x14ac:dyDescent="0.35">
      <c r="J64161" t="e">
        <f>wOBA+VLOOKUP(D64161,order[],2,FALSE)+VLOOKUP(IF(F64161&gt;7,8,IF(F64161=0,1,F64161)),pitches[],2,FALSE)+VLOOKUP(IF(E64161&gt;0,1,E64161),rmatchups[],2,FALSE)</f>
        <v>#N/A</v>
      </c>
      <c r="K64161" t="e">
        <f t="shared" si="1026"/>
        <v>#N/A</v>
      </c>
    </row>
    <row r="64162" spans="10:11" x14ac:dyDescent="0.35">
      <c r="J64162" t="e">
        <f>wOBA+VLOOKUP(D64162,order[],2,FALSE)+VLOOKUP(IF(F64162&gt;7,8,IF(F64162=0,1,F64162)),pitches[],2,FALSE)+VLOOKUP(IF(E64162&gt;0,1,E64162),rmatchups[],2,FALSE)</f>
        <v>#N/A</v>
      </c>
      <c r="K64162" t="e">
        <f t="shared" si="1026"/>
        <v>#N/A</v>
      </c>
    </row>
    <row r="64163" spans="10:11" x14ac:dyDescent="0.35">
      <c r="J64163" t="e">
        <f>wOBA+VLOOKUP(D64163,order[],2,FALSE)+VLOOKUP(IF(F64163&gt;7,8,IF(F64163=0,1,F64163)),pitches[],2,FALSE)+VLOOKUP(IF(E64163&gt;0,1,E64163),rmatchups[],2,FALSE)</f>
        <v>#N/A</v>
      </c>
      <c r="K64163" t="e">
        <f t="shared" si="1026"/>
        <v>#N/A</v>
      </c>
    </row>
    <row r="64164" spans="10:11" x14ac:dyDescent="0.35">
      <c r="J64164" t="e">
        <f>wOBA+VLOOKUP(D64164,order[],2,FALSE)+VLOOKUP(IF(F64164&gt;7,8,IF(F64164=0,1,F64164)),pitches[],2,FALSE)+VLOOKUP(IF(E64164&gt;0,1,E64164),rmatchups[],2,FALSE)</f>
        <v>#N/A</v>
      </c>
      <c r="K64164" t="e">
        <f t="shared" si="1026"/>
        <v>#N/A</v>
      </c>
    </row>
    <row r="64165" spans="10:11" x14ac:dyDescent="0.35">
      <c r="J64165" t="e">
        <f>wOBA+VLOOKUP(D64165,order[],2,FALSE)+VLOOKUP(IF(F64165&gt;7,8,IF(F64165=0,1,F64165)),pitches[],2,FALSE)+VLOOKUP(IF(E64165&gt;0,1,E64165),rmatchups[],2,FALSE)</f>
        <v>#N/A</v>
      </c>
      <c r="K64165" t="e">
        <f t="shared" si="1026"/>
        <v>#N/A</v>
      </c>
    </row>
    <row r="64166" spans="10:11" x14ac:dyDescent="0.35">
      <c r="J64166" t="e">
        <f>wOBA+VLOOKUP(D64166,order[],2,FALSE)+VLOOKUP(IF(F64166&gt;7,8,IF(F64166=0,1,F64166)),pitches[],2,FALSE)+VLOOKUP(IF(E64166&gt;0,1,E64166),rmatchups[],2,FALSE)</f>
        <v>#N/A</v>
      </c>
      <c r="K64166" t="e">
        <f t="shared" si="1026"/>
        <v>#N/A</v>
      </c>
    </row>
    <row r="64167" spans="10:11" x14ac:dyDescent="0.35">
      <c r="J64167" t="e">
        <f>wOBA+VLOOKUP(D64167,order[],2,FALSE)+VLOOKUP(IF(F64167&gt;7,8,IF(F64167=0,1,F64167)),pitches[],2,FALSE)+VLOOKUP(IF(E64167&gt;0,1,E64167),rmatchups[],2,FALSE)</f>
        <v>#N/A</v>
      </c>
      <c r="K64167" t="e">
        <f t="shared" si="1026"/>
        <v>#N/A</v>
      </c>
    </row>
    <row r="64168" spans="10:11" x14ac:dyDescent="0.35">
      <c r="J64168" t="e">
        <f>wOBA+VLOOKUP(D64168,order[],2,FALSE)+VLOOKUP(IF(F64168&gt;7,8,IF(F64168=0,1,F64168)),pitches[],2,FALSE)+VLOOKUP(IF(E64168&gt;0,1,E64168),rmatchups[],2,FALSE)</f>
        <v>#N/A</v>
      </c>
      <c r="K64168" t="e">
        <f t="shared" si="1026"/>
        <v>#N/A</v>
      </c>
    </row>
    <row r="64169" spans="10:11" x14ac:dyDescent="0.35">
      <c r="J64169" t="e">
        <f>wOBA+VLOOKUP(D64169,order[],2,FALSE)+VLOOKUP(IF(F64169&gt;7,8,IF(F64169=0,1,F64169)),pitches[],2,FALSE)+VLOOKUP(IF(E64169&gt;0,1,E64169),rmatchups[],2,FALSE)</f>
        <v>#N/A</v>
      </c>
      <c r="K64169" t="e">
        <f t="shared" si="1026"/>
        <v>#N/A</v>
      </c>
    </row>
    <row r="64170" spans="10:11" x14ac:dyDescent="0.35">
      <c r="J64170" t="e">
        <f>wOBA+VLOOKUP(D64170,order[],2,FALSE)+VLOOKUP(IF(F64170&gt;7,8,IF(F64170=0,1,F64170)),pitches[],2,FALSE)+VLOOKUP(IF(E64170&gt;0,1,E64170),rmatchups[],2,FALSE)</f>
        <v>#N/A</v>
      </c>
      <c r="K64170" t="e">
        <f t="shared" si="1026"/>
        <v>#N/A</v>
      </c>
    </row>
    <row r="64171" spans="10:11" x14ac:dyDescent="0.35">
      <c r="J64171" t="e">
        <f>wOBA+VLOOKUP(D64171,order[],2,FALSE)+VLOOKUP(IF(F64171&gt;7,8,IF(F64171=0,1,F64171)),pitches[],2,FALSE)+VLOOKUP(IF(E64171&gt;0,1,E64171),rmatchups[],2,FALSE)</f>
        <v>#N/A</v>
      </c>
      <c r="K64171" t="e">
        <f t="shared" si="1026"/>
        <v>#N/A</v>
      </c>
    </row>
    <row r="64172" spans="10:11" x14ac:dyDescent="0.35">
      <c r="J64172" t="e">
        <f>wOBA+VLOOKUP(D64172,order[],2,FALSE)+VLOOKUP(IF(F64172&gt;7,8,IF(F64172=0,1,F64172)),pitches[],2,FALSE)+VLOOKUP(IF(E64172&gt;0,1,E64172),rmatchups[],2,FALSE)</f>
        <v>#N/A</v>
      </c>
      <c r="K64172" t="e">
        <f t="shared" si="1026"/>
        <v>#N/A</v>
      </c>
    </row>
    <row r="64173" spans="10:11" x14ac:dyDescent="0.35">
      <c r="J64173" t="e">
        <f>wOBA+VLOOKUP(D64173,order[],2,FALSE)+VLOOKUP(IF(F64173&gt;7,8,IF(F64173=0,1,F64173)),pitches[],2,FALSE)+VLOOKUP(IF(E64173&gt;0,1,E64173),rmatchups[],2,FALSE)</f>
        <v>#N/A</v>
      </c>
      <c r="K64173" t="e">
        <f t="shared" si="1026"/>
        <v>#N/A</v>
      </c>
    </row>
    <row r="64174" spans="10:11" x14ac:dyDescent="0.35">
      <c r="J64174" t="e">
        <f>wOBA+VLOOKUP(D64174,order[],2,FALSE)+VLOOKUP(IF(F64174&gt;7,8,IF(F64174=0,1,F64174)),pitches[],2,FALSE)+VLOOKUP(IF(E64174&gt;0,1,E64174),rmatchups[],2,FALSE)</f>
        <v>#N/A</v>
      </c>
      <c r="K64174" t="e">
        <f t="shared" si="1026"/>
        <v>#N/A</v>
      </c>
    </row>
    <row r="64175" spans="10:11" x14ac:dyDescent="0.35">
      <c r="J64175" t="e">
        <f>wOBA+VLOOKUP(D64175,order[],2,FALSE)+VLOOKUP(IF(F64175&gt;7,8,IF(F64175=0,1,F64175)),pitches[],2,FALSE)+VLOOKUP(IF(E64175&gt;0,1,E64175),rmatchups[],2,FALSE)</f>
        <v>#N/A</v>
      </c>
      <c r="K64175" t="e">
        <f t="shared" si="1026"/>
        <v>#N/A</v>
      </c>
    </row>
    <row r="64176" spans="10:11" x14ac:dyDescent="0.35">
      <c r="J64176" t="e">
        <f>wOBA+VLOOKUP(D64176,order[],2,FALSE)+VLOOKUP(IF(F64176&gt;7,8,IF(F64176=0,1,F64176)),pitches[],2,FALSE)+VLOOKUP(IF(E64176&gt;0,1,E64176),rmatchups[],2,FALSE)</f>
        <v>#N/A</v>
      </c>
      <c r="K64176" t="e">
        <f t="shared" si="1026"/>
        <v>#N/A</v>
      </c>
    </row>
    <row r="64177" spans="10:11" x14ac:dyDescent="0.35">
      <c r="J64177" t="e">
        <f>wOBA+VLOOKUP(D64177,order[],2,FALSE)+VLOOKUP(IF(F64177&gt;7,8,IF(F64177=0,1,F64177)),pitches[],2,FALSE)+VLOOKUP(IF(E64177&gt;0,1,E64177),rmatchups[],2,FALSE)</f>
        <v>#N/A</v>
      </c>
      <c r="K64177" t="e">
        <f t="shared" si="1026"/>
        <v>#N/A</v>
      </c>
    </row>
    <row r="64178" spans="10:11" x14ac:dyDescent="0.35">
      <c r="J64178" t="e">
        <f>wOBA+VLOOKUP(D64178,order[],2,FALSE)+VLOOKUP(IF(F64178&gt;7,8,IF(F64178=0,1,F64178)),pitches[],2,FALSE)+VLOOKUP(IF(E64178&gt;0,1,E64178),rmatchups[],2,FALSE)</f>
        <v>#N/A</v>
      </c>
      <c r="K64178" t="e">
        <f t="shared" si="1026"/>
        <v>#N/A</v>
      </c>
    </row>
    <row r="64179" spans="10:11" x14ac:dyDescent="0.35">
      <c r="J64179" t="e">
        <f>wOBA+VLOOKUP(D64179,order[],2,FALSE)+VLOOKUP(IF(F64179&gt;7,8,IF(F64179=0,1,F64179)),pitches[],2,FALSE)+VLOOKUP(IF(E64179&gt;0,1,E64179),rmatchups[],2,FALSE)</f>
        <v>#N/A</v>
      </c>
      <c r="K64179" t="e">
        <f t="shared" si="1026"/>
        <v>#N/A</v>
      </c>
    </row>
    <row r="64180" spans="10:11" x14ac:dyDescent="0.35">
      <c r="J64180" t="e">
        <f>wOBA+VLOOKUP(D64180,order[],2,FALSE)+VLOOKUP(IF(F64180&gt;7,8,IF(F64180=0,1,F64180)),pitches[],2,FALSE)+VLOOKUP(IF(E64180&gt;0,1,E64180),rmatchups[],2,FALSE)</f>
        <v>#N/A</v>
      </c>
      <c r="K64180" t="e">
        <f t="shared" si="1026"/>
        <v>#N/A</v>
      </c>
    </row>
    <row r="64181" spans="10:11" x14ac:dyDescent="0.35">
      <c r="J64181" t="e">
        <f>wOBA+VLOOKUP(D64181,order[],2,FALSE)+VLOOKUP(IF(F64181&gt;7,8,IF(F64181=0,1,F64181)),pitches[],2,FALSE)+VLOOKUP(IF(E64181&gt;0,1,E64181),rmatchups[],2,FALSE)</f>
        <v>#N/A</v>
      </c>
      <c r="K64181" t="e">
        <f t="shared" si="1026"/>
        <v>#N/A</v>
      </c>
    </row>
    <row r="64182" spans="10:11" x14ac:dyDescent="0.35">
      <c r="J64182" t="e">
        <f>wOBA+VLOOKUP(D64182,order[],2,FALSE)+VLOOKUP(IF(F64182&gt;7,8,IF(F64182=0,1,F64182)),pitches[],2,FALSE)+VLOOKUP(IF(E64182&gt;0,1,E64182),rmatchups[],2,FALSE)</f>
        <v>#N/A</v>
      </c>
      <c r="K64182" t="e">
        <f t="shared" si="1026"/>
        <v>#N/A</v>
      </c>
    </row>
    <row r="64183" spans="10:11" x14ac:dyDescent="0.35">
      <c r="J64183" t="e">
        <f>wOBA+VLOOKUP(D64183,order[],2,FALSE)+VLOOKUP(IF(F64183&gt;7,8,IF(F64183=0,1,F64183)),pitches[],2,FALSE)+VLOOKUP(IF(E64183&gt;0,1,E64183),rmatchups[],2,FALSE)</f>
        <v>#N/A</v>
      </c>
      <c r="K64183" t="e">
        <f t="shared" si="1026"/>
        <v>#N/A</v>
      </c>
    </row>
    <row r="64184" spans="10:11" x14ac:dyDescent="0.35">
      <c r="J64184" t="e">
        <f>wOBA+VLOOKUP(D64184,order[],2,FALSE)+VLOOKUP(IF(F64184&gt;7,8,IF(F64184=0,1,F64184)),pitches[],2,FALSE)+VLOOKUP(IF(E64184&gt;0,1,E64184),rmatchups[],2,FALSE)</f>
        <v>#N/A</v>
      </c>
      <c r="K64184" t="e">
        <f t="shared" si="1026"/>
        <v>#N/A</v>
      </c>
    </row>
    <row r="64185" spans="10:11" x14ac:dyDescent="0.35">
      <c r="J64185" t="e">
        <f>wOBA+VLOOKUP(D64185,order[],2,FALSE)+VLOOKUP(IF(F64185&gt;7,8,IF(F64185=0,1,F64185)),pitches[],2,FALSE)+VLOOKUP(IF(E64185&gt;0,1,E64185),rmatchups[],2,FALSE)</f>
        <v>#N/A</v>
      </c>
      <c r="K64185" t="e">
        <f t="shared" si="1026"/>
        <v>#N/A</v>
      </c>
    </row>
    <row r="64186" spans="10:11" x14ac:dyDescent="0.35">
      <c r="J64186" t="e">
        <f>wOBA+VLOOKUP(D64186,order[],2,FALSE)+VLOOKUP(IF(F64186&gt;7,8,IF(F64186=0,1,F64186)),pitches[],2,FALSE)+VLOOKUP(IF(E64186&gt;0,1,E64186),rmatchups[],2,FALSE)</f>
        <v>#N/A</v>
      </c>
      <c r="K64186" t="e">
        <f t="shared" si="1026"/>
        <v>#N/A</v>
      </c>
    </row>
    <row r="64187" spans="10:11" x14ac:dyDescent="0.35">
      <c r="J64187" t="e">
        <f>wOBA+VLOOKUP(D64187,order[],2,FALSE)+VLOOKUP(IF(F64187&gt;7,8,IF(F64187=0,1,F64187)),pitches[],2,FALSE)+VLOOKUP(IF(E64187&gt;0,1,E64187),rmatchups[],2,FALSE)</f>
        <v>#N/A</v>
      </c>
      <c r="K64187" t="e">
        <f t="shared" si="1026"/>
        <v>#N/A</v>
      </c>
    </row>
    <row r="64188" spans="10:11" x14ac:dyDescent="0.35">
      <c r="J64188" t="e">
        <f>wOBA+VLOOKUP(D64188,order[],2,FALSE)+VLOOKUP(IF(F64188&gt;7,8,IF(F64188=0,1,F64188)),pitches[],2,FALSE)+VLOOKUP(IF(E64188&gt;0,1,E64188),rmatchups[],2,FALSE)</f>
        <v>#N/A</v>
      </c>
      <c r="K64188" t="e">
        <f t="shared" si="1026"/>
        <v>#N/A</v>
      </c>
    </row>
    <row r="64189" spans="10:11" x14ac:dyDescent="0.35">
      <c r="J64189" t="e">
        <f>wOBA+VLOOKUP(D64189,order[],2,FALSE)+VLOOKUP(IF(F64189&gt;7,8,IF(F64189=0,1,F64189)),pitches[],2,FALSE)+VLOOKUP(IF(E64189&gt;0,1,E64189),rmatchups[],2,FALSE)</f>
        <v>#N/A</v>
      </c>
      <c r="K64189" t="e">
        <f t="shared" si="1026"/>
        <v>#N/A</v>
      </c>
    </row>
    <row r="64190" spans="10:11" x14ac:dyDescent="0.35">
      <c r="J64190" t="e">
        <f>wOBA+VLOOKUP(D64190,order[],2,FALSE)+VLOOKUP(IF(F64190&gt;7,8,IF(F64190=0,1,F64190)),pitches[],2,FALSE)+VLOOKUP(IF(E64190&gt;0,1,E64190),rmatchups[],2,FALSE)</f>
        <v>#N/A</v>
      </c>
      <c r="K64190" t="e">
        <f t="shared" si="1026"/>
        <v>#N/A</v>
      </c>
    </row>
    <row r="64191" spans="10:11" x14ac:dyDescent="0.35">
      <c r="J64191" t="e">
        <f>wOBA+VLOOKUP(D64191,order[],2,FALSE)+VLOOKUP(IF(F64191&gt;7,8,IF(F64191=0,1,F64191)),pitches[],2,FALSE)+VLOOKUP(IF(E64191&gt;0,1,E64191),rmatchups[],2,FALSE)</f>
        <v>#N/A</v>
      </c>
      <c r="K64191" t="e">
        <f t="shared" si="1026"/>
        <v>#N/A</v>
      </c>
    </row>
    <row r="64192" spans="10:11" x14ac:dyDescent="0.35">
      <c r="J64192" t="e">
        <f>wOBA+VLOOKUP(D64192,order[],2,FALSE)+VLOOKUP(IF(F64192&gt;7,8,IF(F64192=0,1,F64192)),pitches[],2,FALSE)+VLOOKUP(IF(E64192&gt;0,1,E64192),rmatchups[],2,FALSE)</f>
        <v>#N/A</v>
      </c>
      <c r="K64192" t="e">
        <f t="shared" si="1026"/>
        <v>#N/A</v>
      </c>
    </row>
    <row r="64193" spans="10:11" x14ac:dyDescent="0.35">
      <c r="J64193" t="e">
        <f>wOBA+VLOOKUP(D64193,order[],2,FALSE)+VLOOKUP(IF(F64193&gt;7,8,IF(F64193=0,1,F64193)),pitches[],2,FALSE)+VLOOKUP(IF(E64193&gt;0,1,E64193),rmatchups[],2,FALSE)</f>
        <v>#N/A</v>
      </c>
      <c r="K64193" t="e">
        <f t="shared" si="1026"/>
        <v>#N/A</v>
      </c>
    </row>
    <row r="64194" spans="10:11" x14ac:dyDescent="0.35">
      <c r="J64194" t="e">
        <f>wOBA+VLOOKUP(D64194,order[],2,FALSE)+VLOOKUP(IF(F64194&gt;7,8,IF(F64194=0,1,F64194)),pitches[],2,FALSE)+VLOOKUP(IF(E64194&gt;0,1,E64194),rmatchups[],2,FALSE)</f>
        <v>#N/A</v>
      </c>
      <c r="K64194" t="e">
        <f t="shared" si="1026"/>
        <v>#N/A</v>
      </c>
    </row>
    <row r="64195" spans="10:11" x14ac:dyDescent="0.35">
      <c r="J64195" t="e">
        <f>wOBA+VLOOKUP(D64195,order[],2,FALSE)+VLOOKUP(IF(F64195&gt;7,8,IF(F64195=0,1,F64195)),pitches[],2,FALSE)+VLOOKUP(IF(E64195&gt;0,1,E64195),rmatchups[],2,FALSE)</f>
        <v>#N/A</v>
      </c>
      <c r="K64195" t="e">
        <f t="shared" ref="K64195:K64258" si="1027">H64195-J64195</f>
        <v>#N/A</v>
      </c>
    </row>
    <row r="64196" spans="10:11" x14ac:dyDescent="0.35">
      <c r="J64196" t="e">
        <f>wOBA+VLOOKUP(D64196,order[],2,FALSE)+VLOOKUP(IF(F64196&gt;7,8,IF(F64196=0,1,F64196)),pitches[],2,FALSE)+VLOOKUP(IF(E64196&gt;0,1,E64196),rmatchups[],2,FALSE)</f>
        <v>#N/A</v>
      </c>
      <c r="K64196" t="e">
        <f t="shared" si="1027"/>
        <v>#N/A</v>
      </c>
    </row>
    <row r="64197" spans="10:11" x14ac:dyDescent="0.35">
      <c r="J64197" t="e">
        <f>wOBA+VLOOKUP(D64197,order[],2,FALSE)+VLOOKUP(IF(F64197&gt;7,8,IF(F64197=0,1,F64197)),pitches[],2,FALSE)+VLOOKUP(IF(E64197&gt;0,1,E64197),rmatchups[],2,FALSE)</f>
        <v>#N/A</v>
      </c>
      <c r="K64197" t="e">
        <f t="shared" si="1027"/>
        <v>#N/A</v>
      </c>
    </row>
    <row r="64198" spans="10:11" x14ac:dyDescent="0.35">
      <c r="J64198" t="e">
        <f>wOBA+VLOOKUP(D64198,order[],2,FALSE)+VLOOKUP(IF(F64198&gt;7,8,IF(F64198=0,1,F64198)),pitches[],2,FALSE)+VLOOKUP(IF(E64198&gt;0,1,E64198),rmatchups[],2,FALSE)</f>
        <v>#N/A</v>
      </c>
      <c r="K64198" t="e">
        <f t="shared" si="1027"/>
        <v>#N/A</v>
      </c>
    </row>
    <row r="64199" spans="10:11" x14ac:dyDescent="0.35">
      <c r="J64199" t="e">
        <f>wOBA+VLOOKUP(D64199,order[],2,FALSE)+VLOOKUP(IF(F64199&gt;7,8,IF(F64199=0,1,F64199)),pitches[],2,FALSE)+VLOOKUP(IF(E64199&gt;0,1,E64199),rmatchups[],2,FALSE)</f>
        <v>#N/A</v>
      </c>
      <c r="K64199" t="e">
        <f t="shared" si="1027"/>
        <v>#N/A</v>
      </c>
    </row>
    <row r="64200" spans="10:11" x14ac:dyDescent="0.35">
      <c r="J64200" t="e">
        <f>wOBA+VLOOKUP(D64200,order[],2,FALSE)+VLOOKUP(IF(F64200&gt;7,8,IF(F64200=0,1,F64200)),pitches[],2,FALSE)+VLOOKUP(IF(E64200&gt;0,1,E64200),rmatchups[],2,FALSE)</f>
        <v>#N/A</v>
      </c>
      <c r="K64200" t="e">
        <f t="shared" si="1027"/>
        <v>#N/A</v>
      </c>
    </row>
    <row r="64201" spans="10:11" x14ac:dyDescent="0.35">
      <c r="J64201" t="e">
        <f>wOBA+VLOOKUP(D64201,order[],2,FALSE)+VLOOKUP(IF(F64201&gt;7,8,IF(F64201=0,1,F64201)),pitches[],2,FALSE)+VLOOKUP(IF(E64201&gt;0,1,E64201),rmatchups[],2,FALSE)</f>
        <v>#N/A</v>
      </c>
      <c r="K64201" t="e">
        <f t="shared" si="1027"/>
        <v>#N/A</v>
      </c>
    </row>
    <row r="64202" spans="10:11" x14ac:dyDescent="0.35">
      <c r="J64202" t="e">
        <f>wOBA+VLOOKUP(D64202,order[],2,FALSE)+VLOOKUP(IF(F64202&gt;7,8,IF(F64202=0,1,F64202)),pitches[],2,FALSE)+VLOOKUP(IF(E64202&gt;0,1,E64202),rmatchups[],2,FALSE)</f>
        <v>#N/A</v>
      </c>
      <c r="K64202" t="e">
        <f t="shared" si="1027"/>
        <v>#N/A</v>
      </c>
    </row>
    <row r="64203" spans="10:11" x14ac:dyDescent="0.35">
      <c r="J64203" t="e">
        <f>wOBA+VLOOKUP(D64203,order[],2,FALSE)+VLOOKUP(IF(F64203&gt;7,8,IF(F64203=0,1,F64203)),pitches[],2,FALSE)+VLOOKUP(IF(E64203&gt;0,1,E64203),rmatchups[],2,FALSE)</f>
        <v>#N/A</v>
      </c>
      <c r="K64203" t="e">
        <f t="shared" si="1027"/>
        <v>#N/A</v>
      </c>
    </row>
    <row r="64204" spans="10:11" x14ac:dyDescent="0.35">
      <c r="J64204" t="e">
        <f>wOBA+VLOOKUP(D64204,order[],2,FALSE)+VLOOKUP(IF(F64204&gt;7,8,IF(F64204=0,1,F64204)),pitches[],2,FALSE)+VLOOKUP(IF(E64204&gt;0,1,E64204),rmatchups[],2,FALSE)</f>
        <v>#N/A</v>
      </c>
      <c r="K64204" t="e">
        <f t="shared" si="1027"/>
        <v>#N/A</v>
      </c>
    </row>
    <row r="64205" spans="10:11" x14ac:dyDescent="0.35">
      <c r="J64205" t="e">
        <f>wOBA+VLOOKUP(D64205,order[],2,FALSE)+VLOOKUP(IF(F64205&gt;7,8,IF(F64205=0,1,F64205)),pitches[],2,FALSE)+VLOOKUP(IF(E64205&gt;0,1,E64205),rmatchups[],2,FALSE)</f>
        <v>#N/A</v>
      </c>
      <c r="K64205" t="e">
        <f t="shared" si="1027"/>
        <v>#N/A</v>
      </c>
    </row>
    <row r="64206" spans="10:11" x14ac:dyDescent="0.35">
      <c r="J64206" t="e">
        <f>wOBA+VLOOKUP(D64206,order[],2,FALSE)+VLOOKUP(IF(F64206&gt;7,8,IF(F64206=0,1,F64206)),pitches[],2,FALSE)+VLOOKUP(IF(E64206&gt;0,1,E64206),rmatchups[],2,FALSE)</f>
        <v>#N/A</v>
      </c>
      <c r="K64206" t="e">
        <f t="shared" si="1027"/>
        <v>#N/A</v>
      </c>
    </row>
    <row r="64207" spans="10:11" x14ac:dyDescent="0.35">
      <c r="J64207" t="e">
        <f>wOBA+VLOOKUP(D64207,order[],2,FALSE)+VLOOKUP(IF(F64207&gt;7,8,IF(F64207=0,1,F64207)),pitches[],2,FALSE)+VLOOKUP(IF(E64207&gt;0,1,E64207),rmatchups[],2,FALSE)</f>
        <v>#N/A</v>
      </c>
      <c r="K64207" t="e">
        <f t="shared" si="1027"/>
        <v>#N/A</v>
      </c>
    </row>
    <row r="64208" spans="10:11" x14ac:dyDescent="0.35">
      <c r="J64208" t="e">
        <f>wOBA+VLOOKUP(D64208,order[],2,FALSE)+VLOOKUP(IF(F64208&gt;7,8,IF(F64208=0,1,F64208)),pitches[],2,FALSE)+VLOOKUP(IF(E64208&gt;0,1,E64208),rmatchups[],2,FALSE)</f>
        <v>#N/A</v>
      </c>
      <c r="K64208" t="e">
        <f t="shared" si="1027"/>
        <v>#N/A</v>
      </c>
    </row>
    <row r="64209" spans="10:11" x14ac:dyDescent="0.35">
      <c r="J64209" t="e">
        <f>wOBA+VLOOKUP(D64209,order[],2,FALSE)+VLOOKUP(IF(F64209&gt;7,8,IF(F64209=0,1,F64209)),pitches[],2,FALSE)+VLOOKUP(IF(E64209&gt;0,1,E64209),rmatchups[],2,FALSE)</f>
        <v>#N/A</v>
      </c>
      <c r="K64209" t="e">
        <f t="shared" si="1027"/>
        <v>#N/A</v>
      </c>
    </row>
    <row r="64210" spans="10:11" x14ac:dyDescent="0.35">
      <c r="J64210" t="e">
        <f>wOBA+VLOOKUP(D64210,order[],2,FALSE)+VLOOKUP(IF(F64210&gt;7,8,IF(F64210=0,1,F64210)),pitches[],2,FALSE)+VLOOKUP(IF(E64210&gt;0,1,E64210),rmatchups[],2,FALSE)</f>
        <v>#N/A</v>
      </c>
      <c r="K64210" t="e">
        <f t="shared" si="1027"/>
        <v>#N/A</v>
      </c>
    </row>
    <row r="64211" spans="10:11" x14ac:dyDescent="0.35">
      <c r="J64211" t="e">
        <f>wOBA+VLOOKUP(D64211,order[],2,FALSE)+VLOOKUP(IF(F64211&gt;7,8,IF(F64211=0,1,F64211)),pitches[],2,FALSE)+VLOOKUP(IF(E64211&gt;0,1,E64211),rmatchups[],2,FALSE)</f>
        <v>#N/A</v>
      </c>
      <c r="K64211" t="e">
        <f t="shared" si="1027"/>
        <v>#N/A</v>
      </c>
    </row>
    <row r="64212" spans="10:11" x14ac:dyDescent="0.35">
      <c r="J64212" t="e">
        <f>wOBA+VLOOKUP(D64212,order[],2,FALSE)+VLOOKUP(IF(F64212&gt;7,8,IF(F64212=0,1,F64212)),pitches[],2,FALSE)+VLOOKUP(IF(E64212&gt;0,1,E64212),rmatchups[],2,FALSE)</f>
        <v>#N/A</v>
      </c>
      <c r="K64212" t="e">
        <f t="shared" si="1027"/>
        <v>#N/A</v>
      </c>
    </row>
    <row r="64213" spans="10:11" x14ac:dyDescent="0.35">
      <c r="J64213" t="e">
        <f>wOBA+VLOOKUP(D64213,order[],2,FALSE)+VLOOKUP(IF(F64213&gt;7,8,IF(F64213=0,1,F64213)),pitches[],2,FALSE)+VLOOKUP(IF(E64213&gt;0,1,E64213),rmatchups[],2,FALSE)</f>
        <v>#N/A</v>
      </c>
      <c r="K64213" t="e">
        <f t="shared" si="1027"/>
        <v>#N/A</v>
      </c>
    </row>
    <row r="64214" spans="10:11" x14ac:dyDescent="0.35">
      <c r="J64214" t="e">
        <f>wOBA+VLOOKUP(D64214,order[],2,FALSE)+VLOOKUP(IF(F64214&gt;7,8,IF(F64214=0,1,F64214)),pitches[],2,FALSE)+VLOOKUP(IF(E64214&gt;0,1,E64214),rmatchups[],2,FALSE)</f>
        <v>#N/A</v>
      </c>
      <c r="K64214" t="e">
        <f t="shared" si="1027"/>
        <v>#N/A</v>
      </c>
    </row>
    <row r="64215" spans="10:11" x14ac:dyDescent="0.35">
      <c r="J64215" t="e">
        <f>wOBA+VLOOKUP(D64215,order[],2,FALSE)+VLOOKUP(IF(F64215&gt;7,8,IF(F64215=0,1,F64215)),pitches[],2,FALSE)+VLOOKUP(IF(E64215&gt;0,1,E64215),rmatchups[],2,FALSE)</f>
        <v>#N/A</v>
      </c>
      <c r="K64215" t="e">
        <f t="shared" si="1027"/>
        <v>#N/A</v>
      </c>
    </row>
    <row r="64216" spans="10:11" x14ac:dyDescent="0.35">
      <c r="J64216" t="e">
        <f>wOBA+VLOOKUP(D64216,order[],2,FALSE)+VLOOKUP(IF(F64216&gt;7,8,IF(F64216=0,1,F64216)),pitches[],2,FALSE)+VLOOKUP(IF(E64216&gt;0,1,E64216),rmatchups[],2,FALSE)</f>
        <v>#N/A</v>
      </c>
      <c r="K64216" t="e">
        <f t="shared" si="1027"/>
        <v>#N/A</v>
      </c>
    </row>
    <row r="64217" spans="10:11" x14ac:dyDescent="0.35">
      <c r="J64217" t="e">
        <f>wOBA+VLOOKUP(D64217,order[],2,FALSE)+VLOOKUP(IF(F64217&gt;7,8,IF(F64217=0,1,F64217)),pitches[],2,FALSE)+VLOOKUP(IF(E64217&gt;0,1,E64217),rmatchups[],2,FALSE)</f>
        <v>#N/A</v>
      </c>
      <c r="K64217" t="e">
        <f t="shared" si="1027"/>
        <v>#N/A</v>
      </c>
    </row>
    <row r="64218" spans="10:11" x14ac:dyDescent="0.35">
      <c r="J64218" t="e">
        <f>wOBA+VLOOKUP(D64218,order[],2,FALSE)+VLOOKUP(IF(F64218&gt;7,8,IF(F64218=0,1,F64218)),pitches[],2,FALSE)+VLOOKUP(IF(E64218&gt;0,1,E64218),rmatchups[],2,FALSE)</f>
        <v>#N/A</v>
      </c>
      <c r="K64218" t="e">
        <f t="shared" si="1027"/>
        <v>#N/A</v>
      </c>
    </row>
    <row r="64219" spans="10:11" x14ac:dyDescent="0.35">
      <c r="J64219" t="e">
        <f>wOBA+VLOOKUP(D64219,order[],2,FALSE)+VLOOKUP(IF(F64219&gt;7,8,IF(F64219=0,1,F64219)),pitches[],2,FALSE)+VLOOKUP(IF(E64219&gt;0,1,E64219),rmatchups[],2,FALSE)</f>
        <v>#N/A</v>
      </c>
      <c r="K64219" t="e">
        <f t="shared" si="1027"/>
        <v>#N/A</v>
      </c>
    </row>
    <row r="64220" spans="10:11" x14ac:dyDescent="0.35">
      <c r="J64220" t="e">
        <f>wOBA+VLOOKUP(D64220,order[],2,FALSE)+VLOOKUP(IF(F64220&gt;7,8,IF(F64220=0,1,F64220)),pitches[],2,FALSE)+VLOOKUP(IF(E64220&gt;0,1,E64220),rmatchups[],2,FALSE)</f>
        <v>#N/A</v>
      </c>
      <c r="K64220" t="e">
        <f t="shared" si="1027"/>
        <v>#N/A</v>
      </c>
    </row>
    <row r="64221" spans="10:11" x14ac:dyDescent="0.35">
      <c r="J64221" t="e">
        <f>wOBA+VLOOKUP(D64221,order[],2,FALSE)+VLOOKUP(IF(F64221&gt;7,8,IF(F64221=0,1,F64221)),pitches[],2,FALSE)+VLOOKUP(IF(E64221&gt;0,1,E64221),rmatchups[],2,FALSE)</f>
        <v>#N/A</v>
      </c>
      <c r="K64221" t="e">
        <f t="shared" si="1027"/>
        <v>#N/A</v>
      </c>
    </row>
    <row r="64222" spans="10:11" x14ac:dyDescent="0.35">
      <c r="J64222" t="e">
        <f>wOBA+VLOOKUP(D64222,order[],2,FALSE)+VLOOKUP(IF(F64222&gt;7,8,IF(F64222=0,1,F64222)),pitches[],2,FALSE)+VLOOKUP(IF(E64222&gt;0,1,E64222),rmatchups[],2,FALSE)</f>
        <v>#N/A</v>
      </c>
      <c r="K64222" t="e">
        <f t="shared" si="1027"/>
        <v>#N/A</v>
      </c>
    </row>
    <row r="64223" spans="10:11" x14ac:dyDescent="0.35">
      <c r="J64223" t="e">
        <f>wOBA+VLOOKUP(D64223,order[],2,FALSE)+VLOOKUP(IF(F64223&gt;7,8,IF(F64223=0,1,F64223)),pitches[],2,FALSE)+VLOOKUP(IF(E64223&gt;0,1,E64223),rmatchups[],2,FALSE)</f>
        <v>#N/A</v>
      </c>
      <c r="K64223" t="e">
        <f t="shared" si="1027"/>
        <v>#N/A</v>
      </c>
    </row>
    <row r="64224" spans="10:11" x14ac:dyDescent="0.35">
      <c r="J64224" t="e">
        <f>wOBA+VLOOKUP(D64224,order[],2,FALSE)+VLOOKUP(IF(F64224&gt;7,8,IF(F64224=0,1,F64224)),pitches[],2,FALSE)+VLOOKUP(IF(E64224&gt;0,1,E64224),rmatchups[],2,FALSE)</f>
        <v>#N/A</v>
      </c>
      <c r="K64224" t="e">
        <f t="shared" si="1027"/>
        <v>#N/A</v>
      </c>
    </row>
    <row r="64225" spans="10:11" x14ac:dyDescent="0.35">
      <c r="J64225" t="e">
        <f>wOBA+VLOOKUP(D64225,order[],2,FALSE)+VLOOKUP(IF(F64225&gt;7,8,IF(F64225=0,1,F64225)),pitches[],2,FALSE)+VLOOKUP(IF(E64225&gt;0,1,E64225),rmatchups[],2,FALSE)</f>
        <v>#N/A</v>
      </c>
      <c r="K64225" t="e">
        <f t="shared" si="1027"/>
        <v>#N/A</v>
      </c>
    </row>
    <row r="64226" spans="10:11" x14ac:dyDescent="0.35">
      <c r="J64226" t="e">
        <f>wOBA+VLOOKUP(D64226,order[],2,FALSE)+VLOOKUP(IF(F64226&gt;7,8,IF(F64226=0,1,F64226)),pitches[],2,FALSE)+VLOOKUP(IF(E64226&gt;0,1,E64226),rmatchups[],2,FALSE)</f>
        <v>#N/A</v>
      </c>
      <c r="K64226" t="e">
        <f t="shared" si="1027"/>
        <v>#N/A</v>
      </c>
    </row>
    <row r="64227" spans="10:11" x14ac:dyDescent="0.35">
      <c r="J64227" t="e">
        <f>wOBA+VLOOKUP(D64227,order[],2,FALSE)+VLOOKUP(IF(F64227&gt;7,8,IF(F64227=0,1,F64227)),pitches[],2,FALSE)+VLOOKUP(IF(E64227&gt;0,1,E64227),rmatchups[],2,FALSE)</f>
        <v>#N/A</v>
      </c>
      <c r="K64227" t="e">
        <f t="shared" si="1027"/>
        <v>#N/A</v>
      </c>
    </row>
    <row r="64228" spans="10:11" x14ac:dyDescent="0.35">
      <c r="J64228" t="e">
        <f>wOBA+VLOOKUP(D64228,order[],2,FALSE)+VLOOKUP(IF(F64228&gt;7,8,IF(F64228=0,1,F64228)),pitches[],2,FALSE)+VLOOKUP(IF(E64228&gt;0,1,E64228),rmatchups[],2,FALSE)</f>
        <v>#N/A</v>
      </c>
      <c r="K64228" t="e">
        <f t="shared" si="1027"/>
        <v>#N/A</v>
      </c>
    </row>
    <row r="64229" spans="10:11" x14ac:dyDescent="0.35">
      <c r="J64229" t="e">
        <f>wOBA+VLOOKUP(D64229,order[],2,FALSE)+VLOOKUP(IF(F64229&gt;7,8,IF(F64229=0,1,F64229)),pitches[],2,FALSE)+VLOOKUP(IF(E64229&gt;0,1,E64229),rmatchups[],2,FALSE)</f>
        <v>#N/A</v>
      </c>
      <c r="K64229" t="e">
        <f t="shared" si="1027"/>
        <v>#N/A</v>
      </c>
    </row>
    <row r="64230" spans="10:11" x14ac:dyDescent="0.35">
      <c r="J64230" t="e">
        <f>wOBA+VLOOKUP(D64230,order[],2,FALSE)+VLOOKUP(IF(F64230&gt;7,8,IF(F64230=0,1,F64230)),pitches[],2,FALSE)+VLOOKUP(IF(E64230&gt;0,1,E64230),rmatchups[],2,FALSE)</f>
        <v>#N/A</v>
      </c>
      <c r="K64230" t="e">
        <f t="shared" si="1027"/>
        <v>#N/A</v>
      </c>
    </row>
    <row r="64231" spans="10:11" x14ac:dyDescent="0.35">
      <c r="J64231" t="e">
        <f>wOBA+VLOOKUP(D64231,order[],2,FALSE)+VLOOKUP(IF(F64231&gt;7,8,IF(F64231=0,1,F64231)),pitches[],2,FALSE)+VLOOKUP(IF(E64231&gt;0,1,E64231),rmatchups[],2,FALSE)</f>
        <v>#N/A</v>
      </c>
      <c r="K64231" t="e">
        <f t="shared" si="1027"/>
        <v>#N/A</v>
      </c>
    </row>
    <row r="64232" spans="10:11" x14ac:dyDescent="0.35">
      <c r="J64232" t="e">
        <f>wOBA+VLOOKUP(D64232,order[],2,FALSE)+VLOOKUP(IF(F64232&gt;7,8,IF(F64232=0,1,F64232)),pitches[],2,FALSE)+VLOOKUP(IF(E64232&gt;0,1,E64232),rmatchups[],2,FALSE)</f>
        <v>#N/A</v>
      </c>
      <c r="K64232" t="e">
        <f t="shared" si="1027"/>
        <v>#N/A</v>
      </c>
    </row>
    <row r="64233" spans="10:11" x14ac:dyDescent="0.35">
      <c r="J64233" t="e">
        <f>wOBA+VLOOKUP(D64233,order[],2,FALSE)+VLOOKUP(IF(F64233&gt;7,8,IF(F64233=0,1,F64233)),pitches[],2,FALSE)+VLOOKUP(IF(E64233&gt;0,1,E64233),rmatchups[],2,FALSE)</f>
        <v>#N/A</v>
      </c>
      <c r="K64233" t="e">
        <f t="shared" si="1027"/>
        <v>#N/A</v>
      </c>
    </row>
    <row r="64234" spans="10:11" x14ac:dyDescent="0.35">
      <c r="J64234" t="e">
        <f>wOBA+VLOOKUP(D64234,order[],2,FALSE)+VLOOKUP(IF(F64234&gt;7,8,IF(F64234=0,1,F64234)),pitches[],2,FALSE)+VLOOKUP(IF(E64234&gt;0,1,E64234),rmatchups[],2,FALSE)</f>
        <v>#N/A</v>
      </c>
      <c r="K64234" t="e">
        <f t="shared" si="1027"/>
        <v>#N/A</v>
      </c>
    </row>
    <row r="64235" spans="10:11" x14ac:dyDescent="0.35">
      <c r="J64235" t="e">
        <f>wOBA+VLOOKUP(D64235,order[],2,FALSE)+VLOOKUP(IF(F64235&gt;7,8,IF(F64235=0,1,F64235)),pitches[],2,FALSE)+VLOOKUP(IF(E64235&gt;0,1,E64235),rmatchups[],2,FALSE)</f>
        <v>#N/A</v>
      </c>
      <c r="K64235" t="e">
        <f t="shared" si="1027"/>
        <v>#N/A</v>
      </c>
    </row>
    <row r="64236" spans="10:11" x14ac:dyDescent="0.35">
      <c r="J64236" t="e">
        <f>wOBA+VLOOKUP(D64236,order[],2,FALSE)+VLOOKUP(IF(F64236&gt;7,8,IF(F64236=0,1,F64236)),pitches[],2,FALSE)+VLOOKUP(IF(E64236&gt;0,1,E64236),rmatchups[],2,FALSE)</f>
        <v>#N/A</v>
      </c>
      <c r="K64236" t="e">
        <f t="shared" si="1027"/>
        <v>#N/A</v>
      </c>
    </row>
    <row r="64237" spans="10:11" x14ac:dyDescent="0.35">
      <c r="J64237" t="e">
        <f>wOBA+VLOOKUP(D64237,order[],2,FALSE)+VLOOKUP(IF(F64237&gt;7,8,IF(F64237=0,1,F64237)),pitches[],2,FALSE)+VLOOKUP(IF(E64237&gt;0,1,E64237),rmatchups[],2,FALSE)</f>
        <v>#N/A</v>
      </c>
      <c r="K64237" t="e">
        <f t="shared" si="1027"/>
        <v>#N/A</v>
      </c>
    </row>
    <row r="64238" spans="10:11" x14ac:dyDescent="0.35">
      <c r="J64238" t="e">
        <f>wOBA+VLOOKUP(D64238,order[],2,FALSE)+VLOOKUP(IF(F64238&gt;7,8,IF(F64238=0,1,F64238)),pitches[],2,FALSE)+VLOOKUP(IF(E64238&gt;0,1,E64238),rmatchups[],2,FALSE)</f>
        <v>#N/A</v>
      </c>
      <c r="K64238" t="e">
        <f t="shared" si="1027"/>
        <v>#N/A</v>
      </c>
    </row>
    <row r="64239" spans="10:11" x14ac:dyDescent="0.35">
      <c r="J64239" t="e">
        <f>wOBA+VLOOKUP(D64239,order[],2,FALSE)+VLOOKUP(IF(F64239&gt;7,8,IF(F64239=0,1,F64239)),pitches[],2,FALSE)+VLOOKUP(IF(E64239&gt;0,1,E64239),rmatchups[],2,FALSE)</f>
        <v>#N/A</v>
      </c>
      <c r="K64239" t="e">
        <f t="shared" si="1027"/>
        <v>#N/A</v>
      </c>
    </row>
    <row r="64240" spans="10:11" x14ac:dyDescent="0.35">
      <c r="J64240" t="e">
        <f>wOBA+VLOOKUP(D64240,order[],2,FALSE)+VLOOKUP(IF(F64240&gt;7,8,IF(F64240=0,1,F64240)),pitches[],2,FALSE)+VLOOKUP(IF(E64240&gt;0,1,E64240),rmatchups[],2,FALSE)</f>
        <v>#N/A</v>
      </c>
      <c r="K64240" t="e">
        <f t="shared" si="1027"/>
        <v>#N/A</v>
      </c>
    </row>
    <row r="64241" spans="10:11" x14ac:dyDescent="0.35">
      <c r="J64241" t="e">
        <f>wOBA+VLOOKUP(D64241,order[],2,FALSE)+VLOOKUP(IF(F64241&gt;7,8,IF(F64241=0,1,F64241)),pitches[],2,FALSE)+VLOOKUP(IF(E64241&gt;0,1,E64241),rmatchups[],2,FALSE)</f>
        <v>#N/A</v>
      </c>
      <c r="K64241" t="e">
        <f t="shared" si="1027"/>
        <v>#N/A</v>
      </c>
    </row>
    <row r="64242" spans="10:11" x14ac:dyDescent="0.35">
      <c r="J64242" t="e">
        <f>wOBA+VLOOKUP(D64242,order[],2,FALSE)+VLOOKUP(IF(F64242&gt;7,8,IF(F64242=0,1,F64242)),pitches[],2,FALSE)+VLOOKUP(IF(E64242&gt;0,1,E64242),rmatchups[],2,FALSE)</f>
        <v>#N/A</v>
      </c>
      <c r="K64242" t="e">
        <f t="shared" si="1027"/>
        <v>#N/A</v>
      </c>
    </row>
    <row r="64243" spans="10:11" x14ac:dyDescent="0.35">
      <c r="J64243" t="e">
        <f>wOBA+VLOOKUP(D64243,order[],2,FALSE)+VLOOKUP(IF(F64243&gt;7,8,IF(F64243=0,1,F64243)),pitches[],2,FALSE)+VLOOKUP(IF(E64243&gt;0,1,E64243),rmatchups[],2,FALSE)</f>
        <v>#N/A</v>
      </c>
      <c r="K64243" t="e">
        <f t="shared" si="1027"/>
        <v>#N/A</v>
      </c>
    </row>
    <row r="64244" spans="10:11" x14ac:dyDescent="0.35">
      <c r="J64244" t="e">
        <f>wOBA+VLOOKUP(D64244,order[],2,FALSE)+VLOOKUP(IF(F64244&gt;7,8,IF(F64244=0,1,F64244)),pitches[],2,FALSE)+VLOOKUP(IF(E64244&gt;0,1,E64244),rmatchups[],2,FALSE)</f>
        <v>#N/A</v>
      </c>
      <c r="K64244" t="e">
        <f t="shared" si="1027"/>
        <v>#N/A</v>
      </c>
    </row>
    <row r="64245" spans="10:11" x14ac:dyDescent="0.35">
      <c r="J64245" t="e">
        <f>wOBA+VLOOKUP(D64245,order[],2,FALSE)+VLOOKUP(IF(F64245&gt;7,8,IF(F64245=0,1,F64245)),pitches[],2,FALSE)+VLOOKUP(IF(E64245&gt;0,1,E64245),rmatchups[],2,FALSE)</f>
        <v>#N/A</v>
      </c>
      <c r="K64245" t="e">
        <f t="shared" si="1027"/>
        <v>#N/A</v>
      </c>
    </row>
    <row r="64246" spans="10:11" x14ac:dyDescent="0.35">
      <c r="J64246" t="e">
        <f>wOBA+VLOOKUP(D64246,order[],2,FALSE)+VLOOKUP(IF(F64246&gt;7,8,IF(F64246=0,1,F64246)),pitches[],2,FALSE)+VLOOKUP(IF(E64246&gt;0,1,E64246),rmatchups[],2,FALSE)</f>
        <v>#N/A</v>
      </c>
      <c r="K64246" t="e">
        <f t="shared" si="1027"/>
        <v>#N/A</v>
      </c>
    </row>
    <row r="64247" spans="10:11" x14ac:dyDescent="0.35">
      <c r="J64247" t="e">
        <f>wOBA+VLOOKUP(D64247,order[],2,FALSE)+VLOOKUP(IF(F64247&gt;7,8,IF(F64247=0,1,F64247)),pitches[],2,FALSE)+VLOOKUP(IF(E64247&gt;0,1,E64247),rmatchups[],2,FALSE)</f>
        <v>#N/A</v>
      </c>
      <c r="K64247" t="e">
        <f t="shared" si="1027"/>
        <v>#N/A</v>
      </c>
    </row>
    <row r="64248" spans="10:11" x14ac:dyDescent="0.35">
      <c r="J64248" t="e">
        <f>wOBA+VLOOKUP(D64248,order[],2,FALSE)+VLOOKUP(IF(F64248&gt;7,8,IF(F64248=0,1,F64248)),pitches[],2,FALSE)+VLOOKUP(IF(E64248&gt;0,1,E64248),rmatchups[],2,FALSE)</f>
        <v>#N/A</v>
      </c>
      <c r="K64248" t="e">
        <f t="shared" si="1027"/>
        <v>#N/A</v>
      </c>
    </row>
    <row r="64249" spans="10:11" x14ac:dyDescent="0.35">
      <c r="J64249" t="e">
        <f>wOBA+VLOOKUP(D64249,order[],2,FALSE)+VLOOKUP(IF(F64249&gt;7,8,IF(F64249=0,1,F64249)),pitches[],2,FALSE)+VLOOKUP(IF(E64249&gt;0,1,E64249),rmatchups[],2,FALSE)</f>
        <v>#N/A</v>
      </c>
      <c r="K64249" t="e">
        <f t="shared" si="1027"/>
        <v>#N/A</v>
      </c>
    </row>
    <row r="64250" spans="10:11" x14ac:dyDescent="0.35">
      <c r="J64250" t="e">
        <f>wOBA+VLOOKUP(D64250,order[],2,FALSE)+VLOOKUP(IF(F64250&gt;7,8,IF(F64250=0,1,F64250)),pitches[],2,FALSE)+VLOOKUP(IF(E64250&gt;0,1,E64250),rmatchups[],2,FALSE)</f>
        <v>#N/A</v>
      </c>
      <c r="K64250" t="e">
        <f t="shared" si="1027"/>
        <v>#N/A</v>
      </c>
    </row>
    <row r="64251" spans="10:11" x14ac:dyDescent="0.35">
      <c r="J64251" t="e">
        <f>wOBA+VLOOKUP(D64251,order[],2,FALSE)+VLOOKUP(IF(F64251&gt;7,8,IF(F64251=0,1,F64251)),pitches[],2,FALSE)+VLOOKUP(IF(E64251&gt;0,1,E64251),rmatchups[],2,FALSE)</f>
        <v>#N/A</v>
      </c>
      <c r="K64251" t="e">
        <f t="shared" si="1027"/>
        <v>#N/A</v>
      </c>
    </row>
    <row r="64252" spans="10:11" x14ac:dyDescent="0.35">
      <c r="J64252" t="e">
        <f>wOBA+VLOOKUP(D64252,order[],2,FALSE)+VLOOKUP(IF(F64252&gt;7,8,IF(F64252=0,1,F64252)),pitches[],2,FALSE)+VLOOKUP(IF(E64252&gt;0,1,E64252),rmatchups[],2,FALSE)</f>
        <v>#N/A</v>
      </c>
      <c r="K64252" t="e">
        <f t="shared" si="1027"/>
        <v>#N/A</v>
      </c>
    </row>
    <row r="64253" spans="10:11" x14ac:dyDescent="0.35">
      <c r="J64253" t="e">
        <f>wOBA+VLOOKUP(D64253,order[],2,FALSE)+VLOOKUP(IF(F64253&gt;7,8,IF(F64253=0,1,F64253)),pitches[],2,FALSE)+VLOOKUP(IF(E64253&gt;0,1,E64253),rmatchups[],2,FALSE)</f>
        <v>#N/A</v>
      </c>
      <c r="K64253" t="e">
        <f t="shared" si="1027"/>
        <v>#N/A</v>
      </c>
    </row>
    <row r="64254" spans="10:11" x14ac:dyDescent="0.35">
      <c r="J64254" t="e">
        <f>wOBA+VLOOKUP(D64254,order[],2,FALSE)+VLOOKUP(IF(F64254&gt;7,8,IF(F64254=0,1,F64254)),pitches[],2,FALSE)+VLOOKUP(IF(E64254&gt;0,1,E64254),rmatchups[],2,FALSE)</f>
        <v>#N/A</v>
      </c>
      <c r="K64254" t="e">
        <f t="shared" si="1027"/>
        <v>#N/A</v>
      </c>
    </row>
    <row r="64255" spans="10:11" x14ac:dyDescent="0.35">
      <c r="J64255" t="e">
        <f>wOBA+VLOOKUP(D64255,order[],2,FALSE)+VLOOKUP(IF(F64255&gt;7,8,IF(F64255=0,1,F64255)),pitches[],2,FALSE)+VLOOKUP(IF(E64255&gt;0,1,E64255),rmatchups[],2,FALSE)</f>
        <v>#N/A</v>
      </c>
      <c r="K64255" t="e">
        <f t="shared" si="1027"/>
        <v>#N/A</v>
      </c>
    </row>
    <row r="64256" spans="10:11" x14ac:dyDescent="0.35">
      <c r="J64256" t="e">
        <f>wOBA+VLOOKUP(D64256,order[],2,FALSE)+VLOOKUP(IF(F64256&gt;7,8,IF(F64256=0,1,F64256)),pitches[],2,FALSE)+VLOOKUP(IF(E64256&gt;0,1,E64256),rmatchups[],2,FALSE)</f>
        <v>#N/A</v>
      </c>
      <c r="K64256" t="e">
        <f t="shared" si="1027"/>
        <v>#N/A</v>
      </c>
    </row>
    <row r="64257" spans="10:11" x14ac:dyDescent="0.35">
      <c r="J64257" t="e">
        <f>wOBA+VLOOKUP(D64257,order[],2,FALSE)+VLOOKUP(IF(F64257&gt;7,8,IF(F64257=0,1,F64257)),pitches[],2,FALSE)+VLOOKUP(IF(E64257&gt;0,1,E64257),rmatchups[],2,FALSE)</f>
        <v>#N/A</v>
      </c>
      <c r="K64257" t="e">
        <f t="shared" si="1027"/>
        <v>#N/A</v>
      </c>
    </row>
    <row r="64258" spans="10:11" x14ac:dyDescent="0.35">
      <c r="J64258" t="e">
        <f>wOBA+VLOOKUP(D64258,order[],2,FALSE)+VLOOKUP(IF(F64258&gt;7,8,IF(F64258=0,1,F64258)),pitches[],2,FALSE)+VLOOKUP(IF(E64258&gt;0,1,E64258),rmatchups[],2,FALSE)</f>
        <v>#N/A</v>
      </c>
      <c r="K64258" t="e">
        <f t="shared" si="1027"/>
        <v>#N/A</v>
      </c>
    </row>
    <row r="64259" spans="10:11" x14ac:dyDescent="0.35">
      <c r="J64259" t="e">
        <f>wOBA+VLOOKUP(D64259,order[],2,FALSE)+VLOOKUP(IF(F64259&gt;7,8,IF(F64259=0,1,F64259)),pitches[],2,FALSE)+VLOOKUP(IF(E64259&gt;0,1,E64259),rmatchups[],2,FALSE)</f>
        <v>#N/A</v>
      </c>
      <c r="K64259" t="e">
        <f t="shared" ref="K64259:K64322" si="1028">H64259-J64259</f>
        <v>#N/A</v>
      </c>
    </row>
    <row r="64260" spans="10:11" x14ac:dyDescent="0.35">
      <c r="J64260" t="e">
        <f>wOBA+VLOOKUP(D64260,order[],2,FALSE)+VLOOKUP(IF(F64260&gt;7,8,IF(F64260=0,1,F64260)),pitches[],2,FALSE)+VLOOKUP(IF(E64260&gt;0,1,E64260),rmatchups[],2,FALSE)</f>
        <v>#N/A</v>
      </c>
      <c r="K64260" t="e">
        <f t="shared" si="1028"/>
        <v>#N/A</v>
      </c>
    </row>
    <row r="64261" spans="10:11" x14ac:dyDescent="0.35">
      <c r="J64261" t="e">
        <f>wOBA+VLOOKUP(D64261,order[],2,FALSE)+VLOOKUP(IF(F64261&gt;7,8,IF(F64261=0,1,F64261)),pitches[],2,FALSE)+VLOOKUP(IF(E64261&gt;0,1,E64261),rmatchups[],2,FALSE)</f>
        <v>#N/A</v>
      </c>
      <c r="K64261" t="e">
        <f t="shared" si="1028"/>
        <v>#N/A</v>
      </c>
    </row>
    <row r="64262" spans="10:11" x14ac:dyDescent="0.35">
      <c r="J64262" t="e">
        <f>wOBA+VLOOKUP(D64262,order[],2,FALSE)+VLOOKUP(IF(F64262&gt;7,8,IF(F64262=0,1,F64262)),pitches[],2,FALSE)+VLOOKUP(IF(E64262&gt;0,1,E64262),rmatchups[],2,FALSE)</f>
        <v>#N/A</v>
      </c>
      <c r="K64262" t="e">
        <f t="shared" si="1028"/>
        <v>#N/A</v>
      </c>
    </row>
    <row r="64263" spans="10:11" x14ac:dyDescent="0.35">
      <c r="J64263" t="e">
        <f>wOBA+VLOOKUP(D64263,order[],2,FALSE)+VLOOKUP(IF(F64263&gt;7,8,IF(F64263=0,1,F64263)),pitches[],2,FALSE)+VLOOKUP(IF(E64263&gt;0,1,E64263),rmatchups[],2,FALSE)</f>
        <v>#N/A</v>
      </c>
      <c r="K64263" t="e">
        <f t="shared" si="1028"/>
        <v>#N/A</v>
      </c>
    </row>
    <row r="64264" spans="10:11" x14ac:dyDescent="0.35">
      <c r="J64264" t="e">
        <f>wOBA+VLOOKUP(D64264,order[],2,FALSE)+VLOOKUP(IF(F64264&gt;7,8,IF(F64264=0,1,F64264)),pitches[],2,FALSE)+VLOOKUP(IF(E64264&gt;0,1,E64264),rmatchups[],2,FALSE)</f>
        <v>#N/A</v>
      </c>
      <c r="K64264" t="e">
        <f t="shared" si="1028"/>
        <v>#N/A</v>
      </c>
    </row>
    <row r="64265" spans="10:11" x14ac:dyDescent="0.35">
      <c r="J64265" t="e">
        <f>wOBA+VLOOKUP(D64265,order[],2,FALSE)+VLOOKUP(IF(F64265&gt;7,8,IF(F64265=0,1,F64265)),pitches[],2,FALSE)+VLOOKUP(IF(E64265&gt;0,1,E64265),rmatchups[],2,FALSE)</f>
        <v>#N/A</v>
      </c>
      <c r="K64265" t="e">
        <f t="shared" si="1028"/>
        <v>#N/A</v>
      </c>
    </row>
    <row r="64266" spans="10:11" x14ac:dyDescent="0.35">
      <c r="J64266" t="e">
        <f>wOBA+VLOOKUP(D64266,order[],2,FALSE)+VLOOKUP(IF(F64266&gt;7,8,IF(F64266=0,1,F64266)),pitches[],2,FALSE)+VLOOKUP(IF(E64266&gt;0,1,E64266),rmatchups[],2,FALSE)</f>
        <v>#N/A</v>
      </c>
      <c r="K64266" t="e">
        <f t="shared" si="1028"/>
        <v>#N/A</v>
      </c>
    </row>
    <row r="64267" spans="10:11" x14ac:dyDescent="0.35">
      <c r="J64267" t="e">
        <f>wOBA+VLOOKUP(D64267,order[],2,FALSE)+VLOOKUP(IF(F64267&gt;7,8,IF(F64267=0,1,F64267)),pitches[],2,FALSE)+VLOOKUP(IF(E64267&gt;0,1,E64267),rmatchups[],2,FALSE)</f>
        <v>#N/A</v>
      </c>
      <c r="K64267" t="e">
        <f t="shared" si="1028"/>
        <v>#N/A</v>
      </c>
    </row>
    <row r="64268" spans="10:11" x14ac:dyDescent="0.35">
      <c r="J64268" t="e">
        <f>wOBA+VLOOKUP(D64268,order[],2,FALSE)+VLOOKUP(IF(F64268&gt;7,8,IF(F64268=0,1,F64268)),pitches[],2,FALSE)+VLOOKUP(IF(E64268&gt;0,1,E64268),rmatchups[],2,FALSE)</f>
        <v>#N/A</v>
      </c>
      <c r="K64268" t="e">
        <f t="shared" si="1028"/>
        <v>#N/A</v>
      </c>
    </row>
    <row r="64269" spans="10:11" x14ac:dyDescent="0.35">
      <c r="J64269" t="e">
        <f>wOBA+VLOOKUP(D64269,order[],2,FALSE)+VLOOKUP(IF(F64269&gt;7,8,IF(F64269=0,1,F64269)),pitches[],2,FALSE)+VLOOKUP(IF(E64269&gt;0,1,E64269),rmatchups[],2,FALSE)</f>
        <v>#N/A</v>
      </c>
      <c r="K64269" t="e">
        <f t="shared" si="1028"/>
        <v>#N/A</v>
      </c>
    </row>
    <row r="64270" spans="10:11" x14ac:dyDescent="0.35">
      <c r="J64270" t="e">
        <f>wOBA+VLOOKUP(D64270,order[],2,FALSE)+VLOOKUP(IF(F64270&gt;7,8,IF(F64270=0,1,F64270)),pitches[],2,FALSE)+VLOOKUP(IF(E64270&gt;0,1,E64270),rmatchups[],2,FALSE)</f>
        <v>#N/A</v>
      </c>
      <c r="K64270" t="e">
        <f t="shared" si="1028"/>
        <v>#N/A</v>
      </c>
    </row>
    <row r="64271" spans="10:11" x14ac:dyDescent="0.35">
      <c r="J64271" t="e">
        <f>wOBA+VLOOKUP(D64271,order[],2,FALSE)+VLOOKUP(IF(F64271&gt;7,8,IF(F64271=0,1,F64271)),pitches[],2,FALSE)+VLOOKUP(IF(E64271&gt;0,1,E64271),rmatchups[],2,FALSE)</f>
        <v>#N/A</v>
      </c>
      <c r="K64271" t="e">
        <f t="shared" si="1028"/>
        <v>#N/A</v>
      </c>
    </row>
    <row r="64272" spans="10:11" x14ac:dyDescent="0.35">
      <c r="J64272" t="e">
        <f>wOBA+VLOOKUP(D64272,order[],2,FALSE)+VLOOKUP(IF(F64272&gt;7,8,IF(F64272=0,1,F64272)),pitches[],2,FALSE)+VLOOKUP(IF(E64272&gt;0,1,E64272),rmatchups[],2,FALSE)</f>
        <v>#N/A</v>
      </c>
      <c r="K64272" t="e">
        <f t="shared" si="1028"/>
        <v>#N/A</v>
      </c>
    </row>
    <row r="64273" spans="10:11" x14ac:dyDescent="0.35">
      <c r="J64273" t="e">
        <f>wOBA+VLOOKUP(D64273,order[],2,FALSE)+VLOOKUP(IF(F64273&gt;7,8,IF(F64273=0,1,F64273)),pitches[],2,FALSE)+VLOOKUP(IF(E64273&gt;0,1,E64273),rmatchups[],2,FALSE)</f>
        <v>#N/A</v>
      </c>
      <c r="K64273" t="e">
        <f t="shared" si="1028"/>
        <v>#N/A</v>
      </c>
    </row>
    <row r="64274" spans="10:11" x14ac:dyDescent="0.35">
      <c r="J64274" t="e">
        <f>wOBA+VLOOKUP(D64274,order[],2,FALSE)+VLOOKUP(IF(F64274&gt;7,8,IF(F64274=0,1,F64274)),pitches[],2,FALSE)+VLOOKUP(IF(E64274&gt;0,1,E64274),rmatchups[],2,FALSE)</f>
        <v>#N/A</v>
      </c>
      <c r="K64274" t="e">
        <f t="shared" si="1028"/>
        <v>#N/A</v>
      </c>
    </row>
    <row r="64275" spans="10:11" x14ac:dyDescent="0.35">
      <c r="J64275" t="e">
        <f>wOBA+VLOOKUP(D64275,order[],2,FALSE)+VLOOKUP(IF(F64275&gt;7,8,IF(F64275=0,1,F64275)),pitches[],2,FALSE)+VLOOKUP(IF(E64275&gt;0,1,E64275),rmatchups[],2,FALSE)</f>
        <v>#N/A</v>
      </c>
      <c r="K64275" t="e">
        <f t="shared" si="1028"/>
        <v>#N/A</v>
      </c>
    </row>
    <row r="64276" spans="10:11" x14ac:dyDescent="0.35">
      <c r="J64276" t="e">
        <f>wOBA+VLOOKUP(D64276,order[],2,FALSE)+VLOOKUP(IF(F64276&gt;7,8,IF(F64276=0,1,F64276)),pitches[],2,FALSE)+VLOOKUP(IF(E64276&gt;0,1,E64276),rmatchups[],2,FALSE)</f>
        <v>#N/A</v>
      </c>
      <c r="K64276" t="e">
        <f t="shared" si="1028"/>
        <v>#N/A</v>
      </c>
    </row>
    <row r="64277" spans="10:11" x14ac:dyDescent="0.35">
      <c r="J64277" t="e">
        <f>wOBA+VLOOKUP(D64277,order[],2,FALSE)+VLOOKUP(IF(F64277&gt;7,8,IF(F64277=0,1,F64277)),pitches[],2,FALSE)+VLOOKUP(IF(E64277&gt;0,1,E64277),rmatchups[],2,FALSE)</f>
        <v>#N/A</v>
      </c>
      <c r="K64277" t="e">
        <f t="shared" si="1028"/>
        <v>#N/A</v>
      </c>
    </row>
    <row r="64278" spans="10:11" x14ac:dyDescent="0.35">
      <c r="J64278" t="e">
        <f>wOBA+VLOOKUP(D64278,order[],2,FALSE)+VLOOKUP(IF(F64278&gt;7,8,IF(F64278=0,1,F64278)),pitches[],2,FALSE)+VLOOKUP(IF(E64278&gt;0,1,E64278),rmatchups[],2,FALSE)</f>
        <v>#N/A</v>
      </c>
      <c r="K64278" t="e">
        <f t="shared" si="1028"/>
        <v>#N/A</v>
      </c>
    </row>
    <row r="64279" spans="10:11" x14ac:dyDescent="0.35">
      <c r="J64279" t="e">
        <f>wOBA+VLOOKUP(D64279,order[],2,FALSE)+VLOOKUP(IF(F64279&gt;7,8,IF(F64279=0,1,F64279)),pitches[],2,FALSE)+VLOOKUP(IF(E64279&gt;0,1,E64279),rmatchups[],2,FALSE)</f>
        <v>#N/A</v>
      </c>
      <c r="K64279" t="e">
        <f t="shared" si="1028"/>
        <v>#N/A</v>
      </c>
    </row>
    <row r="64280" spans="10:11" x14ac:dyDescent="0.35">
      <c r="J64280" t="e">
        <f>wOBA+VLOOKUP(D64280,order[],2,FALSE)+VLOOKUP(IF(F64280&gt;7,8,IF(F64280=0,1,F64280)),pitches[],2,FALSE)+VLOOKUP(IF(E64280&gt;0,1,E64280),rmatchups[],2,FALSE)</f>
        <v>#N/A</v>
      </c>
      <c r="K64280" t="e">
        <f t="shared" si="1028"/>
        <v>#N/A</v>
      </c>
    </row>
    <row r="64281" spans="10:11" x14ac:dyDescent="0.35">
      <c r="J64281" t="e">
        <f>wOBA+VLOOKUP(D64281,order[],2,FALSE)+VLOOKUP(IF(F64281&gt;7,8,IF(F64281=0,1,F64281)),pitches[],2,FALSE)+VLOOKUP(IF(E64281&gt;0,1,E64281),rmatchups[],2,FALSE)</f>
        <v>#N/A</v>
      </c>
      <c r="K64281" t="e">
        <f t="shared" si="1028"/>
        <v>#N/A</v>
      </c>
    </row>
    <row r="64282" spans="10:11" x14ac:dyDescent="0.35">
      <c r="J64282" t="e">
        <f>wOBA+VLOOKUP(D64282,order[],2,FALSE)+VLOOKUP(IF(F64282&gt;7,8,IF(F64282=0,1,F64282)),pitches[],2,FALSE)+VLOOKUP(IF(E64282&gt;0,1,E64282),rmatchups[],2,FALSE)</f>
        <v>#N/A</v>
      </c>
      <c r="K64282" t="e">
        <f t="shared" si="1028"/>
        <v>#N/A</v>
      </c>
    </row>
    <row r="64283" spans="10:11" x14ac:dyDescent="0.35">
      <c r="J64283" t="e">
        <f>wOBA+VLOOKUP(D64283,order[],2,FALSE)+VLOOKUP(IF(F64283&gt;7,8,IF(F64283=0,1,F64283)),pitches[],2,FALSE)+VLOOKUP(IF(E64283&gt;0,1,E64283),rmatchups[],2,FALSE)</f>
        <v>#N/A</v>
      </c>
      <c r="K64283" t="e">
        <f t="shared" si="1028"/>
        <v>#N/A</v>
      </c>
    </row>
    <row r="64284" spans="10:11" x14ac:dyDescent="0.35">
      <c r="J64284" t="e">
        <f>wOBA+VLOOKUP(D64284,order[],2,FALSE)+VLOOKUP(IF(F64284&gt;7,8,IF(F64284=0,1,F64284)),pitches[],2,FALSE)+VLOOKUP(IF(E64284&gt;0,1,E64284),rmatchups[],2,FALSE)</f>
        <v>#N/A</v>
      </c>
      <c r="K64284" t="e">
        <f t="shared" si="1028"/>
        <v>#N/A</v>
      </c>
    </row>
    <row r="64285" spans="10:11" x14ac:dyDescent="0.35">
      <c r="J64285" t="e">
        <f>wOBA+VLOOKUP(D64285,order[],2,FALSE)+VLOOKUP(IF(F64285&gt;7,8,IF(F64285=0,1,F64285)),pitches[],2,FALSE)+VLOOKUP(IF(E64285&gt;0,1,E64285),rmatchups[],2,FALSE)</f>
        <v>#N/A</v>
      </c>
      <c r="K64285" t="e">
        <f t="shared" si="1028"/>
        <v>#N/A</v>
      </c>
    </row>
    <row r="64286" spans="10:11" x14ac:dyDescent="0.35">
      <c r="J64286" t="e">
        <f>wOBA+VLOOKUP(D64286,order[],2,FALSE)+VLOOKUP(IF(F64286&gt;7,8,IF(F64286=0,1,F64286)),pitches[],2,FALSE)+VLOOKUP(IF(E64286&gt;0,1,E64286),rmatchups[],2,FALSE)</f>
        <v>#N/A</v>
      </c>
      <c r="K64286" t="e">
        <f t="shared" si="1028"/>
        <v>#N/A</v>
      </c>
    </row>
    <row r="64287" spans="10:11" x14ac:dyDescent="0.35">
      <c r="J64287" t="e">
        <f>wOBA+VLOOKUP(D64287,order[],2,FALSE)+VLOOKUP(IF(F64287&gt;7,8,IF(F64287=0,1,F64287)),pitches[],2,FALSE)+VLOOKUP(IF(E64287&gt;0,1,E64287),rmatchups[],2,FALSE)</f>
        <v>#N/A</v>
      </c>
      <c r="K64287" t="e">
        <f t="shared" si="1028"/>
        <v>#N/A</v>
      </c>
    </row>
    <row r="64288" spans="10:11" x14ac:dyDescent="0.35">
      <c r="J64288" t="e">
        <f>wOBA+VLOOKUP(D64288,order[],2,FALSE)+VLOOKUP(IF(F64288&gt;7,8,IF(F64288=0,1,F64288)),pitches[],2,FALSE)+VLOOKUP(IF(E64288&gt;0,1,E64288),rmatchups[],2,FALSE)</f>
        <v>#N/A</v>
      </c>
      <c r="K64288" t="e">
        <f t="shared" si="1028"/>
        <v>#N/A</v>
      </c>
    </row>
    <row r="64289" spans="10:11" x14ac:dyDescent="0.35">
      <c r="J64289" t="e">
        <f>wOBA+VLOOKUP(D64289,order[],2,FALSE)+VLOOKUP(IF(F64289&gt;7,8,IF(F64289=0,1,F64289)),pitches[],2,FALSE)+VLOOKUP(IF(E64289&gt;0,1,E64289),rmatchups[],2,FALSE)</f>
        <v>#N/A</v>
      </c>
      <c r="K64289" t="e">
        <f t="shared" si="1028"/>
        <v>#N/A</v>
      </c>
    </row>
    <row r="64290" spans="10:11" x14ac:dyDescent="0.35">
      <c r="J64290" t="e">
        <f>wOBA+VLOOKUP(D64290,order[],2,FALSE)+VLOOKUP(IF(F64290&gt;7,8,IF(F64290=0,1,F64290)),pitches[],2,FALSE)+VLOOKUP(IF(E64290&gt;0,1,E64290),rmatchups[],2,FALSE)</f>
        <v>#N/A</v>
      </c>
      <c r="K64290" t="e">
        <f t="shared" si="1028"/>
        <v>#N/A</v>
      </c>
    </row>
    <row r="64291" spans="10:11" x14ac:dyDescent="0.35">
      <c r="J64291" t="e">
        <f>wOBA+VLOOKUP(D64291,order[],2,FALSE)+VLOOKUP(IF(F64291&gt;7,8,IF(F64291=0,1,F64291)),pitches[],2,FALSE)+VLOOKUP(IF(E64291&gt;0,1,E64291),rmatchups[],2,FALSE)</f>
        <v>#N/A</v>
      </c>
      <c r="K64291" t="e">
        <f t="shared" si="1028"/>
        <v>#N/A</v>
      </c>
    </row>
    <row r="64292" spans="10:11" x14ac:dyDescent="0.35">
      <c r="J64292" t="e">
        <f>wOBA+VLOOKUP(D64292,order[],2,FALSE)+VLOOKUP(IF(F64292&gt;7,8,IF(F64292=0,1,F64292)),pitches[],2,FALSE)+VLOOKUP(IF(E64292&gt;0,1,E64292),rmatchups[],2,FALSE)</f>
        <v>#N/A</v>
      </c>
      <c r="K64292" t="e">
        <f t="shared" si="1028"/>
        <v>#N/A</v>
      </c>
    </row>
    <row r="64293" spans="10:11" x14ac:dyDescent="0.35">
      <c r="J64293" t="e">
        <f>wOBA+VLOOKUP(D64293,order[],2,FALSE)+VLOOKUP(IF(F64293&gt;7,8,IF(F64293=0,1,F64293)),pitches[],2,FALSE)+VLOOKUP(IF(E64293&gt;0,1,E64293),rmatchups[],2,FALSE)</f>
        <v>#N/A</v>
      </c>
      <c r="K64293" t="e">
        <f t="shared" si="1028"/>
        <v>#N/A</v>
      </c>
    </row>
    <row r="64294" spans="10:11" x14ac:dyDescent="0.35">
      <c r="J64294" t="e">
        <f>wOBA+VLOOKUP(D64294,order[],2,FALSE)+VLOOKUP(IF(F64294&gt;7,8,IF(F64294=0,1,F64294)),pitches[],2,FALSE)+VLOOKUP(IF(E64294&gt;0,1,E64294),rmatchups[],2,FALSE)</f>
        <v>#N/A</v>
      </c>
      <c r="K64294" t="e">
        <f t="shared" si="1028"/>
        <v>#N/A</v>
      </c>
    </row>
    <row r="64295" spans="10:11" x14ac:dyDescent="0.35">
      <c r="J64295" t="e">
        <f>wOBA+VLOOKUP(D64295,order[],2,FALSE)+VLOOKUP(IF(F64295&gt;7,8,IF(F64295=0,1,F64295)),pitches[],2,FALSE)+VLOOKUP(IF(E64295&gt;0,1,E64295),rmatchups[],2,FALSE)</f>
        <v>#N/A</v>
      </c>
      <c r="K64295" t="e">
        <f t="shared" si="1028"/>
        <v>#N/A</v>
      </c>
    </row>
    <row r="64296" spans="10:11" x14ac:dyDescent="0.35">
      <c r="J64296" t="e">
        <f>wOBA+VLOOKUP(D64296,order[],2,FALSE)+VLOOKUP(IF(F64296&gt;7,8,IF(F64296=0,1,F64296)),pitches[],2,FALSE)+VLOOKUP(IF(E64296&gt;0,1,E64296),rmatchups[],2,FALSE)</f>
        <v>#N/A</v>
      </c>
      <c r="K64296" t="e">
        <f t="shared" si="1028"/>
        <v>#N/A</v>
      </c>
    </row>
    <row r="64297" spans="10:11" x14ac:dyDescent="0.35">
      <c r="J64297" t="e">
        <f>wOBA+VLOOKUP(D64297,order[],2,FALSE)+VLOOKUP(IF(F64297&gt;7,8,IF(F64297=0,1,F64297)),pitches[],2,FALSE)+VLOOKUP(IF(E64297&gt;0,1,E64297),rmatchups[],2,FALSE)</f>
        <v>#N/A</v>
      </c>
      <c r="K64297" t="e">
        <f t="shared" si="1028"/>
        <v>#N/A</v>
      </c>
    </row>
    <row r="64298" spans="10:11" x14ac:dyDescent="0.35">
      <c r="J64298" t="e">
        <f>wOBA+VLOOKUP(D64298,order[],2,FALSE)+VLOOKUP(IF(F64298&gt;7,8,IF(F64298=0,1,F64298)),pitches[],2,FALSE)+VLOOKUP(IF(E64298&gt;0,1,E64298),rmatchups[],2,FALSE)</f>
        <v>#N/A</v>
      </c>
      <c r="K64298" t="e">
        <f t="shared" si="1028"/>
        <v>#N/A</v>
      </c>
    </row>
    <row r="64299" spans="10:11" x14ac:dyDescent="0.35">
      <c r="J64299" t="e">
        <f>wOBA+VLOOKUP(D64299,order[],2,FALSE)+VLOOKUP(IF(F64299&gt;7,8,IF(F64299=0,1,F64299)),pitches[],2,FALSE)+VLOOKUP(IF(E64299&gt;0,1,E64299),rmatchups[],2,FALSE)</f>
        <v>#N/A</v>
      </c>
      <c r="K64299" t="e">
        <f t="shared" si="1028"/>
        <v>#N/A</v>
      </c>
    </row>
    <row r="64300" spans="10:11" x14ac:dyDescent="0.35">
      <c r="J64300" t="e">
        <f>wOBA+VLOOKUP(D64300,order[],2,FALSE)+VLOOKUP(IF(F64300&gt;7,8,IF(F64300=0,1,F64300)),pitches[],2,FALSE)+VLOOKUP(IF(E64300&gt;0,1,E64300),rmatchups[],2,FALSE)</f>
        <v>#N/A</v>
      </c>
      <c r="K64300" t="e">
        <f t="shared" si="1028"/>
        <v>#N/A</v>
      </c>
    </row>
    <row r="64301" spans="10:11" x14ac:dyDescent="0.35">
      <c r="J64301" t="e">
        <f>wOBA+VLOOKUP(D64301,order[],2,FALSE)+VLOOKUP(IF(F64301&gt;7,8,IF(F64301=0,1,F64301)),pitches[],2,FALSE)+VLOOKUP(IF(E64301&gt;0,1,E64301),rmatchups[],2,FALSE)</f>
        <v>#N/A</v>
      </c>
      <c r="K64301" t="e">
        <f t="shared" si="1028"/>
        <v>#N/A</v>
      </c>
    </row>
    <row r="64302" spans="10:11" x14ac:dyDescent="0.35">
      <c r="J64302" t="e">
        <f>wOBA+VLOOKUP(D64302,order[],2,FALSE)+VLOOKUP(IF(F64302&gt;7,8,IF(F64302=0,1,F64302)),pitches[],2,FALSE)+VLOOKUP(IF(E64302&gt;0,1,E64302),rmatchups[],2,FALSE)</f>
        <v>#N/A</v>
      </c>
      <c r="K64302" t="e">
        <f t="shared" si="1028"/>
        <v>#N/A</v>
      </c>
    </row>
    <row r="64303" spans="10:11" x14ac:dyDescent="0.35">
      <c r="J64303" t="e">
        <f>wOBA+VLOOKUP(D64303,order[],2,FALSE)+VLOOKUP(IF(F64303&gt;7,8,IF(F64303=0,1,F64303)),pitches[],2,FALSE)+VLOOKUP(IF(E64303&gt;0,1,E64303),rmatchups[],2,FALSE)</f>
        <v>#N/A</v>
      </c>
      <c r="K64303" t="e">
        <f t="shared" si="1028"/>
        <v>#N/A</v>
      </c>
    </row>
    <row r="64304" spans="10:11" x14ac:dyDescent="0.35">
      <c r="J64304" t="e">
        <f>wOBA+VLOOKUP(D64304,order[],2,FALSE)+VLOOKUP(IF(F64304&gt;7,8,IF(F64304=0,1,F64304)),pitches[],2,FALSE)+VLOOKUP(IF(E64304&gt;0,1,E64304),rmatchups[],2,FALSE)</f>
        <v>#N/A</v>
      </c>
      <c r="K64304" t="e">
        <f t="shared" si="1028"/>
        <v>#N/A</v>
      </c>
    </row>
    <row r="64305" spans="10:11" x14ac:dyDescent="0.35">
      <c r="J64305" t="e">
        <f>wOBA+VLOOKUP(D64305,order[],2,FALSE)+VLOOKUP(IF(F64305&gt;7,8,IF(F64305=0,1,F64305)),pitches[],2,FALSE)+VLOOKUP(IF(E64305&gt;0,1,E64305),rmatchups[],2,FALSE)</f>
        <v>#N/A</v>
      </c>
      <c r="K64305" t="e">
        <f t="shared" si="1028"/>
        <v>#N/A</v>
      </c>
    </row>
    <row r="64306" spans="10:11" x14ac:dyDescent="0.35">
      <c r="J64306" t="e">
        <f>wOBA+VLOOKUP(D64306,order[],2,FALSE)+VLOOKUP(IF(F64306&gt;7,8,IF(F64306=0,1,F64306)),pitches[],2,FALSE)+VLOOKUP(IF(E64306&gt;0,1,E64306),rmatchups[],2,FALSE)</f>
        <v>#N/A</v>
      </c>
      <c r="K64306" t="e">
        <f t="shared" si="1028"/>
        <v>#N/A</v>
      </c>
    </row>
    <row r="64307" spans="10:11" x14ac:dyDescent="0.35">
      <c r="J64307" t="e">
        <f>wOBA+VLOOKUP(D64307,order[],2,FALSE)+VLOOKUP(IF(F64307&gt;7,8,IF(F64307=0,1,F64307)),pitches[],2,FALSE)+VLOOKUP(IF(E64307&gt;0,1,E64307),rmatchups[],2,FALSE)</f>
        <v>#N/A</v>
      </c>
      <c r="K64307" t="e">
        <f t="shared" si="1028"/>
        <v>#N/A</v>
      </c>
    </row>
    <row r="64308" spans="10:11" x14ac:dyDescent="0.35">
      <c r="J64308" t="e">
        <f>wOBA+VLOOKUP(D64308,order[],2,FALSE)+VLOOKUP(IF(F64308&gt;7,8,IF(F64308=0,1,F64308)),pitches[],2,FALSE)+VLOOKUP(IF(E64308&gt;0,1,E64308),rmatchups[],2,FALSE)</f>
        <v>#N/A</v>
      </c>
      <c r="K64308" t="e">
        <f t="shared" si="1028"/>
        <v>#N/A</v>
      </c>
    </row>
    <row r="64309" spans="10:11" x14ac:dyDescent="0.35">
      <c r="J64309" t="e">
        <f>wOBA+VLOOKUP(D64309,order[],2,FALSE)+VLOOKUP(IF(F64309&gt;7,8,IF(F64309=0,1,F64309)),pitches[],2,FALSE)+VLOOKUP(IF(E64309&gt;0,1,E64309),rmatchups[],2,FALSE)</f>
        <v>#N/A</v>
      </c>
      <c r="K64309" t="e">
        <f t="shared" si="1028"/>
        <v>#N/A</v>
      </c>
    </row>
    <row r="64310" spans="10:11" x14ac:dyDescent="0.35">
      <c r="J64310" t="e">
        <f>wOBA+VLOOKUP(D64310,order[],2,FALSE)+VLOOKUP(IF(F64310&gt;7,8,IF(F64310=0,1,F64310)),pitches[],2,FALSE)+VLOOKUP(IF(E64310&gt;0,1,E64310),rmatchups[],2,FALSE)</f>
        <v>#N/A</v>
      </c>
      <c r="K64310" t="e">
        <f t="shared" si="1028"/>
        <v>#N/A</v>
      </c>
    </row>
    <row r="64311" spans="10:11" x14ac:dyDescent="0.35">
      <c r="J64311" t="e">
        <f>wOBA+VLOOKUP(D64311,order[],2,FALSE)+VLOOKUP(IF(F64311&gt;7,8,IF(F64311=0,1,F64311)),pitches[],2,FALSE)+VLOOKUP(IF(E64311&gt;0,1,E64311),rmatchups[],2,FALSE)</f>
        <v>#N/A</v>
      </c>
      <c r="K64311" t="e">
        <f t="shared" si="1028"/>
        <v>#N/A</v>
      </c>
    </row>
    <row r="64312" spans="10:11" x14ac:dyDescent="0.35">
      <c r="J64312" t="e">
        <f>wOBA+VLOOKUP(D64312,order[],2,FALSE)+VLOOKUP(IF(F64312&gt;7,8,IF(F64312=0,1,F64312)),pitches[],2,FALSE)+VLOOKUP(IF(E64312&gt;0,1,E64312),rmatchups[],2,FALSE)</f>
        <v>#N/A</v>
      </c>
      <c r="K64312" t="e">
        <f t="shared" si="1028"/>
        <v>#N/A</v>
      </c>
    </row>
    <row r="64313" spans="10:11" x14ac:dyDescent="0.35">
      <c r="J64313" t="e">
        <f>wOBA+VLOOKUP(D64313,order[],2,FALSE)+VLOOKUP(IF(F64313&gt;7,8,IF(F64313=0,1,F64313)),pitches[],2,FALSE)+VLOOKUP(IF(E64313&gt;0,1,E64313),rmatchups[],2,FALSE)</f>
        <v>#N/A</v>
      </c>
      <c r="K64313" t="e">
        <f t="shared" si="1028"/>
        <v>#N/A</v>
      </c>
    </row>
    <row r="64314" spans="10:11" x14ac:dyDescent="0.35">
      <c r="J64314" t="e">
        <f>wOBA+VLOOKUP(D64314,order[],2,FALSE)+VLOOKUP(IF(F64314&gt;7,8,IF(F64314=0,1,F64314)),pitches[],2,FALSE)+VLOOKUP(IF(E64314&gt;0,1,E64314),rmatchups[],2,FALSE)</f>
        <v>#N/A</v>
      </c>
      <c r="K64314" t="e">
        <f t="shared" si="1028"/>
        <v>#N/A</v>
      </c>
    </row>
    <row r="64315" spans="10:11" x14ac:dyDescent="0.35">
      <c r="J64315" t="e">
        <f>wOBA+VLOOKUP(D64315,order[],2,FALSE)+VLOOKUP(IF(F64315&gt;7,8,IF(F64315=0,1,F64315)),pitches[],2,FALSE)+VLOOKUP(IF(E64315&gt;0,1,E64315),rmatchups[],2,FALSE)</f>
        <v>#N/A</v>
      </c>
      <c r="K64315" t="e">
        <f t="shared" si="1028"/>
        <v>#N/A</v>
      </c>
    </row>
    <row r="64316" spans="10:11" x14ac:dyDescent="0.35">
      <c r="J64316" t="e">
        <f>wOBA+VLOOKUP(D64316,order[],2,FALSE)+VLOOKUP(IF(F64316&gt;7,8,IF(F64316=0,1,F64316)),pitches[],2,FALSE)+VLOOKUP(IF(E64316&gt;0,1,E64316),rmatchups[],2,FALSE)</f>
        <v>#N/A</v>
      </c>
      <c r="K64316" t="e">
        <f t="shared" si="1028"/>
        <v>#N/A</v>
      </c>
    </row>
    <row r="64317" spans="10:11" x14ac:dyDescent="0.35">
      <c r="J64317" t="e">
        <f>wOBA+VLOOKUP(D64317,order[],2,FALSE)+VLOOKUP(IF(F64317&gt;7,8,IF(F64317=0,1,F64317)),pitches[],2,FALSE)+VLOOKUP(IF(E64317&gt;0,1,E64317),rmatchups[],2,FALSE)</f>
        <v>#N/A</v>
      </c>
      <c r="K64317" t="e">
        <f t="shared" si="1028"/>
        <v>#N/A</v>
      </c>
    </row>
    <row r="64318" spans="10:11" x14ac:dyDescent="0.35">
      <c r="J64318" t="e">
        <f>wOBA+VLOOKUP(D64318,order[],2,FALSE)+VLOOKUP(IF(F64318&gt;7,8,IF(F64318=0,1,F64318)),pitches[],2,FALSE)+VLOOKUP(IF(E64318&gt;0,1,E64318),rmatchups[],2,FALSE)</f>
        <v>#N/A</v>
      </c>
      <c r="K64318" t="e">
        <f t="shared" si="1028"/>
        <v>#N/A</v>
      </c>
    </row>
    <row r="64319" spans="10:11" x14ac:dyDescent="0.35">
      <c r="J64319" t="e">
        <f>wOBA+VLOOKUP(D64319,order[],2,FALSE)+VLOOKUP(IF(F64319&gt;7,8,IF(F64319=0,1,F64319)),pitches[],2,FALSE)+VLOOKUP(IF(E64319&gt;0,1,E64319),rmatchups[],2,FALSE)</f>
        <v>#N/A</v>
      </c>
      <c r="K64319" t="e">
        <f t="shared" si="1028"/>
        <v>#N/A</v>
      </c>
    </row>
    <row r="64320" spans="10:11" x14ac:dyDescent="0.35">
      <c r="J64320" t="e">
        <f>wOBA+VLOOKUP(D64320,order[],2,FALSE)+VLOOKUP(IF(F64320&gt;7,8,IF(F64320=0,1,F64320)),pitches[],2,FALSE)+VLOOKUP(IF(E64320&gt;0,1,E64320),rmatchups[],2,FALSE)</f>
        <v>#N/A</v>
      </c>
      <c r="K64320" t="e">
        <f t="shared" si="1028"/>
        <v>#N/A</v>
      </c>
    </row>
    <row r="64321" spans="10:11" x14ac:dyDescent="0.35">
      <c r="J64321" t="e">
        <f>wOBA+VLOOKUP(D64321,order[],2,FALSE)+VLOOKUP(IF(F64321&gt;7,8,IF(F64321=0,1,F64321)),pitches[],2,FALSE)+VLOOKUP(IF(E64321&gt;0,1,E64321),rmatchups[],2,FALSE)</f>
        <v>#N/A</v>
      </c>
      <c r="K64321" t="e">
        <f t="shared" si="1028"/>
        <v>#N/A</v>
      </c>
    </row>
    <row r="64322" spans="10:11" x14ac:dyDescent="0.35">
      <c r="J64322" t="e">
        <f>wOBA+VLOOKUP(D64322,order[],2,FALSE)+VLOOKUP(IF(F64322&gt;7,8,IF(F64322=0,1,F64322)),pitches[],2,FALSE)+VLOOKUP(IF(E64322&gt;0,1,E64322),rmatchups[],2,FALSE)</f>
        <v>#N/A</v>
      </c>
      <c r="K64322" t="e">
        <f t="shared" si="1028"/>
        <v>#N/A</v>
      </c>
    </row>
    <row r="64323" spans="10:11" x14ac:dyDescent="0.35">
      <c r="J64323" t="e">
        <f>wOBA+VLOOKUP(D64323,order[],2,FALSE)+VLOOKUP(IF(F64323&gt;7,8,IF(F64323=0,1,F64323)),pitches[],2,FALSE)+VLOOKUP(IF(E64323&gt;0,1,E64323),rmatchups[],2,FALSE)</f>
        <v>#N/A</v>
      </c>
      <c r="K64323" t="e">
        <f t="shared" ref="K64323:K64386" si="1029">H64323-J64323</f>
        <v>#N/A</v>
      </c>
    </row>
    <row r="64324" spans="10:11" x14ac:dyDescent="0.35">
      <c r="J64324" t="e">
        <f>wOBA+VLOOKUP(D64324,order[],2,FALSE)+VLOOKUP(IF(F64324&gt;7,8,IF(F64324=0,1,F64324)),pitches[],2,FALSE)+VLOOKUP(IF(E64324&gt;0,1,E64324),rmatchups[],2,FALSE)</f>
        <v>#N/A</v>
      </c>
      <c r="K64324" t="e">
        <f t="shared" si="1029"/>
        <v>#N/A</v>
      </c>
    </row>
    <row r="64325" spans="10:11" x14ac:dyDescent="0.35">
      <c r="J64325" t="e">
        <f>wOBA+VLOOKUP(D64325,order[],2,FALSE)+VLOOKUP(IF(F64325&gt;7,8,IF(F64325=0,1,F64325)),pitches[],2,FALSE)+VLOOKUP(IF(E64325&gt;0,1,E64325),rmatchups[],2,FALSE)</f>
        <v>#N/A</v>
      </c>
      <c r="K64325" t="e">
        <f t="shared" si="1029"/>
        <v>#N/A</v>
      </c>
    </row>
    <row r="64326" spans="10:11" x14ac:dyDescent="0.35">
      <c r="J64326" t="e">
        <f>wOBA+VLOOKUP(D64326,order[],2,FALSE)+VLOOKUP(IF(F64326&gt;7,8,IF(F64326=0,1,F64326)),pitches[],2,FALSE)+VLOOKUP(IF(E64326&gt;0,1,E64326),rmatchups[],2,FALSE)</f>
        <v>#N/A</v>
      </c>
      <c r="K64326" t="e">
        <f t="shared" si="1029"/>
        <v>#N/A</v>
      </c>
    </row>
    <row r="64327" spans="10:11" x14ac:dyDescent="0.35">
      <c r="J64327" t="e">
        <f>wOBA+VLOOKUP(D64327,order[],2,FALSE)+VLOOKUP(IF(F64327&gt;7,8,IF(F64327=0,1,F64327)),pitches[],2,FALSE)+VLOOKUP(IF(E64327&gt;0,1,E64327),rmatchups[],2,FALSE)</f>
        <v>#N/A</v>
      </c>
      <c r="K64327" t="e">
        <f t="shared" si="1029"/>
        <v>#N/A</v>
      </c>
    </row>
    <row r="64328" spans="10:11" x14ac:dyDescent="0.35">
      <c r="J64328" t="e">
        <f>wOBA+VLOOKUP(D64328,order[],2,FALSE)+VLOOKUP(IF(F64328&gt;7,8,IF(F64328=0,1,F64328)),pitches[],2,FALSE)+VLOOKUP(IF(E64328&gt;0,1,E64328),rmatchups[],2,FALSE)</f>
        <v>#N/A</v>
      </c>
      <c r="K64328" t="e">
        <f t="shared" si="1029"/>
        <v>#N/A</v>
      </c>
    </row>
    <row r="64329" spans="10:11" x14ac:dyDescent="0.35">
      <c r="J64329" t="e">
        <f>wOBA+VLOOKUP(D64329,order[],2,FALSE)+VLOOKUP(IF(F64329&gt;7,8,IF(F64329=0,1,F64329)),pitches[],2,FALSE)+VLOOKUP(IF(E64329&gt;0,1,E64329),rmatchups[],2,FALSE)</f>
        <v>#N/A</v>
      </c>
      <c r="K64329" t="e">
        <f t="shared" si="1029"/>
        <v>#N/A</v>
      </c>
    </row>
    <row r="64330" spans="10:11" x14ac:dyDescent="0.35">
      <c r="J64330" t="e">
        <f>wOBA+VLOOKUP(D64330,order[],2,FALSE)+VLOOKUP(IF(F64330&gt;7,8,IF(F64330=0,1,F64330)),pitches[],2,FALSE)+VLOOKUP(IF(E64330&gt;0,1,E64330),rmatchups[],2,FALSE)</f>
        <v>#N/A</v>
      </c>
      <c r="K64330" t="e">
        <f t="shared" si="1029"/>
        <v>#N/A</v>
      </c>
    </row>
    <row r="64331" spans="10:11" x14ac:dyDescent="0.35">
      <c r="J64331" t="e">
        <f>wOBA+VLOOKUP(D64331,order[],2,FALSE)+VLOOKUP(IF(F64331&gt;7,8,IF(F64331=0,1,F64331)),pitches[],2,FALSE)+VLOOKUP(IF(E64331&gt;0,1,E64331),rmatchups[],2,FALSE)</f>
        <v>#N/A</v>
      </c>
      <c r="K64331" t="e">
        <f t="shared" si="1029"/>
        <v>#N/A</v>
      </c>
    </row>
    <row r="64332" spans="10:11" x14ac:dyDescent="0.35">
      <c r="J64332" t="e">
        <f>wOBA+VLOOKUP(D64332,order[],2,FALSE)+VLOOKUP(IF(F64332&gt;7,8,IF(F64332=0,1,F64332)),pitches[],2,FALSE)+VLOOKUP(IF(E64332&gt;0,1,E64332),rmatchups[],2,FALSE)</f>
        <v>#N/A</v>
      </c>
      <c r="K64332" t="e">
        <f t="shared" si="1029"/>
        <v>#N/A</v>
      </c>
    </row>
    <row r="64333" spans="10:11" x14ac:dyDescent="0.35">
      <c r="J64333" t="e">
        <f>wOBA+VLOOKUP(D64333,order[],2,FALSE)+VLOOKUP(IF(F64333&gt;7,8,IF(F64333=0,1,F64333)),pitches[],2,FALSE)+VLOOKUP(IF(E64333&gt;0,1,E64333),rmatchups[],2,FALSE)</f>
        <v>#N/A</v>
      </c>
      <c r="K64333" t="e">
        <f t="shared" si="1029"/>
        <v>#N/A</v>
      </c>
    </row>
    <row r="64334" spans="10:11" x14ac:dyDescent="0.35">
      <c r="J64334" t="e">
        <f>wOBA+VLOOKUP(D64334,order[],2,FALSE)+VLOOKUP(IF(F64334&gt;7,8,IF(F64334=0,1,F64334)),pitches[],2,FALSE)+VLOOKUP(IF(E64334&gt;0,1,E64334),rmatchups[],2,FALSE)</f>
        <v>#N/A</v>
      </c>
      <c r="K64334" t="e">
        <f t="shared" si="1029"/>
        <v>#N/A</v>
      </c>
    </row>
    <row r="64335" spans="10:11" x14ac:dyDescent="0.35">
      <c r="J64335" t="e">
        <f>wOBA+VLOOKUP(D64335,order[],2,FALSE)+VLOOKUP(IF(F64335&gt;7,8,IF(F64335=0,1,F64335)),pitches[],2,FALSE)+VLOOKUP(IF(E64335&gt;0,1,E64335),rmatchups[],2,FALSE)</f>
        <v>#N/A</v>
      </c>
      <c r="K64335" t="e">
        <f t="shared" si="1029"/>
        <v>#N/A</v>
      </c>
    </row>
    <row r="64336" spans="10:11" x14ac:dyDescent="0.35">
      <c r="J64336" t="e">
        <f>wOBA+VLOOKUP(D64336,order[],2,FALSE)+VLOOKUP(IF(F64336&gt;7,8,IF(F64336=0,1,F64336)),pitches[],2,FALSE)+VLOOKUP(IF(E64336&gt;0,1,E64336),rmatchups[],2,FALSE)</f>
        <v>#N/A</v>
      </c>
      <c r="K64336" t="e">
        <f t="shared" si="1029"/>
        <v>#N/A</v>
      </c>
    </row>
    <row r="64337" spans="10:11" x14ac:dyDescent="0.35">
      <c r="J64337" t="e">
        <f>wOBA+VLOOKUP(D64337,order[],2,FALSE)+VLOOKUP(IF(F64337&gt;7,8,IF(F64337=0,1,F64337)),pitches[],2,FALSE)+VLOOKUP(IF(E64337&gt;0,1,E64337),rmatchups[],2,FALSE)</f>
        <v>#N/A</v>
      </c>
      <c r="K64337" t="e">
        <f t="shared" si="1029"/>
        <v>#N/A</v>
      </c>
    </row>
    <row r="64338" spans="10:11" x14ac:dyDescent="0.35">
      <c r="J64338" t="e">
        <f>wOBA+VLOOKUP(D64338,order[],2,FALSE)+VLOOKUP(IF(F64338&gt;7,8,IF(F64338=0,1,F64338)),pitches[],2,FALSE)+VLOOKUP(IF(E64338&gt;0,1,E64338),rmatchups[],2,FALSE)</f>
        <v>#N/A</v>
      </c>
      <c r="K64338" t="e">
        <f t="shared" si="1029"/>
        <v>#N/A</v>
      </c>
    </row>
    <row r="64339" spans="10:11" x14ac:dyDescent="0.35">
      <c r="J64339" t="e">
        <f>wOBA+VLOOKUP(D64339,order[],2,FALSE)+VLOOKUP(IF(F64339&gt;7,8,IF(F64339=0,1,F64339)),pitches[],2,FALSE)+VLOOKUP(IF(E64339&gt;0,1,E64339),rmatchups[],2,FALSE)</f>
        <v>#N/A</v>
      </c>
      <c r="K64339" t="e">
        <f t="shared" si="1029"/>
        <v>#N/A</v>
      </c>
    </row>
    <row r="64340" spans="10:11" x14ac:dyDescent="0.35">
      <c r="J64340" t="e">
        <f>wOBA+VLOOKUP(D64340,order[],2,FALSE)+VLOOKUP(IF(F64340&gt;7,8,IF(F64340=0,1,F64340)),pitches[],2,FALSE)+VLOOKUP(IF(E64340&gt;0,1,E64340),rmatchups[],2,FALSE)</f>
        <v>#N/A</v>
      </c>
      <c r="K64340" t="e">
        <f t="shared" si="1029"/>
        <v>#N/A</v>
      </c>
    </row>
    <row r="64341" spans="10:11" x14ac:dyDescent="0.35">
      <c r="J64341" t="e">
        <f>wOBA+VLOOKUP(D64341,order[],2,FALSE)+VLOOKUP(IF(F64341&gt;7,8,IF(F64341=0,1,F64341)),pitches[],2,FALSE)+VLOOKUP(IF(E64341&gt;0,1,E64341),rmatchups[],2,FALSE)</f>
        <v>#N/A</v>
      </c>
      <c r="K64341" t="e">
        <f t="shared" si="1029"/>
        <v>#N/A</v>
      </c>
    </row>
    <row r="64342" spans="10:11" x14ac:dyDescent="0.35">
      <c r="J64342" t="e">
        <f>wOBA+VLOOKUP(D64342,order[],2,FALSE)+VLOOKUP(IF(F64342&gt;7,8,IF(F64342=0,1,F64342)),pitches[],2,FALSE)+VLOOKUP(IF(E64342&gt;0,1,E64342),rmatchups[],2,FALSE)</f>
        <v>#N/A</v>
      </c>
      <c r="K64342" t="e">
        <f t="shared" si="1029"/>
        <v>#N/A</v>
      </c>
    </row>
    <row r="64343" spans="10:11" x14ac:dyDescent="0.35">
      <c r="J64343" t="e">
        <f>wOBA+VLOOKUP(D64343,order[],2,FALSE)+VLOOKUP(IF(F64343&gt;7,8,IF(F64343=0,1,F64343)),pitches[],2,FALSE)+VLOOKUP(IF(E64343&gt;0,1,E64343),rmatchups[],2,FALSE)</f>
        <v>#N/A</v>
      </c>
      <c r="K64343" t="e">
        <f t="shared" si="1029"/>
        <v>#N/A</v>
      </c>
    </row>
    <row r="64344" spans="10:11" x14ac:dyDescent="0.35">
      <c r="J64344" t="e">
        <f>wOBA+VLOOKUP(D64344,order[],2,FALSE)+VLOOKUP(IF(F64344&gt;7,8,IF(F64344=0,1,F64344)),pitches[],2,FALSE)+VLOOKUP(IF(E64344&gt;0,1,E64344),rmatchups[],2,FALSE)</f>
        <v>#N/A</v>
      </c>
      <c r="K64344" t="e">
        <f t="shared" si="1029"/>
        <v>#N/A</v>
      </c>
    </row>
    <row r="64345" spans="10:11" x14ac:dyDescent="0.35">
      <c r="J64345" t="e">
        <f>wOBA+VLOOKUP(D64345,order[],2,FALSE)+VLOOKUP(IF(F64345&gt;7,8,IF(F64345=0,1,F64345)),pitches[],2,FALSE)+VLOOKUP(IF(E64345&gt;0,1,E64345),rmatchups[],2,FALSE)</f>
        <v>#N/A</v>
      </c>
      <c r="K64345" t="e">
        <f t="shared" si="1029"/>
        <v>#N/A</v>
      </c>
    </row>
    <row r="64346" spans="10:11" x14ac:dyDescent="0.35">
      <c r="J64346" t="e">
        <f>wOBA+VLOOKUP(D64346,order[],2,FALSE)+VLOOKUP(IF(F64346&gt;7,8,IF(F64346=0,1,F64346)),pitches[],2,FALSE)+VLOOKUP(IF(E64346&gt;0,1,E64346),rmatchups[],2,FALSE)</f>
        <v>#N/A</v>
      </c>
      <c r="K64346" t="e">
        <f t="shared" si="1029"/>
        <v>#N/A</v>
      </c>
    </row>
    <row r="64347" spans="10:11" x14ac:dyDescent="0.35">
      <c r="J64347" t="e">
        <f>wOBA+VLOOKUP(D64347,order[],2,FALSE)+VLOOKUP(IF(F64347&gt;7,8,IF(F64347=0,1,F64347)),pitches[],2,FALSE)+VLOOKUP(IF(E64347&gt;0,1,E64347),rmatchups[],2,FALSE)</f>
        <v>#N/A</v>
      </c>
      <c r="K64347" t="e">
        <f t="shared" si="1029"/>
        <v>#N/A</v>
      </c>
    </row>
    <row r="64348" spans="10:11" x14ac:dyDescent="0.35">
      <c r="J64348" t="e">
        <f>wOBA+VLOOKUP(D64348,order[],2,FALSE)+VLOOKUP(IF(F64348&gt;7,8,IF(F64348=0,1,F64348)),pitches[],2,FALSE)+VLOOKUP(IF(E64348&gt;0,1,E64348),rmatchups[],2,FALSE)</f>
        <v>#N/A</v>
      </c>
      <c r="K64348" t="e">
        <f t="shared" si="1029"/>
        <v>#N/A</v>
      </c>
    </row>
    <row r="64349" spans="10:11" x14ac:dyDescent="0.35">
      <c r="J64349" t="e">
        <f>wOBA+VLOOKUP(D64349,order[],2,FALSE)+VLOOKUP(IF(F64349&gt;7,8,IF(F64349=0,1,F64349)),pitches[],2,FALSE)+VLOOKUP(IF(E64349&gt;0,1,E64349),rmatchups[],2,FALSE)</f>
        <v>#N/A</v>
      </c>
      <c r="K64349" t="e">
        <f t="shared" si="1029"/>
        <v>#N/A</v>
      </c>
    </row>
    <row r="64350" spans="10:11" x14ac:dyDescent="0.35">
      <c r="J64350" t="e">
        <f>wOBA+VLOOKUP(D64350,order[],2,FALSE)+VLOOKUP(IF(F64350&gt;7,8,IF(F64350=0,1,F64350)),pitches[],2,FALSE)+VLOOKUP(IF(E64350&gt;0,1,E64350),rmatchups[],2,FALSE)</f>
        <v>#N/A</v>
      </c>
      <c r="K64350" t="e">
        <f t="shared" si="1029"/>
        <v>#N/A</v>
      </c>
    </row>
    <row r="64351" spans="10:11" x14ac:dyDescent="0.35">
      <c r="J64351" t="e">
        <f>wOBA+VLOOKUP(D64351,order[],2,FALSE)+VLOOKUP(IF(F64351&gt;7,8,IF(F64351=0,1,F64351)),pitches[],2,FALSE)+VLOOKUP(IF(E64351&gt;0,1,E64351),rmatchups[],2,FALSE)</f>
        <v>#N/A</v>
      </c>
      <c r="K64351" t="e">
        <f t="shared" si="1029"/>
        <v>#N/A</v>
      </c>
    </row>
    <row r="64352" spans="10:11" x14ac:dyDescent="0.35">
      <c r="J64352" t="e">
        <f>wOBA+VLOOKUP(D64352,order[],2,FALSE)+VLOOKUP(IF(F64352&gt;7,8,IF(F64352=0,1,F64352)),pitches[],2,FALSE)+VLOOKUP(IF(E64352&gt;0,1,E64352),rmatchups[],2,FALSE)</f>
        <v>#N/A</v>
      </c>
      <c r="K64352" t="e">
        <f t="shared" si="1029"/>
        <v>#N/A</v>
      </c>
    </row>
    <row r="64353" spans="10:11" x14ac:dyDescent="0.35">
      <c r="J64353" t="e">
        <f>wOBA+VLOOKUP(D64353,order[],2,FALSE)+VLOOKUP(IF(F64353&gt;7,8,IF(F64353=0,1,F64353)),pitches[],2,FALSE)+VLOOKUP(IF(E64353&gt;0,1,E64353),rmatchups[],2,FALSE)</f>
        <v>#N/A</v>
      </c>
      <c r="K64353" t="e">
        <f t="shared" si="1029"/>
        <v>#N/A</v>
      </c>
    </row>
    <row r="64354" spans="10:11" x14ac:dyDescent="0.35">
      <c r="J64354" t="e">
        <f>wOBA+VLOOKUP(D64354,order[],2,FALSE)+VLOOKUP(IF(F64354&gt;7,8,IF(F64354=0,1,F64354)),pitches[],2,FALSE)+VLOOKUP(IF(E64354&gt;0,1,E64354),rmatchups[],2,FALSE)</f>
        <v>#N/A</v>
      </c>
      <c r="K64354" t="e">
        <f t="shared" si="1029"/>
        <v>#N/A</v>
      </c>
    </row>
    <row r="64355" spans="10:11" x14ac:dyDescent="0.35">
      <c r="J64355" t="e">
        <f>wOBA+VLOOKUP(D64355,order[],2,FALSE)+VLOOKUP(IF(F64355&gt;7,8,IF(F64355=0,1,F64355)),pitches[],2,FALSE)+VLOOKUP(IF(E64355&gt;0,1,E64355),rmatchups[],2,FALSE)</f>
        <v>#N/A</v>
      </c>
      <c r="K64355" t="e">
        <f t="shared" si="1029"/>
        <v>#N/A</v>
      </c>
    </row>
    <row r="64356" spans="10:11" x14ac:dyDescent="0.35">
      <c r="J64356" t="e">
        <f>wOBA+VLOOKUP(D64356,order[],2,FALSE)+VLOOKUP(IF(F64356&gt;7,8,IF(F64356=0,1,F64356)),pitches[],2,FALSE)+VLOOKUP(IF(E64356&gt;0,1,E64356),rmatchups[],2,FALSE)</f>
        <v>#N/A</v>
      </c>
      <c r="K64356" t="e">
        <f t="shared" si="1029"/>
        <v>#N/A</v>
      </c>
    </row>
    <row r="64357" spans="10:11" x14ac:dyDescent="0.35">
      <c r="J64357" t="e">
        <f>wOBA+VLOOKUP(D64357,order[],2,FALSE)+VLOOKUP(IF(F64357&gt;7,8,IF(F64357=0,1,F64357)),pitches[],2,FALSE)+VLOOKUP(IF(E64357&gt;0,1,E64357),rmatchups[],2,FALSE)</f>
        <v>#N/A</v>
      </c>
      <c r="K64357" t="e">
        <f t="shared" si="1029"/>
        <v>#N/A</v>
      </c>
    </row>
    <row r="64358" spans="10:11" x14ac:dyDescent="0.35">
      <c r="J64358" t="e">
        <f>wOBA+VLOOKUP(D64358,order[],2,FALSE)+VLOOKUP(IF(F64358&gt;7,8,IF(F64358=0,1,F64358)),pitches[],2,FALSE)+VLOOKUP(IF(E64358&gt;0,1,E64358),rmatchups[],2,FALSE)</f>
        <v>#N/A</v>
      </c>
      <c r="K64358" t="e">
        <f t="shared" si="1029"/>
        <v>#N/A</v>
      </c>
    </row>
    <row r="64359" spans="10:11" x14ac:dyDescent="0.35">
      <c r="J64359" t="e">
        <f>wOBA+VLOOKUP(D64359,order[],2,FALSE)+VLOOKUP(IF(F64359&gt;7,8,IF(F64359=0,1,F64359)),pitches[],2,FALSE)+VLOOKUP(IF(E64359&gt;0,1,E64359),rmatchups[],2,FALSE)</f>
        <v>#N/A</v>
      </c>
      <c r="K64359" t="e">
        <f t="shared" si="1029"/>
        <v>#N/A</v>
      </c>
    </row>
    <row r="64360" spans="10:11" x14ac:dyDescent="0.35">
      <c r="J64360" t="e">
        <f>wOBA+VLOOKUP(D64360,order[],2,FALSE)+VLOOKUP(IF(F64360&gt;7,8,IF(F64360=0,1,F64360)),pitches[],2,FALSE)+VLOOKUP(IF(E64360&gt;0,1,E64360),rmatchups[],2,FALSE)</f>
        <v>#N/A</v>
      </c>
      <c r="K64360" t="e">
        <f t="shared" si="1029"/>
        <v>#N/A</v>
      </c>
    </row>
    <row r="64361" spans="10:11" x14ac:dyDescent="0.35">
      <c r="J64361" t="e">
        <f>wOBA+VLOOKUP(D64361,order[],2,FALSE)+VLOOKUP(IF(F64361&gt;7,8,IF(F64361=0,1,F64361)),pitches[],2,FALSE)+VLOOKUP(IF(E64361&gt;0,1,E64361),rmatchups[],2,FALSE)</f>
        <v>#N/A</v>
      </c>
      <c r="K64361" t="e">
        <f t="shared" si="1029"/>
        <v>#N/A</v>
      </c>
    </row>
    <row r="64362" spans="10:11" x14ac:dyDescent="0.35">
      <c r="J64362" t="e">
        <f>wOBA+VLOOKUP(D64362,order[],2,FALSE)+VLOOKUP(IF(F64362&gt;7,8,IF(F64362=0,1,F64362)),pitches[],2,FALSE)+VLOOKUP(IF(E64362&gt;0,1,E64362),rmatchups[],2,FALSE)</f>
        <v>#N/A</v>
      </c>
      <c r="K64362" t="e">
        <f t="shared" si="1029"/>
        <v>#N/A</v>
      </c>
    </row>
    <row r="64363" spans="10:11" x14ac:dyDescent="0.35">
      <c r="J64363" t="e">
        <f>wOBA+VLOOKUP(D64363,order[],2,FALSE)+VLOOKUP(IF(F64363&gt;7,8,IF(F64363=0,1,F64363)),pitches[],2,FALSE)+VLOOKUP(IF(E64363&gt;0,1,E64363),rmatchups[],2,FALSE)</f>
        <v>#N/A</v>
      </c>
      <c r="K64363" t="e">
        <f t="shared" si="1029"/>
        <v>#N/A</v>
      </c>
    </row>
    <row r="64364" spans="10:11" x14ac:dyDescent="0.35">
      <c r="J64364" t="e">
        <f>wOBA+VLOOKUP(D64364,order[],2,FALSE)+VLOOKUP(IF(F64364&gt;7,8,IF(F64364=0,1,F64364)),pitches[],2,FALSE)+VLOOKUP(IF(E64364&gt;0,1,E64364),rmatchups[],2,FALSE)</f>
        <v>#N/A</v>
      </c>
      <c r="K64364" t="e">
        <f t="shared" si="1029"/>
        <v>#N/A</v>
      </c>
    </row>
    <row r="64365" spans="10:11" x14ac:dyDescent="0.35">
      <c r="J64365" t="e">
        <f>wOBA+VLOOKUP(D64365,order[],2,FALSE)+VLOOKUP(IF(F64365&gt;7,8,IF(F64365=0,1,F64365)),pitches[],2,FALSE)+VLOOKUP(IF(E64365&gt;0,1,E64365),rmatchups[],2,FALSE)</f>
        <v>#N/A</v>
      </c>
      <c r="K64365" t="e">
        <f t="shared" si="1029"/>
        <v>#N/A</v>
      </c>
    </row>
    <row r="64366" spans="10:11" x14ac:dyDescent="0.35">
      <c r="J64366" t="e">
        <f>wOBA+VLOOKUP(D64366,order[],2,FALSE)+VLOOKUP(IF(F64366&gt;7,8,IF(F64366=0,1,F64366)),pitches[],2,FALSE)+VLOOKUP(IF(E64366&gt;0,1,E64366),rmatchups[],2,FALSE)</f>
        <v>#N/A</v>
      </c>
      <c r="K64366" t="e">
        <f t="shared" si="1029"/>
        <v>#N/A</v>
      </c>
    </row>
    <row r="64367" spans="10:11" x14ac:dyDescent="0.35">
      <c r="J64367" t="e">
        <f>wOBA+VLOOKUP(D64367,order[],2,FALSE)+VLOOKUP(IF(F64367&gt;7,8,IF(F64367=0,1,F64367)),pitches[],2,FALSE)+VLOOKUP(IF(E64367&gt;0,1,E64367),rmatchups[],2,FALSE)</f>
        <v>#N/A</v>
      </c>
      <c r="K64367" t="e">
        <f t="shared" si="1029"/>
        <v>#N/A</v>
      </c>
    </row>
    <row r="64368" spans="10:11" x14ac:dyDescent="0.35">
      <c r="J64368" t="e">
        <f>wOBA+VLOOKUP(D64368,order[],2,FALSE)+VLOOKUP(IF(F64368&gt;7,8,IF(F64368=0,1,F64368)),pitches[],2,FALSE)+VLOOKUP(IF(E64368&gt;0,1,E64368),rmatchups[],2,FALSE)</f>
        <v>#N/A</v>
      </c>
      <c r="K64368" t="e">
        <f t="shared" si="1029"/>
        <v>#N/A</v>
      </c>
    </row>
    <row r="64369" spans="10:11" x14ac:dyDescent="0.35">
      <c r="J64369" t="e">
        <f>wOBA+VLOOKUP(D64369,order[],2,FALSE)+VLOOKUP(IF(F64369&gt;7,8,IF(F64369=0,1,F64369)),pitches[],2,FALSE)+VLOOKUP(IF(E64369&gt;0,1,E64369),rmatchups[],2,FALSE)</f>
        <v>#N/A</v>
      </c>
      <c r="K64369" t="e">
        <f t="shared" si="1029"/>
        <v>#N/A</v>
      </c>
    </row>
    <row r="64370" spans="10:11" x14ac:dyDescent="0.35">
      <c r="J64370" t="e">
        <f>wOBA+VLOOKUP(D64370,order[],2,FALSE)+VLOOKUP(IF(F64370&gt;7,8,IF(F64370=0,1,F64370)),pitches[],2,FALSE)+VLOOKUP(IF(E64370&gt;0,1,E64370),rmatchups[],2,FALSE)</f>
        <v>#N/A</v>
      </c>
      <c r="K64370" t="e">
        <f t="shared" si="1029"/>
        <v>#N/A</v>
      </c>
    </row>
    <row r="64371" spans="10:11" x14ac:dyDescent="0.35">
      <c r="J64371" t="e">
        <f>wOBA+VLOOKUP(D64371,order[],2,FALSE)+VLOOKUP(IF(F64371&gt;7,8,IF(F64371=0,1,F64371)),pitches[],2,FALSE)+VLOOKUP(IF(E64371&gt;0,1,E64371),rmatchups[],2,FALSE)</f>
        <v>#N/A</v>
      </c>
      <c r="K64371" t="e">
        <f t="shared" si="1029"/>
        <v>#N/A</v>
      </c>
    </row>
    <row r="64372" spans="10:11" x14ac:dyDescent="0.35">
      <c r="J64372" t="e">
        <f>wOBA+VLOOKUP(D64372,order[],2,FALSE)+VLOOKUP(IF(F64372&gt;7,8,IF(F64372=0,1,F64372)),pitches[],2,FALSE)+VLOOKUP(IF(E64372&gt;0,1,E64372),rmatchups[],2,FALSE)</f>
        <v>#N/A</v>
      </c>
      <c r="K64372" t="e">
        <f t="shared" si="1029"/>
        <v>#N/A</v>
      </c>
    </row>
    <row r="64373" spans="10:11" x14ac:dyDescent="0.35">
      <c r="J64373" t="e">
        <f>wOBA+VLOOKUP(D64373,order[],2,FALSE)+VLOOKUP(IF(F64373&gt;7,8,IF(F64373=0,1,F64373)),pitches[],2,FALSE)+VLOOKUP(IF(E64373&gt;0,1,E64373),rmatchups[],2,FALSE)</f>
        <v>#N/A</v>
      </c>
      <c r="K64373" t="e">
        <f t="shared" si="1029"/>
        <v>#N/A</v>
      </c>
    </row>
    <row r="64374" spans="10:11" x14ac:dyDescent="0.35">
      <c r="J64374" t="e">
        <f>wOBA+VLOOKUP(D64374,order[],2,FALSE)+VLOOKUP(IF(F64374&gt;7,8,IF(F64374=0,1,F64374)),pitches[],2,FALSE)+VLOOKUP(IF(E64374&gt;0,1,E64374),rmatchups[],2,FALSE)</f>
        <v>#N/A</v>
      </c>
      <c r="K64374" t="e">
        <f t="shared" si="1029"/>
        <v>#N/A</v>
      </c>
    </row>
    <row r="64375" spans="10:11" x14ac:dyDescent="0.35">
      <c r="J64375" t="e">
        <f>wOBA+VLOOKUP(D64375,order[],2,FALSE)+VLOOKUP(IF(F64375&gt;7,8,IF(F64375=0,1,F64375)),pitches[],2,FALSE)+VLOOKUP(IF(E64375&gt;0,1,E64375),rmatchups[],2,FALSE)</f>
        <v>#N/A</v>
      </c>
      <c r="K64375" t="e">
        <f t="shared" si="1029"/>
        <v>#N/A</v>
      </c>
    </row>
    <row r="64376" spans="10:11" x14ac:dyDescent="0.35">
      <c r="J64376" t="e">
        <f>wOBA+VLOOKUP(D64376,order[],2,FALSE)+VLOOKUP(IF(F64376&gt;7,8,IF(F64376=0,1,F64376)),pitches[],2,FALSE)+VLOOKUP(IF(E64376&gt;0,1,E64376),rmatchups[],2,FALSE)</f>
        <v>#N/A</v>
      </c>
      <c r="K64376" t="e">
        <f t="shared" si="1029"/>
        <v>#N/A</v>
      </c>
    </row>
    <row r="64377" spans="10:11" x14ac:dyDescent="0.35">
      <c r="J64377" t="e">
        <f>wOBA+VLOOKUP(D64377,order[],2,FALSE)+VLOOKUP(IF(F64377&gt;7,8,IF(F64377=0,1,F64377)),pitches[],2,FALSE)+VLOOKUP(IF(E64377&gt;0,1,E64377),rmatchups[],2,FALSE)</f>
        <v>#N/A</v>
      </c>
      <c r="K64377" t="e">
        <f t="shared" si="1029"/>
        <v>#N/A</v>
      </c>
    </row>
    <row r="64378" spans="10:11" x14ac:dyDescent="0.35">
      <c r="J64378" t="e">
        <f>wOBA+VLOOKUP(D64378,order[],2,FALSE)+VLOOKUP(IF(F64378&gt;7,8,IF(F64378=0,1,F64378)),pitches[],2,FALSE)+VLOOKUP(IF(E64378&gt;0,1,E64378),rmatchups[],2,FALSE)</f>
        <v>#N/A</v>
      </c>
      <c r="K64378" t="e">
        <f t="shared" si="1029"/>
        <v>#N/A</v>
      </c>
    </row>
    <row r="64379" spans="10:11" x14ac:dyDescent="0.35">
      <c r="J64379" t="e">
        <f>wOBA+VLOOKUP(D64379,order[],2,FALSE)+VLOOKUP(IF(F64379&gt;7,8,IF(F64379=0,1,F64379)),pitches[],2,FALSE)+VLOOKUP(IF(E64379&gt;0,1,E64379),rmatchups[],2,FALSE)</f>
        <v>#N/A</v>
      </c>
      <c r="K64379" t="e">
        <f t="shared" si="1029"/>
        <v>#N/A</v>
      </c>
    </row>
    <row r="64380" spans="10:11" x14ac:dyDescent="0.35">
      <c r="J64380" t="e">
        <f>wOBA+VLOOKUP(D64380,order[],2,FALSE)+VLOOKUP(IF(F64380&gt;7,8,IF(F64380=0,1,F64380)),pitches[],2,FALSE)+VLOOKUP(IF(E64380&gt;0,1,E64380),rmatchups[],2,FALSE)</f>
        <v>#N/A</v>
      </c>
      <c r="K64380" t="e">
        <f t="shared" si="1029"/>
        <v>#N/A</v>
      </c>
    </row>
    <row r="64381" spans="10:11" x14ac:dyDescent="0.35">
      <c r="J64381" t="e">
        <f>wOBA+VLOOKUP(D64381,order[],2,FALSE)+VLOOKUP(IF(F64381&gt;7,8,IF(F64381=0,1,F64381)),pitches[],2,FALSE)+VLOOKUP(IF(E64381&gt;0,1,E64381),rmatchups[],2,FALSE)</f>
        <v>#N/A</v>
      </c>
      <c r="K64381" t="e">
        <f t="shared" si="1029"/>
        <v>#N/A</v>
      </c>
    </row>
    <row r="64382" spans="10:11" x14ac:dyDescent="0.35">
      <c r="J64382" t="e">
        <f>wOBA+VLOOKUP(D64382,order[],2,FALSE)+VLOOKUP(IF(F64382&gt;7,8,IF(F64382=0,1,F64382)),pitches[],2,FALSE)+VLOOKUP(IF(E64382&gt;0,1,E64382),rmatchups[],2,FALSE)</f>
        <v>#N/A</v>
      </c>
      <c r="K64382" t="e">
        <f t="shared" si="1029"/>
        <v>#N/A</v>
      </c>
    </row>
    <row r="64383" spans="10:11" x14ac:dyDescent="0.35">
      <c r="J64383" t="e">
        <f>wOBA+VLOOKUP(D64383,order[],2,FALSE)+VLOOKUP(IF(F64383&gt;7,8,IF(F64383=0,1,F64383)),pitches[],2,FALSE)+VLOOKUP(IF(E64383&gt;0,1,E64383),rmatchups[],2,FALSE)</f>
        <v>#N/A</v>
      </c>
      <c r="K64383" t="e">
        <f t="shared" si="1029"/>
        <v>#N/A</v>
      </c>
    </row>
    <row r="64384" spans="10:11" x14ac:dyDescent="0.35">
      <c r="J64384" t="e">
        <f>wOBA+VLOOKUP(D64384,order[],2,FALSE)+VLOOKUP(IF(F64384&gt;7,8,IF(F64384=0,1,F64384)),pitches[],2,FALSE)+VLOOKUP(IF(E64384&gt;0,1,E64384),rmatchups[],2,FALSE)</f>
        <v>#N/A</v>
      </c>
      <c r="K64384" t="e">
        <f t="shared" si="1029"/>
        <v>#N/A</v>
      </c>
    </row>
    <row r="64385" spans="10:11" x14ac:dyDescent="0.35">
      <c r="J64385" t="e">
        <f>wOBA+VLOOKUP(D64385,order[],2,FALSE)+VLOOKUP(IF(F64385&gt;7,8,IF(F64385=0,1,F64385)),pitches[],2,FALSE)+VLOOKUP(IF(E64385&gt;0,1,E64385),rmatchups[],2,FALSE)</f>
        <v>#N/A</v>
      </c>
      <c r="K64385" t="e">
        <f t="shared" si="1029"/>
        <v>#N/A</v>
      </c>
    </row>
    <row r="64386" spans="10:11" x14ac:dyDescent="0.35">
      <c r="J64386" t="e">
        <f>wOBA+VLOOKUP(D64386,order[],2,FALSE)+VLOOKUP(IF(F64386&gt;7,8,IF(F64386=0,1,F64386)),pitches[],2,FALSE)+VLOOKUP(IF(E64386&gt;0,1,E64386),rmatchups[],2,FALSE)</f>
        <v>#N/A</v>
      </c>
      <c r="K64386" t="e">
        <f t="shared" si="1029"/>
        <v>#N/A</v>
      </c>
    </row>
    <row r="64387" spans="10:11" x14ac:dyDescent="0.35">
      <c r="J64387" t="e">
        <f>wOBA+VLOOKUP(D64387,order[],2,FALSE)+VLOOKUP(IF(F64387&gt;7,8,IF(F64387=0,1,F64387)),pitches[],2,FALSE)+VLOOKUP(IF(E64387&gt;0,1,E64387),rmatchups[],2,FALSE)</f>
        <v>#N/A</v>
      </c>
      <c r="K64387" t="e">
        <f t="shared" ref="K64387:K64450" si="1030">H64387-J64387</f>
        <v>#N/A</v>
      </c>
    </row>
    <row r="64388" spans="10:11" x14ac:dyDescent="0.35">
      <c r="J64388" t="e">
        <f>wOBA+VLOOKUP(D64388,order[],2,FALSE)+VLOOKUP(IF(F64388&gt;7,8,IF(F64388=0,1,F64388)),pitches[],2,FALSE)+VLOOKUP(IF(E64388&gt;0,1,E64388),rmatchups[],2,FALSE)</f>
        <v>#N/A</v>
      </c>
      <c r="K64388" t="e">
        <f t="shared" si="1030"/>
        <v>#N/A</v>
      </c>
    </row>
    <row r="64389" spans="10:11" x14ac:dyDescent="0.35">
      <c r="J64389" t="e">
        <f>wOBA+VLOOKUP(D64389,order[],2,FALSE)+VLOOKUP(IF(F64389&gt;7,8,IF(F64389=0,1,F64389)),pitches[],2,FALSE)+VLOOKUP(IF(E64389&gt;0,1,E64389),rmatchups[],2,FALSE)</f>
        <v>#N/A</v>
      </c>
      <c r="K64389" t="e">
        <f t="shared" si="1030"/>
        <v>#N/A</v>
      </c>
    </row>
    <row r="64390" spans="10:11" x14ac:dyDescent="0.35">
      <c r="J64390" t="e">
        <f>wOBA+VLOOKUP(D64390,order[],2,FALSE)+VLOOKUP(IF(F64390&gt;7,8,IF(F64390=0,1,F64390)),pitches[],2,FALSE)+VLOOKUP(IF(E64390&gt;0,1,E64390),rmatchups[],2,FALSE)</f>
        <v>#N/A</v>
      </c>
      <c r="K64390" t="e">
        <f t="shared" si="1030"/>
        <v>#N/A</v>
      </c>
    </row>
    <row r="64391" spans="10:11" x14ac:dyDescent="0.35">
      <c r="J64391" t="e">
        <f>wOBA+VLOOKUP(D64391,order[],2,FALSE)+VLOOKUP(IF(F64391&gt;7,8,IF(F64391=0,1,F64391)),pitches[],2,FALSE)+VLOOKUP(IF(E64391&gt;0,1,E64391),rmatchups[],2,FALSE)</f>
        <v>#N/A</v>
      </c>
      <c r="K64391" t="e">
        <f t="shared" si="1030"/>
        <v>#N/A</v>
      </c>
    </row>
    <row r="64392" spans="10:11" x14ac:dyDescent="0.35">
      <c r="J64392" t="e">
        <f>wOBA+VLOOKUP(D64392,order[],2,FALSE)+VLOOKUP(IF(F64392&gt;7,8,IF(F64392=0,1,F64392)),pitches[],2,FALSE)+VLOOKUP(IF(E64392&gt;0,1,E64392),rmatchups[],2,FALSE)</f>
        <v>#N/A</v>
      </c>
      <c r="K64392" t="e">
        <f t="shared" si="1030"/>
        <v>#N/A</v>
      </c>
    </row>
    <row r="64393" spans="10:11" x14ac:dyDescent="0.35">
      <c r="J64393" t="e">
        <f>wOBA+VLOOKUP(D64393,order[],2,FALSE)+VLOOKUP(IF(F64393&gt;7,8,IF(F64393=0,1,F64393)),pitches[],2,FALSE)+VLOOKUP(IF(E64393&gt;0,1,E64393),rmatchups[],2,FALSE)</f>
        <v>#N/A</v>
      </c>
      <c r="K64393" t="e">
        <f t="shared" si="1030"/>
        <v>#N/A</v>
      </c>
    </row>
    <row r="64394" spans="10:11" x14ac:dyDescent="0.35">
      <c r="J64394" t="e">
        <f>wOBA+VLOOKUP(D64394,order[],2,FALSE)+VLOOKUP(IF(F64394&gt;7,8,IF(F64394=0,1,F64394)),pitches[],2,FALSE)+VLOOKUP(IF(E64394&gt;0,1,E64394),rmatchups[],2,FALSE)</f>
        <v>#N/A</v>
      </c>
      <c r="K64394" t="e">
        <f t="shared" si="1030"/>
        <v>#N/A</v>
      </c>
    </row>
    <row r="64395" spans="10:11" x14ac:dyDescent="0.35">
      <c r="J64395" t="e">
        <f>wOBA+VLOOKUP(D64395,order[],2,FALSE)+VLOOKUP(IF(F64395&gt;7,8,IF(F64395=0,1,F64395)),pitches[],2,FALSE)+VLOOKUP(IF(E64395&gt;0,1,E64395),rmatchups[],2,FALSE)</f>
        <v>#N/A</v>
      </c>
      <c r="K64395" t="e">
        <f t="shared" si="1030"/>
        <v>#N/A</v>
      </c>
    </row>
    <row r="64396" spans="10:11" x14ac:dyDescent="0.35">
      <c r="J64396" t="e">
        <f>wOBA+VLOOKUP(D64396,order[],2,FALSE)+VLOOKUP(IF(F64396&gt;7,8,IF(F64396=0,1,F64396)),pitches[],2,FALSE)+VLOOKUP(IF(E64396&gt;0,1,E64396),rmatchups[],2,FALSE)</f>
        <v>#N/A</v>
      </c>
      <c r="K64396" t="e">
        <f t="shared" si="1030"/>
        <v>#N/A</v>
      </c>
    </row>
    <row r="64397" spans="10:11" x14ac:dyDescent="0.35">
      <c r="J64397" t="e">
        <f>wOBA+VLOOKUP(D64397,order[],2,FALSE)+VLOOKUP(IF(F64397&gt;7,8,IF(F64397=0,1,F64397)),pitches[],2,FALSE)+VLOOKUP(IF(E64397&gt;0,1,E64397),rmatchups[],2,FALSE)</f>
        <v>#N/A</v>
      </c>
      <c r="K64397" t="e">
        <f t="shared" si="1030"/>
        <v>#N/A</v>
      </c>
    </row>
    <row r="64398" spans="10:11" x14ac:dyDescent="0.35">
      <c r="J64398" t="e">
        <f>wOBA+VLOOKUP(D64398,order[],2,FALSE)+VLOOKUP(IF(F64398&gt;7,8,IF(F64398=0,1,F64398)),pitches[],2,FALSE)+VLOOKUP(IF(E64398&gt;0,1,E64398),rmatchups[],2,FALSE)</f>
        <v>#N/A</v>
      </c>
      <c r="K64398" t="e">
        <f t="shared" si="1030"/>
        <v>#N/A</v>
      </c>
    </row>
    <row r="64399" spans="10:11" x14ac:dyDescent="0.35">
      <c r="J64399" t="e">
        <f>wOBA+VLOOKUP(D64399,order[],2,FALSE)+VLOOKUP(IF(F64399&gt;7,8,IF(F64399=0,1,F64399)),pitches[],2,FALSE)+VLOOKUP(IF(E64399&gt;0,1,E64399),rmatchups[],2,FALSE)</f>
        <v>#N/A</v>
      </c>
      <c r="K64399" t="e">
        <f t="shared" si="1030"/>
        <v>#N/A</v>
      </c>
    </row>
    <row r="64400" spans="10:11" x14ac:dyDescent="0.35">
      <c r="J64400" t="e">
        <f>wOBA+VLOOKUP(D64400,order[],2,FALSE)+VLOOKUP(IF(F64400&gt;7,8,IF(F64400=0,1,F64400)),pitches[],2,FALSE)+VLOOKUP(IF(E64400&gt;0,1,E64400),rmatchups[],2,FALSE)</f>
        <v>#N/A</v>
      </c>
      <c r="K64400" t="e">
        <f t="shared" si="1030"/>
        <v>#N/A</v>
      </c>
    </row>
    <row r="64401" spans="10:11" x14ac:dyDescent="0.35">
      <c r="J64401" t="e">
        <f>wOBA+VLOOKUP(D64401,order[],2,FALSE)+VLOOKUP(IF(F64401&gt;7,8,IF(F64401=0,1,F64401)),pitches[],2,FALSE)+VLOOKUP(IF(E64401&gt;0,1,E64401),rmatchups[],2,FALSE)</f>
        <v>#N/A</v>
      </c>
      <c r="K64401" t="e">
        <f t="shared" si="1030"/>
        <v>#N/A</v>
      </c>
    </row>
    <row r="64402" spans="10:11" x14ac:dyDescent="0.35">
      <c r="J64402" t="e">
        <f>wOBA+VLOOKUP(D64402,order[],2,FALSE)+VLOOKUP(IF(F64402&gt;7,8,IF(F64402=0,1,F64402)),pitches[],2,FALSE)+VLOOKUP(IF(E64402&gt;0,1,E64402),rmatchups[],2,FALSE)</f>
        <v>#N/A</v>
      </c>
      <c r="K64402" t="e">
        <f t="shared" si="1030"/>
        <v>#N/A</v>
      </c>
    </row>
    <row r="64403" spans="10:11" x14ac:dyDescent="0.35">
      <c r="J64403" t="e">
        <f>wOBA+VLOOKUP(D64403,order[],2,FALSE)+VLOOKUP(IF(F64403&gt;7,8,IF(F64403=0,1,F64403)),pitches[],2,FALSE)+VLOOKUP(IF(E64403&gt;0,1,E64403),rmatchups[],2,FALSE)</f>
        <v>#N/A</v>
      </c>
      <c r="K64403" t="e">
        <f t="shared" si="1030"/>
        <v>#N/A</v>
      </c>
    </row>
    <row r="64404" spans="10:11" x14ac:dyDescent="0.35">
      <c r="J64404" t="e">
        <f>wOBA+VLOOKUP(D64404,order[],2,FALSE)+VLOOKUP(IF(F64404&gt;7,8,IF(F64404=0,1,F64404)),pitches[],2,FALSE)+VLOOKUP(IF(E64404&gt;0,1,E64404),rmatchups[],2,FALSE)</f>
        <v>#N/A</v>
      </c>
      <c r="K64404" t="e">
        <f t="shared" si="1030"/>
        <v>#N/A</v>
      </c>
    </row>
    <row r="64405" spans="10:11" x14ac:dyDescent="0.35">
      <c r="J64405" t="e">
        <f>wOBA+VLOOKUP(D64405,order[],2,FALSE)+VLOOKUP(IF(F64405&gt;7,8,IF(F64405=0,1,F64405)),pitches[],2,FALSE)+VLOOKUP(IF(E64405&gt;0,1,E64405),rmatchups[],2,FALSE)</f>
        <v>#N/A</v>
      </c>
      <c r="K64405" t="e">
        <f t="shared" si="1030"/>
        <v>#N/A</v>
      </c>
    </row>
    <row r="64406" spans="10:11" x14ac:dyDescent="0.35">
      <c r="J64406" t="e">
        <f>wOBA+VLOOKUP(D64406,order[],2,FALSE)+VLOOKUP(IF(F64406&gt;7,8,IF(F64406=0,1,F64406)),pitches[],2,FALSE)+VLOOKUP(IF(E64406&gt;0,1,E64406),rmatchups[],2,FALSE)</f>
        <v>#N/A</v>
      </c>
      <c r="K64406" t="e">
        <f t="shared" si="1030"/>
        <v>#N/A</v>
      </c>
    </row>
    <row r="64407" spans="10:11" x14ac:dyDescent="0.35">
      <c r="J64407" t="e">
        <f>wOBA+VLOOKUP(D64407,order[],2,FALSE)+VLOOKUP(IF(F64407&gt;7,8,IF(F64407=0,1,F64407)),pitches[],2,FALSE)+VLOOKUP(IF(E64407&gt;0,1,E64407),rmatchups[],2,FALSE)</f>
        <v>#N/A</v>
      </c>
      <c r="K64407" t="e">
        <f t="shared" si="1030"/>
        <v>#N/A</v>
      </c>
    </row>
    <row r="64408" spans="10:11" x14ac:dyDescent="0.35">
      <c r="J64408" t="e">
        <f>wOBA+VLOOKUP(D64408,order[],2,FALSE)+VLOOKUP(IF(F64408&gt;7,8,IF(F64408=0,1,F64408)),pitches[],2,FALSE)+VLOOKUP(IF(E64408&gt;0,1,E64408),rmatchups[],2,FALSE)</f>
        <v>#N/A</v>
      </c>
      <c r="K64408" t="e">
        <f t="shared" si="1030"/>
        <v>#N/A</v>
      </c>
    </row>
    <row r="64409" spans="10:11" x14ac:dyDescent="0.35">
      <c r="J64409" t="e">
        <f>wOBA+VLOOKUP(D64409,order[],2,FALSE)+VLOOKUP(IF(F64409&gt;7,8,IF(F64409=0,1,F64409)),pitches[],2,FALSE)+VLOOKUP(IF(E64409&gt;0,1,E64409),rmatchups[],2,FALSE)</f>
        <v>#N/A</v>
      </c>
      <c r="K64409" t="e">
        <f t="shared" si="1030"/>
        <v>#N/A</v>
      </c>
    </row>
    <row r="64410" spans="10:11" x14ac:dyDescent="0.35">
      <c r="J64410" t="e">
        <f>wOBA+VLOOKUP(D64410,order[],2,FALSE)+VLOOKUP(IF(F64410&gt;7,8,IF(F64410=0,1,F64410)),pitches[],2,FALSE)+VLOOKUP(IF(E64410&gt;0,1,E64410),rmatchups[],2,FALSE)</f>
        <v>#N/A</v>
      </c>
      <c r="K64410" t="e">
        <f t="shared" si="1030"/>
        <v>#N/A</v>
      </c>
    </row>
    <row r="64411" spans="10:11" x14ac:dyDescent="0.35">
      <c r="J64411" t="e">
        <f>wOBA+VLOOKUP(D64411,order[],2,FALSE)+VLOOKUP(IF(F64411&gt;7,8,IF(F64411=0,1,F64411)),pitches[],2,FALSE)+VLOOKUP(IF(E64411&gt;0,1,E64411),rmatchups[],2,FALSE)</f>
        <v>#N/A</v>
      </c>
      <c r="K64411" t="e">
        <f t="shared" si="1030"/>
        <v>#N/A</v>
      </c>
    </row>
    <row r="64412" spans="10:11" x14ac:dyDescent="0.35">
      <c r="J64412" t="e">
        <f>wOBA+VLOOKUP(D64412,order[],2,FALSE)+VLOOKUP(IF(F64412&gt;7,8,IF(F64412=0,1,F64412)),pitches[],2,FALSE)+VLOOKUP(IF(E64412&gt;0,1,E64412),rmatchups[],2,FALSE)</f>
        <v>#N/A</v>
      </c>
      <c r="K64412" t="e">
        <f t="shared" si="1030"/>
        <v>#N/A</v>
      </c>
    </row>
    <row r="64413" spans="10:11" x14ac:dyDescent="0.35">
      <c r="J64413" t="e">
        <f>wOBA+VLOOKUP(D64413,order[],2,FALSE)+VLOOKUP(IF(F64413&gt;7,8,IF(F64413=0,1,F64413)),pitches[],2,FALSE)+VLOOKUP(IF(E64413&gt;0,1,E64413),rmatchups[],2,FALSE)</f>
        <v>#N/A</v>
      </c>
      <c r="K64413" t="e">
        <f t="shared" si="1030"/>
        <v>#N/A</v>
      </c>
    </row>
    <row r="64414" spans="10:11" x14ac:dyDescent="0.35">
      <c r="J64414" t="e">
        <f>wOBA+VLOOKUP(D64414,order[],2,FALSE)+VLOOKUP(IF(F64414&gt;7,8,IF(F64414=0,1,F64414)),pitches[],2,FALSE)+VLOOKUP(IF(E64414&gt;0,1,E64414),rmatchups[],2,FALSE)</f>
        <v>#N/A</v>
      </c>
      <c r="K64414" t="e">
        <f t="shared" si="1030"/>
        <v>#N/A</v>
      </c>
    </row>
    <row r="64415" spans="10:11" x14ac:dyDescent="0.35">
      <c r="J64415" t="e">
        <f>wOBA+VLOOKUP(D64415,order[],2,FALSE)+VLOOKUP(IF(F64415&gt;7,8,IF(F64415=0,1,F64415)),pitches[],2,FALSE)+VLOOKUP(IF(E64415&gt;0,1,E64415),rmatchups[],2,FALSE)</f>
        <v>#N/A</v>
      </c>
      <c r="K64415" t="e">
        <f t="shared" si="1030"/>
        <v>#N/A</v>
      </c>
    </row>
    <row r="64416" spans="10:11" x14ac:dyDescent="0.35">
      <c r="J64416" t="e">
        <f>wOBA+VLOOKUP(D64416,order[],2,FALSE)+VLOOKUP(IF(F64416&gt;7,8,IF(F64416=0,1,F64416)),pitches[],2,FALSE)+VLOOKUP(IF(E64416&gt;0,1,E64416),rmatchups[],2,FALSE)</f>
        <v>#N/A</v>
      </c>
      <c r="K64416" t="e">
        <f t="shared" si="1030"/>
        <v>#N/A</v>
      </c>
    </row>
    <row r="64417" spans="10:11" x14ac:dyDescent="0.35">
      <c r="J64417" t="e">
        <f>wOBA+VLOOKUP(D64417,order[],2,FALSE)+VLOOKUP(IF(F64417&gt;7,8,IF(F64417=0,1,F64417)),pitches[],2,FALSE)+VLOOKUP(IF(E64417&gt;0,1,E64417),rmatchups[],2,FALSE)</f>
        <v>#N/A</v>
      </c>
      <c r="K64417" t="e">
        <f t="shared" si="1030"/>
        <v>#N/A</v>
      </c>
    </row>
    <row r="64418" spans="10:11" x14ac:dyDescent="0.35">
      <c r="J64418" t="e">
        <f>wOBA+VLOOKUP(D64418,order[],2,FALSE)+VLOOKUP(IF(F64418&gt;7,8,IF(F64418=0,1,F64418)),pitches[],2,FALSE)+VLOOKUP(IF(E64418&gt;0,1,E64418),rmatchups[],2,FALSE)</f>
        <v>#N/A</v>
      </c>
      <c r="K64418" t="e">
        <f t="shared" si="1030"/>
        <v>#N/A</v>
      </c>
    </row>
    <row r="64419" spans="10:11" x14ac:dyDescent="0.35">
      <c r="J64419" t="e">
        <f>wOBA+VLOOKUP(D64419,order[],2,FALSE)+VLOOKUP(IF(F64419&gt;7,8,IF(F64419=0,1,F64419)),pitches[],2,FALSE)+VLOOKUP(IF(E64419&gt;0,1,E64419),rmatchups[],2,FALSE)</f>
        <v>#N/A</v>
      </c>
      <c r="K64419" t="e">
        <f t="shared" si="1030"/>
        <v>#N/A</v>
      </c>
    </row>
    <row r="64420" spans="10:11" x14ac:dyDescent="0.35">
      <c r="J64420" t="e">
        <f>wOBA+VLOOKUP(D64420,order[],2,FALSE)+VLOOKUP(IF(F64420&gt;7,8,IF(F64420=0,1,F64420)),pitches[],2,FALSE)+VLOOKUP(IF(E64420&gt;0,1,E64420),rmatchups[],2,FALSE)</f>
        <v>#N/A</v>
      </c>
      <c r="K64420" t="e">
        <f t="shared" si="1030"/>
        <v>#N/A</v>
      </c>
    </row>
    <row r="64421" spans="10:11" x14ac:dyDescent="0.35">
      <c r="J64421" t="e">
        <f>wOBA+VLOOKUP(D64421,order[],2,FALSE)+VLOOKUP(IF(F64421&gt;7,8,IF(F64421=0,1,F64421)),pitches[],2,FALSE)+VLOOKUP(IF(E64421&gt;0,1,E64421),rmatchups[],2,FALSE)</f>
        <v>#N/A</v>
      </c>
      <c r="K64421" t="e">
        <f t="shared" si="1030"/>
        <v>#N/A</v>
      </c>
    </row>
    <row r="64422" spans="10:11" x14ac:dyDescent="0.35">
      <c r="J64422" t="e">
        <f>wOBA+VLOOKUP(D64422,order[],2,FALSE)+VLOOKUP(IF(F64422&gt;7,8,IF(F64422=0,1,F64422)),pitches[],2,FALSE)+VLOOKUP(IF(E64422&gt;0,1,E64422),rmatchups[],2,FALSE)</f>
        <v>#N/A</v>
      </c>
      <c r="K64422" t="e">
        <f t="shared" si="1030"/>
        <v>#N/A</v>
      </c>
    </row>
    <row r="64423" spans="10:11" x14ac:dyDescent="0.35">
      <c r="J64423" t="e">
        <f>wOBA+VLOOKUP(D64423,order[],2,FALSE)+VLOOKUP(IF(F64423&gt;7,8,IF(F64423=0,1,F64423)),pitches[],2,FALSE)+VLOOKUP(IF(E64423&gt;0,1,E64423),rmatchups[],2,FALSE)</f>
        <v>#N/A</v>
      </c>
      <c r="K64423" t="e">
        <f t="shared" si="1030"/>
        <v>#N/A</v>
      </c>
    </row>
    <row r="64424" spans="10:11" x14ac:dyDescent="0.35">
      <c r="J64424" t="e">
        <f>wOBA+VLOOKUP(D64424,order[],2,FALSE)+VLOOKUP(IF(F64424&gt;7,8,IF(F64424=0,1,F64424)),pitches[],2,FALSE)+VLOOKUP(IF(E64424&gt;0,1,E64424),rmatchups[],2,FALSE)</f>
        <v>#N/A</v>
      </c>
      <c r="K64424" t="e">
        <f t="shared" si="1030"/>
        <v>#N/A</v>
      </c>
    </row>
    <row r="64425" spans="10:11" x14ac:dyDescent="0.35">
      <c r="J64425" t="e">
        <f>wOBA+VLOOKUP(D64425,order[],2,FALSE)+VLOOKUP(IF(F64425&gt;7,8,IF(F64425=0,1,F64425)),pitches[],2,FALSE)+VLOOKUP(IF(E64425&gt;0,1,E64425),rmatchups[],2,FALSE)</f>
        <v>#N/A</v>
      </c>
      <c r="K64425" t="e">
        <f t="shared" si="1030"/>
        <v>#N/A</v>
      </c>
    </row>
    <row r="64426" spans="10:11" x14ac:dyDescent="0.35">
      <c r="J64426" t="e">
        <f>wOBA+VLOOKUP(D64426,order[],2,FALSE)+VLOOKUP(IF(F64426&gt;7,8,IF(F64426=0,1,F64426)),pitches[],2,FALSE)+VLOOKUP(IF(E64426&gt;0,1,E64426),rmatchups[],2,FALSE)</f>
        <v>#N/A</v>
      </c>
      <c r="K64426" t="e">
        <f t="shared" si="1030"/>
        <v>#N/A</v>
      </c>
    </row>
    <row r="64427" spans="10:11" x14ac:dyDescent="0.35">
      <c r="J64427" t="e">
        <f>wOBA+VLOOKUP(D64427,order[],2,FALSE)+VLOOKUP(IF(F64427&gt;7,8,IF(F64427=0,1,F64427)),pitches[],2,FALSE)+VLOOKUP(IF(E64427&gt;0,1,E64427),rmatchups[],2,FALSE)</f>
        <v>#N/A</v>
      </c>
      <c r="K64427" t="e">
        <f t="shared" si="1030"/>
        <v>#N/A</v>
      </c>
    </row>
    <row r="64428" spans="10:11" x14ac:dyDescent="0.35">
      <c r="J64428" t="e">
        <f>wOBA+VLOOKUP(D64428,order[],2,FALSE)+VLOOKUP(IF(F64428&gt;7,8,IF(F64428=0,1,F64428)),pitches[],2,FALSE)+VLOOKUP(IF(E64428&gt;0,1,E64428),rmatchups[],2,FALSE)</f>
        <v>#N/A</v>
      </c>
      <c r="K64428" t="e">
        <f t="shared" si="1030"/>
        <v>#N/A</v>
      </c>
    </row>
    <row r="64429" spans="10:11" x14ac:dyDescent="0.35">
      <c r="J64429" t="e">
        <f>wOBA+VLOOKUP(D64429,order[],2,FALSE)+VLOOKUP(IF(F64429&gt;7,8,IF(F64429=0,1,F64429)),pitches[],2,FALSE)+VLOOKUP(IF(E64429&gt;0,1,E64429),rmatchups[],2,FALSE)</f>
        <v>#N/A</v>
      </c>
      <c r="K64429" t="e">
        <f t="shared" si="1030"/>
        <v>#N/A</v>
      </c>
    </row>
    <row r="64430" spans="10:11" x14ac:dyDescent="0.35">
      <c r="J64430" t="e">
        <f>wOBA+VLOOKUP(D64430,order[],2,FALSE)+VLOOKUP(IF(F64430&gt;7,8,IF(F64430=0,1,F64430)),pitches[],2,FALSE)+VLOOKUP(IF(E64430&gt;0,1,E64430),rmatchups[],2,FALSE)</f>
        <v>#N/A</v>
      </c>
      <c r="K64430" t="e">
        <f t="shared" si="1030"/>
        <v>#N/A</v>
      </c>
    </row>
    <row r="64431" spans="10:11" x14ac:dyDescent="0.35">
      <c r="J64431" t="e">
        <f>wOBA+VLOOKUP(D64431,order[],2,FALSE)+VLOOKUP(IF(F64431&gt;7,8,IF(F64431=0,1,F64431)),pitches[],2,FALSE)+VLOOKUP(IF(E64431&gt;0,1,E64431),rmatchups[],2,FALSE)</f>
        <v>#N/A</v>
      </c>
      <c r="K64431" t="e">
        <f t="shared" si="1030"/>
        <v>#N/A</v>
      </c>
    </row>
    <row r="64432" spans="10:11" x14ac:dyDescent="0.35">
      <c r="J64432" t="e">
        <f>wOBA+VLOOKUP(D64432,order[],2,FALSE)+VLOOKUP(IF(F64432&gt;7,8,IF(F64432=0,1,F64432)),pitches[],2,FALSE)+VLOOKUP(IF(E64432&gt;0,1,E64432),rmatchups[],2,FALSE)</f>
        <v>#N/A</v>
      </c>
      <c r="K64432" t="e">
        <f t="shared" si="1030"/>
        <v>#N/A</v>
      </c>
    </row>
    <row r="64433" spans="10:11" x14ac:dyDescent="0.35">
      <c r="J64433" t="e">
        <f>wOBA+VLOOKUP(D64433,order[],2,FALSE)+VLOOKUP(IF(F64433&gt;7,8,IF(F64433=0,1,F64433)),pitches[],2,FALSE)+VLOOKUP(IF(E64433&gt;0,1,E64433),rmatchups[],2,FALSE)</f>
        <v>#N/A</v>
      </c>
      <c r="K64433" t="e">
        <f t="shared" si="1030"/>
        <v>#N/A</v>
      </c>
    </row>
    <row r="64434" spans="10:11" x14ac:dyDescent="0.35">
      <c r="J64434" t="e">
        <f>wOBA+VLOOKUP(D64434,order[],2,FALSE)+VLOOKUP(IF(F64434&gt;7,8,IF(F64434=0,1,F64434)),pitches[],2,FALSE)+VLOOKUP(IF(E64434&gt;0,1,E64434),rmatchups[],2,FALSE)</f>
        <v>#N/A</v>
      </c>
      <c r="K64434" t="e">
        <f t="shared" si="1030"/>
        <v>#N/A</v>
      </c>
    </row>
    <row r="64435" spans="10:11" x14ac:dyDescent="0.35">
      <c r="J64435" t="e">
        <f>wOBA+VLOOKUP(D64435,order[],2,FALSE)+VLOOKUP(IF(F64435&gt;7,8,IF(F64435=0,1,F64435)),pitches[],2,FALSE)+VLOOKUP(IF(E64435&gt;0,1,E64435),rmatchups[],2,FALSE)</f>
        <v>#N/A</v>
      </c>
      <c r="K64435" t="e">
        <f t="shared" si="1030"/>
        <v>#N/A</v>
      </c>
    </row>
    <row r="64436" spans="10:11" x14ac:dyDescent="0.35">
      <c r="J64436" t="e">
        <f>wOBA+VLOOKUP(D64436,order[],2,FALSE)+VLOOKUP(IF(F64436&gt;7,8,IF(F64436=0,1,F64436)),pitches[],2,FALSE)+VLOOKUP(IF(E64436&gt;0,1,E64436),rmatchups[],2,FALSE)</f>
        <v>#N/A</v>
      </c>
      <c r="K64436" t="e">
        <f t="shared" si="1030"/>
        <v>#N/A</v>
      </c>
    </row>
    <row r="64437" spans="10:11" x14ac:dyDescent="0.35">
      <c r="J64437" t="e">
        <f>wOBA+VLOOKUP(D64437,order[],2,FALSE)+VLOOKUP(IF(F64437&gt;7,8,IF(F64437=0,1,F64437)),pitches[],2,FALSE)+VLOOKUP(IF(E64437&gt;0,1,E64437),rmatchups[],2,FALSE)</f>
        <v>#N/A</v>
      </c>
      <c r="K64437" t="e">
        <f t="shared" si="1030"/>
        <v>#N/A</v>
      </c>
    </row>
    <row r="64438" spans="10:11" x14ac:dyDescent="0.35">
      <c r="J64438" t="e">
        <f>wOBA+VLOOKUP(D64438,order[],2,FALSE)+VLOOKUP(IF(F64438&gt;7,8,IF(F64438=0,1,F64438)),pitches[],2,FALSE)+VLOOKUP(IF(E64438&gt;0,1,E64438),rmatchups[],2,FALSE)</f>
        <v>#N/A</v>
      </c>
      <c r="K64438" t="e">
        <f t="shared" si="1030"/>
        <v>#N/A</v>
      </c>
    </row>
    <row r="64439" spans="10:11" x14ac:dyDescent="0.35">
      <c r="J64439" t="e">
        <f>wOBA+VLOOKUP(D64439,order[],2,FALSE)+VLOOKUP(IF(F64439&gt;7,8,IF(F64439=0,1,F64439)),pitches[],2,FALSE)+VLOOKUP(IF(E64439&gt;0,1,E64439),rmatchups[],2,FALSE)</f>
        <v>#N/A</v>
      </c>
      <c r="K64439" t="e">
        <f t="shared" si="1030"/>
        <v>#N/A</v>
      </c>
    </row>
    <row r="64440" spans="10:11" x14ac:dyDescent="0.35">
      <c r="J64440" t="e">
        <f>wOBA+VLOOKUP(D64440,order[],2,FALSE)+VLOOKUP(IF(F64440&gt;7,8,IF(F64440=0,1,F64440)),pitches[],2,FALSE)+VLOOKUP(IF(E64440&gt;0,1,E64440),rmatchups[],2,FALSE)</f>
        <v>#N/A</v>
      </c>
      <c r="K64440" t="e">
        <f t="shared" si="1030"/>
        <v>#N/A</v>
      </c>
    </row>
    <row r="64441" spans="10:11" x14ac:dyDescent="0.35">
      <c r="J64441" t="e">
        <f>wOBA+VLOOKUP(D64441,order[],2,FALSE)+VLOOKUP(IF(F64441&gt;7,8,IF(F64441=0,1,F64441)),pitches[],2,FALSE)+VLOOKUP(IF(E64441&gt;0,1,E64441),rmatchups[],2,FALSE)</f>
        <v>#N/A</v>
      </c>
      <c r="K64441" t="e">
        <f t="shared" si="1030"/>
        <v>#N/A</v>
      </c>
    </row>
    <row r="64442" spans="10:11" x14ac:dyDescent="0.35">
      <c r="J64442" t="e">
        <f>wOBA+VLOOKUP(D64442,order[],2,FALSE)+VLOOKUP(IF(F64442&gt;7,8,IF(F64442=0,1,F64442)),pitches[],2,FALSE)+VLOOKUP(IF(E64442&gt;0,1,E64442),rmatchups[],2,FALSE)</f>
        <v>#N/A</v>
      </c>
      <c r="K64442" t="e">
        <f t="shared" si="1030"/>
        <v>#N/A</v>
      </c>
    </row>
    <row r="64443" spans="10:11" x14ac:dyDescent="0.35">
      <c r="J64443" t="e">
        <f>wOBA+VLOOKUP(D64443,order[],2,FALSE)+VLOOKUP(IF(F64443&gt;7,8,IF(F64443=0,1,F64443)),pitches[],2,FALSE)+VLOOKUP(IF(E64443&gt;0,1,E64443),rmatchups[],2,FALSE)</f>
        <v>#N/A</v>
      </c>
      <c r="K64443" t="e">
        <f t="shared" si="1030"/>
        <v>#N/A</v>
      </c>
    </row>
    <row r="64444" spans="10:11" x14ac:dyDescent="0.35">
      <c r="J64444" t="e">
        <f>wOBA+VLOOKUP(D64444,order[],2,FALSE)+VLOOKUP(IF(F64444&gt;7,8,IF(F64444=0,1,F64444)),pitches[],2,FALSE)+VLOOKUP(IF(E64444&gt;0,1,E64444),rmatchups[],2,FALSE)</f>
        <v>#N/A</v>
      </c>
      <c r="K64444" t="e">
        <f t="shared" si="1030"/>
        <v>#N/A</v>
      </c>
    </row>
    <row r="64445" spans="10:11" x14ac:dyDescent="0.35">
      <c r="J64445" t="e">
        <f>wOBA+VLOOKUP(D64445,order[],2,FALSE)+VLOOKUP(IF(F64445&gt;7,8,IF(F64445=0,1,F64445)),pitches[],2,FALSE)+VLOOKUP(IF(E64445&gt;0,1,E64445),rmatchups[],2,FALSE)</f>
        <v>#N/A</v>
      </c>
      <c r="K64445" t="e">
        <f t="shared" si="1030"/>
        <v>#N/A</v>
      </c>
    </row>
    <row r="64446" spans="10:11" x14ac:dyDescent="0.35">
      <c r="J64446" t="e">
        <f>wOBA+VLOOKUP(D64446,order[],2,FALSE)+VLOOKUP(IF(F64446&gt;7,8,IF(F64446=0,1,F64446)),pitches[],2,FALSE)+VLOOKUP(IF(E64446&gt;0,1,E64446),rmatchups[],2,FALSE)</f>
        <v>#N/A</v>
      </c>
      <c r="K64446" t="e">
        <f t="shared" si="1030"/>
        <v>#N/A</v>
      </c>
    </row>
    <row r="64447" spans="10:11" x14ac:dyDescent="0.35">
      <c r="J64447" t="e">
        <f>wOBA+VLOOKUP(D64447,order[],2,FALSE)+VLOOKUP(IF(F64447&gt;7,8,IF(F64447=0,1,F64447)),pitches[],2,FALSE)+VLOOKUP(IF(E64447&gt;0,1,E64447),rmatchups[],2,FALSE)</f>
        <v>#N/A</v>
      </c>
      <c r="K64447" t="e">
        <f t="shared" si="1030"/>
        <v>#N/A</v>
      </c>
    </row>
    <row r="64448" spans="10:11" x14ac:dyDescent="0.35">
      <c r="J64448" t="e">
        <f>wOBA+VLOOKUP(D64448,order[],2,FALSE)+VLOOKUP(IF(F64448&gt;7,8,IF(F64448=0,1,F64448)),pitches[],2,FALSE)+VLOOKUP(IF(E64448&gt;0,1,E64448),rmatchups[],2,FALSE)</f>
        <v>#N/A</v>
      </c>
      <c r="K64448" t="e">
        <f t="shared" si="1030"/>
        <v>#N/A</v>
      </c>
    </row>
    <row r="64449" spans="10:11" x14ac:dyDescent="0.35">
      <c r="J64449" t="e">
        <f>wOBA+VLOOKUP(D64449,order[],2,FALSE)+VLOOKUP(IF(F64449&gt;7,8,IF(F64449=0,1,F64449)),pitches[],2,FALSE)+VLOOKUP(IF(E64449&gt;0,1,E64449),rmatchups[],2,FALSE)</f>
        <v>#N/A</v>
      </c>
      <c r="K64449" t="e">
        <f t="shared" si="1030"/>
        <v>#N/A</v>
      </c>
    </row>
    <row r="64450" spans="10:11" x14ac:dyDescent="0.35">
      <c r="J64450" t="e">
        <f>wOBA+VLOOKUP(D64450,order[],2,FALSE)+VLOOKUP(IF(F64450&gt;7,8,IF(F64450=0,1,F64450)),pitches[],2,FALSE)+VLOOKUP(IF(E64450&gt;0,1,E64450),rmatchups[],2,FALSE)</f>
        <v>#N/A</v>
      </c>
      <c r="K64450" t="e">
        <f t="shared" si="1030"/>
        <v>#N/A</v>
      </c>
    </row>
    <row r="64451" spans="10:11" x14ac:dyDescent="0.35">
      <c r="J64451" t="e">
        <f>wOBA+VLOOKUP(D64451,order[],2,FALSE)+VLOOKUP(IF(F64451&gt;7,8,IF(F64451=0,1,F64451)),pitches[],2,FALSE)+VLOOKUP(IF(E64451&gt;0,1,E64451),rmatchups[],2,FALSE)</f>
        <v>#N/A</v>
      </c>
      <c r="K64451" t="e">
        <f t="shared" ref="K64451:K64514" si="1031">H64451-J64451</f>
        <v>#N/A</v>
      </c>
    </row>
    <row r="64452" spans="10:11" x14ac:dyDescent="0.35">
      <c r="J64452" t="e">
        <f>wOBA+VLOOKUP(D64452,order[],2,FALSE)+VLOOKUP(IF(F64452&gt;7,8,IF(F64452=0,1,F64452)),pitches[],2,FALSE)+VLOOKUP(IF(E64452&gt;0,1,E64452),rmatchups[],2,FALSE)</f>
        <v>#N/A</v>
      </c>
      <c r="K64452" t="e">
        <f t="shared" si="1031"/>
        <v>#N/A</v>
      </c>
    </row>
    <row r="64453" spans="10:11" x14ac:dyDescent="0.35">
      <c r="J64453" t="e">
        <f>wOBA+VLOOKUP(D64453,order[],2,FALSE)+VLOOKUP(IF(F64453&gt;7,8,IF(F64453=0,1,F64453)),pitches[],2,FALSE)+VLOOKUP(IF(E64453&gt;0,1,E64453),rmatchups[],2,FALSE)</f>
        <v>#N/A</v>
      </c>
      <c r="K64453" t="e">
        <f t="shared" si="1031"/>
        <v>#N/A</v>
      </c>
    </row>
    <row r="64454" spans="10:11" x14ac:dyDescent="0.35">
      <c r="J64454" t="e">
        <f>wOBA+VLOOKUP(D64454,order[],2,FALSE)+VLOOKUP(IF(F64454&gt;7,8,IF(F64454=0,1,F64454)),pitches[],2,FALSE)+VLOOKUP(IF(E64454&gt;0,1,E64454),rmatchups[],2,FALSE)</f>
        <v>#N/A</v>
      </c>
      <c r="K64454" t="e">
        <f t="shared" si="1031"/>
        <v>#N/A</v>
      </c>
    </row>
    <row r="64455" spans="10:11" x14ac:dyDescent="0.35">
      <c r="J64455" t="e">
        <f>wOBA+VLOOKUP(D64455,order[],2,FALSE)+VLOOKUP(IF(F64455&gt;7,8,IF(F64455=0,1,F64455)),pitches[],2,FALSE)+VLOOKUP(IF(E64455&gt;0,1,E64455),rmatchups[],2,FALSE)</f>
        <v>#N/A</v>
      </c>
      <c r="K64455" t="e">
        <f t="shared" si="1031"/>
        <v>#N/A</v>
      </c>
    </row>
    <row r="64456" spans="10:11" x14ac:dyDescent="0.35">
      <c r="J64456" t="e">
        <f>wOBA+VLOOKUP(D64456,order[],2,FALSE)+VLOOKUP(IF(F64456&gt;7,8,IF(F64456=0,1,F64456)),pitches[],2,FALSE)+VLOOKUP(IF(E64456&gt;0,1,E64456),rmatchups[],2,FALSE)</f>
        <v>#N/A</v>
      </c>
      <c r="K64456" t="e">
        <f t="shared" si="1031"/>
        <v>#N/A</v>
      </c>
    </row>
    <row r="64457" spans="10:11" x14ac:dyDescent="0.35">
      <c r="J64457" t="e">
        <f>wOBA+VLOOKUP(D64457,order[],2,FALSE)+VLOOKUP(IF(F64457&gt;7,8,IF(F64457=0,1,F64457)),pitches[],2,FALSE)+VLOOKUP(IF(E64457&gt;0,1,E64457),rmatchups[],2,FALSE)</f>
        <v>#N/A</v>
      </c>
      <c r="K64457" t="e">
        <f t="shared" si="1031"/>
        <v>#N/A</v>
      </c>
    </row>
    <row r="64458" spans="10:11" x14ac:dyDescent="0.35">
      <c r="J64458" t="e">
        <f>wOBA+VLOOKUP(D64458,order[],2,FALSE)+VLOOKUP(IF(F64458&gt;7,8,IF(F64458=0,1,F64458)),pitches[],2,FALSE)+VLOOKUP(IF(E64458&gt;0,1,E64458),rmatchups[],2,FALSE)</f>
        <v>#N/A</v>
      </c>
      <c r="K64458" t="e">
        <f t="shared" si="1031"/>
        <v>#N/A</v>
      </c>
    </row>
    <row r="64459" spans="10:11" x14ac:dyDescent="0.35">
      <c r="J64459" t="e">
        <f>wOBA+VLOOKUP(D64459,order[],2,FALSE)+VLOOKUP(IF(F64459&gt;7,8,IF(F64459=0,1,F64459)),pitches[],2,FALSE)+VLOOKUP(IF(E64459&gt;0,1,E64459),rmatchups[],2,FALSE)</f>
        <v>#N/A</v>
      </c>
      <c r="K64459" t="e">
        <f t="shared" si="1031"/>
        <v>#N/A</v>
      </c>
    </row>
    <row r="64460" spans="10:11" x14ac:dyDescent="0.35">
      <c r="J64460" t="e">
        <f>wOBA+VLOOKUP(D64460,order[],2,FALSE)+VLOOKUP(IF(F64460&gt;7,8,IF(F64460=0,1,F64460)),pitches[],2,FALSE)+VLOOKUP(IF(E64460&gt;0,1,E64460),rmatchups[],2,FALSE)</f>
        <v>#N/A</v>
      </c>
      <c r="K64460" t="e">
        <f t="shared" si="1031"/>
        <v>#N/A</v>
      </c>
    </row>
    <row r="64461" spans="10:11" x14ac:dyDescent="0.35">
      <c r="J64461" t="e">
        <f>wOBA+VLOOKUP(D64461,order[],2,FALSE)+VLOOKUP(IF(F64461&gt;7,8,IF(F64461=0,1,F64461)),pitches[],2,FALSE)+VLOOKUP(IF(E64461&gt;0,1,E64461),rmatchups[],2,FALSE)</f>
        <v>#N/A</v>
      </c>
      <c r="K64461" t="e">
        <f t="shared" si="1031"/>
        <v>#N/A</v>
      </c>
    </row>
    <row r="64462" spans="10:11" x14ac:dyDescent="0.35">
      <c r="J64462" t="e">
        <f>wOBA+VLOOKUP(D64462,order[],2,FALSE)+VLOOKUP(IF(F64462&gt;7,8,IF(F64462=0,1,F64462)),pitches[],2,FALSE)+VLOOKUP(IF(E64462&gt;0,1,E64462),rmatchups[],2,FALSE)</f>
        <v>#N/A</v>
      </c>
      <c r="K64462" t="e">
        <f t="shared" si="1031"/>
        <v>#N/A</v>
      </c>
    </row>
    <row r="64463" spans="10:11" x14ac:dyDescent="0.35">
      <c r="J64463" t="e">
        <f>wOBA+VLOOKUP(D64463,order[],2,FALSE)+VLOOKUP(IF(F64463&gt;7,8,IF(F64463=0,1,F64463)),pitches[],2,FALSE)+VLOOKUP(IF(E64463&gt;0,1,E64463),rmatchups[],2,FALSE)</f>
        <v>#N/A</v>
      </c>
      <c r="K64463" t="e">
        <f t="shared" si="1031"/>
        <v>#N/A</v>
      </c>
    </row>
    <row r="64464" spans="10:11" x14ac:dyDescent="0.35">
      <c r="J64464" t="e">
        <f>wOBA+VLOOKUP(D64464,order[],2,FALSE)+VLOOKUP(IF(F64464&gt;7,8,IF(F64464=0,1,F64464)),pitches[],2,FALSE)+VLOOKUP(IF(E64464&gt;0,1,E64464),rmatchups[],2,FALSE)</f>
        <v>#N/A</v>
      </c>
      <c r="K64464" t="e">
        <f t="shared" si="1031"/>
        <v>#N/A</v>
      </c>
    </row>
    <row r="64465" spans="10:11" x14ac:dyDescent="0.35">
      <c r="J64465" t="e">
        <f>wOBA+VLOOKUP(D64465,order[],2,FALSE)+VLOOKUP(IF(F64465&gt;7,8,IF(F64465=0,1,F64465)),pitches[],2,FALSE)+VLOOKUP(IF(E64465&gt;0,1,E64465),rmatchups[],2,FALSE)</f>
        <v>#N/A</v>
      </c>
      <c r="K64465" t="e">
        <f t="shared" si="1031"/>
        <v>#N/A</v>
      </c>
    </row>
    <row r="64466" spans="10:11" x14ac:dyDescent="0.35">
      <c r="J64466" t="e">
        <f>wOBA+VLOOKUP(D64466,order[],2,FALSE)+VLOOKUP(IF(F64466&gt;7,8,IF(F64466=0,1,F64466)),pitches[],2,FALSE)+VLOOKUP(IF(E64466&gt;0,1,E64466),rmatchups[],2,FALSE)</f>
        <v>#N/A</v>
      </c>
      <c r="K64466" t="e">
        <f t="shared" si="1031"/>
        <v>#N/A</v>
      </c>
    </row>
    <row r="64467" spans="10:11" x14ac:dyDescent="0.35">
      <c r="J64467" t="e">
        <f>wOBA+VLOOKUP(D64467,order[],2,FALSE)+VLOOKUP(IF(F64467&gt;7,8,IF(F64467=0,1,F64467)),pitches[],2,FALSE)+VLOOKUP(IF(E64467&gt;0,1,E64467),rmatchups[],2,FALSE)</f>
        <v>#N/A</v>
      </c>
      <c r="K64467" t="e">
        <f t="shared" si="1031"/>
        <v>#N/A</v>
      </c>
    </row>
    <row r="64468" spans="10:11" x14ac:dyDescent="0.35">
      <c r="J64468" t="e">
        <f>wOBA+VLOOKUP(D64468,order[],2,FALSE)+VLOOKUP(IF(F64468&gt;7,8,IF(F64468=0,1,F64468)),pitches[],2,FALSE)+VLOOKUP(IF(E64468&gt;0,1,E64468),rmatchups[],2,FALSE)</f>
        <v>#N/A</v>
      </c>
      <c r="K64468" t="e">
        <f t="shared" si="1031"/>
        <v>#N/A</v>
      </c>
    </row>
    <row r="64469" spans="10:11" x14ac:dyDescent="0.35">
      <c r="J64469" t="e">
        <f>wOBA+VLOOKUP(D64469,order[],2,FALSE)+VLOOKUP(IF(F64469&gt;7,8,IF(F64469=0,1,F64469)),pitches[],2,FALSE)+VLOOKUP(IF(E64469&gt;0,1,E64469),rmatchups[],2,FALSE)</f>
        <v>#N/A</v>
      </c>
      <c r="K64469" t="e">
        <f t="shared" si="1031"/>
        <v>#N/A</v>
      </c>
    </row>
    <row r="64470" spans="10:11" x14ac:dyDescent="0.35">
      <c r="J64470" t="e">
        <f>wOBA+VLOOKUP(D64470,order[],2,FALSE)+VLOOKUP(IF(F64470&gt;7,8,IF(F64470=0,1,F64470)),pitches[],2,FALSE)+VLOOKUP(IF(E64470&gt;0,1,E64470),rmatchups[],2,FALSE)</f>
        <v>#N/A</v>
      </c>
      <c r="K64470" t="e">
        <f t="shared" si="1031"/>
        <v>#N/A</v>
      </c>
    </row>
    <row r="64471" spans="10:11" x14ac:dyDescent="0.35">
      <c r="J64471" t="e">
        <f>wOBA+VLOOKUP(D64471,order[],2,FALSE)+VLOOKUP(IF(F64471&gt;7,8,IF(F64471=0,1,F64471)),pitches[],2,FALSE)+VLOOKUP(IF(E64471&gt;0,1,E64471),rmatchups[],2,FALSE)</f>
        <v>#N/A</v>
      </c>
      <c r="K64471" t="e">
        <f t="shared" si="1031"/>
        <v>#N/A</v>
      </c>
    </row>
    <row r="64472" spans="10:11" x14ac:dyDescent="0.35">
      <c r="J64472" t="e">
        <f>wOBA+VLOOKUP(D64472,order[],2,FALSE)+VLOOKUP(IF(F64472&gt;7,8,IF(F64472=0,1,F64472)),pitches[],2,FALSE)+VLOOKUP(IF(E64472&gt;0,1,E64472),rmatchups[],2,FALSE)</f>
        <v>#N/A</v>
      </c>
      <c r="K64472" t="e">
        <f t="shared" si="1031"/>
        <v>#N/A</v>
      </c>
    </row>
    <row r="64473" spans="10:11" x14ac:dyDescent="0.35">
      <c r="J64473" t="e">
        <f>wOBA+VLOOKUP(D64473,order[],2,FALSE)+VLOOKUP(IF(F64473&gt;7,8,IF(F64473=0,1,F64473)),pitches[],2,FALSE)+VLOOKUP(IF(E64473&gt;0,1,E64473),rmatchups[],2,FALSE)</f>
        <v>#N/A</v>
      </c>
      <c r="K64473" t="e">
        <f t="shared" si="1031"/>
        <v>#N/A</v>
      </c>
    </row>
    <row r="64474" spans="10:11" x14ac:dyDescent="0.35">
      <c r="J64474" t="e">
        <f>wOBA+VLOOKUP(D64474,order[],2,FALSE)+VLOOKUP(IF(F64474&gt;7,8,IF(F64474=0,1,F64474)),pitches[],2,FALSE)+VLOOKUP(IF(E64474&gt;0,1,E64474),rmatchups[],2,FALSE)</f>
        <v>#N/A</v>
      </c>
      <c r="K64474" t="e">
        <f t="shared" si="1031"/>
        <v>#N/A</v>
      </c>
    </row>
    <row r="64475" spans="10:11" x14ac:dyDescent="0.35">
      <c r="J64475" t="e">
        <f>wOBA+VLOOKUP(D64475,order[],2,FALSE)+VLOOKUP(IF(F64475&gt;7,8,IF(F64475=0,1,F64475)),pitches[],2,FALSE)+VLOOKUP(IF(E64475&gt;0,1,E64475),rmatchups[],2,FALSE)</f>
        <v>#N/A</v>
      </c>
      <c r="K64475" t="e">
        <f t="shared" si="1031"/>
        <v>#N/A</v>
      </c>
    </row>
    <row r="64476" spans="10:11" x14ac:dyDescent="0.35">
      <c r="J64476" t="e">
        <f>wOBA+VLOOKUP(D64476,order[],2,FALSE)+VLOOKUP(IF(F64476&gt;7,8,IF(F64476=0,1,F64476)),pitches[],2,FALSE)+VLOOKUP(IF(E64476&gt;0,1,E64476),rmatchups[],2,FALSE)</f>
        <v>#N/A</v>
      </c>
      <c r="K64476" t="e">
        <f t="shared" si="1031"/>
        <v>#N/A</v>
      </c>
    </row>
    <row r="64477" spans="10:11" x14ac:dyDescent="0.35">
      <c r="J64477" t="e">
        <f>wOBA+VLOOKUP(D64477,order[],2,FALSE)+VLOOKUP(IF(F64477&gt;7,8,IF(F64477=0,1,F64477)),pitches[],2,FALSE)+VLOOKUP(IF(E64477&gt;0,1,E64477),rmatchups[],2,FALSE)</f>
        <v>#N/A</v>
      </c>
      <c r="K64477" t="e">
        <f t="shared" si="1031"/>
        <v>#N/A</v>
      </c>
    </row>
    <row r="64478" spans="10:11" x14ac:dyDescent="0.35">
      <c r="J64478" t="e">
        <f>wOBA+VLOOKUP(D64478,order[],2,FALSE)+VLOOKUP(IF(F64478&gt;7,8,IF(F64478=0,1,F64478)),pitches[],2,FALSE)+VLOOKUP(IF(E64478&gt;0,1,E64478),rmatchups[],2,FALSE)</f>
        <v>#N/A</v>
      </c>
      <c r="K64478" t="e">
        <f t="shared" si="1031"/>
        <v>#N/A</v>
      </c>
    </row>
    <row r="64479" spans="10:11" x14ac:dyDescent="0.35">
      <c r="J64479" t="e">
        <f>wOBA+VLOOKUP(D64479,order[],2,FALSE)+VLOOKUP(IF(F64479&gt;7,8,IF(F64479=0,1,F64479)),pitches[],2,FALSE)+VLOOKUP(IF(E64479&gt;0,1,E64479),rmatchups[],2,FALSE)</f>
        <v>#N/A</v>
      </c>
      <c r="K64479" t="e">
        <f t="shared" si="1031"/>
        <v>#N/A</v>
      </c>
    </row>
    <row r="64480" spans="10:11" x14ac:dyDescent="0.35">
      <c r="J64480" t="e">
        <f>wOBA+VLOOKUP(D64480,order[],2,FALSE)+VLOOKUP(IF(F64480&gt;7,8,IF(F64480=0,1,F64480)),pitches[],2,FALSE)+VLOOKUP(IF(E64480&gt;0,1,E64480),rmatchups[],2,FALSE)</f>
        <v>#N/A</v>
      </c>
      <c r="K64480" t="e">
        <f t="shared" si="1031"/>
        <v>#N/A</v>
      </c>
    </row>
    <row r="64481" spans="10:11" x14ac:dyDescent="0.35">
      <c r="J64481" t="e">
        <f>wOBA+VLOOKUP(D64481,order[],2,FALSE)+VLOOKUP(IF(F64481&gt;7,8,IF(F64481=0,1,F64481)),pitches[],2,FALSE)+VLOOKUP(IF(E64481&gt;0,1,E64481),rmatchups[],2,FALSE)</f>
        <v>#N/A</v>
      </c>
      <c r="K64481" t="e">
        <f t="shared" si="1031"/>
        <v>#N/A</v>
      </c>
    </row>
    <row r="64482" spans="10:11" x14ac:dyDescent="0.35">
      <c r="J64482" t="e">
        <f>wOBA+VLOOKUP(D64482,order[],2,FALSE)+VLOOKUP(IF(F64482&gt;7,8,IF(F64482=0,1,F64482)),pitches[],2,FALSE)+VLOOKUP(IF(E64482&gt;0,1,E64482),rmatchups[],2,FALSE)</f>
        <v>#N/A</v>
      </c>
      <c r="K64482" t="e">
        <f t="shared" si="1031"/>
        <v>#N/A</v>
      </c>
    </row>
    <row r="64483" spans="10:11" x14ac:dyDescent="0.35">
      <c r="J64483" t="e">
        <f>wOBA+VLOOKUP(D64483,order[],2,FALSE)+VLOOKUP(IF(F64483&gt;7,8,IF(F64483=0,1,F64483)),pitches[],2,FALSE)+VLOOKUP(IF(E64483&gt;0,1,E64483),rmatchups[],2,FALSE)</f>
        <v>#N/A</v>
      </c>
      <c r="K64483" t="e">
        <f t="shared" si="1031"/>
        <v>#N/A</v>
      </c>
    </row>
    <row r="64484" spans="10:11" x14ac:dyDescent="0.35">
      <c r="J64484" t="e">
        <f>wOBA+VLOOKUP(D64484,order[],2,FALSE)+VLOOKUP(IF(F64484&gt;7,8,IF(F64484=0,1,F64484)),pitches[],2,FALSE)+VLOOKUP(IF(E64484&gt;0,1,E64484),rmatchups[],2,FALSE)</f>
        <v>#N/A</v>
      </c>
      <c r="K64484" t="e">
        <f t="shared" si="1031"/>
        <v>#N/A</v>
      </c>
    </row>
    <row r="64485" spans="10:11" x14ac:dyDescent="0.35">
      <c r="J64485" t="e">
        <f>wOBA+VLOOKUP(D64485,order[],2,FALSE)+VLOOKUP(IF(F64485&gt;7,8,IF(F64485=0,1,F64485)),pitches[],2,FALSE)+VLOOKUP(IF(E64485&gt;0,1,E64485),rmatchups[],2,FALSE)</f>
        <v>#N/A</v>
      </c>
      <c r="K64485" t="e">
        <f t="shared" si="1031"/>
        <v>#N/A</v>
      </c>
    </row>
    <row r="64486" spans="10:11" x14ac:dyDescent="0.35">
      <c r="J64486" t="e">
        <f>wOBA+VLOOKUP(D64486,order[],2,FALSE)+VLOOKUP(IF(F64486&gt;7,8,IF(F64486=0,1,F64486)),pitches[],2,FALSE)+VLOOKUP(IF(E64486&gt;0,1,E64486),rmatchups[],2,FALSE)</f>
        <v>#N/A</v>
      </c>
      <c r="K64486" t="e">
        <f t="shared" si="1031"/>
        <v>#N/A</v>
      </c>
    </row>
    <row r="64487" spans="10:11" x14ac:dyDescent="0.35">
      <c r="J64487" t="e">
        <f>wOBA+VLOOKUP(D64487,order[],2,FALSE)+VLOOKUP(IF(F64487&gt;7,8,IF(F64487=0,1,F64487)),pitches[],2,FALSE)+VLOOKUP(IF(E64487&gt;0,1,E64487),rmatchups[],2,FALSE)</f>
        <v>#N/A</v>
      </c>
      <c r="K64487" t="e">
        <f t="shared" si="1031"/>
        <v>#N/A</v>
      </c>
    </row>
    <row r="64488" spans="10:11" x14ac:dyDescent="0.35">
      <c r="J64488" t="e">
        <f>wOBA+VLOOKUP(D64488,order[],2,FALSE)+VLOOKUP(IF(F64488&gt;7,8,IF(F64488=0,1,F64488)),pitches[],2,FALSE)+VLOOKUP(IF(E64488&gt;0,1,E64488),rmatchups[],2,FALSE)</f>
        <v>#N/A</v>
      </c>
      <c r="K64488" t="e">
        <f t="shared" si="1031"/>
        <v>#N/A</v>
      </c>
    </row>
    <row r="64489" spans="10:11" x14ac:dyDescent="0.35">
      <c r="J64489" t="e">
        <f>wOBA+VLOOKUP(D64489,order[],2,FALSE)+VLOOKUP(IF(F64489&gt;7,8,IF(F64489=0,1,F64489)),pitches[],2,FALSE)+VLOOKUP(IF(E64489&gt;0,1,E64489),rmatchups[],2,FALSE)</f>
        <v>#N/A</v>
      </c>
      <c r="K64489" t="e">
        <f t="shared" si="1031"/>
        <v>#N/A</v>
      </c>
    </row>
    <row r="64490" spans="10:11" x14ac:dyDescent="0.35">
      <c r="J64490" t="e">
        <f>wOBA+VLOOKUP(D64490,order[],2,FALSE)+VLOOKUP(IF(F64490&gt;7,8,IF(F64490=0,1,F64490)),pitches[],2,FALSE)+VLOOKUP(IF(E64490&gt;0,1,E64490),rmatchups[],2,FALSE)</f>
        <v>#N/A</v>
      </c>
      <c r="K64490" t="e">
        <f t="shared" si="1031"/>
        <v>#N/A</v>
      </c>
    </row>
    <row r="64491" spans="10:11" x14ac:dyDescent="0.35">
      <c r="J64491" t="e">
        <f>wOBA+VLOOKUP(D64491,order[],2,FALSE)+VLOOKUP(IF(F64491&gt;7,8,IF(F64491=0,1,F64491)),pitches[],2,FALSE)+VLOOKUP(IF(E64491&gt;0,1,E64491),rmatchups[],2,FALSE)</f>
        <v>#N/A</v>
      </c>
      <c r="K64491" t="e">
        <f t="shared" si="1031"/>
        <v>#N/A</v>
      </c>
    </row>
    <row r="64492" spans="10:11" x14ac:dyDescent="0.35">
      <c r="J64492" t="e">
        <f>wOBA+VLOOKUP(D64492,order[],2,FALSE)+VLOOKUP(IF(F64492&gt;7,8,IF(F64492=0,1,F64492)),pitches[],2,FALSE)+VLOOKUP(IF(E64492&gt;0,1,E64492),rmatchups[],2,FALSE)</f>
        <v>#N/A</v>
      </c>
      <c r="K64492" t="e">
        <f t="shared" si="1031"/>
        <v>#N/A</v>
      </c>
    </row>
    <row r="64493" spans="10:11" x14ac:dyDescent="0.35">
      <c r="J64493" t="e">
        <f>wOBA+VLOOKUP(D64493,order[],2,FALSE)+VLOOKUP(IF(F64493&gt;7,8,IF(F64493=0,1,F64493)),pitches[],2,FALSE)+VLOOKUP(IF(E64493&gt;0,1,E64493),rmatchups[],2,FALSE)</f>
        <v>#N/A</v>
      </c>
      <c r="K64493" t="e">
        <f t="shared" si="1031"/>
        <v>#N/A</v>
      </c>
    </row>
    <row r="64494" spans="10:11" x14ac:dyDescent="0.35">
      <c r="J64494" t="e">
        <f>wOBA+VLOOKUP(D64494,order[],2,FALSE)+VLOOKUP(IF(F64494&gt;7,8,IF(F64494=0,1,F64494)),pitches[],2,FALSE)+VLOOKUP(IF(E64494&gt;0,1,E64494),rmatchups[],2,FALSE)</f>
        <v>#N/A</v>
      </c>
      <c r="K64494" t="e">
        <f t="shared" si="1031"/>
        <v>#N/A</v>
      </c>
    </row>
    <row r="64495" spans="10:11" x14ac:dyDescent="0.35">
      <c r="J64495" t="e">
        <f>wOBA+VLOOKUP(D64495,order[],2,FALSE)+VLOOKUP(IF(F64495&gt;7,8,IF(F64495=0,1,F64495)),pitches[],2,FALSE)+VLOOKUP(IF(E64495&gt;0,1,E64495),rmatchups[],2,FALSE)</f>
        <v>#N/A</v>
      </c>
      <c r="K64495" t="e">
        <f t="shared" si="1031"/>
        <v>#N/A</v>
      </c>
    </row>
    <row r="64496" spans="10:11" x14ac:dyDescent="0.35">
      <c r="J64496" t="e">
        <f>wOBA+VLOOKUP(D64496,order[],2,FALSE)+VLOOKUP(IF(F64496&gt;7,8,IF(F64496=0,1,F64496)),pitches[],2,FALSE)+VLOOKUP(IF(E64496&gt;0,1,E64496),rmatchups[],2,FALSE)</f>
        <v>#N/A</v>
      </c>
      <c r="K64496" t="e">
        <f t="shared" si="1031"/>
        <v>#N/A</v>
      </c>
    </row>
    <row r="64497" spans="10:11" x14ac:dyDescent="0.35">
      <c r="J64497" t="e">
        <f>wOBA+VLOOKUP(D64497,order[],2,FALSE)+VLOOKUP(IF(F64497&gt;7,8,IF(F64497=0,1,F64497)),pitches[],2,FALSE)+VLOOKUP(IF(E64497&gt;0,1,E64497),rmatchups[],2,FALSE)</f>
        <v>#N/A</v>
      </c>
      <c r="K64497" t="e">
        <f t="shared" si="1031"/>
        <v>#N/A</v>
      </c>
    </row>
    <row r="64498" spans="10:11" x14ac:dyDescent="0.35">
      <c r="J64498" t="e">
        <f>wOBA+VLOOKUP(D64498,order[],2,FALSE)+VLOOKUP(IF(F64498&gt;7,8,IF(F64498=0,1,F64498)),pitches[],2,FALSE)+VLOOKUP(IF(E64498&gt;0,1,E64498),rmatchups[],2,FALSE)</f>
        <v>#N/A</v>
      </c>
      <c r="K64498" t="e">
        <f t="shared" si="1031"/>
        <v>#N/A</v>
      </c>
    </row>
    <row r="64499" spans="10:11" x14ac:dyDescent="0.35">
      <c r="J64499" t="e">
        <f>wOBA+VLOOKUP(D64499,order[],2,FALSE)+VLOOKUP(IF(F64499&gt;7,8,IF(F64499=0,1,F64499)),pitches[],2,FALSE)+VLOOKUP(IF(E64499&gt;0,1,E64499),rmatchups[],2,FALSE)</f>
        <v>#N/A</v>
      </c>
      <c r="K64499" t="e">
        <f t="shared" si="1031"/>
        <v>#N/A</v>
      </c>
    </row>
    <row r="64500" spans="10:11" x14ac:dyDescent="0.35">
      <c r="J64500" t="e">
        <f>wOBA+VLOOKUP(D64500,order[],2,FALSE)+VLOOKUP(IF(F64500&gt;7,8,IF(F64500=0,1,F64500)),pitches[],2,FALSE)+VLOOKUP(IF(E64500&gt;0,1,E64500),rmatchups[],2,FALSE)</f>
        <v>#N/A</v>
      </c>
      <c r="K64500" t="e">
        <f t="shared" si="1031"/>
        <v>#N/A</v>
      </c>
    </row>
    <row r="64501" spans="10:11" x14ac:dyDescent="0.35">
      <c r="J64501" t="e">
        <f>wOBA+VLOOKUP(D64501,order[],2,FALSE)+VLOOKUP(IF(F64501&gt;7,8,IF(F64501=0,1,F64501)),pitches[],2,FALSE)+VLOOKUP(IF(E64501&gt;0,1,E64501),rmatchups[],2,FALSE)</f>
        <v>#N/A</v>
      </c>
      <c r="K64501" t="e">
        <f t="shared" si="1031"/>
        <v>#N/A</v>
      </c>
    </row>
    <row r="64502" spans="10:11" x14ac:dyDescent="0.35">
      <c r="J64502" t="e">
        <f>wOBA+VLOOKUP(D64502,order[],2,FALSE)+VLOOKUP(IF(F64502&gt;7,8,IF(F64502=0,1,F64502)),pitches[],2,FALSE)+VLOOKUP(IF(E64502&gt;0,1,E64502),rmatchups[],2,FALSE)</f>
        <v>#N/A</v>
      </c>
      <c r="K64502" t="e">
        <f t="shared" si="1031"/>
        <v>#N/A</v>
      </c>
    </row>
    <row r="64503" spans="10:11" x14ac:dyDescent="0.35">
      <c r="J64503" t="e">
        <f>wOBA+VLOOKUP(D64503,order[],2,FALSE)+VLOOKUP(IF(F64503&gt;7,8,IF(F64503=0,1,F64503)),pitches[],2,FALSE)+VLOOKUP(IF(E64503&gt;0,1,E64503),rmatchups[],2,FALSE)</f>
        <v>#N/A</v>
      </c>
      <c r="K64503" t="e">
        <f t="shared" si="1031"/>
        <v>#N/A</v>
      </c>
    </row>
    <row r="64504" spans="10:11" x14ac:dyDescent="0.35">
      <c r="J64504" t="e">
        <f>wOBA+VLOOKUP(D64504,order[],2,FALSE)+VLOOKUP(IF(F64504&gt;7,8,IF(F64504=0,1,F64504)),pitches[],2,FALSE)+VLOOKUP(IF(E64504&gt;0,1,E64504),rmatchups[],2,FALSE)</f>
        <v>#N/A</v>
      </c>
      <c r="K64504" t="e">
        <f t="shared" si="1031"/>
        <v>#N/A</v>
      </c>
    </row>
    <row r="64505" spans="10:11" x14ac:dyDescent="0.35">
      <c r="J64505" t="e">
        <f>wOBA+VLOOKUP(D64505,order[],2,FALSE)+VLOOKUP(IF(F64505&gt;7,8,IF(F64505=0,1,F64505)),pitches[],2,FALSE)+VLOOKUP(IF(E64505&gt;0,1,E64505),rmatchups[],2,FALSE)</f>
        <v>#N/A</v>
      </c>
      <c r="K64505" t="e">
        <f t="shared" si="1031"/>
        <v>#N/A</v>
      </c>
    </row>
    <row r="64506" spans="10:11" x14ac:dyDescent="0.35">
      <c r="J64506" t="e">
        <f>wOBA+VLOOKUP(D64506,order[],2,FALSE)+VLOOKUP(IF(F64506&gt;7,8,IF(F64506=0,1,F64506)),pitches[],2,FALSE)+VLOOKUP(IF(E64506&gt;0,1,E64506),rmatchups[],2,FALSE)</f>
        <v>#N/A</v>
      </c>
      <c r="K64506" t="e">
        <f t="shared" si="1031"/>
        <v>#N/A</v>
      </c>
    </row>
    <row r="64507" spans="10:11" x14ac:dyDescent="0.35">
      <c r="J64507" t="e">
        <f>wOBA+VLOOKUP(D64507,order[],2,FALSE)+VLOOKUP(IF(F64507&gt;7,8,IF(F64507=0,1,F64507)),pitches[],2,FALSE)+VLOOKUP(IF(E64507&gt;0,1,E64507),rmatchups[],2,FALSE)</f>
        <v>#N/A</v>
      </c>
      <c r="K64507" t="e">
        <f t="shared" si="1031"/>
        <v>#N/A</v>
      </c>
    </row>
    <row r="64508" spans="10:11" x14ac:dyDescent="0.35">
      <c r="J64508" t="e">
        <f>wOBA+VLOOKUP(D64508,order[],2,FALSE)+VLOOKUP(IF(F64508&gt;7,8,IF(F64508=0,1,F64508)),pitches[],2,FALSE)+VLOOKUP(IF(E64508&gt;0,1,E64508),rmatchups[],2,FALSE)</f>
        <v>#N/A</v>
      </c>
      <c r="K64508" t="e">
        <f t="shared" si="1031"/>
        <v>#N/A</v>
      </c>
    </row>
    <row r="64509" spans="10:11" x14ac:dyDescent="0.35">
      <c r="J64509" t="e">
        <f>wOBA+VLOOKUP(D64509,order[],2,FALSE)+VLOOKUP(IF(F64509&gt;7,8,IF(F64509=0,1,F64509)),pitches[],2,FALSE)+VLOOKUP(IF(E64509&gt;0,1,E64509),rmatchups[],2,FALSE)</f>
        <v>#N/A</v>
      </c>
      <c r="K64509" t="e">
        <f t="shared" si="1031"/>
        <v>#N/A</v>
      </c>
    </row>
    <row r="64510" spans="10:11" x14ac:dyDescent="0.35">
      <c r="J64510" t="e">
        <f>wOBA+VLOOKUP(D64510,order[],2,FALSE)+VLOOKUP(IF(F64510&gt;7,8,IF(F64510=0,1,F64510)),pitches[],2,FALSE)+VLOOKUP(IF(E64510&gt;0,1,E64510),rmatchups[],2,FALSE)</f>
        <v>#N/A</v>
      </c>
      <c r="K64510" t="e">
        <f t="shared" si="1031"/>
        <v>#N/A</v>
      </c>
    </row>
    <row r="64511" spans="10:11" x14ac:dyDescent="0.35">
      <c r="J64511" t="e">
        <f>wOBA+VLOOKUP(D64511,order[],2,FALSE)+VLOOKUP(IF(F64511&gt;7,8,IF(F64511=0,1,F64511)),pitches[],2,FALSE)+VLOOKUP(IF(E64511&gt;0,1,E64511),rmatchups[],2,FALSE)</f>
        <v>#N/A</v>
      </c>
      <c r="K64511" t="e">
        <f t="shared" si="1031"/>
        <v>#N/A</v>
      </c>
    </row>
    <row r="64512" spans="10:11" x14ac:dyDescent="0.35">
      <c r="J64512" t="e">
        <f>wOBA+VLOOKUP(D64512,order[],2,FALSE)+VLOOKUP(IF(F64512&gt;7,8,IF(F64512=0,1,F64512)),pitches[],2,FALSE)+VLOOKUP(IF(E64512&gt;0,1,E64512),rmatchups[],2,FALSE)</f>
        <v>#N/A</v>
      </c>
      <c r="K64512" t="e">
        <f t="shared" si="1031"/>
        <v>#N/A</v>
      </c>
    </row>
    <row r="64513" spans="10:11" x14ac:dyDescent="0.35">
      <c r="J64513" t="e">
        <f>wOBA+VLOOKUP(D64513,order[],2,FALSE)+VLOOKUP(IF(F64513&gt;7,8,IF(F64513=0,1,F64513)),pitches[],2,FALSE)+VLOOKUP(IF(E64513&gt;0,1,E64513),rmatchups[],2,FALSE)</f>
        <v>#N/A</v>
      </c>
      <c r="K64513" t="e">
        <f t="shared" si="1031"/>
        <v>#N/A</v>
      </c>
    </row>
    <row r="64514" spans="10:11" x14ac:dyDescent="0.35">
      <c r="J64514" t="e">
        <f>wOBA+VLOOKUP(D64514,order[],2,FALSE)+VLOOKUP(IF(F64514&gt;7,8,IF(F64514=0,1,F64514)),pitches[],2,FALSE)+VLOOKUP(IF(E64514&gt;0,1,E64514),rmatchups[],2,FALSE)</f>
        <v>#N/A</v>
      </c>
      <c r="K64514" t="e">
        <f t="shared" si="1031"/>
        <v>#N/A</v>
      </c>
    </row>
    <row r="64515" spans="10:11" x14ac:dyDescent="0.35">
      <c r="J64515" t="e">
        <f>wOBA+VLOOKUP(D64515,order[],2,FALSE)+VLOOKUP(IF(F64515&gt;7,8,IF(F64515=0,1,F64515)),pitches[],2,FALSE)+VLOOKUP(IF(E64515&gt;0,1,E64515),rmatchups[],2,FALSE)</f>
        <v>#N/A</v>
      </c>
      <c r="K64515" t="e">
        <f t="shared" ref="K64515:K64578" si="1032">H64515-J64515</f>
        <v>#N/A</v>
      </c>
    </row>
    <row r="64516" spans="10:11" x14ac:dyDescent="0.35">
      <c r="J64516" t="e">
        <f>wOBA+VLOOKUP(D64516,order[],2,FALSE)+VLOOKUP(IF(F64516&gt;7,8,IF(F64516=0,1,F64516)),pitches[],2,FALSE)+VLOOKUP(IF(E64516&gt;0,1,E64516),rmatchups[],2,FALSE)</f>
        <v>#N/A</v>
      </c>
      <c r="K64516" t="e">
        <f t="shared" si="1032"/>
        <v>#N/A</v>
      </c>
    </row>
    <row r="64517" spans="10:11" x14ac:dyDescent="0.35">
      <c r="J64517" t="e">
        <f>wOBA+VLOOKUP(D64517,order[],2,FALSE)+VLOOKUP(IF(F64517&gt;7,8,IF(F64517=0,1,F64517)),pitches[],2,FALSE)+VLOOKUP(IF(E64517&gt;0,1,E64517),rmatchups[],2,FALSE)</f>
        <v>#N/A</v>
      </c>
      <c r="K64517" t="e">
        <f t="shared" si="1032"/>
        <v>#N/A</v>
      </c>
    </row>
    <row r="64518" spans="10:11" x14ac:dyDescent="0.35">
      <c r="J64518" t="e">
        <f>wOBA+VLOOKUP(D64518,order[],2,FALSE)+VLOOKUP(IF(F64518&gt;7,8,IF(F64518=0,1,F64518)),pitches[],2,FALSE)+VLOOKUP(IF(E64518&gt;0,1,E64518),rmatchups[],2,FALSE)</f>
        <v>#N/A</v>
      </c>
      <c r="K64518" t="e">
        <f t="shared" si="1032"/>
        <v>#N/A</v>
      </c>
    </row>
    <row r="64519" spans="10:11" x14ac:dyDescent="0.35">
      <c r="J64519" t="e">
        <f>wOBA+VLOOKUP(D64519,order[],2,FALSE)+VLOOKUP(IF(F64519&gt;7,8,IF(F64519=0,1,F64519)),pitches[],2,FALSE)+VLOOKUP(IF(E64519&gt;0,1,E64519),rmatchups[],2,FALSE)</f>
        <v>#N/A</v>
      </c>
      <c r="K64519" t="e">
        <f t="shared" si="1032"/>
        <v>#N/A</v>
      </c>
    </row>
    <row r="64520" spans="10:11" x14ac:dyDescent="0.35">
      <c r="J64520" t="e">
        <f>wOBA+VLOOKUP(D64520,order[],2,FALSE)+VLOOKUP(IF(F64520&gt;7,8,IF(F64520=0,1,F64520)),pitches[],2,FALSE)+VLOOKUP(IF(E64520&gt;0,1,E64520),rmatchups[],2,FALSE)</f>
        <v>#N/A</v>
      </c>
      <c r="K64520" t="e">
        <f t="shared" si="1032"/>
        <v>#N/A</v>
      </c>
    </row>
    <row r="64521" spans="10:11" x14ac:dyDescent="0.35">
      <c r="J64521" t="e">
        <f>wOBA+VLOOKUP(D64521,order[],2,FALSE)+VLOOKUP(IF(F64521&gt;7,8,IF(F64521=0,1,F64521)),pitches[],2,FALSE)+VLOOKUP(IF(E64521&gt;0,1,E64521),rmatchups[],2,FALSE)</f>
        <v>#N/A</v>
      </c>
      <c r="K64521" t="e">
        <f t="shared" si="1032"/>
        <v>#N/A</v>
      </c>
    </row>
    <row r="64522" spans="10:11" x14ac:dyDescent="0.35">
      <c r="J64522" t="e">
        <f>wOBA+VLOOKUP(D64522,order[],2,FALSE)+VLOOKUP(IF(F64522&gt;7,8,IF(F64522=0,1,F64522)),pitches[],2,FALSE)+VLOOKUP(IF(E64522&gt;0,1,E64522),rmatchups[],2,FALSE)</f>
        <v>#N/A</v>
      </c>
      <c r="K64522" t="e">
        <f t="shared" si="1032"/>
        <v>#N/A</v>
      </c>
    </row>
    <row r="64523" spans="10:11" x14ac:dyDescent="0.35">
      <c r="J64523" t="e">
        <f>wOBA+VLOOKUP(D64523,order[],2,FALSE)+VLOOKUP(IF(F64523&gt;7,8,IF(F64523=0,1,F64523)),pitches[],2,FALSE)+VLOOKUP(IF(E64523&gt;0,1,E64523),rmatchups[],2,FALSE)</f>
        <v>#N/A</v>
      </c>
      <c r="K64523" t="e">
        <f t="shared" si="1032"/>
        <v>#N/A</v>
      </c>
    </row>
    <row r="64524" spans="10:11" x14ac:dyDescent="0.35">
      <c r="J64524" t="e">
        <f>wOBA+VLOOKUP(D64524,order[],2,FALSE)+VLOOKUP(IF(F64524&gt;7,8,IF(F64524=0,1,F64524)),pitches[],2,FALSE)+VLOOKUP(IF(E64524&gt;0,1,E64524),rmatchups[],2,FALSE)</f>
        <v>#N/A</v>
      </c>
      <c r="K64524" t="e">
        <f t="shared" si="1032"/>
        <v>#N/A</v>
      </c>
    </row>
    <row r="64525" spans="10:11" x14ac:dyDescent="0.35">
      <c r="J64525" t="e">
        <f>wOBA+VLOOKUP(D64525,order[],2,FALSE)+VLOOKUP(IF(F64525&gt;7,8,IF(F64525=0,1,F64525)),pitches[],2,FALSE)+VLOOKUP(IF(E64525&gt;0,1,E64525),rmatchups[],2,FALSE)</f>
        <v>#N/A</v>
      </c>
      <c r="K64525" t="e">
        <f t="shared" si="1032"/>
        <v>#N/A</v>
      </c>
    </row>
    <row r="64526" spans="10:11" x14ac:dyDescent="0.35">
      <c r="J64526" t="e">
        <f>wOBA+VLOOKUP(D64526,order[],2,FALSE)+VLOOKUP(IF(F64526&gt;7,8,IF(F64526=0,1,F64526)),pitches[],2,FALSE)+VLOOKUP(IF(E64526&gt;0,1,E64526),rmatchups[],2,FALSE)</f>
        <v>#N/A</v>
      </c>
      <c r="K64526" t="e">
        <f t="shared" si="1032"/>
        <v>#N/A</v>
      </c>
    </row>
    <row r="64527" spans="10:11" x14ac:dyDescent="0.35">
      <c r="J64527" t="e">
        <f>wOBA+VLOOKUP(D64527,order[],2,FALSE)+VLOOKUP(IF(F64527&gt;7,8,IF(F64527=0,1,F64527)),pitches[],2,FALSE)+VLOOKUP(IF(E64527&gt;0,1,E64527),rmatchups[],2,FALSE)</f>
        <v>#N/A</v>
      </c>
      <c r="K64527" t="e">
        <f t="shared" si="1032"/>
        <v>#N/A</v>
      </c>
    </row>
    <row r="64528" spans="10:11" x14ac:dyDescent="0.35">
      <c r="J64528" t="e">
        <f>wOBA+VLOOKUP(D64528,order[],2,FALSE)+VLOOKUP(IF(F64528&gt;7,8,IF(F64528=0,1,F64528)),pitches[],2,FALSE)+VLOOKUP(IF(E64528&gt;0,1,E64528),rmatchups[],2,FALSE)</f>
        <v>#N/A</v>
      </c>
      <c r="K64528" t="e">
        <f t="shared" si="1032"/>
        <v>#N/A</v>
      </c>
    </row>
    <row r="64529" spans="10:11" x14ac:dyDescent="0.35">
      <c r="J64529" t="e">
        <f>wOBA+VLOOKUP(D64529,order[],2,FALSE)+VLOOKUP(IF(F64529&gt;7,8,IF(F64529=0,1,F64529)),pitches[],2,FALSE)+VLOOKUP(IF(E64529&gt;0,1,E64529),rmatchups[],2,FALSE)</f>
        <v>#N/A</v>
      </c>
      <c r="K64529" t="e">
        <f t="shared" si="1032"/>
        <v>#N/A</v>
      </c>
    </row>
    <row r="64530" spans="10:11" x14ac:dyDescent="0.35">
      <c r="J64530" t="e">
        <f>wOBA+VLOOKUP(D64530,order[],2,FALSE)+VLOOKUP(IF(F64530&gt;7,8,IF(F64530=0,1,F64530)),pitches[],2,FALSE)+VLOOKUP(IF(E64530&gt;0,1,E64530),rmatchups[],2,FALSE)</f>
        <v>#N/A</v>
      </c>
      <c r="K64530" t="e">
        <f t="shared" si="1032"/>
        <v>#N/A</v>
      </c>
    </row>
    <row r="64531" spans="10:11" x14ac:dyDescent="0.35">
      <c r="J64531" t="e">
        <f>wOBA+VLOOKUP(D64531,order[],2,FALSE)+VLOOKUP(IF(F64531&gt;7,8,IF(F64531=0,1,F64531)),pitches[],2,FALSE)+VLOOKUP(IF(E64531&gt;0,1,E64531),rmatchups[],2,FALSE)</f>
        <v>#N/A</v>
      </c>
      <c r="K64531" t="e">
        <f t="shared" si="1032"/>
        <v>#N/A</v>
      </c>
    </row>
    <row r="64532" spans="10:11" x14ac:dyDescent="0.35">
      <c r="J64532" t="e">
        <f>wOBA+VLOOKUP(D64532,order[],2,FALSE)+VLOOKUP(IF(F64532&gt;7,8,IF(F64532=0,1,F64532)),pitches[],2,FALSE)+VLOOKUP(IF(E64532&gt;0,1,E64532),rmatchups[],2,FALSE)</f>
        <v>#N/A</v>
      </c>
      <c r="K64532" t="e">
        <f t="shared" si="1032"/>
        <v>#N/A</v>
      </c>
    </row>
    <row r="64533" spans="10:11" x14ac:dyDescent="0.35">
      <c r="J64533" t="e">
        <f>wOBA+VLOOKUP(D64533,order[],2,FALSE)+VLOOKUP(IF(F64533&gt;7,8,IF(F64533=0,1,F64533)),pitches[],2,FALSE)+VLOOKUP(IF(E64533&gt;0,1,E64533),rmatchups[],2,FALSE)</f>
        <v>#N/A</v>
      </c>
      <c r="K64533" t="e">
        <f t="shared" si="1032"/>
        <v>#N/A</v>
      </c>
    </row>
    <row r="64534" spans="10:11" x14ac:dyDescent="0.35">
      <c r="J64534" t="e">
        <f>wOBA+VLOOKUP(D64534,order[],2,FALSE)+VLOOKUP(IF(F64534&gt;7,8,IF(F64534=0,1,F64534)),pitches[],2,FALSE)+VLOOKUP(IF(E64534&gt;0,1,E64534),rmatchups[],2,FALSE)</f>
        <v>#N/A</v>
      </c>
      <c r="K64534" t="e">
        <f t="shared" si="1032"/>
        <v>#N/A</v>
      </c>
    </row>
    <row r="64535" spans="10:11" x14ac:dyDescent="0.35">
      <c r="J64535" t="e">
        <f>wOBA+VLOOKUP(D64535,order[],2,FALSE)+VLOOKUP(IF(F64535&gt;7,8,IF(F64535=0,1,F64535)),pitches[],2,FALSE)+VLOOKUP(IF(E64535&gt;0,1,E64535),rmatchups[],2,FALSE)</f>
        <v>#N/A</v>
      </c>
      <c r="K64535" t="e">
        <f t="shared" si="1032"/>
        <v>#N/A</v>
      </c>
    </row>
    <row r="64536" spans="10:11" x14ac:dyDescent="0.35">
      <c r="J64536" t="e">
        <f>wOBA+VLOOKUP(D64536,order[],2,FALSE)+VLOOKUP(IF(F64536&gt;7,8,IF(F64536=0,1,F64536)),pitches[],2,FALSE)+VLOOKUP(IF(E64536&gt;0,1,E64536),rmatchups[],2,FALSE)</f>
        <v>#N/A</v>
      </c>
      <c r="K64536" t="e">
        <f t="shared" si="1032"/>
        <v>#N/A</v>
      </c>
    </row>
    <row r="64537" spans="10:11" x14ac:dyDescent="0.35">
      <c r="J64537" t="e">
        <f>wOBA+VLOOKUP(D64537,order[],2,FALSE)+VLOOKUP(IF(F64537&gt;7,8,IF(F64537=0,1,F64537)),pitches[],2,FALSE)+VLOOKUP(IF(E64537&gt;0,1,E64537),rmatchups[],2,FALSE)</f>
        <v>#N/A</v>
      </c>
      <c r="K64537" t="e">
        <f t="shared" si="1032"/>
        <v>#N/A</v>
      </c>
    </row>
    <row r="64538" spans="10:11" x14ac:dyDescent="0.35">
      <c r="J64538" t="e">
        <f>wOBA+VLOOKUP(D64538,order[],2,FALSE)+VLOOKUP(IF(F64538&gt;7,8,IF(F64538=0,1,F64538)),pitches[],2,FALSE)+VLOOKUP(IF(E64538&gt;0,1,E64538),rmatchups[],2,FALSE)</f>
        <v>#N/A</v>
      </c>
      <c r="K64538" t="e">
        <f t="shared" si="1032"/>
        <v>#N/A</v>
      </c>
    </row>
    <row r="64539" spans="10:11" x14ac:dyDescent="0.35">
      <c r="J64539" t="e">
        <f>wOBA+VLOOKUP(D64539,order[],2,FALSE)+VLOOKUP(IF(F64539&gt;7,8,IF(F64539=0,1,F64539)),pitches[],2,FALSE)+VLOOKUP(IF(E64539&gt;0,1,E64539),rmatchups[],2,FALSE)</f>
        <v>#N/A</v>
      </c>
      <c r="K64539" t="e">
        <f t="shared" si="1032"/>
        <v>#N/A</v>
      </c>
    </row>
    <row r="64540" spans="10:11" x14ac:dyDescent="0.35">
      <c r="J64540" t="e">
        <f>wOBA+VLOOKUP(D64540,order[],2,FALSE)+VLOOKUP(IF(F64540&gt;7,8,IF(F64540=0,1,F64540)),pitches[],2,FALSE)+VLOOKUP(IF(E64540&gt;0,1,E64540),rmatchups[],2,FALSE)</f>
        <v>#N/A</v>
      </c>
      <c r="K64540" t="e">
        <f t="shared" si="1032"/>
        <v>#N/A</v>
      </c>
    </row>
    <row r="64541" spans="10:11" x14ac:dyDescent="0.35">
      <c r="J64541" t="e">
        <f>wOBA+VLOOKUP(D64541,order[],2,FALSE)+VLOOKUP(IF(F64541&gt;7,8,IF(F64541=0,1,F64541)),pitches[],2,FALSE)+VLOOKUP(IF(E64541&gt;0,1,E64541),rmatchups[],2,FALSE)</f>
        <v>#N/A</v>
      </c>
      <c r="K64541" t="e">
        <f t="shared" si="1032"/>
        <v>#N/A</v>
      </c>
    </row>
    <row r="64542" spans="10:11" x14ac:dyDescent="0.35">
      <c r="J64542" t="e">
        <f>wOBA+VLOOKUP(D64542,order[],2,FALSE)+VLOOKUP(IF(F64542&gt;7,8,IF(F64542=0,1,F64542)),pitches[],2,FALSE)+VLOOKUP(IF(E64542&gt;0,1,E64542),rmatchups[],2,FALSE)</f>
        <v>#N/A</v>
      </c>
      <c r="K64542" t="e">
        <f t="shared" si="1032"/>
        <v>#N/A</v>
      </c>
    </row>
    <row r="64543" spans="10:11" x14ac:dyDescent="0.35">
      <c r="J64543" t="e">
        <f>wOBA+VLOOKUP(D64543,order[],2,FALSE)+VLOOKUP(IF(F64543&gt;7,8,IF(F64543=0,1,F64543)),pitches[],2,FALSE)+VLOOKUP(IF(E64543&gt;0,1,E64543),rmatchups[],2,FALSE)</f>
        <v>#N/A</v>
      </c>
      <c r="K64543" t="e">
        <f t="shared" si="1032"/>
        <v>#N/A</v>
      </c>
    </row>
    <row r="64544" spans="10:11" x14ac:dyDescent="0.35">
      <c r="J64544" t="e">
        <f>wOBA+VLOOKUP(D64544,order[],2,FALSE)+VLOOKUP(IF(F64544&gt;7,8,IF(F64544=0,1,F64544)),pitches[],2,FALSE)+VLOOKUP(IF(E64544&gt;0,1,E64544),rmatchups[],2,FALSE)</f>
        <v>#N/A</v>
      </c>
      <c r="K64544" t="e">
        <f t="shared" si="1032"/>
        <v>#N/A</v>
      </c>
    </row>
    <row r="64545" spans="10:11" x14ac:dyDescent="0.35">
      <c r="J64545" t="e">
        <f>wOBA+VLOOKUP(D64545,order[],2,FALSE)+VLOOKUP(IF(F64545&gt;7,8,IF(F64545=0,1,F64545)),pitches[],2,FALSE)+VLOOKUP(IF(E64545&gt;0,1,E64545),rmatchups[],2,FALSE)</f>
        <v>#N/A</v>
      </c>
      <c r="K64545" t="e">
        <f t="shared" si="1032"/>
        <v>#N/A</v>
      </c>
    </row>
    <row r="64546" spans="10:11" x14ac:dyDescent="0.35">
      <c r="J64546" t="e">
        <f>wOBA+VLOOKUP(D64546,order[],2,FALSE)+VLOOKUP(IF(F64546&gt;7,8,IF(F64546=0,1,F64546)),pitches[],2,FALSE)+VLOOKUP(IF(E64546&gt;0,1,E64546),rmatchups[],2,FALSE)</f>
        <v>#N/A</v>
      </c>
      <c r="K64546" t="e">
        <f t="shared" si="1032"/>
        <v>#N/A</v>
      </c>
    </row>
    <row r="64547" spans="10:11" x14ac:dyDescent="0.35">
      <c r="J64547" t="e">
        <f>wOBA+VLOOKUP(D64547,order[],2,FALSE)+VLOOKUP(IF(F64547&gt;7,8,IF(F64547=0,1,F64547)),pitches[],2,FALSE)+VLOOKUP(IF(E64547&gt;0,1,E64547),rmatchups[],2,FALSE)</f>
        <v>#N/A</v>
      </c>
      <c r="K64547" t="e">
        <f t="shared" si="1032"/>
        <v>#N/A</v>
      </c>
    </row>
    <row r="64548" spans="10:11" x14ac:dyDescent="0.35">
      <c r="J64548" t="e">
        <f>wOBA+VLOOKUP(D64548,order[],2,FALSE)+VLOOKUP(IF(F64548&gt;7,8,IF(F64548=0,1,F64548)),pitches[],2,FALSE)+VLOOKUP(IF(E64548&gt;0,1,E64548),rmatchups[],2,FALSE)</f>
        <v>#N/A</v>
      </c>
      <c r="K64548" t="e">
        <f t="shared" si="1032"/>
        <v>#N/A</v>
      </c>
    </row>
    <row r="64549" spans="10:11" x14ac:dyDescent="0.35">
      <c r="J64549" t="e">
        <f>wOBA+VLOOKUP(D64549,order[],2,FALSE)+VLOOKUP(IF(F64549&gt;7,8,IF(F64549=0,1,F64549)),pitches[],2,FALSE)+VLOOKUP(IF(E64549&gt;0,1,E64549),rmatchups[],2,FALSE)</f>
        <v>#N/A</v>
      </c>
      <c r="K64549" t="e">
        <f t="shared" si="1032"/>
        <v>#N/A</v>
      </c>
    </row>
    <row r="64550" spans="10:11" x14ac:dyDescent="0.35">
      <c r="J64550" t="e">
        <f>wOBA+VLOOKUP(D64550,order[],2,FALSE)+VLOOKUP(IF(F64550&gt;7,8,IF(F64550=0,1,F64550)),pitches[],2,FALSE)+VLOOKUP(IF(E64550&gt;0,1,E64550),rmatchups[],2,FALSE)</f>
        <v>#N/A</v>
      </c>
      <c r="K64550" t="e">
        <f t="shared" si="1032"/>
        <v>#N/A</v>
      </c>
    </row>
    <row r="64551" spans="10:11" x14ac:dyDescent="0.35">
      <c r="J64551" t="e">
        <f>wOBA+VLOOKUP(D64551,order[],2,FALSE)+VLOOKUP(IF(F64551&gt;7,8,IF(F64551=0,1,F64551)),pitches[],2,FALSE)+VLOOKUP(IF(E64551&gt;0,1,E64551),rmatchups[],2,FALSE)</f>
        <v>#N/A</v>
      </c>
      <c r="K64551" t="e">
        <f t="shared" si="1032"/>
        <v>#N/A</v>
      </c>
    </row>
    <row r="64552" spans="10:11" x14ac:dyDescent="0.35">
      <c r="J64552" t="e">
        <f>wOBA+VLOOKUP(D64552,order[],2,FALSE)+VLOOKUP(IF(F64552&gt;7,8,IF(F64552=0,1,F64552)),pitches[],2,FALSE)+VLOOKUP(IF(E64552&gt;0,1,E64552),rmatchups[],2,FALSE)</f>
        <v>#N/A</v>
      </c>
      <c r="K64552" t="e">
        <f t="shared" si="1032"/>
        <v>#N/A</v>
      </c>
    </row>
    <row r="64553" spans="10:11" x14ac:dyDescent="0.35">
      <c r="J64553" t="e">
        <f>wOBA+VLOOKUP(D64553,order[],2,FALSE)+VLOOKUP(IF(F64553&gt;7,8,IF(F64553=0,1,F64553)),pitches[],2,FALSE)+VLOOKUP(IF(E64553&gt;0,1,E64553),rmatchups[],2,FALSE)</f>
        <v>#N/A</v>
      </c>
      <c r="K64553" t="e">
        <f t="shared" si="1032"/>
        <v>#N/A</v>
      </c>
    </row>
    <row r="64554" spans="10:11" x14ac:dyDescent="0.35">
      <c r="J64554" t="e">
        <f>wOBA+VLOOKUP(D64554,order[],2,FALSE)+VLOOKUP(IF(F64554&gt;7,8,IF(F64554=0,1,F64554)),pitches[],2,FALSE)+VLOOKUP(IF(E64554&gt;0,1,E64554),rmatchups[],2,FALSE)</f>
        <v>#N/A</v>
      </c>
      <c r="K64554" t="e">
        <f t="shared" si="1032"/>
        <v>#N/A</v>
      </c>
    </row>
    <row r="64555" spans="10:11" x14ac:dyDescent="0.35">
      <c r="J64555" t="e">
        <f>wOBA+VLOOKUP(D64555,order[],2,FALSE)+VLOOKUP(IF(F64555&gt;7,8,IF(F64555=0,1,F64555)),pitches[],2,FALSE)+VLOOKUP(IF(E64555&gt;0,1,E64555),rmatchups[],2,FALSE)</f>
        <v>#N/A</v>
      </c>
      <c r="K64555" t="e">
        <f t="shared" si="1032"/>
        <v>#N/A</v>
      </c>
    </row>
    <row r="64556" spans="10:11" x14ac:dyDescent="0.35">
      <c r="J64556" t="e">
        <f>wOBA+VLOOKUP(D64556,order[],2,FALSE)+VLOOKUP(IF(F64556&gt;7,8,IF(F64556=0,1,F64556)),pitches[],2,FALSE)+VLOOKUP(IF(E64556&gt;0,1,E64556),rmatchups[],2,FALSE)</f>
        <v>#N/A</v>
      </c>
      <c r="K64556" t="e">
        <f t="shared" si="1032"/>
        <v>#N/A</v>
      </c>
    </row>
    <row r="64557" spans="10:11" x14ac:dyDescent="0.35">
      <c r="J64557" t="e">
        <f>wOBA+VLOOKUP(D64557,order[],2,FALSE)+VLOOKUP(IF(F64557&gt;7,8,IF(F64557=0,1,F64557)),pitches[],2,FALSE)+VLOOKUP(IF(E64557&gt;0,1,E64557),rmatchups[],2,FALSE)</f>
        <v>#N/A</v>
      </c>
      <c r="K64557" t="e">
        <f t="shared" si="1032"/>
        <v>#N/A</v>
      </c>
    </row>
    <row r="64558" spans="10:11" x14ac:dyDescent="0.35">
      <c r="J64558" t="e">
        <f>wOBA+VLOOKUP(D64558,order[],2,FALSE)+VLOOKUP(IF(F64558&gt;7,8,IF(F64558=0,1,F64558)),pitches[],2,FALSE)+VLOOKUP(IF(E64558&gt;0,1,E64558),rmatchups[],2,FALSE)</f>
        <v>#N/A</v>
      </c>
      <c r="K64558" t="e">
        <f t="shared" si="1032"/>
        <v>#N/A</v>
      </c>
    </row>
    <row r="64559" spans="10:11" x14ac:dyDescent="0.35">
      <c r="J64559" t="e">
        <f>wOBA+VLOOKUP(D64559,order[],2,FALSE)+VLOOKUP(IF(F64559&gt;7,8,IF(F64559=0,1,F64559)),pitches[],2,FALSE)+VLOOKUP(IF(E64559&gt;0,1,E64559),rmatchups[],2,FALSE)</f>
        <v>#N/A</v>
      </c>
      <c r="K64559" t="e">
        <f t="shared" si="1032"/>
        <v>#N/A</v>
      </c>
    </row>
    <row r="64560" spans="10:11" x14ac:dyDescent="0.35">
      <c r="J64560" t="e">
        <f>wOBA+VLOOKUP(D64560,order[],2,FALSE)+VLOOKUP(IF(F64560&gt;7,8,IF(F64560=0,1,F64560)),pitches[],2,FALSE)+VLOOKUP(IF(E64560&gt;0,1,E64560),rmatchups[],2,FALSE)</f>
        <v>#N/A</v>
      </c>
      <c r="K64560" t="e">
        <f t="shared" si="1032"/>
        <v>#N/A</v>
      </c>
    </row>
    <row r="64561" spans="10:11" x14ac:dyDescent="0.35">
      <c r="J64561" t="e">
        <f>wOBA+VLOOKUP(D64561,order[],2,FALSE)+VLOOKUP(IF(F64561&gt;7,8,IF(F64561=0,1,F64561)),pitches[],2,FALSE)+VLOOKUP(IF(E64561&gt;0,1,E64561),rmatchups[],2,FALSE)</f>
        <v>#N/A</v>
      </c>
      <c r="K64561" t="e">
        <f t="shared" si="1032"/>
        <v>#N/A</v>
      </c>
    </row>
    <row r="64562" spans="10:11" x14ac:dyDescent="0.35">
      <c r="J64562" t="e">
        <f>wOBA+VLOOKUP(D64562,order[],2,FALSE)+VLOOKUP(IF(F64562&gt;7,8,IF(F64562=0,1,F64562)),pitches[],2,FALSE)+VLOOKUP(IF(E64562&gt;0,1,E64562),rmatchups[],2,FALSE)</f>
        <v>#N/A</v>
      </c>
      <c r="K64562" t="e">
        <f t="shared" si="1032"/>
        <v>#N/A</v>
      </c>
    </row>
    <row r="64563" spans="10:11" x14ac:dyDescent="0.35">
      <c r="J64563" t="e">
        <f>wOBA+VLOOKUP(D64563,order[],2,FALSE)+VLOOKUP(IF(F64563&gt;7,8,IF(F64563=0,1,F64563)),pitches[],2,FALSE)+VLOOKUP(IF(E64563&gt;0,1,E64563),rmatchups[],2,FALSE)</f>
        <v>#N/A</v>
      </c>
      <c r="K64563" t="e">
        <f t="shared" si="1032"/>
        <v>#N/A</v>
      </c>
    </row>
    <row r="64564" spans="10:11" x14ac:dyDescent="0.35">
      <c r="J64564" t="e">
        <f>wOBA+VLOOKUP(D64564,order[],2,FALSE)+VLOOKUP(IF(F64564&gt;7,8,IF(F64564=0,1,F64564)),pitches[],2,FALSE)+VLOOKUP(IF(E64564&gt;0,1,E64564),rmatchups[],2,FALSE)</f>
        <v>#N/A</v>
      </c>
      <c r="K64564" t="e">
        <f t="shared" si="1032"/>
        <v>#N/A</v>
      </c>
    </row>
    <row r="64565" spans="10:11" x14ac:dyDescent="0.35">
      <c r="J64565" t="e">
        <f>wOBA+VLOOKUP(D64565,order[],2,FALSE)+VLOOKUP(IF(F64565&gt;7,8,IF(F64565=0,1,F64565)),pitches[],2,FALSE)+VLOOKUP(IF(E64565&gt;0,1,E64565),rmatchups[],2,FALSE)</f>
        <v>#N/A</v>
      </c>
      <c r="K64565" t="e">
        <f t="shared" si="1032"/>
        <v>#N/A</v>
      </c>
    </row>
    <row r="64566" spans="10:11" x14ac:dyDescent="0.35">
      <c r="J64566" t="e">
        <f>wOBA+VLOOKUP(D64566,order[],2,FALSE)+VLOOKUP(IF(F64566&gt;7,8,IF(F64566=0,1,F64566)),pitches[],2,FALSE)+VLOOKUP(IF(E64566&gt;0,1,E64566),rmatchups[],2,FALSE)</f>
        <v>#N/A</v>
      </c>
      <c r="K64566" t="e">
        <f t="shared" si="1032"/>
        <v>#N/A</v>
      </c>
    </row>
    <row r="64567" spans="10:11" x14ac:dyDescent="0.35">
      <c r="J64567" t="e">
        <f>wOBA+VLOOKUP(D64567,order[],2,FALSE)+VLOOKUP(IF(F64567&gt;7,8,IF(F64567=0,1,F64567)),pitches[],2,FALSE)+VLOOKUP(IF(E64567&gt;0,1,E64567),rmatchups[],2,FALSE)</f>
        <v>#N/A</v>
      </c>
      <c r="K64567" t="e">
        <f t="shared" si="1032"/>
        <v>#N/A</v>
      </c>
    </row>
    <row r="64568" spans="10:11" x14ac:dyDescent="0.35">
      <c r="J64568" t="e">
        <f>wOBA+VLOOKUP(D64568,order[],2,FALSE)+VLOOKUP(IF(F64568&gt;7,8,IF(F64568=0,1,F64568)),pitches[],2,FALSE)+VLOOKUP(IF(E64568&gt;0,1,E64568),rmatchups[],2,FALSE)</f>
        <v>#N/A</v>
      </c>
      <c r="K64568" t="e">
        <f t="shared" si="1032"/>
        <v>#N/A</v>
      </c>
    </row>
    <row r="64569" spans="10:11" x14ac:dyDescent="0.35">
      <c r="J64569" t="e">
        <f>wOBA+VLOOKUP(D64569,order[],2,FALSE)+VLOOKUP(IF(F64569&gt;7,8,IF(F64569=0,1,F64569)),pitches[],2,FALSE)+VLOOKUP(IF(E64569&gt;0,1,E64569),rmatchups[],2,FALSE)</f>
        <v>#N/A</v>
      </c>
      <c r="K64569" t="e">
        <f t="shared" si="1032"/>
        <v>#N/A</v>
      </c>
    </row>
    <row r="64570" spans="10:11" x14ac:dyDescent="0.35">
      <c r="J64570" t="e">
        <f>wOBA+VLOOKUP(D64570,order[],2,FALSE)+VLOOKUP(IF(F64570&gt;7,8,IF(F64570=0,1,F64570)),pitches[],2,FALSE)+VLOOKUP(IF(E64570&gt;0,1,E64570),rmatchups[],2,FALSE)</f>
        <v>#N/A</v>
      </c>
      <c r="K64570" t="e">
        <f t="shared" si="1032"/>
        <v>#N/A</v>
      </c>
    </row>
    <row r="64571" spans="10:11" x14ac:dyDescent="0.35">
      <c r="J64571" t="e">
        <f>wOBA+VLOOKUP(D64571,order[],2,FALSE)+VLOOKUP(IF(F64571&gt;7,8,IF(F64571=0,1,F64571)),pitches[],2,FALSE)+VLOOKUP(IF(E64571&gt;0,1,E64571),rmatchups[],2,FALSE)</f>
        <v>#N/A</v>
      </c>
      <c r="K64571" t="e">
        <f t="shared" si="1032"/>
        <v>#N/A</v>
      </c>
    </row>
    <row r="64572" spans="10:11" x14ac:dyDescent="0.35">
      <c r="J64572" t="e">
        <f>wOBA+VLOOKUP(D64572,order[],2,FALSE)+VLOOKUP(IF(F64572&gt;7,8,IF(F64572=0,1,F64572)),pitches[],2,FALSE)+VLOOKUP(IF(E64572&gt;0,1,E64572),rmatchups[],2,FALSE)</f>
        <v>#N/A</v>
      </c>
      <c r="K64572" t="e">
        <f t="shared" si="1032"/>
        <v>#N/A</v>
      </c>
    </row>
    <row r="64573" spans="10:11" x14ac:dyDescent="0.35">
      <c r="J64573" t="e">
        <f>wOBA+VLOOKUP(D64573,order[],2,FALSE)+VLOOKUP(IF(F64573&gt;7,8,IF(F64573=0,1,F64573)),pitches[],2,FALSE)+VLOOKUP(IF(E64573&gt;0,1,E64573),rmatchups[],2,FALSE)</f>
        <v>#N/A</v>
      </c>
      <c r="K64573" t="e">
        <f t="shared" si="1032"/>
        <v>#N/A</v>
      </c>
    </row>
    <row r="64574" spans="10:11" x14ac:dyDescent="0.35">
      <c r="J64574" t="e">
        <f>wOBA+VLOOKUP(D64574,order[],2,FALSE)+VLOOKUP(IF(F64574&gt;7,8,IF(F64574=0,1,F64574)),pitches[],2,FALSE)+VLOOKUP(IF(E64574&gt;0,1,E64574),rmatchups[],2,FALSE)</f>
        <v>#N/A</v>
      </c>
      <c r="K64574" t="e">
        <f t="shared" si="1032"/>
        <v>#N/A</v>
      </c>
    </row>
    <row r="64575" spans="10:11" x14ac:dyDescent="0.35">
      <c r="J64575" t="e">
        <f>wOBA+VLOOKUP(D64575,order[],2,FALSE)+VLOOKUP(IF(F64575&gt;7,8,IF(F64575=0,1,F64575)),pitches[],2,FALSE)+VLOOKUP(IF(E64575&gt;0,1,E64575),rmatchups[],2,FALSE)</f>
        <v>#N/A</v>
      </c>
      <c r="K64575" t="e">
        <f t="shared" si="1032"/>
        <v>#N/A</v>
      </c>
    </row>
    <row r="64576" spans="10:11" x14ac:dyDescent="0.35">
      <c r="J64576" t="e">
        <f>wOBA+VLOOKUP(D64576,order[],2,FALSE)+VLOOKUP(IF(F64576&gt;7,8,IF(F64576=0,1,F64576)),pitches[],2,FALSE)+VLOOKUP(IF(E64576&gt;0,1,E64576),rmatchups[],2,FALSE)</f>
        <v>#N/A</v>
      </c>
      <c r="K64576" t="e">
        <f t="shared" si="1032"/>
        <v>#N/A</v>
      </c>
    </row>
    <row r="64577" spans="10:11" x14ac:dyDescent="0.35">
      <c r="J64577" t="e">
        <f>wOBA+VLOOKUP(D64577,order[],2,FALSE)+VLOOKUP(IF(F64577&gt;7,8,IF(F64577=0,1,F64577)),pitches[],2,FALSE)+VLOOKUP(IF(E64577&gt;0,1,E64577),rmatchups[],2,FALSE)</f>
        <v>#N/A</v>
      </c>
      <c r="K64577" t="e">
        <f t="shared" si="1032"/>
        <v>#N/A</v>
      </c>
    </row>
    <row r="64578" spans="10:11" x14ac:dyDescent="0.35">
      <c r="J64578" t="e">
        <f>wOBA+VLOOKUP(D64578,order[],2,FALSE)+VLOOKUP(IF(F64578&gt;7,8,IF(F64578=0,1,F64578)),pitches[],2,FALSE)+VLOOKUP(IF(E64578&gt;0,1,E64578),rmatchups[],2,FALSE)</f>
        <v>#N/A</v>
      </c>
      <c r="K64578" t="e">
        <f t="shared" si="1032"/>
        <v>#N/A</v>
      </c>
    </row>
    <row r="64579" spans="10:11" x14ac:dyDescent="0.35">
      <c r="J64579" t="e">
        <f>wOBA+VLOOKUP(D64579,order[],2,FALSE)+VLOOKUP(IF(F64579&gt;7,8,IF(F64579=0,1,F64579)),pitches[],2,FALSE)+VLOOKUP(IF(E64579&gt;0,1,E64579),rmatchups[],2,FALSE)</f>
        <v>#N/A</v>
      </c>
      <c r="K64579" t="e">
        <f t="shared" ref="K64579:K64642" si="1033">H64579-J64579</f>
        <v>#N/A</v>
      </c>
    </row>
    <row r="64580" spans="10:11" x14ac:dyDescent="0.35">
      <c r="J64580" t="e">
        <f>wOBA+VLOOKUP(D64580,order[],2,FALSE)+VLOOKUP(IF(F64580&gt;7,8,IF(F64580=0,1,F64580)),pitches[],2,FALSE)+VLOOKUP(IF(E64580&gt;0,1,E64580),rmatchups[],2,FALSE)</f>
        <v>#N/A</v>
      </c>
      <c r="K64580" t="e">
        <f t="shared" si="1033"/>
        <v>#N/A</v>
      </c>
    </row>
    <row r="64581" spans="10:11" x14ac:dyDescent="0.35">
      <c r="J64581" t="e">
        <f>wOBA+VLOOKUP(D64581,order[],2,FALSE)+VLOOKUP(IF(F64581&gt;7,8,IF(F64581=0,1,F64581)),pitches[],2,FALSE)+VLOOKUP(IF(E64581&gt;0,1,E64581),rmatchups[],2,FALSE)</f>
        <v>#N/A</v>
      </c>
      <c r="K64581" t="e">
        <f t="shared" si="1033"/>
        <v>#N/A</v>
      </c>
    </row>
    <row r="64582" spans="10:11" x14ac:dyDescent="0.35">
      <c r="J64582" t="e">
        <f>wOBA+VLOOKUP(D64582,order[],2,FALSE)+VLOOKUP(IF(F64582&gt;7,8,IF(F64582=0,1,F64582)),pitches[],2,FALSE)+VLOOKUP(IF(E64582&gt;0,1,E64582),rmatchups[],2,FALSE)</f>
        <v>#N/A</v>
      </c>
      <c r="K64582" t="e">
        <f t="shared" si="1033"/>
        <v>#N/A</v>
      </c>
    </row>
    <row r="64583" spans="10:11" x14ac:dyDescent="0.35">
      <c r="J64583" t="e">
        <f>wOBA+VLOOKUP(D64583,order[],2,FALSE)+VLOOKUP(IF(F64583&gt;7,8,IF(F64583=0,1,F64583)),pitches[],2,FALSE)+VLOOKUP(IF(E64583&gt;0,1,E64583),rmatchups[],2,FALSE)</f>
        <v>#N/A</v>
      </c>
      <c r="K64583" t="e">
        <f t="shared" si="1033"/>
        <v>#N/A</v>
      </c>
    </row>
    <row r="64584" spans="10:11" x14ac:dyDescent="0.35">
      <c r="J64584" t="e">
        <f>wOBA+VLOOKUP(D64584,order[],2,FALSE)+VLOOKUP(IF(F64584&gt;7,8,IF(F64584=0,1,F64584)),pitches[],2,FALSE)+VLOOKUP(IF(E64584&gt;0,1,E64584),rmatchups[],2,FALSE)</f>
        <v>#N/A</v>
      </c>
      <c r="K64584" t="e">
        <f t="shared" si="1033"/>
        <v>#N/A</v>
      </c>
    </row>
    <row r="64585" spans="10:11" x14ac:dyDescent="0.35">
      <c r="J64585" t="e">
        <f>wOBA+VLOOKUP(D64585,order[],2,FALSE)+VLOOKUP(IF(F64585&gt;7,8,IF(F64585=0,1,F64585)),pitches[],2,FALSE)+VLOOKUP(IF(E64585&gt;0,1,E64585),rmatchups[],2,FALSE)</f>
        <v>#N/A</v>
      </c>
      <c r="K64585" t="e">
        <f t="shared" si="1033"/>
        <v>#N/A</v>
      </c>
    </row>
    <row r="64586" spans="10:11" x14ac:dyDescent="0.35">
      <c r="J64586" t="e">
        <f>wOBA+VLOOKUP(D64586,order[],2,FALSE)+VLOOKUP(IF(F64586&gt;7,8,IF(F64586=0,1,F64586)),pitches[],2,FALSE)+VLOOKUP(IF(E64586&gt;0,1,E64586),rmatchups[],2,FALSE)</f>
        <v>#N/A</v>
      </c>
      <c r="K64586" t="e">
        <f t="shared" si="1033"/>
        <v>#N/A</v>
      </c>
    </row>
    <row r="64587" spans="10:11" x14ac:dyDescent="0.35">
      <c r="J64587" t="e">
        <f>wOBA+VLOOKUP(D64587,order[],2,FALSE)+VLOOKUP(IF(F64587&gt;7,8,IF(F64587=0,1,F64587)),pitches[],2,FALSE)+VLOOKUP(IF(E64587&gt;0,1,E64587),rmatchups[],2,FALSE)</f>
        <v>#N/A</v>
      </c>
      <c r="K64587" t="e">
        <f t="shared" si="1033"/>
        <v>#N/A</v>
      </c>
    </row>
    <row r="64588" spans="10:11" x14ac:dyDescent="0.35">
      <c r="J64588" t="e">
        <f>wOBA+VLOOKUP(D64588,order[],2,FALSE)+VLOOKUP(IF(F64588&gt;7,8,IF(F64588=0,1,F64588)),pitches[],2,FALSE)+VLOOKUP(IF(E64588&gt;0,1,E64588),rmatchups[],2,FALSE)</f>
        <v>#N/A</v>
      </c>
      <c r="K64588" t="e">
        <f t="shared" si="1033"/>
        <v>#N/A</v>
      </c>
    </row>
    <row r="64589" spans="10:11" x14ac:dyDescent="0.35">
      <c r="J64589" t="e">
        <f>wOBA+VLOOKUP(D64589,order[],2,FALSE)+VLOOKUP(IF(F64589&gt;7,8,IF(F64589=0,1,F64589)),pitches[],2,FALSE)+VLOOKUP(IF(E64589&gt;0,1,E64589),rmatchups[],2,FALSE)</f>
        <v>#N/A</v>
      </c>
      <c r="K64589" t="e">
        <f t="shared" si="1033"/>
        <v>#N/A</v>
      </c>
    </row>
    <row r="64590" spans="10:11" x14ac:dyDescent="0.35">
      <c r="J64590" t="e">
        <f>wOBA+VLOOKUP(D64590,order[],2,FALSE)+VLOOKUP(IF(F64590&gt;7,8,IF(F64590=0,1,F64590)),pitches[],2,FALSE)+VLOOKUP(IF(E64590&gt;0,1,E64590),rmatchups[],2,FALSE)</f>
        <v>#N/A</v>
      </c>
      <c r="K64590" t="e">
        <f t="shared" si="1033"/>
        <v>#N/A</v>
      </c>
    </row>
    <row r="64591" spans="10:11" x14ac:dyDescent="0.35">
      <c r="J64591" t="e">
        <f>wOBA+VLOOKUP(D64591,order[],2,FALSE)+VLOOKUP(IF(F64591&gt;7,8,IF(F64591=0,1,F64591)),pitches[],2,FALSE)+VLOOKUP(IF(E64591&gt;0,1,E64591),rmatchups[],2,FALSE)</f>
        <v>#N/A</v>
      </c>
      <c r="K64591" t="e">
        <f t="shared" si="1033"/>
        <v>#N/A</v>
      </c>
    </row>
    <row r="64592" spans="10:11" x14ac:dyDescent="0.35">
      <c r="J64592" t="e">
        <f>wOBA+VLOOKUP(D64592,order[],2,FALSE)+VLOOKUP(IF(F64592&gt;7,8,IF(F64592=0,1,F64592)),pitches[],2,FALSE)+VLOOKUP(IF(E64592&gt;0,1,E64592),rmatchups[],2,FALSE)</f>
        <v>#N/A</v>
      </c>
      <c r="K64592" t="e">
        <f t="shared" si="1033"/>
        <v>#N/A</v>
      </c>
    </row>
    <row r="64593" spans="10:11" x14ac:dyDescent="0.35">
      <c r="J64593" t="e">
        <f>wOBA+VLOOKUP(D64593,order[],2,FALSE)+VLOOKUP(IF(F64593&gt;7,8,IF(F64593=0,1,F64593)),pitches[],2,FALSE)+VLOOKUP(IF(E64593&gt;0,1,E64593),rmatchups[],2,FALSE)</f>
        <v>#N/A</v>
      </c>
      <c r="K64593" t="e">
        <f t="shared" si="1033"/>
        <v>#N/A</v>
      </c>
    </row>
    <row r="64594" spans="10:11" x14ac:dyDescent="0.35">
      <c r="J64594" t="e">
        <f>wOBA+VLOOKUP(D64594,order[],2,FALSE)+VLOOKUP(IF(F64594&gt;7,8,IF(F64594=0,1,F64594)),pitches[],2,FALSE)+VLOOKUP(IF(E64594&gt;0,1,E64594),rmatchups[],2,FALSE)</f>
        <v>#N/A</v>
      </c>
      <c r="K64594" t="e">
        <f t="shared" si="1033"/>
        <v>#N/A</v>
      </c>
    </row>
    <row r="64595" spans="10:11" x14ac:dyDescent="0.35">
      <c r="J64595" t="e">
        <f>wOBA+VLOOKUP(D64595,order[],2,FALSE)+VLOOKUP(IF(F64595&gt;7,8,IF(F64595=0,1,F64595)),pitches[],2,FALSE)+VLOOKUP(IF(E64595&gt;0,1,E64595),rmatchups[],2,FALSE)</f>
        <v>#N/A</v>
      </c>
      <c r="K64595" t="e">
        <f t="shared" si="1033"/>
        <v>#N/A</v>
      </c>
    </row>
    <row r="64596" spans="10:11" x14ac:dyDescent="0.35">
      <c r="J64596" t="e">
        <f>wOBA+VLOOKUP(D64596,order[],2,FALSE)+VLOOKUP(IF(F64596&gt;7,8,IF(F64596=0,1,F64596)),pitches[],2,FALSE)+VLOOKUP(IF(E64596&gt;0,1,E64596),rmatchups[],2,FALSE)</f>
        <v>#N/A</v>
      </c>
      <c r="K64596" t="e">
        <f t="shared" si="1033"/>
        <v>#N/A</v>
      </c>
    </row>
    <row r="64597" spans="10:11" x14ac:dyDescent="0.35">
      <c r="J64597" t="e">
        <f>wOBA+VLOOKUP(D64597,order[],2,FALSE)+VLOOKUP(IF(F64597&gt;7,8,IF(F64597=0,1,F64597)),pitches[],2,FALSE)+VLOOKUP(IF(E64597&gt;0,1,E64597),rmatchups[],2,FALSE)</f>
        <v>#N/A</v>
      </c>
      <c r="K64597" t="e">
        <f t="shared" si="1033"/>
        <v>#N/A</v>
      </c>
    </row>
    <row r="64598" spans="10:11" x14ac:dyDescent="0.35">
      <c r="J64598" t="e">
        <f>wOBA+VLOOKUP(D64598,order[],2,FALSE)+VLOOKUP(IF(F64598&gt;7,8,IF(F64598=0,1,F64598)),pitches[],2,FALSE)+VLOOKUP(IF(E64598&gt;0,1,E64598),rmatchups[],2,FALSE)</f>
        <v>#N/A</v>
      </c>
      <c r="K64598" t="e">
        <f t="shared" si="1033"/>
        <v>#N/A</v>
      </c>
    </row>
    <row r="64599" spans="10:11" x14ac:dyDescent="0.35">
      <c r="J64599" t="e">
        <f>wOBA+VLOOKUP(D64599,order[],2,FALSE)+VLOOKUP(IF(F64599&gt;7,8,IF(F64599=0,1,F64599)),pitches[],2,FALSE)+VLOOKUP(IF(E64599&gt;0,1,E64599),rmatchups[],2,FALSE)</f>
        <v>#N/A</v>
      </c>
      <c r="K64599" t="e">
        <f t="shared" si="1033"/>
        <v>#N/A</v>
      </c>
    </row>
    <row r="64600" spans="10:11" x14ac:dyDescent="0.35">
      <c r="J64600" t="e">
        <f>wOBA+VLOOKUP(D64600,order[],2,FALSE)+VLOOKUP(IF(F64600&gt;7,8,IF(F64600=0,1,F64600)),pitches[],2,FALSE)+VLOOKUP(IF(E64600&gt;0,1,E64600),rmatchups[],2,FALSE)</f>
        <v>#N/A</v>
      </c>
      <c r="K64600" t="e">
        <f t="shared" si="1033"/>
        <v>#N/A</v>
      </c>
    </row>
    <row r="64601" spans="10:11" x14ac:dyDescent="0.35">
      <c r="J64601" t="e">
        <f>wOBA+VLOOKUP(D64601,order[],2,FALSE)+VLOOKUP(IF(F64601&gt;7,8,IF(F64601=0,1,F64601)),pitches[],2,FALSE)+VLOOKUP(IF(E64601&gt;0,1,E64601),rmatchups[],2,FALSE)</f>
        <v>#N/A</v>
      </c>
      <c r="K64601" t="e">
        <f t="shared" si="1033"/>
        <v>#N/A</v>
      </c>
    </row>
    <row r="64602" spans="10:11" x14ac:dyDescent="0.35">
      <c r="J64602" t="e">
        <f>wOBA+VLOOKUP(D64602,order[],2,FALSE)+VLOOKUP(IF(F64602&gt;7,8,IF(F64602=0,1,F64602)),pitches[],2,FALSE)+VLOOKUP(IF(E64602&gt;0,1,E64602),rmatchups[],2,FALSE)</f>
        <v>#N/A</v>
      </c>
      <c r="K64602" t="e">
        <f t="shared" si="1033"/>
        <v>#N/A</v>
      </c>
    </row>
    <row r="64603" spans="10:11" x14ac:dyDescent="0.35">
      <c r="J64603" t="e">
        <f>wOBA+VLOOKUP(D64603,order[],2,FALSE)+VLOOKUP(IF(F64603&gt;7,8,IF(F64603=0,1,F64603)),pitches[],2,FALSE)+VLOOKUP(IF(E64603&gt;0,1,E64603),rmatchups[],2,FALSE)</f>
        <v>#N/A</v>
      </c>
      <c r="K64603" t="e">
        <f t="shared" si="1033"/>
        <v>#N/A</v>
      </c>
    </row>
    <row r="64604" spans="10:11" x14ac:dyDescent="0.35">
      <c r="J64604" t="e">
        <f>wOBA+VLOOKUP(D64604,order[],2,FALSE)+VLOOKUP(IF(F64604&gt;7,8,IF(F64604=0,1,F64604)),pitches[],2,FALSE)+VLOOKUP(IF(E64604&gt;0,1,E64604),rmatchups[],2,FALSE)</f>
        <v>#N/A</v>
      </c>
      <c r="K64604" t="e">
        <f t="shared" si="1033"/>
        <v>#N/A</v>
      </c>
    </row>
    <row r="64605" spans="10:11" x14ac:dyDescent="0.35">
      <c r="J64605" t="e">
        <f>wOBA+VLOOKUP(D64605,order[],2,FALSE)+VLOOKUP(IF(F64605&gt;7,8,IF(F64605=0,1,F64605)),pitches[],2,FALSE)+VLOOKUP(IF(E64605&gt;0,1,E64605),rmatchups[],2,FALSE)</f>
        <v>#N/A</v>
      </c>
      <c r="K64605" t="e">
        <f t="shared" si="1033"/>
        <v>#N/A</v>
      </c>
    </row>
    <row r="64606" spans="10:11" x14ac:dyDescent="0.35">
      <c r="J64606" t="e">
        <f>wOBA+VLOOKUP(D64606,order[],2,FALSE)+VLOOKUP(IF(F64606&gt;7,8,IF(F64606=0,1,F64606)),pitches[],2,FALSE)+VLOOKUP(IF(E64606&gt;0,1,E64606),rmatchups[],2,FALSE)</f>
        <v>#N/A</v>
      </c>
      <c r="K64606" t="e">
        <f t="shared" si="1033"/>
        <v>#N/A</v>
      </c>
    </row>
    <row r="64607" spans="10:11" x14ac:dyDescent="0.35">
      <c r="J64607" t="e">
        <f>wOBA+VLOOKUP(D64607,order[],2,FALSE)+VLOOKUP(IF(F64607&gt;7,8,IF(F64607=0,1,F64607)),pitches[],2,FALSE)+VLOOKUP(IF(E64607&gt;0,1,E64607),rmatchups[],2,FALSE)</f>
        <v>#N/A</v>
      </c>
      <c r="K64607" t="e">
        <f t="shared" si="1033"/>
        <v>#N/A</v>
      </c>
    </row>
    <row r="64608" spans="10:11" x14ac:dyDescent="0.35">
      <c r="J64608" t="e">
        <f>wOBA+VLOOKUP(D64608,order[],2,FALSE)+VLOOKUP(IF(F64608&gt;7,8,IF(F64608=0,1,F64608)),pitches[],2,FALSE)+VLOOKUP(IF(E64608&gt;0,1,E64608),rmatchups[],2,FALSE)</f>
        <v>#N/A</v>
      </c>
      <c r="K64608" t="e">
        <f t="shared" si="1033"/>
        <v>#N/A</v>
      </c>
    </row>
    <row r="64609" spans="10:11" x14ac:dyDescent="0.35">
      <c r="J64609" t="e">
        <f>wOBA+VLOOKUP(D64609,order[],2,FALSE)+VLOOKUP(IF(F64609&gt;7,8,IF(F64609=0,1,F64609)),pitches[],2,FALSE)+VLOOKUP(IF(E64609&gt;0,1,E64609),rmatchups[],2,FALSE)</f>
        <v>#N/A</v>
      </c>
      <c r="K64609" t="e">
        <f t="shared" si="1033"/>
        <v>#N/A</v>
      </c>
    </row>
    <row r="64610" spans="10:11" x14ac:dyDescent="0.35">
      <c r="J64610" t="e">
        <f>wOBA+VLOOKUP(D64610,order[],2,FALSE)+VLOOKUP(IF(F64610&gt;7,8,IF(F64610=0,1,F64610)),pitches[],2,FALSE)+VLOOKUP(IF(E64610&gt;0,1,E64610),rmatchups[],2,FALSE)</f>
        <v>#N/A</v>
      </c>
      <c r="K64610" t="e">
        <f t="shared" si="1033"/>
        <v>#N/A</v>
      </c>
    </row>
    <row r="64611" spans="10:11" x14ac:dyDescent="0.35">
      <c r="J64611" t="e">
        <f>wOBA+VLOOKUP(D64611,order[],2,FALSE)+VLOOKUP(IF(F64611&gt;7,8,IF(F64611=0,1,F64611)),pitches[],2,FALSE)+VLOOKUP(IF(E64611&gt;0,1,E64611),rmatchups[],2,FALSE)</f>
        <v>#N/A</v>
      </c>
      <c r="K64611" t="e">
        <f t="shared" si="1033"/>
        <v>#N/A</v>
      </c>
    </row>
    <row r="64612" spans="10:11" x14ac:dyDescent="0.35">
      <c r="J64612" t="e">
        <f>wOBA+VLOOKUP(D64612,order[],2,FALSE)+VLOOKUP(IF(F64612&gt;7,8,IF(F64612=0,1,F64612)),pitches[],2,FALSE)+VLOOKUP(IF(E64612&gt;0,1,E64612),rmatchups[],2,FALSE)</f>
        <v>#N/A</v>
      </c>
      <c r="K64612" t="e">
        <f t="shared" si="1033"/>
        <v>#N/A</v>
      </c>
    </row>
    <row r="64613" spans="10:11" x14ac:dyDescent="0.35">
      <c r="J64613" t="e">
        <f>wOBA+VLOOKUP(D64613,order[],2,FALSE)+VLOOKUP(IF(F64613&gt;7,8,IF(F64613=0,1,F64613)),pitches[],2,FALSE)+VLOOKUP(IF(E64613&gt;0,1,E64613),rmatchups[],2,FALSE)</f>
        <v>#N/A</v>
      </c>
      <c r="K64613" t="e">
        <f t="shared" si="1033"/>
        <v>#N/A</v>
      </c>
    </row>
    <row r="64614" spans="10:11" x14ac:dyDescent="0.35">
      <c r="J64614" t="e">
        <f>wOBA+VLOOKUP(D64614,order[],2,FALSE)+VLOOKUP(IF(F64614&gt;7,8,IF(F64614=0,1,F64614)),pitches[],2,FALSE)+VLOOKUP(IF(E64614&gt;0,1,E64614),rmatchups[],2,FALSE)</f>
        <v>#N/A</v>
      </c>
      <c r="K64614" t="e">
        <f t="shared" si="1033"/>
        <v>#N/A</v>
      </c>
    </row>
    <row r="64615" spans="10:11" x14ac:dyDescent="0.35">
      <c r="J64615" t="e">
        <f>wOBA+VLOOKUP(D64615,order[],2,FALSE)+VLOOKUP(IF(F64615&gt;7,8,IF(F64615=0,1,F64615)),pitches[],2,FALSE)+VLOOKUP(IF(E64615&gt;0,1,E64615),rmatchups[],2,FALSE)</f>
        <v>#N/A</v>
      </c>
      <c r="K64615" t="e">
        <f t="shared" si="1033"/>
        <v>#N/A</v>
      </c>
    </row>
    <row r="64616" spans="10:11" x14ac:dyDescent="0.35">
      <c r="J64616" t="e">
        <f>wOBA+VLOOKUP(D64616,order[],2,FALSE)+VLOOKUP(IF(F64616&gt;7,8,IF(F64616=0,1,F64616)),pitches[],2,FALSE)+VLOOKUP(IF(E64616&gt;0,1,E64616),rmatchups[],2,FALSE)</f>
        <v>#N/A</v>
      </c>
      <c r="K64616" t="e">
        <f t="shared" si="1033"/>
        <v>#N/A</v>
      </c>
    </row>
    <row r="64617" spans="10:11" x14ac:dyDescent="0.35">
      <c r="J64617" t="e">
        <f>wOBA+VLOOKUP(D64617,order[],2,FALSE)+VLOOKUP(IF(F64617&gt;7,8,IF(F64617=0,1,F64617)),pitches[],2,FALSE)+VLOOKUP(IF(E64617&gt;0,1,E64617),rmatchups[],2,FALSE)</f>
        <v>#N/A</v>
      </c>
      <c r="K64617" t="e">
        <f t="shared" si="1033"/>
        <v>#N/A</v>
      </c>
    </row>
    <row r="64618" spans="10:11" x14ac:dyDescent="0.35">
      <c r="J64618" t="e">
        <f>wOBA+VLOOKUP(D64618,order[],2,FALSE)+VLOOKUP(IF(F64618&gt;7,8,IF(F64618=0,1,F64618)),pitches[],2,FALSE)+VLOOKUP(IF(E64618&gt;0,1,E64618),rmatchups[],2,FALSE)</f>
        <v>#N/A</v>
      </c>
      <c r="K64618" t="e">
        <f t="shared" si="1033"/>
        <v>#N/A</v>
      </c>
    </row>
    <row r="64619" spans="10:11" x14ac:dyDescent="0.35">
      <c r="J64619" t="e">
        <f>wOBA+VLOOKUP(D64619,order[],2,FALSE)+VLOOKUP(IF(F64619&gt;7,8,IF(F64619=0,1,F64619)),pitches[],2,FALSE)+VLOOKUP(IF(E64619&gt;0,1,E64619),rmatchups[],2,FALSE)</f>
        <v>#N/A</v>
      </c>
      <c r="K64619" t="e">
        <f t="shared" si="1033"/>
        <v>#N/A</v>
      </c>
    </row>
    <row r="64620" spans="10:11" x14ac:dyDescent="0.35">
      <c r="J64620" t="e">
        <f>wOBA+VLOOKUP(D64620,order[],2,FALSE)+VLOOKUP(IF(F64620&gt;7,8,IF(F64620=0,1,F64620)),pitches[],2,FALSE)+VLOOKUP(IF(E64620&gt;0,1,E64620),rmatchups[],2,FALSE)</f>
        <v>#N/A</v>
      </c>
      <c r="K64620" t="e">
        <f t="shared" si="1033"/>
        <v>#N/A</v>
      </c>
    </row>
    <row r="64621" spans="10:11" x14ac:dyDescent="0.35">
      <c r="J64621" t="e">
        <f>wOBA+VLOOKUP(D64621,order[],2,FALSE)+VLOOKUP(IF(F64621&gt;7,8,IF(F64621=0,1,F64621)),pitches[],2,FALSE)+VLOOKUP(IF(E64621&gt;0,1,E64621),rmatchups[],2,FALSE)</f>
        <v>#N/A</v>
      </c>
      <c r="K64621" t="e">
        <f t="shared" si="1033"/>
        <v>#N/A</v>
      </c>
    </row>
    <row r="64622" spans="10:11" x14ac:dyDescent="0.35">
      <c r="J64622" t="e">
        <f>wOBA+VLOOKUP(D64622,order[],2,FALSE)+VLOOKUP(IF(F64622&gt;7,8,IF(F64622=0,1,F64622)),pitches[],2,FALSE)+VLOOKUP(IF(E64622&gt;0,1,E64622),rmatchups[],2,FALSE)</f>
        <v>#N/A</v>
      </c>
      <c r="K64622" t="e">
        <f t="shared" si="1033"/>
        <v>#N/A</v>
      </c>
    </row>
    <row r="64623" spans="10:11" x14ac:dyDescent="0.35">
      <c r="J64623" t="e">
        <f>wOBA+VLOOKUP(D64623,order[],2,FALSE)+VLOOKUP(IF(F64623&gt;7,8,IF(F64623=0,1,F64623)),pitches[],2,FALSE)+VLOOKUP(IF(E64623&gt;0,1,E64623),rmatchups[],2,FALSE)</f>
        <v>#N/A</v>
      </c>
      <c r="K64623" t="e">
        <f t="shared" si="1033"/>
        <v>#N/A</v>
      </c>
    </row>
    <row r="64624" spans="10:11" x14ac:dyDescent="0.35">
      <c r="J64624" t="e">
        <f>wOBA+VLOOKUP(D64624,order[],2,FALSE)+VLOOKUP(IF(F64624&gt;7,8,IF(F64624=0,1,F64624)),pitches[],2,FALSE)+VLOOKUP(IF(E64624&gt;0,1,E64624),rmatchups[],2,FALSE)</f>
        <v>#N/A</v>
      </c>
      <c r="K64624" t="e">
        <f t="shared" si="1033"/>
        <v>#N/A</v>
      </c>
    </row>
    <row r="64625" spans="10:11" x14ac:dyDescent="0.35">
      <c r="J64625" t="e">
        <f>wOBA+VLOOKUP(D64625,order[],2,FALSE)+VLOOKUP(IF(F64625&gt;7,8,IF(F64625=0,1,F64625)),pitches[],2,FALSE)+VLOOKUP(IF(E64625&gt;0,1,E64625),rmatchups[],2,FALSE)</f>
        <v>#N/A</v>
      </c>
      <c r="K64625" t="e">
        <f t="shared" si="1033"/>
        <v>#N/A</v>
      </c>
    </row>
    <row r="64626" spans="10:11" x14ac:dyDescent="0.35">
      <c r="J64626" t="e">
        <f>wOBA+VLOOKUP(D64626,order[],2,FALSE)+VLOOKUP(IF(F64626&gt;7,8,IF(F64626=0,1,F64626)),pitches[],2,FALSE)+VLOOKUP(IF(E64626&gt;0,1,E64626),rmatchups[],2,FALSE)</f>
        <v>#N/A</v>
      </c>
      <c r="K64626" t="e">
        <f t="shared" si="1033"/>
        <v>#N/A</v>
      </c>
    </row>
    <row r="64627" spans="10:11" x14ac:dyDescent="0.35">
      <c r="J64627" t="e">
        <f>wOBA+VLOOKUP(D64627,order[],2,FALSE)+VLOOKUP(IF(F64627&gt;7,8,IF(F64627=0,1,F64627)),pitches[],2,FALSE)+VLOOKUP(IF(E64627&gt;0,1,E64627),rmatchups[],2,FALSE)</f>
        <v>#N/A</v>
      </c>
      <c r="K64627" t="e">
        <f t="shared" si="1033"/>
        <v>#N/A</v>
      </c>
    </row>
    <row r="64628" spans="10:11" x14ac:dyDescent="0.35">
      <c r="J64628" t="e">
        <f>wOBA+VLOOKUP(D64628,order[],2,FALSE)+VLOOKUP(IF(F64628&gt;7,8,IF(F64628=0,1,F64628)),pitches[],2,FALSE)+VLOOKUP(IF(E64628&gt;0,1,E64628),rmatchups[],2,FALSE)</f>
        <v>#N/A</v>
      </c>
      <c r="K64628" t="e">
        <f t="shared" si="1033"/>
        <v>#N/A</v>
      </c>
    </row>
    <row r="64629" spans="10:11" x14ac:dyDescent="0.35">
      <c r="J64629" t="e">
        <f>wOBA+VLOOKUP(D64629,order[],2,FALSE)+VLOOKUP(IF(F64629&gt;7,8,IF(F64629=0,1,F64629)),pitches[],2,FALSE)+VLOOKUP(IF(E64629&gt;0,1,E64629),rmatchups[],2,FALSE)</f>
        <v>#N/A</v>
      </c>
      <c r="K64629" t="e">
        <f t="shared" si="1033"/>
        <v>#N/A</v>
      </c>
    </row>
    <row r="64630" spans="10:11" x14ac:dyDescent="0.35">
      <c r="J64630" t="e">
        <f>wOBA+VLOOKUP(D64630,order[],2,FALSE)+VLOOKUP(IF(F64630&gt;7,8,IF(F64630=0,1,F64630)),pitches[],2,FALSE)+VLOOKUP(IF(E64630&gt;0,1,E64630),rmatchups[],2,FALSE)</f>
        <v>#N/A</v>
      </c>
      <c r="K64630" t="e">
        <f t="shared" si="1033"/>
        <v>#N/A</v>
      </c>
    </row>
    <row r="64631" spans="10:11" x14ac:dyDescent="0.35">
      <c r="J64631" t="e">
        <f>wOBA+VLOOKUP(D64631,order[],2,FALSE)+VLOOKUP(IF(F64631&gt;7,8,IF(F64631=0,1,F64631)),pitches[],2,FALSE)+VLOOKUP(IF(E64631&gt;0,1,E64631),rmatchups[],2,FALSE)</f>
        <v>#N/A</v>
      </c>
      <c r="K64631" t="e">
        <f t="shared" si="1033"/>
        <v>#N/A</v>
      </c>
    </row>
    <row r="64632" spans="10:11" x14ac:dyDescent="0.35">
      <c r="J64632" t="e">
        <f>wOBA+VLOOKUP(D64632,order[],2,FALSE)+VLOOKUP(IF(F64632&gt;7,8,IF(F64632=0,1,F64632)),pitches[],2,FALSE)+VLOOKUP(IF(E64632&gt;0,1,E64632),rmatchups[],2,FALSE)</f>
        <v>#N/A</v>
      </c>
      <c r="K64632" t="e">
        <f t="shared" si="1033"/>
        <v>#N/A</v>
      </c>
    </row>
    <row r="64633" spans="10:11" x14ac:dyDescent="0.35">
      <c r="J64633" t="e">
        <f>wOBA+VLOOKUP(D64633,order[],2,FALSE)+VLOOKUP(IF(F64633&gt;7,8,IF(F64633=0,1,F64633)),pitches[],2,FALSE)+VLOOKUP(IF(E64633&gt;0,1,E64633),rmatchups[],2,FALSE)</f>
        <v>#N/A</v>
      </c>
      <c r="K64633" t="e">
        <f t="shared" si="1033"/>
        <v>#N/A</v>
      </c>
    </row>
    <row r="64634" spans="10:11" x14ac:dyDescent="0.35">
      <c r="J64634" t="e">
        <f>wOBA+VLOOKUP(D64634,order[],2,FALSE)+VLOOKUP(IF(F64634&gt;7,8,IF(F64634=0,1,F64634)),pitches[],2,FALSE)+VLOOKUP(IF(E64634&gt;0,1,E64634),rmatchups[],2,FALSE)</f>
        <v>#N/A</v>
      </c>
      <c r="K64634" t="e">
        <f t="shared" si="1033"/>
        <v>#N/A</v>
      </c>
    </row>
    <row r="64635" spans="10:11" x14ac:dyDescent="0.35">
      <c r="J64635" t="e">
        <f>wOBA+VLOOKUP(D64635,order[],2,FALSE)+VLOOKUP(IF(F64635&gt;7,8,IF(F64635=0,1,F64635)),pitches[],2,FALSE)+VLOOKUP(IF(E64635&gt;0,1,E64635),rmatchups[],2,FALSE)</f>
        <v>#N/A</v>
      </c>
      <c r="K64635" t="e">
        <f t="shared" si="1033"/>
        <v>#N/A</v>
      </c>
    </row>
    <row r="64636" spans="10:11" x14ac:dyDescent="0.35">
      <c r="J64636" t="e">
        <f>wOBA+VLOOKUP(D64636,order[],2,FALSE)+VLOOKUP(IF(F64636&gt;7,8,IF(F64636=0,1,F64636)),pitches[],2,FALSE)+VLOOKUP(IF(E64636&gt;0,1,E64636),rmatchups[],2,FALSE)</f>
        <v>#N/A</v>
      </c>
      <c r="K64636" t="e">
        <f t="shared" si="1033"/>
        <v>#N/A</v>
      </c>
    </row>
    <row r="64637" spans="10:11" x14ac:dyDescent="0.35">
      <c r="J64637" t="e">
        <f>wOBA+VLOOKUP(D64637,order[],2,FALSE)+VLOOKUP(IF(F64637&gt;7,8,IF(F64637=0,1,F64637)),pitches[],2,FALSE)+VLOOKUP(IF(E64637&gt;0,1,E64637),rmatchups[],2,FALSE)</f>
        <v>#N/A</v>
      </c>
      <c r="K64637" t="e">
        <f t="shared" si="1033"/>
        <v>#N/A</v>
      </c>
    </row>
    <row r="64638" spans="10:11" x14ac:dyDescent="0.35">
      <c r="J64638" t="e">
        <f>wOBA+VLOOKUP(D64638,order[],2,FALSE)+VLOOKUP(IF(F64638&gt;7,8,IF(F64638=0,1,F64638)),pitches[],2,FALSE)+VLOOKUP(IF(E64638&gt;0,1,E64638),rmatchups[],2,FALSE)</f>
        <v>#N/A</v>
      </c>
      <c r="K64638" t="e">
        <f t="shared" si="1033"/>
        <v>#N/A</v>
      </c>
    </row>
    <row r="64639" spans="10:11" x14ac:dyDescent="0.35">
      <c r="J64639" t="e">
        <f>wOBA+VLOOKUP(D64639,order[],2,FALSE)+VLOOKUP(IF(F64639&gt;7,8,IF(F64639=0,1,F64639)),pitches[],2,FALSE)+VLOOKUP(IF(E64639&gt;0,1,E64639),rmatchups[],2,FALSE)</f>
        <v>#N/A</v>
      </c>
      <c r="K64639" t="e">
        <f t="shared" si="1033"/>
        <v>#N/A</v>
      </c>
    </row>
    <row r="64640" spans="10:11" x14ac:dyDescent="0.35">
      <c r="J64640" t="e">
        <f>wOBA+VLOOKUP(D64640,order[],2,FALSE)+VLOOKUP(IF(F64640&gt;7,8,IF(F64640=0,1,F64640)),pitches[],2,FALSE)+VLOOKUP(IF(E64640&gt;0,1,E64640),rmatchups[],2,FALSE)</f>
        <v>#N/A</v>
      </c>
      <c r="K64640" t="e">
        <f t="shared" si="1033"/>
        <v>#N/A</v>
      </c>
    </row>
    <row r="64641" spans="10:11" x14ac:dyDescent="0.35">
      <c r="J64641" t="e">
        <f>wOBA+VLOOKUP(D64641,order[],2,FALSE)+VLOOKUP(IF(F64641&gt;7,8,IF(F64641=0,1,F64641)),pitches[],2,FALSE)+VLOOKUP(IF(E64641&gt;0,1,E64641),rmatchups[],2,FALSE)</f>
        <v>#N/A</v>
      </c>
      <c r="K64641" t="e">
        <f t="shared" si="1033"/>
        <v>#N/A</v>
      </c>
    </row>
    <row r="64642" spans="10:11" x14ac:dyDescent="0.35">
      <c r="J64642" t="e">
        <f>wOBA+VLOOKUP(D64642,order[],2,FALSE)+VLOOKUP(IF(F64642&gt;7,8,IF(F64642=0,1,F64642)),pitches[],2,FALSE)+VLOOKUP(IF(E64642&gt;0,1,E64642),rmatchups[],2,FALSE)</f>
        <v>#N/A</v>
      </c>
      <c r="K64642" t="e">
        <f t="shared" si="1033"/>
        <v>#N/A</v>
      </c>
    </row>
    <row r="64643" spans="10:11" x14ac:dyDescent="0.35">
      <c r="J64643" t="e">
        <f>wOBA+VLOOKUP(D64643,order[],2,FALSE)+VLOOKUP(IF(F64643&gt;7,8,IF(F64643=0,1,F64643)),pitches[],2,FALSE)+VLOOKUP(IF(E64643&gt;0,1,E64643),rmatchups[],2,FALSE)</f>
        <v>#N/A</v>
      </c>
      <c r="K64643" t="e">
        <f t="shared" ref="K64643:K64706" si="1034">H64643-J64643</f>
        <v>#N/A</v>
      </c>
    </row>
    <row r="64644" spans="10:11" x14ac:dyDescent="0.35">
      <c r="J64644" t="e">
        <f>wOBA+VLOOKUP(D64644,order[],2,FALSE)+VLOOKUP(IF(F64644&gt;7,8,IF(F64644=0,1,F64644)),pitches[],2,FALSE)+VLOOKUP(IF(E64644&gt;0,1,E64644),rmatchups[],2,FALSE)</f>
        <v>#N/A</v>
      </c>
      <c r="K64644" t="e">
        <f t="shared" si="1034"/>
        <v>#N/A</v>
      </c>
    </row>
    <row r="64645" spans="10:11" x14ac:dyDescent="0.35">
      <c r="J64645" t="e">
        <f>wOBA+VLOOKUP(D64645,order[],2,FALSE)+VLOOKUP(IF(F64645&gt;7,8,IF(F64645=0,1,F64645)),pitches[],2,FALSE)+VLOOKUP(IF(E64645&gt;0,1,E64645),rmatchups[],2,FALSE)</f>
        <v>#N/A</v>
      </c>
      <c r="K64645" t="e">
        <f t="shared" si="1034"/>
        <v>#N/A</v>
      </c>
    </row>
    <row r="64646" spans="10:11" x14ac:dyDescent="0.35">
      <c r="J64646" t="e">
        <f>wOBA+VLOOKUP(D64646,order[],2,FALSE)+VLOOKUP(IF(F64646&gt;7,8,IF(F64646=0,1,F64646)),pitches[],2,FALSE)+VLOOKUP(IF(E64646&gt;0,1,E64646),rmatchups[],2,FALSE)</f>
        <v>#N/A</v>
      </c>
      <c r="K64646" t="e">
        <f t="shared" si="1034"/>
        <v>#N/A</v>
      </c>
    </row>
    <row r="64647" spans="10:11" x14ac:dyDescent="0.35">
      <c r="J64647" t="e">
        <f>wOBA+VLOOKUP(D64647,order[],2,FALSE)+VLOOKUP(IF(F64647&gt;7,8,IF(F64647=0,1,F64647)),pitches[],2,FALSE)+VLOOKUP(IF(E64647&gt;0,1,E64647),rmatchups[],2,FALSE)</f>
        <v>#N/A</v>
      </c>
      <c r="K64647" t="e">
        <f t="shared" si="1034"/>
        <v>#N/A</v>
      </c>
    </row>
    <row r="64648" spans="10:11" x14ac:dyDescent="0.35">
      <c r="J64648" t="e">
        <f>wOBA+VLOOKUP(D64648,order[],2,FALSE)+VLOOKUP(IF(F64648&gt;7,8,IF(F64648=0,1,F64648)),pitches[],2,FALSE)+VLOOKUP(IF(E64648&gt;0,1,E64648),rmatchups[],2,FALSE)</f>
        <v>#N/A</v>
      </c>
      <c r="K64648" t="e">
        <f t="shared" si="1034"/>
        <v>#N/A</v>
      </c>
    </row>
    <row r="64649" spans="10:11" x14ac:dyDescent="0.35">
      <c r="J64649" t="e">
        <f>wOBA+VLOOKUP(D64649,order[],2,FALSE)+VLOOKUP(IF(F64649&gt;7,8,IF(F64649=0,1,F64649)),pitches[],2,FALSE)+VLOOKUP(IF(E64649&gt;0,1,E64649),rmatchups[],2,FALSE)</f>
        <v>#N/A</v>
      </c>
      <c r="K64649" t="e">
        <f t="shared" si="1034"/>
        <v>#N/A</v>
      </c>
    </row>
    <row r="64650" spans="10:11" x14ac:dyDescent="0.35">
      <c r="J64650" t="e">
        <f>wOBA+VLOOKUP(D64650,order[],2,FALSE)+VLOOKUP(IF(F64650&gt;7,8,IF(F64650=0,1,F64650)),pitches[],2,FALSE)+VLOOKUP(IF(E64650&gt;0,1,E64650),rmatchups[],2,FALSE)</f>
        <v>#N/A</v>
      </c>
      <c r="K64650" t="e">
        <f t="shared" si="1034"/>
        <v>#N/A</v>
      </c>
    </row>
    <row r="64651" spans="10:11" x14ac:dyDescent="0.35">
      <c r="J64651" t="e">
        <f>wOBA+VLOOKUP(D64651,order[],2,FALSE)+VLOOKUP(IF(F64651&gt;7,8,IF(F64651=0,1,F64651)),pitches[],2,FALSE)+VLOOKUP(IF(E64651&gt;0,1,E64651),rmatchups[],2,FALSE)</f>
        <v>#N/A</v>
      </c>
      <c r="K64651" t="e">
        <f t="shared" si="1034"/>
        <v>#N/A</v>
      </c>
    </row>
    <row r="64652" spans="10:11" x14ac:dyDescent="0.35">
      <c r="J64652" t="e">
        <f>wOBA+VLOOKUP(D64652,order[],2,FALSE)+VLOOKUP(IF(F64652&gt;7,8,IF(F64652=0,1,F64652)),pitches[],2,FALSE)+VLOOKUP(IF(E64652&gt;0,1,E64652),rmatchups[],2,FALSE)</f>
        <v>#N/A</v>
      </c>
      <c r="K64652" t="e">
        <f t="shared" si="1034"/>
        <v>#N/A</v>
      </c>
    </row>
    <row r="64653" spans="10:11" x14ac:dyDescent="0.35">
      <c r="J64653" t="e">
        <f>wOBA+VLOOKUP(D64653,order[],2,FALSE)+VLOOKUP(IF(F64653&gt;7,8,IF(F64653=0,1,F64653)),pitches[],2,FALSE)+VLOOKUP(IF(E64653&gt;0,1,E64653),rmatchups[],2,FALSE)</f>
        <v>#N/A</v>
      </c>
      <c r="K64653" t="e">
        <f t="shared" si="1034"/>
        <v>#N/A</v>
      </c>
    </row>
    <row r="64654" spans="10:11" x14ac:dyDescent="0.35">
      <c r="J64654" t="e">
        <f>wOBA+VLOOKUP(D64654,order[],2,FALSE)+VLOOKUP(IF(F64654&gt;7,8,IF(F64654=0,1,F64654)),pitches[],2,FALSE)+VLOOKUP(IF(E64654&gt;0,1,E64654),rmatchups[],2,FALSE)</f>
        <v>#N/A</v>
      </c>
      <c r="K64654" t="e">
        <f t="shared" si="1034"/>
        <v>#N/A</v>
      </c>
    </row>
    <row r="64655" spans="10:11" x14ac:dyDescent="0.35">
      <c r="J64655" t="e">
        <f>wOBA+VLOOKUP(D64655,order[],2,FALSE)+VLOOKUP(IF(F64655&gt;7,8,IF(F64655=0,1,F64655)),pitches[],2,FALSE)+VLOOKUP(IF(E64655&gt;0,1,E64655),rmatchups[],2,FALSE)</f>
        <v>#N/A</v>
      </c>
      <c r="K64655" t="e">
        <f t="shared" si="1034"/>
        <v>#N/A</v>
      </c>
    </row>
    <row r="64656" spans="10:11" x14ac:dyDescent="0.35">
      <c r="J64656" t="e">
        <f>wOBA+VLOOKUP(D64656,order[],2,FALSE)+VLOOKUP(IF(F64656&gt;7,8,IF(F64656=0,1,F64656)),pitches[],2,FALSE)+VLOOKUP(IF(E64656&gt;0,1,E64656),rmatchups[],2,FALSE)</f>
        <v>#N/A</v>
      </c>
      <c r="K64656" t="e">
        <f t="shared" si="1034"/>
        <v>#N/A</v>
      </c>
    </row>
    <row r="64657" spans="10:11" x14ac:dyDescent="0.35">
      <c r="J64657" t="e">
        <f>wOBA+VLOOKUP(D64657,order[],2,FALSE)+VLOOKUP(IF(F64657&gt;7,8,IF(F64657=0,1,F64657)),pitches[],2,FALSE)+VLOOKUP(IF(E64657&gt;0,1,E64657),rmatchups[],2,FALSE)</f>
        <v>#N/A</v>
      </c>
      <c r="K64657" t="e">
        <f t="shared" si="1034"/>
        <v>#N/A</v>
      </c>
    </row>
    <row r="64658" spans="10:11" x14ac:dyDescent="0.35">
      <c r="J64658" t="e">
        <f>wOBA+VLOOKUP(D64658,order[],2,FALSE)+VLOOKUP(IF(F64658&gt;7,8,IF(F64658=0,1,F64658)),pitches[],2,FALSE)+VLOOKUP(IF(E64658&gt;0,1,E64658),rmatchups[],2,FALSE)</f>
        <v>#N/A</v>
      </c>
      <c r="K64658" t="e">
        <f t="shared" si="1034"/>
        <v>#N/A</v>
      </c>
    </row>
    <row r="64659" spans="10:11" x14ac:dyDescent="0.35">
      <c r="J64659" t="e">
        <f>wOBA+VLOOKUP(D64659,order[],2,FALSE)+VLOOKUP(IF(F64659&gt;7,8,IF(F64659=0,1,F64659)),pitches[],2,FALSE)+VLOOKUP(IF(E64659&gt;0,1,E64659),rmatchups[],2,FALSE)</f>
        <v>#N/A</v>
      </c>
      <c r="K64659" t="e">
        <f t="shared" si="1034"/>
        <v>#N/A</v>
      </c>
    </row>
    <row r="64660" spans="10:11" x14ac:dyDescent="0.35">
      <c r="J64660" t="e">
        <f>wOBA+VLOOKUP(D64660,order[],2,FALSE)+VLOOKUP(IF(F64660&gt;7,8,IF(F64660=0,1,F64660)),pitches[],2,FALSE)+VLOOKUP(IF(E64660&gt;0,1,E64660),rmatchups[],2,FALSE)</f>
        <v>#N/A</v>
      </c>
      <c r="K64660" t="e">
        <f t="shared" si="1034"/>
        <v>#N/A</v>
      </c>
    </row>
    <row r="64661" spans="10:11" x14ac:dyDescent="0.35">
      <c r="J64661" t="e">
        <f>wOBA+VLOOKUP(D64661,order[],2,FALSE)+VLOOKUP(IF(F64661&gt;7,8,IF(F64661=0,1,F64661)),pitches[],2,FALSE)+VLOOKUP(IF(E64661&gt;0,1,E64661),rmatchups[],2,FALSE)</f>
        <v>#N/A</v>
      </c>
      <c r="K64661" t="e">
        <f t="shared" si="1034"/>
        <v>#N/A</v>
      </c>
    </row>
    <row r="64662" spans="10:11" x14ac:dyDescent="0.35">
      <c r="J64662" t="e">
        <f>wOBA+VLOOKUP(D64662,order[],2,FALSE)+VLOOKUP(IF(F64662&gt;7,8,IF(F64662=0,1,F64662)),pitches[],2,FALSE)+VLOOKUP(IF(E64662&gt;0,1,E64662),rmatchups[],2,FALSE)</f>
        <v>#N/A</v>
      </c>
      <c r="K64662" t="e">
        <f t="shared" si="1034"/>
        <v>#N/A</v>
      </c>
    </row>
    <row r="64663" spans="10:11" x14ac:dyDescent="0.35">
      <c r="J64663" t="e">
        <f>wOBA+VLOOKUP(D64663,order[],2,FALSE)+VLOOKUP(IF(F64663&gt;7,8,IF(F64663=0,1,F64663)),pitches[],2,FALSE)+VLOOKUP(IF(E64663&gt;0,1,E64663),rmatchups[],2,FALSE)</f>
        <v>#N/A</v>
      </c>
      <c r="K64663" t="e">
        <f t="shared" si="1034"/>
        <v>#N/A</v>
      </c>
    </row>
    <row r="64664" spans="10:11" x14ac:dyDescent="0.35">
      <c r="J64664" t="e">
        <f>wOBA+VLOOKUP(D64664,order[],2,FALSE)+VLOOKUP(IF(F64664&gt;7,8,IF(F64664=0,1,F64664)),pitches[],2,FALSE)+VLOOKUP(IF(E64664&gt;0,1,E64664),rmatchups[],2,FALSE)</f>
        <v>#N/A</v>
      </c>
      <c r="K64664" t="e">
        <f t="shared" si="1034"/>
        <v>#N/A</v>
      </c>
    </row>
    <row r="64665" spans="10:11" x14ac:dyDescent="0.35">
      <c r="J64665" t="e">
        <f>wOBA+VLOOKUP(D64665,order[],2,FALSE)+VLOOKUP(IF(F64665&gt;7,8,IF(F64665=0,1,F64665)),pitches[],2,FALSE)+VLOOKUP(IF(E64665&gt;0,1,E64665),rmatchups[],2,FALSE)</f>
        <v>#N/A</v>
      </c>
      <c r="K64665" t="e">
        <f t="shared" si="1034"/>
        <v>#N/A</v>
      </c>
    </row>
    <row r="64666" spans="10:11" x14ac:dyDescent="0.35">
      <c r="J64666" t="e">
        <f>wOBA+VLOOKUP(D64666,order[],2,FALSE)+VLOOKUP(IF(F64666&gt;7,8,IF(F64666=0,1,F64666)),pitches[],2,FALSE)+VLOOKUP(IF(E64666&gt;0,1,E64666),rmatchups[],2,FALSE)</f>
        <v>#N/A</v>
      </c>
      <c r="K64666" t="e">
        <f t="shared" si="1034"/>
        <v>#N/A</v>
      </c>
    </row>
    <row r="64667" spans="10:11" x14ac:dyDescent="0.35">
      <c r="J64667" t="e">
        <f>wOBA+VLOOKUP(D64667,order[],2,FALSE)+VLOOKUP(IF(F64667&gt;7,8,IF(F64667=0,1,F64667)),pitches[],2,FALSE)+VLOOKUP(IF(E64667&gt;0,1,E64667),rmatchups[],2,FALSE)</f>
        <v>#N/A</v>
      </c>
      <c r="K64667" t="e">
        <f t="shared" si="1034"/>
        <v>#N/A</v>
      </c>
    </row>
    <row r="64668" spans="10:11" x14ac:dyDescent="0.35">
      <c r="J64668" t="e">
        <f>wOBA+VLOOKUP(D64668,order[],2,FALSE)+VLOOKUP(IF(F64668&gt;7,8,IF(F64668=0,1,F64668)),pitches[],2,FALSE)+VLOOKUP(IF(E64668&gt;0,1,E64668),rmatchups[],2,FALSE)</f>
        <v>#N/A</v>
      </c>
      <c r="K64668" t="e">
        <f t="shared" si="1034"/>
        <v>#N/A</v>
      </c>
    </row>
    <row r="64669" spans="10:11" x14ac:dyDescent="0.35">
      <c r="J64669" t="e">
        <f>wOBA+VLOOKUP(D64669,order[],2,FALSE)+VLOOKUP(IF(F64669&gt;7,8,IF(F64669=0,1,F64669)),pitches[],2,FALSE)+VLOOKUP(IF(E64669&gt;0,1,E64669),rmatchups[],2,FALSE)</f>
        <v>#N/A</v>
      </c>
      <c r="K64669" t="e">
        <f t="shared" si="1034"/>
        <v>#N/A</v>
      </c>
    </row>
    <row r="64670" spans="10:11" x14ac:dyDescent="0.35">
      <c r="J64670" t="e">
        <f>wOBA+VLOOKUP(D64670,order[],2,FALSE)+VLOOKUP(IF(F64670&gt;7,8,IF(F64670=0,1,F64670)),pitches[],2,FALSE)+VLOOKUP(IF(E64670&gt;0,1,E64670),rmatchups[],2,FALSE)</f>
        <v>#N/A</v>
      </c>
      <c r="K64670" t="e">
        <f t="shared" si="1034"/>
        <v>#N/A</v>
      </c>
    </row>
    <row r="64671" spans="10:11" x14ac:dyDescent="0.35">
      <c r="J64671" t="e">
        <f>wOBA+VLOOKUP(D64671,order[],2,FALSE)+VLOOKUP(IF(F64671&gt;7,8,IF(F64671=0,1,F64671)),pitches[],2,FALSE)+VLOOKUP(IF(E64671&gt;0,1,E64671),rmatchups[],2,FALSE)</f>
        <v>#N/A</v>
      </c>
      <c r="K64671" t="e">
        <f t="shared" si="1034"/>
        <v>#N/A</v>
      </c>
    </row>
    <row r="64672" spans="10:11" x14ac:dyDescent="0.35">
      <c r="J64672" t="e">
        <f>wOBA+VLOOKUP(D64672,order[],2,FALSE)+VLOOKUP(IF(F64672&gt;7,8,IF(F64672=0,1,F64672)),pitches[],2,FALSE)+VLOOKUP(IF(E64672&gt;0,1,E64672),rmatchups[],2,FALSE)</f>
        <v>#N/A</v>
      </c>
      <c r="K64672" t="e">
        <f t="shared" si="1034"/>
        <v>#N/A</v>
      </c>
    </row>
    <row r="64673" spans="10:11" x14ac:dyDescent="0.35">
      <c r="J64673" t="e">
        <f>wOBA+VLOOKUP(D64673,order[],2,FALSE)+VLOOKUP(IF(F64673&gt;7,8,IF(F64673=0,1,F64673)),pitches[],2,FALSE)+VLOOKUP(IF(E64673&gt;0,1,E64673),rmatchups[],2,FALSE)</f>
        <v>#N/A</v>
      </c>
      <c r="K64673" t="e">
        <f t="shared" si="1034"/>
        <v>#N/A</v>
      </c>
    </row>
    <row r="64674" spans="10:11" x14ac:dyDescent="0.35">
      <c r="J64674" t="e">
        <f>wOBA+VLOOKUP(D64674,order[],2,FALSE)+VLOOKUP(IF(F64674&gt;7,8,IF(F64674=0,1,F64674)),pitches[],2,FALSE)+VLOOKUP(IF(E64674&gt;0,1,E64674),rmatchups[],2,FALSE)</f>
        <v>#N/A</v>
      </c>
      <c r="K64674" t="e">
        <f t="shared" si="1034"/>
        <v>#N/A</v>
      </c>
    </row>
    <row r="64675" spans="10:11" x14ac:dyDescent="0.35">
      <c r="J64675" t="e">
        <f>wOBA+VLOOKUP(D64675,order[],2,FALSE)+VLOOKUP(IF(F64675&gt;7,8,IF(F64675=0,1,F64675)),pitches[],2,FALSE)+VLOOKUP(IF(E64675&gt;0,1,E64675),rmatchups[],2,FALSE)</f>
        <v>#N/A</v>
      </c>
      <c r="K64675" t="e">
        <f t="shared" si="1034"/>
        <v>#N/A</v>
      </c>
    </row>
    <row r="64676" spans="10:11" x14ac:dyDescent="0.35">
      <c r="J64676" t="e">
        <f>wOBA+VLOOKUP(D64676,order[],2,FALSE)+VLOOKUP(IF(F64676&gt;7,8,IF(F64676=0,1,F64676)),pitches[],2,FALSE)+VLOOKUP(IF(E64676&gt;0,1,E64676),rmatchups[],2,FALSE)</f>
        <v>#N/A</v>
      </c>
      <c r="K64676" t="e">
        <f t="shared" si="1034"/>
        <v>#N/A</v>
      </c>
    </row>
    <row r="64677" spans="10:11" x14ac:dyDescent="0.35">
      <c r="J64677" t="e">
        <f>wOBA+VLOOKUP(D64677,order[],2,FALSE)+VLOOKUP(IF(F64677&gt;7,8,IF(F64677=0,1,F64677)),pitches[],2,FALSE)+VLOOKUP(IF(E64677&gt;0,1,E64677),rmatchups[],2,FALSE)</f>
        <v>#N/A</v>
      </c>
      <c r="K64677" t="e">
        <f t="shared" si="1034"/>
        <v>#N/A</v>
      </c>
    </row>
    <row r="64678" spans="10:11" x14ac:dyDescent="0.35">
      <c r="J64678" t="e">
        <f>wOBA+VLOOKUP(D64678,order[],2,FALSE)+VLOOKUP(IF(F64678&gt;7,8,IF(F64678=0,1,F64678)),pitches[],2,FALSE)+VLOOKUP(IF(E64678&gt;0,1,E64678),rmatchups[],2,FALSE)</f>
        <v>#N/A</v>
      </c>
      <c r="K64678" t="e">
        <f t="shared" si="1034"/>
        <v>#N/A</v>
      </c>
    </row>
    <row r="64679" spans="10:11" x14ac:dyDescent="0.35">
      <c r="J64679" t="e">
        <f>wOBA+VLOOKUP(D64679,order[],2,FALSE)+VLOOKUP(IF(F64679&gt;7,8,IF(F64679=0,1,F64679)),pitches[],2,FALSE)+VLOOKUP(IF(E64679&gt;0,1,E64679),rmatchups[],2,FALSE)</f>
        <v>#N/A</v>
      </c>
      <c r="K64679" t="e">
        <f t="shared" si="1034"/>
        <v>#N/A</v>
      </c>
    </row>
    <row r="64680" spans="10:11" x14ac:dyDescent="0.35">
      <c r="J64680" t="e">
        <f>wOBA+VLOOKUP(D64680,order[],2,FALSE)+VLOOKUP(IF(F64680&gt;7,8,IF(F64680=0,1,F64680)),pitches[],2,FALSE)+VLOOKUP(IF(E64680&gt;0,1,E64680),rmatchups[],2,FALSE)</f>
        <v>#N/A</v>
      </c>
      <c r="K64680" t="e">
        <f t="shared" si="1034"/>
        <v>#N/A</v>
      </c>
    </row>
    <row r="64681" spans="10:11" x14ac:dyDescent="0.35">
      <c r="J64681" t="e">
        <f>wOBA+VLOOKUP(D64681,order[],2,FALSE)+VLOOKUP(IF(F64681&gt;7,8,IF(F64681=0,1,F64681)),pitches[],2,FALSE)+VLOOKUP(IF(E64681&gt;0,1,E64681),rmatchups[],2,FALSE)</f>
        <v>#N/A</v>
      </c>
      <c r="K64681" t="e">
        <f t="shared" si="1034"/>
        <v>#N/A</v>
      </c>
    </row>
    <row r="64682" spans="10:11" x14ac:dyDescent="0.35">
      <c r="J64682" t="e">
        <f>wOBA+VLOOKUP(D64682,order[],2,FALSE)+VLOOKUP(IF(F64682&gt;7,8,IF(F64682=0,1,F64682)),pitches[],2,FALSE)+VLOOKUP(IF(E64682&gt;0,1,E64682),rmatchups[],2,FALSE)</f>
        <v>#N/A</v>
      </c>
      <c r="K64682" t="e">
        <f t="shared" si="1034"/>
        <v>#N/A</v>
      </c>
    </row>
    <row r="64683" spans="10:11" x14ac:dyDescent="0.35">
      <c r="J64683" t="e">
        <f>wOBA+VLOOKUP(D64683,order[],2,FALSE)+VLOOKUP(IF(F64683&gt;7,8,IF(F64683=0,1,F64683)),pitches[],2,FALSE)+VLOOKUP(IF(E64683&gt;0,1,E64683),rmatchups[],2,FALSE)</f>
        <v>#N/A</v>
      </c>
      <c r="K64683" t="e">
        <f t="shared" si="1034"/>
        <v>#N/A</v>
      </c>
    </row>
    <row r="64684" spans="10:11" x14ac:dyDescent="0.35">
      <c r="J64684" t="e">
        <f>wOBA+VLOOKUP(D64684,order[],2,FALSE)+VLOOKUP(IF(F64684&gt;7,8,IF(F64684=0,1,F64684)),pitches[],2,FALSE)+VLOOKUP(IF(E64684&gt;0,1,E64684),rmatchups[],2,FALSE)</f>
        <v>#N/A</v>
      </c>
      <c r="K64684" t="e">
        <f t="shared" si="1034"/>
        <v>#N/A</v>
      </c>
    </row>
    <row r="64685" spans="10:11" x14ac:dyDescent="0.35">
      <c r="J64685" t="e">
        <f>wOBA+VLOOKUP(D64685,order[],2,FALSE)+VLOOKUP(IF(F64685&gt;7,8,IF(F64685=0,1,F64685)),pitches[],2,FALSE)+VLOOKUP(IF(E64685&gt;0,1,E64685),rmatchups[],2,FALSE)</f>
        <v>#N/A</v>
      </c>
      <c r="K64685" t="e">
        <f t="shared" si="1034"/>
        <v>#N/A</v>
      </c>
    </row>
    <row r="64686" spans="10:11" x14ac:dyDescent="0.35">
      <c r="J64686" t="e">
        <f>wOBA+VLOOKUP(D64686,order[],2,FALSE)+VLOOKUP(IF(F64686&gt;7,8,IF(F64686=0,1,F64686)),pitches[],2,FALSE)+VLOOKUP(IF(E64686&gt;0,1,E64686),rmatchups[],2,FALSE)</f>
        <v>#N/A</v>
      </c>
      <c r="K64686" t="e">
        <f t="shared" si="1034"/>
        <v>#N/A</v>
      </c>
    </row>
    <row r="64687" spans="10:11" x14ac:dyDescent="0.35">
      <c r="J64687" t="e">
        <f>wOBA+VLOOKUP(D64687,order[],2,FALSE)+VLOOKUP(IF(F64687&gt;7,8,IF(F64687=0,1,F64687)),pitches[],2,FALSE)+VLOOKUP(IF(E64687&gt;0,1,E64687),rmatchups[],2,FALSE)</f>
        <v>#N/A</v>
      </c>
      <c r="K64687" t="e">
        <f t="shared" si="1034"/>
        <v>#N/A</v>
      </c>
    </row>
    <row r="64688" spans="10:11" x14ac:dyDescent="0.35">
      <c r="J64688" t="e">
        <f>wOBA+VLOOKUP(D64688,order[],2,FALSE)+VLOOKUP(IF(F64688&gt;7,8,IF(F64688=0,1,F64688)),pitches[],2,FALSE)+VLOOKUP(IF(E64688&gt;0,1,E64688),rmatchups[],2,FALSE)</f>
        <v>#N/A</v>
      </c>
      <c r="K64688" t="e">
        <f t="shared" si="1034"/>
        <v>#N/A</v>
      </c>
    </row>
    <row r="64689" spans="10:11" x14ac:dyDescent="0.35">
      <c r="J64689" t="e">
        <f>wOBA+VLOOKUP(D64689,order[],2,FALSE)+VLOOKUP(IF(F64689&gt;7,8,IF(F64689=0,1,F64689)),pitches[],2,FALSE)+VLOOKUP(IF(E64689&gt;0,1,E64689),rmatchups[],2,FALSE)</f>
        <v>#N/A</v>
      </c>
      <c r="K64689" t="e">
        <f t="shared" si="1034"/>
        <v>#N/A</v>
      </c>
    </row>
    <row r="64690" spans="10:11" x14ac:dyDescent="0.35">
      <c r="J64690" t="e">
        <f>wOBA+VLOOKUP(D64690,order[],2,FALSE)+VLOOKUP(IF(F64690&gt;7,8,IF(F64690=0,1,F64690)),pitches[],2,FALSE)+VLOOKUP(IF(E64690&gt;0,1,E64690),rmatchups[],2,FALSE)</f>
        <v>#N/A</v>
      </c>
      <c r="K64690" t="e">
        <f t="shared" si="1034"/>
        <v>#N/A</v>
      </c>
    </row>
    <row r="64691" spans="10:11" x14ac:dyDescent="0.35">
      <c r="J64691" t="e">
        <f>wOBA+VLOOKUP(D64691,order[],2,FALSE)+VLOOKUP(IF(F64691&gt;7,8,IF(F64691=0,1,F64691)),pitches[],2,FALSE)+VLOOKUP(IF(E64691&gt;0,1,E64691),rmatchups[],2,FALSE)</f>
        <v>#N/A</v>
      </c>
      <c r="K64691" t="e">
        <f t="shared" si="1034"/>
        <v>#N/A</v>
      </c>
    </row>
    <row r="64692" spans="10:11" x14ac:dyDescent="0.35">
      <c r="J64692" t="e">
        <f>wOBA+VLOOKUP(D64692,order[],2,FALSE)+VLOOKUP(IF(F64692&gt;7,8,IF(F64692=0,1,F64692)),pitches[],2,FALSE)+VLOOKUP(IF(E64692&gt;0,1,E64692),rmatchups[],2,FALSE)</f>
        <v>#N/A</v>
      </c>
      <c r="K64692" t="e">
        <f t="shared" si="1034"/>
        <v>#N/A</v>
      </c>
    </row>
    <row r="64693" spans="10:11" x14ac:dyDescent="0.35">
      <c r="J64693" t="e">
        <f>wOBA+VLOOKUP(D64693,order[],2,FALSE)+VLOOKUP(IF(F64693&gt;7,8,IF(F64693=0,1,F64693)),pitches[],2,FALSE)+VLOOKUP(IF(E64693&gt;0,1,E64693),rmatchups[],2,FALSE)</f>
        <v>#N/A</v>
      </c>
      <c r="K64693" t="e">
        <f t="shared" si="1034"/>
        <v>#N/A</v>
      </c>
    </row>
    <row r="64694" spans="10:11" x14ac:dyDescent="0.35">
      <c r="J64694" t="e">
        <f>wOBA+VLOOKUP(D64694,order[],2,FALSE)+VLOOKUP(IF(F64694&gt;7,8,IF(F64694=0,1,F64694)),pitches[],2,FALSE)+VLOOKUP(IF(E64694&gt;0,1,E64694),rmatchups[],2,FALSE)</f>
        <v>#N/A</v>
      </c>
      <c r="K64694" t="e">
        <f t="shared" si="1034"/>
        <v>#N/A</v>
      </c>
    </row>
    <row r="64695" spans="10:11" x14ac:dyDescent="0.35">
      <c r="J64695" t="e">
        <f>wOBA+VLOOKUP(D64695,order[],2,FALSE)+VLOOKUP(IF(F64695&gt;7,8,IF(F64695=0,1,F64695)),pitches[],2,FALSE)+VLOOKUP(IF(E64695&gt;0,1,E64695),rmatchups[],2,FALSE)</f>
        <v>#N/A</v>
      </c>
      <c r="K64695" t="e">
        <f t="shared" si="1034"/>
        <v>#N/A</v>
      </c>
    </row>
    <row r="64696" spans="10:11" x14ac:dyDescent="0.35">
      <c r="J64696" t="e">
        <f>wOBA+VLOOKUP(D64696,order[],2,FALSE)+VLOOKUP(IF(F64696&gt;7,8,IF(F64696=0,1,F64696)),pitches[],2,FALSE)+VLOOKUP(IF(E64696&gt;0,1,E64696),rmatchups[],2,FALSE)</f>
        <v>#N/A</v>
      </c>
      <c r="K64696" t="e">
        <f t="shared" si="1034"/>
        <v>#N/A</v>
      </c>
    </row>
    <row r="64697" spans="10:11" x14ac:dyDescent="0.35">
      <c r="J64697" t="e">
        <f>wOBA+VLOOKUP(D64697,order[],2,FALSE)+VLOOKUP(IF(F64697&gt;7,8,IF(F64697=0,1,F64697)),pitches[],2,FALSE)+VLOOKUP(IF(E64697&gt;0,1,E64697),rmatchups[],2,FALSE)</f>
        <v>#N/A</v>
      </c>
      <c r="K64697" t="e">
        <f t="shared" si="1034"/>
        <v>#N/A</v>
      </c>
    </row>
    <row r="64698" spans="10:11" x14ac:dyDescent="0.35">
      <c r="J64698" t="e">
        <f>wOBA+VLOOKUP(D64698,order[],2,FALSE)+VLOOKUP(IF(F64698&gt;7,8,IF(F64698=0,1,F64698)),pitches[],2,FALSE)+VLOOKUP(IF(E64698&gt;0,1,E64698),rmatchups[],2,FALSE)</f>
        <v>#N/A</v>
      </c>
      <c r="K64698" t="e">
        <f t="shared" si="1034"/>
        <v>#N/A</v>
      </c>
    </row>
    <row r="64699" spans="10:11" x14ac:dyDescent="0.35">
      <c r="J64699" t="e">
        <f>wOBA+VLOOKUP(D64699,order[],2,FALSE)+VLOOKUP(IF(F64699&gt;7,8,IF(F64699=0,1,F64699)),pitches[],2,FALSE)+VLOOKUP(IF(E64699&gt;0,1,E64699),rmatchups[],2,FALSE)</f>
        <v>#N/A</v>
      </c>
      <c r="K64699" t="e">
        <f t="shared" si="1034"/>
        <v>#N/A</v>
      </c>
    </row>
    <row r="64700" spans="10:11" x14ac:dyDescent="0.35">
      <c r="J64700" t="e">
        <f>wOBA+VLOOKUP(D64700,order[],2,FALSE)+VLOOKUP(IF(F64700&gt;7,8,IF(F64700=0,1,F64700)),pitches[],2,FALSE)+VLOOKUP(IF(E64700&gt;0,1,E64700),rmatchups[],2,FALSE)</f>
        <v>#N/A</v>
      </c>
      <c r="K64700" t="e">
        <f t="shared" si="1034"/>
        <v>#N/A</v>
      </c>
    </row>
    <row r="64701" spans="10:11" x14ac:dyDescent="0.35">
      <c r="J64701" t="e">
        <f>wOBA+VLOOKUP(D64701,order[],2,FALSE)+VLOOKUP(IF(F64701&gt;7,8,IF(F64701=0,1,F64701)),pitches[],2,FALSE)+VLOOKUP(IF(E64701&gt;0,1,E64701),rmatchups[],2,FALSE)</f>
        <v>#N/A</v>
      </c>
      <c r="K64701" t="e">
        <f t="shared" si="1034"/>
        <v>#N/A</v>
      </c>
    </row>
    <row r="64702" spans="10:11" x14ac:dyDescent="0.35">
      <c r="J64702" t="e">
        <f>wOBA+VLOOKUP(D64702,order[],2,FALSE)+VLOOKUP(IF(F64702&gt;7,8,IF(F64702=0,1,F64702)),pitches[],2,FALSE)+VLOOKUP(IF(E64702&gt;0,1,E64702),rmatchups[],2,FALSE)</f>
        <v>#N/A</v>
      </c>
      <c r="K64702" t="e">
        <f t="shared" si="1034"/>
        <v>#N/A</v>
      </c>
    </row>
    <row r="64703" spans="10:11" x14ac:dyDescent="0.35">
      <c r="J64703" t="e">
        <f>wOBA+VLOOKUP(D64703,order[],2,FALSE)+VLOOKUP(IF(F64703&gt;7,8,IF(F64703=0,1,F64703)),pitches[],2,FALSE)+VLOOKUP(IF(E64703&gt;0,1,E64703),rmatchups[],2,FALSE)</f>
        <v>#N/A</v>
      </c>
      <c r="K64703" t="e">
        <f t="shared" si="1034"/>
        <v>#N/A</v>
      </c>
    </row>
    <row r="64704" spans="10:11" x14ac:dyDescent="0.35">
      <c r="J64704" t="e">
        <f>wOBA+VLOOKUP(D64704,order[],2,FALSE)+VLOOKUP(IF(F64704&gt;7,8,IF(F64704=0,1,F64704)),pitches[],2,FALSE)+VLOOKUP(IF(E64704&gt;0,1,E64704),rmatchups[],2,FALSE)</f>
        <v>#N/A</v>
      </c>
      <c r="K64704" t="e">
        <f t="shared" si="1034"/>
        <v>#N/A</v>
      </c>
    </row>
    <row r="64705" spans="10:11" x14ac:dyDescent="0.35">
      <c r="J64705" t="e">
        <f>wOBA+VLOOKUP(D64705,order[],2,FALSE)+VLOOKUP(IF(F64705&gt;7,8,IF(F64705=0,1,F64705)),pitches[],2,FALSE)+VLOOKUP(IF(E64705&gt;0,1,E64705),rmatchups[],2,FALSE)</f>
        <v>#N/A</v>
      </c>
      <c r="K64705" t="e">
        <f t="shared" si="1034"/>
        <v>#N/A</v>
      </c>
    </row>
    <row r="64706" spans="10:11" x14ac:dyDescent="0.35">
      <c r="J64706" t="e">
        <f>wOBA+VLOOKUP(D64706,order[],2,FALSE)+VLOOKUP(IF(F64706&gt;7,8,IF(F64706=0,1,F64706)),pitches[],2,FALSE)+VLOOKUP(IF(E64706&gt;0,1,E64706),rmatchups[],2,FALSE)</f>
        <v>#N/A</v>
      </c>
      <c r="K64706" t="e">
        <f t="shared" si="1034"/>
        <v>#N/A</v>
      </c>
    </row>
    <row r="64707" spans="10:11" x14ac:dyDescent="0.35">
      <c r="J64707" t="e">
        <f>wOBA+VLOOKUP(D64707,order[],2,FALSE)+VLOOKUP(IF(F64707&gt;7,8,IF(F64707=0,1,F64707)),pitches[],2,FALSE)+VLOOKUP(IF(E64707&gt;0,1,E64707),rmatchups[],2,FALSE)</f>
        <v>#N/A</v>
      </c>
      <c r="K64707" t="e">
        <f t="shared" ref="K64707:K64770" si="1035">H64707-J64707</f>
        <v>#N/A</v>
      </c>
    </row>
    <row r="64708" spans="10:11" x14ac:dyDescent="0.35">
      <c r="J64708" t="e">
        <f>wOBA+VLOOKUP(D64708,order[],2,FALSE)+VLOOKUP(IF(F64708&gt;7,8,IF(F64708=0,1,F64708)),pitches[],2,FALSE)+VLOOKUP(IF(E64708&gt;0,1,E64708),rmatchups[],2,FALSE)</f>
        <v>#N/A</v>
      </c>
      <c r="K64708" t="e">
        <f t="shared" si="1035"/>
        <v>#N/A</v>
      </c>
    </row>
    <row r="64709" spans="10:11" x14ac:dyDescent="0.35">
      <c r="J64709" t="e">
        <f>wOBA+VLOOKUP(D64709,order[],2,FALSE)+VLOOKUP(IF(F64709&gt;7,8,IF(F64709=0,1,F64709)),pitches[],2,FALSE)+VLOOKUP(IF(E64709&gt;0,1,E64709),rmatchups[],2,FALSE)</f>
        <v>#N/A</v>
      </c>
      <c r="K64709" t="e">
        <f t="shared" si="1035"/>
        <v>#N/A</v>
      </c>
    </row>
    <row r="64710" spans="10:11" x14ac:dyDescent="0.35">
      <c r="J64710" t="e">
        <f>wOBA+VLOOKUP(D64710,order[],2,FALSE)+VLOOKUP(IF(F64710&gt;7,8,IF(F64710=0,1,F64710)),pitches[],2,FALSE)+VLOOKUP(IF(E64710&gt;0,1,E64710),rmatchups[],2,FALSE)</f>
        <v>#N/A</v>
      </c>
      <c r="K64710" t="e">
        <f t="shared" si="1035"/>
        <v>#N/A</v>
      </c>
    </row>
    <row r="64711" spans="10:11" x14ac:dyDescent="0.35">
      <c r="J64711" t="e">
        <f>wOBA+VLOOKUP(D64711,order[],2,FALSE)+VLOOKUP(IF(F64711&gt;7,8,IF(F64711=0,1,F64711)),pitches[],2,FALSE)+VLOOKUP(IF(E64711&gt;0,1,E64711),rmatchups[],2,FALSE)</f>
        <v>#N/A</v>
      </c>
      <c r="K64711" t="e">
        <f t="shared" si="1035"/>
        <v>#N/A</v>
      </c>
    </row>
    <row r="64712" spans="10:11" x14ac:dyDescent="0.35">
      <c r="J64712" t="e">
        <f>wOBA+VLOOKUP(D64712,order[],2,FALSE)+VLOOKUP(IF(F64712&gt;7,8,IF(F64712=0,1,F64712)),pitches[],2,FALSE)+VLOOKUP(IF(E64712&gt;0,1,E64712),rmatchups[],2,FALSE)</f>
        <v>#N/A</v>
      </c>
      <c r="K64712" t="e">
        <f t="shared" si="1035"/>
        <v>#N/A</v>
      </c>
    </row>
    <row r="64713" spans="10:11" x14ac:dyDescent="0.35">
      <c r="J64713" t="e">
        <f>wOBA+VLOOKUP(D64713,order[],2,FALSE)+VLOOKUP(IF(F64713&gt;7,8,IF(F64713=0,1,F64713)),pitches[],2,FALSE)+VLOOKUP(IF(E64713&gt;0,1,E64713),rmatchups[],2,FALSE)</f>
        <v>#N/A</v>
      </c>
      <c r="K64713" t="e">
        <f t="shared" si="1035"/>
        <v>#N/A</v>
      </c>
    </row>
    <row r="64714" spans="10:11" x14ac:dyDescent="0.35">
      <c r="J64714" t="e">
        <f>wOBA+VLOOKUP(D64714,order[],2,FALSE)+VLOOKUP(IF(F64714&gt;7,8,IF(F64714=0,1,F64714)),pitches[],2,FALSE)+VLOOKUP(IF(E64714&gt;0,1,E64714),rmatchups[],2,FALSE)</f>
        <v>#N/A</v>
      </c>
      <c r="K64714" t="e">
        <f t="shared" si="1035"/>
        <v>#N/A</v>
      </c>
    </row>
    <row r="64715" spans="10:11" x14ac:dyDescent="0.35">
      <c r="J64715" t="e">
        <f>wOBA+VLOOKUP(D64715,order[],2,FALSE)+VLOOKUP(IF(F64715&gt;7,8,IF(F64715=0,1,F64715)),pitches[],2,FALSE)+VLOOKUP(IF(E64715&gt;0,1,E64715),rmatchups[],2,FALSE)</f>
        <v>#N/A</v>
      </c>
      <c r="K64715" t="e">
        <f t="shared" si="1035"/>
        <v>#N/A</v>
      </c>
    </row>
    <row r="64716" spans="10:11" x14ac:dyDescent="0.35">
      <c r="J64716" t="e">
        <f>wOBA+VLOOKUP(D64716,order[],2,FALSE)+VLOOKUP(IF(F64716&gt;7,8,IF(F64716=0,1,F64716)),pitches[],2,FALSE)+VLOOKUP(IF(E64716&gt;0,1,E64716),rmatchups[],2,FALSE)</f>
        <v>#N/A</v>
      </c>
      <c r="K64716" t="e">
        <f t="shared" si="1035"/>
        <v>#N/A</v>
      </c>
    </row>
    <row r="64717" spans="10:11" x14ac:dyDescent="0.35">
      <c r="J64717" t="e">
        <f>wOBA+VLOOKUP(D64717,order[],2,FALSE)+VLOOKUP(IF(F64717&gt;7,8,IF(F64717=0,1,F64717)),pitches[],2,FALSE)+VLOOKUP(IF(E64717&gt;0,1,E64717),rmatchups[],2,FALSE)</f>
        <v>#N/A</v>
      </c>
      <c r="K64717" t="e">
        <f t="shared" si="1035"/>
        <v>#N/A</v>
      </c>
    </row>
    <row r="64718" spans="10:11" x14ac:dyDescent="0.35">
      <c r="J64718" t="e">
        <f>wOBA+VLOOKUP(D64718,order[],2,FALSE)+VLOOKUP(IF(F64718&gt;7,8,IF(F64718=0,1,F64718)),pitches[],2,FALSE)+VLOOKUP(IF(E64718&gt;0,1,E64718),rmatchups[],2,FALSE)</f>
        <v>#N/A</v>
      </c>
      <c r="K64718" t="e">
        <f t="shared" si="1035"/>
        <v>#N/A</v>
      </c>
    </row>
    <row r="64719" spans="10:11" x14ac:dyDescent="0.35">
      <c r="J64719" t="e">
        <f>wOBA+VLOOKUP(D64719,order[],2,FALSE)+VLOOKUP(IF(F64719&gt;7,8,IF(F64719=0,1,F64719)),pitches[],2,FALSE)+VLOOKUP(IF(E64719&gt;0,1,E64719),rmatchups[],2,FALSE)</f>
        <v>#N/A</v>
      </c>
      <c r="K64719" t="e">
        <f t="shared" si="1035"/>
        <v>#N/A</v>
      </c>
    </row>
    <row r="64720" spans="10:11" x14ac:dyDescent="0.35">
      <c r="J64720" t="e">
        <f>wOBA+VLOOKUP(D64720,order[],2,FALSE)+VLOOKUP(IF(F64720&gt;7,8,IF(F64720=0,1,F64720)),pitches[],2,FALSE)+VLOOKUP(IF(E64720&gt;0,1,E64720),rmatchups[],2,FALSE)</f>
        <v>#N/A</v>
      </c>
      <c r="K64720" t="e">
        <f t="shared" si="1035"/>
        <v>#N/A</v>
      </c>
    </row>
    <row r="64721" spans="10:11" x14ac:dyDescent="0.35">
      <c r="J64721" t="e">
        <f>wOBA+VLOOKUP(D64721,order[],2,FALSE)+VLOOKUP(IF(F64721&gt;7,8,IF(F64721=0,1,F64721)),pitches[],2,FALSE)+VLOOKUP(IF(E64721&gt;0,1,E64721),rmatchups[],2,FALSE)</f>
        <v>#N/A</v>
      </c>
      <c r="K64721" t="e">
        <f t="shared" si="1035"/>
        <v>#N/A</v>
      </c>
    </row>
    <row r="64722" spans="10:11" x14ac:dyDescent="0.35">
      <c r="J64722" t="e">
        <f>wOBA+VLOOKUP(D64722,order[],2,FALSE)+VLOOKUP(IF(F64722&gt;7,8,IF(F64722=0,1,F64722)),pitches[],2,FALSE)+VLOOKUP(IF(E64722&gt;0,1,E64722),rmatchups[],2,FALSE)</f>
        <v>#N/A</v>
      </c>
      <c r="K64722" t="e">
        <f t="shared" si="1035"/>
        <v>#N/A</v>
      </c>
    </row>
    <row r="64723" spans="10:11" x14ac:dyDescent="0.35">
      <c r="J64723" t="e">
        <f>wOBA+VLOOKUP(D64723,order[],2,FALSE)+VLOOKUP(IF(F64723&gt;7,8,IF(F64723=0,1,F64723)),pitches[],2,FALSE)+VLOOKUP(IF(E64723&gt;0,1,E64723),rmatchups[],2,FALSE)</f>
        <v>#N/A</v>
      </c>
      <c r="K64723" t="e">
        <f t="shared" si="1035"/>
        <v>#N/A</v>
      </c>
    </row>
    <row r="64724" spans="10:11" x14ac:dyDescent="0.35">
      <c r="J64724" t="e">
        <f>wOBA+VLOOKUP(D64724,order[],2,FALSE)+VLOOKUP(IF(F64724&gt;7,8,IF(F64724=0,1,F64724)),pitches[],2,FALSE)+VLOOKUP(IF(E64724&gt;0,1,E64724),rmatchups[],2,FALSE)</f>
        <v>#N/A</v>
      </c>
      <c r="K64724" t="e">
        <f t="shared" si="1035"/>
        <v>#N/A</v>
      </c>
    </row>
    <row r="64725" spans="10:11" x14ac:dyDescent="0.35">
      <c r="J64725" t="e">
        <f>wOBA+VLOOKUP(D64725,order[],2,FALSE)+VLOOKUP(IF(F64725&gt;7,8,IF(F64725=0,1,F64725)),pitches[],2,FALSE)+VLOOKUP(IF(E64725&gt;0,1,E64725),rmatchups[],2,FALSE)</f>
        <v>#N/A</v>
      </c>
      <c r="K64725" t="e">
        <f t="shared" si="1035"/>
        <v>#N/A</v>
      </c>
    </row>
    <row r="64726" spans="10:11" x14ac:dyDescent="0.35">
      <c r="J64726" t="e">
        <f>wOBA+VLOOKUP(D64726,order[],2,FALSE)+VLOOKUP(IF(F64726&gt;7,8,IF(F64726=0,1,F64726)),pitches[],2,FALSE)+VLOOKUP(IF(E64726&gt;0,1,E64726),rmatchups[],2,FALSE)</f>
        <v>#N/A</v>
      </c>
      <c r="K64726" t="e">
        <f t="shared" si="1035"/>
        <v>#N/A</v>
      </c>
    </row>
    <row r="64727" spans="10:11" x14ac:dyDescent="0.35">
      <c r="J64727" t="e">
        <f>wOBA+VLOOKUP(D64727,order[],2,FALSE)+VLOOKUP(IF(F64727&gt;7,8,IF(F64727=0,1,F64727)),pitches[],2,FALSE)+VLOOKUP(IF(E64727&gt;0,1,E64727),rmatchups[],2,FALSE)</f>
        <v>#N/A</v>
      </c>
      <c r="K64727" t="e">
        <f t="shared" si="1035"/>
        <v>#N/A</v>
      </c>
    </row>
    <row r="64728" spans="10:11" x14ac:dyDescent="0.35">
      <c r="J64728" t="e">
        <f>wOBA+VLOOKUP(D64728,order[],2,FALSE)+VLOOKUP(IF(F64728&gt;7,8,IF(F64728=0,1,F64728)),pitches[],2,FALSE)+VLOOKUP(IF(E64728&gt;0,1,E64728),rmatchups[],2,FALSE)</f>
        <v>#N/A</v>
      </c>
      <c r="K64728" t="e">
        <f t="shared" si="1035"/>
        <v>#N/A</v>
      </c>
    </row>
    <row r="64729" spans="10:11" x14ac:dyDescent="0.35">
      <c r="J64729" t="e">
        <f>wOBA+VLOOKUP(D64729,order[],2,FALSE)+VLOOKUP(IF(F64729&gt;7,8,IF(F64729=0,1,F64729)),pitches[],2,FALSE)+VLOOKUP(IF(E64729&gt;0,1,E64729),rmatchups[],2,FALSE)</f>
        <v>#N/A</v>
      </c>
      <c r="K64729" t="e">
        <f t="shared" si="1035"/>
        <v>#N/A</v>
      </c>
    </row>
    <row r="64730" spans="10:11" x14ac:dyDescent="0.35">
      <c r="J64730" t="e">
        <f>wOBA+VLOOKUP(D64730,order[],2,FALSE)+VLOOKUP(IF(F64730&gt;7,8,IF(F64730=0,1,F64730)),pitches[],2,FALSE)+VLOOKUP(IF(E64730&gt;0,1,E64730),rmatchups[],2,FALSE)</f>
        <v>#N/A</v>
      </c>
      <c r="K64730" t="e">
        <f t="shared" si="1035"/>
        <v>#N/A</v>
      </c>
    </row>
    <row r="64731" spans="10:11" x14ac:dyDescent="0.35">
      <c r="J64731" t="e">
        <f>wOBA+VLOOKUP(D64731,order[],2,FALSE)+VLOOKUP(IF(F64731&gt;7,8,IF(F64731=0,1,F64731)),pitches[],2,FALSE)+VLOOKUP(IF(E64731&gt;0,1,E64731),rmatchups[],2,FALSE)</f>
        <v>#N/A</v>
      </c>
      <c r="K64731" t="e">
        <f t="shared" si="1035"/>
        <v>#N/A</v>
      </c>
    </row>
    <row r="64732" spans="10:11" x14ac:dyDescent="0.35">
      <c r="J64732" t="e">
        <f>wOBA+VLOOKUP(D64732,order[],2,FALSE)+VLOOKUP(IF(F64732&gt;7,8,IF(F64732=0,1,F64732)),pitches[],2,FALSE)+VLOOKUP(IF(E64732&gt;0,1,E64732),rmatchups[],2,FALSE)</f>
        <v>#N/A</v>
      </c>
      <c r="K64732" t="e">
        <f t="shared" si="1035"/>
        <v>#N/A</v>
      </c>
    </row>
    <row r="64733" spans="10:11" x14ac:dyDescent="0.35">
      <c r="J64733" t="e">
        <f>wOBA+VLOOKUP(D64733,order[],2,FALSE)+VLOOKUP(IF(F64733&gt;7,8,IF(F64733=0,1,F64733)),pitches[],2,FALSE)+VLOOKUP(IF(E64733&gt;0,1,E64733),rmatchups[],2,FALSE)</f>
        <v>#N/A</v>
      </c>
      <c r="K64733" t="e">
        <f t="shared" si="1035"/>
        <v>#N/A</v>
      </c>
    </row>
    <row r="64734" spans="10:11" x14ac:dyDescent="0.35">
      <c r="J64734" t="e">
        <f>wOBA+VLOOKUP(D64734,order[],2,FALSE)+VLOOKUP(IF(F64734&gt;7,8,IF(F64734=0,1,F64734)),pitches[],2,FALSE)+VLOOKUP(IF(E64734&gt;0,1,E64734),rmatchups[],2,FALSE)</f>
        <v>#N/A</v>
      </c>
      <c r="K64734" t="e">
        <f t="shared" si="1035"/>
        <v>#N/A</v>
      </c>
    </row>
    <row r="64735" spans="10:11" x14ac:dyDescent="0.35">
      <c r="J64735" t="e">
        <f>wOBA+VLOOKUP(D64735,order[],2,FALSE)+VLOOKUP(IF(F64735&gt;7,8,IF(F64735=0,1,F64735)),pitches[],2,FALSE)+VLOOKUP(IF(E64735&gt;0,1,E64735),rmatchups[],2,FALSE)</f>
        <v>#N/A</v>
      </c>
      <c r="K64735" t="e">
        <f t="shared" si="1035"/>
        <v>#N/A</v>
      </c>
    </row>
    <row r="64736" spans="10:11" x14ac:dyDescent="0.35">
      <c r="J64736" t="e">
        <f>wOBA+VLOOKUP(D64736,order[],2,FALSE)+VLOOKUP(IF(F64736&gt;7,8,IF(F64736=0,1,F64736)),pitches[],2,FALSE)+VLOOKUP(IF(E64736&gt;0,1,E64736),rmatchups[],2,FALSE)</f>
        <v>#N/A</v>
      </c>
      <c r="K64736" t="e">
        <f t="shared" si="1035"/>
        <v>#N/A</v>
      </c>
    </row>
    <row r="64737" spans="10:11" x14ac:dyDescent="0.35">
      <c r="J64737" t="e">
        <f>wOBA+VLOOKUP(D64737,order[],2,FALSE)+VLOOKUP(IF(F64737&gt;7,8,IF(F64737=0,1,F64737)),pitches[],2,FALSE)+VLOOKUP(IF(E64737&gt;0,1,E64737),rmatchups[],2,FALSE)</f>
        <v>#N/A</v>
      </c>
      <c r="K64737" t="e">
        <f t="shared" si="1035"/>
        <v>#N/A</v>
      </c>
    </row>
    <row r="64738" spans="10:11" x14ac:dyDescent="0.35">
      <c r="J64738" t="e">
        <f>wOBA+VLOOKUP(D64738,order[],2,FALSE)+VLOOKUP(IF(F64738&gt;7,8,IF(F64738=0,1,F64738)),pitches[],2,FALSE)+VLOOKUP(IF(E64738&gt;0,1,E64738),rmatchups[],2,FALSE)</f>
        <v>#N/A</v>
      </c>
      <c r="K64738" t="e">
        <f t="shared" si="1035"/>
        <v>#N/A</v>
      </c>
    </row>
    <row r="64739" spans="10:11" x14ac:dyDescent="0.35">
      <c r="J64739" t="e">
        <f>wOBA+VLOOKUP(D64739,order[],2,FALSE)+VLOOKUP(IF(F64739&gt;7,8,IF(F64739=0,1,F64739)),pitches[],2,FALSE)+VLOOKUP(IF(E64739&gt;0,1,E64739),rmatchups[],2,FALSE)</f>
        <v>#N/A</v>
      </c>
      <c r="K64739" t="e">
        <f t="shared" si="1035"/>
        <v>#N/A</v>
      </c>
    </row>
    <row r="64740" spans="10:11" x14ac:dyDescent="0.35">
      <c r="J64740" t="e">
        <f>wOBA+VLOOKUP(D64740,order[],2,FALSE)+VLOOKUP(IF(F64740&gt;7,8,IF(F64740=0,1,F64740)),pitches[],2,FALSE)+VLOOKUP(IF(E64740&gt;0,1,E64740),rmatchups[],2,FALSE)</f>
        <v>#N/A</v>
      </c>
      <c r="K64740" t="e">
        <f t="shared" si="1035"/>
        <v>#N/A</v>
      </c>
    </row>
    <row r="64741" spans="10:11" x14ac:dyDescent="0.35">
      <c r="J64741" t="e">
        <f>wOBA+VLOOKUP(D64741,order[],2,FALSE)+VLOOKUP(IF(F64741&gt;7,8,IF(F64741=0,1,F64741)),pitches[],2,FALSE)+VLOOKUP(IF(E64741&gt;0,1,E64741),rmatchups[],2,FALSE)</f>
        <v>#N/A</v>
      </c>
      <c r="K64741" t="e">
        <f t="shared" si="1035"/>
        <v>#N/A</v>
      </c>
    </row>
    <row r="64742" spans="10:11" x14ac:dyDescent="0.35">
      <c r="J64742" t="e">
        <f>wOBA+VLOOKUP(D64742,order[],2,FALSE)+VLOOKUP(IF(F64742&gt;7,8,IF(F64742=0,1,F64742)),pitches[],2,FALSE)+VLOOKUP(IF(E64742&gt;0,1,E64742),rmatchups[],2,FALSE)</f>
        <v>#N/A</v>
      </c>
      <c r="K64742" t="e">
        <f t="shared" si="1035"/>
        <v>#N/A</v>
      </c>
    </row>
    <row r="64743" spans="10:11" x14ac:dyDescent="0.35">
      <c r="J64743" t="e">
        <f>wOBA+VLOOKUP(D64743,order[],2,FALSE)+VLOOKUP(IF(F64743&gt;7,8,IF(F64743=0,1,F64743)),pitches[],2,FALSE)+VLOOKUP(IF(E64743&gt;0,1,E64743),rmatchups[],2,FALSE)</f>
        <v>#N/A</v>
      </c>
      <c r="K64743" t="e">
        <f t="shared" si="1035"/>
        <v>#N/A</v>
      </c>
    </row>
    <row r="64744" spans="10:11" x14ac:dyDescent="0.35">
      <c r="J64744" t="e">
        <f>wOBA+VLOOKUP(D64744,order[],2,FALSE)+VLOOKUP(IF(F64744&gt;7,8,IF(F64744=0,1,F64744)),pitches[],2,FALSE)+VLOOKUP(IF(E64744&gt;0,1,E64744),rmatchups[],2,FALSE)</f>
        <v>#N/A</v>
      </c>
      <c r="K64744" t="e">
        <f t="shared" si="1035"/>
        <v>#N/A</v>
      </c>
    </row>
    <row r="64745" spans="10:11" x14ac:dyDescent="0.35">
      <c r="J64745" t="e">
        <f>wOBA+VLOOKUP(D64745,order[],2,FALSE)+VLOOKUP(IF(F64745&gt;7,8,IF(F64745=0,1,F64745)),pitches[],2,FALSE)+VLOOKUP(IF(E64745&gt;0,1,E64745),rmatchups[],2,FALSE)</f>
        <v>#N/A</v>
      </c>
      <c r="K64745" t="e">
        <f t="shared" si="1035"/>
        <v>#N/A</v>
      </c>
    </row>
    <row r="64746" spans="10:11" x14ac:dyDescent="0.35">
      <c r="J64746" t="e">
        <f>wOBA+VLOOKUP(D64746,order[],2,FALSE)+VLOOKUP(IF(F64746&gt;7,8,IF(F64746=0,1,F64746)),pitches[],2,FALSE)+VLOOKUP(IF(E64746&gt;0,1,E64746),rmatchups[],2,FALSE)</f>
        <v>#N/A</v>
      </c>
      <c r="K64746" t="e">
        <f t="shared" si="1035"/>
        <v>#N/A</v>
      </c>
    </row>
    <row r="64747" spans="10:11" x14ac:dyDescent="0.35">
      <c r="J64747" t="e">
        <f>wOBA+VLOOKUP(D64747,order[],2,FALSE)+VLOOKUP(IF(F64747&gt;7,8,IF(F64747=0,1,F64747)),pitches[],2,FALSE)+VLOOKUP(IF(E64747&gt;0,1,E64747),rmatchups[],2,FALSE)</f>
        <v>#N/A</v>
      </c>
      <c r="K64747" t="e">
        <f t="shared" si="1035"/>
        <v>#N/A</v>
      </c>
    </row>
    <row r="64748" spans="10:11" x14ac:dyDescent="0.35">
      <c r="J64748" t="e">
        <f>wOBA+VLOOKUP(D64748,order[],2,FALSE)+VLOOKUP(IF(F64748&gt;7,8,IF(F64748=0,1,F64748)),pitches[],2,FALSE)+VLOOKUP(IF(E64748&gt;0,1,E64748),rmatchups[],2,FALSE)</f>
        <v>#N/A</v>
      </c>
      <c r="K64748" t="e">
        <f t="shared" si="1035"/>
        <v>#N/A</v>
      </c>
    </row>
    <row r="64749" spans="10:11" x14ac:dyDescent="0.35">
      <c r="J64749" t="e">
        <f>wOBA+VLOOKUP(D64749,order[],2,FALSE)+VLOOKUP(IF(F64749&gt;7,8,IF(F64749=0,1,F64749)),pitches[],2,FALSE)+VLOOKUP(IF(E64749&gt;0,1,E64749),rmatchups[],2,FALSE)</f>
        <v>#N/A</v>
      </c>
      <c r="K64749" t="e">
        <f t="shared" si="1035"/>
        <v>#N/A</v>
      </c>
    </row>
    <row r="64750" spans="10:11" x14ac:dyDescent="0.35">
      <c r="J64750" t="e">
        <f>wOBA+VLOOKUP(D64750,order[],2,FALSE)+VLOOKUP(IF(F64750&gt;7,8,IF(F64750=0,1,F64750)),pitches[],2,FALSE)+VLOOKUP(IF(E64750&gt;0,1,E64750),rmatchups[],2,FALSE)</f>
        <v>#N/A</v>
      </c>
      <c r="K64750" t="e">
        <f t="shared" si="1035"/>
        <v>#N/A</v>
      </c>
    </row>
    <row r="64751" spans="10:11" x14ac:dyDescent="0.35">
      <c r="J64751" t="e">
        <f>wOBA+VLOOKUP(D64751,order[],2,FALSE)+VLOOKUP(IF(F64751&gt;7,8,IF(F64751=0,1,F64751)),pitches[],2,FALSE)+VLOOKUP(IF(E64751&gt;0,1,E64751),rmatchups[],2,FALSE)</f>
        <v>#N/A</v>
      </c>
      <c r="K64751" t="e">
        <f t="shared" si="1035"/>
        <v>#N/A</v>
      </c>
    </row>
    <row r="64752" spans="10:11" x14ac:dyDescent="0.35">
      <c r="J64752" t="e">
        <f>wOBA+VLOOKUP(D64752,order[],2,FALSE)+VLOOKUP(IF(F64752&gt;7,8,IF(F64752=0,1,F64752)),pitches[],2,FALSE)+VLOOKUP(IF(E64752&gt;0,1,E64752),rmatchups[],2,FALSE)</f>
        <v>#N/A</v>
      </c>
      <c r="K64752" t="e">
        <f t="shared" si="1035"/>
        <v>#N/A</v>
      </c>
    </row>
    <row r="64753" spans="10:11" x14ac:dyDescent="0.35">
      <c r="J64753" t="e">
        <f>wOBA+VLOOKUP(D64753,order[],2,FALSE)+VLOOKUP(IF(F64753&gt;7,8,IF(F64753=0,1,F64753)),pitches[],2,FALSE)+VLOOKUP(IF(E64753&gt;0,1,E64753),rmatchups[],2,FALSE)</f>
        <v>#N/A</v>
      </c>
      <c r="K64753" t="e">
        <f t="shared" si="1035"/>
        <v>#N/A</v>
      </c>
    </row>
    <row r="64754" spans="10:11" x14ac:dyDescent="0.35">
      <c r="J64754" t="e">
        <f>wOBA+VLOOKUP(D64754,order[],2,FALSE)+VLOOKUP(IF(F64754&gt;7,8,IF(F64754=0,1,F64754)),pitches[],2,FALSE)+VLOOKUP(IF(E64754&gt;0,1,E64754),rmatchups[],2,FALSE)</f>
        <v>#N/A</v>
      </c>
      <c r="K64754" t="e">
        <f t="shared" si="1035"/>
        <v>#N/A</v>
      </c>
    </row>
    <row r="64755" spans="10:11" x14ac:dyDescent="0.35">
      <c r="J64755" t="e">
        <f>wOBA+VLOOKUP(D64755,order[],2,FALSE)+VLOOKUP(IF(F64755&gt;7,8,IF(F64755=0,1,F64755)),pitches[],2,FALSE)+VLOOKUP(IF(E64755&gt;0,1,E64755),rmatchups[],2,FALSE)</f>
        <v>#N/A</v>
      </c>
      <c r="K64755" t="e">
        <f t="shared" si="1035"/>
        <v>#N/A</v>
      </c>
    </row>
    <row r="64756" spans="10:11" x14ac:dyDescent="0.35">
      <c r="J64756" t="e">
        <f>wOBA+VLOOKUP(D64756,order[],2,FALSE)+VLOOKUP(IF(F64756&gt;7,8,IF(F64756=0,1,F64756)),pitches[],2,FALSE)+VLOOKUP(IF(E64756&gt;0,1,E64756),rmatchups[],2,FALSE)</f>
        <v>#N/A</v>
      </c>
      <c r="K64756" t="e">
        <f t="shared" si="1035"/>
        <v>#N/A</v>
      </c>
    </row>
    <row r="64757" spans="10:11" x14ac:dyDescent="0.35">
      <c r="J64757" t="e">
        <f>wOBA+VLOOKUP(D64757,order[],2,FALSE)+VLOOKUP(IF(F64757&gt;7,8,IF(F64757=0,1,F64757)),pitches[],2,FALSE)+VLOOKUP(IF(E64757&gt;0,1,E64757),rmatchups[],2,FALSE)</f>
        <v>#N/A</v>
      </c>
      <c r="K64757" t="e">
        <f t="shared" si="1035"/>
        <v>#N/A</v>
      </c>
    </row>
    <row r="64758" spans="10:11" x14ac:dyDescent="0.35">
      <c r="J64758" t="e">
        <f>wOBA+VLOOKUP(D64758,order[],2,FALSE)+VLOOKUP(IF(F64758&gt;7,8,IF(F64758=0,1,F64758)),pitches[],2,FALSE)+VLOOKUP(IF(E64758&gt;0,1,E64758),rmatchups[],2,FALSE)</f>
        <v>#N/A</v>
      </c>
      <c r="K64758" t="e">
        <f t="shared" si="1035"/>
        <v>#N/A</v>
      </c>
    </row>
    <row r="64759" spans="10:11" x14ac:dyDescent="0.35">
      <c r="J64759" t="e">
        <f>wOBA+VLOOKUP(D64759,order[],2,FALSE)+VLOOKUP(IF(F64759&gt;7,8,IF(F64759=0,1,F64759)),pitches[],2,FALSE)+VLOOKUP(IF(E64759&gt;0,1,E64759),rmatchups[],2,FALSE)</f>
        <v>#N/A</v>
      </c>
      <c r="K64759" t="e">
        <f t="shared" si="1035"/>
        <v>#N/A</v>
      </c>
    </row>
    <row r="64760" spans="10:11" x14ac:dyDescent="0.35">
      <c r="J64760" t="e">
        <f>wOBA+VLOOKUP(D64760,order[],2,FALSE)+VLOOKUP(IF(F64760&gt;7,8,IF(F64760=0,1,F64760)),pitches[],2,FALSE)+VLOOKUP(IF(E64760&gt;0,1,E64760),rmatchups[],2,FALSE)</f>
        <v>#N/A</v>
      </c>
      <c r="K64760" t="e">
        <f t="shared" si="1035"/>
        <v>#N/A</v>
      </c>
    </row>
    <row r="64761" spans="10:11" x14ac:dyDescent="0.35">
      <c r="J64761" t="e">
        <f>wOBA+VLOOKUP(D64761,order[],2,FALSE)+VLOOKUP(IF(F64761&gt;7,8,IF(F64761=0,1,F64761)),pitches[],2,FALSE)+VLOOKUP(IF(E64761&gt;0,1,E64761),rmatchups[],2,FALSE)</f>
        <v>#N/A</v>
      </c>
      <c r="K64761" t="e">
        <f t="shared" si="1035"/>
        <v>#N/A</v>
      </c>
    </row>
    <row r="64762" spans="10:11" x14ac:dyDescent="0.35">
      <c r="J64762" t="e">
        <f>wOBA+VLOOKUP(D64762,order[],2,FALSE)+VLOOKUP(IF(F64762&gt;7,8,IF(F64762=0,1,F64762)),pitches[],2,FALSE)+VLOOKUP(IF(E64762&gt;0,1,E64762),rmatchups[],2,FALSE)</f>
        <v>#N/A</v>
      </c>
      <c r="K64762" t="e">
        <f t="shared" si="1035"/>
        <v>#N/A</v>
      </c>
    </row>
    <row r="64763" spans="10:11" x14ac:dyDescent="0.35">
      <c r="J64763" t="e">
        <f>wOBA+VLOOKUP(D64763,order[],2,FALSE)+VLOOKUP(IF(F64763&gt;7,8,IF(F64763=0,1,F64763)),pitches[],2,FALSE)+VLOOKUP(IF(E64763&gt;0,1,E64763),rmatchups[],2,FALSE)</f>
        <v>#N/A</v>
      </c>
      <c r="K64763" t="e">
        <f t="shared" si="1035"/>
        <v>#N/A</v>
      </c>
    </row>
    <row r="64764" spans="10:11" x14ac:dyDescent="0.35">
      <c r="J64764" t="e">
        <f>wOBA+VLOOKUP(D64764,order[],2,FALSE)+VLOOKUP(IF(F64764&gt;7,8,IF(F64764=0,1,F64764)),pitches[],2,FALSE)+VLOOKUP(IF(E64764&gt;0,1,E64764),rmatchups[],2,FALSE)</f>
        <v>#N/A</v>
      </c>
      <c r="K64764" t="e">
        <f t="shared" si="1035"/>
        <v>#N/A</v>
      </c>
    </row>
    <row r="64765" spans="10:11" x14ac:dyDescent="0.35">
      <c r="J64765" t="e">
        <f>wOBA+VLOOKUP(D64765,order[],2,FALSE)+VLOOKUP(IF(F64765&gt;7,8,IF(F64765=0,1,F64765)),pitches[],2,FALSE)+VLOOKUP(IF(E64765&gt;0,1,E64765),rmatchups[],2,FALSE)</f>
        <v>#N/A</v>
      </c>
      <c r="K64765" t="e">
        <f t="shared" si="1035"/>
        <v>#N/A</v>
      </c>
    </row>
    <row r="64766" spans="10:11" x14ac:dyDescent="0.35">
      <c r="J64766" t="e">
        <f>wOBA+VLOOKUP(D64766,order[],2,FALSE)+VLOOKUP(IF(F64766&gt;7,8,IF(F64766=0,1,F64766)),pitches[],2,FALSE)+VLOOKUP(IF(E64766&gt;0,1,E64766),rmatchups[],2,FALSE)</f>
        <v>#N/A</v>
      </c>
      <c r="K64766" t="e">
        <f t="shared" si="1035"/>
        <v>#N/A</v>
      </c>
    </row>
    <row r="64767" spans="10:11" x14ac:dyDescent="0.35">
      <c r="J64767" t="e">
        <f>wOBA+VLOOKUP(D64767,order[],2,FALSE)+VLOOKUP(IF(F64767&gt;7,8,IF(F64767=0,1,F64767)),pitches[],2,FALSE)+VLOOKUP(IF(E64767&gt;0,1,E64767),rmatchups[],2,FALSE)</f>
        <v>#N/A</v>
      </c>
      <c r="K64767" t="e">
        <f t="shared" si="1035"/>
        <v>#N/A</v>
      </c>
    </row>
    <row r="64768" spans="10:11" x14ac:dyDescent="0.35">
      <c r="J64768" t="e">
        <f>wOBA+VLOOKUP(D64768,order[],2,FALSE)+VLOOKUP(IF(F64768&gt;7,8,IF(F64768=0,1,F64768)),pitches[],2,FALSE)+VLOOKUP(IF(E64768&gt;0,1,E64768),rmatchups[],2,FALSE)</f>
        <v>#N/A</v>
      </c>
      <c r="K64768" t="e">
        <f t="shared" si="1035"/>
        <v>#N/A</v>
      </c>
    </row>
    <row r="64769" spans="10:11" x14ac:dyDescent="0.35">
      <c r="J64769" t="e">
        <f>wOBA+VLOOKUP(D64769,order[],2,FALSE)+VLOOKUP(IF(F64769&gt;7,8,IF(F64769=0,1,F64769)),pitches[],2,FALSE)+VLOOKUP(IF(E64769&gt;0,1,E64769),rmatchups[],2,FALSE)</f>
        <v>#N/A</v>
      </c>
      <c r="K64769" t="e">
        <f t="shared" si="1035"/>
        <v>#N/A</v>
      </c>
    </row>
    <row r="64770" spans="10:11" x14ac:dyDescent="0.35">
      <c r="J64770" t="e">
        <f>wOBA+VLOOKUP(D64770,order[],2,FALSE)+VLOOKUP(IF(F64770&gt;7,8,IF(F64770=0,1,F64770)),pitches[],2,FALSE)+VLOOKUP(IF(E64770&gt;0,1,E64770),rmatchups[],2,FALSE)</f>
        <v>#N/A</v>
      </c>
      <c r="K64770" t="e">
        <f t="shared" si="1035"/>
        <v>#N/A</v>
      </c>
    </row>
    <row r="64771" spans="10:11" x14ac:dyDescent="0.35">
      <c r="J64771" t="e">
        <f>wOBA+VLOOKUP(D64771,order[],2,FALSE)+VLOOKUP(IF(F64771&gt;7,8,IF(F64771=0,1,F64771)),pitches[],2,FALSE)+VLOOKUP(IF(E64771&gt;0,1,E64771),rmatchups[],2,FALSE)</f>
        <v>#N/A</v>
      </c>
      <c r="K64771" t="e">
        <f t="shared" ref="K64771:K64834" si="1036">H64771-J64771</f>
        <v>#N/A</v>
      </c>
    </row>
    <row r="64772" spans="10:11" x14ac:dyDescent="0.35">
      <c r="J64772" t="e">
        <f>wOBA+VLOOKUP(D64772,order[],2,FALSE)+VLOOKUP(IF(F64772&gt;7,8,IF(F64772=0,1,F64772)),pitches[],2,FALSE)+VLOOKUP(IF(E64772&gt;0,1,E64772),rmatchups[],2,FALSE)</f>
        <v>#N/A</v>
      </c>
      <c r="K64772" t="e">
        <f t="shared" si="1036"/>
        <v>#N/A</v>
      </c>
    </row>
    <row r="64773" spans="10:11" x14ac:dyDescent="0.35">
      <c r="J64773" t="e">
        <f>wOBA+VLOOKUP(D64773,order[],2,FALSE)+VLOOKUP(IF(F64773&gt;7,8,IF(F64773=0,1,F64773)),pitches[],2,FALSE)+VLOOKUP(IF(E64773&gt;0,1,E64773),rmatchups[],2,FALSE)</f>
        <v>#N/A</v>
      </c>
      <c r="K64773" t="e">
        <f t="shared" si="1036"/>
        <v>#N/A</v>
      </c>
    </row>
    <row r="64774" spans="10:11" x14ac:dyDescent="0.35">
      <c r="J64774" t="e">
        <f>wOBA+VLOOKUP(D64774,order[],2,FALSE)+VLOOKUP(IF(F64774&gt;7,8,IF(F64774=0,1,F64774)),pitches[],2,FALSE)+VLOOKUP(IF(E64774&gt;0,1,E64774),rmatchups[],2,FALSE)</f>
        <v>#N/A</v>
      </c>
      <c r="K64774" t="e">
        <f t="shared" si="1036"/>
        <v>#N/A</v>
      </c>
    </row>
    <row r="64775" spans="10:11" x14ac:dyDescent="0.35">
      <c r="J64775" t="e">
        <f>wOBA+VLOOKUP(D64775,order[],2,FALSE)+VLOOKUP(IF(F64775&gt;7,8,IF(F64775=0,1,F64775)),pitches[],2,FALSE)+VLOOKUP(IF(E64775&gt;0,1,E64775),rmatchups[],2,FALSE)</f>
        <v>#N/A</v>
      </c>
      <c r="K64775" t="e">
        <f t="shared" si="1036"/>
        <v>#N/A</v>
      </c>
    </row>
    <row r="64776" spans="10:11" x14ac:dyDescent="0.35">
      <c r="J64776" t="e">
        <f>wOBA+VLOOKUP(D64776,order[],2,FALSE)+VLOOKUP(IF(F64776&gt;7,8,IF(F64776=0,1,F64776)),pitches[],2,FALSE)+VLOOKUP(IF(E64776&gt;0,1,E64776),rmatchups[],2,FALSE)</f>
        <v>#N/A</v>
      </c>
      <c r="K64776" t="e">
        <f t="shared" si="1036"/>
        <v>#N/A</v>
      </c>
    </row>
    <row r="64777" spans="10:11" x14ac:dyDescent="0.35">
      <c r="J64777" t="e">
        <f>wOBA+VLOOKUP(D64777,order[],2,FALSE)+VLOOKUP(IF(F64777&gt;7,8,IF(F64777=0,1,F64777)),pitches[],2,FALSE)+VLOOKUP(IF(E64777&gt;0,1,E64777),rmatchups[],2,FALSE)</f>
        <v>#N/A</v>
      </c>
      <c r="K64777" t="e">
        <f t="shared" si="1036"/>
        <v>#N/A</v>
      </c>
    </row>
    <row r="64778" spans="10:11" x14ac:dyDescent="0.35">
      <c r="J64778" t="e">
        <f>wOBA+VLOOKUP(D64778,order[],2,FALSE)+VLOOKUP(IF(F64778&gt;7,8,IF(F64778=0,1,F64778)),pitches[],2,FALSE)+VLOOKUP(IF(E64778&gt;0,1,E64778),rmatchups[],2,FALSE)</f>
        <v>#N/A</v>
      </c>
      <c r="K64778" t="e">
        <f t="shared" si="1036"/>
        <v>#N/A</v>
      </c>
    </row>
    <row r="64779" spans="10:11" x14ac:dyDescent="0.35">
      <c r="J64779" t="e">
        <f>wOBA+VLOOKUP(D64779,order[],2,FALSE)+VLOOKUP(IF(F64779&gt;7,8,IF(F64779=0,1,F64779)),pitches[],2,FALSE)+VLOOKUP(IF(E64779&gt;0,1,E64779),rmatchups[],2,FALSE)</f>
        <v>#N/A</v>
      </c>
      <c r="K64779" t="e">
        <f t="shared" si="1036"/>
        <v>#N/A</v>
      </c>
    </row>
    <row r="64780" spans="10:11" x14ac:dyDescent="0.35">
      <c r="J64780" t="e">
        <f>wOBA+VLOOKUP(D64780,order[],2,FALSE)+VLOOKUP(IF(F64780&gt;7,8,IF(F64780=0,1,F64780)),pitches[],2,FALSE)+VLOOKUP(IF(E64780&gt;0,1,E64780),rmatchups[],2,FALSE)</f>
        <v>#N/A</v>
      </c>
      <c r="K64780" t="e">
        <f t="shared" si="1036"/>
        <v>#N/A</v>
      </c>
    </row>
    <row r="64781" spans="10:11" x14ac:dyDescent="0.35">
      <c r="J64781" t="e">
        <f>wOBA+VLOOKUP(D64781,order[],2,FALSE)+VLOOKUP(IF(F64781&gt;7,8,IF(F64781=0,1,F64781)),pitches[],2,FALSE)+VLOOKUP(IF(E64781&gt;0,1,E64781),rmatchups[],2,FALSE)</f>
        <v>#N/A</v>
      </c>
      <c r="K64781" t="e">
        <f t="shared" si="1036"/>
        <v>#N/A</v>
      </c>
    </row>
    <row r="64782" spans="10:11" x14ac:dyDescent="0.35">
      <c r="J64782" t="e">
        <f>wOBA+VLOOKUP(D64782,order[],2,FALSE)+VLOOKUP(IF(F64782&gt;7,8,IF(F64782=0,1,F64782)),pitches[],2,FALSE)+VLOOKUP(IF(E64782&gt;0,1,E64782),rmatchups[],2,FALSE)</f>
        <v>#N/A</v>
      </c>
      <c r="K64782" t="e">
        <f t="shared" si="1036"/>
        <v>#N/A</v>
      </c>
    </row>
    <row r="64783" spans="10:11" x14ac:dyDescent="0.35">
      <c r="J64783" t="e">
        <f>wOBA+VLOOKUP(D64783,order[],2,FALSE)+VLOOKUP(IF(F64783&gt;7,8,IF(F64783=0,1,F64783)),pitches[],2,FALSE)+VLOOKUP(IF(E64783&gt;0,1,E64783),rmatchups[],2,FALSE)</f>
        <v>#N/A</v>
      </c>
      <c r="K64783" t="e">
        <f t="shared" si="1036"/>
        <v>#N/A</v>
      </c>
    </row>
    <row r="64784" spans="10:11" x14ac:dyDescent="0.35">
      <c r="J64784" t="e">
        <f>wOBA+VLOOKUP(D64784,order[],2,FALSE)+VLOOKUP(IF(F64784&gt;7,8,IF(F64784=0,1,F64784)),pitches[],2,FALSE)+VLOOKUP(IF(E64784&gt;0,1,E64784),rmatchups[],2,FALSE)</f>
        <v>#N/A</v>
      </c>
      <c r="K64784" t="e">
        <f t="shared" si="1036"/>
        <v>#N/A</v>
      </c>
    </row>
    <row r="64785" spans="10:11" x14ac:dyDescent="0.35">
      <c r="J64785" t="e">
        <f>wOBA+VLOOKUP(D64785,order[],2,FALSE)+VLOOKUP(IF(F64785&gt;7,8,IF(F64785=0,1,F64785)),pitches[],2,FALSE)+VLOOKUP(IF(E64785&gt;0,1,E64785),rmatchups[],2,FALSE)</f>
        <v>#N/A</v>
      </c>
      <c r="K64785" t="e">
        <f t="shared" si="1036"/>
        <v>#N/A</v>
      </c>
    </row>
    <row r="64786" spans="10:11" x14ac:dyDescent="0.35">
      <c r="J64786" t="e">
        <f>wOBA+VLOOKUP(D64786,order[],2,FALSE)+VLOOKUP(IF(F64786&gt;7,8,IF(F64786=0,1,F64786)),pitches[],2,FALSE)+VLOOKUP(IF(E64786&gt;0,1,E64786),rmatchups[],2,FALSE)</f>
        <v>#N/A</v>
      </c>
      <c r="K64786" t="e">
        <f t="shared" si="1036"/>
        <v>#N/A</v>
      </c>
    </row>
    <row r="64787" spans="10:11" x14ac:dyDescent="0.35">
      <c r="J64787" t="e">
        <f>wOBA+VLOOKUP(D64787,order[],2,FALSE)+VLOOKUP(IF(F64787&gt;7,8,IF(F64787=0,1,F64787)),pitches[],2,FALSE)+VLOOKUP(IF(E64787&gt;0,1,E64787),rmatchups[],2,FALSE)</f>
        <v>#N/A</v>
      </c>
      <c r="K64787" t="e">
        <f t="shared" si="1036"/>
        <v>#N/A</v>
      </c>
    </row>
    <row r="64788" spans="10:11" x14ac:dyDescent="0.35">
      <c r="J64788" t="e">
        <f>wOBA+VLOOKUP(D64788,order[],2,FALSE)+VLOOKUP(IF(F64788&gt;7,8,IF(F64788=0,1,F64788)),pitches[],2,FALSE)+VLOOKUP(IF(E64788&gt;0,1,E64788),rmatchups[],2,FALSE)</f>
        <v>#N/A</v>
      </c>
      <c r="K64788" t="e">
        <f t="shared" si="1036"/>
        <v>#N/A</v>
      </c>
    </row>
    <row r="64789" spans="10:11" x14ac:dyDescent="0.35">
      <c r="J64789" t="e">
        <f>wOBA+VLOOKUP(D64789,order[],2,FALSE)+VLOOKUP(IF(F64789&gt;7,8,IF(F64789=0,1,F64789)),pitches[],2,FALSE)+VLOOKUP(IF(E64789&gt;0,1,E64789),rmatchups[],2,FALSE)</f>
        <v>#N/A</v>
      </c>
      <c r="K64789" t="e">
        <f t="shared" si="1036"/>
        <v>#N/A</v>
      </c>
    </row>
    <row r="64790" spans="10:11" x14ac:dyDescent="0.35">
      <c r="J64790" t="e">
        <f>wOBA+VLOOKUP(D64790,order[],2,FALSE)+VLOOKUP(IF(F64790&gt;7,8,IF(F64790=0,1,F64790)),pitches[],2,FALSE)+VLOOKUP(IF(E64790&gt;0,1,E64790),rmatchups[],2,FALSE)</f>
        <v>#N/A</v>
      </c>
      <c r="K64790" t="e">
        <f t="shared" si="1036"/>
        <v>#N/A</v>
      </c>
    </row>
    <row r="64791" spans="10:11" x14ac:dyDescent="0.35">
      <c r="J64791" t="e">
        <f>wOBA+VLOOKUP(D64791,order[],2,FALSE)+VLOOKUP(IF(F64791&gt;7,8,IF(F64791=0,1,F64791)),pitches[],2,FALSE)+VLOOKUP(IF(E64791&gt;0,1,E64791),rmatchups[],2,FALSE)</f>
        <v>#N/A</v>
      </c>
      <c r="K64791" t="e">
        <f t="shared" si="1036"/>
        <v>#N/A</v>
      </c>
    </row>
    <row r="64792" spans="10:11" x14ac:dyDescent="0.35">
      <c r="J64792" t="e">
        <f>wOBA+VLOOKUP(D64792,order[],2,FALSE)+VLOOKUP(IF(F64792&gt;7,8,IF(F64792=0,1,F64792)),pitches[],2,FALSE)+VLOOKUP(IF(E64792&gt;0,1,E64792),rmatchups[],2,FALSE)</f>
        <v>#N/A</v>
      </c>
      <c r="K64792" t="e">
        <f t="shared" si="1036"/>
        <v>#N/A</v>
      </c>
    </row>
    <row r="64793" spans="10:11" x14ac:dyDescent="0.35">
      <c r="J64793" t="e">
        <f>wOBA+VLOOKUP(D64793,order[],2,FALSE)+VLOOKUP(IF(F64793&gt;7,8,IF(F64793=0,1,F64793)),pitches[],2,FALSE)+VLOOKUP(IF(E64793&gt;0,1,E64793),rmatchups[],2,FALSE)</f>
        <v>#N/A</v>
      </c>
      <c r="K64793" t="e">
        <f t="shared" si="1036"/>
        <v>#N/A</v>
      </c>
    </row>
    <row r="64794" spans="10:11" x14ac:dyDescent="0.35">
      <c r="J64794" t="e">
        <f>wOBA+VLOOKUP(D64794,order[],2,FALSE)+VLOOKUP(IF(F64794&gt;7,8,IF(F64794=0,1,F64794)),pitches[],2,FALSE)+VLOOKUP(IF(E64794&gt;0,1,E64794),rmatchups[],2,FALSE)</f>
        <v>#N/A</v>
      </c>
      <c r="K64794" t="e">
        <f t="shared" si="1036"/>
        <v>#N/A</v>
      </c>
    </row>
    <row r="64795" spans="10:11" x14ac:dyDescent="0.35">
      <c r="J64795" t="e">
        <f>wOBA+VLOOKUP(D64795,order[],2,FALSE)+VLOOKUP(IF(F64795&gt;7,8,IF(F64795=0,1,F64795)),pitches[],2,FALSE)+VLOOKUP(IF(E64795&gt;0,1,E64795),rmatchups[],2,FALSE)</f>
        <v>#N/A</v>
      </c>
      <c r="K64795" t="e">
        <f t="shared" si="1036"/>
        <v>#N/A</v>
      </c>
    </row>
    <row r="64796" spans="10:11" x14ac:dyDescent="0.35">
      <c r="J64796" t="e">
        <f>wOBA+VLOOKUP(D64796,order[],2,FALSE)+VLOOKUP(IF(F64796&gt;7,8,IF(F64796=0,1,F64796)),pitches[],2,FALSE)+VLOOKUP(IF(E64796&gt;0,1,E64796),rmatchups[],2,FALSE)</f>
        <v>#N/A</v>
      </c>
      <c r="K64796" t="e">
        <f t="shared" si="1036"/>
        <v>#N/A</v>
      </c>
    </row>
    <row r="64797" spans="10:11" x14ac:dyDescent="0.35">
      <c r="J64797" t="e">
        <f>wOBA+VLOOKUP(D64797,order[],2,FALSE)+VLOOKUP(IF(F64797&gt;7,8,IF(F64797=0,1,F64797)),pitches[],2,FALSE)+VLOOKUP(IF(E64797&gt;0,1,E64797),rmatchups[],2,FALSE)</f>
        <v>#N/A</v>
      </c>
      <c r="K64797" t="e">
        <f t="shared" si="1036"/>
        <v>#N/A</v>
      </c>
    </row>
    <row r="64798" spans="10:11" x14ac:dyDescent="0.35">
      <c r="J64798" t="e">
        <f>wOBA+VLOOKUP(D64798,order[],2,FALSE)+VLOOKUP(IF(F64798&gt;7,8,IF(F64798=0,1,F64798)),pitches[],2,FALSE)+VLOOKUP(IF(E64798&gt;0,1,E64798),rmatchups[],2,FALSE)</f>
        <v>#N/A</v>
      </c>
      <c r="K64798" t="e">
        <f t="shared" si="1036"/>
        <v>#N/A</v>
      </c>
    </row>
    <row r="64799" spans="10:11" x14ac:dyDescent="0.35">
      <c r="J64799" t="e">
        <f>wOBA+VLOOKUP(D64799,order[],2,FALSE)+VLOOKUP(IF(F64799&gt;7,8,IF(F64799=0,1,F64799)),pitches[],2,FALSE)+VLOOKUP(IF(E64799&gt;0,1,E64799),rmatchups[],2,FALSE)</f>
        <v>#N/A</v>
      </c>
      <c r="K64799" t="e">
        <f t="shared" si="1036"/>
        <v>#N/A</v>
      </c>
    </row>
    <row r="64800" spans="10:11" x14ac:dyDescent="0.35">
      <c r="J64800" t="e">
        <f>wOBA+VLOOKUP(D64800,order[],2,FALSE)+VLOOKUP(IF(F64800&gt;7,8,IF(F64800=0,1,F64800)),pitches[],2,FALSE)+VLOOKUP(IF(E64800&gt;0,1,E64800),rmatchups[],2,FALSE)</f>
        <v>#N/A</v>
      </c>
      <c r="K64800" t="e">
        <f t="shared" si="1036"/>
        <v>#N/A</v>
      </c>
    </row>
    <row r="64801" spans="10:11" x14ac:dyDescent="0.35">
      <c r="J64801" t="e">
        <f>wOBA+VLOOKUP(D64801,order[],2,FALSE)+VLOOKUP(IF(F64801&gt;7,8,IF(F64801=0,1,F64801)),pitches[],2,FALSE)+VLOOKUP(IF(E64801&gt;0,1,E64801),rmatchups[],2,FALSE)</f>
        <v>#N/A</v>
      </c>
      <c r="K64801" t="e">
        <f t="shared" si="1036"/>
        <v>#N/A</v>
      </c>
    </row>
    <row r="64802" spans="10:11" x14ac:dyDescent="0.35">
      <c r="J64802" t="e">
        <f>wOBA+VLOOKUP(D64802,order[],2,FALSE)+VLOOKUP(IF(F64802&gt;7,8,IF(F64802=0,1,F64802)),pitches[],2,FALSE)+VLOOKUP(IF(E64802&gt;0,1,E64802),rmatchups[],2,FALSE)</f>
        <v>#N/A</v>
      </c>
      <c r="K64802" t="e">
        <f t="shared" si="1036"/>
        <v>#N/A</v>
      </c>
    </row>
    <row r="64803" spans="10:11" x14ac:dyDescent="0.35">
      <c r="J64803" t="e">
        <f>wOBA+VLOOKUP(D64803,order[],2,FALSE)+VLOOKUP(IF(F64803&gt;7,8,IF(F64803=0,1,F64803)),pitches[],2,FALSE)+VLOOKUP(IF(E64803&gt;0,1,E64803),rmatchups[],2,FALSE)</f>
        <v>#N/A</v>
      </c>
      <c r="K64803" t="e">
        <f t="shared" si="1036"/>
        <v>#N/A</v>
      </c>
    </row>
    <row r="64804" spans="10:11" x14ac:dyDescent="0.35">
      <c r="J64804" t="e">
        <f>wOBA+VLOOKUP(D64804,order[],2,FALSE)+VLOOKUP(IF(F64804&gt;7,8,IF(F64804=0,1,F64804)),pitches[],2,FALSE)+VLOOKUP(IF(E64804&gt;0,1,E64804),rmatchups[],2,FALSE)</f>
        <v>#N/A</v>
      </c>
      <c r="K64804" t="e">
        <f t="shared" si="1036"/>
        <v>#N/A</v>
      </c>
    </row>
    <row r="64805" spans="10:11" x14ac:dyDescent="0.35">
      <c r="J64805" t="e">
        <f>wOBA+VLOOKUP(D64805,order[],2,FALSE)+VLOOKUP(IF(F64805&gt;7,8,IF(F64805=0,1,F64805)),pitches[],2,FALSE)+VLOOKUP(IF(E64805&gt;0,1,E64805),rmatchups[],2,FALSE)</f>
        <v>#N/A</v>
      </c>
      <c r="K64805" t="e">
        <f t="shared" si="1036"/>
        <v>#N/A</v>
      </c>
    </row>
    <row r="64806" spans="10:11" x14ac:dyDescent="0.35">
      <c r="J64806" t="e">
        <f>wOBA+VLOOKUP(D64806,order[],2,FALSE)+VLOOKUP(IF(F64806&gt;7,8,IF(F64806=0,1,F64806)),pitches[],2,FALSE)+VLOOKUP(IF(E64806&gt;0,1,E64806),rmatchups[],2,FALSE)</f>
        <v>#N/A</v>
      </c>
      <c r="K64806" t="e">
        <f t="shared" si="1036"/>
        <v>#N/A</v>
      </c>
    </row>
    <row r="64807" spans="10:11" x14ac:dyDescent="0.35">
      <c r="J64807" t="e">
        <f>wOBA+VLOOKUP(D64807,order[],2,FALSE)+VLOOKUP(IF(F64807&gt;7,8,IF(F64807=0,1,F64807)),pitches[],2,FALSE)+VLOOKUP(IF(E64807&gt;0,1,E64807),rmatchups[],2,FALSE)</f>
        <v>#N/A</v>
      </c>
      <c r="K64807" t="e">
        <f t="shared" si="1036"/>
        <v>#N/A</v>
      </c>
    </row>
    <row r="64808" spans="10:11" x14ac:dyDescent="0.35">
      <c r="J64808" t="e">
        <f>wOBA+VLOOKUP(D64808,order[],2,FALSE)+VLOOKUP(IF(F64808&gt;7,8,IF(F64808=0,1,F64808)),pitches[],2,FALSE)+VLOOKUP(IF(E64808&gt;0,1,E64808),rmatchups[],2,FALSE)</f>
        <v>#N/A</v>
      </c>
      <c r="K64808" t="e">
        <f t="shared" si="1036"/>
        <v>#N/A</v>
      </c>
    </row>
    <row r="64809" spans="10:11" x14ac:dyDescent="0.35">
      <c r="J64809" t="e">
        <f>wOBA+VLOOKUP(D64809,order[],2,FALSE)+VLOOKUP(IF(F64809&gt;7,8,IF(F64809=0,1,F64809)),pitches[],2,FALSE)+VLOOKUP(IF(E64809&gt;0,1,E64809),rmatchups[],2,FALSE)</f>
        <v>#N/A</v>
      </c>
      <c r="K64809" t="e">
        <f t="shared" si="1036"/>
        <v>#N/A</v>
      </c>
    </row>
    <row r="64810" spans="10:11" x14ac:dyDescent="0.35">
      <c r="J64810" t="e">
        <f>wOBA+VLOOKUP(D64810,order[],2,FALSE)+VLOOKUP(IF(F64810&gt;7,8,IF(F64810=0,1,F64810)),pitches[],2,FALSE)+VLOOKUP(IF(E64810&gt;0,1,E64810),rmatchups[],2,FALSE)</f>
        <v>#N/A</v>
      </c>
      <c r="K64810" t="e">
        <f t="shared" si="1036"/>
        <v>#N/A</v>
      </c>
    </row>
    <row r="64811" spans="10:11" x14ac:dyDescent="0.35">
      <c r="J64811" t="e">
        <f>wOBA+VLOOKUP(D64811,order[],2,FALSE)+VLOOKUP(IF(F64811&gt;7,8,IF(F64811=0,1,F64811)),pitches[],2,FALSE)+VLOOKUP(IF(E64811&gt;0,1,E64811),rmatchups[],2,FALSE)</f>
        <v>#N/A</v>
      </c>
      <c r="K64811" t="e">
        <f t="shared" si="1036"/>
        <v>#N/A</v>
      </c>
    </row>
    <row r="64812" spans="10:11" x14ac:dyDescent="0.35">
      <c r="J64812" t="e">
        <f>wOBA+VLOOKUP(D64812,order[],2,FALSE)+VLOOKUP(IF(F64812&gt;7,8,IF(F64812=0,1,F64812)),pitches[],2,FALSE)+VLOOKUP(IF(E64812&gt;0,1,E64812),rmatchups[],2,FALSE)</f>
        <v>#N/A</v>
      </c>
      <c r="K64812" t="e">
        <f t="shared" si="1036"/>
        <v>#N/A</v>
      </c>
    </row>
    <row r="64813" spans="10:11" x14ac:dyDescent="0.35">
      <c r="J64813" t="e">
        <f>wOBA+VLOOKUP(D64813,order[],2,FALSE)+VLOOKUP(IF(F64813&gt;7,8,IF(F64813=0,1,F64813)),pitches[],2,FALSE)+VLOOKUP(IF(E64813&gt;0,1,E64813),rmatchups[],2,FALSE)</f>
        <v>#N/A</v>
      </c>
      <c r="K64813" t="e">
        <f t="shared" si="1036"/>
        <v>#N/A</v>
      </c>
    </row>
    <row r="64814" spans="10:11" x14ac:dyDescent="0.35">
      <c r="J64814" t="e">
        <f>wOBA+VLOOKUP(D64814,order[],2,FALSE)+VLOOKUP(IF(F64814&gt;7,8,IF(F64814=0,1,F64814)),pitches[],2,FALSE)+VLOOKUP(IF(E64814&gt;0,1,E64814),rmatchups[],2,FALSE)</f>
        <v>#N/A</v>
      </c>
      <c r="K64814" t="e">
        <f t="shared" si="1036"/>
        <v>#N/A</v>
      </c>
    </row>
    <row r="64815" spans="10:11" x14ac:dyDescent="0.35">
      <c r="J64815" t="e">
        <f>wOBA+VLOOKUP(D64815,order[],2,FALSE)+VLOOKUP(IF(F64815&gt;7,8,IF(F64815=0,1,F64815)),pitches[],2,FALSE)+VLOOKUP(IF(E64815&gt;0,1,E64815),rmatchups[],2,FALSE)</f>
        <v>#N/A</v>
      </c>
      <c r="K64815" t="e">
        <f t="shared" si="1036"/>
        <v>#N/A</v>
      </c>
    </row>
    <row r="64816" spans="10:11" x14ac:dyDescent="0.35">
      <c r="J64816" t="e">
        <f>wOBA+VLOOKUP(D64816,order[],2,FALSE)+VLOOKUP(IF(F64816&gt;7,8,IF(F64816=0,1,F64816)),pitches[],2,FALSE)+VLOOKUP(IF(E64816&gt;0,1,E64816),rmatchups[],2,FALSE)</f>
        <v>#N/A</v>
      </c>
      <c r="K64816" t="e">
        <f t="shared" si="1036"/>
        <v>#N/A</v>
      </c>
    </row>
    <row r="64817" spans="10:11" x14ac:dyDescent="0.35">
      <c r="J64817" t="e">
        <f>wOBA+VLOOKUP(D64817,order[],2,FALSE)+VLOOKUP(IF(F64817&gt;7,8,IF(F64817=0,1,F64817)),pitches[],2,FALSE)+VLOOKUP(IF(E64817&gt;0,1,E64817),rmatchups[],2,FALSE)</f>
        <v>#N/A</v>
      </c>
      <c r="K64817" t="e">
        <f t="shared" si="1036"/>
        <v>#N/A</v>
      </c>
    </row>
    <row r="64818" spans="10:11" x14ac:dyDescent="0.35">
      <c r="J64818" t="e">
        <f>wOBA+VLOOKUP(D64818,order[],2,FALSE)+VLOOKUP(IF(F64818&gt;7,8,IF(F64818=0,1,F64818)),pitches[],2,FALSE)+VLOOKUP(IF(E64818&gt;0,1,E64818),rmatchups[],2,FALSE)</f>
        <v>#N/A</v>
      </c>
      <c r="K64818" t="e">
        <f t="shared" si="1036"/>
        <v>#N/A</v>
      </c>
    </row>
    <row r="64819" spans="10:11" x14ac:dyDescent="0.35">
      <c r="J64819" t="e">
        <f>wOBA+VLOOKUP(D64819,order[],2,FALSE)+VLOOKUP(IF(F64819&gt;7,8,IF(F64819=0,1,F64819)),pitches[],2,FALSE)+VLOOKUP(IF(E64819&gt;0,1,E64819),rmatchups[],2,FALSE)</f>
        <v>#N/A</v>
      </c>
      <c r="K64819" t="e">
        <f t="shared" si="1036"/>
        <v>#N/A</v>
      </c>
    </row>
    <row r="64820" spans="10:11" x14ac:dyDescent="0.35">
      <c r="J64820" t="e">
        <f>wOBA+VLOOKUP(D64820,order[],2,FALSE)+VLOOKUP(IF(F64820&gt;7,8,IF(F64820=0,1,F64820)),pitches[],2,FALSE)+VLOOKUP(IF(E64820&gt;0,1,E64820),rmatchups[],2,FALSE)</f>
        <v>#N/A</v>
      </c>
      <c r="K64820" t="e">
        <f t="shared" si="1036"/>
        <v>#N/A</v>
      </c>
    </row>
    <row r="64821" spans="10:11" x14ac:dyDescent="0.35">
      <c r="J64821" t="e">
        <f>wOBA+VLOOKUP(D64821,order[],2,FALSE)+VLOOKUP(IF(F64821&gt;7,8,IF(F64821=0,1,F64821)),pitches[],2,FALSE)+VLOOKUP(IF(E64821&gt;0,1,E64821),rmatchups[],2,FALSE)</f>
        <v>#N/A</v>
      </c>
      <c r="K64821" t="e">
        <f t="shared" si="1036"/>
        <v>#N/A</v>
      </c>
    </row>
    <row r="64822" spans="10:11" x14ac:dyDescent="0.35">
      <c r="J64822" t="e">
        <f>wOBA+VLOOKUP(D64822,order[],2,FALSE)+VLOOKUP(IF(F64822&gt;7,8,IF(F64822=0,1,F64822)),pitches[],2,FALSE)+VLOOKUP(IF(E64822&gt;0,1,E64822),rmatchups[],2,FALSE)</f>
        <v>#N/A</v>
      </c>
      <c r="K64822" t="e">
        <f t="shared" si="1036"/>
        <v>#N/A</v>
      </c>
    </row>
    <row r="64823" spans="10:11" x14ac:dyDescent="0.35">
      <c r="J64823" t="e">
        <f>wOBA+VLOOKUP(D64823,order[],2,FALSE)+VLOOKUP(IF(F64823&gt;7,8,IF(F64823=0,1,F64823)),pitches[],2,FALSE)+VLOOKUP(IF(E64823&gt;0,1,E64823),rmatchups[],2,FALSE)</f>
        <v>#N/A</v>
      </c>
      <c r="K64823" t="e">
        <f t="shared" si="1036"/>
        <v>#N/A</v>
      </c>
    </row>
    <row r="64824" spans="10:11" x14ac:dyDescent="0.35">
      <c r="J64824" t="e">
        <f>wOBA+VLOOKUP(D64824,order[],2,FALSE)+VLOOKUP(IF(F64824&gt;7,8,IF(F64824=0,1,F64824)),pitches[],2,FALSE)+VLOOKUP(IF(E64824&gt;0,1,E64824),rmatchups[],2,FALSE)</f>
        <v>#N/A</v>
      </c>
      <c r="K64824" t="e">
        <f t="shared" si="1036"/>
        <v>#N/A</v>
      </c>
    </row>
    <row r="64825" spans="10:11" x14ac:dyDescent="0.35">
      <c r="J64825" t="e">
        <f>wOBA+VLOOKUP(D64825,order[],2,FALSE)+VLOOKUP(IF(F64825&gt;7,8,IF(F64825=0,1,F64825)),pitches[],2,FALSE)+VLOOKUP(IF(E64825&gt;0,1,E64825),rmatchups[],2,FALSE)</f>
        <v>#N/A</v>
      </c>
      <c r="K64825" t="e">
        <f t="shared" si="1036"/>
        <v>#N/A</v>
      </c>
    </row>
    <row r="64826" spans="10:11" x14ac:dyDescent="0.35">
      <c r="J64826" t="e">
        <f>wOBA+VLOOKUP(D64826,order[],2,FALSE)+VLOOKUP(IF(F64826&gt;7,8,IF(F64826=0,1,F64826)),pitches[],2,FALSE)+VLOOKUP(IF(E64826&gt;0,1,E64826),rmatchups[],2,FALSE)</f>
        <v>#N/A</v>
      </c>
      <c r="K64826" t="e">
        <f t="shared" si="1036"/>
        <v>#N/A</v>
      </c>
    </row>
    <row r="64827" spans="10:11" x14ac:dyDescent="0.35">
      <c r="J64827" t="e">
        <f>wOBA+VLOOKUP(D64827,order[],2,FALSE)+VLOOKUP(IF(F64827&gt;7,8,IF(F64827=0,1,F64827)),pitches[],2,FALSE)+VLOOKUP(IF(E64827&gt;0,1,E64827),rmatchups[],2,FALSE)</f>
        <v>#N/A</v>
      </c>
      <c r="K64827" t="e">
        <f t="shared" si="1036"/>
        <v>#N/A</v>
      </c>
    </row>
    <row r="64828" spans="10:11" x14ac:dyDescent="0.35">
      <c r="J64828" t="e">
        <f>wOBA+VLOOKUP(D64828,order[],2,FALSE)+VLOOKUP(IF(F64828&gt;7,8,IF(F64828=0,1,F64828)),pitches[],2,FALSE)+VLOOKUP(IF(E64828&gt;0,1,E64828),rmatchups[],2,FALSE)</f>
        <v>#N/A</v>
      </c>
      <c r="K64828" t="e">
        <f t="shared" si="1036"/>
        <v>#N/A</v>
      </c>
    </row>
    <row r="64829" spans="10:11" x14ac:dyDescent="0.35">
      <c r="J64829" t="e">
        <f>wOBA+VLOOKUP(D64829,order[],2,FALSE)+VLOOKUP(IF(F64829&gt;7,8,IF(F64829=0,1,F64829)),pitches[],2,FALSE)+VLOOKUP(IF(E64829&gt;0,1,E64829),rmatchups[],2,FALSE)</f>
        <v>#N/A</v>
      </c>
      <c r="K64829" t="e">
        <f t="shared" si="1036"/>
        <v>#N/A</v>
      </c>
    </row>
    <row r="64830" spans="10:11" x14ac:dyDescent="0.35">
      <c r="J64830" t="e">
        <f>wOBA+VLOOKUP(D64830,order[],2,FALSE)+VLOOKUP(IF(F64830&gt;7,8,IF(F64830=0,1,F64830)),pitches[],2,FALSE)+VLOOKUP(IF(E64830&gt;0,1,E64830),rmatchups[],2,FALSE)</f>
        <v>#N/A</v>
      </c>
      <c r="K64830" t="e">
        <f t="shared" si="1036"/>
        <v>#N/A</v>
      </c>
    </row>
    <row r="64831" spans="10:11" x14ac:dyDescent="0.35">
      <c r="J64831" t="e">
        <f>wOBA+VLOOKUP(D64831,order[],2,FALSE)+VLOOKUP(IF(F64831&gt;7,8,IF(F64831=0,1,F64831)),pitches[],2,FALSE)+VLOOKUP(IF(E64831&gt;0,1,E64831),rmatchups[],2,FALSE)</f>
        <v>#N/A</v>
      </c>
      <c r="K64831" t="e">
        <f t="shared" si="1036"/>
        <v>#N/A</v>
      </c>
    </row>
    <row r="64832" spans="10:11" x14ac:dyDescent="0.35">
      <c r="J64832" t="e">
        <f>wOBA+VLOOKUP(D64832,order[],2,FALSE)+VLOOKUP(IF(F64832&gt;7,8,IF(F64832=0,1,F64832)),pitches[],2,FALSE)+VLOOKUP(IF(E64832&gt;0,1,E64832),rmatchups[],2,FALSE)</f>
        <v>#N/A</v>
      </c>
      <c r="K64832" t="e">
        <f t="shared" si="1036"/>
        <v>#N/A</v>
      </c>
    </row>
    <row r="64833" spans="10:11" x14ac:dyDescent="0.35">
      <c r="J64833" t="e">
        <f>wOBA+VLOOKUP(D64833,order[],2,FALSE)+VLOOKUP(IF(F64833&gt;7,8,IF(F64833=0,1,F64833)),pitches[],2,FALSE)+VLOOKUP(IF(E64833&gt;0,1,E64833),rmatchups[],2,FALSE)</f>
        <v>#N/A</v>
      </c>
      <c r="K64833" t="e">
        <f t="shared" si="1036"/>
        <v>#N/A</v>
      </c>
    </row>
    <row r="64834" spans="10:11" x14ac:dyDescent="0.35">
      <c r="J64834" t="e">
        <f>wOBA+VLOOKUP(D64834,order[],2,FALSE)+VLOOKUP(IF(F64834&gt;7,8,IF(F64834=0,1,F64834)),pitches[],2,FALSE)+VLOOKUP(IF(E64834&gt;0,1,E64834),rmatchups[],2,FALSE)</f>
        <v>#N/A</v>
      </c>
      <c r="K64834" t="e">
        <f t="shared" si="1036"/>
        <v>#N/A</v>
      </c>
    </row>
    <row r="64835" spans="10:11" x14ac:dyDescent="0.35">
      <c r="J64835" t="e">
        <f>wOBA+VLOOKUP(D64835,order[],2,FALSE)+VLOOKUP(IF(F64835&gt;7,8,IF(F64835=0,1,F64835)),pitches[],2,FALSE)+VLOOKUP(IF(E64835&gt;0,1,E64835),rmatchups[],2,FALSE)</f>
        <v>#N/A</v>
      </c>
      <c r="K64835" t="e">
        <f t="shared" ref="K64835:K64898" si="1037">H64835-J64835</f>
        <v>#N/A</v>
      </c>
    </row>
    <row r="64836" spans="10:11" x14ac:dyDescent="0.35">
      <c r="J64836" t="e">
        <f>wOBA+VLOOKUP(D64836,order[],2,FALSE)+VLOOKUP(IF(F64836&gt;7,8,IF(F64836=0,1,F64836)),pitches[],2,FALSE)+VLOOKUP(IF(E64836&gt;0,1,E64836),rmatchups[],2,FALSE)</f>
        <v>#N/A</v>
      </c>
      <c r="K64836" t="e">
        <f t="shared" si="1037"/>
        <v>#N/A</v>
      </c>
    </row>
    <row r="64837" spans="10:11" x14ac:dyDescent="0.35">
      <c r="J64837" t="e">
        <f>wOBA+VLOOKUP(D64837,order[],2,FALSE)+VLOOKUP(IF(F64837&gt;7,8,IF(F64837=0,1,F64837)),pitches[],2,FALSE)+VLOOKUP(IF(E64837&gt;0,1,E64837),rmatchups[],2,FALSE)</f>
        <v>#N/A</v>
      </c>
      <c r="K64837" t="e">
        <f t="shared" si="1037"/>
        <v>#N/A</v>
      </c>
    </row>
    <row r="64838" spans="10:11" x14ac:dyDescent="0.35">
      <c r="J64838" t="e">
        <f>wOBA+VLOOKUP(D64838,order[],2,FALSE)+VLOOKUP(IF(F64838&gt;7,8,IF(F64838=0,1,F64838)),pitches[],2,FALSE)+VLOOKUP(IF(E64838&gt;0,1,E64838),rmatchups[],2,FALSE)</f>
        <v>#N/A</v>
      </c>
      <c r="K64838" t="e">
        <f t="shared" si="1037"/>
        <v>#N/A</v>
      </c>
    </row>
    <row r="64839" spans="10:11" x14ac:dyDescent="0.35">
      <c r="J64839" t="e">
        <f>wOBA+VLOOKUP(D64839,order[],2,FALSE)+VLOOKUP(IF(F64839&gt;7,8,IF(F64839=0,1,F64839)),pitches[],2,FALSE)+VLOOKUP(IF(E64839&gt;0,1,E64839),rmatchups[],2,FALSE)</f>
        <v>#N/A</v>
      </c>
      <c r="K64839" t="e">
        <f t="shared" si="1037"/>
        <v>#N/A</v>
      </c>
    </row>
    <row r="64840" spans="10:11" x14ac:dyDescent="0.35">
      <c r="J64840" t="e">
        <f>wOBA+VLOOKUP(D64840,order[],2,FALSE)+VLOOKUP(IF(F64840&gt;7,8,IF(F64840=0,1,F64840)),pitches[],2,FALSE)+VLOOKUP(IF(E64840&gt;0,1,E64840),rmatchups[],2,FALSE)</f>
        <v>#N/A</v>
      </c>
      <c r="K64840" t="e">
        <f t="shared" si="1037"/>
        <v>#N/A</v>
      </c>
    </row>
    <row r="64841" spans="10:11" x14ac:dyDescent="0.35">
      <c r="J64841" t="e">
        <f>wOBA+VLOOKUP(D64841,order[],2,FALSE)+VLOOKUP(IF(F64841&gt;7,8,IF(F64841=0,1,F64841)),pitches[],2,FALSE)+VLOOKUP(IF(E64841&gt;0,1,E64841),rmatchups[],2,FALSE)</f>
        <v>#N/A</v>
      </c>
      <c r="K64841" t="e">
        <f t="shared" si="1037"/>
        <v>#N/A</v>
      </c>
    </row>
    <row r="64842" spans="10:11" x14ac:dyDescent="0.35">
      <c r="J64842" t="e">
        <f>wOBA+VLOOKUP(D64842,order[],2,FALSE)+VLOOKUP(IF(F64842&gt;7,8,IF(F64842=0,1,F64842)),pitches[],2,FALSE)+VLOOKUP(IF(E64842&gt;0,1,E64842),rmatchups[],2,FALSE)</f>
        <v>#N/A</v>
      </c>
      <c r="K64842" t="e">
        <f t="shared" si="1037"/>
        <v>#N/A</v>
      </c>
    </row>
    <row r="64843" spans="10:11" x14ac:dyDescent="0.35">
      <c r="J64843" t="e">
        <f>wOBA+VLOOKUP(D64843,order[],2,FALSE)+VLOOKUP(IF(F64843&gt;7,8,IF(F64843=0,1,F64843)),pitches[],2,FALSE)+VLOOKUP(IF(E64843&gt;0,1,E64843),rmatchups[],2,FALSE)</f>
        <v>#N/A</v>
      </c>
      <c r="K64843" t="e">
        <f t="shared" si="1037"/>
        <v>#N/A</v>
      </c>
    </row>
    <row r="64844" spans="10:11" x14ac:dyDescent="0.35">
      <c r="J64844" t="e">
        <f>wOBA+VLOOKUP(D64844,order[],2,FALSE)+VLOOKUP(IF(F64844&gt;7,8,IF(F64844=0,1,F64844)),pitches[],2,FALSE)+VLOOKUP(IF(E64844&gt;0,1,E64844),rmatchups[],2,FALSE)</f>
        <v>#N/A</v>
      </c>
      <c r="K64844" t="e">
        <f t="shared" si="1037"/>
        <v>#N/A</v>
      </c>
    </row>
    <row r="64845" spans="10:11" x14ac:dyDescent="0.35">
      <c r="J64845" t="e">
        <f>wOBA+VLOOKUP(D64845,order[],2,FALSE)+VLOOKUP(IF(F64845&gt;7,8,IF(F64845=0,1,F64845)),pitches[],2,FALSE)+VLOOKUP(IF(E64845&gt;0,1,E64845),rmatchups[],2,FALSE)</f>
        <v>#N/A</v>
      </c>
      <c r="K64845" t="e">
        <f t="shared" si="1037"/>
        <v>#N/A</v>
      </c>
    </row>
    <row r="64846" spans="10:11" x14ac:dyDescent="0.35">
      <c r="J64846" t="e">
        <f>wOBA+VLOOKUP(D64846,order[],2,FALSE)+VLOOKUP(IF(F64846&gt;7,8,IF(F64846=0,1,F64846)),pitches[],2,FALSE)+VLOOKUP(IF(E64846&gt;0,1,E64846),rmatchups[],2,FALSE)</f>
        <v>#N/A</v>
      </c>
      <c r="K64846" t="e">
        <f t="shared" si="1037"/>
        <v>#N/A</v>
      </c>
    </row>
    <row r="64847" spans="10:11" x14ac:dyDescent="0.35">
      <c r="J64847" t="e">
        <f>wOBA+VLOOKUP(D64847,order[],2,FALSE)+VLOOKUP(IF(F64847&gt;7,8,IF(F64847=0,1,F64847)),pitches[],2,FALSE)+VLOOKUP(IF(E64847&gt;0,1,E64847),rmatchups[],2,FALSE)</f>
        <v>#N/A</v>
      </c>
      <c r="K64847" t="e">
        <f t="shared" si="1037"/>
        <v>#N/A</v>
      </c>
    </row>
    <row r="64848" spans="10:11" x14ac:dyDescent="0.35">
      <c r="J64848" t="e">
        <f>wOBA+VLOOKUP(D64848,order[],2,FALSE)+VLOOKUP(IF(F64848&gt;7,8,IF(F64848=0,1,F64848)),pitches[],2,FALSE)+VLOOKUP(IF(E64848&gt;0,1,E64848),rmatchups[],2,FALSE)</f>
        <v>#N/A</v>
      </c>
      <c r="K64848" t="e">
        <f t="shared" si="1037"/>
        <v>#N/A</v>
      </c>
    </row>
    <row r="64849" spans="10:11" x14ac:dyDescent="0.35">
      <c r="J64849" t="e">
        <f>wOBA+VLOOKUP(D64849,order[],2,FALSE)+VLOOKUP(IF(F64849&gt;7,8,IF(F64849=0,1,F64849)),pitches[],2,FALSE)+VLOOKUP(IF(E64849&gt;0,1,E64849),rmatchups[],2,FALSE)</f>
        <v>#N/A</v>
      </c>
      <c r="K64849" t="e">
        <f t="shared" si="1037"/>
        <v>#N/A</v>
      </c>
    </row>
    <row r="64850" spans="10:11" x14ac:dyDescent="0.35">
      <c r="J64850" t="e">
        <f>wOBA+VLOOKUP(D64850,order[],2,FALSE)+VLOOKUP(IF(F64850&gt;7,8,IF(F64850=0,1,F64850)),pitches[],2,FALSE)+VLOOKUP(IF(E64850&gt;0,1,E64850),rmatchups[],2,FALSE)</f>
        <v>#N/A</v>
      </c>
      <c r="K64850" t="e">
        <f t="shared" si="1037"/>
        <v>#N/A</v>
      </c>
    </row>
    <row r="64851" spans="10:11" x14ac:dyDescent="0.35">
      <c r="J64851" t="e">
        <f>wOBA+VLOOKUP(D64851,order[],2,FALSE)+VLOOKUP(IF(F64851&gt;7,8,IF(F64851=0,1,F64851)),pitches[],2,FALSE)+VLOOKUP(IF(E64851&gt;0,1,E64851),rmatchups[],2,FALSE)</f>
        <v>#N/A</v>
      </c>
      <c r="K64851" t="e">
        <f t="shared" si="1037"/>
        <v>#N/A</v>
      </c>
    </row>
    <row r="64852" spans="10:11" x14ac:dyDescent="0.35">
      <c r="J64852" t="e">
        <f>wOBA+VLOOKUP(D64852,order[],2,FALSE)+VLOOKUP(IF(F64852&gt;7,8,IF(F64852=0,1,F64852)),pitches[],2,FALSE)+VLOOKUP(IF(E64852&gt;0,1,E64852),rmatchups[],2,FALSE)</f>
        <v>#N/A</v>
      </c>
      <c r="K64852" t="e">
        <f t="shared" si="1037"/>
        <v>#N/A</v>
      </c>
    </row>
    <row r="64853" spans="10:11" x14ac:dyDescent="0.35">
      <c r="J64853" t="e">
        <f>wOBA+VLOOKUP(D64853,order[],2,FALSE)+VLOOKUP(IF(F64853&gt;7,8,IF(F64853=0,1,F64853)),pitches[],2,FALSE)+VLOOKUP(IF(E64853&gt;0,1,E64853),rmatchups[],2,FALSE)</f>
        <v>#N/A</v>
      </c>
      <c r="K64853" t="e">
        <f t="shared" si="1037"/>
        <v>#N/A</v>
      </c>
    </row>
    <row r="64854" spans="10:11" x14ac:dyDescent="0.35">
      <c r="J64854" t="e">
        <f>wOBA+VLOOKUP(D64854,order[],2,FALSE)+VLOOKUP(IF(F64854&gt;7,8,IF(F64854=0,1,F64854)),pitches[],2,FALSE)+VLOOKUP(IF(E64854&gt;0,1,E64854),rmatchups[],2,FALSE)</f>
        <v>#N/A</v>
      </c>
      <c r="K64854" t="e">
        <f t="shared" si="1037"/>
        <v>#N/A</v>
      </c>
    </row>
    <row r="64855" spans="10:11" x14ac:dyDescent="0.35">
      <c r="J64855" t="e">
        <f>wOBA+VLOOKUP(D64855,order[],2,FALSE)+VLOOKUP(IF(F64855&gt;7,8,IF(F64855=0,1,F64855)),pitches[],2,FALSE)+VLOOKUP(IF(E64855&gt;0,1,E64855),rmatchups[],2,FALSE)</f>
        <v>#N/A</v>
      </c>
      <c r="K64855" t="e">
        <f t="shared" si="1037"/>
        <v>#N/A</v>
      </c>
    </row>
    <row r="64856" spans="10:11" x14ac:dyDescent="0.35">
      <c r="J64856" t="e">
        <f>wOBA+VLOOKUP(D64856,order[],2,FALSE)+VLOOKUP(IF(F64856&gt;7,8,IF(F64856=0,1,F64856)),pitches[],2,FALSE)+VLOOKUP(IF(E64856&gt;0,1,E64856),rmatchups[],2,FALSE)</f>
        <v>#N/A</v>
      </c>
      <c r="K64856" t="e">
        <f t="shared" si="1037"/>
        <v>#N/A</v>
      </c>
    </row>
    <row r="64857" spans="10:11" x14ac:dyDescent="0.35">
      <c r="J64857" t="e">
        <f>wOBA+VLOOKUP(D64857,order[],2,FALSE)+VLOOKUP(IF(F64857&gt;7,8,IF(F64857=0,1,F64857)),pitches[],2,FALSE)+VLOOKUP(IF(E64857&gt;0,1,E64857),rmatchups[],2,FALSE)</f>
        <v>#N/A</v>
      </c>
      <c r="K64857" t="e">
        <f t="shared" si="1037"/>
        <v>#N/A</v>
      </c>
    </row>
    <row r="64858" spans="10:11" x14ac:dyDescent="0.35">
      <c r="J64858" t="e">
        <f>wOBA+VLOOKUP(D64858,order[],2,FALSE)+VLOOKUP(IF(F64858&gt;7,8,IF(F64858=0,1,F64858)),pitches[],2,FALSE)+VLOOKUP(IF(E64858&gt;0,1,E64858),rmatchups[],2,FALSE)</f>
        <v>#N/A</v>
      </c>
      <c r="K64858" t="e">
        <f t="shared" si="1037"/>
        <v>#N/A</v>
      </c>
    </row>
    <row r="64859" spans="10:11" x14ac:dyDescent="0.35">
      <c r="J64859" t="e">
        <f>wOBA+VLOOKUP(D64859,order[],2,FALSE)+VLOOKUP(IF(F64859&gt;7,8,IF(F64859=0,1,F64859)),pitches[],2,FALSE)+VLOOKUP(IF(E64859&gt;0,1,E64859),rmatchups[],2,FALSE)</f>
        <v>#N/A</v>
      </c>
      <c r="K64859" t="e">
        <f t="shared" si="1037"/>
        <v>#N/A</v>
      </c>
    </row>
    <row r="64860" spans="10:11" x14ac:dyDescent="0.35">
      <c r="J64860" t="e">
        <f>wOBA+VLOOKUP(D64860,order[],2,FALSE)+VLOOKUP(IF(F64860&gt;7,8,IF(F64860=0,1,F64860)),pitches[],2,FALSE)+VLOOKUP(IF(E64860&gt;0,1,E64860),rmatchups[],2,FALSE)</f>
        <v>#N/A</v>
      </c>
      <c r="K64860" t="e">
        <f t="shared" si="1037"/>
        <v>#N/A</v>
      </c>
    </row>
    <row r="64861" spans="10:11" x14ac:dyDescent="0.35">
      <c r="J64861" t="e">
        <f>wOBA+VLOOKUP(D64861,order[],2,FALSE)+VLOOKUP(IF(F64861&gt;7,8,IF(F64861=0,1,F64861)),pitches[],2,FALSE)+VLOOKUP(IF(E64861&gt;0,1,E64861),rmatchups[],2,FALSE)</f>
        <v>#N/A</v>
      </c>
      <c r="K64861" t="e">
        <f t="shared" si="1037"/>
        <v>#N/A</v>
      </c>
    </row>
    <row r="64862" spans="10:11" x14ac:dyDescent="0.35">
      <c r="J64862" t="e">
        <f>wOBA+VLOOKUP(D64862,order[],2,FALSE)+VLOOKUP(IF(F64862&gt;7,8,IF(F64862=0,1,F64862)),pitches[],2,FALSE)+VLOOKUP(IF(E64862&gt;0,1,E64862),rmatchups[],2,FALSE)</f>
        <v>#N/A</v>
      </c>
      <c r="K64862" t="e">
        <f t="shared" si="1037"/>
        <v>#N/A</v>
      </c>
    </row>
    <row r="64863" spans="10:11" x14ac:dyDescent="0.35">
      <c r="J64863" t="e">
        <f>wOBA+VLOOKUP(D64863,order[],2,FALSE)+VLOOKUP(IF(F64863&gt;7,8,IF(F64863=0,1,F64863)),pitches[],2,FALSE)+VLOOKUP(IF(E64863&gt;0,1,E64863),rmatchups[],2,FALSE)</f>
        <v>#N/A</v>
      </c>
      <c r="K64863" t="e">
        <f t="shared" si="1037"/>
        <v>#N/A</v>
      </c>
    </row>
    <row r="64864" spans="10:11" x14ac:dyDescent="0.35">
      <c r="J64864" t="e">
        <f>wOBA+VLOOKUP(D64864,order[],2,FALSE)+VLOOKUP(IF(F64864&gt;7,8,IF(F64864=0,1,F64864)),pitches[],2,FALSE)+VLOOKUP(IF(E64864&gt;0,1,E64864),rmatchups[],2,FALSE)</f>
        <v>#N/A</v>
      </c>
      <c r="K64864" t="e">
        <f t="shared" si="1037"/>
        <v>#N/A</v>
      </c>
    </row>
    <row r="64865" spans="10:11" x14ac:dyDescent="0.35">
      <c r="J64865" t="e">
        <f>wOBA+VLOOKUP(D64865,order[],2,FALSE)+VLOOKUP(IF(F64865&gt;7,8,IF(F64865=0,1,F64865)),pitches[],2,FALSE)+VLOOKUP(IF(E64865&gt;0,1,E64865),rmatchups[],2,FALSE)</f>
        <v>#N/A</v>
      </c>
      <c r="K64865" t="e">
        <f t="shared" si="1037"/>
        <v>#N/A</v>
      </c>
    </row>
    <row r="64866" spans="10:11" x14ac:dyDescent="0.35">
      <c r="J64866" t="e">
        <f>wOBA+VLOOKUP(D64866,order[],2,FALSE)+VLOOKUP(IF(F64866&gt;7,8,IF(F64866=0,1,F64866)),pitches[],2,FALSE)+VLOOKUP(IF(E64866&gt;0,1,E64866),rmatchups[],2,FALSE)</f>
        <v>#N/A</v>
      </c>
      <c r="K64866" t="e">
        <f t="shared" si="1037"/>
        <v>#N/A</v>
      </c>
    </row>
    <row r="64867" spans="10:11" x14ac:dyDescent="0.35">
      <c r="J64867" t="e">
        <f>wOBA+VLOOKUP(D64867,order[],2,FALSE)+VLOOKUP(IF(F64867&gt;7,8,IF(F64867=0,1,F64867)),pitches[],2,FALSE)+VLOOKUP(IF(E64867&gt;0,1,E64867),rmatchups[],2,FALSE)</f>
        <v>#N/A</v>
      </c>
      <c r="K64867" t="e">
        <f t="shared" si="1037"/>
        <v>#N/A</v>
      </c>
    </row>
    <row r="64868" spans="10:11" x14ac:dyDescent="0.35">
      <c r="J64868" t="e">
        <f>wOBA+VLOOKUP(D64868,order[],2,FALSE)+VLOOKUP(IF(F64868&gt;7,8,IF(F64868=0,1,F64868)),pitches[],2,FALSE)+VLOOKUP(IF(E64868&gt;0,1,E64868),rmatchups[],2,FALSE)</f>
        <v>#N/A</v>
      </c>
      <c r="K64868" t="e">
        <f t="shared" si="1037"/>
        <v>#N/A</v>
      </c>
    </row>
    <row r="64869" spans="10:11" x14ac:dyDescent="0.35">
      <c r="J64869" t="e">
        <f>wOBA+VLOOKUP(D64869,order[],2,FALSE)+VLOOKUP(IF(F64869&gt;7,8,IF(F64869=0,1,F64869)),pitches[],2,FALSE)+VLOOKUP(IF(E64869&gt;0,1,E64869),rmatchups[],2,FALSE)</f>
        <v>#N/A</v>
      </c>
      <c r="K64869" t="e">
        <f t="shared" si="1037"/>
        <v>#N/A</v>
      </c>
    </row>
    <row r="64870" spans="10:11" x14ac:dyDescent="0.35">
      <c r="J64870" t="e">
        <f>wOBA+VLOOKUP(D64870,order[],2,FALSE)+VLOOKUP(IF(F64870&gt;7,8,IF(F64870=0,1,F64870)),pitches[],2,FALSE)+VLOOKUP(IF(E64870&gt;0,1,E64870),rmatchups[],2,FALSE)</f>
        <v>#N/A</v>
      </c>
      <c r="K64870" t="e">
        <f t="shared" si="1037"/>
        <v>#N/A</v>
      </c>
    </row>
    <row r="64871" spans="10:11" x14ac:dyDescent="0.35">
      <c r="J64871" t="e">
        <f>wOBA+VLOOKUP(D64871,order[],2,FALSE)+VLOOKUP(IF(F64871&gt;7,8,IF(F64871=0,1,F64871)),pitches[],2,FALSE)+VLOOKUP(IF(E64871&gt;0,1,E64871),rmatchups[],2,FALSE)</f>
        <v>#N/A</v>
      </c>
      <c r="K64871" t="e">
        <f t="shared" si="1037"/>
        <v>#N/A</v>
      </c>
    </row>
    <row r="64872" spans="10:11" x14ac:dyDescent="0.35">
      <c r="J64872" t="e">
        <f>wOBA+VLOOKUP(D64872,order[],2,FALSE)+VLOOKUP(IF(F64872&gt;7,8,IF(F64872=0,1,F64872)),pitches[],2,FALSE)+VLOOKUP(IF(E64872&gt;0,1,E64872),rmatchups[],2,FALSE)</f>
        <v>#N/A</v>
      </c>
      <c r="K64872" t="e">
        <f t="shared" si="1037"/>
        <v>#N/A</v>
      </c>
    </row>
    <row r="64873" spans="10:11" x14ac:dyDescent="0.35">
      <c r="J64873" t="e">
        <f>wOBA+VLOOKUP(D64873,order[],2,FALSE)+VLOOKUP(IF(F64873&gt;7,8,IF(F64873=0,1,F64873)),pitches[],2,FALSE)+VLOOKUP(IF(E64873&gt;0,1,E64873),rmatchups[],2,FALSE)</f>
        <v>#N/A</v>
      </c>
      <c r="K64873" t="e">
        <f t="shared" si="1037"/>
        <v>#N/A</v>
      </c>
    </row>
    <row r="64874" spans="10:11" x14ac:dyDescent="0.35">
      <c r="J64874" t="e">
        <f>wOBA+VLOOKUP(D64874,order[],2,FALSE)+VLOOKUP(IF(F64874&gt;7,8,IF(F64874=0,1,F64874)),pitches[],2,FALSE)+VLOOKUP(IF(E64874&gt;0,1,E64874),rmatchups[],2,FALSE)</f>
        <v>#N/A</v>
      </c>
      <c r="K64874" t="e">
        <f t="shared" si="1037"/>
        <v>#N/A</v>
      </c>
    </row>
    <row r="64875" spans="10:11" x14ac:dyDescent="0.35">
      <c r="J64875" t="e">
        <f>wOBA+VLOOKUP(D64875,order[],2,FALSE)+VLOOKUP(IF(F64875&gt;7,8,IF(F64875=0,1,F64875)),pitches[],2,FALSE)+VLOOKUP(IF(E64875&gt;0,1,E64875),rmatchups[],2,FALSE)</f>
        <v>#N/A</v>
      </c>
      <c r="K64875" t="e">
        <f t="shared" si="1037"/>
        <v>#N/A</v>
      </c>
    </row>
    <row r="64876" spans="10:11" x14ac:dyDescent="0.35">
      <c r="J64876" t="e">
        <f>wOBA+VLOOKUP(D64876,order[],2,FALSE)+VLOOKUP(IF(F64876&gt;7,8,IF(F64876=0,1,F64876)),pitches[],2,FALSE)+VLOOKUP(IF(E64876&gt;0,1,E64876),rmatchups[],2,FALSE)</f>
        <v>#N/A</v>
      </c>
      <c r="K64876" t="e">
        <f t="shared" si="1037"/>
        <v>#N/A</v>
      </c>
    </row>
    <row r="64877" spans="10:11" x14ac:dyDescent="0.35">
      <c r="J64877" t="e">
        <f>wOBA+VLOOKUP(D64877,order[],2,FALSE)+VLOOKUP(IF(F64877&gt;7,8,IF(F64877=0,1,F64877)),pitches[],2,FALSE)+VLOOKUP(IF(E64877&gt;0,1,E64877),rmatchups[],2,FALSE)</f>
        <v>#N/A</v>
      </c>
      <c r="K64877" t="e">
        <f t="shared" si="1037"/>
        <v>#N/A</v>
      </c>
    </row>
    <row r="64878" spans="10:11" x14ac:dyDescent="0.35">
      <c r="J64878" t="e">
        <f>wOBA+VLOOKUP(D64878,order[],2,FALSE)+VLOOKUP(IF(F64878&gt;7,8,IF(F64878=0,1,F64878)),pitches[],2,FALSE)+VLOOKUP(IF(E64878&gt;0,1,E64878),rmatchups[],2,FALSE)</f>
        <v>#N/A</v>
      </c>
      <c r="K64878" t="e">
        <f t="shared" si="1037"/>
        <v>#N/A</v>
      </c>
    </row>
    <row r="64879" spans="10:11" x14ac:dyDescent="0.35">
      <c r="J64879" t="e">
        <f>wOBA+VLOOKUP(D64879,order[],2,FALSE)+VLOOKUP(IF(F64879&gt;7,8,IF(F64879=0,1,F64879)),pitches[],2,FALSE)+VLOOKUP(IF(E64879&gt;0,1,E64879),rmatchups[],2,FALSE)</f>
        <v>#N/A</v>
      </c>
      <c r="K64879" t="e">
        <f t="shared" si="1037"/>
        <v>#N/A</v>
      </c>
    </row>
    <row r="64880" spans="10:11" x14ac:dyDescent="0.35">
      <c r="J64880" t="e">
        <f>wOBA+VLOOKUP(D64880,order[],2,FALSE)+VLOOKUP(IF(F64880&gt;7,8,IF(F64880=0,1,F64880)),pitches[],2,FALSE)+VLOOKUP(IF(E64880&gt;0,1,E64880),rmatchups[],2,FALSE)</f>
        <v>#N/A</v>
      </c>
      <c r="K64880" t="e">
        <f t="shared" si="1037"/>
        <v>#N/A</v>
      </c>
    </row>
    <row r="64881" spans="10:11" x14ac:dyDescent="0.35">
      <c r="J64881" t="e">
        <f>wOBA+VLOOKUP(D64881,order[],2,FALSE)+VLOOKUP(IF(F64881&gt;7,8,IF(F64881=0,1,F64881)),pitches[],2,FALSE)+VLOOKUP(IF(E64881&gt;0,1,E64881),rmatchups[],2,FALSE)</f>
        <v>#N/A</v>
      </c>
      <c r="K64881" t="e">
        <f t="shared" si="1037"/>
        <v>#N/A</v>
      </c>
    </row>
    <row r="64882" spans="10:11" x14ac:dyDescent="0.35">
      <c r="J64882" t="e">
        <f>wOBA+VLOOKUP(D64882,order[],2,FALSE)+VLOOKUP(IF(F64882&gt;7,8,IF(F64882=0,1,F64882)),pitches[],2,FALSE)+VLOOKUP(IF(E64882&gt;0,1,E64882),rmatchups[],2,FALSE)</f>
        <v>#N/A</v>
      </c>
      <c r="K64882" t="e">
        <f t="shared" si="1037"/>
        <v>#N/A</v>
      </c>
    </row>
    <row r="64883" spans="10:11" x14ac:dyDescent="0.35">
      <c r="J64883" t="e">
        <f>wOBA+VLOOKUP(D64883,order[],2,FALSE)+VLOOKUP(IF(F64883&gt;7,8,IF(F64883=0,1,F64883)),pitches[],2,FALSE)+VLOOKUP(IF(E64883&gt;0,1,E64883),rmatchups[],2,FALSE)</f>
        <v>#N/A</v>
      </c>
      <c r="K64883" t="e">
        <f t="shared" si="1037"/>
        <v>#N/A</v>
      </c>
    </row>
    <row r="64884" spans="10:11" x14ac:dyDescent="0.35">
      <c r="J64884" t="e">
        <f>wOBA+VLOOKUP(D64884,order[],2,FALSE)+VLOOKUP(IF(F64884&gt;7,8,IF(F64884=0,1,F64884)),pitches[],2,FALSE)+VLOOKUP(IF(E64884&gt;0,1,E64884),rmatchups[],2,FALSE)</f>
        <v>#N/A</v>
      </c>
      <c r="K64884" t="e">
        <f t="shared" si="1037"/>
        <v>#N/A</v>
      </c>
    </row>
    <row r="64885" spans="10:11" x14ac:dyDescent="0.35">
      <c r="J64885" t="e">
        <f>wOBA+VLOOKUP(D64885,order[],2,FALSE)+VLOOKUP(IF(F64885&gt;7,8,IF(F64885=0,1,F64885)),pitches[],2,FALSE)+VLOOKUP(IF(E64885&gt;0,1,E64885),rmatchups[],2,FALSE)</f>
        <v>#N/A</v>
      </c>
      <c r="K64885" t="e">
        <f t="shared" si="1037"/>
        <v>#N/A</v>
      </c>
    </row>
    <row r="64886" spans="10:11" x14ac:dyDescent="0.35">
      <c r="J64886" t="e">
        <f>wOBA+VLOOKUP(D64886,order[],2,FALSE)+VLOOKUP(IF(F64886&gt;7,8,IF(F64886=0,1,F64886)),pitches[],2,FALSE)+VLOOKUP(IF(E64886&gt;0,1,E64886),rmatchups[],2,FALSE)</f>
        <v>#N/A</v>
      </c>
      <c r="K64886" t="e">
        <f t="shared" si="1037"/>
        <v>#N/A</v>
      </c>
    </row>
    <row r="64887" spans="10:11" x14ac:dyDescent="0.35">
      <c r="J64887" t="e">
        <f>wOBA+VLOOKUP(D64887,order[],2,FALSE)+VLOOKUP(IF(F64887&gt;7,8,IF(F64887=0,1,F64887)),pitches[],2,FALSE)+VLOOKUP(IF(E64887&gt;0,1,E64887),rmatchups[],2,FALSE)</f>
        <v>#N/A</v>
      </c>
      <c r="K64887" t="e">
        <f t="shared" si="1037"/>
        <v>#N/A</v>
      </c>
    </row>
    <row r="64888" spans="10:11" x14ac:dyDescent="0.35">
      <c r="J64888" t="e">
        <f>wOBA+VLOOKUP(D64888,order[],2,FALSE)+VLOOKUP(IF(F64888&gt;7,8,IF(F64888=0,1,F64888)),pitches[],2,FALSE)+VLOOKUP(IF(E64888&gt;0,1,E64888),rmatchups[],2,FALSE)</f>
        <v>#N/A</v>
      </c>
      <c r="K64888" t="e">
        <f t="shared" si="1037"/>
        <v>#N/A</v>
      </c>
    </row>
    <row r="64889" spans="10:11" x14ac:dyDescent="0.35">
      <c r="J64889" t="e">
        <f>wOBA+VLOOKUP(D64889,order[],2,FALSE)+VLOOKUP(IF(F64889&gt;7,8,IF(F64889=0,1,F64889)),pitches[],2,FALSE)+VLOOKUP(IF(E64889&gt;0,1,E64889),rmatchups[],2,FALSE)</f>
        <v>#N/A</v>
      </c>
      <c r="K64889" t="e">
        <f t="shared" si="1037"/>
        <v>#N/A</v>
      </c>
    </row>
    <row r="64890" spans="10:11" x14ac:dyDescent="0.35">
      <c r="J64890" t="e">
        <f>wOBA+VLOOKUP(D64890,order[],2,FALSE)+VLOOKUP(IF(F64890&gt;7,8,IF(F64890=0,1,F64890)),pitches[],2,FALSE)+VLOOKUP(IF(E64890&gt;0,1,E64890),rmatchups[],2,FALSE)</f>
        <v>#N/A</v>
      </c>
      <c r="K64890" t="e">
        <f t="shared" si="1037"/>
        <v>#N/A</v>
      </c>
    </row>
    <row r="64891" spans="10:11" x14ac:dyDescent="0.35">
      <c r="J64891" t="e">
        <f>wOBA+VLOOKUP(D64891,order[],2,FALSE)+VLOOKUP(IF(F64891&gt;7,8,IF(F64891=0,1,F64891)),pitches[],2,FALSE)+VLOOKUP(IF(E64891&gt;0,1,E64891),rmatchups[],2,FALSE)</f>
        <v>#N/A</v>
      </c>
      <c r="K64891" t="e">
        <f t="shared" si="1037"/>
        <v>#N/A</v>
      </c>
    </row>
    <row r="64892" spans="10:11" x14ac:dyDescent="0.35">
      <c r="J64892" t="e">
        <f>wOBA+VLOOKUP(D64892,order[],2,FALSE)+VLOOKUP(IF(F64892&gt;7,8,IF(F64892=0,1,F64892)),pitches[],2,FALSE)+VLOOKUP(IF(E64892&gt;0,1,E64892),rmatchups[],2,FALSE)</f>
        <v>#N/A</v>
      </c>
      <c r="K64892" t="e">
        <f t="shared" si="1037"/>
        <v>#N/A</v>
      </c>
    </row>
    <row r="64893" spans="10:11" x14ac:dyDescent="0.35">
      <c r="J64893" t="e">
        <f>wOBA+VLOOKUP(D64893,order[],2,FALSE)+VLOOKUP(IF(F64893&gt;7,8,IF(F64893=0,1,F64893)),pitches[],2,FALSE)+VLOOKUP(IF(E64893&gt;0,1,E64893),rmatchups[],2,FALSE)</f>
        <v>#N/A</v>
      </c>
      <c r="K64893" t="e">
        <f t="shared" si="1037"/>
        <v>#N/A</v>
      </c>
    </row>
    <row r="64894" spans="10:11" x14ac:dyDescent="0.35">
      <c r="J64894" t="e">
        <f>wOBA+VLOOKUP(D64894,order[],2,FALSE)+VLOOKUP(IF(F64894&gt;7,8,IF(F64894=0,1,F64894)),pitches[],2,FALSE)+VLOOKUP(IF(E64894&gt;0,1,E64894),rmatchups[],2,FALSE)</f>
        <v>#N/A</v>
      </c>
      <c r="K64894" t="e">
        <f t="shared" si="1037"/>
        <v>#N/A</v>
      </c>
    </row>
    <row r="64895" spans="10:11" x14ac:dyDescent="0.35">
      <c r="J64895" t="e">
        <f>wOBA+VLOOKUP(D64895,order[],2,FALSE)+VLOOKUP(IF(F64895&gt;7,8,IF(F64895=0,1,F64895)),pitches[],2,FALSE)+VLOOKUP(IF(E64895&gt;0,1,E64895),rmatchups[],2,FALSE)</f>
        <v>#N/A</v>
      </c>
      <c r="K64895" t="e">
        <f t="shared" si="1037"/>
        <v>#N/A</v>
      </c>
    </row>
    <row r="64896" spans="10:11" x14ac:dyDescent="0.35">
      <c r="J64896" t="e">
        <f>wOBA+VLOOKUP(D64896,order[],2,FALSE)+VLOOKUP(IF(F64896&gt;7,8,IF(F64896=0,1,F64896)),pitches[],2,FALSE)+VLOOKUP(IF(E64896&gt;0,1,E64896),rmatchups[],2,FALSE)</f>
        <v>#N/A</v>
      </c>
      <c r="K64896" t="e">
        <f t="shared" si="1037"/>
        <v>#N/A</v>
      </c>
    </row>
    <row r="64897" spans="10:11" x14ac:dyDescent="0.35">
      <c r="J64897" t="e">
        <f>wOBA+VLOOKUP(D64897,order[],2,FALSE)+VLOOKUP(IF(F64897&gt;7,8,IF(F64897=0,1,F64897)),pitches[],2,FALSE)+VLOOKUP(IF(E64897&gt;0,1,E64897),rmatchups[],2,FALSE)</f>
        <v>#N/A</v>
      </c>
      <c r="K64897" t="e">
        <f t="shared" si="1037"/>
        <v>#N/A</v>
      </c>
    </row>
    <row r="64898" spans="10:11" x14ac:dyDescent="0.35">
      <c r="J64898" t="e">
        <f>wOBA+VLOOKUP(D64898,order[],2,FALSE)+VLOOKUP(IF(F64898&gt;7,8,IF(F64898=0,1,F64898)),pitches[],2,FALSE)+VLOOKUP(IF(E64898&gt;0,1,E64898),rmatchups[],2,FALSE)</f>
        <v>#N/A</v>
      </c>
      <c r="K64898" t="e">
        <f t="shared" si="1037"/>
        <v>#N/A</v>
      </c>
    </row>
    <row r="64899" spans="10:11" x14ac:dyDescent="0.35">
      <c r="J64899" t="e">
        <f>wOBA+VLOOKUP(D64899,order[],2,FALSE)+VLOOKUP(IF(F64899&gt;7,8,IF(F64899=0,1,F64899)),pitches[],2,FALSE)+VLOOKUP(IF(E64899&gt;0,1,E64899),rmatchups[],2,FALSE)</f>
        <v>#N/A</v>
      </c>
      <c r="K64899" t="e">
        <f t="shared" ref="K64899:K64962" si="1038">H64899-J64899</f>
        <v>#N/A</v>
      </c>
    </row>
    <row r="64900" spans="10:11" x14ac:dyDescent="0.35">
      <c r="J64900" t="e">
        <f>wOBA+VLOOKUP(D64900,order[],2,FALSE)+VLOOKUP(IF(F64900&gt;7,8,IF(F64900=0,1,F64900)),pitches[],2,FALSE)+VLOOKUP(IF(E64900&gt;0,1,E64900),rmatchups[],2,FALSE)</f>
        <v>#N/A</v>
      </c>
      <c r="K64900" t="e">
        <f t="shared" si="1038"/>
        <v>#N/A</v>
      </c>
    </row>
    <row r="64901" spans="10:11" x14ac:dyDescent="0.35">
      <c r="J64901" t="e">
        <f>wOBA+VLOOKUP(D64901,order[],2,FALSE)+VLOOKUP(IF(F64901&gt;7,8,IF(F64901=0,1,F64901)),pitches[],2,FALSE)+VLOOKUP(IF(E64901&gt;0,1,E64901),rmatchups[],2,FALSE)</f>
        <v>#N/A</v>
      </c>
      <c r="K64901" t="e">
        <f t="shared" si="1038"/>
        <v>#N/A</v>
      </c>
    </row>
    <row r="64902" spans="10:11" x14ac:dyDescent="0.35">
      <c r="J64902" t="e">
        <f>wOBA+VLOOKUP(D64902,order[],2,FALSE)+VLOOKUP(IF(F64902&gt;7,8,IF(F64902=0,1,F64902)),pitches[],2,FALSE)+VLOOKUP(IF(E64902&gt;0,1,E64902),rmatchups[],2,FALSE)</f>
        <v>#N/A</v>
      </c>
      <c r="K64902" t="e">
        <f t="shared" si="1038"/>
        <v>#N/A</v>
      </c>
    </row>
    <row r="64903" spans="10:11" x14ac:dyDescent="0.35">
      <c r="J64903" t="e">
        <f>wOBA+VLOOKUP(D64903,order[],2,FALSE)+VLOOKUP(IF(F64903&gt;7,8,IF(F64903=0,1,F64903)),pitches[],2,FALSE)+VLOOKUP(IF(E64903&gt;0,1,E64903),rmatchups[],2,FALSE)</f>
        <v>#N/A</v>
      </c>
      <c r="K64903" t="e">
        <f t="shared" si="1038"/>
        <v>#N/A</v>
      </c>
    </row>
    <row r="64904" spans="10:11" x14ac:dyDescent="0.35">
      <c r="J64904" t="e">
        <f>wOBA+VLOOKUP(D64904,order[],2,FALSE)+VLOOKUP(IF(F64904&gt;7,8,IF(F64904=0,1,F64904)),pitches[],2,FALSE)+VLOOKUP(IF(E64904&gt;0,1,E64904),rmatchups[],2,FALSE)</f>
        <v>#N/A</v>
      </c>
      <c r="K64904" t="e">
        <f t="shared" si="1038"/>
        <v>#N/A</v>
      </c>
    </row>
    <row r="64905" spans="10:11" x14ac:dyDescent="0.35">
      <c r="J64905" t="e">
        <f>wOBA+VLOOKUP(D64905,order[],2,FALSE)+VLOOKUP(IF(F64905&gt;7,8,IF(F64905=0,1,F64905)),pitches[],2,FALSE)+VLOOKUP(IF(E64905&gt;0,1,E64905),rmatchups[],2,FALSE)</f>
        <v>#N/A</v>
      </c>
      <c r="K64905" t="e">
        <f t="shared" si="1038"/>
        <v>#N/A</v>
      </c>
    </row>
    <row r="64906" spans="10:11" x14ac:dyDescent="0.35">
      <c r="J64906" t="e">
        <f>wOBA+VLOOKUP(D64906,order[],2,FALSE)+VLOOKUP(IF(F64906&gt;7,8,IF(F64906=0,1,F64906)),pitches[],2,FALSE)+VLOOKUP(IF(E64906&gt;0,1,E64906),rmatchups[],2,FALSE)</f>
        <v>#N/A</v>
      </c>
      <c r="K64906" t="e">
        <f t="shared" si="1038"/>
        <v>#N/A</v>
      </c>
    </row>
    <row r="64907" spans="10:11" x14ac:dyDescent="0.35">
      <c r="J64907" t="e">
        <f>wOBA+VLOOKUP(D64907,order[],2,FALSE)+VLOOKUP(IF(F64907&gt;7,8,IF(F64907=0,1,F64907)),pitches[],2,FALSE)+VLOOKUP(IF(E64907&gt;0,1,E64907),rmatchups[],2,FALSE)</f>
        <v>#N/A</v>
      </c>
      <c r="K64907" t="e">
        <f t="shared" si="1038"/>
        <v>#N/A</v>
      </c>
    </row>
    <row r="64908" spans="10:11" x14ac:dyDescent="0.35">
      <c r="J64908" t="e">
        <f>wOBA+VLOOKUP(D64908,order[],2,FALSE)+VLOOKUP(IF(F64908&gt;7,8,IF(F64908=0,1,F64908)),pitches[],2,FALSE)+VLOOKUP(IF(E64908&gt;0,1,E64908),rmatchups[],2,FALSE)</f>
        <v>#N/A</v>
      </c>
      <c r="K64908" t="e">
        <f t="shared" si="1038"/>
        <v>#N/A</v>
      </c>
    </row>
    <row r="64909" spans="10:11" x14ac:dyDescent="0.35">
      <c r="J64909" t="e">
        <f>wOBA+VLOOKUP(D64909,order[],2,FALSE)+VLOOKUP(IF(F64909&gt;7,8,IF(F64909=0,1,F64909)),pitches[],2,FALSE)+VLOOKUP(IF(E64909&gt;0,1,E64909),rmatchups[],2,FALSE)</f>
        <v>#N/A</v>
      </c>
      <c r="K64909" t="e">
        <f t="shared" si="1038"/>
        <v>#N/A</v>
      </c>
    </row>
    <row r="64910" spans="10:11" x14ac:dyDescent="0.35">
      <c r="J64910" t="e">
        <f>wOBA+VLOOKUP(D64910,order[],2,FALSE)+VLOOKUP(IF(F64910&gt;7,8,IF(F64910=0,1,F64910)),pitches[],2,FALSE)+VLOOKUP(IF(E64910&gt;0,1,E64910),rmatchups[],2,FALSE)</f>
        <v>#N/A</v>
      </c>
      <c r="K64910" t="e">
        <f t="shared" si="1038"/>
        <v>#N/A</v>
      </c>
    </row>
    <row r="64911" spans="10:11" x14ac:dyDescent="0.35">
      <c r="J64911" t="e">
        <f>wOBA+VLOOKUP(D64911,order[],2,FALSE)+VLOOKUP(IF(F64911&gt;7,8,IF(F64911=0,1,F64911)),pitches[],2,FALSE)+VLOOKUP(IF(E64911&gt;0,1,E64911),rmatchups[],2,FALSE)</f>
        <v>#N/A</v>
      </c>
      <c r="K64911" t="e">
        <f t="shared" si="1038"/>
        <v>#N/A</v>
      </c>
    </row>
    <row r="64912" spans="10:11" x14ac:dyDescent="0.35">
      <c r="J64912" t="e">
        <f>wOBA+VLOOKUP(D64912,order[],2,FALSE)+VLOOKUP(IF(F64912&gt;7,8,IF(F64912=0,1,F64912)),pitches[],2,FALSE)+VLOOKUP(IF(E64912&gt;0,1,E64912),rmatchups[],2,FALSE)</f>
        <v>#N/A</v>
      </c>
      <c r="K64912" t="e">
        <f t="shared" si="1038"/>
        <v>#N/A</v>
      </c>
    </row>
    <row r="64913" spans="10:11" x14ac:dyDescent="0.35">
      <c r="J64913" t="e">
        <f>wOBA+VLOOKUP(D64913,order[],2,FALSE)+VLOOKUP(IF(F64913&gt;7,8,IF(F64913=0,1,F64913)),pitches[],2,FALSE)+VLOOKUP(IF(E64913&gt;0,1,E64913),rmatchups[],2,FALSE)</f>
        <v>#N/A</v>
      </c>
      <c r="K64913" t="e">
        <f t="shared" si="1038"/>
        <v>#N/A</v>
      </c>
    </row>
    <row r="64914" spans="10:11" x14ac:dyDescent="0.35">
      <c r="J64914" t="e">
        <f>wOBA+VLOOKUP(D64914,order[],2,FALSE)+VLOOKUP(IF(F64914&gt;7,8,IF(F64914=0,1,F64914)),pitches[],2,FALSE)+VLOOKUP(IF(E64914&gt;0,1,E64914),rmatchups[],2,FALSE)</f>
        <v>#N/A</v>
      </c>
      <c r="K64914" t="e">
        <f t="shared" si="1038"/>
        <v>#N/A</v>
      </c>
    </row>
    <row r="64915" spans="10:11" x14ac:dyDescent="0.35">
      <c r="J64915" t="e">
        <f>wOBA+VLOOKUP(D64915,order[],2,FALSE)+VLOOKUP(IF(F64915&gt;7,8,IF(F64915=0,1,F64915)),pitches[],2,FALSE)+VLOOKUP(IF(E64915&gt;0,1,E64915),rmatchups[],2,FALSE)</f>
        <v>#N/A</v>
      </c>
      <c r="K64915" t="e">
        <f t="shared" si="1038"/>
        <v>#N/A</v>
      </c>
    </row>
    <row r="64916" spans="10:11" x14ac:dyDescent="0.35">
      <c r="J64916" t="e">
        <f>wOBA+VLOOKUP(D64916,order[],2,FALSE)+VLOOKUP(IF(F64916&gt;7,8,IF(F64916=0,1,F64916)),pitches[],2,FALSE)+VLOOKUP(IF(E64916&gt;0,1,E64916),rmatchups[],2,FALSE)</f>
        <v>#N/A</v>
      </c>
      <c r="K64916" t="e">
        <f t="shared" si="1038"/>
        <v>#N/A</v>
      </c>
    </row>
    <row r="64917" spans="10:11" x14ac:dyDescent="0.35">
      <c r="J64917" t="e">
        <f>wOBA+VLOOKUP(D64917,order[],2,FALSE)+VLOOKUP(IF(F64917&gt;7,8,IF(F64917=0,1,F64917)),pitches[],2,FALSE)+VLOOKUP(IF(E64917&gt;0,1,E64917),rmatchups[],2,FALSE)</f>
        <v>#N/A</v>
      </c>
      <c r="K64917" t="e">
        <f t="shared" si="1038"/>
        <v>#N/A</v>
      </c>
    </row>
    <row r="64918" spans="10:11" x14ac:dyDescent="0.35">
      <c r="J64918" t="e">
        <f>wOBA+VLOOKUP(D64918,order[],2,FALSE)+VLOOKUP(IF(F64918&gt;7,8,IF(F64918=0,1,F64918)),pitches[],2,FALSE)+VLOOKUP(IF(E64918&gt;0,1,E64918),rmatchups[],2,FALSE)</f>
        <v>#N/A</v>
      </c>
      <c r="K64918" t="e">
        <f t="shared" si="1038"/>
        <v>#N/A</v>
      </c>
    </row>
    <row r="64919" spans="10:11" x14ac:dyDescent="0.35">
      <c r="J64919" t="e">
        <f>wOBA+VLOOKUP(D64919,order[],2,FALSE)+VLOOKUP(IF(F64919&gt;7,8,IF(F64919=0,1,F64919)),pitches[],2,FALSE)+VLOOKUP(IF(E64919&gt;0,1,E64919),rmatchups[],2,FALSE)</f>
        <v>#N/A</v>
      </c>
      <c r="K64919" t="e">
        <f t="shared" si="1038"/>
        <v>#N/A</v>
      </c>
    </row>
    <row r="64920" spans="10:11" x14ac:dyDescent="0.35">
      <c r="J64920" t="e">
        <f>wOBA+VLOOKUP(D64920,order[],2,FALSE)+VLOOKUP(IF(F64920&gt;7,8,IF(F64920=0,1,F64920)),pitches[],2,FALSE)+VLOOKUP(IF(E64920&gt;0,1,E64920),rmatchups[],2,FALSE)</f>
        <v>#N/A</v>
      </c>
      <c r="K64920" t="e">
        <f t="shared" si="1038"/>
        <v>#N/A</v>
      </c>
    </row>
    <row r="64921" spans="10:11" x14ac:dyDescent="0.35">
      <c r="J64921" t="e">
        <f>wOBA+VLOOKUP(D64921,order[],2,FALSE)+VLOOKUP(IF(F64921&gt;7,8,IF(F64921=0,1,F64921)),pitches[],2,FALSE)+VLOOKUP(IF(E64921&gt;0,1,E64921),rmatchups[],2,FALSE)</f>
        <v>#N/A</v>
      </c>
      <c r="K64921" t="e">
        <f t="shared" si="1038"/>
        <v>#N/A</v>
      </c>
    </row>
    <row r="64922" spans="10:11" x14ac:dyDescent="0.35">
      <c r="J64922" t="e">
        <f>wOBA+VLOOKUP(D64922,order[],2,FALSE)+VLOOKUP(IF(F64922&gt;7,8,IF(F64922=0,1,F64922)),pitches[],2,FALSE)+VLOOKUP(IF(E64922&gt;0,1,E64922),rmatchups[],2,FALSE)</f>
        <v>#N/A</v>
      </c>
      <c r="K64922" t="e">
        <f t="shared" si="1038"/>
        <v>#N/A</v>
      </c>
    </row>
    <row r="64923" spans="10:11" x14ac:dyDescent="0.35">
      <c r="J64923" t="e">
        <f>wOBA+VLOOKUP(D64923,order[],2,FALSE)+VLOOKUP(IF(F64923&gt;7,8,IF(F64923=0,1,F64923)),pitches[],2,FALSE)+VLOOKUP(IF(E64923&gt;0,1,E64923),rmatchups[],2,FALSE)</f>
        <v>#N/A</v>
      </c>
      <c r="K64923" t="e">
        <f t="shared" si="1038"/>
        <v>#N/A</v>
      </c>
    </row>
    <row r="64924" spans="10:11" x14ac:dyDescent="0.35">
      <c r="J64924" t="e">
        <f>wOBA+VLOOKUP(D64924,order[],2,FALSE)+VLOOKUP(IF(F64924&gt;7,8,IF(F64924=0,1,F64924)),pitches[],2,FALSE)+VLOOKUP(IF(E64924&gt;0,1,E64924),rmatchups[],2,FALSE)</f>
        <v>#N/A</v>
      </c>
      <c r="K64924" t="e">
        <f t="shared" si="1038"/>
        <v>#N/A</v>
      </c>
    </row>
    <row r="64925" spans="10:11" x14ac:dyDescent="0.35">
      <c r="J64925" t="e">
        <f>wOBA+VLOOKUP(D64925,order[],2,FALSE)+VLOOKUP(IF(F64925&gt;7,8,IF(F64925=0,1,F64925)),pitches[],2,FALSE)+VLOOKUP(IF(E64925&gt;0,1,E64925),rmatchups[],2,FALSE)</f>
        <v>#N/A</v>
      </c>
      <c r="K64925" t="e">
        <f t="shared" si="1038"/>
        <v>#N/A</v>
      </c>
    </row>
    <row r="64926" spans="10:11" x14ac:dyDescent="0.35">
      <c r="J64926" t="e">
        <f>wOBA+VLOOKUP(D64926,order[],2,FALSE)+VLOOKUP(IF(F64926&gt;7,8,IF(F64926=0,1,F64926)),pitches[],2,FALSE)+VLOOKUP(IF(E64926&gt;0,1,E64926),rmatchups[],2,FALSE)</f>
        <v>#N/A</v>
      </c>
      <c r="K64926" t="e">
        <f t="shared" si="1038"/>
        <v>#N/A</v>
      </c>
    </row>
    <row r="64927" spans="10:11" x14ac:dyDescent="0.35">
      <c r="J64927" t="e">
        <f>wOBA+VLOOKUP(D64927,order[],2,FALSE)+VLOOKUP(IF(F64927&gt;7,8,IF(F64927=0,1,F64927)),pitches[],2,FALSE)+VLOOKUP(IF(E64927&gt;0,1,E64927),rmatchups[],2,FALSE)</f>
        <v>#N/A</v>
      </c>
      <c r="K64927" t="e">
        <f t="shared" si="1038"/>
        <v>#N/A</v>
      </c>
    </row>
    <row r="64928" spans="10:11" x14ac:dyDescent="0.35">
      <c r="J64928" t="e">
        <f>wOBA+VLOOKUP(D64928,order[],2,FALSE)+VLOOKUP(IF(F64928&gt;7,8,IF(F64928=0,1,F64928)),pitches[],2,FALSE)+VLOOKUP(IF(E64928&gt;0,1,E64928),rmatchups[],2,FALSE)</f>
        <v>#N/A</v>
      </c>
      <c r="K64928" t="e">
        <f t="shared" si="1038"/>
        <v>#N/A</v>
      </c>
    </row>
    <row r="64929" spans="10:11" x14ac:dyDescent="0.35">
      <c r="J64929" t="e">
        <f>wOBA+VLOOKUP(D64929,order[],2,FALSE)+VLOOKUP(IF(F64929&gt;7,8,IF(F64929=0,1,F64929)),pitches[],2,FALSE)+VLOOKUP(IF(E64929&gt;0,1,E64929),rmatchups[],2,FALSE)</f>
        <v>#N/A</v>
      </c>
      <c r="K64929" t="e">
        <f t="shared" si="1038"/>
        <v>#N/A</v>
      </c>
    </row>
    <row r="64930" spans="10:11" x14ac:dyDescent="0.35">
      <c r="J64930" t="e">
        <f>wOBA+VLOOKUP(D64930,order[],2,FALSE)+VLOOKUP(IF(F64930&gt;7,8,IF(F64930=0,1,F64930)),pitches[],2,FALSE)+VLOOKUP(IF(E64930&gt;0,1,E64930),rmatchups[],2,FALSE)</f>
        <v>#N/A</v>
      </c>
      <c r="K64930" t="e">
        <f t="shared" si="1038"/>
        <v>#N/A</v>
      </c>
    </row>
    <row r="64931" spans="10:11" x14ac:dyDescent="0.35">
      <c r="J64931" t="e">
        <f>wOBA+VLOOKUP(D64931,order[],2,FALSE)+VLOOKUP(IF(F64931&gt;7,8,IF(F64931=0,1,F64931)),pitches[],2,FALSE)+VLOOKUP(IF(E64931&gt;0,1,E64931),rmatchups[],2,FALSE)</f>
        <v>#N/A</v>
      </c>
      <c r="K64931" t="e">
        <f t="shared" si="1038"/>
        <v>#N/A</v>
      </c>
    </row>
    <row r="64932" spans="10:11" x14ac:dyDescent="0.35">
      <c r="J64932" t="e">
        <f>wOBA+VLOOKUP(D64932,order[],2,FALSE)+VLOOKUP(IF(F64932&gt;7,8,IF(F64932=0,1,F64932)),pitches[],2,FALSE)+VLOOKUP(IF(E64932&gt;0,1,E64932),rmatchups[],2,FALSE)</f>
        <v>#N/A</v>
      </c>
      <c r="K64932" t="e">
        <f t="shared" si="1038"/>
        <v>#N/A</v>
      </c>
    </row>
    <row r="64933" spans="10:11" x14ac:dyDescent="0.35">
      <c r="J64933" t="e">
        <f>wOBA+VLOOKUP(D64933,order[],2,FALSE)+VLOOKUP(IF(F64933&gt;7,8,IF(F64933=0,1,F64933)),pitches[],2,FALSE)+VLOOKUP(IF(E64933&gt;0,1,E64933),rmatchups[],2,FALSE)</f>
        <v>#N/A</v>
      </c>
      <c r="K64933" t="e">
        <f t="shared" si="1038"/>
        <v>#N/A</v>
      </c>
    </row>
    <row r="64934" spans="10:11" x14ac:dyDescent="0.35">
      <c r="J64934" t="e">
        <f>wOBA+VLOOKUP(D64934,order[],2,FALSE)+VLOOKUP(IF(F64934&gt;7,8,IF(F64934=0,1,F64934)),pitches[],2,FALSE)+VLOOKUP(IF(E64934&gt;0,1,E64934),rmatchups[],2,FALSE)</f>
        <v>#N/A</v>
      </c>
      <c r="K64934" t="e">
        <f t="shared" si="1038"/>
        <v>#N/A</v>
      </c>
    </row>
    <row r="64935" spans="10:11" x14ac:dyDescent="0.35">
      <c r="J64935" t="e">
        <f>wOBA+VLOOKUP(D64935,order[],2,FALSE)+VLOOKUP(IF(F64935&gt;7,8,IF(F64935=0,1,F64935)),pitches[],2,FALSE)+VLOOKUP(IF(E64935&gt;0,1,E64935),rmatchups[],2,FALSE)</f>
        <v>#N/A</v>
      </c>
      <c r="K64935" t="e">
        <f t="shared" si="1038"/>
        <v>#N/A</v>
      </c>
    </row>
    <row r="64936" spans="10:11" x14ac:dyDescent="0.35">
      <c r="J64936" t="e">
        <f>wOBA+VLOOKUP(D64936,order[],2,FALSE)+VLOOKUP(IF(F64936&gt;7,8,IF(F64936=0,1,F64936)),pitches[],2,FALSE)+VLOOKUP(IF(E64936&gt;0,1,E64936),rmatchups[],2,FALSE)</f>
        <v>#N/A</v>
      </c>
      <c r="K64936" t="e">
        <f t="shared" si="1038"/>
        <v>#N/A</v>
      </c>
    </row>
    <row r="64937" spans="10:11" x14ac:dyDescent="0.35">
      <c r="J64937" t="e">
        <f>wOBA+VLOOKUP(D64937,order[],2,FALSE)+VLOOKUP(IF(F64937&gt;7,8,IF(F64937=0,1,F64937)),pitches[],2,FALSE)+VLOOKUP(IF(E64937&gt;0,1,E64937),rmatchups[],2,FALSE)</f>
        <v>#N/A</v>
      </c>
      <c r="K64937" t="e">
        <f t="shared" si="1038"/>
        <v>#N/A</v>
      </c>
    </row>
    <row r="64938" spans="10:11" x14ac:dyDescent="0.35">
      <c r="J64938" t="e">
        <f>wOBA+VLOOKUP(D64938,order[],2,FALSE)+VLOOKUP(IF(F64938&gt;7,8,IF(F64938=0,1,F64938)),pitches[],2,FALSE)+VLOOKUP(IF(E64938&gt;0,1,E64938),rmatchups[],2,FALSE)</f>
        <v>#N/A</v>
      </c>
      <c r="K64938" t="e">
        <f t="shared" si="1038"/>
        <v>#N/A</v>
      </c>
    </row>
    <row r="64939" spans="10:11" x14ac:dyDescent="0.35">
      <c r="J64939" t="e">
        <f>wOBA+VLOOKUP(D64939,order[],2,FALSE)+VLOOKUP(IF(F64939&gt;7,8,IF(F64939=0,1,F64939)),pitches[],2,FALSE)+VLOOKUP(IF(E64939&gt;0,1,E64939),rmatchups[],2,FALSE)</f>
        <v>#N/A</v>
      </c>
      <c r="K64939" t="e">
        <f t="shared" si="1038"/>
        <v>#N/A</v>
      </c>
    </row>
    <row r="64940" spans="10:11" x14ac:dyDescent="0.35">
      <c r="J64940" t="e">
        <f>wOBA+VLOOKUP(D64940,order[],2,FALSE)+VLOOKUP(IF(F64940&gt;7,8,IF(F64940=0,1,F64940)),pitches[],2,FALSE)+VLOOKUP(IF(E64940&gt;0,1,E64940),rmatchups[],2,FALSE)</f>
        <v>#N/A</v>
      </c>
      <c r="K64940" t="e">
        <f t="shared" si="1038"/>
        <v>#N/A</v>
      </c>
    </row>
    <row r="64941" spans="10:11" x14ac:dyDescent="0.35">
      <c r="J64941" t="e">
        <f>wOBA+VLOOKUP(D64941,order[],2,FALSE)+VLOOKUP(IF(F64941&gt;7,8,IF(F64941=0,1,F64941)),pitches[],2,FALSE)+VLOOKUP(IF(E64941&gt;0,1,E64941),rmatchups[],2,FALSE)</f>
        <v>#N/A</v>
      </c>
      <c r="K64941" t="e">
        <f t="shared" si="1038"/>
        <v>#N/A</v>
      </c>
    </row>
    <row r="64942" spans="10:11" x14ac:dyDescent="0.35">
      <c r="J64942" t="e">
        <f>wOBA+VLOOKUP(D64942,order[],2,FALSE)+VLOOKUP(IF(F64942&gt;7,8,IF(F64942=0,1,F64942)),pitches[],2,FALSE)+VLOOKUP(IF(E64942&gt;0,1,E64942),rmatchups[],2,FALSE)</f>
        <v>#N/A</v>
      </c>
      <c r="K64942" t="e">
        <f t="shared" si="1038"/>
        <v>#N/A</v>
      </c>
    </row>
    <row r="64943" spans="10:11" x14ac:dyDescent="0.35">
      <c r="J64943" t="e">
        <f>wOBA+VLOOKUP(D64943,order[],2,FALSE)+VLOOKUP(IF(F64943&gt;7,8,IF(F64943=0,1,F64943)),pitches[],2,FALSE)+VLOOKUP(IF(E64943&gt;0,1,E64943),rmatchups[],2,FALSE)</f>
        <v>#N/A</v>
      </c>
      <c r="K64943" t="e">
        <f t="shared" si="1038"/>
        <v>#N/A</v>
      </c>
    </row>
    <row r="64944" spans="10:11" x14ac:dyDescent="0.35">
      <c r="J64944" t="e">
        <f>wOBA+VLOOKUP(D64944,order[],2,FALSE)+VLOOKUP(IF(F64944&gt;7,8,IF(F64944=0,1,F64944)),pitches[],2,FALSE)+VLOOKUP(IF(E64944&gt;0,1,E64944),rmatchups[],2,FALSE)</f>
        <v>#N/A</v>
      </c>
      <c r="K64944" t="e">
        <f t="shared" si="1038"/>
        <v>#N/A</v>
      </c>
    </row>
    <row r="64945" spans="10:11" x14ac:dyDescent="0.35">
      <c r="J64945" t="e">
        <f>wOBA+VLOOKUP(D64945,order[],2,FALSE)+VLOOKUP(IF(F64945&gt;7,8,IF(F64945=0,1,F64945)),pitches[],2,FALSE)+VLOOKUP(IF(E64945&gt;0,1,E64945),rmatchups[],2,FALSE)</f>
        <v>#N/A</v>
      </c>
      <c r="K64945" t="e">
        <f t="shared" si="1038"/>
        <v>#N/A</v>
      </c>
    </row>
    <row r="64946" spans="10:11" x14ac:dyDescent="0.35">
      <c r="J64946" t="e">
        <f>wOBA+VLOOKUP(D64946,order[],2,FALSE)+VLOOKUP(IF(F64946&gt;7,8,IF(F64946=0,1,F64946)),pitches[],2,FALSE)+VLOOKUP(IF(E64946&gt;0,1,E64946),rmatchups[],2,FALSE)</f>
        <v>#N/A</v>
      </c>
      <c r="K64946" t="e">
        <f t="shared" si="1038"/>
        <v>#N/A</v>
      </c>
    </row>
    <row r="64947" spans="10:11" x14ac:dyDescent="0.35">
      <c r="J64947" t="e">
        <f>wOBA+VLOOKUP(D64947,order[],2,FALSE)+VLOOKUP(IF(F64947&gt;7,8,IF(F64947=0,1,F64947)),pitches[],2,FALSE)+VLOOKUP(IF(E64947&gt;0,1,E64947),rmatchups[],2,FALSE)</f>
        <v>#N/A</v>
      </c>
      <c r="K64947" t="e">
        <f t="shared" si="1038"/>
        <v>#N/A</v>
      </c>
    </row>
    <row r="64948" spans="10:11" x14ac:dyDescent="0.35">
      <c r="J64948" t="e">
        <f>wOBA+VLOOKUP(D64948,order[],2,FALSE)+VLOOKUP(IF(F64948&gt;7,8,IF(F64948=0,1,F64948)),pitches[],2,FALSE)+VLOOKUP(IF(E64948&gt;0,1,E64948),rmatchups[],2,FALSE)</f>
        <v>#N/A</v>
      </c>
      <c r="K64948" t="e">
        <f t="shared" si="1038"/>
        <v>#N/A</v>
      </c>
    </row>
    <row r="64949" spans="10:11" x14ac:dyDescent="0.35">
      <c r="J64949" t="e">
        <f>wOBA+VLOOKUP(D64949,order[],2,FALSE)+VLOOKUP(IF(F64949&gt;7,8,IF(F64949=0,1,F64949)),pitches[],2,FALSE)+VLOOKUP(IF(E64949&gt;0,1,E64949),rmatchups[],2,FALSE)</f>
        <v>#N/A</v>
      </c>
      <c r="K64949" t="e">
        <f t="shared" si="1038"/>
        <v>#N/A</v>
      </c>
    </row>
    <row r="64950" spans="10:11" x14ac:dyDescent="0.35">
      <c r="J64950" t="e">
        <f>wOBA+VLOOKUP(D64950,order[],2,FALSE)+VLOOKUP(IF(F64950&gt;7,8,IF(F64950=0,1,F64950)),pitches[],2,FALSE)+VLOOKUP(IF(E64950&gt;0,1,E64950),rmatchups[],2,FALSE)</f>
        <v>#N/A</v>
      </c>
      <c r="K64950" t="e">
        <f t="shared" si="1038"/>
        <v>#N/A</v>
      </c>
    </row>
    <row r="64951" spans="10:11" x14ac:dyDescent="0.35">
      <c r="J64951" t="e">
        <f>wOBA+VLOOKUP(D64951,order[],2,FALSE)+VLOOKUP(IF(F64951&gt;7,8,IF(F64951=0,1,F64951)),pitches[],2,FALSE)+VLOOKUP(IF(E64951&gt;0,1,E64951),rmatchups[],2,FALSE)</f>
        <v>#N/A</v>
      </c>
      <c r="K64951" t="e">
        <f t="shared" si="1038"/>
        <v>#N/A</v>
      </c>
    </row>
    <row r="64952" spans="10:11" x14ac:dyDescent="0.35">
      <c r="J64952" t="e">
        <f>wOBA+VLOOKUP(D64952,order[],2,FALSE)+VLOOKUP(IF(F64952&gt;7,8,IF(F64952=0,1,F64952)),pitches[],2,FALSE)+VLOOKUP(IF(E64952&gt;0,1,E64952),rmatchups[],2,FALSE)</f>
        <v>#N/A</v>
      </c>
      <c r="K64952" t="e">
        <f t="shared" si="1038"/>
        <v>#N/A</v>
      </c>
    </row>
    <row r="64953" spans="10:11" x14ac:dyDescent="0.35">
      <c r="J64953" t="e">
        <f>wOBA+VLOOKUP(D64953,order[],2,FALSE)+VLOOKUP(IF(F64953&gt;7,8,IF(F64953=0,1,F64953)),pitches[],2,FALSE)+VLOOKUP(IF(E64953&gt;0,1,E64953),rmatchups[],2,FALSE)</f>
        <v>#N/A</v>
      </c>
      <c r="K64953" t="e">
        <f t="shared" si="1038"/>
        <v>#N/A</v>
      </c>
    </row>
    <row r="64954" spans="10:11" x14ac:dyDescent="0.35">
      <c r="J64954" t="e">
        <f>wOBA+VLOOKUP(D64954,order[],2,FALSE)+VLOOKUP(IF(F64954&gt;7,8,IF(F64954=0,1,F64954)),pitches[],2,FALSE)+VLOOKUP(IF(E64954&gt;0,1,E64954),rmatchups[],2,FALSE)</f>
        <v>#N/A</v>
      </c>
      <c r="K64954" t="e">
        <f t="shared" si="1038"/>
        <v>#N/A</v>
      </c>
    </row>
    <row r="64955" spans="10:11" x14ac:dyDescent="0.35">
      <c r="J64955" t="e">
        <f>wOBA+VLOOKUP(D64955,order[],2,FALSE)+VLOOKUP(IF(F64955&gt;7,8,IF(F64955=0,1,F64955)),pitches[],2,FALSE)+VLOOKUP(IF(E64955&gt;0,1,E64955),rmatchups[],2,FALSE)</f>
        <v>#N/A</v>
      </c>
      <c r="K64955" t="e">
        <f t="shared" si="1038"/>
        <v>#N/A</v>
      </c>
    </row>
    <row r="64956" spans="10:11" x14ac:dyDescent="0.35">
      <c r="J64956" t="e">
        <f>wOBA+VLOOKUP(D64956,order[],2,FALSE)+VLOOKUP(IF(F64956&gt;7,8,IF(F64956=0,1,F64956)),pitches[],2,FALSE)+VLOOKUP(IF(E64956&gt;0,1,E64956),rmatchups[],2,FALSE)</f>
        <v>#N/A</v>
      </c>
      <c r="K64956" t="e">
        <f t="shared" si="1038"/>
        <v>#N/A</v>
      </c>
    </row>
    <row r="64957" spans="10:11" x14ac:dyDescent="0.35">
      <c r="J64957" t="e">
        <f>wOBA+VLOOKUP(D64957,order[],2,FALSE)+VLOOKUP(IF(F64957&gt;7,8,IF(F64957=0,1,F64957)),pitches[],2,FALSE)+VLOOKUP(IF(E64957&gt;0,1,E64957),rmatchups[],2,FALSE)</f>
        <v>#N/A</v>
      </c>
      <c r="K64957" t="e">
        <f t="shared" si="1038"/>
        <v>#N/A</v>
      </c>
    </row>
    <row r="64958" spans="10:11" x14ac:dyDescent="0.35">
      <c r="J64958" t="e">
        <f>wOBA+VLOOKUP(D64958,order[],2,FALSE)+VLOOKUP(IF(F64958&gt;7,8,IF(F64958=0,1,F64958)),pitches[],2,FALSE)+VLOOKUP(IF(E64958&gt;0,1,E64958),rmatchups[],2,FALSE)</f>
        <v>#N/A</v>
      </c>
      <c r="K64958" t="e">
        <f t="shared" si="1038"/>
        <v>#N/A</v>
      </c>
    </row>
    <row r="64959" spans="10:11" x14ac:dyDescent="0.35">
      <c r="J64959" t="e">
        <f>wOBA+VLOOKUP(D64959,order[],2,FALSE)+VLOOKUP(IF(F64959&gt;7,8,IF(F64959=0,1,F64959)),pitches[],2,FALSE)+VLOOKUP(IF(E64959&gt;0,1,E64959),rmatchups[],2,FALSE)</f>
        <v>#N/A</v>
      </c>
      <c r="K64959" t="e">
        <f t="shared" si="1038"/>
        <v>#N/A</v>
      </c>
    </row>
    <row r="64960" spans="10:11" x14ac:dyDescent="0.35">
      <c r="J64960" t="e">
        <f>wOBA+VLOOKUP(D64960,order[],2,FALSE)+VLOOKUP(IF(F64960&gt;7,8,IF(F64960=0,1,F64960)),pitches[],2,FALSE)+VLOOKUP(IF(E64960&gt;0,1,E64960),rmatchups[],2,FALSE)</f>
        <v>#N/A</v>
      </c>
      <c r="K64960" t="e">
        <f t="shared" si="1038"/>
        <v>#N/A</v>
      </c>
    </row>
    <row r="64961" spans="10:11" x14ac:dyDescent="0.35">
      <c r="J64961" t="e">
        <f>wOBA+VLOOKUP(D64961,order[],2,FALSE)+VLOOKUP(IF(F64961&gt;7,8,IF(F64961=0,1,F64961)),pitches[],2,FALSE)+VLOOKUP(IF(E64961&gt;0,1,E64961),rmatchups[],2,FALSE)</f>
        <v>#N/A</v>
      </c>
      <c r="K64961" t="e">
        <f t="shared" si="1038"/>
        <v>#N/A</v>
      </c>
    </row>
    <row r="64962" spans="10:11" x14ac:dyDescent="0.35">
      <c r="J64962" t="e">
        <f>wOBA+VLOOKUP(D64962,order[],2,FALSE)+VLOOKUP(IF(F64962&gt;7,8,IF(F64962=0,1,F64962)),pitches[],2,FALSE)+VLOOKUP(IF(E64962&gt;0,1,E64962),rmatchups[],2,FALSE)</f>
        <v>#N/A</v>
      </c>
      <c r="K64962" t="e">
        <f t="shared" si="1038"/>
        <v>#N/A</v>
      </c>
    </row>
    <row r="64963" spans="10:11" x14ac:dyDescent="0.35">
      <c r="J64963" t="e">
        <f>wOBA+VLOOKUP(D64963,order[],2,FALSE)+VLOOKUP(IF(F64963&gt;7,8,IF(F64963=0,1,F64963)),pitches[],2,FALSE)+VLOOKUP(IF(E64963&gt;0,1,E64963),rmatchups[],2,FALSE)</f>
        <v>#N/A</v>
      </c>
      <c r="K64963" t="e">
        <f t="shared" ref="K64963:K65026" si="1039">H64963-J64963</f>
        <v>#N/A</v>
      </c>
    </row>
    <row r="64964" spans="10:11" x14ac:dyDescent="0.35">
      <c r="J64964" t="e">
        <f>wOBA+VLOOKUP(D64964,order[],2,FALSE)+VLOOKUP(IF(F64964&gt;7,8,IF(F64964=0,1,F64964)),pitches[],2,FALSE)+VLOOKUP(IF(E64964&gt;0,1,E64964),rmatchups[],2,FALSE)</f>
        <v>#N/A</v>
      </c>
      <c r="K64964" t="e">
        <f t="shared" si="1039"/>
        <v>#N/A</v>
      </c>
    </row>
    <row r="64965" spans="10:11" x14ac:dyDescent="0.35">
      <c r="J64965" t="e">
        <f>wOBA+VLOOKUP(D64965,order[],2,FALSE)+VLOOKUP(IF(F64965&gt;7,8,IF(F64965=0,1,F64965)),pitches[],2,FALSE)+VLOOKUP(IF(E64965&gt;0,1,E64965),rmatchups[],2,FALSE)</f>
        <v>#N/A</v>
      </c>
      <c r="K64965" t="e">
        <f t="shared" si="1039"/>
        <v>#N/A</v>
      </c>
    </row>
    <row r="64966" spans="10:11" x14ac:dyDescent="0.35">
      <c r="J64966" t="e">
        <f>wOBA+VLOOKUP(D64966,order[],2,FALSE)+VLOOKUP(IF(F64966&gt;7,8,IF(F64966=0,1,F64966)),pitches[],2,FALSE)+VLOOKUP(IF(E64966&gt;0,1,E64966),rmatchups[],2,FALSE)</f>
        <v>#N/A</v>
      </c>
      <c r="K64966" t="e">
        <f t="shared" si="1039"/>
        <v>#N/A</v>
      </c>
    </row>
    <row r="64967" spans="10:11" x14ac:dyDescent="0.35">
      <c r="J64967" t="e">
        <f>wOBA+VLOOKUP(D64967,order[],2,FALSE)+VLOOKUP(IF(F64967&gt;7,8,IF(F64967=0,1,F64967)),pitches[],2,FALSE)+VLOOKUP(IF(E64967&gt;0,1,E64967),rmatchups[],2,FALSE)</f>
        <v>#N/A</v>
      </c>
      <c r="K64967" t="e">
        <f t="shared" si="1039"/>
        <v>#N/A</v>
      </c>
    </row>
    <row r="64968" spans="10:11" x14ac:dyDescent="0.35">
      <c r="J64968" t="e">
        <f>wOBA+VLOOKUP(D64968,order[],2,FALSE)+VLOOKUP(IF(F64968&gt;7,8,IF(F64968=0,1,F64968)),pitches[],2,FALSE)+VLOOKUP(IF(E64968&gt;0,1,E64968),rmatchups[],2,FALSE)</f>
        <v>#N/A</v>
      </c>
      <c r="K64968" t="e">
        <f t="shared" si="1039"/>
        <v>#N/A</v>
      </c>
    </row>
    <row r="64969" spans="10:11" x14ac:dyDescent="0.35">
      <c r="J64969" t="e">
        <f>wOBA+VLOOKUP(D64969,order[],2,FALSE)+VLOOKUP(IF(F64969&gt;7,8,IF(F64969=0,1,F64969)),pitches[],2,FALSE)+VLOOKUP(IF(E64969&gt;0,1,E64969),rmatchups[],2,FALSE)</f>
        <v>#N/A</v>
      </c>
      <c r="K64969" t="e">
        <f t="shared" si="1039"/>
        <v>#N/A</v>
      </c>
    </row>
    <row r="64970" spans="10:11" x14ac:dyDescent="0.35">
      <c r="J64970" t="e">
        <f>wOBA+VLOOKUP(D64970,order[],2,FALSE)+VLOOKUP(IF(F64970&gt;7,8,IF(F64970=0,1,F64970)),pitches[],2,FALSE)+VLOOKUP(IF(E64970&gt;0,1,E64970),rmatchups[],2,FALSE)</f>
        <v>#N/A</v>
      </c>
      <c r="K64970" t="e">
        <f t="shared" si="1039"/>
        <v>#N/A</v>
      </c>
    </row>
    <row r="64971" spans="10:11" x14ac:dyDescent="0.35">
      <c r="J64971" t="e">
        <f>wOBA+VLOOKUP(D64971,order[],2,FALSE)+VLOOKUP(IF(F64971&gt;7,8,IF(F64971=0,1,F64971)),pitches[],2,FALSE)+VLOOKUP(IF(E64971&gt;0,1,E64971),rmatchups[],2,FALSE)</f>
        <v>#N/A</v>
      </c>
      <c r="K64971" t="e">
        <f t="shared" si="1039"/>
        <v>#N/A</v>
      </c>
    </row>
    <row r="64972" spans="10:11" x14ac:dyDescent="0.35">
      <c r="J64972" t="e">
        <f>wOBA+VLOOKUP(D64972,order[],2,FALSE)+VLOOKUP(IF(F64972&gt;7,8,IF(F64972=0,1,F64972)),pitches[],2,FALSE)+VLOOKUP(IF(E64972&gt;0,1,E64972),rmatchups[],2,FALSE)</f>
        <v>#N/A</v>
      </c>
      <c r="K64972" t="e">
        <f t="shared" si="1039"/>
        <v>#N/A</v>
      </c>
    </row>
    <row r="64973" spans="10:11" x14ac:dyDescent="0.35">
      <c r="J64973" t="e">
        <f>wOBA+VLOOKUP(D64973,order[],2,FALSE)+VLOOKUP(IF(F64973&gt;7,8,IF(F64973=0,1,F64973)),pitches[],2,FALSE)+VLOOKUP(IF(E64973&gt;0,1,E64973),rmatchups[],2,FALSE)</f>
        <v>#N/A</v>
      </c>
      <c r="K64973" t="e">
        <f t="shared" si="1039"/>
        <v>#N/A</v>
      </c>
    </row>
    <row r="64974" spans="10:11" x14ac:dyDescent="0.35">
      <c r="J64974" t="e">
        <f>wOBA+VLOOKUP(D64974,order[],2,FALSE)+VLOOKUP(IF(F64974&gt;7,8,IF(F64974=0,1,F64974)),pitches[],2,FALSE)+VLOOKUP(IF(E64974&gt;0,1,E64974),rmatchups[],2,FALSE)</f>
        <v>#N/A</v>
      </c>
      <c r="K64974" t="e">
        <f t="shared" si="1039"/>
        <v>#N/A</v>
      </c>
    </row>
    <row r="64975" spans="10:11" x14ac:dyDescent="0.35">
      <c r="J64975" t="e">
        <f>wOBA+VLOOKUP(D64975,order[],2,FALSE)+VLOOKUP(IF(F64975&gt;7,8,IF(F64975=0,1,F64975)),pitches[],2,FALSE)+VLOOKUP(IF(E64975&gt;0,1,E64975),rmatchups[],2,FALSE)</f>
        <v>#N/A</v>
      </c>
      <c r="K64975" t="e">
        <f t="shared" si="1039"/>
        <v>#N/A</v>
      </c>
    </row>
    <row r="64976" spans="10:11" x14ac:dyDescent="0.35">
      <c r="J64976" t="e">
        <f>wOBA+VLOOKUP(D64976,order[],2,FALSE)+VLOOKUP(IF(F64976&gt;7,8,IF(F64976=0,1,F64976)),pitches[],2,FALSE)+VLOOKUP(IF(E64976&gt;0,1,E64976),rmatchups[],2,FALSE)</f>
        <v>#N/A</v>
      </c>
      <c r="K64976" t="e">
        <f t="shared" si="1039"/>
        <v>#N/A</v>
      </c>
    </row>
    <row r="64977" spans="10:11" x14ac:dyDescent="0.35">
      <c r="J64977" t="e">
        <f>wOBA+VLOOKUP(D64977,order[],2,FALSE)+VLOOKUP(IF(F64977&gt;7,8,IF(F64977=0,1,F64977)),pitches[],2,FALSE)+VLOOKUP(IF(E64977&gt;0,1,E64977),rmatchups[],2,FALSE)</f>
        <v>#N/A</v>
      </c>
      <c r="K64977" t="e">
        <f t="shared" si="1039"/>
        <v>#N/A</v>
      </c>
    </row>
    <row r="64978" spans="10:11" x14ac:dyDescent="0.35">
      <c r="J64978" t="e">
        <f>wOBA+VLOOKUP(D64978,order[],2,FALSE)+VLOOKUP(IF(F64978&gt;7,8,IF(F64978=0,1,F64978)),pitches[],2,FALSE)+VLOOKUP(IF(E64978&gt;0,1,E64978),rmatchups[],2,FALSE)</f>
        <v>#N/A</v>
      </c>
      <c r="K64978" t="e">
        <f t="shared" si="1039"/>
        <v>#N/A</v>
      </c>
    </row>
    <row r="64979" spans="10:11" x14ac:dyDescent="0.35">
      <c r="J64979" t="e">
        <f>wOBA+VLOOKUP(D64979,order[],2,FALSE)+VLOOKUP(IF(F64979&gt;7,8,IF(F64979=0,1,F64979)),pitches[],2,FALSE)+VLOOKUP(IF(E64979&gt;0,1,E64979),rmatchups[],2,FALSE)</f>
        <v>#N/A</v>
      </c>
      <c r="K64979" t="e">
        <f t="shared" si="1039"/>
        <v>#N/A</v>
      </c>
    </row>
    <row r="64980" spans="10:11" x14ac:dyDescent="0.35">
      <c r="J64980" t="e">
        <f>wOBA+VLOOKUP(D64980,order[],2,FALSE)+VLOOKUP(IF(F64980&gt;7,8,IF(F64980=0,1,F64980)),pitches[],2,FALSE)+VLOOKUP(IF(E64980&gt;0,1,E64980),rmatchups[],2,FALSE)</f>
        <v>#N/A</v>
      </c>
      <c r="K64980" t="e">
        <f t="shared" si="1039"/>
        <v>#N/A</v>
      </c>
    </row>
    <row r="64981" spans="10:11" x14ac:dyDescent="0.35">
      <c r="J64981" t="e">
        <f>wOBA+VLOOKUP(D64981,order[],2,FALSE)+VLOOKUP(IF(F64981&gt;7,8,IF(F64981=0,1,F64981)),pitches[],2,FALSE)+VLOOKUP(IF(E64981&gt;0,1,E64981),rmatchups[],2,FALSE)</f>
        <v>#N/A</v>
      </c>
      <c r="K64981" t="e">
        <f t="shared" si="1039"/>
        <v>#N/A</v>
      </c>
    </row>
    <row r="64982" spans="10:11" x14ac:dyDescent="0.35">
      <c r="J64982" t="e">
        <f>wOBA+VLOOKUP(D64982,order[],2,FALSE)+VLOOKUP(IF(F64982&gt;7,8,IF(F64982=0,1,F64982)),pitches[],2,FALSE)+VLOOKUP(IF(E64982&gt;0,1,E64982),rmatchups[],2,FALSE)</f>
        <v>#N/A</v>
      </c>
      <c r="K64982" t="e">
        <f t="shared" si="1039"/>
        <v>#N/A</v>
      </c>
    </row>
    <row r="64983" spans="10:11" x14ac:dyDescent="0.35">
      <c r="J64983" t="e">
        <f>wOBA+VLOOKUP(D64983,order[],2,FALSE)+VLOOKUP(IF(F64983&gt;7,8,IF(F64983=0,1,F64983)),pitches[],2,FALSE)+VLOOKUP(IF(E64983&gt;0,1,E64983),rmatchups[],2,FALSE)</f>
        <v>#N/A</v>
      </c>
      <c r="K64983" t="e">
        <f t="shared" si="1039"/>
        <v>#N/A</v>
      </c>
    </row>
    <row r="64984" spans="10:11" x14ac:dyDescent="0.35">
      <c r="J64984" t="e">
        <f>wOBA+VLOOKUP(D64984,order[],2,FALSE)+VLOOKUP(IF(F64984&gt;7,8,IF(F64984=0,1,F64984)),pitches[],2,FALSE)+VLOOKUP(IF(E64984&gt;0,1,E64984),rmatchups[],2,FALSE)</f>
        <v>#N/A</v>
      </c>
      <c r="K64984" t="e">
        <f t="shared" si="1039"/>
        <v>#N/A</v>
      </c>
    </row>
    <row r="64985" spans="10:11" x14ac:dyDescent="0.35">
      <c r="J64985" t="e">
        <f>wOBA+VLOOKUP(D64985,order[],2,FALSE)+VLOOKUP(IF(F64985&gt;7,8,IF(F64985=0,1,F64985)),pitches[],2,FALSE)+VLOOKUP(IF(E64985&gt;0,1,E64985),rmatchups[],2,FALSE)</f>
        <v>#N/A</v>
      </c>
      <c r="K64985" t="e">
        <f t="shared" si="1039"/>
        <v>#N/A</v>
      </c>
    </row>
    <row r="64986" spans="10:11" x14ac:dyDescent="0.35">
      <c r="J64986" t="e">
        <f>wOBA+VLOOKUP(D64986,order[],2,FALSE)+VLOOKUP(IF(F64986&gt;7,8,IF(F64986=0,1,F64986)),pitches[],2,FALSE)+VLOOKUP(IF(E64986&gt;0,1,E64986),rmatchups[],2,FALSE)</f>
        <v>#N/A</v>
      </c>
      <c r="K64986" t="e">
        <f t="shared" si="1039"/>
        <v>#N/A</v>
      </c>
    </row>
    <row r="64987" spans="10:11" x14ac:dyDescent="0.35">
      <c r="J64987" t="e">
        <f>wOBA+VLOOKUP(D64987,order[],2,FALSE)+VLOOKUP(IF(F64987&gt;7,8,IF(F64987=0,1,F64987)),pitches[],2,FALSE)+VLOOKUP(IF(E64987&gt;0,1,E64987),rmatchups[],2,FALSE)</f>
        <v>#N/A</v>
      </c>
      <c r="K64987" t="e">
        <f t="shared" si="1039"/>
        <v>#N/A</v>
      </c>
    </row>
    <row r="64988" spans="10:11" x14ac:dyDescent="0.35">
      <c r="J64988" t="e">
        <f>wOBA+VLOOKUP(D64988,order[],2,FALSE)+VLOOKUP(IF(F64988&gt;7,8,IF(F64988=0,1,F64988)),pitches[],2,FALSE)+VLOOKUP(IF(E64988&gt;0,1,E64988),rmatchups[],2,FALSE)</f>
        <v>#N/A</v>
      </c>
      <c r="K64988" t="e">
        <f t="shared" si="1039"/>
        <v>#N/A</v>
      </c>
    </row>
    <row r="64989" spans="10:11" x14ac:dyDescent="0.35">
      <c r="J64989" t="e">
        <f>wOBA+VLOOKUP(D64989,order[],2,FALSE)+VLOOKUP(IF(F64989&gt;7,8,IF(F64989=0,1,F64989)),pitches[],2,FALSE)+VLOOKUP(IF(E64989&gt;0,1,E64989),rmatchups[],2,FALSE)</f>
        <v>#N/A</v>
      </c>
      <c r="K64989" t="e">
        <f t="shared" si="1039"/>
        <v>#N/A</v>
      </c>
    </row>
    <row r="64990" spans="10:11" x14ac:dyDescent="0.35">
      <c r="J64990" t="e">
        <f>wOBA+VLOOKUP(D64990,order[],2,FALSE)+VLOOKUP(IF(F64990&gt;7,8,IF(F64990=0,1,F64990)),pitches[],2,FALSE)+VLOOKUP(IF(E64990&gt;0,1,E64990),rmatchups[],2,FALSE)</f>
        <v>#N/A</v>
      </c>
      <c r="K64990" t="e">
        <f t="shared" si="1039"/>
        <v>#N/A</v>
      </c>
    </row>
    <row r="64991" spans="10:11" x14ac:dyDescent="0.35">
      <c r="J64991" t="e">
        <f>wOBA+VLOOKUP(D64991,order[],2,FALSE)+VLOOKUP(IF(F64991&gt;7,8,IF(F64991=0,1,F64991)),pitches[],2,FALSE)+VLOOKUP(IF(E64991&gt;0,1,E64991),rmatchups[],2,FALSE)</f>
        <v>#N/A</v>
      </c>
      <c r="K64991" t="e">
        <f t="shared" si="1039"/>
        <v>#N/A</v>
      </c>
    </row>
    <row r="64992" spans="10:11" x14ac:dyDescent="0.35">
      <c r="J64992" t="e">
        <f>wOBA+VLOOKUP(D64992,order[],2,FALSE)+VLOOKUP(IF(F64992&gt;7,8,IF(F64992=0,1,F64992)),pitches[],2,FALSE)+VLOOKUP(IF(E64992&gt;0,1,E64992),rmatchups[],2,FALSE)</f>
        <v>#N/A</v>
      </c>
      <c r="K64992" t="e">
        <f t="shared" si="1039"/>
        <v>#N/A</v>
      </c>
    </row>
    <row r="64993" spans="10:11" x14ac:dyDescent="0.35">
      <c r="J64993" t="e">
        <f>wOBA+VLOOKUP(D64993,order[],2,FALSE)+VLOOKUP(IF(F64993&gt;7,8,IF(F64993=0,1,F64993)),pitches[],2,FALSE)+VLOOKUP(IF(E64993&gt;0,1,E64993),rmatchups[],2,FALSE)</f>
        <v>#N/A</v>
      </c>
      <c r="K64993" t="e">
        <f t="shared" si="1039"/>
        <v>#N/A</v>
      </c>
    </row>
    <row r="64994" spans="10:11" x14ac:dyDescent="0.35">
      <c r="J64994" t="e">
        <f>wOBA+VLOOKUP(D64994,order[],2,FALSE)+VLOOKUP(IF(F64994&gt;7,8,IF(F64994=0,1,F64994)),pitches[],2,FALSE)+VLOOKUP(IF(E64994&gt;0,1,E64994),rmatchups[],2,FALSE)</f>
        <v>#N/A</v>
      </c>
      <c r="K64994" t="e">
        <f t="shared" si="1039"/>
        <v>#N/A</v>
      </c>
    </row>
    <row r="64995" spans="10:11" x14ac:dyDescent="0.35">
      <c r="J64995" t="e">
        <f>wOBA+VLOOKUP(D64995,order[],2,FALSE)+VLOOKUP(IF(F64995&gt;7,8,IF(F64995=0,1,F64995)),pitches[],2,FALSE)+VLOOKUP(IF(E64995&gt;0,1,E64995),rmatchups[],2,FALSE)</f>
        <v>#N/A</v>
      </c>
      <c r="K64995" t="e">
        <f t="shared" si="1039"/>
        <v>#N/A</v>
      </c>
    </row>
    <row r="64996" spans="10:11" x14ac:dyDescent="0.35">
      <c r="J64996" t="e">
        <f>wOBA+VLOOKUP(D64996,order[],2,FALSE)+VLOOKUP(IF(F64996&gt;7,8,IF(F64996=0,1,F64996)),pitches[],2,FALSE)+VLOOKUP(IF(E64996&gt;0,1,E64996),rmatchups[],2,FALSE)</f>
        <v>#N/A</v>
      </c>
      <c r="K64996" t="e">
        <f t="shared" si="1039"/>
        <v>#N/A</v>
      </c>
    </row>
    <row r="64997" spans="10:11" x14ac:dyDescent="0.35">
      <c r="J64997" t="e">
        <f>wOBA+VLOOKUP(D64997,order[],2,FALSE)+VLOOKUP(IF(F64997&gt;7,8,IF(F64997=0,1,F64997)),pitches[],2,FALSE)+VLOOKUP(IF(E64997&gt;0,1,E64997),rmatchups[],2,FALSE)</f>
        <v>#N/A</v>
      </c>
      <c r="K64997" t="e">
        <f t="shared" si="1039"/>
        <v>#N/A</v>
      </c>
    </row>
    <row r="64998" spans="10:11" x14ac:dyDescent="0.35">
      <c r="J64998" t="e">
        <f>wOBA+VLOOKUP(D64998,order[],2,FALSE)+VLOOKUP(IF(F64998&gt;7,8,IF(F64998=0,1,F64998)),pitches[],2,FALSE)+VLOOKUP(IF(E64998&gt;0,1,E64998),rmatchups[],2,FALSE)</f>
        <v>#N/A</v>
      </c>
      <c r="K64998" t="e">
        <f t="shared" si="1039"/>
        <v>#N/A</v>
      </c>
    </row>
    <row r="64999" spans="10:11" x14ac:dyDescent="0.35">
      <c r="J64999" t="e">
        <f>wOBA+VLOOKUP(D64999,order[],2,FALSE)+VLOOKUP(IF(F64999&gt;7,8,IF(F64999=0,1,F64999)),pitches[],2,FALSE)+VLOOKUP(IF(E64999&gt;0,1,E64999),rmatchups[],2,FALSE)</f>
        <v>#N/A</v>
      </c>
      <c r="K64999" t="e">
        <f t="shared" si="1039"/>
        <v>#N/A</v>
      </c>
    </row>
    <row r="65000" spans="10:11" x14ac:dyDescent="0.35">
      <c r="J65000" t="e">
        <f>wOBA+VLOOKUP(D65000,order[],2,FALSE)+VLOOKUP(IF(F65000&gt;7,8,IF(F65000=0,1,F65000)),pitches[],2,FALSE)+VLOOKUP(IF(E65000&gt;0,1,E65000),rmatchups[],2,FALSE)</f>
        <v>#N/A</v>
      </c>
      <c r="K65000" t="e">
        <f t="shared" si="1039"/>
        <v>#N/A</v>
      </c>
    </row>
    <row r="65001" spans="10:11" x14ac:dyDescent="0.35">
      <c r="J65001" t="e">
        <f>wOBA+VLOOKUP(D65001,order[],2,FALSE)+VLOOKUP(IF(F65001&gt;7,8,IF(F65001=0,1,F65001)),pitches[],2,FALSE)+VLOOKUP(IF(E65001&gt;0,1,E65001),rmatchups[],2,FALSE)</f>
        <v>#N/A</v>
      </c>
      <c r="K65001" t="e">
        <f t="shared" si="1039"/>
        <v>#N/A</v>
      </c>
    </row>
    <row r="65002" spans="10:11" x14ac:dyDescent="0.35">
      <c r="J65002" t="e">
        <f>wOBA+VLOOKUP(D65002,order[],2,FALSE)+VLOOKUP(IF(F65002&gt;7,8,IF(F65002=0,1,F65002)),pitches[],2,FALSE)+VLOOKUP(IF(E65002&gt;0,1,E65002),rmatchups[],2,FALSE)</f>
        <v>#N/A</v>
      </c>
      <c r="K65002" t="e">
        <f t="shared" si="1039"/>
        <v>#N/A</v>
      </c>
    </row>
    <row r="65003" spans="10:11" x14ac:dyDescent="0.35">
      <c r="J65003" t="e">
        <f>wOBA+VLOOKUP(D65003,order[],2,FALSE)+VLOOKUP(IF(F65003&gt;7,8,IF(F65003=0,1,F65003)),pitches[],2,FALSE)+VLOOKUP(IF(E65003&gt;0,1,E65003),rmatchups[],2,FALSE)</f>
        <v>#N/A</v>
      </c>
      <c r="K65003" t="e">
        <f t="shared" si="1039"/>
        <v>#N/A</v>
      </c>
    </row>
    <row r="65004" spans="10:11" x14ac:dyDescent="0.35">
      <c r="J65004" t="e">
        <f>wOBA+VLOOKUP(D65004,order[],2,FALSE)+VLOOKUP(IF(F65004&gt;7,8,IF(F65004=0,1,F65004)),pitches[],2,FALSE)+VLOOKUP(IF(E65004&gt;0,1,E65004),rmatchups[],2,FALSE)</f>
        <v>#N/A</v>
      </c>
      <c r="K65004" t="e">
        <f t="shared" si="1039"/>
        <v>#N/A</v>
      </c>
    </row>
    <row r="65005" spans="10:11" x14ac:dyDescent="0.35">
      <c r="J65005" t="e">
        <f>wOBA+VLOOKUP(D65005,order[],2,FALSE)+VLOOKUP(IF(F65005&gt;7,8,IF(F65005=0,1,F65005)),pitches[],2,FALSE)+VLOOKUP(IF(E65005&gt;0,1,E65005),rmatchups[],2,FALSE)</f>
        <v>#N/A</v>
      </c>
      <c r="K65005" t="e">
        <f t="shared" si="1039"/>
        <v>#N/A</v>
      </c>
    </row>
    <row r="65006" spans="10:11" x14ac:dyDescent="0.35">
      <c r="J65006" t="e">
        <f>wOBA+VLOOKUP(D65006,order[],2,FALSE)+VLOOKUP(IF(F65006&gt;7,8,IF(F65006=0,1,F65006)),pitches[],2,FALSE)+VLOOKUP(IF(E65006&gt;0,1,E65006),rmatchups[],2,FALSE)</f>
        <v>#N/A</v>
      </c>
      <c r="K65006" t="e">
        <f t="shared" si="1039"/>
        <v>#N/A</v>
      </c>
    </row>
    <row r="65007" spans="10:11" x14ac:dyDescent="0.35">
      <c r="J65007" t="e">
        <f>wOBA+VLOOKUP(D65007,order[],2,FALSE)+VLOOKUP(IF(F65007&gt;7,8,IF(F65007=0,1,F65007)),pitches[],2,FALSE)+VLOOKUP(IF(E65007&gt;0,1,E65007),rmatchups[],2,FALSE)</f>
        <v>#N/A</v>
      </c>
      <c r="K65007" t="e">
        <f t="shared" si="1039"/>
        <v>#N/A</v>
      </c>
    </row>
    <row r="65008" spans="10:11" x14ac:dyDescent="0.35">
      <c r="J65008" t="e">
        <f>wOBA+VLOOKUP(D65008,order[],2,FALSE)+VLOOKUP(IF(F65008&gt;7,8,IF(F65008=0,1,F65008)),pitches[],2,FALSE)+VLOOKUP(IF(E65008&gt;0,1,E65008),rmatchups[],2,FALSE)</f>
        <v>#N/A</v>
      </c>
      <c r="K65008" t="e">
        <f t="shared" si="1039"/>
        <v>#N/A</v>
      </c>
    </row>
    <row r="65009" spans="10:11" x14ac:dyDescent="0.35">
      <c r="J65009" t="e">
        <f>wOBA+VLOOKUP(D65009,order[],2,FALSE)+VLOOKUP(IF(F65009&gt;7,8,IF(F65009=0,1,F65009)),pitches[],2,FALSE)+VLOOKUP(IF(E65009&gt;0,1,E65009),rmatchups[],2,FALSE)</f>
        <v>#N/A</v>
      </c>
      <c r="K65009" t="e">
        <f t="shared" si="1039"/>
        <v>#N/A</v>
      </c>
    </row>
    <row r="65010" spans="10:11" x14ac:dyDescent="0.35">
      <c r="J65010" t="e">
        <f>wOBA+VLOOKUP(D65010,order[],2,FALSE)+VLOOKUP(IF(F65010&gt;7,8,IF(F65010=0,1,F65010)),pitches[],2,FALSE)+VLOOKUP(IF(E65010&gt;0,1,E65010),rmatchups[],2,FALSE)</f>
        <v>#N/A</v>
      </c>
      <c r="K65010" t="e">
        <f t="shared" si="1039"/>
        <v>#N/A</v>
      </c>
    </row>
    <row r="65011" spans="10:11" x14ac:dyDescent="0.35">
      <c r="J65011" t="e">
        <f>wOBA+VLOOKUP(D65011,order[],2,FALSE)+VLOOKUP(IF(F65011&gt;7,8,IF(F65011=0,1,F65011)),pitches[],2,FALSE)+VLOOKUP(IF(E65011&gt;0,1,E65011),rmatchups[],2,FALSE)</f>
        <v>#N/A</v>
      </c>
      <c r="K65011" t="e">
        <f t="shared" si="1039"/>
        <v>#N/A</v>
      </c>
    </row>
    <row r="65012" spans="10:11" x14ac:dyDescent="0.35">
      <c r="J65012" t="e">
        <f>wOBA+VLOOKUP(D65012,order[],2,FALSE)+VLOOKUP(IF(F65012&gt;7,8,IF(F65012=0,1,F65012)),pitches[],2,FALSE)+VLOOKUP(IF(E65012&gt;0,1,E65012),rmatchups[],2,FALSE)</f>
        <v>#N/A</v>
      </c>
      <c r="K65012" t="e">
        <f t="shared" si="1039"/>
        <v>#N/A</v>
      </c>
    </row>
    <row r="65013" spans="10:11" x14ac:dyDescent="0.35">
      <c r="J65013" t="e">
        <f>wOBA+VLOOKUP(D65013,order[],2,FALSE)+VLOOKUP(IF(F65013&gt;7,8,IF(F65013=0,1,F65013)),pitches[],2,FALSE)+VLOOKUP(IF(E65013&gt;0,1,E65013),rmatchups[],2,FALSE)</f>
        <v>#N/A</v>
      </c>
      <c r="K65013" t="e">
        <f t="shared" si="1039"/>
        <v>#N/A</v>
      </c>
    </row>
    <row r="65014" spans="10:11" x14ac:dyDescent="0.35">
      <c r="J65014" t="e">
        <f>wOBA+VLOOKUP(D65014,order[],2,FALSE)+VLOOKUP(IF(F65014&gt;7,8,IF(F65014=0,1,F65014)),pitches[],2,FALSE)+VLOOKUP(IF(E65014&gt;0,1,E65014),rmatchups[],2,FALSE)</f>
        <v>#N/A</v>
      </c>
      <c r="K65014" t="e">
        <f t="shared" si="1039"/>
        <v>#N/A</v>
      </c>
    </row>
    <row r="65015" spans="10:11" x14ac:dyDescent="0.35">
      <c r="J65015" t="e">
        <f>wOBA+VLOOKUP(D65015,order[],2,FALSE)+VLOOKUP(IF(F65015&gt;7,8,IF(F65015=0,1,F65015)),pitches[],2,FALSE)+VLOOKUP(IF(E65015&gt;0,1,E65015),rmatchups[],2,FALSE)</f>
        <v>#N/A</v>
      </c>
      <c r="K65015" t="e">
        <f t="shared" si="1039"/>
        <v>#N/A</v>
      </c>
    </row>
    <row r="65016" spans="10:11" x14ac:dyDescent="0.35">
      <c r="J65016" t="e">
        <f>wOBA+VLOOKUP(D65016,order[],2,FALSE)+VLOOKUP(IF(F65016&gt;7,8,IF(F65016=0,1,F65016)),pitches[],2,FALSE)+VLOOKUP(IF(E65016&gt;0,1,E65016),rmatchups[],2,FALSE)</f>
        <v>#N/A</v>
      </c>
      <c r="K65016" t="e">
        <f t="shared" si="1039"/>
        <v>#N/A</v>
      </c>
    </row>
    <row r="65017" spans="10:11" x14ac:dyDescent="0.35">
      <c r="J65017" t="e">
        <f>wOBA+VLOOKUP(D65017,order[],2,FALSE)+VLOOKUP(IF(F65017&gt;7,8,IF(F65017=0,1,F65017)),pitches[],2,FALSE)+VLOOKUP(IF(E65017&gt;0,1,E65017),rmatchups[],2,FALSE)</f>
        <v>#N/A</v>
      </c>
      <c r="K65017" t="e">
        <f t="shared" si="1039"/>
        <v>#N/A</v>
      </c>
    </row>
    <row r="65018" spans="10:11" x14ac:dyDescent="0.35">
      <c r="J65018" t="e">
        <f>wOBA+VLOOKUP(D65018,order[],2,FALSE)+VLOOKUP(IF(F65018&gt;7,8,IF(F65018=0,1,F65018)),pitches[],2,FALSE)+VLOOKUP(IF(E65018&gt;0,1,E65018),rmatchups[],2,FALSE)</f>
        <v>#N/A</v>
      </c>
      <c r="K65018" t="e">
        <f t="shared" si="1039"/>
        <v>#N/A</v>
      </c>
    </row>
    <row r="65019" spans="10:11" x14ac:dyDescent="0.35">
      <c r="J65019" t="e">
        <f>wOBA+VLOOKUP(D65019,order[],2,FALSE)+VLOOKUP(IF(F65019&gt;7,8,IF(F65019=0,1,F65019)),pitches[],2,FALSE)+VLOOKUP(IF(E65019&gt;0,1,E65019),rmatchups[],2,FALSE)</f>
        <v>#N/A</v>
      </c>
      <c r="K65019" t="e">
        <f t="shared" si="1039"/>
        <v>#N/A</v>
      </c>
    </row>
    <row r="65020" spans="10:11" x14ac:dyDescent="0.35">
      <c r="J65020" t="e">
        <f>wOBA+VLOOKUP(D65020,order[],2,FALSE)+VLOOKUP(IF(F65020&gt;7,8,IF(F65020=0,1,F65020)),pitches[],2,FALSE)+VLOOKUP(IF(E65020&gt;0,1,E65020),rmatchups[],2,FALSE)</f>
        <v>#N/A</v>
      </c>
      <c r="K65020" t="e">
        <f t="shared" si="1039"/>
        <v>#N/A</v>
      </c>
    </row>
    <row r="65021" spans="10:11" x14ac:dyDescent="0.35">
      <c r="J65021" t="e">
        <f>wOBA+VLOOKUP(D65021,order[],2,FALSE)+VLOOKUP(IF(F65021&gt;7,8,IF(F65021=0,1,F65021)),pitches[],2,FALSE)+VLOOKUP(IF(E65021&gt;0,1,E65021),rmatchups[],2,FALSE)</f>
        <v>#N/A</v>
      </c>
      <c r="K65021" t="e">
        <f t="shared" si="1039"/>
        <v>#N/A</v>
      </c>
    </row>
    <row r="65022" spans="10:11" x14ac:dyDescent="0.35">
      <c r="J65022" t="e">
        <f>wOBA+VLOOKUP(D65022,order[],2,FALSE)+VLOOKUP(IF(F65022&gt;7,8,IF(F65022=0,1,F65022)),pitches[],2,FALSE)+VLOOKUP(IF(E65022&gt;0,1,E65022),rmatchups[],2,FALSE)</f>
        <v>#N/A</v>
      </c>
      <c r="K65022" t="e">
        <f t="shared" si="1039"/>
        <v>#N/A</v>
      </c>
    </row>
    <row r="65023" spans="10:11" x14ac:dyDescent="0.35">
      <c r="J65023" t="e">
        <f>wOBA+VLOOKUP(D65023,order[],2,FALSE)+VLOOKUP(IF(F65023&gt;7,8,IF(F65023=0,1,F65023)),pitches[],2,FALSE)+VLOOKUP(IF(E65023&gt;0,1,E65023),rmatchups[],2,FALSE)</f>
        <v>#N/A</v>
      </c>
      <c r="K65023" t="e">
        <f t="shared" si="1039"/>
        <v>#N/A</v>
      </c>
    </row>
    <row r="65024" spans="10:11" x14ac:dyDescent="0.35">
      <c r="J65024" t="e">
        <f>wOBA+VLOOKUP(D65024,order[],2,FALSE)+VLOOKUP(IF(F65024&gt;7,8,IF(F65024=0,1,F65024)),pitches[],2,FALSE)+VLOOKUP(IF(E65024&gt;0,1,E65024),rmatchups[],2,FALSE)</f>
        <v>#N/A</v>
      </c>
      <c r="K65024" t="e">
        <f t="shared" si="1039"/>
        <v>#N/A</v>
      </c>
    </row>
    <row r="65025" spans="10:11" x14ac:dyDescent="0.35">
      <c r="J65025" t="e">
        <f>wOBA+VLOOKUP(D65025,order[],2,FALSE)+VLOOKUP(IF(F65025&gt;7,8,IF(F65025=0,1,F65025)),pitches[],2,FALSE)+VLOOKUP(IF(E65025&gt;0,1,E65025),rmatchups[],2,FALSE)</f>
        <v>#N/A</v>
      </c>
      <c r="K65025" t="e">
        <f t="shared" si="1039"/>
        <v>#N/A</v>
      </c>
    </row>
    <row r="65026" spans="10:11" x14ac:dyDescent="0.35">
      <c r="J65026" t="e">
        <f>wOBA+VLOOKUP(D65026,order[],2,FALSE)+VLOOKUP(IF(F65026&gt;7,8,IF(F65026=0,1,F65026)),pitches[],2,FALSE)+VLOOKUP(IF(E65026&gt;0,1,E65026),rmatchups[],2,FALSE)</f>
        <v>#N/A</v>
      </c>
      <c r="K65026" t="e">
        <f t="shared" si="1039"/>
        <v>#N/A</v>
      </c>
    </row>
    <row r="65027" spans="10:11" x14ac:dyDescent="0.35">
      <c r="J65027" t="e">
        <f>wOBA+VLOOKUP(D65027,order[],2,FALSE)+VLOOKUP(IF(F65027&gt;7,8,IF(F65027=0,1,F65027)),pitches[],2,FALSE)+VLOOKUP(IF(E65027&gt;0,1,E65027),rmatchups[],2,FALSE)</f>
        <v>#N/A</v>
      </c>
      <c r="K65027" t="e">
        <f t="shared" ref="K65027:K65090" si="1040">H65027-J65027</f>
        <v>#N/A</v>
      </c>
    </row>
    <row r="65028" spans="10:11" x14ac:dyDescent="0.35">
      <c r="J65028" t="e">
        <f>wOBA+VLOOKUP(D65028,order[],2,FALSE)+VLOOKUP(IF(F65028&gt;7,8,IF(F65028=0,1,F65028)),pitches[],2,FALSE)+VLOOKUP(IF(E65028&gt;0,1,E65028),rmatchups[],2,FALSE)</f>
        <v>#N/A</v>
      </c>
      <c r="K65028" t="e">
        <f t="shared" si="1040"/>
        <v>#N/A</v>
      </c>
    </row>
    <row r="65029" spans="10:11" x14ac:dyDescent="0.35">
      <c r="J65029" t="e">
        <f>wOBA+VLOOKUP(D65029,order[],2,FALSE)+VLOOKUP(IF(F65029&gt;7,8,IF(F65029=0,1,F65029)),pitches[],2,FALSE)+VLOOKUP(IF(E65029&gt;0,1,E65029),rmatchups[],2,FALSE)</f>
        <v>#N/A</v>
      </c>
      <c r="K65029" t="e">
        <f t="shared" si="1040"/>
        <v>#N/A</v>
      </c>
    </row>
    <row r="65030" spans="10:11" x14ac:dyDescent="0.35">
      <c r="J65030" t="e">
        <f>wOBA+VLOOKUP(D65030,order[],2,FALSE)+VLOOKUP(IF(F65030&gt;7,8,IF(F65030=0,1,F65030)),pitches[],2,FALSE)+VLOOKUP(IF(E65030&gt;0,1,E65030),rmatchups[],2,FALSE)</f>
        <v>#N/A</v>
      </c>
      <c r="K65030" t="e">
        <f t="shared" si="1040"/>
        <v>#N/A</v>
      </c>
    </row>
    <row r="65031" spans="10:11" x14ac:dyDescent="0.35">
      <c r="J65031" t="e">
        <f>wOBA+VLOOKUP(D65031,order[],2,FALSE)+VLOOKUP(IF(F65031&gt;7,8,IF(F65031=0,1,F65031)),pitches[],2,FALSE)+VLOOKUP(IF(E65031&gt;0,1,E65031),rmatchups[],2,FALSE)</f>
        <v>#N/A</v>
      </c>
      <c r="K65031" t="e">
        <f t="shared" si="1040"/>
        <v>#N/A</v>
      </c>
    </row>
    <row r="65032" spans="10:11" x14ac:dyDescent="0.35">
      <c r="J65032" t="e">
        <f>wOBA+VLOOKUP(D65032,order[],2,FALSE)+VLOOKUP(IF(F65032&gt;7,8,IF(F65032=0,1,F65032)),pitches[],2,FALSE)+VLOOKUP(IF(E65032&gt;0,1,E65032),rmatchups[],2,FALSE)</f>
        <v>#N/A</v>
      </c>
      <c r="K65032" t="e">
        <f t="shared" si="1040"/>
        <v>#N/A</v>
      </c>
    </row>
    <row r="65033" spans="10:11" x14ac:dyDescent="0.35">
      <c r="J65033" t="e">
        <f>wOBA+VLOOKUP(D65033,order[],2,FALSE)+VLOOKUP(IF(F65033&gt;7,8,IF(F65033=0,1,F65033)),pitches[],2,FALSE)+VLOOKUP(IF(E65033&gt;0,1,E65033),rmatchups[],2,FALSE)</f>
        <v>#N/A</v>
      </c>
      <c r="K65033" t="e">
        <f t="shared" si="1040"/>
        <v>#N/A</v>
      </c>
    </row>
    <row r="65034" spans="10:11" x14ac:dyDescent="0.35">
      <c r="J65034" t="e">
        <f>wOBA+VLOOKUP(D65034,order[],2,FALSE)+VLOOKUP(IF(F65034&gt;7,8,IF(F65034=0,1,F65034)),pitches[],2,FALSE)+VLOOKUP(IF(E65034&gt;0,1,E65034),rmatchups[],2,FALSE)</f>
        <v>#N/A</v>
      </c>
      <c r="K65034" t="e">
        <f t="shared" si="1040"/>
        <v>#N/A</v>
      </c>
    </row>
    <row r="65035" spans="10:11" x14ac:dyDescent="0.35">
      <c r="J65035" t="e">
        <f>wOBA+VLOOKUP(D65035,order[],2,FALSE)+VLOOKUP(IF(F65035&gt;7,8,IF(F65035=0,1,F65035)),pitches[],2,FALSE)+VLOOKUP(IF(E65035&gt;0,1,E65035),rmatchups[],2,FALSE)</f>
        <v>#N/A</v>
      </c>
      <c r="K65035" t="e">
        <f t="shared" si="1040"/>
        <v>#N/A</v>
      </c>
    </row>
    <row r="65036" spans="10:11" x14ac:dyDescent="0.35">
      <c r="J65036" t="e">
        <f>wOBA+VLOOKUP(D65036,order[],2,FALSE)+VLOOKUP(IF(F65036&gt;7,8,IF(F65036=0,1,F65036)),pitches[],2,FALSE)+VLOOKUP(IF(E65036&gt;0,1,E65036),rmatchups[],2,FALSE)</f>
        <v>#N/A</v>
      </c>
      <c r="K65036" t="e">
        <f t="shared" si="1040"/>
        <v>#N/A</v>
      </c>
    </row>
    <row r="65037" spans="10:11" x14ac:dyDescent="0.35">
      <c r="J65037" t="e">
        <f>wOBA+VLOOKUP(D65037,order[],2,FALSE)+VLOOKUP(IF(F65037&gt;7,8,IF(F65037=0,1,F65037)),pitches[],2,FALSE)+VLOOKUP(IF(E65037&gt;0,1,E65037),rmatchups[],2,FALSE)</f>
        <v>#N/A</v>
      </c>
      <c r="K65037" t="e">
        <f t="shared" si="1040"/>
        <v>#N/A</v>
      </c>
    </row>
    <row r="65038" spans="10:11" x14ac:dyDescent="0.35">
      <c r="J65038" t="e">
        <f>wOBA+VLOOKUP(D65038,order[],2,FALSE)+VLOOKUP(IF(F65038&gt;7,8,IF(F65038=0,1,F65038)),pitches[],2,FALSE)+VLOOKUP(IF(E65038&gt;0,1,E65038),rmatchups[],2,FALSE)</f>
        <v>#N/A</v>
      </c>
      <c r="K65038" t="e">
        <f t="shared" si="1040"/>
        <v>#N/A</v>
      </c>
    </row>
    <row r="65039" spans="10:11" x14ac:dyDescent="0.35">
      <c r="J65039" t="e">
        <f>wOBA+VLOOKUP(D65039,order[],2,FALSE)+VLOOKUP(IF(F65039&gt;7,8,IF(F65039=0,1,F65039)),pitches[],2,FALSE)+VLOOKUP(IF(E65039&gt;0,1,E65039),rmatchups[],2,FALSE)</f>
        <v>#N/A</v>
      </c>
      <c r="K65039" t="e">
        <f t="shared" si="1040"/>
        <v>#N/A</v>
      </c>
    </row>
    <row r="65040" spans="10:11" x14ac:dyDescent="0.35">
      <c r="J65040" t="e">
        <f>wOBA+VLOOKUP(D65040,order[],2,FALSE)+VLOOKUP(IF(F65040&gt;7,8,IF(F65040=0,1,F65040)),pitches[],2,FALSE)+VLOOKUP(IF(E65040&gt;0,1,E65040),rmatchups[],2,FALSE)</f>
        <v>#N/A</v>
      </c>
      <c r="K65040" t="e">
        <f t="shared" si="1040"/>
        <v>#N/A</v>
      </c>
    </row>
    <row r="65041" spans="10:11" x14ac:dyDescent="0.35">
      <c r="J65041" t="e">
        <f>wOBA+VLOOKUP(D65041,order[],2,FALSE)+VLOOKUP(IF(F65041&gt;7,8,IF(F65041=0,1,F65041)),pitches[],2,FALSE)+VLOOKUP(IF(E65041&gt;0,1,E65041),rmatchups[],2,FALSE)</f>
        <v>#N/A</v>
      </c>
      <c r="K65041" t="e">
        <f t="shared" si="1040"/>
        <v>#N/A</v>
      </c>
    </row>
    <row r="65042" spans="10:11" x14ac:dyDescent="0.35">
      <c r="J65042" t="e">
        <f>wOBA+VLOOKUP(D65042,order[],2,FALSE)+VLOOKUP(IF(F65042&gt;7,8,IF(F65042=0,1,F65042)),pitches[],2,FALSE)+VLOOKUP(IF(E65042&gt;0,1,E65042),rmatchups[],2,FALSE)</f>
        <v>#N/A</v>
      </c>
      <c r="K65042" t="e">
        <f t="shared" si="1040"/>
        <v>#N/A</v>
      </c>
    </row>
    <row r="65043" spans="10:11" x14ac:dyDescent="0.35">
      <c r="J65043" t="e">
        <f>wOBA+VLOOKUP(D65043,order[],2,FALSE)+VLOOKUP(IF(F65043&gt;7,8,IF(F65043=0,1,F65043)),pitches[],2,FALSE)+VLOOKUP(IF(E65043&gt;0,1,E65043),rmatchups[],2,FALSE)</f>
        <v>#N/A</v>
      </c>
      <c r="K65043" t="e">
        <f t="shared" si="1040"/>
        <v>#N/A</v>
      </c>
    </row>
    <row r="65044" spans="10:11" x14ac:dyDescent="0.35">
      <c r="J65044" t="e">
        <f>wOBA+VLOOKUP(D65044,order[],2,FALSE)+VLOOKUP(IF(F65044&gt;7,8,IF(F65044=0,1,F65044)),pitches[],2,FALSE)+VLOOKUP(IF(E65044&gt;0,1,E65044),rmatchups[],2,FALSE)</f>
        <v>#N/A</v>
      </c>
      <c r="K65044" t="e">
        <f t="shared" si="1040"/>
        <v>#N/A</v>
      </c>
    </row>
    <row r="65045" spans="10:11" x14ac:dyDescent="0.35">
      <c r="J65045" t="e">
        <f>wOBA+VLOOKUP(D65045,order[],2,FALSE)+VLOOKUP(IF(F65045&gt;7,8,IF(F65045=0,1,F65045)),pitches[],2,FALSE)+VLOOKUP(IF(E65045&gt;0,1,E65045),rmatchups[],2,FALSE)</f>
        <v>#N/A</v>
      </c>
      <c r="K65045" t="e">
        <f t="shared" si="1040"/>
        <v>#N/A</v>
      </c>
    </row>
    <row r="65046" spans="10:11" x14ac:dyDescent="0.35">
      <c r="J65046" t="e">
        <f>wOBA+VLOOKUP(D65046,order[],2,FALSE)+VLOOKUP(IF(F65046&gt;7,8,IF(F65046=0,1,F65046)),pitches[],2,FALSE)+VLOOKUP(IF(E65046&gt;0,1,E65046),rmatchups[],2,FALSE)</f>
        <v>#N/A</v>
      </c>
      <c r="K65046" t="e">
        <f t="shared" si="1040"/>
        <v>#N/A</v>
      </c>
    </row>
    <row r="65047" spans="10:11" x14ac:dyDescent="0.35">
      <c r="J65047" t="e">
        <f>wOBA+VLOOKUP(D65047,order[],2,FALSE)+VLOOKUP(IF(F65047&gt;7,8,IF(F65047=0,1,F65047)),pitches[],2,FALSE)+VLOOKUP(IF(E65047&gt;0,1,E65047),rmatchups[],2,FALSE)</f>
        <v>#N/A</v>
      </c>
      <c r="K65047" t="e">
        <f t="shared" si="1040"/>
        <v>#N/A</v>
      </c>
    </row>
    <row r="65048" spans="10:11" x14ac:dyDescent="0.35">
      <c r="J65048" t="e">
        <f>wOBA+VLOOKUP(D65048,order[],2,FALSE)+VLOOKUP(IF(F65048&gt;7,8,IF(F65048=0,1,F65048)),pitches[],2,FALSE)+VLOOKUP(IF(E65048&gt;0,1,E65048),rmatchups[],2,FALSE)</f>
        <v>#N/A</v>
      </c>
      <c r="K65048" t="e">
        <f t="shared" si="1040"/>
        <v>#N/A</v>
      </c>
    </row>
    <row r="65049" spans="10:11" x14ac:dyDescent="0.35">
      <c r="J65049" t="e">
        <f>wOBA+VLOOKUP(D65049,order[],2,FALSE)+VLOOKUP(IF(F65049&gt;7,8,IF(F65049=0,1,F65049)),pitches[],2,FALSE)+VLOOKUP(IF(E65049&gt;0,1,E65049),rmatchups[],2,FALSE)</f>
        <v>#N/A</v>
      </c>
      <c r="K65049" t="e">
        <f t="shared" si="1040"/>
        <v>#N/A</v>
      </c>
    </row>
    <row r="65050" spans="10:11" x14ac:dyDescent="0.35">
      <c r="J65050" t="e">
        <f>wOBA+VLOOKUP(D65050,order[],2,FALSE)+VLOOKUP(IF(F65050&gt;7,8,IF(F65050=0,1,F65050)),pitches[],2,FALSE)+VLOOKUP(IF(E65050&gt;0,1,E65050),rmatchups[],2,FALSE)</f>
        <v>#N/A</v>
      </c>
      <c r="K65050" t="e">
        <f t="shared" si="1040"/>
        <v>#N/A</v>
      </c>
    </row>
    <row r="65051" spans="10:11" x14ac:dyDescent="0.35">
      <c r="J65051" t="e">
        <f>wOBA+VLOOKUP(D65051,order[],2,FALSE)+VLOOKUP(IF(F65051&gt;7,8,IF(F65051=0,1,F65051)),pitches[],2,FALSE)+VLOOKUP(IF(E65051&gt;0,1,E65051),rmatchups[],2,FALSE)</f>
        <v>#N/A</v>
      </c>
      <c r="K65051" t="e">
        <f t="shared" si="1040"/>
        <v>#N/A</v>
      </c>
    </row>
    <row r="65052" spans="10:11" x14ac:dyDescent="0.35">
      <c r="J65052" t="e">
        <f>wOBA+VLOOKUP(D65052,order[],2,FALSE)+VLOOKUP(IF(F65052&gt;7,8,IF(F65052=0,1,F65052)),pitches[],2,FALSE)+VLOOKUP(IF(E65052&gt;0,1,E65052),rmatchups[],2,FALSE)</f>
        <v>#N/A</v>
      </c>
      <c r="K65052" t="e">
        <f t="shared" si="1040"/>
        <v>#N/A</v>
      </c>
    </row>
    <row r="65053" spans="10:11" x14ac:dyDescent="0.35">
      <c r="J65053" t="e">
        <f>wOBA+VLOOKUP(D65053,order[],2,FALSE)+VLOOKUP(IF(F65053&gt;7,8,IF(F65053=0,1,F65053)),pitches[],2,FALSE)+VLOOKUP(IF(E65053&gt;0,1,E65053),rmatchups[],2,FALSE)</f>
        <v>#N/A</v>
      </c>
      <c r="K65053" t="e">
        <f t="shared" si="1040"/>
        <v>#N/A</v>
      </c>
    </row>
    <row r="65054" spans="10:11" x14ac:dyDescent="0.35">
      <c r="J65054" t="e">
        <f>wOBA+VLOOKUP(D65054,order[],2,FALSE)+VLOOKUP(IF(F65054&gt;7,8,IF(F65054=0,1,F65054)),pitches[],2,FALSE)+VLOOKUP(IF(E65054&gt;0,1,E65054),rmatchups[],2,FALSE)</f>
        <v>#N/A</v>
      </c>
      <c r="K65054" t="e">
        <f t="shared" si="1040"/>
        <v>#N/A</v>
      </c>
    </row>
    <row r="65055" spans="10:11" x14ac:dyDescent="0.35">
      <c r="J65055" t="e">
        <f>wOBA+VLOOKUP(D65055,order[],2,FALSE)+VLOOKUP(IF(F65055&gt;7,8,IF(F65055=0,1,F65055)),pitches[],2,FALSE)+VLOOKUP(IF(E65055&gt;0,1,E65055),rmatchups[],2,FALSE)</f>
        <v>#N/A</v>
      </c>
      <c r="K65055" t="e">
        <f t="shared" si="1040"/>
        <v>#N/A</v>
      </c>
    </row>
    <row r="65056" spans="10:11" x14ac:dyDescent="0.35">
      <c r="J65056" t="e">
        <f>wOBA+VLOOKUP(D65056,order[],2,FALSE)+VLOOKUP(IF(F65056&gt;7,8,IF(F65056=0,1,F65056)),pitches[],2,FALSE)+VLOOKUP(IF(E65056&gt;0,1,E65056),rmatchups[],2,FALSE)</f>
        <v>#N/A</v>
      </c>
      <c r="K65056" t="e">
        <f t="shared" si="1040"/>
        <v>#N/A</v>
      </c>
    </row>
    <row r="65057" spans="10:11" x14ac:dyDescent="0.35">
      <c r="J65057" t="e">
        <f>wOBA+VLOOKUP(D65057,order[],2,FALSE)+VLOOKUP(IF(F65057&gt;7,8,IF(F65057=0,1,F65057)),pitches[],2,FALSE)+VLOOKUP(IF(E65057&gt;0,1,E65057),rmatchups[],2,FALSE)</f>
        <v>#N/A</v>
      </c>
      <c r="K65057" t="e">
        <f t="shared" si="1040"/>
        <v>#N/A</v>
      </c>
    </row>
    <row r="65058" spans="10:11" x14ac:dyDescent="0.35">
      <c r="J65058" t="e">
        <f>wOBA+VLOOKUP(D65058,order[],2,FALSE)+VLOOKUP(IF(F65058&gt;7,8,IF(F65058=0,1,F65058)),pitches[],2,FALSE)+VLOOKUP(IF(E65058&gt;0,1,E65058),rmatchups[],2,FALSE)</f>
        <v>#N/A</v>
      </c>
      <c r="K65058" t="e">
        <f t="shared" si="1040"/>
        <v>#N/A</v>
      </c>
    </row>
    <row r="65059" spans="10:11" x14ac:dyDescent="0.35">
      <c r="J65059" t="e">
        <f>wOBA+VLOOKUP(D65059,order[],2,FALSE)+VLOOKUP(IF(F65059&gt;7,8,IF(F65059=0,1,F65059)),pitches[],2,FALSE)+VLOOKUP(IF(E65059&gt;0,1,E65059),rmatchups[],2,FALSE)</f>
        <v>#N/A</v>
      </c>
      <c r="K65059" t="e">
        <f t="shared" si="1040"/>
        <v>#N/A</v>
      </c>
    </row>
    <row r="65060" spans="10:11" x14ac:dyDescent="0.35">
      <c r="J65060" t="e">
        <f>wOBA+VLOOKUP(D65060,order[],2,FALSE)+VLOOKUP(IF(F65060&gt;7,8,IF(F65060=0,1,F65060)),pitches[],2,FALSE)+VLOOKUP(IF(E65060&gt;0,1,E65060),rmatchups[],2,FALSE)</f>
        <v>#N/A</v>
      </c>
      <c r="K65060" t="e">
        <f t="shared" si="1040"/>
        <v>#N/A</v>
      </c>
    </row>
    <row r="65061" spans="10:11" x14ac:dyDescent="0.35">
      <c r="J65061" t="e">
        <f>wOBA+VLOOKUP(D65061,order[],2,FALSE)+VLOOKUP(IF(F65061&gt;7,8,IF(F65061=0,1,F65061)),pitches[],2,FALSE)+VLOOKUP(IF(E65061&gt;0,1,E65061),rmatchups[],2,FALSE)</f>
        <v>#N/A</v>
      </c>
      <c r="K65061" t="e">
        <f t="shared" si="1040"/>
        <v>#N/A</v>
      </c>
    </row>
    <row r="65062" spans="10:11" x14ac:dyDescent="0.35">
      <c r="J65062" t="e">
        <f>wOBA+VLOOKUP(D65062,order[],2,FALSE)+VLOOKUP(IF(F65062&gt;7,8,IF(F65062=0,1,F65062)),pitches[],2,FALSE)+VLOOKUP(IF(E65062&gt;0,1,E65062),rmatchups[],2,FALSE)</f>
        <v>#N/A</v>
      </c>
      <c r="K65062" t="e">
        <f t="shared" si="1040"/>
        <v>#N/A</v>
      </c>
    </row>
    <row r="65063" spans="10:11" x14ac:dyDescent="0.35">
      <c r="J65063" t="e">
        <f>wOBA+VLOOKUP(D65063,order[],2,FALSE)+VLOOKUP(IF(F65063&gt;7,8,IF(F65063=0,1,F65063)),pitches[],2,FALSE)+VLOOKUP(IF(E65063&gt;0,1,E65063),rmatchups[],2,FALSE)</f>
        <v>#N/A</v>
      </c>
      <c r="K65063" t="e">
        <f t="shared" si="1040"/>
        <v>#N/A</v>
      </c>
    </row>
    <row r="65064" spans="10:11" x14ac:dyDescent="0.35">
      <c r="J65064" t="e">
        <f>wOBA+VLOOKUP(D65064,order[],2,FALSE)+VLOOKUP(IF(F65064&gt;7,8,IF(F65064=0,1,F65064)),pitches[],2,FALSE)+VLOOKUP(IF(E65064&gt;0,1,E65064),rmatchups[],2,FALSE)</f>
        <v>#N/A</v>
      </c>
      <c r="K65064" t="e">
        <f t="shared" si="1040"/>
        <v>#N/A</v>
      </c>
    </row>
    <row r="65065" spans="10:11" x14ac:dyDescent="0.35">
      <c r="J65065" t="e">
        <f>wOBA+VLOOKUP(D65065,order[],2,FALSE)+VLOOKUP(IF(F65065&gt;7,8,IF(F65065=0,1,F65065)),pitches[],2,FALSE)+VLOOKUP(IF(E65065&gt;0,1,E65065),rmatchups[],2,FALSE)</f>
        <v>#N/A</v>
      </c>
      <c r="K65065" t="e">
        <f t="shared" si="1040"/>
        <v>#N/A</v>
      </c>
    </row>
    <row r="65066" spans="10:11" x14ac:dyDescent="0.35">
      <c r="J65066" t="e">
        <f>wOBA+VLOOKUP(D65066,order[],2,FALSE)+VLOOKUP(IF(F65066&gt;7,8,IF(F65066=0,1,F65066)),pitches[],2,FALSE)+VLOOKUP(IF(E65066&gt;0,1,E65066),rmatchups[],2,FALSE)</f>
        <v>#N/A</v>
      </c>
      <c r="K65066" t="e">
        <f t="shared" si="1040"/>
        <v>#N/A</v>
      </c>
    </row>
    <row r="65067" spans="10:11" x14ac:dyDescent="0.35">
      <c r="J65067" t="e">
        <f>wOBA+VLOOKUP(D65067,order[],2,FALSE)+VLOOKUP(IF(F65067&gt;7,8,IF(F65067=0,1,F65067)),pitches[],2,FALSE)+VLOOKUP(IF(E65067&gt;0,1,E65067),rmatchups[],2,FALSE)</f>
        <v>#N/A</v>
      </c>
      <c r="K65067" t="e">
        <f t="shared" si="1040"/>
        <v>#N/A</v>
      </c>
    </row>
    <row r="65068" spans="10:11" x14ac:dyDescent="0.35">
      <c r="J65068" t="e">
        <f>wOBA+VLOOKUP(D65068,order[],2,FALSE)+VLOOKUP(IF(F65068&gt;7,8,IF(F65068=0,1,F65068)),pitches[],2,FALSE)+VLOOKUP(IF(E65068&gt;0,1,E65068),rmatchups[],2,FALSE)</f>
        <v>#N/A</v>
      </c>
      <c r="K65068" t="e">
        <f t="shared" si="1040"/>
        <v>#N/A</v>
      </c>
    </row>
    <row r="65069" spans="10:11" x14ac:dyDescent="0.35">
      <c r="J65069" t="e">
        <f>wOBA+VLOOKUP(D65069,order[],2,FALSE)+VLOOKUP(IF(F65069&gt;7,8,IF(F65069=0,1,F65069)),pitches[],2,FALSE)+VLOOKUP(IF(E65069&gt;0,1,E65069),rmatchups[],2,FALSE)</f>
        <v>#N/A</v>
      </c>
      <c r="K65069" t="e">
        <f t="shared" si="1040"/>
        <v>#N/A</v>
      </c>
    </row>
    <row r="65070" spans="10:11" x14ac:dyDescent="0.35">
      <c r="J65070" t="e">
        <f>wOBA+VLOOKUP(D65070,order[],2,FALSE)+VLOOKUP(IF(F65070&gt;7,8,IF(F65070=0,1,F65070)),pitches[],2,FALSE)+VLOOKUP(IF(E65070&gt;0,1,E65070),rmatchups[],2,FALSE)</f>
        <v>#N/A</v>
      </c>
      <c r="K65070" t="e">
        <f t="shared" si="1040"/>
        <v>#N/A</v>
      </c>
    </row>
    <row r="65071" spans="10:11" x14ac:dyDescent="0.35">
      <c r="J65071" t="e">
        <f>wOBA+VLOOKUP(D65071,order[],2,FALSE)+VLOOKUP(IF(F65071&gt;7,8,IF(F65071=0,1,F65071)),pitches[],2,FALSE)+VLOOKUP(IF(E65071&gt;0,1,E65071),rmatchups[],2,FALSE)</f>
        <v>#N/A</v>
      </c>
      <c r="K65071" t="e">
        <f t="shared" si="1040"/>
        <v>#N/A</v>
      </c>
    </row>
    <row r="65072" spans="10:11" x14ac:dyDescent="0.35">
      <c r="J65072" t="e">
        <f>wOBA+VLOOKUP(D65072,order[],2,FALSE)+VLOOKUP(IF(F65072&gt;7,8,IF(F65072=0,1,F65072)),pitches[],2,FALSE)+VLOOKUP(IF(E65072&gt;0,1,E65072),rmatchups[],2,FALSE)</f>
        <v>#N/A</v>
      </c>
      <c r="K65072" t="e">
        <f t="shared" si="1040"/>
        <v>#N/A</v>
      </c>
    </row>
    <row r="65073" spans="10:11" x14ac:dyDescent="0.35">
      <c r="J65073" t="e">
        <f>wOBA+VLOOKUP(D65073,order[],2,FALSE)+VLOOKUP(IF(F65073&gt;7,8,IF(F65073=0,1,F65073)),pitches[],2,FALSE)+VLOOKUP(IF(E65073&gt;0,1,E65073),rmatchups[],2,FALSE)</f>
        <v>#N/A</v>
      </c>
      <c r="K65073" t="e">
        <f t="shared" si="1040"/>
        <v>#N/A</v>
      </c>
    </row>
    <row r="65074" spans="10:11" x14ac:dyDescent="0.35">
      <c r="J65074" t="e">
        <f>wOBA+VLOOKUP(D65074,order[],2,FALSE)+VLOOKUP(IF(F65074&gt;7,8,IF(F65074=0,1,F65074)),pitches[],2,FALSE)+VLOOKUP(IF(E65074&gt;0,1,E65074),rmatchups[],2,FALSE)</f>
        <v>#N/A</v>
      </c>
      <c r="K65074" t="e">
        <f t="shared" si="1040"/>
        <v>#N/A</v>
      </c>
    </row>
    <row r="65075" spans="10:11" x14ac:dyDescent="0.35">
      <c r="J65075" t="e">
        <f>wOBA+VLOOKUP(D65075,order[],2,FALSE)+VLOOKUP(IF(F65075&gt;7,8,IF(F65075=0,1,F65075)),pitches[],2,FALSE)+VLOOKUP(IF(E65075&gt;0,1,E65075),rmatchups[],2,FALSE)</f>
        <v>#N/A</v>
      </c>
      <c r="K65075" t="e">
        <f t="shared" si="1040"/>
        <v>#N/A</v>
      </c>
    </row>
    <row r="65076" spans="10:11" x14ac:dyDescent="0.35">
      <c r="J65076" t="e">
        <f>wOBA+VLOOKUP(D65076,order[],2,FALSE)+VLOOKUP(IF(F65076&gt;7,8,IF(F65076=0,1,F65076)),pitches[],2,FALSE)+VLOOKUP(IF(E65076&gt;0,1,E65076),rmatchups[],2,FALSE)</f>
        <v>#N/A</v>
      </c>
      <c r="K65076" t="e">
        <f t="shared" si="1040"/>
        <v>#N/A</v>
      </c>
    </row>
    <row r="65077" spans="10:11" x14ac:dyDescent="0.35">
      <c r="J65077" t="e">
        <f>wOBA+VLOOKUP(D65077,order[],2,FALSE)+VLOOKUP(IF(F65077&gt;7,8,IF(F65077=0,1,F65077)),pitches[],2,FALSE)+VLOOKUP(IF(E65077&gt;0,1,E65077),rmatchups[],2,FALSE)</f>
        <v>#N/A</v>
      </c>
      <c r="K65077" t="e">
        <f t="shared" si="1040"/>
        <v>#N/A</v>
      </c>
    </row>
    <row r="65078" spans="10:11" x14ac:dyDescent="0.35">
      <c r="J65078" t="e">
        <f>wOBA+VLOOKUP(D65078,order[],2,FALSE)+VLOOKUP(IF(F65078&gt;7,8,IF(F65078=0,1,F65078)),pitches[],2,FALSE)+VLOOKUP(IF(E65078&gt;0,1,E65078),rmatchups[],2,FALSE)</f>
        <v>#N/A</v>
      </c>
      <c r="K65078" t="e">
        <f t="shared" si="1040"/>
        <v>#N/A</v>
      </c>
    </row>
    <row r="65079" spans="10:11" x14ac:dyDescent="0.35">
      <c r="J65079" t="e">
        <f>wOBA+VLOOKUP(D65079,order[],2,FALSE)+VLOOKUP(IF(F65079&gt;7,8,IF(F65079=0,1,F65079)),pitches[],2,FALSE)+VLOOKUP(IF(E65079&gt;0,1,E65079),rmatchups[],2,FALSE)</f>
        <v>#N/A</v>
      </c>
      <c r="K65079" t="e">
        <f t="shared" si="1040"/>
        <v>#N/A</v>
      </c>
    </row>
    <row r="65080" spans="10:11" x14ac:dyDescent="0.35">
      <c r="J65080" t="e">
        <f>wOBA+VLOOKUP(D65080,order[],2,FALSE)+VLOOKUP(IF(F65080&gt;7,8,IF(F65080=0,1,F65080)),pitches[],2,FALSE)+VLOOKUP(IF(E65080&gt;0,1,E65080),rmatchups[],2,FALSE)</f>
        <v>#N/A</v>
      </c>
      <c r="K65080" t="e">
        <f t="shared" si="1040"/>
        <v>#N/A</v>
      </c>
    </row>
    <row r="65081" spans="10:11" x14ac:dyDescent="0.35">
      <c r="J65081" t="e">
        <f>wOBA+VLOOKUP(D65081,order[],2,FALSE)+VLOOKUP(IF(F65081&gt;7,8,IF(F65081=0,1,F65081)),pitches[],2,FALSE)+VLOOKUP(IF(E65081&gt;0,1,E65081),rmatchups[],2,FALSE)</f>
        <v>#N/A</v>
      </c>
      <c r="K65081" t="e">
        <f t="shared" si="1040"/>
        <v>#N/A</v>
      </c>
    </row>
    <row r="65082" spans="10:11" x14ac:dyDescent="0.35">
      <c r="J65082" t="e">
        <f>wOBA+VLOOKUP(D65082,order[],2,FALSE)+VLOOKUP(IF(F65082&gt;7,8,IF(F65082=0,1,F65082)),pitches[],2,FALSE)+VLOOKUP(IF(E65082&gt;0,1,E65082),rmatchups[],2,FALSE)</f>
        <v>#N/A</v>
      </c>
      <c r="K65082" t="e">
        <f t="shared" si="1040"/>
        <v>#N/A</v>
      </c>
    </row>
    <row r="65083" spans="10:11" x14ac:dyDescent="0.35">
      <c r="J65083" t="e">
        <f>wOBA+VLOOKUP(D65083,order[],2,FALSE)+VLOOKUP(IF(F65083&gt;7,8,IF(F65083=0,1,F65083)),pitches[],2,FALSE)+VLOOKUP(IF(E65083&gt;0,1,E65083),rmatchups[],2,FALSE)</f>
        <v>#N/A</v>
      </c>
      <c r="K65083" t="e">
        <f t="shared" si="1040"/>
        <v>#N/A</v>
      </c>
    </row>
    <row r="65084" spans="10:11" x14ac:dyDescent="0.35">
      <c r="J65084" t="e">
        <f>wOBA+VLOOKUP(D65084,order[],2,FALSE)+VLOOKUP(IF(F65084&gt;7,8,IF(F65084=0,1,F65084)),pitches[],2,FALSE)+VLOOKUP(IF(E65084&gt;0,1,E65084),rmatchups[],2,FALSE)</f>
        <v>#N/A</v>
      </c>
      <c r="K65084" t="e">
        <f t="shared" si="1040"/>
        <v>#N/A</v>
      </c>
    </row>
    <row r="65085" spans="10:11" x14ac:dyDescent="0.35">
      <c r="J65085" t="e">
        <f>wOBA+VLOOKUP(D65085,order[],2,FALSE)+VLOOKUP(IF(F65085&gt;7,8,IF(F65085=0,1,F65085)),pitches[],2,FALSE)+VLOOKUP(IF(E65085&gt;0,1,E65085),rmatchups[],2,FALSE)</f>
        <v>#N/A</v>
      </c>
      <c r="K65085" t="e">
        <f t="shared" si="1040"/>
        <v>#N/A</v>
      </c>
    </row>
    <row r="65086" spans="10:11" x14ac:dyDescent="0.35">
      <c r="J65086" t="e">
        <f>wOBA+VLOOKUP(D65086,order[],2,FALSE)+VLOOKUP(IF(F65086&gt;7,8,IF(F65086=0,1,F65086)),pitches[],2,FALSE)+VLOOKUP(IF(E65086&gt;0,1,E65086),rmatchups[],2,FALSE)</f>
        <v>#N/A</v>
      </c>
      <c r="K65086" t="e">
        <f t="shared" si="1040"/>
        <v>#N/A</v>
      </c>
    </row>
    <row r="65087" spans="10:11" x14ac:dyDescent="0.35">
      <c r="J65087" t="e">
        <f>wOBA+VLOOKUP(D65087,order[],2,FALSE)+VLOOKUP(IF(F65087&gt;7,8,IF(F65087=0,1,F65087)),pitches[],2,FALSE)+VLOOKUP(IF(E65087&gt;0,1,E65087),rmatchups[],2,FALSE)</f>
        <v>#N/A</v>
      </c>
      <c r="K65087" t="e">
        <f t="shared" si="1040"/>
        <v>#N/A</v>
      </c>
    </row>
    <row r="65088" spans="10:11" x14ac:dyDescent="0.35">
      <c r="J65088" t="e">
        <f>wOBA+VLOOKUP(D65088,order[],2,FALSE)+VLOOKUP(IF(F65088&gt;7,8,IF(F65088=0,1,F65088)),pitches[],2,FALSE)+VLOOKUP(IF(E65088&gt;0,1,E65088),rmatchups[],2,FALSE)</f>
        <v>#N/A</v>
      </c>
      <c r="K65088" t="e">
        <f t="shared" si="1040"/>
        <v>#N/A</v>
      </c>
    </row>
    <row r="65089" spans="10:11" x14ac:dyDescent="0.35">
      <c r="J65089" t="e">
        <f>wOBA+VLOOKUP(D65089,order[],2,FALSE)+VLOOKUP(IF(F65089&gt;7,8,IF(F65089=0,1,F65089)),pitches[],2,FALSE)+VLOOKUP(IF(E65089&gt;0,1,E65089),rmatchups[],2,FALSE)</f>
        <v>#N/A</v>
      </c>
      <c r="K65089" t="e">
        <f t="shared" si="1040"/>
        <v>#N/A</v>
      </c>
    </row>
    <row r="65090" spans="10:11" x14ac:dyDescent="0.35">
      <c r="J65090" t="e">
        <f>wOBA+VLOOKUP(D65090,order[],2,FALSE)+VLOOKUP(IF(F65090&gt;7,8,IF(F65090=0,1,F65090)),pitches[],2,FALSE)+VLOOKUP(IF(E65090&gt;0,1,E65090),rmatchups[],2,FALSE)</f>
        <v>#N/A</v>
      </c>
      <c r="K65090" t="e">
        <f t="shared" si="1040"/>
        <v>#N/A</v>
      </c>
    </row>
    <row r="65091" spans="10:11" x14ac:dyDescent="0.35">
      <c r="J65091" t="e">
        <f>wOBA+VLOOKUP(D65091,order[],2,FALSE)+VLOOKUP(IF(F65091&gt;7,8,IF(F65091=0,1,F65091)),pitches[],2,FALSE)+VLOOKUP(IF(E65091&gt;0,1,E65091),rmatchups[],2,FALSE)</f>
        <v>#N/A</v>
      </c>
      <c r="K65091" t="e">
        <f t="shared" ref="K65091:K65154" si="1041">H65091-J65091</f>
        <v>#N/A</v>
      </c>
    </row>
    <row r="65092" spans="10:11" x14ac:dyDescent="0.35">
      <c r="J65092" t="e">
        <f>wOBA+VLOOKUP(D65092,order[],2,FALSE)+VLOOKUP(IF(F65092&gt;7,8,IF(F65092=0,1,F65092)),pitches[],2,FALSE)+VLOOKUP(IF(E65092&gt;0,1,E65092),rmatchups[],2,FALSE)</f>
        <v>#N/A</v>
      </c>
      <c r="K65092" t="e">
        <f t="shared" si="1041"/>
        <v>#N/A</v>
      </c>
    </row>
    <row r="65093" spans="10:11" x14ac:dyDescent="0.35">
      <c r="J65093" t="e">
        <f>wOBA+VLOOKUP(D65093,order[],2,FALSE)+VLOOKUP(IF(F65093&gt;7,8,IF(F65093=0,1,F65093)),pitches[],2,FALSE)+VLOOKUP(IF(E65093&gt;0,1,E65093),rmatchups[],2,FALSE)</f>
        <v>#N/A</v>
      </c>
      <c r="K65093" t="e">
        <f t="shared" si="1041"/>
        <v>#N/A</v>
      </c>
    </row>
    <row r="65094" spans="10:11" x14ac:dyDescent="0.35">
      <c r="J65094" t="e">
        <f>wOBA+VLOOKUP(D65094,order[],2,FALSE)+VLOOKUP(IF(F65094&gt;7,8,IF(F65094=0,1,F65094)),pitches[],2,FALSE)+VLOOKUP(IF(E65094&gt;0,1,E65094),rmatchups[],2,FALSE)</f>
        <v>#N/A</v>
      </c>
      <c r="K65094" t="e">
        <f t="shared" si="1041"/>
        <v>#N/A</v>
      </c>
    </row>
    <row r="65095" spans="10:11" x14ac:dyDescent="0.35">
      <c r="J65095" t="e">
        <f>wOBA+VLOOKUP(D65095,order[],2,FALSE)+VLOOKUP(IF(F65095&gt;7,8,IF(F65095=0,1,F65095)),pitches[],2,FALSE)+VLOOKUP(IF(E65095&gt;0,1,E65095),rmatchups[],2,FALSE)</f>
        <v>#N/A</v>
      </c>
      <c r="K65095" t="e">
        <f t="shared" si="1041"/>
        <v>#N/A</v>
      </c>
    </row>
    <row r="65096" spans="10:11" x14ac:dyDescent="0.35">
      <c r="J65096" t="e">
        <f>wOBA+VLOOKUP(D65096,order[],2,FALSE)+VLOOKUP(IF(F65096&gt;7,8,IF(F65096=0,1,F65096)),pitches[],2,FALSE)+VLOOKUP(IF(E65096&gt;0,1,E65096),rmatchups[],2,FALSE)</f>
        <v>#N/A</v>
      </c>
      <c r="K65096" t="e">
        <f t="shared" si="1041"/>
        <v>#N/A</v>
      </c>
    </row>
    <row r="65097" spans="10:11" x14ac:dyDescent="0.35">
      <c r="J65097" t="e">
        <f>wOBA+VLOOKUP(D65097,order[],2,FALSE)+VLOOKUP(IF(F65097&gt;7,8,IF(F65097=0,1,F65097)),pitches[],2,FALSE)+VLOOKUP(IF(E65097&gt;0,1,E65097),rmatchups[],2,FALSE)</f>
        <v>#N/A</v>
      </c>
      <c r="K65097" t="e">
        <f t="shared" si="1041"/>
        <v>#N/A</v>
      </c>
    </row>
    <row r="65098" spans="10:11" x14ac:dyDescent="0.35">
      <c r="J65098" t="e">
        <f>wOBA+VLOOKUP(D65098,order[],2,FALSE)+VLOOKUP(IF(F65098&gt;7,8,IF(F65098=0,1,F65098)),pitches[],2,FALSE)+VLOOKUP(IF(E65098&gt;0,1,E65098),rmatchups[],2,FALSE)</f>
        <v>#N/A</v>
      </c>
      <c r="K65098" t="e">
        <f t="shared" si="1041"/>
        <v>#N/A</v>
      </c>
    </row>
    <row r="65099" spans="10:11" x14ac:dyDescent="0.35">
      <c r="J65099" t="e">
        <f>wOBA+VLOOKUP(D65099,order[],2,FALSE)+VLOOKUP(IF(F65099&gt;7,8,IF(F65099=0,1,F65099)),pitches[],2,FALSE)+VLOOKUP(IF(E65099&gt;0,1,E65099),rmatchups[],2,FALSE)</f>
        <v>#N/A</v>
      </c>
      <c r="K65099" t="e">
        <f t="shared" si="1041"/>
        <v>#N/A</v>
      </c>
    </row>
    <row r="65100" spans="10:11" x14ac:dyDescent="0.35">
      <c r="J65100" t="e">
        <f>wOBA+VLOOKUP(D65100,order[],2,FALSE)+VLOOKUP(IF(F65100&gt;7,8,IF(F65100=0,1,F65100)),pitches[],2,FALSE)+VLOOKUP(IF(E65100&gt;0,1,E65100),rmatchups[],2,FALSE)</f>
        <v>#N/A</v>
      </c>
      <c r="K65100" t="e">
        <f t="shared" si="1041"/>
        <v>#N/A</v>
      </c>
    </row>
    <row r="65101" spans="10:11" x14ac:dyDescent="0.35">
      <c r="J65101" t="e">
        <f>wOBA+VLOOKUP(D65101,order[],2,FALSE)+VLOOKUP(IF(F65101&gt;7,8,IF(F65101=0,1,F65101)),pitches[],2,FALSE)+VLOOKUP(IF(E65101&gt;0,1,E65101),rmatchups[],2,FALSE)</f>
        <v>#N/A</v>
      </c>
      <c r="K65101" t="e">
        <f t="shared" si="1041"/>
        <v>#N/A</v>
      </c>
    </row>
    <row r="65102" spans="10:11" x14ac:dyDescent="0.35">
      <c r="J65102" t="e">
        <f>wOBA+VLOOKUP(D65102,order[],2,FALSE)+VLOOKUP(IF(F65102&gt;7,8,IF(F65102=0,1,F65102)),pitches[],2,FALSE)+VLOOKUP(IF(E65102&gt;0,1,E65102),rmatchups[],2,FALSE)</f>
        <v>#N/A</v>
      </c>
      <c r="K65102" t="e">
        <f t="shared" si="1041"/>
        <v>#N/A</v>
      </c>
    </row>
    <row r="65103" spans="10:11" x14ac:dyDescent="0.35">
      <c r="J65103" t="e">
        <f>wOBA+VLOOKUP(D65103,order[],2,FALSE)+VLOOKUP(IF(F65103&gt;7,8,IF(F65103=0,1,F65103)),pitches[],2,FALSE)+VLOOKUP(IF(E65103&gt;0,1,E65103),rmatchups[],2,FALSE)</f>
        <v>#N/A</v>
      </c>
      <c r="K65103" t="e">
        <f t="shared" si="1041"/>
        <v>#N/A</v>
      </c>
    </row>
    <row r="65104" spans="10:11" x14ac:dyDescent="0.35">
      <c r="J65104" t="e">
        <f>wOBA+VLOOKUP(D65104,order[],2,FALSE)+VLOOKUP(IF(F65104&gt;7,8,IF(F65104=0,1,F65104)),pitches[],2,FALSE)+VLOOKUP(IF(E65104&gt;0,1,E65104),rmatchups[],2,FALSE)</f>
        <v>#N/A</v>
      </c>
      <c r="K65104" t="e">
        <f t="shared" si="1041"/>
        <v>#N/A</v>
      </c>
    </row>
    <row r="65105" spans="10:11" x14ac:dyDescent="0.35">
      <c r="J65105" t="e">
        <f>wOBA+VLOOKUP(D65105,order[],2,FALSE)+VLOOKUP(IF(F65105&gt;7,8,IF(F65105=0,1,F65105)),pitches[],2,FALSE)+VLOOKUP(IF(E65105&gt;0,1,E65105),rmatchups[],2,FALSE)</f>
        <v>#N/A</v>
      </c>
      <c r="K65105" t="e">
        <f t="shared" si="1041"/>
        <v>#N/A</v>
      </c>
    </row>
    <row r="65106" spans="10:11" x14ac:dyDescent="0.35">
      <c r="J65106" t="e">
        <f>wOBA+VLOOKUP(D65106,order[],2,FALSE)+VLOOKUP(IF(F65106&gt;7,8,IF(F65106=0,1,F65106)),pitches[],2,FALSE)+VLOOKUP(IF(E65106&gt;0,1,E65106),rmatchups[],2,FALSE)</f>
        <v>#N/A</v>
      </c>
      <c r="K65106" t="e">
        <f t="shared" si="1041"/>
        <v>#N/A</v>
      </c>
    </row>
    <row r="65107" spans="10:11" x14ac:dyDescent="0.35">
      <c r="J65107" t="e">
        <f>wOBA+VLOOKUP(D65107,order[],2,FALSE)+VLOOKUP(IF(F65107&gt;7,8,IF(F65107=0,1,F65107)),pitches[],2,FALSE)+VLOOKUP(IF(E65107&gt;0,1,E65107),rmatchups[],2,FALSE)</f>
        <v>#N/A</v>
      </c>
      <c r="K65107" t="e">
        <f t="shared" si="1041"/>
        <v>#N/A</v>
      </c>
    </row>
    <row r="65108" spans="10:11" x14ac:dyDescent="0.35">
      <c r="J65108" t="e">
        <f>wOBA+VLOOKUP(D65108,order[],2,FALSE)+VLOOKUP(IF(F65108&gt;7,8,IF(F65108=0,1,F65108)),pitches[],2,FALSE)+VLOOKUP(IF(E65108&gt;0,1,E65108),rmatchups[],2,FALSE)</f>
        <v>#N/A</v>
      </c>
      <c r="K65108" t="e">
        <f t="shared" si="1041"/>
        <v>#N/A</v>
      </c>
    </row>
    <row r="65109" spans="10:11" x14ac:dyDescent="0.35">
      <c r="J65109" t="e">
        <f>wOBA+VLOOKUP(D65109,order[],2,FALSE)+VLOOKUP(IF(F65109&gt;7,8,IF(F65109=0,1,F65109)),pitches[],2,FALSE)+VLOOKUP(IF(E65109&gt;0,1,E65109),rmatchups[],2,FALSE)</f>
        <v>#N/A</v>
      </c>
      <c r="K65109" t="e">
        <f t="shared" si="1041"/>
        <v>#N/A</v>
      </c>
    </row>
    <row r="65110" spans="10:11" x14ac:dyDescent="0.35">
      <c r="J65110" t="e">
        <f>wOBA+VLOOKUP(D65110,order[],2,FALSE)+VLOOKUP(IF(F65110&gt;7,8,IF(F65110=0,1,F65110)),pitches[],2,FALSE)+VLOOKUP(IF(E65110&gt;0,1,E65110),rmatchups[],2,FALSE)</f>
        <v>#N/A</v>
      </c>
      <c r="K65110" t="e">
        <f t="shared" si="1041"/>
        <v>#N/A</v>
      </c>
    </row>
    <row r="65111" spans="10:11" x14ac:dyDescent="0.35">
      <c r="J65111" t="e">
        <f>wOBA+VLOOKUP(D65111,order[],2,FALSE)+VLOOKUP(IF(F65111&gt;7,8,IF(F65111=0,1,F65111)),pitches[],2,FALSE)+VLOOKUP(IF(E65111&gt;0,1,E65111),rmatchups[],2,FALSE)</f>
        <v>#N/A</v>
      </c>
      <c r="K65111" t="e">
        <f t="shared" si="1041"/>
        <v>#N/A</v>
      </c>
    </row>
    <row r="65112" spans="10:11" x14ac:dyDescent="0.35">
      <c r="J65112" t="e">
        <f>wOBA+VLOOKUP(D65112,order[],2,FALSE)+VLOOKUP(IF(F65112&gt;7,8,IF(F65112=0,1,F65112)),pitches[],2,FALSE)+VLOOKUP(IF(E65112&gt;0,1,E65112),rmatchups[],2,FALSE)</f>
        <v>#N/A</v>
      </c>
      <c r="K65112" t="e">
        <f t="shared" si="1041"/>
        <v>#N/A</v>
      </c>
    </row>
    <row r="65113" spans="10:11" x14ac:dyDescent="0.35">
      <c r="J65113" t="e">
        <f>wOBA+VLOOKUP(D65113,order[],2,FALSE)+VLOOKUP(IF(F65113&gt;7,8,IF(F65113=0,1,F65113)),pitches[],2,FALSE)+VLOOKUP(IF(E65113&gt;0,1,E65113),rmatchups[],2,FALSE)</f>
        <v>#N/A</v>
      </c>
      <c r="K65113" t="e">
        <f t="shared" si="1041"/>
        <v>#N/A</v>
      </c>
    </row>
    <row r="65114" spans="10:11" x14ac:dyDescent="0.35">
      <c r="J65114" t="e">
        <f>wOBA+VLOOKUP(D65114,order[],2,FALSE)+VLOOKUP(IF(F65114&gt;7,8,IF(F65114=0,1,F65114)),pitches[],2,FALSE)+VLOOKUP(IF(E65114&gt;0,1,E65114),rmatchups[],2,FALSE)</f>
        <v>#N/A</v>
      </c>
      <c r="K65114" t="e">
        <f t="shared" si="1041"/>
        <v>#N/A</v>
      </c>
    </row>
    <row r="65115" spans="10:11" x14ac:dyDescent="0.35">
      <c r="J65115" t="e">
        <f>wOBA+VLOOKUP(D65115,order[],2,FALSE)+VLOOKUP(IF(F65115&gt;7,8,IF(F65115=0,1,F65115)),pitches[],2,FALSE)+VLOOKUP(IF(E65115&gt;0,1,E65115),rmatchups[],2,FALSE)</f>
        <v>#N/A</v>
      </c>
      <c r="K65115" t="e">
        <f t="shared" si="1041"/>
        <v>#N/A</v>
      </c>
    </row>
    <row r="65116" spans="10:11" x14ac:dyDescent="0.35">
      <c r="J65116" t="e">
        <f>wOBA+VLOOKUP(D65116,order[],2,FALSE)+VLOOKUP(IF(F65116&gt;7,8,IF(F65116=0,1,F65116)),pitches[],2,FALSE)+VLOOKUP(IF(E65116&gt;0,1,E65116),rmatchups[],2,FALSE)</f>
        <v>#N/A</v>
      </c>
      <c r="K65116" t="e">
        <f t="shared" si="1041"/>
        <v>#N/A</v>
      </c>
    </row>
    <row r="65117" spans="10:11" x14ac:dyDescent="0.35">
      <c r="J65117" t="e">
        <f>wOBA+VLOOKUP(D65117,order[],2,FALSE)+VLOOKUP(IF(F65117&gt;7,8,IF(F65117=0,1,F65117)),pitches[],2,FALSE)+VLOOKUP(IF(E65117&gt;0,1,E65117),rmatchups[],2,FALSE)</f>
        <v>#N/A</v>
      </c>
      <c r="K65117" t="e">
        <f t="shared" si="1041"/>
        <v>#N/A</v>
      </c>
    </row>
    <row r="65118" spans="10:11" x14ac:dyDescent="0.35">
      <c r="J65118" t="e">
        <f>wOBA+VLOOKUP(D65118,order[],2,FALSE)+VLOOKUP(IF(F65118&gt;7,8,IF(F65118=0,1,F65118)),pitches[],2,FALSE)+VLOOKUP(IF(E65118&gt;0,1,E65118),rmatchups[],2,FALSE)</f>
        <v>#N/A</v>
      </c>
      <c r="K65118" t="e">
        <f t="shared" si="1041"/>
        <v>#N/A</v>
      </c>
    </row>
    <row r="65119" spans="10:11" x14ac:dyDescent="0.35">
      <c r="J65119" t="e">
        <f>wOBA+VLOOKUP(D65119,order[],2,FALSE)+VLOOKUP(IF(F65119&gt;7,8,IF(F65119=0,1,F65119)),pitches[],2,FALSE)+VLOOKUP(IF(E65119&gt;0,1,E65119),rmatchups[],2,FALSE)</f>
        <v>#N/A</v>
      </c>
      <c r="K65119" t="e">
        <f t="shared" si="1041"/>
        <v>#N/A</v>
      </c>
    </row>
    <row r="65120" spans="10:11" x14ac:dyDescent="0.35">
      <c r="J65120" t="e">
        <f>wOBA+VLOOKUP(D65120,order[],2,FALSE)+VLOOKUP(IF(F65120&gt;7,8,IF(F65120=0,1,F65120)),pitches[],2,FALSE)+VLOOKUP(IF(E65120&gt;0,1,E65120),rmatchups[],2,FALSE)</f>
        <v>#N/A</v>
      </c>
      <c r="K65120" t="e">
        <f t="shared" si="1041"/>
        <v>#N/A</v>
      </c>
    </row>
    <row r="65121" spans="10:11" x14ac:dyDescent="0.35">
      <c r="J65121" t="e">
        <f>wOBA+VLOOKUP(D65121,order[],2,FALSE)+VLOOKUP(IF(F65121&gt;7,8,IF(F65121=0,1,F65121)),pitches[],2,FALSE)+VLOOKUP(IF(E65121&gt;0,1,E65121),rmatchups[],2,FALSE)</f>
        <v>#N/A</v>
      </c>
      <c r="K65121" t="e">
        <f t="shared" si="1041"/>
        <v>#N/A</v>
      </c>
    </row>
    <row r="65122" spans="10:11" x14ac:dyDescent="0.35">
      <c r="J65122" t="e">
        <f>wOBA+VLOOKUP(D65122,order[],2,FALSE)+VLOOKUP(IF(F65122&gt;7,8,IF(F65122=0,1,F65122)),pitches[],2,FALSE)+VLOOKUP(IF(E65122&gt;0,1,E65122),rmatchups[],2,FALSE)</f>
        <v>#N/A</v>
      </c>
      <c r="K65122" t="e">
        <f t="shared" si="1041"/>
        <v>#N/A</v>
      </c>
    </row>
    <row r="65123" spans="10:11" x14ac:dyDescent="0.35">
      <c r="J65123" t="e">
        <f>wOBA+VLOOKUP(D65123,order[],2,FALSE)+VLOOKUP(IF(F65123&gt;7,8,IF(F65123=0,1,F65123)),pitches[],2,FALSE)+VLOOKUP(IF(E65123&gt;0,1,E65123),rmatchups[],2,FALSE)</f>
        <v>#N/A</v>
      </c>
      <c r="K65123" t="e">
        <f t="shared" si="1041"/>
        <v>#N/A</v>
      </c>
    </row>
    <row r="65124" spans="10:11" x14ac:dyDescent="0.35">
      <c r="J65124" t="e">
        <f>wOBA+VLOOKUP(D65124,order[],2,FALSE)+VLOOKUP(IF(F65124&gt;7,8,IF(F65124=0,1,F65124)),pitches[],2,FALSE)+VLOOKUP(IF(E65124&gt;0,1,E65124),rmatchups[],2,FALSE)</f>
        <v>#N/A</v>
      </c>
      <c r="K65124" t="e">
        <f t="shared" si="1041"/>
        <v>#N/A</v>
      </c>
    </row>
    <row r="65125" spans="10:11" x14ac:dyDescent="0.35">
      <c r="J65125" t="e">
        <f>wOBA+VLOOKUP(D65125,order[],2,FALSE)+VLOOKUP(IF(F65125&gt;7,8,IF(F65125=0,1,F65125)),pitches[],2,FALSE)+VLOOKUP(IF(E65125&gt;0,1,E65125),rmatchups[],2,FALSE)</f>
        <v>#N/A</v>
      </c>
      <c r="K65125" t="e">
        <f t="shared" si="1041"/>
        <v>#N/A</v>
      </c>
    </row>
    <row r="65126" spans="10:11" x14ac:dyDescent="0.35">
      <c r="J65126" t="e">
        <f>wOBA+VLOOKUP(D65126,order[],2,FALSE)+VLOOKUP(IF(F65126&gt;7,8,IF(F65126=0,1,F65126)),pitches[],2,FALSE)+VLOOKUP(IF(E65126&gt;0,1,E65126),rmatchups[],2,FALSE)</f>
        <v>#N/A</v>
      </c>
      <c r="K65126" t="e">
        <f t="shared" si="1041"/>
        <v>#N/A</v>
      </c>
    </row>
    <row r="65127" spans="10:11" x14ac:dyDescent="0.35">
      <c r="J65127" t="e">
        <f>wOBA+VLOOKUP(D65127,order[],2,FALSE)+VLOOKUP(IF(F65127&gt;7,8,IF(F65127=0,1,F65127)),pitches[],2,FALSE)+VLOOKUP(IF(E65127&gt;0,1,E65127),rmatchups[],2,FALSE)</f>
        <v>#N/A</v>
      </c>
      <c r="K65127" t="e">
        <f t="shared" si="1041"/>
        <v>#N/A</v>
      </c>
    </row>
    <row r="65128" spans="10:11" x14ac:dyDescent="0.35">
      <c r="J65128" t="e">
        <f>wOBA+VLOOKUP(D65128,order[],2,FALSE)+VLOOKUP(IF(F65128&gt;7,8,IF(F65128=0,1,F65128)),pitches[],2,FALSE)+VLOOKUP(IF(E65128&gt;0,1,E65128),rmatchups[],2,FALSE)</f>
        <v>#N/A</v>
      </c>
      <c r="K65128" t="e">
        <f t="shared" si="1041"/>
        <v>#N/A</v>
      </c>
    </row>
    <row r="65129" spans="10:11" x14ac:dyDescent="0.35">
      <c r="J65129" t="e">
        <f>wOBA+VLOOKUP(D65129,order[],2,FALSE)+VLOOKUP(IF(F65129&gt;7,8,IF(F65129=0,1,F65129)),pitches[],2,FALSE)+VLOOKUP(IF(E65129&gt;0,1,E65129),rmatchups[],2,FALSE)</f>
        <v>#N/A</v>
      </c>
      <c r="K65129" t="e">
        <f t="shared" si="1041"/>
        <v>#N/A</v>
      </c>
    </row>
    <row r="65130" spans="10:11" x14ac:dyDescent="0.35">
      <c r="J65130" t="e">
        <f>wOBA+VLOOKUP(D65130,order[],2,FALSE)+VLOOKUP(IF(F65130&gt;7,8,IF(F65130=0,1,F65130)),pitches[],2,FALSE)+VLOOKUP(IF(E65130&gt;0,1,E65130),rmatchups[],2,FALSE)</f>
        <v>#N/A</v>
      </c>
      <c r="K65130" t="e">
        <f t="shared" si="1041"/>
        <v>#N/A</v>
      </c>
    </row>
    <row r="65131" spans="10:11" x14ac:dyDescent="0.35">
      <c r="J65131" t="e">
        <f>wOBA+VLOOKUP(D65131,order[],2,FALSE)+VLOOKUP(IF(F65131&gt;7,8,IF(F65131=0,1,F65131)),pitches[],2,FALSE)+VLOOKUP(IF(E65131&gt;0,1,E65131),rmatchups[],2,FALSE)</f>
        <v>#N/A</v>
      </c>
      <c r="K65131" t="e">
        <f t="shared" si="1041"/>
        <v>#N/A</v>
      </c>
    </row>
    <row r="65132" spans="10:11" x14ac:dyDescent="0.35">
      <c r="J65132" t="e">
        <f>wOBA+VLOOKUP(D65132,order[],2,FALSE)+VLOOKUP(IF(F65132&gt;7,8,IF(F65132=0,1,F65132)),pitches[],2,FALSE)+VLOOKUP(IF(E65132&gt;0,1,E65132),rmatchups[],2,FALSE)</f>
        <v>#N/A</v>
      </c>
      <c r="K65132" t="e">
        <f t="shared" si="1041"/>
        <v>#N/A</v>
      </c>
    </row>
    <row r="65133" spans="10:11" x14ac:dyDescent="0.35">
      <c r="J65133" t="e">
        <f>wOBA+VLOOKUP(D65133,order[],2,FALSE)+VLOOKUP(IF(F65133&gt;7,8,IF(F65133=0,1,F65133)),pitches[],2,FALSE)+VLOOKUP(IF(E65133&gt;0,1,E65133),rmatchups[],2,FALSE)</f>
        <v>#N/A</v>
      </c>
      <c r="K65133" t="e">
        <f t="shared" si="1041"/>
        <v>#N/A</v>
      </c>
    </row>
    <row r="65134" spans="10:11" x14ac:dyDescent="0.35">
      <c r="J65134" t="e">
        <f>wOBA+VLOOKUP(D65134,order[],2,FALSE)+VLOOKUP(IF(F65134&gt;7,8,IF(F65134=0,1,F65134)),pitches[],2,FALSE)+VLOOKUP(IF(E65134&gt;0,1,E65134),rmatchups[],2,FALSE)</f>
        <v>#N/A</v>
      </c>
      <c r="K65134" t="e">
        <f t="shared" si="1041"/>
        <v>#N/A</v>
      </c>
    </row>
    <row r="65135" spans="10:11" x14ac:dyDescent="0.35">
      <c r="J65135" t="e">
        <f>wOBA+VLOOKUP(D65135,order[],2,FALSE)+VLOOKUP(IF(F65135&gt;7,8,IF(F65135=0,1,F65135)),pitches[],2,FALSE)+VLOOKUP(IF(E65135&gt;0,1,E65135),rmatchups[],2,FALSE)</f>
        <v>#N/A</v>
      </c>
      <c r="K65135" t="e">
        <f t="shared" si="1041"/>
        <v>#N/A</v>
      </c>
    </row>
    <row r="65136" spans="10:11" x14ac:dyDescent="0.35">
      <c r="J65136" t="e">
        <f>wOBA+VLOOKUP(D65136,order[],2,FALSE)+VLOOKUP(IF(F65136&gt;7,8,IF(F65136=0,1,F65136)),pitches[],2,FALSE)+VLOOKUP(IF(E65136&gt;0,1,E65136),rmatchups[],2,FALSE)</f>
        <v>#N/A</v>
      </c>
      <c r="K65136" t="e">
        <f t="shared" si="1041"/>
        <v>#N/A</v>
      </c>
    </row>
    <row r="65137" spans="10:11" x14ac:dyDescent="0.35">
      <c r="J65137" t="e">
        <f>wOBA+VLOOKUP(D65137,order[],2,FALSE)+VLOOKUP(IF(F65137&gt;7,8,IF(F65137=0,1,F65137)),pitches[],2,FALSE)+VLOOKUP(IF(E65137&gt;0,1,E65137),rmatchups[],2,FALSE)</f>
        <v>#N/A</v>
      </c>
      <c r="K65137" t="e">
        <f t="shared" si="1041"/>
        <v>#N/A</v>
      </c>
    </row>
    <row r="65138" spans="10:11" x14ac:dyDescent="0.35">
      <c r="J65138" t="e">
        <f>wOBA+VLOOKUP(D65138,order[],2,FALSE)+VLOOKUP(IF(F65138&gt;7,8,IF(F65138=0,1,F65138)),pitches[],2,FALSE)+VLOOKUP(IF(E65138&gt;0,1,E65138),rmatchups[],2,FALSE)</f>
        <v>#N/A</v>
      </c>
      <c r="K65138" t="e">
        <f t="shared" si="1041"/>
        <v>#N/A</v>
      </c>
    </row>
    <row r="65139" spans="10:11" x14ac:dyDescent="0.35">
      <c r="J65139" t="e">
        <f>wOBA+VLOOKUP(D65139,order[],2,FALSE)+VLOOKUP(IF(F65139&gt;7,8,IF(F65139=0,1,F65139)),pitches[],2,FALSE)+VLOOKUP(IF(E65139&gt;0,1,E65139),rmatchups[],2,FALSE)</f>
        <v>#N/A</v>
      </c>
      <c r="K65139" t="e">
        <f t="shared" si="1041"/>
        <v>#N/A</v>
      </c>
    </row>
    <row r="65140" spans="10:11" x14ac:dyDescent="0.35">
      <c r="J65140" t="e">
        <f>wOBA+VLOOKUP(D65140,order[],2,FALSE)+VLOOKUP(IF(F65140&gt;7,8,IF(F65140=0,1,F65140)),pitches[],2,FALSE)+VLOOKUP(IF(E65140&gt;0,1,E65140),rmatchups[],2,FALSE)</f>
        <v>#N/A</v>
      </c>
      <c r="K65140" t="e">
        <f t="shared" si="1041"/>
        <v>#N/A</v>
      </c>
    </row>
    <row r="65141" spans="10:11" x14ac:dyDescent="0.35">
      <c r="J65141" t="e">
        <f>wOBA+VLOOKUP(D65141,order[],2,FALSE)+VLOOKUP(IF(F65141&gt;7,8,IF(F65141=0,1,F65141)),pitches[],2,FALSE)+VLOOKUP(IF(E65141&gt;0,1,E65141),rmatchups[],2,FALSE)</f>
        <v>#N/A</v>
      </c>
      <c r="K65141" t="e">
        <f t="shared" si="1041"/>
        <v>#N/A</v>
      </c>
    </row>
    <row r="65142" spans="10:11" x14ac:dyDescent="0.35">
      <c r="J65142" t="e">
        <f>wOBA+VLOOKUP(D65142,order[],2,FALSE)+VLOOKUP(IF(F65142&gt;7,8,IF(F65142=0,1,F65142)),pitches[],2,FALSE)+VLOOKUP(IF(E65142&gt;0,1,E65142),rmatchups[],2,FALSE)</f>
        <v>#N/A</v>
      </c>
      <c r="K65142" t="e">
        <f t="shared" si="1041"/>
        <v>#N/A</v>
      </c>
    </row>
    <row r="65143" spans="10:11" x14ac:dyDescent="0.35">
      <c r="J65143" t="e">
        <f>wOBA+VLOOKUP(D65143,order[],2,FALSE)+VLOOKUP(IF(F65143&gt;7,8,IF(F65143=0,1,F65143)),pitches[],2,FALSE)+VLOOKUP(IF(E65143&gt;0,1,E65143),rmatchups[],2,FALSE)</f>
        <v>#N/A</v>
      </c>
      <c r="K65143" t="e">
        <f t="shared" si="1041"/>
        <v>#N/A</v>
      </c>
    </row>
    <row r="65144" spans="10:11" x14ac:dyDescent="0.35">
      <c r="J65144" t="e">
        <f>wOBA+VLOOKUP(D65144,order[],2,FALSE)+VLOOKUP(IF(F65144&gt;7,8,IF(F65144=0,1,F65144)),pitches[],2,FALSE)+VLOOKUP(IF(E65144&gt;0,1,E65144),rmatchups[],2,FALSE)</f>
        <v>#N/A</v>
      </c>
      <c r="K65144" t="e">
        <f t="shared" si="1041"/>
        <v>#N/A</v>
      </c>
    </row>
    <row r="65145" spans="10:11" x14ac:dyDescent="0.35">
      <c r="J65145" t="e">
        <f>wOBA+VLOOKUP(D65145,order[],2,FALSE)+VLOOKUP(IF(F65145&gt;7,8,IF(F65145=0,1,F65145)),pitches[],2,FALSE)+VLOOKUP(IF(E65145&gt;0,1,E65145),rmatchups[],2,FALSE)</f>
        <v>#N/A</v>
      </c>
      <c r="K65145" t="e">
        <f t="shared" si="1041"/>
        <v>#N/A</v>
      </c>
    </row>
    <row r="65146" spans="10:11" x14ac:dyDescent="0.35">
      <c r="J65146" t="e">
        <f>wOBA+VLOOKUP(D65146,order[],2,FALSE)+VLOOKUP(IF(F65146&gt;7,8,IF(F65146=0,1,F65146)),pitches[],2,FALSE)+VLOOKUP(IF(E65146&gt;0,1,E65146),rmatchups[],2,FALSE)</f>
        <v>#N/A</v>
      </c>
      <c r="K65146" t="e">
        <f t="shared" si="1041"/>
        <v>#N/A</v>
      </c>
    </row>
    <row r="65147" spans="10:11" x14ac:dyDescent="0.35">
      <c r="J65147" t="e">
        <f>wOBA+VLOOKUP(D65147,order[],2,FALSE)+VLOOKUP(IF(F65147&gt;7,8,IF(F65147=0,1,F65147)),pitches[],2,FALSE)+VLOOKUP(IF(E65147&gt;0,1,E65147),rmatchups[],2,FALSE)</f>
        <v>#N/A</v>
      </c>
      <c r="K65147" t="e">
        <f t="shared" si="1041"/>
        <v>#N/A</v>
      </c>
    </row>
    <row r="65148" spans="10:11" x14ac:dyDescent="0.35">
      <c r="J65148" t="e">
        <f>wOBA+VLOOKUP(D65148,order[],2,FALSE)+VLOOKUP(IF(F65148&gt;7,8,IF(F65148=0,1,F65148)),pitches[],2,FALSE)+VLOOKUP(IF(E65148&gt;0,1,E65148),rmatchups[],2,FALSE)</f>
        <v>#N/A</v>
      </c>
      <c r="K65148" t="e">
        <f t="shared" si="1041"/>
        <v>#N/A</v>
      </c>
    </row>
    <row r="65149" spans="10:11" x14ac:dyDescent="0.35">
      <c r="J65149" t="e">
        <f>wOBA+VLOOKUP(D65149,order[],2,FALSE)+VLOOKUP(IF(F65149&gt;7,8,IF(F65149=0,1,F65149)),pitches[],2,FALSE)+VLOOKUP(IF(E65149&gt;0,1,E65149),rmatchups[],2,FALSE)</f>
        <v>#N/A</v>
      </c>
      <c r="K65149" t="e">
        <f t="shared" si="1041"/>
        <v>#N/A</v>
      </c>
    </row>
    <row r="65150" spans="10:11" x14ac:dyDescent="0.35">
      <c r="J65150" t="e">
        <f>wOBA+VLOOKUP(D65150,order[],2,FALSE)+VLOOKUP(IF(F65150&gt;7,8,IF(F65150=0,1,F65150)),pitches[],2,FALSE)+VLOOKUP(IF(E65150&gt;0,1,E65150),rmatchups[],2,FALSE)</f>
        <v>#N/A</v>
      </c>
      <c r="K65150" t="e">
        <f t="shared" si="1041"/>
        <v>#N/A</v>
      </c>
    </row>
    <row r="65151" spans="10:11" x14ac:dyDescent="0.35">
      <c r="J65151" t="e">
        <f>wOBA+VLOOKUP(D65151,order[],2,FALSE)+VLOOKUP(IF(F65151&gt;7,8,IF(F65151=0,1,F65151)),pitches[],2,FALSE)+VLOOKUP(IF(E65151&gt;0,1,E65151),rmatchups[],2,FALSE)</f>
        <v>#N/A</v>
      </c>
      <c r="K65151" t="e">
        <f t="shared" si="1041"/>
        <v>#N/A</v>
      </c>
    </row>
    <row r="65152" spans="10:11" x14ac:dyDescent="0.35">
      <c r="J65152" t="e">
        <f>wOBA+VLOOKUP(D65152,order[],2,FALSE)+VLOOKUP(IF(F65152&gt;7,8,IF(F65152=0,1,F65152)),pitches[],2,FALSE)+VLOOKUP(IF(E65152&gt;0,1,E65152),rmatchups[],2,FALSE)</f>
        <v>#N/A</v>
      </c>
      <c r="K65152" t="e">
        <f t="shared" si="1041"/>
        <v>#N/A</v>
      </c>
    </row>
    <row r="65153" spans="10:11" x14ac:dyDescent="0.35">
      <c r="J65153" t="e">
        <f>wOBA+VLOOKUP(D65153,order[],2,FALSE)+VLOOKUP(IF(F65153&gt;7,8,IF(F65153=0,1,F65153)),pitches[],2,FALSE)+VLOOKUP(IF(E65153&gt;0,1,E65153),rmatchups[],2,FALSE)</f>
        <v>#N/A</v>
      </c>
      <c r="K65153" t="e">
        <f t="shared" si="1041"/>
        <v>#N/A</v>
      </c>
    </row>
    <row r="65154" spans="10:11" x14ac:dyDescent="0.35">
      <c r="J65154" t="e">
        <f>wOBA+VLOOKUP(D65154,order[],2,FALSE)+VLOOKUP(IF(F65154&gt;7,8,IF(F65154=0,1,F65154)),pitches[],2,FALSE)+VLOOKUP(IF(E65154&gt;0,1,E65154),rmatchups[],2,FALSE)</f>
        <v>#N/A</v>
      </c>
      <c r="K65154" t="e">
        <f t="shared" si="1041"/>
        <v>#N/A</v>
      </c>
    </row>
    <row r="65155" spans="10:11" x14ac:dyDescent="0.35">
      <c r="J65155" t="e">
        <f>wOBA+VLOOKUP(D65155,order[],2,FALSE)+VLOOKUP(IF(F65155&gt;7,8,IF(F65155=0,1,F65155)),pitches[],2,FALSE)+VLOOKUP(IF(E65155&gt;0,1,E65155),rmatchups[],2,FALSE)</f>
        <v>#N/A</v>
      </c>
      <c r="K65155" t="e">
        <f t="shared" ref="K65155:K65218" si="1042">H65155-J65155</f>
        <v>#N/A</v>
      </c>
    </row>
    <row r="65156" spans="10:11" x14ac:dyDescent="0.35">
      <c r="J65156" t="e">
        <f>wOBA+VLOOKUP(D65156,order[],2,FALSE)+VLOOKUP(IF(F65156&gt;7,8,IF(F65156=0,1,F65156)),pitches[],2,FALSE)+VLOOKUP(IF(E65156&gt;0,1,E65156),rmatchups[],2,FALSE)</f>
        <v>#N/A</v>
      </c>
      <c r="K65156" t="e">
        <f t="shared" si="1042"/>
        <v>#N/A</v>
      </c>
    </row>
    <row r="65157" spans="10:11" x14ac:dyDescent="0.35">
      <c r="J65157" t="e">
        <f>wOBA+VLOOKUP(D65157,order[],2,FALSE)+VLOOKUP(IF(F65157&gt;7,8,IF(F65157=0,1,F65157)),pitches[],2,FALSE)+VLOOKUP(IF(E65157&gt;0,1,E65157),rmatchups[],2,FALSE)</f>
        <v>#N/A</v>
      </c>
      <c r="K65157" t="e">
        <f t="shared" si="1042"/>
        <v>#N/A</v>
      </c>
    </row>
    <row r="65158" spans="10:11" x14ac:dyDescent="0.35">
      <c r="J65158" t="e">
        <f>wOBA+VLOOKUP(D65158,order[],2,FALSE)+VLOOKUP(IF(F65158&gt;7,8,IF(F65158=0,1,F65158)),pitches[],2,FALSE)+VLOOKUP(IF(E65158&gt;0,1,E65158),rmatchups[],2,FALSE)</f>
        <v>#N/A</v>
      </c>
      <c r="K65158" t="e">
        <f t="shared" si="1042"/>
        <v>#N/A</v>
      </c>
    </row>
    <row r="65159" spans="10:11" x14ac:dyDescent="0.35">
      <c r="J65159" t="e">
        <f>wOBA+VLOOKUP(D65159,order[],2,FALSE)+VLOOKUP(IF(F65159&gt;7,8,IF(F65159=0,1,F65159)),pitches[],2,FALSE)+VLOOKUP(IF(E65159&gt;0,1,E65159),rmatchups[],2,FALSE)</f>
        <v>#N/A</v>
      </c>
      <c r="K65159" t="e">
        <f t="shared" si="1042"/>
        <v>#N/A</v>
      </c>
    </row>
    <row r="65160" spans="10:11" x14ac:dyDescent="0.35">
      <c r="J65160" t="e">
        <f>wOBA+VLOOKUP(D65160,order[],2,FALSE)+VLOOKUP(IF(F65160&gt;7,8,IF(F65160=0,1,F65160)),pitches[],2,FALSE)+VLOOKUP(IF(E65160&gt;0,1,E65160),rmatchups[],2,FALSE)</f>
        <v>#N/A</v>
      </c>
      <c r="K65160" t="e">
        <f t="shared" si="1042"/>
        <v>#N/A</v>
      </c>
    </row>
    <row r="65161" spans="10:11" x14ac:dyDescent="0.35">
      <c r="J65161" t="e">
        <f>wOBA+VLOOKUP(D65161,order[],2,FALSE)+VLOOKUP(IF(F65161&gt;7,8,IF(F65161=0,1,F65161)),pitches[],2,FALSE)+VLOOKUP(IF(E65161&gt;0,1,E65161),rmatchups[],2,FALSE)</f>
        <v>#N/A</v>
      </c>
      <c r="K65161" t="e">
        <f t="shared" si="1042"/>
        <v>#N/A</v>
      </c>
    </row>
    <row r="65162" spans="10:11" x14ac:dyDescent="0.35">
      <c r="J65162" t="e">
        <f>wOBA+VLOOKUP(D65162,order[],2,FALSE)+VLOOKUP(IF(F65162&gt;7,8,IF(F65162=0,1,F65162)),pitches[],2,FALSE)+VLOOKUP(IF(E65162&gt;0,1,E65162),rmatchups[],2,FALSE)</f>
        <v>#N/A</v>
      </c>
      <c r="K65162" t="e">
        <f t="shared" si="1042"/>
        <v>#N/A</v>
      </c>
    </row>
    <row r="65163" spans="10:11" x14ac:dyDescent="0.35">
      <c r="J65163" t="e">
        <f>wOBA+VLOOKUP(D65163,order[],2,FALSE)+VLOOKUP(IF(F65163&gt;7,8,IF(F65163=0,1,F65163)),pitches[],2,FALSE)+VLOOKUP(IF(E65163&gt;0,1,E65163),rmatchups[],2,FALSE)</f>
        <v>#N/A</v>
      </c>
      <c r="K65163" t="e">
        <f t="shared" si="1042"/>
        <v>#N/A</v>
      </c>
    </row>
    <row r="65164" spans="10:11" x14ac:dyDescent="0.35">
      <c r="J65164" t="e">
        <f>wOBA+VLOOKUP(D65164,order[],2,FALSE)+VLOOKUP(IF(F65164&gt;7,8,IF(F65164=0,1,F65164)),pitches[],2,FALSE)+VLOOKUP(IF(E65164&gt;0,1,E65164),rmatchups[],2,FALSE)</f>
        <v>#N/A</v>
      </c>
      <c r="K65164" t="e">
        <f t="shared" si="1042"/>
        <v>#N/A</v>
      </c>
    </row>
    <row r="65165" spans="10:11" x14ac:dyDescent="0.35">
      <c r="J65165" t="e">
        <f>wOBA+VLOOKUP(D65165,order[],2,FALSE)+VLOOKUP(IF(F65165&gt;7,8,IF(F65165=0,1,F65165)),pitches[],2,FALSE)+VLOOKUP(IF(E65165&gt;0,1,E65165),rmatchups[],2,FALSE)</f>
        <v>#N/A</v>
      </c>
      <c r="K65165" t="e">
        <f t="shared" si="1042"/>
        <v>#N/A</v>
      </c>
    </row>
    <row r="65166" spans="10:11" x14ac:dyDescent="0.35">
      <c r="J65166" t="e">
        <f>wOBA+VLOOKUP(D65166,order[],2,FALSE)+VLOOKUP(IF(F65166&gt;7,8,IF(F65166=0,1,F65166)),pitches[],2,FALSE)+VLOOKUP(IF(E65166&gt;0,1,E65166),rmatchups[],2,FALSE)</f>
        <v>#N/A</v>
      </c>
      <c r="K65166" t="e">
        <f t="shared" si="1042"/>
        <v>#N/A</v>
      </c>
    </row>
    <row r="65167" spans="10:11" x14ac:dyDescent="0.35">
      <c r="J65167" t="e">
        <f>wOBA+VLOOKUP(D65167,order[],2,FALSE)+VLOOKUP(IF(F65167&gt;7,8,IF(F65167=0,1,F65167)),pitches[],2,FALSE)+VLOOKUP(IF(E65167&gt;0,1,E65167),rmatchups[],2,FALSE)</f>
        <v>#N/A</v>
      </c>
      <c r="K65167" t="e">
        <f t="shared" si="1042"/>
        <v>#N/A</v>
      </c>
    </row>
    <row r="65168" spans="10:11" x14ac:dyDescent="0.35">
      <c r="J65168" t="e">
        <f>wOBA+VLOOKUP(D65168,order[],2,FALSE)+VLOOKUP(IF(F65168&gt;7,8,IF(F65168=0,1,F65168)),pitches[],2,FALSE)+VLOOKUP(IF(E65168&gt;0,1,E65168),rmatchups[],2,FALSE)</f>
        <v>#N/A</v>
      </c>
      <c r="K65168" t="e">
        <f t="shared" si="1042"/>
        <v>#N/A</v>
      </c>
    </row>
    <row r="65169" spans="10:11" x14ac:dyDescent="0.35">
      <c r="J65169" t="e">
        <f>wOBA+VLOOKUP(D65169,order[],2,FALSE)+VLOOKUP(IF(F65169&gt;7,8,IF(F65169=0,1,F65169)),pitches[],2,FALSE)+VLOOKUP(IF(E65169&gt;0,1,E65169),rmatchups[],2,FALSE)</f>
        <v>#N/A</v>
      </c>
      <c r="K65169" t="e">
        <f t="shared" si="1042"/>
        <v>#N/A</v>
      </c>
    </row>
    <row r="65170" spans="10:11" x14ac:dyDescent="0.35">
      <c r="J65170" t="e">
        <f>wOBA+VLOOKUP(D65170,order[],2,FALSE)+VLOOKUP(IF(F65170&gt;7,8,IF(F65170=0,1,F65170)),pitches[],2,FALSE)+VLOOKUP(IF(E65170&gt;0,1,E65170),rmatchups[],2,FALSE)</f>
        <v>#N/A</v>
      </c>
      <c r="K65170" t="e">
        <f t="shared" si="1042"/>
        <v>#N/A</v>
      </c>
    </row>
    <row r="65171" spans="10:11" x14ac:dyDescent="0.35">
      <c r="J65171" t="e">
        <f>wOBA+VLOOKUP(D65171,order[],2,FALSE)+VLOOKUP(IF(F65171&gt;7,8,IF(F65171=0,1,F65171)),pitches[],2,FALSE)+VLOOKUP(IF(E65171&gt;0,1,E65171),rmatchups[],2,FALSE)</f>
        <v>#N/A</v>
      </c>
      <c r="K65171" t="e">
        <f t="shared" si="1042"/>
        <v>#N/A</v>
      </c>
    </row>
    <row r="65172" spans="10:11" x14ac:dyDescent="0.35">
      <c r="J65172" t="e">
        <f>wOBA+VLOOKUP(D65172,order[],2,FALSE)+VLOOKUP(IF(F65172&gt;7,8,IF(F65172=0,1,F65172)),pitches[],2,FALSE)+VLOOKUP(IF(E65172&gt;0,1,E65172),rmatchups[],2,FALSE)</f>
        <v>#N/A</v>
      </c>
      <c r="K65172" t="e">
        <f t="shared" si="1042"/>
        <v>#N/A</v>
      </c>
    </row>
    <row r="65173" spans="10:11" x14ac:dyDescent="0.35">
      <c r="J65173" t="e">
        <f>wOBA+VLOOKUP(D65173,order[],2,FALSE)+VLOOKUP(IF(F65173&gt;7,8,IF(F65173=0,1,F65173)),pitches[],2,FALSE)+VLOOKUP(IF(E65173&gt;0,1,E65173),rmatchups[],2,FALSE)</f>
        <v>#N/A</v>
      </c>
      <c r="K65173" t="e">
        <f t="shared" si="1042"/>
        <v>#N/A</v>
      </c>
    </row>
    <row r="65174" spans="10:11" x14ac:dyDescent="0.35">
      <c r="J65174" t="e">
        <f>wOBA+VLOOKUP(D65174,order[],2,FALSE)+VLOOKUP(IF(F65174&gt;7,8,IF(F65174=0,1,F65174)),pitches[],2,FALSE)+VLOOKUP(IF(E65174&gt;0,1,E65174),rmatchups[],2,FALSE)</f>
        <v>#N/A</v>
      </c>
      <c r="K65174" t="e">
        <f t="shared" si="1042"/>
        <v>#N/A</v>
      </c>
    </row>
    <row r="65175" spans="10:11" x14ac:dyDescent="0.35">
      <c r="J65175" t="e">
        <f>wOBA+VLOOKUP(D65175,order[],2,FALSE)+VLOOKUP(IF(F65175&gt;7,8,IF(F65175=0,1,F65175)),pitches[],2,FALSE)+VLOOKUP(IF(E65175&gt;0,1,E65175),rmatchups[],2,FALSE)</f>
        <v>#N/A</v>
      </c>
      <c r="K65175" t="e">
        <f t="shared" si="1042"/>
        <v>#N/A</v>
      </c>
    </row>
    <row r="65176" spans="10:11" x14ac:dyDescent="0.35">
      <c r="J65176" t="e">
        <f>wOBA+VLOOKUP(D65176,order[],2,FALSE)+VLOOKUP(IF(F65176&gt;7,8,IF(F65176=0,1,F65176)),pitches[],2,FALSE)+VLOOKUP(IF(E65176&gt;0,1,E65176),rmatchups[],2,FALSE)</f>
        <v>#N/A</v>
      </c>
      <c r="K65176" t="e">
        <f t="shared" si="1042"/>
        <v>#N/A</v>
      </c>
    </row>
    <row r="65177" spans="10:11" x14ac:dyDescent="0.35">
      <c r="J65177" t="e">
        <f>wOBA+VLOOKUP(D65177,order[],2,FALSE)+VLOOKUP(IF(F65177&gt;7,8,IF(F65177=0,1,F65177)),pitches[],2,FALSE)+VLOOKUP(IF(E65177&gt;0,1,E65177),rmatchups[],2,FALSE)</f>
        <v>#N/A</v>
      </c>
      <c r="K65177" t="e">
        <f t="shared" si="1042"/>
        <v>#N/A</v>
      </c>
    </row>
    <row r="65178" spans="10:11" x14ac:dyDescent="0.35">
      <c r="J65178" t="e">
        <f>wOBA+VLOOKUP(D65178,order[],2,FALSE)+VLOOKUP(IF(F65178&gt;7,8,IF(F65178=0,1,F65178)),pitches[],2,FALSE)+VLOOKUP(IF(E65178&gt;0,1,E65178),rmatchups[],2,FALSE)</f>
        <v>#N/A</v>
      </c>
      <c r="K65178" t="e">
        <f t="shared" si="1042"/>
        <v>#N/A</v>
      </c>
    </row>
    <row r="65179" spans="10:11" x14ac:dyDescent="0.35">
      <c r="J65179" t="e">
        <f>wOBA+VLOOKUP(D65179,order[],2,FALSE)+VLOOKUP(IF(F65179&gt;7,8,IF(F65179=0,1,F65179)),pitches[],2,FALSE)+VLOOKUP(IF(E65179&gt;0,1,E65179),rmatchups[],2,FALSE)</f>
        <v>#N/A</v>
      </c>
      <c r="K65179" t="e">
        <f t="shared" si="1042"/>
        <v>#N/A</v>
      </c>
    </row>
    <row r="65180" spans="10:11" x14ac:dyDescent="0.35">
      <c r="J65180" t="e">
        <f>wOBA+VLOOKUP(D65180,order[],2,FALSE)+VLOOKUP(IF(F65180&gt;7,8,IF(F65180=0,1,F65180)),pitches[],2,FALSE)+VLOOKUP(IF(E65180&gt;0,1,E65180),rmatchups[],2,FALSE)</f>
        <v>#N/A</v>
      </c>
      <c r="K65180" t="e">
        <f t="shared" si="1042"/>
        <v>#N/A</v>
      </c>
    </row>
    <row r="65181" spans="10:11" x14ac:dyDescent="0.35">
      <c r="J65181" t="e">
        <f>wOBA+VLOOKUP(D65181,order[],2,FALSE)+VLOOKUP(IF(F65181&gt;7,8,IF(F65181=0,1,F65181)),pitches[],2,FALSE)+VLOOKUP(IF(E65181&gt;0,1,E65181),rmatchups[],2,FALSE)</f>
        <v>#N/A</v>
      </c>
      <c r="K65181" t="e">
        <f t="shared" si="1042"/>
        <v>#N/A</v>
      </c>
    </row>
    <row r="65182" spans="10:11" x14ac:dyDescent="0.35">
      <c r="J65182" t="e">
        <f>wOBA+VLOOKUP(D65182,order[],2,FALSE)+VLOOKUP(IF(F65182&gt;7,8,IF(F65182=0,1,F65182)),pitches[],2,FALSE)+VLOOKUP(IF(E65182&gt;0,1,E65182),rmatchups[],2,FALSE)</f>
        <v>#N/A</v>
      </c>
      <c r="K65182" t="e">
        <f t="shared" si="1042"/>
        <v>#N/A</v>
      </c>
    </row>
    <row r="65183" spans="10:11" x14ac:dyDescent="0.35">
      <c r="J65183" t="e">
        <f>wOBA+VLOOKUP(D65183,order[],2,FALSE)+VLOOKUP(IF(F65183&gt;7,8,IF(F65183=0,1,F65183)),pitches[],2,FALSE)+VLOOKUP(IF(E65183&gt;0,1,E65183),rmatchups[],2,FALSE)</f>
        <v>#N/A</v>
      </c>
      <c r="K65183" t="e">
        <f t="shared" si="1042"/>
        <v>#N/A</v>
      </c>
    </row>
    <row r="65184" spans="10:11" x14ac:dyDescent="0.35">
      <c r="J65184" t="e">
        <f>wOBA+VLOOKUP(D65184,order[],2,FALSE)+VLOOKUP(IF(F65184&gt;7,8,IF(F65184=0,1,F65184)),pitches[],2,FALSE)+VLOOKUP(IF(E65184&gt;0,1,E65184),rmatchups[],2,FALSE)</f>
        <v>#N/A</v>
      </c>
      <c r="K65184" t="e">
        <f t="shared" si="1042"/>
        <v>#N/A</v>
      </c>
    </row>
    <row r="65185" spans="10:11" x14ac:dyDescent="0.35">
      <c r="J65185" t="e">
        <f>wOBA+VLOOKUP(D65185,order[],2,FALSE)+VLOOKUP(IF(F65185&gt;7,8,IF(F65185=0,1,F65185)),pitches[],2,FALSE)+VLOOKUP(IF(E65185&gt;0,1,E65185),rmatchups[],2,FALSE)</f>
        <v>#N/A</v>
      </c>
      <c r="K65185" t="e">
        <f t="shared" si="1042"/>
        <v>#N/A</v>
      </c>
    </row>
    <row r="65186" spans="10:11" x14ac:dyDescent="0.35">
      <c r="J65186" t="e">
        <f>wOBA+VLOOKUP(D65186,order[],2,FALSE)+VLOOKUP(IF(F65186&gt;7,8,IF(F65186=0,1,F65186)),pitches[],2,FALSE)+VLOOKUP(IF(E65186&gt;0,1,E65186),rmatchups[],2,FALSE)</f>
        <v>#N/A</v>
      </c>
      <c r="K65186" t="e">
        <f t="shared" si="1042"/>
        <v>#N/A</v>
      </c>
    </row>
    <row r="65187" spans="10:11" x14ac:dyDescent="0.35">
      <c r="J65187" t="e">
        <f>wOBA+VLOOKUP(D65187,order[],2,FALSE)+VLOOKUP(IF(F65187&gt;7,8,IF(F65187=0,1,F65187)),pitches[],2,FALSE)+VLOOKUP(IF(E65187&gt;0,1,E65187),rmatchups[],2,FALSE)</f>
        <v>#N/A</v>
      </c>
      <c r="K65187" t="e">
        <f t="shared" si="1042"/>
        <v>#N/A</v>
      </c>
    </row>
    <row r="65188" spans="10:11" x14ac:dyDescent="0.35">
      <c r="J65188" t="e">
        <f>wOBA+VLOOKUP(D65188,order[],2,FALSE)+VLOOKUP(IF(F65188&gt;7,8,IF(F65188=0,1,F65188)),pitches[],2,FALSE)+VLOOKUP(IF(E65188&gt;0,1,E65188),rmatchups[],2,FALSE)</f>
        <v>#N/A</v>
      </c>
      <c r="K65188" t="e">
        <f t="shared" si="1042"/>
        <v>#N/A</v>
      </c>
    </row>
    <row r="65189" spans="10:11" x14ac:dyDescent="0.35">
      <c r="J65189" t="e">
        <f>wOBA+VLOOKUP(D65189,order[],2,FALSE)+VLOOKUP(IF(F65189&gt;7,8,IF(F65189=0,1,F65189)),pitches[],2,FALSE)+VLOOKUP(IF(E65189&gt;0,1,E65189),rmatchups[],2,FALSE)</f>
        <v>#N/A</v>
      </c>
      <c r="K65189" t="e">
        <f t="shared" si="1042"/>
        <v>#N/A</v>
      </c>
    </row>
    <row r="65190" spans="10:11" x14ac:dyDescent="0.35">
      <c r="J65190" t="e">
        <f>wOBA+VLOOKUP(D65190,order[],2,FALSE)+VLOOKUP(IF(F65190&gt;7,8,IF(F65190=0,1,F65190)),pitches[],2,FALSE)+VLOOKUP(IF(E65190&gt;0,1,E65190),rmatchups[],2,FALSE)</f>
        <v>#N/A</v>
      </c>
      <c r="K65190" t="e">
        <f t="shared" si="1042"/>
        <v>#N/A</v>
      </c>
    </row>
    <row r="65191" spans="10:11" x14ac:dyDescent="0.35">
      <c r="J65191" t="e">
        <f>wOBA+VLOOKUP(D65191,order[],2,FALSE)+VLOOKUP(IF(F65191&gt;7,8,IF(F65191=0,1,F65191)),pitches[],2,FALSE)+VLOOKUP(IF(E65191&gt;0,1,E65191),rmatchups[],2,FALSE)</f>
        <v>#N/A</v>
      </c>
      <c r="K65191" t="e">
        <f t="shared" si="1042"/>
        <v>#N/A</v>
      </c>
    </row>
    <row r="65192" spans="10:11" x14ac:dyDescent="0.35">
      <c r="J65192" t="e">
        <f>wOBA+VLOOKUP(D65192,order[],2,FALSE)+VLOOKUP(IF(F65192&gt;7,8,IF(F65192=0,1,F65192)),pitches[],2,FALSE)+VLOOKUP(IF(E65192&gt;0,1,E65192),rmatchups[],2,FALSE)</f>
        <v>#N/A</v>
      </c>
      <c r="K65192" t="e">
        <f t="shared" si="1042"/>
        <v>#N/A</v>
      </c>
    </row>
    <row r="65193" spans="10:11" x14ac:dyDescent="0.35">
      <c r="J65193" t="e">
        <f>wOBA+VLOOKUP(D65193,order[],2,FALSE)+VLOOKUP(IF(F65193&gt;7,8,IF(F65193=0,1,F65193)),pitches[],2,FALSE)+VLOOKUP(IF(E65193&gt;0,1,E65193),rmatchups[],2,FALSE)</f>
        <v>#N/A</v>
      </c>
      <c r="K65193" t="e">
        <f t="shared" si="1042"/>
        <v>#N/A</v>
      </c>
    </row>
    <row r="65194" spans="10:11" x14ac:dyDescent="0.35">
      <c r="J65194" t="e">
        <f>wOBA+VLOOKUP(D65194,order[],2,FALSE)+VLOOKUP(IF(F65194&gt;7,8,IF(F65194=0,1,F65194)),pitches[],2,FALSE)+VLOOKUP(IF(E65194&gt;0,1,E65194),rmatchups[],2,FALSE)</f>
        <v>#N/A</v>
      </c>
      <c r="K65194" t="e">
        <f t="shared" si="1042"/>
        <v>#N/A</v>
      </c>
    </row>
    <row r="65195" spans="10:11" x14ac:dyDescent="0.35">
      <c r="J65195" t="e">
        <f>wOBA+VLOOKUP(D65195,order[],2,FALSE)+VLOOKUP(IF(F65195&gt;7,8,IF(F65195=0,1,F65195)),pitches[],2,FALSE)+VLOOKUP(IF(E65195&gt;0,1,E65195),rmatchups[],2,FALSE)</f>
        <v>#N/A</v>
      </c>
      <c r="K65195" t="e">
        <f t="shared" si="1042"/>
        <v>#N/A</v>
      </c>
    </row>
    <row r="65196" spans="10:11" x14ac:dyDescent="0.35">
      <c r="J65196" t="e">
        <f>wOBA+VLOOKUP(D65196,order[],2,FALSE)+VLOOKUP(IF(F65196&gt;7,8,IF(F65196=0,1,F65196)),pitches[],2,FALSE)+VLOOKUP(IF(E65196&gt;0,1,E65196),rmatchups[],2,FALSE)</f>
        <v>#N/A</v>
      </c>
      <c r="K65196" t="e">
        <f t="shared" si="1042"/>
        <v>#N/A</v>
      </c>
    </row>
    <row r="65197" spans="10:11" x14ac:dyDescent="0.35">
      <c r="J65197" t="e">
        <f>wOBA+VLOOKUP(D65197,order[],2,FALSE)+VLOOKUP(IF(F65197&gt;7,8,IF(F65197=0,1,F65197)),pitches[],2,FALSE)+VLOOKUP(IF(E65197&gt;0,1,E65197),rmatchups[],2,FALSE)</f>
        <v>#N/A</v>
      </c>
      <c r="K65197" t="e">
        <f t="shared" si="1042"/>
        <v>#N/A</v>
      </c>
    </row>
    <row r="65198" spans="10:11" x14ac:dyDescent="0.35">
      <c r="J65198" t="e">
        <f>wOBA+VLOOKUP(D65198,order[],2,FALSE)+VLOOKUP(IF(F65198&gt;7,8,IF(F65198=0,1,F65198)),pitches[],2,FALSE)+VLOOKUP(IF(E65198&gt;0,1,E65198),rmatchups[],2,FALSE)</f>
        <v>#N/A</v>
      </c>
      <c r="K65198" t="e">
        <f t="shared" si="1042"/>
        <v>#N/A</v>
      </c>
    </row>
    <row r="65199" spans="10:11" x14ac:dyDescent="0.35">
      <c r="J65199" t="e">
        <f>wOBA+VLOOKUP(D65199,order[],2,FALSE)+VLOOKUP(IF(F65199&gt;7,8,IF(F65199=0,1,F65199)),pitches[],2,FALSE)+VLOOKUP(IF(E65199&gt;0,1,E65199),rmatchups[],2,FALSE)</f>
        <v>#N/A</v>
      </c>
      <c r="K65199" t="e">
        <f t="shared" si="1042"/>
        <v>#N/A</v>
      </c>
    </row>
    <row r="65200" spans="10:11" x14ac:dyDescent="0.35">
      <c r="J65200" t="e">
        <f>wOBA+VLOOKUP(D65200,order[],2,FALSE)+VLOOKUP(IF(F65200&gt;7,8,IF(F65200=0,1,F65200)),pitches[],2,FALSE)+VLOOKUP(IF(E65200&gt;0,1,E65200),rmatchups[],2,FALSE)</f>
        <v>#N/A</v>
      </c>
      <c r="K65200" t="e">
        <f t="shared" si="1042"/>
        <v>#N/A</v>
      </c>
    </row>
    <row r="65201" spans="10:11" x14ac:dyDescent="0.35">
      <c r="J65201" t="e">
        <f>wOBA+VLOOKUP(D65201,order[],2,FALSE)+VLOOKUP(IF(F65201&gt;7,8,IF(F65201=0,1,F65201)),pitches[],2,FALSE)+VLOOKUP(IF(E65201&gt;0,1,E65201),rmatchups[],2,FALSE)</f>
        <v>#N/A</v>
      </c>
      <c r="K65201" t="e">
        <f t="shared" si="1042"/>
        <v>#N/A</v>
      </c>
    </row>
    <row r="65202" spans="10:11" x14ac:dyDescent="0.35">
      <c r="J65202" t="e">
        <f>wOBA+VLOOKUP(D65202,order[],2,FALSE)+VLOOKUP(IF(F65202&gt;7,8,IF(F65202=0,1,F65202)),pitches[],2,FALSE)+VLOOKUP(IF(E65202&gt;0,1,E65202),rmatchups[],2,FALSE)</f>
        <v>#N/A</v>
      </c>
      <c r="K65202" t="e">
        <f t="shared" si="1042"/>
        <v>#N/A</v>
      </c>
    </row>
    <row r="65203" spans="10:11" x14ac:dyDescent="0.35">
      <c r="J65203" t="e">
        <f>wOBA+VLOOKUP(D65203,order[],2,FALSE)+VLOOKUP(IF(F65203&gt;7,8,IF(F65203=0,1,F65203)),pitches[],2,FALSE)+VLOOKUP(IF(E65203&gt;0,1,E65203),rmatchups[],2,FALSE)</f>
        <v>#N/A</v>
      </c>
      <c r="K65203" t="e">
        <f t="shared" si="1042"/>
        <v>#N/A</v>
      </c>
    </row>
    <row r="65204" spans="10:11" x14ac:dyDescent="0.35">
      <c r="J65204" t="e">
        <f>wOBA+VLOOKUP(D65204,order[],2,FALSE)+VLOOKUP(IF(F65204&gt;7,8,IF(F65204=0,1,F65204)),pitches[],2,FALSE)+VLOOKUP(IF(E65204&gt;0,1,E65204),rmatchups[],2,FALSE)</f>
        <v>#N/A</v>
      </c>
      <c r="K65204" t="e">
        <f t="shared" si="1042"/>
        <v>#N/A</v>
      </c>
    </row>
    <row r="65205" spans="10:11" x14ac:dyDescent="0.35">
      <c r="J65205" t="e">
        <f>wOBA+VLOOKUP(D65205,order[],2,FALSE)+VLOOKUP(IF(F65205&gt;7,8,IF(F65205=0,1,F65205)),pitches[],2,FALSE)+VLOOKUP(IF(E65205&gt;0,1,E65205),rmatchups[],2,FALSE)</f>
        <v>#N/A</v>
      </c>
      <c r="K65205" t="e">
        <f t="shared" si="1042"/>
        <v>#N/A</v>
      </c>
    </row>
    <row r="65206" spans="10:11" x14ac:dyDescent="0.35">
      <c r="J65206" t="e">
        <f>wOBA+VLOOKUP(D65206,order[],2,FALSE)+VLOOKUP(IF(F65206&gt;7,8,IF(F65206=0,1,F65206)),pitches[],2,FALSE)+VLOOKUP(IF(E65206&gt;0,1,E65206),rmatchups[],2,FALSE)</f>
        <v>#N/A</v>
      </c>
      <c r="K65206" t="e">
        <f t="shared" si="1042"/>
        <v>#N/A</v>
      </c>
    </row>
    <row r="65207" spans="10:11" x14ac:dyDescent="0.35">
      <c r="J65207" t="e">
        <f>wOBA+VLOOKUP(D65207,order[],2,FALSE)+VLOOKUP(IF(F65207&gt;7,8,IF(F65207=0,1,F65207)),pitches[],2,FALSE)+VLOOKUP(IF(E65207&gt;0,1,E65207),rmatchups[],2,FALSE)</f>
        <v>#N/A</v>
      </c>
      <c r="K65207" t="e">
        <f t="shared" si="1042"/>
        <v>#N/A</v>
      </c>
    </row>
    <row r="65208" spans="10:11" x14ac:dyDescent="0.35">
      <c r="J65208" t="e">
        <f>wOBA+VLOOKUP(D65208,order[],2,FALSE)+VLOOKUP(IF(F65208&gt;7,8,IF(F65208=0,1,F65208)),pitches[],2,FALSE)+VLOOKUP(IF(E65208&gt;0,1,E65208),rmatchups[],2,FALSE)</f>
        <v>#N/A</v>
      </c>
      <c r="K65208" t="e">
        <f t="shared" si="1042"/>
        <v>#N/A</v>
      </c>
    </row>
    <row r="65209" spans="10:11" x14ac:dyDescent="0.35">
      <c r="J65209" t="e">
        <f>wOBA+VLOOKUP(D65209,order[],2,FALSE)+VLOOKUP(IF(F65209&gt;7,8,IF(F65209=0,1,F65209)),pitches[],2,FALSE)+VLOOKUP(IF(E65209&gt;0,1,E65209),rmatchups[],2,FALSE)</f>
        <v>#N/A</v>
      </c>
      <c r="K65209" t="e">
        <f t="shared" si="1042"/>
        <v>#N/A</v>
      </c>
    </row>
    <row r="65210" spans="10:11" x14ac:dyDescent="0.35">
      <c r="J65210" t="e">
        <f>wOBA+VLOOKUP(D65210,order[],2,FALSE)+VLOOKUP(IF(F65210&gt;7,8,IF(F65210=0,1,F65210)),pitches[],2,FALSE)+VLOOKUP(IF(E65210&gt;0,1,E65210),rmatchups[],2,FALSE)</f>
        <v>#N/A</v>
      </c>
      <c r="K65210" t="e">
        <f t="shared" si="1042"/>
        <v>#N/A</v>
      </c>
    </row>
    <row r="65211" spans="10:11" x14ac:dyDescent="0.35">
      <c r="J65211" t="e">
        <f>wOBA+VLOOKUP(D65211,order[],2,FALSE)+VLOOKUP(IF(F65211&gt;7,8,IF(F65211=0,1,F65211)),pitches[],2,FALSE)+VLOOKUP(IF(E65211&gt;0,1,E65211),rmatchups[],2,FALSE)</f>
        <v>#N/A</v>
      </c>
      <c r="K65211" t="e">
        <f t="shared" si="1042"/>
        <v>#N/A</v>
      </c>
    </row>
    <row r="65212" spans="10:11" x14ac:dyDescent="0.35">
      <c r="J65212" t="e">
        <f>wOBA+VLOOKUP(D65212,order[],2,FALSE)+VLOOKUP(IF(F65212&gt;7,8,IF(F65212=0,1,F65212)),pitches[],2,FALSE)+VLOOKUP(IF(E65212&gt;0,1,E65212),rmatchups[],2,FALSE)</f>
        <v>#N/A</v>
      </c>
      <c r="K65212" t="e">
        <f t="shared" si="1042"/>
        <v>#N/A</v>
      </c>
    </row>
    <row r="65213" spans="10:11" x14ac:dyDescent="0.35">
      <c r="J65213" t="e">
        <f>wOBA+VLOOKUP(D65213,order[],2,FALSE)+VLOOKUP(IF(F65213&gt;7,8,IF(F65213=0,1,F65213)),pitches[],2,FALSE)+VLOOKUP(IF(E65213&gt;0,1,E65213),rmatchups[],2,FALSE)</f>
        <v>#N/A</v>
      </c>
      <c r="K65213" t="e">
        <f t="shared" si="1042"/>
        <v>#N/A</v>
      </c>
    </row>
    <row r="65214" spans="10:11" x14ac:dyDescent="0.35">
      <c r="J65214" t="e">
        <f>wOBA+VLOOKUP(D65214,order[],2,FALSE)+VLOOKUP(IF(F65214&gt;7,8,IF(F65214=0,1,F65214)),pitches[],2,FALSE)+VLOOKUP(IF(E65214&gt;0,1,E65214),rmatchups[],2,FALSE)</f>
        <v>#N/A</v>
      </c>
      <c r="K65214" t="e">
        <f t="shared" si="1042"/>
        <v>#N/A</v>
      </c>
    </row>
    <row r="65215" spans="10:11" x14ac:dyDescent="0.35">
      <c r="J65215" t="e">
        <f>wOBA+VLOOKUP(D65215,order[],2,FALSE)+VLOOKUP(IF(F65215&gt;7,8,IF(F65215=0,1,F65215)),pitches[],2,FALSE)+VLOOKUP(IF(E65215&gt;0,1,E65215),rmatchups[],2,FALSE)</f>
        <v>#N/A</v>
      </c>
      <c r="K65215" t="e">
        <f t="shared" si="1042"/>
        <v>#N/A</v>
      </c>
    </row>
    <row r="65216" spans="10:11" x14ac:dyDescent="0.35">
      <c r="J65216" t="e">
        <f>wOBA+VLOOKUP(D65216,order[],2,FALSE)+VLOOKUP(IF(F65216&gt;7,8,IF(F65216=0,1,F65216)),pitches[],2,FALSE)+VLOOKUP(IF(E65216&gt;0,1,E65216),rmatchups[],2,FALSE)</f>
        <v>#N/A</v>
      </c>
      <c r="K65216" t="e">
        <f t="shared" si="1042"/>
        <v>#N/A</v>
      </c>
    </row>
    <row r="65217" spans="10:11" x14ac:dyDescent="0.35">
      <c r="J65217" t="e">
        <f>wOBA+VLOOKUP(D65217,order[],2,FALSE)+VLOOKUP(IF(F65217&gt;7,8,IF(F65217=0,1,F65217)),pitches[],2,FALSE)+VLOOKUP(IF(E65217&gt;0,1,E65217),rmatchups[],2,FALSE)</f>
        <v>#N/A</v>
      </c>
      <c r="K65217" t="e">
        <f t="shared" si="1042"/>
        <v>#N/A</v>
      </c>
    </row>
    <row r="65218" spans="10:11" x14ac:dyDescent="0.35">
      <c r="J65218" t="e">
        <f>wOBA+VLOOKUP(D65218,order[],2,FALSE)+VLOOKUP(IF(F65218&gt;7,8,IF(F65218=0,1,F65218)),pitches[],2,FALSE)+VLOOKUP(IF(E65218&gt;0,1,E65218),rmatchups[],2,FALSE)</f>
        <v>#N/A</v>
      </c>
      <c r="K65218" t="e">
        <f t="shared" si="1042"/>
        <v>#N/A</v>
      </c>
    </row>
    <row r="65219" spans="10:11" x14ac:dyDescent="0.35">
      <c r="J65219" t="e">
        <f>wOBA+VLOOKUP(D65219,order[],2,FALSE)+VLOOKUP(IF(F65219&gt;7,8,IF(F65219=0,1,F65219)),pitches[],2,FALSE)+VLOOKUP(IF(E65219&gt;0,1,E65219),rmatchups[],2,FALSE)</f>
        <v>#N/A</v>
      </c>
      <c r="K65219" t="e">
        <f t="shared" ref="K65219:K65282" si="1043">H65219-J65219</f>
        <v>#N/A</v>
      </c>
    </row>
    <row r="65220" spans="10:11" x14ac:dyDescent="0.35">
      <c r="J65220" t="e">
        <f>wOBA+VLOOKUP(D65220,order[],2,FALSE)+VLOOKUP(IF(F65220&gt;7,8,IF(F65220=0,1,F65220)),pitches[],2,FALSE)+VLOOKUP(IF(E65220&gt;0,1,E65220),rmatchups[],2,FALSE)</f>
        <v>#N/A</v>
      </c>
      <c r="K65220" t="e">
        <f t="shared" si="1043"/>
        <v>#N/A</v>
      </c>
    </row>
    <row r="65221" spans="10:11" x14ac:dyDescent="0.35">
      <c r="J65221" t="e">
        <f>wOBA+VLOOKUP(D65221,order[],2,FALSE)+VLOOKUP(IF(F65221&gt;7,8,IF(F65221=0,1,F65221)),pitches[],2,FALSE)+VLOOKUP(IF(E65221&gt;0,1,E65221),rmatchups[],2,FALSE)</f>
        <v>#N/A</v>
      </c>
      <c r="K65221" t="e">
        <f t="shared" si="1043"/>
        <v>#N/A</v>
      </c>
    </row>
    <row r="65222" spans="10:11" x14ac:dyDescent="0.35">
      <c r="J65222" t="e">
        <f>wOBA+VLOOKUP(D65222,order[],2,FALSE)+VLOOKUP(IF(F65222&gt;7,8,IF(F65222=0,1,F65222)),pitches[],2,FALSE)+VLOOKUP(IF(E65222&gt;0,1,E65222),rmatchups[],2,FALSE)</f>
        <v>#N/A</v>
      </c>
      <c r="K65222" t="e">
        <f t="shared" si="1043"/>
        <v>#N/A</v>
      </c>
    </row>
    <row r="65223" spans="10:11" x14ac:dyDescent="0.35">
      <c r="J65223" t="e">
        <f>wOBA+VLOOKUP(D65223,order[],2,FALSE)+VLOOKUP(IF(F65223&gt;7,8,IF(F65223=0,1,F65223)),pitches[],2,FALSE)+VLOOKUP(IF(E65223&gt;0,1,E65223),rmatchups[],2,FALSE)</f>
        <v>#N/A</v>
      </c>
      <c r="K65223" t="e">
        <f t="shared" si="1043"/>
        <v>#N/A</v>
      </c>
    </row>
    <row r="65224" spans="10:11" x14ac:dyDescent="0.35">
      <c r="J65224" t="e">
        <f>wOBA+VLOOKUP(D65224,order[],2,FALSE)+VLOOKUP(IF(F65224&gt;7,8,IF(F65224=0,1,F65224)),pitches[],2,FALSE)+VLOOKUP(IF(E65224&gt;0,1,E65224),rmatchups[],2,FALSE)</f>
        <v>#N/A</v>
      </c>
      <c r="K65224" t="e">
        <f t="shared" si="1043"/>
        <v>#N/A</v>
      </c>
    </row>
    <row r="65225" spans="10:11" x14ac:dyDescent="0.35">
      <c r="J65225" t="e">
        <f>wOBA+VLOOKUP(D65225,order[],2,FALSE)+VLOOKUP(IF(F65225&gt;7,8,IF(F65225=0,1,F65225)),pitches[],2,FALSE)+VLOOKUP(IF(E65225&gt;0,1,E65225),rmatchups[],2,FALSE)</f>
        <v>#N/A</v>
      </c>
      <c r="K65225" t="e">
        <f t="shared" si="1043"/>
        <v>#N/A</v>
      </c>
    </row>
    <row r="65226" spans="10:11" x14ac:dyDescent="0.35">
      <c r="J65226" t="e">
        <f>wOBA+VLOOKUP(D65226,order[],2,FALSE)+VLOOKUP(IF(F65226&gt;7,8,IF(F65226=0,1,F65226)),pitches[],2,FALSE)+VLOOKUP(IF(E65226&gt;0,1,E65226),rmatchups[],2,FALSE)</f>
        <v>#N/A</v>
      </c>
      <c r="K65226" t="e">
        <f t="shared" si="1043"/>
        <v>#N/A</v>
      </c>
    </row>
    <row r="65227" spans="10:11" x14ac:dyDescent="0.35">
      <c r="J65227" t="e">
        <f>wOBA+VLOOKUP(D65227,order[],2,FALSE)+VLOOKUP(IF(F65227&gt;7,8,IF(F65227=0,1,F65227)),pitches[],2,FALSE)+VLOOKUP(IF(E65227&gt;0,1,E65227),rmatchups[],2,FALSE)</f>
        <v>#N/A</v>
      </c>
      <c r="K65227" t="e">
        <f t="shared" si="1043"/>
        <v>#N/A</v>
      </c>
    </row>
    <row r="65228" spans="10:11" x14ac:dyDescent="0.35">
      <c r="J65228" t="e">
        <f>wOBA+VLOOKUP(D65228,order[],2,FALSE)+VLOOKUP(IF(F65228&gt;7,8,IF(F65228=0,1,F65228)),pitches[],2,FALSE)+VLOOKUP(IF(E65228&gt;0,1,E65228),rmatchups[],2,FALSE)</f>
        <v>#N/A</v>
      </c>
      <c r="K65228" t="e">
        <f t="shared" si="1043"/>
        <v>#N/A</v>
      </c>
    </row>
    <row r="65229" spans="10:11" x14ac:dyDescent="0.35">
      <c r="J65229" t="e">
        <f>wOBA+VLOOKUP(D65229,order[],2,FALSE)+VLOOKUP(IF(F65229&gt;7,8,IF(F65229=0,1,F65229)),pitches[],2,FALSE)+VLOOKUP(IF(E65229&gt;0,1,E65229),rmatchups[],2,FALSE)</f>
        <v>#N/A</v>
      </c>
      <c r="K65229" t="e">
        <f t="shared" si="1043"/>
        <v>#N/A</v>
      </c>
    </row>
    <row r="65230" spans="10:11" x14ac:dyDescent="0.35">
      <c r="J65230" t="e">
        <f>wOBA+VLOOKUP(D65230,order[],2,FALSE)+VLOOKUP(IF(F65230&gt;7,8,IF(F65230=0,1,F65230)),pitches[],2,FALSE)+VLOOKUP(IF(E65230&gt;0,1,E65230),rmatchups[],2,FALSE)</f>
        <v>#N/A</v>
      </c>
      <c r="K65230" t="e">
        <f t="shared" si="1043"/>
        <v>#N/A</v>
      </c>
    </row>
    <row r="65231" spans="10:11" x14ac:dyDescent="0.35">
      <c r="J65231" t="e">
        <f>wOBA+VLOOKUP(D65231,order[],2,FALSE)+VLOOKUP(IF(F65231&gt;7,8,IF(F65231=0,1,F65231)),pitches[],2,FALSE)+VLOOKUP(IF(E65231&gt;0,1,E65231),rmatchups[],2,FALSE)</f>
        <v>#N/A</v>
      </c>
      <c r="K65231" t="e">
        <f t="shared" si="1043"/>
        <v>#N/A</v>
      </c>
    </row>
    <row r="65232" spans="10:11" x14ac:dyDescent="0.35">
      <c r="J65232" t="e">
        <f>wOBA+VLOOKUP(D65232,order[],2,FALSE)+VLOOKUP(IF(F65232&gt;7,8,IF(F65232=0,1,F65232)),pitches[],2,FALSE)+VLOOKUP(IF(E65232&gt;0,1,E65232),rmatchups[],2,FALSE)</f>
        <v>#N/A</v>
      </c>
      <c r="K65232" t="e">
        <f t="shared" si="1043"/>
        <v>#N/A</v>
      </c>
    </row>
    <row r="65233" spans="10:11" x14ac:dyDescent="0.35">
      <c r="J65233" t="e">
        <f>wOBA+VLOOKUP(D65233,order[],2,FALSE)+VLOOKUP(IF(F65233&gt;7,8,IF(F65233=0,1,F65233)),pitches[],2,FALSE)+VLOOKUP(IF(E65233&gt;0,1,E65233),rmatchups[],2,FALSE)</f>
        <v>#N/A</v>
      </c>
      <c r="K65233" t="e">
        <f t="shared" si="1043"/>
        <v>#N/A</v>
      </c>
    </row>
    <row r="65234" spans="10:11" x14ac:dyDescent="0.35">
      <c r="J65234" t="e">
        <f>wOBA+VLOOKUP(D65234,order[],2,FALSE)+VLOOKUP(IF(F65234&gt;7,8,IF(F65234=0,1,F65234)),pitches[],2,FALSE)+VLOOKUP(IF(E65234&gt;0,1,E65234),rmatchups[],2,FALSE)</f>
        <v>#N/A</v>
      </c>
      <c r="K65234" t="e">
        <f t="shared" si="1043"/>
        <v>#N/A</v>
      </c>
    </row>
    <row r="65235" spans="10:11" x14ac:dyDescent="0.35">
      <c r="J65235" t="e">
        <f>wOBA+VLOOKUP(D65235,order[],2,FALSE)+VLOOKUP(IF(F65235&gt;7,8,IF(F65235=0,1,F65235)),pitches[],2,FALSE)+VLOOKUP(IF(E65235&gt;0,1,E65235),rmatchups[],2,FALSE)</f>
        <v>#N/A</v>
      </c>
      <c r="K65235" t="e">
        <f t="shared" si="1043"/>
        <v>#N/A</v>
      </c>
    </row>
    <row r="65236" spans="10:11" x14ac:dyDescent="0.35">
      <c r="J65236" t="e">
        <f>wOBA+VLOOKUP(D65236,order[],2,FALSE)+VLOOKUP(IF(F65236&gt;7,8,IF(F65236=0,1,F65236)),pitches[],2,FALSE)+VLOOKUP(IF(E65236&gt;0,1,E65236),rmatchups[],2,FALSE)</f>
        <v>#N/A</v>
      </c>
      <c r="K65236" t="e">
        <f t="shared" si="1043"/>
        <v>#N/A</v>
      </c>
    </row>
    <row r="65237" spans="10:11" x14ac:dyDescent="0.35">
      <c r="J65237" t="e">
        <f>wOBA+VLOOKUP(D65237,order[],2,FALSE)+VLOOKUP(IF(F65237&gt;7,8,IF(F65237=0,1,F65237)),pitches[],2,FALSE)+VLOOKUP(IF(E65237&gt;0,1,E65237),rmatchups[],2,FALSE)</f>
        <v>#N/A</v>
      </c>
      <c r="K65237" t="e">
        <f t="shared" si="1043"/>
        <v>#N/A</v>
      </c>
    </row>
    <row r="65238" spans="10:11" x14ac:dyDescent="0.35">
      <c r="J65238" t="e">
        <f>wOBA+VLOOKUP(D65238,order[],2,FALSE)+VLOOKUP(IF(F65238&gt;7,8,IF(F65238=0,1,F65238)),pitches[],2,FALSE)+VLOOKUP(IF(E65238&gt;0,1,E65238),rmatchups[],2,FALSE)</f>
        <v>#N/A</v>
      </c>
      <c r="K65238" t="e">
        <f t="shared" si="1043"/>
        <v>#N/A</v>
      </c>
    </row>
    <row r="65239" spans="10:11" x14ac:dyDescent="0.35">
      <c r="J65239" t="e">
        <f>wOBA+VLOOKUP(D65239,order[],2,FALSE)+VLOOKUP(IF(F65239&gt;7,8,IF(F65239=0,1,F65239)),pitches[],2,FALSE)+VLOOKUP(IF(E65239&gt;0,1,E65239),rmatchups[],2,FALSE)</f>
        <v>#N/A</v>
      </c>
      <c r="K65239" t="e">
        <f t="shared" si="1043"/>
        <v>#N/A</v>
      </c>
    </row>
    <row r="65240" spans="10:11" x14ac:dyDescent="0.35">
      <c r="J65240" t="e">
        <f>wOBA+VLOOKUP(D65240,order[],2,FALSE)+VLOOKUP(IF(F65240&gt;7,8,IF(F65240=0,1,F65240)),pitches[],2,FALSE)+VLOOKUP(IF(E65240&gt;0,1,E65240),rmatchups[],2,FALSE)</f>
        <v>#N/A</v>
      </c>
      <c r="K65240" t="e">
        <f t="shared" si="1043"/>
        <v>#N/A</v>
      </c>
    </row>
    <row r="65241" spans="10:11" x14ac:dyDescent="0.35">
      <c r="J65241" t="e">
        <f>wOBA+VLOOKUP(D65241,order[],2,FALSE)+VLOOKUP(IF(F65241&gt;7,8,IF(F65241=0,1,F65241)),pitches[],2,FALSE)+VLOOKUP(IF(E65241&gt;0,1,E65241),rmatchups[],2,FALSE)</f>
        <v>#N/A</v>
      </c>
      <c r="K65241" t="e">
        <f t="shared" si="1043"/>
        <v>#N/A</v>
      </c>
    </row>
    <row r="65242" spans="10:11" x14ac:dyDescent="0.35">
      <c r="J65242" t="e">
        <f>wOBA+VLOOKUP(D65242,order[],2,FALSE)+VLOOKUP(IF(F65242&gt;7,8,IF(F65242=0,1,F65242)),pitches[],2,FALSE)+VLOOKUP(IF(E65242&gt;0,1,E65242),rmatchups[],2,FALSE)</f>
        <v>#N/A</v>
      </c>
      <c r="K65242" t="e">
        <f t="shared" si="1043"/>
        <v>#N/A</v>
      </c>
    </row>
    <row r="65243" spans="10:11" x14ac:dyDescent="0.35">
      <c r="J65243" t="e">
        <f>wOBA+VLOOKUP(D65243,order[],2,FALSE)+VLOOKUP(IF(F65243&gt;7,8,IF(F65243=0,1,F65243)),pitches[],2,FALSE)+VLOOKUP(IF(E65243&gt;0,1,E65243),rmatchups[],2,FALSE)</f>
        <v>#N/A</v>
      </c>
      <c r="K65243" t="e">
        <f t="shared" si="1043"/>
        <v>#N/A</v>
      </c>
    </row>
    <row r="65244" spans="10:11" x14ac:dyDescent="0.35">
      <c r="J65244" t="e">
        <f>wOBA+VLOOKUP(D65244,order[],2,FALSE)+VLOOKUP(IF(F65244&gt;7,8,IF(F65244=0,1,F65244)),pitches[],2,FALSE)+VLOOKUP(IF(E65244&gt;0,1,E65244),rmatchups[],2,FALSE)</f>
        <v>#N/A</v>
      </c>
      <c r="K65244" t="e">
        <f t="shared" si="1043"/>
        <v>#N/A</v>
      </c>
    </row>
    <row r="65245" spans="10:11" x14ac:dyDescent="0.35">
      <c r="J65245" t="e">
        <f>wOBA+VLOOKUP(D65245,order[],2,FALSE)+VLOOKUP(IF(F65245&gt;7,8,IF(F65245=0,1,F65245)),pitches[],2,FALSE)+VLOOKUP(IF(E65245&gt;0,1,E65245),rmatchups[],2,FALSE)</f>
        <v>#N/A</v>
      </c>
      <c r="K65245" t="e">
        <f t="shared" si="1043"/>
        <v>#N/A</v>
      </c>
    </row>
    <row r="65246" spans="10:11" x14ac:dyDescent="0.35">
      <c r="J65246" t="e">
        <f>wOBA+VLOOKUP(D65246,order[],2,FALSE)+VLOOKUP(IF(F65246&gt;7,8,IF(F65246=0,1,F65246)),pitches[],2,FALSE)+VLOOKUP(IF(E65246&gt;0,1,E65246),rmatchups[],2,FALSE)</f>
        <v>#N/A</v>
      </c>
      <c r="K65246" t="e">
        <f t="shared" si="1043"/>
        <v>#N/A</v>
      </c>
    </row>
    <row r="65247" spans="10:11" x14ac:dyDescent="0.35">
      <c r="J65247" t="e">
        <f>wOBA+VLOOKUP(D65247,order[],2,FALSE)+VLOOKUP(IF(F65247&gt;7,8,IF(F65247=0,1,F65247)),pitches[],2,FALSE)+VLOOKUP(IF(E65247&gt;0,1,E65247),rmatchups[],2,FALSE)</f>
        <v>#N/A</v>
      </c>
      <c r="K65247" t="e">
        <f t="shared" si="1043"/>
        <v>#N/A</v>
      </c>
    </row>
    <row r="65248" spans="10:11" x14ac:dyDescent="0.35">
      <c r="J65248" t="e">
        <f>wOBA+VLOOKUP(D65248,order[],2,FALSE)+VLOOKUP(IF(F65248&gt;7,8,IF(F65248=0,1,F65248)),pitches[],2,FALSE)+VLOOKUP(IF(E65248&gt;0,1,E65248),rmatchups[],2,FALSE)</f>
        <v>#N/A</v>
      </c>
      <c r="K65248" t="e">
        <f t="shared" si="1043"/>
        <v>#N/A</v>
      </c>
    </row>
    <row r="65249" spans="10:11" x14ac:dyDescent="0.35">
      <c r="J65249" t="e">
        <f>wOBA+VLOOKUP(D65249,order[],2,FALSE)+VLOOKUP(IF(F65249&gt;7,8,IF(F65249=0,1,F65249)),pitches[],2,FALSE)+VLOOKUP(IF(E65249&gt;0,1,E65249),rmatchups[],2,FALSE)</f>
        <v>#N/A</v>
      </c>
      <c r="K65249" t="e">
        <f t="shared" si="1043"/>
        <v>#N/A</v>
      </c>
    </row>
    <row r="65250" spans="10:11" x14ac:dyDescent="0.35">
      <c r="J65250" t="e">
        <f>wOBA+VLOOKUP(D65250,order[],2,FALSE)+VLOOKUP(IF(F65250&gt;7,8,IF(F65250=0,1,F65250)),pitches[],2,FALSE)+VLOOKUP(IF(E65250&gt;0,1,E65250),rmatchups[],2,FALSE)</f>
        <v>#N/A</v>
      </c>
      <c r="K65250" t="e">
        <f t="shared" si="1043"/>
        <v>#N/A</v>
      </c>
    </row>
    <row r="65251" spans="10:11" x14ac:dyDescent="0.35">
      <c r="J65251" t="e">
        <f>wOBA+VLOOKUP(D65251,order[],2,FALSE)+VLOOKUP(IF(F65251&gt;7,8,IF(F65251=0,1,F65251)),pitches[],2,FALSE)+VLOOKUP(IF(E65251&gt;0,1,E65251),rmatchups[],2,FALSE)</f>
        <v>#N/A</v>
      </c>
      <c r="K65251" t="e">
        <f t="shared" si="1043"/>
        <v>#N/A</v>
      </c>
    </row>
    <row r="65252" spans="10:11" x14ac:dyDescent="0.35">
      <c r="J65252" t="e">
        <f>wOBA+VLOOKUP(D65252,order[],2,FALSE)+VLOOKUP(IF(F65252&gt;7,8,IF(F65252=0,1,F65252)),pitches[],2,FALSE)+VLOOKUP(IF(E65252&gt;0,1,E65252),rmatchups[],2,FALSE)</f>
        <v>#N/A</v>
      </c>
      <c r="K65252" t="e">
        <f t="shared" si="1043"/>
        <v>#N/A</v>
      </c>
    </row>
    <row r="65253" spans="10:11" x14ac:dyDescent="0.35">
      <c r="J65253" t="e">
        <f>wOBA+VLOOKUP(D65253,order[],2,FALSE)+VLOOKUP(IF(F65253&gt;7,8,IF(F65253=0,1,F65253)),pitches[],2,FALSE)+VLOOKUP(IF(E65253&gt;0,1,E65253),rmatchups[],2,FALSE)</f>
        <v>#N/A</v>
      </c>
      <c r="K65253" t="e">
        <f t="shared" si="1043"/>
        <v>#N/A</v>
      </c>
    </row>
    <row r="65254" spans="10:11" x14ac:dyDescent="0.35">
      <c r="J65254" t="e">
        <f>wOBA+VLOOKUP(D65254,order[],2,FALSE)+VLOOKUP(IF(F65254&gt;7,8,IF(F65254=0,1,F65254)),pitches[],2,FALSE)+VLOOKUP(IF(E65254&gt;0,1,E65254),rmatchups[],2,FALSE)</f>
        <v>#N/A</v>
      </c>
      <c r="K65254" t="e">
        <f t="shared" si="1043"/>
        <v>#N/A</v>
      </c>
    </row>
    <row r="65255" spans="10:11" x14ac:dyDescent="0.35">
      <c r="J65255" t="e">
        <f>wOBA+VLOOKUP(D65255,order[],2,FALSE)+VLOOKUP(IF(F65255&gt;7,8,IF(F65255=0,1,F65255)),pitches[],2,FALSE)+VLOOKUP(IF(E65255&gt;0,1,E65255),rmatchups[],2,FALSE)</f>
        <v>#N/A</v>
      </c>
      <c r="K65255" t="e">
        <f t="shared" si="1043"/>
        <v>#N/A</v>
      </c>
    </row>
    <row r="65256" spans="10:11" x14ac:dyDescent="0.35">
      <c r="J65256" t="e">
        <f>wOBA+VLOOKUP(D65256,order[],2,FALSE)+VLOOKUP(IF(F65256&gt;7,8,IF(F65256=0,1,F65256)),pitches[],2,FALSE)+VLOOKUP(IF(E65256&gt;0,1,E65256),rmatchups[],2,FALSE)</f>
        <v>#N/A</v>
      </c>
      <c r="K65256" t="e">
        <f t="shared" si="1043"/>
        <v>#N/A</v>
      </c>
    </row>
    <row r="65257" spans="10:11" x14ac:dyDescent="0.35">
      <c r="J65257" t="e">
        <f>wOBA+VLOOKUP(D65257,order[],2,FALSE)+VLOOKUP(IF(F65257&gt;7,8,IF(F65257=0,1,F65257)),pitches[],2,FALSE)+VLOOKUP(IF(E65257&gt;0,1,E65257),rmatchups[],2,FALSE)</f>
        <v>#N/A</v>
      </c>
      <c r="K65257" t="e">
        <f t="shared" si="1043"/>
        <v>#N/A</v>
      </c>
    </row>
    <row r="65258" spans="10:11" x14ac:dyDescent="0.35">
      <c r="J65258" t="e">
        <f>wOBA+VLOOKUP(D65258,order[],2,FALSE)+VLOOKUP(IF(F65258&gt;7,8,IF(F65258=0,1,F65258)),pitches[],2,FALSE)+VLOOKUP(IF(E65258&gt;0,1,E65258),rmatchups[],2,FALSE)</f>
        <v>#N/A</v>
      </c>
      <c r="K65258" t="e">
        <f t="shared" si="1043"/>
        <v>#N/A</v>
      </c>
    </row>
    <row r="65259" spans="10:11" x14ac:dyDescent="0.35">
      <c r="J65259" t="e">
        <f>wOBA+VLOOKUP(D65259,order[],2,FALSE)+VLOOKUP(IF(F65259&gt;7,8,IF(F65259=0,1,F65259)),pitches[],2,FALSE)+VLOOKUP(IF(E65259&gt;0,1,E65259),rmatchups[],2,FALSE)</f>
        <v>#N/A</v>
      </c>
      <c r="K65259" t="e">
        <f t="shared" si="1043"/>
        <v>#N/A</v>
      </c>
    </row>
    <row r="65260" spans="10:11" x14ac:dyDescent="0.35">
      <c r="J65260" t="e">
        <f>wOBA+VLOOKUP(D65260,order[],2,FALSE)+VLOOKUP(IF(F65260&gt;7,8,IF(F65260=0,1,F65260)),pitches[],2,FALSE)+VLOOKUP(IF(E65260&gt;0,1,E65260),rmatchups[],2,FALSE)</f>
        <v>#N/A</v>
      </c>
      <c r="K65260" t="e">
        <f t="shared" si="1043"/>
        <v>#N/A</v>
      </c>
    </row>
    <row r="65261" spans="10:11" x14ac:dyDescent="0.35">
      <c r="J65261" t="e">
        <f>wOBA+VLOOKUP(D65261,order[],2,FALSE)+VLOOKUP(IF(F65261&gt;7,8,IF(F65261=0,1,F65261)),pitches[],2,FALSE)+VLOOKUP(IF(E65261&gt;0,1,E65261),rmatchups[],2,FALSE)</f>
        <v>#N/A</v>
      </c>
      <c r="K65261" t="e">
        <f t="shared" si="1043"/>
        <v>#N/A</v>
      </c>
    </row>
    <row r="65262" spans="10:11" x14ac:dyDescent="0.35">
      <c r="J65262" t="e">
        <f>wOBA+VLOOKUP(D65262,order[],2,FALSE)+VLOOKUP(IF(F65262&gt;7,8,IF(F65262=0,1,F65262)),pitches[],2,FALSE)+VLOOKUP(IF(E65262&gt;0,1,E65262),rmatchups[],2,FALSE)</f>
        <v>#N/A</v>
      </c>
      <c r="K65262" t="e">
        <f t="shared" si="1043"/>
        <v>#N/A</v>
      </c>
    </row>
    <row r="65263" spans="10:11" x14ac:dyDescent="0.35">
      <c r="J65263" t="e">
        <f>wOBA+VLOOKUP(D65263,order[],2,FALSE)+VLOOKUP(IF(F65263&gt;7,8,IF(F65263=0,1,F65263)),pitches[],2,FALSE)+VLOOKUP(IF(E65263&gt;0,1,E65263),rmatchups[],2,FALSE)</f>
        <v>#N/A</v>
      </c>
      <c r="K65263" t="e">
        <f t="shared" si="1043"/>
        <v>#N/A</v>
      </c>
    </row>
    <row r="65264" spans="10:11" x14ac:dyDescent="0.35">
      <c r="J65264" t="e">
        <f>wOBA+VLOOKUP(D65264,order[],2,FALSE)+VLOOKUP(IF(F65264&gt;7,8,IF(F65264=0,1,F65264)),pitches[],2,FALSE)+VLOOKUP(IF(E65264&gt;0,1,E65264),rmatchups[],2,FALSE)</f>
        <v>#N/A</v>
      </c>
      <c r="K65264" t="e">
        <f t="shared" si="1043"/>
        <v>#N/A</v>
      </c>
    </row>
    <row r="65265" spans="10:11" x14ac:dyDescent="0.35">
      <c r="J65265" t="e">
        <f>wOBA+VLOOKUP(D65265,order[],2,FALSE)+VLOOKUP(IF(F65265&gt;7,8,IF(F65265=0,1,F65265)),pitches[],2,FALSE)+VLOOKUP(IF(E65265&gt;0,1,E65265),rmatchups[],2,FALSE)</f>
        <v>#N/A</v>
      </c>
      <c r="K65265" t="e">
        <f t="shared" si="1043"/>
        <v>#N/A</v>
      </c>
    </row>
    <row r="65266" spans="10:11" x14ac:dyDescent="0.35">
      <c r="J65266" t="e">
        <f>wOBA+VLOOKUP(D65266,order[],2,FALSE)+VLOOKUP(IF(F65266&gt;7,8,IF(F65266=0,1,F65266)),pitches[],2,FALSE)+VLOOKUP(IF(E65266&gt;0,1,E65266),rmatchups[],2,FALSE)</f>
        <v>#N/A</v>
      </c>
      <c r="K65266" t="e">
        <f t="shared" si="1043"/>
        <v>#N/A</v>
      </c>
    </row>
    <row r="65267" spans="10:11" x14ac:dyDescent="0.35">
      <c r="J65267" t="e">
        <f>wOBA+VLOOKUP(D65267,order[],2,FALSE)+VLOOKUP(IF(F65267&gt;7,8,IF(F65267=0,1,F65267)),pitches[],2,FALSE)+VLOOKUP(IF(E65267&gt;0,1,E65267),rmatchups[],2,FALSE)</f>
        <v>#N/A</v>
      </c>
      <c r="K65267" t="e">
        <f t="shared" si="1043"/>
        <v>#N/A</v>
      </c>
    </row>
    <row r="65268" spans="10:11" x14ac:dyDescent="0.35">
      <c r="J65268" t="e">
        <f>wOBA+VLOOKUP(D65268,order[],2,FALSE)+VLOOKUP(IF(F65268&gt;7,8,IF(F65268=0,1,F65268)),pitches[],2,FALSE)+VLOOKUP(IF(E65268&gt;0,1,E65268),rmatchups[],2,FALSE)</f>
        <v>#N/A</v>
      </c>
      <c r="K65268" t="e">
        <f t="shared" si="1043"/>
        <v>#N/A</v>
      </c>
    </row>
    <row r="65269" spans="10:11" x14ac:dyDescent="0.35">
      <c r="J65269" t="e">
        <f>wOBA+VLOOKUP(D65269,order[],2,FALSE)+VLOOKUP(IF(F65269&gt;7,8,IF(F65269=0,1,F65269)),pitches[],2,FALSE)+VLOOKUP(IF(E65269&gt;0,1,E65269),rmatchups[],2,FALSE)</f>
        <v>#N/A</v>
      </c>
      <c r="K65269" t="e">
        <f t="shared" si="1043"/>
        <v>#N/A</v>
      </c>
    </row>
    <row r="65270" spans="10:11" x14ac:dyDescent="0.35">
      <c r="J65270" t="e">
        <f>wOBA+VLOOKUP(D65270,order[],2,FALSE)+VLOOKUP(IF(F65270&gt;7,8,IF(F65270=0,1,F65270)),pitches[],2,FALSE)+VLOOKUP(IF(E65270&gt;0,1,E65270),rmatchups[],2,FALSE)</f>
        <v>#N/A</v>
      </c>
      <c r="K65270" t="e">
        <f t="shared" si="1043"/>
        <v>#N/A</v>
      </c>
    </row>
    <row r="65271" spans="10:11" x14ac:dyDescent="0.35">
      <c r="J65271" t="e">
        <f>wOBA+VLOOKUP(D65271,order[],2,FALSE)+VLOOKUP(IF(F65271&gt;7,8,IF(F65271=0,1,F65271)),pitches[],2,FALSE)+VLOOKUP(IF(E65271&gt;0,1,E65271),rmatchups[],2,FALSE)</f>
        <v>#N/A</v>
      </c>
      <c r="K65271" t="e">
        <f t="shared" si="1043"/>
        <v>#N/A</v>
      </c>
    </row>
    <row r="65272" spans="10:11" x14ac:dyDescent="0.35">
      <c r="J65272" t="e">
        <f>wOBA+VLOOKUP(D65272,order[],2,FALSE)+VLOOKUP(IF(F65272&gt;7,8,IF(F65272=0,1,F65272)),pitches[],2,FALSE)+VLOOKUP(IF(E65272&gt;0,1,E65272),rmatchups[],2,FALSE)</f>
        <v>#N/A</v>
      </c>
      <c r="K65272" t="e">
        <f t="shared" si="1043"/>
        <v>#N/A</v>
      </c>
    </row>
    <row r="65273" spans="10:11" x14ac:dyDescent="0.35">
      <c r="J65273" t="e">
        <f>wOBA+VLOOKUP(D65273,order[],2,FALSE)+VLOOKUP(IF(F65273&gt;7,8,IF(F65273=0,1,F65273)),pitches[],2,FALSE)+VLOOKUP(IF(E65273&gt;0,1,E65273),rmatchups[],2,FALSE)</f>
        <v>#N/A</v>
      </c>
      <c r="K65273" t="e">
        <f t="shared" si="1043"/>
        <v>#N/A</v>
      </c>
    </row>
    <row r="65274" spans="10:11" x14ac:dyDescent="0.35">
      <c r="J65274" t="e">
        <f>wOBA+VLOOKUP(D65274,order[],2,FALSE)+VLOOKUP(IF(F65274&gt;7,8,IF(F65274=0,1,F65274)),pitches[],2,FALSE)+VLOOKUP(IF(E65274&gt;0,1,E65274),rmatchups[],2,FALSE)</f>
        <v>#N/A</v>
      </c>
      <c r="K65274" t="e">
        <f t="shared" si="1043"/>
        <v>#N/A</v>
      </c>
    </row>
    <row r="65275" spans="10:11" x14ac:dyDescent="0.35">
      <c r="J65275" t="e">
        <f>wOBA+VLOOKUP(D65275,order[],2,FALSE)+VLOOKUP(IF(F65275&gt;7,8,IF(F65275=0,1,F65275)),pitches[],2,FALSE)+VLOOKUP(IF(E65275&gt;0,1,E65275),rmatchups[],2,FALSE)</f>
        <v>#N/A</v>
      </c>
      <c r="K65275" t="e">
        <f t="shared" si="1043"/>
        <v>#N/A</v>
      </c>
    </row>
    <row r="65276" spans="10:11" x14ac:dyDescent="0.35">
      <c r="J65276" t="e">
        <f>wOBA+VLOOKUP(D65276,order[],2,FALSE)+VLOOKUP(IF(F65276&gt;7,8,IF(F65276=0,1,F65276)),pitches[],2,FALSE)+VLOOKUP(IF(E65276&gt;0,1,E65276),rmatchups[],2,FALSE)</f>
        <v>#N/A</v>
      </c>
      <c r="K65276" t="e">
        <f t="shared" si="1043"/>
        <v>#N/A</v>
      </c>
    </row>
    <row r="65277" spans="10:11" x14ac:dyDescent="0.35">
      <c r="J65277" t="e">
        <f>wOBA+VLOOKUP(D65277,order[],2,FALSE)+VLOOKUP(IF(F65277&gt;7,8,IF(F65277=0,1,F65277)),pitches[],2,FALSE)+VLOOKUP(IF(E65277&gt;0,1,E65277),rmatchups[],2,FALSE)</f>
        <v>#N/A</v>
      </c>
      <c r="K65277" t="e">
        <f t="shared" si="1043"/>
        <v>#N/A</v>
      </c>
    </row>
    <row r="65278" spans="10:11" x14ac:dyDescent="0.35">
      <c r="J65278" t="e">
        <f>wOBA+VLOOKUP(D65278,order[],2,FALSE)+VLOOKUP(IF(F65278&gt;7,8,IF(F65278=0,1,F65278)),pitches[],2,FALSE)+VLOOKUP(IF(E65278&gt;0,1,E65278),rmatchups[],2,FALSE)</f>
        <v>#N/A</v>
      </c>
      <c r="K65278" t="e">
        <f t="shared" si="1043"/>
        <v>#N/A</v>
      </c>
    </row>
    <row r="65279" spans="10:11" x14ac:dyDescent="0.35">
      <c r="J65279" t="e">
        <f>wOBA+VLOOKUP(D65279,order[],2,FALSE)+VLOOKUP(IF(F65279&gt;7,8,IF(F65279=0,1,F65279)),pitches[],2,FALSE)+VLOOKUP(IF(E65279&gt;0,1,E65279),rmatchups[],2,FALSE)</f>
        <v>#N/A</v>
      </c>
      <c r="K65279" t="e">
        <f t="shared" si="1043"/>
        <v>#N/A</v>
      </c>
    </row>
    <row r="65280" spans="10:11" x14ac:dyDescent="0.35">
      <c r="J65280" t="e">
        <f>wOBA+VLOOKUP(D65280,order[],2,FALSE)+VLOOKUP(IF(F65280&gt;7,8,IF(F65280=0,1,F65280)),pitches[],2,FALSE)+VLOOKUP(IF(E65280&gt;0,1,E65280),rmatchups[],2,FALSE)</f>
        <v>#N/A</v>
      </c>
      <c r="K65280" t="e">
        <f t="shared" si="1043"/>
        <v>#N/A</v>
      </c>
    </row>
    <row r="65281" spans="10:11" x14ac:dyDescent="0.35">
      <c r="J65281" t="e">
        <f>wOBA+VLOOKUP(D65281,order[],2,FALSE)+VLOOKUP(IF(F65281&gt;7,8,IF(F65281=0,1,F65281)),pitches[],2,FALSE)+VLOOKUP(IF(E65281&gt;0,1,E65281),rmatchups[],2,FALSE)</f>
        <v>#N/A</v>
      </c>
      <c r="K65281" t="e">
        <f t="shared" si="1043"/>
        <v>#N/A</v>
      </c>
    </row>
    <row r="65282" spans="10:11" x14ac:dyDescent="0.35">
      <c r="J65282" t="e">
        <f>wOBA+VLOOKUP(D65282,order[],2,FALSE)+VLOOKUP(IF(F65282&gt;7,8,IF(F65282=0,1,F65282)),pitches[],2,FALSE)+VLOOKUP(IF(E65282&gt;0,1,E65282),rmatchups[],2,FALSE)</f>
        <v>#N/A</v>
      </c>
      <c r="K65282" t="e">
        <f t="shared" si="1043"/>
        <v>#N/A</v>
      </c>
    </row>
    <row r="65283" spans="10:11" x14ac:dyDescent="0.35">
      <c r="J65283" t="e">
        <f>wOBA+VLOOKUP(D65283,order[],2,FALSE)+VLOOKUP(IF(F65283&gt;7,8,IF(F65283=0,1,F65283)),pitches[],2,FALSE)+VLOOKUP(IF(E65283&gt;0,1,E65283),rmatchups[],2,FALSE)</f>
        <v>#N/A</v>
      </c>
      <c r="K65283" t="e">
        <f t="shared" ref="K65283:K65346" si="1044">H65283-J65283</f>
        <v>#N/A</v>
      </c>
    </row>
    <row r="65284" spans="10:11" x14ac:dyDescent="0.35">
      <c r="J65284" t="e">
        <f>wOBA+VLOOKUP(D65284,order[],2,FALSE)+VLOOKUP(IF(F65284&gt;7,8,IF(F65284=0,1,F65284)),pitches[],2,FALSE)+VLOOKUP(IF(E65284&gt;0,1,E65284),rmatchups[],2,FALSE)</f>
        <v>#N/A</v>
      </c>
      <c r="K65284" t="e">
        <f t="shared" si="1044"/>
        <v>#N/A</v>
      </c>
    </row>
    <row r="65285" spans="10:11" x14ac:dyDescent="0.35">
      <c r="J65285" t="e">
        <f>wOBA+VLOOKUP(D65285,order[],2,FALSE)+VLOOKUP(IF(F65285&gt;7,8,IF(F65285=0,1,F65285)),pitches[],2,FALSE)+VLOOKUP(IF(E65285&gt;0,1,E65285),rmatchups[],2,FALSE)</f>
        <v>#N/A</v>
      </c>
      <c r="K65285" t="e">
        <f t="shared" si="1044"/>
        <v>#N/A</v>
      </c>
    </row>
    <row r="65286" spans="10:11" x14ac:dyDescent="0.35">
      <c r="J65286" t="e">
        <f>wOBA+VLOOKUP(D65286,order[],2,FALSE)+VLOOKUP(IF(F65286&gt;7,8,IF(F65286=0,1,F65286)),pitches[],2,FALSE)+VLOOKUP(IF(E65286&gt;0,1,E65286),rmatchups[],2,FALSE)</f>
        <v>#N/A</v>
      </c>
      <c r="K65286" t="e">
        <f t="shared" si="1044"/>
        <v>#N/A</v>
      </c>
    </row>
    <row r="65287" spans="10:11" x14ac:dyDescent="0.35">
      <c r="J65287" t="e">
        <f>wOBA+VLOOKUP(D65287,order[],2,FALSE)+VLOOKUP(IF(F65287&gt;7,8,IF(F65287=0,1,F65287)),pitches[],2,FALSE)+VLOOKUP(IF(E65287&gt;0,1,E65287),rmatchups[],2,FALSE)</f>
        <v>#N/A</v>
      </c>
      <c r="K65287" t="e">
        <f t="shared" si="1044"/>
        <v>#N/A</v>
      </c>
    </row>
    <row r="65288" spans="10:11" x14ac:dyDescent="0.35">
      <c r="J65288" t="e">
        <f>wOBA+VLOOKUP(D65288,order[],2,FALSE)+VLOOKUP(IF(F65288&gt;7,8,IF(F65288=0,1,F65288)),pitches[],2,FALSE)+VLOOKUP(IF(E65288&gt;0,1,E65288),rmatchups[],2,FALSE)</f>
        <v>#N/A</v>
      </c>
      <c r="K65288" t="e">
        <f t="shared" si="1044"/>
        <v>#N/A</v>
      </c>
    </row>
    <row r="65289" spans="10:11" x14ac:dyDescent="0.35">
      <c r="J65289" t="e">
        <f>wOBA+VLOOKUP(D65289,order[],2,FALSE)+VLOOKUP(IF(F65289&gt;7,8,IF(F65289=0,1,F65289)),pitches[],2,FALSE)+VLOOKUP(IF(E65289&gt;0,1,E65289),rmatchups[],2,FALSE)</f>
        <v>#N/A</v>
      </c>
      <c r="K65289" t="e">
        <f t="shared" si="1044"/>
        <v>#N/A</v>
      </c>
    </row>
    <row r="65290" spans="10:11" x14ac:dyDescent="0.35">
      <c r="J65290" t="e">
        <f>wOBA+VLOOKUP(D65290,order[],2,FALSE)+VLOOKUP(IF(F65290&gt;7,8,IF(F65290=0,1,F65290)),pitches[],2,FALSE)+VLOOKUP(IF(E65290&gt;0,1,E65290),rmatchups[],2,FALSE)</f>
        <v>#N/A</v>
      </c>
      <c r="K65290" t="e">
        <f t="shared" si="1044"/>
        <v>#N/A</v>
      </c>
    </row>
    <row r="65291" spans="10:11" x14ac:dyDescent="0.35">
      <c r="J65291" t="e">
        <f>wOBA+VLOOKUP(D65291,order[],2,FALSE)+VLOOKUP(IF(F65291&gt;7,8,IF(F65291=0,1,F65291)),pitches[],2,FALSE)+VLOOKUP(IF(E65291&gt;0,1,E65291),rmatchups[],2,FALSE)</f>
        <v>#N/A</v>
      </c>
      <c r="K65291" t="e">
        <f t="shared" si="1044"/>
        <v>#N/A</v>
      </c>
    </row>
    <row r="65292" spans="10:11" x14ac:dyDescent="0.35">
      <c r="J65292" t="e">
        <f>wOBA+VLOOKUP(D65292,order[],2,FALSE)+VLOOKUP(IF(F65292&gt;7,8,IF(F65292=0,1,F65292)),pitches[],2,FALSE)+VLOOKUP(IF(E65292&gt;0,1,E65292),rmatchups[],2,FALSE)</f>
        <v>#N/A</v>
      </c>
      <c r="K65292" t="e">
        <f t="shared" si="1044"/>
        <v>#N/A</v>
      </c>
    </row>
    <row r="65293" spans="10:11" x14ac:dyDescent="0.35">
      <c r="J65293" t="e">
        <f>wOBA+VLOOKUP(D65293,order[],2,FALSE)+VLOOKUP(IF(F65293&gt;7,8,IF(F65293=0,1,F65293)),pitches[],2,FALSE)+VLOOKUP(IF(E65293&gt;0,1,E65293),rmatchups[],2,FALSE)</f>
        <v>#N/A</v>
      </c>
      <c r="K65293" t="e">
        <f t="shared" si="1044"/>
        <v>#N/A</v>
      </c>
    </row>
    <row r="65294" spans="10:11" x14ac:dyDescent="0.35">
      <c r="J65294" t="e">
        <f>wOBA+VLOOKUP(D65294,order[],2,FALSE)+VLOOKUP(IF(F65294&gt;7,8,IF(F65294=0,1,F65294)),pitches[],2,FALSE)+VLOOKUP(IF(E65294&gt;0,1,E65294),rmatchups[],2,FALSE)</f>
        <v>#N/A</v>
      </c>
      <c r="K65294" t="e">
        <f t="shared" si="1044"/>
        <v>#N/A</v>
      </c>
    </row>
    <row r="65295" spans="10:11" x14ac:dyDescent="0.35">
      <c r="J65295" t="e">
        <f>wOBA+VLOOKUP(D65295,order[],2,FALSE)+VLOOKUP(IF(F65295&gt;7,8,IF(F65295=0,1,F65295)),pitches[],2,FALSE)+VLOOKUP(IF(E65295&gt;0,1,E65295),rmatchups[],2,FALSE)</f>
        <v>#N/A</v>
      </c>
      <c r="K65295" t="e">
        <f t="shared" si="1044"/>
        <v>#N/A</v>
      </c>
    </row>
    <row r="65296" spans="10:11" x14ac:dyDescent="0.35">
      <c r="J65296" t="e">
        <f>wOBA+VLOOKUP(D65296,order[],2,FALSE)+VLOOKUP(IF(F65296&gt;7,8,IF(F65296=0,1,F65296)),pitches[],2,FALSE)+VLOOKUP(IF(E65296&gt;0,1,E65296),rmatchups[],2,FALSE)</f>
        <v>#N/A</v>
      </c>
      <c r="K65296" t="e">
        <f t="shared" si="1044"/>
        <v>#N/A</v>
      </c>
    </row>
    <row r="65297" spans="10:11" x14ac:dyDescent="0.35">
      <c r="J65297" t="e">
        <f>wOBA+VLOOKUP(D65297,order[],2,FALSE)+VLOOKUP(IF(F65297&gt;7,8,IF(F65297=0,1,F65297)),pitches[],2,FALSE)+VLOOKUP(IF(E65297&gt;0,1,E65297),rmatchups[],2,FALSE)</f>
        <v>#N/A</v>
      </c>
      <c r="K65297" t="e">
        <f t="shared" si="1044"/>
        <v>#N/A</v>
      </c>
    </row>
    <row r="65298" spans="10:11" x14ac:dyDescent="0.35">
      <c r="J65298" t="e">
        <f>wOBA+VLOOKUP(D65298,order[],2,FALSE)+VLOOKUP(IF(F65298&gt;7,8,IF(F65298=0,1,F65298)),pitches[],2,FALSE)+VLOOKUP(IF(E65298&gt;0,1,E65298),rmatchups[],2,FALSE)</f>
        <v>#N/A</v>
      </c>
      <c r="K65298" t="e">
        <f t="shared" si="1044"/>
        <v>#N/A</v>
      </c>
    </row>
    <row r="65299" spans="10:11" x14ac:dyDescent="0.35">
      <c r="J65299" t="e">
        <f>wOBA+VLOOKUP(D65299,order[],2,FALSE)+VLOOKUP(IF(F65299&gt;7,8,IF(F65299=0,1,F65299)),pitches[],2,FALSE)+VLOOKUP(IF(E65299&gt;0,1,E65299),rmatchups[],2,FALSE)</f>
        <v>#N/A</v>
      </c>
      <c r="K65299" t="e">
        <f t="shared" si="1044"/>
        <v>#N/A</v>
      </c>
    </row>
    <row r="65300" spans="10:11" x14ac:dyDescent="0.35">
      <c r="J65300" t="e">
        <f>wOBA+VLOOKUP(D65300,order[],2,FALSE)+VLOOKUP(IF(F65300&gt;7,8,IF(F65300=0,1,F65300)),pitches[],2,FALSE)+VLOOKUP(IF(E65300&gt;0,1,E65300),rmatchups[],2,FALSE)</f>
        <v>#N/A</v>
      </c>
      <c r="K65300" t="e">
        <f t="shared" si="1044"/>
        <v>#N/A</v>
      </c>
    </row>
    <row r="65301" spans="10:11" x14ac:dyDescent="0.35">
      <c r="J65301" t="e">
        <f>wOBA+VLOOKUP(D65301,order[],2,FALSE)+VLOOKUP(IF(F65301&gt;7,8,IF(F65301=0,1,F65301)),pitches[],2,FALSE)+VLOOKUP(IF(E65301&gt;0,1,E65301),rmatchups[],2,FALSE)</f>
        <v>#N/A</v>
      </c>
      <c r="K65301" t="e">
        <f t="shared" si="1044"/>
        <v>#N/A</v>
      </c>
    </row>
    <row r="65302" spans="10:11" x14ac:dyDescent="0.35">
      <c r="J65302" t="e">
        <f>wOBA+VLOOKUP(D65302,order[],2,FALSE)+VLOOKUP(IF(F65302&gt;7,8,IF(F65302=0,1,F65302)),pitches[],2,FALSE)+VLOOKUP(IF(E65302&gt;0,1,E65302),rmatchups[],2,FALSE)</f>
        <v>#N/A</v>
      </c>
      <c r="K65302" t="e">
        <f t="shared" si="1044"/>
        <v>#N/A</v>
      </c>
    </row>
    <row r="65303" spans="10:11" x14ac:dyDescent="0.35">
      <c r="J65303" t="e">
        <f>wOBA+VLOOKUP(D65303,order[],2,FALSE)+VLOOKUP(IF(F65303&gt;7,8,IF(F65303=0,1,F65303)),pitches[],2,FALSE)+VLOOKUP(IF(E65303&gt;0,1,E65303),rmatchups[],2,FALSE)</f>
        <v>#N/A</v>
      </c>
      <c r="K65303" t="e">
        <f t="shared" si="1044"/>
        <v>#N/A</v>
      </c>
    </row>
    <row r="65304" spans="10:11" x14ac:dyDescent="0.35">
      <c r="J65304" t="e">
        <f>wOBA+VLOOKUP(D65304,order[],2,FALSE)+VLOOKUP(IF(F65304&gt;7,8,IF(F65304=0,1,F65304)),pitches[],2,FALSE)+VLOOKUP(IF(E65304&gt;0,1,E65304),rmatchups[],2,FALSE)</f>
        <v>#N/A</v>
      </c>
      <c r="K65304" t="e">
        <f t="shared" si="1044"/>
        <v>#N/A</v>
      </c>
    </row>
    <row r="65305" spans="10:11" x14ac:dyDescent="0.35">
      <c r="J65305" t="e">
        <f>wOBA+VLOOKUP(D65305,order[],2,FALSE)+VLOOKUP(IF(F65305&gt;7,8,IF(F65305=0,1,F65305)),pitches[],2,FALSE)+VLOOKUP(IF(E65305&gt;0,1,E65305),rmatchups[],2,FALSE)</f>
        <v>#N/A</v>
      </c>
      <c r="K65305" t="e">
        <f t="shared" si="1044"/>
        <v>#N/A</v>
      </c>
    </row>
    <row r="65306" spans="10:11" x14ac:dyDescent="0.35">
      <c r="J65306" t="e">
        <f>wOBA+VLOOKUP(D65306,order[],2,FALSE)+VLOOKUP(IF(F65306&gt;7,8,IF(F65306=0,1,F65306)),pitches[],2,FALSE)+VLOOKUP(IF(E65306&gt;0,1,E65306),rmatchups[],2,FALSE)</f>
        <v>#N/A</v>
      </c>
      <c r="K65306" t="e">
        <f t="shared" si="1044"/>
        <v>#N/A</v>
      </c>
    </row>
    <row r="65307" spans="10:11" x14ac:dyDescent="0.35">
      <c r="J65307" t="e">
        <f>wOBA+VLOOKUP(D65307,order[],2,FALSE)+VLOOKUP(IF(F65307&gt;7,8,IF(F65307=0,1,F65307)),pitches[],2,FALSE)+VLOOKUP(IF(E65307&gt;0,1,E65307),rmatchups[],2,FALSE)</f>
        <v>#N/A</v>
      </c>
      <c r="K65307" t="e">
        <f t="shared" si="1044"/>
        <v>#N/A</v>
      </c>
    </row>
    <row r="65308" spans="10:11" x14ac:dyDescent="0.35">
      <c r="J65308" t="e">
        <f>wOBA+VLOOKUP(D65308,order[],2,FALSE)+VLOOKUP(IF(F65308&gt;7,8,IF(F65308=0,1,F65308)),pitches[],2,FALSE)+VLOOKUP(IF(E65308&gt;0,1,E65308),rmatchups[],2,FALSE)</f>
        <v>#N/A</v>
      </c>
      <c r="K65308" t="e">
        <f t="shared" si="1044"/>
        <v>#N/A</v>
      </c>
    </row>
    <row r="65309" spans="10:11" x14ac:dyDescent="0.35">
      <c r="J65309" t="e">
        <f>wOBA+VLOOKUP(D65309,order[],2,FALSE)+VLOOKUP(IF(F65309&gt;7,8,IF(F65309=0,1,F65309)),pitches[],2,FALSE)+VLOOKUP(IF(E65309&gt;0,1,E65309),rmatchups[],2,FALSE)</f>
        <v>#N/A</v>
      </c>
      <c r="K65309" t="e">
        <f t="shared" si="1044"/>
        <v>#N/A</v>
      </c>
    </row>
    <row r="65310" spans="10:11" x14ac:dyDescent="0.35">
      <c r="J65310" t="e">
        <f>wOBA+VLOOKUP(D65310,order[],2,FALSE)+VLOOKUP(IF(F65310&gt;7,8,IF(F65310=0,1,F65310)),pitches[],2,FALSE)+VLOOKUP(IF(E65310&gt;0,1,E65310),rmatchups[],2,FALSE)</f>
        <v>#N/A</v>
      </c>
      <c r="K65310" t="e">
        <f t="shared" si="1044"/>
        <v>#N/A</v>
      </c>
    </row>
    <row r="65311" spans="10:11" x14ac:dyDescent="0.35">
      <c r="J65311" t="e">
        <f>wOBA+VLOOKUP(D65311,order[],2,FALSE)+VLOOKUP(IF(F65311&gt;7,8,IF(F65311=0,1,F65311)),pitches[],2,FALSE)+VLOOKUP(IF(E65311&gt;0,1,E65311),rmatchups[],2,FALSE)</f>
        <v>#N/A</v>
      </c>
      <c r="K65311" t="e">
        <f t="shared" si="1044"/>
        <v>#N/A</v>
      </c>
    </row>
    <row r="65312" spans="10:11" x14ac:dyDescent="0.35">
      <c r="J65312" t="e">
        <f>wOBA+VLOOKUP(D65312,order[],2,FALSE)+VLOOKUP(IF(F65312&gt;7,8,IF(F65312=0,1,F65312)),pitches[],2,FALSE)+VLOOKUP(IF(E65312&gt;0,1,E65312),rmatchups[],2,FALSE)</f>
        <v>#N/A</v>
      </c>
      <c r="K65312" t="e">
        <f t="shared" si="1044"/>
        <v>#N/A</v>
      </c>
    </row>
    <row r="65313" spans="10:11" x14ac:dyDescent="0.35">
      <c r="J65313" t="e">
        <f>wOBA+VLOOKUP(D65313,order[],2,FALSE)+VLOOKUP(IF(F65313&gt;7,8,IF(F65313=0,1,F65313)),pitches[],2,FALSE)+VLOOKUP(IF(E65313&gt;0,1,E65313),rmatchups[],2,FALSE)</f>
        <v>#N/A</v>
      </c>
      <c r="K65313" t="e">
        <f t="shared" si="1044"/>
        <v>#N/A</v>
      </c>
    </row>
    <row r="65314" spans="10:11" x14ac:dyDescent="0.35">
      <c r="J65314" t="e">
        <f>wOBA+VLOOKUP(D65314,order[],2,FALSE)+VLOOKUP(IF(F65314&gt;7,8,IF(F65314=0,1,F65314)),pitches[],2,FALSE)+VLOOKUP(IF(E65314&gt;0,1,E65314),rmatchups[],2,FALSE)</f>
        <v>#N/A</v>
      </c>
      <c r="K65314" t="e">
        <f t="shared" si="1044"/>
        <v>#N/A</v>
      </c>
    </row>
    <row r="65315" spans="10:11" x14ac:dyDescent="0.35">
      <c r="J65315" t="e">
        <f>wOBA+VLOOKUP(D65315,order[],2,FALSE)+VLOOKUP(IF(F65315&gt;7,8,IF(F65315=0,1,F65315)),pitches[],2,FALSE)+VLOOKUP(IF(E65315&gt;0,1,E65315),rmatchups[],2,FALSE)</f>
        <v>#N/A</v>
      </c>
      <c r="K65315" t="e">
        <f t="shared" si="1044"/>
        <v>#N/A</v>
      </c>
    </row>
    <row r="65316" spans="10:11" x14ac:dyDescent="0.35">
      <c r="J65316" t="e">
        <f>wOBA+VLOOKUP(D65316,order[],2,FALSE)+VLOOKUP(IF(F65316&gt;7,8,IF(F65316=0,1,F65316)),pitches[],2,FALSE)+VLOOKUP(IF(E65316&gt;0,1,E65316),rmatchups[],2,FALSE)</f>
        <v>#N/A</v>
      </c>
      <c r="K65316" t="e">
        <f t="shared" si="1044"/>
        <v>#N/A</v>
      </c>
    </row>
    <row r="65317" spans="10:11" x14ac:dyDescent="0.35">
      <c r="J65317" t="e">
        <f>wOBA+VLOOKUP(D65317,order[],2,FALSE)+VLOOKUP(IF(F65317&gt;7,8,IF(F65317=0,1,F65317)),pitches[],2,FALSE)+VLOOKUP(IF(E65317&gt;0,1,E65317),rmatchups[],2,FALSE)</f>
        <v>#N/A</v>
      </c>
      <c r="K65317" t="e">
        <f t="shared" si="1044"/>
        <v>#N/A</v>
      </c>
    </row>
    <row r="65318" spans="10:11" x14ac:dyDescent="0.35">
      <c r="J65318" t="e">
        <f>wOBA+VLOOKUP(D65318,order[],2,FALSE)+VLOOKUP(IF(F65318&gt;7,8,IF(F65318=0,1,F65318)),pitches[],2,FALSE)+VLOOKUP(IF(E65318&gt;0,1,E65318),rmatchups[],2,FALSE)</f>
        <v>#N/A</v>
      </c>
      <c r="K65318" t="e">
        <f t="shared" si="1044"/>
        <v>#N/A</v>
      </c>
    </row>
    <row r="65319" spans="10:11" x14ac:dyDescent="0.35">
      <c r="J65319" t="e">
        <f>wOBA+VLOOKUP(D65319,order[],2,FALSE)+VLOOKUP(IF(F65319&gt;7,8,IF(F65319=0,1,F65319)),pitches[],2,FALSE)+VLOOKUP(IF(E65319&gt;0,1,E65319),rmatchups[],2,FALSE)</f>
        <v>#N/A</v>
      </c>
      <c r="K65319" t="e">
        <f t="shared" si="1044"/>
        <v>#N/A</v>
      </c>
    </row>
    <row r="65320" spans="10:11" x14ac:dyDescent="0.35">
      <c r="J65320" t="e">
        <f>wOBA+VLOOKUP(D65320,order[],2,FALSE)+VLOOKUP(IF(F65320&gt;7,8,IF(F65320=0,1,F65320)),pitches[],2,FALSE)+VLOOKUP(IF(E65320&gt;0,1,E65320),rmatchups[],2,FALSE)</f>
        <v>#N/A</v>
      </c>
      <c r="K65320" t="e">
        <f t="shared" si="1044"/>
        <v>#N/A</v>
      </c>
    </row>
    <row r="65321" spans="10:11" x14ac:dyDescent="0.35">
      <c r="J65321" t="e">
        <f>wOBA+VLOOKUP(D65321,order[],2,FALSE)+VLOOKUP(IF(F65321&gt;7,8,IF(F65321=0,1,F65321)),pitches[],2,FALSE)+VLOOKUP(IF(E65321&gt;0,1,E65321),rmatchups[],2,FALSE)</f>
        <v>#N/A</v>
      </c>
      <c r="K65321" t="e">
        <f t="shared" si="1044"/>
        <v>#N/A</v>
      </c>
    </row>
    <row r="65322" spans="10:11" x14ac:dyDescent="0.35">
      <c r="J65322" t="e">
        <f>wOBA+VLOOKUP(D65322,order[],2,FALSE)+VLOOKUP(IF(F65322&gt;7,8,IF(F65322=0,1,F65322)),pitches[],2,FALSE)+VLOOKUP(IF(E65322&gt;0,1,E65322),rmatchups[],2,FALSE)</f>
        <v>#N/A</v>
      </c>
      <c r="K65322" t="e">
        <f t="shared" si="1044"/>
        <v>#N/A</v>
      </c>
    </row>
    <row r="65323" spans="10:11" x14ac:dyDescent="0.35">
      <c r="J65323" t="e">
        <f>wOBA+VLOOKUP(D65323,order[],2,FALSE)+VLOOKUP(IF(F65323&gt;7,8,IF(F65323=0,1,F65323)),pitches[],2,FALSE)+VLOOKUP(IF(E65323&gt;0,1,E65323),rmatchups[],2,FALSE)</f>
        <v>#N/A</v>
      </c>
      <c r="K65323" t="e">
        <f t="shared" si="1044"/>
        <v>#N/A</v>
      </c>
    </row>
    <row r="65324" spans="10:11" x14ac:dyDescent="0.35">
      <c r="J65324" t="e">
        <f>wOBA+VLOOKUP(D65324,order[],2,FALSE)+VLOOKUP(IF(F65324&gt;7,8,IF(F65324=0,1,F65324)),pitches[],2,FALSE)+VLOOKUP(IF(E65324&gt;0,1,E65324),rmatchups[],2,FALSE)</f>
        <v>#N/A</v>
      </c>
      <c r="K65324" t="e">
        <f t="shared" si="1044"/>
        <v>#N/A</v>
      </c>
    </row>
    <row r="65325" spans="10:11" x14ac:dyDescent="0.35">
      <c r="J65325" t="e">
        <f>wOBA+VLOOKUP(D65325,order[],2,FALSE)+VLOOKUP(IF(F65325&gt;7,8,IF(F65325=0,1,F65325)),pitches[],2,FALSE)+VLOOKUP(IF(E65325&gt;0,1,E65325),rmatchups[],2,FALSE)</f>
        <v>#N/A</v>
      </c>
      <c r="K65325" t="e">
        <f t="shared" si="1044"/>
        <v>#N/A</v>
      </c>
    </row>
    <row r="65326" spans="10:11" x14ac:dyDescent="0.35">
      <c r="J65326" t="e">
        <f>wOBA+VLOOKUP(D65326,order[],2,FALSE)+VLOOKUP(IF(F65326&gt;7,8,IF(F65326=0,1,F65326)),pitches[],2,FALSE)+VLOOKUP(IF(E65326&gt;0,1,E65326),rmatchups[],2,FALSE)</f>
        <v>#N/A</v>
      </c>
      <c r="K65326" t="e">
        <f t="shared" si="1044"/>
        <v>#N/A</v>
      </c>
    </row>
    <row r="65327" spans="10:11" x14ac:dyDescent="0.35">
      <c r="J65327" t="e">
        <f>wOBA+VLOOKUP(D65327,order[],2,FALSE)+VLOOKUP(IF(F65327&gt;7,8,IF(F65327=0,1,F65327)),pitches[],2,FALSE)+VLOOKUP(IF(E65327&gt;0,1,E65327),rmatchups[],2,FALSE)</f>
        <v>#N/A</v>
      </c>
      <c r="K65327" t="e">
        <f t="shared" si="1044"/>
        <v>#N/A</v>
      </c>
    </row>
    <row r="65328" spans="10:11" x14ac:dyDescent="0.35">
      <c r="J65328" t="e">
        <f>wOBA+VLOOKUP(D65328,order[],2,FALSE)+VLOOKUP(IF(F65328&gt;7,8,IF(F65328=0,1,F65328)),pitches[],2,FALSE)+VLOOKUP(IF(E65328&gt;0,1,E65328),rmatchups[],2,FALSE)</f>
        <v>#N/A</v>
      </c>
      <c r="K65328" t="e">
        <f t="shared" si="1044"/>
        <v>#N/A</v>
      </c>
    </row>
    <row r="65329" spans="10:11" x14ac:dyDescent="0.35">
      <c r="J65329" t="e">
        <f>wOBA+VLOOKUP(D65329,order[],2,FALSE)+VLOOKUP(IF(F65329&gt;7,8,IF(F65329=0,1,F65329)),pitches[],2,FALSE)+VLOOKUP(IF(E65329&gt;0,1,E65329),rmatchups[],2,FALSE)</f>
        <v>#N/A</v>
      </c>
      <c r="K65329" t="e">
        <f t="shared" si="1044"/>
        <v>#N/A</v>
      </c>
    </row>
    <row r="65330" spans="10:11" x14ac:dyDescent="0.35">
      <c r="J65330" t="e">
        <f>wOBA+VLOOKUP(D65330,order[],2,FALSE)+VLOOKUP(IF(F65330&gt;7,8,IF(F65330=0,1,F65330)),pitches[],2,FALSE)+VLOOKUP(IF(E65330&gt;0,1,E65330),rmatchups[],2,FALSE)</f>
        <v>#N/A</v>
      </c>
      <c r="K65330" t="e">
        <f t="shared" si="1044"/>
        <v>#N/A</v>
      </c>
    </row>
    <row r="65331" spans="10:11" x14ac:dyDescent="0.35">
      <c r="J65331" t="e">
        <f>wOBA+VLOOKUP(D65331,order[],2,FALSE)+VLOOKUP(IF(F65331&gt;7,8,IF(F65331=0,1,F65331)),pitches[],2,FALSE)+VLOOKUP(IF(E65331&gt;0,1,E65331),rmatchups[],2,FALSE)</f>
        <v>#N/A</v>
      </c>
      <c r="K65331" t="e">
        <f t="shared" si="1044"/>
        <v>#N/A</v>
      </c>
    </row>
    <row r="65332" spans="10:11" x14ac:dyDescent="0.35">
      <c r="J65332" t="e">
        <f>wOBA+VLOOKUP(D65332,order[],2,FALSE)+VLOOKUP(IF(F65332&gt;7,8,IF(F65332=0,1,F65332)),pitches[],2,FALSE)+VLOOKUP(IF(E65332&gt;0,1,E65332),rmatchups[],2,FALSE)</f>
        <v>#N/A</v>
      </c>
      <c r="K65332" t="e">
        <f t="shared" si="1044"/>
        <v>#N/A</v>
      </c>
    </row>
    <row r="65333" spans="10:11" x14ac:dyDescent="0.35">
      <c r="J65333" t="e">
        <f>wOBA+VLOOKUP(D65333,order[],2,FALSE)+VLOOKUP(IF(F65333&gt;7,8,IF(F65333=0,1,F65333)),pitches[],2,FALSE)+VLOOKUP(IF(E65333&gt;0,1,E65333),rmatchups[],2,FALSE)</f>
        <v>#N/A</v>
      </c>
      <c r="K65333" t="e">
        <f t="shared" si="1044"/>
        <v>#N/A</v>
      </c>
    </row>
    <row r="65334" spans="10:11" x14ac:dyDescent="0.35">
      <c r="J65334" t="e">
        <f>wOBA+VLOOKUP(D65334,order[],2,FALSE)+VLOOKUP(IF(F65334&gt;7,8,IF(F65334=0,1,F65334)),pitches[],2,FALSE)+VLOOKUP(IF(E65334&gt;0,1,E65334),rmatchups[],2,FALSE)</f>
        <v>#N/A</v>
      </c>
      <c r="K65334" t="e">
        <f t="shared" si="1044"/>
        <v>#N/A</v>
      </c>
    </row>
    <row r="65335" spans="10:11" x14ac:dyDescent="0.35">
      <c r="J65335" t="e">
        <f>wOBA+VLOOKUP(D65335,order[],2,FALSE)+VLOOKUP(IF(F65335&gt;7,8,IF(F65335=0,1,F65335)),pitches[],2,FALSE)+VLOOKUP(IF(E65335&gt;0,1,E65335),rmatchups[],2,FALSE)</f>
        <v>#N/A</v>
      </c>
      <c r="K65335" t="e">
        <f t="shared" si="1044"/>
        <v>#N/A</v>
      </c>
    </row>
    <row r="65336" spans="10:11" x14ac:dyDescent="0.35">
      <c r="J65336" t="e">
        <f>wOBA+VLOOKUP(D65336,order[],2,FALSE)+VLOOKUP(IF(F65336&gt;7,8,IF(F65336=0,1,F65336)),pitches[],2,FALSE)+VLOOKUP(IF(E65336&gt;0,1,E65336),rmatchups[],2,FALSE)</f>
        <v>#N/A</v>
      </c>
      <c r="K65336" t="e">
        <f t="shared" si="1044"/>
        <v>#N/A</v>
      </c>
    </row>
    <row r="65337" spans="10:11" x14ac:dyDescent="0.35">
      <c r="J65337" t="e">
        <f>wOBA+VLOOKUP(D65337,order[],2,FALSE)+VLOOKUP(IF(F65337&gt;7,8,IF(F65337=0,1,F65337)),pitches[],2,FALSE)+VLOOKUP(IF(E65337&gt;0,1,E65337),rmatchups[],2,FALSE)</f>
        <v>#N/A</v>
      </c>
      <c r="K65337" t="e">
        <f t="shared" si="1044"/>
        <v>#N/A</v>
      </c>
    </row>
    <row r="65338" spans="10:11" x14ac:dyDescent="0.35">
      <c r="J65338" t="e">
        <f>wOBA+VLOOKUP(D65338,order[],2,FALSE)+VLOOKUP(IF(F65338&gt;7,8,IF(F65338=0,1,F65338)),pitches[],2,FALSE)+VLOOKUP(IF(E65338&gt;0,1,E65338),rmatchups[],2,FALSE)</f>
        <v>#N/A</v>
      </c>
      <c r="K65338" t="e">
        <f t="shared" si="1044"/>
        <v>#N/A</v>
      </c>
    </row>
    <row r="65339" spans="10:11" x14ac:dyDescent="0.35">
      <c r="J65339" t="e">
        <f>wOBA+VLOOKUP(D65339,order[],2,FALSE)+VLOOKUP(IF(F65339&gt;7,8,IF(F65339=0,1,F65339)),pitches[],2,FALSE)+VLOOKUP(IF(E65339&gt;0,1,E65339),rmatchups[],2,FALSE)</f>
        <v>#N/A</v>
      </c>
      <c r="K65339" t="e">
        <f t="shared" si="1044"/>
        <v>#N/A</v>
      </c>
    </row>
    <row r="65340" spans="10:11" x14ac:dyDescent="0.35">
      <c r="J65340" t="e">
        <f>wOBA+VLOOKUP(D65340,order[],2,FALSE)+VLOOKUP(IF(F65340&gt;7,8,IF(F65340=0,1,F65340)),pitches[],2,FALSE)+VLOOKUP(IF(E65340&gt;0,1,E65340),rmatchups[],2,FALSE)</f>
        <v>#N/A</v>
      </c>
      <c r="K65340" t="e">
        <f t="shared" si="1044"/>
        <v>#N/A</v>
      </c>
    </row>
    <row r="65341" spans="10:11" x14ac:dyDescent="0.35">
      <c r="J65341" t="e">
        <f>wOBA+VLOOKUP(D65341,order[],2,FALSE)+VLOOKUP(IF(F65341&gt;7,8,IF(F65341=0,1,F65341)),pitches[],2,FALSE)+VLOOKUP(IF(E65341&gt;0,1,E65341),rmatchups[],2,FALSE)</f>
        <v>#N/A</v>
      </c>
      <c r="K65341" t="e">
        <f t="shared" si="1044"/>
        <v>#N/A</v>
      </c>
    </row>
    <row r="65342" spans="10:11" x14ac:dyDescent="0.35">
      <c r="J65342" t="e">
        <f>wOBA+VLOOKUP(D65342,order[],2,FALSE)+VLOOKUP(IF(F65342&gt;7,8,IF(F65342=0,1,F65342)),pitches[],2,FALSE)+VLOOKUP(IF(E65342&gt;0,1,E65342),rmatchups[],2,FALSE)</f>
        <v>#N/A</v>
      </c>
      <c r="K65342" t="e">
        <f t="shared" si="1044"/>
        <v>#N/A</v>
      </c>
    </row>
    <row r="65343" spans="10:11" x14ac:dyDescent="0.35">
      <c r="J65343" t="e">
        <f>wOBA+VLOOKUP(D65343,order[],2,FALSE)+VLOOKUP(IF(F65343&gt;7,8,IF(F65343=0,1,F65343)),pitches[],2,FALSE)+VLOOKUP(IF(E65343&gt;0,1,E65343),rmatchups[],2,FALSE)</f>
        <v>#N/A</v>
      </c>
      <c r="K65343" t="e">
        <f t="shared" si="1044"/>
        <v>#N/A</v>
      </c>
    </row>
    <row r="65344" spans="10:11" x14ac:dyDescent="0.35">
      <c r="J65344" t="e">
        <f>wOBA+VLOOKUP(D65344,order[],2,FALSE)+VLOOKUP(IF(F65344&gt;7,8,IF(F65344=0,1,F65344)),pitches[],2,FALSE)+VLOOKUP(IF(E65344&gt;0,1,E65344),rmatchups[],2,FALSE)</f>
        <v>#N/A</v>
      </c>
      <c r="K65344" t="e">
        <f t="shared" si="1044"/>
        <v>#N/A</v>
      </c>
    </row>
    <row r="65345" spans="10:11" x14ac:dyDescent="0.35">
      <c r="J65345" t="e">
        <f>wOBA+VLOOKUP(D65345,order[],2,FALSE)+VLOOKUP(IF(F65345&gt;7,8,IF(F65345=0,1,F65345)),pitches[],2,FALSE)+VLOOKUP(IF(E65345&gt;0,1,E65345),rmatchups[],2,FALSE)</f>
        <v>#N/A</v>
      </c>
      <c r="K65345" t="e">
        <f t="shared" si="1044"/>
        <v>#N/A</v>
      </c>
    </row>
    <row r="65346" spans="10:11" x14ac:dyDescent="0.35">
      <c r="J65346" t="e">
        <f>wOBA+VLOOKUP(D65346,order[],2,FALSE)+VLOOKUP(IF(F65346&gt;7,8,IF(F65346=0,1,F65346)),pitches[],2,FALSE)+VLOOKUP(IF(E65346&gt;0,1,E65346),rmatchups[],2,FALSE)</f>
        <v>#N/A</v>
      </c>
      <c r="K65346" t="e">
        <f t="shared" si="1044"/>
        <v>#N/A</v>
      </c>
    </row>
    <row r="65347" spans="10:11" x14ac:dyDescent="0.35">
      <c r="J65347" t="e">
        <f>wOBA+VLOOKUP(D65347,order[],2,FALSE)+VLOOKUP(IF(F65347&gt;7,8,IF(F65347=0,1,F65347)),pitches[],2,FALSE)+VLOOKUP(IF(E65347&gt;0,1,E65347),rmatchups[],2,FALSE)</f>
        <v>#N/A</v>
      </c>
      <c r="K65347" t="e">
        <f t="shared" ref="K65347:K65410" si="1045">H65347-J65347</f>
        <v>#N/A</v>
      </c>
    </row>
    <row r="65348" spans="10:11" x14ac:dyDescent="0.35">
      <c r="J65348" t="e">
        <f>wOBA+VLOOKUP(D65348,order[],2,FALSE)+VLOOKUP(IF(F65348&gt;7,8,IF(F65348=0,1,F65348)),pitches[],2,FALSE)+VLOOKUP(IF(E65348&gt;0,1,E65348),rmatchups[],2,FALSE)</f>
        <v>#N/A</v>
      </c>
      <c r="K65348" t="e">
        <f t="shared" si="1045"/>
        <v>#N/A</v>
      </c>
    </row>
    <row r="65349" spans="10:11" x14ac:dyDescent="0.35">
      <c r="J65349" t="e">
        <f>wOBA+VLOOKUP(D65349,order[],2,FALSE)+VLOOKUP(IF(F65349&gt;7,8,IF(F65349=0,1,F65349)),pitches[],2,FALSE)+VLOOKUP(IF(E65349&gt;0,1,E65349),rmatchups[],2,FALSE)</f>
        <v>#N/A</v>
      </c>
      <c r="K65349" t="e">
        <f t="shared" si="1045"/>
        <v>#N/A</v>
      </c>
    </row>
    <row r="65350" spans="10:11" x14ac:dyDescent="0.35">
      <c r="J65350" t="e">
        <f>wOBA+VLOOKUP(D65350,order[],2,FALSE)+VLOOKUP(IF(F65350&gt;7,8,IF(F65350=0,1,F65350)),pitches[],2,FALSE)+VLOOKUP(IF(E65350&gt;0,1,E65350),rmatchups[],2,FALSE)</f>
        <v>#N/A</v>
      </c>
      <c r="K65350" t="e">
        <f t="shared" si="1045"/>
        <v>#N/A</v>
      </c>
    </row>
    <row r="65351" spans="10:11" x14ac:dyDescent="0.35">
      <c r="J65351" t="e">
        <f>wOBA+VLOOKUP(D65351,order[],2,FALSE)+VLOOKUP(IF(F65351&gt;7,8,IF(F65351=0,1,F65351)),pitches[],2,FALSE)+VLOOKUP(IF(E65351&gt;0,1,E65351),rmatchups[],2,FALSE)</f>
        <v>#N/A</v>
      </c>
      <c r="K65351" t="e">
        <f t="shared" si="1045"/>
        <v>#N/A</v>
      </c>
    </row>
    <row r="65352" spans="10:11" x14ac:dyDescent="0.35">
      <c r="J65352" t="e">
        <f>wOBA+VLOOKUP(D65352,order[],2,FALSE)+VLOOKUP(IF(F65352&gt;7,8,IF(F65352=0,1,F65352)),pitches[],2,FALSE)+VLOOKUP(IF(E65352&gt;0,1,E65352),rmatchups[],2,FALSE)</f>
        <v>#N/A</v>
      </c>
      <c r="K65352" t="e">
        <f t="shared" si="1045"/>
        <v>#N/A</v>
      </c>
    </row>
    <row r="65353" spans="10:11" x14ac:dyDescent="0.35">
      <c r="J65353" t="e">
        <f>wOBA+VLOOKUP(D65353,order[],2,FALSE)+VLOOKUP(IF(F65353&gt;7,8,IF(F65353=0,1,F65353)),pitches[],2,FALSE)+VLOOKUP(IF(E65353&gt;0,1,E65353),rmatchups[],2,FALSE)</f>
        <v>#N/A</v>
      </c>
      <c r="K65353" t="e">
        <f t="shared" si="1045"/>
        <v>#N/A</v>
      </c>
    </row>
    <row r="65354" spans="10:11" x14ac:dyDescent="0.35">
      <c r="J65354" t="e">
        <f>wOBA+VLOOKUP(D65354,order[],2,FALSE)+VLOOKUP(IF(F65354&gt;7,8,IF(F65354=0,1,F65354)),pitches[],2,FALSE)+VLOOKUP(IF(E65354&gt;0,1,E65354),rmatchups[],2,FALSE)</f>
        <v>#N/A</v>
      </c>
      <c r="K65354" t="e">
        <f t="shared" si="1045"/>
        <v>#N/A</v>
      </c>
    </row>
    <row r="65355" spans="10:11" x14ac:dyDescent="0.35">
      <c r="J65355" t="e">
        <f>wOBA+VLOOKUP(D65355,order[],2,FALSE)+VLOOKUP(IF(F65355&gt;7,8,IF(F65355=0,1,F65355)),pitches[],2,FALSE)+VLOOKUP(IF(E65355&gt;0,1,E65355),rmatchups[],2,FALSE)</f>
        <v>#N/A</v>
      </c>
      <c r="K65355" t="e">
        <f t="shared" si="1045"/>
        <v>#N/A</v>
      </c>
    </row>
    <row r="65356" spans="10:11" x14ac:dyDescent="0.35">
      <c r="J65356" t="e">
        <f>wOBA+VLOOKUP(D65356,order[],2,FALSE)+VLOOKUP(IF(F65356&gt;7,8,IF(F65356=0,1,F65356)),pitches[],2,FALSE)+VLOOKUP(IF(E65356&gt;0,1,E65356),rmatchups[],2,FALSE)</f>
        <v>#N/A</v>
      </c>
      <c r="K65356" t="e">
        <f t="shared" si="1045"/>
        <v>#N/A</v>
      </c>
    </row>
    <row r="65357" spans="10:11" x14ac:dyDescent="0.35">
      <c r="J65357" t="e">
        <f>wOBA+VLOOKUP(D65357,order[],2,FALSE)+VLOOKUP(IF(F65357&gt;7,8,IF(F65357=0,1,F65357)),pitches[],2,FALSE)+VLOOKUP(IF(E65357&gt;0,1,E65357),rmatchups[],2,FALSE)</f>
        <v>#N/A</v>
      </c>
      <c r="K65357" t="e">
        <f t="shared" si="1045"/>
        <v>#N/A</v>
      </c>
    </row>
    <row r="65358" spans="10:11" x14ac:dyDescent="0.35">
      <c r="J65358" t="e">
        <f>wOBA+VLOOKUP(D65358,order[],2,FALSE)+VLOOKUP(IF(F65358&gt;7,8,IF(F65358=0,1,F65358)),pitches[],2,FALSE)+VLOOKUP(IF(E65358&gt;0,1,E65358),rmatchups[],2,FALSE)</f>
        <v>#N/A</v>
      </c>
      <c r="K65358" t="e">
        <f t="shared" si="1045"/>
        <v>#N/A</v>
      </c>
    </row>
    <row r="65359" spans="10:11" x14ac:dyDescent="0.35">
      <c r="J65359" t="e">
        <f>wOBA+VLOOKUP(D65359,order[],2,FALSE)+VLOOKUP(IF(F65359&gt;7,8,IF(F65359=0,1,F65359)),pitches[],2,FALSE)+VLOOKUP(IF(E65359&gt;0,1,E65359),rmatchups[],2,FALSE)</f>
        <v>#N/A</v>
      </c>
      <c r="K65359" t="e">
        <f t="shared" si="1045"/>
        <v>#N/A</v>
      </c>
    </row>
    <row r="65360" spans="10:11" x14ac:dyDescent="0.35">
      <c r="J65360" t="e">
        <f>wOBA+VLOOKUP(D65360,order[],2,FALSE)+VLOOKUP(IF(F65360&gt;7,8,IF(F65360=0,1,F65360)),pitches[],2,FALSE)+VLOOKUP(IF(E65360&gt;0,1,E65360),rmatchups[],2,FALSE)</f>
        <v>#N/A</v>
      </c>
      <c r="K65360" t="e">
        <f t="shared" si="1045"/>
        <v>#N/A</v>
      </c>
    </row>
    <row r="65361" spans="10:11" x14ac:dyDescent="0.35">
      <c r="J65361" t="e">
        <f>wOBA+VLOOKUP(D65361,order[],2,FALSE)+VLOOKUP(IF(F65361&gt;7,8,IF(F65361=0,1,F65361)),pitches[],2,FALSE)+VLOOKUP(IF(E65361&gt;0,1,E65361),rmatchups[],2,FALSE)</f>
        <v>#N/A</v>
      </c>
      <c r="K65361" t="e">
        <f t="shared" si="1045"/>
        <v>#N/A</v>
      </c>
    </row>
    <row r="65362" spans="10:11" x14ac:dyDescent="0.35">
      <c r="J65362" t="e">
        <f>wOBA+VLOOKUP(D65362,order[],2,FALSE)+VLOOKUP(IF(F65362&gt;7,8,IF(F65362=0,1,F65362)),pitches[],2,FALSE)+VLOOKUP(IF(E65362&gt;0,1,E65362),rmatchups[],2,FALSE)</f>
        <v>#N/A</v>
      </c>
      <c r="K65362" t="e">
        <f t="shared" si="1045"/>
        <v>#N/A</v>
      </c>
    </row>
    <row r="65363" spans="10:11" x14ac:dyDescent="0.35">
      <c r="J65363" t="e">
        <f>wOBA+VLOOKUP(D65363,order[],2,FALSE)+VLOOKUP(IF(F65363&gt;7,8,IF(F65363=0,1,F65363)),pitches[],2,FALSE)+VLOOKUP(IF(E65363&gt;0,1,E65363),rmatchups[],2,FALSE)</f>
        <v>#N/A</v>
      </c>
      <c r="K65363" t="e">
        <f t="shared" si="1045"/>
        <v>#N/A</v>
      </c>
    </row>
    <row r="65364" spans="10:11" x14ac:dyDescent="0.35">
      <c r="J65364" t="e">
        <f>wOBA+VLOOKUP(D65364,order[],2,FALSE)+VLOOKUP(IF(F65364&gt;7,8,IF(F65364=0,1,F65364)),pitches[],2,FALSE)+VLOOKUP(IF(E65364&gt;0,1,E65364),rmatchups[],2,FALSE)</f>
        <v>#N/A</v>
      </c>
      <c r="K65364" t="e">
        <f t="shared" si="1045"/>
        <v>#N/A</v>
      </c>
    </row>
    <row r="65365" spans="10:11" x14ac:dyDescent="0.35">
      <c r="J65365" t="e">
        <f>wOBA+VLOOKUP(D65365,order[],2,FALSE)+VLOOKUP(IF(F65365&gt;7,8,IF(F65365=0,1,F65365)),pitches[],2,FALSE)+VLOOKUP(IF(E65365&gt;0,1,E65365),rmatchups[],2,FALSE)</f>
        <v>#N/A</v>
      </c>
      <c r="K65365" t="e">
        <f t="shared" si="1045"/>
        <v>#N/A</v>
      </c>
    </row>
    <row r="65366" spans="10:11" x14ac:dyDescent="0.35">
      <c r="J65366" t="e">
        <f>wOBA+VLOOKUP(D65366,order[],2,FALSE)+VLOOKUP(IF(F65366&gt;7,8,IF(F65366=0,1,F65366)),pitches[],2,FALSE)+VLOOKUP(IF(E65366&gt;0,1,E65366),rmatchups[],2,FALSE)</f>
        <v>#N/A</v>
      </c>
      <c r="K65366" t="e">
        <f t="shared" si="1045"/>
        <v>#N/A</v>
      </c>
    </row>
    <row r="65367" spans="10:11" x14ac:dyDescent="0.35">
      <c r="J65367" t="e">
        <f>wOBA+VLOOKUP(D65367,order[],2,FALSE)+VLOOKUP(IF(F65367&gt;7,8,IF(F65367=0,1,F65367)),pitches[],2,FALSE)+VLOOKUP(IF(E65367&gt;0,1,E65367),rmatchups[],2,FALSE)</f>
        <v>#N/A</v>
      </c>
      <c r="K65367" t="e">
        <f t="shared" si="1045"/>
        <v>#N/A</v>
      </c>
    </row>
    <row r="65368" spans="10:11" x14ac:dyDescent="0.35">
      <c r="J65368" t="e">
        <f>wOBA+VLOOKUP(D65368,order[],2,FALSE)+VLOOKUP(IF(F65368&gt;7,8,IF(F65368=0,1,F65368)),pitches[],2,FALSE)+VLOOKUP(IF(E65368&gt;0,1,E65368),rmatchups[],2,FALSE)</f>
        <v>#N/A</v>
      </c>
      <c r="K65368" t="e">
        <f t="shared" si="1045"/>
        <v>#N/A</v>
      </c>
    </row>
    <row r="65369" spans="10:11" x14ac:dyDescent="0.35">
      <c r="J65369" t="e">
        <f>wOBA+VLOOKUP(D65369,order[],2,FALSE)+VLOOKUP(IF(F65369&gt;7,8,IF(F65369=0,1,F65369)),pitches[],2,FALSE)+VLOOKUP(IF(E65369&gt;0,1,E65369),rmatchups[],2,FALSE)</f>
        <v>#N/A</v>
      </c>
      <c r="K65369" t="e">
        <f t="shared" si="1045"/>
        <v>#N/A</v>
      </c>
    </row>
    <row r="65370" spans="10:11" x14ac:dyDescent="0.35">
      <c r="J65370" t="e">
        <f>wOBA+VLOOKUP(D65370,order[],2,FALSE)+VLOOKUP(IF(F65370&gt;7,8,IF(F65370=0,1,F65370)),pitches[],2,FALSE)+VLOOKUP(IF(E65370&gt;0,1,E65370),rmatchups[],2,FALSE)</f>
        <v>#N/A</v>
      </c>
      <c r="K65370" t="e">
        <f t="shared" si="1045"/>
        <v>#N/A</v>
      </c>
    </row>
    <row r="65371" spans="10:11" x14ac:dyDescent="0.35">
      <c r="J65371" t="e">
        <f>wOBA+VLOOKUP(D65371,order[],2,FALSE)+VLOOKUP(IF(F65371&gt;7,8,IF(F65371=0,1,F65371)),pitches[],2,FALSE)+VLOOKUP(IF(E65371&gt;0,1,E65371),rmatchups[],2,FALSE)</f>
        <v>#N/A</v>
      </c>
      <c r="K65371" t="e">
        <f t="shared" si="1045"/>
        <v>#N/A</v>
      </c>
    </row>
    <row r="65372" spans="10:11" x14ac:dyDescent="0.35">
      <c r="J65372" t="e">
        <f>wOBA+VLOOKUP(D65372,order[],2,FALSE)+VLOOKUP(IF(F65372&gt;7,8,IF(F65372=0,1,F65372)),pitches[],2,FALSE)+VLOOKUP(IF(E65372&gt;0,1,E65372),rmatchups[],2,FALSE)</f>
        <v>#N/A</v>
      </c>
      <c r="K65372" t="e">
        <f t="shared" si="1045"/>
        <v>#N/A</v>
      </c>
    </row>
    <row r="65373" spans="10:11" x14ac:dyDescent="0.35">
      <c r="J65373" t="e">
        <f>wOBA+VLOOKUP(D65373,order[],2,FALSE)+VLOOKUP(IF(F65373&gt;7,8,IF(F65373=0,1,F65373)),pitches[],2,FALSE)+VLOOKUP(IF(E65373&gt;0,1,E65373),rmatchups[],2,FALSE)</f>
        <v>#N/A</v>
      </c>
      <c r="K65373" t="e">
        <f t="shared" si="1045"/>
        <v>#N/A</v>
      </c>
    </row>
    <row r="65374" spans="10:11" x14ac:dyDescent="0.35">
      <c r="J65374" t="e">
        <f>wOBA+VLOOKUP(D65374,order[],2,FALSE)+VLOOKUP(IF(F65374&gt;7,8,IF(F65374=0,1,F65374)),pitches[],2,FALSE)+VLOOKUP(IF(E65374&gt;0,1,E65374),rmatchups[],2,FALSE)</f>
        <v>#N/A</v>
      </c>
      <c r="K65374" t="e">
        <f t="shared" si="1045"/>
        <v>#N/A</v>
      </c>
    </row>
    <row r="65375" spans="10:11" x14ac:dyDescent="0.35">
      <c r="J65375" t="e">
        <f>wOBA+VLOOKUP(D65375,order[],2,FALSE)+VLOOKUP(IF(F65375&gt;7,8,IF(F65375=0,1,F65375)),pitches[],2,FALSE)+VLOOKUP(IF(E65375&gt;0,1,E65375),rmatchups[],2,FALSE)</f>
        <v>#N/A</v>
      </c>
      <c r="K65375" t="e">
        <f t="shared" si="1045"/>
        <v>#N/A</v>
      </c>
    </row>
    <row r="65376" spans="10:11" x14ac:dyDescent="0.35">
      <c r="J65376" t="e">
        <f>wOBA+VLOOKUP(D65376,order[],2,FALSE)+VLOOKUP(IF(F65376&gt;7,8,IF(F65376=0,1,F65376)),pitches[],2,FALSE)+VLOOKUP(IF(E65376&gt;0,1,E65376),rmatchups[],2,FALSE)</f>
        <v>#N/A</v>
      </c>
      <c r="K65376" t="e">
        <f t="shared" si="1045"/>
        <v>#N/A</v>
      </c>
    </row>
    <row r="65377" spans="10:11" x14ac:dyDescent="0.35">
      <c r="J65377" t="e">
        <f>wOBA+VLOOKUP(D65377,order[],2,FALSE)+VLOOKUP(IF(F65377&gt;7,8,IF(F65377=0,1,F65377)),pitches[],2,FALSE)+VLOOKUP(IF(E65377&gt;0,1,E65377),rmatchups[],2,FALSE)</f>
        <v>#N/A</v>
      </c>
      <c r="K65377" t="e">
        <f t="shared" si="1045"/>
        <v>#N/A</v>
      </c>
    </row>
    <row r="65378" spans="10:11" x14ac:dyDescent="0.35">
      <c r="J65378" t="e">
        <f>wOBA+VLOOKUP(D65378,order[],2,FALSE)+VLOOKUP(IF(F65378&gt;7,8,IF(F65378=0,1,F65378)),pitches[],2,FALSE)+VLOOKUP(IF(E65378&gt;0,1,E65378),rmatchups[],2,FALSE)</f>
        <v>#N/A</v>
      </c>
      <c r="K65378" t="e">
        <f t="shared" si="1045"/>
        <v>#N/A</v>
      </c>
    </row>
    <row r="65379" spans="10:11" x14ac:dyDescent="0.35">
      <c r="J65379" t="e">
        <f>wOBA+VLOOKUP(D65379,order[],2,FALSE)+VLOOKUP(IF(F65379&gt;7,8,IF(F65379=0,1,F65379)),pitches[],2,FALSE)+VLOOKUP(IF(E65379&gt;0,1,E65379),rmatchups[],2,FALSE)</f>
        <v>#N/A</v>
      </c>
      <c r="K65379" t="e">
        <f t="shared" si="1045"/>
        <v>#N/A</v>
      </c>
    </row>
    <row r="65380" spans="10:11" x14ac:dyDescent="0.35">
      <c r="J65380" t="e">
        <f>wOBA+VLOOKUP(D65380,order[],2,FALSE)+VLOOKUP(IF(F65380&gt;7,8,IF(F65380=0,1,F65380)),pitches[],2,FALSE)+VLOOKUP(IF(E65380&gt;0,1,E65380),rmatchups[],2,FALSE)</f>
        <v>#N/A</v>
      </c>
      <c r="K65380" t="e">
        <f t="shared" si="1045"/>
        <v>#N/A</v>
      </c>
    </row>
    <row r="65381" spans="10:11" x14ac:dyDescent="0.35">
      <c r="J65381" t="e">
        <f>wOBA+VLOOKUP(D65381,order[],2,FALSE)+VLOOKUP(IF(F65381&gt;7,8,IF(F65381=0,1,F65381)),pitches[],2,FALSE)+VLOOKUP(IF(E65381&gt;0,1,E65381),rmatchups[],2,FALSE)</f>
        <v>#N/A</v>
      </c>
      <c r="K65381" t="e">
        <f t="shared" si="1045"/>
        <v>#N/A</v>
      </c>
    </row>
    <row r="65382" spans="10:11" x14ac:dyDescent="0.35">
      <c r="J65382" t="e">
        <f>wOBA+VLOOKUP(D65382,order[],2,FALSE)+VLOOKUP(IF(F65382&gt;7,8,IF(F65382=0,1,F65382)),pitches[],2,FALSE)+VLOOKUP(IF(E65382&gt;0,1,E65382),rmatchups[],2,FALSE)</f>
        <v>#N/A</v>
      </c>
      <c r="K65382" t="e">
        <f t="shared" si="1045"/>
        <v>#N/A</v>
      </c>
    </row>
    <row r="65383" spans="10:11" x14ac:dyDescent="0.35">
      <c r="J65383" t="e">
        <f>wOBA+VLOOKUP(D65383,order[],2,FALSE)+VLOOKUP(IF(F65383&gt;7,8,IF(F65383=0,1,F65383)),pitches[],2,FALSE)+VLOOKUP(IF(E65383&gt;0,1,E65383),rmatchups[],2,FALSE)</f>
        <v>#N/A</v>
      </c>
      <c r="K65383" t="e">
        <f t="shared" si="1045"/>
        <v>#N/A</v>
      </c>
    </row>
    <row r="65384" spans="10:11" x14ac:dyDescent="0.35">
      <c r="J65384" t="e">
        <f>wOBA+VLOOKUP(D65384,order[],2,FALSE)+VLOOKUP(IF(F65384&gt;7,8,IF(F65384=0,1,F65384)),pitches[],2,FALSE)+VLOOKUP(IF(E65384&gt;0,1,E65384),rmatchups[],2,FALSE)</f>
        <v>#N/A</v>
      </c>
      <c r="K65384" t="e">
        <f t="shared" si="1045"/>
        <v>#N/A</v>
      </c>
    </row>
    <row r="65385" spans="10:11" x14ac:dyDescent="0.35">
      <c r="J65385" t="e">
        <f>wOBA+VLOOKUP(D65385,order[],2,FALSE)+VLOOKUP(IF(F65385&gt;7,8,IF(F65385=0,1,F65385)),pitches[],2,FALSE)+VLOOKUP(IF(E65385&gt;0,1,E65385),rmatchups[],2,FALSE)</f>
        <v>#N/A</v>
      </c>
      <c r="K65385" t="e">
        <f t="shared" si="1045"/>
        <v>#N/A</v>
      </c>
    </row>
    <row r="65386" spans="10:11" x14ac:dyDescent="0.35">
      <c r="J65386" t="e">
        <f>wOBA+VLOOKUP(D65386,order[],2,FALSE)+VLOOKUP(IF(F65386&gt;7,8,IF(F65386=0,1,F65386)),pitches[],2,FALSE)+VLOOKUP(IF(E65386&gt;0,1,E65386),rmatchups[],2,FALSE)</f>
        <v>#N/A</v>
      </c>
      <c r="K65386" t="e">
        <f t="shared" si="1045"/>
        <v>#N/A</v>
      </c>
    </row>
    <row r="65387" spans="10:11" x14ac:dyDescent="0.35">
      <c r="J65387" t="e">
        <f>wOBA+VLOOKUP(D65387,order[],2,FALSE)+VLOOKUP(IF(F65387&gt;7,8,IF(F65387=0,1,F65387)),pitches[],2,FALSE)+VLOOKUP(IF(E65387&gt;0,1,E65387),rmatchups[],2,FALSE)</f>
        <v>#N/A</v>
      </c>
      <c r="K65387" t="e">
        <f t="shared" si="1045"/>
        <v>#N/A</v>
      </c>
    </row>
    <row r="65388" spans="10:11" x14ac:dyDescent="0.35">
      <c r="J65388" t="e">
        <f>wOBA+VLOOKUP(D65388,order[],2,FALSE)+VLOOKUP(IF(F65388&gt;7,8,IF(F65388=0,1,F65388)),pitches[],2,FALSE)+VLOOKUP(IF(E65388&gt;0,1,E65388),rmatchups[],2,FALSE)</f>
        <v>#N/A</v>
      </c>
      <c r="K65388" t="e">
        <f t="shared" si="1045"/>
        <v>#N/A</v>
      </c>
    </row>
    <row r="65389" spans="10:11" x14ac:dyDescent="0.35">
      <c r="J65389" t="e">
        <f>wOBA+VLOOKUP(D65389,order[],2,FALSE)+VLOOKUP(IF(F65389&gt;7,8,IF(F65389=0,1,F65389)),pitches[],2,FALSE)+VLOOKUP(IF(E65389&gt;0,1,E65389),rmatchups[],2,FALSE)</f>
        <v>#N/A</v>
      </c>
      <c r="K65389" t="e">
        <f t="shared" si="1045"/>
        <v>#N/A</v>
      </c>
    </row>
    <row r="65390" spans="10:11" x14ac:dyDescent="0.35">
      <c r="J65390" t="e">
        <f>wOBA+VLOOKUP(D65390,order[],2,FALSE)+VLOOKUP(IF(F65390&gt;7,8,IF(F65390=0,1,F65390)),pitches[],2,FALSE)+VLOOKUP(IF(E65390&gt;0,1,E65390),rmatchups[],2,FALSE)</f>
        <v>#N/A</v>
      </c>
      <c r="K65390" t="e">
        <f t="shared" si="1045"/>
        <v>#N/A</v>
      </c>
    </row>
    <row r="65391" spans="10:11" x14ac:dyDescent="0.35">
      <c r="J65391" t="e">
        <f>wOBA+VLOOKUP(D65391,order[],2,FALSE)+VLOOKUP(IF(F65391&gt;7,8,IF(F65391=0,1,F65391)),pitches[],2,FALSE)+VLOOKUP(IF(E65391&gt;0,1,E65391),rmatchups[],2,FALSE)</f>
        <v>#N/A</v>
      </c>
      <c r="K65391" t="e">
        <f t="shared" si="1045"/>
        <v>#N/A</v>
      </c>
    </row>
    <row r="65392" spans="10:11" x14ac:dyDescent="0.35">
      <c r="J65392" t="e">
        <f>wOBA+VLOOKUP(D65392,order[],2,FALSE)+VLOOKUP(IF(F65392&gt;7,8,IF(F65392=0,1,F65392)),pitches[],2,FALSE)+VLOOKUP(IF(E65392&gt;0,1,E65392),rmatchups[],2,FALSE)</f>
        <v>#N/A</v>
      </c>
      <c r="K65392" t="e">
        <f t="shared" si="1045"/>
        <v>#N/A</v>
      </c>
    </row>
    <row r="65393" spans="10:11" x14ac:dyDescent="0.35">
      <c r="J65393" t="e">
        <f>wOBA+VLOOKUP(D65393,order[],2,FALSE)+VLOOKUP(IF(F65393&gt;7,8,IF(F65393=0,1,F65393)),pitches[],2,FALSE)+VLOOKUP(IF(E65393&gt;0,1,E65393),rmatchups[],2,FALSE)</f>
        <v>#N/A</v>
      </c>
      <c r="K65393" t="e">
        <f t="shared" si="1045"/>
        <v>#N/A</v>
      </c>
    </row>
    <row r="65394" spans="10:11" x14ac:dyDescent="0.35">
      <c r="J65394" t="e">
        <f>wOBA+VLOOKUP(D65394,order[],2,FALSE)+VLOOKUP(IF(F65394&gt;7,8,IF(F65394=0,1,F65394)),pitches[],2,FALSE)+VLOOKUP(IF(E65394&gt;0,1,E65394),rmatchups[],2,FALSE)</f>
        <v>#N/A</v>
      </c>
      <c r="K65394" t="e">
        <f t="shared" si="1045"/>
        <v>#N/A</v>
      </c>
    </row>
    <row r="65395" spans="10:11" x14ac:dyDescent="0.35">
      <c r="J65395" t="e">
        <f>wOBA+VLOOKUP(D65395,order[],2,FALSE)+VLOOKUP(IF(F65395&gt;7,8,IF(F65395=0,1,F65395)),pitches[],2,FALSE)+VLOOKUP(IF(E65395&gt;0,1,E65395),rmatchups[],2,FALSE)</f>
        <v>#N/A</v>
      </c>
      <c r="K65395" t="e">
        <f t="shared" si="1045"/>
        <v>#N/A</v>
      </c>
    </row>
    <row r="65396" spans="10:11" x14ac:dyDescent="0.35">
      <c r="J65396" t="e">
        <f>wOBA+VLOOKUP(D65396,order[],2,FALSE)+VLOOKUP(IF(F65396&gt;7,8,IF(F65396=0,1,F65396)),pitches[],2,FALSE)+VLOOKUP(IF(E65396&gt;0,1,E65396),rmatchups[],2,FALSE)</f>
        <v>#N/A</v>
      </c>
      <c r="K65396" t="e">
        <f t="shared" si="1045"/>
        <v>#N/A</v>
      </c>
    </row>
    <row r="65397" spans="10:11" x14ac:dyDescent="0.35">
      <c r="J65397" t="e">
        <f>wOBA+VLOOKUP(D65397,order[],2,FALSE)+VLOOKUP(IF(F65397&gt;7,8,IF(F65397=0,1,F65397)),pitches[],2,FALSE)+VLOOKUP(IF(E65397&gt;0,1,E65397),rmatchups[],2,FALSE)</f>
        <v>#N/A</v>
      </c>
      <c r="K65397" t="e">
        <f t="shared" si="1045"/>
        <v>#N/A</v>
      </c>
    </row>
    <row r="65398" spans="10:11" x14ac:dyDescent="0.35">
      <c r="J65398" t="e">
        <f>wOBA+VLOOKUP(D65398,order[],2,FALSE)+VLOOKUP(IF(F65398&gt;7,8,IF(F65398=0,1,F65398)),pitches[],2,FALSE)+VLOOKUP(IF(E65398&gt;0,1,E65398),rmatchups[],2,FALSE)</f>
        <v>#N/A</v>
      </c>
      <c r="K65398" t="e">
        <f t="shared" si="1045"/>
        <v>#N/A</v>
      </c>
    </row>
    <row r="65399" spans="10:11" x14ac:dyDescent="0.35">
      <c r="J65399" t="e">
        <f>wOBA+VLOOKUP(D65399,order[],2,FALSE)+VLOOKUP(IF(F65399&gt;7,8,IF(F65399=0,1,F65399)),pitches[],2,FALSE)+VLOOKUP(IF(E65399&gt;0,1,E65399),rmatchups[],2,FALSE)</f>
        <v>#N/A</v>
      </c>
      <c r="K65399" t="e">
        <f t="shared" si="1045"/>
        <v>#N/A</v>
      </c>
    </row>
    <row r="65400" spans="10:11" x14ac:dyDescent="0.35">
      <c r="J65400" t="e">
        <f>wOBA+VLOOKUP(D65400,order[],2,FALSE)+VLOOKUP(IF(F65400&gt;7,8,IF(F65400=0,1,F65400)),pitches[],2,FALSE)+VLOOKUP(IF(E65400&gt;0,1,E65400),rmatchups[],2,FALSE)</f>
        <v>#N/A</v>
      </c>
      <c r="K65400" t="e">
        <f t="shared" si="1045"/>
        <v>#N/A</v>
      </c>
    </row>
    <row r="65401" spans="10:11" x14ac:dyDescent="0.35">
      <c r="J65401" t="e">
        <f>wOBA+VLOOKUP(D65401,order[],2,FALSE)+VLOOKUP(IF(F65401&gt;7,8,IF(F65401=0,1,F65401)),pitches[],2,FALSE)+VLOOKUP(IF(E65401&gt;0,1,E65401),rmatchups[],2,FALSE)</f>
        <v>#N/A</v>
      </c>
      <c r="K65401" t="e">
        <f t="shared" si="1045"/>
        <v>#N/A</v>
      </c>
    </row>
    <row r="65402" spans="10:11" x14ac:dyDescent="0.35">
      <c r="J65402" t="e">
        <f>wOBA+VLOOKUP(D65402,order[],2,FALSE)+VLOOKUP(IF(F65402&gt;7,8,IF(F65402=0,1,F65402)),pitches[],2,FALSE)+VLOOKUP(IF(E65402&gt;0,1,E65402),rmatchups[],2,FALSE)</f>
        <v>#N/A</v>
      </c>
      <c r="K65402" t="e">
        <f t="shared" si="1045"/>
        <v>#N/A</v>
      </c>
    </row>
    <row r="65403" spans="10:11" x14ac:dyDescent="0.35">
      <c r="J65403" t="e">
        <f>wOBA+VLOOKUP(D65403,order[],2,FALSE)+VLOOKUP(IF(F65403&gt;7,8,IF(F65403=0,1,F65403)),pitches[],2,FALSE)+VLOOKUP(IF(E65403&gt;0,1,E65403),rmatchups[],2,FALSE)</f>
        <v>#N/A</v>
      </c>
      <c r="K65403" t="e">
        <f t="shared" si="1045"/>
        <v>#N/A</v>
      </c>
    </row>
    <row r="65404" spans="10:11" x14ac:dyDescent="0.35">
      <c r="J65404" t="e">
        <f>wOBA+VLOOKUP(D65404,order[],2,FALSE)+VLOOKUP(IF(F65404&gt;7,8,IF(F65404=0,1,F65404)),pitches[],2,FALSE)+VLOOKUP(IF(E65404&gt;0,1,E65404),rmatchups[],2,FALSE)</f>
        <v>#N/A</v>
      </c>
      <c r="K65404" t="e">
        <f t="shared" si="1045"/>
        <v>#N/A</v>
      </c>
    </row>
    <row r="65405" spans="10:11" x14ac:dyDescent="0.35">
      <c r="J65405" t="e">
        <f>wOBA+VLOOKUP(D65405,order[],2,FALSE)+VLOOKUP(IF(F65405&gt;7,8,IF(F65405=0,1,F65405)),pitches[],2,FALSE)+VLOOKUP(IF(E65405&gt;0,1,E65405),rmatchups[],2,FALSE)</f>
        <v>#N/A</v>
      </c>
      <c r="K65405" t="e">
        <f t="shared" si="1045"/>
        <v>#N/A</v>
      </c>
    </row>
    <row r="65406" spans="10:11" x14ac:dyDescent="0.35">
      <c r="J65406" t="e">
        <f>wOBA+VLOOKUP(D65406,order[],2,FALSE)+VLOOKUP(IF(F65406&gt;7,8,IF(F65406=0,1,F65406)),pitches[],2,FALSE)+VLOOKUP(IF(E65406&gt;0,1,E65406),rmatchups[],2,FALSE)</f>
        <v>#N/A</v>
      </c>
      <c r="K65406" t="e">
        <f t="shared" si="1045"/>
        <v>#N/A</v>
      </c>
    </row>
    <row r="65407" spans="10:11" x14ac:dyDescent="0.35">
      <c r="J65407" t="e">
        <f>wOBA+VLOOKUP(D65407,order[],2,FALSE)+VLOOKUP(IF(F65407&gt;7,8,IF(F65407=0,1,F65407)),pitches[],2,FALSE)+VLOOKUP(IF(E65407&gt;0,1,E65407),rmatchups[],2,FALSE)</f>
        <v>#N/A</v>
      </c>
      <c r="K65407" t="e">
        <f t="shared" si="1045"/>
        <v>#N/A</v>
      </c>
    </row>
    <row r="65408" spans="10:11" x14ac:dyDescent="0.35">
      <c r="J65408" t="e">
        <f>wOBA+VLOOKUP(D65408,order[],2,FALSE)+VLOOKUP(IF(F65408&gt;7,8,IF(F65408=0,1,F65408)),pitches[],2,FALSE)+VLOOKUP(IF(E65408&gt;0,1,E65408),rmatchups[],2,FALSE)</f>
        <v>#N/A</v>
      </c>
      <c r="K65408" t="e">
        <f t="shared" si="1045"/>
        <v>#N/A</v>
      </c>
    </row>
    <row r="65409" spans="10:11" x14ac:dyDescent="0.35">
      <c r="J65409" t="e">
        <f>wOBA+VLOOKUP(D65409,order[],2,FALSE)+VLOOKUP(IF(F65409&gt;7,8,IF(F65409=0,1,F65409)),pitches[],2,FALSE)+VLOOKUP(IF(E65409&gt;0,1,E65409),rmatchups[],2,FALSE)</f>
        <v>#N/A</v>
      </c>
      <c r="K65409" t="e">
        <f t="shared" si="1045"/>
        <v>#N/A</v>
      </c>
    </row>
    <row r="65410" spans="10:11" x14ac:dyDescent="0.35">
      <c r="J65410" t="e">
        <f>wOBA+VLOOKUP(D65410,order[],2,FALSE)+VLOOKUP(IF(F65410&gt;7,8,IF(F65410=0,1,F65410)),pitches[],2,FALSE)+VLOOKUP(IF(E65410&gt;0,1,E65410),rmatchups[],2,FALSE)</f>
        <v>#N/A</v>
      </c>
      <c r="K65410" t="e">
        <f t="shared" si="1045"/>
        <v>#N/A</v>
      </c>
    </row>
    <row r="65411" spans="10:11" x14ac:dyDescent="0.35">
      <c r="J65411" t="e">
        <f>wOBA+VLOOKUP(D65411,order[],2,FALSE)+VLOOKUP(IF(F65411&gt;7,8,IF(F65411=0,1,F65411)),pitches[],2,FALSE)+VLOOKUP(IF(E65411&gt;0,1,E65411),rmatchups[],2,FALSE)</f>
        <v>#N/A</v>
      </c>
      <c r="K65411" t="e">
        <f t="shared" ref="K65411:K65474" si="1046">H65411-J65411</f>
        <v>#N/A</v>
      </c>
    </row>
    <row r="65412" spans="10:11" x14ac:dyDescent="0.35">
      <c r="J65412" t="e">
        <f>wOBA+VLOOKUP(D65412,order[],2,FALSE)+VLOOKUP(IF(F65412&gt;7,8,IF(F65412=0,1,F65412)),pitches[],2,FALSE)+VLOOKUP(IF(E65412&gt;0,1,E65412),rmatchups[],2,FALSE)</f>
        <v>#N/A</v>
      </c>
      <c r="K65412" t="e">
        <f t="shared" si="1046"/>
        <v>#N/A</v>
      </c>
    </row>
    <row r="65413" spans="10:11" x14ac:dyDescent="0.35">
      <c r="J65413" t="e">
        <f>wOBA+VLOOKUP(D65413,order[],2,FALSE)+VLOOKUP(IF(F65413&gt;7,8,IF(F65413=0,1,F65413)),pitches[],2,FALSE)+VLOOKUP(IF(E65413&gt;0,1,E65413),rmatchups[],2,FALSE)</f>
        <v>#N/A</v>
      </c>
      <c r="K65413" t="e">
        <f t="shared" si="1046"/>
        <v>#N/A</v>
      </c>
    </row>
    <row r="65414" spans="10:11" x14ac:dyDescent="0.35">
      <c r="J65414" t="e">
        <f>wOBA+VLOOKUP(D65414,order[],2,FALSE)+VLOOKUP(IF(F65414&gt;7,8,IF(F65414=0,1,F65414)),pitches[],2,FALSE)+VLOOKUP(IF(E65414&gt;0,1,E65414),rmatchups[],2,FALSE)</f>
        <v>#N/A</v>
      </c>
      <c r="K65414" t="e">
        <f t="shared" si="1046"/>
        <v>#N/A</v>
      </c>
    </row>
    <row r="65415" spans="10:11" x14ac:dyDescent="0.35">
      <c r="J65415" t="e">
        <f>wOBA+VLOOKUP(D65415,order[],2,FALSE)+VLOOKUP(IF(F65415&gt;7,8,IF(F65415=0,1,F65415)),pitches[],2,FALSE)+VLOOKUP(IF(E65415&gt;0,1,E65415),rmatchups[],2,FALSE)</f>
        <v>#N/A</v>
      </c>
      <c r="K65415" t="e">
        <f t="shared" si="1046"/>
        <v>#N/A</v>
      </c>
    </row>
    <row r="65416" spans="10:11" x14ac:dyDescent="0.35">
      <c r="J65416" t="e">
        <f>wOBA+VLOOKUP(D65416,order[],2,FALSE)+VLOOKUP(IF(F65416&gt;7,8,IF(F65416=0,1,F65416)),pitches[],2,FALSE)+VLOOKUP(IF(E65416&gt;0,1,E65416),rmatchups[],2,FALSE)</f>
        <v>#N/A</v>
      </c>
      <c r="K65416" t="e">
        <f t="shared" si="1046"/>
        <v>#N/A</v>
      </c>
    </row>
    <row r="65417" spans="10:11" x14ac:dyDescent="0.35">
      <c r="J65417" t="e">
        <f>wOBA+VLOOKUP(D65417,order[],2,FALSE)+VLOOKUP(IF(F65417&gt;7,8,IF(F65417=0,1,F65417)),pitches[],2,FALSE)+VLOOKUP(IF(E65417&gt;0,1,E65417),rmatchups[],2,FALSE)</f>
        <v>#N/A</v>
      </c>
      <c r="K65417" t="e">
        <f t="shared" si="1046"/>
        <v>#N/A</v>
      </c>
    </row>
    <row r="65418" spans="10:11" x14ac:dyDescent="0.35">
      <c r="J65418" t="e">
        <f>wOBA+VLOOKUP(D65418,order[],2,FALSE)+VLOOKUP(IF(F65418&gt;7,8,IF(F65418=0,1,F65418)),pitches[],2,FALSE)+VLOOKUP(IF(E65418&gt;0,1,E65418),rmatchups[],2,FALSE)</f>
        <v>#N/A</v>
      </c>
      <c r="K65418" t="e">
        <f t="shared" si="1046"/>
        <v>#N/A</v>
      </c>
    </row>
    <row r="65419" spans="10:11" x14ac:dyDescent="0.35">
      <c r="J65419" t="e">
        <f>wOBA+VLOOKUP(D65419,order[],2,FALSE)+VLOOKUP(IF(F65419&gt;7,8,IF(F65419=0,1,F65419)),pitches[],2,FALSE)+VLOOKUP(IF(E65419&gt;0,1,E65419),rmatchups[],2,FALSE)</f>
        <v>#N/A</v>
      </c>
      <c r="K65419" t="e">
        <f t="shared" si="1046"/>
        <v>#N/A</v>
      </c>
    </row>
    <row r="65420" spans="10:11" x14ac:dyDescent="0.35">
      <c r="J65420" t="e">
        <f>wOBA+VLOOKUP(D65420,order[],2,FALSE)+VLOOKUP(IF(F65420&gt;7,8,IF(F65420=0,1,F65420)),pitches[],2,FALSE)+VLOOKUP(IF(E65420&gt;0,1,E65420),rmatchups[],2,FALSE)</f>
        <v>#N/A</v>
      </c>
      <c r="K65420" t="e">
        <f t="shared" si="1046"/>
        <v>#N/A</v>
      </c>
    </row>
    <row r="65421" spans="10:11" x14ac:dyDescent="0.35">
      <c r="J65421" t="e">
        <f>wOBA+VLOOKUP(D65421,order[],2,FALSE)+VLOOKUP(IF(F65421&gt;7,8,IF(F65421=0,1,F65421)),pitches[],2,FALSE)+VLOOKUP(IF(E65421&gt;0,1,E65421),rmatchups[],2,FALSE)</f>
        <v>#N/A</v>
      </c>
      <c r="K65421" t="e">
        <f t="shared" si="1046"/>
        <v>#N/A</v>
      </c>
    </row>
    <row r="65422" spans="10:11" x14ac:dyDescent="0.35">
      <c r="J65422" t="e">
        <f>wOBA+VLOOKUP(D65422,order[],2,FALSE)+VLOOKUP(IF(F65422&gt;7,8,IF(F65422=0,1,F65422)),pitches[],2,FALSE)+VLOOKUP(IF(E65422&gt;0,1,E65422),rmatchups[],2,FALSE)</f>
        <v>#N/A</v>
      </c>
      <c r="K65422" t="e">
        <f t="shared" si="1046"/>
        <v>#N/A</v>
      </c>
    </row>
    <row r="65423" spans="10:11" x14ac:dyDescent="0.35">
      <c r="J65423" t="e">
        <f>wOBA+VLOOKUP(D65423,order[],2,FALSE)+VLOOKUP(IF(F65423&gt;7,8,IF(F65423=0,1,F65423)),pitches[],2,FALSE)+VLOOKUP(IF(E65423&gt;0,1,E65423),rmatchups[],2,FALSE)</f>
        <v>#N/A</v>
      </c>
      <c r="K65423" t="e">
        <f t="shared" si="1046"/>
        <v>#N/A</v>
      </c>
    </row>
    <row r="65424" spans="10:11" x14ac:dyDescent="0.35">
      <c r="J65424" t="e">
        <f>wOBA+VLOOKUP(D65424,order[],2,FALSE)+VLOOKUP(IF(F65424&gt;7,8,IF(F65424=0,1,F65424)),pitches[],2,FALSE)+VLOOKUP(IF(E65424&gt;0,1,E65424),rmatchups[],2,FALSE)</f>
        <v>#N/A</v>
      </c>
      <c r="K65424" t="e">
        <f t="shared" si="1046"/>
        <v>#N/A</v>
      </c>
    </row>
    <row r="65425" spans="10:11" x14ac:dyDescent="0.35">
      <c r="J65425" t="e">
        <f>wOBA+VLOOKUP(D65425,order[],2,FALSE)+VLOOKUP(IF(F65425&gt;7,8,IF(F65425=0,1,F65425)),pitches[],2,FALSE)+VLOOKUP(IF(E65425&gt;0,1,E65425),rmatchups[],2,FALSE)</f>
        <v>#N/A</v>
      </c>
      <c r="K65425" t="e">
        <f t="shared" si="1046"/>
        <v>#N/A</v>
      </c>
    </row>
    <row r="65426" spans="10:11" x14ac:dyDescent="0.35">
      <c r="J65426" t="e">
        <f>wOBA+VLOOKUP(D65426,order[],2,FALSE)+VLOOKUP(IF(F65426&gt;7,8,IF(F65426=0,1,F65426)),pitches[],2,FALSE)+VLOOKUP(IF(E65426&gt;0,1,E65426),rmatchups[],2,FALSE)</f>
        <v>#N/A</v>
      </c>
      <c r="K65426" t="e">
        <f t="shared" si="1046"/>
        <v>#N/A</v>
      </c>
    </row>
    <row r="65427" spans="10:11" x14ac:dyDescent="0.35">
      <c r="J65427" t="e">
        <f>wOBA+VLOOKUP(D65427,order[],2,FALSE)+VLOOKUP(IF(F65427&gt;7,8,IF(F65427=0,1,F65427)),pitches[],2,FALSE)+VLOOKUP(IF(E65427&gt;0,1,E65427),rmatchups[],2,FALSE)</f>
        <v>#N/A</v>
      </c>
      <c r="K65427" t="e">
        <f t="shared" si="1046"/>
        <v>#N/A</v>
      </c>
    </row>
    <row r="65428" spans="10:11" x14ac:dyDescent="0.35">
      <c r="J65428" t="e">
        <f>wOBA+VLOOKUP(D65428,order[],2,FALSE)+VLOOKUP(IF(F65428&gt;7,8,IF(F65428=0,1,F65428)),pitches[],2,FALSE)+VLOOKUP(IF(E65428&gt;0,1,E65428),rmatchups[],2,FALSE)</f>
        <v>#N/A</v>
      </c>
      <c r="K65428" t="e">
        <f t="shared" si="1046"/>
        <v>#N/A</v>
      </c>
    </row>
    <row r="65429" spans="10:11" x14ac:dyDescent="0.35">
      <c r="J65429" t="e">
        <f>wOBA+VLOOKUP(D65429,order[],2,FALSE)+VLOOKUP(IF(F65429&gt;7,8,IF(F65429=0,1,F65429)),pitches[],2,FALSE)+VLOOKUP(IF(E65429&gt;0,1,E65429),rmatchups[],2,FALSE)</f>
        <v>#N/A</v>
      </c>
      <c r="K65429" t="e">
        <f t="shared" si="1046"/>
        <v>#N/A</v>
      </c>
    </row>
    <row r="65430" spans="10:11" x14ac:dyDescent="0.35">
      <c r="J65430" t="e">
        <f>wOBA+VLOOKUP(D65430,order[],2,FALSE)+VLOOKUP(IF(F65430&gt;7,8,IF(F65430=0,1,F65430)),pitches[],2,FALSE)+VLOOKUP(IF(E65430&gt;0,1,E65430),rmatchups[],2,FALSE)</f>
        <v>#N/A</v>
      </c>
      <c r="K65430" t="e">
        <f t="shared" si="1046"/>
        <v>#N/A</v>
      </c>
    </row>
    <row r="65431" spans="10:11" x14ac:dyDescent="0.35">
      <c r="J65431" t="e">
        <f>wOBA+VLOOKUP(D65431,order[],2,FALSE)+VLOOKUP(IF(F65431&gt;7,8,IF(F65431=0,1,F65431)),pitches[],2,FALSE)+VLOOKUP(IF(E65431&gt;0,1,E65431),rmatchups[],2,FALSE)</f>
        <v>#N/A</v>
      </c>
      <c r="K65431" t="e">
        <f t="shared" si="1046"/>
        <v>#N/A</v>
      </c>
    </row>
    <row r="65432" spans="10:11" x14ac:dyDescent="0.35">
      <c r="J65432" t="e">
        <f>wOBA+VLOOKUP(D65432,order[],2,FALSE)+VLOOKUP(IF(F65432&gt;7,8,IF(F65432=0,1,F65432)),pitches[],2,FALSE)+VLOOKUP(IF(E65432&gt;0,1,E65432),rmatchups[],2,FALSE)</f>
        <v>#N/A</v>
      </c>
      <c r="K65432" t="e">
        <f t="shared" si="1046"/>
        <v>#N/A</v>
      </c>
    </row>
    <row r="65433" spans="10:11" x14ac:dyDescent="0.35">
      <c r="J65433" t="e">
        <f>wOBA+VLOOKUP(D65433,order[],2,FALSE)+VLOOKUP(IF(F65433&gt;7,8,IF(F65433=0,1,F65433)),pitches[],2,FALSE)+VLOOKUP(IF(E65433&gt;0,1,E65433),rmatchups[],2,FALSE)</f>
        <v>#N/A</v>
      </c>
      <c r="K65433" t="e">
        <f t="shared" si="1046"/>
        <v>#N/A</v>
      </c>
    </row>
    <row r="65434" spans="10:11" x14ac:dyDescent="0.35">
      <c r="J65434" t="e">
        <f>wOBA+VLOOKUP(D65434,order[],2,FALSE)+VLOOKUP(IF(F65434&gt;7,8,IF(F65434=0,1,F65434)),pitches[],2,FALSE)+VLOOKUP(IF(E65434&gt;0,1,E65434),rmatchups[],2,FALSE)</f>
        <v>#N/A</v>
      </c>
      <c r="K65434" t="e">
        <f t="shared" si="1046"/>
        <v>#N/A</v>
      </c>
    </row>
    <row r="65435" spans="10:11" x14ac:dyDescent="0.35">
      <c r="J65435" t="e">
        <f>wOBA+VLOOKUP(D65435,order[],2,FALSE)+VLOOKUP(IF(F65435&gt;7,8,IF(F65435=0,1,F65435)),pitches[],2,FALSE)+VLOOKUP(IF(E65435&gt;0,1,E65435),rmatchups[],2,FALSE)</f>
        <v>#N/A</v>
      </c>
      <c r="K65435" t="e">
        <f t="shared" si="1046"/>
        <v>#N/A</v>
      </c>
    </row>
    <row r="65436" spans="10:11" x14ac:dyDescent="0.35">
      <c r="J65436" t="e">
        <f>wOBA+VLOOKUP(D65436,order[],2,FALSE)+VLOOKUP(IF(F65436&gt;7,8,IF(F65436=0,1,F65436)),pitches[],2,FALSE)+VLOOKUP(IF(E65436&gt;0,1,E65436),rmatchups[],2,FALSE)</f>
        <v>#N/A</v>
      </c>
      <c r="K65436" t="e">
        <f t="shared" si="1046"/>
        <v>#N/A</v>
      </c>
    </row>
    <row r="65437" spans="10:11" x14ac:dyDescent="0.35">
      <c r="J65437" t="e">
        <f>wOBA+VLOOKUP(D65437,order[],2,FALSE)+VLOOKUP(IF(F65437&gt;7,8,IF(F65437=0,1,F65437)),pitches[],2,FALSE)+VLOOKUP(IF(E65437&gt;0,1,E65437),rmatchups[],2,FALSE)</f>
        <v>#N/A</v>
      </c>
      <c r="K65437" t="e">
        <f t="shared" si="1046"/>
        <v>#N/A</v>
      </c>
    </row>
    <row r="65438" spans="10:11" x14ac:dyDescent="0.35">
      <c r="J65438" t="e">
        <f>wOBA+VLOOKUP(D65438,order[],2,FALSE)+VLOOKUP(IF(F65438&gt;7,8,IF(F65438=0,1,F65438)),pitches[],2,FALSE)+VLOOKUP(IF(E65438&gt;0,1,E65438),rmatchups[],2,FALSE)</f>
        <v>#N/A</v>
      </c>
      <c r="K65438" t="e">
        <f t="shared" si="1046"/>
        <v>#N/A</v>
      </c>
    </row>
    <row r="65439" spans="10:11" x14ac:dyDescent="0.35">
      <c r="J65439" t="e">
        <f>wOBA+VLOOKUP(D65439,order[],2,FALSE)+VLOOKUP(IF(F65439&gt;7,8,IF(F65439=0,1,F65439)),pitches[],2,FALSE)+VLOOKUP(IF(E65439&gt;0,1,E65439),rmatchups[],2,FALSE)</f>
        <v>#N/A</v>
      </c>
      <c r="K65439" t="e">
        <f t="shared" si="1046"/>
        <v>#N/A</v>
      </c>
    </row>
    <row r="65440" spans="10:11" x14ac:dyDescent="0.35">
      <c r="J65440" t="e">
        <f>wOBA+VLOOKUP(D65440,order[],2,FALSE)+VLOOKUP(IF(F65440&gt;7,8,IF(F65440=0,1,F65440)),pitches[],2,FALSE)+VLOOKUP(IF(E65440&gt;0,1,E65440),rmatchups[],2,FALSE)</f>
        <v>#N/A</v>
      </c>
      <c r="K65440" t="e">
        <f t="shared" si="1046"/>
        <v>#N/A</v>
      </c>
    </row>
    <row r="65441" spans="10:11" x14ac:dyDescent="0.35">
      <c r="J65441" t="e">
        <f>wOBA+VLOOKUP(D65441,order[],2,FALSE)+VLOOKUP(IF(F65441&gt;7,8,IF(F65441=0,1,F65441)),pitches[],2,FALSE)+VLOOKUP(IF(E65441&gt;0,1,E65441),rmatchups[],2,FALSE)</f>
        <v>#N/A</v>
      </c>
      <c r="K65441" t="e">
        <f t="shared" si="1046"/>
        <v>#N/A</v>
      </c>
    </row>
    <row r="65442" spans="10:11" x14ac:dyDescent="0.35">
      <c r="J65442" t="e">
        <f>wOBA+VLOOKUP(D65442,order[],2,FALSE)+VLOOKUP(IF(F65442&gt;7,8,IF(F65442=0,1,F65442)),pitches[],2,FALSE)+VLOOKUP(IF(E65442&gt;0,1,E65442),rmatchups[],2,FALSE)</f>
        <v>#N/A</v>
      </c>
      <c r="K65442" t="e">
        <f t="shared" si="1046"/>
        <v>#N/A</v>
      </c>
    </row>
    <row r="65443" spans="10:11" x14ac:dyDescent="0.35">
      <c r="J65443" t="e">
        <f>wOBA+VLOOKUP(D65443,order[],2,FALSE)+VLOOKUP(IF(F65443&gt;7,8,IF(F65443=0,1,F65443)),pitches[],2,FALSE)+VLOOKUP(IF(E65443&gt;0,1,E65443),rmatchups[],2,FALSE)</f>
        <v>#N/A</v>
      </c>
      <c r="K65443" t="e">
        <f t="shared" si="1046"/>
        <v>#N/A</v>
      </c>
    </row>
    <row r="65444" spans="10:11" x14ac:dyDescent="0.35">
      <c r="J65444" t="e">
        <f>wOBA+VLOOKUP(D65444,order[],2,FALSE)+VLOOKUP(IF(F65444&gt;7,8,IF(F65444=0,1,F65444)),pitches[],2,FALSE)+VLOOKUP(IF(E65444&gt;0,1,E65444),rmatchups[],2,FALSE)</f>
        <v>#N/A</v>
      </c>
      <c r="K65444" t="e">
        <f t="shared" si="1046"/>
        <v>#N/A</v>
      </c>
    </row>
    <row r="65445" spans="10:11" x14ac:dyDescent="0.35">
      <c r="J65445" t="e">
        <f>wOBA+VLOOKUP(D65445,order[],2,FALSE)+VLOOKUP(IF(F65445&gt;7,8,IF(F65445=0,1,F65445)),pitches[],2,FALSE)+VLOOKUP(IF(E65445&gt;0,1,E65445),rmatchups[],2,FALSE)</f>
        <v>#N/A</v>
      </c>
      <c r="K65445" t="e">
        <f t="shared" si="1046"/>
        <v>#N/A</v>
      </c>
    </row>
    <row r="65446" spans="10:11" x14ac:dyDescent="0.35">
      <c r="J65446" t="e">
        <f>wOBA+VLOOKUP(D65446,order[],2,FALSE)+VLOOKUP(IF(F65446&gt;7,8,IF(F65446=0,1,F65446)),pitches[],2,FALSE)+VLOOKUP(IF(E65446&gt;0,1,E65446),rmatchups[],2,FALSE)</f>
        <v>#N/A</v>
      </c>
      <c r="K65446" t="e">
        <f t="shared" si="1046"/>
        <v>#N/A</v>
      </c>
    </row>
    <row r="65447" spans="10:11" x14ac:dyDescent="0.35">
      <c r="J65447" t="e">
        <f>wOBA+VLOOKUP(D65447,order[],2,FALSE)+VLOOKUP(IF(F65447&gt;7,8,IF(F65447=0,1,F65447)),pitches[],2,FALSE)+VLOOKUP(IF(E65447&gt;0,1,E65447),rmatchups[],2,FALSE)</f>
        <v>#N/A</v>
      </c>
      <c r="K65447" t="e">
        <f t="shared" si="1046"/>
        <v>#N/A</v>
      </c>
    </row>
    <row r="65448" spans="10:11" x14ac:dyDescent="0.35">
      <c r="J65448" t="e">
        <f>wOBA+VLOOKUP(D65448,order[],2,FALSE)+VLOOKUP(IF(F65448&gt;7,8,IF(F65448=0,1,F65448)),pitches[],2,FALSE)+VLOOKUP(IF(E65448&gt;0,1,E65448),rmatchups[],2,FALSE)</f>
        <v>#N/A</v>
      </c>
      <c r="K65448" t="e">
        <f t="shared" si="1046"/>
        <v>#N/A</v>
      </c>
    </row>
    <row r="65449" spans="10:11" x14ac:dyDescent="0.35">
      <c r="J65449" t="e">
        <f>wOBA+VLOOKUP(D65449,order[],2,FALSE)+VLOOKUP(IF(F65449&gt;7,8,IF(F65449=0,1,F65449)),pitches[],2,FALSE)+VLOOKUP(IF(E65449&gt;0,1,E65449),rmatchups[],2,FALSE)</f>
        <v>#N/A</v>
      </c>
      <c r="K65449" t="e">
        <f t="shared" si="1046"/>
        <v>#N/A</v>
      </c>
    </row>
    <row r="65450" spans="10:11" x14ac:dyDescent="0.35">
      <c r="J65450" t="e">
        <f>wOBA+VLOOKUP(D65450,order[],2,FALSE)+VLOOKUP(IF(F65450&gt;7,8,IF(F65450=0,1,F65450)),pitches[],2,FALSE)+VLOOKUP(IF(E65450&gt;0,1,E65450),rmatchups[],2,FALSE)</f>
        <v>#N/A</v>
      </c>
      <c r="K65450" t="e">
        <f t="shared" si="1046"/>
        <v>#N/A</v>
      </c>
    </row>
    <row r="65451" spans="10:11" x14ac:dyDescent="0.35">
      <c r="J65451" t="e">
        <f>wOBA+VLOOKUP(D65451,order[],2,FALSE)+VLOOKUP(IF(F65451&gt;7,8,IF(F65451=0,1,F65451)),pitches[],2,FALSE)+VLOOKUP(IF(E65451&gt;0,1,E65451),rmatchups[],2,FALSE)</f>
        <v>#N/A</v>
      </c>
      <c r="K65451" t="e">
        <f t="shared" si="1046"/>
        <v>#N/A</v>
      </c>
    </row>
    <row r="65452" spans="10:11" x14ac:dyDescent="0.35">
      <c r="J65452" t="e">
        <f>wOBA+VLOOKUP(D65452,order[],2,FALSE)+VLOOKUP(IF(F65452&gt;7,8,IF(F65452=0,1,F65452)),pitches[],2,FALSE)+VLOOKUP(IF(E65452&gt;0,1,E65452),rmatchups[],2,FALSE)</f>
        <v>#N/A</v>
      </c>
      <c r="K65452" t="e">
        <f t="shared" si="1046"/>
        <v>#N/A</v>
      </c>
    </row>
    <row r="65453" spans="10:11" x14ac:dyDescent="0.35">
      <c r="J65453" t="e">
        <f>wOBA+VLOOKUP(D65453,order[],2,FALSE)+VLOOKUP(IF(F65453&gt;7,8,IF(F65453=0,1,F65453)),pitches[],2,FALSE)+VLOOKUP(IF(E65453&gt;0,1,E65453),rmatchups[],2,FALSE)</f>
        <v>#N/A</v>
      </c>
      <c r="K65453" t="e">
        <f t="shared" si="1046"/>
        <v>#N/A</v>
      </c>
    </row>
    <row r="65454" spans="10:11" x14ac:dyDescent="0.35">
      <c r="J65454" t="e">
        <f>wOBA+VLOOKUP(D65454,order[],2,FALSE)+VLOOKUP(IF(F65454&gt;7,8,IF(F65454=0,1,F65454)),pitches[],2,FALSE)+VLOOKUP(IF(E65454&gt;0,1,E65454),rmatchups[],2,FALSE)</f>
        <v>#N/A</v>
      </c>
      <c r="K65454" t="e">
        <f t="shared" si="1046"/>
        <v>#N/A</v>
      </c>
    </row>
    <row r="65455" spans="10:11" x14ac:dyDescent="0.35">
      <c r="J65455" t="e">
        <f>wOBA+VLOOKUP(D65455,order[],2,FALSE)+VLOOKUP(IF(F65455&gt;7,8,IF(F65455=0,1,F65455)),pitches[],2,FALSE)+VLOOKUP(IF(E65455&gt;0,1,E65455),rmatchups[],2,FALSE)</f>
        <v>#N/A</v>
      </c>
      <c r="K65455" t="e">
        <f t="shared" si="1046"/>
        <v>#N/A</v>
      </c>
    </row>
    <row r="65456" spans="10:11" x14ac:dyDescent="0.35">
      <c r="J65456" t="e">
        <f>wOBA+VLOOKUP(D65456,order[],2,FALSE)+VLOOKUP(IF(F65456&gt;7,8,IF(F65456=0,1,F65456)),pitches[],2,FALSE)+VLOOKUP(IF(E65456&gt;0,1,E65456),rmatchups[],2,FALSE)</f>
        <v>#N/A</v>
      </c>
      <c r="K65456" t="e">
        <f t="shared" si="1046"/>
        <v>#N/A</v>
      </c>
    </row>
    <row r="65457" spans="10:11" x14ac:dyDescent="0.35">
      <c r="J65457" t="e">
        <f>wOBA+VLOOKUP(D65457,order[],2,FALSE)+VLOOKUP(IF(F65457&gt;7,8,IF(F65457=0,1,F65457)),pitches[],2,FALSE)+VLOOKUP(IF(E65457&gt;0,1,E65457),rmatchups[],2,FALSE)</f>
        <v>#N/A</v>
      </c>
      <c r="K65457" t="e">
        <f t="shared" si="1046"/>
        <v>#N/A</v>
      </c>
    </row>
    <row r="65458" spans="10:11" x14ac:dyDescent="0.35">
      <c r="J65458" t="e">
        <f>wOBA+VLOOKUP(D65458,order[],2,FALSE)+VLOOKUP(IF(F65458&gt;7,8,IF(F65458=0,1,F65458)),pitches[],2,FALSE)+VLOOKUP(IF(E65458&gt;0,1,E65458),rmatchups[],2,FALSE)</f>
        <v>#N/A</v>
      </c>
      <c r="K65458" t="e">
        <f t="shared" si="1046"/>
        <v>#N/A</v>
      </c>
    </row>
    <row r="65459" spans="10:11" x14ac:dyDescent="0.35">
      <c r="J65459" t="e">
        <f>wOBA+VLOOKUP(D65459,order[],2,FALSE)+VLOOKUP(IF(F65459&gt;7,8,IF(F65459=0,1,F65459)),pitches[],2,FALSE)+VLOOKUP(IF(E65459&gt;0,1,E65459),rmatchups[],2,FALSE)</f>
        <v>#N/A</v>
      </c>
      <c r="K65459" t="e">
        <f t="shared" si="1046"/>
        <v>#N/A</v>
      </c>
    </row>
    <row r="65460" spans="10:11" x14ac:dyDescent="0.35">
      <c r="J65460" t="e">
        <f>wOBA+VLOOKUP(D65460,order[],2,FALSE)+VLOOKUP(IF(F65460&gt;7,8,IF(F65460=0,1,F65460)),pitches[],2,FALSE)+VLOOKUP(IF(E65460&gt;0,1,E65460),rmatchups[],2,FALSE)</f>
        <v>#N/A</v>
      </c>
      <c r="K65460" t="e">
        <f t="shared" si="1046"/>
        <v>#N/A</v>
      </c>
    </row>
    <row r="65461" spans="10:11" x14ac:dyDescent="0.35">
      <c r="J65461" t="e">
        <f>wOBA+VLOOKUP(D65461,order[],2,FALSE)+VLOOKUP(IF(F65461&gt;7,8,IF(F65461=0,1,F65461)),pitches[],2,FALSE)+VLOOKUP(IF(E65461&gt;0,1,E65461),rmatchups[],2,FALSE)</f>
        <v>#N/A</v>
      </c>
      <c r="K65461" t="e">
        <f t="shared" si="1046"/>
        <v>#N/A</v>
      </c>
    </row>
    <row r="65462" spans="10:11" x14ac:dyDescent="0.35">
      <c r="J65462" t="e">
        <f>wOBA+VLOOKUP(D65462,order[],2,FALSE)+VLOOKUP(IF(F65462&gt;7,8,IF(F65462=0,1,F65462)),pitches[],2,FALSE)+VLOOKUP(IF(E65462&gt;0,1,E65462),rmatchups[],2,FALSE)</f>
        <v>#N/A</v>
      </c>
      <c r="K65462" t="e">
        <f t="shared" si="1046"/>
        <v>#N/A</v>
      </c>
    </row>
    <row r="65463" spans="10:11" x14ac:dyDescent="0.35">
      <c r="J65463" t="e">
        <f>wOBA+VLOOKUP(D65463,order[],2,FALSE)+VLOOKUP(IF(F65463&gt;7,8,IF(F65463=0,1,F65463)),pitches[],2,FALSE)+VLOOKUP(IF(E65463&gt;0,1,E65463),rmatchups[],2,FALSE)</f>
        <v>#N/A</v>
      </c>
      <c r="K65463" t="e">
        <f t="shared" si="1046"/>
        <v>#N/A</v>
      </c>
    </row>
    <row r="65464" spans="10:11" x14ac:dyDescent="0.35">
      <c r="J65464" t="e">
        <f>wOBA+VLOOKUP(D65464,order[],2,FALSE)+VLOOKUP(IF(F65464&gt;7,8,IF(F65464=0,1,F65464)),pitches[],2,FALSE)+VLOOKUP(IF(E65464&gt;0,1,E65464),rmatchups[],2,FALSE)</f>
        <v>#N/A</v>
      </c>
      <c r="K65464" t="e">
        <f t="shared" si="1046"/>
        <v>#N/A</v>
      </c>
    </row>
    <row r="65465" spans="10:11" x14ac:dyDescent="0.35">
      <c r="J65465" t="e">
        <f>wOBA+VLOOKUP(D65465,order[],2,FALSE)+VLOOKUP(IF(F65465&gt;7,8,IF(F65465=0,1,F65465)),pitches[],2,FALSE)+VLOOKUP(IF(E65465&gt;0,1,E65465),rmatchups[],2,FALSE)</f>
        <v>#N/A</v>
      </c>
      <c r="K65465" t="e">
        <f t="shared" si="1046"/>
        <v>#N/A</v>
      </c>
    </row>
    <row r="65466" spans="10:11" x14ac:dyDescent="0.35">
      <c r="J65466" t="e">
        <f>wOBA+VLOOKUP(D65466,order[],2,FALSE)+VLOOKUP(IF(F65466&gt;7,8,IF(F65466=0,1,F65466)),pitches[],2,FALSE)+VLOOKUP(IF(E65466&gt;0,1,E65466),rmatchups[],2,FALSE)</f>
        <v>#N/A</v>
      </c>
      <c r="K65466" t="e">
        <f t="shared" si="1046"/>
        <v>#N/A</v>
      </c>
    </row>
    <row r="65467" spans="10:11" x14ac:dyDescent="0.35">
      <c r="J65467" t="e">
        <f>wOBA+VLOOKUP(D65467,order[],2,FALSE)+VLOOKUP(IF(F65467&gt;7,8,IF(F65467=0,1,F65467)),pitches[],2,FALSE)+VLOOKUP(IF(E65467&gt;0,1,E65467),rmatchups[],2,FALSE)</f>
        <v>#N/A</v>
      </c>
      <c r="K65467" t="e">
        <f t="shared" si="1046"/>
        <v>#N/A</v>
      </c>
    </row>
    <row r="65468" spans="10:11" x14ac:dyDescent="0.35">
      <c r="J65468" t="e">
        <f>wOBA+VLOOKUP(D65468,order[],2,FALSE)+VLOOKUP(IF(F65468&gt;7,8,IF(F65468=0,1,F65468)),pitches[],2,FALSE)+VLOOKUP(IF(E65468&gt;0,1,E65468),rmatchups[],2,FALSE)</f>
        <v>#N/A</v>
      </c>
      <c r="K65468" t="e">
        <f t="shared" si="1046"/>
        <v>#N/A</v>
      </c>
    </row>
    <row r="65469" spans="10:11" x14ac:dyDescent="0.35">
      <c r="J65469" t="e">
        <f>wOBA+VLOOKUP(D65469,order[],2,FALSE)+VLOOKUP(IF(F65469&gt;7,8,IF(F65469=0,1,F65469)),pitches[],2,FALSE)+VLOOKUP(IF(E65469&gt;0,1,E65469),rmatchups[],2,FALSE)</f>
        <v>#N/A</v>
      </c>
      <c r="K65469" t="e">
        <f t="shared" si="1046"/>
        <v>#N/A</v>
      </c>
    </row>
    <row r="65470" spans="10:11" x14ac:dyDescent="0.35">
      <c r="J65470" t="e">
        <f>wOBA+VLOOKUP(D65470,order[],2,FALSE)+VLOOKUP(IF(F65470&gt;7,8,IF(F65470=0,1,F65470)),pitches[],2,FALSE)+VLOOKUP(IF(E65470&gt;0,1,E65470),rmatchups[],2,FALSE)</f>
        <v>#N/A</v>
      </c>
      <c r="K65470" t="e">
        <f t="shared" si="1046"/>
        <v>#N/A</v>
      </c>
    </row>
    <row r="65471" spans="10:11" x14ac:dyDescent="0.35">
      <c r="J65471" t="e">
        <f>wOBA+VLOOKUP(D65471,order[],2,FALSE)+VLOOKUP(IF(F65471&gt;7,8,IF(F65471=0,1,F65471)),pitches[],2,FALSE)+VLOOKUP(IF(E65471&gt;0,1,E65471),rmatchups[],2,FALSE)</f>
        <v>#N/A</v>
      </c>
      <c r="K65471" t="e">
        <f t="shared" si="1046"/>
        <v>#N/A</v>
      </c>
    </row>
    <row r="65472" spans="10:11" x14ac:dyDescent="0.35">
      <c r="J65472" t="e">
        <f>wOBA+VLOOKUP(D65472,order[],2,FALSE)+VLOOKUP(IF(F65472&gt;7,8,IF(F65472=0,1,F65472)),pitches[],2,FALSE)+VLOOKUP(IF(E65472&gt;0,1,E65472),rmatchups[],2,FALSE)</f>
        <v>#N/A</v>
      </c>
      <c r="K65472" t="e">
        <f t="shared" si="1046"/>
        <v>#N/A</v>
      </c>
    </row>
    <row r="65473" spans="10:11" x14ac:dyDescent="0.35">
      <c r="J65473" t="e">
        <f>wOBA+VLOOKUP(D65473,order[],2,FALSE)+VLOOKUP(IF(F65473&gt;7,8,IF(F65473=0,1,F65473)),pitches[],2,FALSE)+VLOOKUP(IF(E65473&gt;0,1,E65473),rmatchups[],2,FALSE)</f>
        <v>#N/A</v>
      </c>
      <c r="K65473" t="e">
        <f t="shared" si="1046"/>
        <v>#N/A</v>
      </c>
    </row>
    <row r="65474" spans="10:11" x14ac:dyDescent="0.35">
      <c r="J65474" t="e">
        <f>wOBA+VLOOKUP(D65474,order[],2,FALSE)+VLOOKUP(IF(F65474&gt;7,8,IF(F65474=0,1,F65474)),pitches[],2,FALSE)+VLOOKUP(IF(E65474&gt;0,1,E65474),rmatchups[],2,FALSE)</f>
        <v>#N/A</v>
      </c>
      <c r="K65474" t="e">
        <f t="shared" si="1046"/>
        <v>#N/A</v>
      </c>
    </row>
    <row r="65475" spans="10:11" x14ac:dyDescent="0.35">
      <c r="J65475" t="e">
        <f>wOBA+VLOOKUP(D65475,order[],2,FALSE)+VLOOKUP(IF(F65475&gt;7,8,IF(F65475=0,1,F65475)),pitches[],2,FALSE)+VLOOKUP(IF(E65475&gt;0,1,E65475),rmatchups[],2,FALSE)</f>
        <v>#N/A</v>
      </c>
      <c r="K65475" t="e">
        <f t="shared" ref="K65475:K65538" si="1047">H65475-J65475</f>
        <v>#N/A</v>
      </c>
    </row>
    <row r="65476" spans="10:11" x14ac:dyDescent="0.35">
      <c r="J65476" t="e">
        <f>wOBA+VLOOKUP(D65476,order[],2,FALSE)+VLOOKUP(IF(F65476&gt;7,8,IF(F65476=0,1,F65476)),pitches[],2,FALSE)+VLOOKUP(IF(E65476&gt;0,1,E65476),rmatchups[],2,FALSE)</f>
        <v>#N/A</v>
      </c>
      <c r="K65476" t="e">
        <f t="shared" si="1047"/>
        <v>#N/A</v>
      </c>
    </row>
    <row r="65477" spans="10:11" x14ac:dyDescent="0.35">
      <c r="J65477" t="e">
        <f>wOBA+VLOOKUP(D65477,order[],2,FALSE)+VLOOKUP(IF(F65477&gt;7,8,IF(F65477=0,1,F65477)),pitches[],2,FALSE)+VLOOKUP(IF(E65477&gt;0,1,E65477),rmatchups[],2,FALSE)</f>
        <v>#N/A</v>
      </c>
      <c r="K65477" t="e">
        <f t="shared" si="1047"/>
        <v>#N/A</v>
      </c>
    </row>
    <row r="65478" spans="10:11" x14ac:dyDescent="0.35">
      <c r="J65478" t="e">
        <f>wOBA+VLOOKUP(D65478,order[],2,FALSE)+VLOOKUP(IF(F65478&gt;7,8,IF(F65478=0,1,F65478)),pitches[],2,FALSE)+VLOOKUP(IF(E65478&gt;0,1,E65478),rmatchups[],2,FALSE)</f>
        <v>#N/A</v>
      </c>
      <c r="K65478" t="e">
        <f t="shared" si="1047"/>
        <v>#N/A</v>
      </c>
    </row>
    <row r="65479" spans="10:11" x14ac:dyDescent="0.35">
      <c r="J65479" t="e">
        <f>wOBA+VLOOKUP(D65479,order[],2,FALSE)+VLOOKUP(IF(F65479&gt;7,8,IF(F65479=0,1,F65479)),pitches[],2,FALSE)+VLOOKUP(IF(E65479&gt;0,1,E65479),rmatchups[],2,FALSE)</f>
        <v>#N/A</v>
      </c>
      <c r="K65479" t="e">
        <f t="shared" si="1047"/>
        <v>#N/A</v>
      </c>
    </row>
    <row r="65480" spans="10:11" x14ac:dyDescent="0.35">
      <c r="J65480" t="e">
        <f>wOBA+VLOOKUP(D65480,order[],2,FALSE)+VLOOKUP(IF(F65480&gt;7,8,IF(F65480=0,1,F65480)),pitches[],2,FALSE)+VLOOKUP(IF(E65480&gt;0,1,E65480),rmatchups[],2,FALSE)</f>
        <v>#N/A</v>
      </c>
      <c r="K65480" t="e">
        <f t="shared" si="1047"/>
        <v>#N/A</v>
      </c>
    </row>
    <row r="65481" spans="10:11" x14ac:dyDescent="0.35">
      <c r="J65481" t="e">
        <f>wOBA+VLOOKUP(D65481,order[],2,FALSE)+VLOOKUP(IF(F65481&gt;7,8,IF(F65481=0,1,F65481)),pitches[],2,FALSE)+VLOOKUP(IF(E65481&gt;0,1,E65481),rmatchups[],2,FALSE)</f>
        <v>#N/A</v>
      </c>
      <c r="K65481" t="e">
        <f t="shared" si="1047"/>
        <v>#N/A</v>
      </c>
    </row>
    <row r="65482" spans="10:11" x14ac:dyDescent="0.35">
      <c r="J65482" t="e">
        <f>wOBA+VLOOKUP(D65482,order[],2,FALSE)+VLOOKUP(IF(F65482&gt;7,8,IF(F65482=0,1,F65482)),pitches[],2,FALSE)+VLOOKUP(IF(E65482&gt;0,1,E65482),rmatchups[],2,FALSE)</f>
        <v>#N/A</v>
      </c>
      <c r="K65482" t="e">
        <f t="shared" si="1047"/>
        <v>#N/A</v>
      </c>
    </row>
    <row r="65483" spans="10:11" x14ac:dyDescent="0.35">
      <c r="J65483" t="e">
        <f>wOBA+VLOOKUP(D65483,order[],2,FALSE)+VLOOKUP(IF(F65483&gt;7,8,IF(F65483=0,1,F65483)),pitches[],2,FALSE)+VLOOKUP(IF(E65483&gt;0,1,E65483),rmatchups[],2,FALSE)</f>
        <v>#N/A</v>
      </c>
      <c r="K65483" t="e">
        <f t="shared" si="1047"/>
        <v>#N/A</v>
      </c>
    </row>
    <row r="65484" spans="10:11" x14ac:dyDescent="0.35">
      <c r="J65484" t="e">
        <f>wOBA+VLOOKUP(D65484,order[],2,FALSE)+VLOOKUP(IF(F65484&gt;7,8,IF(F65484=0,1,F65484)),pitches[],2,FALSE)+VLOOKUP(IF(E65484&gt;0,1,E65484),rmatchups[],2,FALSE)</f>
        <v>#N/A</v>
      </c>
      <c r="K65484" t="e">
        <f t="shared" si="1047"/>
        <v>#N/A</v>
      </c>
    </row>
    <row r="65485" spans="10:11" x14ac:dyDescent="0.35">
      <c r="J65485" t="e">
        <f>wOBA+VLOOKUP(D65485,order[],2,FALSE)+VLOOKUP(IF(F65485&gt;7,8,IF(F65485=0,1,F65485)),pitches[],2,FALSE)+VLOOKUP(IF(E65485&gt;0,1,E65485),rmatchups[],2,FALSE)</f>
        <v>#N/A</v>
      </c>
      <c r="K65485" t="e">
        <f t="shared" si="1047"/>
        <v>#N/A</v>
      </c>
    </row>
    <row r="65486" spans="10:11" x14ac:dyDescent="0.35">
      <c r="J65486" t="e">
        <f>wOBA+VLOOKUP(D65486,order[],2,FALSE)+VLOOKUP(IF(F65486&gt;7,8,IF(F65486=0,1,F65486)),pitches[],2,FALSE)+VLOOKUP(IF(E65486&gt;0,1,E65486),rmatchups[],2,FALSE)</f>
        <v>#N/A</v>
      </c>
      <c r="K65486" t="e">
        <f t="shared" si="1047"/>
        <v>#N/A</v>
      </c>
    </row>
    <row r="65487" spans="10:11" x14ac:dyDescent="0.35">
      <c r="J65487" t="e">
        <f>wOBA+VLOOKUP(D65487,order[],2,FALSE)+VLOOKUP(IF(F65487&gt;7,8,IF(F65487=0,1,F65487)),pitches[],2,FALSE)+VLOOKUP(IF(E65487&gt;0,1,E65487),rmatchups[],2,FALSE)</f>
        <v>#N/A</v>
      </c>
      <c r="K65487" t="e">
        <f t="shared" si="1047"/>
        <v>#N/A</v>
      </c>
    </row>
    <row r="65488" spans="10:11" x14ac:dyDescent="0.35">
      <c r="J65488" t="e">
        <f>wOBA+VLOOKUP(D65488,order[],2,FALSE)+VLOOKUP(IF(F65488&gt;7,8,IF(F65488=0,1,F65488)),pitches[],2,FALSE)+VLOOKUP(IF(E65488&gt;0,1,E65488),rmatchups[],2,FALSE)</f>
        <v>#N/A</v>
      </c>
      <c r="K65488" t="e">
        <f t="shared" si="1047"/>
        <v>#N/A</v>
      </c>
    </row>
    <row r="65489" spans="10:11" x14ac:dyDescent="0.35">
      <c r="J65489" t="e">
        <f>wOBA+VLOOKUP(D65489,order[],2,FALSE)+VLOOKUP(IF(F65489&gt;7,8,IF(F65489=0,1,F65489)),pitches[],2,FALSE)+VLOOKUP(IF(E65489&gt;0,1,E65489),rmatchups[],2,FALSE)</f>
        <v>#N/A</v>
      </c>
      <c r="K65489" t="e">
        <f t="shared" si="1047"/>
        <v>#N/A</v>
      </c>
    </row>
    <row r="65490" spans="10:11" x14ac:dyDescent="0.35">
      <c r="J65490" t="e">
        <f>wOBA+VLOOKUP(D65490,order[],2,FALSE)+VLOOKUP(IF(F65490&gt;7,8,IF(F65490=0,1,F65490)),pitches[],2,FALSE)+VLOOKUP(IF(E65490&gt;0,1,E65490),rmatchups[],2,FALSE)</f>
        <v>#N/A</v>
      </c>
      <c r="K65490" t="e">
        <f t="shared" si="1047"/>
        <v>#N/A</v>
      </c>
    </row>
    <row r="65491" spans="10:11" x14ac:dyDescent="0.35">
      <c r="J65491" t="e">
        <f>wOBA+VLOOKUP(D65491,order[],2,FALSE)+VLOOKUP(IF(F65491&gt;7,8,IF(F65491=0,1,F65491)),pitches[],2,FALSE)+VLOOKUP(IF(E65491&gt;0,1,E65491),rmatchups[],2,FALSE)</f>
        <v>#N/A</v>
      </c>
      <c r="K65491" t="e">
        <f t="shared" si="1047"/>
        <v>#N/A</v>
      </c>
    </row>
    <row r="65492" spans="10:11" x14ac:dyDescent="0.35">
      <c r="J65492" t="e">
        <f>wOBA+VLOOKUP(D65492,order[],2,FALSE)+VLOOKUP(IF(F65492&gt;7,8,IF(F65492=0,1,F65492)),pitches[],2,FALSE)+VLOOKUP(IF(E65492&gt;0,1,E65492),rmatchups[],2,FALSE)</f>
        <v>#N/A</v>
      </c>
      <c r="K65492" t="e">
        <f t="shared" si="1047"/>
        <v>#N/A</v>
      </c>
    </row>
    <row r="65493" spans="10:11" x14ac:dyDescent="0.35">
      <c r="J65493" t="e">
        <f>wOBA+VLOOKUP(D65493,order[],2,FALSE)+VLOOKUP(IF(F65493&gt;7,8,IF(F65493=0,1,F65493)),pitches[],2,FALSE)+VLOOKUP(IF(E65493&gt;0,1,E65493),rmatchups[],2,FALSE)</f>
        <v>#N/A</v>
      </c>
      <c r="K65493" t="e">
        <f t="shared" si="1047"/>
        <v>#N/A</v>
      </c>
    </row>
    <row r="65494" spans="10:11" x14ac:dyDescent="0.35">
      <c r="J65494" t="e">
        <f>wOBA+VLOOKUP(D65494,order[],2,FALSE)+VLOOKUP(IF(F65494&gt;7,8,IF(F65494=0,1,F65494)),pitches[],2,FALSE)+VLOOKUP(IF(E65494&gt;0,1,E65494),rmatchups[],2,FALSE)</f>
        <v>#N/A</v>
      </c>
      <c r="K65494" t="e">
        <f t="shared" si="1047"/>
        <v>#N/A</v>
      </c>
    </row>
    <row r="65495" spans="10:11" x14ac:dyDescent="0.35">
      <c r="J65495" t="e">
        <f>wOBA+VLOOKUP(D65495,order[],2,FALSE)+VLOOKUP(IF(F65495&gt;7,8,IF(F65495=0,1,F65495)),pitches[],2,FALSE)+VLOOKUP(IF(E65495&gt;0,1,E65495),rmatchups[],2,FALSE)</f>
        <v>#N/A</v>
      </c>
      <c r="K65495" t="e">
        <f t="shared" si="1047"/>
        <v>#N/A</v>
      </c>
    </row>
    <row r="65496" spans="10:11" x14ac:dyDescent="0.35">
      <c r="J65496" t="e">
        <f>wOBA+VLOOKUP(D65496,order[],2,FALSE)+VLOOKUP(IF(F65496&gt;7,8,IF(F65496=0,1,F65496)),pitches[],2,FALSE)+VLOOKUP(IF(E65496&gt;0,1,E65496),rmatchups[],2,FALSE)</f>
        <v>#N/A</v>
      </c>
      <c r="K65496" t="e">
        <f t="shared" si="1047"/>
        <v>#N/A</v>
      </c>
    </row>
    <row r="65497" spans="10:11" x14ac:dyDescent="0.35">
      <c r="J65497" t="e">
        <f>wOBA+VLOOKUP(D65497,order[],2,FALSE)+VLOOKUP(IF(F65497&gt;7,8,IF(F65497=0,1,F65497)),pitches[],2,FALSE)+VLOOKUP(IF(E65497&gt;0,1,E65497),rmatchups[],2,FALSE)</f>
        <v>#N/A</v>
      </c>
      <c r="K65497" t="e">
        <f t="shared" si="1047"/>
        <v>#N/A</v>
      </c>
    </row>
    <row r="65498" spans="10:11" x14ac:dyDescent="0.35">
      <c r="J65498" t="e">
        <f>wOBA+VLOOKUP(D65498,order[],2,FALSE)+VLOOKUP(IF(F65498&gt;7,8,IF(F65498=0,1,F65498)),pitches[],2,FALSE)+VLOOKUP(IF(E65498&gt;0,1,E65498),rmatchups[],2,FALSE)</f>
        <v>#N/A</v>
      </c>
      <c r="K65498" t="e">
        <f t="shared" si="1047"/>
        <v>#N/A</v>
      </c>
    </row>
    <row r="65499" spans="10:11" x14ac:dyDescent="0.35">
      <c r="J65499" t="e">
        <f>wOBA+VLOOKUP(D65499,order[],2,FALSE)+VLOOKUP(IF(F65499&gt;7,8,IF(F65499=0,1,F65499)),pitches[],2,FALSE)+VLOOKUP(IF(E65499&gt;0,1,E65499),rmatchups[],2,FALSE)</f>
        <v>#N/A</v>
      </c>
      <c r="K65499" t="e">
        <f t="shared" si="1047"/>
        <v>#N/A</v>
      </c>
    </row>
    <row r="65500" spans="10:11" x14ac:dyDescent="0.35">
      <c r="J65500" t="e">
        <f>wOBA+VLOOKUP(D65500,order[],2,FALSE)+VLOOKUP(IF(F65500&gt;7,8,IF(F65500=0,1,F65500)),pitches[],2,FALSE)+VLOOKUP(IF(E65500&gt;0,1,E65500),rmatchups[],2,FALSE)</f>
        <v>#N/A</v>
      </c>
      <c r="K65500" t="e">
        <f t="shared" si="1047"/>
        <v>#N/A</v>
      </c>
    </row>
    <row r="65501" spans="10:11" x14ac:dyDescent="0.35">
      <c r="J65501" t="e">
        <f>wOBA+VLOOKUP(D65501,order[],2,FALSE)+VLOOKUP(IF(F65501&gt;7,8,IF(F65501=0,1,F65501)),pitches[],2,FALSE)+VLOOKUP(IF(E65501&gt;0,1,E65501),rmatchups[],2,FALSE)</f>
        <v>#N/A</v>
      </c>
      <c r="K65501" t="e">
        <f t="shared" si="1047"/>
        <v>#N/A</v>
      </c>
    </row>
    <row r="65502" spans="10:11" x14ac:dyDescent="0.35">
      <c r="J65502" t="e">
        <f>wOBA+VLOOKUP(D65502,order[],2,FALSE)+VLOOKUP(IF(F65502&gt;7,8,IF(F65502=0,1,F65502)),pitches[],2,FALSE)+VLOOKUP(IF(E65502&gt;0,1,E65502),rmatchups[],2,FALSE)</f>
        <v>#N/A</v>
      </c>
      <c r="K65502" t="e">
        <f t="shared" si="1047"/>
        <v>#N/A</v>
      </c>
    </row>
    <row r="65503" spans="10:11" x14ac:dyDescent="0.35">
      <c r="J65503" t="e">
        <f>wOBA+VLOOKUP(D65503,order[],2,FALSE)+VLOOKUP(IF(F65503&gt;7,8,IF(F65503=0,1,F65503)),pitches[],2,FALSE)+VLOOKUP(IF(E65503&gt;0,1,E65503),rmatchups[],2,FALSE)</f>
        <v>#N/A</v>
      </c>
      <c r="K65503" t="e">
        <f t="shared" si="1047"/>
        <v>#N/A</v>
      </c>
    </row>
    <row r="65504" spans="10:11" x14ac:dyDescent="0.35">
      <c r="J65504" t="e">
        <f>wOBA+VLOOKUP(D65504,order[],2,FALSE)+VLOOKUP(IF(F65504&gt;7,8,IF(F65504=0,1,F65504)),pitches[],2,FALSE)+VLOOKUP(IF(E65504&gt;0,1,E65504),rmatchups[],2,FALSE)</f>
        <v>#N/A</v>
      </c>
      <c r="K65504" t="e">
        <f t="shared" si="1047"/>
        <v>#N/A</v>
      </c>
    </row>
    <row r="65505" spans="10:11" x14ac:dyDescent="0.35">
      <c r="J65505" t="e">
        <f>wOBA+VLOOKUP(D65505,order[],2,FALSE)+VLOOKUP(IF(F65505&gt;7,8,IF(F65505=0,1,F65505)),pitches[],2,FALSE)+VLOOKUP(IF(E65505&gt;0,1,E65505),rmatchups[],2,FALSE)</f>
        <v>#N/A</v>
      </c>
      <c r="K65505" t="e">
        <f t="shared" si="1047"/>
        <v>#N/A</v>
      </c>
    </row>
    <row r="65506" spans="10:11" x14ac:dyDescent="0.35">
      <c r="J65506" t="e">
        <f>wOBA+VLOOKUP(D65506,order[],2,FALSE)+VLOOKUP(IF(F65506&gt;7,8,IF(F65506=0,1,F65506)),pitches[],2,FALSE)+VLOOKUP(IF(E65506&gt;0,1,E65506),rmatchups[],2,FALSE)</f>
        <v>#N/A</v>
      </c>
      <c r="K65506" t="e">
        <f t="shared" si="1047"/>
        <v>#N/A</v>
      </c>
    </row>
    <row r="65507" spans="10:11" x14ac:dyDescent="0.35">
      <c r="J65507" t="e">
        <f>wOBA+VLOOKUP(D65507,order[],2,FALSE)+VLOOKUP(IF(F65507&gt;7,8,IF(F65507=0,1,F65507)),pitches[],2,FALSE)+VLOOKUP(IF(E65507&gt;0,1,E65507),rmatchups[],2,FALSE)</f>
        <v>#N/A</v>
      </c>
      <c r="K65507" t="e">
        <f t="shared" si="1047"/>
        <v>#N/A</v>
      </c>
    </row>
    <row r="65508" spans="10:11" x14ac:dyDescent="0.35">
      <c r="J65508" t="e">
        <f>wOBA+VLOOKUP(D65508,order[],2,FALSE)+VLOOKUP(IF(F65508&gt;7,8,IF(F65508=0,1,F65508)),pitches[],2,FALSE)+VLOOKUP(IF(E65508&gt;0,1,E65508),rmatchups[],2,FALSE)</f>
        <v>#N/A</v>
      </c>
      <c r="K65508" t="e">
        <f t="shared" si="1047"/>
        <v>#N/A</v>
      </c>
    </row>
    <row r="65509" spans="10:11" x14ac:dyDescent="0.35">
      <c r="J65509" t="e">
        <f>wOBA+VLOOKUP(D65509,order[],2,FALSE)+VLOOKUP(IF(F65509&gt;7,8,IF(F65509=0,1,F65509)),pitches[],2,FALSE)+VLOOKUP(IF(E65509&gt;0,1,E65509),rmatchups[],2,FALSE)</f>
        <v>#N/A</v>
      </c>
      <c r="K65509" t="e">
        <f t="shared" si="1047"/>
        <v>#N/A</v>
      </c>
    </row>
    <row r="65510" spans="10:11" x14ac:dyDescent="0.35">
      <c r="J65510" t="e">
        <f>wOBA+VLOOKUP(D65510,order[],2,FALSE)+VLOOKUP(IF(F65510&gt;7,8,IF(F65510=0,1,F65510)),pitches[],2,FALSE)+VLOOKUP(IF(E65510&gt;0,1,E65510),rmatchups[],2,FALSE)</f>
        <v>#N/A</v>
      </c>
      <c r="K65510" t="e">
        <f t="shared" si="1047"/>
        <v>#N/A</v>
      </c>
    </row>
    <row r="65511" spans="10:11" x14ac:dyDescent="0.35">
      <c r="J65511" t="e">
        <f>wOBA+VLOOKUP(D65511,order[],2,FALSE)+VLOOKUP(IF(F65511&gt;7,8,IF(F65511=0,1,F65511)),pitches[],2,FALSE)+VLOOKUP(IF(E65511&gt;0,1,E65511),rmatchups[],2,FALSE)</f>
        <v>#N/A</v>
      </c>
      <c r="K65511" t="e">
        <f t="shared" si="1047"/>
        <v>#N/A</v>
      </c>
    </row>
    <row r="65512" spans="10:11" x14ac:dyDescent="0.35">
      <c r="J65512" t="e">
        <f>wOBA+VLOOKUP(D65512,order[],2,FALSE)+VLOOKUP(IF(F65512&gt;7,8,IF(F65512=0,1,F65512)),pitches[],2,FALSE)+VLOOKUP(IF(E65512&gt;0,1,E65512),rmatchups[],2,FALSE)</f>
        <v>#N/A</v>
      </c>
      <c r="K65512" t="e">
        <f t="shared" si="1047"/>
        <v>#N/A</v>
      </c>
    </row>
    <row r="65513" spans="10:11" x14ac:dyDescent="0.35">
      <c r="J65513" t="e">
        <f>wOBA+VLOOKUP(D65513,order[],2,FALSE)+VLOOKUP(IF(F65513&gt;7,8,IF(F65513=0,1,F65513)),pitches[],2,FALSE)+VLOOKUP(IF(E65513&gt;0,1,E65513),rmatchups[],2,FALSE)</f>
        <v>#N/A</v>
      </c>
      <c r="K65513" t="e">
        <f t="shared" si="1047"/>
        <v>#N/A</v>
      </c>
    </row>
    <row r="65514" spans="10:11" x14ac:dyDescent="0.35">
      <c r="J65514" t="e">
        <f>wOBA+VLOOKUP(D65514,order[],2,FALSE)+VLOOKUP(IF(F65514&gt;7,8,IF(F65514=0,1,F65514)),pitches[],2,FALSE)+VLOOKUP(IF(E65514&gt;0,1,E65514),rmatchups[],2,FALSE)</f>
        <v>#N/A</v>
      </c>
      <c r="K65514" t="e">
        <f t="shared" si="1047"/>
        <v>#N/A</v>
      </c>
    </row>
    <row r="65515" spans="10:11" x14ac:dyDescent="0.35">
      <c r="J65515" t="e">
        <f>wOBA+VLOOKUP(D65515,order[],2,FALSE)+VLOOKUP(IF(F65515&gt;7,8,IF(F65515=0,1,F65515)),pitches[],2,FALSE)+VLOOKUP(IF(E65515&gt;0,1,E65515),rmatchups[],2,FALSE)</f>
        <v>#N/A</v>
      </c>
      <c r="K65515" t="e">
        <f t="shared" si="1047"/>
        <v>#N/A</v>
      </c>
    </row>
    <row r="65516" spans="10:11" x14ac:dyDescent="0.35">
      <c r="J65516" t="e">
        <f>wOBA+VLOOKUP(D65516,order[],2,FALSE)+VLOOKUP(IF(F65516&gt;7,8,IF(F65516=0,1,F65516)),pitches[],2,FALSE)+VLOOKUP(IF(E65516&gt;0,1,E65516),rmatchups[],2,FALSE)</f>
        <v>#N/A</v>
      </c>
      <c r="K65516" t="e">
        <f t="shared" si="1047"/>
        <v>#N/A</v>
      </c>
    </row>
    <row r="65517" spans="10:11" x14ac:dyDescent="0.35">
      <c r="J65517" t="e">
        <f>wOBA+VLOOKUP(D65517,order[],2,FALSE)+VLOOKUP(IF(F65517&gt;7,8,IF(F65517=0,1,F65517)),pitches[],2,FALSE)+VLOOKUP(IF(E65517&gt;0,1,E65517),rmatchups[],2,FALSE)</f>
        <v>#N/A</v>
      </c>
      <c r="K65517" t="e">
        <f t="shared" si="1047"/>
        <v>#N/A</v>
      </c>
    </row>
    <row r="65518" spans="10:11" x14ac:dyDescent="0.35">
      <c r="J65518" t="e">
        <f>wOBA+VLOOKUP(D65518,order[],2,FALSE)+VLOOKUP(IF(F65518&gt;7,8,IF(F65518=0,1,F65518)),pitches[],2,FALSE)+VLOOKUP(IF(E65518&gt;0,1,E65518),rmatchups[],2,FALSE)</f>
        <v>#N/A</v>
      </c>
      <c r="K65518" t="e">
        <f t="shared" si="1047"/>
        <v>#N/A</v>
      </c>
    </row>
    <row r="65519" spans="10:11" x14ac:dyDescent="0.35">
      <c r="J65519" t="e">
        <f>wOBA+VLOOKUP(D65519,order[],2,FALSE)+VLOOKUP(IF(F65519&gt;7,8,IF(F65519=0,1,F65519)),pitches[],2,FALSE)+VLOOKUP(IF(E65519&gt;0,1,E65519),rmatchups[],2,FALSE)</f>
        <v>#N/A</v>
      </c>
      <c r="K65519" t="e">
        <f t="shared" si="1047"/>
        <v>#N/A</v>
      </c>
    </row>
    <row r="65520" spans="10:11" x14ac:dyDescent="0.35">
      <c r="J65520" t="e">
        <f>wOBA+VLOOKUP(D65520,order[],2,FALSE)+VLOOKUP(IF(F65520&gt;7,8,IF(F65520=0,1,F65520)),pitches[],2,FALSE)+VLOOKUP(IF(E65520&gt;0,1,E65520),rmatchups[],2,FALSE)</f>
        <v>#N/A</v>
      </c>
      <c r="K65520" t="e">
        <f t="shared" si="1047"/>
        <v>#N/A</v>
      </c>
    </row>
    <row r="65521" spans="10:11" x14ac:dyDescent="0.35">
      <c r="J65521" t="e">
        <f>wOBA+VLOOKUP(D65521,order[],2,FALSE)+VLOOKUP(IF(F65521&gt;7,8,IF(F65521=0,1,F65521)),pitches[],2,FALSE)+VLOOKUP(IF(E65521&gt;0,1,E65521),rmatchups[],2,FALSE)</f>
        <v>#N/A</v>
      </c>
      <c r="K65521" t="e">
        <f t="shared" si="1047"/>
        <v>#N/A</v>
      </c>
    </row>
    <row r="65522" spans="10:11" x14ac:dyDescent="0.35">
      <c r="J65522" t="e">
        <f>wOBA+VLOOKUP(D65522,order[],2,FALSE)+VLOOKUP(IF(F65522&gt;7,8,IF(F65522=0,1,F65522)),pitches[],2,FALSE)+VLOOKUP(IF(E65522&gt;0,1,E65522),rmatchups[],2,FALSE)</f>
        <v>#N/A</v>
      </c>
      <c r="K65522" t="e">
        <f t="shared" si="1047"/>
        <v>#N/A</v>
      </c>
    </row>
    <row r="65523" spans="10:11" x14ac:dyDescent="0.35">
      <c r="J65523" t="e">
        <f>wOBA+VLOOKUP(D65523,order[],2,FALSE)+VLOOKUP(IF(F65523&gt;7,8,IF(F65523=0,1,F65523)),pitches[],2,FALSE)+VLOOKUP(IF(E65523&gt;0,1,E65523),rmatchups[],2,FALSE)</f>
        <v>#N/A</v>
      </c>
      <c r="K65523" t="e">
        <f t="shared" si="1047"/>
        <v>#N/A</v>
      </c>
    </row>
    <row r="65524" spans="10:11" x14ac:dyDescent="0.35">
      <c r="J65524" t="e">
        <f>wOBA+VLOOKUP(D65524,order[],2,FALSE)+VLOOKUP(IF(F65524&gt;7,8,IF(F65524=0,1,F65524)),pitches[],2,FALSE)+VLOOKUP(IF(E65524&gt;0,1,E65524),rmatchups[],2,FALSE)</f>
        <v>#N/A</v>
      </c>
      <c r="K65524" t="e">
        <f t="shared" si="1047"/>
        <v>#N/A</v>
      </c>
    </row>
    <row r="65525" spans="10:11" x14ac:dyDescent="0.35">
      <c r="J65525" t="e">
        <f>wOBA+VLOOKUP(D65525,order[],2,FALSE)+VLOOKUP(IF(F65525&gt;7,8,IF(F65525=0,1,F65525)),pitches[],2,FALSE)+VLOOKUP(IF(E65525&gt;0,1,E65525),rmatchups[],2,FALSE)</f>
        <v>#N/A</v>
      </c>
      <c r="K65525" t="e">
        <f t="shared" si="1047"/>
        <v>#N/A</v>
      </c>
    </row>
    <row r="65526" spans="10:11" x14ac:dyDescent="0.35">
      <c r="J65526" t="e">
        <f>wOBA+VLOOKUP(D65526,order[],2,FALSE)+VLOOKUP(IF(F65526&gt;7,8,IF(F65526=0,1,F65526)),pitches[],2,FALSE)+VLOOKUP(IF(E65526&gt;0,1,E65526),rmatchups[],2,FALSE)</f>
        <v>#N/A</v>
      </c>
      <c r="K65526" t="e">
        <f t="shared" si="1047"/>
        <v>#N/A</v>
      </c>
    </row>
    <row r="65527" spans="10:11" x14ac:dyDescent="0.35">
      <c r="J65527" t="e">
        <f>wOBA+VLOOKUP(D65527,order[],2,FALSE)+VLOOKUP(IF(F65527&gt;7,8,IF(F65527=0,1,F65527)),pitches[],2,FALSE)+VLOOKUP(IF(E65527&gt;0,1,E65527),rmatchups[],2,FALSE)</f>
        <v>#N/A</v>
      </c>
      <c r="K65527" t="e">
        <f t="shared" si="1047"/>
        <v>#N/A</v>
      </c>
    </row>
    <row r="65528" spans="10:11" x14ac:dyDescent="0.35">
      <c r="J65528" t="e">
        <f>wOBA+VLOOKUP(D65528,order[],2,FALSE)+VLOOKUP(IF(F65528&gt;7,8,IF(F65528=0,1,F65528)),pitches[],2,FALSE)+VLOOKUP(IF(E65528&gt;0,1,E65528),rmatchups[],2,FALSE)</f>
        <v>#N/A</v>
      </c>
      <c r="K65528" t="e">
        <f t="shared" si="1047"/>
        <v>#N/A</v>
      </c>
    </row>
    <row r="65529" spans="10:11" x14ac:dyDescent="0.35">
      <c r="J65529" t="e">
        <f>wOBA+VLOOKUP(D65529,order[],2,FALSE)+VLOOKUP(IF(F65529&gt;7,8,IF(F65529=0,1,F65529)),pitches[],2,FALSE)+VLOOKUP(IF(E65529&gt;0,1,E65529),rmatchups[],2,FALSE)</f>
        <v>#N/A</v>
      </c>
      <c r="K65529" t="e">
        <f t="shared" si="1047"/>
        <v>#N/A</v>
      </c>
    </row>
    <row r="65530" spans="10:11" x14ac:dyDescent="0.35">
      <c r="J65530" t="e">
        <f>wOBA+VLOOKUP(D65530,order[],2,FALSE)+VLOOKUP(IF(F65530&gt;7,8,IF(F65530=0,1,F65530)),pitches[],2,FALSE)+VLOOKUP(IF(E65530&gt;0,1,E65530),rmatchups[],2,FALSE)</f>
        <v>#N/A</v>
      </c>
      <c r="K65530" t="e">
        <f t="shared" si="1047"/>
        <v>#N/A</v>
      </c>
    </row>
    <row r="65531" spans="10:11" x14ac:dyDescent="0.35">
      <c r="J65531" t="e">
        <f>wOBA+VLOOKUP(D65531,order[],2,FALSE)+VLOOKUP(IF(F65531&gt;7,8,IF(F65531=0,1,F65531)),pitches[],2,FALSE)+VLOOKUP(IF(E65531&gt;0,1,E65531),rmatchups[],2,FALSE)</f>
        <v>#N/A</v>
      </c>
      <c r="K65531" t="e">
        <f t="shared" si="1047"/>
        <v>#N/A</v>
      </c>
    </row>
    <row r="65532" spans="10:11" x14ac:dyDescent="0.35">
      <c r="J65532" t="e">
        <f>wOBA+VLOOKUP(D65532,order[],2,FALSE)+VLOOKUP(IF(F65532&gt;7,8,IF(F65532=0,1,F65532)),pitches[],2,FALSE)+VLOOKUP(IF(E65532&gt;0,1,E65532),rmatchups[],2,FALSE)</f>
        <v>#N/A</v>
      </c>
      <c r="K65532" t="e">
        <f t="shared" si="1047"/>
        <v>#N/A</v>
      </c>
    </row>
    <row r="65533" spans="10:11" x14ac:dyDescent="0.35">
      <c r="J65533" t="e">
        <f>wOBA+VLOOKUP(D65533,order[],2,FALSE)+VLOOKUP(IF(F65533&gt;7,8,IF(F65533=0,1,F65533)),pitches[],2,FALSE)+VLOOKUP(IF(E65533&gt;0,1,E65533),rmatchups[],2,FALSE)</f>
        <v>#N/A</v>
      </c>
      <c r="K65533" t="e">
        <f t="shared" si="1047"/>
        <v>#N/A</v>
      </c>
    </row>
    <row r="65534" spans="10:11" x14ac:dyDescent="0.35">
      <c r="J65534" t="e">
        <f>wOBA+VLOOKUP(D65534,order[],2,FALSE)+VLOOKUP(IF(F65534&gt;7,8,IF(F65534=0,1,F65534)),pitches[],2,FALSE)+VLOOKUP(IF(E65534&gt;0,1,E65534),rmatchups[],2,FALSE)</f>
        <v>#N/A</v>
      </c>
      <c r="K65534" t="e">
        <f t="shared" si="1047"/>
        <v>#N/A</v>
      </c>
    </row>
    <row r="65535" spans="10:11" x14ac:dyDescent="0.35">
      <c r="J65535" t="e">
        <f>wOBA+VLOOKUP(D65535,order[],2,FALSE)+VLOOKUP(IF(F65535&gt;7,8,IF(F65535=0,1,F65535)),pitches[],2,FALSE)+VLOOKUP(IF(E65535&gt;0,1,E65535),rmatchups[],2,FALSE)</f>
        <v>#N/A</v>
      </c>
      <c r="K65535" t="e">
        <f t="shared" si="1047"/>
        <v>#N/A</v>
      </c>
    </row>
    <row r="65536" spans="10:11" x14ac:dyDescent="0.35">
      <c r="J65536" t="e">
        <f>wOBA+VLOOKUP(D65536,order[],2,FALSE)+VLOOKUP(IF(F65536&gt;7,8,IF(F65536=0,1,F65536)),pitches[],2,FALSE)+VLOOKUP(IF(E65536&gt;0,1,E65536),rmatchups[],2,FALSE)</f>
        <v>#N/A</v>
      </c>
      <c r="K65536" t="e">
        <f t="shared" si="1047"/>
        <v>#N/A</v>
      </c>
    </row>
    <row r="65537" spans="10:11" x14ac:dyDescent="0.35">
      <c r="J65537" t="e">
        <f>wOBA+VLOOKUP(D65537,order[],2,FALSE)+VLOOKUP(IF(F65537&gt;7,8,IF(F65537=0,1,F65537)),pitches[],2,FALSE)+VLOOKUP(IF(E65537&gt;0,1,E65537),rmatchups[],2,FALSE)</f>
        <v>#N/A</v>
      </c>
      <c r="K65537" t="e">
        <f t="shared" si="1047"/>
        <v>#N/A</v>
      </c>
    </row>
    <row r="65538" spans="10:11" x14ac:dyDescent="0.35">
      <c r="J65538" t="e">
        <f>wOBA+VLOOKUP(D65538,order[],2,FALSE)+VLOOKUP(IF(F65538&gt;7,8,IF(F65538=0,1,F65538)),pitches[],2,FALSE)+VLOOKUP(IF(E65538&gt;0,1,E65538),rmatchups[],2,FALSE)</f>
        <v>#N/A</v>
      </c>
      <c r="K65538" t="e">
        <f t="shared" si="1047"/>
        <v>#N/A</v>
      </c>
    </row>
    <row r="65539" spans="10:11" x14ac:dyDescent="0.35">
      <c r="J65539" t="e">
        <f>wOBA+VLOOKUP(D65539,order[],2,FALSE)+VLOOKUP(IF(F65539&gt;7,8,IF(F65539=0,1,F65539)),pitches[],2,FALSE)+VLOOKUP(IF(E65539&gt;0,1,E65539),rmatchups[],2,FALSE)</f>
        <v>#N/A</v>
      </c>
      <c r="K65539" t="e">
        <f t="shared" ref="K65539:K65602" si="1048">H65539-J65539</f>
        <v>#N/A</v>
      </c>
    </row>
    <row r="65540" spans="10:11" x14ac:dyDescent="0.35">
      <c r="J65540" t="e">
        <f>wOBA+VLOOKUP(D65540,order[],2,FALSE)+VLOOKUP(IF(F65540&gt;7,8,IF(F65540=0,1,F65540)),pitches[],2,FALSE)+VLOOKUP(IF(E65540&gt;0,1,E65540),rmatchups[],2,FALSE)</f>
        <v>#N/A</v>
      </c>
      <c r="K65540" t="e">
        <f t="shared" si="1048"/>
        <v>#N/A</v>
      </c>
    </row>
    <row r="65541" spans="10:11" x14ac:dyDescent="0.35">
      <c r="J65541" t="e">
        <f>wOBA+VLOOKUP(D65541,order[],2,FALSE)+VLOOKUP(IF(F65541&gt;7,8,IF(F65541=0,1,F65541)),pitches[],2,FALSE)+VLOOKUP(IF(E65541&gt;0,1,E65541),rmatchups[],2,FALSE)</f>
        <v>#N/A</v>
      </c>
      <c r="K65541" t="e">
        <f t="shared" si="1048"/>
        <v>#N/A</v>
      </c>
    </row>
    <row r="65542" spans="10:11" x14ac:dyDescent="0.35">
      <c r="J65542" t="e">
        <f>wOBA+VLOOKUP(D65542,order[],2,FALSE)+VLOOKUP(IF(F65542&gt;7,8,IF(F65542=0,1,F65542)),pitches[],2,FALSE)+VLOOKUP(IF(E65542&gt;0,1,E65542),rmatchups[],2,FALSE)</f>
        <v>#N/A</v>
      </c>
      <c r="K65542" t="e">
        <f t="shared" si="1048"/>
        <v>#N/A</v>
      </c>
    </row>
    <row r="65543" spans="10:11" x14ac:dyDescent="0.35">
      <c r="J65543" t="e">
        <f>wOBA+VLOOKUP(D65543,order[],2,FALSE)+VLOOKUP(IF(F65543&gt;7,8,IF(F65543=0,1,F65543)),pitches[],2,FALSE)+VLOOKUP(IF(E65543&gt;0,1,E65543),rmatchups[],2,FALSE)</f>
        <v>#N/A</v>
      </c>
      <c r="K65543" t="e">
        <f t="shared" si="1048"/>
        <v>#N/A</v>
      </c>
    </row>
    <row r="65544" spans="10:11" x14ac:dyDescent="0.35">
      <c r="J65544" t="e">
        <f>wOBA+VLOOKUP(D65544,order[],2,FALSE)+VLOOKUP(IF(F65544&gt;7,8,IF(F65544=0,1,F65544)),pitches[],2,FALSE)+VLOOKUP(IF(E65544&gt;0,1,E65544),rmatchups[],2,FALSE)</f>
        <v>#N/A</v>
      </c>
      <c r="K65544" t="e">
        <f t="shared" si="1048"/>
        <v>#N/A</v>
      </c>
    </row>
    <row r="65545" spans="10:11" x14ac:dyDescent="0.35">
      <c r="J65545" t="e">
        <f>wOBA+VLOOKUP(D65545,order[],2,FALSE)+VLOOKUP(IF(F65545&gt;7,8,IF(F65545=0,1,F65545)),pitches[],2,FALSE)+VLOOKUP(IF(E65545&gt;0,1,E65545),rmatchups[],2,FALSE)</f>
        <v>#N/A</v>
      </c>
      <c r="K65545" t="e">
        <f t="shared" si="1048"/>
        <v>#N/A</v>
      </c>
    </row>
    <row r="65546" spans="10:11" x14ac:dyDescent="0.35">
      <c r="J65546" t="e">
        <f>wOBA+VLOOKUP(D65546,order[],2,FALSE)+VLOOKUP(IF(F65546&gt;7,8,IF(F65546=0,1,F65546)),pitches[],2,FALSE)+VLOOKUP(IF(E65546&gt;0,1,E65546),rmatchups[],2,FALSE)</f>
        <v>#N/A</v>
      </c>
      <c r="K65546" t="e">
        <f t="shared" si="1048"/>
        <v>#N/A</v>
      </c>
    </row>
    <row r="65547" spans="10:11" x14ac:dyDescent="0.35">
      <c r="J65547" t="e">
        <f>wOBA+VLOOKUP(D65547,order[],2,FALSE)+VLOOKUP(IF(F65547&gt;7,8,IF(F65547=0,1,F65547)),pitches[],2,FALSE)+VLOOKUP(IF(E65547&gt;0,1,E65547),rmatchups[],2,FALSE)</f>
        <v>#N/A</v>
      </c>
      <c r="K65547" t="e">
        <f t="shared" si="1048"/>
        <v>#N/A</v>
      </c>
    </row>
    <row r="65548" spans="10:11" x14ac:dyDescent="0.35">
      <c r="J65548" t="e">
        <f>wOBA+VLOOKUP(D65548,order[],2,FALSE)+VLOOKUP(IF(F65548&gt;7,8,IF(F65548=0,1,F65548)),pitches[],2,FALSE)+VLOOKUP(IF(E65548&gt;0,1,E65548),rmatchups[],2,FALSE)</f>
        <v>#N/A</v>
      </c>
      <c r="K65548" t="e">
        <f t="shared" si="1048"/>
        <v>#N/A</v>
      </c>
    </row>
    <row r="65549" spans="10:11" x14ac:dyDescent="0.35">
      <c r="J65549" t="e">
        <f>wOBA+VLOOKUP(D65549,order[],2,FALSE)+VLOOKUP(IF(F65549&gt;7,8,IF(F65549=0,1,F65549)),pitches[],2,FALSE)+VLOOKUP(IF(E65549&gt;0,1,E65549),rmatchups[],2,FALSE)</f>
        <v>#N/A</v>
      </c>
      <c r="K65549" t="e">
        <f t="shared" si="1048"/>
        <v>#N/A</v>
      </c>
    </row>
    <row r="65550" spans="10:11" x14ac:dyDescent="0.35">
      <c r="J65550" t="e">
        <f>wOBA+VLOOKUP(D65550,order[],2,FALSE)+VLOOKUP(IF(F65550&gt;7,8,IF(F65550=0,1,F65550)),pitches[],2,FALSE)+VLOOKUP(IF(E65550&gt;0,1,E65550),rmatchups[],2,FALSE)</f>
        <v>#N/A</v>
      </c>
      <c r="K65550" t="e">
        <f t="shared" si="1048"/>
        <v>#N/A</v>
      </c>
    </row>
    <row r="65551" spans="10:11" x14ac:dyDescent="0.35">
      <c r="J65551" t="e">
        <f>wOBA+VLOOKUP(D65551,order[],2,FALSE)+VLOOKUP(IF(F65551&gt;7,8,IF(F65551=0,1,F65551)),pitches[],2,FALSE)+VLOOKUP(IF(E65551&gt;0,1,E65551),rmatchups[],2,FALSE)</f>
        <v>#N/A</v>
      </c>
      <c r="K65551" t="e">
        <f t="shared" si="1048"/>
        <v>#N/A</v>
      </c>
    </row>
    <row r="65552" spans="10:11" x14ac:dyDescent="0.35">
      <c r="J65552" t="e">
        <f>wOBA+VLOOKUP(D65552,order[],2,FALSE)+VLOOKUP(IF(F65552&gt;7,8,IF(F65552=0,1,F65552)),pitches[],2,FALSE)+VLOOKUP(IF(E65552&gt;0,1,E65552),rmatchups[],2,FALSE)</f>
        <v>#N/A</v>
      </c>
      <c r="K65552" t="e">
        <f t="shared" si="1048"/>
        <v>#N/A</v>
      </c>
    </row>
    <row r="65553" spans="10:11" x14ac:dyDescent="0.35">
      <c r="J65553" t="e">
        <f>wOBA+VLOOKUP(D65553,order[],2,FALSE)+VLOOKUP(IF(F65553&gt;7,8,IF(F65553=0,1,F65553)),pitches[],2,FALSE)+VLOOKUP(IF(E65553&gt;0,1,E65553),rmatchups[],2,FALSE)</f>
        <v>#N/A</v>
      </c>
      <c r="K65553" t="e">
        <f t="shared" si="1048"/>
        <v>#N/A</v>
      </c>
    </row>
    <row r="65554" spans="10:11" x14ac:dyDescent="0.35">
      <c r="J65554" t="e">
        <f>wOBA+VLOOKUP(D65554,order[],2,FALSE)+VLOOKUP(IF(F65554&gt;7,8,IF(F65554=0,1,F65554)),pitches[],2,FALSE)+VLOOKUP(IF(E65554&gt;0,1,E65554),rmatchups[],2,FALSE)</f>
        <v>#N/A</v>
      </c>
      <c r="K65554" t="e">
        <f t="shared" si="1048"/>
        <v>#N/A</v>
      </c>
    </row>
    <row r="65555" spans="10:11" x14ac:dyDescent="0.35">
      <c r="J65555" t="e">
        <f>wOBA+VLOOKUP(D65555,order[],2,FALSE)+VLOOKUP(IF(F65555&gt;7,8,IF(F65555=0,1,F65555)),pitches[],2,FALSE)+VLOOKUP(IF(E65555&gt;0,1,E65555),rmatchups[],2,FALSE)</f>
        <v>#N/A</v>
      </c>
      <c r="K65555" t="e">
        <f t="shared" si="1048"/>
        <v>#N/A</v>
      </c>
    </row>
    <row r="65556" spans="10:11" x14ac:dyDescent="0.35">
      <c r="J65556" t="e">
        <f>wOBA+VLOOKUP(D65556,order[],2,FALSE)+VLOOKUP(IF(F65556&gt;7,8,IF(F65556=0,1,F65556)),pitches[],2,FALSE)+VLOOKUP(IF(E65556&gt;0,1,E65556),rmatchups[],2,FALSE)</f>
        <v>#N/A</v>
      </c>
      <c r="K65556" t="e">
        <f t="shared" si="1048"/>
        <v>#N/A</v>
      </c>
    </row>
    <row r="65557" spans="10:11" x14ac:dyDescent="0.35">
      <c r="J65557" t="e">
        <f>wOBA+VLOOKUP(D65557,order[],2,FALSE)+VLOOKUP(IF(F65557&gt;7,8,IF(F65557=0,1,F65557)),pitches[],2,FALSE)+VLOOKUP(IF(E65557&gt;0,1,E65557),rmatchups[],2,FALSE)</f>
        <v>#N/A</v>
      </c>
      <c r="K65557" t="e">
        <f t="shared" si="1048"/>
        <v>#N/A</v>
      </c>
    </row>
    <row r="65558" spans="10:11" x14ac:dyDescent="0.35">
      <c r="J65558" t="e">
        <f>wOBA+VLOOKUP(D65558,order[],2,FALSE)+VLOOKUP(IF(F65558&gt;7,8,IF(F65558=0,1,F65558)),pitches[],2,FALSE)+VLOOKUP(IF(E65558&gt;0,1,E65558),rmatchups[],2,FALSE)</f>
        <v>#N/A</v>
      </c>
      <c r="K65558" t="e">
        <f t="shared" si="1048"/>
        <v>#N/A</v>
      </c>
    </row>
    <row r="65559" spans="10:11" x14ac:dyDescent="0.35">
      <c r="J65559" t="e">
        <f>wOBA+VLOOKUP(D65559,order[],2,FALSE)+VLOOKUP(IF(F65559&gt;7,8,IF(F65559=0,1,F65559)),pitches[],2,FALSE)+VLOOKUP(IF(E65559&gt;0,1,E65559),rmatchups[],2,FALSE)</f>
        <v>#N/A</v>
      </c>
      <c r="K65559" t="e">
        <f t="shared" si="1048"/>
        <v>#N/A</v>
      </c>
    </row>
    <row r="65560" spans="10:11" x14ac:dyDescent="0.35">
      <c r="J65560" t="e">
        <f>wOBA+VLOOKUP(D65560,order[],2,FALSE)+VLOOKUP(IF(F65560&gt;7,8,IF(F65560=0,1,F65560)),pitches[],2,FALSE)+VLOOKUP(IF(E65560&gt;0,1,E65560),rmatchups[],2,FALSE)</f>
        <v>#N/A</v>
      </c>
      <c r="K65560" t="e">
        <f t="shared" si="1048"/>
        <v>#N/A</v>
      </c>
    </row>
    <row r="65561" spans="10:11" x14ac:dyDescent="0.35">
      <c r="J65561" t="e">
        <f>wOBA+VLOOKUP(D65561,order[],2,FALSE)+VLOOKUP(IF(F65561&gt;7,8,IF(F65561=0,1,F65561)),pitches[],2,FALSE)+VLOOKUP(IF(E65561&gt;0,1,E65561),rmatchups[],2,FALSE)</f>
        <v>#N/A</v>
      </c>
      <c r="K65561" t="e">
        <f t="shared" si="1048"/>
        <v>#N/A</v>
      </c>
    </row>
    <row r="65562" spans="10:11" x14ac:dyDescent="0.35">
      <c r="J65562" t="e">
        <f>wOBA+VLOOKUP(D65562,order[],2,FALSE)+VLOOKUP(IF(F65562&gt;7,8,IF(F65562=0,1,F65562)),pitches[],2,FALSE)+VLOOKUP(IF(E65562&gt;0,1,E65562),rmatchups[],2,FALSE)</f>
        <v>#N/A</v>
      </c>
      <c r="K65562" t="e">
        <f t="shared" si="1048"/>
        <v>#N/A</v>
      </c>
    </row>
    <row r="65563" spans="10:11" x14ac:dyDescent="0.35">
      <c r="J65563" t="e">
        <f>wOBA+VLOOKUP(D65563,order[],2,FALSE)+VLOOKUP(IF(F65563&gt;7,8,IF(F65563=0,1,F65563)),pitches[],2,FALSE)+VLOOKUP(IF(E65563&gt;0,1,E65563),rmatchups[],2,FALSE)</f>
        <v>#N/A</v>
      </c>
      <c r="K65563" t="e">
        <f t="shared" si="1048"/>
        <v>#N/A</v>
      </c>
    </row>
    <row r="65564" spans="10:11" x14ac:dyDescent="0.35">
      <c r="J65564" t="e">
        <f>wOBA+VLOOKUP(D65564,order[],2,FALSE)+VLOOKUP(IF(F65564&gt;7,8,IF(F65564=0,1,F65564)),pitches[],2,FALSE)+VLOOKUP(IF(E65564&gt;0,1,E65564),rmatchups[],2,FALSE)</f>
        <v>#N/A</v>
      </c>
      <c r="K65564" t="e">
        <f t="shared" si="1048"/>
        <v>#N/A</v>
      </c>
    </row>
    <row r="65565" spans="10:11" x14ac:dyDescent="0.35">
      <c r="J65565" t="e">
        <f>wOBA+VLOOKUP(D65565,order[],2,FALSE)+VLOOKUP(IF(F65565&gt;7,8,IF(F65565=0,1,F65565)),pitches[],2,FALSE)+VLOOKUP(IF(E65565&gt;0,1,E65565),rmatchups[],2,FALSE)</f>
        <v>#N/A</v>
      </c>
      <c r="K65565" t="e">
        <f t="shared" si="1048"/>
        <v>#N/A</v>
      </c>
    </row>
    <row r="65566" spans="10:11" x14ac:dyDescent="0.35">
      <c r="J65566" t="e">
        <f>wOBA+VLOOKUP(D65566,order[],2,FALSE)+VLOOKUP(IF(F65566&gt;7,8,IF(F65566=0,1,F65566)),pitches[],2,FALSE)+VLOOKUP(IF(E65566&gt;0,1,E65566),rmatchups[],2,FALSE)</f>
        <v>#N/A</v>
      </c>
      <c r="K65566" t="e">
        <f t="shared" si="1048"/>
        <v>#N/A</v>
      </c>
    </row>
    <row r="65567" spans="10:11" x14ac:dyDescent="0.35">
      <c r="J65567" t="e">
        <f>wOBA+VLOOKUP(D65567,order[],2,FALSE)+VLOOKUP(IF(F65567&gt;7,8,IF(F65567=0,1,F65567)),pitches[],2,FALSE)+VLOOKUP(IF(E65567&gt;0,1,E65567),rmatchups[],2,FALSE)</f>
        <v>#N/A</v>
      </c>
      <c r="K65567" t="e">
        <f t="shared" si="1048"/>
        <v>#N/A</v>
      </c>
    </row>
    <row r="65568" spans="10:11" x14ac:dyDescent="0.35">
      <c r="J65568" t="e">
        <f>wOBA+VLOOKUP(D65568,order[],2,FALSE)+VLOOKUP(IF(F65568&gt;7,8,IF(F65568=0,1,F65568)),pitches[],2,FALSE)+VLOOKUP(IF(E65568&gt;0,1,E65568),rmatchups[],2,FALSE)</f>
        <v>#N/A</v>
      </c>
      <c r="K65568" t="e">
        <f t="shared" si="1048"/>
        <v>#N/A</v>
      </c>
    </row>
    <row r="65569" spans="10:11" x14ac:dyDescent="0.35">
      <c r="J65569" t="e">
        <f>wOBA+VLOOKUP(D65569,order[],2,FALSE)+VLOOKUP(IF(F65569&gt;7,8,IF(F65569=0,1,F65569)),pitches[],2,FALSE)+VLOOKUP(IF(E65569&gt;0,1,E65569),rmatchups[],2,FALSE)</f>
        <v>#N/A</v>
      </c>
      <c r="K65569" t="e">
        <f t="shared" si="1048"/>
        <v>#N/A</v>
      </c>
    </row>
    <row r="65570" spans="10:11" x14ac:dyDescent="0.35">
      <c r="J65570" t="e">
        <f>wOBA+VLOOKUP(D65570,order[],2,FALSE)+VLOOKUP(IF(F65570&gt;7,8,IF(F65570=0,1,F65570)),pitches[],2,FALSE)+VLOOKUP(IF(E65570&gt;0,1,E65570),rmatchups[],2,FALSE)</f>
        <v>#N/A</v>
      </c>
      <c r="K65570" t="e">
        <f t="shared" si="1048"/>
        <v>#N/A</v>
      </c>
    </row>
    <row r="65571" spans="10:11" x14ac:dyDescent="0.35">
      <c r="J65571" t="e">
        <f>wOBA+VLOOKUP(D65571,order[],2,FALSE)+VLOOKUP(IF(F65571&gt;7,8,IF(F65571=0,1,F65571)),pitches[],2,FALSE)+VLOOKUP(IF(E65571&gt;0,1,E65571),rmatchups[],2,FALSE)</f>
        <v>#N/A</v>
      </c>
      <c r="K65571" t="e">
        <f t="shared" si="1048"/>
        <v>#N/A</v>
      </c>
    </row>
    <row r="65572" spans="10:11" x14ac:dyDescent="0.35">
      <c r="J65572" t="e">
        <f>wOBA+VLOOKUP(D65572,order[],2,FALSE)+VLOOKUP(IF(F65572&gt;7,8,IF(F65572=0,1,F65572)),pitches[],2,FALSE)+VLOOKUP(IF(E65572&gt;0,1,E65572),rmatchups[],2,FALSE)</f>
        <v>#N/A</v>
      </c>
      <c r="K65572" t="e">
        <f t="shared" si="1048"/>
        <v>#N/A</v>
      </c>
    </row>
    <row r="65573" spans="10:11" x14ac:dyDescent="0.35">
      <c r="J65573" t="e">
        <f>wOBA+VLOOKUP(D65573,order[],2,FALSE)+VLOOKUP(IF(F65573&gt;7,8,IF(F65573=0,1,F65573)),pitches[],2,FALSE)+VLOOKUP(IF(E65573&gt;0,1,E65573),rmatchups[],2,FALSE)</f>
        <v>#N/A</v>
      </c>
      <c r="K65573" t="e">
        <f t="shared" si="1048"/>
        <v>#N/A</v>
      </c>
    </row>
    <row r="65574" spans="10:11" x14ac:dyDescent="0.35">
      <c r="J65574" t="e">
        <f>wOBA+VLOOKUP(D65574,order[],2,FALSE)+VLOOKUP(IF(F65574&gt;7,8,IF(F65574=0,1,F65574)),pitches[],2,FALSE)+VLOOKUP(IF(E65574&gt;0,1,E65574),rmatchups[],2,FALSE)</f>
        <v>#N/A</v>
      </c>
      <c r="K65574" t="e">
        <f t="shared" si="1048"/>
        <v>#N/A</v>
      </c>
    </row>
    <row r="65575" spans="10:11" x14ac:dyDescent="0.35">
      <c r="J65575" t="e">
        <f>wOBA+VLOOKUP(D65575,order[],2,FALSE)+VLOOKUP(IF(F65575&gt;7,8,IF(F65575=0,1,F65575)),pitches[],2,FALSE)+VLOOKUP(IF(E65575&gt;0,1,E65575),rmatchups[],2,FALSE)</f>
        <v>#N/A</v>
      </c>
      <c r="K65575" t="e">
        <f t="shared" si="1048"/>
        <v>#N/A</v>
      </c>
    </row>
    <row r="65576" spans="10:11" x14ac:dyDescent="0.35">
      <c r="J65576" t="e">
        <f>wOBA+VLOOKUP(D65576,order[],2,FALSE)+VLOOKUP(IF(F65576&gt;7,8,IF(F65576=0,1,F65576)),pitches[],2,FALSE)+VLOOKUP(IF(E65576&gt;0,1,E65576),rmatchups[],2,FALSE)</f>
        <v>#N/A</v>
      </c>
      <c r="K65576" t="e">
        <f t="shared" si="1048"/>
        <v>#N/A</v>
      </c>
    </row>
    <row r="65577" spans="10:11" x14ac:dyDescent="0.35">
      <c r="J65577" t="e">
        <f>wOBA+VLOOKUP(D65577,order[],2,FALSE)+VLOOKUP(IF(F65577&gt;7,8,IF(F65577=0,1,F65577)),pitches[],2,FALSE)+VLOOKUP(IF(E65577&gt;0,1,E65577),rmatchups[],2,FALSE)</f>
        <v>#N/A</v>
      </c>
      <c r="K65577" t="e">
        <f t="shared" si="1048"/>
        <v>#N/A</v>
      </c>
    </row>
    <row r="65578" spans="10:11" x14ac:dyDescent="0.35">
      <c r="J65578" t="e">
        <f>wOBA+VLOOKUP(D65578,order[],2,FALSE)+VLOOKUP(IF(F65578&gt;7,8,IF(F65578=0,1,F65578)),pitches[],2,FALSE)+VLOOKUP(IF(E65578&gt;0,1,E65578),rmatchups[],2,FALSE)</f>
        <v>#N/A</v>
      </c>
      <c r="K65578" t="e">
        <f t="shared" si="1048"/>
        <v>#N/A</v>
      </c>
    </row>
    <row r="65579" spans="10:11" x14ac:dyDescent="0.35">
      <c r="J65579" t="e">
        <f>wOBA+VLOOKUP(D65579,order[],2,FALSE)+VLOOKUP(IF(F65579&gt;7,8,IF(F65579=0,1,F65579)),pitches[],2,FALSE)+VLOOKUP(IF(E65579&gt;0,1,E65579),rmatchups[],2,FALSE)</f>
        <v>#N/A</v>
      </c>
      <c r="K65579" t="e">
        <f t="shared" si="1048"/>
        <v>#N/A</v>
      </c>
    </row>
    <row r="65580" spans="10:11" x14ac:dyDescent="0.35">
      <c r="J65580" t="e">
        <f>wOBA+VLOOKUP(D65580,order[],2,FALSE)+VLOOKUP(IF(F65580&gt;7,8,IF(F65580=0,1,F65580)),pitches[],2,FALSE)+VLOOKUP(IF(E65580&gt;0,1,E65580),rmatchups[],2,FALSE)</f>
        <v>#N/A</v>
      </c>
      <c r="K65580" t="e">
        <f t="shared" si="1048"/>
        <v>#N/A</v>
      </c>
    </row>
    <row r="65581" spans="10:11" x14ac:dyDescent="0.35">
      <c r="J65581" t="e">
        <f>wOBA+VLOOKUP(D65581,order[],2,FALSE)+VLOOKUP(IF(F65581&gt;7,8,IF(F65581=0,1,F65581)),pitches[],2,FALSE)+VLOOKUP(IF(E65581&gt;0,1,E65581),rmatchups[],2,FALSE)</f>
        <v>#N/A</v>
      </c>
      <c r="K65581" t="e">
        <f t="shared" si="1048"/>
        <v>#N/A</v>
      </c>
    </row>
    <row r="65582" spans="10:11" x14ac:dyDescent="0.35">
      <c r="J65582" t="e">
        <f>wOBA+VLOOKUP(D65582,order[],2,FALSE)+VLOOKUP(IF(F65582&gt;7,8,IF(F65582=0,1,F65582)),pitches[],2,FALSE)+VLOOKUP(IF(E65582&gt;0,1,E65582),rmatchups[],2,FALSE)</f>
        <v>#N/A</v>
      </c>
      <c r="K65582" t="e">
        <f t="shared" si="1048"/>
        <v>#N/A</v>
      </c>
    </row>
    <row r="65583" spans="10:11" x14ac:dyDescent="0.35">
      <c r="J65583" t="e">
        <f>wOBA+VLOOKUP(D65583,order[],2,FALSE)+VLOOKUP(IF(F65583&gt;7,8,IF(F65583=0,1,F65583)),pitches[],2,FALSE)+VLOOKUP(IF(E65583&gt;0,1,E65583),rmatchups[],2,FALSE)</f>
        <v>#N/A</v>
      </c>
      <c r="K65583" t="e">
        <f t="shared" si="1048"/>
        <v>#N/A</v>
      </c>
    </row>
    <row r="65584" spans="10:11" x14ac:dyDescent="0.35">
      <c r="J65584" t="e">
        <f>wOBA+VLOOKUP(D65584,order[],2,FALSE)+VLOOKUP(IF(F65584&gt;7,8,IF(F65584=0,1,F65584)),pitches[],2,FALSE)+VLOOKUP(IF(E65584&gt;0,1,E65584),rmatchups[],2,FALSE)</f>
        <v>#N/A</v>
      </c>
      <c r="K65584" t="e">
        <f t="shared" si="1048"/>
        <v>#N/A</v>
      </c>
    </row>
    <row r="65585" spans="10:11" x14ac:dyDescent="0.35">
      <c r="J65585" t="e">
        <f>wOBA+VLOOKUP(D65585,order[],2,FALSE)+VLOOKUP(IF(F65585&gt;7,8,IF(F65585=0,1,F65585)),pitches[],2,FALSE)+VLOOKUP(IF(E65585&gt;0,1,E65585),rmatchups[],2,FALSE)</f>
        <v>#N/A</v>
      </c>
      <c r="K65585" t="e">
        <f t="shared" si="1048"/>
        <v>#N/A</v>
      </c>
    </row>
    <row r="65586" spans="10:11" x14ac:dyDescent="0.35">
      <c r="J65586" t="e">
        <f>wOBA+VLOOKUP(D65586,order[],2,FALSE)+VLOOKUP(IF(F65586&gt;7,8,IF(F65586=0,1,F65586)),pitches[],2,FALSE)+VLOOKUP(IF(E65586&gt;0,1,E65586),rmatchups[],2,FALSE)</f>
        <v>#N/A</v>
      </c>
      <c r="K65586" t="e">
        <f t="shared" si="1048"/>
        <v>#N/A</v>
      </c>
    </row>
    <row r="65587" spans="10:11" x14ac:dyDescent="0.35">
      <c r="J65587" t="e">
        <f>wOBA+VLOOKUP(D65587,order[],2,FALSE)+VLOOKUP(IF(F65587&gt;7,8,IF(F65587=0,1,F65587)),pitches[],2,FALSE)+VLOOKUP(IF(E65587&gt;0,1,E65587),rmatchups[],2,FALSE)</f>
        <v>#N/A</v>
      </c>
      <c r="K65587" t="e">
        <f t="shared" si="1048"/>
        <v>#N/A</v>
      </c>
    </row>
    <row r="65588" spans="10:11" x14ac:dyDescent="0.35">
      <c r="J65588" t="e">
        <f>wOBA+VLOOKUP(D65588,order[],2,FALSE)+VLOOKUP(IF(F65588&gt;7,8,IF(F65588=0,1,F65588)),pitches[],2,FALSE)+VLOOKUP(IF(E65588&gt;0,1,E65588),rmatchups[],2,FALSE)</f>
        <v>#N/A</v>
      </c>
      <c r="K65588" t="e">
        <f t="shared" si="1048"/>
        <v>#N/A</v>
      </c>
    </row>
    <row r="65589" spans="10:11" x14ac:dyDescent="0.35">
      <c r="J65589" t="e">
        <f>wOBA+VLOOKUP(D65589,order[],2,FALSE)+VLOOKUP(IF(F65589&gt;7,8,IF(F65589=0,1,F65589)),pitches[],2,FALSE)+VLOOKUP(IF(E65589&gt;0,1,E65589),rmatchups[],2,FALSE)</f>
        <v>#N/A</v>
      </c>
      <c r="K65589" t="e">
        <f t="shared" si="1048"/>
        <v>#N/A</v>
      </c>
    </row>
    <row r="65590" spans="10:11" x14ac:dyDescent="0.35">
      <c r="J65590" t="e">
        <f>wOBA+VLOOKUP(D65590,order[],2,FALSE)+VLOOKUP(IF(F65590&gt;7,8,IF(F65590=0,1,F65590)),pitches[],2,FALSE)+VLOOKUP(IF(E65590&gt;0,1,E65590),rmatchups[],2,FALSE)</f>
        <v>#N/A</v>
      </c>
      <c r="K65590" t="e">
        <f t="shared" si="1048"/>
        <v>#N/A</v>
      </c>
    </row>
    <row r="65591" spans="10:11" x14ac:dyDescent="0.35">
      <c r="J65591" t="e">
        <f>wOBA+VLOOKUP(D65591,order[],2,FALSE)+VLOOKUP(IF(F65591&gt;7,8,IF(F65591=0,1,F65591)),pitches[],2,FALSE)+VLOOKUP(IF(E65591&gt;0,1,E65591),rmatchups[],2,FALSE)</f>
        <v>#N/A</v>
      </c>
      <c r="K65591" t="e">
        <f t="shared" si="1048"/>
        <v>#N/A</v>
      </c>
    </row>
    <row r="65592" spans="10:11" x14ac:dyDescent="0.35">
      <c r="J65592" t="e">
        <f>wOBA+VLOOKUP(D65592,order[],2,FALSE)+VLOOKUP(IF(F65592&gt;7,8,IF(F65592=0,1,F65592)),pitches[],2,FALSE)+VLOOKUP(IF(E65592&gt;0,1,E65592),rmatchups[],2,FALSE)</f>
        <v>#N/A</v>
      </c>
      <c r="K65592" t="e">
        <f t="shared" si="1048"/>
        <v>#N/A</v>
      </c>
    </row>
    <row r="65593" spans="10:11" x14ac:dyDescent="0.35">
      <c r="J65593" t="e">
        <f>wOBA+VLOOKUP(D65593,order[],2,FALSE)+VLOOKUP(IF(F65593&gt;7,8,IF(F65593=0,1,F65593)),pitches[],2,FALSE)+VLOOKUP(IF(E65593&gt;0,1,E65593),rmatchups[],2,FALSE)</f>
        <v>#N/A</v>
      </c>
      <c r="K65593" t="e">
        <f t="shared" si="1048"/>
        <v>#N/A</v>
      </c>
    </row>
    <row r="65594" spans="10:11" x14ac:dyDescent="0.35">
      <c r="J65594" t="e">
        <f>wOBA+VLOOKUP(D65594,order[],2,FALSE)+VLOOKUP(IF(F65594&gt;7,8,IF(F65594=0,1,F65594)),pitches[],2,FALSE)+VLOOKUP(IF(E65594&gt;0,1,E65594),rmatchups[],2,FALSE)</f>
        <v>#N/A</v>
      </c>
      <c r="K65594" t="e">
        <f t="shared" si="1048"/>
        <v>#N/A</v>
      </c>
    </row>
    <row r="65595" spans="10:11" x14ac:dyDescent="0.35">
      <c r="J65595" t="e">
        <f>wOBA+VLOOKUP(D65595,order[],2,FALSE)+VLOOKUP(IF(F65595&gt;7,8,IF(F65595=0,1,F65595)),pitches[],2,FALSE)+VLOOKUP(IF(E65595&gt;0,1,E65595),rmatchups[],2,FALSE)</f>
        <v>#N/A</v>
      </c>
      <c r="K65595" t="e">
        <f t="shared" si="1048"/>
        <v>#N/A</v>
      </c>
    </row>
    <row r="65596" spans="10:11" x14ac:dyDescent="0.35">
      <c r="J65596" t="e">
        <f>wOBA+VLOOKUP(D65596,order[],2,FALSE)+VLOOKUP(IF(F65596&gt;7,8,IF(F65596=0,1,F65596)),pitches[],2,FALSE)+VLOOKUP(IF(E65596&gt;0,1,E65596),rmatchups[],2,FALSE)</f>
        <v>#N/A</v>
      </c>
      <c r="K65596" t="e">
        <f t="shared" si="1048"/>
        <v>#N/A</v>
      </c>
    </row>
    <row r="65597" spans="10:11" x14ac:dyDescent="0.35">
      <c r="J65597" t="e">
        <f>wOBA+VLOOKUP(D65597,order[],2,FALSE)+VLOOKUP(IF(F65597&gt;7,8,IF(F65597=0,1,F65597)),pitches[],2,FALSE)+VLOOKUP(IF(E65597&gt;0,1,E65597),rmatchups[],2,FALSE)</f>
        <v>#N/A</v>
      </c>
      <c r="K65597" t="e">
        <f t="shared" si="1048"/>
        <v>#N/A</v>
      </c>
    </row>
    <row r="65598" spans="10:11" x14ac:dyDescent="0.35">
      <c r="J65598" t="e">
        <f>wOBA+VLOOKUP(D65598,order[],2,FALSE)+VLOOKUP(IF(F65598&gt;7,8,IF(F65598=0,1,F65598)),pitches[],2,FALSE)+VLOOKUP(IF(E65598&gt;0,1,E65598),rmatchups[],2,FALSE)</f>
        <v>#N/A</v>
      </c>
      <c r="K65598" t="e">
        <f t="shared" si="1048"/>
        <v>#N/A</v>
      </c>
    </row>
    <row r="65599" spans="10:11" x14ac:dyDescent="0.35">
      <c r="J65599" t="e">
        <f>wOBA+VLOOKUP(D65599,order[],2,FALSE)+VLOOKUP(IF(F65599&gt;7,8,IF(F65599=0,1,F65599)),pitches[],2,FALSE)+VLOOKUP(IF(E65599&gt;0,1,E65599),rmatchups[],2,FALSE)</f>
        <v>#N/A</v>
      </c>
      <c r="K65599" t="e">
        <f t="shared" si="1048"/>
        <v>#N/A</v>
      </c>
    </row>
    <row r="65600" spans="10:11" x14ac:dyDescent="0.35">
      <c r="J65600" t="e">
        <f>wOBA+VLOOKUP(D65600,order[],2,FALSE)+VLOOKUP(IF(F65600&gt;7,8,IF(F65600=0,1,F65600)),pitches[],2,FALSE)+VLOOKUP(IF(E65600&gt;0,1,E65600),rmatchups[],2,FALSE)</f>
        <v>#N/A</v>
      </c>
      <c r="K65600" t="e">
        <f t="shared" si="1048"/>
        <v>#N/A</v>
      </c>
    </row>
    <row r="65601" spans="10:11" x14ac:dyDescent="0.35">
      <c r="J65601" t="e">
        <f>wOBA+VLOOKUP(D65601,order[],2,FALSE)+VLOOKUP(IF(F65601&gt;7,8,IF(F65601=0,1,F65601)),pitches[],2,FALSE)+VLOOKUP(IF(E65601&gt;0,1,E65601),rmatchups[],2,FALSE)</f>
        <v>#N/A</v>
      </c>
      <c r="K65601" t="e">
        <f t="shared" si="1048"/>
        <v>#N/A</v>
      </c>
    </row>
    <row r="65602" spans="10:11" x14ac:dyDescent="0.35">
      <c r="J65602" t="e">
        <f>wOBA+VLOOKUP(D65602,order[],2,FALSE)+VLOOKUP(IF(F65602&gt;7,8,IF(F65602=0,1,F65602)),pitches[],2,FALSE)+VLOOKUP(IF(E65602&gt;0,1,E65602),rmatchups[],2,FALSE)</f>
        <v>#N/A</v>
      </c>
      <c r="K65602" t="e">
        <f t="shared" si="1048"/>
        <v>#N/A</v>
      </c>
    </row>
    <row r="65603" spans="10:11" x14ac:dyDescent="0.35">
      <c r="J65603" t="e">
        <f>wOBA+VLOOKUP(D65603,order[],2,FALSE)+VLOOKUP(IF(F65603&gt;7,8,IF(F65603=0,1,F65603)),pitches[],2,FALSE)+VLOOKUP(IF(E65603&gt;0,1,E65603),rmatchups[],2,FALSE)</f>
        <v>#N/A</v>
      </c>
      <c r="K65603" t="e">
        <f t="shared" ref="K65603:K65666" si="1049">H65603-J65603</f>
        <v>#N/A</v>
      </c>
    </row>
    <row r="65604" spans="10:11" x14ac:dyDescent="0.35">
      <c r="J65604" t="e">
        <f>wOBA+VLOOKUP(D65604,order[],2,FALSE)+VLOOKUP(IF(F65604&gt;7,8,IF(F65604=0,1,F65604)),pitches[],2,FALSE)+VLOOKUP(IF(E65604&gt;0,1,E65604),rmatchups[],2,FALSE)</f>
        <v>#N/A</v>
      </c>
      <c r="K65604" t="e">
        <f t="shared" si="1049"/>
        <v>#N/A</v>
      </c>
    </row>
    <row r="65605" spans="10:11" x14ac:dyDescent="0.35">
      <c r="J65605" t="e">
        <f>wOBA+VLOOKUP(D65605,order[],2,FALSE)+VLOOKUP(IF(F65605&gt;7,8,IF(F65605=0,1,F65605)),pitches[],2,FALSE)+VLOOKUP(IF(E65605&gt;0,1,E65605),rmatchups[],2,FALSE)</f>
        <v>#N/A</v>
      </c>
      <c r="K65605" t="e">
        <f t="shared" si="1049"/>
        <v>#N/A</v>
      </c>
    </row>
    <row r="65606" spans="10:11" x14ac:dyDescent="0.35">
      <c r="J65606" t="e">
        <f>wOBA+VLOOKUP(D65606,order[],2,FALSE)+VLOOKUP(IF(F65606&gt;7,8,IF(F65606=0,1,F65606)),pitches[],2,FALSE)+VLOOKUP(IF(E65606&gt;0,1,E65606),rmatchups[],2,FALSE)</f>
        <v>#N/A</v>
      </c>
      <c r="K65606" t="e">
        <f t="shared" si="1049"/>
        <v>#N/A</v>
      </c>
    </row>
    <row r="65607" spans="10:11" x14ac:dyDescent="0.35">
      <c r="J65607" t="e">
        <f>wOBA+VLOOKUP(D65607,order[],2,FALSE)+VLOOKUP(IF(F65607&gt;7,8,IF(F65607=0,1,F65607)),pitches[],2,FALSE)+VLOOKUP(IF(E65607&gt;0,1,E65607),rmatchups[],2,FALSE)</f>
        <v>#N/A</v>
      </c>
      <c r="K65607" t="e">
        <f t="shared" si="1049"/>
        <v>#N/A</v>
      </c>
    </row>
    <row r="65608" spans="10:11" x14ac:dyDescent="0.35">
      <c r="J65608" t="e">
        <f>wOBA+VLOOKUP(D65608,order[],2,FALSE)+VLOOKUP(IF(F65608&gt;7,8,IF(F65608=0,1,F65608)),pitches[],2,FALSE)+VLOOKUP(IF(E65608&gt;0,1,E65608),rmatchups[],2,FALSE)</f>
        <v>#N/A</v>
      </c>
      <c r="K65608" t="e">
        <f t="shared" si="1049"/>
        <v>#N/A</v>
      </c>
    </row>
    <row r="65609" spans="10:11" x14ac:dyDescent="0.35">
      <c r="J65609" t="e">
        <f>wOBA+VLOOKUP(D65609,order[],2,FALSE)+VLOOKUP(IF(F65609&gt;7,8,IF(F65609=0,1,F65609)),pitches[],2,FALSE)+VLOOKUP(IF(E65609&gt;0,1,E65609),rmatchups[],2,FALSE)</f>
        <v>#N/A</v>
      </c>
      <c r="K65609" t="e">
        <f t="shared" si="1049"/>
        <v>#N/A</v>
      </c>
    </row>
    <row r="65610" spans="10:11" x14ac:dyDescent="0.35">
      <c r="J65610" t="e">
        <f>wOBA+VLOOKUP(D65610,order[],2,FALSE)+VLOOKUP(IF(F65610&gt;7,8,IF(F65610=0,1,F65610)),pitches[],2,FALSE)+VLOOKUP(IF(E65610&gt;0,1,E65610),rmatchups[],2,FALSE)</f>
        <v>#N/A</v>
      </c>
      <c r="K65610" t="e">
        <f t="shared" si="1049"/>
        <v>#N/A</v>
      </c>
    </row>
    <row r="65611" spans="10:11" x14ac:dyDescent="0.35">
      <c r="J65611" t="e">
        <f>wOBA+VLOOKUP(D65611,order[],2,FALSE)+VLOOKUP(IF(F65611&gt;7,8,IF(F65611=0,1,F65611)),pitches[],2,FALSE)+VLOOKUP(IF(E65611&gt;0,1,E65611),rmatchups[],2,FALSE)</f>
        <v>#N/A</v>
      </c>
      <c r="K65611" t="e">
        <f t="shared" si="1049"/>
        <v>#N/A</v>
      </c>
    </row>
    <row r="65612" spans="10:11" x14ac:dyDescent="0.35">
      <c r="J65612" t="e">
        <f>wOBA+VLOOKUP(D65612,order[],2,FALSE)+VLOOKUP(IF(F65612&gt;7,8,IF(F65612=0,1,F65612)),pitches[],2,FALSE)+VLOOKUP(IF(E65612&gt;0,1,E65612),rmatchups[],2,FALSE)</f>
        <v>#N/A</v>
      </c>
      <c r="K65612" t="e">
        <f t="shared" si="1049"/>
        <v>#N/A</v>
      </c>
    </row>
    <row r="65613" spans="10:11" x14ac:dyDescent="0.35">
      <c r="J65613" t="e">
        <f>wOBA+VLOOKUP(D65613,order[],2,FALSE)+VLOOKUP(IF(F65613&gt;7,8,IF(F65613=0,1,F65613)),pitches[],2,FALSE)+VLOOKUP(IF(E65613&gt;0,1,E65613),rmatchups[],2,FALSE)</f>
        <v>#N/A</v>
      </c>
      <c r="K65613" t="e">
        <f t="shared" si="1049"/>
        <v>#N/A</v>
      </c>
    </row>
    <row r="65614" spans="10:11" x14ac:dyDescent="0.35">
      <c r="J65614" t="e">
        <f>wOBA+VLOOKUP(D65614,order[],2,FALSE)+VLOOKUP(IF(F65614&gt;7,8,IF(F65614=0,1,F65614)),pitches[],2,FALSE)+VLOOKUP(IF(E65614&gt;0,1,E65614),rmatchups[],2,FALSE)</f>
        <v>#N/A</v>
      </c>
      <c r="K65614" t="e">
        <f t="shared" si="1049"/>
        <v>#N/A</v>
      </c>
    </row>
    <row r="65615" spans="10:11" x14ac:dyDescent="0.35">
      <c r="J65615" t="e">
        <f>wOBA+VLOOKUP(D65615,order[],2,FALSE)+VLOOKUP(IF(F65615&gt;7,8,IF(F65615=0,1,F65615)),pitches[],2,FALSE)+VLOOKUP(IF(E65615&gt;0,1,E65615),rmatchups[],2,FALSE)</f>
        <v>#N/A</v>
      </c>
      <c r="K65615" t="e">
        <f t="shared" si="1049"/>
        <v>#N/A</v>
      </c>
    </row>
    <row r="65616" spans="10:11" x14ac:dyDescent="0.35">
      <c r="J65616" t="e">
        <f>wOBA+VLOOKUP(D65616,order[],2,FALSE)+VLOOKUP(IF(F65616&gt;7,8,IF(F65616=0,1,F65616)),pitches[],2,FALSE)+VLOOKUP(IF(E65616&gt;0,1,E65616),rmatchups[],2,FALSE)</f>
        <v>#N/A</v>
      </c>
      <c r="K65616" t="e">
        <f t="shared" si="1049"/>
        <v>#N/A</v>
      </c>
    </row>
    <row r="65617" spans="10:11" x14ac:dyDescent="0.35">
      <c r="J65617" t="e">
        <f>wOBA+VLOOKUP(D65617,order[],2,FALSE)+VLOOKUP(IF(F65617&gt;7,8,IF(F65617=0,1,F65617)),pitches[],2,FALSE)+VLOOKUP(IF(E65617&gt;0,1,E65617),rmatchups[],2,FALSE)</f>
        <v>#N/A</v>
      </c>
      <c r="K65617" t="e">
        <f t="shared" si="1049"/>
        <v>#N/A</v>
      </c>
    </row>
    <row r="65618" spans="10:11" x14ac:dyDescent="0.35">
      <c r="J65618" t="e">
        <f>wOBA+VLOOKUP(D65618,order[],2,FALSE)+VLOOKUP(IF(F65618&gt;7,8,IF(F65618=0,1,F65618)),pitches[],2,FALSE)+VLOOKUP(IF(E65618&gt;0,1,E65618),rmatchups[],2,FALSE)</f>
        <v>#N/A</v>
      </c>
      <c r="K65618" t="e">
        <f t="shared" si="1049"/>
        <v>#N/A</v>
      </c>
    </row>
    <row r="65619" spans="10:11" x14ac:dyDescent="0.35">
      <c r="J65619" t="e">
        <f>wOBA+VLOOKUP(D65619,order[],2,FALSE)+VLOOKUP(IF(F65619&gt;7,8,IF(F65619=0,1,F65619)),pitches[],2,FALSE)+VLOOKUP(IF(E65619&gt;0,1,E65619),rmatchups[],2,FALSE)</f>
        <v>#N/A</v>
      </c>
      <c r="K65619" t="e">
        <f t="shared" si="1049"/>
        <v>#N/A</v>
      </c>
    </row>
    <row r="65620" spans="10:11" x14ac:dyDescent="0.35">
      <c r="J65620" t="e">
        <f>wOBA+VLOOKUP(D65620,order[],2,FALSE)+VLOOKUP(IF(F65620&gt;7,8,IF(F65620=0,1,F65620)),pitches[],2,FALSE)+VLOOKUP(IF(E65620&gt;0,1,E65620),rmatchups[],2,FALSE)</f>
        <v>#N/A</v>
      </c>
      <c r="K65620" t="e">
        <f t="shared" si="1049"/>
        <v>#N/A</v>
      </c>
    </row>
    <row r="65621" spans="10:11" x14ac:dyDescent="0.35">
      <c r="J65621" t="e">
        <f>wOBA+VLOOKUP(D65621,order[],2,FALSE)+VLOOKUP(IF(F65621&gt;7,8,IF(F65621=0,1,F65621)),pitches[],2,FALSE)+VLOOKUP(IF(E65621&gt;0,1,E65621),rmatchups[],2,FALSE)</f>
        <v>#N/A</v>
      </c>
      <c r="K65621" t="e">
        <f t="shared" si="1049"/>
        <v>#N/A</v>
      </c>
    </row>
    <row r="65622" spans="10:11" x14ac:dyDescent="0.35">
      <c r="J65622" t="e">
        <f>wOBA+VLOOKUP(D65622,order[],2,FALSE)+VLOOKUP(IF(F65622&gt;7,8,IF(F65622=0,1,F65622)),pitches[],2,FALSE)+VLOOKUP(IF(E65622&gt;0,1,E65622),rmatchups[],2,FALSE)</f>
        <v>#N/A</v>
      </c>
      <c r="K65622" t="e">
        <f t="shared" si="1049"/>
        <v>#N/A</v>
      </c>
    </row>
    <row r="65623" spans="10:11" x14ac:dyDescent="0.35">
      <c r="J65623" t="e">
        <f>wOBA+VLOOKUP(D65623,order[],2,FALSE)+VLOOKUP(IF(F65623&gt;7,8,IF(F65623=0,1,F65623)),pitches[],2,FALSE)+VLOOKUP(IF(E65623&gt;0,1,E65623),rmatchups[],2,FALSE)</f>
        <v>#N/A</v>
      </c>
      <c r="K65623" t="e">
        <f t="shared" si="1049"/>
        <v>#N/A</v>
      </c>
    </row>
    <row r="65624" spans="10:11" x14ac:dyDescent="0.35">
      <c r="J65624" t="e">
        <f>wOBA+VLOOKUP(D65624,order[],2,FALSE)+VLOOKUP(IF(F65624&gt;7,8,IF(F65624=0,1,F65624)),pitches[],2,FALSE)+VLOOKUP(IF(E65624&gt;0,1,E65624),rmatchups[],2,FALSE)</f>
        <v>#N/A</v>
      </c>
      <c r="K65624" t="e">
        <f t="shared" si="1049"/>
        <v>#N/A</v>
      </c>
    </row>
    <row r="65625" spans="10:11" x14ac:dyDescent="0.35">
      <c r="J65625" t="e">
        <f>wOBA+VLOOKUP(D65625,order[],2,FALSE)+VLOOKUP(IF(F65625&gt;7,8,IF(F65625=0,1,F65625)),pitches[],2,FALSE)+VLOOKUP(IF(E65625&gt;0,1,E65625),rmatchups[],2,FALSE)</f>
        <v>#N/A</v>
      </c>
      <c r="K65625" t="e">
        <f t="shared" si="1049"/>
        <v>#N/A</v>
      </c>
    </row>
    <row r="65626" spans="10:11" x14ac:dyDescent="0.35">
      <c r="J65626" t="e">
        <f>wOBA+VLOOKUP(D65626,order[],2,FALSE)+VLOOKUP(IF(F65626&gt;7,8,IF(F65626=0,1,F65626)),pitches[],2,FALSE)+VLOOKUP(IF(E65626&gt;0,1,E65626),rmatchups[],2,FALSE)</f>
        <v>#N/A</v>
      </c>
      <c r="K65626" t="e">
        <f t="shared" si="1049"/>
        <v>#N/A</v>
      </c>
    </row>
    <row r="65627" spans="10:11" x14ac:dyDescent="0.35">
      <c r="J65627" t="e">
        <f>wOBA+VLOOKUP(D65627,order[],2,FALSE)+VLOOKUP(IF(F65627&gt;7,8,IF(F65627=0,1,F65627)),pitches[],2,FALSE)+VLOOKUP(IF(E65627&gt;0,1,E65627),rmatchups[],2,FALSE)</f>
        <v>#N/A</v>
      </c>
      <c r="K65627" t="e">
        <f t="shared" si="1049"/>
        <v>#N/A</v>
      </c>
    </row>
    <row r="65628" spans="10:11" x14ac:dyDescent="0.35">
      <c r="J65628" t="e">
        <f>wOBA+VLOOKUP(D65628,order[],2,FALSE)+VLOOKUP(IF(F65628&gt;7,8,IF(F65628=0,1,F65628)),pitches[],2,FALSE)+VLOOKUP(IF(E65628&gt;0,1,E65628),rmatchups[],2,FALSE)</f>
        <v>#N/A</v>
      </c>
      <c r="K65628" t="e">
        <f t="shared" si="1049"/>
        <v>#N/A</v>
      </c>
    </row>
    <row r="65629" spans="10:11" x14ac:dyDescent="0.35">
      <c r="J65629" t="e">
        <f>wOBA+VLOOKUP(D65629,order[],2,FALSE)+VLOOKUP(IF(F65629&gt;7,8,IF(F65629=0,1,F65629)),pitches[],2,FALSE)+VLOOKUP(IF(E65629&gt;0,1,E65629),rmatchups[],2,FALSE)</f>
        <v>#N/A</v>
      </c>
      <c r="K65629" t="e">
        <f t="shared" si="1049"/>
        <v>#N/A</v>
      </c>
    </row>
    <row r="65630" spans="10:11" x14ac:dyDescent="0.35">
      <c r="J65630" t="e">
        <f>wOBA+VLOOKUP(D65630,order[],2,FALSE)+VLOOKUP(IF(F65630&gt;7,8,IF(F65630=0,1,F65630)),pitches[],2,FALSE)+VLOOKUP(IF(E65630&gt;0,1,E65630),rmatchups[],2,FALSE)</f>
        <v>#N/A</v>
      </c>
      <c r="K65630" t="e">
        <f t="shared" si="1049"/>
        <v>#N/A</v>
      </c>
    </row>
    <row r="65631" spans="10:11" x14ac:dyDescent="0.35">
      <c r="J65631" t="e">
        <f>wOBA+VLOOKUP(D65631,order[],2,FALSE)+VLOOKUP(IF(F65631&gt;7,8,IF(F65631=0,1,F65631)),pitches[],2,FALSE)+VLOOKUP(IF(E65631&gt;0,1,E65631),rmatchups[],2,FALSE)</f>
        <v>#N/A</v>
      </c>
      <c r="K65631" t="e">
        <f t="shared" si="1049"/>
        <v>#N/A</v>
      </c>
    </row>
    <row r="65632" spans="10:11" x14ac:dyDescent="0.35">
      <c r="J65632" t="e">
        <f>wOBA+VLOOKUP(D65632,order[],2,FALSE)+VLOOKUP(IF(F65632&gt;7,8,IF(F65632=0,1,F65632)),pitches[],2,FALSE)+VLOOKUP(IF(E65632&gt;0,1,E65632),rmatchups[],2,FALSE)</f>
        <v>#N/A</v>
      </c>
      <c r="K65632" t="e">
        <f t="shared" si="1049"/>
        <v>#N/A</v>
      </c>
    </row>
    <row r="65633" spans="10:11" x14ac:dyDescent="0.35">
      <c r="J65633" t="e">
        <f>wOBA+VLOOKUP(D65633,order[],2,FALSE)+VLOOKUP(IF(F65633&gt;7,8,IF(F65633=0,1,F65633)),pitches[],2,FALSE)+VLOOKUP(IF(E65633&gt;0,1,E65633),rmatchups[],2,FALSE)</f>
        <v>#N/A</v>
      </c>
      <c r="K65633" t="e">
        <f t="shared" si="1049"/>
        <v>#N/A</v>
      </c>
    </row>
    <row r="65634" spans="10:11" x14ac:dyDescent="0.35">
      <c r="J65634" t="e">
        <f>wOBA+VLOOKUP(D65634,order[],2,FALSE)+VLOOKUP(IF(F65634&gt;7,8,IF(F65634=0,1,F65634)),pitches[],2,FALSE)+VLOOKUP(IF(E65634&gt;0,1,E65634),rmatchups[],2,FALSE)</f>
        <v>#N/A</v>
      </c>
      <c r="K65634" t="e">
        <f t="shared" si="1049"/>
        <v>#N/A</v>
      </c>
    </row>
    <row r="65635" spans="10:11" x14ac:dyDescent="0.35">
      <c r="J65635" t="e">
        <f>wOBA+VLOOKUP(D65635,order[],2,FALSE)+VLOOKUP(IF(F65635&gt;7,8,IF(F65635=0,1,F65635)),pitches[],2,FALSE)+VLOOKUP(IF(E65635&gt;0,1,E65635),rmatchups[],2,FALSE)</f>
        <v>#N/A</v>
      </c>
      <c r="K65635" t="e">
        <f t="shared" si="1049"/>
        <v>#N/A</v>
      </c>
    </row>
    <row r="65636" spans="10:11" x14ac:dyDescent="0.35">
      <c r="J65636" t="e">
        <f>wOBA+VLOOKUP(D65636,order[],2,FALSE)+VLOOKUP(IF(F65636&gt;7,8,IF(F65636=0,1,F65636)),pitches[],2,FALSE)+VLOOKUP(IF(E65636&gt;0,1,E65636),rmatchups[],2,FALSE)</f>
        <v>#N/A</v>
      </c>
      <c r="K65636" t="e">
        <f t="shared" si="1049"/>
        <v>#N/A</v>
      </c>
    </row>
    <row r="65637" spans="10:11" x14ac:dyDescent="0.35">
      <c r="J65637" t="e">
        <f>wOBA+VLOOKUP(D65637,order[],2,FALSE)+VLOOKUP(IF(F65637&gt;7,8,IF(F65637=0,1,F65637)),pitches[],2,FALSE)+VLOOKUP(IF(E65637&gt;0,1,E65637),rmatchups[],2,FALSE)</f>
        <v>#N/A</v>
      </c>
      <c r="K65637" t="e">
        <f t="shared" si="1049"/>
        <v>#N/A</v>
      </c>
    </row>
    <row r="65638" spans="10:11" x14ac:dyDescent="0.35">
      <c r="J65638" t="e">
        <f>wOBA+VLOOKUP(D65638,order[],2,FALSE)+VLOOKUP(IF(F65638&gt;7,8,IF(F65638=0,1,F65638)),pitches[],2,FALSE)+VLOOKUP(IF(E65638&gt;0,1,E65638),rmatchups[],2,FALSE)</f>
        <v>#N/A</v>
      </c>
      <c r="K65638" t="e">
        <f t="shared" si="1049"/>
        <v>#N/A</v>
      </c>
    </row>
    <row r="65639" spans="10:11" x14ac:dyDescent="0.35">
      <c r="J65639" t="e">
        <f>wOBA+VLOOKUP(D65639,order[],2,FALSE)+VLOOKUP(IF(F65639&gt;7,8,IF(F65639=0,1,F65639)),pitches[],2,FALSE)+VLOOKUP(IF(E65639&gt;0,1,E65639),rmatchups[],2,FALSE)</f>
        <v>#N/A</v>
      </c>
      <c r="K65639" t="e">
        <f t="shared" si="1049"/>
        <v>#N/A</v>
      </c>
    </row>
    <row r="65640" spans="10:11" x14ac:dyDescent="0.35">
      <c r="J65640" t="e">
        <f>wOBA+VLOOKUP(D65640,order[],2,FALSE)+VLOOKUP(IF(F65640&gt;7,8,IF(F65640=0,1,F65640)),pitches[],2,FALSE)+VLOOKUP(IF(E65640&gt;0,1,E65640),rmatchups[],2,FALSE)</f>
        <v>#N/A</v>
      </c>
      <c r="K65640" t="e">
        <f t="shared" si="1049"/>
        <v>#N/A</v>
      </c>
    </row>
    <row r="65641" spans="10:11" x14ac:dyDescent="0.35">
      <c r="J65641" t="e">
        <f>wOBA+VLOOKUP(D65641,order[],2,FALSE)+VLOOKUP(IF(F65641&gt;7,8,IF(F65641=0,1,F65641)),pitches[],2,FALSE)+VLOOKUP(IF(E65641&gt;0,1,E65641),rmatchups[],2,FALSE)</f>
        <v>#N/A</v>
      </c>
      <c r="K65641" t="e">
        <f t="shared" si="1049"/>
        <v>#N/A</v>
      </c>
    </row>
    <row r="65642" spans="10:11" x14ac:dyDescent="0.35">
      <c r="J65642" t="e">
        <f>wOBA+VLOOKUP(D65642,order[],2,FALSE)+VLOOKUP(IF(F65642&gt;7,8,IF(F65642=0,1,F65642)),pitches[],2,FALSE)+VLOOKUP(IF(E65642&gt;0,1,E65642),rmatchups[],2,FALSE)</f>
        <v>#N/A</v>
      </c>
      <c r="K65642" t="e">
        <f t="shared" si="1049"/>
        <v>#N/A</v>
      </c>
    </row>
    <row r="65643" spans="10:11" x14ac:dyDescent="0.35">
      <c r="J65643" t="e">
        <f>wOBA+VLOOKUP(D65643,order[],2,FALSE)+VLOOKUP(IF(F65643&gt;7,8,IF(F65643=0,1,F65643)),pitches[],2,FALSE)+VLOOKUP(IF(E65643&gt;0,1,E65643),rmatchups[],2,FALSE)</f>
        <v>#N/A</v>
      </c>
      <c r="K65643" t="e">
        <f t="shared" si="1049"/>
        <v>#N/A</v>
      </c>
    </row>
    <row r="65644" spans="10:11" x14ac:dyDescent="0.35">
      <c r="J65644" t="e">
        <f>wOBA+VLOOKUP(D65644,order[],2,FALSE)+VLOOKUP(IF(F65644&gt;7,8,IF(F65644=0,1,F65644)),pitches[],2,FALSE)+VLOOKUP(IF(E65644&gt;0,1,E65644),rmatchups[],2,FALSE)</f>
        <v>#N/A</v>
      </c>
      <c r="K65644" t="e">
        <f t="shared" si="1049"/>
        <v>#N/A</v>
      </c>
    </row>
    <row r="65645" spans="10:11" x14ac:dyDescent="0.35">
      <c r="J65645" t="e">
        <f>wOBA+VLOOKUP(D65645,order[],2,FALSE)+VLOOKUP(IF(F65645&gt;7,8,IF(F65645=0,1,F65645)),pitches[],2,FALSE)+VLOOKUP(IF(E65645&gt;0,1,E65645),rmatchups[],2,FALSE)</f>
        <v>#N/A</v>
      </c>
      <c r="K65645" t="e">
        <f t="shared" si="1049"/>
        <v>#N/A</v>
      </c>
    </row>
    <row r="65646" spans="10:11" x14ac:dyDescent="0.35">
      <c r="J65646" t="e">
        <f>wOBA+VLOOKUP(D65646,order[],2,FALSE)+VLOOKUP(IF(F65646&gt;7,8,IF(F65646=0,1,F65646)),pitches[],2,FALSE)+VLOOKUP(IF(E65646&gt;0,1,E65646),rmatchups[],2,FALSE)</f>
        <v>#N/A</v>
      </c>
      <c r="K65646" t="e">
        <f t="shared" si="1049"/>
        <v>#N/A</v>
      </c>
    </row>
    <row r="65647" spans="10:11" x14ac:dyDescent="0.35">
      <c r="J65647" t="e">
        <f>wOBA+VLOOKUP(D65647,order[],2,FALSE)+VLOOKUP(IF(F65647&gt;7,8,IF(F65647=0,1,F65647)),pitches[],2,FALSE)+VLOOKUP(IF(E65647&gt;0,1,E65647),rmatchups[],2,FALSE)</f>
        <v>#N/A</v>
      </c>
      <c r="K65647" t="e">
        <f t="shared" si="1049"/>
        <v>#N/A</v>
      </c>
    </row>
    <row r="65648" spans="10:11" x14ac:dyDescent="0.35">
      <c r="J65648" t="e">
        <f>wOBA+VLOOKUP(D65648,order[],2,FALSE)+VLOOKUP(IF(F65648&gt;7,8,IF(F65648=0,1,F65648)),pitches[],2,FALSE)+VLOOKUP(IF(E65648&gt;0,1,E65648),rmatchups[],2,FALSE)</f>
        <v>#N/A</v>
      </c>
      <c r="K65648" t="e">
        <f t="shared" si="1049"/>
        <v>#N/A</v>
      </c>
    </row>
    <row r="65649" spans="10:11" x14ac:dyDescent="0.35">
      <c r="J65649" t="e">
        <f>wOBA+VLOOKUP(D65649,order[],2,FALSE)+VLOOKUP(IF(F65649&gt;7,8,IF(F65649=0,1,F65649)),pitches[],2,FALSE)+VLOOKUP(IF(E65649&gt;0,1,E65649),rmatchups[],2,FALSE)</f>
        <v>#N/A</v>
      </c>
      <c r="K65649" t="e">
        <f t="shared" si="1049"/>
        <v>#N/A</v>
      </c>
    </row>
    <row r="65650" spans="10:11" x14ac:dyDescent="0.35">
      <c r="J65650" t="e">
        <f>wOBA+VLOOKUP(D65650,order[],2,FALSE)+VLOOKUP(IF(F65650&gt;7,8,IF(F65650=0,1,F65650)),pitches[],2,FALSE)+VLOOKUP(IF(E65650&gt;0,1,E65650),rmatchups[],2,FALSE)</f>
        <v>#N/A</v>
      </c>
      <c r="K65650" t="e">
        <f t="shared" si="1049"/>
        <v>#N/A</v>
      </c>
    </row>
    <row r="65651" spans="10:11" x14ac:dyDescent="0.35">
      <c r="J65651" t="e">
        <f>wOBA+VLOOKUP(D65651,order[],2,FALSE)+VLOOKUP(IF(F65651&gt;7,8,IF(F65651=0,1,F65651)),pitches[],2,FALSE)+VLOOKUP(IF(E65651&gt;0,1,E65651),rmatchups[],2,FALSE)</f>
        <v>#N/A</v>
      </c>
      <c r="K65651" t="e">
        <f t="shared" si="1049"/>
        <v>#N/A</v>
      </c>
    </row>
    <row r="65652" spans="10:11" x14ac:dyDescent="0.35">
      <c r="J65652" t="e">
        <f>wOBA+VLOOKUP(D65652,order[],2,FALSE)+VLOOKUP(IF(F65652&gt;7,8,IF(F65652=0,1,F65652)),pitches[],2,FALSE)+VLOOKUP(IF(E65652&gt;0,1,E65652),rmatchups[],2,FALSE)</f>
        <v>#N/A</v>
      </c>
      <c r="K65652" t="e">
        <f t="shared" si="1049"/>
        <v>#N/A</v>
      </c>
    </row>
    <row r="65653" spans="10:11" x14ac:dyDescent="0.35">
      <c r="J65653" t="e">
        <f>wOBA+VLOOKUP(D65653,order[],2,FALSE)+VLOOKUP(IF(F65653&gt;7,8,IF(F65653=0,1,F65653)),pitches[],2,FALSE)+VLOOKUP(IF(E65653&gt;0,1,E65653),rmatchups[],2,FALSE)</f>
        <v>#N/A</v>
      </c>
      <c r="K65653" t="e">
        <f t="shared" si="1049"/>
        <v>#N/A</v>
      </c>
    </row>
    <row r="65654" spans="10:11" x14ac:dyDescent="0.35">
      <c r="J65654" t="e">
        <f>wOBA+VLOOKUP(D65654,order[],2,FALSE)+VLOOKUP(IF(F65654&gt;7,8,IF(F65654=0,1,F65654)),pitches[],2,FALSE)+VLOOKUP(IF(E65654&gt;0,1,E65654),rmatchups[],2,FALSE)</f>
        <v>#N/A</v>
      </c>
      <c r="K65654" t="e">
        <f t="shared" si="1049"/>
        <v>#N/A</v>
      </c>
    </row>
    <row r="65655" spans="10:11" x14ac:dyDescent="0.35">
      <c r="J65655" t="e">
        <f>wOBA+VLOOKUP(D65655,order[],2,FALSE)+VLOOKUP(IF(F65655&gt;7,8,IF(F65655=0,1,F65655)),pitches[],2,FALSE)+VLOOKUP(IF(E65655&gt;0,1,E65655),rmatchups[],2,FALSE)</f>
        <v>#N/A</v>
      </c>
      <c r="K65655" t="e">
        <f t="shared" si="1049"/>
        <v>#N/A</v>
      </c>
    </row>
    <row r="65656" spans="10:11" x14ac:dyDescent="0.35">
      <c r="J65656" t="e">
        <f>wOBA+VLOOKUP(D65656,order[],2,FALSE)+VLOOKUP(IF(F65656&gt;7,8,IF(F65656=0,1,F65656)),pitches[],2,FALSE)+VLOOKUP(IF(E65656&gt;0,1,E65656),rmatchups[],2,FALSE)</f>
        <v>#N/A</v>
      </c>
      <c r="K65656" t="e">
        <f t="shared" si="1049"/>
        <v>#N/A</v>
      </c>
    </row>
    <row r="65657" spans="10:11" x14ac:dyDescent="0.35">
      <c r="J65657" t="e">
        <f>wOBA+VLOOKUP(D65657,order[],2,FALSE)+VLOOKUP(IF(F65657&gt;7,8,IF(F65657=0,1,F65657)),pitches[],2,FALSE)+VLOOKUP(IF(E65657&gt;0,1,E65657),rmatchups[],2,FALSE)</f>
        <v>#N/A</v>
      </c>
      <c r="K65657" t="e">
        <f t="shared" si="1049"/>
        <v>#N/A</v>
      </c>
    </row>
    <row r="65658" spans="10:11" x14ac:dyDescent="0.35">
      <c r="J65658" t="e">
        <f>wOBA+VLOOKUP(D65658,order[],2,FALSE)+VLOOKUP(IF(F65658&gt;7,8,IF(F65658=0,1,F65658)),pitches[],2,FALSE)+VLOOKUP(IF(E65658&gt;0,1,E65658),rmatchups[],2,FALSE)</f>
        <v>#N/A</v>
      </c>
      <c r="K65658" t="e">
        <f t="shared" si="1049"/>
        <v>#N/A</v>
      </c>
    </row>
    <row r="65659" spans="10:11" x14ac:dyDescent="0.35">
      <c r="J65659" t="e">
        <f>wOBA+VLOOKUP(D65659,order[],2,FALSE)+VLOOKUP(IF(F65659&gt;7,8,IF(F65659=0,1,F65659)),pitches[],2,FALSE)+VLOOKUP(IF(E65659&gt;0,1,E65659),rmatchups[],2,FALSE)</f>
        <v>#N/A</v>
      </c>
      <c r="K65659" t="e">
        <f t="shared" si="1049"/>
        <v>#N/A</v>
      </c>
    </row>
    <row r="65660" spans="10:11" x14ac:dyDescent="0.35">
      <c r="J65660" t="e">
        <f>wOBA+VLOOKUP(D65660,order[],2,FALSE)+VLOOKUP(IF(F65660&gt;7,8,IF(F65660=0,1,F65660)),pitches[],2,FALSE)+VLOOKUP(IF(E65660&gt;0,1,E65660),rmatchups[],2,FALSE)</f>
        <v>#N/A</v>
      </c>
      <c r="K65660" t="e">
        <f t="shared" si="1049"/>
        <v>#N/A</v>
      </c>
    </row>
    <row r="65661" spans="10:11" x14ac:dyDescent="0.35">
      <c r="J65661" t="e">
        <f>wOBA+VLOOKUP(D65661,order[],2,FALSE)+VLOOKUP(IF(F65661&gt;7,8,IF(F65661=0,1,F65661)),pitches[],2,FALSE)+VLOOKUP(IF(E65661&gt;0,1,E65661),rmatchups[],2,FALSE)</f>
        <v>#N/A</v>
      </c>
      <c r="K65661" t="e">
        <f t="shared" si="1049"/>
        <v>#N/A</v>
      </c>
    </row>
    <row r="65662" spans="10:11" x14ac:dyDescent="0.35">
      <c r="J65662" t="e">
        <f>wOBA+VLOOKUP(D65662,order[],2,FALSE)+VLOOKUP(IF(F65662&gt;7,8,IF(F65662=0,1,F65662)),pitches[],2,FALSE)+VLOOKUP(IF(E65662&gt;0,1,E65662),rmatchups[],2,FALSE)</f>
        <v>#N/A</v>
      </c>
      <c r="K65662" t="e">
        <f t="shared" si="1049"/>
        <v>#N/A</v>
      </c>
    </row>
    <row r="65663" spans="10:11" x14ac:dyDescent="0.35">
      <c r="J65663" t="e">
        <f>wOBA+VLOOKUP(D65663,order[],2,FALSE)+VLOOKUP(IF(F65663&gt;7,8,IF(F65663=0,1,F65663)),pitches[],2,FALSE)+VLOOKUP(IF(E65663&gt;0,1,E65663),rmatchups[],2,FALSE)</f>
        <v>#N/A</v>
      </c>
      <c r="K65663" t="e">
        <f t="shared" si="1049"/>
        <v>#N/A</v>
      </c>
    </row>
    <row r="65664" spans="10:11" x14ac:dyDescent="0.35">
      <c r="J65664" t="e">
        <f>wOBA+VLOOKUP(D65664,order[],2,FALSE)+VLOOKUP(IF(F65664&gt;7,8,IF(F65664=0,1,F65664)),pitches[],2,FALSE)+VLOOKUP(IF(E65664&gt;0,1,E65664),rmatchups[],2,FALSE)</f>
        <v>#N/A</v>
      </c>
      <c r="K65664" t="e">
        <f t="shared" si="1049"/>
        <v>#N/A</v>
      </c>
    </row>
    <row r="65665" spans="10:11" x14ac:dyDescent="0.35">
      <c r="J65665" t="e">
        <f>wOBA+VLOOKUP(D65665,order[],2,FALSE)+VLOOKUP(IF(F65665&gt;7,8,IF(F65665=0,1,F65665)),pitches[],2,FALSE)+VLOOKUP(IF(E65665&gt;0,1,E65665),rmatchups[],2,FALSE)</f>
        <v>#N/A</v>
      </c>
      <c r="K65665" t="e">
        <f t="shared" si="1049"/>
        <v>#N/A</v>
      </c>
    </row>
    <row r="65666" spans="10:11" x14ac:dyDescent="0.35">
      <c r="J65666" t="e">
        <f>wOBA+VLOOKUP(D65666,order[],2,FALSE)+VLOOKUP(IF(F65666&gt;7,8,IF(F65666=0,1,F65666)),pitches[],2,FALSE)+VLOOKUP(IF(E65666&gt;0,1,E65666),rmatchups[],2,FALSE)</f>
        <v>#N/A</v>
      </c>
      <c r="K65666" t="e">
        <f t="shared" si="1049"/>
        <v>#N/A</v>
      </c>
    </row>
    <row r="65667" spans="10:11" x14ac:dyDescent="0.35">
      <c r="J65667" t="e">
        <f>wOBA+VLOOKUP(D65667,order[],2,FALSE)+VLOOKUP(IF(F65667&gt;7,8,IF(F65667=0,1,F65667)),pitches[],2,FALSE)+VLOOKUP(IF(E65667&gt;0,1,E65667),rmatchups[],2,FALSE)</f>
        <v>#N/A</v>
      </c>
      <c r="K65667" t="e">
        <f t="shared" ref="K65667:K65730" si="1050">H65667-J65667</f>
        <v>#N/A</v>
      </c>
    </row>
    <row r="65668" spans="10:11" x14ac:dyDescent="0.35">
      <c r="J65668" t="e">
        <f>wOBA+VLOOKUP(D65668,order[],2,FALSE)+VLOOKUP(IF(F65668&gt;7,8,IF(F65668=0,1,F65668)),pitches[],2,FALSE)+VLOOKUP(IF(E65668&gt;0,1,E65668),rmatchups[],2,FALSE)</f>
        <v>#N/A</v>
      </c>
      <c r="K65668" t="e">
        <f t="shared" si="1050"/>
        <v>#N/A</v>
      </c>
    </row>
    <row r="65669" spans="10:11" x14ac:dyDescent="0.35">
      <c r="J65669" t="e">
        <f>wOBA+VLOOKUP(D65669,order[],2,FALSE)+VLOOKUP(IF(F65669&gt;7,8,IF(F65669=0,1,F65669)),pitches[],2,FALSE)+VLOOKUP(IF(E65669&gt;0,1,E65669),rmatchups[],2,FALSE)</f>
        <v>#N/A</v>
      </c>
      <c r="K65669" t="e">
        <f t="shared" si="1050"/>
        <v>#N/A</v>
      </c>
    </row>
    <row r="65670" spans="10:11" x14ac:dyDescent="0.35">
      <c r="J65670" t="e">
        <f>wOBA+VLOOKUP(D65670,order[],2,FALSE)+VLOOKUP(IF(F65670&gt;7,8,IF(F65670=0,1,F65670)),pitches[],2,FALSE)+VLOOKUP(IF(E65670&gt;0,1,E65670),rmatchups[],2,FALSE)</f>
        <v>#N/A</v>
      </c>
      <c r="K65670" t="e">
        <f t="shared" si="1050"/>
        <v>#N/A</v>
      </c>
    </row>
    <row r="65671" spans="10:11" x14ac:dyDescent="0.35">
      <c r="J65671" t="e">
        <f>wOBA+VLOOKUP(D65671,order[],2,FALSE)+VLOOKUP(IF(F65671&gt;7,8,IF(F65671=0,1,F65671)),pitches[],2,FALSE)+VLOOKUP(IF(E65671&gt;0,1,E65671),rmatchups[],2,FALSE)</f>
        <v>#N/A</v>
      </c>
      <c r="K65671" t="e">
        <f t="shared" si="1050"/>
        <v>#N/A</v>
      </c>
    </row>
    <row r="65672" spans="10:11" x14ac:dyDescent="0.35">
      <c r="J65672" t="e">
        <f>wOBA+VLOOKUP(D65672,order[],2,FALSE)+VLOOKUP(IF(F65672&gt;7,8,IF(F65672=0,1,F65672)),pitches[],2,FALSE)+VLOOKUP(IF(E65672&gt;0,1,E65672),rmatchups[],2,FALSE)</f>
        <v>#N/A</v>
      </c>
      <c r="K65672" t="e">
        <f t="shared" si="1050"/>
        <v>#N/A</v>
      </c>
    </row>
    <row r="65673" spans="10:11" x14ac:dyDescent="0.35">
      <c r="J65673" t="e">
        <f>wOBA+VLOOKUP(D65673,order[],2,FALSE)+VLOOKUP(IF(F65673&gt;7,8,IF(F65673=0,1,F65673)),pitches[],2,FALSE)+VLOOKUP(IF(E65673&gt;0,1,E65673),rmatchups[],2,FALSE)</f>
        <v>#N/A</v>
      </c>
      <c r="K65673" t="e">
        <f t="shared" si="1050"/>
        <v>#N/A</v>
      </c>
    </row>
    <row r="65674" spans="10:11" x14ac:dyDescent="0.35">
      <c r="J65674" t="e">
        <f>wOBA+VLOOKUP(D65674,order[],2,FALSE)+VLOOKUP(IF(F65674&gt;7,8,IF(F65674=0,1,F65674)),pitches[],2,FALSE)+VLOOKUP(IF(E65674&gt;0,1,E65674),rmatchups[],2,FALSE)</f>
        <v>#N/A</v>
      </c>
      <c r="K65674" t="e">
        <f t="shared" si="1050"/>
        <v>#N/A</v>
      </c>
    </row>
    <row r="65675" spans="10:11" x14ac:dyDescent="0.35">
      <c r="J65675" t="e">
        <f>wOBA+VLOOKUP(D65675,order[],2,FALSE)+VLOOKUP(IF(F65675&gt;7,8,IF(F65675=0,1,F65675)),pitches[],2,FALSE)+VLOOKUP(IF(E65675&gt;0,1,E65675),rmatchups[],2,FALSE)</f>
        <v>#N/A</v>
      </c>
      <c r="K65675" t="e">
        <f t="shared" si="1050"/>
        <v>#N/A</v>
      </c>
    </row>
    <row r="65676" spans="10:11" x14ac:dyDescent="0.35">
      <c r="J65676" t="e">
        <f>wOBA+VLOOKUP(D65676,order[],2,FALSE)+VLOOKUP(IF(F65676&gt;7,8,IF(F65676=0,1,F65676)),pitches[],2,FALSE)+VLOOKUP(IF(E65676&gt;0,1,E65676),rmatchups[],2,FALSE)</f>
        <v>#N/A</v>
      </c>
      <c r="K65676" t="e">
        <f t="shared" si="1050"/>
        <v>#N/A</v>
      </c>
    </row>
    <row r="65677" spans="10:11" x14ac:dyDescent="0.35">
      <c r="J65677" t="e">
        <f>wOBA+VLOOKUP(D65677,order[],2,FALSE)+VLOOKUP(IF(F65677&gt;7,8,IF(F65677=0,1,F65677)),pitches[],2,FALSE)+VLOOKUP(IF(E65677&gt;0,1,E65677),rmatchups[],2,FALSE)</f>
        <v>#N/A</v>
      </c>
      <c r="K65677" t="e">
        <f t="shared" si="1050"/>
        <v>#N/A</v>
      </c>
    </row>
    <row r="65678" spans="10:11" x14ac:dyDescent="0.35">
      <c r="J65678" t="e">
        <f>wOBA+VLOOKUP(D65678,order[],2,FALSE)+VLOOKUP(IF(F65678&gt;7,8,IF(F65678=0,1,F65678)),pitches[],2,FALSE)+VLOOKUP(IF(E65678&gt;0,1,E65678),rmatchups[],2,FALSE)</f>
        <v>#N/A</v>
      </c>
      <c r="K65678" t="e">
        <f t="shared" si="1050"/>
        <v>#N/A</v>
      </c>
    </row>
    <row r="65679" spans="10:11" x14ac:dyDescent="0.35">
      <c r="J65679" t="e">
        <f>wOBA+VLOOKUP(D65679,order[],2,FALSE)+VLOOKUP(IF(F65679&gt;7,8,IF(F65679=0,1,F65679)),pitches[],2,FALSE)+VLOOKUP(IF(E65679&gt;0,1,E65679),rmatchups[],2,FALSE)</f>
        <v>#N/A</v>
      </c>
      <c r="K65679" t="e">
        <f t="shared" si="1050"/>
        <v>#N/A</v>
      </c>
    </row>
    <row r="65680" spans="10:11" x14ac:dyDescent="0.35">
      <c r="J65680" t="e">
        <f>wOBA+VLOOKUP(D65680,order[],2,FALSE)+VLOOKUP(IF(F65680&gt;7,8,IF(F65680=0,1,F65680)),pitches[],2,FALSE)+VLOOKUP(IF(E65680&gt;0,1,E65680),rmatchups[],2,FALSE)</f>
        <v>#N/A</v>
      </c>
      <c r="K65680" t="e">
        <f t="shared" si="1050"/>
        <v>#N/A</v>
      </c>
    </row>
    <row r="65681" spans="10:11" x14ac:dyDescent="0.35">
      <c r="J65681" t="e">
        <f>wOBA+VLOOKUP(D65681,order[],2,FALSE)+VLOOKUP(IF(F65681&gt;7,8,IF(F65681=0,1,F65681)),pitches[],2,FALSE)+VLOOKUP(IF(E65681&gt;0,1,E65681),rmatchups[],2,FALSE)</f>
        <v>#N/A</v>
      </c>
      <c r="K65681" t="e">
        <f t="shared" si="1050"/>
        <v>#N/A</v>
      </c>
    </row>
    <row r="65682" spans="10:11" x14ac:dyDescent="0.35">
      <c r="J65682" t="e">
        <f>wOBA+VLOOKUP(D65682,order[],2,FALSE)+VLOOKUP(IF(F65682&gt;7,8,IF(F65682=0,1,F65682)),pitches[],2,FALSE)+VLOOKUP(IF(E65682&gt;0,1,E65682),rmatchups[],2,FALSE)</f>
        <v>#N/A</v>
      </c>
      <c r="K65682" t="e">
        <f t="shared" si="1050"/>
        <v>#N/A</v>
      </c>
    </row>
    <row r="65683" spans="10:11" x14ac:dyDescent="0.35">
      <c r="J65683" t="e">
        <f>wOBA+VLOOKUP(D65683,order[],2,FALSE)+VLOOKUP(IF(F65683&gt;7,8,IF(F65683=0,1,F65683)),pitches[],2,FALSE)+VLOOKUP(IF(E65683&gt;0,1,E65683),rmatchups[],2,FALSE)</f>
        <v>#N/A</v>
      </c>
      <c r="K65683" t="e">
        <f t="shared" si="1050"/>
        <v>#N/A</v>
      </c>
    </row>
    <row r="65684" spans="10:11" x14ac:dyDescent="0.35">
      <c r="J65684" t="e">
        <f>wOBA+VLOOKUP(D65684,order[],2,FALSE)+VLOOKUP(IF(F65684&gt;7,8,IF(F65684=0,1,F65684)),pitches[],2,FALSE)+VLOOKUP(IF(E65684&gt;0,1,E65684),rmatchups[],2,FALSE)</f>
        <v>#N/A</v>
      </c>
      <c r="K65684" t="e">
        <f t="shared" si="1050"/>
        <v>#N/A</v>
      </c>
    </row>
    <row r="65685" spans="10:11" x14ac:dyDescent="0.35">
      <c r="J65685" t="e">
        <f>wOBA+VLOOKUP(D65685,order[],2,FALSE)+VLOOKUP(IF(F65685&gt;7,8,IF(F65685=0,1,F65685)),pitches[],2,FALSE)+VLOOKUP(IF(E65685&gt;0,1,E65685),rmatchups[],2,FALSE)</f>
        <v>#N/A</v>
      </c>
      <c r="K65685" t="e">
        <f t="shared" si="1050"/>
        <v>#N/A</v>
      </c>
    </row>
    <row r="65686" spans="10:11" x14ac:dyDescent="0.35">
      <c r="J65686" t="e">
        <f>wOBA+VLOOKUP(D65686,order[],2,FALSE)+VLOOKUP(IF(F65686&gt;7,8,IF(F65686=0,1,F65686)),pitches[],2,FALSE)+VLOOKUP(IF(E65686&gt;0,1,E65686),rmatchups[],2,FALSE)</f>
        <v>#N/A</v>
      </c>
      <c r="K65686" t="e">
        <f t="shared" si="1050"/>
        <v>#N/A</v>
      </c>
    </row>
    <row r="65687" spans="10:11" x14ac:dyDescent="0.35">
      <c r="J65687" t="e">
        <f>wOBA+VLOOKUP(D65687,order[],2,FALSE)+VLOOKUP(IF(F65687&gt;7,8,IF(F65687=0,1,F65687)),pitches[],2,FALSE)+VLOOKUP(IF(E65687&gt;0,1,E65687),rmatchups[],2,FALSE)</f>
        <v>#N/A</v>
      </c>
      <c r="K65687" t="e">
        <f t="shared" si="1050"/>
        <v>#N/A</v>
      </c>
    </row>
    <row r="65688" spans="10:11" x14ac:dyDescent="0.35">
      <c r="J65688" t="e">
        <f>wOBA+VLOOKUP(D65688,order[],2,FALSE)+VLOOKUP(IF(F65688&gt;7,8,IF(F65688=0,1,F65688)),pitches[],2,FALSE)+VLOOKUP(IF(E65688&gt;0,1,E65688),rmatchups[],2,FALSE)</f>
        <v>#N/A</v>
      </c>
      <c r="K65688" t="e">
        <f t="shared" si="1050"/>
        <v>#N/A</v>
      </c>
    </row>
    <row r="65689" spans="10:11" x14ac:dyDescent="0.35">
      <c r="J65689" t="e">
        <f>wOBA+VLOOKUP(D65689,order[],2,FALSE)+VLOOKUP(IF(F65689&gt;7,8,IF(F65689=0,1,F65689)),pitches[],2,FALSE)+VLOOKUP(IF(E65689&gt;0,1,E65689),rmatchups[],2,FALSE)</f>
        <v>#N/A</v>
      </c>
      <c r="K65689" t="e">
        <f t="shared" si="1050"/>
        <v>#N/A</v>
      </c>
    </row>
    <row r="65690" spans="10:11" x14ac:dyDescent="0.35">
      <c r="J65690" t="e">
        <f>wOBA+VLOOKUP(D65690,order[],2,FALSE)+VLOOKUP(IF(F65690&gt;7,8,IF(F65690=0,1,F65690)),pitches[],2,FALSE)+VLOOKUP(IF(E65690&gt;0,1,E65690),rmatchups[],2,FALSE)</f>
        <v>#N/A</v>
      </c>
      <c r="K65690" t="e">
        <f t="shared" si="1050"/>
        <v>#N/A</v>
      </c>
    </row>
    <row r="65691" spans="10:11" x14ac:dyDescent="0.35">
      <c r="J65691" t="e">
        <f>wOBA+VLOOKUP(D65691,order[],2,FALSE)+VLOOKUP(IF(F65691&gt;7,8,IF(F65691=0,1,F65691)),pitches[],2,FALSE)+VLOOKUP(IF(E65691&gt;0,1,E65691),rmatchups[],2,FALSE)</f>
        <v>#N/A</v>
      </c>
      <c r="K65691" t="e">
        <f t="shared" si="1050"/>
        <v>#N/A</v>
      </c>
    </row>
    <row r="65692" spans="10:11" x14ac:dyDescent="0.35">
      <c r="J65692" t="e">
        <f>wOBA+VLOOKUP(D65692,order[],2,FALSE)+VLOOKUP(IF(F65692&gt;7,8,IF(F65692=0,1,F65692)),pitches[],2,FALSE)+VLOOKUP(IF(E65692&gt;0,1,E65692),rmatchups[],2,FALSE)</f>
        <v>#N/A</v>
      </c>
      <c r="K65692" t="e">
        <f t="shared" si="1050"/>
        <v>#N/A</v>
      </c>
    </row>
    <row r="65693" spans="10:11" x14ac:dyDescent="0.35">
      <c r="J65693" t="e">
        <f>wOBA+VLOOKUP(D65693,order[],2,FALSE)+VLOOKUP(IF(F65693&gt;7,8,IF(F65693=0,1,F65693)),pitches[],2,FALSE)+VLOOKUP(IF(E65693&gt;0,1,E65693),rmatchups[],2,FALSE)</f>
        <v>#N/A</v>
      </c>
      <c r="K65693" t="e">
        <f t="shared" si="1050"/>
        <v>#N/A</v>
      </c>
    </row>
    <row r="65694" spans="10:11" x14ac:dyDescent="0.35">
      <c r="J65694" t="e">
        <f>wOBA+VLOOKUP(D65694,order[],2,FALSE)+VLOOKUP(IF(F65694&gt;7,8,IF(F65694=0,1,F65694)),pitches[],2,FALSE)+VLOOKUP(IF(E65694&gt;0,1,E65694),rmatchups[],2,FALSE)</f>
        <v>#N/A</v>
      </c>
      <c r="K65694" t="e">
        <f t="shared" si="1050"/>
        <v>#N/A</v>
      </c>
    </row>
    <row r="65695" spans="10:11" x14ac:dyDescent="0.35">
      <c r="J65695" t="e">
        <f>wOBA+VLOOKUP(D65695,order[],2,FALSE)+VLOOKUP(IF(F65695&gt;7,8,IF(F65695=0,1,F65695)),pitches[],2,FALSE)+VLOOKUP(IF(E65695&gt;0,1,E65695),rmatchups[],2,FALSE)</f>
        <v>#N/A</v>
      </c>
      <c r="K65695" t="e">
        <f t="shared" si="1050"/>
        <v>#N/A</v>
      </c>
    </row>
    <row r="65696" spans="10:11" x14ac:dyDescent="0.35">
      <c r="J65696" t="e">
        <f>wOBA+VLOOKUP(D65696,order[],2,FALSE)+VLOOKUP(IF(F65696&gt;7,8,IF(F65696=0,1,F65696)),pitches[],2,FALSE)+VLOOKUP(IF(E65696&gt;0,1,E65696),rmatchups[],2,FALSE)</f>
        <v>#N/A</v>
      </c>
      <c r="K65696" t="e">
        <f t="shared" si="1050"/>
        <v>#N/A</v>
      </c>
    </row>
    <row r="65697" spans="10:11" x14ac:dyDescent="0.35">
      <c r="J65697" t="e">
        <f>wOBA+VLOOKUP(D65697,order[],2,FALSE)+VLOOKUP(IF(F65697&gt;7,8,IF(F65697=0,1,F65697)),pitches[],2,FALSE)+VLOOKUP(IF(E65697&gt;0,1,E65697),rmatchups[],2,FALSE)</f>
        <v>#N/A</v>
      </c>
      <c r="K65697" t="e">
        <f t="shared" si="1050"/>
        <v>#N/A</v>
      </c>
    </row>
    <row r="65698" spans="10:11" x14ac:dyDescent="0.35">
      <c r="J65698" t="e">
        <f>wOBA+VLOOKUP(D65698,order[],2,FALSE)+VLOOKUP(IF(F65698&gt;7,8,IF(F65698=0,1,F65698)),pitches[],2,FALSE)+VLOOKUP(IF(E65698&gt;0,1,E65698),rmatchups[],2,FALSE)</f>
        <v>#N/A</v>
      </c>
      <c r="K65698" t="e">
        <f t="shared" si="1050"/>
        <v>#N/A</v>
      </c>
    </row>
    <row r="65699" spans="10:11" x14ac:dyDescent="0.35">
      <c r="J65699" t="e">
        <f>wOBA+VLOOKUP(D65699,order[],2,FALSE)+VLOOKUP(IF(F65699&gt;7,8,IF(F65699=0,1,F65699)),pitches[],2,FALSE)+VLOOKUP(IF(E65699&gt;0,1,E65699),rmatchups[],2,FALSE)</f>
        <v>#N/A</v>
      </c>
      <c r="K65699" t="e">
        <f t="shared" si="1050"/>
        <v>#N/A</v>
      </c>
    </row>
    <row r="65700" spans="10:11" x14ac:dyDescent="0.35">
      <c r="J65700" t="e">
        <f>wOBA+VLOOKUP(D65700,order[],2,FALSE)+VLOOKUP(IF(F65700&gt;7,8,IF(F65700=0,1,F65700)),pitches[],2,FALSE)+VLOOKUP(IF(E65700&gt;0,1,E65700),rmatchups[],2,FALSE)</f>
        <v>#N/A</v>
      </c>
      <c r="K65700" t="e">
        <f t="shared" si="1050"/>
        <v>#N/A</v>
      </c>
    </row>
    <row r="65701" spans="10:11" x14ac:dyDescent="0.35">
      <c r="J65701" t="e">
        <f>wOBA+VLOOKUP(D65701,order[],2,FALSE)+VLOOKUP(IF(F65701&gt;7,8,IF(F65701=0,1,F65701)),pitches[],2,FALSE)+VLOOKUP(IF(E65701&gt;0,1,E65701),rmatchups[],2,FALSE)</f>
        <v>#N/A</v>
      </c>
      <c r="K65701" t="e">
        <f t="shared" si="1050"/>
        <v>#N/A</v>
      </c>
    </row>
    <row r="65702" spans="10:11" x14ac:dyDescent="0.35">
      <c r="J65702" t="e">
        <f>wOBA+VLOOKUP(D65702,order[],2,FALSE)+VLOOKUP(IF(F65702&gt;7,8,IF(F65702=0,1,F65702)),pitches[],2,FALSE)+VLOOKUP(IF(E65702&gt;0,1,E65702),rmatchups[],2,FALSE)</f>
        <v>#N/A</v>
      </c>
      <c r="K65702" t="e">
        <f t="shared" si="1050"/>
        <v>#N/A</v>
      </c>
    </row>
    <row r="65703" spans="10:11" x14ac:dyDescent="0.35">
      <c r="J65703" t="e">
        <f>wOBA+VLOOKUP(D65703,order[],2,FALSE)+VLOOKUP(IF(F65703&gt;7,8,IF(F65703=0,1,F65703)),pitches[],2,FALSE)+VLOOKUP(IF(E65703&gt;0,1,E65703),rmatchups[],2,FALSE)</f>
        <v>#N/A</v>
      </c>
      <c r="K65703" t="e">
        <f t="shared" si="1050"/>
        <v>#N/A</v>
      </c>
    </row>
    <row r="65704" spans="10:11" x14ac:dyDescent="0.35">
      <c r="J65704" t="e">
        <f>wOBA+VLOOKUP(D65704,order[],2,FALSE)+VLOOKUP(IF(F65704&gt;7,8,IF(F65704=0,1,F65704)),pitches[],2,FALSE)+VLOOKUP(IF(E65704&gt;0,1,E65704),rmatchups[],2,FALSE)</f>
        <v>#N/A</v>
      </c>
      <c r="K65704" t="e">
        <f t="shared" si="1050"/>
        <v>#N/A</v>
      </c>
    </row>
    <row r="65705" spans="10:11" x14ac:dyDescent="0.35">
      <c r="J65705" t="e">
        <f>wOBA+VLOOKUP(D65705,order[],2,FALSE)+VLOOKUP(IF(F65705&gt;7,8,IF(F65705=0,1,F65705)),pitches[],2,FALSE)+VLOOKUP(IF(E65705&gt;0,1,E65705),rmatchups[],2,FALSE)</f>
        <v>#N/A</v>
      </c>
      <c r="K65705" t="e">
        <f t="shared" si="1050"/>
        <v>#N/A</v>
      </c>
    </row>
    <row r="65706" spans="10:11" x14ac:dyDescent="0.35">
      <c r="J65706" t="e">
        <f>wOBA+VLOOKUP(D65706,order[],2,FALSE)+VLOOKUP(IF(F65706&gt;7,8,IF(F65706=0,1,F65706)),pitches[],2,FALSE)+VLOOKUP(IF(E65706&gt;0,1,E65706),rmatchups[],2,FALSE)</f>
        <v>#N/A</v>
      </c>
      <c r="K65706" t="e">
        <f t="shared" si="1050"/>
        <v>#N/A</v>
      </c>
    </row>
    <row r="65707" spans="10:11" x14ac:dyDescent="0.35">
      <c r="J65707" t="e">
        <f>wOBA+VLOOKUP(D65707,order[],2,FALSE)+VLOOKUP(IF(F65707&gt;7,8,IF(F65707=0,1,F65707)),pitches[],2,FALSE)+VLOOKUP(IF(E65707&gt;0,1,E65707),rmatchups[],2,FALSE)</f>
        <v>#N/A</v>
      </c>
      <c r="K65707" t="e">
        <f t="shared" si="1050"/>
        <v>#N/A</v>
      </c>
    </row>
    <row r="65708" spans="10:11" x14ac:dyDescent="0.35">
      <c r="J65708" t="e">
        <f>wOBA+VLOOKUP(D65708,order[],2,FALSE)+VLOOKUP(IF(F65708&gt;7,8,IF(F65708=0,1,F65708)),pitches[],2,FALSE)+VLOOKUP(IF(E65708&gt;0,1,E65708),rmatchups[],2,FALSE)</f>
        <v>#N/A</v>
      </c>
      <c r="K65708" t="e">
        <f t="shared" si="1050"/>
        <v>#N/A</v>
      </c>
    </row>
    <row r="65709" spans="10:11" x14ac:dyDescent="0.35">
      <c r="J65709" t="e">
        <f>wOBA+VLOOKUP(D65709,order[],2,FALSE)+VLOOKUP(IF(F65709&gt;7,8,IF(F65709=0,1,F65709)),pitches[],2,FALSE)+VLOOKUP(IF(E65709&gt;0,1,E65709),rmatchups[],2,FALSE)</f>
        <v>#N/A</v>
      </c>
      <c r="K65709" t="e">
        <f t="shared" si="1050"/>
        <v>#N/A</v>
      </c>
    </row>
    <row r="65710" spans="10:11" x14ac:dyDescent="0.35">
      <c r="J65710" t="e">
        <f>wOBA+VLOOKUP(D65710,order[],2,FALSE)+VLOOKUP(IF(F65710&gt;7,8,IF(F65710=0,1,F65710)),pitches[],2,FALSE)+VLOOKUP(IF(E65710&gt;0,1,E65710),rmatchups[],2,FALSE)</f>
        <v>#N/A</v>
      </c>
      <c r="K65710" t="e">
        <f t="shared" si="1050"/>
        <v>#N/A</v>
      </c>
    </row>
    <row r="65711" spans="10:11" x14ac:dyDescent="0.35">
      <c r="J65711" t="e">
        <f>wOBA+VLOOKUP(D65711,order[],2,FALSE)+VLOOKUP(IF(F65711&gt;7,8,IF(F65711=0,1,F65711)),pitches[],2,FALSE)+VLOOKUP(IF(E65711&gt;0,1,E65711),rmatchups[],2,FALSE)</f>
        <v>#N/A</v>
      </c>
      <c r="K65711" t="e">
        <f t="shared" si="1050"/>
        <v>#N/A</v>
      </c>
    </row>
    <row r="65712" spans="10:11" x14ac:dyDescent="0.35">
      <c r="J65712" t="e">
        <f>wOBA+VLOOKUP(D65712,order[],2,FALSE)+VLOOKUP(IF(F65712&gt;7,8,IF(F65712=0,1,F65712)),pitches[],2,FALSE)+VLOOKUP(IF(E65712&gt;0,1,E65712),rmatchups[],2,FALSE)</f>
        <v>#N/A</v>
      </c>
      <c r="K65712" t="e">
        <f t="shared" si="1050"/>
        <v>#N/A</v>
      </c>
    </row>
    <row r="65713" spans="10:11" x14ac:dyDescent="0.35">
      <c r="J65713" t="e">
        <f>wOBA+VLOOKUP(D65713,order[],2,FALSE)+VLOOKUP(IF(F65713&gt;7,8,IF(F65713=0,1,F65713)),pitches[],2,FALSE)+VLOOKUP(IF(E65713&gt;0,1,E65713),rmatchups[],2,FALSE)</f>
        <v>#N/A</v>
      </c>
      <c r="K65713" t="e">
        <f t="shared" si="1050"/>
        <v>#N/A</v>
      </c>
    </row>
    <row r="65714" spans="10:11" x14ac:dyDescent="0.35">
      <c r="J65714" t="e">
        <f>wOBA+VLOOKUP(D65714,order[],2,FALSE)+VLOOKUP(IF(F65714&gt;7,8,IF(F65714=0,1,F65714)),pitches[],2,FALSE)+VLOOKUP(IF(E65714&gt;0,1,E65714),rmatchups[],2,FALSE)</f>
        <v>#N/A</v>
      </c>
      <c r="K65714" t="e">
        <f t="shared" si="1050"/>
        <v>#N/A</v>
      </c>
    </row>
    <row r="65715" spans="10:11" x14ac:dyDescent="0.35">
      <c r="J65715" t="e">
        <f>wOBA+VLOOKUP(D65715,order[],2,FALSE)+VLOOKUP(IF(F65715&gt;7,8,IF(F65715=0,1,F65715)),pitches[],2,FALSE)+VLOOKUP(IF(E65715&gt;0,1,E65715),rmatchups[],2,FALSE)</f>
        <v>#N/A</v>
      </c>
      <c r="K65715" t="e">
        <f t="shared" si="1050"/>
        <v>#N/A</v>
      </c>
    </row>
    <row r="65716" spans="10:11" x14ac:dyDescent="0.35">
      <c r="J65716" t="e">
        <f>wOBA+VLOOKUP(D65716,order[],2,FALSE)+VLOOKUP(IF(F65716&gt;7,8,IF(F65716=0,1,F65716)),pitches[],2,FALSE)+VLOOKUP(IF(E65716&gt;0,1,E65716),rmatchups[],2,FALSE)</f>
        <v>#N/A</v>
      </c>
      <c r="K65716" t="e">
        <f t="shared" si="1050"/>
        <v>#N/A</v>
      </c>
    </row>
    <row r="65717" spans="10:11" x14ac:dyDescent="0.35">
      <c r="J65717" t="e">
        <f>wOBA+VLOOKUP(D65717,order[],2,FALSE)+VLOOKUP(IF(F65717&gt;7,8,IF(F65717=0,1,F65717)),pitches[],2,FALSE)+VLOOKUP(IF(E65717&gt;0,1,E65717),rmatchups[],2,FALSE)</f>
        <v>#N/A</v>
      </c>
      <c r="K65717" t="e">
        <f t="shared" si="1050"/>
        <v>#N/A</v>
      </c>
    </row>
    <row r="65718" spans="10:11" x14ac:dyDescent="0.35">
      <c r="J65718" t="e">
        <f>wOBA+VLOOKUP(D65718,order[],2,FALSE)+VLOOKUP(IF(F65718&gt;7,8,IF(F65718=0,1,F65718)),pitches[],2,FALSE)+VLOOKUP(IF(E65718&gt;0,1,E65718),rmatchups[],2,FALSE)</f>
        <v>#N/A</v>
      </c>
      <c r="K65718" t="e">
        <f t="shared" si="1050"/>
        <v>#N/A</v>
      </c>
    </row>
    <row r="65719" spans="10:11" x14ac:dyDescent="0.35">
      <c r="J65719" t="e">
        <f>wOBA+VLOOKUP(D65719,order[],2,FALSE)+VLOOKUP(IF(F65719&gt;7,8,IF(F65719=0,1,F65719)),pitches[],2,FALSE)+VLOOKUP(IF(E65719&gt;0,1,E65719),rmatchups[],2,FALSE)</f>
        <v>#N/A</v>
      </c>
      <c r="K65719" t="e">
        <f t="shared" si="1050"/>
        <v>#N/A</v>
      </c>
    </row>
    <row r="65720" spans="10:11" x14ac:dyDescent="0.35">
      <c r="J65720" t="e">
        <f>wOBA+VLOOKUP(D65720,order[],2,FALSE)+VLOOKUP(IF(F65720&gt;7,8,IF(F65720=0,1,F65720)),pitches[],2,FALSE)+VLOOKUP(IF(E65720&gt;0,1,E65720),rmatchups[],2,FALSE)</f>
        <v>#N/A</v>
      </c>
      <c r="K65720" t="e">
        <f t="shared" si="1050"/>
        <v>#N/A</v>
      </c>
    </row>
    <row r="65721" spans="10:11" x14ac:dyDescent="0.35">
      <c r="J65721" t="e">
        <f>wOBA+VLOOKUP(D65721,order[],2,FALSE)+VLOOKUP(IF(F65721&gt;7,8,IF(F65721=0,1,F65721)),pitches[],2,FALSE)+VLOOKUP(IF(E65721&gt;0,1,E65721),rmatchups[],2,FALSE)</f>
        <v>#N/A</v>
      </c>
      <c r="K65721" t="e">
        <f t="shared" si="1050"/>
        <v>#N/A</v>
      </c>
    </row>
    <row r="65722" spans="10:11" x14ac:dyDescent="0.35">
      <c r="J65722" t="e">
        <f>wOBA+VLOOKUP(D65722,order[],2,FALSE)+VLOOKUP(IF(F65722&gt;7,8,IF(F65722=0,1,F65722)),pitches[],2,FALSE)+VLOOKUP(IF(E65722&gt;0,1,E65722),rmatchups[],2,FALSE)</f>
        <v>#N/A</v>
      </c>
      <c r="K65722" t="e">
        <f t="shared" si="1050"/>
        <v>#N/A</v>
      </c>
    </row>
    <row r="65723" spans="10:11" x14ac:dyDescent="0.35">
      <c r="J65723" t="e">
        <f>wOBA+VLOOKUP(D65723,order[],2,FALSE)+VLOOKUP(IF(F65723&gt;7,8,IF(F65723=0,1,F65723)),pitches[],2,FALSE)+VLOOKUP(IF(E65723&gt;0,1,E65723),rmatchups[],2,FALSE)</f>
        <v>#N/A</v>
      </c>
      <c r="K65723" t="e">
        <f t="shared" si="1050"/>
        <v>#N/A</v>
      </c>
    </row>
    <row r="65724" spans="10:11" x14ac:dyDescent="0.35">
      <c r="J65724" t="e">
        <f>wOBA+VLOOKUP(D65724,order[],2,FALSE)+VLOOKUP(IF(F65724&gt;7,8,IF(F65724=0,1,F65724)),pitches[],2,FALSE)+VLOOKUP(IF(E65724&gt;0,1,E65724),rmatchups[],2,FALSE)</f>
        <v>#N/A</v>
      </c>
      <c r="K65724" t="e">
        <f t="shared" si="1050"/>
        <v>#N/A</v>
      </c>
    </row>
    <row r="65725" spans="10:11" x14ac:dyDescent="0.35">
      <c r="J65725" t="e">
        <f>wOBA+VLOOKUP(D65725,order[],2,FALSE)+VLOOKUP(IF(F65725&gt;7,8,IF(F65725=0,1,F65725)),pitches[],2,FALSE)+VLOOKUP(IF(E65725&gt;0,1,E65725),rmatchups[],2,FALSE)</f>
        <v>#N/A</v>
      </c>
      <c r="K65725" t="e">
        <f t="shared" si="1050"/>
        <v>#N/A</v>
      </c>
    </row>
    <row r="65726" spans="10:11" x14ac:dyDescent="0.35">
      <c r="J65726" t="e">
        <f>wOBA+VLOOKUP(D65726,order[],2,FALSE)+VLOOKUP(IF(F65726&gt;7,8,IF(F65726=0,1,F65726)),pitches[],2,FALSE)+VLOOKUP(IF(E65726&gt;0,1,E65726),rmatchups[],2,FALSE)</f>
        <v>#N/A</v>
      </c>
      <c r="K65726" t="e">
        <f t="shared" si="1050"/>
        <v>#N/A</v>
      </c>
    </row>
    <row r="65727" spans="10:11" x14ac:dyDescent="0.35">
      <c r="J65727" t="e">
        <f>wOBA+VLOOKUP(D65727,order[],2,FALSE)+VLOOKUP(IF(F65727&gt;7,8,IF(F65727=0,1,F65727)),pitches[],2,FALSE)+VLOOKUP(IF(E65727&gt;0,1,E65727),rmatchups[],2,FALSE)</f>
        <v>#N/A</v>
      </c>
      <c r="K65727" t="e">
        <f t="shared" si="1050"/>
        <v>#N/A</v>
      </c>
    </row>
    <row r="65728" spans="10:11" x14ac:dyDescent="0.35">
      <c r="J65728" t="e">
        <f>wOBA+VLOOKUP(D65728,order[],2,FALSE)+VLOOKUP(IF(F65728&gt;7,8,IF(F65728=0,1,F65728)),pitches[],2,FALSE)+VLOOKUP(IF(E65728&gt;0,1,E65728),rmatchups[],2,FALSE)</f>
        <v>#N/A</v>
      </c>
      <c r="K65728" t="e">
        <f t="shared" si="1050"/>
        <v>#N/A</v>
      </c>
    </row>
    <row r="65729" spans="10:11" x14ac:dyDescent="0.35">
      <c r="J65729" t="e">
        <f>wOBA+VLOOKUP(D65729,order[],2,FALSE)+VLOOKUP(IF(F65729&gt;7,8,IF(F65729=0,1,F65729)),pitches[],2,FALSE)+VLOOKUP(IF(E65729&gt;0,1,E65729),rmatchups[],2,FALSE)</f>
        <v>#N/A</v>
      </c>
      <c r="K65729" t="e">
        <f t="shared" si="1050"/>
        <v>#N/A</v>
      </c>
    </row>
    <row r="65730" spans="10:11" x14ac:dyDescent="0.35">
      <c r="J65730" t="e">
        <f>wOBA+VLOOKUP(D65730,order[],2,FALSE)+VLOOKUP(IF(F65730&gt;7,8,IF(F65730=0,1,F65730)),pitches[],2,FALSE)+VLOOKUP(IF(E65730&gt;0,1,E65730),rmatchups[],2,FALSE)</f>
        <v>#N/A</v>
      </c>
      <c r="K65730" t="e">
        <f t="shared" si="1050"/>
        <v>#N/A</v>
      </c>
    </row>
    <row r="65731" spans="10:11" x14ac:dyDescent="0.35">
      <c r="J65731" t="e">
        <f>wOBA+VLOOKUP(D65731,order[],2,FALSE)+VLOOKUP(IF(F65731&gt;7,8,IF(F65731=0,1,F65731)),pitches[],2,FALSE)+VLOOKUP(IF(E65731&gt;0,1,E65731),rmatchups[],2,FALSE)</f>
        <v>#N/A</v>
      </c>
      <c r="K65731" t="e">
        <f t="shared" ref="K65731:K65794" si="1051">H65731-J65731</f>
        <v>#N/A</v>
      </c>
    </row>
    <row r="65732" spans="10:11" x14ac:dyDescent="0.35">
      <c r="J65732" t="e">
        <f>wOBA+VLOOKUP(D65732,order[],2,FALSE)+VLOOKUP(IF(F65732&gt;7,8,IF(F65732=0,1,F65732)),pitches[],2,FALSE)+VLOOKUP(IF(E65732&gt;0,1,E65732),rmatchups[],2,FALSE)</f>
        <v>#N/A</v>
      </c>
      <c r="K65732" t="e">
        <f t="shared" si="1051"/>
        <v>#N/A</v>
      </c>
    </row>
    <row r="65733" spans="10:11" x14ac:dyDescent="0.35">
      <c r="J65733" t="e">
        <f>wOBA+VLOOKUP(D65733,order[],2,FALSE)+VLOOKUP(IF(F65733&gt;7,8,IF(F65733=0,1,F65733)),pitches[],2,FALSE)+VLOOKUP(IF(E65733&gt;0,1,E65733),rmatchups[],2,FALSE)</f>
        <v>#N/A</v>
      </c>
      <c r="K65733" t="e">
        <f t="shared" si="1051"/>
        <v>#N/A</v>
      </c>
    </row>
    <row r="65734" spans="10:11" x14ac:dyDescent="0.35">
      <c r="J65734" t="e">
        <f>wOBA+VLOOKUP(D65734,order[],2,FALSE)+VLOOKUP(IF(F65734&gt;7,8,IF(F65734=0,1,F65734)),pitches[],2,FALSE)+VLOOKUP(IF(E65734&gt;0,1,E65734),rmatchups[],2,FALSE)</f>
        <v>#N/A</v>
      </c>
      <c r="K65734" t="e">
        <f t="shared" si="1051"/>
        <v>#N/A</v>
      </c>
    </row>
    <row r="65735" spans="10:11" x14ac:dyDescent="0.35">
      <c r="J65735" t="e">
        <f>wOBA+VLOOKUP(D65735,order[],2,FALSE)+VLOOKUP(IF(F65735&gt;7,8,IF(F65735=0,1,F65735)),pitches[],2,FALSE)+VLOOKUP(IF(E65735&gt;0,1,E65735),rmatchups[],2,FALSE)</f>
        <v>#N/A</v>
      </c>
      <c r="K65735" t="e">
        <f t="shared" si="1051"/>
        <v>#N/A</v>
      </c>
    </row>
    <row r="65736" spans="10:11" x14ac:dyDescent="0.35">
      <c r="J65736" t="e">
        <f>wOBA+VLOOKUP(D65736,order[],2,FALSE)+VLOOKUP(IF(F65736&gt;7,8,IF(F65736=0,1,F65736)),pitches[],2,FALSE)+VLOOKUP(IF(E65736&gt;0,1,E65736),rmatchups[],2,FALSE)</f>
        <v>#N/A</v>
      </c>
      <c r="K65736" t="e">
        <f t="shared" si="1051"/>
        <v>#N/A</v>
      </c>
    </row>
    <row r="65737" spans="10:11" x14ac:dyDescent="0.35">
      <c r="J65737" t="e">
        <f>wOBA+VLOOKUP(D65737,order[],2,FALSE)+VLOOKUP(IF(F65737&gt;7,8,IF(F65737=0,1,F65737)),pitches[],2,FALSE)+VLOOKUP(IF(E65737&gt;0,1,E65737),rmatchups[],2,FALSE)</f>
        <v>#N/A</v>
      </c>
      <c r="K65737" t="e">
        <f t="shared" si="1051"/>
        <v>#N/A</v>
      </c>
    </row>
    <row r="65738" spans="10:11" x14ac:dyDescent="0.35">
      <c r="J65738" t="e">
        <f>wOBA+VLOOKUP(D65738,order[],2,FALSE)+VLOOKUP(IF(F65738&gt;7,8,IF(F65738=0,1,F65738)),pitches[],2,FALSE)+VLOOKUP(IF(E65738&gt;0,1,E65738),rmatchups[],2,FALSE)</f>
        <v>#N/A</v>
      </c>
      <c r="K65738" t="e">
        <f t="shared" si="1051"/>
        <v>#N/A</v>
      </c>
    </row>
    <row r="65739" spans="10:11" x14ac:dyDescent="0.35">
      <c r="J65739" t="e">
        <f>wOBA+VLOOKUP(D65739,order[],2,FALSE)+VLOOKUP(IF(F65739&gt;7,8,IF(F65739=0,1,F65739)),pitches[],2,FALSE)+VLOOKUP(IF(E65739&gt;0,1,E65739),rmatchups[],2,FALSE)</f>
        <v>#N/A</v>
      </c>
      <c r="K65739" t="e">
        <f t="shared" si="1051"/>
        <v>#N/A</v>
      </c>
    </row>
    <row r="65740" spans="10:11" x14ac:dyDescent="0.35">
      <c r="J65740" t="e">
        <f>wOBA+VLOOKUP(D65740,order[],2,FALSE)+VLOOKUP(IF(F65740&gt;7,8,IF(F65740=0,1,F65740)),pitches[],2,FALSE)+VLOOKUP(IF(E65740&gt;0,1,E65740),rmatchups[],2,FALSE)</f>
        <v>#N/A</v>
      </c>
      <c r="K65740" t="e">
        <f t="shared" si="1051"/>
        <v>#N/A</v>
      </c>
    </row>
    <row r="65741" spans="10:11" x14ac:dyDescent="0.35">
      <c r="J65741" t="e">
        <f>wOBA+VLOOKUP(D65741,order[],2,FALSE)+VLOOKUP(IF(F65741&gt;7,8,IF(F65741=0,1,F65741)),pitches[],2,FALSE)+VLOOKUP(IF(E65741&gt;0,1,E65741),rmatchups[],2,FALSE)</f>
        <v>#N/A</v>
      </c>
      <c r="K65741" t="e">
        <f t="shared" si="1051"/>
        <v>#N/A</v>
      </c>
    </row>
    <row r="65742" spans="10:11" x14ac:dyDescent="0.35">
      <c r="J65742" t="e">
        <f>wOBA+VLOOKUP(D65742,order[],2,FALSE)+VLOOKUP(IF(F65742&gt;7,8,IF(F65742=0,1,F65742)),pitches[],2,FALSE)+VLOOKUP(IF(E65742&gt;0,1,E65742),rmatchups[],2,FALSE)</f>
        <v>#N/A</v>
      </c>
      <c r="K65742" t="e">
        <f t="shared" si="1051"/>
        <v>#N/A</v>
      </c>
    </row>
    <row r="65743" spans="10:11" x14ac:dyDescent="0.35">
      <c r="J65743" t="e">
        <f>wOBA+VLOOKUP(D65743,order[],2,FALSE)+VLOOKUP(IF(F65743&gt;7,8,IF(F65743=0,1,F65743)),pitches[],2,FALSE)+VLOOKUP(IF(E65743&gt;0,1,E65743),rmatchups[],2,FALSE)</f>
        <v>#N/A</v>
      </c>
      <c r="K65743" t="e">
        <f t="shared" si="1051"/>
        <v>#N/A</v>
      </c>
    </row>
    <row r="65744" spans="10:11" x14ac:dyDescent="0.35">
      <c r="J65744" t="e">
        <f>wOBA+VLOOKUP(D65744,order[],2,FALSE)+VLOOKUP(IF(F65744&gt;7,8,IF(F65744=0,1,F65744)),pitches[],2,FALSE)+VLOOKUP(IF(E65744&gt;0,1,E65744),rmatchups[],2,FALSE)</f>
        <v>#N/A</v>
      </c>
      <c r="K65744" t="e">
        <f t="shared" si="1051"/>
        <v>#N/A</v>
      </c>
    </row>
    <row r="65745" spans="10:11" x14ac:dyDescent="0.35">
      <c r="J65745" t="e">
        <f>wOBA+VLOOKUP(D65745,order[],2,FALSE)+VLOOKUP(IF(F65745&gt;7,8,IF(F65745=0,1,F65745)),pitches[],2,FALSE)+VLOOKUP(IF(E65745&gt;0,1,E65745),rmatchups[],2,FALSE)</f>
        <v>#N/A</v>
      </c>
      <c r="K65745" t="e">
        <f t="shared" si="1051"/>
        <v>#N/A</v>
      </c>
    </row>
    <row r="65746" spans="10:11" x14ac:dyDescent="0.35">
      <c r="J65746" t="e">
        <f>wOBA+VLOOKUP(D65746,order[],2,FALSE)+VLOOKUP(IF(F65746&gt;7,8,IF(F65746=0,1,F65746)),pitches[],2,FALSE)+VLOOKUP(IF(E65746&gt;0,1,E65746),rmatchups[],2,FALSE)</f>
        <v>#N/A</v>
      </c>
      <c r="K65746" t="e">
        <f t="shared" si="1051"/>
        <v>#N/A</v>
      </c>
    </row>
    <row r="65747" spans="10:11" x14ac:dyDescent="0.35">
      <c r="J65747" t="e">
        <f>wOBA+VLOOKUP(D65747,order[],2,FALSE)+VLOOKUP(IF(F65747&gt;7,8,IF(F65747=0,1,F65747)),pitches[],2,FALSE)+VLOOKUP(IF(E65747&gt;0,1,E65747),rmatchups[],2,FALSE)</f>
        <v>#N/A</v>
      </c>
      <c r="K65747" t="e">
        <f t="shared" si="1051"/>
        <v>#N/A</v>
      </c>
    </row>
    <row r="65748" spans="10:11" x14ac:dyDescent="0.35">
      <c r="J65748" t="e">
        <f>wOBA+VLOOKUP(D65748,order[],2,FALSE)+VLOOKUP(IF(F65748&gt;7,8,IF(F65748=0,1,F65748)),pitches[],2,FALSE)+VLOOKUP(IF(E65748&gt;0,1,E65748),rmatchups[],2,FALSE)</f>
        <v>#N/A</v>
      </c>
      <c r="K65748" t="e">
        <f t="shared" si="1051"/>
        <v>#N/A</v>
      </c>
    </row>
    <row r="65749" spans="10:11" x14ac:dyDescent="0.35">
      <c r="J65749" t="e">
        <f>wOBA+VLOOKUP(D65749,order[],2,FALSE)+VLOOKUP(IF(F65749&gt;7,8,IF(F65749=0,1,F65749)),pitches[],2,FALSE)+VLOOKUP(IF(E65749&gt;0,1,E65749),rmatchups[],2,FALSE)</f>
        <v>#N/A</v>
      </c>
      <c r="K65749" t="e">
        <f t="shared" si="1051"/>
        <v>#N/A</v>
      </c>
    </row>
    <row r="65750" spans="10:11" x14ac:dyDescent="0.35">
      <c r="J65750" t="e">
        <f>wOBA+VLOOKUP(D65750,order[],2,FALSE)+VLOOKUP(IF(F65750&gt;7,8,IF(F65750=0,1,F65750)),pitches[],2,FALSE)+VLOOKUP(IF(E65750&gt;0,1,E65750),rmatchups[],2,FALSE)</f>
        <v>#N/A</v>
      </c>
      <c r="K65750" t="e">
        <f t="shared" si="1051"/>
        <v>#N/A</v>
      </c>
    </row>
    <row r="65751" spans="10:11" x14ac:dyDescent="0.35">
      <c r="J65751" t="e">
        <f>wOBA+VLOOKUP(D65751,order[],2,FALSE)+VLOOKUP(IF(F65751&gt;7,8,IF(F65751=0,1,F65751)),pitches[],2,FALSE)+VLOOKUP(IF(E65751&gt;0,1,E65751),rmatchups[],2,FALSE)</f>
        <v>#N/A</v>
      </c>
      <c r="K65751" t="e">
        <f t="shared" si="1051"/>
        <v>#N/A</v>
      </c>
    </row>
    <row r="65752" spans="10:11" x14ac:dyDescent="0.35">
      <c r="J65752" t="e">
        <f>wOBA+VLOOKUP(D65752,order[],2,FALSE)+VLOOKUP(IF(F65752&gt;7,8,IF(F65752=0,1,F65752)),pitches[],2,FALSE)+VLOOKUP(IF(E65752&gt;0,1,E65752),rmatchups[],2,FALSE)</f>
        <v>#N/A</v>
      </c>
      <c r="K65752" t="e">
        <f t="shared" si="1051"/>
        <v>#N/A</v>
      </c>
    </row>
    <row r="65753" spans="10:11" x14ac:dyDescent="0.35">
      <c r="J65753" t="e">
        <f>wOBA+VLOOKUP(D65753,order[],2,FALSE)+VLOOKUP(IF(F65753&gt;7,8,IF(F65753=0,1,F65753)),pitches[],2,FALSE)+VLOOKUP(IF(E65753&gt;0,1,E65753),rmatchups[],2,FALSE)</f>
        <v>#N/A</v>
      </c>
      <c r="K65753" t="e">
        <f t="shared" si="1051"/>
        <v>#N/A</v>
      </c>
    </row>
    <row r="65754" spans="10:11" x14ac:dyDescent="0.35">
      <c r="J65754" t="e">
        <f>wOBA+VLOOKUP(D65754,order[],2,FALSE)+VLOOKUP(IF(F65754&gt;7,8,IF(F65754=0,1,F65754)),pitches[],2,FALSE)+VLOOKUP(IF(E65754&gt;0,1,E65754),rmatchups[],2,FALSE)</f>
        <v>#N/A</v>
      </c>
      <c r="K65754" t="e">
        <f t="shared" si="1051"/>
        <v>#N/A</v>
      </c>
    </row>
    <row r="65755" spans="10:11" x14ac:dyDescent="0.35">
      <c r="J65755" t="e">
        <f>wOBA+VLOOKUP(D65755,order[],2,FALSE)+VLOOKUP(IF(F65755&gt;7,8,IF(F65755=0,1,F65755)),pitches[],2,FALSE)+VLOOKUP(IF(E65755&gt;0,1,E65755),rmatchups[],2,FALSE)</f>
        <v>#N/A</v>
      </c>
      <c r="K65755" t="e">
        <f t="shared" si="1051"/>
        <v>#N/A</v>
      </c>
    </row>
    <row r="65756" spans="10:11" x14ac:dyDescent="0.35">
      <c r="J65756" t="e">
        <f>wOBA+VLOOKUP(D65756,order[],2,FALSE)+VLOOKUP(IF(F65756&gt;7,8,IF(F65756=0,1,F65756)),pitches[],2,FALSE)+VLOOKUP(IF(E65756&gt;0,1,E65756),rmatchups[],2,FALSE)</f>
        <v>#N/A</v>
      </c>
      <c r="K65756" t="e">
        <f t="shared" si="1051"/>
        <v>#N/A</v>
      </c>
    </row>
    <row r="65757" spans="10:11" x14ac:dyDescent="0.35">
      <c r="J65757" t="e">
        <f>wOBA+VLOOKUP(D65757,order[],2,FALSE)+VLOOKUP(IF(F65757&gt;7,8,IF(F65757=0,1,F65757)),pitches[],2,FALSE)+VLOOKUP(IF(E65757&gt;0,1,E65757),rmatchups[],2,FALSE)</f>
        <v>#N/A</v>
      </c>
      <c r="K65757" t="e">
        <f t="shared" si="1051"/>
        <v>#N/A</v>
      </c>
    </row>
    <row r="65758" spans="10:11" x14ac:dyDescent="0.35">
      <c r="J65758" t="e">
        <f>wOBA+VLOOKUP(D65758,order[],2,FALSE)+VLOOKUP(IF(F65758&gt;7,8,IF(F65758=0,1,F65758)),pitches[],2,FALSE)+VLOOKUP(IF(E65758&gt;0,1,E65758),rmatchups[],2,FALSE)</f>
        <v>#N/A</v>
      </c>
      <c r="K65758" t="e">
        <f t="shared" si="1051"/>
        <v>#N/A</v>
      </c>
    </row>
    <row r="65759" spans="10:11" x14ac:dyDescent="0.35">
      <c r="J65759" t="e">
        <f>wOBA+VLOOKUP(D65759,order[],2,FALSE)+VLOOKUP(IF(F65759&gt;7,8,IF(F65759=0,1,F65759)),pitches[],2,FALSE)+VLOOKUP(IF(E65759&gt;0,1,E65759),rmatchups[],2,FALSE)</f>
        <v>#N/A</v>
      </c>
      <c r="K65759" t="e">
        <f t="shared" si="1051"/>
        <v>#N/A</v>
      </c>
    </row>
    <row r="65760" spans="10:11" x14ac:dyDescent="0.35">
      <c r="J65760" t="e">
        <f>wOBA+VLOOKUP(D65760,order[],2,FALSE)+VLOOKUP(IF(F65760&gt;7,8,IF(F65760=0,1,F65760)),pitches[],2,FALSE)+VLOOKUP(IF(E65760&gt;0,1,E65760),rmatchups[],2,FALSE)</f>
        <v>#N/A</v>
      </c>
      <c r="K65760" t="e">
        <f t="shared" si="1051"/>
        <v>#N/A</v>
      </c>
    </row>
    <row r="65761" spans="10:11" x14ac:dyDescent="0.35">
      <c r="J65761" t="e">
        <f>wOBA+VLOOKUP(D65761,order[],2,FALSE)+VLOOKUP(IF(F65761&gt;7,8,IF(F65761=0,1,F65761)),pitches[],2,FALSE)+VLOOKUP(IF(E65761&gt;0,1,E65761),rmatchups[],2,FALSE)</f>
        <v>#N/A</v>
      </c>
      <c r="K65761" t="e">
        <f t="shared" si="1051"/>
        <v>#N/A</v>
      </c>
    </row>
    <row r="65762" spans="10:11" x14ac:dyDescent="0.35">
      <c r="J65762" t="e">
        <f>wOBA+VLOOKUP(D65762,order[],2,FALSE)+VLOOKUP(IF(F65762&gt;7,8,IF(F65762=0,1,F65762)),pitches[],2,FALSE)+VLOOKUP(IF(E65762&gt;0,1,E65762),rmatchups[],2,FALSE)</f>
        <v>#N/A</v>
      </c>
      <c r="K65762" t="e">
        <f t="shared" si="1051"/>
        <v>#N/A</v>
      </c>
    </row>
    <row r="65763" spans="10:11" x14ac:dyDescent="0.35">
      <c r="J65763" t="e">
        <f>wOBA+VLOOKUP(D65763,order[],2,FALSE)+VLOOKUP(IF(F65763&gt;7,8,IF(F65763=0,1,F65763)),pitches[],2,FALSE)+VLOOKUP(IF(E65763&gt;0,1,E65763),rmatchups[],2,FALSE)</f>
        <v>#N/A</v>
      </c>
      <c r="K65763" t="e">
        <f t="shared" si="1051"/>
        <v>#N/A</v>
      </c>
    </row>
    <row r="65764" spans="10:11" x14ac:dyDescent="0.35">
      <c r="J65764" t="e">
        <f>wOBA+VLOOKUP(D65764,order[],2,FALSE)+VLOOKUP(IF(F65764&gt;7,8,IF(F65764=0,1,F65764)),pitches[],2,FALSE)+VLOOKUP(IF(E65764&gt;0,1,E65764),rmatchups[],2,FALSE)</f>
        <v>#N/A</v>
      </c>
      <c r="K65764" t="e">
        <f t="shared" si="1051"/>
        <v>#N/A</v>
      </c>
    </row>
    <row r="65765" spans="10:11" x14ac:dyDescent="0.35">
      <c r="J65765" t="e">
        <f>wOBA+VLOOKUP(D65765,order[],2,FALSE)+VLOOKUP(IF(F65765&gt;7,8,IF(F65765=0,1,F65765)),pitches[],2,FALSE)+VLOOKUP(IF(E65765&gt;0,1,E65765),rmatchups[],2,FALSE)</f>
        <v>#N/A</v>
      </c>
      <c r="K65765" t="e">
        <f t="shared" si="1051"/>
        <v>#N/A</v>
      </c>
    </row>
    <row r="65766" spans="10:11" x14ac:dyDescent="0.35">
      <c r="J65766" t="e">
        <f>wOBA+VLOOKUP(D65766,order[],2,FALSE)+VLOOKUP(IF(F65766&gt;7,8,IF(F65766=0,1,F65766)),pitches[],2,FALSE)+VLOOKUP(IF(E65766&gt;0,1,E65766),rmatchups[],2,FALSE)</f>
        <v>#N/A</v>
      </c>
      <c r="K65766" t="e">
        <f t="shared" si="1051"/>
        <v>#N/A</v>
      </c>
    </row>
    <row r="65767" spans="10:11" x14ac:dyDescent="0.35">
      <c r="J65767" t="e">
        <f>wOBA+VLOOKUP(D65767,order[],2,FALSE)+VLOOKUP(IF(F65767&gt;7,8,IF(F65767=0,1,F65767)),pitches[],2,FALSE)+VLOOKUP(IF(E65767&gt;0,1,E65767),rmatchups[],2,FALSE)</f>
        <v>#N/A</v>
      </c>
      <c r="K65767" t="e">
        <f t="shared" si="1051"/>
        <v>#N/A</v>
      </c>
    </row>
    <row r="65768" spans="10:11" x14ac:dyDescent="0.35">
      <c r="J65768" t="e">
        <f>wOBA+VLOOKUP(D65768,order[],2,FALSE)+VLOOKUP(IF(F65768&gt;7,8,IF(F65768=0,1,F65768)),pitches[],2,FALSE)+VLOOKUP(IF(E65768&gt;0,1,E65768),rmatchups[],2,FALSE)</f>
        <v>#N/A</v>
      </c>
      <c r="K65768" t="e">
        <f t="shared" si="1051"/>
        <v>#N/A</v>
      </c>
    </row>
    <row r="65769" spans="10:11" x14ac:dyDescent="0.35">
      <c r="J65769" t="e">
        <f>wOBA+VLOOKUP(D65769,order[],2,FALSE)+VLOOKUP(IF(F65769&gt;7,8,IF(F65769=0,1,F65769)),pitches[],2,FALSE)+VLOOKUP(IF(E65769&gt;0,1,E65769),rmatchups[],2,FALSE)</f>
        <v>#N/A</v>
      </c>
      <c r="K65769" t="e">
        <f t="shared" si="1051"/>
        <v>#N/A</v>
      </c>
    </row>
    <row r="65770" spans="10:11" x14ac:dyDescent="0.35">
      <c r="J65770" t="e">
        <f>wOBA+VLOOKUP(D65770,order[],2,FALSE)+VLOOKUP(IF(F65770&gt;7,8,IF(F65770=0,1,F65770)),pitches[],2,FALSE)+VLOOKUP(IF(E65770&gt;0,1,E65770),rmatchups[],2,FALSE)</f>
        <v>#N/A</v>
      </c>
      <c r="K65770" t="e">
        <f t="shared" si="1051"/>
        <v>#N/A</v>
      </c>
    </row>
    <row r="65771" spans="10:11" x14ac:dyDescent="0.35">
      <c r="J65771" t="e">
        <f>wOBA+VLOOKUP(D65771,order[],2,FALSE)+VLOOKUP(IF(F65771&gt;7,8,IF(F65771=0,1,F65771)),pitches[],2,FALSE)+VLOOKUP(IF(E65771&gt;0,1,E65771),rmatchups[],2,FALSE)</f>
        <v>#N/A</v>
      </c>
      <c r="K65771" t="e">
        <f t="shared" si="1051"/>
        <v>#N/A</v>
      </c>
    </row>
    <row r="65772" spans="10:11" x14ac:dyDescent="0.35">
      <c r="J65772" t="e">
        <f>wOBA+VLOOKUP(D65772,order[],2,FALSE)+VLOOKUP(IF(F65772&gt;7,8,IF(F65772=0,1,F65772)),pitches[],2,FALSE)+VLOOKUP(IF(E65772&gt;0,1,E65772),rmatchups[],2,FALSE)</f>
        <v>#N/A</v>
      </c>
      <c r="K65772" t="e">
        <f t="shared" si="1051"/>
        <v>#N/A</v>
      </c>
    </row>
    <row r="65773" spans="10:11" x14ac:dyDescent="0.35">
      <c r="J65773" t="e">
        <f>wOBA+VLOOKUP(D65773,order[],2,FALSE)+VLOOKUP(IF(F65773&gt;7,8,IF(F65773=0,1,F65773)),pitches[],2,FALSE)+VLOOKUP(IF(E65773&gt;0,1,E65773),rmatchups[],2,FALSE)</f>
        <v>#N/A</v>
      </c>
      <c r="K65773" t="e">
        <f t="shared" si="1051"/>
        <v>#N/A</v>
      </c>
    </row>
    <row r="65774" spans="10:11" x14ac:dyDescent="0.35">
      <c r="J65774" t="e">
        <f>wOBA+VLOOKUP(D65774,order[],2,FALSE)+VLOOKUP(IF(F65774&gt;7,8,IF(F65774=0,1,F65774)),pitches[],2,FALSE)+VLOOKUP(IF(E65774&gt;0,1,E65774),rmatchups[],2,FALSE)</f>
        <v>#N/A</v>
      </c>
      <c r="K65774" t="e">
        <f t="shared" si="1051"/>
        <v>#N/A</v>
      </c>
    </row>
    <row r="65775" spans="10:11" x14ac:dyDescent="0.35">
      <c r="J65775" t="e">
        <f>wOBA+VLOOKUP(D65775,order[],2,FALSE)+VLOOKUP(IF(F65775&gt;7,8,IF(F65775=0,1,F65775)),pitches[],2,FALSE)+VLOOKUP(IF(E65775&gt;0,1,E65775),rmatchups[],2,FALSE)</f>
        <v>#N/A</v>
      </c>
      <c r="K65775" t="e">
        <f t="shared" si="1051"/>
        <v>#N/A</v>
      </c>
    </row>
    <row r="65776" spans="10:11" x14ac:dyDescent="0.35">
      <c r="J65776" t="e">
        <f>wOBA+VLOOKUP(D65776,order[],2,FALSE)+VLOOKUP(IF(F65776&gt;7,8,IF(F65776=0,1,F65776)),pitches[],2,FALSE)+VLOOKUP(IF(E65776&gt;0,1,E65776),rmatchups[],2,FALSE)</f>
        <v>#N/A</v>
      </c>
      <c r="K65776" t="e">
        <f t="shared" si="1051"/>
        <v>#N/A</v>
      </c>
    </row>
    <row r="65777" spans="10:11" x14ac:dyDescent="0.35">
      <c r="J65777" t="e">
        <f>wOBA+VLOOKUP(D65777,order[],2,FALSE)+VLOOKUP(IF(F65777&gt;7,8,IF(F65777=0,1,F65777)),pitches[],2,FALSE)+VLOOKUP(IF(E65777&gt;0,1,E65777),rmatchups[],2,FALSE)</f>
        <v>#N/A</v>
      </c>
      <c r="K65777" t="e">
        <f t="shared" si="1051"/>
        <v>#N/A</v>
      </c>
    </row>
    <row r="65778" spans="10:11" x14ac:dyDescent="0.35">
      <c r="J65778" t="e">
        <f>wOBA+VLOOKUP(D65778,order[],2,FALSE)+VLOOKUP(IF(F65778&gt;7,8,IF(F65778=0,1,F65778)),pitches[],2,FALSE)+VLOOKUP(IF(E65778&gt;0,1,E65778),rmatchups[],2,FALSE)</f>
        <v>#N/A</v>
      </c>
      <c r="K65778" t="e">
        <f t="shared" si="1051"/>
        <v>#N/A</v>
      </c>
    </row>
    <row r="65779" spans="10:11" x14ac:dyDescent="0.35">
      <c r="J65779" t="e">
        <f>wOBA+VLOOKUP(D65779,order[],2,FALSE)+VLOOKUP(IF(F65779&gt;7,8,IF(F65779=0,1,F65779)),pitches[],2,FALSE)+VLOOKUP(IF(E65779&gt;0,1,E65779),rmatchups[],2,FALSE)</f>
        <v>#N/A</v>
      </c>
      <c r="K65779" t="e">
        <f t="shared" si="1051"/>
        <v>#N/A</v>
      </c>
    </row>
    <row r="65780" spans="10:11" x14ac:dyDescent="0.35">
      <c r="J65780" t="e">
        <f>wOBA+VLOOKUP(D65780,order[],2,FALSE)+VLOOKUP(IF(F65780&gt;7,8,IF(F65780=0,1,F65780)),pitches[],2,FALSE)+VLOOKUP(IF(E65780&gt;0,1,E65780),rmatchups[],2,FALSE)</f>
        <v>#N/A</v>
      </c>
      <c r="K65780" t="e">
        <f t="shared" si="1051"/>
        <v>#N/A</v>
      </c>
    </row>
    <row r="65781" spans="10:11" x14ac:dyDescent="0.35">
      <c r="J65781" t="e">
        <f>wOBA+VLOOKUP(D65781,order[],2,FALSE)+VLOOKUP(IF(F65781&gt;7,8,IF(F65781=0,1,F65781)),pitches[],2,FALSE)+VLOOKUP(IF(E65781&gt;0,1,E65781),rmatchups[],2,FALSE)</f>
        <v>#N/A</v>
      </c>
      <c r="K65781" t="e">
        <f t="shared" si="1051"/>
        <v>#N/A</v>
      </c>
    </row>
    <row r="65782" spans="10:11" x14ac:dyDescent="0.35">
      <c r="J65782" t="e">
        <f>wOBA+VLOOKUP(D65782,order[],2,FALSE)+VLOOKUP(IF(F65782&gt;7,8,IF(F65782=0,1,F65782)),pitches[],2,FALSE)+VLOOKUP(IF(E65782&gt;0,1,E65782),rmatchups[],2,FALSE)</f>
        <v>#N/A</v>
      </c>
      <c r="K65782" t="e">
        <f t="shared" si="1051"/>
        <v>#N/A</v>
      </c>
    </row>
    <row r="65783" spans="10:11" x14ac:dyDescent="0.35">
      <c r="J65783" t="e">
        <f>wOBA+VLOOKUP(D65783,order[],2,FALSE)+VLOOKUP(IF(F65783&gt;7,8,IF(F65783=0,1,F65783)),pitches[],2,FALSE)+VLOOKUP(IF(E65783&gt;0,1,E65783),rmatchups[],2,FALSE)</f>
        <v>#N/A</v>
      </c>
      <c r="K65783" t="e">
        <f t="shared" si="1051"/>
        <v>#N/A</v>
      </c>
    </row>
    <row r="65784" spans="10:11" x14ac:dyDescent="0.35">
      <c r="J65784" t="e">
        <f>wOBA+VLOOKUP(D65784,order[],2,FALSE)+VLOOKUP(IF(F65784&gt;7,8,IF(F65784=0,1,F65784)),pitches[],2,FALSE)+VLOOKUP(IF(E65784&gt;0,1,E65784),rmatchups[],2,FALSE)</f>
        <v>#N/A</v>
      </c>
      <c r="K65784" t="e">
        <f t="shared" si="1051"/>
        <v>#N/A</v>
      </c>
    </row>
    <row r="65785" spans="10:11" x14ac:dyDescent="0.35">
      <c r="J65785" t="e">
        <f>wOBA+VLOOKUP(D65785,order[],2,FALSE)+VLOOKUP(IF(F65785&gt;7,8,IF(F65785=0,1,F65785)),pitches[],2,FALSE)+VLOOKUP(IF(E65785&gt;0,1,E65785),rmatchups[],2,FALSE)</f>
        <v>#N/A</v>
      </c>
      <c r="K65785" t="e">
        <f t="shared" si="1051"/>
        <v>#N/A</v>
      </c>
    </row>
    <row r="65786" spans="10:11" x14ac:dyDescent="0.35">
      <c r="J65786" t="e">
        <f>wOBA+VLOOKUP(D65786,order[],2,FALSE)+VLOOKUP(IF(F65786&gt;7,8,IF(F65786=0,1,F65786)),pitches[],2,FALSE)+VLOOKUP(IF(E65786&gt;0,1,E65786),rmatchups[],2,FALSE)</f>
        <v>#N/A</v>
      </c>
      <c r="K65786" t="e">
        <f t="shared" si="1051"/>
        <v>#N/A</v>
      </c>
    </row>
    <row r="65787" spans="10:11" x14ac:dyDescent="0.35">
      <c r="J65787" t="e">
        <f>wOBA+VLOOKUP(D65787,order[],2,FALSE)+VLOOKUP(IF(F65787&gt;7,8,IF(F65787=0,1,F65787)),pitches[],2,FALSE)+VLOOKUP(IF(E65787&gt;0,1,E65787),rmatchups[],2,FALSE)</f>
        <v>#N/A</v>
      </c>
      <c r="K65787" t="e">
        <f t="shared" si="1051"/>
        <v>#N/A</v>
      </c>
    </row>
    <row r="65788" spans="10:11" x14ac:dyDescent="0.35">
      <c r="J65788" t="e">
        <f>wOBA+VLOOKUP(D65788,order[],2,FALSE)+VLOOKUP(IF(F65788&gt;7,8,IF(F65788=0,1,F65788)),pitches[],2,FALSE)+VLOOKUP(IF(E65788&gt;0,1,E65788),rmatchups[],2,FALSE)</f>
        <v>#N/A</v>
      </c>
      <c r="K65788" t="e">
        <f t="shared" si="1051"/>
        <v>#N/A</v>
      </c>
    </row>
    <row r="65789" spans="10:11" x14ac:dyDescent="0.35">
      <c r="J65789" t="e">
        <f>wOBA+VLOOKUP(D65789,order[],2,FALSE)+VLOOKUP(IF(F65789&gt;7,8,IF(F65789=0,1,F65789)),pitches[],2,FALSE)+VLOOKUP(IF(E65789&gt;0,1,E65789),rmatchups[],2,FALSE)</f>
        <v>#N/A</v>
      </c>
      <c r="K65789" t="e">
        <f t="shared" si="1051"/>
        <v>#N/A</v>
      </c>
    </row>
    <row r="65790" spans="10:11" x14ac:dyDescent="0.35">
      <c r="J65790" t="e">
        <f>wOBA+VLOOKUP(D65790,order[],2,FALSE)+VLOOKUP(IF(F65790&gt;7,8,IF(F65790=0,1,F65790)),pitches[],2,FALSE)+VLOOKUP(IF(E65790&gt;0,1,E65790),rmatchups[],2,FALSE)</f>
        <v>#N/A</v>
      </c>
      <c r="K65790" t="e">
        <f t="shared" si="1051"/>
        <v>#N/A</v>
      </c>
    </row>
    <row r="65791" spans="10:11" x14ac:dyDescent="0.35">
      <c r="J65791" t="e">
        <f>wOBA+VLOOKUP(D65791,order[],2,FALSE)+VLOOKUP(IF(F65791&gt;7,8,IF(F65791=0,1,F65791)),pitches[],2,FALSE)+VLOOKUP(IF(E65791&gt;0,1,E65791),rmatchups[],2,FALSE)</f>
        <v>#N/A</v>
      </c>
      <c r="K65791" t="e">
        <f t="shared" si="1051"/>
        <v>#N/A</v>
      </c>
    </row>
    <row r="65792" spans="10:11" x14ac:dyDescent="0.35">
      <c r="J65792" t="e">
        <f>wOBA+VLOOKUP(D65792,order[],2,FALSE)+VLOOKUP(IF(F65792&gt;7,8,IF(F65792=0,1,F65792)),pitches[],2,FALSE)+VLOOKUP(IF(E65792&gt;0,1,E65792),rmatchups[],2,FALSE)</f>
        <v>#N/A</v>
      </c>
      <c r="K65792" t="e">
        <f t="shared" si="1051"/>
        <v>#N/A</v>
      </c>
    </row>
    <row r="65793" spans="10:11" x14ac:dyDescent="0.35">
      <c r="J65793" t="e">
        <f>wOBA+VLOOKUP(D65793,order[],2,FALSE)+VLOOKUP(IF(F65793&gt;7,8,IF(F65793=0,1,F65793)),pitches[],2,FALSE)+VLOOKUP(IF(E65793&gt;0,1,E65793),rmatchups[],2,FALSE)</f>
        <v>#N/A</v>
      </c>
      <c r="K65793" t="e">
        <f t="shared" si="1051"/>
        <v>#N/A</v>
      </c>
    </row>
    <row r="65794" spans="10:11" x14ac:dyDescent="0.35">
      <c r="J65794" t="e">
        <f>wOBA+VLOOKUP(D65794,order[],2,FALSE)+VLOOKUP(IF(F65794&gt;7,8,IF(F65794=0,1,F65794)),pitches[],2,FALSE)+VLOOKUP(IF(E65794&gt;0,1,E65794),rmatchups[],2,FALSE)</f>
        <v>#N/A</v>
      </c>
      <c r="K65794" t="e">
        <f t="shared" si="1051"/>
        <v>#N/A</v>
      </c>
    </row>
    <row r="65795" spans="10:11" x14ac:dyDescent="0.35">
      <c r="J65795" t="e">
        <f>wOBA+VLOOKUP(D65795,order[],2,FALSE)+VLOOKUP(IF(F65795&gt;7,8,IF(F65795=0,1,F65795)),pitches[],2,FALSE)+VLOOKUP(IF(E65795&gt;0,1,E65795),rmatchups[],2,FALSE)</f>
        <v>#N/A</v>
      </c>
      <c r="K65795" t="e">
        <f t="shared" ref="K65795:K65858" si="1052">H65795-J65795</f>
        <v>#N/A</v>
      </c>
    </row>
    <row r="65796" spans="10:11" x14ac:dyDescent="0.35">
      <c r="J65796" t="e">
        <f>wOBA+VLOOKUP(D65796,order[],2,FALSE)+VLOOKUP(IF(F65796&gt;7,8,IF(F65796=0,1,F65796)),pitches[],2,FALSE)+VLOOKUP(IF(E65796&gt;0,1,E65796),rmatchups[],2,FALSE)</f>
        <v>#N/A</v>
      </c>
      <c r="K65796" t="e">
        <f t="shared" si="1052"/>
        <v>#N/A</v>
      </c>
    </row>
    <row r="65797" spans="10:11" x14ac:dyDescent="0.35">
      <c r="J65797" t="e">
        <f>wOBA+VLOOKUP(D65797,order[],2,FALSE)+VLOOKUP(IF(F65797&gt;7,8,IF(F65797=0,1,F65797)),pitches[],2,FALSE)+VLOOKUP(IF(E65797&gt;0,1,E65797),rmatchups[],2,FALSE)</f>
        <v>#N/A</v>
      </c>
      <c r="K65797" t="e">
        <f t="shared" si="1052"/>
        <v>#N/A</v>
      </c>
    </row>
    <row r="65798" spans="10:11" x14ac:dyDescent="0.35">
      <c r="J65798" t="e">
        <f>wOBA+VLOOKUP(D65798,order[],2,FALSE)+VLOOKUP(IF(F65798&gt;7,8,IF(F65798=0,1,F65798)),pitches[],2,FALSE)+VLOOKUP(IF(E65798&gt;0,1,E65798),rmatchups[],2,FALSE)</f>
        <v>#N/A</v>
      </c>
      <c r="K65798" t="e">
        <f t="shared" si="1052"/>
        <v>#N/A</v>
      </c>
    </row>
    <row r="65799" spans="10:11" x14ac:dyDescent="0.35">
      <c r="J65799" t="e">
        <f>wOBA+VLOOKUP(D65799,order[],2,FALSE)+VLOOKUP(IF(F65799&gt;7,8,IF(F65799=0,1,F65799)),pitches[],2,FALSE)+VLOOKUP(IF(E65799&gt;0,1,E65799),rmatchups[],2,FALSE)</f>
        <v>#N/A</v>
      </c>
      <c r="K65799" t="e">
        <f t="shared" si="1052"/>
        <v>#N/A</v>
      </c>
    </row>
    <row r="65800" spans="10:11" x14ac:dyDescent="0.35">
      <c r="J65800" t="e">
        <f>wOBA+VLOOKUP(D65800,order[],2,FALSE)+VLOOKUP(IF(F65800&gt;7,8,IF(F65800=0,1,F65800)),pitches[],2,FALSE)+VLOOKUP(IF(E65800&gt;0,1,E65800),rmatchups[],2,FALSE)</f>
        <v>#N/A</v>
      </c>
      <c r="K65800" t="e">
        <f t="shared" si="1052"/>
        <v>#N/A</v>
      </c>
    </row>
    <row r="65801" spans="10:11" x14ac:dyDescent="0.35">
      <c r="J65801" t="e">
        <f>wOBA+VLOOKUP(D65801,order[],2,FALSE)+VLOOKUP(IF(F65801&gt;7,8,IF(F65801=0,1,F65801)),pitches[],2,FALSE)+VLOOKUP(IF(E65801&gt;0,1,E65801),rmatchups[],2,FALSE)</f>
        <v>#N/A</v>
      </c>
      <c r="K65801" t="e">
        <f t="shared" si="1052"/>
        <v>#N/A</v>
      </c>
    </row>
    <row r="65802" spans="10:11" x14ac:dyDescent="0.35">
      <c r="J65802" t="e">
        <f>wOBA+VLOOKUP(D65802,order[],2,FALSE)+VLOOKUP(IF(F65802&gt;7,8,IF(F65802=0,1,F65802)),pitches[],2,FALSE)+VLOOKUP(IF(E65802&gt;0,1,E65802),rmatchups[],2,FALSE)</f>
        <v>#N/A</v>
      </c>
      <c r="K65802" t="e">
        <f t="shared" si="1052"/>
        <v>#N/A</v>
      </c>
    </row>
    <row r="65803" spans="10:11" x14ac:dyDescent="0.35">
      <c r="J65803" t="e">
        <f>wOBA+VLOOKUP(D65803,order[],2,FALSE)+VLOOKUP(IF(F65803&gt;7,8,IF(F65803=0,1,F65803)),pitches[],2,FALSE)+VLOOKUP(IF(E65803&gt;0,1,E65803),rmatchups[],2,FALSE)</f>
        <v>#N/A</v>
      </c>
      <c r="K65803" t="e">
        <f t="shared" si="1052"/>
        <v>#N/A</v>
      </c>
    </row>
    <row r="65804" spans="10:11" x14ac:dyDescent="0.35">
      <c r="J65804" t="e">
        <f>wOBA+VLOOKUP(D65804,order[],2,FALSE)+VLOOKUP(IF(F65804&gt;7,8,IF(F65804=0,1,F65804)),pitches[],2,FALSE)+VLOOKUP(IF(E65804&gt;0,1,E65804),rmatchups[],2,FALSE)</f>
        <v>#N/A</v>
      </c>
      <c r="K65804" t="e">
        <f t="shared" si="1052"/>
        <v>#N/A</v>
      </c>
    </row>
    <row r="65805" spans="10:11" x14ac:dyDescent="0.35">
      <c r="J65805" t="e">
        <f>wOBA+VLOOKUP(D65805,order[],2,FALSE)+VLOOKUP(IF(F65805&gt;7,8,IF(F65805=0,1,F65805)),pitches[],2,FALSE)+VLOOKUP(IF(E65805&gt;0,1,E65805),rmatchups[],2,FALSE)</f>
        <v>#N/A</v>
      </c>
      <c r="K65805" t="e">
        <f t="shared" si="1052"/>
        <v>#N/A</v>
      </c>
    </row>
    <row r="65806" spans="10:11" x14ac:dyDescent="0.35">
      <c r="J65806" t="e">
        <f>wOBA+VLOOKUP(D65806,order[],2,FALSE)+VLOOKUP(IF(F65806&gt;7,8,IF(F65806=0,1,F65806)),pitches[],2,FALSE)+VLOOKUP(IF(E65806&gt;0,1,E65806),rmatchups[],2,FALSE)</f>
        <v>#N/A</v>
      </c>
      <c r="K65806" t="e">
        <f t="shared" si="1052"/>
        <v>#N/A</v>
      </c>
    </row>
    <row r="65807" spans="10:11" x14ac:dyDescent="0.35">
      <c r="J65807" t="e">
        <f>wOBA+VLOOKUP(D65807,order[],2,FALSE)+VLOOKUP(IF(F65807&gt;7,8,IF(F65807=0,1,F65807)),pitches[],2,FALSE)+VLOOKUP(IF(E65807&gt;0,1,E65807),rmatchups[],2,FALSE)</f>
        <v>#N/A</v>
      </c>
      <c r="K65807" t="e">
        <f t="shared" si="1052"/>
        <v>#N/A</v>
      </c>
    </row>
    <row r="65808" spans="10:11" x14ac:dyDescent="0.35">
      <c r="J65808" t="e">
        <f>wOBA+VLOOKUP(D65808,order[],2,FALSE)+VLOOKUP(IF(F65808&gt;7,8,IF(F65808=0,1,F65808)),pitches[],2,FALSE)+VLOOKUP(IF(E65808&gt;0,1,E65808),rmatchups[],2,FALSE)</f>
        <v>#N/A</v>
      </c>
      <c r="K65808" t="e">
        <f t="shared" si="1052"/>
        <v>#N/A</v>
      </c>
    </row>
    <row r="65809" spans="10:11" x14ac:dyDescent="0.35">
      <c r="J65809" t="e">
        <f>wOBA+VLOOKUP(D65809,order[],2,FALSE)+VLOOKUP(IF(F65809&gt;7,8,IF(F65809=0,1,F65809)),pitches[],2,FALSE)+VLOOKUP(IF(E65809&gt;0,1,E65809),rmatchups[],2,FALSE)</f>
        <v>#N/A</v>
      </c>
      <c r="K65809" t="e">
        <f t="shared" si="1052"/>
        <v>#N/A</v>
      </c>
    </row>
    <row r="65810" spans="10:11" x14ac:dyDescent="0.35">
      <c r="J65810" t="e">
        <f>wOBA+VLOOKUP(D65810,order[],2,FALSE)+VLOOKUP(IF(F65810&gt;7,8,IF(F65810=0,1,F65810)),pitches[],2,FALSE)+VLOOKUP(IF(E65810&gt;0,1,E65810),rmatchups[],2,FALSE)</f>
        <v>#N/A</v>
      </c>
      <c r="K65810" t="e">
        <f t="shared" si="1052"/>
        <v>#N/A</v>
      </c>
    </row>
    <row r="65811" spans="10:11" x14ac:dyDescent="0.35">
      <c r="J65811" t="e">
        <f>wOBA+VLOOKUP(D65811,order[],2,FALSE)+VLOOKUP(IF(F65811&gt;7,8,IF(F65811=0,1,F65811)),pitches[],2,FALSE)+VLOOKUP(IF(E65811&gt;0,1,E65811),rmatchups[],2,FALSE)</f>
        <v>#N/A</v>
      </c>
      <c r="K65811" t="e">
        <f t="shared" si="1052"/>
        <v>#N/A</v>
      </c>
    </row>
    <row r="65812" spans="10:11" x14ac:dyDescent="0.35">
      <c r="J65812" t="e">
        <f>wOBA+VLOOKUP(D65812,order[],2,FALSE)+VLOOKUP(IF(F65812&gt;7,8,IF(F65812=0,1,F65812)),pitches[],2,FALSE)+VLOOKUP(IF(E65812&gt;0,1,E65812),rmatchups[],2,FALSE)</f>
        <v>#N/A</v>
      </c>
      <c r="K65812" t="e">
        <f t="shared" si="1052"/>
        <v>#N/A</v>
      </c>
    </row>
    <row r="65813" spans="10:11" x14ac:dyDescent="0.35">
      <c r="J65813" t="e">
        <f>wOBA+VLOOKUP(D65813,order[],2,FALSE)+VLOOKUP(IF(F65813&gt;7,8,IF(F65813=0,1,F65813)),pitches[],2,FALSE)+VLOOKUP(IF(E65813&gt;0,1,E65813),rmatchups[],2,FALSE)</f>
        <v>#N/A</v>
      </c>
      <c r="K65813" t="e">
        <f t="shared" si="1052"/>
        <v>#N/A</v>
      </c>
    </row>
    <row r="65814" spans="10:11" x14ac:dyDescent="0.35">
      <c r="J65814" t="e">
        <f>wOBA+VLOOKUP(D65814,order[],2,FALSE)+VLOOKUP(IF(F65814&gt;7,8,IF(F65814=0,1,F65814)),pitches[],2,FALSE)+VLOOKUP(IF(E65814&gt;0,1,E65814),rmatchups[],2,FALSE)</f>
        <v>#N/A</v>
      </c>
      <c r="K65814" t="e">
        <f t="shared" si="1052"/>
        <v>#N/A</v>
      </c>
    </row>
    <row r="65815" spans="10:11" x14ac:dyDescent="0.35">
      <c r="J65815" t="e">
        <f>wOBA+VLOOKUP(D65815,order[],2,FALSE)+VLOOKUP(IF(F65815&gt;7,8,IF(F65815=0,1,F65815)),pitches[],2,FALSE)+VLOOKUP(IF(E65815&gt;0,1,E65815),rmatchups[],2,FALSE)</f>
        <v>#N/A</v>
      </c>
      <c r="K65815" t="e">
        <f t="shared" si="1052"/>
        <v>#N/A</v>
      </c>
    </row>
    <row r="65816" spans="10:11" x14ac:dyDescent="0.35">
      <c r="J65816" t="e">
        <f>wOBA+VLOOKUP(D65816,order[],2,FALSE)+VLOOKUP(IF(F65816&gt;7,8,IF(F65816=0,1,F65816)),pitches[],2,FALSE)+VLOOKUP(IF(E65816&gt;0,1,E65816),rmatchups[],2,FALSE)</f>
        <v>#N/A</v>
      </c>
      <c r="K65816" t="e">
        <f t="shared" si="1052"/>
        <v>#N/A</v>
      </c>
    </row>
    <row r="65817" spans="10:11" x14ac:dyDescent="0.35">
      <c r="J65817" t="e">
        <f>wOBA+VLOOKUP(D65817,order[],2,FALSE)+VLOOKUP(IF(F65817&gt;7,8,IF(F65817=0,1,F65817)),pitches[],2,FALSE)+VLOOKUP(IF(E65817&gt;0,1,E65817),rmatchups[],2,FALSE)</f>
        <v>#N/A</v>
      </c>
      <c r="K65817" t="e">
        <f t="shared" si="1052"/>
        <v>#N/A</v>
      </c>
    </row>
    <row r="65818" spans="10:11" x14ac:dyDescent="0.35">
      <c r="J65818" t="e">
        <f>wOBA+VLOOKUP(D65818,order[],2,FALSE)+VLOOKUP(IF(F65818&gt;7,8,IF(F65818=0,1,F65818)),pitches[],2,FALSE)+VLOOKUP(IF(E65818&gt;0,1,E65818),rmatchups[],2,FALSE)</f>
        <v>#N/A</v>
      </c>
      <c r="K65818" t="e">
        <f t="shared" si="1052"/>
        <v>#N/A</v>
      </c>
    </row>
    <row r="65819" spans="10:11" x14ac:dyDescent="0.35">
      <c r="J65819" t="e">
        <f>wOBA+VLOOKUP(D65819,order[],2,FALSE)+VLOOKUP(IF(F65819&gt;7,8,IF(F65819=0,1,F65819)),pitches[],2,FALSE)+VLOOKUP(IF(E65819&gt;0,1,E65819),rmatchups[],2,FALSE)</f>
        <v>#N/A</v>
      </c>
      <c r="K65819" t="e">
        <f t="shared" si="1052"/>
        <v>#N/A</v>
      </c>
    </row>
    <row r="65820" spans="10:11" x14ac:dyDescent="0.35">
      <c r="J65820" t="e">
        <f>wOBA+VLOOKUP(D65820,order[],2,FALSE)+VLOOKUP(IF(F65820&gt;7,8,IF(F65820=0,1,F65820)),pitches[],2,FALSE)+VLOOKUP(IF(E65820&gt;0,1,E65820),rmatchups[],2,FALSE)</f>
        <v>#N/A</v>
      </c>
      <c r="K65820" t="e">
        <f t="shared" si="1052"/>
        <v>#N/A</v>
      </c>
    </row>
    <row r="65821" spans="10:11" x14ac:dyDescent="0.35">
      <c r="J65821" t="e">
        <f>wOBA+VLOOKUP(D65821,order[],2,FALSE)+VLOOKUP(IF(F65821&gt;7,8,IF(F65821=0,1,F65821)),pitches[],2,FALSE)+VLOOKUP(IF(E65821&gt;0,1,E65821),rmatchups[],2,FALSE)</f>
        <v>#N/A</v>
      </c>
      <c r="K65821" t="e">
        <f t="shared" si="1052"/>
        <v>#N/A</v>
      </c>
    </row>
    <row r="65822" spans="10:11" x14ac:dyDescent="0.35">
      <c r="J65822" t="e">
        <f>wOBA+VLOOKUP(D65822,order[],2,FALSE)+VLOOKUP(IF(F65822&gt;7,8,IF(F65822=0,1,F65822)),pitches[],2,FALSE)+VLOOKUP(IF(E65822&gt;0,1,E65822),rmatchups[],2,FALSE)</f>
        <v>#N/A</v>
      </c>
      <c r="K65822" t="e">
        <f t="shared" si="1052"/>
        <v>#N/A</v>
      </c>
    </row>
    <row r="65823" spans="10:11" x14ac:dyDescent="0.35">
      <c r="J65823" t="e">
        <f>wOBA+VLOOKUP(D65823,order[],2,FALSE)+VLOOKUP(IF(F65823&gt;7,8,IF(F65823=0,1,F65823)),pitches[],2,FALSE)+VLOOKUP(IF(E65823&gt;0,1,E65823),rmatchups[],2,FALSE)</f>
        <v>#N/A</v>
      </c>
      <c r="K65823" t="e">
        <f t="shared" si="1052"/>
        <v>#N/A</v>
      </c>
    </row>
    <row r="65824" spans="10:11" x14ac:dyDescent="0.35">
      <c r="J65824" t="e">
        <f>wOBA+VLOOKUP(D65824,order[],2,FALSE)+VLOOKUP(IF(F65824&gt;7,8,IF(F65824=0,1,F65824)),pitches[],2,FALSE)+VLOOKUP(IF(E65824&gt;0,1,E65824),rmatchups[],2,FALSE)</f>
        <v>#N/A</v>
      </c>
      <c r="K65824" t="e">
        <f t="shared" si="1052"/>
        <v>#N/A</v>
      </c>
    </row>
    <row r="65825" spans="10:11" x14ac:dyDescent="0.35">
      <c r="J65825" t="e">
        <f>wOBA+VLOOKUP(D65825,order[],2,FALSE)+VLOOKUP(IF(F65825&gt;7,8,IF(F65825=0,1,F65825)),pitches[],2,FALSE)+VLOOKUP(IF(E65825&gt;0,1,E65825),rmatchups[],2,FALSE)</f>
        <v>#N/A</v>
      </c>
      <c r="K65825" t="e">
        <f t="shared" si="1052"/>
        <v>#N/A</v>
      </c>
    </row>
    <row r="65826" spans="10:11" x14ac:dyDescent="0.35">
      <c r="J65826" t="e">
        <f>wOBA+VLOOKUP(D65826,order[],2,FALSE)+VLOOKUP(IF(F65826&gt;7,8,IF(F65826=0,1,F65826)),pitches[],2,FALSE)+VLOOKUP(IF(E65826&gt;0,1,E65826),rmatchups[],2,FALSE)</f>
        <v>#N/A</v>
      </c>
      <c r="K65826" t="e">
        <f t="shared" si="1052"/>
        <v>#N/A</v>
      </c>
    </row>
    <row r="65827" spans="10:11" x14ac:dyDescent="0.35">
      <c r="J65827" t="e">
        <f>wOBA+VLOOKUP(D65827,order[],2,FALSE)+VLOOKUP(IF(F65827&gt;7,8,IF(F65827=0,1,F65827)),pitches[],2,FALSE)+VLOOKUP(IF(E65827&gt;0,1,E65827),rmatchups[],2,FALSE)</f>
        <v>#N/A</v>
      </c>
      <c r="K65827" t="e">
        <f t="shared" si="1052"/>
        <v>#N/A</v>
      </c>
    </row>
    <row r="65828" spans="10:11" x14ac:dyDescent="0.35">
      <c r="J65828" t="e">
        <f>wOBA+VLOOKUP(D65828,order[],2,FALSE)+VLOOKUP(IF(F65828&gt;7,8,IF(F65828=0,1,F65828)),pitches[],2,FALSE)+VLOOKUP(IF(E65828&gt;0,1,E65828),rmatchups[],2,FALSE)</f>
        <v>#N/A</v>
      </c>
      <c r="K65828" t="e">
        <f t="shared" si="1052"/>
        <v>#N/A</v>
      </c>
    </row>
    <row r="65829" spans="10:11" x14ac:dyDescent="0.35">
      <c r="J65829" t="e">
        <f>wOBA+VLOOKUP(D65829,order[],2,FALSE)+VLOOKUP(IF(F65829&gt;7,8,IF(F65829=0,1,F65829)),pitches[],2,FALSE)+VLOOKUP(IF(E65829&gt;0,1,E65829),rmatchups[],2,FALSE)</f>
        <v>#N/A</v>
      </c>
      <c r="K65829" t="e">
        <f t="shared" si="1052"/>
        <v>#N/A</v>
      </c>
    </row>
    <row r="65830" spans="10:11" x14ac:dyDescent="0.35">
      <c r="J65830" t="e">
        <f>wOBA+VLOOKUP(D65830,order[],2,FALSE)+VLOOKUP(IF(F65830&gt;7,8,IF(F65830=0,1,F65830)),pitches[],2,FALSE)+VLOOKUP(IF(E65830&gt;0,1,E65830),rmatchups[],2,FALSE)</f>
        <v>#N/A</v>
      </c>
      <c r="K65830" t="e">
        <f t="shared" si="1052"/>
        <v>#N/A</v>
      </c>
    </row>
    <row r="65831" spans="10:11" x14ac:dyDescent="0.35">
      <c r="J65831" t="e">
        <f>wOBA+VLOOKUP(D65831,order[],2,FALSE)+VLOOKUP(IF(F65831&gt;7,8,IF(F65831=0,1,F65831)),pitches[],2,FALSE)+VLOOKUP(IF(E65831&gt;0,1,E65831),rmatchups[],2,FALSE)</f>
        <v>#N/A</v>
      </c>
      <c r="K65831" t="e">
        <f t="shared" si="1052"/>
        <v>#N/A</v>
      </c>
    </row>
    <row r="65832" spans="10:11" x14ac:dyDescent="0.35">
      <c r="J65832" t="e">
        <f>wOBA+VLOOKUP(D65832,order[],2,FALSE)+VLOOKUP(IF(F65832&gt;7,8,IF(F65832=0,1,F65832)),pitches[],2,FALSE)+VLOOKUP(IF(E65832&gt;0,1,E65832),rmatchups[],2,FALSE)</f>
        <v>#N/A</v>
      </c>
      <c r="K65832" t="e">
        <f t="shared" si="1052"/>
        <v>#N/A</v>
      </c>
    </row>
    <row r="65833" spans="10:11" x14ac:dyDescent="0.35">
      <c r="J65833" t="e">
        <f>wOBA+VLOOKUP(D65833,order[],2,FALSE)+VLOOKUP(IF(F65833&gt;7,8,IF(F65833=0,1,F65833)),pitches[],2,FALSE)+VLOOKUP(IF(E65833&gt;0,1,E65833),rmatchups[],2,FALSE)</f>
        <v>#N/A</v>
      </c>
      <c r="K65833" t="e">
        <f t="shared" si="1052"/>
        <v>#N/A</v>
      </c>
    </row>
    <row r="65834" spans="10:11" x14ac:dyDescent="0.35">
      <c r="J65834" t="e">
        <f>wOBA+VLOOKUP(D65834,order[],2,FALSE)+VLOOKUP(IF(F65834&gt;7,8,IF(F65834=0,1,F65834)),pitches[],2,FALSE)+VLOOKUP(IF(E65834&gt;0,1,E65834),rmatchups[],2,FALSE)</f>
        <v>#N/A</v>
      </c>
      <c r="K65834" t="e">
        <f t="shared" si="1052"/>
        <v>#N/A</v>
      </c>
    </row>
    <row r="65835" spans="10:11" x14ac:dyDescent="0.35">
      <c r="J65835" t="e">
        <f>wOBA+VLOOKUP(D65835,order[],2,FALSE)+VLOOKUP(IF(F65835&gt;7,8,IF(F65835=0,1,F65835)),pitches[],2,FALSE)+VLOOKUP(IF(E65835&gt;0,1,E65835),rmatchups[],2,FALSE)</f>
        <v>#N/A</v>
      </c>
      <c r="K65835" t="e">
        <f t="shared" si="1052"/>
        <v>#N/A</v>
      </c>
    </row>
    <row r="65836" spans="10:11" x14ac:dyDescent="0.35">
      <c r="J65836" t="e">
        <f>wOBA+VLOOKUP(D65836,order[],2,FALSE)+VLOOKUP(IF(F65836&gt;7,8,IF(F65836=0,1,F65836)),pitches[],2,FALSE)+VLOOKUP(IF(E65836&gt;0,1,E65836),rmatchups[],2,FALSE)</f>
        <v>#N/A</v>
      </c>
      <c r="K65836" t="e">
        <f t="shared" si="1052"/>
        <v>#N/A</v>
      </c>
    </row>
    <row r="65837" spans="10:11" x14ac:dyDescent="0.35">
      <c r="J65837" t="e">
        <f>wOBA+VLOOKUP(D65837,order[],2,FALSE)+VLOOKUP(IF(F65837&gt;7,8,IF(F65837=0,1,F65837)),pitches[],2,FALSE)+VLOOKUP(IF(E65837&gt;0,1,E65837),rmatchups[],2,FALSE)</f>
        <v>#N/A</v>
      </c>
      <c r="K65837" t="e">
        <f t="shared" si="1052"/>
        <v>#N/A</v>
      </c>
    </row>
    <row r="65838" spans="10:11" x14ac:dyDescent="0.35">
      <c r="J65838" t="e">
        <f>wOBA+VLOOKUP(D65838,order[],2,FALSE)+VLOOKUP(IF(F65838&gt;7,8,IF(F65838=0,1,F65838)),pitches[],2,FALSE)+VLOOKUP(IF(E65838&gt;0,1,E65838),rmatchups[],2,FALSE)</f>
        <v>#N/A</v>
      </c>
      <c r="K65838" t="e">
        <f t="shared" si="1052"/>
        <v>#N/A</v>
      </c>
    </row>
    <row r="65839" spans="10:11" x14ac:dyDescent="0.35">
      <c r="J65839" t="e">
        <f>wOBA+VLOOKUP(D65839,order[],2,FALSE)+VLOOKUP(IF(F65839&gt;7,8,IF(F65839=0,1,F65839)),pitches[],2,FALSE)+VLOOKUP(IF(E65839&gt;0,1,E65839),rmatchups[],2,FALSE)</f>
        <v>#N/A</v>
      </c>
      <c r="K65839" t="e">
        <f t="shared" si="1052"/>
        <v>#N/A</v>
      </c>
    </row>
    <row r="65840" spans="10:11" x14ac:dyDescent="0.35">
      <c r="J65840" t="e">
        <f>wOBA+VLOOKUP(D65840,order[],2,FALSE)+VLOOKUP(IF(F65840&gt;7,8,IF(F65840=0,1,F65840)),pitches[],2,FALSE)+VLOOKUP(IF(E65840&gt;0,1,E65840),rmatchups[],2,FALSE)</f>
        <v>#N/A</v>
      </c>
      <c r="K65840" t="e">
        <f t="shared" si="1052"/>
        <v>#N/A</v>
      </c>
    </row>
    <row r="65841" spans="10:11" x14ac:dyDescent="0.35">
      <c r="J65841" t="e">
        <f>wOBA+VLOOKUP(D65841,order[],2,FALSE)+VLOOKUP(IF(F65841&gt;7,8,IF(F65841=0,1,F65841)),pitches[],2,FALSE)+VLOOKUP(IF(E65841&gt;0,1,E65841),rmatchups[],2,FALSE)</f>
        <v>#N/A</v>
      </c>
      <c r="K65841" t="e">
        <f t="shared" si="1052"/>
        <v>#N/A</v>
      </c>
    </row>
    <row r="65842" spans="10:11" x14ac:dyDescent="0.35">
      <c r="J65842" t="e">
        <f>wOBA+VLOOKUP(D65842,order[],2,FALSE)+VLOOKUP(IF(F65842&gt;7,8,IF(F65842=0,1,F65842)),pitches[],2,FALSE)+VLOOKUP(IF(E65842&gt;0,1,E65842),rmatchups[],2,FALSE)</f>
        <v>#N/A</v>
      </c>
      <c r="K65842" t="e">
        <f t="shared" si="1052"/>
        <v>#N/A</v>
      </c>
    </row>
    <row r="65843" spans="10:11" x14ac:dyDescent="0.35">
      <c r="J65843" t="e">
        <f>wOBA+VLOOKUP(D65843,order[],2,FALSE)+VLOOKUP(IF(F65843&gt;7,8,IF(F65843=0,1,F65843)),pitches[],2,FALSE)+VLOOKUP(IF(E65843&gt;0,1,E65843),rmatchups[],2,FALSE)</f>
        <v>#N/A</v>
      </c>
      <c r="K65843" t="e">
        <f t="shared" si="1052"/>
        <v>#N/A</v>
      </c>
    </row>
    <row r="65844" spans="10:11" x14ac:dyDescent="0.35">
      <c r="J65844" t="e">
        <f>wOBA+VLOOKUP(D65844,order[],2,FALSE)+VLOOKUP(IF(F65844&gt;7,8,IF(F65844=0,1,F65844)),pitches[],2,FALSE)+VLOOKUP(IF(E65844&gt;0,1,E65844),rmatchups[],2,FALSE)</f>
        <v>#N/A</v>
      </c>
      <c r="K65844" t="e">
        <f t="shared" si="1052"/>
        <v>#N/A</v>
      </c>
    </row>
    <row r="65845" spans="10:11" x14ac:dyDescent="0.35">
      <c r="J65845" t="e">
        <f>wOBA+VLOOKUP(D65845,order[],2,FALSE)+VLOOKUP(IF(F65845&gt;7,8,IF(F65845=0,1,F65845)),pitches[],2,FALSE)+VLOOKUP(IF(E65845&gt;0,1,E65845),rmatchups[],2,FALSE)</f>
        <v>#N/A</v>
      </c>
      <c r="K65845" t="e">
        <f t="shared" si="1052"/>
        <v>#N/A</v>
      </c>
    </row>
    <row r="65846" spans="10:11" x14ac:dyDescent="0.35">
      <c r="J65846" t="e">
        <f>wOBA+VLOOKUP(D65846,order[],2,FALSE)+VLOOKUP(IF(F65846&gt;7,8,IF(F65846=0,1,F65846)),pitches[],2,FALSE)+VLOOKUP(IF(E65846&gt;0,1,E65846),rmatchups[],2,FALSE)</f>
        <v>#N/A</v>
      </c>
      <c r="K65846" t="e">
        <f t="shared" si="1052"/>
        <v>#N/A</v>
      </c>
    </row>
    <row r="65847" spans="10:11" x14ac:dyDescent="0.35">
      <c r="J65847" t="e">
        <f>wOBA+VLOOKUP(D65847,order[],2,FALSE)+VLOOKUP(IF(F65847&gt;7,8,IF(F65847=0,1,F65847)),pitches[],2,FALSE)+VLOOKUP(IF(E65847&gt;0,1,E65847),rmatchups[],2,FALSE)</f>
        <v>#N/A</v>
      </c>
      <c r="K65847" t="e">
        <f t="shared" si="1052"/>
        <v>#N/A</v>
      </c>
    </row>
    <row r="65848" spans="10:11" x14ac:dyDescent="0.35">
      <c r="J65848" t="e">
        <f>wOBA+VLOOKUP(D65848,order[],2,FALSE)+VLOOKUP(IF(F65848&gt;7,8,IF(F65848=0,1,F65848)),pitches[],2,FALSE)+VLOOKUP(IF(E65848&gt;0,1,E65848),rmatchups[],2,FALSE)</f>
        <v>#N/A</v>
      </c>
      <c r="K65848" t="e">
        <f t="shared" si="1052"/>
        <v>#N/A</v>
      </c>
    </row>
    <row r="65849" spans="10:11" x14ac:dyDescent="0.35">
      <c r="J65849" t="e">
        <f>wOBA+VLOOKUP(D65849,order[],2,FALSE)+VLOOKUP(IF(F65849&gt;7,8,IF(F65849=0,1,F65849)),pitches[],2,FALSE)+VLOOKUP(IF(E65849&gt;0,1,E65849),rmatchups[],2,FALSE)</f>
        <v>#N/A</v>
      </c>
      <c r="K65849" t="e">
        <f t="shared" si="1052"/>
        <v>#N/A</v>
      </c>
    </row>
    <row r="65850" spans="10:11" x14ac:dyDescent="0.35">
      <c r="J65850" t="e">
        <f>wOBA+VLOOKUP(D65850,order[],2,FALSE)+VLOOKUP(IF(F65850&gt;7,8,IF(F65850=0,1,F65850)),pitches[],2,FALSE)+VLOOKUP(IF(E65850&gt;0,1,E65850),rmatchups[],2,FALSE)</f>
        <v>#N/A</v>
      </c>
      <c r="K65850" t="e">
        <f t="shared" si="1052"/>
        <v>#N/A</v>
      </c>
    </row>
    <row r="65851" spans="10:11" x14ac:dyDescent="0.35">
      <c r="J65851" t="e">
        <f>wOBA+VLOOKUP(D65851,order[],2,FALSE)+VLOOKUP(IF(F65851&gt;7,8,IF(F65851=0,1,F65851)),pitches[],2,FALSE)+VLOOKUP(IF(E65851&gt;0,1,E65851),rmatchups[],2,FALSE)</f>
        <v>#N/A</v>
      </c>
      <c r="K65851" t="e">
        <f t="shared" si="1052"/>
        <v>#N/A</v>
      </c>
    </row>
    <row r="65852" spans="10:11" x14ac:dyDescent="0.35">
      <c r="J65852" t="e">
        <f>wOBA+VLOOKUP(D65852,order[],2,FALSE)+VLOOKUP(IF(F65852&gt;7,8,IF(F65852=0,1,F65852)),pitches[],2,FALSE)+VLOOKUP(IF(E65852&gt;0,1,E65852),rmatchups[],2,FALSE)</f>
        <v>#N/A</v>
      </c>
      <c r="K65852" t="e">
        <f t="shared" si="1052"/>
        <v>#N/A</v>
      </c>
    </row>
    <row r="65853" spans="10:11" x14ac:dyDescent="0.35">
      <c r="J65853" t="e">
        <f>wOBA+VLOOKUP(D65853,order[],2,FALSE)+VLOOKUP(IF(F65853&gt;7,8,IF(F65853=0,1,F65853)),pitches[],2,FALSE)+VLOOKUP(IF(E65853&gt;0,1,E65853),rmatchups[],2,FALSE)</f>
        <v>#N/A</v>
      </c>
      <c r="K65853" t="e">
        <f t="shared" si="1052"/>
        <v>#N/A</v>
      </c>
    </row>
    <row r="65854" spans="10:11" x14ac:dyDescent="0.35">
      <c r="J65854" t="e">
        <f>wOBA+VLOOKUP(D65854,order[],2,FALSE)+VLOOKUP(IF(F65854&gt;7,8,IF(F65854=0,1,F65854)),pitches[],2,FALSE)+VLOOKUP(IF(E65854&gt;0,1,E65854),rmatchups[],2,FALSE)</f>
        <v>#N/A</v>
      </c>
      <c r="K65854" t="e">
        <f t="shared" si="1052"/>
        <v>#N/A</v>
      </c>
    </row>
    <row r="65855" spans="10:11" x14ac:dyDescent="0.35">
      <c r="J65855" t="e">
        <f>wOBA+VLOOKUP(D65855,order[],2,FALSE)+VLOOKUP(IF(F65855&gt;7,8,IF(F65855=0,1,F65855)),pitches[],2,FALSE)+VLOOKUP(IF(E65855&gt;0,1,E65855),rmatchups[],2,FALSE)</f>
        <v>#N/A</v>
      </c>
      <c r="K65855" t="e">
        <f t="shared" si="1052"/>
        <v>#N/A</v>
      </c>
    </row>
    <row r="65856" spans="10:11" x14ac:dyDescent="0.35">
      <c r="J65856" t="e">
        <f>wOBA+VLOOKUP(D65856,order[],2,FALSE)+VLOOKUP(IF(F65856&gt;7,8,IF(F65856=0,1,F65856)),pitches[],2,FALSE)+VLOOKUP(IF(E65856&gt;0,1,E65856),rmatchups[],2,FALSE)</f>
        <v>#N/A</v>
      </c>
      <c r="K65856" t="e">
        <f t="shared" si="1052"/>
        <v>#N/A</v>
      </c>
    </row>
    <row r="65857" spans="10:11" x14ac:dyDescent="0.35">
      <c r="J65857" t="e">
        <f>wOBA+VLOOKUP(D65857,order[],2,FALSE)+VLOOKUP(IF(F65857&gt;7,8,IF(F65857=0,1,F65857)),pitches[],2,FALSE)+VLOOKUP(IF(E65857&gt;0,1,E65857),rmatchups[],2,FALSE)</f>
        <v>#N/A</v>
      </c>
      <c r="K65857" t="e">
        <f t="shared" si="1052"/>
        <v>#N/A</v>
      </c>
    </row>
    <row r="65858" spans="10:11" x14ac:dyDescent="0.35">
      <c r="J65858" t="e">
        <f>wOBA+VLOOKUP(D65858,order[],2,FALSE)+VLOOKUP(IF(F65858&gt;7,8,IF(F65858=0,1,F65858)),pitches[],2,FALSE)+VLOOKUP(IF(E65858&gt;0,1,E65858),rmatchups[],2,FALSE)</f>
        <v>#N/A</v>
      </c>
      <c r="K65858" t="e">
        <f t="shared" si="1052"/>
        <v>#N/A</v>
      </c>
    </row>
    <row r="65859" spans="10:11" x14ac:dyDescent="0.35">
      <c r="J65859" t="e">
        <f>wOBA+VLOOKUP(D65859,order[],2,FALSE)+VLOOKUP(IF(F65859&gt;7,8,IF(F65859=0,1,F65859)),pitches[],2,FALSE)+VLOOKUP(IF(E65859&gt;0,1,E65859),rmatchups[],2,FALSE)</f>
        <v>#N/A</v>
      </c>
      <c r="K65859" t="e">
        <f t="shared" ref="K65859:K65922" si="1053">H65859-J65859</f>
        <v>#N/A</v>
      </c>
    </row>
    <row r="65860" spans="10:11" x14ac:dyDescent="0.35">
      <c r="J65860" t="e">
        <f>wOBA+VLOOKUP(D65860,order[],2,FALSE)+VLOOKUP(IF(F65860&gt;7,8,IF(F65860=0,1,F65860)),pitches[],2,FALSE)+VLOOKUP(IF(E65860&gt;0,1,E65860),rmatchups[],2,FALSE)</f>
        <v>#N/A</v>
      </c>
      <c r="K65860" t="e">
        <f t="shared" si="1053"/>
        <v>#N/A</v>
      </c>
    </row>
    <row r="65861" spans="10:11" x14ac:dyDescent="0.35">
      <c r="J65861" t="e">
        <f>wOBA+VLOOKUP(D65861,order[],2,FALSE)+VLOOKUP(IF(F65861&gt;7,8,IF(F65861=0,1,F65861)),pitches[],2,FALSE)+VLOOKUP(IF(E65861&gt;0,1,E65861),rmatchups[],2,FALSE)</f>
        <v>#N/A</v>
      </c>
      <c r="K65861" t="e">
        <f t="shared" si="1053"/>
        <v>#N/A</v>
      </c>
    </row>
    <row r="65862" spans="10:11" x14ac:dyDescent="0.35">
      <c r="J65862" t="e">
        <f>wOBA+VLOOKUP(D65862,order[],2,FALSE)+VLOOKUP(IF(F65862&gt;7,8,IF(F65862=0,1,F65862)),pitches[],2,FALSE)+VLOOKUP(IF(E65862&gt;0,1,E65862),rmatchups[],2,FALSE)</f>
        <v>#N/A</v>
      </c>
      <c r="K65862" t="e">
        <f t="shared" si="1053"/>
        <v>#N/A</v>
      </c>
    </row>
    <row r="65863" spans="10:11" x14ac:dyDescent="0.35">
      <c r="J65863" t="e">
        <f>wOBA+VLOOKUP(D65863,order[],2,FALSE)+VLOOKUP(IF(F65863&gt;7,8,IF(F65863=0,1,F65863)),pitches[],2,FALSE)+VLOOKUP(IF(E65863&gt;0,1,E65863),rmatchups[],2,FALSE)</f>
        <v>#N/A</v>
      </c>
      <c r="K65863" t="e">
        <f t="shared" si="1053"/>
        <v>#N/A</v>
      </c>
    </row>
    <row r="65864" spans="10:11" x14ac:dyDescent="0.35">
      <c r="J65864" t="e">
        <f>wOBA+VLOOKUP(D65864,order[],2,FALSE)+VLOOKUP(IF(F65864&gt;7,8,IF(F65864=0,1,F65864)),pitches[],2,FALSE)+VLOOKUP(IF(E65864&gt;0,1,E65864),rmatchups[],2,FALSE)</f>
        <v>#N/A</v>
      </c>
      <c r="K65864" t="e">
        <f t="shared" si="1053"/>
        <v>#N/A</v>
      </c>
    </row>
    <row r="65865" spans="10:11" x14ac:dyDescent="0.35">
      <c r="J65865" t="e">
        <f>wOBA+VLOOKUP(D65865,order[],2,FALSE)+VLOOKUP(IF(F65865&gt;7,8,IF(F65865=0,1,F65865)),pitches[],2,FALSE)+VLOOKUP(IF(E65865&gt;0,1,E65865),rmatchups[],2,FALSE)</f>
        <v>#N/A</v>
      </c>
      <c r="K65865" t="e">
        <f t="shared" si="1053"/>
        <v>#N/A</v>
      </c>
    </row>
    <row r="65866" spans="10:11" x14ac:dyDescent="0.35">
      <c r="J65866" t="e">
        <f>wOBA+VLOOKUP(D65866,order[],2,FALSE)+VLOOKUP(IF(F65866&gt;7,8,IF(F65866=0,1,F65866)),pitches[],2,FALSE)+VLOOKUP(IF(E65866&gt;0,1,E65866),rmatchups[],2,FALSE)</f>
        <v>#N/A</v>
      </c>
      <c r="K65866" t="e">
        <f t="shared" si="1053"/>
        <v>#N/A</v>
      </c>
    </row>
    <row r="65867" spans="10:11" x14ac:dyDescent="0.35">
      <c r="J65867" t="e">
        <f>wOBA+VLOOKUP(D65867,order[],2,FALSE)+VLOOKUP(IF(F65867&gt;7,8,IF(F65867=0,1,F65867)),pitches[],2,FALSE)+VLOOKUP(IF(E65867&gt;0,1,E65867),rmatchups[],2,FALSE)</f>
        <v>#N/A</v>
      </c>
      <c r="K65867" t="e">
        <f t="shared" si="1053"/>
        <v>#N/A</v>
      </c>
    </row>
    <row r="65868" spans="10:11" x14ac:dyDescent="0.35">
      <c r="J65868" t="e">
        <f>wOBA+VLOOKUP(D65868,order[],2,FALSE)+VLOOKUP(IF(F65868&gt;7,8,IF(F65868=0,1,F65868)),pitches[],2,FALSE)+VLOOKUP(IF(E65868&gt;0,1,E65868),rmatchups[],2,FALSE)</f>
        <v>#N/A</v>
      </c>
      <c r="K65868" t="e">
        <f t="shared" si="1053"/>
        <v>#N/A</v>
      </c>
    </row>
    <row r="65869" spans="10:11" x14ac:dyDescent="0.35">
      <c r="J65869" t="e">
        <f>wOBA+VLOOKUP(D65869,order[],2,FALSE)+VLOOKUP(IF(F65869&gt;7,8,IF(F65869=0,1,F65869)),pitches[],2,FALSE)+VLOOKUP(IF(E65869&gt;0,1,E65869),rmatchups[],2,FALSE)</f>
        <v>#N/A</v>
      </c>
      <c r="K65869" t="e">
        <f t="shared" si="1053"/>
        <v>#N/A</v>
      </c>
    </row>
    <row r="65870" spans="10:11" x14ac:dyDescent="0.35">
      <c r="J65870" t="e">
        <f>wOBA+VLOOKUP(D65870,order[],2,FALSE)+VLOOKUP(IF(F65870&gt;7,8,IF(F65870=0,1,F65870)),pitches[],2,FALSE)+VLOOKUP(IF(E65870&gt;0,1,E65870),rmatchups[],2,FALSE)</f>
        <v>#N/A</v>
      </c>
      <c r="K65870" t="e">
        <f t="shared" si="1053"/>
        <v>#N/A</v>
      </c>
    </row>
    <row r="65871" spans="10:11" x14ac:dyDescent="0.35">
      <c r="J65871" t="e">
        <f>wOBA+VLOOKUP(D65871,order[],2,FALSE)+VLOOKUP(IF(F65871&gt;7,8,IF(F65871=0,1,F65871)),pitches[],2,FALSE)+VLOOKUP(IF(E65871&gt;0,1,E65871),rmatchups[],2,FALSE)</f>
        <v>#N/A</v>
      </c>
      <c r="K65871" t="e">
        <f t="shared" si="1053"/>
        <v>#N/A</v>
      </c>
    </row>
    <row r="65872" spans="10:11" x14ac:dyDescent="0.35">
      <c r="J65872" t="e">
        <f>wOBA+VLOOKUP(D65872,order[],2,FALSE)+VLOOKUP(IF(F65872&gt;7,8,IF(F65872=0,1,F65872)),pitches[],2,FALSE)+VLOOKUP(IF(E65872&gt;0,1,E65872),rmatchups[],2,FALSE)</f>
        <v>#N/A</v>
      </c>
      <c r="K65872" t="e">
        <f t="shared" si="1053"/>
        <v>#N/A</v>
      </c>
    </row>
    <row r="65873" spans="10:11" x14ac:dyDescent="0.35">
      <c r="J65873" t="e">
        <f>wOBA+VLOOKUP(D65873,order[],2,FALSE)+VLOOKUP(IF(F65873&gt;7,8,IF(F65873=0,1,F65873)),pitches[],2,FALSE)+VLOOKUP(IF(E65873&gt;0,1,E65873),rmatchups[],2,FALSE)</f>
        <v>#N/A</v>
      </c>
      <c r="K65873" t="e">
        <f t="shared" si="1053"/>
        <v>#N/A</v>
      </c>
    </row>
    <row r="65874" spans="10:11" x14ac:dyDescent="0.35">
      <c r="J65874" t="e">
        <f>wOBA+VLOOKUP(D65874,order[],2,FALSE)+VLOOKUP(IF(F65874&gt;7,8,IF(F65874=0,1,F65874)),pitches[],2,FALSE)+VLOOKUP(IF(E65874&gt;0,1,E65874),rmatchups[],2,FALSE)</f>
        <v>#N/A</v>
      </c>
      <c r="K65874" t="e">
        <f t="shared" si="1053"/>
        <v>#N/A</v>
      </c>
    </row>
    <row r="65875" spans="10:11" x14ac:dyDescent="0.35">
      <c r="J65875" t="e">
        <f>wOBA+VLOOKUP(D65875,order[],2,FALSE)+VLOOKUP(IF(F65875&gt;7,8,IF(F65875=0,1,F65875)),pitches[],2,FALSE)+VLOOKUP(IF(E65875&gt;0,1,E65875),rmatchups[],2,FALSE)</f>
        <v>#N/A</v>
      </c>
      <c r="K65875" t="e">
        <f t="shared" si="1053"/>
        <v>#N/A</v>
      </c>
    </row>
    <row r="65876" spans="10:11" x14ac:dyDescent="0.35">
      <c r="J65876" t="e">
        <f>wOBA+VLOOKUP(D65876,order[],2,FALSE)+VLOOKUP(IF(F65876&gt;7,8,IF(F65876=0,1,F65876)),pitches[],2,FALSE)+VLOOKUP(IF(E65876&gt;0,1,E65876),rmatchups[],2,FALSE)</f>
        <v>#N/A</v>
      </c>
      <c r="K65876" t="e">
        <f t="shared" si="1053"/>
        <v>#N/A</v>
      </c>
    </row>
    <row r="65877" spans="10:11" x14ac:dyDescent="0.35">
      <c r="J65877" t="e">
        <f>wOBA+VLOOKUP(D65877,order[],2,FALSE)+VLOOKUP(IF(F65877&gt;7,8,IF(F65877=0,1,F65877)),pitches[],2,FALSE)+VLOOKUP(IF(E65877&gt;0,1,E65877),rmatchups[],2,FALSE)</f>
        <v>#N/A</v>
      </c>
      <c r="K65877" t="e">
        <f t="shared" si="1053"/>
        <v>#N/A</v>
      </c>
    </row>
    <row r="65878" spans="10:11" x14ac:dyDescent="0.35">
      <c r="J65878" t="e">
        <f>wOBA+VLOOKUP(D65878,order[],2,FALSE)+VLOOKUP(IF(F65878&gt;7,8,IF(F65878=0,1,F65878)),pitches[],2,FALSE)+VLOOKUP(IF(E65878&gt;0,1,E65878),rmatchups[],2,FALSE)</f>
        <v>#N/A</v>
      </c>
      <c r="K65878" t="e">
        <f t="shared" si="1053"/>
        <v>#N/A</v>
      </c>
    </row>
    <row r="65879" spans="10:11" x14ac:dyDescent="0.35">
      <c r="J65879" t="e">
        <f>wOBA+VLOOKUP(D65879,order[],2,FALSE)+VLOOKUP(IF(F65879&gt;7,8,IF(F65879=0,1,F65879)),pitches[],2,FALSE)+VLOOKUP(IF(E65879&gt;0,1,E65879),rmatchups[],2,FALSE)</f>
        <v>#N/A</v>
      </c>
      <c r="K65879" t="e">
        <f t="shared" si="1053"/>
        <v>#N/A</v>
      </c>
    </row>
    <row r="65880" spans="10:11" x14ac:dyDescent="0.35">
      <c r="J65880" t="e">
        <f>wOBA+VLOOKUP(D65880,order[],2,FALSE)+VLOOKUP(IF(F65880&gt;7,8,IF(F65880=0,1,F65880)),pitches[],2,FALSE)+VLOOKUP(IF(E65880&gt;0,1,E65880),rmatchups[],2,FALSE)</f>
        <v>#N/A</v>
      </c>
      <c r="K65880" t="e">
        <f t="shared" si="1053"/>
        <v>#N/A</v>
      </c>
    </row>
    <row r="65881" spans="10:11" x14ac:dyDescent="0.35">
      <c r="J65881" t="e">
        <f>wOBA+VLOOKUP(D65881,order[],2,FALSE)+VLOOKUP(IF(F65881&gt;7,8,IF(F65881=0,1,F65881)),pitches[],2,FALSE)+VLOOKUP(IF(E65881&gt;0,1,E65881),rmatchups[],2,FALSE)</f>
        <v>#N/A</v>
      </c>
      <c r="K65881" t="e">
        <f t="shared" si="1053"/>
        <v>#N/A</v>
      </c>
    </row>
    <row r="65882" spans="10:11" x14ac:dyDescent="0.35">
      <c r="J65882" t="e">
        <f>wOBA+VLOOKUP(D65882,order[],2,FALSE)+VLOOKUP(IF(F65882&gt;7,8,IF(F65882=0,1,F65882)),pitches[],2,FALSE)+VLOOKUP(IF(E65882&gt;0,1,E65882),rmatchups[],2,FALSE)</f>
        <v>#N/A</v>
      </c>
      <c r="K65882" t="e">
        <f t="shared" si="1053"/>
        <v>#N/A</v>
      </c>
    </row>
    <row r="65883" spans="10:11" x14ac:dyDescent="0.35">
      <c r="J65883" t="e">
        <f>wOBA+VLOOKUP(D65883,order[],2,FALSE)+VLOOKUP(IF(F65883&gt;7,8,IF(F65883=0,1,F65883)),pitches[],2,FALSE)+VLOOKUP(IF(E65883&gt;0,1,E65883),rmatchups[],2,FALSE)</f>
        <v>#N/A</v>
      </c>
      <c r="K65883" t="e">
        <f t="shared" si="1053"/>
        <v>#N/A</v>
      </c>
    </row>
    <row r="65884" spans="10:11" x14ac:dyDescent="0.35">
      <c r="J65884" t="e">
        <f>wOBA+VLOOKUP(D65884,order[],2,FALSE)+VLOOKUP(IF(F65884&gt;7,8,IF(F65884=0,1,F65884)),pitches[],2,FALSE)+VLOOKUP(IF(E65884&gt;0,1,E65884),rmatchups[],2,FALSE)</f>
        <v>#N/A</v>
      </c>
      <c r="K65884" t="e">
        <f t="shared" si="1053"/>
        <v>#N/A</v>
      </c>
    </row>
    <row r="65885" spans="10:11" x14ac:dyDescent="0.35">
      <c r="J65885" t="e">
        <f>wOBA+VLOOKUP(D65885,order[],2,FALSE)+VLOOKUP(IF(F65885&gt;7,8,IF(F65885=0,1,F65885)),pitches[],2,FALSE)+VLOOKUP(IF(E65885&gt;0,1,E65885),rmatchups[],2,FALSE)</f>
        <v>#N/A</v>
      </c>
      <c r="K65885" t="e">
        <f t="shared" si="1053"/>
        <v>#N/A</v>
      </c>
    </row>
    <row r="65886" spans="10:11" x14ac:dyDescent="0.35">
      <c r="J65886" t="e">
        <f>wOBA+VLOOKUP(D65886,order[],2,FALSE)+VLOOKUP(IF(F65886&gt;7,8,IF(F65886=0,1,F65886)),pitches[],2,FALSE)+VLOOKUP(IF(E65886&gt;0,1,E65886),rmatchups[],2,FALSE)</f>
        <v>#N/A</v>
      </c>
      <c r="K65886" t="e">
        <f t="shared" si="1053"/>
        <v>#N/A</v>
      </c>
    </row>
    <row r="65887" spans="10:11" x14ac:dyDescent="0.35">
      <c r="J65887" t="e">
        <f>wOBA+VLOOKUP(D65887,order[],2,FALSE)+VLOOKUP(IF(F65887&gt;7,8,IF(F65887=0,1,F65887)),pitches[],2,FALSE)+VLOOKUP(IF(E65887&gt;0,1,E65887),rmatchups[],2,FALSE)</f>
        <v>#N/A</v>
      </c>
      <c r="K65887" t="e">
        <f t="shared" si="1053"/>
        <v>#N/A</v>
      </c>
    </row>
    <row r="65888" spans="10:11" x14ac:dyDescent="0.35">
      <c r="J65888" t="e">
        <f>wOBA+VLOOKUP(D65888,order[],2,FALSE)+VLOOKUP(IF(F65888&gt;7,8,IF(F65888=0,1,F65888)),pitches[],2,FALSE)+VLOOKUP(IF(E65888&gt;0,1,E65888),rmatchups[],2,FALSE)</f>
        <v>#N/A</v>
      </c>
      <c r="K65888" t="e">
        <f t="shared" si="1053"/>
        <v>#N/A</v>
      </c>
    </row>
    <row r="65889" spans="10:11" x14ac:dyDescent="0.35">
      <c r="J65889" t="e">
        <f>wOBA+VLOOKUP(D65889,order[],2,FALSE)+VLOOKUP(IF(F65889&gt;7,8,IF(F65889=0,1,F65889)),pitches[],2,FALSE)+VLOOKUP(IF(E65889&gt;0,1,E65889),rmatchups[],2,FALSE)</f>
        <v>#N/A</v>
      </c>
      <c r="K65889" t="e">
        <f t="shared" si="1053"/>
        <v>#N/A</v>
      </c>
    </row>
    <row r="65890" spans="10:11" x14ac:dyDescent="0.35">
      <c r="J65890" t="e">
        <f>wOBA+VLOOKUP(D65890,order[],2,FALSE)+VLOOKUP(IF(F65890&gt;7,8,IF(F65890=0,1,F65890)),pitches[],2,FALSE)+VLOOKUP(IF(E65890&gt;0,1,E65890),rmatchups[],2,FALSE)</f>
        <v>#N/A</v>
      </c>
      <c r="K65890" t="e">
        <f t="shared" si="1053"/>
        <v>#N/A</v>
      </c>
    </row>
    <row r="65891" spans="10:11" x14ac:dyDescent="0.35">
      <c r="J65891" t="e">
        <f>wOBA+VLOOKUP(D65891,order[],2,FALSE)+VLOOKUP(IF(F65891&gt;7,8,IF(F65891=0,1,F65891)),pitches[],2,FALSE)+VLOOKUP(IF(E65891&gt;0,1,E65891),rmatchups[],2,FALSE)</f>
        <v>#N/A</v>
      </c>
      <c r="K65891" t="e">
        <f t="shared" si="1053"/>
        <v>#N/A</v>
      </c>
    </row>
    <row r="65892" spans="10:11" x14ac:dyDescent="0.35">
      <c r="J65892" t="e">
        <f>wOBA+VLOOKUP(D65892,order[],2,FALSE)+VLOOKUP(IF(F65892&gt;7,8,IF(F65892=0,1,F65892)),pitches[],2,FALSE)+VLOOKUP(IF(E65892&gt;0,1,E65892),rmatchups[],2,FALSE)</f>
        <v>#N/A</v>
      </c>
      <c r="K65892" t="e">
        <f t="shared" si="1053"/>
        <v>#N/A</v>
      </c>
    </row>
    <row r="65893" spans="10:11" x14ac:dyDescent="0.35">
      <c r="J65893" t="e">
        <f>wOBA+VLOOKUP(D65893,order[],2,FALSE)+VLOOKUP(IF(F65893&gt;7,8,IF(F65893=0,1,F65893)),pitches[],2,FALSE)+VLOOKUP(IF(E65893&gt;0,1,E65893),rmatchups[],2,FALSE)</f>
        <v>#N/A</v>
      </c>
      <c r="K65893" t="e">
        <f t="shared" si="1053"/>
        <v>#N/A</v>
      </c>
    </row>
    <row r="65894" spans="10:11" x14ac:dyDescent="0.35">
      <c r="J65894" t="e">
        <f>wOBA+VLOOKUP(D65894,order[],2,FALSE)+VLOOKUP(IF(F65894&gt;7,8,IF(F65894=0,1,F65894)),pitches[],2,FALSE)+VLOOKUP(IF(E65894&gt;0,1,E65894),rmatchups[],2,FALSE)</f>
        <v>#N/A</v>
      </c>
      <c r="K65894" t="e">
        <f t="shared" si="1053"/>
        <v>#N/A</v>
      </c>
    </row>
    <row r="65895" spans="10:11" x14ac:dyDescent="0.35">
      <c r="J65895" t="e">
        <f>wOBA+VLOOKUP(D65895,order[],2,FALSE)+VLOOKUP(IF(F65895&gt;7,8,IF(F65895=0,1,F65895)),pitches[],2,FALSE)+VLOOKUP(IF(E65895&gt;0,1,E65895),rmatchups[],2,FALSE)</f>
        <v>#N/A</v>
      </c>
      <c r="K65895" t="e">
        <f t="shared" si="1053"/>
        <v>#N/A</v>
      </c>
    </row>
    <row r="65896" spans="10:11" x14ac:dyDescent="0.35">
      <c r="J65896" t="e">
        <f>wOBA+VLOOKUP(D65896,order[],2,FALSE)+VLOOKUP(IF(F65896&gt;7,8,IF(F65896=0,1,F65896)),pitches[],2,FALSE)+VLOOKUP(IF(E65896&gt;0,1,E65896),rmatchups[],2,FALSE)</f>
        <v>#N/A</v>
      </c>
      <c r="K65896" t="e">
        <f t="shared" si="1053"/>
        <v>#N/A</v>
      </c>
    </row>
    <row r="65897" spans="10:11" x14ac:dyDescent="0.35">
      <c r="J65897" t="e">
        <f>wOBA+VLOOKUP(D65897,order[],2,FALSE)+VLOOKUP(IF(F65897&gt;7,8,IF(F65897=0,1,F65897)),pitches[],2,FALSE)+VLOOKUP(IF(E65897&gt;0,1,E65897),rmatchups[],2,FALSE)</f>
        <v>#N/A</v>
      </c>
      <c r="K65897" t="e">
        <f t="shared" si="1053"/>
        <v>#N/A</v>
      </c>
    </row>
    <row r="65898" spans="10:11" x14ac:dyDescent="0.35">
      <c r="J65898" t="e">
        <f>wOBA+VLOOKUP(D65898,order[],2,FALSE)+VLOOKUP(IF(F65898&gt;7,8,IF(F65898=0,1,F65898)),pitches[],2,FALSE)+VLOOKUP(IF(E65898&gt;0,1,E65898),rmatchups[],2,FALSE)</f>
        <v>#N/A</v>
      </c>
      <c r="K65898" t="e">
        <f t="shared" si="1053"/>
        <v>#N/A</v>
      </c>
    </row>
    <row r="65899" spans="10:11" x14ac:dyDescent="0.35">
      <c r="J65899" t="e">
        <f>wOBA+VLOOKUP(D65899,order[],2,FALSE)+VLOOKUP(IF(F65899&gt;7,8,IF(F65899=0,1,F65899)),pitches[],2,FALSE)+VLOOKUP(IF(E65899&gt;0,1,E65899),rmatchups[],2,FALSE)</f>
        <v>#N/A</v>
      </c>
      <c r="K65899" t="e">
        <f t="shared" si="1053"/>
        <v>#N/A</v>
      </c>
    </row>
    <row r="65900" spans="10:11" x14ac:dyDescent="0.35">
      <c r="J65900" t="e">
        <f>wOBA+VLOOKUP(D65900,order[],2,FALSE)+VLOOKUP(IF(F65900&gt;7,8,IF(F65900=0,1,F65900)),pitches[],2,FALSE)+VLOOKUP(IF(E65900&gt;0,1,E65900),rmatchups[],2,FALSE)</f>
        <v>#N/A</v>
      </c>
      <c r="K65900" t="e">
        <f t="shared" si="1053"/>
        <v>#N/A</v>
      </c>
    </row>
    <row r="65901" spans="10:11" x14ac:dyDescent="0.35">
      <c r="J65901" t="e">
        <f>wOBA+VLOOKUP(D65901,order[],2,FALSE)+VLOOKUP(IF(F65901&gt;7,8,IF(F65901=0,1,F65901)),pitches[],2,FALSE)+VLOOKUP(IF(E65901&gt;0,1,E65901),rmatchups[],2,FALSE)</f>
        <v>#N/A</v>
      </c>
      <c r="K65901" t="e">
        <f t="shared" si="1053"/>
        <v>#N/A</v>
      </c>
    </row>
    <row r="65902" spans="10:11" x14ac:dyDescent="0.35">
      <c r="J65902" t="e">
        <f>wOBA+VLOOKUP(D65902,order[],2,FALSE)+VLOOKUP(IF(F65902&gt;7,8,IF(F65902=0,1,F65902)),pitches[],2,FALSE)+VLOOKUP(IF(E65902&gt;0,1,E65902),rmatchups[],2,FALSE)</f>
        <v>#N/A</v>
      </c>
      <c r="K65902" t="e">
        <f t="shared" si="1053"/>
        <v>#N/A</v>
      </c>
    </row>
    <row r="65903" spans="10:11" x14ac:dyDescent="0.35">
      <c r="J65903" t="e">
        <f>wOBA+VLOOKUP(D65903,order[],2,FALSE)+VLOOKUP(IF(F65903&gt;7,8,IF(F65903=0,1,F65903)),pitches[],2,FALSE)+VLOOKUP(IF(E65903&gt;0,1,E65903),rmatchups[],2,FALSE)</f>
        <v>#N/A</v>
      </c>
      <c r="K65903" t="e">
        <f t="shared" si="1053"/>
        <v>#N/A</v>
      </c>
    </row>
    <row r="65904" spans="10:11" x14ac:dyDescent="0.35">
      <c r="J65904" t="e">
        <f>wOBA+VLOOKUP(D65904,order[],2,FALSE)+VLOOKUP(IF(F65904&gt;7,8,IF(F65904=0,1,F65904)),pitches[],2,FALSE)+VLOOKUP(IF(E65904&gt;0,1,E65904),rmatchups[],2,FALSE)</f>
        <v>#N/A</v>
      </c>
      <c r="K65904" t="e">
        <f t="shared" si="1053"/>
        <v>#N/A</v>
      </c>
    </row>
    <row r="65905" spans="10:11" x14ac:dyDescent="0.35">
      <c r="J65905" t="e">
        <f>wOBA+VLOOKUP(D65905,order[],2,FALSE)+VLOOKUP(IF(F65905&gt;7,8,IF(F65905=0,1,F65905)),pitches[],2,FALSE)+VLOOKUP(IF(E65905&gt;0,1,E65905),rmatchups[],2,FALSE)</f>
        <v>#N/A</v>
      </c>
      <c r="K65905" t="e">
        <f t="shared" si="1053"/>
        <v>#N/A</v>
      </c>
    </row>
    <row r="65906" spans="10:11" x14ac:dyDescent="0.35">
      <c r="J65906" t="e">
        <f>wOBA+VLOOKUP(D65906,order[],2,FALSE)+VLOOKUP(IF(F65906&gt;7,8,IF(F65906=0,1,F65906)),pitches[],2,FALSE)+VLOOKUP(IF(E65906&gt;0,1,E65906),rmatchups[],2,FALSE)</f>
        <v>#N/A</v>
      </c>
      <c r="K65906" t="e">
        <f t="shared" si="1053"/>
        <v>#N/A</v>
      </c>
    </row>
    <row r="65907" spans="10:11" x14ac:dyDescent="0.35">
      <c r="J65907" t="e">
        <f>wOBA+VLOOKUP(D65907,order[],2,FALSE)+VLOOKUP(IF(F65907&gt;7,8,IF(F65907=0,1,F65907)),pitches[],2,FALSE)+VLOOKUP(IF(E65907&gt;0,1,E65907),rmatchups[],2,FALSE)</f>
        <v>#N/A</v>
      </c>
      <c r="K65907" t="e">
        <f t="shared" si="1053"/>
        <v>#N/A</v>
      </c>
    </row>
    <row r="65908" spans="10:11" x14ac:dyDescent="0.35">
      <c r="J65908" t="e">
        <f>wOBA+VLOOKUP(D65908,order[],2,FALSE)+VLOOKUP(IF(F65908&gt;7,8,IF(F65908=0,1,F65908)),pitches[],2,FALSE)+VLOOKUP(IF(E65908&gt;0,1,E65908),rmatchups[],2,FALSE)</f>
        <v>#N/A</v>
      </c>
      <c r="K65908" t="e">
        <f t="shared" si="1053"/>
        <v>#N/A</v>
      </c>
    </row>
    <row r="65909" spans="10:11" x14ac:dyDescent="0.35">
      <c r="J65909" t="e">
        <f>wOBA+VLOOKUP(D65909,order[],2,FALSE)+VLOOKUP(IF(F65909&gt;7,8,IF(F65909=0,1,F65909)),pitches[],2,FALSE)+VLOOKUP(IF(E65909&gt;0,1,E65909),rmatchups[],2,FALSE)</f>
        <v>#N/A</v>
      </c>
      <c r="K65909" t="e">
        <f t="shared" si="1053"/>
        <v>#N/A</v>
      </c>
    </row>
    <row r="65910" spans="10:11" x14ac:dyDescent="0.35">
      <c r="J65910" t="e">
        <f>wOBA+VLOOKUP(D65910,order[],2,FALSE)+VLOOKUP(IF(F65910&gt;7,8,IF(F65910=0,1,F65910)),pitches[],2,FALSE)+VLOOKUP(IF(E65910&gt;0,1,E65910),rmatchups[],2,FALSE)</f>
        <v>#N/A</v>
      </c>
      <c r="K65910" t="e">
        <f t="shared" si="1053"/>
        <v>#N/A</v>
      </c>
    </row>
    <row r="65911" spans="10:11" x14ac:dyDescent="0.35">
      <c r="J65911" t="e">
        <f>wOBA+VLOOKUP(D65911,order[],2,FALSE)+VLOOKUP(IF(F65911&gt;7,8,IF(F65911=0,1,F65911)),pitches[],2,FALSE)+VLOOKUP(IF(E65911&gt;0,1,E65911),rmatchups[],2,FALSE)</f>
        <v>#N/A</v>
      </c>
      <c r="K65911" t="e">
        <f t="shared" si="1053"/>
        <v>#N/A</v>
      </c>
    </row>
    <row r="65912" spans="10:11" x14ac:dyDescent="0.35">
      <c r="J65912" t="e">
        <f>wOBA+VLOOKUP(D65912,order[],2,FALSE)+VLOOKUP(IF(F65912&gt;7,8,IF(F65912=0,1,F65912)),pitches[],2,FALSE)+VLOOKUP(IF(E65912&gt;0,1,E65912),rmatchups[],2,FALSE)</f>
        <v>#N/A</v>
      </c>
      <c r="K65912" t="e">
        <f t="shared" si="1053"/>
        <v>#N/A</v>
      </c>
    </row>
    <row r="65913" spans="10:11" x14ac:dyDescent="0.35">
      <c r="J65913" t="e">
        <f>wOBA+VLOOKUP(D65913,order[],2,FALSE)+VLOOKUP(IF(F65913&gt;7,8,IF(F65913=0,1,F65913)),pitches[],2,FALSE)+VLOOKUP(IF(E65913&gt;0,1,E65913),rmatchups[],2,FALSE)</f>
        <v>#N/A</v>
      </c>
      <c r="K65913" t="e">
        <f t="shared" si="1053"/>
        <v>#N/A</v>
      </c>
    </row>
    <row r="65914" spans="10:11" x14ac:dyDescent="0.35">
      <c r="J65914" t="e">
        <f>wOBA+VLOOKUP(D65914,order[],2,FALSE)+VLOOKUP(IF(F65914&gt;7,8,IF(F65914=0,1,F65914)),pitches[],2,FALSE)+VLOOKUP(IF(E65914&gt;0,1,E65914),rmatchups[],2,FALSE)</f>
        <v>#N/A</v>
      </c>
      <c r="K65914" t="e">
        <f t="shared" si="1053"/>
        <v>#N/A</v>
      </c>
    </row>
    <row r="65915" spans="10:11" x14ac:dyDescent="0.35">
      <c r="J65915" t="e">
        <f>wOBA+VLOOKUP(D65915,order[],2,FALSE)+VLOOKUP(IF(F65915&gt;7,8,IF(F65915=0,1,F65915)),pitches[],2,FALSE)+VLOOKUP(IF(E65915&gt;0,1,E65915),rmatchups[],2,FALSE)</f>
        <v>#N/A</v>
      </c>
      <c r="K65915" t="e">
        <f t="shared" si="1053"/>
        <v>#N/A</v>
      </c>
    </row>
    <row r="65916" spans="10:11" x14ac:dyDescent="0.35">
      <c r="J65916" t="e">
        <f>wOBA+VLOOKUP(D65916,order[],2,FALSE)+VLOOKUP(IF(F65916&gt;7,8,IF(F65916=0,1,F65916)),pitches[],2,FALSE)+VLOOKUP(IF(E65916&gt;0,1,E65916),rmatchups[],2,FALSE)</f>
        <v>#N/A</v>
      </c>
      <c r="K65916" t="e">
        <f t="shared" si="1053"/>
        <v>#N/A</v>
      </c>
    </row>
    <row r="65917" spans="10:11" x14ac:dyDescent="0.35">
      <c r="J65917" t="e">
        <f>wOBA+VLOOKUP(D65917,order[],2,FALSE)+VLOOKUP(IF(F65917&gt;7,8,IF(F65917=0,1,F65917)),pitches[],2,FALSE)+VLOOKUP(IF(E65917&gt;0,1,E65917),rmatchups[],2,FALSE)</f>
        <v>#N/A</v>
      </c>
      <c r="K65917" t="e">
        <f t="shared" si="1053"/>
        <v>#N/A</v>
      </c>
    </row>
    <row r="65918" spans="10:11" x14ac:dyDescent="0.35">
      <c r="J65918" t="e">
        <f>wOBA+VLOOKUP(D65918,order[],2,FALSE)+VLOOKUP(IF(F65918&gt;7,8,IF(F65918=0,1,F65918)),pitches[],2,FALSE)+VLOOKUP(IF(E65918&gt;0,1,E65918),rmatchups[],2,FALSE)</f>
        <v>#N/A</v>
      </c>
      <c r="K65918" t="e">
        <f t="shared" si="1053"/>
        <v>#N/A</v>
      </c>
    </row>
    <row r="65919" spans="10:11" x14ac:dyDescent="0.35">
      <c r="J65919" t="e">
        <f>wOBA+VLOOKUP(D65919,order[],2,FALSE)+VLOOKUP(IF(F65919&gt;7,8,IF(F65919=0,1,F65919)),pitches[],2,FALSE)+VLOOKUP(IF(E65919&gt;0,1,E65919),rmatchups[],2,FALSE)</f>
        <v>#N/A</v>
      </c>
      <c r="K65919" t="e">
        <f t="shared" si="1053"/>
        <v>#N/A</v>
      </c>
    </row>
    <row r="65920" spans="10:11" x14ac:dyDescent="0.35">
      <c r="J65920" t="e">
        <f>wOBA+VLOOKUP(D65920,order[],2,FALSE)+VLOOKUP(IF(F65920&gt;7,8,IF(F65920=0,1,F65920)),pitches[],2,FALSE)+VLOOKUP(IF(E65920&gt;0,1,E65920),rmatchups[],2,FALSE)</f>
        <v>#N/A</v>
      </c>
      <c r="K65920" t="e">
        <f t="shared" si="1053"/>
        <v>#N/A</v>
      </c>
    </row>
    <row r="65921" spans="10:11" x14ac:dyDescent="0.35">
      <c r="J65921" t="e">
        <f>wOBA+VLOOKUP(D65921,order[],2,FALSE)+VLOOKUP(IF(F65921&gt;7,8,IF(F65921=0,1,F65921)),pitches[],2,FALSE)+VLOOKUP(IF(E65921&gt;0,1,E65921),rmatchups[],2,FALSE)</f>
        <v>#N/A</v>
      </c>
      <c r="K65921" t="e">
        <f t="shared" si="1053"/>
        <v>#N/A</v>
      </c>
    </row>
    <row r="65922" spans="10:11" x14ac:dyDescent="0.35">
      <c r="J65922" t="e">
        <f>wOBA+VLOOKUP(D65922,order[],2,FALSE)+VLOOKUP(IF(F65922&gt;7,8,IF(F65922=0,1,F65922)),pitches[],2,FALSE)+VLOOKUP(IF(E65922&gt;0,1,E65922),rmatchups[],2,FALSE)</f>
        <v>#N/A</v>
      </c>
      <c r="K65922" t="e">
        <f t="shared" si="1053"/>
        <v>#N/A</v>
      </c>
    </row>
    <row r="65923" spans="10:11" x14ac:dyDescent="0.35">
      <c r="J65923" t="e">
        <f>wOBA+VLOOKUP(D65923,order[],2,FALSE)+VLOOKUP(IF(F65923&gt;7,8,IF(F65923=0,1,F65923)),pitches[],2,FALSE)+VLOOKUP(IF(E65923&gt;0,1,E65923),rmatchups[],2,FALSE)</f>
        <v>#N/A</v>
      </c>
      <c r="K65923" t="e">
        <f t="shared" ref="K65923:K65986" si="1054">H65923-J65923</f>
        <v>#N/A</v>
      </c>
    </row>
    <row r="65924" spans="10:11" x14ac:dyDescent="0.35">
      <c r="J65924" t="e">
        <f>wOBA+VLOOKUP(D65924,order[],2,FALSE)+VLOOKUP(IF(F65924&gt;7,8,IF(F65924=0,1,F65924)),pitches[],2,FALSE)+VLOOKUP(IF(E65924&gt;0,1,E65924),rmatchups[],2,FALSE)</f>
        <v>#N/A</v>
      </c>
      <c r="K65924" t="e">
        <f t="shared" si="1054"/>
        <v>#N/A</v>
      </c>
    </row>
    <row r="65925" spans="10:11" x14ac:dyDescent="0.35">
      <c r="J65925" t="e">
        <f>wOBA+VLOOKUP(D65925,order[],2,FALSE)+VLOOKUP(IF(F65925&gt;7,8,IF(F65925=0,1,F65925)),pitches[],2,FALSE)+VLOOKUP(IF(E65925&gt;0,1,E65925),rmatchups[],2,FALSE)</f>
        <v>#N/A</v>
      </c>
      <c r="K65925" t="e">
        <f t="shared" si="1054"/>
        <v>#N/A</v>
      </c>
    </row>
    <row r="65926" spans="10:11" x14ac:dyDescent="0.35">
      <c r="J65926" t="e">
        <f>wOBA+VLOOKUP(D65926,order[],2,FALSE)+VLOOKUP(IF(F65926&gt;7,8,IF(F65926=0,1,F65926)),pitches[],2,FALSE)+VLOOKUP(IF(E65926&gt;0,1,E65926),rmatchups[],2,FALSE)</f>
        <v>#N/A</v>
      </c>
      <c r="K65926" t="e">
        <f t="shared" si="1054"/>
        <v>#N/A</v>
      </c>
    </row>
    <row r="65927" spans="10:11" x14ac:dyDescent="0.35">
      <c r="J65927" t="e">
        <f>wOBA+VLOOKUP(D65927,order[],2,FALSE)+VLOOKUP(IF(F65927&gt;7,8,IF(F65927=0,1,F65927)),pitches[],2,FALSE)+VLOOKUP(IF(E65927&gt;0,1,E65927),rmatchups[],2,FALSE)</f>
        <v>#N/A</v>
      </c>
      <c r="K65927" t="e">
        <f t="shared" si="1054"/>
        <v>#N/A</v>
      </c>
    </row>
    <row r="65928" spans="10:11" x14ac:dyDescent="0.35">
      <c r="J65928" t="e">
        <f>wOBA+VLOOKUP(D65928,order[],2,FALSE)+VLOOKUP(IF(F65928&gt;7,8,IF(F65928=0,1,F65928)),pitches[],2,FALSE)+VLOOKUP(IF(E65928&gt;0,1,E65928),rmatchups[],2,FALSE)</f>
        <v>#N/A</v>
      </c>
      <c r="K65928" t="e">
        <f t="shared" si="1054"/>
        <v>#N/A</v>
      </c>
    </row>
    <row r="65929" spans="10:11" x14ac:dyDescent="0.35">
      <c r="J65929" t="e">
        <f>wOBA+VLOOKUP(D65929,order[],2,FALSE)+VLOOKUP(IF(F65929&gt;7,8,IF(F65929=0,1,F65929)),pitches[],2,FALSE)+VLOOKUP(IF(E65929&gt;0,1,E65929),rmatchups[],2,FALSE)</f>
        <v>#N/A</v>
      </c>
      <c r="K65929" t="e">
        <f t="shared" si="1054"/>
        <v>#N/A</v>
      </c>
    </row>
    <row r="65930" spans="10:11" x14ac:dyDescent="0.35">
      <c r="J65930" t="e">
        <f>wOBA+VLOOKUP(D65930,order[],2,FALSE)+VLOOKUP(IF(F65930&gt;7,8,IF(F65930=0,1,F65930)),pitches[],2,FALSE)+VLOOKUP(IF(E65930&gt;0,1,E65930),rmatchups[],2,FALSE)</f>
        <v>#N/A</v>
      </c>
      <c r="K65930" t="e">
        <f t="shared" si="1054"/>
        <v>#N/A</v>
      </c>
    </row>
    <row r="65931" spans="10:11" x14ac:dyDescent="0.35">
      <c r="J65931" t="e">
        <f>wOBA+VLOOKUP(D65931,order[],2,FALSE)+VLOOKUP(IF(F65931&gt;7,8,IF(F65931=0,1,F65931)),pitches[],2,FALSE)+VLOOKUP(IF(E65931&gt;0,1,E65931),rmatchups[],2,FALSE)</f>
        <v>#N/A</v>
      </c>
      <c r="K65931" t="e">
        <f t="shared" si="1054"/>
        <v>#N/A</v>
      </c>
    </row>
    <row r="65932" spans="10:11" x14ac:dyDescent="0.35">
      <c r="J65932" t="e">
        <f>wOBA+VLOOKUP(D65932,order[],2,FALSE)+VLOOKUP(IF(F65932&gt;7,8,IF(F65932=0,1,F65932)),pitches[],2,FALSE)+VLOOKUP(IF(E65932&gt;0,1,E65932),rmatchups[],2,FALSE)</f>
        <v>#N/A</v>
      </c>
      <c r="K65932" t="e">
        <f t="shared" si="1054"/>
        <v>#N/A</v>
      </c>
    </row>
    <row r="65933" spans="10:11" x14ac:dyDescent="0.35">
      <c r="J65933" t="e">
        <f>wOBA+VLOOKUP(D65933,order[],2,FALSE)+VLOOKUP(IF(F65933&gt;7,8,IF(F65933=0,1,F65933)),pitches[],2,FALSE)+VLOOKUP(IF(E65933&gt;0,1,E65933),rmatchups[],2,FALSE)</f>
        <v>#N/A</v>
      </c>
      <c r="K65933" t="e">
        <f t="shared" si="1054"/>
        <v>#N/A</v>
      </c>
    </row>
    <row r="65934" spans="10:11" x14ac:dyDescent="0.35">
      <c r="J65934" t="e">
        <f>wOBA+VLOOKUP(D65934,order[],2,FALSE)+VLOOKUP(IF(F65934&gt;7,8,IF(F65934=0,1,F65934)),pitches[],2,FALSE)+VLOOKUP(IF(E65934&gt;0,1,E65934),rmatchups[],2,FALSE)</f>
        <v>#N/A</v>
      </c>
      <c r="K65934" t="e">
        <f t="shared" si="1054"/>
        <v>#N/A</v>
      </c>
    </row>
    <row r="65935" spans="10:11" x14ac:dyDescent="0.35">
      <c r="J65935" t="e">
        <f>wOBA+VLOOKUP(D65935,order[],2,FALSE)+VLOOKUP(IF(F65935&gt;7,8,IF(F65935=0,1,F65935)),pitches[],2,FALSE)+VLOOKUP(IF(E65935&gt;0,1,E65935),rmatchups[],2,FALSE)</f>
        <v>#N/A</v>
      </c>
      <c r="K65935" t="e">
        <f t="shared" si="1054"/>
        <v>#N/A</v>
      </c>
    </row>
    <row r="65936" spans="10:11" x14ac:dyDescent="0.35">
      <c r="J65936" t="e">
        <f>wOBA+VLOOKUP(D65936,order[],2,FALSE)+VLOOKUP(IF(F65936&gt;7,8,IF(F65936=0,1,F65936)),pitches[],2,FALSE)+VLOOKUP(IF(E65936&gt;0,1,E65936),rmatchups[],2,FALSE)</f>
        <v>#N/A</v>
      </c>
      <c r="K65936" t="e">
        <f t="shared" si="1054"/>
        <v>#N/A</v>
      </c>
    </row>
    <row r="65937" spans="10:11" x14ac:dyDescent="0.35">
      <c r="J65937" t="e">
        <f>wOBA+VLOOKUP(D65937,order[],2,FALSE)+VLOOKUP(IF(F65937&gt;7,8,IF(F65937=0,1,F65937)),pitches[],2,FALSE)+VLOOKUP(IF(E65937&gt;0,1,E65937),rmatchups[],2,FALSE)</f>
        <v>#N/A</v>
      </c>
      <c r="K65937" t="e">
        <f t="shared" si="1054"/>
        <v>#N/A</v>
      </c>
    </row>
    <row r="65938" spans="10:11" x14ac:dyDescent="0.35">
      <c r="J65938" t="e">
        <f>wOBA+VLOOKUP(D65938,order[],2,FALSE)+VLOOKUP(IF(F65938&gt;7,8,IF(F65938=0,1,F65938)),pitches[],2,FALSE)+VLOOKUP(IF(E65938&gt;0,1,E65938),rmatchups[],2,FALSE)</f>
        <v>#N/A</v>
      </c>
      <c r="K65938" t="e">
        <f t="shared" si="1054"/>
        <v>#N/A</v>
      </c>
    </row>
    <row r="65939" spans="10:11" x14ac:dyDescent="0.35">
      <c r="J65939" t="e">
        <f>wOBA+VLOOKUP(D65939,order[],2,FALSE)+VLOOKUP(IF(F65939&gt;7,8,IF(F65939=0,1,F65939)),pitches[],2,FALSE)+VLOOKUP(IF(E65939&gt;0,1,E65939),rmatchups[],2,FALSE)</f>
        <v>#N/A</v>
      </c>
      <c r="K65939" t="e">
        <f t="shared" si="1054"/>
        <v>#N/A</v>
      </c>
    </row>
    <row r="65940" spans="10:11" x14ac:dyDescent="0.35">
      <c r="J65940" t="e">
        <f>wOBA+VLOOKUP(D65940,order[],2,FALSE)+VLOOKUP(IF(F65940&gt;7,8,IF(F65940=0,1,F65940)),pitches[],2,FALSE)+VLOOKUP(IF(E65940&gt;0,1,E65940),rmatchups[],2,FALSE)</f>
        <v>#N/A</v>
      </c>
      <c r="K65940" t="e">
        <f t="shared" si="1054"/>
        <v>#N/A</v>
      </c>
    </row>
    <row r="65941" spans="10:11" x14ac:dyDescent="0.35">
      <c r="J65941" t="e">
        <f>wOBA+VLOOKUP(D65941,order[],2,FALSE)+VLOOKUP(IF(F65941&gt;7,8,IF(F65941=0,1,F65941)),pitches[],2,FALSE)+VLOOKUP(IF(E65941&gt;0,1,E65941),rmatchups[],2,FALSE)</f>
        <v>#N/A</v>
      </c>
      <c r="K65941" t="e">
        <f t="shared" si="1054"/>
        <v>#N/A</v>
      </c>
    </row>
    <row r="65942" spans="10:11" x14ac:dyDescent="0.35">
      <c r="J65942" t="e">
        <f>wOBA+VLOOKUP(D65942,order[],2,FALSE)+VLOOKUP(IF(F65942&gt;7,8,IF(F65942=0,1,F65942)),pitches[],2,FALSE)+VLOOKUP(IF(E65942&gt;0,1,E65942),rmatchups[],2,FALSE)</f>
        <v>#N/A</v>
      </c>
      <c r="K65942" t="e">
        <f t="shared" si="1054"/>
        <v>#N/A</v>
      </c>
    </row>
    <row r="65943" spans="10:11" x14ac:dyDescent="0.35">
      <c r="J65943" t="e">
        <f>wOBA+VLOOKUP(D65943,order[],2,FALSE)+VLOOKUP(IF(F65943&gt;7,8,IF(F65943=0,1,F65943)),pitches[],2,FALSE)+VLOOKUP(IF(E65943&gt;0,1,E65943),rmatchups[],2,FALSE)</f>
        <v>#N/A</v>
      </c>
      <c r="K65943" t="e">
        <f t="shared" si="1054"/>
        <v>#N/A</v>
      </c>
    </row>
    <row r="65944" spans="10:11" x14ac:dyDescent="0.35">
      <c r="J65944" t="e">
        <f>wOBA+VLOOKUP(D65944,order[],2,FALSE)+VLOOKUP(IF(F65944&gt;7,8,IF(F65944=0,1,F65944)),pitches[],2,FALSE)+VLOOKUP(IF(E65944&gt;0,1,E65944),rmatchups[],2,FALSE)</f>
        <v>#N/A</v>
      </c>
      <c r="K65944" t="e">
        <f t="shared" si="1054"/>
        <v>#N/A</v>
      </c>
    </row>
    <row r="65945" spans="10:11" x14ac:dyDescent="0.35">
      <c r="J65945" t="e">
        <f>wOBA+VLOOKUP(D65945,order[],2,FALSE)+VLOOKUP(IF(F65945&gt;7,8,IF(F65945=0,1,F65945)),pitches[],2,FALSE)+VLOOKUP(IF(E65945&gt;0,1,E65945),rmatchups[],2,FALSE)</f>
        <v>#N/A</v>
      </c>
      <c r="K65945" t="e">
        <f t="shared" si="1054"/>
        <v>#N/A</v>
      </c>
    </row>
    <row r="65946" spans="10:11" x14ac:dyDescent="0.35">
      <c r="J65946" t="e">
        <f>wOBA+VLOOKUP(D65946,order[],2,FALSE)+VLOOKUP(IF(F65946&gt;7,8,IF(F65946=0,1,F65946)),pitches[],2,FALSE)+VLOOKUP(IF(E65946&gt;0,1,E65946),rmatchups[],2,FALSE)</f>
        <v>#N/A</v>
      </c>
      <c r="K65946" t="e">
        <f t="shared" si="1054"/>
        <v>#N/A</v>
      </c>
    </row>
    <row r="65947" spans="10:11" x14ac:dyDescent="0.35">
      <c r="J65947" t="e">
        <f>wOBA+VLOOKUP(D65947,order[],2,FALSE)+VLOOKUP(IF(F65947&gt;7,8,IF(F65947=0,1,F65947)),pitches[],2,FALSE)+VLOOKUP(IF(E65947&gt;0,1,E65947),rmatchups[],2,FALSE)</f>
        <v>#N/A</v>
      </c>
      <c r="K65947" t="e">
        <f t="shared" si="1054"/>
        <v>#N/A</v>
      </c>
    </row>
    <row r="65948" spans="10:11" x14ac:dyDescent="0.35">
      <c r="J65948" t="e">
        <f>wOBA+VLOOKUP(D65948,order[],2,FALSE)+VLOOKUP(IF(F65948&gt;7,8,IF(F65948=0,1,F65948)),pitches[],2,FALSE)+VLOOKUP(IF(E65948&gt;0,1,E65948),rmatchups[],2,FALSE)</f>
        <v>#N/A</v>
      </c>
      <c r="K65948" t="e">
        <f t="shared" si="1054"/>
        <v>#N/A</v>
      </c>
    </row>
    <row r="65949" spans="10:11" x14ac:dyDescent="0.35">
      <c r="J65949" t="e">
        <f>wOBA+VLOOKUP(D65949,order[],2,FALSE)+VLOOKUP(IF(F65949&gt;7,8,IF(F65949=0,1,F65949)),pitches[],2,FALSE)+VLOOKUP(IF(E65949&gt;0,1,E65949),rmatchups[],2,FALSE)</f>
        <v>#N/A</v>
      </c>
      <c r="K65949" t="e">
        <f t="shared" si="1054"/>
        <v>#N/A</v>
      </c>
    </row>
    <row r="65950" spans="10:11" x14ac:dyDescent="0.35">
      <c r="J65950" t="e">
        <f>wOBA+VLOOKUP(D65950,order[],2,FALSE)+VLOOKUP(IF(F65950&gt;7,8,IF(F65950=0,1,F65950)),pitches[],2,FALSE)+VLOOKUP(IF(E65950&gt;0,1,E65950),rmatchups[],2,FALSE)</f>
        <v>#N/A</v>
      </c>
      <c r="K65950" t="e">
        <f t="shared" si="1054"/>
        <v>#N/A</v>
      </c>
    </row>
    <row r="65951" spans="10:11" x14ac:dyDescent="0.35">
      <c r="J65951" t="e">
        <f>wOBA+VLOOKUP(D65951,order[],2,FALSE)+VLOOKUP(IF(F65951&gt;7,8,IF(F65951=0,1,F65951)),pitches[],2,FALSE)+VLOOKUP(IF(E65951&gt;0,1,E65951),rmatchups[],2,FALSE)</f>
        <v>#N/A</v>
      </c>
      <c r="K65951" t="e">
        <f t="shared" si="1054"/>
        <v>#N/A</v>
      </c>
    </row>
    <row r="65952" spans="10:11" x14ac:dyDescent="0.35">
      <c r="J65952" t="e">
        <f>wOBA+VLOOKUP(D65952,order[],2,FALSE)+VLOOKUP(IF(F65952&gt;7,8,IF(F65952=0,1,F65952)),pitches[],2,FALSE)+VLOOKUP(IF(E65952&gt;0,1,E65952),rmatchups[],2,FALSE)</f>
        <v>#N/A</v>
      </c>
      <c r="K65952" t="e">
        <f t="shared" si="1054"/>
        <v>#N/A</v>
      </c>
    </row>
    <row r="65953" spans="10:11" x14ac:dyDescent="0.35">
      <c r="J65953" t="e">
        <f>wOBA+VLOOKUP(D65953,order[],2,FALSE)+VLOOKUP(IF(F65953&gt;7,8,IF(F65953=0,1,F65953)),pitches[],2,FALSE)+VLOOKUP(IF(E65953&gt;0,1,E65953),rmatchups[],2,FALSE)</f>
        <v>#N/A</v>
      </c>
      <c r="K65953" t="e">
        <f t="shared" si="1054"/>
        <v>#N/A</v>
      </c>
    </row>
    <row r="65954" spans="10:11" x14ac:dyDescent="0.35">
      <c r="J65954" t="e">
        <f>wOBA+VLOOKUP(D65954,order[],2,FALSE)+VLOOKUP(IF(F65954&gt;7,8,IF(F65954=0,1,F65954)),pitches[],2,FALSE)+VLOOKUP(IF(E65954&gt;0,1,E65954),rmatchups[],2,FALSE)</f>
        <v>#N/A</v>
      </c>
      <c r="K65954" t="e">
        <f t="shared" si="1054"/>
        <v>#N/A</v>
      </c>
    </row>
    <row r="65955" spans="10:11" x14ac:dyDescent="0.35">
      <c r="J65955" t="e">
        <f>wOBA+VLOOKUP(D65955,order[],2,FALSE)+VLOOKUP(IF(F65955&gt;7,8,IF(F65955=0,1,F65955)),pitches[],2,FALSE)+VLOOKUP(IF(E65955&gt;0,1,E65955),rmatchups[],2,FALSE)</f>
        <v>#N/A</v>
      </c>
      <c r="K65955" t="e">
        <f t="shared" si="1054"/>
        <v>#N/A</v>
      </c>
    </row>
    <row r="65956" spans="10:11" x14ac:dyDescent="0.35">
      <c r="J65956" t="e">
        <f>wOBA+VLOOKUP(D65956,order[],2,FALSE)+VLOOKUP(IF(F65956&gt;7,8,IF(F65956=0,1,F65956)),pitches[],2,FALSE)+VLOOKUP(IF(E65956&gt;0,1,E65956),rmatchups[],2,FALSE)</f>
        <v>#N/A</v>
      </c>
      <c r="K65956" t="e">
        <f t="shared" si="1054"/>
        <v>#N/A</v>
      </c>
    </row>
    <row r="65957" spans="10:11" x14ac:dyDescent="0.35">
      <c r="J65957" t="e">
        <f>wOBA+VLOOKUP(D65957,order[],2,FALSE)+VLOOKUP(IF(F65957&gt;7,8,IF(F65957=0,1,F65957)),pitches[],2,FALSE)+VLOOKUP(IF(E65957&gt;0,1,E65957),rmatchups[],2,FALSE)</f>
        <v>#N/A</v>
      </c>
      <c r="K65957" t="e">
        <f t="shared" si="1054"/>
        <v>#N/A</v>
      </c>
    </row>
    <row r="65958" spans="10:11" x14ac:dyDescent="0.35">
      <c r="J65958" t="e">
        <f>wOBA+VLOOKUP(D65958,order[],2,FALSE)+VLOOKUP(IF(F65958&gt;7,8,IF(F65958=0,1,F65958)),pitches[],2,FALSE)+VLOOKUP(IF(E65958&gt;0,1,E65958),rmatchups[],2,FALSE)</f>
        <v>#N/A</v>
      </c>
      <c r="K65958" t="e">
        <f t="shared" si="1054"/>
        <v>#N/A</v>
      </c>
    </row>
    <row r="65959" spans="10:11" x14ac:dyDescent="0.35">
      <c r="J65959" t="e">
        <f>wOBA+VLOOKUP(D65959,order[],2,FALSE)+VLOOKUP(IF(F65959&gt;7,8,IF(F65959=0,1,F65959)),pitches[],2,FALSE)+VLOOKUP(IF(E65959&gt;0,1,E65959),rmatchups[],2,FALSE)</f>
        <v>#N/A</v>
      </c>
      <c r="K65959" t="e">
        <f t="shared" si="1054"/>
        <v>#N/A</v>
      </c>
    </row>
    <row r="65960" spans="10:11" x14ac:dyDescent="0.35">
      <c r="J65960" t="e">
        <f>wOBA+VLOOKUP(D65960,order[],2,FALSE)+VLOOKUP(IF(F65960&gt;7,8,IF(F65960=0,1,F65960)),pitches[],2,FALSE)+VLOOKUP(IF(E65960&gt;0,1,E65960),rmatchups[],2,FALSE)</f>
        <v>#N/A</v>
      </c>
      <c r="K65960" t="e">
        <f t="shared" si="1054"/>
        <v>#N/A</v>
      </c>
    </row>
    <row r="65961" spans="10:11" x14ac:dyDescent="0.35">
      <c r="J65961" t="e">
        <f>wOBA+VLOOKUP(D65961,order[],2,FALSE)+VLOOKUP(IF(F65961&gt;7,8,IF(F65961=0,1,F65961)),pitches[],2,FALSE)+VLOOKUP(IF(E65961&gt;0,1,E65961),rmatchups[],2,FALSE)</f>
        <v>#N/A</v>
      </c>
      <c r="K65961" t="e">
        <f t="shared" si="1054"/>
        <v>#N/A</v>
      </c>
    </row>
    <row r="65962" spans="10:11" x14ac:dyDescent="0.35">
      <c r="J65962" t="e">
        <f>wOBA+VLOOKUP(D65962,order[],2,FALSE)+VLOOKUP(IF(F65962&gt;7,8,IF(F65962=0,1,F65962)),pitches[],2,FALSE)+VLOOKUP(IF(E65962&gt;0,1,E65962),rmatchups[],2,FALSE)</f>
        <v>#N/A</v>
      </c>
      <c r="K65962" t="e">
        <f t="shared" si="1054"/>
        <v>#N/A</v>
      </c>
    </row>
    <row r="65963" spans="10:11" x14ac:dyDescent="0.35">
      <c r="J65963" t="e">
        <f>wOBA+VLOOKUP(D65963,order[],2,FALSE)+VLOOKUP(IF(F65963&gt;7,8,IF(F65963=0,1,F65963)),pitches[],2,FALSE)+VLOOKUP(IF(E65963&gt;0,1,E65963),rmatchups[],2,FALSE)</f>
        <v>#N/A</v>
      </c>
      <c r="K65963" t="e">
        <f t="shared" si="1054"/>
        <v>#N/A</v>
      </c>
    </row>
    <row r="65964" spans="10:11" x14ac:dyDescent="0.35">
      <c r="J65964" t="e">
        <f>wOBA+VLOOKUP(D65964,order[],2,FALSE)+VLOOKUP(IF(F65964&gt;7,8,IF(F65964=0,1,F65964)),pitches[],2,FALSE)+VLOOKUP(IF(E65964&gt;0,1,E65964),rmatchups[],2,FALSE)</f>
        <v>#N/A</v>
      </c>
      <c r="K65964" t="e">
        <f t="shared" si="1054"/>
        <v>#N/A</v>
      </c>
    </row>
    <row r="65965" spans="10:11" x14ac:dyDescent="0.35">
      <c r="J65965" t="e">
        <f>wOBA+VLOOKUP(D65965,order[],2,FALSE)+VLOOKUP(IF(F65965&gt;7,8,IF(F65965=0,1,F65965)),pitches[],2,FALSE)+VLOOKUP(IF(E65965&gt;0,1,E65965),rmatchups[],2,FALSE)</f>
        <v>#N/A</v>
      </c>
      <c r="K65965" t="e">
        <f t="shared" si="1054"/>
        <v>#N/A</v>
      </c>
    </row>
    <row r="65966" spans="10:11" x14ac:dyDescent="0.35">
      <c r="J65966" t="e">
        <f>wOBA+VLOOKUP(D65966,order[],2,FALSE)+VLOOKUP(IF(F65966&gt;7,8,IF(F65966=0,1,F65966)),pitches[],2,FALSE)+VLOOKUP(IF(E65966&gt;0,1,E65966),rmatchups[],2,FALSE)</f>
        <v>#N/A</v>
      </c>
      <c r="K65966" t="e">
        <f t="shared" si="1054"/>
        <v>#N/A</v>
      </c>
    </row>
    <row r="65967" spans="10:11" x14ac:dyDescent="0.35">
      <c r="J65967" t="e">
        <f>wOBA+VLOOKUP(D65967,order[],2,FALSE)+VLOOKUP(IF(F65967&gt;7,8,IF(F65967=0,1,F65967)),pitches[],2,FALSE)+VLOOKUP(IF(E65967&gt;0,1,E65967),rmatchups[],2,FALSE)</f>
        <v>#N/A</v>
      </c>
      <c r="K65967" t="e">
        <f t="shared" si="1054"/>
        <v>#N/A</v>
      </c>
    </row>
    <row r="65968" spans="10:11" x14ac:dyDescent="0.35">
      <c r="J65968" t="e">
        <f>wOBA+VLOOKUP(D65968,order[],2,FALSE)+VLOOKUP(IF(F65968&gt;7,8,IF(F65968=0,1,F65968)),pitches[],2,FALSE)+VLOOKUP(IF(E65968&gt;0,1,E65968),rmatchups[],2,FALSE)</f>
        <v>#N/A</v>
      </c>
      <c r="K65968" t="e">
        <f t="shared" si="1054"/>
        <v>#N/A</v>
      </c>
    </row>
    <row r="65969" spans="10:11" x14ac:dyDescent="0.35">
      <c r="J65969" t="e">
        <f>wOBA+VLOOKUP(D65969,order[],2,FALSE)+VLOOKUP(IF(F65969&gt;7,8,IF(F65969=0,1,F65969)),pitches[],2,FALSE)+VLOOKUP(IF(E65969&gt;0,1,E65969),rmatchups[],2,FALSE)</f>
        <v>#N/A</v>
      </c>
      <c r="K65969" t="e">
        <f t="shared" si="1054"/>
        <v>#N/A</v>
      </c>
    </row>
    <row r="65970" spans="10:11" x14ac:dyDescent="0.35">
      <c r="J65970" t="e">
        <f>wOBA+VLOOKUP(D65970,order[],2,FALSE)+VLOOKUP(IF(F65970&gt;7,8,IF(F65970=0,1,F65970)),pitches[],2,FALSE)+VLOOKUP(IF(E65970&gt;0,1,E65970),rmatchups[],2,FALSE)</f>
        <v>#N/A</v>
      </c>
      <c r="K65970" t="e">
        <f t="shared" si="1054"/>
        <v>#N/A</v>
      </c>
    </row>
    <row r="65971" spans="10:11" x14ac:dyDescent="0.35">
      <c r="J65971" t="e">
        <f>wOBA+VLOOKUP(D65971,order[],2,FALSE)+VLOOKUP(IF(F65971&gt;7,8,IF(F65971=0,1,F65971)),pitches[],2,FALSE)+VLOOKUP(IF(E65971&gt;0,1,E65971),rmatchups[],2,FALSE)</f>
        <v>#N/A</v>
      </c>
      <c r="K65971" t="e">
        <f t="shared" si="1054"/>
        <v>#N/A</v>
      </c>
    </row>
    <row r="65972" spans="10:11" x14ac:dyDescent="0.35">
      <c r="J65972" t="e">
        <f>wOBA+VLOOKUP(D65972,order[],2,FALSE)+VLOOKUP(IF(F65972&gt;7,8,IF(F65972=0,1,F65972)),pitches[],2,FALSE)+VLOOKUP(IF(E65972&gt;0,1,E65972),rmatchups[],2,FALSE)</f>
        <v>#N/A</v>
      </c>
      <c r="K65972" t="e">
        <f t="shared" si="1054"/>
        <v>#N/A</v>
      </c>
    </row>
    <row r="65973" spans="10:11" x14ac:dyDescent="0.35">
      <c r="J65973" t="e">
        <f>wOBA+VLOOKUP(D65973,order[],2,FALSE)+VLOOKUP(IF(F65973&gt;7,8,IF(F65973=0,1,F65973)),pitches[],2,FALSE)+VLOOKUP(IF(E65973&gt;0,1,E65973),rmatchups[],2,FALSE)</f>
        <v>#N/A</v>
      </c>
      <c r="K65973" t="e">
        <f t="shared" si="1054"/>
        <v>#N/A</v>
      </c>
    </row>
    <row r="65974" spans="10:11" x14ac:dyDescent="0.35">
      <c r="J65974" t="e">
        <f>wOBA+VLOOKUP(D65974,order[],2,FALSE)+VLOOKUP(IF(F65974&gt;7,8,IF(F65974=0,1,F65974)),pitches[],2,FALSE)+VLOOKUP(IF(E65974&gt;0,1,E65974),rmatchups[],2,FALSE)</f>
        <v>#N/A</v>
      </c>
      <c r="K65974" t="e">
        <f t="shared" si="1054"/>
        <v>#N/A</v>
      </c>
    </row>
    <row r="65975" spans="10:11" x14ac:dyDescent="0.35">
      <c r="J65975" t="e">
        <f>wOBA+VLOOKUP(D65975,order[],2,FALSE)+VLOOKUP(IF(F65975&gt;7,8,IF(F65975=0,1,F65975)),pitches[],2,FALSE)+VLOOKUP(IF(E65975&gt;0,1,E65975),rmatchups[],2,FALSE)</f>
        <v>#N/A</v>
      </c>
      <c r="K65975" t="e">
        <f t="shared" si="1054"/>
        <v>#N/A</v>
      </c>
    </row>
    <row r="65976" spans="10:11" x14ac:dyDescent="0.35">
      <c r="J65976" t="e">
        <f>wOBA+VLOOKUP(D65976,order[],2,FALSE)+VLOOKUP(IF(F65976&gt;7,8,IF(F65976=0,1,F65976)),pitches[],2,FALSE)+VLOOKUP(IF(E65976&gt;0,1,E65976),rmatchups[],2,FALSE)</f>
        <v>#N/A</v>
      </c>
      <c r="K65976" t="e">
        <f t="shared" si="1054"/>
        <v>#N/A</v>
      </c>
    </row>
    <row r="65977" spans="10:11" x14ac:dyDescent="0.35">
      <c r="J65977" t="e">
        <f>wOBA+VLOOKUP(D65977,order[],2,FALSE)+VLOOKUP(IF(F65977&gt;7,8,IF(F65977=0,1,F65977)),pitches[],2,FALSE)+VLOOKUP(IF(E65977&gt;0,1,E65977),rmatchups[],2,FALSE)</f>
        <v>#N/A</v>
      </c>
      <c r="K65977" t="e">
        <f t="shared" si="1054"/>
        <v>#N/A</v>
      </c>
    </row>
    <row r="65978" spans="10:11" x14ac:dyDescent="0.35">
      <c r="J65978" t="e">
        <f>wOBA+VLOOKUP(D65978,order[],2,FALSE)+VLOOKUP(IF(F65978&gt;7,8,IF(F65978=0,1,F65978)),pitches[],2,FALSE)+VLOOKUP(IF(E65978&gt;0,1,E65978),rmatchups[],2,FALSE)</f>
        <v>#N/A</v>
      </c>
      <c r="K65978" t="e">
        <f t="shared" si="1054"/>
        <v>#N/A</v>
      </c>
    </row>
    <row r="65979" spans="10:11" x14ac:dyDescent="0.35">
      <c r="J65979" t="e">
        <f>wOBA+VLOOKUP(D65979,order[],2,FALSE)+VLOOKUP(IF(F65979&gt;7,8,IF(F65979=0,1,F65979)),pitches[],2,FALSE)+VLOOKUP(IF(E65979&gt;0,1,E65979),rmatchups[],2,FALSE)</f>
        <v>#N/A</v>
      </c>
      <c r="K65979" t="e">
        <f t="shared" si="1054"/>
        <v>#N/A</v>
      </c>
    </row>
    <row r="65980" spans="10:11" x14ac:dyDescent="0.35">
      <c r="J65980" t="e">
        <f>wOBA+VLOOKUP(D65980,order[],2,FALSE)+VLOOKUP(IF(F65980&gt;7,8,IF(F65980=0,1,F65980)),pitches[],2,FALSE)+VLOOKUP(IF(E65980&gt;0,1,E65980),rmatchups[],2,FALSE)</f>
        <v>#N/A</v>
      </c>
      <c r="K65980" t="e">
        <f t="shared" si="1054"/>
        <v>#N/A</v>
      </c>
    </row>
    <row r="65981" spans="10:11" x14ac:dyDescent="0.35">
      <c r="J65981" t="e">
        <f>wOBA+VLOOKUP(D65981,order[],2,FALSE)+VLOOKUP(IF(F65981&gt;7,8,IF(F65981=0,1,F65981)),pitches[],2,FALSE)+VLOOKUP(IF(E65981&gt;0,1,E65981),rmatchups[],2,FALSE)</f>
        <v>#N/A</v>
      </c>
      <c r="K65981" t="e">
        <f t="shared" si="1054"/>
        <v>#N/A</v>
      </c>
    </row>
    <row r="65982" spans="10:11" x14ac:dyDescent="0.35">
      <c r="J65982" t="e">
        <f>wOBA+VLOOKUP(D65982,order[],2,FALSE)+VLOOKUP(IF(F65982&gt;7,8,IF(F65982=0,1,F65982)),pitches[],2,FALSE)+VLOOKUP(IF(E65982&gt;0,1,E65982),rmatchups[],2,FALSE)</f>
        <v>#N/A</v>
      </c>
      <c r="K65982" t="e">
        <f t="shared" si="1054"/>
        <v>#N/A</v>
      </c>
    </row>
    <row r="65983" spans="10:11" x14ac:dyDescent="0.35">
      <c r="J65983" t="e">
        <f>wOBA+VLOOKUP(D65983,order[],2,FALSE)+VLOOKUP(IF(F65983&gt;7,8,IF(F65983=0,1,F65983)),pitches[],2,FALSE)+VLOOKUP(IF(E65983&gt;0,1,E65983),rmatchups[],2,FALSE)</f>
        <v>#N/A</v>
      </c>
      <c r="K65983" t="e">
        <f t="shared" si="1054"/>
        <v>#N/A</v>
      </c>
    </row>
    <row r="65984" spans="10:11" x14ac:dyDescent="0.35">
      <c r="J65984" t="e">
        <f>wOBA+VLOOKUP(D65984,order[],2,FALSE)+VLOOKUP(IF(F65984&gt;7,8,IF(F65984=0,1,F65984)),pitches[],2,FALSE)+VLOOKUP(IF(E65984&gt;0,1,E65984),rmatchups[],2,FALSE)</f>
        <v>#N/A</v>
      </c>
      <c r="K65984" t="e">
        <f t="shared" si="1054"/>
        <v>#N/A</v>
      </c>
    </row>
    <row r="65985" spans="10:11" x14ac:dyDescent="0.35">
      <c r="J65985" t="e">
        <f>wOBA+VLOOKUP(D65985,order[],2,FALSE)+VLOOKUP(IF(F65985&gt;7,8,IF(F65985=0,1,F65985)),pitches[],2,FALSE)+VLOOKUP(IF(E65985&gt;0,1,E65985),rmatchups[],2,FALSE)</f>
        <v>#N/A</v>
      </c>
      <c r="K65985" t="e">
        <f t="shared" si="1054"/>
        <v>#N/A</v>
      </c>
    </row>
    <row r="65986" spans="10:11" x14ac:dyDescent="0.35">
      <c r="J65986" t="e">
        <f>wOBA+VLOOKUP(D65986,order[],2,FALSE)+VLOOKUP(IF(F65986&gt;7,8,IF(F65986=0,1,F65986)),pitches[],2,FALSE)+VLOOKUP(IF(E65986&gt;0,1,E65986),rmatchups[],2,FALSE)</f>
        <v>#N/A</v>
      </c>
      <c r="K65986" t="e">
        <f t="shared" si="1054"/>
        <v>#N/A</v>
      </c>
    </row>
    <row r="65987" spans="10:11" x14ac:dyDescent="0.35">
      <c r="J65987" t="e">
        <f>wOBA+VLOOKUP(D65987,order[],2,FALSE)+VLOOKUP(IF(F65987&gt;7,8,IF(F65987=0,1,F65987)),pitches[],2,FALSE)+VLOOKUP(IF(E65987&gt;0,1,E65987),rmatchups[],2,FALSE)</f>
        <v>#N/A</v>
      </c>
      <c r="K65987" t="e">
        <f t="shared" ref="K65987:K66050" si="1055">H65987-J65987</f>
        <v>#N/A</v>
      </c>
    </row>
    <row r="65988" spans="10:11" x14ac:dyDescent="0.35">
      <c r="J65988" t="e">
        <f>wOBA+VLOOKUP(D65988,order[],2,FALSE)+VLOOKUP(IF(F65988&gt;7,8,IF(F65988=0,1,F65988)),pitches[],2,FALSE)+VLOOKUP(IF(E65988&gt;0,1,E65988),rmatchups[],2,FALSE)</f>
        <v>#N/A</v>
      </c>
      <c r="K65988" t="e">
        <f t="shared" si="1055"/>
        <v>#N/A</v>
      </c>
    </row>
    <row r="65989" spans="10:11" x14ac:dyDescent="0.35">
      <c r="J65989" t="e">
        <f>wOBA+VLOOKUP(D65989,order[],2,FALSE)+VLOOKUP(IF(F65989&gt;7,8,IF(F65989=0,1,F65989)),pitches[],2,FALSE)+VLOOKUP(IF(E65989&gt;0,1,E65989),rmatchups[],2,FALSE)</f>
        <v>#N/A</v>
      </c>
      <c r="K65989" t="e">
        <f t="shared" si="1055"/>
        <v>#N/A</v>
      </c>
    </row>
    <row r="65990" spans="10:11" x14ac:dyDescent="0.35">
      <c r="J65990" t="e">
        <f>wOBA+VLOOKUP(D65990,order[],2,FALSE)+VLOOKUP(IF(F65990&gt;7,8,IF(F65990=0,1,F65990)),pitches[],2,FALSE)+VLOOKUP(IF(E65990&gt;0,1,E65990),rmatchups[],2,FALSE)</f>
        <v>#N/A</v>
      </c>
      <c r="K65990" t="e">
        <f t="shared" si="1055"/>
        <v>#N/A</v>
      </c>
    </row>
    <row r="65991" spans="10:11" x14ac:dyDescent="0.35">
      <c r="J65991" t="e">
        <f>wOBA+VLOOKUP(D65991,order[],2,FALSE)+VLOOKUP(IF(F65991&gt;7,8,IF(F65991=0,1,F65991)),pitches[],2,FALSE)+VLOOKUP(IF(E65991&gt;0,1,E65991),rmatchups[],2,FALSE)</f>
        <v>#N/A</v>
      </c>
      <c r="K65991" t="e">
        <f t="shared" si="1055"/>
        <v>#N/A</v>
      </c>
    </row>
    <row r="65992" spans="10:11" x14ac:dyDescent="0.35">
      <c r="J65992" t="e">
        <f>wOBA+VLOOKUP(D65992,order[],2,FALSE)+VLOOKUP(IF(F65992&gt;7,8,IF(F65992=0,1,F65992)),pitches[],2,FALSE)+VLOOKUP(IF(E65992&gt;0,1,E65992),rmatchups[],2,FALSE)</f>
        <v>#N/A</v>
      </c>
      <c r="K65992" t="e">
        <f t="shared" si="1055"/>
        <v>#N/A</v>
      </c>
    </row>
    <row r="65993" spans="10:11" x14ac:dyDescent="0.35">
      <c r="J65993" t="e">
        <f>wOBA+VLOOKUP(D65993,order[],2,FALSE)+VLOOKUP(IF(F65993&gt;7,8,IF(F65993=0,1,F65993)),pitches[],2,FALSE)+VLOOKUP(IF(E65993&gt;0,1,E65993),rmatchups[],2,FALSE)</f>
        <v>#N/A</v>
      </c>
      <c r="K65993" t="e">
        <f t="shared" si="1055"/>
        <v>#N/A</v>
      </c>
    </row>
    <row r="65994" spans="10:11" x14ac:dyDescent="0.35">
      <c r="J65994" t="e">
        <f>wOBA+VLOOKUP(D65994,order[],2,FALSE)+VLOOKUP(IF(F65994&gt;7,8,IF(F65994=0,1,F65994)),pitches[],2,FALSE)+VLOOKUP(IF(E65994&gt;0,1,E65994),rmatchups[],2,FALSE)</f>
        <v>#N/A</v>
      </c>
      <c r="K65994" t="e">
        <f t="shared" si="1055"/>
        <v>#N/A</v>
      </c>
    </row>
    <row r="65995" spans="10:11" x14ac:dyDescent="0.35">
      <c r="J65995" t="e">
        <f>wOBA+VLOOKUP(D65995,order[],2,FALSE)+VLOOKUP(IF(F65995&gt;7,8,IF(F65995=0,1,F65995)),pitches[],2,FALSE)+VLOOKUP(IF(E65995&gt;0,1,E65995),rmatchups[],2,FALSE)</f>
        <v>#N/A</v>
      </c>
      <c r="K65995" t="e">
        <f t="shared" si="1055"/>
        <v>#N/A</v>
      </c>
    </row>
    <row r="65996" spans="10:11" x14ac:dyDescent="0.35">
      <c r="J65996" t="e">
        <f>wOBA+VLOOKUP(D65996,order[],2,FALSE)+VLOOKUP(IF(F65996&gt;7,8,IF(F65996=0,1,F65996)),pitches[],2,FALSE)+VLOOKUP(IF(E65996&gt;0,1,E65996),rmatchups[],2,FALSE)</f>
        <v>#N/A</v>
      </c>
      <c r="K65996" t="e">
        <f t="shared" si="1055"/>
        <v>#N/A</v>
      </c>
    </row>
    <row r="65997" spans="10:11" x14ac:dyDescent="0.35">
      <c r="J65997" t="e">
        <f>wOBA+VLOOKUP(D65997,order[],2,FALSE)+VLOOKUP(IF(F65997&gt;7,8,IF(F65997=0,1,F65997)),pitches[],2,FALSE)+VLOOKUP(IF(E65997&gt;0,1,E65997),rmatchups[],2,FALSE)</f>
        <v>#N/A</v>
      </c>
      <c r="K65997" t="e">
        <f t="shared" si="1055"/>
        <v>#N/A</v>
      </c>
    </row>
    <row r="65998" spans="10:11" x14ac:dyDescent="0.35">
      <c r="J65998" t="e">
        <f>wOBA+VLOOKUP(D65998,order[],2,FALSE)+VLOOKUP(IF(F65998&gt;7,8,IF(F65998=0,1,F65998)),pitches[],2,FALSE)+VLOOKUP(IF(E65998&gt;0,1,E65998),rmatchups[],2,FALSE)</f>
        <v>#N/A</v>
      </c>
      <c r="K65998" t="e">
        <f t="shared" si="1055"/>
        <v>#N/A</v>
      </c>
    </row>
    <row r="65999" spans="10:11" x14ac:dyDescent="0.35">
      <c r="J65999" t="e">
        <f>wOBA+VLOOKUP(D65999,order[],2,FALSE)+VLOOKUP(IF(F65999&gt;7,8,IF(F65999=0,1,F65999)),pitches[],2,FALSE)+VLOOKUP(IF(E65999&gt;0,1,E65999),rmatchups[],2,FALSE)</f>
        <v>#N/A</v>
      </c>
      <c r="K65999" t="e">
        <f t="shared" si="1055"/>
        <v>#N/A</v>
      </c>
    </row>
    <row r="66000" spans="10:11" x14ac:dyDescent="0.35">
      <c r="J66000" t="e">
        <f>wOBA+VLOOKUP(D66000,order[],2,FALSE)+VLOOKUP(IF(F66000&gt;7,8,IF(F66000=0,1,F66000)),pitches[],2,FALSE)+VLOOKUP(IF(E66000&gt;0,1,E66000),rmatchups[],2,FALSE)</f>
        <v>#N/A</v>
      </c>
      <c r="K66000" t="e">
        <f t="shared" si="1055"/>
        <v>#N/A</v>
      </c>
    </row>
    <row r="66001" spans="10:11" x14ac:dyDescent="0.35">
      <c r="J66001" t="e">
        <f>wOBA+VLOOKUP(D66001,order[],2,FALSE)+VLOOKUP(IF(F66001&gt;7,8,IF(F66001=0,1,F66001)),pitches[],2,FALSE)+VLOOKUP(IF(E66001&gt;0,1,E66001),rmatchups[],2,FALSE)</f>
        <v>#N/A</v>
      </c>
      <c r="K66001" t="e">
        <f t="shared" si="1055"/>
        <v>#N/A</v>
      </c>
    </row>
    <row r="66002" spans="10:11" x14ac:dyDescent="0.35">
      <c r="J66002" t="e">
        <f>wOBA+VLOOKUP(D66002,order[],2,FALSE)+VLOOKUP(IF(F66002&gt;7,8,IF(F66002=0,1,F66002)),pitches[],2,FALSE)+VLOOKUP(IF(E66002&gt;0,1,E66002),rmatchups[],2,FALSE)</f>
        <v>#N/A</v>
      </c>
      <c r="K66002" t="e">
        <f t="shared" si="1055"/>
        <v>#N/A</v>
      </c>
    </row>
    <row r="66003" spans="10:11" x14ac:dyDescent="0.35">
      <c r="J66003" t="e">
        <f>wOBA+VLOOKUP(D66003,order[],2,FALSE)+VLOOKUP(IF(F66003&gt;7,8,IF(F66003=0,1,F66003)),pitches[],2,FALSE)+VLOOKUP(IF(E66003&gt;0,1,E66003),rmatchups[],2,FALSE)</f>
        <v>#N/A</v>
      </c>
      <c r="K66003" t="e">
        <f t="shared" si="1055"/>
        <v>#N/A</v>
      </c>
    </row>
    <row r="66004" spans="10:11" x14ac:dyDescent="0.35">
      <c r="J66004" t="e">
        <f>wOBA+VLOOKUP(D66004,order[],2,FALSE)+VLOOKUP(IF(F66004&gt;7,8,IF(F66004=0,1,F66004)),pitches[],2,FALSE)+VLOOKUP(IF(E66004&gt;0,1,E66004),rmatchups[],2,FALSE)</f>
        <v>#N/A</v>
      </c>
      <c r="K66004" t="e">
        <f t="shared" si="1055"/>
        <v>#N/A</v>
      </c>
    </row>
    <row r="66005" spans="10:11" x14ac:dyDescent="0.35">
      <c r="J66005" t="e">
        <f>wOBA+VLOOKUP(D66005,order[],2,FALSE)+VLOOKUP(IF(F66005&gt;7,8,IF(F66005=0,1,F66005)),pitches[],2,FALSE)+VLOOKUP(IF(E66005&gt;0,1,E66005),rmatchups[],2,FALSE)</f>
        <v>#N/A</v>
      </c>
      <c r="K66005" t="e">
        <f t="shared" si="1055"/>
        <v>#N/A</v>
      </c>
    </row>
    <row r="66006" spans="10:11" x14ac:dyDescent="0.35">
      <c r="J66006" t="e">
        <f>wOBA+VLOOKUP(D66006,order[],2,FALSE)+VLOOKUP(IF(F66006&gt;7,8,IF(F66006=0,1,F66006)),pitches[],2,FALSE)+VLOOKUP(IF(E66006&gt;0,1,E66006),rmatchups[],2,FALSE)</f>
        <v>#N/A</v>
      </c>
      <c r="K66006" t="e">
        <f t="shared" si="1055"/>
        <v>#N/A</v>
      </c>
    </row>
    <row r="66007" spans="10:11" x14ac:dyDescent="0.35">
      <c r="J66007" t="e">
        <f>wOBA+VLOOKUP(D66007,order[],2,FALSE)+VLOOKUP(IF(F66007&gt;7,8,IF(F66007=0,1,F66007)),pitches[],2,FALSE)+VLOOKUP(IF(E66007&gt;0,1,E66007),rmatchups[],2,FALSE)</f>
        <v>#N/A</v>
      </c>
      <c r="K66007" t="e">
        <f t="shared" si="1055"/>
        <v>#N/A</v>
      </c>
    </row>
    <row r="66008" spans="10:11" x14ac:dyDescent="0.35">
      <c r="J66008" t="e">
        <f>wOBA+VLOOKUP(D66008,order[],2,FALSE)+VLOOKUP(IF(F66008&gt;7,8,IF(F66008=0,1,F66008)),pitches[],2,FALSE)+VLOOKUP(IF(E66008&gt;0,1,E66008),rmatchups[],2,FALSE)</f>
        <v>#N/A</v>
      </c>
      <c r="K66008" t="e">
        <f t="shared" si="1055"/>
        <v>#N/A</v>
      </c>
    </row>
    <row r="66009" spans="10:11" x14ac:dyDescent="0.35">
      <c r="J66009" t="e">
        <f>wOBA+VLOOKUP(D66009,order[],2,FALSE)+VLOOKUP(IF(F66009&gt;7,8,IF(F66009=0,1,F66009)),pitches[],2,FALSE)+VLOOKUP(IF(E66009&gt;0,1,E66009),rmatchups[],2,FALSE)</f>
        <v>#N/A</v>
      </c>
      <c r="K66009" t="e">
        <f t="shared" si="1055"/>
        <v>#N/A</v>
      </c>
    </row>
    <row r="66010" spans="10:11" x14ac:dyDescent="0.35">
      <c r="J66010" t="e">
        <f>wOBA+VLOOKUP(D66010,order[],2,FALSE)+VLOOKUP(IF(F66010&gt;7,8,IF(F66010=0,1,F66010)),pitches[],2,FALSE)+VLOOKUP(IF(E66010&gt;0,1,E66010),rmatchups[],2,FALSE)</f>
        <v>#N/A</v>
      </c>
      <c r="K66010" t="e">
        <f t="shared" si="1055"/>
        <v>#N/A</v>
      </c>
    </row>
    <row r="66011" spans="10:11" x14ac:dyDescent="0.35">
      <c r="J66011" t="e">
        <f>wOBA+VLOOKUP(D66011,order[],2,FALSE)+VLOOKUP(IF(F66011&gt;7,8,IF(F66011=0,1,F66011)),pitches[],2,FALSE)+VLOOKUP(IF(E66011&gt;0,1,E66011),rmatchups[],2,FALSE)</f>
        <v>#N/A</v>
      </c>
      <c r="K66011" t="e">
        <f t="shared" si="1055"/>
        <v>#N/A</v>
      </c>
    </row>
    <row r="66012" spans="10:11" x14ac:dyDescent="0.35">
      <c r="J66012" t="e">
        <f>wOBA+VLOOKUP(D66012,order[],2,FALSE)+VLOOKUP(IF(F66012&gt;7,8,IF(F66012=0,1,F66012)),pitches[],2,FALSE)+VLOOKUP(IF(E66012&gt;0,1,E66012),rmatchups[],2,FALSE)</f>
        <v>#N/A</v>
      </c>
      <c r="K66012" t="e">
        <f t="shared" si="1055"/>
        <v>#N/A</v>
      </c>
    </row>
    <row r="66013" spans="10:11" x14ac:dyDescent="0.35">
      <c r="J66013" t="e">
        <f>wOBA+VLOOKUP(D66013,order[],2,FALSE)+VLOOKUP(IF(F66013&gt;7,8,IF(F66013=0,1,F66013)),pitches[],2,FALSE)+VLOOKUP(IF(E66013&gt;0,1,E66013),rmatchups[],2,FALSE)</f>
        <v>#N/A</v>
      </c>
      <c r="K66013" t="e">
        <f t="shared" si="1055"/>
        <v>#N/A</v>
      </c>
    </row>
    <row r="66014" spans="10:11" x14ac:dyDescent="0.35">
      <c r="J66014" t="e">
        <f>wOBA+VLOOKUP(D66014,order[],2,FALSE)+VLOOKUP(IF(F66014&gt;7,8,IF(F66014=0,1,F66014)),pitches[],2,FALSE)+VLOOKUP(IF(E66014&gt;0,1,E66014),rmatchups[],2,FALSE)</f>
        <v>#N/A</v>
      </c>
      <c r="K66014" t="e">
        <f t="shared" si="1055"/>
        <v>#N/A</v>
      </c>
    </row>
    <row r="66015" spans="10:11" x14ac:dyDescent="0.35">
      <c r="J66015" t="e">
        <f>wOBA+VLOOKUP(D66015,order[],2,FALSE)+VLOOKUP(IF(F66015&gt;7,8,IF(F66015=0,1,F66015)),pitches[],2,FALSE)+VLOOKUP(IF(E66015&gt;0,1,E66015),rmatchups[],2,FALSE)</f>
        <v>#N/A</v>
      </c>
      <c r="K66015" t="e">
        <f t="shared" si="1055"/>
        <v>#N/A</v>
      </c>
    </row>
    <row r="66016" spans="10:11" x14ac:dyDescent="0.35">
      <c r="J66016" t="e">
        <f>wOBA+VLOOKUP(D66016,order[],2,FALSE)+VLOOKUP(IF(F66016&gt;7,8,IF(F66016=0,1,F66016)),pitches[],2,FALSE)+VLOOKUP(IF(E66016&gt;0,1,E66016),rmatchups[],2,FALSE)</f>
        <v>#N/A</v>
      </c>
      <c r="K66016" t="e">
        <f t="shared" si="1055"/>
        <v>#N/A</v>
      </c>
    </row>
    <row r="66017" spans="10:11" x14ac:dyDescent="0.35">
      <c r="J66017" t="e">
        <f>wOBA+VLOOKUP(D66017,order[],2,FALSE)+VLOOKUP(IF(F66017&gt;7,8,IF(F66017=0,1,F66017)),pitches[],2,FALSE)+VLOOKUP(IF(E66017&gt;0,1,E66017),rmatchups[],2,FALSE)</f>
        <v>#N/A</v>
      </c>
      <c r="K66017" t="e">
        <f t="shared" si="1055"/>
        <v>#N/A</v>
      </c>
    </row>
    <row r="66018" spans="10:11" x14ac:dyDescent="0.35">
      <c r="J66018" t="e">
        <f>wOBA+VLOOKUP(D66018,order[],2,FALSE)+VLOOKUP(IF(F66018&gt;7,8,IF(F66018=0,1,F66018)),pitches[],2,FALSE)+VLOOKUP(IF(E66018&gt;0,1,E66018),rmatchups[],2,FALSE)</f>
        <v>#N/A</v>
      </c>
      <c r="K66018" t="e">
        <f t="shared" si="1055"/>
        <v>#N/A</v>
      </c>
    </row>
    <row r="66019" spans="10:11" x14ac:dyDescent="0.35">
      <c r="J66019" t="e">
        <f>wOBA+VLOOKUP(D66019,order[],2,FALSE)+VLOOKUP(IF(F66019&gt;7,8,IF(F66019=0,1,F66019)),pitches[],2,FALSE)+VLOOKUP(IF(E66019&gt;0,1,E66019),rmatchups[],2,FALSE)</f>
        <v>#N/A</v>
      </c>
      <c r="K66019" t="e">
        <f t="shared" si="1055"/>
        <v>#N/A</v>
      </c>
    </row>
    <row r="66020" spans="10:11" x14ac:dyDescent="0.35">
      <c r="J66020" t="e">
        <f>wOBA+VLOOKUP(D66020,order[],2,FALSE)+VLOOKUP(IF(F66020&gt;7,8,IF(F66020=0,1,F66020)),pitches[],2,FALSE)+VLOOKUP(IF(E66020&gt;0,1,E66020),rmatchups[],2,FALSE)</f>
        <v>#N/A</v>
      </c>
      <c r="K66020" t="e">
        <f t="shared" si="1055"/>
        <v>#N/A</v>
      </c>
    </row>
    <row r="66021" spans="10:11" x14ac:dyDescent="0.35">
      <c r="J66021" t="e">
        <f>wOBA+VLOOKUP(D66021,order[],2,FALSE)+VLOOKUP(IF(F66021&gt;7,8,IF(F66021=0,1,F66021)),pitches[],2,FALSE)+VLOOKUP(IF(E66021&gt;0,1,E66021),rmatchups[],2,FALSE)</f>
        <v>#N/A</v>
      </c>
      <c r="K66021" t="e">
        <f t="shared" si="1055"/>
        <v>#N/A</v>
      </c>
    </row>
    <row r="66022" spans="10:11" x14ac:dyDescent="0.35">
      <c r="J66022" t="e">
        <f>wOBA+VLOOKUP(D66022,order[],2,FALSE)+VLOOKUP(IF(F66022&gt;7,8,IF(F66022=0,1,F66022)),pitches[],2,FALSE)+VLOOKUP(IF(E66022&gt;0,1,E66022),rmatchups[],2,FALSE)</f>
        <v>#N/A</v>
      </c>
      <c r="K66022" t="e">
        <f t="shared" si="1055"/>
        <v>#N/A</v>
      </c>
    </row>
    <row r="66023" spans="10:11" x14ac:dyDescent="0.35">
      <c r="J66023" t="e">
        <f>wOBA+VLOOKUP(D66023,order[],2,FALSE)+VLOOKUP(IF(F66023&gt;7,8,IF(F66023=0,1,F66023)),pitches[],2,FALSE)+VLOOKUP(IF(E66023&gt;0,1,E66023),rmatchups[],2,FALSE)</f>
        <v>#N/A</v>
      </c>
      <c r="K66023" t="e">
        <f t="shared" si="1055"/>
        <v>#N/A</v>
      </c>
    </row>
    <row r="66024" spans="10:11" x14ac:dyDescent="0.35">
      <c r="J66024" t="e">
        <f>wOBA+VLOOKUP(D66024,order[],2,FALSE)+VLOOKUP(IF(F66024&gt;7,8,IF(F66024=0,1,F66024)),pitches[],2,FALSE)+VLOOKUP(IF(E66024&gt;0,1,E66024),rmatchups[],2,FALSE)</f>
        <v>#N/A</v>
      </c>
      <c r="K66024" t="e">
        <f t="shared" si="1055"/>
        <v>#N/A</v>
      </c>
    </row>
    <row r="66025" spans="10:11" x14ac:dyDescent="0.35">
      <c r="J66025" t="e">
        <f>wOBA+VLOOKUP(D66025,order[],2,FALSE)+VLOOKUP(IF(F66025&gt;7,8,IF(F66025=0,1,F66025)),pitches[],2,FALSE)+VLOOKUP(IF(E66025&gt;0,1,E66025),rmatchups[],2,FALSE)</f>
        <v>#N/A</v>
      </c>
      <c r="K66025" t="e">
        <f t="shared" si="1055"/>
        <v>#N/A</v>
      </c>
    </row>
    <row r="66026" spans="10:11" x14ac:dyDescent="0.35">
      <c r="J66026" t="e">
        <f>wOBA+VLOOKUP(D66026,order[],2,FALSE)+VLOOKUP(IF(F66026&gt;7,8,IF(F66026=0,1,F66026)),pitches[],2,FALSE)+VLOOKUP(IF(E66026&gt;0,1,E66026),rmatchups[],2,FALSE)</f>
        <v>#N/A</v>
      </c>
      <c r="K66026" t="e">
        <f t="shared" si="1055"/>
        <v>#N/A</v>
      </c>
    </row>
    <row r="66027" spans="10:11" x14ac:dyDescent="0.35">
      <c r="J66027" t="e">
        <f>wOBA+VLOOKUP(D66027,order[],2,FALSE)+VLOOKUP(IF(F66027&gt;7,8,IF(F66027=0,1,F66027)),pitches[],2,FALSE)+VLOOKUP(IF(E66027&gt;0,1,E66027),rmatchups[],2,FALSE)</f>
        <v>#N/A</v>
      </c>
      <c r="K66027" t="e">
        <f t="shared" si="1055"/>
        <v>#N/A</v>
      </c>
    </row>
    <row r="66028" spans="10:11" x14ac:dyDescent="0.35">
      <c r="J66028" t="e">
        <f>wOBA+VLOOKUP(D66028,order[],2,FALSE)+VLOOKUP(IF(F66028&gt;7,8,IF(F66028=0,1,F66028)),pitches[],2,FALSE)+VLOOKUP(IF(E66028&gt;0,1,E66028),rmatchups[],2,FALSE)</f>
        <v>#N/A</v>
      </c>
      <c r="K66028" t="e">
        <f t="shared" si="1055"/>
        <v>#N/A</v>
      </c>
    </row>
    <row r="66029" spans="10:11" x14ac:dyDescent="0.35">
      <c r="J66029" t="e">
        <f>wOBA+VLOOKUP(D66029,order[],2,FALSE)+VLOOKUP(IF(F66029&gt;7,8,IF(F66029=0,1,F66029)),pitches[],2,FALSE)+VLOOKUP(IF(E66029&gt;0,1,E66029),rmatchups[],2,FALSE)</f>
        <v>#N/A</v>
      </c>
      <c r="K66029" t="e">
        <f t="shared" si="1055"/>
        <v>#N/A</v>
      </c>
    </row>
    <row r="66030" spans="10:11" x14ac:dyDescent="0.35">
      <c r="J66030" t="e">
        <f>wOBA+VLOOKUP(D66030,order[],2,FALSE)+VLOOKUP(IF(F66030&gt;7,8,IF(F66030=0,1,F66030)),pitches[],2,FALSE)+VLOOKUP(IF(E66030&gt;0,1,E66030),rmatchups[],2,FALSE)</f>
        <v>#N/A</v>
      </c>
      <c r="K66030" t="e">
        <f t="shared" si="1055"/>
        <v>#N/A</v>
      </c>
    </row>
    <row r="66031" spans="10:11" x14ac:dyDescent="0.35">
      <c r="J66031" t="e">
        <f>wOBA+VLOOKUP(D66031,order[],2,FALSE)+VLOOKUP(IF(F66031&gt;7,8,IF(F66031=0,1,F66031)),pitches[],2,FALSE)+VLOOKUP(IF(E66031&gt;0,1,E66031),rmatchups[],2,FALSE)</f>
        <v>#N/A</v>
      </c>
      <c r="K66031" t="e">
        <f t="shared" si="1055"/>
        <v>#N/A</v>
      </c>
    </row>
    <row r="66032" spans="10:11" x14ac:dyDescent="0.35">
      <c r="J66032" t="e">
        <f>wOBA+VLOOKUP(D66032,order[],2,FALSE)+VLOOKUP(IF(F66032&gt;7,8,IF(F66032=0,1,F66032)),pitches[],2,FALSE)+VLOOKUP(IF(E66032&gt;0,1,E66032),rmatchups[],2,FALSE)</f>
        <v>#N/A</v>
      </c>
      <c r="K66032" t="e">
        <f t="shared" si="1055"/>
        <v>#N/A</v>
      </c>
    </row>
    <row r="66033" spans="10:11" x14ac:dyDescent="0.35">
      <c r="J66033" t="e">
        <f>wOBA+VLOOKUP(D66033,order[],2,FALSE)+VLOOKUP(IF(F66033&gt;7,8,IF(F66033=0,1,F66033)),pitches[],2,FALSE)+VLOOKUP(IF(E66033&gt;0,1,E66033),rmatchups[],2,FALSE)</f>
        <v>#N/A</v>
      </c>
      <c r="K66033" t="e">
        <f t="shared" si="1055"/>
        <v>#N/A</v>
      </c>
    </row>
    <row r="66034" spans="10:11" x14ac:dyDescent="0.35">
      <c r="J66034" t="e">
        <f>wOBA+VLOOKUP(D66034,order[],2,FALSE)+VLOOKUP(IF(F66034&gt;7,8,IF(F66034=0,1,F66034)),pitches[],2,FALSE)+VLOOKUP(IF(E66034&gt;0,1,E66034),rmatchups[],2,FALSE)</f>
        <v>#N/A</v>
      </c>
      <c r="K66034" t="e">
        <f t="shared" si="1055"/>
        <v>#N/A</v>
      </c>
    </row>
    <row r="66035" spans="10:11" x14ac:dyDescent="0.35">
      <c r="J66035" t="e">
        <f>wOBA+VLOOKUP(D66035,order[],2,FALSE)+VLOOKUP(IF(F66035&gt;7,8,IF(F66035=0,1,F66035)),pitches[],2,FALSE)+VLOOKUP(IF(E66035&gt;0,1,E66035),rmatchups[],2,FALSE)</f>
        <v>#N/A</v>
      </c>
      <c r="K66035" t="e">
        <f t="shared" si="1055"/>
        <v>#N/A</v>
      </c>
    </row>
    <row r="66036" spans="10:11" x14ac:dyDescent="0.35">
      <c r="J66036" t="e">
        <f>wOBA+VLOOKUP(D66036,order[],2,FALSE)+VLOOKUP(IF(F66036&gt;7,8,IF(F66036=0,1,F66036)),pitches[],2,FALSE)+VLOOKUP(IF(E66036&gt;0,1,E66036),rmatchups[],2,FALSE)</f>
        <v>#N/A</v>
      </c>
      <c r="K66036" t="e">
        <f t="shared" si="1055"/>
        <v>#N/A</v>
      </c>
    </row>
    <row r="66037" spans="10:11" x14ac:dyDescent="0.35">
      <c r="J66037" t="e">
        <f>wOBA+VLOOKUP(D66037,order[],2,FALSE)+VLOOKUP(IF(F66037&gt;7,8,IF(F66037=0,1,F66037)),pitches[],2,FALSE)+VLOOKUP(IF(E66037&gt;0,1,E66037),rmatchups[],2,FALSE)</f>
        <v>#N/A</v>
      </c>
      <c r="K66037" t="e">
        <f t="shared" si="1055"/>
        <v>#N/A</v>
      </c>
    </row>
    <row r="66038" spans="10:11" x14ac:dyDescent="0.35">
      <c r="J66038" t="e">
        <f>wOBA+VLOOKUP(D66038,order[],2,FALSE)+VLOOKUP(IF(F66038&gt;7,8,IF(F66038=0,1,F66038)),pitches[],2,FALSE)+VLOOKUP(IF(E66038&gt;0,1,E66038),rmatchups[],2,FALSE)</f>
        <v>#N/A</v>
      </c>
      <c r="K66038" t="e">
        <f t="shared" si="1055"/>
        <v>#N/A</v>
      </c>
    </row>
    <row r="66039" spans="10:11" x14ac:dyDescent="0.35">
      <c r="J66039" t="e">
        <f>wOBA+VLOOKUP(D66039,order[],2,FALSE)+VLOOKUP(IF(F66039&gt;7,8,IF(F66039=0,1,F66039)),pitches[],2,FALSE)+VLOOKUP(IF(E66039&gt;0,1,E66039),rmatchups[],2,FALSE)</f>
        <v>#N/A</v>
      </c>
      <c r="K66039" t="e">
        <f t="shared" si="1055"/>
        <v>#N/A</v>
      </c>
    </row>
    <row r="66040" spans="10:11" x14ac:dyDescent="0.35">
      <c r="J66040" t="e">
        <f>wOBA+VLOOKUP(D66040,order[],2,FALSE)+VLOOKUP(IF(F66040&gt;7,8,IF(F66040=0,1,F66040)),pitches[],2,FALSE)+VLOOKUP(IF(E66040&gt;0,1,E66040),rmatchups[],2,FALSE)</f>
        <v>#N/A</v>
      </c>
      <c r="K66040" t="e">
        <f t="shared" si="1055"/>
        <v>#N/A</v>
      </c>
    </row>
    <row r="66041" spans="10:11" x14ac:dyDescent="0.35">
      <c r="J66041" t="e">
        <f>wOBA+VLOOKUP(D66041,order[],2,FALSE)+VLOOKUP(IF(F66041&gt;7,8,IF(F66041=0,1,F66041)),pitches[],2,FALSE)+VLOOKUP(IF(E66041&gt;0,1,E66041),rmatchups[],2,FALSE)</f>
        <v>#N/A</v>
      </c>
      <c r="K66041" t="e">
        <f t="shared" si="1055"/>
        <v>#N/A</v>
      </c>
    </row>
    <row r="66042" spans="10:11" x14ac:dyDescent="0.35">
      <c r="J66042" t="e">
        <f>wOBA+VLOOKUP(D66042,order[],2,FALSE)+VLOOKUP(IF(F66042&gt;7,8,IF(F66042=0,1,F66042)),pitches[],2,FALSE)+VLOOKUP(IF(E66042&gt;0,1,E66042),rmatchups[],2,FALSE)</f>
        <v>#N/A</v>
      </c>
      <c r="K66042" t="e">
        <f t="shared" si="1055"/>
        <v>#N/A</v>
      </c>
    </row>
    <row r="66043" spans="10:11" x14ac:dyDescent="0.35">
      <c r="J66043" t="e">
        <f>wOBA+VLOOKUP(D66043,order[],2,FALSE)+VLOOKUP(IF(F66043&gt;7,8,IF(F66043=0,1,F66043)),pitches[],2,FALSE)+VLOOKUP(IF(E66043&gt;0,1,E66043),rmatchups[],2,FALSE)</f>
        <v>#N/A</v>
      </c>
      <c r="K66043" t="e">
        <f t="shared" si="1055"/>
        <v>#N/A</v>
      </c>
    </row>
    <row r="66044" spans="10:11" x14ac:dyDescent="0.35">
      <c r="J66044" t="e">
        <f>wOBA+VLOOKUP(D66044,order[],2,FALSE)+VLOOKUP(IF(F66044&gt;7,8,IF(F66044=0,1,F66044)),pitches[],2,FALSE)+VLOOKUP(IF(E66044&gt;0,1,E66044),rmatchups[],2,FALSE)</f>
        <v>#N/A</v>
      </c>
      <c r="K66044" t="e">
        <f t="shared" si="1055"/>
        <v>#N/A</v>
      </c>
    </row>
    <row r="66045" spans="10:11" x14ac:dyDescent="0.35">
      <c r="J66045" t="e">
        <f>wOBA+VLOOKUP(D66045,order[],2,FALSE)+VLOOKUP(IF(F66045&gt;7,8,IF(F66045=0,1,F66045)),pitches[],2,FALSE)+VLOOKUP(IF(E66045&gt;0,1,E66045),rmatchups[],2,FALSE)</f>
        <v>#N/A</v>
      </c>
      <c r="K66045" t="e">
        <f t="shared" si="1055"/>
        <v>#N/A</v>
      </c>
    </row>
    <row r="66046" spans="10:11" x14ac:dyDescent="0.35">
      <c r="J66046" t="e">
        <f>wOBA+VLOOKUP(D66046,order[],2,FALSE)+VLOOKUP(IF(F66046&gt;7,8,IF(F66046=0,1,F66046)),pitches[],2,FALSE)+VLOOKUP(IF(E66046&gt;0,1,E66046),rmatchups[],2,FALSE)</f>
        <v>#N/A</v>
      </c>
      <c r="K66046" t="e">
        <f t="shared" si="1055"/>
        <v>#N/A</v>
      </c>
    </row>
    <row r="66047" spans="10:11" x14ac:dyDescent="0.35">
      <c r="J66047" t="e">
        <f>wOBA+VLOOKUP(D66047,order[],2,FALSE)+VLOOKUP(IF(F66047&gt;7,8,IF(F66047=0,1,F66047)),pitches[],2,FALSE)+VLOOKUP(IF(E66047&gt;0,1,E66047),rmatchups[],2,FALSE)</f>
        <v>#N/A</v>
      </c>
      <c r="K66047" t="e">
        <f t="shared" si="1055"/>
        <v>#N/A</v>
      </c>
    </row>
    <row r="66048" spans="10:11" x14ac:dyDescent="0.35">
      <c r="J66048" t="e">
        <f>wOBA+VLOOKUP(D66048,order[],2,FALSE)+VLOOKUP(IF(F66048&gt;7,8,IF(F66048=0,1,F66048)),pitches[],2,FALSE)+VLOOKUP(IF(E66048&gt;0,1,E66048),rmatchups[],2,FALSE)</f>
        <v>#N/A</v>
      </c>
      <c r="K66048" t="e">
        <f t="shared" si="1055"/>
        <v>#N/A</v>
      </c>
    </row>
    <row r="66049" spans="10:11" x14ac:dyDescent="0.35">
      <c r="J66049" t="e">
        <f>wOBA+VLOOKUP(D66049,order[],2,FALSE)+VLOOKUP(IF(F66049&gt;7,8,IF(F66049=0,1,F66049)),pitches[],2,FALSE)+VLOOKUP(IF(E66049&gt;0,1,E66049),rmatchups[],2,FALSE)</f>
        <v>#N/A</v>
      </c>
      <c r="K66049" t="e">
        <f t="shared" si="1055"/>
        <v>#N/A</v>
      </c>
    </row>
    <row r="66050" spans="10:11" x14ac:dyDescent="0.35">
      <c r="J66050" t="e">
        <f>wOBA+VLOOKUP(D66050,order[],2,FALSE)+VLOOKUP(IF(F66050&gt;7,8,IF(F66050=0,1,F66050)),pitches[],2,FALSE)+VLOOKUP(IF(E66050&gt;0,1,E66050),rmatchups[],2,FALSE)</f>
        <v>#N/A</v>
      </c>
      <c r="K66050" t="e">
        <f t="shared" si="1055"/>
        <v>#N/A</v>
      </c>
    </row>
    <row r="66051" spans="10:11" x14ac:dyDescent="0.35">
      <c r="J66051" t="e">
        <f>wOBA+VLOOKUP(D66051,order[],2,FALSE)+VLOOKUP(IF(F66051&gt;7,8,IF(F66051=0,1,F66051)),pitches[],2,FALSE)+VLOOKUP(IF(E66051&gt;0,1,E66051),rmatchups[],2,FALSE)</f>
        <v>#N/A</v>
      </c>
      <c r="K66051" t="e">
        <f t="shared" ref="K66051:K66114" si="1056">H66051-J66051</f>
        <v>#N/A</v>
      </c>
    </row>
    <row r="66052" spans="10:11" x14ac:dyDescent="0.35">
      <c r="J66052" t="e">
        <f>wOBA+VLOOKUP(D66052,order[],2,FALSE)+VLOOKUP(IF(F66052&gt;7,8,IF(F66052=0,1,F66052)),pitches[],2,FALSE)+VLOOKUP(IF(E66052&gt;0,1,E66052),rmatchups[],2,FALSE)</f>
        <v>#N/A</v>
      </c>
      <c r="K66052" t="e">
        <f t="shared" si="1056"/>
        <v>#N/A</v>
      </c>
    </row>
    <row r="66053" spans="10:11" x14ac:dyDescent="0.35">
      <c r="J66053" t="e">
        <f>wOBA+VLOOKUP(D66053,order[],2,FALSE)+VLOOKUP(IF(F66053&gt;7,8,IF(F66053=0,1,F66053)),pitches[],2,FALSE)+VLOOKUP(IF(E66053&gt;0,1,E66053),rmatchups[],2,FALSE)</f>
        <v>#N/A</v>
      </c>
      <c r="K66053" t="e">
        <f t="shared" si="1056"/>
        <v>#N/A</v>
      </c>
    </row>
    <row r="66054" spans="10:11" x14ac:dyDescent="0.35">
      <c r="J66054" t="e">
        <f>wOBA+VLOOKUP(D66054,order[],2,FALSE)+VLOOKUP(IF(F66054&gt;7,8,IF(F66054=0,1,F66054)),pitches[],2,FALSE)+VLOOKUP(IF(E66054&gt;0,1,E66054),rmatchups[],2,FALSE)</f>
        <v>#N/A</v>
      </c>
      <c r="K66054" t="e">
        <f t="shared" si="1056"/>
        <v>#N/A</v>
      </c>
    </row>
    <row r="66055" spans="10:11" x14ac:dyDescent="0.35">
      <c r="J66055" t="e">
        <f>wOBA+VLOOKUP(D66055,order[],2,FALSE)+VLOOKUP(IF(F66055&gt;7,8,IF(F66055=0,1,F66055)),pitches[],2,FALSE)+VLOOKUP(IF(E66055&gt;0,1,E66055),rmatchups[],2,FALSE)</f>
        <v>#N/A</v>
      </c>
      <c r="K66055" t="e">
        <f t="shared" si="1056"/>
        <v>#N/A</v>
      </c>
    </row>
    <row r="66056" spans="10:11" x14ac:dyDescent="0.35">
      <c r="J66056" t="e">
        <f>wOBA+VLOOKUP(D66056,order[],2,FALSE)+VLOOKUP(IF(F66056&gt;7,8,IF(F66056=0,1,F66056)),pitches[],2,FALSE)+VLOOKUP(IF(E66056&gt;0,1,E66056),rmatchups[],2,FALSE)</f>
        <v>#N/A</v>
      </c>
      <c r="K66056" t="e">
        <f t="shared" si="1056"/>
        <v>#N/A</v>
      </c>
    </row>
    <row r="66057" spans="10:11" x14ac:dyDescent="0.35">
      <c r="J66057" t="e">
        <f>wOBA+VLOOKUP(D66057,order[],2,FALSE)+VLOOKUP(IF(F66057&gt;7,8,IF(F66057=0,1,F66057)),pitches[],2,FALSE)+VLOOKUP(IF(E66057&gt;0,1,E66057),rmatchups[],2,FALSE)</f>
        <v>#N/A</v>
      </c>
      <c r="K66057" t="e">
        <f t="shared" si="1056"/>
        <v>#N/A</v>
      </c>
    </row>
    <row r="66058" spans="10:11" x14ac:dyDescent="0.35">
      <c r="J66058" t="e">
        <f>wOBA+VLOOKUP(D66058,order[],2,FALSE)+VLOOKUP(IF(F66058&gt;7,8,IF(F66058=0,1,F66058)),pitches[],2,FALSE)+VLOOKUP(IF(E66058&gt;0,1,E66058),rmatchups[],2,FALSE)</f>
        <v>#N/A</v>
      </c>
      <c r="K66058" t="e">
        <f t="shared" si="1056"/>
        <v>#N/A</v>
      </c>
    </row>
    <row r="66059" spans="10:11" x14ac:dyDescent="0.35">
      <c r="J66059" t="e">
        <f>wOBA+VLOOKUP(D66059,order[],2,FALSE)+VLOOKUP(IF(F66059&gt;7,8,IF(F66059=0,1,F66059)),pitches[],2,FALSE)+VLOOKUP(IF(E66059&gt;0,1,E66059),rmatchups[],2,FALSE)</f>
        <v>#N/A</v>
      </c>
      <c r="K66059" t="e">
        <f t="shared" si="1056"/>
        <v>#N/A</v>
      </c>
    </row>
    <row r="66060" spans="10:11" x14ac:dyDescent="0.35">
      <c r="J66060" t="e">
        <f>wOBA+VLOOKUP(D66060,order[],2,FALSE)+VLOOKUP(IF(F66060&gt;7,8,IF(F66060=0,1,F66060)),pitches[],2,FALSE)+VLOOKUP(IF(E66060&gt;0,1,E66060),rmatchups[],2,FALSE)</f>
        <v>#N/A</v>
      </c>
      <c r="K66060" t="e">
        <f t="shared" si="1056"/>
        <v>#N/A</v>
      </c>
    </row>
    <row r="66061" spans="10:11" x14ac:dyDescent="0.35">
      <c r="J66061" t="e">
        <f>wOBA+VLOOKUP(D66061,order[],2,FALSE)+VLOOKUP(IF(F66061&gt;7,8,IF(F66061=0,1,F66061)),pitches[],2,FALSE)+VLOOKUP(IF(E66061&gt;0,1,E66061),rmatchups[],2,FALSE)</f>
        <v>#N/A</v>
      </c>
      <c r="K66061" t="e">
        <f t="shared" si="1056"/>
        <v>#N/A</v>
      </c>
    </row>
    <row r="66062" spans="10:11" x14ac:dyDescent="0.35">
      <c r="J66062" t="e">
        <f>wOBA+VLOOKUP(D66062,order[],2,FALSE)+VLOOKUP(IF(F66062&gt;7,8,IF(F66062=0,1,F66062)),pitches[],2,FALSE)+VLOOKUP(IF(E66062&gt;0,1,E66062),rmatchups[],2,FALSE)</f>
        <v>#N/A</v>
      </c>
      <c r="K66062" t="e">
        <f t="shared" si="1056"/>
        <v>#N/A</v>
      </c>
    </row>
    <row r="66063" spans="10:11" x14ac:dyDescent="0.35">
      <c r="J66063" t="e">
        <f>wOBA+VLOOKUP(D66063,order[],2,FALSE)+VLOOKUP(IF(F66063&gt;7,8,IF(F66063=0,1,F66063)),pitches[],2,FALSE)+VLOOKUP(IF(E66063&gt;0,1,E66063),rmatchups[],2,FALSE)</f>
        <v>#N/A</v>
      </c>
      <c r="K66063" t="e">
        <f t="shared" si="1056"/>
        <v>#N/A</v>
      </c>
    </row>
    <row r="66064" spans="10:11" x14ac:dyDescent="0.35">
      <c r="J66064" t="e">
        <f>wOBA+VLOOKUP(D66064,order[],2,FALSE)+VLOOKUP(IF(F66064&gt;7,8,IF(F66064=0,1,F66064)),pitches[],2,FALSE)+VLOOKUP(IF(E66064&gt;0,1,E66064),rmatchups[],2,FALSE)</f>
        <v>#N/A</v>
      </c>
      <c r="K66064" t="e">
        <f t="shared" si="1056"/>
        <v>#N/A</v>
      </c>
    </row>
    <row r="66065" spans="10:11" x14ac:dyDescent="0.35">
      <c r="J66065" t="e">
        <f>wOBA+VLOOKUP(D66065,order[],2,FALSE)+VLOOKUP(IF(F66065&gt;7,8,IF(F66065=0,1,F66065)),pitches[],2,FALSE)+VLOOKUP(IF(E66065&gt;0,1,E66065),rmatchups[],2,FALSE)</f>
        <v>#N/A</v>
      </c>
      <c r="K66065" t="e">
        <f t="shared" si="1056"/>
        <v>#N/A</v>
      </c>
    </row>
    <row r="66066" spans="10:11" x14ac:dyDescent="0.35">
      <c r="J66066" t="e">
        <f>wOBA+VLOOKUP(D66066,order[],2,FALSE)+VLOOKUP(IF(F66066&gt;7,8,IF(F66066=0,1,F66066)),pitches[],2,FALSE)+VLOOKUP(IF(E66066&gt;0,1,E66066),rmatchups[],2,FALSE)</f>
        <v>#N/A</v>
      </c>
      <c r="K66066" t="e">
        <f t="shared" si="1056"/>
        <v>#N/A</v>
      </c>
    </row>
    <row r="66067" spans="10:11" x14ac:dyDescent="0.35">
      <c r="J66067" t="e">
        <f>wOBA+VLOOKUP(D66067,order[],2,FALSE)+VLOOKUP(IF(F66067&gt;7,8,IF(F66067=0,1,F66067)),pitches[],2,FALSE)+VLOOKUP(IF(E66067&gt;0,1,E66067),rmatchups[],2,FALSE)</f>
        <v>#N/A</v>
      </c>
      <c r="K66067" t="e">
        <f t="shared" si="1056"/>
        <v>#N/A</v>
      </c>
    </row>
    <row r="66068" spans="10:11" x14ac:dyDescent="0.35">
      <c r="J66068" t="e">
        <f>wOBA+VLOOKUP(D66068,order[],2,FALSE)+VLOOKUP(IF(F66068&gt;7,8,IF(F66068=0,1,F66068)),pitches[],2,FALSE)+VLOOKUP(IF(E66068&gt;0,1,E66068),rmatchups[],2,FALSE)</f>
        <v>#N/A</v>
      </c>
      <c r="K66068" t="e">
        <f t="shared" si="1056"/>
        <v>#N/A</v>
      </c>
    </row>
    <row r="66069" spans="10:11" x14ac:dyDescent="0.35">
      <c r="J66069" t="e">
        <f>wOBA+VLOOKUP(D66069,order[],2,FALSE)+VLOOKUP(IF(F66069&gt;7,8,IF(F66069=0,1,F66069)),pitches[],2,FALSE)+VLOOKUP(IF(E66069&gt;0,1,E66069),rmatchups[],2,FALSE)</f>
        <v>#N/A</v>
      </c>
      <c r="K66069" t="e">
        <f t="shared" si="1056"/>
        <v>#N/A</v>
      </c>
    </row>
    <row r="66070" spans="10:11" x14ac:dyDescent="0.35">
      <c r="J66070" t="e">
        <f>wOBA+VLOOKUP(D66070,order[],2,FALSE)+VLOOKUP(IF(F66070&gt;7,8,IF(F66070=0,1,F66070)),pitches[],2,FALSE)+VLOOKUP(IF(E66070&gt;0,1,E66070),rmatchups[],2,FALSE)</f>
        <v>#N/A</v>
      </c>
      <c r="K66070" t="e">
        <f t="shared" si="1056"/>
        <v>#N/A</v>
      </c>
    </row>
    <row r="66071" spans="10:11" x14ac:dyDescent="0.35">
      <c r="J66071" t="e">
        <f>wOBA+VLOOKUP(D66071,order[],2,FALSE)+VLOOKUP(IF(F66071&gt;7,8,IF(F66071=0,1,F66071)),pitches[],2,FALSE)+VLOOKUP(IF(E66071&gt;0,1,E66071),rmatchups[],2,FALSE)</f>
        <v>#N/A</v>
      </c>
      <c r="K66071" t="e">
        <f t="shared" si="1056"/>
        <v>#N/A</v>
      </c>
    </row>
    <row r="66072" spans="10:11" x14ac:dyDescent="0.35">
      <c r="J66072" t="e">
        <f>wOBA+VLOOKUP(D66072,order[],2,FALSE)+VLOOKUP(IF(F66072&gt;7,8,IF(F66072=0,1,F66072)),pitches[],2,FALSE)+VLOOKUP(IF(E66072&gt;0,1,E66072),rmatchups[],2,FALSE)</f>
        <v>#N/A</v>
      </c>
      <c r="K66072" t="e">
        <f t="shared" si="1056"/>
        <v>#N/A</v>
      </c>
    </row>
    <row r="66073" spans="10:11" x14ac:dyDescent="0.35">
      <c r="J66073" t="e">
        <f>wOBA+VLOOKUP(D66073,order[],2,FALSE)+VLOOKUP(IF(F66073&gt;7,8,IF(F66073=0,1,F66073)),pitches[],2,FALSE)+VLOOKUP(IF(E66073&gt;0,1,E66073),rmatchups[],2,FALSE)</f>
        <v>#N/A</v>
      </c>
      <c r="K66073" t="e">
        <f t="shared" si="1056"/>
        <v>#N/A</v>
      </c>
    </row>
    <row r="66074" spans="10:11" x14ac:dyDescent="0.35">
      <c r="J66074" t="e">
        <f>wOBA+VLOOKUP(D66074,order[],2,FALSE)+VLOOKUP(IF(F66074&gt;7,8,IF(F66074=0,1,F66074)),pitches[],2,FALSE)+VLOOKUP(IF(E66074&gt;0,1,E66074),rmatchups[],2,FALSE)</f>
        <v>#N/A</v>
      </c>
      <c r="K66074" t="e">
        <f t="shared" si="1056"/>
        <v>#N/A</v>
      </c>
    </row>
    <row r="66075" spans="10:11" x14ac:dyDescent="0.35">
      <c r="J66075" t="e">
        <f>wOBA+VLOOKUP(D66075,order[],2,FALSE)+VLOOKUP(IF(F66075&gt;7,8,IF(F66075=0,1,F66075)),pitches[],2,FALSE)+VLOOKUP(IF(E66075&gt;0,1,E66075),rmatchups[],2,FALSE)</f>
        <v>#N/A</v>
      </c>
      <c r="K66075" t="e">
        <f t="shared" si="1056"/>
        <v>#N/A</v>
      </c>
    </row>
    <row r="66076" spans="10:11" x14ac:dyDescent="0.35">
      <c r="J66076" t="e">
        <f>wOBA+VLOOKUP(D66076,order[],2,FALSE)+VLOOKUP(IF(F66076&gt;7,8,IF(F66076=0,1,F66076)),pitches[],2,FALSE)+VLOOKUP(IF(E66076&gt;0,1,E66076),rmatchups[],2,FALSE)</f>
        <v>#N/A</v>
      </c>
      <c r="K66076" t="e">
        <f t="shared" si="1056"/>
        <v>#N/A</v>
      </c>
    </row>
    <row r="66077" spans="10:11" x14ac:dyDescent="0.35">
      <c r="J66077" t="e">
        <f>wOBA+VLOOKUP(D66077,order[],2,FALSE)+VLOOKUP(IF(F66077&gt;7,8,IF(F66077=0,1,F66077)),pitches[],2,FALSE)+VLOOKUP(IF(E66077&gt;0,1,E66077),rmatchups[],2,FALSE)</f>
        <v>#N/A</v>
      </c>
      <c r="K66077" t="e">
        <f t="shared" si="1056"/>
        <v>#N/A</v>
      </c>
    </row>
    <row r="66078" spans="10:11" x14ac:dyDescent="0.35">
      <c r="J66078" t="e">
        <f>wOBA+VLOOKUP(D66078,order[],2,FALSE)+VLOOKUP(IF(F66078&gt;7,8,IF(F66078=0,1,F66078)),pitches[],2,FALSE)+VLOOKUP(IF(E66078&gt;0,1,E66078),rmatchups[],2,FALSE)</f>
        <v>#N/A</v>
      </c>
      <c r="K66078" t="e">
        <f t="shared" si="1056"/>
        <v>#N/A</v>
      </c>
    </row>
    <row r="66079" spans="10:11" x14ac:dyDescent="0.35">
      <c r="J66079" t="e">
        <f>wOBA+VLOOKUP(D66079,order[],2,FALSE)+VLOOKUP(IF(F66079&gt;7,8,IF(F66079=0,1,F66079)),pitches[],2,FALSE)+VLOOKUP(IF(E66079&gt;0,1,E66079),rmatchups[],2,FALSE)</f>
        <v>#N/A</v>
      </c>
      <c r="K66079" t="e">
        <f t="shared" si="1056"/>
        <v>#N/A</v>
      </c>
    </row>
    <row r="66080" spans="10:11" x14ac:dyDescent="0.35">
      <c r="J66080" t="e">
        <f>wOBA+VLOOKUP(D66080,order[],2,FALSE)+VLOOKUP(IF(F66080&gt;7,8,IF(F66080=0,1,F66080)),pitches[],2,FALSE)+VLOOKUP(IF(E66080&gt;0,1,E66080),rmatchups[],2,FALSE)</f>
        <v>#N/A</v>
      </c>
      <c r="K66080" t="e">
        <f t="shared" si="1056"/>
        <v>#N/A</v>
      </c>
    </row>
    <row r="66081" spans="10:11" x14ac:dyDescent="0.35">
      <c r="J66081" t="e">
        <f>wOBA+VLOOKUP(D66081,order[],2,FALSE)+VLOOKUP(IF(F66081&gt;7,8,IF(F66081=0,1,F66081)),pitches[],2,FALSE)+VLOOKUP(IF(E66081&gt;0,1,E66081),rmatchups[],2,FALSE)</f>
        <v>#N/A</v>
      </c>
      <c r="K66081" t="e">
        <f t="shared" si="1056"/>
        <v>#N/A</v>
      </c>
    </row>
    <row r="66082" spans="10:11" x14ac:dyDescent="0.35">
      <c r="J66082" t="e">
        <f>wOBA+VLOOKUP(D66082,order[],2,FALSE)+VLOOKUP(IF(F66082&gt;7,8,IF(F66082=0,1,F66082)),pitches[],2,FALSE)+VLOOKUP(IF(E66082&gt;0,1,E66082),rmatchups[],2,FALSE)</f>
        <v>#N/A</v>
      </c>
      <c r="K66082" t="e">
        <f t="shared" si="1056"/>
        <v>#N/A</v>
      </c>
    </row>
    <row r="66083" spans="10:11" x14ac:dyDescent="0.35">
      <c r="J66083" t="e">
        <f>wOBA+VLOOKUP(D66083,order[],2,FALSE)+VLOOKUP(IF(F66083&gt;7,8,IF(F66083=0,1,F66083)),pitches[],2,FALSE)+VLOOKUP(IF(E66083&gt;0,1,E66083),rmatchups[],2,FALSE)</f>
        <v>#N/A</v>
      </c>
      <c r="K66083" t="e">
        <f t="shared" si="1056"/>
        <v>#N/A</v>
      </c>
    </row>
    <row r="66084" spans="10:11" x14ac:dyDescent="0.35">
      <c r="J66084" t="e">
        <f>wOBA+VLOOKUP(D66084,order[],2,FALSE)+VLOOKUP(IF(F66084&gt;7,8,IF(F66084=0,1,F66084)),pitches[],2,FALSE)+VLOOKUP(IF(E66084&gt;0,1,E66084),rmatchups[],2,FALSE)</f>
        <v>#N/A</v>
      </c>
      <c r="K66084" t="e">
        <f t="shared" si="1056"/>
        <v>#N/A</v>
      </c>
    </row>
    <row r="66085" spans="10:11" x14ac:dyDescent="0.35">
      <c r="J66085" t="e">
        <f>wOBA+VLOOKUP(D66085,order[],2,FALSE)+VLOOKUP(IF(F66085&gt;7,8,IF(F66085=0,1,F66085)),pitches[],2,FALSE)+VLOOKUP(IF(E66085&gt;0,1,E66085),rmatchups[],2,FALSE)</f>
        <v>#N/A</v>
      </c>
      <c r="K66085" t="e">
        <f t="shared" si="1056"/>
        <v>#N/A</v>
      </c>
    </row>
    <row r="66086" spans="10:11" x14ac:dyDescent="0.35">
      <c r="J66086" t="e">
        <f>wOBA+VLOOKUP(D66086,order[],2,FALSE)+VLOOKUP(IF(F66086&gt;7,8,IF(F66086=0,1,F66086)),pitches[],2,FALSE)+VLOOKUP(IF(E66086&gt;0,1,E66086),rmatchups[],2,FALSE)</f>
        <v>#N/A</v>
      </c>
      <c r="K66086" t="e">
        <f t="shared" si="1056"/>
        <v>#N/A</v>
      </c>
    </row>
    <row r="66087" spans="10:11" x14ac:dyDescent="0.35">
      <c r="J66087" t="e">
        <f>wOBA+VLOOKUP(D66087,order[],2,FALSE)+VLOOKUP(IF(F66087&gt;7,8,IF(F66087=0,1,F66087)),pitches[],2,FALSE)+VLOOKUP(IF(E66087&gt;0,1,E66087),rmatchups[],2,FALSE)</f>
        <v>#N/A</v>
      </c>
      <c r="K66087" t="e">
        <f t="shared" si="1056"/>
        <v>#N/A</v>
      </c>
    </row>
    <row r="66088" spans="10:11" x14ac:dyDescent="0.35">
      <c r="J66088" t="e">
        <f>wOBA+VLOOKUP(D66088,order[],2,FALSE)+VLOOKUP(IF(F66088&gt;7,8,IF(F66088=0,1,F66088)),pitches[],2,FALSE)+VLOOKUP(IF(E66088&gt;0,1,E66088),rmatchups[],2,FALSE)</f>
        <v>#N/A</v>
      </c>
      <c r="K66088" t="e">
        <f t="shared" si="1056"/>
        <v>#N/A</v>
      </c>
    </row>
    <row r="66089" spans="10:11" x14ac:dyDescent="0.35">
      <c r="J66089" t="e">
        <f>wOBA+VLOOKUP(D66089,order[],2,FALSE)+VLOOKUP(IF(F66089&gt;7,8,IF(F66089=0,1,F66089)),pitches[],2,FALSE)+VLOOKUP(IF(E66089&gt;0,1,E66089),rmatchups[],2,FALSE)</f>
        <v>#N/A</v>
      </c>
      <c r="K66089" t="e">
        <f t="shared" si="1056"/>
        <v>#N/A</v>
      </c>
    </row>
    <row r="66090" spans="10:11" x14ac:dyDescent="0.35">
      <c r="J66090" t="e">
        <f>wOBA+VLOOKUP(D66090,order[],2,FALSE)+VLOOKUP(IF(F66090&gt;7,8,IF(F66090=0,1,F66090)),pitches[],2,FALSE)+VLOOKUP(IF(E66090&gt;0,1,E66090),rmatchups[],2,FALSE)</f>
        <v>#N/A</v>
      </c>
      <c r="K66090" t="e">
        <f t="shared" si="1056"/>
        <v>#N/A</v>
      </c>
    </row>
    <row r="66091" spans="10:11" x14ac:dyDescent="0.35">
      <c r="J66091" t="e">
        <f>wOBA+VLOOKUP(D66091,order[],2,FALSE)+VLOOKUP(IF(F66091&gt;7,8,IF(F66091=0,1,F66091)),pitches[],2,FALSE)+VLOOKUP(IF(E66091&gt;0,1,E66091),rmatchups[],2,FALSE)</f>
        <v>#N/A</v>
      </c>
      <c r="K66091" t="e">
        <f t="shared" si="1056"/>
        <v>#N/A</v>
      </c>
    </row>
    <row r="66092" spans="10:11" x14ac:dyDescent="0.35">
      <c r="J66092" t="e">
        <f>wOBA+VLOOKUP(D66092,order[],2,FALSE)+VLOOKUP(IF(F66092&gt;7,8,IF(F66092=0,1,F66092)),pitches[],2,FALSE)+VLOOKUP(IF(E66092&gt;0,1,E66092),rmatchups[],2,FALSE)</f>
        <v>#N/A</v>
      </c>
      <c r="K66092" t="e">
        <f t="shared" si="1056"/>
        <v>#N/A</v>
      </c>
    </row>
    <row r="66093" spans="10:11" x14ac:dyDescent="0.35">
      <c r="J66093" t="e">
        <f>wOBA+VLOOKUP(D66093,order[],2,FALSE)+VLOOKUP(IF(F66093&gt;7,8,IF(F66093=0,1,F66093)),pitches[],2,FALSE)+VLOOKUP(IF(E66093&gt;0,1,E66093),rmatchups[],2,FALSE)</f>
        <v>#N/A</v>
      </c>
      <c r="K66093" t="e">
        <f t="shared" si="1056"/>
        <v>#N/A</v>
      </c>
    </row>
    <row r="66094" spans="10:11" x14ac:dyDescent="0.35">
      <c r="J66094" t="e">
        <f>wOBA+VLOOKUP(D66094,order[],2,FALSE)+VLOOKUP(IF(F66094&gt;7,8,IF(F66094=0,1,F66094)),pitches[],2,FALSE)+VLOOKUP(IF(E66094&gt;0,1,E66094),rmatchups[],2,FALSE)</f>
        <v>#N/A</v>
      </c>
      <c r="K66094" t="e">
        <f t="shared" si="1056"/>
        <v>#N/A</v>
      </c>
    </row>
    <row r="66095" spans="10:11" x14ac:dyDescent="0.35">
      <c r="J66095" t="e">
        <f>wOBA+VLOOKUP(D66095,order[],2,FALSE)+VLOOKUP(IF(F66095&gt;7,8,IF(F66095=0,1,F66095)),pitches[],2,FALSE)+VLOOKUP(IF(E66095&gt;0,1,E66095),rmatchups[],2,FALSE)</f>
        <v>#N/A</v>
      </c>
      <c r="K66095" t="e">
        <f t="shared" si="1056"/>
        <v>#N/A</v>
      </c>
    </row>
    <row r="66096" spans="10:11" x14ac:dyDescent="0.35">
      <c r="J66096" t="e">
        <f>wOBA+VLOOKUP(D66096,order[],2,FALSE)+VLOOKUP(IF(F66096&gt;7,8,IF(F66096=0,1,F66096)),pitches[],2,FALSE)+VLOOKUP(IF(E66096&gt;0,1,E66096),rmatchups[],2,FALSE)</f>
        <v>#N/A</v>
      </c>
      <c r="K66096" t="e">
        <f t="shared" si="1056"/>
        <v>#N/A</v>
      </c>
    </row>
    <row r="66097" spans="10:11" x14ac:dyDescent="0.35">
      <c r="J66097" t="e">
        <f>wOBA+VLOOKUP(D66097,order[],2,FALSE)+VLOOKUP(IF(F66097&gt;7,8,IF(F66097=0,1,F66097)),pitches[],2,FALSE)+VLOOKUP(IF(E66097&gt;0,1,E66097),rmatchups[],2,FALSE)</f>
        <v>#N/A</v>
      </c>
      <c r="K66097" t="e">
        <f t="shared" si="1056"/>
        <v>#N/A</v>
      </c>
    </row>
    <row r="66098" spans="10:11" x14ac:dyDescent="0.35">
      <c r="J66098" t="e">
        <f>wOBA+VLOOKUP(D66098,order[],2,FALSE)+VLOOKUP(IF(F66098&gt;7,8,IF(F66098=0,1,F66098)),pitches[],2,FALSE)+VLOOKUP(IF(E66098&gt;0,1,E66098),rmatchups[],2,FALSE)</f>
        <v>#N/A</v>
      </c>
      <c r="K66098" t="e">
        <f t="shared" si="1056"/>
        <v>#N/A</v>
      </c>
    </row>
    <row r="66099" spans="10:11" x14ac:dyDescent="0.35">
      <c r="J66099" t="e">
        <f>wOBA+VLOOKUP(D66099,order[],2,FALSE)+VLOOKUP(IF(F66099&gt;7,8,IF(F66099=0,1,F66099)),pitches[],2,FALSE)+VLOOKUP(IF(E66099&gt;0,1,E66099),rmatchups[],2,FALSE)</f>
        <v>#N/A</v>
      </c>
      <c r="K66099" t="e">
        <f t="shared" si="1056"/>
        <v>#N/A</v>
      </c>
    </row>
    <row r="66100" spans="10:11" x14ac:dyDescent="0.35">
      <c r="J66100" t="e">
        <f>wOBA+VLOOKUP(D66100,order[],2,FALSE)+VLOOKUP(IF(F66100&gt;7,8,IF(F66100=0,1,F66100)),pitches[],2,FALSE)+VLOOKUP(IF(E66100&gt;0,1,E66100),rmatchups[],2,FALSE)</f>
        <v>#N/A</v>
      </c>
      <c r="K66100" t="e">
        <f t="shared" si="1056"/>
        <v>#N/A</v>
      </c>
    </row>
    <row r="66101" spans="10:11" x14ac:dyDescent="0.35">
      <c r="J66101" t="e">
        <f>wOBA+VLOOKUP(D66101,order[],2,FALSE)+VLOOKUP(IF(F66101&gt;7,8,IF(F66101=0,1,F66101)),pitches[],2,FALSE)+VLOOKUP(IF(E66101&gt;0,1,E66101),rmatchups[],2,FALSE)</f>
        <v>#N/A</v>
      </c>
      <c r="K66101" t="e">
        <f t="shared" si="1056"/>
        <v>#N/A</v>
      </c>
    </row>
    <row r="66102" spans="10:11" x14ac:dyDescent="0.35">
      <c r="J66102" t="e">
        <f>wOBA+VLOOKUP(D66102,order[],2,FALSE)+VLOOKUP(IF(F66102&gt;7,8,IF(F66102=0,1,F66102)),pitches[],2,FALSE)+VLOOKUP(IF(E66102&gt;0,1,E66102),rmatchups[],2,FALSE)</f>
        <v>#N/A</v>
      </c>
      <c r="K66102" t="e">
        <f t="shared" si="1056"/>
        <v>#N/A</v>
      </c>
    </row>
    <row r="66103" spans="10:11" x14ac:dyDescent="0.35">
      <c r="J66103" t="e">
        <f>wOBA+VLOOKUP(D66103,order[],2,FALSE)+VLOOKUP(IF(F66103&gt;7,8,IF(F66103=0,1,F66103)),pitches[],2,FALSE)+VLOOKUP(IF(E66103&gt;0,1,E66103),rmatchups[],2,FALSE)</f>
        <v>#N/A</v>
      </c>
      <c r="K66103" t="e">
        <f t="shared" si="1056"/>
        <v>#N/A</v>
      </c>
    </row>
    <row r="66104" spans="10:11" x14ac:dyDescent="0.35">
      <c r="J66104" t="e">
        <f>wOBA+VLOOKUP(D66104,order[],2,FALSE)+VLOOKUP(IF(F66104&gt;7,8,IF(F66104=0,1,F66104)),pitches[],2,FALSE)+VLOOKUP(IF(E66104&gt;0,1,E66104),rmatchups[],2,FALSE)</f>
        <v>#N/A</v>
      </c>
      <c r="K66104" t="e">
        <f t="shared" si="1056"/>
        <v>#N/A</v>
      </c>
    </row>
    <row r="66105" spans="10:11" x14ac:dyDescent="0.35">
      <c r="J66105" t="e">
        <f>wOBA+VLOOKUP(D66105,order[],2,FALSE)+VLOOKUP(IF(F66105&gt;7,8,IF(F66105=0,1,F66105)),pitches[],2,FALSE)+VLOOKUP(IF(E66105&gt;0,1,E66105),rmatchups[],2,FALSE)</f>
        <v>#N/A</v>
      </c>
      <c r="K66105" t="e">
        <f t="shared" si="1056"/>
        <v>#N/A</v>
      </c>
    </row>
    <row r="66106" spans="10:11" x14ac:dyDescent="0.35">
      <c r="J66106" t="e">
        <f>wOBA+VLOOKUP(D66106,order[],2,FALSE)+VLOOKUP(IF(F66106&gt;7,8,IF(F66106=0,1,F66106)),pitches[],2,FALSE)+VLOOKUP(IF(E66106&gt;0,1,E66106),rmatchups[],2,FALSE)</f>
        <v>#N/A</v>
      </c>
      <c r="K66106" t="e">
        <f t="shared" si="1056"/>
        <v>#N/A</v>
      </c>
    </row>
    <row r="66107" spans="10:11" x14ac:dyDescent="0.35">
      <c r="J66107" t="e">
        <f>wOBA+VLOOKUP(D66107,order[],2,FALSE)+VLOOKUP(IF(F66107&gt;7,8,IF(F66107=0,1,F66107)),pitches[],2,FALSE)+VLOOKUP(IF(E66107&gt;0,1,E66107),rmatchups[],2,FALSE)</f>
        <v>#N/A</v>
      </c>
      <c r="K66107" t="e">
        <f t="shared" si="1056"/>
        <v>#N/A</v>
      </c>
    </row>
    <row r="66108" spans="10:11" x14ac:dyDescent="0.35">
      <c r="J66108" t="e">
        <f>wOBA+VLOOKUP(D66108,order[],2,FALSE)+VLOOKUP(IF(F66108&gt;7,8,IF(F66108=0,1,F66108)),pitches[],2,FALSE)+VLOOKUP(IF(E66108&gt;0,1,E66108),rmatchups[],2,FALSE)</f>
        <v>#N/A</v>
      </c>
      <c r="K66108" t="e">
        <f t="shared" si="1056"/>
        <v>#N/A</v>
      </c>
    </row>
    <row r="66109" spans="10:11" x14ac:dyDescent="0.35">
      <c r="J66109" t="e">
        <f>wOBA+VLOOKUP(D66109,order[],2,FALSE)+VLOOKUP(IF(F66109&gt;7,8,IF(F66109=0,1,F66109)),pitches[],2,FALSE)+VLOOKUP(IF(E66109&gt;0,1,E66109),rmatchups[],2,FALSE)</f>
        <v>#N/A</v>
      </c>
      <c r="K66109" t="e">
        <f t="shared" si="1056"/>
        <v>#N/A</v>
      </c>
    </row>
    <row r="66110" spans="10:11" x14ac:dyDescent="0.35">
      <c r="J66110" t="e">
        <f>wOBA+VLOOKUP(D66110,order[],2,FALSE)+VLOOKUP(IF(F66110&gt;7,8,IF(F66110=0,1,F66110)),pitches[],2,FALSE)+VLOOKUP(IF(E66110&gt;0,1,E66110),rmatchups[],2,FALSE)</f>
        <v>#N/A</v>
      </c>
      <c r="K66110" t="e">
        <f t="shared" si="1056"/>
        <v>#N/A</v>
      </c>
    </row>
    <row r="66111" spans="10:11" x14ac:dyDescent="0.35">
      <c r="J66111" t="e">
        <f>wOBA+VLOOKUP(D66111,order[],2,FALSE)+VLOOKUP(IF(F66111&gt;7,8,IF(F66111=0,1,F66111)),pitches[],2,FALSE)+VLOOKUP(IF(E66111&gt;0,1,E66111),rmatchups[],2,FALSE)</f>
        <v>#N/A</v>
      </c>
      <c r="K66111" t="e">
        <f t="shared" si="1056"/>
        <v>#N/A</v>
      </c>
    </row>
    <row r="66112" spans="10:11" x14ac:dyDescent="0.35">
      <c r="J66112" t="e">
        <f>wOBA+VLOOKUP(D66112,order[],2,FALSE)+VLOOKUP(IF(F66112&gt;7,8,IF(F66112=0,1,F66112)),pitches[],2,FALSE)+VLOOKUP(IF(E66112&gt;0,1,E66112),rmatchups[],2,FALSE)</f>
        <v>#N/A</v>
      </c>
      <c r="K66112" t="e">
        <f t="shared" si="1056"/>
        <v>#N/A</v>
      </c>
    </row>
    <row r="66113" spans="10:11" x14ac:dyDescent="0.35">
      <c r="J66113" t="e">
        <f>wOBA+VLOOKUP(D66113,order[],2,FALSE)+VLOOKUP(IF(F66113&gt;7,8,IF(F66113=0,1,F66113)),pitches[],2,FALSE)+VLOOKUP(IF(E66113&gt;0,1,E66113),rmatchups[],2,FALSE)</f>
        <v>#N/A</v>
      </c>
      <c r="K66113" t="e">
        <f t="shared" si="1056"/>
        <v>#N/A</v>
      </c>
    </row>
    <row r="66114" spans="10:11" x14ac:dyDescent="0.35">
      <c r="J66114" t="e">
        <f>wOBA+VLOOKUP(D66114,order[],2,FALSE)+VLOOKUP(IF(F66114&gt;7,8,IF(F66114=0,1,F66114)),pitches[],2,FALSE)+VLOOKUP(IF(E66114&gt;0,1,E66114),rmatchups[],2,FALSE)</f>
        <v>#N/A</v>
      </c>
      <c r="K66114" t="e">
        <f t="shared" si="1056"/>
        <v>#N/A</v>
      </c>
    </row>
    <row r="66115" spans="10:11" x14ac:dyDescent="0.35">
      <c r="J66115" t="e">
        <f>wOBA+VLOOKUP(D66115,order[],2,FALSE)+VLOOKUP(IF(F66115&gt;7,8,IF(F66115=0,1,F66115)),pitches[],2,FALSE)+VLOOKUP(IF(E66115&gt;0,1,E66115),rmatchups[],2,FALSE)</f>
        <v>#N/A</v>
      </c>
      <c r="K66115" t="e">
        <f t="shared" ref="K66115:K66178" si="1057">H66115-J66115</f>
        <v>#N/A</v>
      </c>
    </row>
    <row r="66116" spans="10:11" x14ac:dyDescent="0.35">
      <c r="J66116" t="e">
        <f>wOBA+VLOOKUP(D66116,order[],2,FALSE)+VLOOKUP(IF(F66116&gt;7,8,IF(F66116=0,1,F66116)),pitches[],2,FALSE)+VLOOKUP(IF(E66116&gt;0,1,E66116),rmatchups[],2,FALSE)</f>
        <v>#N/A</v>
      </c>
      <c r="K66116" t="e">
        <f t="shared" si="1057"/>
        <v>#N/A</v>
      </c>
    </row>
    <row r="66117" spans="10:11" x14ac:dyDescent="0.35">
      <c r="J66117" t="e">
        <f>wOBA+VLOOKUP(D66117,order[],2,FALSE)+VLOOKUP(IF(F66117&gt;7,8,IF(F66117=0,1,F66117)),pitches[],2,FALSE)+VLOOKUP(IF(E66117&gt;0,1,E66117),rmatchups[],2,FALSE)</f>
        <v>#N/A</v>
      </c>
      <c r="K66117" t="e">
        <f t="shared" si="1057"/>
        <v>#N/A</v>
      </c>
    </row>
    <row r="66118" spans="10:11" x14ac:dyDescent="0.35">
      <c r="J66118" t="e">
        <f>wOBA+VLOOKUP(D66118,order[],2,FALSE)+VLOOKUP(IF(F66118&gt;7,8,IF(F66118=0,1,F66118)),pitches[],2,FALSE)+VLOOKUP(IF(E66118&gt;0,1,E66118),rmatchups[],2,FALSE)</f>
        <v>#N/A</v>
      </c>
      <c r="K66118" t="e">
        <f t="shared" si="1057"/>
        <v>#N/A</v>
      </c>
    </row>
    <row r="66119" spans="10:11" x14ac:dyDescent="0.35">
      <c r="J66119" t="e">
        <f>wOBA+VLOOKUP(D66119,order[],2,FALSE)+VLOOKUP(IF(F66119&gt;7,8,IF(F66119=0,1,F66119)),pitches[],2,FALSE)+VLOOKUP(IF(E66119&gt;0,1,E66119),rmatchups[],2,FALSE)</f>
        <v>#N/A</v>
      </c>
      <c r="K66119" t="e">
        <f t="shared" si="1057"/>
        <v>#N/A</v>
      </c>
    </row>
    <row r="66120" spans="10:11" x14ac:dyDescent="0.35">
      <c r="J66120" t="e">
        <f>wOBA+VLOOKUP(D66120,order[],2,FALSE)+VLOOKUP(IF(F66120&gt;7,8,IF(F66120=0,1,F66120)),pitches[],2,FALSE)+VLOOKUP(IF(E66120&gt;0,1,E66120),rmatchups[],2,FALSE)</f>
        <v>#N/A</v>
      </c>
      <c r="K66120" t="e">
        <f t="shared" si="1057"/>
        <v>#N/A</v>
      </c>
    </row>
    <row r="66121" spans="10:11" x14ac:dyDescent="0.35">
      <c r="J66121" t="e">
        <f>wOBA+VLOOKUP(D66121,order[],2,FALSE)+VLOOKUP(IF(F66121&gt;7,8,IF(F66121=0,1,F66121)),pitches[],2,FALSE)+VLOOKUP(IF(E66121&gt;0,1,E66121),rmatchups[],2,FALSE)</f>
        <v>#N/A</v>
      </c>
      <c r="K66121" t="e">
        <f t="shared" si="1057"/>
        <v>#N/A</v>
      </c>
    </row>
    <row r="66122" spans="10:11" x14ac:dyDescent="0.35">
      <c r="J66122" t="e">
        <f>wOBA+VLOOKUP(D66122,order[],2,FALSE)+VLOOKUP(IF(F66122&gt;7,8,IF(F66122=0,1,F66122)),pitches[],2,FALSE)+VLOOKUP(IF(E66122&gt;0,1,E66122),rmatchups[],2,FALSE)</f>
        <v>#N/A</v>
      </c>
      <c r="K66122" t="e">
        <f t="shared" si="1057"/>
        <v>#N/A</v>
      </c>
    </row>
    <row r="66123" spans="10:11" x14ac:dyDescent="0.35">
      <c r="J66123" t="e">
        <f>wOBA+VLOOKUP(D66123,order[],2,FALSE)+VLOOKUP(IF(F66123&gt;7,8,IF(F66123=0,1,F66123)),pitches[],2,FALSE)+VLOOKUP(IF(E66123&gt;0,1,E66123),rmatchups[],2,FALSE)</f>
        <v>#N/A</v>
      </c>
      <c r="K66123" t="e">
        <f t="shared" si="1057"/>
        <v>#N/A</v>
      </c>
    </row>
    <row r="66124" spans="10:11" x14ac:dyDescent="0.35">
      <c r="J66124" t="e">
        <f>wOBA+VLOOKUP(D66124,order[],2,FALSE)+VLOOKUP(IF(F66124&gt;7,8,IF(F66124=0,1,F66124)),pitches[],2,FALSE)+VLOOKUP(IF(E66124&gt;0,1,E66124),rmatchups[],2,FALSE)</f>
        <v>#N/A</v>
      </c>
      <c r="K66124" t="e">
        <f t="shared" si="1057"/>
        <v>#N/A</v>
      </c>
    </row>
    <row r="66125" spans="10:11" x14ac:dyDescent="0.35">
      <c r="J66125" t="e">
        <f>wOBA+VLOOKUP(D66125,order[],2,FALSE)+VLOOKUP(IF(F66125&gt;7,8,IF(F66125=0,1,F66125)),pitches[],2,FALSE)+VLOOKUP(IF(E66125&gt;0,1,E66125),rmatchups[],2,FALSE)</f>
        <v>#N/A</v>
      </c>
      <c r="K66125" t="e">
        <f t="shared" si="1057"/>
        <v>#N/A</v>
      </c>
    </row>
    <row r="66126" spans="10:11" x14ac:dyDescent="0.35">
      <c r="J66126" t="e">
        <f>wOBA+VLOOKUP(D66126,order[],2,FALSE)+VLOOKUP(IF(F66126&gt;7,8,IF(F66126=0,1,F66126)),pitches[],2,FALSE)+VLOOKUP(IF(E66126&gt;0,1,E66126),rmatchups[],2,FALSE)</f>
        <v>#N/A</v>
      </c>
      <c r="K66126" t="e">
        <f t="shared" si="1057"/>
        <v>#N/A</v>
      </c>
    </row>
    <row r="66127" spans="10:11" x14ac:dyDescent="0.35">
      <c r="J66127" t="e">
        <f>wOBA+VLOOKUP(D66127,order[],2,FALSE)+VLOOKUP(IF(F66127&gt;7,8,IF(F66127=0,1,F66127)),pitches[],2,FALSE)+VLOOKUP(IF(E66127&gt;0,1,E66127),rmatchups[],2,FALSE)</f>
        <v>#N/A</v>
      </c>
      <c r="K66127" t="e">
        <f t="shared" si="1057"/>
        <v>#N/A</v>
      </c>
    </row>
    <row r="66128" spans="10:11" x14ac:dyDescent="0.35">
      <c r="J66128" t="e">
        <f>wOBA+VLOOKUP(D66128,order[],2,FALSE)+VLOOKUP(IF(F66128&gt;7,8,IF(F66128=0,1,F66128)),pitches[],2,FALSE)+VLOOKUP(IF(E66128&gt;0,1,E66128),rmatchups[],2,FALSE)</f>
        <v>#N/A</v>
      </c>
      <c r="K66128" t="e">
        <f t="shared" si="1057"/>
        <v>#N/A</v>
      </c>
    </row>
    <row r="66129" spans="10:11" x14ac:dyDescent="0.35">
      <c r="J66129" t="e">
        <f>wOBA+VLOOKUP(D66129,order[],2,FALSE)+VLOOKUP(IF(F66129&gt;7,8,IF(F66129=0,1,F66129)),pitches[],2,FALSE)+VLOOKUP(IF(E66129&gt;0,1,E66129),rmatchups[],2,FALSE)</f>
        <v>#N/A</v>
      </c>
      <c r="K66129" t="e">
        <f t="shared" si="1057"/>
        <v>#N/A</v>
      </c>
    </row>
    <row r="66130" spans="10:11" x14ac:dyDescent="0.35">
      <c r="J66130" t="e">
        <f>wOBA+VLOOKUP(D66130,order[],2,FALSE)+VLOOKUP(IF(F66130&gt;7,8,IF(F66130=0,1,F66130)),pitches[],2,FALSE)+VLOOKUP(IF(E66130&gt;0,1,E66130),rmatchups[],2,FALSE)</f>
        <v>#N/A</v>
      </c>
      <c r="K66130" t="e">
        <f t="shared" si="1057"/>
        <v>#N/A</v>
      </c>
    </row>
    <row r="66131" spans="10:11" x14ac:dyDescent="0.35">
      <c r="J66131" t="e">
        <f>wOBA+VLOOKUP(D66131,order[],2,FALSE)+VLOOKUP(IF(F66131&gt;7,8,IF(F66131=0,1,F66131)),pitches[],2,FALSE)+VLOOKUP(IF(E66131&gt;0,1,E66131),rmatchups[],2,FALSE)</f>
        <v>#N/A</v>
      </c>
      <c r="K66131" t="e">
        <f t="shared" si="1057"/>
        <v>#N/A</v>
      </c>
    </row>
    <row r="66132" spans="10:11" x14ac:dyDescent="0.35">
      <c r="J66132" t="e">
        <f>wOBA+VLOOKUP(D66132,order[],2,FALSE)+VLOOKUP(IF(F66132&gt;7,8,IF(F66132=0,1,F66132)),pitches[],2,FALSE)+VLOOKUP(IF(E66132&gt;0,1,E66132),rmatchups[],2,FALSE)</f>
        <v>#N/A</v>
      </c>
      <c r="K66132" t="e">
        <f t="shared" si="1057"/>
        <v>#N/A</v>
      </c>
    </row>
    <row r="66133" spans="10:11" x14ac:dyDescent="0.35">
      <c r="J66133" t="e">
        <f>wOBA+VLOOKUP(D66133,order[],2,FALSE)+VLOOKUP(IF(F66133&gt;7,8,IF(F66133=0,1,F66133)),pitches[],2,FALSE)+VLOOKUP(IF(E66133&gt;0,1,E66133),rmatchups[],2,FALSE)</f>
        <v>#N/A</v>
      </c>
      <c r="K66133" t="e">
        <f t="shared" si="1057"/>
        <v>#N/A</v>
      </c>
    </row>
    <row r="66134" spans="10:11" x14ac:dyDescent="0.35">
      <c r="J66134" t="e">
        <f>wOBA+VLOOKUP(D66134,order[],2,FALSE)+VLOOKUP(IF(F66134&gt;7,8,IF(F66134=0,1,F66134)),pitches[],2,FALSE)+VLOOKUP(IF(E66134&gt;0,1,E66134),rmatchups[],2,FALSE)</f>
        <v>#N/A</v>
      </c>
      <c r="K66134" t="e">
        <f t="shared" si="1057"/>
        <v>#N/A</v>
      </c>
    </row>
    <row r="66135" spans="10:11" x14ac:dyDescent="0.35">
      <c r="J66135" t="e">
        <f>wOBA+VLOOKUP(D66135,order[],2,FALSE)+VLOOKUP(IF(F66135&gt;7,8,IF(F66135=0,1,F66135)),pitches[],2,FALSE)+VLOOKUP(IF(E66135&gt;0,1,E66135),rmatchups[],2,FALSE)</f>
        <v>#N/A</v>
      </c>
      <c r="K66135" t="e">
        <f t="shared" si="1057"/>
        <v>#N/A</v>
      </c>
    </row>
    <row r="66136" spans="10:11" x14ac:dyDescent="0.35">
      <c r="J66136" t="e">
        <f>wOBA+VLOOKUP(D66136,order[],2,FALSE)+VLOOKUP(IF(F66136&gt;7,8,IF(F66136=0,1,F66136)),pitches[],2,FALSE)+VLOOKUP(IF(E66136&gt;0,1,E66136),rmatchups[],2,FALSE)</f>
        <v>#N/A</v>
      </c>
      <c r="K66136" t="e">
        <f t="shared" si="1057"/>
        <v>#N/A</v>
      </c>
    </row>
    <row r="66137" spans="10:11" x14ac:dyDescent="0.35">
      <c r="J66137" t="e">
        <f>wOBA+VLOOKUP(D66137,order[],2,FALSE)+VLOOKUP(IF(F66137&gt;7,8,IF(F66137=0,1,F66137)),pitches[],2,FALSE)+VLOOKUP(IF(E66137&gt;0,1,E66137),rmatchups[],2,FALSE)</f>
        <v>#N/A</v>
      </c>
      <c r="K66137" t="e">
        <f t="shared" si="1057"/>
        <v>#N/A</v>
      </c>
    </row>
    <row r="66138" spans="10:11" x14ac:dyDescent="0.35">
      <c r="J66138" t="e">
        <f>wOBA+VLOOKUP(D66138,order[],2,FALSE)+VLOOKUP(IF(F66138&gt;7,8,IF(F66138=0,1,F66138)),pitches[],2,FALSE)+VLOOKUP(IF(E66138&gt;0,1,E66138),rmatchups[],2,FALSE)</f>
        <v>#N/A</v>
      </c>
      <c r="K66138" t="e">
        <f t="shared" si="1057"/>
        <v>#N/A</v>
      </c>
    </row>
    <row r="66139" spans="10:11" x14ac:dyDescent="0.35">
      <c r="J66139" t="e">
        <f>wOBA+VLOOKUP(D66139,order[],2,FALSE)+VLOOKUP(IF(F66139&gt;7,8,IF(F66139=0,1,F66139)),pitches[],2,FALSE)+VLOOKUP(IF(E66139&gt;0,1,E66139),rmatchups[],2,FALSE)</f>
        <v>#N/A</v>
      </c>
      <c r="K66139" t="e">
        <f t="shared" si="1057"/>
        <v>#N/A</v>
      </c>
    </row>
    <row r="66140" spans="10:11" x14ac:dyDescent="0.35">
      <c r="J66140" t="e">
        <f>wOBA+VLOOKUP(D66140,order[],2,FALSE)+VLOOKUP(IF(F66140&gt;7,8,IF(F66140=0,1,F66140)),pitches[],2,FALSE)+VLOOKUP(IF(E66140&gt;0,1,E66140),rmatchups[],2,FALSE)</f>
        <v>#N/A</v>
      </c>
      <c r="K66140" t="e">
        <f t="shared" si="1057"/>
        <v>#N/A</v>
      </c>
    </row>
    <row r="66141" spans="10:11" x14ac:dyDescent="0.35">
      <c r="J66141" t="e">
        <f>wOBA+VLOOKUP(D66141,order[],2,FALSE)+VLOOKUP(IF(F66141&gt;7,8,IF(F66141=0,1,F66141)),pitches[],2,FALSE)+VLOOKUP(IF(E66141&gt;0,1,E66141),rmatchups[],2,FALSE)</f>
        <v>#N/A</v>
      </c>
      <c r="K66141" t="e">
        <f t="shared" si="1057"/>
        <v>#N/A</v>
      </c>
    </row>
    <row r="66142" spans="10:11" x14ac:dyDescent="0.35">
      <c r="J66142" t="e">
        <f>wOBA+VLOOKUP(D66142,order[],2,FALSE)+VLOOKUP(IF(F66142&gt;7,8,IF(F66142=0,1,F66142)),pitches[],2,FALSE)+VLOOKUP(IF(E66142&gt;0,1,E66142),rmatchups[],2,FALSE)</f>
        <v>#N/A</v>
      </c>
      <c r="K66142" t="e">
        <f t="shared" si="1057"/>
        <v>#N/A</v>
      </c>
    </row>
    <row r="66143" spans="10:11" x14ac:dyDescent="0.35">
      <c r="J66143" t="e">
        <f>wOBA+VLOOKUP(D66143,order[],2,FALSE)+VLOOKUP(IF(F66143&gt;7,8,IF(F66143=0,1,F66143)),pitches[],2,FALSE)+VLOOKUP(IF(E66143&gt;0,1,E66143),rmatchups[],2,FALSE)</f>
        <v>#N/A</v>
      </c>
      <c r="K66143" t="e">
        <f t="shared" si="1057"/>
        <v>#N/A</v>
      </c>
    </row>
    <row r="66144" spans="10:11" x14ac:dyDescent="0.35">
      <c r="J66144" t="e">
        <f>wOBA+VLOOKUP(D66144,order[],2,FALSE)+VLOOKUP(IF(F66144&gt;7,8,IF(F66144=0,1,F66144)),pitches[],2,FALSE)+VLOOKUP(IF(E66144&gt;0,1,E66144),rmatchups[],2,FALSE)</f>
        <v>#N/A</v>
      </c>
      <c r="K66144" t="e">
        <f t="shared" si="1057"/>
        <v>#N/A</v>
      </c>
    </row>
    <row r="66145" spans="10:11" x14ac:dyDescent="0.35">
      <c r="J66145" t="e">
        <f>wOBA+VLOOKUP(D66145,order[],2,FALSE)+VLOOKUP(IF(F66145&gt;7,8,IF(F66145=0,1,F66145)),pitches[],2,FALSE)+VLOOKUP(IF(E66145&gt;0,1,E66145),rmatchups[],2,FALSE)</f>
        <v>#N/A</v>
      </c>
      <c r="K66145" t="e">
        <f t="shared" si="1057"/>
        <v>#N/A</v>
      </c>
    </row>
    <row r="66146" spans="10:11" x14ac:dyDescent="0.35">
      <c r="J66146" t="e">
        <f>wOBA+VLOOKUP(D66146,order[],2,FALSE)+VLOOKUP(IF(F66146&gt;7,8,IF(F66146=0,1,F66146)),pitches[],2,FALSE)+VLOOKUP(IF(E66146&gt;0,1,E66146),rmatchups[],2,FALSE)</f>
        <v>#N/A</v>
      </c>
      <c r="K66146" t="e">
        <f t="shared" si="1057"/>
        <v>#N/A</v>
      </c>
    </row>
    <row r="66147" spans="10:11" x14ac:dyDescent="0.35">
      <c r="J66147" t="e">
        <f>wOBA+VLOOKUP(D66147,order[],2,FALSE)+VLOOKUP(IF(F66147&gt;7,8,IF(F66147=0,1,F66147)),pitches[],2,FALSE)+VLOOKUP(IF(E66147&gt;0,1,E66147),rmatchups[],2,FALSE)</f>
        <v>#N/A</v>
      </c>
      <c r="K66147" t="e">
        <f t="shared" si="1057"/>
        <v>#N/A</v>
      </c>
    </row>
    <row r="66148" spans="10:11" x14ac:dyDescent="0.35">
      <c r="J66148" t="e">
        <f>wOBA+VLOOKUP(D66148,order[],2,FALSE)+VLOOKUP(IF(F66148&gt;7,8,IF(F66148=0,1,F66148)),pitches[],2,FALSE)+VLOOKUP(IF(E66148&gt;0,1,E66148),rmatchups[],2,FALSE)</f>
        <v>#N/A</v>
      </c>
      <c r="K66148" t="e">
        <f t="shared" si="1057"/>
        <v>#N/A</v>
      </c>
    </row>
    <row r="66149" spans="10:11" x14ac:dyDescent="0.35">
      <c r="J66149" t="e">
        <f>wOBA+VLOOKUP(D66149,order[],2,FALSE)+VLOOKUP(IF(F66149&gt;7,8,IF(F66149=0,1,F66149)),pitches[],2,FALSE)+VLOOKUP(IF(E66149&gt;0,1,E66149),rmatchups[],2,FALSE)</f>
        <v>#N/A</v>
      </c>
      <c r="K66149" t="e">
        <f t="shared" si="1057"/>
        <v>#N/A</v>
      </c>
    </row>
    <row r="66150" spans="10:11" x14ac:dyDescent="0.35">
      <c r="J66150" t="e">
        <f>wOBA+VLOOKUP(D66150,order[],2,FALSE)+VLOOKUP(IF(F66150&gt;7,8,IF(F66150=0,1,F66150)),pitches[],2,FALSE)+VLOOKUP(IF(E66150&gt;0,1,E66150),rmatchups[],2,FALSE)</f>
        <v>#N/A</v>
      </c>
      <c r="K66150" t="e">
        <f t="shared" si="1057"/>
        <v>#N/A</v>
      </c>
    </row>
    <row r="66151" spans="10:11" x14ac:dyDescent="0.35">
      <c r="J66151" t="e">
        <f>wOBA+VLOOKUP(D66151,order[],2,FALSE)+VLOOKUP(IF(F66151&gt;7,8,IF(F66151=0,1,F66151)),pitches[],2,FALSE)+VLOOKUP(IF(E66151&gt;0,1,E66151),rmatchups[],2,FALSE)</f>
        <v>#N/A</v>
      </c>
      <c r="K66151" t="e">
        <f t="shared" si="1057"/>
        <v>#N/A</v>
      </c>
    </row>
    <row r="66152" spans="10:11" x14ac:dyDescent="0.35">
      <c r="J66152" t="e">
        <f>wOBA+VLOOKUP(D66152,order[],2,FALSE)+VLOOKUP(IF(F66152&gt;7,8,IF(F66152=0,1,F66152)),pitches[],2,FALSE)+VLOOKUP(IF(E66152&gt;0,1,E66152),rmatchups[],2,FALSE)</f>
        <v>#N/A</v>
      </c>
      <c r="K66152" t="e">
        <f t="shared" si="1057"/>
        <v>#N/A</v>
      </c>
    </row>
    <row r="66153" spans="10:11" x14ac:dyDescent="0.35">
      <c r="J66153" t="e">
        <f>wOBA+VLOOKUP(D66153,order[],2,FALSE)+VLOOKUP(IF(F66153&gt;7,8,IF(F66153=0,1,F66153)),pitches[],2,FALSE)+VLOOKUP(IF(E66153&gt;0,1,E66153),rmatchups[],2,FALSE)</f>
        <v>#N/A</v>
      </c>
      <c r="K66153" t="e">
        <f t="shared" si="1057"/>
        <v>#N/A</v>
      </c>
    </row>
    <row r="66154" spans="10:11" x14ac:dyDescent="0.35">
      <c r="J66154" t="e">
        <f>wOBA+VLOOKUP(D66154,order[],2,FALSE)+VLOOKUP(IF(F66154&gt;7,8,IF(F66154=0,1,F66154)),pitches[],2,FALSE)+VLOOKUP(IF(E66154&gt;0,1,E66154),rmatchups[],2,FALSE)</f>
        <v>#N/A</v>
      </c>
      <c r="K66154" t="e">
        <f t="shared" si="1057"/>
        <v>#N/A</v>
      </c>
    </row>
    <row r="66155" spans="10:11" x14ac:dyDescent="0.35">
      <c r="J66155" t="e">
        <f>wOBA+VLOOKUP(D66155,order[],2,FALSE)+VLOOKUP(IF(F66155&gt;7,8,IF(F66155=0,1,F66155)),pitches[],2,FALSE)+VLOOKUP(IF(E66155&gt;0,1,E66155),rmatchups[],2,FALSE)</f>
        <v>#N/A</v>
      </c>
      <c r="K66155" t="e">
        <f t="shared" si="1057"/>
        <v>#N/A</v>
      </c>
    </row>
    <row r="66156" spans="10:11" x14ac:dyDescent="0.35">
      <c r="J66156" t="e">
        <f>wOBA+VLOOKUP(D66156,order[],2,FALSE)+VLOOKUP(IF(F66156&gt;7,8,IF(F66156=0,1,F66156)),pitches[],2,FALSE)+VLOOKUP(IF(E66156&gt;0,1,E66156),rmatchups[],2,FALSE)</f>
        <v>#N/A</v>
      </c>
      <c r="K66156" t="e">
        <f t="shared" si="1057"/>
        <v>#N/A</v>
      </c>
    </row>
    <row r="66157" spans="10:11" x14ac:dyDescent="0.35">
      <c r="J66157" t="e">
        <f>wOBA+VLOOKUP(D66157,order[],2,FALSE)+VLOOKUP(IF(F66157&gt;7,8,IF(F66157=0,1,F66157)),pitches[],2,FALSE)+VLOOKUP(IF(E66157&gt;0,1,E66157),rmatchups[],2,FALSE)</f>
        <v>#N/A</v>
      </c>
      <c r="K66157" t="e">
        <f t="shared" si="1057"/>
        <v>#N/A</v>
      </c>
    </row>
    <row r="66158" spans="10:11" x14ac:dyDescent="0.35">
      <c r="J66158" t="e">
        <f>wOBA+VLOOKUP(D66158,order[],2,FALSE)+VLOOKUP(IF(F66158&gt;7,8,IF(F66158=0,1,F66158)),pitches[],2,FALSE)+VLOOKUP(IF(E66158&gt;0,1,E66158),rmatchups[],2,FALSE)</f>
        <v>#N/A</v>
      </c>
      <c r="K66158" t="e">
        <f t="shared" si="1057"/>
        <v>#N/A</v>
      </c>
    </row>
    <row r="66159" spans="10:11" x14ac:dyDescent="0.35">
      <c r="J66159" t="e">
        <f>wOBA+VLOOKUP(D66159,order[],2,FALSE)+VLOOKUP(IF(F66159&gt;7,8,IF(F66159=0,1,F66159)),pitches[],2,FALSE)+VLOOKUP(IF(E66159&gt;0,1,E66159),rmatchups[],2,FALSE)</f>
        <v>#N/A</v>
      </c>
      <c r="K66159" t="e">
        <f t="shared" si="1057"/>
        <v>#N/A</v>
      </c>
    </row>
    <row r="66160" spans="10:11" x14ac:dyDescent="0.35">
      <c r="J66160" t="e">
        <f>wOBA+VLOOKUP(D66160,order[],2,FALSE)+VLOOKUP(IF(F66160&gt;7,8,IF(F66160=0,1,F66160)),pitches[],2,FALSE)+VLOOKUP(IF(E66160&gt;0,1,E66160),rmatchups[],2,FALSE)</f>
        <v>#N/A</v>
      </c>
      <c r="K66160" t="e">
        <f t="shared" si="1057"/>
        <v>#N/A</v>
      </c>
    </row>
    <row r="66161" spans="10:11" x14ac:dyDescent="0.35">
      <c r="J66161" t="e">
        <f>wOBA+VLOOKUP(D66161,order[],2,FALSE)+VLOOKUP(IF(F66161&gt;7,8,IF(F66161=0,1,F66161)),pitches[],2,FALSE)+VLOOKUP(IF(E66161&gt;0,1,E66161),rmatchups[],2,FALSE)</f>
        <v>#N/A</v>
      </c>
      <c r="K66161" t="e">
        <f t="shared" si="1057"/>
        <v>#N/A</v>
      </c>
    </row>
    <row r="66162" spans="10:11" x14ac:dyDescent="0.35">
      <c r="J66162" t="e">
        <f>wOBA+VLOOKUP(D66162,order[],2,FALSE)+VLOOKUP(IF(F66162&gt;7,8,IF(F66162=0,1,F66162)),pitches[],2,FALSE)+VLOOKUP(IF(E66162&gt;0,1,E66162),rmatchups[],2,FALSE)</f>
        <v>#N/A</v>
      </c>
      <c r="K66162" t="e">
        <f t="shared" si="1057"/>
        <v>#N/A</v>
      </c>
    </row>
    <row r="66163" spans="10:11" x14ac:dyDescent="0.35">
      <c r="J66163" t="e">
        <f>wOBA+VLOOKUP(D66163,order[],2,FALSE)+VLOOKUP(IF(F66163&gt;7,8,IF(F66163=0,1,F66163)),pitches[],2,FALSE)+VLOOKUP(IF(E66163&gt;0,1,E66163),rmatchups[],2,FALSE)</f>
        <v>#N/A</v>
      </c>
      <c r="K66163" t="e">
        <f t="shared" si="1057"/>
        <v>#N/A</v>
      </c>
    </row>
    <row r="66164" spans="10:11" x14ac:dyDescent="0.35">
      <c r="J66164" t="e">
        <f>wOBA+VLOOKUP(D66164,order[],2,FALSE)+VLOOKUP(IF(F66164&gt;7,8,IF(F66164=0,1,F66164)),pitches[],2,FALSE)+VLOOKUP(IF(E66164&gt;0,1,E66164),rmatchups[],2,FALSE)</f>
        <v>#N/A</v>
      </c>
      <c r="K66164" t="e">
        <f t="shared" si="1057"/>
        <v>#N/A</v>
      </c>
    </row>
    <row r="66165" spans="10:11" x14ac:dyDescent="0.35">
      <c r="J66165" t="e">
        <f>wOBA+VLOOKUP(D66165,order[],2,FALSE)+VLOOKUP(IF(F66165&gt;7,8,IF(F66165=0,1,F66165)),pitches[],2,FALSE)+VLOOKUP(IF(E66165&gt;0,1,E66165),rmatchups[],2,FALSE)</f>
        <v>#N/A</v>
      </c>
      <c r="K66165" t="e">
        <f t="shared" si="1057"/>
        <v>#N/A</v>
      </c>
    </row>
    <row r="66166" spans="10:11" x14ac:dyDescent="0.35">
      <c r="J66166" t="e">
        <f>wOBA+VLOOKUP(D66166,order[],2,FALSE)+VLOOKUP(IF(F66166&gt;7,8,IF(F66166=0,1,F66166)),pitches[],2,FALSE)+VLOOKUP(IF(E66166&gt;0,1,E66166),rmatchups[],2,FALSE)</f>
        <v>#N/A</v>
      </c>
      <c r="K66166" t="e">
        <f t="shared" si="1057"/>
        <v>#N/A</v>
      </c>
    </row>
    <row r="66167" spans="10:11" x14ac:dyDescent="0.35">
      <c r="J66167" t="e">
        <f>wOBA+VLOOKUP(D66167,order[],2,FALSE)+VLOOKUP(IF(F66167&gt;7,8,IF(F66167=0,1,F66167)),pitches[],2,FALSE)+VLOOKUP(IF(E66167&gt;0,1,E66167),rmatchups[],2,FALSE)</f>
        <v>#N/A</v>
      </c>
      <c r="K66167" t="e">
        <f t="shared" si="1057"/>
        <v>#N/A</v>
      </c>
    </row>
    <row r="66168" spans="10:11" x14ac:dyDescent="0.35">
      <c r="J66168" t="e">
        <f>wOBA+VLOOKUP(D66168,order[],2,FALSE)+VLOOKUP(IF(F66168&gt;7,8,IF(F66168=0,1,F66168)),pitches[],2,FALSE)+VLOOKUP(IF(E66168&gt;0,1,E66168),rmatchups[],2,FALSE)</f>
        <v>#N/A</v>
      </c>
      <c r="K66168" t="e">
        <f t="shared" si="1057"/>
        <v>#N/A</v>
      </c>
    </row>
    <row r="66169" spans="10:11" x14ac:dyDescent="0.35">
      <c r="J66169" t="e">
        <f>wOBA+VLOOKUP(D66169,order[],2,FALSE)+VLOOKUP(IF(F66169&gt;7,8,IF(F66169=0,1,F66169)),pitches[],2,FALSE)+VLOOKUP(IF(E66169&gt;0,1,E66169),rmatchups[],2,FALSE)</f>
        <v>#N/A</v>
      </c>
      <c r="K66169" t="e">
        <f t="shared" si="1057"/>
        <v>#N/A</v>
      </c>
    </row>
    <row r="66170" spans="10:11" x14ac:dyDescent="0.35">
      <c r="J66170" t="e">
        <f>wOBA+VLOOKUP(D66170,order[],2,FALSE)+VLOOKUP(IF(F66170&gt;7,8,IF(F66170=0,1,F66170)),pitches[],2,FALSE)+VLOOKUP(IF(E66170&gt;0,1,E66170),rmatchups[],2,FALSE)</f>
        <v>#N/A</v>
      </c>
      <c r="K66170" t="e">
        <f t="shared" si="1057"/>
        <v>#N/A</v>
      </c>
    </row>
    <row r="66171" spans="10:11" x14ac:dyDescent="0.35">
      <c r="J66171" t="e">
        <f>wOBA+VLOOKUP(D66171,order[],2,FALSE)+VLOOKUP(IF(F66171&gt;7,8,IF(F66171=0,1,F66171)),pitches[],2,FALSE)+VLOOKUP(IF(E66171&gt;0,1,E66171),rmatchups[],2,FALSE)</f>
        <v>#N/A</v>
      </c>
      <c r="K66171" t="e">
        <f t="shared" si="1057"/>
        <v>#N/A</v>
      </c>
    </row>
    <row r="66172" spans="10:11" x14ac:dyDescent="0.35">
      <c r="J66172" t="e">
        <f>wOBA+VLOOKUP(D66172,order[],2,FALSE)+VLOOKUP(IF(F66172&gt;7,8,IF(F66172=0,1,F66172)),pitches[],2,FALSE)+VLOOKUP(IF(E66172&gt;0,1,E66172),rmatchups[],2,FALSE)</f>
        <v>#N/A</v>
      </c>
      <c r="K66172" t="e">
        <f t="shared" si="1057"/>
        <v>#N/A</v>
      </c>
    </row>
    <row r="66173" spans="10:11" x14ac:dyDescent="0.35">
      <c r="J66173" t="e">
        <f>wOBA+VLOOKUP(D66173,order[],2,FALSE)+VLOOKUP(IF(F66173&gt;7,8,IF(F66173=0,1,F66173)),pitches[],2,FALSE)+VLOOKUP(IF(E66173&gt;0,1,E66173),rmatchups[],2,FALSE)</f>
        <v>#N/A</v>
      </c>
      <c r="K66173" t="e">
        <f t="shared" si="1057"/>
        <v>#N/A</v>
      </c>
    </row>
    <row r="66174" spans="10:11" x14ac:dyDescent="0.35">
      <c r="J66174" t="e">
        <f>wOBA+VLOOKUP(D66174,order[],2,FALSE)+VLOOKUP(IF(F66174&gt;7,8,IF(F66174=0,1,F66174)),pitches[],2,FALSE)+VLOOKUP(IF(E66174&gt;0,1,E66174),rmatchups[],2,FALSE)</f>
        <v>#N/A</v>
      </c>
      <c r="K66174" t="e">
        <f t="shared" si="1057"/>
        <v>#N/A</v>
      </c>
    </row>
    <row r="66175" spans="10:11" x14ac:dyDescent="0.35">
      <c r="J66175" t="e">
        <f>wOBA+VLOOKUP(D66175,order[],2,FALSE)+VLOOKUP(IF(F66175&gt;7,8,IF(F66175=0,1,F66175)),pitches[],2,FALSE)+VLOOKUP(IF(E66175&gt;0,1,E66175),rmatchups[],2,FALSE)</f>
        <v>#N/A</v>
      </c>
      <c r="K66175" t="e">
        <f t="shared" si="1057"/>
        <v>#N/A</v>
      </c>
    </row>
    <row r="66176" spans="10:11" x14ac:dyDescent="0.35">
      <c r="J66176" t="e">
        <f>wOBA+VLOOKUP(D66176,order[],2,FALSE)+VLOOKUP(IF(F66176&gt;7,8,IF(F66176=0,1,F66176)),pitches[],2,FALSE)+VLOOKUP(IF(E66176&gt;0,1,E66176),rmatchups[],2,FALSE)</f>
        <v>#N/A</v>
      </c>
      <c r="K66176" t="e">
        <f t="shared" si="1057"/>
        <v>#N/A</v>
      </c>
    </row>
    <row r="66177" spans="10:11" x14ac:dyDescent="0.35">
      <c r="J66177" t="e">
        <f>wOBA+VLOOKUP(D66177,order[],2,FALSE)+VLOOKUP(IF(F66177&gt;7,8,IF(F66177=0,1,F66177)),pitches[],2,FALSE)+VLOOKUP(IF(E66177&gt;0,1,E66177),rmatchups[],2,FALSE)</f>
        <v>#N/A</v>
      </c>
      <c r="K66177" t="e">
        <f t="shared" si="1057"/>
        <v>#N/A</v>
      </c>
    </row>
    <row r="66178" spans="10:11" x14ac:dyDescent="0.35">
      <c r="J66178" t="e">
        <f>wOBA+VLOOKUP(D66178,order[],2,FALSE)+VLOOKUP(IF(F66178&gt;7,8,IF(F66178=0,1,F66178)),pitches[],2,FALSE)+VLOOKUP(IF(E66178&gt;0,1,E66178),rmatchups[],2,FALSE)</f>
        <v>#N/A</v>
      </c>
      <c r="K66178" t="e">
        <f t="shared" si="1057"/>
        <v>#N/A</v>
      </c>
    </row>
    <row r="66179" spans="10:11" x14ac:dyDescent="0.35">
      <c r="J66179" t="e">
        <f>wOBA+VLOOKUP(D66179,order[],2,FALSE)+VLOOKUP(IF(F66179&gt;7,8,IF(F66179=0,1,F66179)),pitches[],2,FALSE)+VLOOKUP(IF(E66179&gt;0,1,E66179),rmatchups[],2,FALSE)</f>
        <v>#N/A</v>
      </c>
      <c r="K66179" t="e">
        <f t="shared" ref="K66179:K66242" si="1058">H66179-J66179</f>
        <v>#N/A</v>
      </c>
    </row>
    <row r="66180" spans="10:11" x14ac:dyDescent="0.35">
      <c r="J66180" t="e">
        <f>wOBA+VLOOKUP(D66180,order[],2,FALSE)+VLOOKUP(IF(F66180&gt;7,8,IF(F66180=0,1,F66180)),pitches[],2,FALSE)+VLOOKUP(IF(E66180&gt;0,1,E66180),rmatchups[],2,FALSE)</f>
        <v>#N/A</v>
      </c>
      <c r="K66180" t="e">
        <f t="shared" si="1058"/>
        <v>#N/A</v>
      </c>
    </row>
    <row r="66181" spans="10:11" x14ac:dyDescent="0.35">
      <c r="J66181" t="e">
        <f>wOBA+VLOOKUP(D66181,order[],2,FALSE)+VLOOKUP(IF(F66181&gt;7,8,IF(F66181=0,1,F66181)),pitches[],2,FALSE)+VLOOKUP(IF(E66181&gt;0,1,E66181),rmatchups[],2,FALSE)</f>
        <v>#N/A</v>
      </c>
      <c r="K66181" t="e">
        <f t="shared" si="1058"/>
        <v>#N/A</v>
      </c>
    </row>
    <row r="66182" spans="10:11" x14ac:dyDescent="0.35">
      <c r="J66182" t="e">
        <f>wOBA+VLOOKUP(D66182,order[],2,FALSE)+VLOOKUP(IF(F66182&gt;7,8,IF(F66182=0,1,F66182)),pitches[],2,FALSE)+VLOOKUP(IF(E66182&gt;0,1,E66182),rmatchups[],2,FALSE)</f>
        <v>#N/A</v>
      </c>
      <c r="K66182" t="e">
        <f t="shared" si="1058"/>
        <v>#N/A</v>
      </c>
    </row>
    <row r="66183" spans="10:11" x14ac:dyDescent="0.35">
      <c r="J66183" t="e">
        <f>wOBA+VLOOKUP(D66183,order[],2,FALSE)+VLOOKUP(IF(F66183&gt;7,8,IF(F66183=0,1,F66183)),pitches[],2,FALSE)+VLOOKUP(IF(E66183&gt;0,1,E66183),rmatchups[],2,FALSE)</f>
        <v>#N/A</v>
      </c>
      <c r="K66183" t="e">
        <f t="shared" si="1058"/>
        <v>#N/A</v>
      </c>
    </row>
    <row r="66184" spans="10:11" x14ac:dyDescent="0.35">
      <c r="J66184" t="e">
        <f>wOBA+VLOOKUP(D66184,order[],2,FALSE)+VLOOKUP(IF(F66184&gt;7,8,IF(F66184=0,1,F66184)),pitches[],2,FALSE)+VLOOKUP(IF(E66184&gt;0,1,E66184),rmatchups[],2,FALSE)</f>
        <v>#N/A</v>
      </c>
      <c r="K66184" t="e">
        <f t="shared" si="1058"/>
        <v>#N/A</v>
      </c>
    </row>
    <row r="66185" spans="10:11" x14ac:dyDescent="0.35">
      <c r="J66185" t="e">
        <f>wOBA+VLOOKUP(D66185,order[],2,FALSE)+VLOOKUP(IF(F66185&gt;7,8,IF(F66185=0,1,F66185)),pitches[],2,FALSE)+VLOOKUP(IF(E66185&gt;0,1,E66185),rmatchups[],2,FALSE)</f>
        <v>#N/A</v>
      </c>
      <c r="K66185" t="e">
        <f t="shared" si="1058"/>
        <v>#N/A</v>
      </c>
    </row>
    <row r="66186" spans="10:11" x14ac:dyDescent="0.35">
      <c r="J66186" t="e">
        <f>wOBA+VLOOKUP(D66186,order[],2,FALSE)+VLOOKUP(IF(F66186&gt;7,8,IF(F66186=0,1,F66186)),pitches[],2,FALSE)+VLOOKUP(IF(E66186&gt;0,1,E66186),rmatchups[],2,FALSE)</f>
        <v>#N/A</v>
      </c>
      <c r="K66186" t="e">
        <f t="shared" si="1058"/>
        <v>#N/A</v>
      </c>
    </row>
    <row r="66187" spans="10:11" x14ac:dyDescent="0.35">
      <c r="J66187" t="e">
        <f>wOBA+VLOOKUP(D66187,order[],2,FALSE)+VLOOKUP(IF(F66187&gt;7,8,IF(F66187=0,1,F66187)),pitches[],2,FALSE)+VLOOKUP(IF(E66187&gt;0,1,E66187),rmatchups[],2,FALSE)</f>
        <v>#N/A</v>
      </c>
      <c r="K66187" t="e">
        <f t="shared" si="1058"/>
        <v>#N/A</v>
      </c>
    </row>
    <row r="66188" spans="10:11" x14ac:dyDescent="0.35">
      <c r="J66188" t="e">
        <f>wOBA+VLOOKUP(D66188,order[],2,FALSE)+VLOOKUP(IF(F66188&gt;7,8,IF(F66188=0,1,F66188)),pitches[],2,FALSE)+VLOOKUP(IF(E66188&gt;0,1,E66188),rmatchups[],2,FALSE)</f>
        <v>#N/A</v>
      </c>
      <c r="K66188" t="e">
        <f t="shared" si="1058"/>
        <v>#N/A</v>
      </c>
    </row>
    <row r="66189" spans="10:11" x14ac:dyDescent="0.35">
      <c r="J66189" t="e">
        <f>wOBA+VLOOKUP(D66189,order[],2,FALSE)+VLOOKUP(IF(F66189&gt;7,8,IF(F66189=0,1,F66189)),pitches[],2,FALSE)+VLOOKUP(IF(E66189&gt;0,1,E66189),rmatchups[],2,FALSE)</f>
        <v>#N/A</v>
      </c>
      <c r="K66189" t="e">
        <f t="shared" si="1058"/>
        <v>#N/A</v>
      </c>
    </row>
    <row r="66190" spans="10:11" x14ac:dyDescent="0.35">
      <c r="J66190" t="e">
        <f>wOBA+VLOOKUP(D66190,order[],2,FALSE)+VLOOKUP(IF(F66190&gt;7,8,IF(F66190=0,1,F66190)),pitches[],2,FALSE)+VLOOKUP(IF(E66190&gt;0,1,E66190),rmatchups[],2,FALSE)</f>
        <v>#N/A</v>
      </c>
      <c r="K66190" t="e">
        <f t="shared" si="1058"/>
        <v>#N/A</v>
      </c>
    </row>
    <row r="66191" spans="10:11" x14ac:dyDescent="0.35">
      <c r="J66191" t="e">
        <f>wOBA+VLOOKUP(D66191,order[],2,FALSE)+VLOOKUP(IF(F66191&gt;7,8,IF(F66191=0,1,F66191)),pitches[],2,FALSE)+VLOOKUP(IF(E66191&gt;0,1,E66191),rmatchups[],2,FALSE)</f>
        <v>#N/A</v>
      </c>
      <c r="K66191" t="e">
        <f t="shared" si="1058"/>
        <v>#N/A</v>
      </c>
    </row>
    <row r="66192" spans="10:11" x14ac:dyDescent="0.35">
      <c r="J66192" t="e">
        <f>wOBA+VLOOKUP(D66192,order[],2,FALSE)+VLOOKUP(IF(F66192&gt;7,8,IF(F66192=0,1,F66192)),pitches[],2,FALSE)+VLOOKUP(IF(E66192&gt;0,1,E66192),rmatchups[],2,FALSE)</f>
        <v>#N/A</v>
      </c>
      <c r="K66192" t="e">
        <f t="shared" si="1058"/>
        <v>#N/A</v>
      </c>
    </row>
    <row r="66193" spans="10:11" x14ac:dyDescent="0.35">
      <c r="J66193" t="e">
        <f>wOBA+VLOOKUP(D66193,order[],2,FALSE)+VLOOKUP(IF(F66193&gt;7,8,IF(F66193=0,1,F66193)),pitches[],2,FALSE)+VLOOKUP(IF(E66193&gt;0,1,E66193),rmatchups[],2,FALSE)</f>
        <v>#N/A</v>
      </c>
      <c r="K66193" t="e">
        <f t="shared" si="1058"/>
        <v>#N/A</v>
      </c>
    </row>
    <row r="66194" spans="10:11" x14ac:dyDescent="0.35">
      <c r="J66194" t="e">
        <f>wOBA+VLOOKUP(D66194,order[],2,FALSE)+VLOOKUP(IF(F66194&gt;7,8,IF(F66194=0,1,F66194)),pitches[],2,FALSE)+VLOOKUP(IF(E66194&gt;0,1,E66194),rmatchups[],2,FALSE)</f>
        <v>#N/A</v>
      </c>
      <c r="K66194" t="e">
        <f t="shared" si="1058"/>
        <v>#N/A</v>
      </c>
    </row>
    <row r="66195" spans="10:11" x14ac:dyDescent="0.35">
      <c r="J66195" t="e">
        <f>wOBA+VLOOKUP(D66195,order[],2,FALSE)+VLOOKUP(IF(F66195&gt;7,8,IF(F66195=0,1,F66195)),pitches[],2,FALSE)+VLOOKUP(IF(E66195&gt;0,1,E66195),rmatchups[],2,FALSE)</f>
        <v>#N/A</v>
      </c>
      <c r="K66195" t="e">
        <f t="shared" si="1058"/>
        <v>#N/A</v>
      </c>
    </row>
    <row r="66196" spans="10:11" x14ac:dyDescent="0.35">
      <c r="J66196" t="e">
        <f>wOBA+VLOOKUP(D66196,order[],2,FALSE)+VLOOKUP(IF(F66196&gt;7,8,IF(F66196=0,1,F66196)),pitches[],2,FALSE)+VLOOKUP(IF(E66196&gt;0,1,E66196),rmatchups[],2,FALSE)</f>
        <v>#N/A</v>
      </c>
      <c r="K66196" t="e">
        <f t="shared" si="1058"/>
        <v>#N/A</v>
      </c>
    </row>
    <row r="66197" spans="10:11" x14ac:dyDescent="0.35">
      <c r="J66197" t="e">
        <f>wOBA+VLOOKUP(D66197,order[],2,FALSE)+VLOOKUP(IF(F66197&gt;7,8,IF(F66197=0,1,F66197)),pitches[],2,FALSE)+VLOOKUP(IF(E66197&gt;0,1,E66197),rmatchups[],2,FALSE)</f>
        <v>#N/A</v>
      </c>
      <c r="K66197" t="e">
        <f t="shared" si="1058"/>
        <v>#N/A</v>
      </c>
    </row>
    <row r="66198" spans="10:11" x14ac:dyDescent="0.35">
      <c r="J66198" t="e">
        <f>wOBA+VLOOKUP(D66198,order[],2,FALSE)+VLOOKUP(IF(F66198&gt;7,8,IF(F66198=0,1,F66198)),pitches[],2,FALSE)+VLOOKUP(IF(E66198&gt;0,1,E66198),rmatchups[],2,FALSE)</f>
        <v>#N/A</v>
      </c>
      <c r="K66198" t="e">
        <f t="shared" si="1058"/>
        <v>#N/A</v>
      </c>
    </row>
    <row r="66199" spans="10:11" x14ac:dyDescent="0.35">
      <c r="J66199" t="e">
        <f>wOBA+VLOOKUP(D66199,order[],2,FALSE)+VLOOKUP(IF(F66199&gt;7,8,IF(F66199=0,1,F66199)),pitches[],2,FALSE)+VLOOKUP(IF(E66199&gt;0,1,E66199),rmatchups[],2,FALSE)</f>
        <v>#N/A</v>
      </c>
      <c r="K66199" t="e">
        <f t="shared" si="1058"/>
        <v>#N/A</v>
      </c>
    </row>
    <row r="66200" spans="10:11" x14ac:dyDescent="0.35">
      <c r="J66200" t="e">
        <f>wOBA+VLOOKUP(D66200,order[],2,FALSE)+VLOOKUP(IF(F66200&gt;7,8,IF(F66200=0,1,F66200)),pitches[],2,FALSE)+VLOOKUP(IF(E66200&gt;0,1,E66200),rmatchups[],2,FALSE)</f>
        <v>#N/A</v>
      </c>
      <c r="K66200" t="e">
        <f t="shared" si="1058"/>
        <v>#N/A</v>
      </c>
    </row>
    <row r="66201" spans="10:11" x14ac:dyDescent="0.35">
      <c r="J66201" t="e">
        <f>wOBA+VLOOKUP(D66201,order[],2,FALSE)+VLOOKUP(IF(F66201&gt;7,8,IF(F66201=0,1,F66201)),pitches[],2,FALSE)+VLOOKUP(IF(E66201&gt;0,1,E66201),rmatchups[],2,FALSE)</f>
        <v>#N/A</v>
      </c>
      <c r="K66201" t="e">
        <f t="shared" si="1058"/>
        <v>#N/A</v>
      </c>
    </row>
    <row r="66202" spans="10:11" x14ac:dyDescent="0.35">
      <c r="J66202" t="e">
        <f>wOBA+VLOOKUP(D66202,order[],2,FALSE)+VLOOKUP(IF(F66202&gt;7,8,IF(F66202=0,1,F66202)),pitches[],2,FALSE)+VLOOKUP(IF(E66202&gt;0,1,E66202),rmatchups[],2,FALSE)</f>
        <v>#N/A</v>
      </c>
      <c r="K66202" t="e">
        <f t="shared" si="1058"/>
        <v>#N/A</v>
      </c>
    </row>
    <row r="66203" spans="10:11" x14ac:dyDescent="0.35">
      <c r="J66203" t="e">
        <f>wOBA+VLOOKUP(D66203,order[],2,FALSE)+VLOOKUP(IF(F66203&gt;7,8,IF(F66203=0,1,F66203)),pitches[],2,FALSE)+VLOOKUP(IF(E66203&gt;0,1,E66203),rmatchups[],2,FALSE)</f>
        <v>#N/A</v>
      </c>
      <c r="K66203" t="e">
        <f t="shared" si="1058"/>
        <v>#N/A</v>
      </c>
    </row>
    <row r="66204" spans="10:11" x14ac:dyDescent="0.35">
      <c r="J66204" t="e">
        <f>wOBA+VLOOKUP(D66204,order[],2,FALSE)+VLOOKUP(IF(F66204&gt;7,8,IF(F66204=0,1,F66204)),pitches[],2,FALSE)+VLOOKUP(IF(E66204&gt;0,1,E66204),rmatchups[],2,FALSE)</f>
        <v>#N/A</v>
      </c>
      <c r="K66204" t="e">
        <f t="shared" si="1058"/>
        <v>#N/A</v>
      </c>
    </row>
    <row r="66205" spans="10:11" x14ac:dyDescent="0.35">
      <c r="J66205" t="e">
        <f>wOBA+VLOOKUP(D66205,order[],2,FALSE)+VLOOKUP(IF(F66205&gt;7,8,IF(F66205=0,1,F66205)),pitches[],2,FALSE)+VLOOKUP(IF(E66205&gt;0,1,E66205),rmatchups[],2,FALSE)</f>
        <v>#N/A</v>
      </c>
      <c r="K66205" t="e">
        <f t="shared" si="1058"/>
        <v>#N/A</v>
      </c>
    </row>
    <row r="66206" spans="10:11" x14ac:dyDescent="0.35">
      <c r="J66206" t="e">
        <f>wOBA+VLOOKUP(D66206,order[],2,FALSE)+VLOOKUP(IF(F66206&gt;7,8,IF(F66206=0,1,F66206)),pitches[],2,FALSE)+VLOOKUP(IF(E66206&gt;0,1,E66206),rmatchups[],2,FALSE)</f>
        <v>#N/A</v>
      </c>
      <c r="K66206" t="e">
        <f t="shared" si="1058"/>
        <v>#N/A</v>
      </c>
    </row>
    <row r="66207" spans="10:11" x14ac:dyDescent="0.35">
      <c r="J66207" t="e">
        <f>wOBA+VLOOKUP(D66207,order[],2,FALSE)+VLOOKUP(IF(F66207&gt;7,8,IF(F66207=0,1,F66207)),pitches[],2,FALSE)+VLOOKUP(IF(E66207&gt;0,1,E66207),rmatchups[],2,FALSE)</f>
        <v>#N/A</v>
      </c>
      <c r="K66207" t="e">
        <f t="shared" si="1058"/>
        <v>#N/A</v>
      </c>
    </row>
    <row r="66208" spans="10:11" x14ac:dyDescent="0.35">
      <c r="J66208" t="e">
        <f>wOBA+VLOOKUP(D66208,order[],2,FALSE)+VLOOKUP(IF(F66208&gt;7,8,IF(F66208=0,1,F66208)),pitches[],2,FALSE)+VLOOKUP(IF(E66208&gt;0,1,E66208),rmatchups[],2,FALSE)</f>
        <v>#N/A</v>
      </c>
      <c r="K66208" t="e">
        <f t="shared" si="1058"/>
        <v>#N/A</v>
      </c>
    </row>
    <row r="66209" spans="10:11" x14ac:dyDescent="0.35">
      <c r="J66209" t="e">
        <f>wOBA+VLOOKUP(D66209,order[],2,FALSE)+VLOOKUP(IF(F66209&gt;7,8,IF(F66209=0,1,F66209)),pitches[],2,FALSE)+VLOOKUP(IF(E66209&gt;0,1,E66209),rmatchups[],2,FALSE)</f>
        <v>#N/A</v>
      </c>
      <c r="K66209" t="e">
        <f t="shared" si="1058"/>
        <v>#N/A</v>
      </c>
    </row>
    <row r="66210" spans="10:11" x14ac:dyDescent="0.35">
      <c r="J66210" t="e">
        <f>wOBA+VLOOKUP(D66210,order[],2,FALSE)+VLOOKUP(IF(F66210&gt;7,8,IF(F66210=0,1,F66210)),pitches[],2,FALSE)+VLOOKUP(IF(E66210&gt;0,1,E66210),rmatchups[],2,FALSE)</f>
        <v>#N/A</v>
      </c>
      <c r="K66210" t="e">
        <f t="shared" si="1058"/>
        <v>#N/A</v>
      </c>
    </row>
    <row r="66211" spans="10:11" x14ac:dyDescent="0.35">
      <c r="J66211" t="e">
        <f>wOBA+VLOOKUP(D66211,order[],2,FALSE)+VLOOKUP(IF(F66211&gt;7,8,IF(F66211=0,1,F66211)),pitches[],2,FALSE)+VLOOKUP(IF(E66211&gt;0,1,E66211),rmatchups[],2,FALSE)</f>
        <v>#N/A</v>
      </c>
      <c r="K66211" t="e">
        <f t="shared" si="1058"/>
        <v>#N/A</v>
      </c>
    </row>
    <row r="66212" spans="10:11" x14ac:dyDescent="0.35">
      <c r="J66212" t="e">
        <f>wOBA+VLOOKUP(D66212,order[],2,FALSE)+VLOOKUP(IF(F66212&gt;7,8,IF(F66212=0,1,F66212)),pitches[],2,FALSE)+VLOOKUP(IF(E66212&gt;0,1,E66212),rmatchups[],2,FALSE)</f>
        <v>#N/A</v>
      </c>
      <c r="K66212" t="e">
        <f t="shared" si="1058"/>
        <v>#N/A</v>
      </c>
    </row>
    <row r="66213" spans="10:11" x14ac:dyDescent="0.35">
      <c r="J66213" t="e">
        <f>wOBA+VLOOKUP(D66213,order[],2,FALSE)+VLOOKUP(IF(F66213&gt;7,8,IF(F66213=0,1,F66213)),pitches[],2,FALSE)+VLOOKUP(IF(E66213&gt;0,1,E66213),rmatchups[],2,FALSE)</f>
        <v>#N/A</v>
      </c>
      <c r="K66213" t="e">
        <f t="shared" si="1058"/>
        <v>#N/A</v>
      </c>
    </row>
    <row r="66214" spans="10:11" x14ac:dyDescent="0.35">
      <c r="J66214" t="e">
        <f>wOBA+VLOOKUP(D66214,order[],2,FALSE)+VLOOKUP(IF(F66214&gt;7,8,IF(F66214=0,1,F66214)),pitches[],2,FALSE)+VLOOKUP(IF(E66214&gt;0,1,E66214),rmatchups[],2,FALSE)</f>
        <v>#N/A</v>
      </c>
      <c r="K66214" t="e">
        <f t="shared" si="1058"/>
        <v>#N/A</v>
      </c>
    </row>
    <row r="66215" spans="10:11" x14ac:dyDescent="0.35">
      <c r="J66215" t="e">
        <f>wOBA+VLOOKUP(D66215,order[],2,FALSE)+VLOOKUP(IF(F66215&gt;7,8,IF(F66215=0,1,F66215)),pitches[],2,FALSE)+VLOOKUP(IF(E66215&gt;0,1,E66215),rmatchups[],2,FALSE)</f>
        <v>#N/A</v>
      </c>
      <c r="K66215" t="e">
        <f t="shared" si="1058"/>
        <v>#N/A</v>
      </c>
    </row>
    <row r="66216" spans="10:11" x14ac:dyDescent="0.35">
      <c r="J66216" t="e">
        <f>wOBA+VLOOKUP(D66216,order[],2,FALSE)+VLOOKUP(IF(F66216&gt;7,8,IF(F66216=0,1,F66216)),pitches[],2,FALSE)+VLOOKUP(IF(E66216&gt;0,1,E66216),rmatchups[],2,FALSE)</f>
        <v>#N/A</v>
      </c>
      <c r="K66216" t="e">
        <f t="shared" si="1058"/>
        <v>#N/A</v>
      </c>
    </row>
    <row r="66217" spans="10:11" x14ac:dyDescent="0.35">
      <c r="J66217" t="e">
        <f>wOBA+VLOOKUP(D66217,order[],2,FALSE)+VLOOKUP(IF(F66217&gt;7,8,IF(F66217=0,1,F66217)),pitches[],2,FALSE)+VLOOKUP(IF(E66217&gt;0,1,E66217),rmatchups[],2,FALSE)</f>
        <v>#N/A</v>
      </c>
      <c r="K66217" t="e">
        <f t="shared" si="1058"/>
        <v>#N/A</v>
      </c>
    </row>
    <row r="66218" spans="10:11" x14ac:dyDescent="0.35">
      <c r="J66218" t="e">
        <f>wOBA+VLOOKUP(D66218,order[],2,FALSE)+VLOOKUP(IF(F66218&gt;7,8,IF(F66218=0,1,F66218)),pitches[],2,FALSE)+VLOOKUP(IF(E66218&gt;0,1,E66218),rmatchups[],2,FALSE)</f>
        <v>#N/A</v>
      </c>
      <c r="K66218" t="e">
        <f t="shared" si="1058"/>
        <v>#N/A</v>
      </c>
    </row>
    <row r="66219" spans="10:11" x14ac:dyDescent="0.35">
      <c r="J66219" t="e">
        <f>wOBA+VLOOKUP(D66219,order[],2,FALSE)+VLOOKUP(IF(F66219&gt;7,8,IF(F66219=0,1,F66219)),pitches[],2,FALSE)+VLOOKUP(IF(E66219&gt;0,1,E66219),rmatchups[],2,FALSE)</f>
        <v>#N/A</v>
      </c>
      <c r="K66219" t="e">
        <f t="shared" si="1058"/>
        <v>#N/A</v>
      </c>
    </row>
    <row r="66220" spans="10:11" x14ac:dyDescent="0.35">
      <c r="J66220" t="e">
        <f>wOBA+VLOOKUP(D66220,order[],2,FALSE)+VLOOKUP(IF(F66220&gt;7,8,IF(F66220=0,1,F66220)),pitches[],2,FALSE)+VLOOKUP(IF(E66220&gt;0,1,E66220),rmatchups[],2,FALSE)</f>
        <v>#N/A</v>
      </c>
      <c r="K66220" t="e">
        <f t="shared" si="1058"/>
        <v>#N/A</v>
      </c>
    </row>
    <row r="66221" spans="10:11" x14ac:dyDescent="0.35">
      <c r="J66221" t="e">
        <f>wOBA+VLOOKUP(D66221,order[],2,FALSE)+VLOOKUP(IF(F66221&gt;7,8,IF(F66221=0,1,F66221)),pitches[],2,FALSE)+VLOOKUP(IF(E66221&gt;0,1,E66221),rmatchups[],2,FALSE)</f>
        <v>#N/A</v>
      </c>
      <c r="K66221" t="e">
        <f t="shared" si="1058"/>
        <v>#N/A</v>
      </c>
    </row>
    <row r="66222" spans="10:11" x14ac:dyDescent="0.35">
      <c r="J66222" t="e">
        <f>wOBA+VLOOKUP(D66222,order[],2,FALSE)+VLOOKUP(IF(F66222&gt;7,8,IF(F66222=0,1,F66222)),pitches[],2,FALSE)+VLOOKUP(IF(E66222&gt;0,1,E66222),rmatchups[],2,FALSE)</f>
        <v>#N/A</v>
      </c>
      <c r="K66222" t="e">
        <f t="shared" si="1058"/>
        <v>#N/A</v>
      </c>
    </row>
    <row r="66223" spans="10:11" x14ac:dyDescent="0.35">
      <c r="J66223" t="e">
        <f>wOBA+VLOOKUP(D66223,order[],2,FALSE)+VLOOKUP(IF(F66223&gt;7,8,IF(F66223=0,1,F66223)),pitches[],2,FALSE)+VLOOKUP(IF(E66223&gt;0,1,E66223),rmatchups[],2,FALSE)</f>
        <v>#N/A</v>
      </c>
      <c r="K66223" t="e">
        <f t="shared" si="1058"/>
        <v>#N/A</v>
      </c>
    </row>
    <row r="66224" spans="10:11" x14ac:dyDescent="0.35">
      <c r="J66224" t="e">
        <f>wOBA+VLOOKUP(D66224,order[],2,FALSE)+VLOOKUP(IF(F66224&gt;7,8,IF(F66224=0,1,F66224)),pitches[],2,FALSE)+VLOOKUP(IF(E66224&gt;0,1,E66224),rmatchups[],2,FALSE)</f>
        <v>#N/A</v>
      </c>
      <c r="K66224" t="e">
        <f t="shared" si="1058"/>
        <v>#N/A</v>
      </c>
    </row>
    <row r="66225" spans="10:11" x14ac:dyDescent="0.35">
      <c r="J66225" t="e">
        <f>wOBA+VLOOKUP(D66225,order[],2,FALSE)+VLOOKUP(IF(F66225&gt;7,8,IF(F66225=0,1,F66225)),pitches[],2,FALSE)+VLOOKUP(IF(E66225&gt;0,1,E66225),rmatchups[],2,FALSE)</f>
        <v>#N/A</v>
      </c>
      <c r="K66225" t="e">
        <f t="shared" si="1058"/>
        <v>#N/A</v>
      </c>
    </row>
    <row r="66226" spans="10:11" x14ac:dyDescent="0.35">
      <c r="J66226" t="e">
        <f>wOBA+VLOOKUP(D66226,order[],2,FALSE)+VLOOKUP(IF(F66226&gt;7,8,IF(F66226=0,1,F66226)),pitches[],2,FALSE)+VLOOKUP(IF(E66226&gt;0,1,E66226),rmatchups[],2,FALSE)</f>
        <v>#N/A</v>
      </c>
      <c r="K66226" t="e">
        <f t="shared" si="1058"/>
        <v>#N/A</v>
      </c>
    </row>
    <row r="66227" spans="10:11" x14ac:dyDescent="0.35">
      <c r="J66227" t="e">
        <f>wOBA+VLOOKUP(D66227,order[],2,FALSE)+VLOOKUP(IF(F66227&gt;7,8,IF(F66227=0,1,F66227)),pitches[],2,FALSE)+VLOOKUP(IF(E66227&gt;0,1,E66227),rmatchups[],2,FALSE)</f>
        <v>#N/A</v>
      </c>
      <c r="K66227" t="e">
        <f t="shared" si="1058"/>
        <v>#N/A</v>
      </c>
    </row>
    <row r="66228" spans="10:11" x14ac:dyDescent="0.35">
      <c r="J66228" t="e">
        <f>wOBA+VLOOKUP(D66228,order[],2,FALSE)+VLOOKUP(IF(F66228&gt;7,8,IF(F66228=0,1,F66228)),pitches[],2,FALSE)+VLOOKUP(IF(E66228&gt;0,1,E66228),rmatchups[],2,FALSE)</f>
        <v>#N/A</v>
      </c>
      <c r="K66228" t="e">
        <f t="shared" si="1058"/>
        <v>#N/A</v>
      </c>
    </row>
    <row r="66229" spans="10:11" x14ac:dyDescent="0.35">
      <c r="J66229" t="e">
        <f>wOBA+VLOOKUP(D66229,order[],2,FALSE)+VLOOKUP(IF(F66229&gt;7,8,IF(F66229=0,1,F66229)),pitches[],2,FALSE)+VLOOKUP(IF(E66229&gt;0,1,E66229),rmatchups[],2,FALSE)</f>
        <v>#N/A</v>
      </c>
      <c r="K66229" t="e">
        <f t="shared" si="1058"/>
        <v>#N/A</v>
      </c>
    </row>
    <row r="66230" spans="10:11" x14ac:dyDescent="0.35">
      <c r="J66230" t="e">
        <f>wOBA+VLOOKUP(D66230,order[],2,FALSE)+VLOOKUP(IF(F66230&gt;7,8,IF(F66230=0,1,F66230)),pitches[],2,FALSE)+VLOOKUP(IF(E66230&gt;0,1,E66230),rmatchups[],2,FALSE)</f>
        <v>#N/A</v>
      </c>
      <c r="K66230" t="e">
        <f t="shared" si="1058"/>
        <v>#N/A</v>
      </c>
    </row>
    <row r="66231" spans="10:11" x14ac:dyDescent="0.35">
      <c r="J66231" t="e">
        <f>wOBA+VLOOKUP(D66231,order[],2,FALSE)+VLOOKUP(IF(F66231&gt;7,8,IF(F66231=0,1,F66231)),pitches[],2,FALSE)+VLOOKUP(IF(E66231&gt;0,1,E66231),rmatchups[],2,FALSE)</f>
        <v>#N/A</v>
      </c>
      <c r="K66231" t="e">
        <f t="shared" si="1058"/>
        <v>#N/A</v>
      </c>
    </row>
    <row r="66232" spans="10:11" x14ac:dyDescent="0.35">
      <c r="J66232" t="e">
        <f>wOBA+VLOOKUP(D66232,order[],2,FALSE)+VLOOKUP(IF(F66232&gt;7,8,IF(F66232=0,1,F66232)),pitches[],2,FALSE)+VLOOKUP(IF(E66232&gt;0,1,E66232),rmatchups[],2,FALSE)</f>
        <v>#N/A</v>
      </c>
      <c r="K66232" t="e">
        <f t="shared" si="1058"/>
        <v>#N/A</v>
      </c>
    </row>
    <row r="66233" spans="10:11" x14ac:dyDescent="0.35">
      <c r="J66233" t="e">
        <f>wOBA+VLOOKUP(D66233,order[],2,FALSE)+VLOOKUP(IF(F66233&gt;7,8,IF(F66233=0,1,F66233)),pitches[],2,FALSE)+VLOOKUP(IF(E66233&gt;0,1,E66233),rmatchups[],2,FALSE)</f>
        <v>#N/A</v>
      </c>
      <c r="K66233" t="e">
        <f t="shared" si="1058"/>
        <v>#N/A</v>
      </c>
    </row>
    <row r="66234" spans="10:11" x14ac:dyDescent="0.35">
      <c r="J66234" t="e">
        <f>wOBA+VLOOKUP(D66234,order[],2,FALSE)+VLOOKUP(IF(F66234&gt;7,8,IF(F66234=0,1,F66234)),pitches[],2,FALSE)+VLOOKUP(IF(E66234&gt;0,1,E66234),rmatchups[],2,FALSE)</f>
        <v>#N/A</v>
      </c>
      <c r="K66234" t="e">
        <f t="shared" si="1058"/>
        <v>#N/A</v>
      </c>
    </row>
    <row r="66235" spans="10:11" x14ac:dyDescent="0.35">
      <c r="J66235" t="e">
        <f>wOBA+VLOOKUP(D66235,order[],2,FALSE)+VLOOKUP(IF(F66235&gt;7,8,IF(F66235=0,1,F66235)),pitches[],2,FALSE)+VLOOKUP(IF(E66235&gt;0,1,E66235),rmatchups[],2,FALSE)</f>
        <v>#N/A</v>
      </c>
      <c r="K66235" t="e">
        <f t="shared" si="1058"/>
        <v>#N/A</v>
      </c>
    </row>
    <row r="66236" spans="10:11" x14ac:dyDescent="0.35">
      <c r="J66236" t="e">
        <f>wOBA+VLOOKUP(D66236,order[],2,FALSE)+VLOOKUP(IF(F66236&gt;7,8,IF(F66236=0,1,F66236)),pitches[],2,FALSE)+VLOOKUP(IF(E66236&gt;0,1,E66236),rmatchups[],2,FALSE)</f>
        <v>#N/A</v>
      </c>
      <c r="K66236" t="e">
        <f t="shared" si="1058"/>
        <v>#N/A</v>
      </c>
    </row>
    <row r="66237" spans="10:11" x14ac:dyDescent="0.35">
      <c r="J66237" t="e">
        <f>wOBA+VLOOKUP(D66237,order[],2,FALSE)+VLOOKUP(IF(F66237&gt;7,8,IF(F66237=0,1,F66237)),pitches[],2,FALSE)+VLOOKUP(IF(E66237&gt;0,1,E66237),rmatchups[],2,FALSE)</f>
        <v>#N/A</v>
      </c>
      <c r="K66237" t="e">
        <f t="shared" si="1058"/>
        <v>#N/A</v>
      </c>
    </row>
    <row r="66238" spans="10:11" x14ac:dyDescent="0.35">
      <c r="J66238" t="e">
        <f>wOBA+VLOOKUP(D66238,order[],2,FALSE)+VLOOKUP(IF(F66238&gt;7,8,IF(F66238=0,1,F66238)),pitches[],2,FALSE)+VLOOKUP(IF(E66238&gt;0,1,E66238),rmatchups[],2,FALSE)</f>
        <v>#N/A</v>
      </c>
      <c r="K66238" t="e">
        <f t="shared" si="1058"/>
        <v>#N/A</v>
      </c>
    </row>
    <row r="66239" spans="10:11" x14ac:dyDescent="0.35">
      <c r="J66239" t="e">
        <f>wOBA+VLOOKUP(D66239,order[],2,FALSE)+VLOOKUP(IF(F66239&gt;7,8,IF(F66239=0,1,F66239)),pitches[],2,FALSE)+VLOOKUP(IF(E66239&gt;0,1,E66239),rmatchups[],2,FALSE)</f>
        <v>#N/A</v>
      </c>
      <c r="K66239" t="e">
        <f t="shared" si="1058"/>
        <v>#N/A</v>
      </c>
    </row>
    <row r="66240" spans="10:11" x14ac:dyDescent="0.35">
      <c r="J66240" t="e">
        <f>wOBA+VLOOKUP(D66240,order[],2,FALSE)+VLOOKUP(IF(F66240&gt;7,8,IF(F66240=0,1,F66240)),pitches[],2,FALSE)+VLOOKUP(IF(E66240&gt;0,1,E66240),rmatchups[],2,FALSE)</f>
        <v>#N/A</v>
      </c>
      <c r="K66240" t="e">
        <f t="shared" si="1058"/>
        <v>#N/A</v>
      </c>
    </row>
    <row r="66241" spans="10:11" x14ac:dyDescent="0.35">
      <c r="J66241" t="e">
        <f>wOBA+VLOOKUP(D66241,order[],2,FALSE)+VLOOKUP(IF(F66241&gt;7,8,IF(F66241=0,1,F66241)),pitches[],2,FALSE)+VLOOKUP(IF(E66241&gt;0,1,E66241),rmatchups[],2,FALSE)</f>
        <v>#N/A</v>
      </c>
      <c r="K66241" t="e">
        <f t="shared" si="1058"/>
        <v>#N/A</v>
      </c>
    </row>
    <row r="66242" spans="10:11" x14ac:dyDescent="0.35">
      <c r="J66242" t="e">
        <f>wOBA+VLOOKUP(D66242,order[],2,FALSE)+VLOOKUP(IF(F66242&gt;7,8,IF(F66242=0,1,F66242)),pitches[],2,FALSE)+VLOOKUP(IF(E66242&gt;0,1,E66242),rmatchups[],2,FALSE)</f>
        <v>#N/A</v>
      </c>
      <c r="K66242" t="e">
        <f t="shared" si="1058"/>
        <v>#N/A</v>
      </c>
    </row>
    <row r="66243" spans="10:11" x14ac:dyDescent="0.35">
      <c r="J66243" t="e">
        <f>wOBA+VLOOKUP(D66243,order[],2,FALSE)+VLOOKUP(IF(F66243&gt;7,8,IF(F66243=0,1,F66243)),pitches[],2,FALSE)+VLOOKUP(IF(E66243&gt;0,1,E66243),rmatchups[],2,FALSE)</f>
        <v>#N/A</v>
      </c>
      <c r="K66243" t="e">
        <f t="shared" ref="K66243:K66306" si="1059">H66243-J66243</f>
        <v>#N/A</v>
      </c>
    </row>
    <row r="66244" spans="10:11" x14ac:dyDescent="0.35">
      <c r="J66244" t="e">
        <f>wOBA+VLOOKUP(D66244,order[],2,FALSE)+VLOOKUP(IF(F66244&gt;7,8,IF(F66244=0,1,F66244)),pitches[],2,FALSE)+VLOOKUP(IF(E66244&gt;0,1,E66244),rmatchups[],2,FALSE)</f>
        <v>#N/A</v>
      </c>
      <c r="K66244" t="e">
        <f t="shared" si="1059"/>
        <v>#N/A</v>
      </c>
    </row>
    <row r="66245" spans="10:11" x14ac:dyDescent="0.35">
      <c r="J66245" t="e">
        <f>wOBA+VLOOKUP(D66245,order[],2,FALSE)+VLOOKUP(IF(F66245&gt;7,8,IF(F66245=0,1,F66245)),pitches[],2,FALSE)+VLOOKUP(IF(E66245&gt;0,1,E66245),rmatchups[],2,FALSE)</f>
        <v>#N/A</v>
      </c>
      <c r="K66245" t="e">
        <f t="shared" si="1059"/>
        <v>#N/A</v>
      </c>
    </row>
    <row r="66246" spans="10:11" x14ac:dyDescent="0.35">
      <c r="J66246" t="e">
        <f>wOBA+VLOOKUP(D66246,order[],2,FALSE)+VLOOKUP(IF(F66246&gt;7,8,IF(F66246=0,1,F66246)),pitches[],2,FALSE)+VLOOKUP(IF(E66246&gt;0,1,E66246),rmatchups[],2,FALSE)</f>
        <v>#N/A</v>
      </c>
      <c r="K66246" t="e">
        <f t="shared" si="1059"/>
        <v>#N/A</v>
      </c>
    </row>
    <row r="66247" spans="10:11" x14ac:dyDescent="0.35">
      <c r="J66247" t="e">
        <f>wOBA+VLOOKUP(D66247,order[],2,FALSE)+VLOOKUP(IF(F66247&gt;7,8,IF(F66247=0,1,F66247)),pitches[],2,FALSE)+VLOOKUP(IF(E66247&gt;0,1,E66247),rmatchups[],2,FALSE)</f>
        <v>#N/A</v>
      </c>
      <c r="K66247" t="e">
        <f t="shared" si="1059"/>
        <v>#N/A</v>
      </c>
    </row>
    <row r="66248" spans="10:11" x14ac:dyDescent="0.35">
      <c r="J66248" t="e">
        <f>wOBA+VLOOKUP(D66248,order[],2,FALSE)+VLOOKUP(IF(F66248&gt;7,8,IF(F66248=0,1,F66248)),pitches[],2,FALSE)+VLOOKUP(IF(E66248&gt;0,1,E66248),rmatchups[],2,FALSE)</f>
        <v>#N/A</v>
      </c>
      <c r="K66248" t="e">
        <f t="shared" si="1059"/>
        <v>#N/A</v>
      </c>
    </row>
    <row r="66249" spans="10:11" x14ac:dyDescent="0.35">
      <c r="J66249" t="e">
        <f>wOBA+VLOOKUP(D66249,order[],2,FALSE)+VLOOKUP(IF(F66249&gt;7,8,IF(F66249=0,1,F66249)),pitches[],2,FALSE)+VLOOKUP(IF(E66249&gt;0,1,E66249),rmatchups[],2,FALSE)</f>
        <v>#N/A</v>
      </c>
      <c r="K66249" t="e">
        <f t="shared" si="1059"/>
        <v>#N/A</v>
      </c>
    </row>
    <row r="66250" spans="10:11" x14ac:dyDescent="0.35">
      <c r="J66250" t="e">
        <f>wOBA+VLOOKUP(D66250,order[],2,FALSE)+VLOOKUP(IF(F66250&gt;7,8,IF(F66250=0,1,F66250)),pitches[],2,FALSE)+VLOOKUP(IF(E66250&gt;0,1,E66250),rmatchups[],2,FALSE)</f>
        <v>#N/A</v>
      </c>
      <c r="K66250" t="e">
        <f t="shared" si="1059"/>
        <v>#N/A</v>
      </c>
    </row>
    <row r="66251" spans="10:11" x14ac:dyDescent="0.35">
      <c r="J66251" t="e">
        <f>wOBA+VLOOKUP(D66251,order[],2,FALSE)+VLOOKUP(IF(F66251&gt;7,8,IF(F66251=0,1,F66251)),pitches[],2,FALSE)+VLOOKUP(IF(E66251&gt;0,1,E66251),rmatchups[],2,FALSE)</f>
        <v>#N/A</v>
      </c>
      <c r="K66251" t="e">
        <f t="shared" si="1059"/>
        <v>#N/A</v>
      </c>
    </row>
    <row r="66252" spans="10:11" x14ac:dyDescent="0.35">
      <c r="J66252" t="e">
        <f>wOBA+VLOOKUP(D66252,order[],2,FALSE)+VLOOKUP(IF(F66252&gt;7,8,IF(F66252=0,1,F66252)),pitches[],2,FALSE)+VLOOKUP(IF(E66252&gt;0,1,E66252),rmatchups[],2,FALSE)</f>
        <v>#N/A</v>
      </c>
      <c r="K66252" t="e">
        <f t="shared" si="1059"/>
        <v>#N/A</v>
      </c>
    </row>
    <row r="66253" spans="10:11" x14ac:dyDescent="0.35">
      <c r="J66253" t="e">
        <f>wOBA+VLOOKUP(D66253,order[],2,FALSE)+VLOOKUP(IF(F66253&gt;7,8,IF(F66253=0,1,F66253)),pitches[],2,FALSE)+VLOOKUP(IF(E66253&gt;0,1,E66253),rmatchups[],2,FALSE)</f>
        <v>#N/A</v>
      </c>
      <c r="K66253" t="e">
        <f t="shared" si="1059"/>
        <v>#N/A</v>
      </c>
    </row>
    <row r="66254" spans="10:11" x14ac:dyDescent="0.35">
      <c r="J66254" t="e">
        <f>wOBA+VLOOKUP(D66254,order[],2,FALSE)+VLOOKUP(IF(F66254&gt;7,8,IF(F66254=0,1,F66254)),pitches[],2,FALSE)+VLOOKUP(IF(E66254&gt;0,1,E66254),rmatchups[],2,FALSE)</f>
        <v>#N/A</v>
      </c>
      <c r="K66254" t="e">
        <f t="shared" si="1059"/>
        <v>#N/A</v>
      </c>
    </row>
    <row r="66255" spans="10:11" x14ac:dyDescent="0.35">
      <c r="J66255" t="e">
        <f>wOBA+VLOOKUP(D66255,order[],2,FALSE)+VLOOKUP(IF(F66255&gt;7,8,IF(F66255=0,1,F66255)),pitches[],2,FALSE)+VLOOKUP(IF(E66255&gt;0,1,E66255),rmatchups[],2,FALSE)</f>
        <v>#N/A</v>
      </c>
      <c r="K66255" t="e">
        <f t="shared" si="1059"/>
        <v>#N/A</v>
      </c>
    </row>
    <row r="66256" spans="10:11" x14ac:dyDescent="0.35">
      <c r="J66256" t="e">
        <f>wOBA+VLOOKUP(D66256,order[],2,FALSE)+VLOOKUP(IF(F66256&gt;7,8,IF(F66256=0,1,F66256)),pitches[],2,FALSE)+VLOOKUP(IF(E66256&gt;0,1,E66256),rmatchups[],2,FALSE)</f>
        <v>#N/A</v>
      </c>
      <c r="K66256" t="e">
        <f t="shared" si="1059"/>
        <v>#N/A</v>
      </c>
    </row>
    <row r="66257" spans="10:11" x14ac:dyDescent="0.35">
      <c r="J66257" t="e">
        <f>wOBA+VLOOKUP(D66257,order[],2,FALSE)+VLOOKUP(IF(F66257&gt;7,8,IF(F66257=0,1,F66257)),pitches[],2,FALSE)+VLOOKUP(IF(E66257&gt;0,1,E66257),rmatchups[],2,FALSE)</f>
        <v>#N/A</v>
      </c>
      <c r="K66257" t="e">
        <f t="shared" si="1059"/>
        <v>#N/A</v>
      </c>
    </row>
    <row r="66258" spans="10:11" x14ac:dyDescent="0.35">
      <c r="J66258" t="e">
        <f>wOBA+VLOOKUP(D66258,order[],2,FALSE)+VLOOKUP(IF(F66258&gt;7,8,IF(F66258=0,1,F66258)),pitches[],2,FALSE)+VLOOKUP(IF(E66258&gt;0,1,E66258),rmatchups[],2,FALSE)</f>
        <v>#N/A</v>
      </c>
      <c r="K66258" t="e">
        <f t="shared" si="1059"/>
        <v>#N/A</v>
      </c>
    </row>
    <row r="66259" spans="10:11" x14ac:dyDescent="0.35">
      <c r="J66259" t="e">
        <f>wOBA+VLOOKUP(D66259,order[],2,FALSE)+VLOOKUP(IF(F66259&gt;7,8,IF(F66259=0,1,F66259)),pitches[],2,FALSE)+VLOOKUP(IF(E66259&gt;0,1,E66259),rmatchups[],2,FALSE)</f>
        <v>#N/A</v>
      </c>
      <c r="K66259" t="e">
        <f t="shared" si="1059"/>
        <v>#N/A</v>
      </c>
    </row>
    <row r="66260" spans="10:11" x14ac:dyDescent="0.35">
      <c r="J66260" t="e">
        <f>wOBA+VLOOKUP(D66260,order[],2,FALSE)+VLOOKUP(IF(F66260&gt;7,8,IF(F66260=0,1,F66260)),pitches[],2,FALSE)+VLOOKUP(IF(E66260&gt;0,1,E66260),rmatchups[],2,FALSE)</f>
        <v>#N/A</v>
      </c>
      <c r="K66260" t="e">
        <f t="shared" si="1059"/>
        <v>#N/A</v>
      </c>
    </row>
    <row r="66261" spans="10:11" x14ac:dyDescent="0.35">
      <c r="J66261" t="e">
        <f>wOBA+VLOOKUP(D66261,order[],2,FALSE)+VLOOKUP(IF(F66261&gt;7,8,IF(F66261=0,1,F66261)),pitches[],2,FALSE)+VLOOKUP(IF(E66261&gt;0,1,E66261),rmatchups[],2,FALSE)</f>
        <v>#N/A</v>
      </c>
      <c r="K66261" t="e">
        <f t="shared" si="1059"/>
        <v>#N/A</v>
      </c>
    </row>
    <row r="66262" spans="10:11" x14ac:dyDescent="0.35">
      <c r="J66262" t="e">
        <f>wOBA+VLOOKUP(D66262,order[],2,FALSE)+VLOOKUP(IF(F66262&gt;7,8,IF(F66262=0,1,F66262)),pitches[],2,FALSE)+VLOOKUP(IF(E66262&gt;0,1,E66262),rmatchups[],2,FALSE)</f>
        <v>#N/A</v>
      </c>
      <c r="K66262" t="e">
        <f t="shared" si="1059"/>
        <v>#N/A</v>
      </c>
    </row>
    <row r="66263" spans="10:11" x14ac:dyDescent="0.35">
      <c r="J66263" t="e">
        <f>wOBA+VLOOKUP(D66263,order[],2,FALSE)+VLOOKUP(IF(F66263&gt;7,8,IF(F66263=0,1,F66263)),pitches[],2,FALSE)+VLOOKUP(IF(E66263&gt;0,1,E66263),rmatchups[],2,FALSE)</f>
        <v>#N/A</v>
      </c>
      <c r="K66263" t="e">
        <f t="shared" si="1059"/>
        <v>#N/A</v>
      </c>
    </row>
    <row r="66264" spans="10:11" x14ac:dyDescent="0.35">
      <c r="J66264" t="e">
        <f>wOBA+VLOOKUP(D66264,order[],2,FALSE)+VLOOKUP(IF(F66264&gt;7,8,IF(F66264=0,1,F66264)),pitches[],2,FALSE)+VLOOKUP(IF(E66264&gt;0,1,E66264),rmatchups[],2,FALSE)</f>
        <v>#N/A</v>
      </c>
      <c r="K66264" t="e">
        <f t="shared" si="1059"/>
        <v>#N/A</v>
      </c>
    </row>
    <row r="66265" spans="10:11" x14ac:dyDescent="0.35">
      <c r="J66265" t="e">
        <f>wOBA+VLOOKUP(D66265,order[],2,FALSE)+VLOOKUP(IF(F66265&gt;7,8,IF(F66265=0,1,F66265)),pitches[],2,FALSE)+VLOOKUP(IF(E66265&gt;0,1,E66265),rmatchups[],2,FALSE)</f>
        <v>#N/A</v>
      </c>
      <c r="K66265" t="e">
        <f t="shared" si="1059"/>
        <v>#N/A</v>
      </c>
    </row>
    <row r="66266" spans="10:11" x14ac:dyDescent="0.35">
      <c r="J66266" t="e">
        <f>wOBA+VLOOKUP(D66266,order[],2,FALSE)+VLOOKUP(IF(F66266&gt;7,8,IF(F66266=0,1,F66266)),pitches[],2,FALSE)+VLOOKUP(IF(E66266&gt;0,1,E66266),rmatchups[],2,FALSE)</f>
        <v>#N/A</v>
      </c>
      <c r="K66266" t="e">
        <f t="shared" si="1059"/>
        <v>#N/A</v>
      </c>
    </row>
    <row r="66267" spans="10:11" x14ac:dyDescent="0.35">
      <c r="J66267" t="e">
        <f>wOBA+VLOOKUP(D66267,order[],2,FALSE)+VLOOKUP(IF(F66267&gt;7,8,IF(F66267=0,1,F66267)),pitches[],2,FALSE)+VLOOKUP(IF(E66267&gt;0,1,E66267),rmatchups[],2,FALSE)</f>
        <v>#N/A</v>
      </c>
      <c r="K66267" t="e">
        <f t="shared" si="1059"/>
        <v>#N/A</v>
      </c>
    </row>
    <row r="66268" spans="10:11" x14ac:dyDescent="0.35">
      <c r="J66268" t="e">
        <f>wOBA+VLOOKUP(D66268,order[],2,FALSE)+VLOOKUP(IF(F66268&gt;7,8,IF(F66268=0,1,F66268)),pitches[],2,FALSE)+VLOOKUP(IF(E66268&gt;0,1,E66268),rmatchups[],2,FALSE)</f>
        <v>#N/A</v>
      </c>
      <c r="K66268" t="e">
        <f t="shared" si="1059"/>
        <v>#N/A</v>
      </c>
    </row>
    <row r="66269" spans="10:11" x14ac:dyDescent="0.35">
      <c r="J66269" t="e">
        <f>wOBA+VLOOKUP(D66269,order[],2,FALSE)+VLOOKUP(IF(F66269&gt;7,8,IF(F66269=0,1,F66269)),pitches[],2,FALSE)+VLOOKUP(IF(E66269&gt;0,1,E66269),rmatchups[],2,FALSE)</f>
        <v>#N/A</v>
      </c>
      <c r="K66269" t="e">
        <f t="shared" si="1059"/>
        <v>#N/A</v>
      </c>
    </row>
    <row r="66270" spans="10:11" x14ac:dyDescent="0.35">
      <c r="J66270" t="e">
        <f>wOBA+VLOOKUP(D66270,order[],2,FALSE)+VLOOKUP(IF(F66270&gt;7,8,IF(F66270=0,1,F66270)),pitches[],2,FALSE)+VLOOKUP(IF(E66270&gt;0,1,E66270),rmatchups[],2,FALSE)</f>
        <v>#N/A</v>
      </c>
      <c r="K66270" t="e">
        <f t="shared" si="1059"/>
        <v>#N/A</v>
      </c>
    </row>
    <row r="66271" spans="10:11" x14ac:dyDescent="0.35">
      <c r="J66271" t="e">
        <f>wOBA+VLOOKUP(D66271,order[],2,FALSE)+VLOOKUP(IF(F66271&gt;7,8,IF(F66271=0,1,F66271)),pitches[],2,FALSE)+VLOOKUP(IF(E66271&gt;0,1,E66271),rmatchups[],2,FALSE)</f>
        <v>#N/A</v>
      </c>
      <c r="K66271" t="e">
        <f t="shared" si="1059"/>
        <v>#N/A</v>
      </c>
    </row>
    <row r="66272" spans="10:11" x14ac:dyDescent="0.35">
      <c r="J66272" t="e">
        <f>wOBA+VLOOKUP(D66272,order[],2,FALSE)+VLOOKUP(IF(F66272&gt;7,8,IF(F66272=0,1,F66272)),pitches[],2,FALSE)+VLOOKUP(IF(E66272&gt;0,1,E66272),rmatchups[],2,FALSE)</f>
        <v>#N/A</v>
      </c>
      <c r="K66272" t="e">
        <f t="shared" si="1059"/>
        <v>#N/A</v>
      </c>
    </row>
    <row r="66273" spans="10:11" x14ac:dyDescent="0.35">
      <c r="J66273" t="e">
        <f>wOBA+VLOOKUP(D66273,order[],2,FALSE)+VLOOKUP(IF(F66273&gt;7,8,IF(F66273=0,1,F66273)),pitches[],2,FALSE)+VLOOKUP(IF(E66273&gt;0,1,E66273),rmatchups[],2,FALSE)</f>
        <v>#N/A</v>
      </c>
      <c r="K66273" t="e">
        <f t="shared" si="1059"/>
        <v>#N/A</v>
      </c>
    </row>
    <row r="66274" spans="10:11" x14ac:dyDescent="0.35">
      <c r="J66274" t="e">
        <f>wOBA+VLOOKUP(D66274,order[],2,FALSE)+VLOOKUP(IF(F66274&gt;7,8,IF(F66274=0,1,F66274)),pitches[],2,FALSE)+VLOOKUP(IF(E66274&gt;0,1,E66274),rmatchups[],2,FALSE)</f>
        <v>#N/A</v>
      </c>
      <c r="K66274" t="e">
        <f t="shared" si="1059"/>
        <v>#N/A</v>
      </c>
    </row>
    <row r="66275" spans="10:11" x14ac:dyDescent="0.35">
      <c r="J66275" t="e">
        <f>wOBA+VLOOKUP(D66275,order[],2,FALSE)+VLOOKUP(IF(F66275&gt;7,8,IF(F66275=0,1,F66275)),pitches[],2,FALSE)+VLOOKUP(IF(E66275&gt;0,1,E66275),rmatchups[],2,FALSE)</f>
        <v>#N/A</v>
      </c>
      <c r="K66275" t="e">
        <f t="shared" si="1059"/>
        <v>#N/A</v>
      </c>
    </row>
    <row r="66276" spans="10:11" x14ac:dyDescent="0.35">
      <c r="J66276" t="e">
        <f>wOBA+VLOOKUP(D66276,order[],2,FALSE)+VLOOKUP(IF(F66276&gt;7,8,IF(F66276=0,1,F66276)),pitches[],2,FALSE)+VLOOKUP(IF(E66276&gt;0,1,E66276),rmatchups[],2,FALSE)</f>
        <v>#N/A</v>
      </c>
      <c r="K66276" t="e">
        <f t="shared" si="1059"/>
        <v>#N/A</v>
      </c>
    </row>
    <row r="66277" spans="10:11" x14ac:dyDescent="0.35">
      <c r="J66277" t="e">
        <f>wOBA+VLOOKUP(D66277,order[],2,FALSE)+VLOOKUP(IF(F66277&gt;7,8,IF(F66277=0,1,F66277)),pitches[],2,FALSE)+VLOOKUP(IF(E66277&gt;0,1,E66277),rmatchups[],2,FALSE)</f>
        <v>#N/A</v>
      </c>
      <c r="K66277" t="e">
        <f t="shared" si="1059"/>
        <v>#N/A</v>
      </c>
    </row>
    <row r="66278" spans="10:11" x14ac:dyDescent="0.35">
      <c r="J66278" t="e">
        <f>wOBA+VLOOKUP(D66278,order[],2,FALSE)+VLOOKUP(IF(F66278&gt;7,8,IF(F66278=0,1,F66278)),pitches[],2,FALSE)+VLOOKUP(IF(E66278&gt;0,1,E66278),rmatchups[],2,FALSE)</f>
        <v>#N/A</v>
      </c>
      <c r="K66278" t="e">
        <f t="shared" si="1059"/>
        <v>#N/A</v>
      </c>
    </row>
    <row r="66279" spans="10:11" x14ac:dyDescent="0.35">
      <c r="J66279" t="e">
        <f>wOBA+VLOOKUP(D66279,order[],2,FALSE)+VLOOKUP(IF(F66279&gt;7,8,IF(F66279=0,1,F66279)),pitches[],2,FALSE)+VLOOKUP(IF(E66279&gt;0,1,E66279),rmatchups[],2,FALSE)</f>
        <v>#N/A</v>
      </c>
      <c r="K66279" t="e">
        <f t="shared" si="1059"/>
        <v>#N/A</v>
      </c>
    </row>
    <row r="66280" spans="10:11" x14ac:dyDescent="0.35">
      <c r="J66280" t="e">
        <f>wOBA+VLOOKUP(D66280,order[],2,FALSE)+VLOOKUP(IF(F66280&gt;7,8,IF(F66280=0,1,F66280)),pitches[],2,FALSE)+VLOOKUP(IF(E66280&gt;0,1,E66280),rmatchups[],2,FALSE)</f>
        <v>#N/A</v>
      </c>
      <c r="K66280" t="e">
        <f t="shared" si="1059"/>
        <v>#N/A</v>
      </c>
    </row>
    <row r="66281" spans="10:11" x14ac:dyDescent="0.35">
      <c r="J66281" t="e">
        <f>wOBA+VLOOKUP(D66281,order[],2,FALSE)+VLOOKUP(IF(F66281&gt;7,8,IF(F66281=0,1,F66281)),pitches[],2,FALSE)+VLOOKUP(IF(E66281&gt;0,1,E66281),rmatchups[],2,FALSE)</f>
        <v>#N/A</v>
      </c>
      <c r="K66281" t="e">
        <f t="shared" si="1059"/>
        <v>#N/A</v>
      </c>
    </row>
    <row r="66282" spans="10:11" x14ac:dyDescent="0.35">
      <c r="J66282" t="e">
        <f>wOBA+VLOOKUP(D66282,order[],2,FALSE)+VLOOKUP(IF(F66282&gt;7,8,IF(F66282=0,1,F66282)),pitches[],2,FALSE)+VLOOKUP(IF(E66282&gt;0,1,E66282),rmatchups[],2,FALSE)</f>
        <v>#N/A</v>
      </c>
      <c r="K66282" t="e">
        <f t="shared" si="1059"/>
        <v>#N/A</v>
      </c>
    </row>
    <row r="66283" spans="10:11" x14ac:dyDescent="0.35">
      <c r="J66283" t="e">
        <f>wOBA+VLOOKUP(D66283,order[],2,FALSE)+VLOOKUP(IF(F66283&gt;7,8,IF(F66283=0,1,F66283)),pitches[],2,FALSE)+VLOOKUP(IF(E66283&gt;0,1,E66283),rmatchups[],2,FALSE)</f>
        <v>#N/A</v>
      </c>
      <c r="K66283" t="e">
        <f t="shared" si="1059"/>
        <v>#N/A</v>
      </c>
    </row>
    <row r="66284" spans="10:11" x14ac:dyDescent="0.35">
      <c r="J66284" t="e">
        <f>wOBA+VLOOKUP(D66284,order[],2,FALSE)+VLOOKUP(IF(F66284&gt;7,8,IF(F66284=0,1,F66284)),pitches[],2,FALSE)+VLOOKUP(IF(E66284&gt;0,1,E66284),rmatchups[],2,FALSE)</f>
        <v>#N/A</v>
      </c>
      <c r="K66284" t="e">
        <f t="shared" si="1059"/>
        <v>#N/A</v>
      </c>
    </row>
    <row r="66285" spans="10:11" x14ac:dyDescent="0.35">
      <c r="J66285" t="e">
        <f>wOBA+VLOOKUP(D66285,order[],2,FALSE)+VLOOKUP(IF(F66285&gt;7,8,IF(F66285=0,1,F66285)),pitches[],2,FALSE)+VLOOKUP(IF(E66285&gt;0,1,E66285),rmatchups[],2,FALSE)</f>
        <v>#N/A</v>
      </c>
      <c r="K66285" t="e">
        <f t="shared" si="1059"/>
        <v>#N/A</v>
      </c>
    </row>
    <row r="66286" spans="10:11" x14ac:dyDescent="0.35">
      <c r="J66286" t="e">
        <f>wOBA+VLOOKUP(D66286,order[],2,FALSE)+VLOOKUP(IF(F66286&gt;7,8,IF(F66286=0,1,F66286)),pitches[],2,FALSE)+VLOOKUP(IF(E66286&gt;0,1,E66286),rmatchups[],2,FALSE)</f>
        <v>#N/A</v>
      </c>
      <c r="K66286" t="e">
        <f t="shared" si="1059"/>
        <v>#N/A</v>
      </c>
    </row>
    <row r="66287" spans="10:11" x14ac:dyDescent="0.35">
      <c r="J66287" t="e">
        <f>wOBA+VLOOKUP(D66287,order[],2,FALSE)+VLOOKUP(IF(F66287&gt;7,8,IF(F66287=0,1,F66287)),pitches[],2,FALSE)+VLOOKUP(IF(E66287&gt;0,1,E66287),rmatchups[],2,FALSE)</f>
        <v>#N/A</v>
      </c>
      <c r="K66287" t="e">
        <f t="shared" si="1059"/>
        <v>#N/A</v>
      </c>
    </row>
    <row r="66288" spans="10:11" x14ac:dyDescent="0.35">
      <c r="J66288" t="e">
        <f>wOBA+VLOOKUP(D66288,order[],2,FALSE)+VLOOKUP(IF(F66288&gt;7,8,IF(F66288=0,1,F66288)),pitches[],2,FALSE)+VLOOKUP(IF(E66288&gt;0,1,E66288),rmatchups[],2,FALSE)</f>
        <v>#N/A</v>
      </c>
      <c r="K66288" t="e">
        <f t="shared" si="1059"/>
        <v>#N/A</v>
      </c>
    </row>
    <row r="66289" spans="10:11" x14ac:dyDescent="0.35">
      <c r="J66289" t="e">
        <f>wOBA+VLOOKUP(D66289,order[],2,FALSE)+VLOOKUP(IF(F66289&gt;7,8,IF(F66289=0,1,F66289)),pitches[],2,FALSE)+VLOOKUP(IF(E66289&gt;0,1,E66289),rmatchups[],2,FALSE)</f>
        <v>#N/A</v>
      </c>
      <c r="K66289" t="e">
        <f t="shared" si="1059"/>
        <v>#N/A</v>
      </c>
    </row>
    <row r="66290" spans="10:11" x14ac:dyDescent="0.35">
      <c r="J66290" t="e">
        <f>wOBA+VLOOKUP(D66290,order[],2,FALSE)+VLOOKUP(IF(F66290&gt;7,8,IF(F66290=0,1,F66290)),pitches[],2,FALSE)+VLOOKUP(IF(E66290&gt;0,1,E66290),rmatchups[],2,FALSE)</f>
        <v>#N/A</v>
      </c>
      <c r="K66290" t="e">
        <f t="shared" si="1059"/>
        <v>#N/A</v>
      </c>
    </row>
    <row r="66291" spans="10:11" x14ac:dyDescent="0.35">
      <c r="J66291" t="e">
        <f>wOBA+VLOOKUP(D66291,order[],2,FALSE)+VLOOKUP(IF(F66291&gt;7,8,IF(F66291=0,1,F66291)),pitches[],2,FALSE)+VLOOKUP(IF(E66291&gt;0,1,E66291),rmatchups[],2,FALSE)</f>
        <v>#N/A</v>
      </c>
      <c r="K66291" t="e">
        <f t="shared" si="1059"/>
        <v>#N/A</v>
      </c>
    </row>
    <row r="66292" spans="10:11" x14ac:dyDescent="0.35">
      <c r="J66292" t="e">
        <f>wOBA+VLOOKUP(D66292,order[],2,FALSE)+VLOOKUP(IF(F66292&gt;7,8,IF(F66292=0,1,F66292)),pitches[],2,FALSE)+VLOOKUP(IF(E66292&gt;0,1,E66292),rmatchups[],2,FALSE)</f>
        <v>#N/A</v>
      </c>
      <c r="K66292" t="e">
        <f t="shared" si="1059"/>
        <v>#N/A</v>
      </c>
    </row>
    <row r="66293" spans="10:11" x14ac:dyDescent="0.35">
      <c r="J66293" t="e">
        <f>wOBA+VLOOKUP(D66293,order[],2,FALSE)+VLOOKUP(IF(F66293&gt;7,8,IF(F66293=0,1,F66293)),pitches[],2,FALSE)+VLOOKUP(IF(E66293&gt;0,1,E66293),rmatchups[],2,FALSE)</f>
        <v>#N/A</v>
      </c>
      <c r="K66293" t="e">
        <f t="shared" si="1059"/>
        <v>#N/A</v>
      </c>
    </row>
    <row r="66294" spans="10:11" x14ac:dyDescent="0.35">
      <c r="J66294" t="e">
        <f>wOBA+VLOOKUP(D66294,order[],2,FALSE)+VLOOKUP(IF(F66294&gt;7,8,IF(F66294=0,1,F66294)),pitches[],2,FALSE)+VLOOKUP(IF(E66294&gt;0,1,E66294),rmatchups[],2,FALSE)</f>
        <v>#N/A</v>
      </c>
      <c r="K66294" t="e">
        <f t="shared" si="1059"/>
        <v>#N/A</v>
      </c>
    </row>
    <row r="66295" spans="10:11" x14ac:dyDescent="0.35">
      <c r="J66295" t="e">
        <f>wOBA+VLOOKUP(D66295,order[],2,FALSE)+VLOOKUP(IF(F66295&gt;7,8,IF(F66295=0,1,F66295)),pitches[],2,FALSE)+VLOOKUP(IF(E66295&gt;0,1,E66295),rmatchups[],2,FALSE)</f>
        <v>#N/A</v>
      </c>
      <c r="K66295" t="e">
        <f t="shared" si="1059"/>
        <v>#N/A</v>
      </c>
    </row>
    <row r="66296" spans="10:11" x14ac:dyDescent="0.35">
      <c r="J66296" t="e">
        <f>wOBA+VLOOKUP(D66296,order[],2,FALSE)+VLOOKUP(IF(F66296&gt;7,8,IF(F66296=0,1,F66296)),pitches[],2,FALSE)+VLOOKUP(IF(E66296&gt;0,1,E66296),rmatchups[],2,FALSE)</f>
        <v>#N/A</v>
      </c>
      <c r="K66296" t="e">
        <f t="shared" si="1059"/>
        <v>#N/A</v>
      </c>
    </row>
    <row r="66297" spans="10:11" x14ac:dyDescent="0.35">
      <c r="J66297" t="e">
        <f>wOBA+VLOOKUP(D66297,order[],2,FALSE)+VLOOKUP(IF(F66297&gt;7,8,IF(F66297=0,1,F66297)),pitches[],2,FALSE)+VLOOKUP(IF(E66297&gt;0,1,E66297),rmatchups[],2,FALSE)</f>
        <v>#N/A</v>
      </c>
      <c r="K66297" t="e">
        <f t="shared" si="1059"/>
        <v>#N/A</v>
      </c>
    </row>
    <row r="66298" spans="10:11" x14ac:dyDescent="0.35">
      <c r="J66298" t="e">
        <f>wOBA+VLOOKUP(D66298,order[],2,FALSE)+VLOOKUP(IF(F66298&gt;7,8,IF(F66298=0,1,F66298)),pitches[],2,FALSE)+VLOOKUP(IF(E66298&gt;0,1,E66298),rmatchups[],2,FALSE)</f>
        <v>#N/A</v>
      </c>
      <c r="K66298" t="e">
        <f t="shared" si="1059"/>
        <v>#N/A</v>
      </c>
    </row>
    <row r="66299" spans="10:11" x14ac:dyDescent="0.35">
      <c r="J66299" t="e">
        <f>wOBA+VLOOKUP(D66299,order[],2,FALSE)+VLOOKUP(IF(F66299&gt;7,8,IF(F66299=0,1,F66299)),pitches[],2,FALSE)+VLOOKUP(IF(E66299&gt;0,1,E66299),rmatchups[],2,FALSE)</f>
        <v>#N/A</v>
      </c>
      <c r="K66299" t="e">
        <f t="shared" si="1059"/>
        <v>#N/A</v>
      </c>
    </row>
    <row r="66300" spans="10:11" x14ac:dyDescent="0.35">
      <c r="J66300" t="e">
        <f>wOBA+VLOOKUP(D66300,order[],2,FALSE)+VLOOKUP(IF(F66300&gt;7,8,IF(F66300=0,1,F66300)),pitches[],2,FALSE)+VLOOKUP(IF(E66300&gt;0,1,E66300),rmatchups[],2,FALSE)</f>
        <v>#N/A</v>
      </c>
      <c r="K66300" t="e">
        <f t="shared" si="1059"/>
        <v>#N/A</v>
      </c>
    </row>
    <row r="66301" spans="10:11" x14ac:dyDescent="0.35">
      <c r="J66301" t="e">
        <f>wOBA+VLOOKUP(D66301,order[],2,FALSE)+VLOOKUP(IF(F66301&gt;7,8,IF(F66301=0,1,F66301)),pitches[],2,FALSE)+VLOOKUP(IF(E66301&gt;0,1,E66301),rmatchups[],2,FALSE)</f>
        <v>#N/A</v>
      </c>
      <c r="K66301" t="e">
        <f t="shared" si="1059"/>
        <v>#N/A</v>
      </c>
    </row>
    <row r="66302" spans="10:11" x14ac:dyDescent="0.35">
      <c r="J66302" t="e">
        <f>wOBA+VLOOKUP(D66302,order[],2,FALSE)+VLOOKUP(IF(F66302&gt;7,8,IF(F66302=0,1,F66302)),pitches[],2,FALSE)+VLOOKUP(IF(E66302&gt;0,1,E66302),rmatchups[],2,FALSE)</f>
        <v>#N/A</v>
      </c>
      <c r="K66302" t="e">
        <f t="shared" si="1059"/>
        <v>#N/A</v>
      </c>
    </row>
    <row r="66303" spans="10:11" x14ac:dyDescent="0.35">
      <c r="J66303" t="e">
        <f>wOBA+VLOOKUP(D66303,order[],2,FALSE)+VLOOKUP(IF(F66303&gt;7,8,IF(F66303=0,1,F66303)),pitches[],2,FALSE)+VLOOKUP(IF(E66303&gt;0,1,E66303),rmatchups[],2,FALSE)</f>
        <v>#N/A</v>
      </c>
      <c r="K66303" t="e">
        <f t="shared" si="1059"/>
        <v>#N/A</v>
      </c>
    </row>
    <row r="66304" spans="10:11" x14ac:dyDescent="0.35">
      <c r="J66304" t="e">
        <f>wOBA+VLOOKUP(D66304,order[],2,FALSE)+VLOOKUP(IF(F66304&gt;7,8,IF(F66304=0,1,F66304)),pitches[],2,FALSE)+VLOOKUP(IF(E66304&gt;0,1,E66304),rmatchups[],2,FALSE)</f>
        <v>#N/A</v>
      </c>
      <c r="K66304" t="e">
        <f t="shared" si="1059"/>
        <v>#N/A</v>
      </c>
    </row>
    <row r="66305" spans="10:11" x14ac:dyDescent="0.35">
      <c r="J66305" t="e">
        <f>wOBA+VLOOKUP(D66305,order[],2,FALSE)+VLOOKUP(IF(F66305&gt;7,8,IF(F66305=0,1,F66305)),pitches[],2,FALSE)+VLOOKUP(IF(E66305&gt;0,1,E66305),rmatchups[],2,FALSE)</f>
        <v>#N/A</v>
      </c>
      <c r="K66305" t="e">
        <f t="shared" si="1059"/>
        <v>#N/A</v>
      </c>
    </row>
    <row r="66306" spans="10:11" x14ac:dyDescent="0.35">
      <c r="J66306" t="e">
        <f>wOBA+VLOOKUP(D66306,order[],2,FALSE)+VLOOKUP(IF(F66306&gt;7,8,IF(F66306=0,1,F66306)),pitches[],2,FALSE)+VLOOKUP(IF(E66306&gt;0,1,E66306),rmatchups[],2,FALSE)</f>
        <v>#N/A</v>
      </c>
      <c r="K66306" t="e">
        <f t="shared" si="1059"/>
        <v>#N/A</v>
      </c>
    </row>
    <row r="66307" spans="10:11" x14ac:dyDescent="0.35">
      <c r="J66307" t="e">
        <f>wOBA+VLOOKUP(D66307,order[],2,FALSE)+VLOOKUP(IF(F66307&gt;7,8,IF(F66307=0,1,F66307)),pitches[],2,FALSE)+VLOOKUP(IF(E66307&gt;0,1,E66307),rmatchups[],2,FALSE)</f>
        <v>#N/A</v>
      </c>
      <c r="K66307" t="e">
        <f t="shared" ref="K66307:K66370" si="1060">H66307-J66307</f>
        <v>#N/A</v>
      </c>
    </row>
    <row r="66308" spans="10:11" x14ac:dyDescent="0.35">
      <c r="J66308" t="e">
        <f>wOBA+VLOOKUP(D66308,order[],2,FALSE)+VLOOKUP(IF(F66308&gt;7,8,IF(F66308=0,1,F66308)),pitches[],2,FALSE)+VLOOKUP(IF(E66308&gt;0,1,E66308),rmatchups[],2,FALSE)</f>
        <v>#N/A</v>
      </c>
      <c r="K66308" t="e">
        <f t="shared" si="1060"/>
        <v>#N/A</v>
      </c>
    </row>
    <row r="66309" spans="10:11" x14ac:dyDescent="0.35">
      <c r="J66309" t="e">
        <f>wOBA+VLOOKUP(D66309,order[],2,FALSE)+VLOOKUP(IF(F66309&gt;7,8,IF(F66309=0,1,F66309)),pitches[],2,FALSE)+VLOOKUP(IF(E66309&gt;0,1,E66309),rmatchups[],2,FALSE)</f>
        <v>#N/A</v>
      </c>
      <c r="K66309" t="e">
        <f t="shared" si="1060"/>
        <v>#N/A</v>
      </c>
    </row>
    <row r="66310" spans="10:11" x14ac:dyDescent="0.35">
      <c r="J66310" t="e">
        <f>wOBA+VLOOKUP(D66310,order[],2,FALSE)+VLOOKUP(IF(F66310&gt;7,8,IF(F66310=0,1,F66310)),pitches[],2,FALSE)+VLOOKUP(IF(E66310&gt;0,1,E66310),rmatchups[],2,FALSE)</f>
        <v>#N/A</v>
      </c>
      <c r="K66310" t="e">
        <f t="shared" si="1060"/>
        <v>#N/A</v>
      </c>
    </row>
    <row r="66311" spans="10:11" x14ac:dyDescent="0.35">
      <c r="J66311" t="e">
        <f>wOBA+VLOOKUP(D66311,order[],2,FALSE)+VLOOKUP(IF(F66311&gt;7,8,IF(F66311=0,1,F66311)),pitches[],2,FALSE)+VLOOKUP(IF(E66311&gt;0,1,E66311),rmatchups[],2,FALSE)</f>
        <v>#N/A</v>
      </c>
      <c r="K66311" t="e">
        <f t="shared" si="1060"/>
        <v>#N/A</v>
      </c>
    </row>
    <row r="66312" spans="10:11" x14ac:dyDescent="0.35">
      <c r="J66312" t="e">
        <f>wOBA+VLOOKUP(D66312,order[],2,FALSE)+VLOOKUP(IF(F66312&gt;7,8,IF(F66312=0,1,F66312)),pitches[],2,FALSE)+VLOOKUP(IF(E66312&gt;0,1,E66312),rmatchups[],2,FALSE)</f>
        <v>#N/A</v>
      </c>
      <c r="K66312" t="e">
        <f t="shared" si="1060"/>
        <v>#N/A</v>
      </c>
    </row>
    <row r="66313" spans="10:11" x14ac:dyDescent="0.35">
      <c r="J66313" t="e">
        <f>wOBA+VLOOKUP(D66313,order[],2,FALSE)+VLOOKUP(IF(F66313&gt;7,8,IF(F66313=0,1,F66313)),pitches[],2,FALSE)+VLOOKUP(IF(E66313&gt;0,1,E66313),rmatchups[],2,FALSE)</f>
        <v>#N/A</v>
      </c>
      <c r="K66313" t="e">
        <f t="shared" si="1060"/>
        <v>#N/A</v>
      </c>
    </row>
    <row r="66314" spans="10:11" x14ac:dyDescent="0.35">
      <c r="J66314" t="e">
        <f>wOBA+VLOOKUP(D66314,order[],2,FALSE)+VLOOKUP(IF(F66314&gt;7,8,IF(F66314=0,1,F66314)),pitches[],2,FALSE)+VLOOKUP(IF(E66314&gt;0,1,E66314),rmatchups[],2,FALSE)</f>
        <v>#N/A</v>
      </c>
      <c r="K66314" t="e">
        <f t="shared" si="1060"/>
        <v>#N/A</v>
      </c>
    </row>
    <row r="66315" spans="10:11" x14ac:dyDescent="0.35">
      <c r="J66315" t="e">
        <f>wOBA+VLOOKUP(D66315,order[],2,FALSE)+VLOOKUP(IF(F66315&gt;7,8,IF(F66315=0,1,F66315)),pitches[],2,FALSE)+VLOOKUP(IF(E66315&gt;0,1,E66315),rmatchups[],2,FALSE)</f>
        <v>#N/A</v>
      </c>
      <c r="K66315" t="e">
        <f t="shared" si="1060"/>
        <v>#N/A</v>
      </c>
    </row>
    <row r="66316" spans="10:11" x14ac:dyDescent="0.35">
      <c r="J66316" t="e">
        <f>wOBA+VLOOKUP(D66316,order[],2,FALSE)+VLOOKUP(IF(F66316&gt;7,8,IF(F66316=0,1,F66316)),pitches[],2,FALSE)+VLOOKUP(IF(E66316&gt;0,1,E66316),rmatchups[],2,FALSE)</f>
        <v>#N/A</v>
      </c>
      <c r="K66316" t="e">
        <f t="shared" si="1060"/>
        <v>#N/A</v>
      </c>
    </row>
    <row r="66317" spans="10:11" x14ac:dyDescent="0.35">
      <c r="J66317" t="e">
        <f>wOBA+VLOOKUP(D66317,order[],2,FALSE)+VLOOKUP(IF(F66317&gt;7,8,IF(F66317=0,1,F66317)),pitches[],2,FALSE)+VLOOKUP(IF(E66317&gt;0,1,E66317),rmatchups[],2,FALSE)</f>
        <v>#N/A</v>
      </c>
      <c r="K66317" t="e">
        <f t="shared" si="1060"/>
        <v>#N/A</v>
      </c>
    </row>
    <row r="66318" spans="10:11" x14ac:dyDescent="0.35">
      <c r="J66318" t="e">
        <f>wOBA+VLOOKUP(D66318,order[],2,FALSE)+VLOOKUP(IF(F66318&gt;7,8,IF(F66318=0,1,F66318)),pitches[],2,FALSE)+VLOOKUP(IF(E66318&gt;0,1,E66318),rmatchups[],2,FALSE)</f>
        <v>#N/A</v>
      </c>
      <c r="K66318" t="e">
        <f t="shared" si="1060"/>
        <v>#N/A</v>
      </c>
    </row>
    <row r="66319" spans="10:11" x14ac:dyDescent="0.35">
      <c r="J66319" t="e">
        <f>wOBA+VLOOKUP(D66319,order[],2,FALSE)+VLOOKUP(IF(F66319&gt;7,8,IF(F66319=0,1,F66319)),pitches[],2,FALSE)+VLOOKUP(IF(E66319&gt;0,1,E66319),rmatchups[],2,FALSE)</f>
        <v>#N/A</v>
      </c>
      <c r="K66319" t="e">
        <f t="shared" si="1060"/>
        <v>#N/A</v>
      </c>
    </row>
    <row r="66320" spans="10:11" x14ac:dyDescent="0.35">
      <c r="J66320" t="e">
        <f>wOBA+VLOOKUP(D66320,order[],2,FALSE)+VLOOKUP(IF(F66320&gt;7,8,IF(F66320=0,1,F66320)),pitches[],2,FALSE)+VLOOKUP(IF(E66320&gt;0,1,E66320),rmatchups[],2,FALSE)</f>
        <v>#N/A</v>
      </c>
      <c r="K66320" t="e">
        <f t="shared" si="1060"/>
        <v>#N/A</v>
      </c>
    </row>
    <row r="66321" spans="10:11" x14ac:dyDescent="0.35">
      <c r="J66321" t="e">
        <f>wOBA+VLOOKUP(D66321,order[],2,FALSE)+VLOOKUP(IF(F66321&gt;7,8,IF(F66321=0,1,F66321)),pitches[],2,FALSE)+VLOOKUP(IF(E66321&gt;0,1,E66321),rmatchups[],2,FALSE)</f>
        <v>#N/A</v>
      </c>
      <c r="K66321" t="e">
        <f t="shared" si="1060"/>
        <v>#N/A</v>
      </c>
    </row>
    <row r="66322" spans="10:11" x14ac:dyDescent="0.35">
      <c r="J66322" t="e">
        <f>wOBA+VLOOKUP(D66322,order[],2,FALSE)+VLOOKUP(IF(F66322&gt;7,8,IF(F66322=0,1,F66322)),pitches[],2,FALSE)+VLOOKUP(IF(E66322&gt;0,1,E66322),rmatchups[],2,FALSE)</f>
        <v>#N/A</v>
      </c>
      <c r="K66322" t="e">
        <f t="shared" si="1060"/>
        <v>#N/A</v>
      </c>
    </row>
    <row r="66323" spans="10:11" x14ac:dyDescent="0.35">
      <c r="J66323" t="e">
        <f>wOBA+VLOOKUP(D66323,order[],2,FALSE)+VLOOKUP(IF(F66323&gt;7,8,IF(F66323=0,1,F66323)),pitches[],2,FALSE)+VLOOKUP(IF(E66323&gt;0,1,E66323),rmatchups[],2,FALSE)</f>
        <v>#N/A</v>
      </c>
      <c r="K66323" t="e">
        <f t="shared" si="1060"/>
        <v>#N/A</v>
      </c>
    </row>
    <row r="66324" spans="10:11" x14ac:dyDescent="0.35">
      <c r="J66324" t="e">
        <f>wOBA+VLOOKUP(D66324,order[],2,FALSE)+VLOOKUP(IF(F66324&gt;7,8,IF(F66324=0,1,F66324)),pitches[],2,FALSE)+VLOOKUP(IF(E66324&gt;0,1,E66324),rmatchups[],2,FALSE)</f>
        <v>#N/A</v>
      </c>
      <c r="K66324" t="e">
        <f t="shared" si="1060"/>
        <v>#N/A</v>
      </c>
    </row>
    <row r="66325" spans="10:11" x14ac:dyDescent="0.35">
      <c r="J66325" t="e">
        <f>wOBA+VLOOKUP(D66325,order[],2,FALSE)+VLOOKUP(IF(F66325&gt;7,8,IF(F66325=0,1,F66325)),pitches[],2,FALSE)+VLOOKUP(IF(E66325&gt;0,1,E66325),rmatchups[],2,FALSE)</f>
        <v>#N/A</v>
      </c>
      <c r="K66325" t="e">
        <f t="shared" si="1060"/>
        <v>#N/A</v>
      </c>
    </row>
    <row r="66326" spans="10:11" x14ac:dyDescent="0.35">
      <c r="J66326" t="e">
        <f>wOBA+VLOOKUP(D66326,order[],2,FALSE)+VLOOKUP(IF(F66326&gt;7,8,IF(F66326=0,1,F66326)),pitches[],2,FALSE)+VLOOKUP(IF(E66326&gt;0,1,E66326),rmatchups[],2,FALSE)</f>
        <v>#N/A</v>
      </c>
      <c r="K66326" t="e">
        <f t="shared" si="1060"/>
        <v>#N/A</v>
      </c>
    </row>
    <row r="66327" spans="10:11" x14ac:dyDescent="0.35">
      <c r="J66327" t="e">
        <f>wOBA+VLOOKUP(D66327,order[],2,FALSE)+VLOOKUP(IF(F66327&gt;7,8,IF(F66327=0,1,F66327)),pitches[],2,FALSE)+VLOOKUP(IF(E66327&gt;0,1,E66327),rmatchups[],2,FALSE)</f>
        <v>#N/A</v>
      </c>
      <c r="K66327" t="e">
        <f t="shared" si="1060"/>
        <v>#N/A</v>
      </c>
    </row>
    <row r="66328" spans="10:11" x14ac:dyDescent="0.35">
      <c r="J66328" t="e">
        <f>wOBA+VLOOKUP(D66328,order[],2,FALSE)+VLOOKUP(IF(F66328&gt;7,8,IF(F66328=0,1,F66328)),pitches[],2,FALSE)+VLOOKUP(IF(E66328&gt;0,1,E66328),rmatchups[],2,FALSE)</f>
        <v>#N/A</v>
      </c>
      <c r="K66328" t="e">
        <f t="shared" si="1060"/>
        <v>#N/A</v>
      </c>
    </row>
    <row r="66329" spans="10:11" x14ac:dyDescent="0.35">
      <c r="J66329" t="e">
        <f>wOBA+VLOOKUP(D66329,order[],2,FALSE)+VLOOKUP(IF(F66329&gt;7,8,IF(F66329=0,1,F66329)),pitches[],2,FALSE)+VLOOKUP(IF(E66329&gt;0,1,E66329),rmatchups[],2,FALSE)</f>
        <v>#N/A</v>
      </c>
      <c r="K66329" t="e">
        <f t="shared" si="1060"/>
        <v>#N/A</v>
      </c>
    </row>
    <row r="66330" spans="10:11" x14ac:dyDescent="0.35">
      <c r="J66330" t="e">
        <f>wOBA+VLOOKUP(D66330,order[],2,FALSE)+VLOOKUP(IF(F66330&gt;7,8,IF(F66330=0,1,F66330)),pitches[],2,FALSE)+VLOOKUP(IF(E66330&gt;0,1,E66330),rmatchups[],2,FALSE)</f>
        <v>#N/A</v>
      </c>
      <c r="K66330" t="e">
        <f t="shared" si="1060"/>
        <v>#N/A</v>
      </c>
    </row>
    <row r="66331" spans="10:11" x14ac:dyDescent="0.35">
      <c r="J66331" t="e">
        <f>wOBA+VLOOKUP(D66331,order[],2,FALSE)+VLOOKUP(IF(F66331&gt;7,8,IF(F66331=0,1,F66331)),pitches[],2,FALSE)+VLOOKUP(IF(E66331&gt;0,1,E66331),rmatchups[],2,FALSE)</f>
        <v>#N/A</v>
      </c>
      <c r="K66331" t="e">
        <f t="shared" si="1060"/>
        <v>#N/A</v>
      </c>
    </row>
    <row r="66332" spans="10:11" x14ac:dyDescent="0.35">
      <c r="J66332" t="e">
        <f>wOBA+VLOOKUP(D66332,order[],2,FALSE)+VLOOKUP(IF(F66332&gt;7,8,IF(F66332=0,1,F66332)),pitches[],2,FALSE)+VLOOKUP(IF(E66332&gt;0,1,E66332),rmatchups[],2,FALSE)</f>
        <v>#N/A</v>
      </c>
      <c r="K66332" t="e">
        <f t="shared" si="1060"/>
        <v>#N/A</v>
      </c>
    </row>
    <row r="66333" spans="10:11" x14ac:dyDescent="0.35">
      <c r="J66333" t="e">
        <f>wOBA+VLOOKUP(D66333,order[],2,FALSE)+VLOOKUP(IF(F66333&gt;7,8,IF(F66333=0,1,F66333)),pitches[],2,FALSE)+VLOOKUP(IF(E66333&gt;0,1,E66333),rmatchups[],2,FALSE)</f>
        <v>#N/A</v>
      </c>
      <c r="K66333" t="e">
        <f t="shared" si="1060"/>
        <v>#N/A</v>
      </c>
    </row>
    <row r="66334" spans="10:11" x14ac:dyDescent="0.35">
      <c r="J66334" t="e">
        <f>wOBA+VLOOKUP(D66334,order[],2,FALSE)+VLOOKUP(IF(F66334&gt;7,8,IF(F66334=0,1,F66334)),pitches[],2,FALSE)+VLOOKUP(IF(E66334&gt;0,1,E66334),rmatchups[],2,FALSE)</f>
        <v>#N/A</v>
      </c>
      <c r="K66334" t="e">
        <f t="shared" si="1060"/>
        <v>#N/A</v>
      </c>
    </row>
    <row r="66335" spans="10:11" x14ac:dyDescent="0.35">
      <c r="J66335" t="e">
        <f>wOBA+VLOOKUP(D66335,order[],2,FALSE)+VLOOKUP(IF(F66335&gt;7,8,IF(F66335=0,1,F66335)),pitches[],2,FALSE)+VLOOKUP(IF(E66335&gt;0,1,E66335),rmatchups[],2,FALSE)</f>
        <v>#N/A</v>
      </c>
      <c r="K66335" t="e">
        <f t="shared" si="1060"/>
        <v>#N/A</v>
      </c>
    </row>
    <row r="66336" spans="10:11" x14ac:dyDescent="0.35">
      <c r="J66336" t="e">
        <f>wOBA+VLOOKUP(D66336,order[],2,FALSE)+VLOOKUP(IF(F66336&gt;7,8,IF(F66336=0,1,F66336)),pitches[],2,FALSE)+VLOOKUP(IF(E66336&gt;0,1,E66336),rmatchups[],2,FALSE)</f>
        <v>#N/A</v>
      </c>
      <c r="K66336" t="e">
        <f t="shared" si="1060"/>
        <v>#N/A</v>
      </c>
    </row>
    <row r="66337" spans="10:11" x14ac:dyDescent="0.35">
      <c r="J66337" t="e">
        <f>wOBA+VLOOKUP(D66337,order[],2,FALSE)+VLOOKUP(IF(F66337&gt;7,8,IF(F66337=0,1,F66337)),pitches[],2,FALSE)+VLOOKUP(IF(E66337&gt;0,1,E66337),rmatchups[],2,FALSE)</f>
        <v>#N/A</v>
      </c>
      <c r="K66337" t="e">
        <f t="shared" si="1060"/>
        <v>#N/A</v>
      </c>
    </row>
    <row r="66338" spans="10:11" x14ac:dyDescent="0.35">
      <c r="J66338" t="e">
        <f>wOBA+VLOOKUP(D66338,order[],2,FALSE)+VLOOKUP(IF(F66338&gt;7,8,IF(F66338=0,1,F66338)),pitches[],2,FALSE)+VLOOKUP(IF(E66338&gt;0,1,E66338),rmatchups[],2,FALSE)</f>
        <v>#N/A</v>
      </c>
      <c r="K66338" t="e">
        <f t="shared" si="1060"/>
        <v>#N/A</v>
      </c>
    </row>
    <row r="66339" spans="10:11" x14ac:dyDescent="0.35">
      <c r="J66339" t="e">
        <f>wOBA+VLOOKUP(D66339,order[],2,FALSE)+VLOOKUP(IF(F66339&gt;7,8,IF(F66339=0,1,F66339)),pitches[],2,FALSE)+VLOOKUP(IF(E66339&gt;0,1,E66339),rmatchups[],2,FALSE)</f>
        <v>#N/A</v>
      </c>
      <c r="K66339" t="e">
        <f t="shared" si="1060"/>
        <v>#N/A</v>
      </c>
    </row>
    <row r="66340" spans="10:11" x14ac:dyDescent="0.35">
      <c r="J66340" t="e">
        <f>wOBA+VLOOKUP(D66340,order[],2,FALSE)+VLOOKUP(IF(F66340&gt;7,8,IF(F66340=0,1,F66340)),pitches[],2,FALSE)+VLOOKUP(IF(E66340&gt;0,1,E66340),rmatchups[],2,FALSE)</f>
        <v>#N/A</v>
      </c>
      <c r="K66340" t="e">
        <f t="shared" si="1060"/>
        <v>#N/A</v>
      </c>
    </row>
    <row r="66341" spans="10:11" x14ac:dyDescent="0.35">
      <c r="J66341" t="e">
        <f>wOBA+VLOOKUP(D66341,order[],2,FALSE)+VLOOKUP(IF(F66341&gt;7,8,IF(F66341=0,1,F66341)),pitches[],2,FALSE)+VLOOKUP(IF(E66341&gt;0,1,E66341),rmatchups[],2,FALSE)</f>
        <v>#N/A</v>
      </c>
      <c r="K66341" t="e">
        <f t="shared" si="1060"/>
        <v>#N/A</v>
      </c>
    </row>
    <row r="66342" spans="10:11" x14ac:dyDescent="0.35">
      <c r="J66342" t="e">
        <f>wOBA+VLOOKUP(D66342,order[],2,FALSE)+VLOOKUP(IF(F66342&gt;7,8,IF(F66342=0,1,F66342)),pitches[],2,FALSE)+VLOOKUP(IF(E66342&gt;0,1,E66342),rmatchups[],2,FALSE)</f>
        <v>#N/A</v>
      </c>
      <c r="K66342" t="e">
        <f t="shared" si="1060"/>
        <v>#N/A</v>
      </c>
    </row>
    <row r="66343" spans="10:11" x14ac:dyDescent="0.35">
      <c r="J66343" t="e">
        <f>wOBA+VLOOKUP(D66343,order[],2,FALSE)+VLOOKUP(IF(F66343&gt;7,8,IF(F66343=0,1,F66343)),pitches[],2,FALSE)+VLOOKUP(IF(E66343&gt;0,1,E66343),rmatchups[],2,FALSE)</f>
        <v>#N/A</v>
      </c>
      <c r="K66343" t="e">
        <f t="shared" si="1060"/>
        <v>#N/A</v>
      </c>
    </row>
    <row r="66344" spans="10:11" x14ac:dyDescent="0.35">
      <c r="J66344" t="e">
        <f>wOBA+VLOOKUP(D66344,order[],2,FALSE)+VLOOKUP(IF(F66344&gt;7,8,IF(F66344=0,1,F66344)),pitches[],2,FALSE)+VLOOKUP(IF(E66344&gt;0,1,E66344),rmatchups[],2,FALSE)</f>
        <v>#N/A</v>
      </c>
      <c r="K66344" t="e">
        <f t="shared" si="1060"/>
        <v>#N/A</v>
      </c>
    </row>
    <row r="66345" spans="10:11" x14ac:dyDescent="0.35">
      <c r="J66345" t="e">
        <f>wOBA+VLOOKUP(D66345,order[],2,FALSE)+VLOOKUP(IF(F66345&gt;7,8,IF(F66345=0,1,F66345)),pitches[],2,FALSE)+VLOOKUP(IF(E66345&gt;0,1,E66345),rmatchups[],2,FALSE)</f>
        <v>#N/A</v>
      </c>
      <c r="K66345" t="e">
        <f t="shared" si="1060"/>
        <v>#N/A</v>
      </c>
    </row>
    <row r="66346" spans="10:11" x14ac:dyDescent="0.35">
      <c r="J66346" t="e">
        <f>wOBA+VLOOKUP(D66346,order[],2,FALSE)+VLOOKUP(IF(F66346&gt;7,8,IF(F66346=0,1,F66346)),pitches[],2,FALSE)+VLOOKUP(IF(E66346&gt;0,1,E66346),rmatchups[],2,FALSE)</f>
        <v>#N/A</v>
      </c>
      <c r="K66346" t="e">
        <f t="shared" si="1060"/>
        <v>#N/A</v>
      </c>
    </row>
    <row r="66347" spans="10:11" x14ac:dyDescent="0.35">
      <c r="J66347" t="e">
        <f>wOBA+VLOOKUP(D66347,order[],2,FALSE)+VLOOKUP(IF(F66347&gt;7,8,IF(F66347=0,1,F66347)),pitches[],2,FALSE)+VLOOKUP(IF(E66347&gt;0,1,E66347),rmatchups[],2,FALSE)</f>
        <v>#N/A</v>
      </c>
      <c r="K66347" t="e">
        <f t="shared" si="1060"/>
        <v>#N/A</v>
      </c>
    </row>
    <row r="66348" spans="10:11" x14ac:dyDescent="0.35">
      <c r="J66348" t="e">
        <f>wOBA+VLOOKUP(D66348,order[],2,FALSE)+VLOOKUP(IF(F66348&gt;7,8,IF(F66348=0,1,F66348)),pitches[],2,FALSE)+VLOOKUP(IF(E66348&gt;0,1,E66348),rmatchups[],2,FALSE)</f>
        <v>#N/A</v>
      </c>
      <c r="K66348" t="e">
        <f t="shared" si="1060"/>
        <v>#N/A</v>
      </c>
    </row>
    <row r="66349" spans="10:11" x14ac:dyDescent="0.35">
      <c r="J66349" t="e">
        <f>wOBA+VLOOKUP(D66349,order[],2,FALSE)+VLOOKUP(IF(F66349&gt;7,8,IF(F66349=0,1,F66349)),pitches[],2,FALSE)+VLOOKUP(IF(E66349&gt;0,1,E66349),rmatchups[],2,FALSE)</f>
        <v>#N/A</v>
      </c>
      <c r="K66349" t="e">
        <f t="shared" si="1060"/>
        <v>#N/A</v>
      </c>
    </row>
    <row r="66350" spans="10:11" x14ac:dyDescent="0.35">
      <c r="J66350" t="e">
        <f>wOBA+VLOOKUP(D66350,order[],2,FALSE)+VLOOKUP(IF(F66350&gt;7,8,IF(F66350=0,1,F66350)),pitches[],2,FALSE)+VLOOKUP(IF(E66350&gt;0,1,E66350),rmatchups[],2,FALSE)</f>
        <v>#N/A</v>
      </c>
      <c r="K66350" t="e">
        <f t="shared" si="1060"/>
        <v>#N/A</v>
      </c>
    </row>
    <row r="66351" spans="10:11" x14ac:dyDescent="0.35">
      <c r="J66351" t="e">
        <f>wOBA+VLOOKUP(D66351,order[],2,FALSE)+VLOOKUP(IF(F66351&gt;7,8,IF(F66351=0,1,F66351)),pitches[],2,FALSE)+VLOOKUP(IF(E66351&gt;0,1,E66351),rmatchups[],2,FALSE)</f>
        <v>#N/A</v>
      </c>
      <c r="K66351" t="e">
        <f t="shared" si="1060"/>
        <v>#N/A</v>
      </c>
    </row>
    <row r="66352" spans="10:11" x14ac:dyDescent="0.35">
      <c r="J66352" t="e">
        <f>wOBA+VLOOKUP(D66352,order[],2,FALSE)+VLOOKUP(IF(F66352&gt;7,8,IF(F66352=0,1,F66352)),pitches[],2,FALSE)+VLOOKUP(IF(E66352&gt;0,1,E66352),rmatchups[],2,FALSE)</f>
        <v>#N/A</v>
      </c>
      <c r="K66352" t="e">
        <f t="shared" si="1060"/>
        <v>#N/A</v>
      </c>
    </row>
    <row r="66353" spans="10:11" x14ac:dyDescent="0.35">
      <c r="J66353" t="e">
        <f>wOBA+VLOOKUP(D66353,order[],2,FALSE)+VLOOKUP(IF(F66353&gt;7,8,IF(F66353=0,1,F66353)),pitches[],2,FALSE)+VLOOKUP(IF(E66353&gt;0,1,E66353),rmatchups[],2,FALSE)</f>
        <v>#N/A</v>
      </c>
      <c r="K66353" t="e">
        <f t="shared" si="1060"/>
        <v>#N/A</v>
      </c>
    </row>
    <row r="66354" spans="10:11" x14ac:dyDescent="0.35">
      <c r="J66354" t="e">
        <f>wOBA+VLOOKUP(D66354,order[],2,FALSE)+VLOOKUP(IF(F66354&gt;7,8,IF(F66354=0,1,F66354)),pitches[],2,FALSE)+VLOOKUP(IF(E66354&gt;0,1,E66354),rmatchups[],2,FALSE)</f>
        <v>#N/A</v>
      </c>
      <c r="K66354" t="e">
        <f t="shared" si="1060"/>
        <v>#N/A</v>
      </c>
    </row>
    <row r="66355" spans="10:11" x14ac:dyDescent="0.35">
      <c r="J66355" t="e">
        <f>wOBA+VLOOKUP(D66355,order[],2,FALSE)+VLOOKUP(IF(F66355&gt;7,8,IF(F66355=0,1,F66355)),pitches[],2,FALSE)+VLOOKUP(IF(E66355&gt;0,1,E66355),rmatchups[],2,FALSE)</f>
        <v>#N/A</v>
      </c>
      <c r="K66355" t="e">
        <f t="shared" si="1060"/>
        <v>#N/A</v>
      </c>
    </row>
    <row r="66356" spans="10:11" x14ac:dyDescent="0.35">
      <c r="J66356" t="e">
        <f>wOBA+VLOOKUP(D66356,order[],2,FALSE)+VLOOKUP(IF(F66356&gt;7,8,IF(F66356=0,1,F66356)),pitches[],2,FALSE)+VLOOKUP(IF(E66356&gt;0,1,E66356),rmatchups[],2,FALSE)</f>
        <v>#N/A</v>
      </c>
      <c r="K66356" t="e">
        <f t="shared" si="1060"/>
        <v>#N/A</v>
      </c>
    </row>
    <row r="66357" spans="10:11" x14ac:dyDescent="0.35">
      <c r="J66357" t="e">
        <f>wOBA+VLOOKUP(D66357,order[],2,FALSE)+VLOOKUP(IF(F66357&gt;7,8,IF(F66357=0,1,F66357)),pitches[],2,FALSE)+VLOOKUP(IF(E66357&gt;0,1,E66357),rmatchups[],2,FALSE)</f>
        <v>#N/A</v>
      </c>
      <c r="K66357" t="e">
        <f t="shared" si="1060"/>
        <v>#N/A</v>
      </c>
    </row>
    <row r="66358" spans="10:11" x14ac:dyDescent="0.35">
      <c r="J66358" t="e">
        <f>wOBA+VLOOKUP(D66358,order[],2,FALSE)+VLOOKUP(IF(F66358&gt;7,8,IF(F66358=0,1,F66358)),pitches[],2,FALSE)+VLOOKUP(IF(E66358&gt;0,1,E66358),rmatchups[],2,FALSE)</f>
        <v>#N/A</v>
      </c>
      <c r="K66358" t="e">
        <f t="shared" si="1060"/>
        <v>#N/A</v>
      </c>
    </row>
    <row r="66359" spans="10:11" x14ac:dyDescent="0.35">
      <c r="J66359" t="e">
        <f>wOBA+VLOOKUP(D66359,order[],2,FALSE)+VLOOKUP(IF(F66359&gt;7,8,IF(F66359=0,1,F66359)),pitches[],2,FALSE)+VLOOKUP(IF(E66359&gt;0,1,E66359),rmatchups[],2,FALSE)</f>
        <v>#N/A</v>
      </c>
      <c r="K66359" t="e">
        <f t="shared" si="1060"/>
        <v>#N/A</v>
      </c>
    </row>
    <row r="66360" spans="10:11" x14ac:dyDescent="0.35">
      <c r="J66360" t="e">
        <f>wOBA+VLOOKUP(D66360,order[],2,FALSE)+VLOOKUP(IF(F66360&gt;7,8,IF(F66360=0,1,F66360)),pitches[],2,FALSE)+VLOOKUP(IF(E66360&gt;0,1,E66360),rmatchups[],2,FALSE)</f>
        <v>#N/A</v>
      </c>
      <c r="K66360" t="e">
        <f t="shared" si="1060"/>
        <v>#N/A</v>
      </c>
    </row>
    <row r="66361" spans="10:11" x14ac:dyDescent="0.35">
      <c r="J66361" t="e">
        <f>wOBA+VLOOKUP(D66361,order[],2,FALSE)+VLOOKUP(IF(F66361&gt;7,8,IF(F66361=0,1,F66361)),pitches[],2,FALSE)+VLOOKUP(IF(E66361&gt;0,1,E66361),rmatchups[],2,FALSE)</f>
        <v>#N/A</v>
      </c>
      <c r="K66361" t="e">
        <f t="shared" si="1060"/>
        <v>#N/A</v>
      </c>
    </row>
    <row r="66362" spans="10:11" x14ac:dyDescent="0.35">
      <c r="J66362" t="e">
        <f>wOBA+VLOOKUP(D66362,order[],2,FALSE)+VLOOKUP(IF(F66362&gt;7,8,IF(F66362=0,1,F66362)),pitches[],2,FALSE)+VLOOKUP(IF(E66362&gt;0,1,E66362),rmatchups[],2,FALSE)</f>
        <v>#N/A</v>
      </c>
      <c r="K66362" t="e">
        <f t="shared" si="1060"/>
        <v>#N/A</v>
      </c>
    </row>
    <row r="66363" spans="10:11" x14ac:dyDescent="0.35">
      <c r="J66363" t="e">
        <f>wOBA+VLOOKUP(D66363,order[],2,FALSE)+VLOOKUP(IF(F66363&gt;7,8,IF(F66363=0,1,F66363)),pitches[],2,FALSE)+VLOOKUP(IF(E66363&gt;0,1,E66363),rmatchups[],2,FALSE)</f>
        <v>#N/A</v>
      </c>
      <c r="K66363" t="e">
        <f t="shared" si="1060"/>
        <v>#N/A</v>
      </c>
    </row>
    <row r="66364" spans="10:11" x14ac:dyDescent="0.35">
      <c r="J66364" t="e">
        <f>wOBA+VLOOKUP(D66364,order[],2,FALSE)+VLOOKUP(IF(F66364&gt;7,8,IF(F66364=0,1,F66364)),pitches[],2,FALSE)+VLOOKUP(IF(E66364&gt;0,1,E66364),rmatchups[],2,FALSE)</f>
        <v>#N/A</v>
      </c>
      <c r="K66364" t="e">
        <f t="shared" si="1060"/>
        <v>#N/A</v>
      </c>
    </row>
    <row r="66365" spans="10:11" x14ac:dyDescent="0.35">
      <c r="J66365" t="e">
        <f>wOBA+VLOOKUP(D66365,order[],2,FALSE)+VLOOKUP(IF(F66365&gt;7,8,IF(F66365=0,1,F66365)),pitches[],2,FALSE)+VLOOKUP(IF(E66365&gt;0,1,E66365),rmatchups[],2,FALSE)</f>
        <v>#N/A</v>
      </c>
      <c r="K66365" t="e">
        <f t="shared" si="1060"/>
        <v>#N/A</v>
      </c>
    </row>
    <row r="66366" spans="10:11" x14ac:dyDescent="0.35">
      <c r="J66366" t="e">
        <f>wOBA+VLOOKUP(D66366,order[],2,FALSE)+VLOOKUP(IF(F66366&gt;7,8,IF(F66366=0,1,F66366)),pitches[],2,FALSE)+VLOOKUP(IF(E66366&gt;0,1,E66366),rmatchups[],2,FALSE)</f>
        <v>#N/A</v>
      </c>
      <c r="K66366" t="e">
        <f t="shared" si="1060"/>
        <v>#N/A</v>
      </c>
    </row>
    <row r="66367" spans="10:11" x14ac:dyDescent="0.35">
      <c r="J66367" t="e">
        <f>wOBA+VLOOKUP(D66367,order[],2,FALSE)+VLOOKUP(IF(F66367&gt;7,8,IF(F66367=0,1,F66367)),pitches[],2,FALSE)+VLOOKUP(IF(E66367&gt;0,1,E66367),rmatchups[],2,FALSE)</f>
        <v>#N/A</v>
      </c>
      <c r="K66367" t="e">
        <f t="shared" si="1060"/>
        <v>#N/A</v>
      </c>
    </row>
    <row r="66368" spans="10:11" x14ac:dyDescent="0.35">
      <c r="J66368" t="e">
        <f>wOBA+VLOOKUP(D66368,order[],2,FALSE)+VLOOKUP(IF(F66368&gt;7,8,IF(F66368=0,1,F66368)),pitches[],2,FALSE)+VLOOKUP(IF(E66368&gt;0,1,E66368),rmatchups[],2,FALSE)</f>
        <v>#N/A</v>
      </c>
      <c r="K66368" t="e">
        <f t="shared" si="1060"/>
        <v>#N/A</v>
      </c>
    </row>
    <row r="66369" spans="10:11" x14ac:dyDescent="0.35">
      <c r="J66369" t="e">
        <f>wOBA+VLOOKUP(D66369,order[],2,FALSE)+VLOOKUP(IF(F66369&gt;7,8,IF(F66369=0,1,F66369)),pitches[],2,FALSE)+VLOOKUP(IF(E66369&gt;0,1,E66369),rmatchups[],2,FALSE)</f>
        <v>#N/A</v>
      </c>
      <c r="K66369" t="e">
        <f t="shared" si="1060"/>
        <v>#N/A</v>
      </c>
    </row>
    <row r="66370" spans="10:11" x14ac:dyDescent="0.35">
      <c r="J66370" t="e">
        <f>wOBA+VLOOKUP(D66370,order[],2,FALSE)+VLOOKUP(IF(F66370&gt;7,8,IF(F66370=0,1,F66370)),pitches[],2,FALSE)+VLOOKUP(IF(E66370&gt;0,1,E66370),rmatchups[],2,FALSE)</f>
        <v>#N/A</v>
      </c>
      <c r="K66370" t="e">
        <f t="shared" si="1060"/>
        <v>#N/A</v>
      </c>
    </row>
    <row r="66371" spans="10:11" x14ac:dyDescent="0.35">
      <c r="J66371" t="e">
        <f>wOBA+VLOOKUP(D66371,order[],2,FALSE)+VLOOKUP(IF(F66371&gt;7,8,IF(F66371=0,1,F66371)),pitches[],2,FALSE)+VLOOKUP(IF(E66371&gt;0,1,E66371),rmatchups[],2,FALSE)</f>
        <v>#N/A</v>
      </c>
      <c r="K66371" t="e">
        <f t="shared" ref="K66371:K66434" si="1061">H66371-J66371</f>
        <v>#N/A</v>
      </c>
    </row>
    <row r="66372" spans="10:11" x14ac:dyDescent="0.35">
      <c r="J66372" t="e">
        <f>wOBA+VLOOKUP(D66372,order[],2,FALSE)+VLOOKUP(IF(F66372&gt;7,8,IF(F66372=0,1,F66372)),pitches[],2,FALSE)+VLOOKUP(IF(E66372&gt;0,1,E66372),rmatchups[],2,FALSE)</f>
        <v>#N/A</v>
      </c>
      <c r="K66372" t="e">
        <f t="shared" si="1061"/>
        <v>#N/A</v>
      </c>
    </row>
    <row r="66373" spans="10:11" x14ac:dyDescent="0.35">
      <c r="J66373" t="e">
        <f>wOBA+VLOOKUP(D66373,order[],2,FALSE)+VLOOKUP(IF(F66373&gt;7,8,IF(F66373=0,1,F66373)),pitches[],2,FALSE)+VLOOKUP(IF(E66373&gt;0,1,E66373),rmatchups[],2,FALSE)</f>
        <v>#N/A</v>
      </c>
      <c r="K66373" t="e">
        <f t="shared" si="1061"/>
        <v>#N/A</v>
      </c>
    </row>
    <row r="66374" spans="10:11" x14ac:dyDescent="0.35">
      <c r="J66374" t="e">
        <f>wOBA+VLOOKUP(D66374,order[],2,FALSE)+VLOOKUP(IF(F66374&gt;7,8,IF(F66374=0,1,F66374)),pitches[],2,FALSE)+VLOOKUP(IF(E66374&gt;0,1,E66374),rmatchups[],2,FALSE)</f>
        <v>#N/A</v>
      </c>
      <c r="K66374" t="e">
        <f t="shared" si="1061"/>
        <v>#N/A</v>
      </c>
    </row>
    <row r="66375" spans="10:11" x14ac:dyDescent="0.35">
      <c r="J66375" t="e">
        <f>wOBA+VLOOKUP(D66375,order[],2,FALSE)+VLOOKUP(IF(F66375&gt;7,8,IF(F66375=0,1,F66375)),pitches[],2,FALSE)+VLOOKUP(IF(E66375&gt;0,1,E66375),rmatchups[],2,FALSE)</f>
        <v>#N/A</v>
      </c>
      <c r="K66375" t="e">
        <f t="shared" si="1061"/>
        <v>#N/A</v>
      </c>
    </row>
    <row r="66376" spans="10:11" x14ac:dyDescent="0.35">
      <c r="J66376" t="e">
        <f>wOBA+VLOOKUP(D66376,order[],2,FALSE)+VLOOKUP(IF(F66376&gt;7,8,IF(F66376=0,1,F66376)),pitches[],2,FALSE)+VLOOKUP(IF(E66376&gt;0,1,E66376),rmatchups[],2,FALSE)</f>
        <v>#N/A</v>
      </c>
      <c r="K66376" t="e">
        <f t="shared" si="1061"/>
        <v>#N/A</v>
      </c>
    </row>
    <row r="66377" spans="10:11" x14ac:dyDescent="0.35">
      <c r="J66377" t="e">
        <f>wOBA+VLOOKUP(D66377,order[],2,FALSE)+VLOOKUP(IF(F66377&gt;7,8,IF(F66377=0,1,F66377)),pitches[],2,FALSE)+VLOOKUP(IF(E66377&gt;0,1,E66377),rmatchups[],2,FALSE)</f>
        <v>#N/A</v>
      </c>
      <c r="K66377" t="e">
        <f t="shared" si="1061"/>
        <v>#N/A</v>
      </c>
    </row>
    <row r="66378" spans="10:11" x14ac:dyDescent="0.35">
      <c r="J66378" t="e">
        <f>wOBA+VLOOKUP(D66378,order[],2,FALSE)+VLOOKUP(IF(F66378&gt;7,8,IF(F66378=0,1,F66378)),pitches[],2,FALSE)+VLOOKUP(IF(E66378&gt;0,1,E66378),rmatchups[],2,FALSE)</f>
        <v>#N/A</v>
      </c>
      <c r="K66378" t="e">
        <f t="shared" si="1061"/>
        <v>#N/A</v>
      </c>
    </row>
    <row r="66379" spans="10:11" x14ac:dyDescent="0.35">
      <c r="J66379" t="e">
        <f>wOBA+VLOOKUP(D66379,order[],2,FALSE)+VLOOKUP(IF(F66379&gt;7,8,IF(F66379=0,1,F66379)),pitches[],2,FALSE)+VLOOKUP(IF(E66379&gt;0,1,E66379),rmatchups[],2,FALSE)</f>
        <v>#N/A</v>
      </c>
      <c r="K66379" t="e">
        <f t="shared" si="1061"/>
        <v>#N/A</v>
      </c>
    </row>
    <row r="66380" spans="10:11" x14ac:dyDescent="0.35">
      <c r="J66380" t="e">
        <f>wOBA+VLOOKUP(D66380,order[],2,FALSE)+VLOOKUP(IF(F66380&gt;7,8,IF(F66380=0,1,F66380)),pitches[],2,FALSE)+VLOOKUP(IF(E66380&gt;0,1,E66380),rmatchups[],2,FALSE)</f>
        <v>#N/A</v>
      </c>
      <c r="K66380" t="e">
        <f t="shared" si="1061"/>
        <v>#N/A</v>
      </c>
    </row>
    <row r="66381" spans="10:11" x14ac:dyDescent="0.35">
      <c r="J66381" t="e">
        <f>wOBA+VLOOKUP(D66381,order[],2,FALSE)+VLOOKUP(IF(F66381&gt;7,8,IF(F66381=0,1,F66381)),pitches[],2,FALSE)+VLOOKUP(IF(E66381&gt;0,1,E66381),rmatchups[],2,FALSE)</f>
        <v>#N/A</v>
      </c>
      <c r="K66381" t="e">
        <f t="shared" si="1061"/>
        <v>#N/A</v>
      </c>
    </row>
    <row r="66382" spans="10:11" x14ac:dyDescent="0.35">
      <c r="J66382" t="e">
        <f>wOBA+VLOOKUP(D66382,order[],2,FALSE)+VLOOKUP(IF(F66382&gt;7,8,IF(F66382=0,1,F66382)),pitches[],2,FALSE)+VLOOKUP(IF(E66382&gt;0,1,E66382),rmatchups[],2,FALSE)</f>
        <v>#N/A</v>
      </c>
      <c r="K66382" t="e">
        <f t="shared" si="1061"/>
        <v>#N/A</v>
      </c>
    </row>
    <row r="66383" spans="10:11" x14ac:dyDescent="0.35">
      <c r="J66383" t="e">
        <f>wOBA+VLOOKUP(D66383,order[],2,FALSE)+VLOOKUP(IF(F66383&gt;7,8,IF(F66383=0,1,F66383)),pitches[],2,FALSE)+VLOOKUP(IF(E66383&gt;0,1,E66383),rmatchups[],2,FALSE)</f>
        <v>#N/A</v>
      </c>
      <c r="K66383" t="e">
        <f t="shared" si="1061"/>
        <v>#N/A</v>
      </c>
    </row>
    <row r="66384" spans="10:11" x14ac:dyDescent="0.35">
      <c r="J66384" t="e">
        <f>wOBA+VLOOKUP(D66384,order[],2,FALSE)+VLOOKUP(IF(F66384&gt;7,8,IF(F66384=0,1,F66384)),pitches[],2,FALSE)+VLOOKUP(IF(E66384&gt;0,1,E66384),rmatchups[],2,FALSE)</f>
        <v>#N/A</v>
      </c>
      <c r="K66384" t="e">
        <f t="shared" si="1061"/>
        <v>#N/A</v>
      </c>
    </row>
    <row r="66385" spans="10:11" x14ac:dyDescent="0.35">
      <c r="J66385" t="e">
        <f>wOBA+VLOOKUP(D66385,order[],2,FALSE)+VLOOKUP(IF(F66385&gt;7,8,IF(F66385=0,1,F66385)),pitches[],2,FALSE)+VLOOKUP(IF(E66385&gt;0,1,E66385),rmatchups[],2,FALSE)</f>
        <v>#N/A</v>
      </c>
      <c r="K66385" t="e">
        <f t="shared" si="1061"/>
        <v>#N/A</v>
      </c>
    </row>
    <row r="66386" spans="10:11" x14ac:dyDescent="0.35">
      <c r="J66386" t="e">
        <f>wOBA+VLOOKUP(D66386,order[],2,FALSE)+VLOOKUP(IF(F66386&gt;7,8,IF(F66386=0,1,F66386)),pitches[],2,FALSE)+VLOOKUP(IF(E66386&gt;0,1,E66386),rmatchups[],2,FALSE)</f>
        <v>#N/A</v>
      </c>
      <c r="K66386" t="e">
        <f t="shared" si="1061"/>
        <v>#N/A</v>
      </c>
    </row>
    <row r="66387" spans="10:11" x14ac:dyDescent="0.35">
      <c r="J66387" t="e">
        <f>wOBA+VLOOKUP(D66387,order[],2,FALSE)+VLOOKUP(IF(F66387&gt;7,8,IF(F66387=0,1,F66387)),pitches[],2,FALSE)+VLOOKUP(IF(E66387&gt;0,1,E66387),rmatchups[],2,FALSE)</f>
        <v>#N/A</v>
      </c>
      <c r="K66387" t="e">
        <f t="shared" si="1061"/>
        <v>#N/A</v>
      </c>
    </row>
    <row r="66388" spans="10:11" x14ac:dyDescent="0.35">
      <c r="J66388" t="e">
        <f>wOBA+VLOOKUP(D66388,order[],2,FALSE)+VLOOKUP(IF(F66388&gt;7,8,IF(F66388=0,1,F66388)),pitches[],2,FALSE)+VLOOKUP(IF(E66388&gt;0,1,E66388),rmatchups[],2,FALSE)</f>
        <v>#N/A</v>
      </c>
      <c r="K66388" t="e">
        <f t="shared" si="1061"/>
        <v>#N/A</v>
      </c>
    </row>
    <row r="66389" spans="10:11" x14ac:dyDescent="0.35">
      <c r="J66389" t="e">
        <f>wOBA+VLOOKUP(D66389,order[],2,FALSE)+VLOOKUP(IF(F66389&gt;7,8,IF(F66389=0,1,F66389)),pitches[],2,FALSE)+VLOOKUP(IF(E66389&gt;0,1,E66389),rmatchups[],2,FALSE)</f>
        <v>#N/A</v>
      </c>
      <c r="K66389" t="e">
        <f t="shared" si="1061"/>
        <v>#N/A</v>
      </c>
    </row>
    <row r="66390" spans="10:11" x14ac:dyDescent="0.35">
      <c r="J66390" t="e">
        <f>wOBA+VLOOKUP(D66390,order[],2,FALSE)+VLOOKUP(IF(F66390&gt;7,8,IF(F66390=0,1,F66390)),pitches[],2,FALSE)+VLOOKUP(IF(E66390&gt;0,1,E66390),rmatchups[],2,FALSE)</f>
        <v>#N/A</v>
      </c>
      <c r="K66390" t="e">
        <f t="shared" si="1061"/>
        <v>#N/A</v>
      </c>
    </row>
    <row r="66391" spans="10:11" x14ac:dyDescent="0.35">
      <c r="J66391" t="e">
        <f>wOBA+VLOOKUP(D66391,order[],2,FALSE)+VLOOKUP(IF(F66391&gt;7,8,IF(F66391=0,1,F66391)),pitches[],2,FALSE)+VLOOKUP(IF(E66391&gt;0,1,E66391),rmatchups[],2,FALSE)</f>
        <v>#N/A</v>
      </c>
      <c r="K66391" t="e">
        <f t="shared" si="1061"/>
        <v>#N/A</v>
      </c>
    </row>
    <row r="66392" spans="10:11" x14ac:dyDescent="0.35">
      <c r="J66392" t="e">
        <f>wOBA+VLOOKUP(D66392,order[],2,FALSE)+VLOOKUP(IF(F66392&gt;7,8,IF(F66392=0,1,F66392)),pitches[],2,FALSE)+VLOOKUP(IF(E66392&gt;0,1,E66392),rmatchups[],2,FALSE)</f>
        <v>#N/A</v>
      </c>
      <c r="K66392" t="e">
        <f t="shared" si="1061"/>
        <v>#N/A</v>
      </c>
    </row>
    <row r="66393" spans="10:11" x14ac:dyDescent="0.35">
      <c r="J66393" t="e">
        <f>wOBA+VLOOKUP(D66393,order[],2,FALSE)+VLOOKUP(IF(F66393&gt;7,8,IF(F66393=0,1,F66393)),pitches[],2,FALSE)+VLOOKUP(IF(E66393&gt;0,1,E66393),rmatchups[],2,FALSE)</f>
        <v>#N/A</v>
      </c>
      <c r="K66393" t="e">
        <f t="shared" si="1061"/>
        <v>#N/A</v>
      </c>
    </row>
    <row r="66394" spans="10:11" x14ac:dyDescent="0.35">
      <c r="J66394" t="e">
        <f>wOBA+VLOOKUP(D66394,order[],2,FALSE)+VLOOKUP(IF(F66394&gt;7,8,IF(F66394=0,1,F66394)),pitches[],2,FALSE)+VLOOKUP(IF(E66394&gt;0,1,E66394),rmatchups[],2,FALSE)</f>
        <v>#N/A</v>
      </c>
      <c r="K66394" t="e">
        <f t="shared" si="1061"/>
        <v>#N/A</v>
      </c>
    </row>
    <row r="66395" spans="10:11" x14ac:dyDescent="0.35">
      <c r="J66395" t="e">
        <f>wOBA+VLOOKUP(D66395,order[],2,FALSE)+VLOOKUP(IF(F66395&gt;7,8,IF(F66395=0,1,F66395)),pitches[],2,FALSE)+VLOOKUP(IF(E66395&gt;0,1,E66395),rmatchups[],2,FALSE)</f>
        <v>#N/A</v>
      </c>
      <c r="K66395" t="e">
        <f t="shared" si="1061"/>
        <v>#N/A</v>
      </c>
    </row>
    <row r="66396" spans="10:11" x14ac:dyDescent="0.35">
      <c r="J66396" t="e">
        <f>wOBA+VLOOKUP(D66396,order[],2,FALSE)+VLOOKUP(IF(F66396&gt;7,8,IF(F66396=0,1,F66396)),pitches[],2,FALSE)+VLOOKUP(IF(E66396&gt;0,1,E66396),rmatchups[],2,FALSE)</f>
        <v>#N/A</v>
      </c>
      <c r="K66396" t="e">
        <f t="shared" si="1061"/>
        <v>#N/A</v>
      </c>
    </row>
    <row r="66397" spans="10:11" x14ac:dyDescent="0.35">
      <c r="J66397" t="e">
        <f>wOBA+VLOOKUP(D66397,order[],2,FALSE)+VLOOKUP(IF(F66397&gt;7,8,IF(F66397=0,1,F66397)),pitches[],2,FALSE)+VLOOKUP(IF(E66397&gt;0,1,E66397),rmatchups[],2,FALSE)</f>
        <v>#N/A</v>
      </c>
      <c r="K66397" t="e">
        <f t="shared" si="1061"/>
        <v>#N/A</v>
      </c>
    </row>
    <row r="66398" spans="10:11" x14ac:dyDescent="0.35">
      <c r="J66398" t="e">
        <f>wOBA+VLOOKUP(D66398,order[],2,FALSE)+VLOOKUP(IF(F66398&gt;7,8,IF(F66398=0,1,F66398)),pitches[],2,FALSE)+VLOOKUP(IF(E66398&gt;0,1,E66398),rmatchups[],2,FALSE)</f>
        <v>#N/A</v>
      </c>
      <c r="K66398" t="e">
        <f t="shared" si="1061"/>
        <v>#N/A</v>
      </c>
    </row>
    <row r="66399" spans="10:11" x14ac:dyDescent="0.35">
      <c r="J66399" t="e">
        <f>wOBA+VLOOKUP(D66399,order[],2,FALSE)+VLOOKUP(IF(F66399&gt;7,8,IF(F66399=0,1,F66399)),pitches[],2,FALSE)+VLOOKUP(IF(E66399&gt;0,1,E66399),rmatchups[],2,FALSE)</f>
        <v>#N/A</v>
      </c>
      <c r="K66399" t="e">
        <f t="shared" si="1061"/>
        <v>#N/A</v>
      </c>
    </row>
    <row r="66400" spans="10:11" x14ac:dyDescent="0.35">
      <c r="J66400" t="e">
        <f>wOBA+VLOOKUP(D66400,order[],2,FALSE)+VLOOKUP(IF(F66400&gt;7,8,IF(F66400=0,1,F66400)),pitches[],2,FALSE)+VLOOKUP(IF(E66400&gt;0,1,E66400),rmatchups[],2,FALSE)</f>
        <v>#N/A</v>
      </c>
      <c r="K66400" t="e">
        <f t="shared" si="1061"/>
        <v>#N/A</v>
      </c>
    </row>
    <row r="66401" spans="10:11" x14ac:dyDescent="0.35">
      <c r="J66401" t="e">
        <f>wOBA+VLOOKUP(D66401,order[],2,FALSE)+VLOOKUP(IF(F66401&gt;7,8,IF(F66401=0,1,F66401)),pitches[],2,FALSE)+VLOOKUP(IF(E66401&gt;0,1,E66401),rmatchups[],2,FALSE)</f>
        <v>#N/A</v>
      </c>
      <c r="K66401" t="e">
        <f t="shared" si="1061"/>
        <v>#N/A</v>
      </c>
    </row>
    <row r="66402" spans="10:11" x14ac:dyDescent="0.35">
      <c r="J66402" t="e">
        <f>wOBA+VLOOKUP(D66402,order[],2,FALSE)+VLOOKUP(IF(F66402&gt;7,8,IF(F66402=0,1,F66402)),pitches[],2,FALSE)+VLOOKUP(IF(E66402&gt;0,1,E66402),rmatchups[],2,FALSE)</f>
        <v>#N/A</v>
      </c>
      <c r="K66402" t="e">
        <f t="shared" si="1061"/>
        <v>#N/A</v>
      </c>
    </row>
    <row r="66403" spans="10:11" x14ac:dyDescent="0.35">
      <c r="J66403" t="e">
        <f>wOBA+VLOOKUP(D66403,order[],2,FALSE)+VLOOKUP(IF(F66403&gt;7,8,IF(F66403=0,1,F66403)),pitches[],2,FALSE)+VLOOKUP(IF(E66403&gt;0,1,E66403),rmatchups[],2,FALSE)</f>
        <v>#N/A</v>
      </c>
      <c r="K66403" t="e">
        <f t="shared" si="1061"/>
        <v>#N/A</v>
      </c>
    </row>
    <row r="66404" spans="10:11" x14ac:dyDescent="0.35">
      <c r="J66404" t="e">
        <f>wOBA+VLOOKUP(D66404,order[],2,FALSE)+VLOOKUP(IF(F66404&gt;7,8,IF(F66404=0,1,F66404)),pitches[],2,FALSE)+VLOOKUP(IF(E66404&gt;0,1,E66404),rmatchups[],2,FALSE)</f>
        <v>#N/A</v>
      </c>
      <c r="K66404" t="e">
        <f t="shared" si="1061"/>
        <v>#N/A</v>
      </c>
    </row>
    <row r="66405" spans="10:11" x14ac:dyDescent="0.35">
      <c r="J66405" t="e">
        <f>wOBA+VLOOKUP(D66405,order[],2,FALSE)+VLOOKUP(IF(F66405&gt;7,8,IF(F66405=0,1,F66405)),pitches[],2,FALSE)+VLOOKUP(IF(E66405&gt;0,1,E66405),rmatchups[],2,FALSE)</f>
        <v>#N/A</v>
      </c>
      <c r="K66405" t="e">
        <f t="shared" si="1061"/>
        <v>#N/A</v>
      </c>
    </row>
    <row r="66406" spans="10:11" x14ac:dyDescent="0.35">
      <c r="J66406" t="e">
        <f>wOBA+VLOOKUP(D66406,order[],2,FALSE)+VLOOKUP(IF(F66406&gt;7,8,IF(F66406=0,1,F66406)),pitches[],2,FALSE)+VLOOKUP(IF(E66406&gt;0,1,E66406),rmatchups[],2,FALSE)</f>
        <v>#N/A</v>
      </c>
      <c r="K66406" t="e">
        <f t="shared" si="1061"/>
        <v>#N/A</v>
      </c>
    </row>
    <row r="66407" spans="10:11" x14ac:dyDescent="0.35">
      <c r="J66407" t="e">
        <f>wOBA+VLOOKUP(D66407,order[],2,FALSE)+VLOOKUP(IF(F66407&gt;7,8,IF(F66407=0,1,F66407)),pitches[],2,FALSE)+VLOOKUP(IF(E66407&gt;0,1,E66407),rmatchups[],2,FALSE)</f>
        <v>#N/A</v>
      </c>
      <c r="K66407" t="e">
        <f t="shared" si="1061"/>
        <v>#N/A</v>
      </c>
    </row>
    <row r="66408" spans="10:11" x14ac:dyDescent="0.35">
      <c r="J66408" t="e">
        <f>wOBA+VLOOKUP(D66408,order[],2,FALSE)+VLOOKUP(IF(F66408&gt;7,8,IF(F66408=0,1,F66408)),pitches[],2,FALSE)+VLOOKUP(IF(E66408&gt;0,1,E66408),rmatchups[],2,FALSE)</f>
        <v>#N/A</v>
      </c>
      <c r="K66408" t="e">
        <f t="shared" si="1061"/>
        <v>#N/A</v>
      </c>
    </row>
    <row r="66409" spans="10:11" x14ac:dyDescent="0.35">
      <c r="J66409" t="e">
        <f>wOBA+VLOOKUP(D66409,order[],2,FALSE)+VLOOKUP(IF(F66409&gt;7,8,IF(F66409=0,1,F66409)),pitches[],2,FALSE)+VLOOKUP(IF(E66409&gt;0,1,E66409),rmatchups[],2,FALSE)</f>
        <v>#N/A</v>
      </c>
      <c r="K66409" t="e">
        <f t="shared" si="1061"/>
        <v>#N/A</v>
      </c>
    </row>
    <row r="66410" spans="10:11" x14ac:dyDescent="0.35">
      <c r="J66410" t="e">
        <f>wOBA+VLOOKUP(D66410,order[],2,FALSE)+VLOOKUP(IF(F66410&gt;7,8,IF(F66410=0,1,F66410)),pitches[],2,FALSE)+VLOOKUP(IF(E66410&gt;0,1,E66410),rmatchups[],2,FALSE)</f>
        <v>#N/A</v>
      </c>
      <c r="K66410" t="e">
        <f t="shared" si="1061"/>
        <v>#N/A</v>
      </c>
    </row>
    <row r="66411" spans="10:11" x14ac:dyDescent="0.35">
      <c r="J66411" t="e">
        <f>wOBA+VLOOKUP(D66411,order[],2,FALSE)+VLOOKUP(IF(F66411&gt;7,8,IF(F66411=0,1,F66411)),pitches[],2,FALSE)+VLOOKUP(IF(E66411&gt;0,1,E66411),rmatchups[],2,FALSE)</f>
        <v>#N/A</v>
      </c>
      <c r="K66411" t="e">
        <f t="shared" si="1061"/>
        <v>#N/A</v>
      </c>
    </row>
    <row r="66412" spans="10:11" x14ac:dyDescent="0.35">
      <c r="J66412" t="e">
        <f>wOBA+VLOOKUP(D66412,order[],2,FALSE)+VLOOKUP(IF(F66412&gt;7,8,IF(F66412=0,1,F66412)),pitches[],2,FALSE)+VLOOKUP(IF(E66412&gt;0,1,E66412),rmatchups[],2,FALSE)</f>
        <v>#N/A</v>
      </c>
      <c r="K66412" t="e">
        <f t="shared" si="1061"/>
        <v>#N/A</v>
      </c>
    </row>
    <row r="66413" spans="10:11" x14ac:dyDescent="0.35">
      <c r="J66413" t="e">
        <f>wOBA+VLOOKUP(D66413,order[],2,FALSE)+VLOOKUP(IF(F66413&gt;7,8,IF(F66413=0,1,F66413)),pitches[],2,FALSE)+VLOOKUP(IF(E66413&gt;0,1,E66413),rmatchups[],2,FALSE)</f>
        <v>#N/A</v>
      </c>
      <c r="K66413" t="e">
        <f t="shared" si="1061"/>
        <v>#N/A</v>
      </c>
    </row>
    <row r="66414" spans="10:11" x14ac:dyDescent="0.35">
      <c r="J66414" t="e">
        <f>wOBA+VLOOKUP(D66414,order[],2,FALSE)+VLOOKUP(IF(F66414&gt;7,8,IF(F66414=0,1,F66414)),pitches[],2,FALSE)+VLOOKUP(IF(E66414&gt;0,1,E66414),rmatchups[],2,FALSE)</f>
        <v>#N/A</v>
      </c>
      <c r="K66414" t="e">
        <f t="shared" si="1061"/>
        <v>#N/A</v>
      </c>
    </row>
    <row r="66415" spans="10:11" x14ac:dyDescent="0.35">
      <c r="J66415" t="e">
        <f>wOBA+VLOOKUP(D66415,order[],2,FALSE)+VLOOKUP(IF(F66415&gt;7,8,IF(F66415=0,1,F66415)),pitches[],2,FALSE)+VLOOKUP(IF(E66415&gt;0,1,E66415),rmatchups[],2,FALSE)</f>
        <v>#N/A</v>
      </c>
      <c r="K66415" t="e">
        <f t="shared" si="1061"/>
        <v>#N/A</v>
      </c>
    </row>
    <row r="66416" spans="10:11" x14ac:dyDescent="0.35">
      <c r="J66416" t="e">
        <f>wOBA+VLOOKUP(D66416,order[],2,FALSE)+VLOOKUP(IF(F66416&gt;7,8,IF(F66416=0,1,F66416)),pitches[],2,FALSE)+VLOOKUP(IF(E66416&gt;0,1,E66416),rmatchups[],2,FALSE)</f>
        <v>#N/A</v>
      </c>
      <c r="K66416" t="e">
        <f t="shared" si="1061"/>
        <v>#N/A</v>
      </c>
    </row>
    <row r="66417" spans="10:11" x14ac:dyDescent="0.35">
      <c r="J66417" t="e">
        <f>wOBA+VLOOKUP(D66417,order[],2,FALSE)+VLOOKUP(IF(F66417&gt;7,8,IF(F66417=0,1,F66417)),pitches[],2,FALSE)+VLOOKUP(IF(E66417&gt;0,1,E66417),rmatchups[],2,FALSE)</f>
        <v>#N/A</v>
      </c>
      <c r="K66417" t="e">
        <f t="shared" si="1061"/>
        <v>#N/A</v>
      </c>
    </row>
    <row r="66418" spans="10:11" x14ac:dyDescent="0.35">
      <c r="J66418" t="e">
        <f>wOBA+VLOOKUP(D66418,order[],2,FALSE)+VLOOKUP(IF(F66418&gt;7,8,IF(F66418=0,1,F66418)),pitches[],2,FALSE)+VLOOKUP(IF(E66418&gt;0,1,E66418),rmatchups[],2,FALSE)</f>
        <v>#N/A</v>
      </c>
      <c r="K66418" t="e">
        <f t="shared" si="1061"/>
        <v>#N/A</v>
      </c>
    </row>
    <row r="66419" spans="10:11" x14ac:dyDescent="0.35">
      <c r="J66419" t="e">
        <f>wOBA+VLOOKUP(D66419,order[],2,FALSE)+VLOOKUP(IF(F66419&gt;7,8,IF(F66419=0,1,F66419)),pitches[],2,FALSE)+VLOOKUP(IF(E66419&gt;0,1,E66419),rmatchups[],2,FALSE)</f>
        <v>#N/A</v>
      </c>
      <c r="K66419" t="e">
        <f t="shared" si="1061"/>
        <v>#N/A</v>
      </c>
    </row>
    <row r="66420" spans="10:11" x14ac:dyDescent="0.35">
      <c r="J66420" t="e">
        <f>wOBA+VLOOKUP(D66420,order[],2,FALSE)+VLOOKUP(IF(F66420&gt;7,8,IF(F66420=0,1,F66420)),pitches[],2,FALSE)+VLOOKUP(IF(E66420&gt;0,1,E66420),rmatchups[],2,FALSE)</f>
        <v>#N/A</v>
      </c>
      <c r="K66420" t="e">
        <f t="shared" si="1061"/>
        <v>#N/A</v>
      </c>
    </row>
    <row r="66421" spans="10:11" x14ac:dyDescent="0.35">
      <c r="J66421" t="e">
        <f>wOBA+VLOOKUP(D66421,order[],2,FALSE)+VLOOKUP(IF(F66421&gt;7,8,IF(F66421=0,1,F66421)),pitches[],2,FALSE)+VLOOKUP(IF(E66421&gt;0,1,E66421),rmatchups[],2,FALSE)</f>
        <v>#N/A</v>
      </c>
      <c r="K66421" t="e">
        <f t="shared" si="1061"/>
        <v>#N/A</v>
      </c>
    </row>
    <row r="66422" spans="10:11" x14ac:dyDescent="0.35">
      <c r="J66422" t="e">
        <f>wOBA+VLOOKUP(D66422,order[],2,FALSE)+VLOOKUP(IF(F66422&gt;7,8,IF(F66422=0,1,F66422)),pitches[],2,FALSE)+VLOOKUP(IF(E66422&gt;0,1,E66422),rmatchups[],2,FALSE)</f>
        <v>#N/A</v>
      </c>
      <c r="K66422" t="e">
        <f t="shared" si="1061"/>
        <v>#N/A</v>
      </c>
    </row>
    <row r="66423" spans="10:11" x14ac:dyDescent="0.35">
      <c r="J66423" t="e">
        <f>wOBA+VLOOKUP(D66423,order[],2,FALSE)+VLOOKUP(IF(F66423&gt;7,8,IF(F66423=0,1,F66423)),pitches[],2,FALSE)+VLOOKUP(IF(E66423&gt;0,1,E66423),rmatchups[],2,FALSE)</f>
        <v>#N/A</v>
      </c>
      <c r="K66423" t="e">
        <f t="shared" si="1061"/>
        <v>#N/A</v>
      </c>
    </row>
    <row r="66424" spans="10:11" x14ac:dyDescent="0.35">
      <c r="J66424" t="e">
        <f>wOBA+VLOOKUP(D66424,order[],2,FALSE)+VLOOKUP(IF(F66424&gt;7,8,IF(F66424=0,1,F66424)),pitches[],2,FALSE)+VLOOKUP(IF(E66424&gt;0,1,E66424),rmatchups[],2,FALSE)</f>
        <v>#N/A</v>
      </c>
      <c r="K66424" t="e">
        <f t="shared" si="1061"/>
        <v>#N/A</v>
      </c>
    </row>
    <row r="66425" spans="10:11" x14ac:dyDescent="0.35">
      <c r="J66425" t="e">
        <f>wOBA+VLOOKUP(D66425,order[],2,FALSE)+VLOOKUP(IF(F66425&gt;7,8,IF(F66425=0,1,F66425)),pitches[],2,FALSE)+VLOOKUP(IF(E66425&gt;0,1,E66425),rmatchups[],2,FALSE)</f>
        <v>#N/A</v>
      </c>
      <c r="K66425" t="e">
        <f t="shared" si="1061"/>
        <v>#N/A</v>
      </c>
    </row>
    <row r="66426" spans="10:11" x14ac:dyDescent="0.35">
      <c r="J66426" t="e">
        <f>wOBA+VLOOKUP(D66426,order[],2,FALSE)+VLOOKUP(IF(F66426&gt;7,8,IF(F66426=0,1,F66426)),pitches[],2,FALSE)+VLOOKUP(IF(E66426&gt;0,1,E66426),rmatchups[],2,FALSE)</f>
        <v>#N/A</v>
      </c>
      <c r="K66426" t="e">
        <f t="shared" si="1061"/>
        <v>#N/A</v>
      </c>
    </row>
    <row r="66427" spans="10:11" x14ac:dyDescent="0.35">
      <c r="J66427" t="e">
        <f>wOBA+VLOOKUP(D66427,order[],2,FALSE)+VLOOKUP(IF(F66427&gt;7,8,IF(F66427=0,1,F66427)),pitches[],2,FALSE)+VLOOKUP(IF(E66427&gt;0,1,E66427),rmatchups[],2,FALSE)</f>
        <v>#N/A</v>
      </c>
      <c r="K66427" t="e">
        <f t="shared" si="1061"/>
        <v>#N/A</v>
      </c>
    </row>
    <row r="66428" spans="10:11" x14ac:dyDescent="0.35">
      <c r="J66428" t="e">
        <f>wOBA+VLOOKUP(D66428,order[],2,FALSE)+VLOOKUP(IF(F66428&gt;7,8,IF(F66428=0,1,F66428)),pitches[],2,FALSE)+VLOOKUP(IF(E66428&gt;0,1,E66428),rmatchups[],2,FALSE)</f>
        <v>#N/A</v>
      </c>
      <c r="K66428" t="e">
        <f t="shared" si="1061"/>
        <v>#N/A</v>
      </c>
    </row>
    <row r="66429" spans="10:11" x14ac:dyDescent="0.35">
      <c r="J66429" t="e">
        <f>wOBA+VLOOKUP(D66429,order[],2,FALSE)+VLOOKUP(IF(F66429&gt;7,8,IF(F66429=0,1,F66429)),pitches[],2,FALSE)+VLOOKUP(IF(E66429&gt;0,1,E66429),rmatchups[],2,FALSE)</f>
        <v>#N/A</v>
      </c>
      <c r="K66429" t="e">
        <f t="shared" si="1061"/>
        <v>#N/A</v>
      </c>
    </row>
    <row r="66430" spans="10:11" x14ac:dyDescent="0.35">
      <c r="J66430" t="e">
        <f>wOBA+VLOOKUP(D66430,order[],2,FALSE)+VLOOKUP(IF(F66430&gt;7,8,IF(F66430=0,1,F66430)),pitches[],2,FALSE)+VLOOKUP(IF(E66430&gt;0,1,E66430),rmatchups[],2,FALSE)</f>
        <v>#N/A</v>
      </c>
      <c r="K66430" t="e">
        <f t="shared" si="1061"/>
        <v>#N/A</v>
      </c>
    </row>
    <row r="66431" spans="10:11" x14ac:dyDescent="0.35">
      <c r="J66431" t="e">
        <f>wOBA+VLOOKUP(D66431,order[],2,FALSE)+VLOOKUP(IF(F66431&gt;7,8,IF(F66431=0,1,F66431)),pitches[],2,FALSE)+VLOOKUP(IF(E66431&gt;0,1,E66431),rmatchups[],2,FALSE)</f>
        <v>#N/A</v>
      </c>
      <c r="K66431" t="e">
        <f t="shared" si="1061"/>
        <v>#N/A</v>
      </c>
    </row>
    <row r="66432" spans="10:11" x14ac:dyDescent="0.35">
      <c r="J66432" t="e">
        <f>wOBA+VLOOKUP(D66432,order[],2,FALSE)+VLOOKUP(IF(F66432&gt;7,8,IF(F66432=0,1,F66432)),pitches[],2,FALSE)+VLOOKUP(IF(E66432&gt;0,1,E66432),rmatchups[],2,FALSE)</f>
        <v>#N/A</v>
      </c>
      <c r="K66432" t="e">
        <f t="shared" si="1061"/>
        <v>#N/A</v>
      </c>
    </row>
    <row r="66433" spans="10:11" x14ac:dyDescent="0.35">
      <c r="J66433" t="e">
        <f>wOBA+VLOOKUP(D66433,order[],2,FALSE)+VLOOKUP(IF(F66433&gt;7,8,IF(F66433=0,1,F66433)),pitches[],2,FALSE)+VLOOKUP(IF(E66433&gt;0,1,E66433),rmatchups[],2,FALSE)</f>
        <v>#N/A</v>
      </c>
      <c r="K66433" t="e">
        <f t="shared" si="1061"/>
        <v>#N/A</v>
      </c>
    </row>
    <row r="66434" spans="10:11" x14ac:dyDescent="0.35">
      <c r="J66434" t="e">
        <f>wOBA+VLOOKUP(D66434,order[],2,FALSE)+VLOOKUP(IF(F66434&gt;7,8,IF(F66434=0,1,F66434)),pitches[],2,FALSE)+VLOOKUP(IF(E66434&gt;0,1,E66434),rmatchups[],2,FALSE)</f>
        <v>#N/A</v>
      </c>
      <c r="K66434" t="e">
        <f t="shared" si="1061"/>
        <v>#N/A</v>
      </c>
    </row>
    <row r="66435" spans="10:11" x14ac:dyDescent="0.35">
      <c r="J66435" t="e">
        <f>wOBA+VLOOKUP(D66435,order[],2,FALSE)+VLOOKUP(IF(F66435&gt;7,8,IF(F66435=0,1,F66435)),pitches[],2,FALSE)+VLOOKUP(IF(E66435&gt;0,1,E66435),rmatchups[],2,FALSE)</f>
        <v>#N/A</v>
      </c>
      <c r="K66435" t="e">
        <f t="shared" ref="K66435:K66498" si="1062">H66435-J66435</f>
        <v>#N/A</v>
      </c>
    </row>
    <row r="66436" spans="10:11" x14ac:dyDescent="0.35">
      <c r="J66436" t="e">
        <f>wOBA+VLOOKUP(D66436,order[],2,FALSE)+VLOOKUP(IF(F66436&gt;7,8,IF(F66436=0,1,F66436)),pitches[],2,FALSE)+VLOOKUP(IF(E66436&gt;0,1,E66436),rmatchups[],2,FALSE)</f>
        <v>#N/A</v>
      </c>
      <c r="K66436" t="e">
        <f t="shared" si="1062"/>
        <v>#N/A</v>
      </c>
    </row>
    <row r="66437" spans="10:11" x14ac:dyDescent="0.35">
      <c r="J66437" t="e">
        <f>wOBA+VLOOKUP(D66437,order[],2,FALSE)+VLOOKUP(IF(F66437&gt;7,8,IF(F66437=0,1,F66437)),pitches[],2,FALSE)+VLOOKUP(IF(E66437&gt;0,1,E66437),rmatchups[],2,FALSE)</f>
        <v>#N/A</v>
      </c>
      <c r="K66437" t="e">
        <f t="shared" si="1062"/>
        <v>#N/A</v>
      </c>
    </row>
    <row r="66438" spans="10:11" x14ac:dyDescent="0.35">
      <c r="J66438" t="e">
        <f>wOBA+VLOOKUP(D66438,order[],2,FALSE)+VLOOKUP(IF(F66438&gt;7,8,IF(F66438=0,1,F66438)),pitches[],2,FALSE)+VLOOKUP(IF(E66438&gt;0,1,E66438),rmatchups[],2,FALSE)</f>
        <v>#N/A</v>
      </c>
      <c r="K66438" t="e">
        <f t="shared" si="1062"/>
        <v>#N/A</v>
      </c>
    </row>
    <row r="66439" spans="10:11" x14ac:dyDescent="0.35">
      <c r="J66439" t="e">
        <f>wOBA+VLOOKUP(D66439,order[],2,FALSE)+VLOOKUP(IF(F66439&gt;7,8,IF(F66439=0,1,F66439)),pitches[],2,FALSE)+VLOOKUP(IF(E66439&gt;0,1,E66439),rmatchups[],2,FALSE)</f>
        <v>#N/A</v>
      </c>
      <c r="K66439" t="e">
        <f t="shared" si="1062"/>
        <v>#N/A</v>
      </c>
    </row>
    <row r="66440" spans="10:11" x14ac:dyDescent="0.35">
      <c r="J66440" t="e">
        <f>wOBA+VLOOKUP(D66440,order[],2,FALSE)+VLOOKUP(IF(F66440&gt;7,8,IF(F66440=0,1,F66440)),pitches[],2,FALSE)+VLOOKUP(IF(E66440&gt;0,1,E66440),rmatchups[],2,FALSE)</f>
        <v>#N/A</v>
      </c>
      <c r="K66440" t="e">
        <f t="shared" si="1062"/>
        <v>#N/A</v>
      </c>
    </row>
    <row r="66441" spans="10:11" x14ac:dyDescent="0.35">
      <c r="J66441" t="e">
        <f>wOBA+VLOOKUP(D66441,order[],2,FALSE)+VLOOKUP(IF(F66441&gt;7,8,IF(F66441=0,1,F66441)),pitches[],2,FALSE)+VLOOKUP(IF(E66441&gt;0,1,E66441),rmatchups[],2,FALSE)</f>
        <v>#N/A</v>
      </c>
      <c r="K66441" t="e">
        <f t="shared" si="1062"/>
        <v>#N/A</v>
      </c>
    </row>
    <row r="66442" spans="10:11" x14ac:dyDescent="0.35">
      <c r="J66442" t="e">
        <f>wOBA+VLOOKUP(D66442,order[],2,FALSE)+VLOOKUP(IF(F66442&gt;7,8,IF(F66442=0,1,F66442)),pitches[],2,FALSE)+VLOOKUP(IF(E66442&gt;0,1,E66442),rmatchups[],2,FALSE)</f>
        <v>#N/A</v>
      </c>
      <c r="K66442" t="e">
        <f t="shared" si="1062"/>
        <v>#N/A</v>
      </c>
    </row>
    <row r="66443" spans="10:11" x14ac:dyDescent="0.35">
      <c r="J66443" t="e">
        <f>wOBA+VLOOKUP(D66443,order[],2,FALSE)+VLOOKUP(IF(F66443&gt;7,8,IF(F66443=0,1,F66443)),pitches[],2,FALSE)+VLOOKUP(IF(E66443&gt;0,1,E66443),rmatchups[],2,FALSE)</f>
        <v>#N/A</v>
      </c>
      <c r="K66443" t="e">
        <f t="shared" si="1062"/>
        <v>#N/A</v>
      </c>
    </row>
    <row r="66444" spans="10:11" x14ac:dyDescent="0.35">
      <c r="J66444" t="e">
        <f>wOBA+VLOOKUP(D66444,order[],2,FALSE)+VLOOKUP(IF(F66444&gt;7,8,IF(F66444=0,1,F66444)),pitches[],2,FALSE)+VLOOKUP(IF(E66444&gt;0,1,E66444),rmatchups[],2,FALSE)</f>
        <v>#N/A</v>
      </c>
      <c r="K66444" t="e">
        <f t="shared" si="1062"/>
        <v>#N/A</v>
      </c>
    </row>
    <row r="66445" spans="10:11" x14ac:dyDescent="0.35">
      <c r="J66445" t="e">
        <f>wOBA+VLOOKUP(D66445,order[],2,FALSE)+VLOOKUP(IF(F66445&gt;7,8,IF(F66445=0,1,F66445)),pitches[],2,FALSE)+VLOOKUP(IF(E66445&gt;0,1,E66445),rmatchups[],2,FALSE)</f>
        <v>#N/A</v>
      </c>
      <c r="K66445" t="e">
        <f t="shared" si="1062"/>
        <v>#N/A</v>
      </c>
    </row>
    <row r="66446" spans="10:11" x14ac:dyDescent="0.35">
      <c r="J66446" t="e">
        <f>wOBA+VLOOKUP(D66446,order[],2,FALSE)+VLOOKUP(IF(F66446&gt;7,8,IF(F66446=0,1,F66446)),pitches[],2,FALSE)+VLOOKUP(IF(E66446&gt;0,1,E66446),rmatchups[],2,FALSE)</f>
        <v>#N/A</v>
      </c>
      <c r="K66446" t="e">
        <f t="shared" si="1062"/>
        <v>#N/A</v>
      </c>
    </row>
    <row r="66447" spans="10:11" x14ac:dyDescent="0.35">
      <c r="J66447" t="e">
        <f>wOBA+VLOOKUP(D66447,order[],2,FALSE)+VLOOKUP(IF(F66447&gt;7,8,IF(F66447=0,1,F66447)),pitches[],2,FALSE)+VLOOKUP(IF(E66447&gt;0,1,E66447),rmatchups[],2,FALSE)</f>
        <v>#N/A</v>
      </c>
      <c r="K66447" t="e">
        <f t="shared" si="1062"/>
        <v>#N/A</v>
      </c>
    </row>
    <row r="66448" spans="10:11" x14ac:dyDescent="0.35">
      <c r="J66448" t="e">
        <f>wOBA+VLOOKUP(D66448,order[],2,FALSE)+VLOOKUP(IF(F66448&gt;7,8,IF(F66448=0,1,F66448)),pitches[],2,FALSE)+VLOOKUP(IF(E66448&gt;0,1,E66448),rmatchups[],2,FALSE)</f>
        <v>#N/A</v>
      </c>
      <c r="K66448" t="e">
        <f t="shared" si="1062"/>
        <v>#N/A</v>
      </c>
    </row>
    <row r="66449" spans="10:11" x14ac:dyDescent="0.35">
      <c r="J66449" t="e">
        <f>wOBA+VLOOKUP(D66449,order[],2,FALSE)+VLOOKUP(IF(F66449&gt;7,8,IF(F66449=0,1,F66449)),pitches[],2,FALSE)+VLOOKUP(IF(E66449&gt;0,1,E66449),rmatchups[],2,FALSE)</f>
        <v>#N/A</v>
      </c>
      <c r="K66449" t="e">
        <f t="shared" si="1062"/>
        <v>#N/A</v>
      </c>
    </row>
    <row r="66450" spans="10:11" x14ac:dyDescent="0.35">
      <c r="J66450" t="e">
        <f>wOBA+VLOOKUP(D66450,order[],2,FALSE)+VLOOKUP(IF(F66450&gt;7,8,IF(F66450=0,1,F66450)),pitches[],2,FALSE)+VLOOKUP(IF(E66450&gt;0,1,E66450),rmatchups[],2,FALSE)</f>
        <v>#N/A</v>
      </c>
      <c r="K66450" t="e">
        <f t="shared" si="1062"/>
        <v>#N/A</v>
      </c>
    </row>
    <row r="66451" spans="10:11" x14ac:dyDescent="0.35">
      <c r="J66451" t="e">
        <f>wOBA+VLOOKUP(D66451,order[],2,FALSE)+VLOOKUP(IF(F66451&gt;7,8,IF(F66451=0,1,F66451)),pitches[],2,FALSE)+VLOOKUP(IF(E66451&gt;0,1,E66451),rmatchups[],2,FALSE)</f>
        <v>#N/A</v>
      </c>
      <c r="K66451" t="e">
        <f t="shared" si="1062"/>
        <v>#N/A</v>
      </c>
    </row>
    <row r="66452" spans="10:11" x14ac:dyDescent="0.35">
      <c r="J66452" t="e">
        <f>wOBA+VLOOKUP(D66452,order[],2,FALSE)+VLOOKUP(IF(F66452&gt;7,8,IF(F66452=0,1,F66452)),pitches[],2,FALSE)+VLOOKUP(IF(E66452&gt;0,1,E66452),rmatchups[],2,FALSE)</f>
        <v>#N/A</v>
      </c>
      <c r="K66452" t="e">
        <f t="shared" si="1062"/>
        <v>#N/A</v>
      </c>
    </row>
    <row r="66453" spans="10:11" x14ac:dyDescent="0.35">
      <c r="J66453" t="e">
        <f>wOBA+VLOOKUP(D66453,order[],2,FALSE)+VLOOKUP(IF(F66453&gt;7,8,IF(F66453=0,1,F66453)),pitches[],2,FALSE)+VLOOKUP(IF(E66453&gt;0,1,E66453),rmatchups[],2,FALSE)</f>
        <v>#N/A</v>
      </c>
      <c r="K66453" t="e">
        <f t="shared" si="1062"/>
        <v>#N/A</v>
      </c>
    </row>
    <row r="66454" spans="10:11" x14ac:dyDescent="0.35">
      <c r="J66454" t="e">
        <f>wOBA+VLOOKUP(D66454,order[],2,FALSE)+VLOOKUP(IF(F66454&gt;7,8,IF(F66454=0,1,F66454)),pitches[],2,FALSE)+VLOOKUP(IF(E66454&gt;0,1,E66454),rmatchups[],2,FALSE)</f>
        <v>#N/A</v>
      </c>
      <c r="K66454" t="e">
        <f t="shared" si="1062"/>
        <v>#N/A</v>
      </c>
    </row>
    <row r="66455" spans="10:11" x14ac:dyDescent="0.35">
      <c r="J66455" t="e">
        <f>wOBA+VLOOKUP(D66455,order[],2,FALSE)+VLOOKUP(IF(F66455&gt;7,8,IF(F66455=0,1,F66455)),pitches[],2,FALSE)+VLOOKUP(IF(E66455&gt;0,1,E66455),rmatchups[],2,FALSE)</f>
        <v>#N/A</v>
      </c>
      <c r="K66455" t="e">
        <f t="shared" si="1062"/>
        <v>#N/A</v>
      </c>
    </row>
    <row r="66456" spans="10:11" x14ac:dyDescent="0.35">
      <c r="J66456" t="e">
        <f>wOBA+VLOOKUP(D66456,order[],2,FALSE)+VLOOKUP(IF(F66456&gt;7,8,IF(F66456=0,1,F66456)),pitches[],2,FALSE)+VLOOKUP(IF(E66456&gt;0,1,E66456),rmatchups[],2,FALSE)</f>
        <v>#N/A</v>
      </c>
      <c r="K66456" t="e">
        <f t="shared" si="1062"/>
        <v>#N/A</v>
      </c>
    </row>
    <row r="66457" spans="10:11" x14ac:dyDescent="0.35">
      <c r="J66457" t="e">
        <f>wOBA+VLOOKUP(D66457,order[],2,FALSE)+VLOOKUP(IF(F66457&gt;7,8,IF(F66457=0,1,F66457)),pitches[],2,FALSE)+VLOOKUP(IF(E66457&gt;0,1,E66457),rmatchups[],2,FALSE)</f>
        <v>#N/A</v>
      </c>
      <c r="K66457" t="e">
        <f t="shared" si="1062"/>
        <v>#N/A</v>
      </c>
    </row>
    <row r="66458" spans="10:11" x14ac:dyDescent="0.35">
      <c r="J66458" t="e">
        <f>wOBA+VLOOKUP(D66458,order[],2,FALSE)+VLOOKUP(IF(F66458&gt;7,8,IF(F66458=0,1,F66458)),pitches[],2,FALSE)+VLOOKUP(IF(E66458&gt;0,1,E66458),rmatchups[],2,FALSE)</f>
        <v>#N/A</v>
      </c>
      <c r="K66458" t="e">
        <f t="shared" si="1062"/>
        <v>#N/A</v>
      </c>
    </row>
    <row r="66459" spans="10:11" x14ac:dyDescent="0.35">
      <c r="J66459" t="e">
        <f>wOBA+VLOOKUP(D66459,order[],2,FALSE)+VLOOKUP(IF(F66459&gt;7,8,IF(F66459=0,1,F66459)),pitches[],2,FALSE)+VLOOKUP(IF(E66459&gt;0,1,E66459),rmatchups[],2,FALSE)</f>
        <v>#N/A</v>
      </c>
      <c r="K66459" t="e">
        <f t="shared" si="1062"/>
        <v>#N/A</v>
      </c>
    </row>
    <row r="66460" spans="10:11" x14ac:dyDescent="0.35">
      <c r="J66460" t="e">
        <f>wOBA+VLOOKUP(D66460,order[],2,FALSE)+VLOOKUP(IF(F66460&gt;7,8,IF(F66460=0,1,F66460)),pitches[],2,FALSE)+VLOOKUP(IF(E66460&gt;0,1,E66460),rmatchups[],2,FALSE)</f>
        <v>#N/A</v>
      </c>
      <c r="K66460" t="e">
        <f t="shared" si="1062"/>
        <v>#N/A</v>
      </c>
    </row>
    <row r="66461" spans="10:11" x14ac:dyDescent="0.35">
      <c r="J66461" t="e">
        <f>wOBA+VLOOKUP(D66461,order[],2,FALSE)+VLOOKUP(IF(F66461&gt;7,8,IF(F66461=0,1,F66461)),pitches[],2,FALSE)+VLOOKUP(IF(E66461&gt;0,1,E66461),rmatchups[],2,FALSE)</f>
        <v>#N/A</v>
      </c>
      <c r="K66461" t="e">
        <f t="shared" si="1062"/>
        <v>#N/A</v>
      </c>
    </row>
    <row r="66462" spans="10:11" x14ac:dyDescent="0.35">
      <c r="J66462" t="e">
        <f>wOBA+VLOOKUP(D66462,order[],2,FALSE)+VLOOKUP(IF(F66462&gt;7,8,IF(F66462=0,1,F66462)),pitches[],2,FALSE)+VLOOKUP(IF(E66462&gt;0,1,E66462),rmatchups[],2,FALSE)</f>
        <v>#N/A</v>
      </c>
      <c r="K66462" t="e">
        <f t="shared" si="1062"/>
        <v>#N/A</v>
      </c>
    </row>
    <row r="66463" spans="10:11" x14ac:dyDescent="0.35">
      <c r="J66463" t="e">
        <f>wOBA+VLOOKUP(D66463,order[],2,FALSE)+VLOOKUP(IF(F66463&gt;7,8,IF(F66463=0,1,F66463)),pitches[],2,FALSE)+VLOOKUP(IF(E66463&gt;0,1,E66463),rmatchups[],2,FALSE)</f>
        <v>#N/A</v>
      </c>
      <c r="K66463" t="e">
        <f t="shared" si="1062"/>
        <v>#N/A</v>
      </c>
    </row>
    <row r="66464" spans="10:11" x14ac:dyDescent="0.35">
      <c r="J66464" t="e">
        <f>wOBA+VLOOKUP(D66464,order[],2,FALSE)+VLOOKUP(IF(F66464&gt;7,8,IF(F66464=0,1,F66464)),pitches[],2,FALSE)+VLOOKUP(IF(E66464&gt;0,1,E66464),rmatchups[],2,FALSE)</f>
        <v>#N/A</v>
      </c>
      <c r="K66464" t="e">
        <f t="shared" si="1062"/>
        <v>#N/A</v>
      </c>
    </row>
    <row r="66465" spans="10:11" x14ac:dyDescent="0.35">
      <c r="J66465" t="e">
        <f>wOBA+VLOOKUP(D66465,order[],2,FALSE)+VLOOKUP(IF(F66465&gt;7,8,IF(F66465=0,1,F66465)),pitches[],2,FALSE)+VLOOKUP(IF(E66465&gt;0,1,E66465),rmatchups[],2,FALSE)</f>
        <v>#N/A</v>
      </c>
      <c r="K66465" t="e">
        <f t="shared" si="1062"/>
        <v>#N/A</v>
      </c>
    </row>
    <row r="66466" spans="10:11" x14ac:dyDescent="0.35">
      <c r="J66466" t="e">
        <f>wOBA+VLOOKUP(D66466,order[],2,FALSE)+VLOOKUP(IF(F66466&gt;7,8,IF(F66466=0,1,F66466)),pitches[],2,FALSE)+VLOOKUP(IF(E66466&gt;0,1,E66466),rmatchups[],2,FALSE)</f>
        <v>#N/A</v>
      </c>
      <c r="K66466" t="e">
        <f t="shared" si="1062"/>
        <v>#N/A</v>
      </c>
    </row>
    <row r="66467" spans="10:11" x14ac:dyDescent="0.35">
      <c r="J66467" t="e">
        <f>wOBA+VLOOKUP(D66467,order[],2,FALSE)+VLOOKUP(IF(F66467&gt;7,8,IF(F66467=0,1,F66467)),pitches[],2,FALSE)+VLOOKUP(IF(E66467&gt;0,1,E66467),rmatchups[],2,FALSE)</f>
        <v>#N/A</v>
      </c>
      <c r="K66467" t="e">
        <f t="shared" si="1062"/>
        <v>#N/A</v>
      </c>
    </row>
    <row r="66468" spans="10:11" x14ac:dyDescent="0.35">
      <c r="J66468" t="e">
        <f>wOBA+VLOOKUP(D66468,order[],2,FALSE)+VLOOKUP(IF(F66468&gt;7,8,IF(F66468=0,1,F66468)),pitches[],2,FALSE)+VLOOKUP(IF(E66468&gt;0,1,E66468),rmatchups[],2,FALSE)</f>
        <v>#N/A</v>
      </c>
      <c r="K66468" t="e">
        <f t="shared" si="1062"/>
        <v>#N/A</v>
      </c>
    </row>
    <row r="66469" spans="10:11" x14ac:dyDescent="0.35">
      <c r="J66469" t="e">
        <f>wOBA+VLOOKUP(D66469,order[],2,FALSE)+VLOOKUP(IF(F66469&gt;7,8,IF(F66469=0,1,F66469)),pitches[],2,FALSE)+VLOOKUP(IF(E66469&gt;0,1,E66469),rmatchups[],2,FALSE)</f>
        <v>#N/A</v>
      </c>
      <c r="K66469" t="e">
        <f t="shared" si="1062"/>
        <v>#N/A</v>
      </c>
    </row>
    <row r="66470" spans="10:11" x14ac:dyDescent="0.35">
      <c r="J66470" t="e">
        <f>wOBA+VLOOKUP(D66470,order[],2,FALSE)+VLOOKUP(IF(F66470&gt;7,8,IF(F66470=0,1,F66470)),pitches[],2,FALSE)+VLOOKUP(IF(E66470&gt;0,1,E66470),rmatchups[],2,FALSE)</f>
        <v>#N/A</v>
      </c>
      <c r="K66470" t="e">
        <f t="shared" si="1062"/>
        <v>#N/A</v>
      </c>
    </row>
    <row r="66471" spans="10:11" x14ac:dyDescent="0.35">
      <c r="J66471" t="e">
        <f>wOBA+VLOOKUP(D66471,order[],2,FALSE)+VLOOKUP(IF(F66471&gt;7,8,IF(F66471=0,1,F66471)),pitches[],2,FALSE)+VLOOKUP(IF(E66471&gt;0,1,E66471),rmatchups[],2,FALSE)</f>
        <v>#N/A</v>
      </c>
      <c r="K66471" t="e">
        <f t="shared" si="1062"/>
        <v>#N/A</v>
      </c>
    </row>
    <row r="66472" spans="10:11" x14ac:dyDescent="0.35">
      <c r="J66472" t="e">
        <f>wOBA+VLOOKUP(D66472,order[],2,FALSE)+VLOOKUP(IF(F66472&gt;7,8,IF(F66472=0,1,F66472)),pitches[],2,FALSE)+VLOOKUP(IF(E66472&gt;0,1,E66472),rmatchups[],2,FALSE)</f>
        <v>#N/A</v>
      </c>
      <c r="K66472" t="e">
        <f t="shared" si="1062"/>
        <v>#N/A</v>
      </c>
    </row>
    <row r="66473" spans="10:11" x14ac:dyDescent="0.35">
      <c r="J66473" t="e">
        <f>wOBA+VLOOKUP(D66473,order[],2,FALSE)+VLOOKUP(IF(F66473&gt;7,8,IF(F66473=0,1,F66473)),pitches[],2,FALSE)+VLOOKUP(IF(E66473&gt;0,1,E66473),rmatchups[],2,FALSE)</f>
        <v>#N/A</v>
      </c>
      <c r="K66473" t="e">
        <f t="shared" si="1062"/>
        <v>#N/A</v>
      </c>
    </row>
    <row r="66474" spans="10:11" x14ac:dyDescent="0.35">
      <c r="J66474" t="e">
        <f>wOBA+VLOOKUP(D66474,order[],2,FALSE)+VLOOKUP(IF(F66474&gt;7,8,IF(F66474=0,1,F66474)),pitches[],2,FALSE)+VLOOKUP(IF(E66474&gt;0,1,E66474),rmatchups[],2,FALSE)</f>
        <v>#N/A</v>
      </c>
      <c r="K66474" t="e">
        <f t="shared" si="1062"/>
        <v>#N/A</v>
      </c>
    </row>
    <row r="66475" spans="10:11" x14ac:dyDescent="0.35">
      <c r="J66475" t="e">
        <f>wOBA+VLOOKUP(D66475,order[],2,FALSE)+VLOOKUP(IF(F66475&gt;7,8,IF(F66475=0,1,F66475)),pitches[],2,FALSE)+VLOOKUP(IF(E66475&gt;0,1,E66475),rmatchups[],2,FALSE)</f>
        <v>#N/A</v>
      </c>
      <c r="K66475" t="e">
        <f t="shared" si="1062"/>
        <v>#N/A</v>
      </c>
    </row>
    <row r="66476" spans="10:11" x14ac:dyDescent="0.35">
      <c r="J66476" t="e">
        <f>wOBA+VLOOKUP(D66476,order[],2,FALSE)+VLOOKUP(IF(F66476&gt;7,8,IF(F66476=0,1,F66476)),pitches[],2,FALSE)+VLOOKUP(IF(E66476&gt;0,1,E66476),rmatchups[],2,FALSE)</f>
        <v>#N/A</v>
      </c>
      <c r="K66476" t="e">
        <f t="shared" si="1062"/>
        <v>#N/A</v>
      </c>
    </row>
    <row r="66477" spans="10:11" x14ac:dyDescent="0.35">
      <c r="J66477" t="e">
        <f>wOBA+VLOOKUP(D66477,order[],2,FALSE)+VLOOKUP(IF(F66477&gt;7,8,IF(F66477=0,1,F66477)),pitches[],2,FALSE)+VLOOKUP(IF(E66477&gt;0,1,E66477),rmatchups[],2,FALSE)</f>
        <v>#N/A</v>
      </c>
      <c r="K66477" t="e">
        <f t="shared" si="1062"/>
        <v>#N/A</v>
      </c>
    </row>
    <row r="66478" spans="10:11" x14ac:dyDescent="0.35">
      <c r="J66478" t="e">
        <f>wOBA+VLOOKUP(D66478,order[],2,FALSE)+VLOOKUP(IF(F66478&gt;7,8,IF(F66478=0,1,F66478)),pitches[],2,FALSE)+VLOOKUP(IF(E66478&gt;0,1,E66478),rmatchups[],2,FALSE)</f>
        <v>#N/A</v>
      </c>
      <c r="K66478" t="e">
        <f t="shared" si="1062"/>
        <v>#N/A</v>
      </c>
    </row>
    <row r="66479" spans="10:11" x14ac:dyDescent="0.35">
      <c r="J66479" t="e">
        <f>wOBA+VLOOKUP(D66479,order[],2,FALSE)+VLOOKUP(IF(F66479&gt;7,8,IF(F66479=0,1,F66479)),pitches[],2,FALSE)+VLOOKUP(IF(E66479&gt;0,1,E66479),rmatchups[],2,FALSE)</f>
        <v>#N/A</v>
      </c>
      <c r="K66479" t="e">
        <f t="shared" si="1062"/>
        <v>#N/A</v>
      </c>
    </row>
    <row r="66480" spans="10:11" x14ac:dyDescent="0.35">
      <c r="J66480" t="e">
        <f>wOBA+VLOOKUP(D66480,order[],2,FALSE)+VLOOKUP(IF(F66480&gt;7,8,IF(F66480=0,1,F66480)),pitches[],2,FALSE)+VLOOKUP(IF(E66480&gt;0,1,E66480),rmatchups[],2,FALSE)</f>
        <v>#N/A</v>
      </c>
      <c r="K66480" t="e">
        <f t="shared" si="1062"/>
        <v>#N/A</v>
      </c>
    </row>
    <row r="66481" spans="10:11" x14ac:dyDescent="0.35">
      <c r="J66481" t="e">
        <f>wOBA+VLOOKUP(D66481,order[],2,FALSE)+VLOOKUP(IF(F66481&gt;7,8,IF(F66481=0,1,F66481)),pitches[],2,FALSE)+VLOOKUP(IF(E66481&gt;0,1,E66481),rmatchups[],2,FALSE)</f>
        <v>#N/A</v>
      </c>
      <c r="K66481" t="e">
        <f t="shared" si="1062"/>
        <v>#N/A</v>
      </c>
    </row>
    <row r="66482" spans="10:11" x14ac:dyDescent="0.35">
      <c r="J66482" t="e">
        <f>wOBA+VLOOKUP(D66482,order[],2,FALSE)+VLOOKUP(IF(F66482&gt;7,8,IF(F66482=0,1,F66482)),pitches[],2,FALSE)+VLOOKUP(IF(E66482&gt;0,1,E66482),rmatchups[],2,FALSE)</f>
        <v>#N/A</v>
      </c>
      <c r="K66482" t="e">
        <f t="shared" si="1062"/>
        <v>#N/A</v>
      </c>
    </row>
    <row r="66483" spans="10:11" x14ac:dyDescent="0.35">
      <c r="J66483" t="e">
        <f>wOBA+VLOOKUP(D66483,order[],2,FALSE)+VLOOKUP(IF(F66483&gt;7,8,IF(F66483=0,1,F66483)),pitches[],2,FALSE)+VLOOKUP(IF(E66483&gt;0,1,E66483),rmatchups[],2,FALSE)</f>
        <v>#N/A</v>
      </c>
      <c r="K66483" t="e">
        <f t="shared" si="1062"/>
        <v>#N/A</v>
      </c>
    </row>
    <row r="66484" spans="10:11" x14ac:dyDescent="0.35">
      <c r="J66484" t="e">
        <f>wOBA+VLOOKUP(D66484,order[],2,FALSE)+VLOOKUP(IF(F66484&gt;7,8,IF(F66484=0,1,F66484)),pitches[],2,FALSE)+VLOOKUP(IF(E66484&gt;0,1,E66484),rmatchups[],2,FALSE)</f>
        <v>#N/A</v>
      </c>
      <c r="K66484" t="e">
        <f t="shared" si="1062"/>
        <v>#N/A</v>
      </c>
    </row>
    <row r="66485" spans="10:11" x14ac:dyDescent="0.35">
      <c r="J66485" t="e">
        <f>wOBA+VLOOKUP(D66485,order[],2,FALSE)+VLOOKUP(IF(F66485&gt;7,8,IF(F66485=0,1,F66485)),pitches[],2,FALSE)+VLOOKUP(IF(E66485&gt;0,1,E66485),rmatchups[],2,FALSE)</f>
        <v>#N/A</v>
      </c>
      <c r="K66485" t="e">
        <f t="shared" si="1062"/>
        <v>#N/A</v>
      </c>
    </row>
    <row r="66486" spans="10:11" x14ac:dyDescent="0.35">
      <c r="J66486" t="e">
        <f>wOBA+VLOOKUP(D66486,order[],2,FALSE)+VLOOKUP(IF(F66486&gt;7,8,IF(F66486=0,1,F66486)),pitches[],2,FALSE)+VLOOKUP(IF(E66486&gt;0,1,E66486),rmatchups[],2,FALSE)</f>
        <v>#N/A</v>
      </c>
      <c r="K66486" t="e">
        <f t="shared" si="1062"/>
        <v>#N/A</v>
      </c>
    </row>
    <row r="66487" spans="10:11" x14ac:dyDescent="0.35">
      <c r="J66487" t="e">
        <f>wOBA+VLOOKUP(D66487,order[],2,FALSE)+VLOOKUP(IF(F66487&gt;7,8,IF(F66487=0,1,F66487)),pitches[],2,FALSE)+VLOOKUP(IF(E66487&gt;0,1,E66487),rmatchups[],2,FALSE)</f>
        <v>#N/A</v>
      </c>
      <c r="K66487" t="e">
        <f t="shared" si="1062"/>
        <v>#N/A</v>
      </c>
    </row>
    <row r="66488" spans="10:11" x14ac:dyDescent="0.35">
      <c r="J66488" t="e">
        <f>wOBA+VLOOKUP(D66488,order[],2,FALSE)+VLOOKUP(IF(F66488&gt;7,8,IF(F66488=0,1,F66488)),pitches[],2,FALSE)+VLOOKUP(IF(E66488&gt;0,1,E66488),rmatchups[],2,FALSE)</f>
        <v>#N/A</v>
      </c>
      <c r="K66488" t="e">
        <f t="shared" si="1062"/>
        <v>#N/A</v>
      </c>
    </row>
    <row r="66489" spans="10:11" x14ac:dyDescent="0.35">
      <c r="J66489" t="e">
        <f>wOBA+VLOOKUP(D66489,order[],2,FALSE)+VLOOKUP(IF(F66489&gt;7,8,IF(F66489=0,1,F66489)),pitches[],2,FALSE)+VLOOKUP(IF(E66489&gt;0,1,E66489),rmatchups[],2,FALSE)</f>
        <v>#N/A</v>
      </c>
      <c r="K66489" t="e">
        <f t="shared" si="1062"/>
        <v>#N/A</v>
      </c>
    </row>
    <row r="66490" spans="10:11" x14ac:dyDescent="0.35">
      <c r="J66490" t="e">
        <f>wOBA+VLOOKUP(D66490,order[],2,FALSE)+VLOOKUP(IF(F66490&gt;7,8,IF(F66490=0,1,F66490)),pitches[],2,FALSE)+VLOOKUP(IF(E66490&gt;0,1,E66490),rmatchups[],2,FALSE)</f>
        <v>#N/A</v>
      </c>
      <c r="K66490" t="e">
        <f t="shared" si="1062"/>
        <v>#N/A</v>
      </c>
    </row>
    <row r="66491" spans="10:11" x14ac:dyDescent="0.35">
      <c r="J66491" t="e">
        <f>wOBA+VLOOKUP(D66491,order[],2,FALSE)+VLOOKUP(IF(F66491&gt;7,8,IF(F66491=0,1,F66491)),pitches[],2,FALSE)+VLOOKUP(IF(E66491&gt;0,1,E66491),rmatchups[],2,FALSE)</f>
        <v>#N/A</v>
      </c>
      <c r="K66491" t="e">
        <f t="shared" si="1062"/>
        <v>#N/A</v>
      </c>
    </row>
    <row r="66492" spans="10:11" x14ac:dyDescent="0.35">
      <c r="J66492" t="e">
        <f>wOBA+VLOOKUP(D66492,order[],2,FALSE)+VLOOKUP(IF(F66492&gt;7,8,IF(F66492=0,1,F66492)),pitches[],2,FALSE)+VLOOKUP(IF(E66492&gt;0,1,E66492),rmatchups[],2,FALSE)</f>
        <v>#N/A</v>
      </c>
      <c r="K66492" t="e">
        <f t="shared" si="1062"/>
        <v>#N/A</v>
      </c>
    </row>
    <row r="66493" spans="10:11" x14ac:dyDescent="0.35">
      <c r="J66493" t="e">
        <f>wOBA+VLOOKUP(D66493,order[],2,FALSE)+VLOOKUP(IF(F66493&gt;7,8,IF(F66493=0,1,F66493)),pitches[],2,FALSE)+VLOOKUP(IF(E66493&gt;0,1,E66493),rmatchups[],2,FALSE)</f>
        <v>#N/A</v>
      </c>
      <c r="K66493" t="e">
        <f t="shared" si="1062"/>
        <v>#N/A</v>
      </c>
    </row>
    <row r="66494" spans="10:11" x14ac:dyDescent="0.35">
      <c r="J66494" t="e">
        <f>wOBA+VLOOKUP(D66494,order[],2,FALSE)+VLOOKUP(IF(F66494&gt;7,8,IF(F66494=0,1,F66494)),pitches[],2,FALSE)+VLOOKUP(IF(E66494&gt;0,1,E66494),rmatchups[],2,FALSE)</f>
        <v>#N/A</v>
      </c>
      <c r="K66494" t="e">
        <f t="shared" si="1062"/>
        <v>#N/A</v>
      </c>
    </row>
    <row r="66495" spans="10:11" x14ac:dyDescent="0.35">
      <c r="J66495" t="e">
        <f>wOBA+VLOOKUP(D66495,order[],2,FALSE)+VLOOKUP(IF(F66495&gt;7,8,IF(F66495=0,1,F66495)),pitches[],2,FALSE)+VLOOKUP(IF(E66495&gt;0,1,E66495),rmatchups[],2,FALSE)</f>
        <v>#N/A</v>
      </c>
      <c r="K66495" t="e">
        <f t="shared" si="1062"/>
        <v>#N/A</v>
      </c>
    </row>
    <row r="66496" spans="10:11" x14ac:dyDescent="0.35">
      <c r="J66496" t="e">
        <f>wOBA+VLOOKUP(D66496,order[],2,FALSE)+VLOOKUP(IF(F66496&gt;7,8,IF(F66496=0,1,F66496)),pitches[],2,FALSE)+VLOOKUP(IF(E66496&gt;0,1,E66496),rmatchups[],2,FALSE)</f>
        <v>#N/A</v>
      </c>
      <c r="K66496" t="e">
        <f t="shared" si="1062"/>
        <v>#N/A</v>
      </c>
    </row>
    <row r="66497" spans="10:11" x14ac:dyDescent="0.35">
      <c r="J66497" t="e">
        <f>wOBA+VLOOKUP(D66497,order[],2,FALSE)+VLOOKUP(IF(F66497&gt;7,8,IF(F66497=0,1,F66497)),pitches[],2,FALSE)+VLOOKUP(IF(E66497&gt;0,1,E66497),rmatchups[],2,FALSE)</f>
        <v>#N/A</v>
      </c>
      <c r="K66497" t="e">
        <f t="shared" si="1062"/>
        <v>#N/A</v>
      </c>
    </row>
    <row r="66498" spans="10:11" x14ac:dyDescent="0.35">
      <c r="J66498" t="e">
        <f>wOBA+VLOOKUP(D66498,order[],2,FALSE)+VLOOKUP(IF(F66498&gt;7,8,IF(F66498=0,1,F66498)),pitches[],2,FALSE)+VLOOKUP(IF(E66498&gt;0,1,E66498),rmatchups[],2,FALSE)</f>
        <v>#N/A</v>
      </c>
      <c r="K66498" t="e">
        <f t="shared" si="1062"/>
        <v>#N/A</v>
      </c>
    </row>
    <row r="66499" spans="10:11" x14ac:dyDescent="0.35">
      <c r="J66499" t="e">
        <f>wOBA+VLOOKUP(D66499,order[],2,FALSE)+VLOOKUP(IF(F66499&gt;7,8,IF(F66499=0,1,F66499)),pitches[],2,FALSE)+VLOOKUP(IF(E66499&gt;0,1,E66499),rmatchups[],2,FALSE)</f>
        <v>#N/A</v>
      </c>
      <c r="K66499" t="e">
        <f t="shared" ref="K66499:K66562" si="1063">H66499-J66499</f>
        <v>#N/A</v>
      </c>
    </row>
    <row r="66500" spans="10:11" x14ac:dyDescent="0.35">
      <c r="J66500" t="e">
        <f>wOBA+VLOOKUP(D66500,order[],2,FALSE)+VLOOKUP(IF(F66500&gt;7,8,IF(F66500=0,1,F66500)),pitches[],2,FALSE)+VLOOKUP(IF(E66500&gt;0,1,E66500),rmatchups[],2,FALSE)</f>
        <v>#N/A</v>
      </c>
      <c r="K66500" t="e">
        <f t="shared" si="1063"/>
        <v>#N/A</v>
      </c>
    </row>
    <row r="66501" spans="10:11" x14ac:dyDescent="0.35">
      <c r="J66501" t="e">
        <f>wOBA+VLOOKUP(D66501,order[],2,FALSE)+VLOOKUP(IF(F66501&gt;7,8,IF(F66501=0,1,F66501)),pitches[],2,FALSE)+VLOOKUP(IF(E66501&gt;0,1,E66501),rmatchups[],2,FALSE)</f>
        <v>#N/A</v>
      </c>
      <c r="K66501" t="e">
        <f t="shared" si="1063"/>
        <v>#N/A</v>
      </c>
    </row>
    <row r="66502" spans="10:11" x14ac:dyDescent="0.35">
      <c r="J66502" t="e">
        <f>wOBA+VLOOKUP(D66502,order[],2,FALSE)+VLOOKUP(IF(F66502&gt;7,8,IF(F66502=0,1,F66502)),pitches[],2,FALSE)+VLOOKUP(IF(E66502&gt;0,1,E66502),rmatchups[],2,FALSE)</f>
        <v>#N/A</v>
      </c>
      <c r="K66502" t="e">
        <f t="shared" si="1063"/>
        <v>#N/A</v>
      </c>
    </row>
    <row r="66503" spans="10:11" x14ac:dyDescent="0.35">
      <c r="J66503" t="e">
        <f>wOBA+VLOOKUP(D66503,order[],2,FALSE)+VLOOKUP(IF(F66503&gt;7,8,IF(F66503=0,1,F66503)),pitches[],2,FALSE)+VLOOKUP(IF(E66503&gt;0,1,E66503),rmatchups[],2,FALSE)</f>
        <v>#N/A</v>
      </c>
      <c r="K66503" t="e">
        <f t="shared" si="1063"/>
        <v>#N/A</v>
      </c>
    </row>
    <row r="66504" spans="10:11" x14ac:dyDescent="0.35">
      <c r="J66504" t="e">
        <f>wOBA+VLOOKUP(D66504,order[],2,FALSE)+VLOOKUP(IF(F66504&gt;7,8,IF(F66504=0,1,F66504)),pitches[],2,FALSE)+VLOOKUP(IF(E66504&gt;0,1,E66504),rmatchups[],2,FALSE)</f>
        <v>#N/A</v>
      </c>
      <c r="K66504" t="e">
        <f t="shared" si="1063"/>
        <v>#N/A</v>
      </c>
    </row>
    <row r="66505" spans="10:11" x14ac:dyDescent="0.35">
      <c r="J66505" t="e">
        <f>wOBA+VLOOKUP(D66505,order[],2,FALSE)+VLOOKUP(IF(F66505&gt;7,8,IF(F66505=0,1,F66505)),pitches[],2,FALSE)+VLOOKUP(IF(E66505&gt;0,1,E66505),rmatchups[],2,FALSE)</f>
        <v>#N/A</v>
      </c>
      <c r="K66505" t="e">
        <f t="shared" si="1063"/>
        <v>#N/A</v>
      </c>
    </row>
    <row r="66506" spans="10:11" x14ac:dyDescent="0.35">
      <c r="J66506" t="e">
        <f>wOBA+VLOOKUP(D66506,order[],2,FALSE)+VLOOKUP(IF(F66506&gt;7,8,IF(F66506=0,1,F66506)),pitches[],2,FALSE)+VLOOKUP(IF(E66506&gt;0,1,E66506),rmatchups[],2,FALSE)</f>
        <v>#N/A</v>
      </c>
      <c r="K66506" t="e">
        <f t="shared" si="1063"/>
        <v>#N/A</v>
      </c>
    </row>
    <row r="66507" spans="10:11" x14ac:dyDescent="0.35">
      <c r="J66507" t="e">
        <f>wOBA+VLOOKUP(D66507,order[],2,FALSE)+VLOOKUP(IF(F66507&gt;7,8,IF(F66507=0,1,F66507)),pitches[],2,FALSE)+VLOOKUP(IF(E66507&gt;0,1,E66507),rmatchups[],2,FALSE)</f>
        <v>#N/A</v>
      </c>
      <c r="K66507" t="e">
        <f t="shared" si="1063"/>
        <v>#N/A</v>
      </c>
    </row>
    <row r="66508" spans="10:11" x14ac:dyDescent="0.35">
      <c r="J66508" t="e">
        <f>wOBA+VLOOKUP(D66508,order[],2,FALSE)+VLOOKUP(IF(F66508&gt;7,8,IF(F66508=0,1,F66508)),pitches[],2,FALSE)+VLOOKUP(IF(E66508&gt;0,1,E66508),rmatchups[],2,FALSE)</f>
        <v>#N/A</v>
      </c>
      <c r="K66508" t="e">
        <f t="shared" si="1063"/>
        <v>#N/A</v>
      </c>
    </row>
    <row r="66509" spans="10:11" x14ac:dyDescent="0.35">
      <c r="J66509" t="e">
        <f>wOBA+VLOOKUP(D66509,order[],2,FALSE)+VLOOKUP(IF(F66509&gt;7,8,IF(F66509=0,1,F66509)),pitches[],2,FALSE)+VLOOKUP(IF(E66509&gt;0,1,E66509),rmatchups[],2,FALSE)</f>
        <v>#N/A</v>
      </c>
      <c r="K66509" t="e">
        <f t="shared" si="1063"/>
        <v>#N/A</v>
      </c>
    </row>
    <row r="66510" spans="10:11" x14ac:dyDescent="0.35">
      <c r="J66510" t="e">
        <f>wOBA+VLOOKUP(D66510,order[],2,FALSE)+VLOOKUP(IF(F66510&gt;7,8,IF(F66510=0,1,F66510)),pitches[],2,FALSE)+VLOOKUP(IF(E66510&gt;0,1,E66510),rmatchups[],2,FALSE)</f>
        <v>#N/A</v>
      </c>
      <c r="K66510" t="e">
        <f t="shared" si="1063"/>
        <v>#N/A</v>
      </c>
    </row>
    <row r="66511" spans="10:11" x14ac:dyDescent="0.35">
      <c r="J66511" t="e">
        <f>wOBA+VLOOKUP(D66511,order[],2,FALSE)+VLOOKUP(IF(F66511&gt;7,8,IF(F66511=0,1,F66511)),pitches[],2,FALSE)+VLOOKUP(IF(E66511&gt;0,1,E66511),rmatchups[],2,FALSE)</f>
        <v>#N/A</v>
      </c>
      <c r="K66511" t="e">
        <f t="shared" si="1063"/>
        <v>#N/A</v>
      </c>
    </row>
    <row r="66512" spans="10:11" x14ac:dyDescent="0.35">
      <c r="J66512" t="e">
        <f>wOBA+VLOOKUP(D66512,order[],2,FALSE)+VLOOKUP(IF(F66512&gt;7,8,IF(F66512=0,1,F66512)),pitches[],2,FALSE)+VLOOKUP(IF(E66512&gt;0,1,E66512),rmatchups[],2,FALSE)</f>
        <v>#N/A</v>
      </c>
      <c r="K66512" t="e">
        <f t="shared" si="1063"/>
        <v>#N/A</v>
      </c>
    </row>
    <row r="66513" spans="10:11" x14ac:dyDescent="0.35">
      <c r="J66513" t="e">
        <f>wOBA+VLOOKUP(D66513,order[],2,FALSE)+VLOOKUP(IF(F66513&gt;7,8,IF(F66513=0,1,F66513)),pitches[],2,FALSE)+VLOOKUP(IF(E66513&gt;0,1,E66513),rmatchups[],2,FALSE)</f>
        <v>#N/A</v>
      </c>
      <c r="K66513" t="e">
        <f t="shared" si="1063"/>
        <v>#N/A</v>
      </c>
    </row>
    <row r="66514" spans="10:11" x14ac:dyDescent="0.35">
      <c r="J66514" t="e">
        <f>wOBA+VLOOKUP(D66514,order[],2,FALSE)+VLOOKUP(IF(F66514&gt;7,8,IF(F66514=0,1,F66514)),pitches[],2,FALSE)+VLOOKUP(IF(E66514&gt;0,1,E66514),rmatchups[],2,FALSE)</f>
        <v>#N/A</v>
      </c>
      <c r="K66514" t="e">
        <f t="shared" si="1063"/>
        <v>#N/A</v>
      </c>
    </row>
    <row r="66515" spans="10:11" x14ac:dyDescent="0.35">
      <c r="J66515" t="e">
        <f>wOBA+VLOOKUP(D66515,order[],2,FALSE)+VLOOKUP(IF(F66515&gt;7,8,IF(F66515=0,1,F66515)),pitches[],2,FALSE)+VLOOKUP(IF(E66515&gt;0,1,E66515),rmatchups[],2,FALSE)</f>
        <v>#N/A</v>
      </c>
      <c r="K66515" t="e">
        <f t="shared" si="1063"/>
        <v>#N/A</v>
      </c>
    </row>
    <row r="66516" spans="10:11" x14ac:dyDescent="0.35">
      <c r="J66516" t="e">
        <f>wOBA+VLOOKUP(D66516,order[],2,FALSE)+VLOOKUP(IF(F66516&gt;7,8,IF(F66516=0,1,F66516)),pitches[],2,FALSE)+VLOOKUP(IF(E66516&gt;0,1,E66516),rmatchups[],2,FALSE)</f>
        <v>#N/A</v>
      </c>
      <c r="K66516" t="e">
        <f t="shared" si="1063"/>
        <v>#N/A</v>
      </c>
    </row>
    <row r="66517" spans="10:11" x14ac:dyDescent="0.35">
      <c r="J66517" t="e">
        <f>wOBA+VLOOKUP(D66517,order[],2,FALSE)+VLOOKUP(IF(F66517&gt;7,8,IF(F66517=0,1,F66517)),pitches[],2,FALSE)+VLOOKUP(IF(E66517&gt;0,1,E66517),rmatchups[],2,FALSE)</f>
        <v>#N/A</v>
      </c>
      <c r="K66517" t="e">
        <f t="shared" si="1063"/>
        <v>#N/A</v>
      </c>
    </row>
    <row r="66518" spans="10:11" x14ac:dyDescent="0.35">
      <c r="J66518" t="e">
        <f>wOBA+VLOOKUP(D66518,order[],2,FALSE)+VLOOKUP(IF(F66518&gt;7,8,IF(F66518=0,1,F66518)),pitches[],2,FALSE)+VLOOKUP(IF(E66518&gt;0,1,E66518),rmatchups[],2,FALSE)</f>
        <v>#N/A</v>
      </c>
      <c r="K66518" t="e">
        <f t="shared" si="1063"/>
        <v>#N/A</v>
      </c>
    </row>
    <row r="66519" spans="10:11" x14ac:dyDescent="0.35">
      <c r="J66519" t="e">
        <f>wOBA+VLOOKUP(D66519,order[],2,FALSE)+VLOOKUP(IF(F66519&gt;7,8,IF(F66519=0,1,F66519)),pitches[],2,FALSE)+VLOOKUP(IF(E66519&gt;0,1,E66519),rmatchups[],2,FALSE)</f>
        <v>#N/A</v>
      </c>
      <c r="K66519" t="e">
        <f t="shared" si="1063"/>
        <v>#N/A</v>
      </c>
    </row>
    <row r="66520" spans="10:11" x14ac:dyDescent="0.35">
      <c r="J66520" t="e">
        <f>wOBA+VLOOKUP(D66520,order[],2,FALSE)+VLOOKUP(IF(F66520&gt;7,8,IF(F66520=0,1,F66520)),pitches[],2,FALSE)+VLOOKUP(IF(E66520&gt;0,1,E66520),rmatchups[],2,FALSE)</f>
        <v>#N/A</v>
      </c>
      <c r="K66520" t="e">
        <f t="shared" si="1063"/>
        <v>#N/A</v>
      </c>
    </row>
    <row r="66521" spans="10:11" x14ac:dyDescent="0.35">
      <c r="J66521" t="e">
        <f>wOBA+VLOOKUP(D66521,order[],2,FALSE)+VLOOKUP(IF(F66521&gt;7,8,IF(F66521=0,1,F66521)),pitches[],2,FALSE)+VLOOKUP(IF(E66521&gt;0,1,E66521),rmatchups[],2,FALSE)</f>
        <v>#N/A</v>
      </c>
      <c r="K66521" t="e">
        <f t="shared" si="1063"/>
        <v>#N/A</v>
      </c>
    </row>
    <row r="66522" spans="10:11" x14ac:dyDescent="0.35">
      <c r="J66522" t="e">
        <f>wOBA+VLOOKUP(D66522,order[],2,FALSE)+VLOOKUP(IF(F66522&gt;7,8,IF(F66522=0,1,F66522)),pitches[],2,FALSE)+VLOOKUP(IF(E66522&gt;0,1,E66522),rmatchups[],2,FALSE)</f>
        <v>#N/A</v>
      </c>
      <c r="K66522" t="e">
        <f t="shared" si="1063"/>
        <v>#N/A</v>
      </c>
    </row>
    <row r="66523" spans="10:11" x14ac:dyDescent="0.35">
      <c r="J66523" t="e">
        <f>wOBA+VLOOKUP(D66523,order[],2,FALSE)+VLOOKUP(IF(F66523&gt;7,8,IF(F66523=0,1,F66523)),pitches[],2,FALSE)+VLOOKUP(IF(E66523&gt;0,1,E66523),rmatchups[],2,FALSE)</f>
        <v>#N/A</v>
      </c>
      <c r="K66523" t="e">
        <f t="shared" si="1063"/>
        <v>#N/A</v>
      </c>
    </row>
    <row r="66524" spans="10:11" x14ac:dyDescent="0.35">
      <c r="J66524" t="e">
        <f>wOBA+VLOOKUP(D66524,order[],2,FALSE)+VLOOKUP(IF(F66524&gt;7,8,IF(F66524=0,1,F66524)),pitches[],2,FALSE)+VLOOKUP(IF(E66524&gt;0,1,E66524),rmatchups[],2,FALSE)</f>
        <v>#N/A</v>
      </c>
      <c r="K66524" t="e">
        <f t="shared" si="1063"/>
        <v>#N/A</v>
      </c>
    </row>
    <row r="66525" spans="10:11" x14ac:dyDescent="0.35">
      <c r="J66525" t="e">
        <f>wOBA+VLOOKUP(D66525,order[],2,FALSE)+VLOOKUP(IF(F66525&gt;7,8,IF(F66525=0,1,F66525)),pitches[],2,FALSE)+VLOOKUP(IF(E66525&gt;0,1,E66525),rmatchups[],2,FALSE)</f>
        <v>#N/A</v>
      </c>
      <c r="K66525" t="e">
        <f t="shared" si="1063"/>
        <v>#N/A</v>
      </c>
    </row>
    <row r="66526" spans="10:11" x14ac:dyDescent="0.35">
      <c r="J66526" t="e">
        <f>wOBA+VLOOKUP(D66526,order[],2,FALSE)+VLOOKUP(IF(F66526&gt;7,8,IF(F66526=0,1,F66526)),pitches[],2,FALSE)+VLOOKUP(IF(E66526&gt;0,1,E66526),rmatchups[],2,FALSE)</f>
        <v>#N/A</v>
      </c>
      <c r="K66526" t="e">
        <f t="shared" si="1063"/>
        <v>#N/A</v>
      </c>
    </row>
    <row r="66527" spans="10:11" x14ac:dyDescent="0.35">
      <c r="J66527" t="e">
        <f>wOBA+VLOOKUP(D66527,order[],2,FALSE)+VLOOKUP(IF(F66527&gt;7,8,IF(F66527=0,1,F66527)),pitches[],2,FALSE)+VLOOKUP(IF(E66527&gt;0,1,E66527),rmatchups[],2,FALSE)</f>
        <v>#N/A</v>
      </c>
      <c r="K66527" t="e">
        <f t="shared" si="1063"/>
        <v>#N/A</v>
      </c>
    </row>
    <row r="66528" spans="10:11" x14ac:dyDescent="0.35">
      <c r="J66528" t="e">
        <f>wOBA+VLOOKUP(D66528,order[],2,FALSE)+VLOOKUP(IF(F66528&gt;7,8,IF(F66528=0,1,F66528)),pitches[],2,FALSE)+VLOOKUP(IF(E66528&gt;0,1,E66528),rmatchups[],2,FALSE)</f>
        <v>#N/A</v>
      </c>
      <c r="K66528" t="e">
        <f t="shared" si="1063"/>
        <v>#N/A</v>
      </c>
    </row>
    <row r="66529" spans="10:11" x14ac:dyDescent="0.35">
      <c r="J66529" t="e">
        <f>wOBA+VLOOKUP(D66529,order[],2,FALSE)+VLOOKUP(IF(F66529&gt;7,8,IF(F66529=0,1,F66529)),pitches[],2,FALSE)+VLOOKUP(IF(E66529&gt;0,1,E66529),rmatchups[],2,FALSE)</f>
        <v>#N/A</v>
      </c>
      <c r="K66529" t="e">
        <f t="shared" si="1063"/>
        <v>#N/A</v>
      </c>
    </row>
    <row r="66530" spans="10:11" x14ac:dyDescent="0.35">
      <c r="J66530" t="e">
        <f>wOBA+VLOOKUP(D66530,order[],2,FALSE)+VLOOKUP(IF(F66530&gt;7,8,IF(F66530=0,1,F66530)),pitches[],2,FALSE)+VLOOKUP(IF(E66530&gt;0,1,E66530),rmatchups[],2,FALSE)</f>
        <v>#N/A</v>
      </c>
      <c r="K66530" t="e">
        <f t="shared" si="1063"/>
        <v>#N/A</v>
      </c>
    </row>
    <row r="66531" spans="10:11" x14ac:dyDescent="0.35">
      <c r="J66531" t="e">
        <f>wOBA+VLOOKUP(D66531,order[],2,FALSE)+VLOOKUP(IF(F66531&gt;7,8,IF(F66531=0,1,F66531)),pitches[],2,FALSE)+VLOOKUP(IF(E66531&gt;0,1,E66531),rmatchups[],2,FALSE)</f>
        <v>#N/A</v>
      </c>
      <c r="K66531" t="e">
        <f t="shared" si="1063"/>
        <v>#N/A</v>
      </c>
    </row>
    <row r="66532" spans="10:11" x14ac:dyDescent="0.35">
      <c r="J66532" t="e">
        <f>wOBA+VLOOKUP(D66532,order[],2,FALSE)+VLOOKUP(IF(F66532&gt;7,8,IF(F66532=0,1,F66532)),pitches[],2,FALSE)+VLOOKUP(IF(E66532&gt;0,1,E66532),rmatchups[],2,FALSE)</f>
        <v>#N/A</v>
      </c>
      <c r="K66532" t="e">
        <f t="shared" si="1063"/>
        <v>#N/A</v>
      </c>
    </row>
    <row r="66533" spans="10:11" x14ac:dyDescent="0.35">
      <c r="J66533" t="e">
        <f>wOBA+VLOOKUP(D66533,order[],2,FALSE)+VLOOKUP(IF(F66533&gt;7,8,IF(F66533=0,1,F66533)),pitches[],2,FALSE)+VLOOKUP(IF(E66533&gt;0,1,E66533),rmatchups[],2,FALSE)</f>
        <v>#N/A</v>
      </c>
      <c r="K66533" t="e">
        <f t="shared" si="1063"/>
        <v>#N/A</v>
      </c>
    </row>
    <row r="66534" spans="10:11" x14ac:dyDescent="0.35">
      <c r="J66534" t="e">
        <f>wOBA+VLOOKUP(D66534,order[],2,FALSE)+VLOOKUP(IF(F66534&gt;7,8,IF(F66534=0,1,F66534)),pitches[],2,FALSE)+VLOOKUP(IF(E66534&gt;0,1,E66534),rmatchups[],2,FALSE)</f>
        <v>#N/A</v>
      </c>
      <c r="K66534" t="e">
        <f t="shared" si="1063"/>
        <v>#N/A</v>
      </c>
    </row>
    <row r="66535" spans="10:11" x14ac:dyDescent="0.35">
      <c r="J66535" t="e">
        <f>wOBA+VLOOKUP(D66535,order[],2,FALSE)+VLOOKUP(IF(F66535&gt;7,8,IF(F66535=0,1,F66535)),pitches[],2,FALSE)+VLOOKUP(IF(E66535&gt;0,1,E66535),rmatchups[],2,FALSE)</f>
        <v>#N/A</v>
      </c>
      <c r="K66535" t="e">
        <f t="shared" si="1063"/>
        <v>#N/A</v>
      </c>
    </row>
    <row r="66536" spans="10:11" x14ac:dyDescent="0.35">
      <c r="J66536" t="e">
        <f>wOBA+VLOOKUP(D66536,order[],2,FALSE)+VLOOKUP(IF(F66536&gt;7,8,IF(F66536=0,1,F66536)),pitches[],2,FALSE)+VLOOKUP(IF(E66536&gt;0,1,E66536),rmatchups[],2,FALSE)</f>
        <v>#N/A</v>
      </c>
      <c r="K66536" t="e">
        <f t="shared" si="1063"/>
        <v>#N/A</v>
      </c>
    </row>
    <row r="66537" spans="10:11" x14ac:dyDescent="0.35">
      <c r="J66537" t="e">
        <f>wOBA+VLOOKUP(D66537,order[],2,FALSE)+VLOOKUP(IF(F66537&gt;7,8,IF(F66537=0,1,F66537)),pitches[],2,FALSE)+VLOOKUP(IF(E66537&gt;0,1,E66537),rmatchups[],2,FALSE)</f>
        <v>#N/A</v>
      </c>
      <c r="K66537" t="e">
        <f t="shared" si="1063"/>
        <v>#N/A</v>
      </c>
    </row>
    <row r="66538" spans="10:11" x14ac:dyDescent="0.35">
      <c r="J66538" t="e">
        <f>wOBA+VLOOKUP(D66538,order[],2,FALSE)+VLOOKUP(IF(F66538&gt;7,8,IF(F66538=0,1,F66538)),pitches[],2,FALSE)+VLOOKUP(IF(E66538&gt;0,1,E66538),rmatchups[],2,FALSE)</f>
        <v>#N/A</v>
      </c>
      <c r="K66538" t="e">
        <f t="shared" si="1063"/>
        <v>#N/A</v>
      </c>
    </row>
    <row r="66539" spans="10:11" x14ac:dyDescent="0.35">
      <c r="J66539" t="e">
        <f>wOBA+VLOOKUP(D66539,order[],2,FALSE)+VLOOKUP(IF(F66539&gt;7,8,IF(F66539=0,1,F66539)),pitches[],2,FALSE)+VLOOKUP(IF(E66539&gt;0,1,E66539),rmatchups[],2,FALSE)</f>
        <v>#N/A</v>
      </c>
      <c r="K66539" t="e">
        <f t="shared" si="1063"/>
        <v>#N/A</v>
      </c>
    </row>
    <row r="66540" spans="10:11" x14ac:dyDescent="0.35">
      <c r="J66540" t="e">
        <f>wOBA+VLOOKUP(D66540,order[],2,FALSE)+VLOOKUP(IF(F66540&gt;7,8,IF(F66540=0,1,F66540)),pitches[],2,FALSE)+VLOOKUP(IF(E66540&gt;0,1,E66540),rmatchups[],2,FALSE)</f>
        <v>#N/A</v>
      </c>
      <c r="K66540" t="e">
        <f t="shared" si="1063"/>
        <v>#N/A</v>
      </c>
    </row>
    <row r="66541" spans="10:11" x14ac:dyDescent="0.35">
      <c r="J66541" t="e">
        <f>wOBA+VLOOKUP(D66541,order[],2,FALSE)+VLOOKUP(IF(F66541&gt;7,8,IF(F66541=0,1,F66541)),pitches[],2,FALSE)+VLOOKUP(IF(E66541&gt;0,1,E66541),rmatchups[],2,FALSE)</f>
        <v>#N/A</v>
      </c>
      <c r="K66541" t="e">
        <f t="shared" si="1063"/>
        <v>#N/A</v>
      </c>
    </row>
    <row r="66542" spans="10:11" x14ac:dyDescent="0.35">
      <c r="J66542" t="e">
        <f>wOBA+VLOOKUP(D66542,order[],2,FALSE)+VLOOKUP(IF(F66542&gt;7,8,IF(F66542=0,1,F66542)),pitches[],2,FALSE)+VLOOKUP(IF(E66542&gt;0,1,E66542),rmatchups[],2,FALSE)</f>
        <v>#N/A</v>
      </c>
      <c r="K66542" t="e">
        <f t="shared" si="1063"/>
        <v>#N/A</v>
      </c>
    </row>
    <row r="66543" spans="10:11" x14ac:dyDescent="0.35">
      <c r="J66543" t="e">
        <f>wOBA+VLOOKUP(D66543,order[],2,FALSE)+VLOOKUP(IF(F66543&gt;7,8,IF(F66543=0,1,F66543)),pitches[],2,FALSE)+VLOOKUP(IF(E66543&gt;0,1,E66543),rmatchups[],2,FALSE)</f>
        <v>#N/A</v>
      </c>
      <c r="K66543" t="e">
        <f t="shared" si="1063"/>
        <v>#N/A</v>
      </c>
    </row>
    <row r="66544" spans="10:11" x14ac:dyDescent="0.35">
      <c r="J66544" t="e">
        <f>wOBA+VLOOKUP(D66544,order[],2,FALSE)+VLOOKUP(IF(F66544&gt;7,8,IF(F66544=0,1,F66544)),pitches[],2,FALSE)+VLOOKUP(IF(E66544&gt;0,1,E66544),rmatchups[],2,FALSE)</f>
        <v>#N/A</v>
      </c>
      <c r="K66544" t="e">
        <f t="shared" si="1063"/>
        <v>#N/A</v>
      </c>
    </row>
    <row r="66545" spans="10:11" x14ac:dyDescent="0.35">
      <c r="J66545" t="e">
        <f>wOBA+VLOOKUP(D66545,order[],2,FALSE)+VLOOKUP(IF(F66545&gt;7,8,IF(F66545=0,1,F66545)),pitches[],2,FALSE)+VLOOKUP(IF(E66545&gt;0,1,E66545),rmatchups[],2,FALSE)</f>
        <v>#N/A</v>
      </c>
      <c r="K66545" t="e">
        <f t="shared" si="1063"/>
        <v>#N/A</v>
      </c>
    </row>
    <row r="66546" spans="10:11" x14ac:dyDescent="0.35">
      <c r="J66546" t="e">
        <f>wOBA+VLOOKUP(D66546,order[],2,FALSE)+VLOOKUP(IF(F66546&gt;7,8,IF(F66546=0,1,F66546)),pitches[],2,FALSE)+VLOOKUP(IF(E66546&gt;0,1,E66546),rmatchups[],2,FALSE)</f>
        <v>#N/A</v>
      </c>
      <c r="K66546" t="e">
        <f t="shared" si="1063"/>
        <v>#N/A</v>
      </c>
    </row>
    <row r="66547" spans="10:11" x14ac:dyDescent="0.35">
      <c r="J66547" t="e">
        <f>wOBA+VLOOKUP(D66547,order[],2,FALSE)+VLOOKUP(IF(F66547&gt;7,8,IF(F66547=0,1,F66547)),pitches[],2,FALSE)+VLOOKUP(IF(E66547&gt;0,1,E66547),rmatchups[],2,FALSE)</f>
        <v>#N/A</v>
      </c>
      <c r="K66547" t="e">
        <f t="shared" si="1063"/>
        <v>#N/A</v>
      </c>
    </row>
    <row r="66548" spans="10:11" x14ac:dyDescent="0.35">
      <c r="J66548" t="e">
        <f>wOBA+VLOOKUP(D66548,order[],2,FALSE)+VLOOKUP(IF(F66548&gt;7,8,IF(F66548=0,1,F66548)),pitches[],2,FALSE)+VLOOKUP(IF(E66548&gt;0,1,E66548),rmatchups[],2,FALSE)</f>
        <v>#N/A</v>
      </c>
      <c r="K66548" t="e">
        <f t="shared" si="1063"/>
        <v>#N/A</v>
      </c>
    </row>
    <row r="66549" spans="10:11" x14ac:dyDescent="0.35">
      <c r="J66549" t="e">
        <f>wOBA+VLOOKUP(D66549,order[],2,FALSE)+VLOOKUP(IF(F66549&gt;7,8,IF(F66549=0,1,F66549)),pitches[],2,FALSE)+VLOOKUP(IF(E66549&gt;0,1,E66549),rmatchups[],2,FALSE)</f>
        <v>#N/A</v>
      </c>
      <c r="K66549" t="e">
        <f t="shared" si="1063"/>
        <v>#N/A</v>
      </c>
    </row>
    <row r="66550" spans="10:11" x14ac:dyDescent="0.35">
      <c r="J66550" t="e">
        <f>wOBA+VLOOKUP(D66550,order[],2,FALSE)+VLOOKUP(IF(F66550&gt;7,8,IF(F66550=0,1,F66550)),pitches[],2,FALSE)+VLOOKUP(IF(E66550&gt;0,1,E66550),rmatchups[],2,FALSE)</f>
        <v>#N/A</v>
      </c>
      <c r="K66550" t="e">
        <f t="shared" si="1063"/>
        <v>#N/A</v>
      </c>
    </row>
    <row r="66551" spans="10:11" x14ac:dyDescent="0.35">
      <c r="J66551" t="e">
        <f>wOBA+VLOOKUP(D66551,order[],2,FALSE)+VLOOKUP(IF(F66551&gt;7,8,IF(F66551=0,1,F66551)),pitches[],2,FALSE)+VLOOKUP(IF(E66551&gt;0,1,E66551),rmatchups[],2,FALSE)</f>
        <v>#N/A</v>
      </c>
      <c r="K66551" t="e">
        <f t="shared" si="1063"/>
        <v>#N/A</v>
      </c>
    </row>
    <row r="66552" spans="10:11" x14ac:dyDescent="0.35">
      <c r="J66552" t="e">
        <f>wOBA+VLOOKUP(D66552,order[],2,FALSE)+VLOOKUP(IF(F66552&gt;7,8,IF(F66552=0,1,F66552)),pitches[],2,FALSE)+VLOOKUP(IF(E66552&gt;0,1,E66552),rmatchups[],2,FALSE)</f>
        <v>#N/A</v>
      </c>
      <c r="K66552" t="e">
        <f t="shared" si="1063"/>
        <v>#N/A</v>
      </c>
    </row>
    <row r="66553" spans="10:11" x14ac:dyDescent="0.35">
      <c r="J66553" t="e">
        <f>wOBA+VLOOKUP(D66553,order[],2,FALSE)+VLOOKUP(IF(F66553&gt;7,8,IF(F66553=0,1,F66553)),pitches[],2,FALSE)+VLOOKUP(IF(E66553&gt;0,1,E66553),rmatchups[],2,FALSE)</f>
        <v>#N/A</v>
      </c>
      <c r="K66553" t="e">
        <f t="shared" si="1063"/>
        <v>#N/A</v>
      </c>
    </row>
    <row r="66554" spans="10:11" x14ac:dyDescent="0.35">
      <c r="J66554" t="e">
        <f>wOBA+VLOOKUP(D66554,order[],2,FALSE)+VLOOKUP(IF(F66554&gt;7,8,IF(F66554=0,1,F66554)),pitches[],2,FALSE)+VLOOKUP(IF(E66554&gt;0,1,E66554),rmatchups[],2,FALSE)</f>
        <v>#N/A</v>
      </c>
      <c r="K66554" t="e">
        <f t="shared" si="1063"/>
        <v>#N/A</v>
      </c>
    </row>
    <row r="66555" spans="10:11" x14ac:dyDescent="0.35">
      <c r="J66555" t="e">
        <f>wOBA+VLOOKUP(D66555,order[],2,FALSE)+VLOOKUP(IF(F66555&gt;7,8,IF(F66555=0,1,F66555)),pitches[],2,FALSE)+VLOOKUP(IF(E66555&gt;0,1,E66555),rmatchups[],2,FALSE)</f>
        <v>#N/A</v>
      </c>
      <c r="K66555" t="e">
        <f t="shared" si="1063"/>
        <v>#N/A</v>
      </c>
    </row>
    <row r="66556" spans="10:11" x14ac:dyDescent="0.35">
      <c r="J66556" t="e">
        <f>wOBA+VLOOKUP(D66556,order[],2,FALSE)+VLOOKUP(IF(F66556&gt;7,8,IF(F66556=0,1,F66556)),pitches[],2,FALSE)+VLOOKUP(IF(E66556&gt;0,1,E66556),rmatchups[],2,FALSE)</f>
        <v>#N/A</v>
      </c>
      <c r="K66556" t="e">
        <f t="shared" si="1063"/>
        <v>#N/A</v>
      </c>
    </row>
    <row r="66557" spans="10:11" x14ac:dyDescent="0.35">
      <c r="J66557" t="e">
        <f>wOBA+VLOOKUP(D66557,order[],2,FALSE)+VLOOKUP(IF(F66557&gt;7,8,IF(F66557=0,1,F66557)),pitches[],2,FALSE)+VLOOKUP(IF(E66557&gt;0,1,E66557),rmatchups[],2,FALSE)</f>
        <v>#N/A</v>
      </c>
      <c r="K66557" t="e">
        <f t="shared" si="1063"/>
        <v>#N/A</v>
      </c>
    </row>
    <row r="66558" spans="10:11" x14ac:dyDescent="0.35">
      <c r="J66558" t="e">
        <f>wOBA+VLOOKUP(D66558,order[],2,FALSE)+VLOOKUP(IF(F66558&gt;7,8,IF(F66558=0,1,F66558)),pitches[],2,FALSE)+VLOOKUP(IF(E66558&gt;0,1,E66558),rmatchups[],2,FALSE)</f>
        <v>#N/A</v>
      </c>
      <c r="K66558" t="e">
        <f t="shared" si="1063"/>
        <v>#N/A</v>
      </c>
    </row>
    <row r="66559" spans="10:11" x14ac:dyDescent="0.35">
      <c r="J66559" t="e">
        <f>wOBA+VLOOKUP(D66559,order[],2,FALSE)+VLOOKUP(IF(F66559&gt;7,8,IF(F66559=0,1,F66559)),pitches[],2,FALSE)+VLOOKUP(IF(E66559&gt;0,1,E66559),rmatchups[],2,FALSE)</f>
        <v>#N/A</v>
      </c>
      <c r="K66559" t="e">
        <f t="shared" si="1063"/>
        <v>#N/A</v>
      </c>
    </row>
    <row r="66560" spans="10:11" x14ac:dyDescent="0.35">
      <c r="J66560" t="e">
        <f>wOBA+VLOOKUP(D66560,order[],2,FALSE)+VLOOKUP(IF(F66560&gt;7,8,IF(F66560=0,1,F66560)),pitches[],2,FALSE)+VLOOKUP(IF(E66560&gt;0,1,E66560),rmatchups[],2,FALSE)</f>
        <v>#N/A</v>
      </c>
      <c r="K66560" t="e">
        <f t="shared" si="1063"/>
        <v>#N/A</v>
      </c>
    </row>
    <row r="66561" spans="10:11" x14ac:dyDescent="0.35">
      <c r="J66561" t="e">
        <f>wOBA+VLOOKUP(D66561,order[],2,FALSE)+VLOOKUP(IF(F66561&gt;7,8,IF(F66561=0,1,F66561)),pitches[],2,FALSE)+VLOOKUP(IF(E66561&gt;0,1,E66561),rmatchups[],2,FALSE)</f>
        <v>#N/A</v>
      </c>
      <c r="K66561" t="e">
        <f t="shared" si="1063"/>
        <v>#N/A</v>
      </c>
    </row>
    <row r="66562" spans="10:11" x14ac:dyDescent="0.35">
      <c r="J66562" t="e">
        <f>wOBA+VLOOKUP(D66562,order[],2,FALSE)+VLOOKUP(IF(F66562&gt;7,8,IF(F66562=0,1,F66562)),pitches[],2,FALSE)+VLOOKUP(IF(E66562&gt;0,1,E66562),rmatchups[],2,FALSE)</f>
        <v>#N/A</v>
      </c>
      <c r="K66562" t="e">
        <f t="shared" si="1063"/>
        <v>#N/A</v>
      </c>
    </row>
    <row r="66563" spans="10:11" x14ac:dyDescent="0.35">
      <c r="J66563" t="e">
        <f>wOBA+VLOOKUP(D66563,order[],2,FALSE)+VLOOKUP(IF(F66563&gt;7,8,IF(F66563=0,1,F66563)),pitches[],2,FALSE)+VLOOKUP(IF(E66563&gt;0,1,E66563),rmatchups[],2,FALSE)</f>
        <v>#N/A</v>
      </c>
      <c r="K66563" t="e">
        <f t="shared" ref="K66563:K66626" si="1064">H66563-J66563</f>
        <v>#N/A</v>
      </c>
    </row>
    <row r="66564" spans="10:11" x14ac:dyDescent="0.35">
      <c r="J66564" t="e">
        <f>wOBA+VLOOKUP(D66564,order[],2,FALSE)+VLOOKUP(IF(F66564&gt;7,8,IF(F66564=0,1,F66564)),pitches[],2,FALSE)+VLOOKUP(IF(E66564&gt;0,1,E66564),rmatchups[],2,FALSE)</f>
        <v>#N/A</v>
      </c>
      <c r="K66564" t="e">
        <f t="shared" si="1064"/>
        <v>#N/A</v>
      </c>
    </row>
    <row r="66565" spans="10:11" x14ac:dyDescent="0.35">
      <c r="J66565" t="e">
        <f>wOBA+VLOOKUP(D66565,order[],2,FALSE)+VLOOKUP(IF(F66565&gt;7,8,IF(F66565=0,1,F66565)),pitches[],2,FALSE)+VLOOKUP(IF(E66565&gt;0,1,E66565),rmatchups[],2,FALSE)</f>
        <v>#N/A</v>
      </c>
      <c r="K66565" t="e">
        <f t="shared" si="1064"/>
        <v>#N/A</v>
      </c>
    </row>
    <row r="66566" spans="10:11" x14ac:dyDescent="0.35">
      <c r="J66566" t="e">
        <f>wOBA+VLOOKUP(D66566,order[],2,FALSE)+VLOOKUP(IF(F66566&gt;7,8,IF(F66566=0,1,F66566)),pitches[],2,FALSE)+VLOOKUP(IF(E66566&gt;0,1,E66566),rmatchups[],2,FALSE)</f>
        <v>#N/A</v>
      </c>
      <c r="K66566" t="e">
        <f t="shared" si="1064"/>
        <v>#N/A</v>
      </c>
    </row>
    <row r="66567" spans="10:11" x14ac:dyDescent="0.35">
      <c r="J66567" t="e">
        <f>wOBA+VLOOKUP(D66567,order[],2,FALSE)+VLOOKUP(IF(F66567&gt;7,8,IF(F66567=0,1,F66567)),pitches[],2,FALSE)+VLOOKUP(IF(E66567&gt;0,1,E66567),rmatchups[],2,FALSE)</f>
        <v>#N/A</v>
      </c>
      <c r="K66567" t="e">
        <f t="shared" si="1064"/>
        <v>#N/A</v>
      </c>
    </row>
    <row r="66568" spans="10:11" x14ac:dyDescent="0.35">
      <c r="J66568" t="e">
        <f>wOBA+VLOOKUP(D66568,order[],2,FALSE)+VLOOKUP(IF(F66568&gt;7,8,IF(F66568=0,1,F66568)),pitches[],2,FALSE)+VLOOKUP(IF(E66568&gt;0,1,E66568),rmatchups[],2,FALSE)</f>
        <v>#N/A</v>
      </c>
      <c r="K66568" t="e">
        <f t="shared" si="1064"/>
        <v>#N/A</v>
      </c>
    </row>
    <row r="66569" spans="10:11" x14ac:dyDescent="0.35">
      <c r="J66569" t="e">
        <f>wOBA+VLOOKUP(D66569,order[],2,FALSE)+VLOOKUP(IF(F66569&gt;7,8,IF(F66569=0,1,F66569)),pitches[],2,FALSE)+VLOOKUP(IF(E66569&gt;0,1,E66569),rmatchups[],2,FALSE)</f>
        <v>#N/A</v>
      </c>
      <c r="K66569" t="e">
        <f t="shared" si="1064"/>
        <v>#N/A</v>
      </c>
    </row>
    <row r="66570" spans="10:11" x14ac:dyDescent="0.35">
      <c r="J66570" t="e">
        <f>wOBA+VLOOKUP(D66570,order[],2,FALSE)+VLOOKUP(IF(F66570&gt;7,8,IF(F66570=0,1,F66570)),pitches[],2,FALSE)+VLOOKUP(IF(E66570&gt;0,1,E66570),rmatchups[],2,FALSE)</f>
        <v>#N/A</v>
      </c>
      <c r="K66570" t="e">
        <f t="shared" si="1064"/>
        <v>#N/A</v>
      </c>
    </row>
    <row r="66571" spans="10:11" x14ac:dyDescent="0.35">
      <c r="J66571" t="e">
        <f>wOBA+VLOOKUP(D66571,order[],2,FALSE)+VLOOKUP(IF(F66571&gt;7,8,IF(F66571=0,1,F66571)),pitches[],2,FALSE)+VLOOKUP(IF(E66571&gt;0,1,E66571),rmatchups[],2,FALSE)</f>
        <v>#N/A</v>
      </c>
      <c r="K66571" t="e">
        <f t="shared" si="1064"/>
        <v>#N/A</v>
      </c>
    </row>
    <row r="66572" spans="10:11" x14ac:dyDescent="0.35">
      <c r="J66572" t="e">
        <f>wOBA+VLOOKUP(D66572,order[],2,FALSE)+VLOOKUP(IF(F66572&gt;7,8,IF(F66572=0,1,F66572)),pitches[],2,FALSE)+VLOOKUP(IF(E66572&gt;0,1,E66572),rmatchups[],2,FALSE)</f>
        <v>#N/A</v>
      </c>
      <c r="K66572" t="e">
        <f t="shared" si="1064"/>
        <v>#N/A</v>
      </c>
    </row>
    <row r="66573" spans="10:11" x14ac:dyDescent="0.35">
      <c r="J66573" t="e">
        <f>wOBA+VLOOKUP(D66573,order[],2,FALSE)+VLOOKUP(IF(F66573&gt;7,8,IF(F66573=0,1,F66573)),pitches[],2,FALSE)+VLOOKUP(IF(E66573&gt;0,1,E66573),rmatchups[],2,FALSE)</f>
        <v>#N/A</v>
      </c>
      <c r="K66573" t="e">
        <f t="shared" si="1064"/>
        <v>#N/A</v>
      </c>
    </row>
    <row r="66574" spans="10:11" x14ac:dyDescent="0.35">
      <c r="J66574" t="e">
        <f>wOBA+VLOOKUP(D66574,order[],2,FALSE)+VLOOKUP(IF(F66574&gt;7,8,IF(F66574=0,1,F66574)),pitches[],2,FALSE)+VLOOKUP(IF(E66574&gt;0,1,E66574),rmatchups[],2,FALSE)</f>
        <v>#N/A</v>
      </c>
      <c r="K66574" t="e">
        <f t="shared" si="1064"/>
        <v>#N/A</v>
      </c>
    </row>
    <row r="66575" spans="10:11" x14ac:dyDescent="0.35">
      <c r="J66575" t="e">
        <f>wOBA+VLOOKUP(D66575,order[],2,FALSE)+VLOOKUP(IF(F66575&gt;7,8,IF(F66575=0,1,F66575)),pitches[],2,FALSE)+VLOOKUP(IF(E66575&gt;0,1,E66575),rmatchups[],2,FALSE)</f>
        <v>#N/A</v>
      </c>
      <c r="K66575" t="e">
        <f t="shared" si="1064"/>
        <v>#N/A</v>
      </c>
    </row>
    <row r="66576" spans="10:11" x14ac:dyDescent="0.35">
      <c r="J66576" t="e">
        <f>wOBA+VLOOKUP(D66576,order[],2,FALSE)+VLOOKUP(IF(F66576&gt;7,8,IF(F66576=0,1,F66576)),pitches[],2,FALSE)+VLOOKUP(IF(E66576&gt;0,1,E66576),rmatchups[],2,FALSE)</f>
        <v>#N/A</v>
      </c>
      <c r="K66576" t="e">
        <f t="shared" si="1064"/>
        <v>#N/A</v>
      </c>
    </row>
    <row r="66577" spans="10:11" x14ac:dyDescent="0.35">
      <c r="J66577" t="e">
        <f>wOBA+VLOOKUP(D66577,order[],2,FALSE)+VLOOKUP(IF(F66577&gt;7,8,IF(F66577=0,1,F66577)),pitches[],2,FALSE)+VLOOKUP(IF(E66577&gt;0,1,E66577),rmatchups[],2,FALSE)</f>
        <v>#N/A</v>
      </c>
      <c r="K66577" t="e">
        <f t="shared" si="1064"/>
        <v>#N/A</v>
      </c>
    </row>
    <row r="66578" spans="10:11" x14ac:dyDescent="0.35">
      <c r="J66578" t="e">
        <f>wOBA+VLOOKUP(D66578,order[],2,FALSE)+VLOOKUP(IF(F66578&gt;7,8,IF(F66578=0,1,F66578)),pitches[],2,FALSE)+VLOOKUP(IF(E66578&gt;0,1,E66578),rmatchups[],2,FALSE)</f>
        <v>#N/A</v>
      </c>
      <c r="K66578" t="e">
        <f t="shared" si="1064"/>
        <v>#N/A</v>
      </c>
    </row>
    <row r="66579" spans="10:11" x14ac:dyDescent="0.35">
      <c r="J66579" t="e">
        <f>wOBA+VLOOKUP(D66579,order[],2,FALSE)+VLOOKUP(IF(F66579&gt;7,8,IF(F66579=0,1,F66579)),pitches[],2,FALSE)+VLOOKUP(IF(E66579&gt;0,1,E66579),rmatchups[],2,FALSE)</f>
        <v>#N/A</v>
      </c>
      <c r="K66579" t="e">
        <f t="shared" si="1064"/>
        <v>#N/A</v>
      </c>
    </row>
    <row r="66580" spans="10:11" x14ac:dyDescent="0.35">
      <c r="J66580" t="e">
        <f>wOBA+VLOOKUP(D66580,order[],2,FALSE)+VLOOKUP(IF(F66580&gt;7,8,IF(F66580=0,1,F66580)),pitches[],2,FALSE)+VLOOKUP(IF(E66580&gt;0,1,E66580),rmatchups[],2,FALSE)</f>
        <v>#N/A</v>
      </c>
      <c r="K66580" t="e">
        <f t="shared" si="1064"/>
        <v>#N/A</v>
      </c>
    </row>
    <row r="66581" spans="10:11" x14ac:dyDescent="0.35">
      <c r="J66581" t="e">
        <f>wOBA+VLOOKUP(D66581,order[],2,FALSE)+VLOOKUP(IF(F66581&gt;7,8,IF(F66581=0,1,F66581)),pitches[],2,FALSE)+VLOOKUP(IF(E66581&gt;0,1,E66581),rmatchups[],2,FALSE)</f>
        <v>#N/A</v>
      </c>
      <c r="K66581" t="e">
        <f t="shared" si="1064"/>
        <v>#N/A</v>
      </c>
    </row>
    <row r="66582" spans="10:11" x14ac:dyDescent="0.35">
      <c r="J66582" t="e">
        <f>wOBA+VLOOKUP(D66582,order[],2,FALSE)+VLOOKUP(IF(F66582&gt;7,8,IF(F66582=0,1,F66582)),pitches[],2,FALSE)+VLOOKUP(IF(E66582&gt;0,1,E66582),rmatchups[],2,FALSE)</f>
        <v>#N/A</v>
      </c>
      <c r="K66582" t="e">
        <f t="shared" si="1064"/>
        <v>#N/A</v>
      </c>
    </row>
    <row r="66583" spans="10:11" x14ac:dyDescent="0.35">
      <c r="J66583" t="e">
        <f>wOBA+VLOOKUP(D66583,order[],2,FALSE)+VLOOKUP(IF(F66583&gt;7,8,IF(F66583=0,1,F66583)),pitches[],2,FALSE)+VLOOKUP(IF(E66583&gt;0,1,E66583),rmatchups[],2,FALSE)</f>
        <v>#N/A</v>
      </c>
      <c r="K66583" t="e">
        <f t="shared" si="1064"/>
        <v>#N/A</v>
      </c>
    </row>
    <row r="66584" spans="10:11" x14ac:dyDescent="0.35">
      <c r="J66584" t="e">
        <f>wOBA+VLOOKUP(D66584,order[],2,FALSE)+VLOOKUP(IF(F66584&gt;7,8,IF(F66584=0,1,F66584)),pitches[],2,FALSE)+VLOOKUP(IF(E66584&gt;0,1,E66584),rmatchups[],2,FALSE)</f>
        <v>#N/A</v>
      </c>
      <c r="K66584" t="e">
        <f t="shared" si="1064"/>
        <v>#N/A</v>
      </c>
    </row>
    <row r="66585" spans="10:11" x14ac:dyDescent="0.35">
      <c r="J66585" t="e">
        <f>wOBA+VLOOKUP(D66585,order[],2,FALSE)+VLOOKUP(IF(F66585&gt;7,8,IF(F66585=0,1,F66585)),pitches[],2,FALSE)+VLOOKUP(IF(E66585&gt;0,1,E66585),rmatchups[],2,FALSE)</f>
        <v>#N/A</v>
      </c>
      <c r="K66585" t="e">
        <f t="shared" si="1064"/>
        <v>#N/A</v>
      </c>
    </row>
    <row r="66586" spans="10:11" x14ac:dyDescent="0.35">
      <c r="J66586" t="e">
        <f>wOBA+VLOOKUP(D66586,order[],2,FALSE)+VLOOKUP(IF(F66586&gt;7,8,IF(F66586=0,1,F66586)),pitches[],2,FALSE)+VLOOKUP(IF(E66586&gt;0,1,E66586),rmatchups[],2,FALSE)</f>
        <v>#N/A</v>
      </c>
      <c r="K66586" t="e">
        <f t="shared" si="1064"/>
        <v>#N/A</v>
      </c>
    </row>
    <row r="66587" spans="10:11" x14ac:dyDescent="0.35">
      <c r="J66587" t="e">
        <f>wOBA+VLOOKUP(D66587,order[],2,FALSE)+VLOOKUP(IF(F66587&gt;7,8,IF(F66587=0,1,F66587)),pitches[],2,FALSE)+VLOOKUP(IF(E66587&gt;0,1,E66587),rmatchups[],2,FALSE)</f>
        <v>#N/A</v>
      </c>
      <c r="K66587" t="e">
        <f t="shared" si="1064"/>
        <v>#N/A</v>
      </c>
    </row>
    <row r="66588" spans="10:11" x14ac:dyDescent="0.35">
      <c r="J66588" t="e">
        <f>wOBA+VLOOKUP(D66588,order[],2,FALSE)+VLOOKUP(IF(F66588&gt;7,8,IF(F66588=0,1,F66588)),pitches[],2,FALSE)+VLOOKUP(IF(E66588&gt;0,1,E66588),rmatchups[],2,FALSE)</f>
        <v>#N/A</v>
      </c>
      <c r="K66588" t="e">
        <f t="shared" si="1064"/>
        <v>#N/A</v>
      </c>
    </row>
    <row r="66589" spans="10:11" x14ac:dyDescent="0.35">
      <c r="J66589" t="e">
        <f>wOBA+VLOOKUP(D66589,order[],2,FALSE)+VLOOKUP(IF(F66589&gt;7,8,IF(F66589=0,1,F66589)),pitches[],2,FALSE)+VLOOKUP(IF(E66589&gt;0,1,E66589),rmatchups[],2,FALSE)</f>
        <v>#N/A</v>
      </c>
      <c r="K66589" t="e">
        <f t="shared" si="1064"/>
        <v>#N/A</v>
      </c>
    </row>
    <row r="66590" spans="10:11" x14ac:dyDescent="0.35">
      <c r="J66590" t="e">
        <f>wOBA+VLOOKUP(D66590,order[],2,FALSE)+VLOOKUP(IF(F66590&gt;7,8,IF(F66590=0,1,F66590)),pitches[],2,FALSE)+VLOOKUP(IF(E66590&gt;0,1,E66590),rmatchups[],2,FALSE)</f>
        <v>#N/A</v>
      </c>
      <c r="K66590" t="e">
        <f t="shared" si="1064"/>
        <v>#N/A</v>
      </c>
    </row>
    <row r="66591" spans="10:11" x14ac:dyDescent="0.35">
      <c r="J66591" t="e">
        <f>wOBA+VLOOKUP(D66591,order[],2,FALSE)+VLOOKUP(IF(F66591&gt;7,8,IF(F66591=0,1,F66591)),pitches[],2,FALSE)+VLOOKUP(IF(E66591&gt;0,1,E66591),rmatchups[],2,FALSE)</f>
        <v>#N/A</v>
      </c>
      <c r="K66591" t="e">
        <f t="shared" si="1064"/>
        <v>#N/A</v>
      </c>
    </row>
    <row r="66592" spans="10:11" x14ac:dyDescent="0.35">
      <c r="J66592" t="e">
        <f>wOBA+VLOOKUP(D66592,order[],2,FALSE)+VLOOKUP(IF(F66592&gt;7,8,IF(F66592=0,1,F66592)),pitches[],2,FALSE)+VLOOKUP(IF(E66592&gt;0,1,E66592),rmatchups[],2,FALSE)</f>
        <v>#N/A</v>
      </c>
      <c r="K66592" t="e">
        <f t="shared" si="1064"/>
        <v>#N/A</v>
      </c>
    </row>
    <row r="66593" spans="10:11" x14ac:dyDescent="0.35">
      <c r="J66593" t="e">
        <f>wOBA+VLOOKUP(D66593,order[],2,FALSE)+VLOOKUP(IF(F66593&gt;7,8,IF(F66593=0,1,F66593)),pitches[],2,FALSE)+VLOOKUP(IF(E66593&gt;0,1,E66593),rmatchups[],2,FALSE)</f>
        <v>#N/A</v>
      </c>
      <c r="K66593" t="e">
        <f t="shared" si="1064"/>
        <v>#N/A</v>
      </c>
    </row>
    <row r="66594" spans="10:11" x14ac:dyDescent="0.35">
      <c r="J66594" t="e">
        <f>wOBA+VLOOKUP(D66594,order[],2,FALSE)+VLOOKUP(IF(F66594&gt;7,8,IF(F66594=0,1,F66594)),pitches[],2,FALSE)+VLOOKUP(IF(E66594&gt;0,1,E66594),rmatchups[],2,FALSE)</f>
        <v>#N/A</v>
      </c>
      <c r="K66594" t="e">
        <f t="shared" si="1064"/>
        <v>#N/A</v>
      </c>
    </row>
    <row r="66595" spans="10:11" x14ac:dyDescent="0.35">
      <c r="J66595" t="e">
        <f>wOBA+VLOOKUP(D66595,order[],2,FALSE)+VLOOKUP(IF(F66595&gt;7,8,IF(F66595=0,1,F66595)),pitches[],2,FALSE)+VLOOKUP(IF(E66595&gt;0,1,E66595),rmatchups[],2,FALSE)</f>
        <v>#N/A</v>
      </c>
      <c r="K66595" t="e">
        <f t="shared" si="1064"/>
        <v>#N/A</v>
      </c>
    </row>
    <row r="66596" spans="10:11" x14ac:dyDescent="0.35">
      <c r="J66596" t="e">
        <f>wOBA+VLOOKUP(D66596,order[],2,FALSE)+VLOOKUP(IF(F66596&gt;7,8,IF(F66596=0,1,F66596)),pitches[],2,FALSE)+VLOOKUP(IF(E66596&gt;0,1,E66596),rmatchups[],2,FALSE)</f>
        <v>#N/A</v>
      </c>
      <c r="K66596" t="e">
        <f t="shared" si="1064"/>
        <v>#N/A</v>
      </c>
    </row>
    <row r="66597" spans="10:11" x14ac:dyDescent="0.35">
      <c r="J66597" t="e">
        <f>wOBA+VLOOKUP(D66597,order[],2,FALSE)+VLOOKUP(IF(F66597&gt;7,8,IF(F66597=0,1,F66597)),pitches[],2,FALSE)+VLOOKUP(IF(E66597&gt;0,1,E66597),rmatchups[],2,FALSE)</f>
        <v>#N/A</v>
      </c>
      <c r="K66597" t="e">
        <f t="shared" si="1064"/>
        <v>#N/A</v>
      </c>
    </row>
    <row r="66598" spans="10:11" x14ac:dyDescent="0.35">
      <c r="J66598" t="e">
        <f>wOBA+VLOOKUP(D66598,order[],2,FALSE)+VLOOKUP(IF(F66598&gt;7,8,IF(F66598=0,1,F66598)),pitches[],2,FALSE)+VLOOKUP(IF(E66598&gt;0,1,E66598),rmatchups[],2,FALSE)</f>
        <v>#N/A</v>
      </c>
      <c r="K66598" t="e">
        <f t="shared" si="1064"/>
        <v>#N/A</v>
      </c>
    </row>
    <row r="66599" spans="10:11" x14ac:dyDescent="0.35">
      <c r="J66599" t="e">
        <f>wOBA+VLOOKUP(D66599,order[],2,FALSE)+VLOOKUP(IF(F66599&gt;7,8,IF(F66599=0,1,F66599)),pitches[],2,FALSE)+VLOOKUP(IF(E66599&gt;0,1,E66599),rmatchups[],2,FALSE)</f>
        <v>#N/A</v>
      </c>
      <c r="K66599" t="e">
        <f t="shared" si="1064"/>
        <v>#N/A</v>
      </c>
    </row>
    <row r="66600" spans="10:11" x14ac:dyDescent="0.35">
      <c r="J66600" t="e">
        <f>wOBA+VLOOKUP(D66600,order[],2,FALSE)+VLOOKUP(IF(F66600&gt;7,8,IF(F66600=0,1,F66600)),pitches[],2,FALSE)+VLOOKUP(IF(E66600&gt;0,1,E66600),rmatchups[],2,FALSE)</f>
        <v>#N/A</v>
      </c>
      <c r="K66600" t="e">
        <f t="shared" si="1064"/>
        <v>#N/A</v>
      </c>
    </row>
    <row r="66601" spans="10:11" x14ac:dyDescent="0.35">
      <c r="J66601" t="e">
        <f>wOBA+VLOOKUP(D66601,order[],2,FALSE)+VLOOKUP(IF(F66601&gt;7,8,IF(F66601=0,1,F66601)),pitches[],2,FALSE)+VLOOKUP(IF(E66601&gt;0,1,E66601),rmatchups[],2,FALSE)</f>
        <v>#N/A</v>
      </c>
      <c r="K66601" t="e">
        <f t="shared" si="1064"/>
        <v>#N/A</v>
      </c>
    </row>
    <row r="66602" spans="10:11" x14ac:dyDescent="0.35">
      <c r="J66602" t="e">
        <f>wOBA+VLOOKUP(D66602,order[],2,FALSE)+VLOOKUP(IF(F66602&gt;7,8,IF(F66602=0,1,F66602)),pitches[],2,FALSE)+VLOOKUP(IF(E66602&gt;0,1,E66602),rmatchups[],2,FALSE)</f>
        <v>#N/A</v>
      </c>
      <c r="K66602" t="e">
        <f t="shared" si="1064"/>
        <v>#N/A</v>
      </c>
    </row>
    <row r="66603" spans="10:11" x14ac:dyDescent="0.35">
      <c r="J66603" t="e">
        <f>wOBA+VLOOKUP(D66603,order[],2,FALSE)+VLOOKUP(IF(F66603&gt;7,8,IF(F66603=0,1,F66603)),pitches[],2,FALSE)+VLOOKUP(IF(E66603&gt;0,1,E66603),rmatchups[],2,FALSE)</f>
        <v>#N/A</v>
      </c>
      <c r="K66603" t="e">
        <f t="shared" si="1064"/>
        <v>#N/A</v>
      </c>
    </row>
    <row r="66604" spans="10:11" x14ac:dyDescent="0.35">
      <c r="J66604" t="e">
        <f>wOBA+VLOOKUP(D66604,order[],2,FALSE)+VLOOKUP(IF(F66604&gt;7,8,IF(F66604=0,1,F66604)),pitches[],2,FALSE)+VLOOKUP(IF(E66604&gt;0,1,E66604),rmatchups[],2,FALSE)</f>
        <v>#N/A</v>
      </c>
      <c r="K66604" t="e">
        <f t="shared" si="1064"/>
        <v>#N/A</v>
      </c>
    </row>
    <row r="66605" spans="10:11" x14ac:dyDescent="0.35">
      <c r="J66605" t="e">
        <f>wOBA+VLOOKUP(D66605,order[],2,FALSE)+VLOOKUP(IF(F66605&gt;7,8,IF(F66605=0,1,F66605)),pitches[],2,FALSE)+VLOOKUP(IF(E66605&gt;0,1,E66605),rmatchups[],2,FALSE)</f>
        <v>#N/A</v>
      </c>
      <c r="K66605" t="e">
        <f t="shared" si="1064"/>
        <v>#N/A</v>
      </c>
    </row>
    <row r="66606" spans="10:11" x14ac:dyDescent="0.35">
      <c r="J66606" t="e">
        <f>wOBA+VLOOKUP(D66606,order[],2,FALSE)+VLOOKUP(IF(F66606&gt;7,8,IF(F66606=0,1,F66606)),pitches[],2,FALSE)+VLOOKUP(IF(E66606&gt;0,1,E66606),rmatchups[],2,FALSE)</f>
        <v>#N/A</v>
      </c>
      <c r="K66606" t="e">
        <f t="shared" si="1064"/>
        <v>#N/A</v>
      </c>
    </row>
    <row r="66607" spans="10:11" x14ac:dyDescent="0.35">
      <c r="J66607" t="e">
        <f>wOBA+VLOOKUP(D66607,order[],2,FALSE)+VLOOKUP(IF(F66607&gt;7,8,IF(F66607=0,1,F66607)),pitches[],2,FALSE)+VLOOKUP(IF(E66607&gt;0,1,E66607),rmatchups[],2,FALSE)</f>
        <v>#N/A</v>
      </c>
      <c r="K66607" t="e">
        <f t="shared" si="1064"/>
        <v>#N/A</v>
      </c>
    </row>
    <row r="66608" spans="10:11" x14ac:dyDescent="0.35">
      <c r="J66608" t="e">
        <f>wOBA+VLOOKUP(D66608,order[],2,FALSE)+VLOOKUP(IF(F66608&gt;7,8,IF(F66608=0,1,F66608)),pitches[],2,FALSE)+VLOOKUP(IF(E66608&gt;0,1,E66608),rmatchups[],2,FALSE)</f>
        <v>#N/A</v>
      </c>
      <c r="K66608" t="e">
        <f t="shared" si="1064"/>
        <v>#N/A</v>
      </c>
    </row>
    <row r="66609" spans="10:11" x14ac:dyDescent="0.35">
      <c r="J66609" t="e">
        <f>wOBA+VLOOKUP(D66609,order[],2,FALSE)+VLOOKUP(IF(F66609&gt;7,8,IF(F66609=0,1,F66609)),pitches[],2,FALSE)+VLOOKUP(IF(E66609&gt;0,1,E66609),rmatchups[],2,FALSE)</f>
        <v>#N/A</v>
      </c>
      <c r="K66609" t="e">
        <f t="shared" si="1064"/>
        <v>#N/A</v>
      </c>
    </row>
    <row r="66610" spans="10:11" x14ac:dyDescent="0.35">
      <c r="J66610" t="e">
        <f>wOBA+VLOOKUP(D66610,order[],2,FALSE)+VLOOKUP(IF(F66610&gt;7,8,IF(F66610=0,1,F66610)),pitches[],2,FALSE)+VLOOKUP(IF(E66610&gt;0,1,E66610),rmatchups[],2,FALSE)</f>
        <v>#N/A</v>
      </c>
      <c r="K66610" t="e">
        <f t="shared" si="1064"/>
        <v>#N/A</v>
      </c>
    </row>
    <row r="66611" spans="10:11" x14ac:dyDescent="0.35">
      <c r="J66611" t="e">
        <f>wOBA+VLOOKUP(D66611,order[],2,FALSE)+VLOOKUP(IF(F66611&gt;7,8,IF(F66611=0,1,F66611)),pitches[],2,FALSE)+VLOOKUP(IF(E66611&gt;0,1,E66611),rmatchups[],2,FALSE)</f>
        <v>#N/A</v>
      </c>
      <c r="K66611" t="e">
        <f t="shared" si="1064"/>
        <v>#N/A</v>
      </c>
    </row>
    <row r="66612" spans="10:11" x14ac:dyDescent="0.35">
      <c r="J66612" t="e">
        <f>wOBA+VLOOKUP(D66612,order[],2,FALSE)+VLOOKUP(IF(F66612&gt;7,8,IF(F66612=0,1,F66612)),pitches[],2,FALSE)+VLOOKUP(IF(E66612&gt;0,1,E66612),rmatchups[],2,FALSE)</f>
        <v>#N/A</v>
      </c>
      <c r="K66612" t="e">
        <f t="shared" si="1064"/>
        <v>#N/A</v>
      </c>
    </row>
    <row r="66613" spans="10:11" x14ac:dyDescent="0.35">
      <c r="J66613" t="e">
        <f>wOBA+VLOOKUP(D66613,order[],2,FALSE)+VLOOKUP(IF(F66613&gt;7,8,IF(F66613=0,1,F66613)),pitches[],2,FALSE)+VLOOKUP(IF(E66613&gt;0,1,E66613),rmatchups[],2,FALSE)</f>
        <v>#N/A</v>
      </c>
      <c r="K66613" t="e">
        <f t="shared" si="1064"/>
        <v>#N/A</v>
      </c>
    </row>
    <row r="66614" spans="10:11" x14ac:dyDescent="0.35">
      <c r="J66614" t="e">
        <f>wOBA+VLOOKUP(D66614,order[],2,FALSE)+VLOOKUP(IF(F66614&gt;7,8,IF(F66614=0,1,F66614)),pitches[],2,FALSE)+VLOOKUP(IF(E66614&gt;0,1,E66614),rmatchups[],2,FALSE)</f>
        <v>#N/A</v>
      </c>
      <c r="K66614" t="e">
        <f t="shared" si="1064"/>
        <v>#N/A</v>
      </c>
    </row>
    <row r="66615" spans="10:11" x14ac:dyDescent="0.35">
      <c r="J66615" t="e">
        <f>wOBA+VLOOKUP(D66615,order[],2,FALSE)+VLOOKUP(IF(F66615&gt;7,8,IF(F66615=0,1,F66615)),pitches[],2,FALSE)+VLOOKUP(IF(E66615&gt;0,1,E66615),rmatchups[],2,FALSE)</f>
        <v>#N/A</v>
      </c>
      <c r="K66615" t="e">
        <f t="shared" si="1064"/>
        <v>#N/A</v>
      </c>
    </row>
    <row r="66616" spans="10:11" x14ac:dyDescent="0.35">
      <c r="J66616" t="e">
        <f>wOBA+VLOOKUP(D66616,order[],2,FALSE)+VLOOKUP(IF(F66616&gt;7,8,IF(F66616=0,1,F66616)),pitches[],2,FALSE)+VLOOKUP(IF(E66616&gt;0,1,E66616),rmatchups[],2,FALSE)</f>
        <v>#N/A</v>
      </c>
      <c r="K66616" t="e">
        <f t="shared" si="1064"/>
        <v>#N/A</v>
      </c>
    </row>
    <row r="66617" spans="10:11" x14ac:dyDescent="0.35">
      <c r="J66617" t="e">
        <f>wOBA+VLOOKUP(D66617,order[],2,FALSE)+VLOOKUP(IF(F66617&gt;7,8,IF(F66617=0,1,F66617)),pitches[],2,FALSE)+VLOOKUP(IF(E66617&gt;0,1,E66617),rmatchups[],2,FALSE)</f>
        <v>#N/A</v>
      </c>
      <c r="K66617" t="e">
        <f t="shared" si="1064"/>
        <v>#N/A</v>
      </c>
    </row>
    <row r="66618" spans="10:11" x14ac:dyDescent="0.35">
      <c r="J66618" t="e">
        <f>wOBA+VLOOKUP(D66618,order[],2,FALSE)+VLOOKUP(IF(F66618&gt;7,8,IF(F66618=0,1,F66618)),pitches[],2,FALSE)+VLOOKUP(IF(E66618&gt;0,1,E66618),rmatchups[],2,FALSE)</f>
        <v>#N/A</v>
      </c>
      <c r="K66618" t="e">
        <f t="shared" si="1064"/>
        <v>#N/A</v>
      </c>
    </row>
    <row r="66619" spans="10:11" x14ac:dyDescent="0.35">
      <c r="J66619" t="e">
        <f>wOBA+VLOOKUP(D66619,order[],2,FALSE)+VLOOKUP(IF(F66619&gt;7,8,IF(F66619=0,1,F66619)),pitches[],2,FALSE)+VLOOKUP(IF(E66619&gt;0,1,E66619),rmatchups[],2,FALSE)</f>
        <v>#N/A</v>
      </c>
      <c r="K66619" t="e">
        <f t="shared" si="1064"/>
        <v>#N/A</v>
      </c>
    </row>
    <row r="66620" spans="10:11" x14ac:dyDescent="0.35">
      <c r="J66620" t="e">
        <f>wOBA+VLOOKUP(D66620,order[],2,FALSE)+VLOOKUP(IF(F66620&gt;7,8,IF(F66620=0,1,F66620)),pitches[],2,FALSE)+VLOOKUP(IF(E66620&gt;0,1,E66620),rmatchups[],2,FALSE)</f>
        <v>#N/A</v>
      </c>
      <c r="K66620" t="e">
        <f t="shared" si="1064"/>
        <v>#N/A</v>
      </c>
    </row>
    <row r="66621" spans="10:11" x14ac:dyDescent="0.35">
      <c r="J66621" t="e">
        <f>wOBA+VLOOKUP(D66621,order[],2,FALSE)+VLOOKUP(IF(F66621&gt;7,8,IF(F66621=0,1,F66621)),pitches[],2,FALSE)+VLOOKUP(IF(E66621&gt;0,1,E66621),rmatchups[],2,FALSE)</f>
        <v>#N/A</v>
      </c>
      <c r="K66621" t="e">
        <f t="shared" si="1064"/>
        <v>#N/A</v>
      </c>
    </row>
    <row r="66622" spans="10:11" x14ac:dyDescent="0.35">
      <c r="J66622" t="e">
        <f>wOBA+VLOOKUP(D66622,order[],2,FALSE)+VLOOKUP(IF(F66622&gt;7,8,IF(F66622=0,1,F66622)),pitches[],2,FALSE)+VLOOKUP(IF(E66622&gt;0,1,E66622),rmatchups[],2,FALSE)</f>
        <v>#N/A</v>
      </c>
      <c r="K66622" t="e">
        <f t="shared" si="1064"/>
        <v>#N/A</v>
      </c>
    </row>
    <row r="66623" spans="10:11" x14ac:dyDescent="0.35">
      <c r="J66623" t="e">
        <f>wOBA+VLOOKUP(D66623,order[],2,FALSE)+VLOOKUP(IF(F66623&gt;7,8,IF(F66623=0,1,F66623)),pitches[],2,FALSE)+VLOOKUP(IF(E66623&gt;0,1,E66623),rmatchups[],2,FALSE)</f>
        <v>#N/A</v>
      </c>
      <c r="K66623" t="e">
        <f t="shared" si="1064"/>
        <v>#N/A</v>
      </c>
    </row>
    <row r="66624" spans="10:11" x14ac:dyDescent="0.35">
      <c r="J66624" t="e">
        <f>wOBA+VLOOKUP(D66624,order[],2,FALSE)+VLOOKUP(IF(F66624&gt;7,8,IF(F66624=0,1,F66624)),pitches[],2,FALSE)+VLOOKUP(IF(E66624&gt;0,1,E66624),rmatchups[],2,FALSE)</f>
        <v>#N/A</v>
      </c>
      <c r="K66624" t="e">
        <f t="shared" si="1064"/>
        <v>#N/A</v>
      </c>
    </row>
    <row r="66625" spans="10:11" x14ac:dyDescent="0.35">
      <c r="J66625" t="e">
        <f>wOBA+VLOOKUP(D66625,order[],2,FALSE)+VLOOKUP(IF(F66625&gt;7,8,IF(F66625=0,1,F66625)),pitches[],2,FALSE)+VLOOKUP(IF(E66625&gt;0,1,E66625),rmatchups[],2,FALSE)</f>
        <v>#N/A</v>
      </c>
      <c r="K66625" t="e">
        <f t="shared" si="1064"/>
        <v>#N/A</v>
      </c>
    </row>
    <row r="66626" spans="10:11" x14ac:dyDescent="0.35">
      <c r="J66626" t="e">
        <f>wOBA+VLOOKUP(D66626,order[],2,FALSE)+VLOOKUP(IF(F66626&gt;7,8,IF(F66626=0,1,F66626)),pitches[],2,FALSE)+VLOOKUP(IF(E66626&gt;0,1,E66626),rmatchups[],2,FALSE)</f>
        <v>#N/A</v>
      </c>
      <c r="K66626" t="e">
        <f t="shared" si="1064"/>
        <v>#N/A</v>
      </c>
    </row>
    <row r="66627" spans="10:11" x14ac:dyDescent="0.35">
      <c r="J66627" t="e">
        <f>wOBA+VLOOKUP(D66627,order[],2,FALSE)+VLOOKUP(IF(F66627&gt;7,8,IF(F66627=0,1,F66627)),pitches[],2,FALSE)+VLOOKUP(IF(E66627&gt;0,1,E66627),rmatchups[],2,FALSE)</f>
        <v>#N/A</v>
      </c>
      <c r="K66627" t="e">
        <f t="shared" ref="K66627:K66690" si="1065">H66627-J66627</f>
        <v>#N/A</v>
      </c>
    </row>
    <row r="66628" spans="10:11" x14ac:dyDescent="0.35">
      <c r="J66628" t="e">
        <f>wOBA+VLOOKUP(D66628,order[],2,FALSE)+VLOOKUP(IF(F66628&gt;7,8,IF(F66628=0,1,F66628)),pitches[],2,FALSE)+VLOOKUP(IF(E66628&gt;0,1,E66628),rmatchups[],2,FALSE)</f>
        <v>#N/A</v>
      </c>
      <c r="K66628" t="e">
        <f t="shared" si="1065"/>
        <v>#N/A</v>
      </c>
    </row>
    <row r="66629" spans="10:11" x14ac:dyDescent="0.35">
      <c r="J66629" t="e">
        <f>wOBA+VLOOKUP(D66629,order[],2,FALSE)+VLOOKUP(IF(F66629&gt;7,8,IF(F66629=0,1,F66629)),pitches[],2,FALSE)+VLOOKUP(IF(E66629&gt;0,1,E66629),rmatchups[],2,FALSE)</f>
        <v>#N/A</v>
      </c>
      <c r="K66629" t="e">
        <f t="shared" si="1065"/>
        <v>#N/A</v>
      </c>
    </row>
    <row r="66630" spans="10:11" x14ac:dyDescent="0.35">
      <c r="J66630" t="e">
        <f>wOBA+VLOOKUP(D66630,order[],2,FALSE)+VLOOKUP(IF(F66630&gt;7,8,IF(F66630=0,1,F66630)),pitches[],2,FALSE)+VLOOKUP(IF(E66630&gt;0,1,E66630),rmatchups[],2,FALSE)</f>
        <v>#N/A</v>
      </c>
      <c r="K66630" t="e">
        <f t="shared" si="1065"/>
        <v>#N/A</v>
      </c>
    </row>
    <row r="66631" spans="10:11" x14ac:dyDescent="0.35">
      <c r="J66631" t="e">
        <f>wOBA+VLOOKUP(D66631,order[],2,FALSE)+VLOOKUP(IF(F66631&gt;7,8,IF(F66631=0,1,F66631)),pitches[],2,FALSE)+VLOOKUP(IF(E66631&gt;0,1,E66631),rmatchups[],2,FALSE)</f>
        <v>#N/A</v>
      </c>
      <c r="K66631" t="e">
        <f t="shared" si="1065"/>
        <v>#N/A</v>
      </c>
    </row>
    <row r="66632" spans="10:11" x14ac:dyDescent="0.35">
      <c r="J66632" t="e">
        <f>wOBA+VLOOKUP(D66632,order[],2,FALSE)+VLOOKUP(IF(F66632&gt;7,8,IF(F66632=0,1,F66632)),pitches[],2,FALSE)+VLOOKUP(IF(E66632&gt;0,1,E66632),rmatchups[],2,FALSE)</f>
        <v>#N/A</v>
      </c>
      <c r="K66632" t="e">
        <f t="shared" si="1065"/>
        <v>#N/A</v>
      </c>
    </row>
    <row r="66633" spans="10:11" x14ac:dyDescent="0.35">
      <c r="J66633" t="e">
        <f>wOBA+VLOOKUP(D66633,order[],2,FALSE)+VLOOKUP(IF(F66633&gt;7,8,IF(F66633=0,1,F66633)),pitches[],2,FALSE)+VLOOKUP(IF(E66633&gt;0,1,E66633),rmatchups[],2,FALSE)</f>
        <v>#N/A</v>
      </c>
      <c r="K66633" t="e">
        <f t="shared" si="1065"/>
        <v>#N/A</v>
      </c>
    </row>
    <row r="66634" spans="10:11" x14ac:dyDescent="0.35">
      <c r="J66634" t="e">
        <f>wOBA+VLOOKUP(D66634,order[],2,FALSE)+VLOOKUP(IF(F66634&gt;7,8,IF(F66634=0,1,F66634)),pitches[],2,FALSE)+VLOOKUP(IF(E66634&gt;0,1,E66634),rmatchups[],2,FALSE)</f>
        <v>#N/A</v>
      </c>
      <c r="K66634" t="e">
        <f t="shared" si="1065"/>
        <v>#N/A</v>
      </c>
    </row>
    <row r="66635" spans="10:11" x14ac:dyDescent="0.35">
      <c r="J66635" t="e">
        <f>wOBA+VLOOKUP(D66635,order[],2,FALSE)+VLOOKUP(IF(F66635&gt;7,8,IF(F66635=0,1,F66635)),pitches[],2,FALSE)+VLOOKUP(IF(E66635&gt;0,1,E66635),rmatchups[],2,FALSE)</f>
        <v>#N/A</v>
      </c>
      <c r="K66635" t="e">
        <f t="shared" si="1065"/>
        <v>#N/A</v>
      </c>
    </row>
    <row r="66636" spans="10:11" x14ac:dyDescent="0.35">
      <c r="J66636" t="e">
        <f>wOBA+VLOOKUP(D66636,order[],2,FALSE)+VLOOKUP(IF(F66636&gt;7,8,IF(F66636=0,1,F66636)),pitches[],2,FALSE)+VLOOKUP(IF(E66636&gt;0,1,E66636),rmatchups[],2,FALSE)</f>
        <v>#N/A</v>
      </c>
      <c r="K66636" t="e">
        <f t="shared" si="1065"/>
        <v>#N/A</v>
      </c>
    </row>
    <row r="66637" spans="10:11" x14ac:dyDescent="0.35">
      <c r="J66637" t="e">
        <f>wOBA+VLOOKUP(D66637,order[],2,FALSE)+VLOOKUP(IF(F66637&gt;7,8,IF(F66637=0,1,F66637)),pitches[],2,FALSE)+VLOOKUP(IF(E66637&gt;0,1,E66637),rmatchups[],2,FALSE)</f>
        <v>#N/A</v>
      </c>
      <c r="K66637" t="e">
        <f t="shared" si="1065"/>
        <v>#N/A</v>
      </c>
    </row>
    <row r="66638" spans="10:11" x14ac:dyDescent="0.35">
      <c r="J66638" t="e">
        <f>wOBA+VLOOKUP(D66638,order[],2,FALSE)+VLOOKUP(IF(F66638&gt;7,8,IF(F66638=0,1,F66638)),pitches[],2,FALSE)+VLOOKUP(IF(E66638&gt;0,1,E66638),rmatchups[],2,FALSE)</f>
        <v>#N/A</v>
      </c>
      <c r="K66638" t="e">
        <f t="shared" si="1065"/>
        <v>#N/A</v>
      </c>
    </row>
    <row r="66639" spans="10:11" x14ac:dyDescent="0.35">
      <c r="J66639" t="e">
        <f>wOBA+VLOOKUP(D66639,order[],2,FALSE)+VLOOKUP(IF(F66639&gt;7,8,IF(F66639=0,1,F66639)),pitches[],2,FALSE)+VLOOKUP(IF(E66639&gt;0,1,E66639),rmatchups[],2,FALSE)</f>
        <v>#N/A</v>
      </c>
      <c r="K66639" t="e">
        <f t="shared" si="1065"/>
        <v>#N/A</v>
      </c>
    </row>
    <row r="66640" spans="10:11" x14ac:dyDescent="0.35">
      <c r="J66640" t="e">
        <f>wOBA+VLOOKUP(D66640,order[],2,FALSE)+VLOOKUP(IF(F66640&gt;7,8,IF(F66640=0,1,F66640)),pitches[],2,FALSE)+VLOOKUP(IF(E66640&gt;0,1,E66640),rmatchups[],2,FALSE)</f>
        <v>#N/A</v>
      </c>
      <c r="K66640" t="e">
        <f t="shared" si="1065"/>
        <v>#N/A</v>
      </c>
    </row>
    <row r="66641" spans="10:11" x14ac:dyDescent="0.35">
      <c r="J66641" t="e">
        <f>wOBA+VLOOKUP(D66641,order[],2,FALSE)+VLOOKUP(IF(F66641&gt;7,8,IF(F66641=0,1,F66641)),pitches[],2,FALSE)+VLOOKUP(IF(E66641&gt;0,1,E66641),rmatchups[],2,FALSE)</f>
        <v>#N/A</v>
      </c>
      <c r="K66641" t="e">
        <f t="shared" si="1065"/>
        <v>#N/A</v>
      </c>
    </row>
    <row r="66642" spans="10:11" x14ac:dyDescent="0.35">
      <c r="J66642" t="e">
        <f>wOBA+VLOOKUP(D66642,order[],2,FALSE)+VLOOKUP(IF(F66642&gt;7,8,IF(F66642=0,1,F66642)),pitches[],2,FALSE)+VLOOKUP(IF(E66642&gt;0,1,E66642),rmatchups[],2,FALSE)</f>
        <v>#N/A</v>
      </c>
      <c r="K66642" t="e">
        <f t="shared" si="1065"/>
        <v>#N/A</v>
      </c>
    </row>
    <row r="66643" spans="10:11" x14ac:dyDescent="0.35">
      <c r="J66643" t="e">
        <f>wOBA+VLOOKUP(D66643,order[],2,FALSE)+VLOOKUP(IF(F66643&gt;7,8,IF(F66643=0,1,F66643)),pitches[],2,FALSE)+VLOOKUP(IF(E66643&gt;0,1,E66643),rmatchups[],2,FALSE)</f>
        <v>#N/A</v>
      </c>
      <c r="K66643" t="e">
        <f t="shared" si="1065"/>
        <v>#N/A</v>
      </c>
    </row>
    <row r="66644" spans="10:11" x14ac:dyDescent="0.35">
      <c r="J66644" t="e">
        <f>wOBA+VLOOKUP(D66644,order[],2,FALSE)+VLOOKUP(IF(F66644&gt;7,8,IF(F66644=0,1,F66644)),pitches[],2,FALSE)+VLOOKUP(IF(E66644&gt;0,1,E66644),rmatchups[],2,FALSE)</f>
        <v>#N/A</v>
      </c>
      <c r="K66644" t="e">
        <f t="shared" si="1065"/>
        <v>#N/A</v>
      </c>
    </row>
    <row r="66645" spans="10:11" x14ac:dyDescent="0.35">
      <c r="J66645" t="e">
        <f>wOBA+VLOOKUP(D66645,order[],2,FALSE)+VLOOKUP(IF(F66645&gt;7,8,IF(F66645=0,1,F66645)),pitches[],2,FALSE)+VLOOKUP(IF(E66645&gt;0,1,E66645),rmatchups[],2,FALSE)</f>
        <v>#N/A</v>
      </c>
      <c r="K66645" t="e">
        <f t="shared" si="1065"/>
        <v>#N/A</v>
      </c>
    </row>
    <row r="66646" spans="10:11" x14ac:dyDescent="0.35">
      <c r="J66646" t="e">
        <f>wOBA+VLOOKUP(D66646,order[],2,FALSE)+VLOOKUP(IF(F66646&gt;7,8,IF(F66646=0,1,F66646)),pitches[],2,FALSE)+VLOOKUP(IF(E66646&gt;0,1,E66646),rmatchups[],2,FALSE)</f>
        <v>#N/A</v>
      </c>
      <c r="K66646" t="e">
        <f t="shared" si="1065"/>
        <v>#N/A</v>
      </c>
    </row>
    <row r="66647" spans="10:11" x14ac:dyDescent="0.35">
      <c r="J66647" t="e">
        <f>wOBA+VLOOKUP(D66647,order[],2,FALSE)+VLOOKUP(IF(F66647&gt;7,8,IF(F66647=0,1,F66647)),pitches[],2,FALSE)+VLOOKUP(IF(E66647&gt;0,1,E66647),rmatchups[],2,FALSE)</f>
        <v>#N/A</v>
      </c>
      <c r="K66647" t="e">
        <f t="shared" si="1065"/>
        <v>#N/A</v>
      </c>
    </row>
    <row r="66648" spans="10:11" x14ac:dyDescent="0.35">
      <c r="J66648" t="e">
        <f>wOBA+VLOOKUP(D66648,order[],2,FALSE)+VLOOKUP(IF(F66648&gt;7,8,IF(F66648=0,1,F66648)),pitches[],2,FALSE)+VLOOKUP(IF(E66648&gt;0,1,E66648),rmatchups[],2,FALSE)</f>
        <v>#N/A</v>
      </c>
      <c r="K66648" t="e">
        <f t="shared" si="1065"/>
        <v>#N/A</v>
      </c>
    </row>
    <row r="66649" spans="10:11" x14ac:dyDescent="0.35">
      <c r="J66649" t="e">
        <f>wOBA+VLOOKUP(D66649,order[],2,FALSE)+VLOOKUP(IF(F66649&gt;7,8,IF(F66649=0,1,F66649)),pitches[],2,FALSE)+VLOOKUP(IF(E66649&gt;0,1,E66649),rmatchups[],2,FALSE)</f>
        <v>#N/A</v>
      </c>
      <c r="K66649" t="e">
        <f t="shared" si="1065"/>
        <v>#N/A</v>
      </c>
    </row>
    <row r="66650" spans="10:11" x14ac:dyDescent="0.35">
      <c r="J66650" t="e">
        <f>wOBA+VLOOKUP(D66650,order[],2,FALSE)+VLOOKUP(IF(F66650&gt;7,8,IF(F66650=0,1,F66650)),pitches[],2,FALSE)+VLOOKUP(IF(E66650&gt;0,1,E66650),rmatchups[],2,FALSE)</f>
        <v>#N/A</v>
      </c>
      <c r="K66650" t="e">
        <f t="shared" si="1065"/>
        <v>#N/A</v>
      </c>
    </row>
    <row r="66651" spans="10:11" x14ac:dyDescent="0.35">
      <c r="J66651" t="e">
        <f>wOBA+VLOOKUP(D66651,order[],2,FALSE)+VLOOKUP(IF(F66651&gt;7,8,IF(F66651=0,1,F66651)),pitches[],2,FALSE)+VLOOKUP(IF(E66651&gt;0,1,E66651),rmatchups[],2,FALSE)</f>
        <v>#N/A</v>
      </c>
      <c r="K66651" t="e">
        <f t="shared" si="1065"/>
        <v>#N/A</v>
      </c>
    </row>
    <row r="66652" spans="10:11" x14ac:dyDescent="0.35">
      <c r="J66652" t="e">
        <f>wOBA+VLOOKUP(D66652,order[],2,FALSE)+VLOOKUP(IF(F66652&gt;7,8,IF(F66652=0,1,F66652)),pitches[],2,FALSE)+VLOOKUP(IF(E66652&gt;0,1,E66652),rmatchups[],2,FALSE)</f>
        <v>#N/A</v>
      </c>
      <c r="K66652" t="e">
        <f t="shared" si="1065"/>
        <v>#N/A</v>
      </c>
    </row>
    <row r="66653" spans="10:11" x14ac:dyDescent="0.35">
      <c r="J66653" t="e">
        <f>wOBA+VLOOKUP(D66653,order[],2,FALSE)+VLOOKUP(IF(F66653&gt;7,8,IF(F66653=0,1,F66653)),pitches[],2,FALSE)+VLOOKUP(IF(E66653&gt;0,1,E66653),rmatchups[],2,FALSE)</f>
        <v>#N/A</v>
      </c>
      <c r="K66653" t="e">
        <f t="shared" si="1065"/>
        <v>#N/A</v>
      </c>
    </row>
    <row r="66654" spans="10:11" x14ac:dyDescent="0.35">
      <c r="J66654" t="e">
        <f>wOBA+VLOOKUP(D66654,order[],2,FALSE)+VLOOKUP(IF(F66654&gt;7,8,IF(F66654=0,1,F66654)),pitches[],2,FALSE)+VLOOKUP(IF(E66654&gt;0,1,E66654),rmatchups[],2,FALSE)</f>
        <v>#N/A</v>
      </c>
      <c r="K66654" t="e">
        <f t="shared" si="1065"/>
        <v>#N/A</v>
      </c>
    </row>
    <row r="66655" spans="10:11" x14ac:dyDescent="0.35">
      <c r="J66655" t="e">
        <f>wOBA+VLOOKUP(D66655,order[],2,FALSE)+VLOOKUP(IF(F66655&gt;7,8,IF(F66655=0,1,F66655)),pitches[],2,FALSE)+VLOOKUP(IF(E66655&gt;0,1,E66655),rmatchups[],2,FALSE)</f>
        <v>#N/A</v>
      </c>
      <c r="K66655" t="e">
        <f t="shared" si="1065"/>
        <v>#N/A</v>
      </c>
    </row>
    <row r="66656" spans="10:11" x14ac:dyDescent="0.35">
      <c r="J66656" t="e">
        <f>wOBA+VLOOKUP(D66656,order[],2,FALSE)+VLOOKUP(IF(F66656&gt;7,8,IF(F66656=0,1,F66656)),pitches[],2,FALSE)+VLOOKUP(IF(E66656&gt;0,1,E66656),rmatchups[],2,FALSE)</f>
        <v>#N/A</v>
      </c>
      <c r="K66656" t="e">
        <f t="shared" si="1065"/>
        <v>#N/A</v>
      </c>
    </row>
    <row r="66657" spans="10:11" x14ac:dyDescent="0.35">
      <c r="J66657" t="e">
        <f>wOBA+VLOOKUP(D66657,order[],2,FALSE)+VLOOKUP(IF(F66657&gt;7,8,IF(F66657=0,1,F66657)),pitches[],2,FALSE)+VLOOKUP(IF(E66657&gt;0,1,E66657),rmatchups[],2,FALSE)</f>
        <v>#N/A</v>
      </c>
      <c r="K66657" t="e">
        <f t="shared" si="1065"/>
        <v>#N/A</v>
      </c>
    </row>
    <row r="66658" spans="10:11" x14ac:dyDescent="0.35">
      <c r="J66658" t="e">
        <f>wOBA+VLOOKUP(D66658,order[],2,FALSE)+VLOOKUP(IF(F66658&gt;7,8,IF(F66658=0,1,F66658)),pitches[],2,FALSE)+VLOOKUP(IF(E66658&gt;0,1,E66658),rmatchups[],2,FALSE)</f>
        <v>#N/A</v>
      </c>
      <c r="K66658" t="e">
        <f t="shared" si="1065"/>
        <v>#N/A</v>
      </c>
    </row>
    <row r="66659" spans="10:11" x14ac:dyDescent="0.35">
      <c r="J66659" t="e">
        <f>wOBA+VLOOKUP(D66659,order[],2,FALSE)+VLOOKUP(IF(F66659&gt;7,8,IF(F66659=0,1,F66659)),pitches[],2,FALSE)+VLOOKUP(IF(E66659&gt;0,1,E66659),rmatchups[],2,FALSE)</f>
        <v>#N/A</v>
      </c>
      <c r="K66659" t="e">
        <f t="shared" si="1065"/>
        <v>#N/A</v>
      </c>
    </row>
    <row r="66660" spans="10:11" x14ac:dyDescent="0.35">
      <c r="J66660" t="e">
        <f>wOBA+VLOOKUP(D66660,order[],2,FALSE)+VLOOKUP(IF(F66660&gt;7,8,IF(F66660=0,1,F66660)),pitches[],2,FALSE)+VLOOKUP(IF(E66660&gt;0,1,E66660),rmatchups[],2,FALSE)</f>
        <v>#N/A</v>
      </c>
      <c r="K66660" t="e">
        <f t="shared" si="1065"/>
        <v>#N/A</v>
      </c>
    </row>
    <row r="66661" spans="10:11" x14ac:dyDescent="0.35">
      <c r="J66661" t="e">
        <f>wOBA+VLOOKUP(D66661,order[],2,FALSE)+VLOOKUP(IF(F66661&gt;7,8,IF(F66661=0,1,F66661)),pitches[],2,FALSE)+VLOOKUP(IF(E66661&gt;0,1,E66661),rmatchups[],2,FALSE)</f>
        <v>#N/A</v>
      </c>
      <c r="K66661" t="e">
        <f t="shared" si="1065"/>
        <v>#N/A</v>
      </c>
    </row>
    <row r="66662" spans="10:11" x14ac:dyDescent="0.35">
      <c r="J66662" t="e">
        <f>wOBA+VLOOKUP(D66662,order[],2,FALSE)+VLOOKUP(IF(F66662&gt;7,8,IF(F66662=0,1,F66662)),pitches[],2,FALSE)+VLOOKUP(IF(E66662&gt;0,1,E66662),rmatchups[],2,FALSE)</f>
        <v>#N/A</v>
      </c>
      <c r="K66662" t="e">
        <f t="shared" si="1065"/>
        <v>#N/A</v>
      </c>
    </row>
    <row r="66663" spans="10:11" x14ac:dyDescent="0.35">
      <c r="J66663" t="e">
        <f>wOBA+VLOOKUP(D66663,order[],2,FALSE)+VLOOKUP(IF(F66663&gt;7,8,IF(F66663=0,1,F66663)),pitches[],2,FALSE)+VLOOKUP(IF(E66663&gt;0,1,E66663),rmatchups[],2,FALSE)</f>
        <v>#N/A</v>
      </c>
      <c r="K66663" t="e">
        <f t="shared" si="1065"/>
        <v>#N/A</v>
      </c>
    </row>
    <row r="66664" spans="10:11" x14ac:dyDescent="0.35">
      <c r="J66664" t="e">
        <f>wOBA+VLOOKUP(D66664,order[],2,FALSE)+VLOOKUP(IF(F66664&gt;7,8,IF(F66664=0,1,F66664)),pitches[],2,FALSE)+VLOOKUP(IF(E66664&gt;0,1,E66664),rmatchups[],2,FALSE)</f>
        <v>#N/A</v>
      </c>
      <c r="K66664" t="e">
        <f t="shared" si="1065"/>
        <v>#N/A</v>
      </c>
    </row>
    <row r="66665" spans="10:11" x14ac:dyDescent="0.35">
      <c r="J66665" t="e">
        <f>wOBA+VLOOKUP(D66665,order[],2,FALSE)+VLOOKUP(IF(F66665&gt;7,8,IF(F66665=0,1,F66665)),pitches[],2,FALSE)+VLOOKUP(IF(E66665&gt;0,1,E66665),rmatchups[],2,FALSE)</f>
        <v>#N/A</v>
      </c>
      <c r="K66665" t="e">
        <f t="shared" si="1065"/>
        <v>#N/A</v>
      </c>
    </row>
    <row r="66666" spans="10:11" x14ac:dyDescent="0.35">
      <c r="J66666" t="e">
        <f>wOBA+VLOOKUP(D66666,order[],2,FALSE)+VLOOKUP(IF(F66666&gt;7,8,IF(F66666=0,1,F66666)),pitches[],2,FALSE)+VLOOKUP(IF(E66666&gt;0,1,E66666),rmatchups[],2,FALSE)</f>
        <v>#N/A</v>
      </c>
      <c r="K66666" t="e">
        <f t="shared" si="1065"/>
        <v>#N/A</v>
      </c>
    </row>
    <row r="66667" spans="10:11" x14ac:dyDescent="0.35">
      <c r="J66667" t="e">
        <f>wOBA+VLOOKUP(D66667,order[],2,FALSE)+VLOOKUP(IF(F66667&gt;7,8,IF(F66667=0,1,F66667)),pitches[],2,FALSE)+VLOOKUP(IF(E66667&gt;0,1,E66667),rmatchups[],2,FALSE)</f>
        <v>#N/A</v>
      </c>
      <c r="K66667" t="e">
        <f t="shared" si="1065"/>
        <v>#N/A</v>
      </c>
    </row>
    <row r="66668" spans="10:11" x14ac:dyDescent="0.35">
      <c r="J66668" t="e">
        <f>wOBA+VLOOKUP(D66668,order[],2,FALSE)+VLOOKUP(IF(F66668&gt;7,8,IF(F66668=0,1,F66668)),pitches[],2,FALSE)+VLOOKUP(IF(E66668&gt;0,1,E66668),rmatchups[],2,FALSE)</f>
        <v>#N/A</v>
      </c>
      <c r="K66668" t="e">
        <f t="shared" si="1065"/>
        <v>#N/A</v>
      </c>
    </row>
    <row r="66669" spans="10:11" x14ac:dyDescent="0.35">
      <c r="J66669" t="e">
        <f>wOBA+VLOOKUP(D66669,order[],2,FALSE)+VLOOKUP(IF(F66669&gt;7,8,IF(F66669=0,1,F66669)),pitches[],2,FALSE)+VLOOKUP(IF(E66669&gt;0,1,E66669),rmatchups[],2,FALSE)</f>
        <v>#N/A</v>
      </c>
      <c r="K66669" t="e">
        <f t="shared" si="1065"/>
        <v>#N/A</v>
      </c>
    </row>
    <row r="66670" spans="10:11" x14ac:dyDescent="0.35">
      <c r="J66670" t="e">
        <f>wOBA+VLOOKUP(D66670,order[],2,FALSE)+VLOOKUP(IF(F66670&gt;7,8,IF(F66670=0,1,F66670)),pitches[],2,FALSE)+VLOOKUP(IF(E66670&gt;0,1,E66670),rmatchups[],2,FALSE)</f>
        <v>#N/A</v>
      </c>
      <c r="K66670" t="e">
        <f t="shared" si="1065"/>
        <v>#N/A</v>
      </c>
    </row>
    <row r="66671" spans="10:11" x14ac:dyDescent="0.35">
      <c r="J66671" t="e">
        <f>wOBA+VLOOKUP(D66671,order[],2,FALSE)+VLOOKUP(IF(F66671&gt;7,8,IF(F66671=0,1,F66671)),pitches[],2,FALSE)+VLOOKUP(IF(E66671&gt;0,1,E66671),rmatchups[],2,FALSE)</f>
        <v>#N/A</v>
      </c>
      <c r="K66671" t="e">
        <f t="shared" si="1065"/>
        <v>#N/A</v>
      </c>
    </row>
    <row r="66672" spans="10:11" x14ac:dyDescent="0.35">
      <c r="J66672" t="e">
        <f>wOBA+VLOOKUP(D66672,order[],2,FALSE)+VLOOKUP(IF(F66672&gt;7,8,IF(F66672=0,1,F66672)),pitches[],2,FALSE)+VLOOKUP(IF(E66672&gt;0,1,E66672),rmatchups[],2,FALSE)</f>
        <v>#N/A</v>
      </c>
      <c r="K66672" t="e">
        <f t="shared" si="1065"/>
        <v>#N/A</v>
      </c>
    </row>
    <row r="66673" spans="10:11" x14ac:dyDescent="0.35">
      <c r="J66673" t="e">
        <f>wOBA+VLOOKUP(D66673,order[],2,FALSE)+VLOOKUP(IF(F66673&gt;7,8,IF(F66673=0,1,F66673)),pitches[],2,FALSE)+VLOOKUP(IF(E66673&gt;0,1,E66673),rmatchups[],2,FALSE)</f>
        <v>#N/A</v>
      </c>
      <c r="K66673" t="e">
        <f t="shared" si="1065"/>
        <v>#N/A</v>
      </c>
    </row>
    <row r="66674" spans="10:11" x14ac:dyDescent="0.35">
      <c r="J66674" t="e">
        <f>wOBA+VLOOKUP(D66674,order[],2,FALSE)+VLOOKUP(IF(F66674&gt;7,8,IF(F66674=0,1,F66674)),pitches[],2,FALSE)+VLOOKUP(IF(E66674&gt;0,1,E66674),rmatchups[],2,FALSE)</f>
        <v>#N/A</v>
      </c>
      <c r="K66674" t="e">
        <f t="shared" si="1065"/>
        <v>#N/A</v>
      </c>
    </row>
    <row r="66675" spans="10:11" x14ac:dyDescent="0.35">
      <c r="J66675" t="e">
        <f>wOBA+VLOOKUP(D66675,order[],2,FALSE)+VLOOKUP(IF(F66675&gt;7,8,IF(F66675=0,1,F66675)),pitches[],2,FALSE)+VLOOKUP(IF(E66675&gt;0,1,E66675),rmatchups[],2,FALSE)</f>
        <v>#N/A</v>
      </c>
      <c r="K66675" t="e">
        <f t="shared" si="1065"/>
        <v>#N/A</v>
      </c>
    </row>
    <row r="66676" spans="10:11" x14ac:dyDescent="0.35">
      <c r="J66676" t="e">
        <f>wOBA+VLOOKUP(D66676,order[],2,FALSE)+VLOOKUP(IF(F66676&gt;7,8,IF(F66676=0,1,F66676)),pitches[],2,FALSE)+VLOOKUP(IF(E66676&gt;0,1,E66676),rmatchups[],2,FALSE)</f>
        <v>#N/A</v>
      </c>
      <c r="K66676" t="e">
        <f t="shared" si="1065"/>
        <v>#N/A</v>
      </c>
    </row>
    <row r="66677" spans="10:11" x14ac:dyDescent="0.35">
      <c r="J66677" t="e">
        <f>wOBA+VLOOKUP(D66677,order[],2,FALSE)+VLOOKUP(IF(F66677&gt;7,8,IF(F66677=0,1,F66677)),pitches[],2,FALSE)+VLOOKUP(IF(E66677&gt;0,1,E66677),rmatchups[],2,FALSE)</f>
        <v>#N/A</v>
      </c>
      <c r="K66677" t="e">
        <f t="shared" si="1065"/>
        <v>#N/A</v>
      </c>
    </row>
    <row r="66678" spans="10:11" x14ac:dyDescent="0.35">
      <c r="J66678" t="e">
        <f>wOBA+VLOOKUP(D66678,order[],2,FALSE)+VLOOKUP(IF(F66678&gt;7,8,IF(F66678=0,1,F66678)),pitches[],2,FALSE)+VLOOKUP(IF(E66678&gt;0,1,E66678),rmatchups[],2,FALSE)</f>
        <v>#N/A</v>
      </c>
      <c r="K66678" t="e">
        <f t="shared" si="1065"/>
        <v>#N/A</v>
      </c>
    </row>
    <row r="66679" spans="10:11" x14ac:dyDescent="0.35">
      <c r="J66679" t="e">
        <f>wOBA+VLOOKUP(D66679,order[],2,FALSE)+VLOOKUP(IF(F66679&gt;7,8,IF(F66679=0,1,F66679)),pitches[],2,FALSE)+VLOOKUP(IF(E66679&gt;0,1,E66679),rmatchups[],2,FALSE)</f>
        <v>#N/A</v>
      </c>
      <c r="K66679" t="e">
        <f t="shared" si="1065"/>
        <v>#N/A</v>
      </c>
    </row>
    <row r="66680" spans="10:11" x14ac:dyDescent="0.35">
      <c r="J66680" t="e">
        <f>wOBA+VLOOKUP(D66680,order[],2,FALSE)+VLOOKUP(IF(F66680&gt;7,8,IF(F66680=0,1,F66680)),pitches[],2,FALSE)+VLOOKUP(IF(E66680&gt;0,1,E66680),rmatchups[],2,FALSE)</f>
        <v>#N/A</v>
      </c>
      <c r="K66680" t="e">
        <f t="shared" si="1065"/>
        <v>#N/A</v>
      </c>
    </row>
    <row r="66681" spans="10:11" x14ac:dyDescent="0.35">
      <c r="J66681" t="e">
        <f>wOBA+VLOOKUP(D66681,order[],2,FALSE)+VLOOKUP(IF(F66681&gt;7,8,IF(F66681=0,1,F66681)),pitches[],2,FALSE)+VLOOKUP(IF(E66681&gt;0,1,E66681),rmatchups[],2,FALSE)</f>
        <v>#N/A</v>
      </c>
      <c r="K66681" t="e">
        <f t="shared" si="1065"/>
        <v>#N/A</v>
      </c>
    </row>
    <row r="66682" spans="10:11" x14ac:dyDescent="0.35">
      <c r="J66682" t="e">
        <f>wOBA+VLOOKUP(D66682,order[],2,FALSE)+VLOOKUP(IF(F66682&gt;7,8,IF(F66682=0,1,F66682)),pitches[],2,FALSE)+VLOOKUP(IF(E66682&gt;0,1,E66682),rmatchups[],2,FALSE)</f>
        <v>#N/A</v>
      </c>
      <c r="K66682" t="e">
        <f t="shared" si="1065"/>
        <v>#N/A</v>
      </c>
    </row>
    <row r="66683" spans="10:11" x14ac:dyDescent="0.35">
      <c r="J66683" t="e">
        <f>wOBA+VLOOKUP(D66683,order[],2,FALSE)+VLOOKUP(IF(F66683&gt;7,8,IF(F66683=0,1,F66683)),pitches[],2,FALSE)+VLOOKUP(IF(E66683&gt;0,1,E66683),rmatchups[],2,FALSE)</f>
        <v>#N/A</v>
      </c>
      <c r="K66683" t="e">
        <f t="shared" si="1065"/>
        <v>#N/A</v>
      </c>
    </row>
    <row r="66684" spans="10:11" x14ac:dyDescent="0.35">
      <c r="J66684" t="e">
        <f>wOBA+VLOOKUP(D66684,order[],2,FALSE)+VLOOKUP(IF(F66684&gt;7,8,IF(F66684=0,1,F66684)),pitches[],2,FALSE)+VLOOKUP(IF(E66684&gt;0,1,E66684),rmatchups[],2,FALSE)</f>
        <v>#N/A</v>
      </c>
      <c r="K66684" t="e">
        <f t="shared" si="1065"/>
        <v>#N/A</v>
      </c>
    </row>
    <row r="66685" spans="10:11" x14ac:dyDescent="0.35">
      <c r="J66685" t="e">
        <f>wOBA+VLOOKUP(D66685,order[],2,FALSE)+VLOOKUP(IF(F66685&gt;7,8,IF(F66685=0,1,F66685)),pitches[],2,FALSE)+VLOOKUP(IF(E66685&gt;0,1,E66685),rmatchups[],2,FALSE)</f>
        <v>#N/A</v>
      </c>
      <c r="K66685" t="e">
        <f t="shared" si="1065"/>
        <v>#N/A</v>
      </c>
    </row>
    <row r="66686" spans="10:11" x14ac:dyDescent="0.35">
      <c r="J66686" t="e">
        <f>wOBA+VLOOKUP(D66686,order[],2,FALSE)+VLOOKUP(IF(F66686&gt;7,8,IF(F66686=0,1,F66686)),pitches[],2,FALSE)+VLOOKUP(IF(E66686&gt;0,1,E66686),rmatchups[],2,FALSE)</f>
        <v>#N/A</v>
      </c>
      <c r="K66686" t="e">
        <f t="shared" si="1065"/>
        <v>#N/A</v>
      </c>
    </row>
    <row r="66687" spans="10:11" x14ac:dyDescent="0.35">
      <c r="J66687" t="e">
        <f>wOBA+VLOOKUP(D66687,order[],2,FALSE)+VLOOKUP(IF(F66687&gt;7,8,IF(F66687=0,1,F66687)),pitches[],2,FALSE)+VLOOKUP(IF(E66687&gt;0,1,E66687),rmatchups[],2,FALSE)</f>
        <v>#N/A</v>
      </c>
      <c r="K66687" t="e">
        <f t="shared" si="1065"/>
        <v>#N/A</v>
      </c>
    </row>
    <row r="66688" spans="10:11" x14ac:dyDescent="0.35">
      <c r="J66688" t="e">
        <f>wOBA+VLOOKUP(D66688,order[],2,FALSE)+VLOOKUP(IF(F66688&gt;7,8,IF(F66688=0,1,F66688)),pitches[],2,FALSE)+VLOOKUP(IF(E66688&gt;0,1,E66688),rmatchups[],2,FALSE)</f>
        <v>#N/A</v>
      </c>
      <c r="K66688" t="e">
        <f t="shared" si="1065"/>
        <v>#N/A</v>
      </c>
    </row>
    <row r="66689" spans="10:11" x14ac:dyDescent="0.35">
      <c r="J66689" t="e">
        <f>wOBA+VLOOKUP(D66689,order[],2,FALSE)+VLOOKUP(IF(F66689&gt;7,8,IF(F66689=0,1,F66689)),pitches[],2,FALSE)+VLOOKUP(IF(E66689&gt;0,1,E66689),rmatchups[],2,FALSE)</f>
        <v>#N/A</v>
      </c>
      <c r="K66689" t="e">
        <f t="shared" si="1065"/>
        <v>#N/A</v>
      </c>
    </row>
    <row r="66690" spans="10:11" x14ac:dyDescent="0.35">
      <c r="J66690" t="e">
        <f>wOBA+VLOOKUP(D66690,order[],2,FALSE)+VLOOKUP(IF(F66690&gt;7,8,IF(F66690=0,1,F66690)),pitches[],2,FALSE)+VLOOKUP(IF(E66690&gt;0,1,E66690),rmatchups[],2,FALSE)</f>
        <v>#N/A</v>
      </c>
      <c r="K66690" t="e">
        <f t="shared" si="1065"/>
        <v>#N/A</v>
      </c>
    </row>
    <row r="66691" spans="10:11" x14ac:dyDescent="0.35">
      <c r="J66691" t="e">
        <f>wOBA+VLOOKUP(D66691,order[],2,FALSE)+VLOOKUP(IF(F66691&gt;7,8,IF(F66691=0,1,F66691)),pitches[],2,FALSE)+VLOOKUP(IF(E66691&gt;0,1,E66691),rmatchups[],2,FALSE)</f>
        <v>#N/A</v>
      </c>
      <c r="K66691" t="e">
        <f t="shared" ref="K66691:K66754" si="1066">H66691-J66691</f>
        <v>#N/A</v>
      </c>
    </row>
    <row r="66692" spans="10:11" x14ac:dyDescent="0.35">
      <c r="J66692" t="e">
        <f>wOBA+VLOOKUP(D66692,order[],2,FALSE)+VLOOKUP(IF(F66692&gt;7,8,IF(F66692=0,1,F66692)),pitches[],2,FALSE)+VLOOKUP(IF(E66692&gt;0,1,E66692),rmatchups[],2,FALSE)</f>
        <v>#N/A</v>
      </c>
      <c r="K66692" t="e">
        <f t="shared" si="1066"/>
        <v>#N/A</v>
      </c>
    </row>
    <row r="66693" spans="10:11" x14ac:dyDescent="0.35">
      <c r="J66693" t="e">
        <f>wOBA+VLOOKUP(D66693,order[],2,FALSE)+VLOOKUP(IF(F66693&gt;7,8,IF(F66693=0,1,F66693)),pitches[],2,FALSE)+VLOOKUP(IF(E66693&gt;0,1,E66693),rmatchups[],2,FALSE)</f>
        <v>#N/A</v>
      </c>
      <c r="K66693" t="e">
        <f t="shared" si="1066"/>
        <v>#N/A</v>
      </c>
    </row>
    <row r="66694" spans="10:11" x14ac:dyDescent="0.35">
      <c r="J66694" t="e">
        <f>wOBA+VLOOKUP(D66694,order[],2,FALSE)+VLOOKUP(IF(F66694&gt;7,8,IF(F66694=0,1,F66694)),pitches[],2,FALSE)+VLOOKUP(IF(E66694&gt;0,1,E66694),rmatchups[],2,FALSE)</f>
        <v>#N/A</v>
      </c>
      <c r="K66694" t="e">
        <f t="shared" si="1066"/>
        <v>#N/A</v>
      </c>
    </row>
    <row r="66695" spans="10:11" x14ac:dyDescent="0.35">
      <c r="J66695" t="e">
        <f>wOBA+VLOOKUP(D66695,order[],2,FALSE)+VLOOKUP(IF(F66695&gt;7,8,IF(F66695=0,1,F66695)),pitches[],2,FALSE)+VLOOKUP(IF(E66695&gt;0,1,E66695),rmatchups[],2,FALSE)</f>
        <v>#N/A</v>
      </c>
      <c r="K66695" t="e">
        <f t="shared" si="1066"/>
        <v>#N/A</v>
      </c>
    </row>
    <row r="66696" spans="10:11" x14ac:dyDescent="0.35">
      <c r="J66696" t="e">
        <f>wOBA+VLOOKUP(D66696,order[],2,FALSE)+VLOOKUP(IF(F66696&gt;7,8,IF(F66696=0,1,F66696)),pitches[],2,FALSE)+VLOOKUP(IF(E66696&gt;0,1,E66696),rmatchups[],2,FALSE)</f>
        <v>#N/A</v>
      </c>
      <c r="K66696" t="e">
        <f t="shared" si="1066"/>
        <v>#N/A</v>
      </c>
    </row>
    <row r="66697" spans="10:11" x14ac:dyDescent="0.35">
      <c r="J66697" t="e">
        <f>wOBA+VLOOKUP(D66697,order[],2,FALSE)+VLOOKUP(IF(F66697&gt;7,8,IF(F66697=0,1,F66697)),pitches[],2,FALSE)+VLOOKUP(IF(E66697&gt;0,1,E66697),rmatchups[],2,FALSE)</f>
        <v>#N/A</v>
      </c>
      <c r="K66697" t="e">
        <f t="shared" si="1066"/>
        <v>#N/A</v>
      </c>
    </row>
    <row r="66698" spans="10:11" x14ac:dyDescent="0.35">
      <c r="J66698" t="e">
        <f>wOBA+VLOOKUP(D66698,order[],2,FALSE)+VLOOKUP(IF(F66698&gt;7,8,IF(F66698=0,1,F66698)),pitches[],2,FALSE)+VLOOKUP(IF(E66698&gt;0,1,E66698),rmatchups[],2,FALSE)</f>
        <v>#N/A</v>
      </c>
      <c r="K66698" t="e">
        <f t="shared" si="1066"/>
        <v>#N/A</v>
      </c>
    </row>
    <row r="66699" spans="10:11" x14ac:dyDescent="0.35">
      <c r="J66699" t="e">
        <f>wOBA+VLOOKUP(D66699,order[],2,FALSE)+VLOOKUP(IF(F66699&gt;7,8,IF(F66699=0,1,F66699)),pitches[],2,FALSE)+VLOOKUP(IF(E66699&gt;0,1,E66699),rmatchups[],2,FALSE)</f>
        <v>#N/A</v>
      </c>
      <c r="K66699" t="e">
        <f t="shared" si="1066"/>
        <v>#N/A</v>
      </c>
    </row>
    <row r="66700" spans="10:11" x14ac:dyDescent="0.35">
      <c r="J66700" t="e">
        <f>wOBA+VLOOKUP(D66700,order[],2,FALSE)+VLOOKUP(IF(F66700&gt;7,8,IF(F66700=0,1,F66700)),pitches[],2,FALSE)+VLOOKUP(IF(E66700&gt;0,1,E66700),rmatchups[],2,FALSE)</f>
        <v>#N/A</v>
      </c>
      <c r="K66700" t="e">
        <f t="shared" si="1066"/>
        <v>#N/A</v>
      </c>
    </row>
    <row r="66701" spans="10:11" x14ac:dyDescent="0.35">
      <c r="J66701" t="e">
        <f>wOBA+VLOOKUP(D66701,order[],2,FALSE)+VLOOKUP(IF(F66701&gt;7,8,IF(F66701=0,1,F66701)),pitches[],2,FALSE)+VLOOKUP(IF(E66701&gt;0,1,E66701),rmatchups[],2,FALSE)</f>
        <v>#N/A</v>
      </c>
      <c r="K66701" t="e">
        <f t="shared" si="1066"/>
        <v>#N/A</v>
      </c>
    </row>
    <row r="66702" spans="10:11" x14ac:dyDescent="0.35">
      <c r="J66702" t="e">
        <f>wOBA+VLOOKUP(D66702,order[],2,FALSE)+VLOOKUP(IF(F66702&gt;7,8,IF(F66702=0,1,F66702)),pitches[],2,FALSE)+VLOOKUP(IF(E66702&gt;0,1,E66702),rmatchups[],2,FALSE)</f>
        <v>#N/A</v>
      </c>
      <c r="K66702" t="e">
        <f t="shared" si="1066"/>
        <v>#N/A</v>
      </c>
    </row>
    <row r="66703" spans="10:11" x14ac:dyDescent="0.35">
      <c r="J66703" t="e">
        <f>wOBA+VLOOKUP(D66703,order[],2,FALSE)+VLOOKUP(IF(F66703&gt;7,8,IF(F66703=0,1,F66703)),pitches[],2,FALSE)+VLOOKUP(IF(E66703&gt;0,1,E66703),rmatchups[],2,FALSE)</f>
        <v>#N/A</v>
      </c>
      <c r="K66703" t="e">
        <f t="shared" si="1066"/>
        <v>#N/A</v>
      </c>
    </row>
    <row r="66704" spans="10:11" x14ac:dyDescent="0.35">
      <c r="J66704" t="e">
        <f>wOBA+VLOOKUP(D66704,order[],2,FALSE)+VLOOKUP(IF(F66704&gt;7,8,IF(F66704=0,1,F66704)),pitches[],2,FALSE)+VLOOKUP(IF(E66704&gt;0,1,E66704),rmatchups[],2,FALSE)</f>
        <v>#N/A</v>
      </c>
      <c r="K66704" t="e">
        <f t="shared" si="1066"/>
        <v>#N/A</v>
      </c>
    </row>
    <row r="66705" spans="10:11" x14ac:dyDescent="0.35">
      <c r="J66705" t="e">
        <f>wOBA+VLOOKUP(D66705,order[],2,FALSE)+VLOOKUP(IF(F66705&gt;7,8,IF(F66705=0,1,F66705)),pitches[],2,FALSE)+VLOOKUP(IF(E66705&gt;0,1,E66705),rmatchups[],2,FALSE)</f>
        <v>#N/A</v>
      </c>
      <c r="K66705" t="e">
        <f t="shared" si="1066"/>
        <v>#N/A</v>
      </c>
    </row>
    <row r="66706" spans="10:11" x14ac:dyDescent="0.35">
      <c r="J66706" t="e">
        <f>wOBA+VLOOKUP(D66706,order[],2,FALSE)+VLOOKUP(IF(F66706&gt;7,8,IF(F66706=0,1,F66706)),pitches[],2,FALSE)+VLOOKUP(IF(E66706&gt;0,1,E66706),rmatchups[],2,FALSE)</f>
        <v>#N/A</v>
      </c>
      <c r="K66706" t="e">
        <f t="shared" si="1066"/>
        <v>#N/A</v>
      </c>
    </row>
    <row r="66707" spans="10:11" x14ac:dyDescent="0.35">
      <c r="J66707" t="e">
        <f>wOBA+VLOOKUP(D66707,order[],2,FALSE)+VLOOKUP(IF(F66707&gt;7,8,IF(F66707=0,1,F66707)),pitches[],2,FALSE)+VLOOKUP(IF(E66707&gt;0,1,E66707),rmatchups[],2,FALSE)</f>
        <v>#N/A</v>
      </c>
      <c r="K66707" t="e">
        <f t="shared" si="1066"/>
        <v>#N/A</v>
      </c>
    </row>
    <row r="66708" spans="10:11" x14ac:dyDescent="0.35">
      <c r="J66708" t="e">
        <f>wOBA+VLOOKUP(D66708,order[],2,FALSE)+VLOOKUP(IF(F66708&gt;7,8,IF(F66708=0,1,F66708)),pitches[],2,FALSE)+VLOOKUP(IF(E66708&gt;0,1,E66708),rmatchups[],2,FALSE)</f>
        <v>#N/A</v>
      </c>
      <c r="K66708" t="e">
        <f t="shared" si="1066"/>
        <v>#N/A</v>
      </c>
    </row>
    <row r="66709" spans="10:11" x14ac:dyDescent="0.35">
      <c r="J66709" t="e">
        <f>wOBA+VLOOKUP(D66709,order[],2,FALSE)+VLOOKUP(IF(F66709&gt;7,8,IF(F66709=0,1,F66709)),pitches[],2,FALSE)+VLOOKUP(IF(E66709&gt;0,1,E66709),rmatchups[],2,FALSE)</f>
        <v>#N/A</v>
      </c>
      <c r="K66709" t="e">
        <f t="shared" si="1066"/>
        <v>#N/A</v>
      </c>
    </row>
    <row r="66710" spans="10:11" x14ac:dyDescent="0.35">
      <c r="J66710" t="e">
        <f>wOBA+VLOOKUP(D66710,order[],2,FALSE)+VLOOKUP(IF(F66710&gt;7,8,IF(F66710=0,1,F66710)),pitches[],2,FALSE)+VLOOKUP(IF(E66710&gt;0,1,E66710),rmatchups[],2,FALSE)</f>
        <v>#N/A</v>
      </c>
      <c r="K66710" t="e">
        <f t="shared" si="1066"/>
        <v>#N/A</v>
      </c>
    </row>
    <row r="66711" spans="10:11" x14ac:dyDescent="0.35">
      <c r="J66711" t="e">
        <f>wOBA+VLOOKUP(D66711,order[],2,FALSE)+VLOOKUP(IF(F66711&gt;7,8,IF(F66711=0,1,F66711)),pitches[],2,FALSE)+VLOOKUP(IF(E66711&gt;0,1,E66711),rmatchups[],2,FALSE)</f>
        <v>#N/A</v>
      </c>
      <c r="K66711" t="e">
        <f t="shared" si="1066"/>
        <v>#N/A</v>
      </c>
    </row>
    <row r="66712" spans="10:11" x14ac:dyDescent="0.35">
      <c r="J66712" t="e">
        <f>wOBA+VLOOKUP(D66712,order[],2,FALSE)+VLOOKUP(IF(F66712&gt;7,8,IF(F66712=0,1,F66712)),pitches[],2,FALSE)+VLOOKUP(IF(E66712&gt;0,1,E66712),rmatchups[],2,FALSE)</f>
        <v>#N/A</v>
      </c>
      <c r="K66712" t="e">
        <f t="shared" si="1066"/>
        <v>#N/A</v>
      </c>
    </row>
    <row r="66713" spans="10:11" x14ac:dyDescent="0.35">
      <c r="J66713" t="e">
        <f>wOBA+VLOOKUP(D66713,order[],2,FALSE)+VLOOKUP(IF(F66713&gt;7,8,IF(F66713=0,1,F66713)),pitches[],2,FALSE)+VLOOKUP(IF(E66713&gt;0,1,E66713),rmatchups[],2,FALSE)</f>
        <v>#N/A</v>
      </c>
      <c r="K66713" t="e">
        <f t="shared" si="1066"/>
        <v>#N/A</v>
      </c>
    </row>
    <row r="66714" spans="10:11" x14ac:dyDescent="0.35">
      <c r="J66714" t="e">
        <f>wOBA+VLOOKUP(D66714,order[],2,FALSE)+VLOOKUP(IF(F66714&gt;7,8,IF(F66714=0,1,F66714)),pitches[],2,FALSE)+VLOOKUP(IF(E66714&gt;0,1,E66714),rmatchups[],2,FALSE)</f>
        <v>#N/A</v>
      </c>
      <c r="K66714" t="e">
        <f t="shared" si="1066"/>
        <v>#N/A</v>
      </c>
    </row>
    <row r="66715" spans="10:11" x14ac:dyDescent="0.35">
      <c r="J66715" t="e">
        <f>wOBA+VLOOKUP(D66715,order[],2,FALSE)+VLOOKUP(IF(F66715&gt;7,8,IF(F66715=0,1,F66715)),pitches[],2,FALSE)+VLOOKUP(IF(E66715&gt;0,1,E66715),rmatchups[],2,FALSE)</f>
        <v>#N/A</v>
      </c>
      <c r="K66715" t="e">
        <f t="shared" si="1066"/>
        <v>#N/A</v>
      </c>
    </row>
    <row r="66716" spans="10:11" x14ac:dyDescent="0.35">
      <c r="J66716" t="e">
        <f>wOBA+VLOOKUP(D66716,order[],2,FALSE)+VLOOKUP(IF(F66716&gt;7,8,IF(F66716=0,1,F66716)),pitches[],2,FALSE)+VLOOKUP(IF(E66716&gt;0,1,E66716),rmatchups[],2,FALSE)</f>
        <v>#N/A</v>
      </c>
      <c r="K66716" t="e">
        <f t="shared" si="1066"/>
        <v>#N/A</v>
      </c>
    </row>
    <row r="66717" spans="10:11" x14ac:dyDescent="0.35">
      <c r="J66717" t="e">
        <f>wOBA+VLOOKUP(D66717,order[],2,FALSE)+VLOOKUP(IF(F66717&gt;7,8,IF(F66717=0,1,F66717)),pitches[],2,FALSE)+VLOOKUP(IF(E66717&gt;0,1,E66717),rmatchups[],2,FALSE)</f>
        <v>#N/A</v>
      </c>
      <c r="K66717" t="e">
        <f t="shared" si="1066"/>
        <v>#N/A</v>
      </c>
    </row>
    <row r="66718" spans="10:11" x14ac:dyDescent="0.35">
      <c r="J66718" t="e">
        <f>wOBA+VLOOKUP(D66718,order[],2,FALSE)+VLOOKUP(IF(F66718&gt;7,8,IF(F66718=0,1,F66718)),pitches[],2,FALSE)+VLOOKUP(IF(E66718&gt;0,1,E66718),rmatchups[],2,FALSE)</f>
        <v>#N/A</v>
      </c>
      <c r="K66718" t="e">
        <f t="shared" si="1066"/>
        <v>#N/A</v>
      </c>
    </row>
    <row r="66719" spans="10:11" x14ac:dyDescent="0.35">
      <c r="J66719" t="e">
        <f>wOBA+VLOOKUP(D66719,order[],2,FALSE)+VLOOKUP(IF(F66719&gt;7,8,IF(F66719=0,1,F66719)),pitches[],2,FALSE)+VLOOKUP(IF(E66719&gt;0,1,E66719),rmatchups[],2,FALSE)</f>
        <v>#N/A</v>
      </c>
      <c r="K66719" t="e">
        <f t="shared" si="1066"/>
        <v>#N/A</v>
      </c>
    </row>
    <row r="66720" spans="10:11" x14ac:dyDescent="0.35">
      <c r="J66720" t="e">
        <f>wOBA+VLOOKUP(D66720,order[],2,FALSE)+VLOOKUP(IF(F66720&gt;7,8,IF(F66720=0,1,F66720)),pitches[],2,FALSE)+VLOOKUP(IF(E66720&gt;0,1,E66720),rmatchups[],2,FALSE)</f>
        <v>#N/A</v>
      </c>
      <c r="K66720" t="e">
        <f t="shared" si="1066"/>
        <v>#N/A</v>
      </c>
    </row>
    <row r="66721" spans="10:11" x14ac:dyDescent="0.35">
      <c r="J66721" t="e">
        <f>wOBA+VLOOKUP(D66721,order[],2,FALSE)+VLOOKUP(IF(F66721&gt;7,8,IF(F66721=0,1,F66721)),pitches[],2,FALSE)+VLOOKUP(IF(E66721&gt;0,1,E66721),rmatchups[],2,FALSE)</f>
        <v>#N/A</v>
      </c>
      <c r="K66721" t="e">
        <f t="shared" si="1066"/>
        <v>#N/A</v>
      </c>
    </row>
    <row r="66722" spans="10:11" x14ac:dyDescent="0.35">
      <c r="J66722" t="e">
        <f>wOBA+VLOOKUP(D66722,order[],2,FALSE)+VLOOKUP(IF(F66722&gt;7,8,IF(F66722=0,1,F66722)),pitches[],2,FALSE)+VLOOKUP(IF(E66722&gt;0,1,E66722),rmatchups[],2,FALSE)</f>
        <v>#N/A</v>
      </c>
      <c r="K66722" t="e">
        <f t="shared" si="1066"/>
        <v>#N/A</v>
      </c>
    </row>
    <row r="66723" spans="10:11" x14ac:dyDescent="0.35">
      <c r="J66723" t="e">
        <f>wOBA+VLOOKUP(D66723,order[],2,FALSE)+VLOOKUP(IF(F66723&gt;7,8,IF(F66723=0,1,F66723)),pitches[],2,FALSE)+VLOOKUP(IF(E66723&gt;0,1,E66723),rmatchups[],2,FALSE)</f>
        <v>#N/A</v>
      </c>
      <c r="K66723" t="e">
        <f t="shared" si="1066"/>
        <v>#N/A</v>
      </c>
    </row>
    <row r="66724" spans="10:11" x14ac:dyDescent="0.35">
      <c r="J66724" t="e">
        <f>wOBA+VLOOKUP(D66724,order[],2,FALSE)+VLOOKUP(IF(F66724&gt;7,8,IF(F66724=0,1,F66724)),pitches[],2,FALSE)+VLOOKUP(IF(E66724&gt;0,1,E66724),rmatchups[],2,FALSE)</f>
        <v>#N/A</v>
      </c>
      <c r="K66724" t="e">
        <f t="shared" si="1066"/>
        <v>#N/A</v>
      </c>
    </row>
    <row r="66725" spans="10:11" x14ac:dyDescent="0.35">
      <c r="J66725" t="e">
        <f>wOBA+VLOOKUP(D66725,order[],2,FALSE)+VLOOKUP(IF(F66725&gt;7,8,IF(F66725=0,1,F66725)),pitches[],2,FALSE)+VLOOKUP(IF(E66725&gt;0,1,E66725),rmatchups[],2,FALSE)</f>
        <v>#N/A</v>
      </c>
      <c r="K66725" t="e">
        <f t="shared" si="1066"/>
        <v>#N/A</v>
      </c>
    </row>
    <row r="66726" spans="10:11" x14ac:dyDescent="0.35">
      <c r="J66726" t="e">
        <f>wOBA+VLOOKUP(D66726,order[],2,FALSE)+VLOOKUP(IF(F66726&gt;7,8,IF(F66726=0,1,F66726)),pitches[],2,FALSE)+VLOOKUP(IF(E66726&gt;0,1,E66726),rmatchups[],2,FALSE)</f>
        <v>#N/A</v>
      </c>
      <c r="K66726" t="e">
        <f t="shared" si="1066"/>
        <v>#N/A</v>
      </c>
    </row>
    <row r="66727" spans="10:11" x14ac:dyDescent="0.35">
      <c r="J66727" t="e">
        <f>wOBA+VLOOKUP(D66727,order[],2,FALSE)+VLOOKUP(IF(F66727&gt;7,8,IF(F66727=0,1,F66727)),pitches[],2,FALSE)+VLOOKUP(IF(E66727&gt;0,1,E66727),rmatchups[],2,FALSE)</f>
        <v>#N/A</v>
      </c>
      <c r="K66727" t="e">
        <f t="shared" si="1066"/>
        <v>#N/A</v>
      </c>
    </row>
    <row r="66728" spans="10:11" x14ac:dyDescent="0.35">
      <c r="J66728" t="e">
        <f>wOBA+VLOOKUP(D66728,order[],2,FALSE)+VLOOKUP(IF(F66728&gt;7,8,IF(F66728=0,1,F66728)),pitches[],2,FALSE)+VLOOKUP(IF(E66728&gt;0,1,E66728),rmatchups[],2,FALSE)</f>
        <v>#N/A</v>
      </c>
      <c r="K66728" t="e">
        <f t="shared" si="1066"/>
        <v>#N/A</v>
      </c>
    </row>
    <row r="66729" spans="10:11" x14ac:dyDescent="0.35">
      <c r="J66729" t="e">
        <f>wOBA+VLOOKUP(D66729,order[],2,FALSE)+VLOOKUP(IF(F66729&gt;7,8,IF(F66729=0,1,F66729)),pitches[],2,FALSE)+VLOOKUP(IF(E66729&gt;0,1,E66729),rmatchups[],2,FALSE)</f>
        <v>#N/A</v>
      </c>
      <c r="K66729" t="e">
        <f t="shared" si="1066"/>
        <v>#N/A</v>
      </c>
    </row>
    <row r="66730" spans="10:11" x14ac:dyDescent="0.35">
      <c r="J66730" t="e">
        <f>wOBA+VLOOKUP(D66730,order[],2,FALSE)+VLOOKUP(IF(F66730&gt;7,8,IF(F66730=0,1,F66730)),pitches[],2,FALSE)+VLOOKUP(IF(E66730&gt;0,1,E66730),rmatchups[],2,FALSE)</f>
        <v>#N/A</v>
      </c>
      <c r="K66730" t="e">
        <f t="shared" si="1066"/>
        <v>#N/A</v>
      </c>
    </row>
    <row r="66731" spans="10:11" x14ac:dyDescent="0.35">
      <c r="J66731" t="e">
        <f>wOBA+VLOOKUP(D66731,order[],2,FALSE)+VLOOKUP(IF(F66731&gt;7,8,IF(F66731=0,1,F66731)),pitches[],2,FALSE)+VLOOKUP(IF(E66731&gt;0,1,E66731),rmatchups[],2,FALSE)</f>
        <v>#N/A</v>
      </c>
      <c r="K66731" t="e">
        <f t="shared" si="1066"/>
        <v>#N/A</v>
      </c>
    </row>
    <row r="66732" spans="10:11" x14ac:dyDescent="0.35">
      <c r="J66732" t="e">
        <f>wOBA+VLOOKUP(D66732,order[],2,FALSE)+VLOOKUP(IF(F66732&gt;7,8,IF(F66732=0,1,F66732)),pitches[],2,FALSE)+VLOOKUP(IF(E66732&gt;0,1,E66732),rmatchups[],2,FALSE)</f>
        <v>#N/A</v>
      </c>
      <c r="K66732" t="e">
        <f t="shared" si="1066"/>
        <v>#N/A</v>
      </c>
    </row>
    <row r="66733" spans="10:11" x14ac:dyDescent="0.35">
      <c r="J66733" t="e">
        <f>wOBA+VLOOKUP(D66733,order[],2,FALSE)+VLOOKUP(IF(F66733&gt;7,8,IF(F66733=0,1,F66733)),pitches[],2,FALSE)+VLOOKUP(IF(E66733&gt;0,1,E66733),rmatchups[],2,FALSE)</f>
        <v>#N/A</v>
      </c>
      <c r="K66733" t="e">
        <f t="shared" si="1066"/>
        <v>#N/A</v>
      </c>
    </row>
    <row r="66734" spans="10:11" x14ac:dyDescent="0.35">
      <c r="J66734" t="e">
        <f>wOBA+VLOOKUP(D66734,order[],2,FALSE)+VLOOKUP(IF(F66734&gt;7,8,IF(F66734=0,1,F66734)),pitches[],2,FALSE)+VLOOKUP(IF(E66734&gt;0,1,E66734),rmatchups[],2,FALSE)</f>
        <v>#N/A</v>
      </c>
      <c r="K66734" t="e">
        <f t="shared" si="1066"/>
        <v>#N/A</v>
      </c>
    </row>
    <row r="66735" spans="10:11" x14ac:dyDescent="0.35">
      <c r="J66735" t="e">
        <f>wOBA+VLOOKUP(D66735,order[],2,FALSE)+VLOOKUP(IF(F66735&gt;7,8,IF(F66735=0,1,F66735)),pitches[],2,FALSE)+VLOOKUP(IF(E66735&gt;0,1,E66735),rmatchups[],2,FALSE)</f>
        <v>#N/A</v>
      </c>
      <c r="K66735" t="e">
        <f t="shared" si="1066"/>
        <v>#N/A</v>
      </c>
    </row>
    <row r="66736" spans="10:11" x14ac:dyDescent="0.35">
      <c r="J66736" t="e">
        <f>wOBA+VLOOKUP(D66736,order[],2,FALSE)+VLOOKUP(IF(F66736&gt;7,8,IF(F66736=0,1,F66736)),pitches[],2,FALSE)+VLOOKUP(IF(E66736&gt;0,1,E66736),rmatchups[],2,FALSE)</f>
        <v>#N/A</v>
      </c>
      <c r="K66736" t="e">
        <f t="shared" si="1066"/>
        <v>#N/A</v>
      </c>
    </row>
    <row r="66737" spans="10:11" x14ac:dyDescent="0.35">
      <c r="J66737" t="e">
        <f>wOBA+VLOOKUP(D66737,order[],2,FALSE)+VLOOKUP(IF(F66737&gt;7,8,IF(F66737=0,1,F66737)),pitches[],2,FALSE)+VLOOKUP(IF(E66737&gt;0,1,E66737),rmatchups[],2,FALSE)</f>
        <v>#N/A</v>
      </c>
      <c r="K66737" t="e">
        <f t="shared" si="1066"/>
        <v>#N/A</v>
      </c>
    </row>
    <row r="66738" spans="10:11" x14ac:dyDescent="0.35">
      <c r="J66738" t="e">
        <f>wOBA+VLOOKUP(D66738,order[],2,FALSE)+VLOOKUP(IF(F66738&gt;7,8,IF(F66738=0,1,F66738)),pitches[],2,FALSE)+VLOOKUP(IF(E66738&gt;0,1,E66738),rmatchups[],2,FALSE)</f>
        <v>#N/A</v>
      </c>
      <c r="K66738" t="e">
        <f t="shared" si="1066"/>
        <v>#N/A</v>
      </c>
    </row>
    <row r="66739" spans="10:11" x14ac:dyDescent="0.35">
      <c r="J66739" t="e">
        <f>wOBA+VLOOKUP(D66739,order[],2,FALSE)+VLOOKUP(IF(F66739&gt;7,8,IF(F66739=0,1,F66739)),pitches[],2,FALSE)+VLOOKUP(IF(E66739&gt;0,1,E66739),rmatchups[],2,FALSE)</f>
        <v>#N/A</v>
      </c>
      <c r="K66739" t="e">
        <f t="shared" si="1066"/>
        <v>#N/A</v>
      </c>
    </row>
    <row r="66740" spans="10:11" x14ac:dyDescent="0.35">
      <c r="J66740" t="e">
        <f>wOBA+VLOOKUP(D66740,order[],2,FALSE)+VLOOKUP(IF(F66740&gt;7,8,IF(F66740=0,1,F66740)),pitches[],2,FALSE)+VLOOKUP(IF(E66740&gt;0,1,E66740),rmatchups[],2,FALSE)</f>
        <v>#N/A</v>
      </c>
      <c r="K66740" t="e">
        <f t="shared" si="1066"/>
        <v>#N/A</v>
      </c>
    </row>
    <row r="66741" spans="10:11" x14ac:dyDescent="0.35">
      <c r="J66741" t="e">
        <f>wOBA+VLOOKUP(D66741,order[],2,FALSE)+VLOOKUP(IF(F66741&gt;7,8,IF(F66741=0,1,F66741)),pitches[],2,FALSE)+VLOOKUP(IF(E66741&gt;0,1,E66741),rmatchups[],2,FALSE)</f>
        <v>#N/A</v>
      </c>
      <c r="K66741" t="e">
        <f t="shared" si="1066"/>
        <v>#N/A</v>
      </c>
    </row>
    <row r="66742" spans="10:11" x14ac:dyDescent="0.35">
      <c r="J66742" t="e">
        <f>wOBA+VLOOKUP(D66742,order[],2,FALSE)+VLOOKUP(IF(F66742&gt;7,8,IF(F66742=0,1,F66742)),pitches[],2,FALSE)+VLOOKUP(IF(E66742&gt;0,1,E66742),rmatchups[],2,FALSE)</f>
        <v>#N/A</v>
      </c>
      <c r="K66742" t="e">
        <f t="shared" si="1066"/>
        <v>#N/A</v>
      </c>
    </row>
    <row r="66743" spans="10:11" x14ac:dyDescent="0.35">
      <c r="J66743" t="e">
        <f>wOBA+VLOOKUP(D66743,order[],2,FALSE)+VLOOKUP(IF(F66743&gt;7,8,IF(F66743=0,1,F66743)),pitches[],2,FALSE)+VLOOKUP(IF(E66743&gt;0,1,E66743),rmatchups[],2,FALSE)</f>
        <v>#N/A</v>
      </c>
      <c r="K66743" t="e">
        <f t="shared" si="1066"/>
        <v>#N/A</v>
      </c>
    </row>
    <row r="66744" spans="10:11" x14ac:dyDescent="0.35">
      <c r="J66744" t="e">
        <f>wOBA+VLOOKUP(D66744,order[],2,FALSE)+VLOOKUP(IF(F66744&gt;7,8,IF(F66744=0,1,F66744)),pitches[],2,FALSE)+VLOOKUP(IF(E66744&gt;0,1,E66744),rmatchups[],2,FALSE)</f>
        <v>#N/A</v>
      </c>
      <c r="K66744" t="e">
        <f t="shared" si="1066"/>
        <v>#N/A</v>
      </c>
    </row>
    <row r="66745" spans="10:11" x14ac:dyDescent="0.35">
      <c r="J66745" t="e">
        <f>wOBA+VLOOKUP(D66745,order[],2,FALSE)+VLOOKUP(IF(F66745&gt;7,8,IF(F66745=0,1,F66745)),pitches[],2,FALSE)+VLOOKUP(IF(E66745&gt;0,1,E66745),rmatchups[],2,FALSE)</f>
        <v>#N/A</v>
      </c>
      <c r="K66745" t="e">
        <f t="shared" si="1066"/>
        <v>#N/A</v>
      </c>
    </row>
    <row r="66746" spans="10:11" x14ac:dyDescent="0.35">
      <c r="J66746" t="e">
        <f>wOBA+VLOOKUP(D66746,order[],2,FALSE)+VLOOKUP(IF(F66746&gt;7,8,IF(F66746=0,1,F66746)),pitches[],2,FALSE)+VLOOKUP(IF(E66746&gt;0,1,E66746),rmatchups[],2,FALSE)</f>
        <v>#N/A</v>
      </c>
      <c r="K66746" t="e">
        <f t="shared" si="1066"/>
        <v>#N/A</v>
      </c>
    </row>
    <row r="66747" spans="10:11" x14ac:dyDescent="0.35">
      <c r="J66747" t="e">
        <f>wOBA+VLOOKUP(D66747,order[],2,FALSE)+VLOOKUP(IF(F66747&gt;7,8,IF(F66747=0,1,F66747)),pitches[],2,FALSE)+VLOOKUP(IF(E66747&gt;0,1,E66747),rmatchups[],2,FALSE)</f>
        <v>#N/A</v>
      </c>
      <c r="K66747" t="e">
        <f t="shared" si="1066"/>
        <v>#N/A</v>
      </c>
    </row>
    <row r="66748" spans="10:11" x14ac:dyDescent="0.35">
      <c r="J66748" t="e">
        <f>wOBA+VLOOKUP(D66748,order[],2,FALSE)+VLOOKUP(IF(F66748&gt;7,8,IF(F66748=0,1,F66748)),pitches[],2,FALSE)+VLOOKUP(IF(E66748&gt;0,1,E66748),rmatchups[],2,FALSE)</f>
        <v>#N/A</v>
      </c>
      <c r="K66748" t="e">
        <f t="shared" si="1066"/>
        <v>#N/A</v>
      </c>
    </row>
    <row r="66749" spans="10:11" x14ac:dyDescent="0.35">
      <c r="J66749" t="e">
        <f>wOBA+VLOOKUP(D66749,order[],2,FALSE)+VLOOKUP(IF(F66749&gt;7,8,IF(F66749=0,1,F66749)),pitches[],2,FALSE)+VLOOKUP(IF(E66749&gt;0,1,E66749),rmatchups[],2,FALSE)</f>
        <v>#N/A</v>
      </c>
      <c r="K66749" t="e">
        <f t="shared" si="1066"/>
        <v>#N/A</v>
      </c>
    </row>
    <row r="66750" spans="10:11" x14ac:dyDescent="0.35">
      <c r="J66750" t="e">
        <f>wOBA+VLOOKUP(D66750,order[],2,FALSE)+VLOOKUP(IF(F66750&gt;7,8,IF(F66750=0,1,F66750)),pitches[],2,FALSE)+VLOOKUP(IF(E66750&gt;0,1,E66750),rmatchups[],2,FALSE)</f>
        <v>#N/A</v>
      </c>
      <c r="K66750" t="e">
        <f t="shared" si="1066"/>
        <v>#N/A</v>
      </c>
    </row>
    <row r="66751" spans="10:11" x14ac:dyDescent="0.35">
      <c r="J66751" t="e">
        <f>wOBA+VLOOKUP(D66751,order[],2,FALSE)+VLOOKUP(IF(F66751&gt;7,8,IF(F66751=0,1,F66751)),pitches[],2,FALSE)+VLOOKUP(IF(E66751&gt;0,1,E66751),rmatchups[],2,FALSE)</f>
        <v>#N/A</v>
      </c>
      <c r="K66751" t="e">
        <f t="shared" si="1066"/>
        <v>#N/A</v>
      </c>
    </row>
    <row r="66752" spans="10:11" x14ac:dyDescent="0.35">
      <c r="J66752" t="e">
        <f>wOBA+VLOOKUP(D66752,order[],2,FALSE)+VLOOKUP(IF(F66752&gt;7,8,IF(F66752=0,1,F66752)),pitches[],2,FALSE)+VLOOKUP(IF(E66752&gt;0,1,E66752),rmatchups[],2,FALSE)</f>
        <v>#N/A</v>
      </c>
      <c r="K66752" t="e">
        <f t="shared" si="1066"/>
        <v>#N/A</v>
      </c>
    </row>
    <row r="66753" spans="10:11" x14ac:dyDescent="0.35">
      <c r="J66753" t="e">
        <f>wOBA+VLOOKUP(D66753,order[],2,FALSE)+VLOOKUP(IF(F66753&gt;7,8,IF(F66753=0,1,F66753)),pitches[],2,FALSE)+VLOOKUP(IF(E66753&gt;0,1,E66753),rmatchups[],2,FALSE)</f>
        <v>#N/A</v>
      </c>
      <c r="K66753" t="e">
        <f t="shared" si="1066"/>
        <v>#N/A</v>
      </c>
    </row>
    <row r="66754" spans="10:11" x14ac:dyDescent="0.35">
      <c r="J66754" t="e">
        <f>wOBA+VLOOKUP(D66754,order[],2,FALSE)+VLOOKUP(IF(F66754&gt;7,8,IF(F66754=0,1,F66754)),pitches[],2,FALSE)+VLOOKUP(IF(E66754&gt;0,1,E66754),rmatchups[],2,FALSE)</f>
        <v>#N/A</v>
      </c>
      <c r="K66754" t="e">
        <f t="shared" si="1066"/>
        <v>#N/A</v>
      </c>
    </row>
    <row r="66755" spans="10:11" x14ac:dyDescent="0.35">
      <c r="J66755" t="e">
        <f>wOBA+VLOOKUP(D66755,order[],2,FALSE)+VLOOKUP(IF(F66755&gt;7,8,IF(F66755=0,1,F66755)),pitches[],2,FALSE)+VLOOKUP(IF(E66755&gt;0,1,E66755),rmatchups[],2,FALSE)</f>
        <v>#N/A</v>
      </c>
      <c r="K66755" t="e">
        <f t="shared" ref="K66755:K66818" si="1067">H66755-J66755</f>
        <v>#N/A</v>
      </c>
    </row>
    <row r="66756" spans="10:11" x14ac:dyDescent="0.35">
      <c r="J66756" t="e">
        <f>wOBA+VLOOKUP(D66756,order[],2,FALSE)+VLOOKUP(IF(F66756&gt;7,8,IF(F66756=0,1,F66756)),pitches[],2,FALSE)+VLOOKUP(IF(E66756&gt;0,1,E66756),rmatchups[],2,FALSE)</f>
        <v>#N/A</v>
      </c>
      <c r="K66756" t="e">
        <f t="shared" si="1067"/>
        <v>#N/A</v>
      </c>
    </row>
    <row r="66757" spans="10:11" x14ac:dyDescent="0.35">
      <c r="J66757" t="e">
        <f>wOBA+VLOOKUP(D66757,order[],2,FALSE)+VLOOKUP(IF(F66757&gt;7,8,IF(F66757=0,1,F66757)),pitches[],2,FALSE)+VLOOKUP(IF(E66757&gt;0,1,E66757),rmatchups[],2,FALSE)</f>
        <v>#N/A</v>
      </c>
      <c r="K66757" t="e">
        <f t="shared" si="1067"/>
        <v>#N/A</v>
      </c>
    </row>
    <row r="66758" spans="10:11" x14ac:dyDescent="0.35">
      <c r="J66758" t="e">
        <f>wOBA+VLOOKUP(D66758,order[],2,FALSE)+VLOOKUP(IF(F66758&gt;7,8,IF(F66758=0,1,F66758)),pitches[],2,FALSE)+VLOOKUP(IF(E66758&gt;0,1,E66758),rmatchups[],2,FALSE)</f>
        <v>#N/A</v>
      </c>
      <c r="K66758" t="e">
        <f t="shared" si="1067"/>
        <v>#N/A</v>
      </c>
    </row>
    <row r="66759" spans="10:11" x14ac:dyDescent="0.35">
      <c r="J66759" t="e">
        <f>wOBA+VLOOKUP(D66759,order[],2,FALSE)+VLOOKUP(IF(F66759&gt;7,8,IF(F66759=0,1,F66759)),pitches[],2,FALSE)+VLOOKUP(IF(E66759&gt;0,1,E66759),rmatchups[],2,FALSE)</f>
        <v>#N/A</v>
      </c>
      <c r="K66759" t="e">
        <f t="shared" si="1067"/>
        <v>#N/A</v>
      </c>
    </row>
    <row r="66760" spans="10:11" x14ac:dyDescent="0.35">
      <c r="J66760" t="e">
        <f>wOBA+VLOOKUP(D66760,order[],2,FALSE)+VLOOKUP(IF(F66760&gt;7,8,IF(F66760=0,1,F66760)),pitches[],2,FALSE)+VLOOKUP(IF(E66760&gt;0,1,E66760),rmatchups[],2,FALSE)</f>
        <v>#N/A</v>
      </c>
      <c r="K66760" t="e">
        <f t="shared" si="1067"/>
        <v>#N/A</v>
      </c>
    </row>
    <row r="66761" spans="10:11" x14ac:dyDescent="0.35">
      <c r="J66761" t="e">
        <f>wOBA+VLOOKUP(D66761,order[],2,FALSE)+VLOOKUP(IF(F66761&gt;7,8,IF(F66761=0,1,F66761)),pitches[],2,FALSE)+VLOOKUP(IF(E66761&gt;0,1,E66761),rmatchups[],2,FALSE)</f>
        <v>#N/A</v>
      </c>
      <c r="K66761" t="e">
        <f t="shared" si="1067"/>
        <v>#N/A</v>
      </c>
    </row>
    <row r="66762" spans="10:11" x14ac:dyDescent="0.35">
      <c r="J66762" t="e">
        <f>wOBA+VLOOKUP(D66762,order[],2,FALSE)+VLOOKUP(IF(F66762&gt;7,8,IF(F66762=0,1,F66762)),pitches[],2,FALSE)+VLOOKUP(IF(E66762&gt;0,1,E66762),rmatchups[],2,FALSE)</f>
        <v>#N/A</v>
      </c>
      <c r="K66762" t="e">
        <f t="shared" si="1067"/>
        <v>#N/A</v>
      </c>
    </row>
    <row r="66763" spans="10:11" x14ac:dyDescent="0.35">
      <c r="J66763" t="e">
        <f>wOBA+VLOOKUP(D66763,order[],2,FALSE)+VLOOKUP(IF(F66763&gt;7,8,IF(F66763=0,1,F66763)),pitches[],2,FALSE)+VLOOKUP(IF(E66763&gt;0,1,E66763),rmatchups[],2,FALSE)</f>
        <v>#N/A</v>
      </c>
      <c r="K66763" t="e">
        <f t="shared" si="1067"/>
        <v>#N/A</v>
      </c>
    </row>
    <row r="66764" spans="10:11" x14ac:dyDescent="0.35">
      <c r="J66764" t="e">
        <f>wOBA+VLOOKUP(D66764,order[],2,FALSE)+VLOOKUP(IF(F66764&gt;7,8,IF(F66764=0,1,F66764)),pitches[],2,FALSE)+VLOOKUP(IF(E66764&gt;0,1,E66764),rmatchups[],2,FALSE)</f>
        <v>#N/A</v>
      </c>
      <c r="K66764" t="e">
        <f t="shared" si="1067"/>
        <v>#N/A</v>
      </c>
    </row>
    <row r="66765" spans="10:11" x14ac:dyDescent="0.35">
      <c r="J66765" t="e">
        <f>wOBA+VLOOKUP(D66765,order[],2,FALSE)+VLOOKUP(IF(F66765&gt;7,8,IF(F66765=0,1,F66765)),pitches[],2,FALSE)+VLOOKUP(IF(E66765&gt;0,1,E66765),rmatchups[],2,FALSE)</f>
        <v>#N/A</v>
      </c>
      <c r="K66765" t="e">
        <f t="shared" si="1067"/>
        <v>#N/A</v>
      </c>
    </row>
    <row r="66766" spans="10:11" x14ac:dyDescent="0.35">
      <c r="J66766" t="e">
        <f>wOBA+VLOOKUP(D66766,order[],2,FALSE)+VLOOKUP(IF(F66766&gt;7,8,IF(F66766=0,1,F66766)),pitches[],2,FALSE)+VLOOKUP(IF(E66766&gt;0,1,E66766),rmatchups[],2,FALSE)</f>
        <v>#N/A</v>
      </c>
      <c r="K66766" t="e">
        <f t="shared" si="1067"/>
        <v>#N/A</v>
      </c>
    </row>
    <row r="66767" spans="10:11" x14ac:dyDescent="0.35">
      <c r="J66767" t="e">
        <f>wOBA+VLOOKUP(D66767,order[],2,FALSE)+VLOOKUP(IF(F66767&gt;7,8,IF(F66767=0,1,F66767)),pitches[],2,FALSE)+VLOOKUP(IF(E66767&gt;0,1,E66767),rmatchups[],2,FALSE)</f>
        <v>#N/A</v>
      </c>
      <c r="K66767" t="e">
        <f t="shared" si="1067"/>
        <v>#N/A</v>
      </c>
    </row>
    <row r="66768" spans="10:11" x14ac:dyDescent="0.35">
      <c r="J66768" t="e">
        <f>wOBA+VLOOKUP(D66768,order[],2,FALSE)+VLOOKUP(IF(F66768&gt;7,8,IF(F66768=0,1,F66768)),pitches[],2,FALSE)+VLOOKUP(IF(E66768&gt;0,1,E66768),rmatchups[],2,FALSE)</f>
        <v>#N/A</v>
      </c>
      <c r="K66768" t="e">
        <f t="shared" si="1067"/>
        <v>#N/A</v>
      </c>
    </row>
    <row r="66769" spans="10:11" x14ac:dyDescent="0.35">
      <c r="J66769" t="e">
        <f>wOBA+VLOOKUP(D66769,order[],2,FALSE)+VLOOKUP(IF(F66769&gt;7,8,IF(F66769=0,1,F66769)),pitches[],2,FALSE)+VLOOKUP(IF(E66769&gt;0,1,E66769),rmatchups[],2,FALSE)</f>
        <v>#N/A</v>
      </c>
      <c r="K66769" t="e">
        <f t="shared" si="1067"/>
        <v>#N/A</v>
      </c>
    </row>
    <row r="66770" spans="10:11" x14ac:dyDescent="0.35">
      <c r="J66770" t="e">
        <f>wOBA+VLOOKUP(D66770,order[],2,FALSE)+VLOOKUP(IF(F66770&gt;7,8,IF(F66770=0,1,F66770)),pitches[],2,FALSE)+VLOOKUP(IF(E66770&gt;0,1,E66770),rmatchups[],2,FALSE)</f>
        <v>#N/A</v>
      </c>
      <c r="K66770" t="e">
        <f t="shared" si="1067"/>
        <v>#N/A</v>
      </c>
    </row>
    <row r="66771" spans="10:11" x14ac:dyDescent="0.35">
      <c r="J66771" t="e">
        <f>wOBA+VLOOKUP(D66771,order[],2,FALSE)+VLOOKUP(IF(F66771&gt;7,8,IF(F66771=0,1,F66771)),pitches[],2,FALSE)+VLOOKUP(IF(E66771&gt;0,1,E66771),rmatchups[],2,FALSE)</f>
        <v>#N/A</v>
      </c>
      <c r="K66771" t="e">
        <f t="shared" si="1067"/>
        <v>#N/A</v>
      </c>
    </row>
    <row r="66772" spans="10:11" x14ac:dyDescent="0.35">
      <c r="J66772" t="e">
        <f>wOBA+VLOOKUP(D66772,order[],2,FALSE)+VLOOKUP(IF(F66772&gt;7,8,IF(F66772=0,1,F66772)),pitches[],2,FALSE)+VLOOKUP(IF(E66772&gt;0,1,E66772),rmatchups[],2,FALSE)</f>
        <v>#N/A</v>
      </c>
      <c r="K66772" t="e">
        <f t="shared" si="1067"/>
        <v>#N/A</v>
      </c>
    </row>
    <row r="66773" spans="10:11" x14ac:dyDescent="0.35">
      <c r="J66773" t="e">
        <f>wOBA+VLOOKUP(D66773,order[],2,FALSE)+VLOOKUP(IF(F66773&gt;7,8,IF(F66773=0,1,F66773)),pitches[],2,FALSE)+VLOOKUP(IF(E66773&gt;0,1,E66773),rmatchups[],2,FALSE)</f>
        <v>#N/A</v>
      </c>
      <c r="K66773" t="e">
        <f t="shared" si="1067"/>
        <v>#N/A</v>
      </c>
    </row>
    <row r="66774" spans="10:11" x14ac:dyDescent="0.35">
      <c r="J66774" t="e">
        <f>wOBA+VLOOKUP(D66774,order[],2,FALSE)+VLOOKUP(IF(F66774&gt;7,8,IF(F66774=0,1,F66774)),pitches[],2,FALSE)+VLOOKUP(IF(E66774&gt;0,1,E66774),rmatchups[],2,FALSE)</f>
        <v>#N/A</v>
      </c>
      <c r="K66774" t="e">
        <f t="shared" si="1067"/>
        <v>#N/A</v>
      </c>
    </row>
    <row r="66775" spans="10:11" x14ac:dyDescent="0.35">
      <c r="J66775" t="e">
        <f>wOBA+VLOOKUP(D66775,order[],2,FALSE)+VLOOKUP(IF(F66775&gt;7,8,IF(F66775=0,1,F66775)),pitches[],2,FALSE)+VLOOKUP(IF(E66775&gt;0,1,E66775),rmatchups[],2,FALSE)</f>
        <v>#N/A</v>
      </c>
      <c r="K66775" t="e">
        <f t="shared" si="1067"/>
        <v>#N/A</v>
      </c>
    </row>
    <row r="66776" spans="10:11" x14ac:dyDescent="0.35">
      <c r="J66776" t="e">
        <f>wOBA+VLOOKUP(D66776,order[],2,FALSE)+VLOOKUP(IF(F66776&gt;7,8,IF(F66776=0,1,F66776)),pitches[],2,FALSE)+VLOOKUP(IF(E66776&gt;0,1,E66776),rmatchups[],2,FALSE)</f>
        <v>#N/A</v>
      </c>
      <c r="K66776" t="e">
        <f t="shared" si="1067"/>
        <v>#N/A</v>
      </c>
    </row>
    <row r="66777" spans="10:11" x14ac:dyDescent="0.35">
      <c r="J66777" t="e">
        <f>wOBA+VLOOKUP(D66777,order[],2,FALSE)+VLOOKUP(IF(F66777&gt;7,8,IF(F66777=0,1,F66777)),pitches[],2,FALSE)+VLOOKUP(IF(E66777&gt;0,1,E66777),rmatchups[],2,FALSE)</f>
        <v>#N/A</v>
      </c>
      <c r="K66777" t="e">
        <f t="shared" si="1067"/>
        <v>#N/A</v>
      </c>
    </row>
    <row r="66778" spans="10:11" x14ac:dyDescent="0.35">
      <c r="J66778" t="e">
        <f>wOBA+VLOOKUP(D66778,order[],2,FALSE)+VLOOKUP(IF(F66778&gt;7,8,IF(F66778=0,1,F66778)),pitches[],2,FALSE)+VLOOKUP(IF(E66778&gt;0,1,E66778),rmatchups[],2,FALSE)</f>
        <v>#N/A</v>
      </c>
      <c r="K66778" t="e">
        <f t="shared" si="1067"/>
        <v>#N/A</v>
      </c>
    </row>
    <row r="66779" spans="10:11" x14ac:dyDescent="0.35">
      <c r="J66779" t="e">
        <f>wOBA+VLOOKUP(D66779,order[],2,FALSE)+VLOOKUP(IF(F66779&gt;7,8,IF(F66779=0,1,F66779)),pitches[],2,FALSE)+VLOOKUP(IF(E66779&gt;0,1,E66779),rmatchups[],2,FALSE)</f>
        <v>#N/A</v>
      </c>
      <c r="K66779" t="e">
        <f t="shared" si="1067"/>
        <v>#N/A</v>
      </c>
    </row>
    <row r="66780" spans="10:11" x14ac:dyDescent="0.35">
      <c r="J66780" t="e">
        <f>wOBA+VLOOKUP(D66780,order[],2,FALSE)+VLOOKUP(IF(F66780&gt;7,8,IF(F66780=0,1,F66780)),pitches[],2,FALSE)+VLOOKUP(IF(E66780&gt;0,1,E66780),rmatchups[],2,FALSE)</f>
        <v>#N/A</v>
      </c>
      <c r="K66780" t="e">
        <f t="shared" si="1067"/>
        <v>#N/A</v>
      </c>
    </row>
    <row r="66781" spans="10:11" x14ac:dyDescent="0.35">
      <c r="J66781" t="e">
        <f>wOBA+VLOOKUP(D66781,order[],2,FALSE)+VLOOKUP(IF(F66781&gt;7,8,IF(F66781=0,1,F66781)),pitches[],2,FALSE)+VLOOKUP(IF(E66781&gt;0,1,E66781),rmatchups[],2,FALSE)</f>
        <v>#N/A</v>
      </c>
      <c r="K66781" t="e">
        <f t="shared" si="1067"/>
        <v>#N/A</v>
      </c>
    </row>
    <row r="66782" spans="10:11" x14ac:dyDescent="0.35">
      <c r="J66782" t="e">
        <f>wOBA+VLOOKUP(D66782,order[],2,FALSE)+VLOOKUP(IF(F66782&gt;7,8,IF(F66782=0,1,F66782)),pitches[],2,FALSE)+VLOOKUP(IF(E66782&gt;0,1,E66782),rmatchups[],2,FALSE)</f>
        <v>#N/A</v>
      </c>
      <c r="K66782" t="e">
        <f t="shared" si="1067"/>
        <v>#N/A</v>
      </c>
    </row>
    <row r="66783" spans="10:11" x14ac:dyDescent="0.35">
      <c r="J66783" t="e">
        <f>wOBA+VLOOKUP(D66783,order[],2,FALSE)+VLOOKUP(IF(F66783&gt;7,8,IF(F66783=0,1,F66783)),pitches[],2,FALSE)+VLOOKUP(IF(E66783&gt;0,1,E66783),rmatchups[],2,FALSE)</f>
        <v>#N/A</v>
      </c>
      <c r="K66783" t="e">
        <f t="shared" si="1067"/>
        <v>#N/A</v>
      </c>
    </row>
    <row r="66784" spans="10:11" x14ac:dyDescent="0.35">
      <c r="J66784" t="e">
        <f>wOBA+VLOOKUP(D66784,order[],2,FALSE)+VLOOKUP(IF(F66784&gt;7,8,IF(F66784=0,1,F66784)),pitches[],2,FALSE)+VLOOKUP(IF(E66784&gt;0,1,E66784),rmatchups[],2,FALSE)</f>
        <v>#N/A</v>
      </c>
      <c r="K66784" t="e">
        <f t="shared" si="1067"/>
        <v>#N/A</v>
      </c>
    </row>
    <row r="66785" spans="10:11" x14ac:dyDescent="0.35">
      <c r="J66785" t="e">
        <f>wOBA+VLOOKUP(D66785,order[],2,FALSE)+VLOOKUP(IF(F66785&gt;7,8,IF(F66785=0,1,F66785)),pitches[],2,FALSE)+VLOOKUP(IF(E66785&gt;0,1,E66785),rmatchups[],2,FALSE)</f>
        <v>#N/A</v>
      </c>
      <c r="K66785" t="e">
        <f t="shared" si="1067"/>
        <v>#N/A</v>
      </c>
    </row>
    <row r="66786" spans="10:11" x14ac:dyDescent="0.35">
      <c r="J66786" t="e">
        <f>wOBA+VLOOKUP(D66786,order[],2,FALSE)+VLOOKUP(IF(F66786&gt;7,8,IF(F66786=0,1,F66786)),pitches[],2,FALSE)+VLOOKUP(IF(E66786&gt;0,1,E66786),rmatchups[],2,FALSE)</f>
        <v>#N/A</v>
      </c>
      <c r="K66786" t="e">
        <f t="shared" si="1067"/>
        <v>#N/A</v>
      </c>
    </row>
    <row r="66787" spans="10:11" x14ac:dyDescent="0.35">
      <c r="J66787" t="e">
        <f>wOBA+VLOOKUP(D66787,order[],2,FALSE)+VLOOKUP(IF(F66787&gt;7,8,IF(F66787=0,1,F66787)),pitches[],2,FALSE)+VLOOKUP(IF(E66787&gt;0,1,E66787),rmatchups[],2,FALSE)</f>
        <v>#N/A</v>
      </c>
      <c r="K66787" t="e">
        <f t="shared" si="1067"/>
        <v>#N/A</v>
      </c>
    </row>
    <row r="66788" spans="10:11" x14ac:dyDescent="0.35">
      <c r="J66788" t="e">
        <f>wOBA+VLOOKUP(D66788,order[],2,FALSE)+VLOOKUP(IF(F66788&gt;7,8,IF(F66788=0,1,F66788)),pitches[],2,FALSE)+VLOOKUP(IF(E66788&gt;0,1,E66788),rmatchups[],2,FALSE)</f>
        <v>#N/A</v>
      </c>
      <c r="K66788" t="e">
        <f t="shared" si="1067"/>
        <v>#N/A</v>
      </c>
    </row>
    <row r="66789" spans="10:11" x14ac:dyDescent="0.35">
      <c r="J66789" t="e">
        <f>wOBA+VLOOKUP(D66789,order[],2,FALSE)+VLOOKUP(IF(F66789&gt;7,8,IF(F66789=0,1,F66789)),pitches[],2,FALSE)+VLOOKUP(IF(E66789&gt;0,1,E66789),rmatchups[],2,FALSE)</f>
        <v>#N/A</v>
      </c>
      <c r="K66789" t="e">
        <f t="shared" si="1067"/>
        <v>#N/A</v>
      </c>
    </row>
    <row r="66790" spans="10:11" x14ac:dyDescent="0.35">
      <c r="J66790" t="e">
        <f>wOBA+VLOOKUP(D66790,order[],2,FALSE)+VLOOKUP(IF(F66790&gt;7,8,IF(F66790=0,1,F66790)),pitches[],2,FALSE)+VLOOKUP(IF(E66790&gt;0,1,E66790),rmatchups[],2,FALSE)</f>
        <v>#N/A</v>
      </c>
      <c r="K66790" t="e">
        <f t="shared" si="1067"/>
        <v>#N/A</v>
      </c>
    </row>
    <row r="66791" spans="10:11" x14ac:dyDescent="0.35">
      <c r="J66791" t="e">
        <f>wOBA+VLOOKUP(D66791,order[],2,FALSE)+VLOOKUP(IF(F66791&gt;7,8,IF(F66791=0,1,F66791)),pitches[],2,FALSE)+VLOOKUP(IF(E66791&gt;0,1,E66791),rmatchups[],2,FALSE)</f>
        <v>#N/A</v>
      </c>
      <c r="K66791" t="e">
        <f t="shared" si="1067"/>
        <v>#N/A</v>
      </c>
    </row>
    <row r="66792" spans="10:11" x14ac:dyDescent="0.35">
      <c r="J66792" t="e">
        <f>wOBA+VLOOKUP(D66792,order[],2,FALSE)+VLOOKUP(IF(F66792&gt;7,8,IF(F66792=0,1,F66792)),pitches[],2,FALSE)+VLOOKUP(IF(E66792&gt;0,1,E66792),rmatchups[],2,FALSE)</f>
        <v>#N/A</v>
      </c>
      <c r="K66792" t="e">
        <f t="shared" si="1067"/>
        <v>#N/A</v>
      </c>
    </row>
    <row r="66793" spans="10:11" x14ac:dyDescent="0.35">
      <c r="J66793" t="e">
        <f>wOBA+VLOOKUP(D66793,order[],2,FALSE)+VLOOKUP(IF(F66793&gt;7,8,IF(F66793=0,1,F66793)),pitches[],2,FALSE)+VLOOKUP(IF(E66793&gt;0,1,E66793),rmatchups[],2,FALSE)</f>
        <v>#N/A</v>
      </c>
      <c r="K66793" t="e">
        <f t="shared" si="1067"/>
        <v>#N/A</v>
      </c>
    </row>
    <row r="66794" spans="10:11" x14ac:dyDescent="0.35">
      <c r="J66794" t="e">
        <f>wOBA+VLOOKUP(D66794,order[],2,FALSE)+VLOOKUP(IF(F66794&gt;7,8,IF(F66794=0,1,F66794)),pitches[],2,FALSE)+VLOOKUP(IF(E66794&gt;0,1,E66794),rmatchups[],2,FALSE)</f>
        <v>#N/A</v>
      </c>
      <c r="K66794" t="e">
        <f t="shared" si="1067"/>
        <v>#N/A</v>
      </c>
    </row>
    <row r="66795" spans="10:11" x14ac:dyDescent="0.35">
      <c r="J66795" t="e">
        <f>wOBA+VLOOKUP(D66795,order[],2,FALSE)+VLOOKUP(IF(F66795&gt;7,8,IF(F66795=0,1,F66795)),pitches[],2,FALSE)+VLOOKUP(IF(E66795&gt;0,1,E66795),rmatchups[],2,FALSE)</f>
        <v>#N/A</v>
      </c>
      <c r="K66795" t="e">
        <f t="shared" si="1067"/>
        <v>#N/A</v>
      </c>
    </row>
    <row r="66796" spans="10:11" x14ac:dyDescent="0.35">
      <c r="J66796" t="e">
        <f>wOBA+VLOOKUP(D66796,order[],2,FALSE)+VLOOKUP(IF(F66796&gt;7,8,IF(F66796=0,1,F66796)),pitches[],2,FALSE)+VLOOKUP(IF(E66796&gt;0,1,E66796),rmatchups[],2,FALSE)</f>
        <v>#N/A</v>
      </c>
      <c r="K66796" t="e">
        <f t="shared" si="1067"/>
        <v>#N/A</v>
      </c>
    </row>
    <row r="66797" spans="10:11" x14ac:dyDescent="0.35">
      <c r="J66797" t="e">
        <f>wOBA+VLOOKUP(D66797,order[],2,FALSE)+VLOOKUP(IF(F66797&gt;7,8,IF(F66797=0,1,F66797)),pitches[],2,FALSE)+VLOOKUP(IF(E66797&gt;0,1,E66797),rmatchups[],2,FALSE)</f>
        <v>#N/A</v>
      </c>
      <c r="K66797" t="e">
        <f t="shared" si="1067"/>
        <v>#N/A</v>
      </c>
    </row>
    <row r="66798" spans="10:11" x14ac:dyDescent="0.35">
      <c r="J66798" t="e">
        <f>wOBA+VLOOKUP(D66798,order[],2,FALSE)+VLOOKUP(IF(F66798&gt;7,8,IF(F66798=0,1,F66798)),pitches[],2,FALSE)+VLOOKUP(IF(E66798&gt;0,1,E66798),rmatchups[],2,FALSE)</f>
        <v>#N/A</v>
      </c>
      <c r="K66798" t="e">
        <f t="shared" si="1067"/>
        <v>#N/A</v>
      </c>
    </row>
    <row r="66799" spans="10:11" x14ac:dyDescent="0.35">
      <c r="J66799" t="e">
        <f>wOBA+VLOOKUP(D66799,order[],2,FALSE)+VLOOKUP(IF(F66799&gt;7,8,IF(F66799=0,1,F66799)),pitches[],2,FALSE)+VLOOKUP(IF(E66799&gt;0,1,E66799),rmatchups[],2,FALSE)</f>
        <v>#N/A</v>
      </c>
      <c r="K66799" t="e">
        <f t="shared" si="1067"/>
        <v>#N/A</v>
      </c>
    </row>
    <row r="66800" spans="10:11" x14ac:dyDescent="0.35">
      <c r="J66800" t="e">
        <f>wOBA+VLOOKUP(D66800,order[],2,FALSE)+VLOOKUP(IF(F66800&gt;7,8,IF(F66800=0,1,F66800)),pitches[],2,FALSE)+VLOOKUP(IF(E66800&gt;0,1,E66800),rmatchups[],2,FALSE)</f>
        <v>#N/A</v>
      </c>
      <c r="K66800" t="e">
        <f t="shared" si="1067"/>
        <v>#N/A</v>
      </c>
    </row>
    <row r="66801" spans="10:11" x14ac:dyDescent="0.35">
      <c r="J66801" t="e">
        <f>wOBA+VLOOKUP(D66801,order[],2,FALSE)+VLOOKUP(IF(F66801&gt;7,8,IF(F66801=0,1,F66801)),pitches[],2,FALSE)+VLOOKUP(IF(E66801&gt;0,1,E66801),rmatchups[],2,FALSE)</f>
        <v>#N/A</v>
      </c>
      <c r="K66801" t="e">
        <f t="shared" si="1067"/>
        <v>#N/A</v>
      </c>
    </row>
    <row r="66802" spans="10:11" x14ac:dyDescent="0.35">
      <c r="J66802" t="e">
        <f>wOBA+VLOOKUP(D66802,order[],2,FALSE)+VLOOKUP(IF(F66802&gt;7,8,IF(F66802=0,1,F66802)),pitches[],2,FALSE)+VLOOKUP(IF(E66802&gt;0,1,E66802),rmatchups[],2,FALSE)</f>
        <v>#N/A</v>
      </c>
      <c r="K66802" t="e">
        <f t="shared" si="1067"/>
        <v>#N/A</v>
      </c>
    </row>
    <row r="66803" spans="10:11" x14ac:dyDescent="0.35">
      <c r="J66803" t="e">
        <f>wOBA+VLOOKUP(D66803,order[],2,FALSE)+VLOOKUP(IF(F66803&gt;7,8,IF(F66803=0,1,F66803)),pitches[],2,FALSE)+VLOOKUP(IF(E66803&gt;0,1,E66803),rmatchups[],2,FALSE)</f>
        <v>#N/A</v>
      </c>
      <c r="K66803" t="e">
        <f t="shared" si="1067"/>
        <v>#N/A</v>
      </c>
    </row>
    <row r="66804" spans="10:11" x14ac:dyDescent="0.35">
      <c r="J66804" t="e">
        <f>wOBA+VLOOKUP(D66804,order[],2,FALSE)+VLOOKUP(IF(F66804&gt;7,8,IF(F66804=0,1,F66804)),pitches[],2,FALSE)+VLOOKUP(IF(E66804&gt;0,1,E66804),rmatchups[],2,FALSE)</f>
        <v>#N/A</v>
      </c>
      <c r="K66804" t="e">
        <f t="shared" si="1067"/>
        <v>#N/A</v>
      </c>
    </row>
    <row r="66805" spans="10:11" x14ac:dyDescent="0.35">
      <c r="J66805" t="e">
        <f>wOBA+VLOOKUP(D66805,order[],2,FALSE)+VLOOKUP(IF(F66805&gt;7,8,IF(F66805=0,1,F66805)),pitches[],2,FALSE)+VLOOKUP(IF(E66805&gt;0,1,E66805),rmatchups[],2,FALSE)</f>
        <v>#N/A</v>
      </c>
      <c r="K66805" t="e">
        <f t="shared" si="1067"/>
        <v>#N/A</v>
      </c>
    </row>
    <row r="66806" spans="10:11" x14ac:dyDescent="0.35">
      <c r="J66806" t="e">
        <f>wOBA+VLOOKUP(D66806,order[],2,FALSE)+VLOOKUP(IF(F66806&gt;7,8,IF(F66806=0,1,F66806)),pitches[],2,FALSE)+VLOOKUP(IF(E66806&gt;0,1,E66806),rmatchups[],2,FALSE)</f>
        <v>#N/A</v>
      </c>
      <c r="K66806" t="e">
        <f t="shared" si="1067"/>
        <v>#N/A</v>
      </c>
    </row>
    <row r="66807" spans="10:11" x14ac:dyDescent="0.35">
      <c r="J66807" t="e">
        <f>wOBA+VLOOKUP(D66807,order[],2,FALSE)+VLOOKUP(IF(F66807&gt;7,8,IF(F66807=0,1,F66807)),pitches[],2,FALSE)+VLOOKUP(IF(E66807&gt;0,1,E66807),rmatchups[],2,FALSE)</f>
        <v>#N/A</v>
      </c>
      <c r="K66807" t="e">
        <f t="shared" si="1067"/>
        <v>#N/A</v>
      </c>
    </row>
    <row r="66808" spans="10:11" x14ac:dyDescent="0.35">
      <c r="J66808" t="e">
        <f>wOBA+VLOOKUP(D66808,order[],2,FALSE)+VLOOKUP(IF(F66808&gt;7,8,IF(F66808=0,1,F66808)),pitches[],2,FALSE)+VLOOKUP(IF(E66808&gt;0,1,E66808),rmatchups[],2,FALSE)</f>
        <v>#N/A</v>
      </c>
      <c r="K66808" t="e">
        <f t="shared" si="1067"/>
        <v>#N/A</v>
      </c>
    </row>
    <row r="66809" spans="10:11" x14ac:dyDescent="0.35">
      <c r="J66809" t="e">
        <f>wOBA+VLOOKUP(D66809,order[],2,FALSE)+VLOOKUP(IF(F66809&gt;7,8,IF(F66809=0,1,F66809)),pitches[],2,FALSE)+VLOOKUP(IF(E66809&gt;0,1,E66809),rmatchups[],2,FALSE)</f>
        <v>#N/A</v>
      </c>
      <c r="K66809" t="e">
        <f t="shared" si="1067"/>
        <v>#N/A</v>
      </c>
    </row>
    <row r="66810" spans="10:11" x14ac:dyDescent="0.35">
      <c r="J66810" t="e">
        <f>wOBA+VLOOKUP(D66810,order[],2,FALSE)+VLOOKUP(IF(F66810&gt;7,8,IF(F66810=0,1,F66810)),pitches[],2,FALSE)+VLOOKUP(IF(E66810&gt;0,1,E66810),rmatchups[],2,FALSE)</f>
        <v>#N/A</v>
      </c>
      <c r="K66810" t="e">
        <f t="shared" si="1067"/>
        <v>#N/A</v>
      </c>
    </row>
    <row r="66811" spans="10:11" x14ac:dyDescent="0.35">
      <c r="J66811" t="e">
        <f>wOBA+VLOOKUP(D66811,order[],2,FALSE)+VLOOKUP(IF(F66811&gt;7,8,IF(F66811=0,1,F66811)),pitches[],2,FALSE)+VLOOKUP(IF(E66811&gt;0,1,E66811),rmatchups[],2,FALSE)</f>
        <v>#N/A</v>
      </c>
      <c r="K66811" t="e">
        <f t="shared" si="1067"/>
        <v>#N/A</v>
      </c>
    </row>
    <row r="66812" spans="10:11" x14ac:dyDescent="0.35">
      <c r="J66812" t="e">
        <f>wOBA+VLOOKUP(D66812,order[],2,FALSE)+VLOOKUP(IF(F66812&gt;7,8,IF(F66812=0,1,F66812)),pitches[],2,FALSE)+VLOOKUP(IF(E66812&gt;0,1,E66812),rmatchups[],2,FALSE)</f>
        <v>#N/A</v>
      </c>
      <c r="K66812" t="e">
        <f t="shared" si="1067"/>
        <v>#N/A</v>
      </c>
    </row>
    <row r="66813" spans="10:11" x14ac:dyDescent="0.35">
      <c r="J66813" t="e">
        <f>wOBA+VLOOKUP(D66813,order[],2,FALSE)+VLOOKUP(IF(F66813&gt;7,8,IF(F66813=0,1,F66813)),pitches[],2,FALSE)+VLOOKUP(IF(E66813&gt;0,1,E66813),rmatchups[],2,FALSE)</f>
        <v>#N/A</v>
      </c>
      <c r="K66813" t="e">
        <f t="shared" si="1067"/>
        <v>#N/A</v>
      </c>
    </row>
    <row r="66814" spans="10:11" x14ac:dyDescent="0.35">
      <c r="J66814" t="e">
        <f>wOBA+VLOOKUP(D66814,order[],2,FALSE)+VLOOKUP(IF(F66814&gt;7,8,IF(F66814=0,1,F66814)),pitches[],2,FALSE)+VLOOKUP(IF(E66814&gt;0,1,E66814),rmatchups[],2,FALSE)</f>
        <v>#N/A</v>
      </c>
      <c r="K66814" t="e">
        <f t="shared" si="1067"/>
        <v>#N/A</v>
      </c>
    </row>
    <row r="66815" spans="10:11" x14ac:dyDescent="0.35">
      <c r="J66815" t="e">
        <f>wOBA+VLOOKUP(D66815,order[],2,FALSE)+VLOOKUP(IF(F66815&gt;7,8,IF(F66815=0,1,F66815)),pitches[],2,FALSE)+VLOOKUP(IF(E66815&gt;0,1,E66815),rmatchups[],2,FALSE)</f>
        <v>#N/A</v>
      </c>
      <c r="K66815" t="e">
        <f t="shared" si="1067"/>
        <v>#N/A</v>
      </c>
    </row>
    <row r="66816" spans="10:11" x14ac:dyDescent="0.35">
      <c r="J66816" t="e">
        <f>wOBA+VLOOKUP(D66816,order[],2,FALSE)+VLOOKUP(IF(F66816&gt;7,8,IF(F66816=0,1,F66816)),pitches[],2,FALSE)+VLOOKUP(IF(E66816&gt;0,1,E66816),rmatchups[],2,FALSE)</f>
        <v>#N/A</v>
      </c>
      <c r="K66816" t="e">
        <f t="shared" si="1067"/>
        <v>#N/A</v>
      </c>
    </row>
    <row r="66817" spans="10:11" x14ac:dyDescent="0.35">
      <c r="J66817" t="e">
        <f>wOBA+VLOOKUP(D66817,order[],2,FALSE)+VLOOKUP(IF(F66817&gt;7,8,IF(F66817=0,1,F66817)),pitches[],2,FALSE)+VLOOKUP(IF(E66817&gt;0,1,E66817),rmatchups[],2,FALSE)</f>
        <v>#N/A</v>
      </c>
      <c r="K66817" t="e">
        <f t="shared" si="1067"/>
        <v>#N/A</v>
      </c>
    </row>
    <row r="66818" spans="10:11" x14ac:dyDescent="0.35">
      <c r="J66818" t="e">
        <f>wOBA+VLOOKUP(D66818,order[],2,FALSE)+VLOOKUP(IF(F66818&gt;7,8,IF(F66818=0,1,F66818)),pitches[],2,FALSE)+VLOOKUP(IF(E66818&gt;0,1,E66818),rmatchups[],2,FALSE)</f>
        <v>#N/A</v>
      </c>
      <c r="K66818" t="e">
        <f t="shared" si="1067"/>
        <v>#N/A</v>
      </c>
    </row>
    <row r="66819" spans="10:11" x14ac:dyDescent="0.35">
      <c r="J66819" t="e">
        <f>wOBA+VLOOKUP(D66819,order[],2,FALSE)+VLOOKUP(IF(F66819&gt;7,8,IF(F66819=0,1,F66819)),pitches[],2,FALSE)+VLOOKUP(IF(E66819&gt;0,1,E66819),rmatchups[],2,FALSE)</f>
        <v>#N/A</v>
      </c>
      <c r="K66819" t="e">
        <f t="shared" ref="K66819:K66882" si="1068">H66819-J66819</f>
        <v>#N/A</v>
      </c>
    </row>
    <row r="66820" spans="10:11" x14ac:dyDescent="0.35">
      <c r="J66820" t="e">
        <f>wOBA+VLOOKUP(D66820,order[],2,FALSE)+VLOOKUP(IF(F66820&gt;7,8,IF(F66820=0,1,F66820)),pitches[],2,FALSE)+VLOOKUP(IF(E66820&gt;0,1,E66820),rmatchups[],2,FALSE)</f>
        <v>#N/A</v>
      </c>
      <c r="K66820" t="e">
        <f t="shared" si="1068"/>
        <v>#N/A</v>
      </c>
    </row>
    <row r="66821" spans="10:11" x14ac:dyDescent="0.35">
      <c r="J66821" t="e">
        <f>wOBA+VLOOKUP(D66821,order[],2,FALSE)+VLOOKUP(IF(F66821&gt;7,8,IF(F66821=0,1,F66821)),pitches[],2,FALSE)+VLOOKUP(IF(E66821&gt;0,1,E66821),rmatchups[],2,FALSE)</f>
        <v>#N/A</v>
      </c>
      <c r="K66821" t="e">
        <f t="shared" si="1068"/>
        <v>#N/A</v>
      </c>
    </row>
    <row r="66822" spans="10:11" x14ac:dyDescent="0.35">
      <c r="J66822" t="e">
        <f>wOBA+VLOOKUP(D66822,order[],2,FALSE)+VLOOKUP(IF(F66822&gt;7,8,IF(F66822=0,1,F66822)),pitches[],2,FALSE)+VLOOKUP(IF(E66822&gt;0,1,E66822),rmatchups[],2,FALSE)</f>
        <v>#N/A</v>
      </c>
      <c r="K66822" t="e">
        <f t="shared" si="1068"/>
        <v>#N/A</v>
      </c>
    </row>
    <row r="66823" spans="10:11" x14ac:dyDescent="0.35">
      <c r="J66823" t="e">
        <f>wOBA+VLOOKUP(D66823,order[],2,FALSE)+VLOOKUP(IF(F66823&gt;7,8,IF(F66823=0,1,F66823)),pitches[],2,FALSE)+VLOOKUP(IF(E66823&gt;0,1,E66823),rmatchups[],2,FALSE)</f>
        <v>#N/A</v>
      </c>
      <c r="K66823" t="e">
        <f t="shared" si="1068"/>
        <v>#N/A</v>
      </c>
    </row>
    <row r="66824" spans="10:11" x14ac:dyDescent="0.35">
      <c r="J66824" t="e">
        <f>wOBA+VLOOKUP(D66824,order[],2,FALSE)+VLOOKUP(IF(F66824&gt;7,8,IF(F66824=0,1,F66824)),pitches[],2,FALSE)+VLOOKUP(IF(E66824&gt;0,1,E66824),rmatchups[],2,FALSE)</f>
        <v>#N/A</v>
      </c>
      <c r="K66824" t="e">
        <f t="shared" si="1068"/>
        <v>#N/A</v>
      </c>
    </row>
    <row r="66825" spans="10:11" x14ac:dyDescent="0.35">
      <c r="J66825" t="e">
        <f>wOBA+VLOOKUP(D66825,order[],2,FALSE)+VLOOKUP(IF(F66825&gt;7,8,IF(F66825=0,1,F66825)),pitches[],2,FALSE)+VLOOKUP(IF(E66825&gt;0,1,E66825),rmatchups[],2,FALSE)</f>
        <v>#N/A</v>
      </c>
      <c r="K66825" t="e">
        <f t="shared" si="1068"/>
        <v>#N/A</v>
      </c>
    </row>
    <row r="66826" spans="10:11" x14ac:dyDescent="0.35">
      <c r="J66826" t="e">
        <f>wOBA+VLOOKUP(D66826,order[],2,FALSE)+VLOOKUP(IF(F66826&gt;7,8,IF(F66826=0,1,F66826)),pitches[],2,FALSE)+VLOOKUP(IF(E66826&gt;0,1,E66826),rmatchups[],2,FALSE)</f>
        <v>#N/A</v>
      </c>
      <c r="K66826" t="e">
        <f t="shared" si="1068"/>
        <v>#N/A</v>
      </c>
    </row>
    <row r="66827" spans="10:11" x14ac:dyDescent="0.35">
      <c r="J66827" t="e">
        <f>wOBA+VLOOKUP(D66827,order[],2,FALSE)+VLOOKUP(IF(F66827&gt;7,8,IF(F66827=0,1,F66827)),pitches[],2,FALSE)+VLOOKUP(IF(E66827&gt;0,1,E66827),rmatchups[],2,FALSE)</f>
        <v>#N/A</v>
      </c>
      <c r="K66827" t="e">
        <f t="shared" si="1068"/>
        <v>#N/A</v>
      </c>
    </row>
    <row r="66828" spans="10:11" x14ac:dyDescent="0.35">
      <c r="J66828" t="e">
        <f>wOBA+VLOOKUP(D66828,order[],2,FALSE)+VLOOKUP(IF(F66828&gt;7,8,IF(F66828=0,1,F66828)),pitches[],2,FALSE)+VLOOKUP(IF(E66828&gt;0,1,E66828),rmatchups[],2,FALSE)</f>
        <v>#N/A</v>
      </c>
      <c r="K66828" t="e">
        <f t="shared" si="1068"/>
        <v>#N/A</v>
      </c>
    </row>
    <row r="66829" spans="10:11" x14ac:dyDescent="0.35">
      <c r="J66829" t="e">
        <f>wOBA+VLOOKUP(D66829,order[],2,FALSE)+VLOOKUP(IF(F66829&gt;7,8,IF(F66829=0,1,F66829)),pitches[],2,FALSE)+VLOOKUP(IF(E66829&gt;0,1,E66829),rmatchups[],2,FALSE)</f>
        <v>#N/A</v>
      </c>
      <c r="K66829" t="e">
        <f t="shared" si="1068"/>
        <v>#N/A</v>
      </c>
    </row>
    <row r="66830" spans="10:11" x14ac:dyDescent="0.35">
      <c r="J66830" t="e">
        <f>wOBA+VLOOKUP(D66830,order[],2,FALSE)+VLOOKUP(IF(F66830&gt;7,8,IF(F66830=0,1,F66830)),pitches[],2,FALSE)+VLOOKUP(IF(E66830&gt;0,1,E66830),rmatchups[],2,FALSE)</f>
        <v>#N/A</v>
      </c>
      <c r="K66830" t="e">
        <f t="shared" si="1068"/>
        <v>#N/A</v>
      </c>
    </row>
    <row r="66831" spans="10:11" x14ac:dyDescent="0.35">
      <c r="J66831" t="e">
        <f>wOBA+VLOOKUP(D66831,order[],2,FALSE)+VLOOKUP(IF(F66831&gt;7,8,IF(F66831=0,1,F66831)),pitches[],2,FALSE)+VLOOKUP(IF(E66831&gt;0,1,E66831),rmatchups[],2,FALSE)</f>
        <v>#N/A</v>
      </c>
      <c r="K66831" t="e">
        <f t="shared" si="1068"/>
        <v>#N/A</v>
      </c>
    </row>
    <row r="66832" spans="10:11" x14ac:dyDescent="0.35">
      <c r="J66832" t="e">
        <f>wOBA+VLOOKUP(D66832,order[],2,FALSE)+VLOOKUP(IF(F66832&gt;7,8,IF(F66832=0,1,F66832)),pitches[],2,FALSE)+VLOOKUP(IF(E66832&gt;0,1,E66832),rmatchups[],2,FALSE)</f>
        <v>#N/A</v>
      </c>
      <c r="K66832" t="e">
        <f t="shared" si="1068"/>
        <v>#N/A</v>
      </c>
    </row>
    <row r="66833" spans="10:11" x14ac:dyDescent="0.35">
      <c r="J66833" t="e">
        <f>wOBA+VLOOKUP(D66833,order[],2,FALSE)+VLOOKUP(IF(F66833&gt;7,8,IF(F66833=0,1,F66833)),pitches[],2,FALSE)+VLOOKUP(IF(E66833&gt;0,1,E66833),rmatchups[],2,FALSE)</f>
        <v>#N/A</v>
      </c>
      <c r="K66833" t="e">
        <f t="shared" si="1068"/>
        <v>#N/A</v>
      </c>
    </row>
    <row r="66834" spans="10:11" x14ac:dyDescent="0.35">
      <c r="J66834" t="e">
        <f>wOBA+VLOOKUP(D66834,order[],2,FALSE)+VLOOKUP(IF(F66834&gt;7,8,IF(F66834=0,1,F66834)),pitches[],2,FALSE)+VLOOKUP(IF(E66834&gt;0,1,E66834),rmatchups[],2,FALSE)</f>
        <v>#N/A</v>
      </c>
      <c r="K66834" t="e">
        <f t="shared" si="1068"/>
        <v>#N/A</v>
      </c>
    </row>
    <row r="66835" spans="10:11" x14ac:dyDescent="0.35">
      <c r="J66835" t="e">
        <f>wOBA+VLOOKUP(D66835,order[],2,FALSE)+VLOOKUP(IF(F66835&gt;7,8,IF(F66835=0,1,F66835)),pitches[],2,FALSE)+VLOOKUP(IF(E66835&gt;0,1,E66835),rmatchups[],2,FALSE)</f>
        <v>#N/A</v>
      </c>
      <c r="K66835" t="e">
        <f t="shared" si="1068"/>
        <v>#N/A</v>
      </c>
    </row>
    <row r="66836" spans="10:11" x14ac:dyDescent="0.35">
      <c r="J66836" t="e">
        <f>wOBA+VLOOKUP(D66836,order[],2,FALSE)+VLOOKUP(IF(F66836&gt;7,8,IF(F66836=0,1,F66836)),pitches[],2,FALSE)+VLOOKUP(IF(E66836&gt;0,1,E66836),rmatchups[],2,FALSE)</f>
        <v>#N/A</v>
      </c>
      <c r="K66836" t="e">
        <f t="shared" si="1068"/>
        <v>#N/A</v>
      </c>
    </row>
    <row r="66837" spans="10:11" x14ac:dyDescent="0.35">
      <c r="J66837" t="e">
        <f>wOBA+VLOOKUP(D66837,order[],2,FALSE)+VLOOKUP(IF(F66837&gt;7,8,IF(F66837=0,1,F66837)),pitches[],2,FALSE)+VLOOKUP(IF(E66837&gt;0,1,E66837),rmatchups[],2,FALSE)</f>
        <v>#N/A</v>
      </c>
      <c r="K66837" t="e">
        <f t="shared" si="1068"/>
        <v>#N/A</v>
      </c>
    </row>
    <row r="66838" spans="10:11" x14ac:dyDescent="0.35">
      <c r="J66838" t="e">
        <f>wOBA+VLOOKUP(D66838,order[],2,FALSE)+VLOOKUP(IF(F66838&gt;7,8,IF(F66838=0,1,F66838)),pitches[],2,FALSE)+VLOOKUP(IF(E66838&gt;0,1,E66838),rmatchups[],2,FALSE)</f>
        <v>#N/A</v>
      </c>
      <c r="K66838" t="e">
        <f t="shared" si="1068"/>
        <v>#N/A</v>
      </c>
    </row>
    <row r="66839" spans="10:11" x14ac:dyDescent="0.35">
      <c r="J66839" t="e">
        <f>wOBA+VLOOKUP(D66839,order[],2,FALSE)+VLOOKUP(IF(F66839&gt;7,8,IF(F66839=0,1,F66839)),pitches[],2,FALSE)+VLOOKUP(IF(E66839&gt;0,1,E66839),rmatchups[],2,FALSE)</f>
        <v>#N/A</v>
      </c>
      <c r="K66839" t="e">
        <f t="shared" si="1068"/>
        <v>#N/A</v>
      </c>
    </row>
    <row r="66840" spans="10:11" x14ac:dyDescent="0.35">
      <c r="J66840" t="e">
        <f>wOBA+VLOOKUP(D66840,order[],2,FALSE)+VLOOKUP(IF(F66840&gt;7,8,IF(F66840=0,1,F66840)),pitches[],2,FALSE)+VLOOKUP(IF(E66840&gt;0,1,E66840),rmatchups[],2,FALSE)</f>
        <v>#N/A</v>
      </c>
      <c r="K66840" t="e">
        <f t="shared" si="1068"/>
        <v>#N/A</v>
      </c>
    </row>
    <row r="66841" spans="10:11" x14ac:dyDescent="0.35">
      <c r="J66841" t="e">
        <f>wOBA+VLOOKUP(D66841,order[],2,FALSE)+VLOOKUP(IF(F66841&gt;7,8,IF(F66841=0,1,F66841)),pitches[],2,FALSE)+VLOOKUP(IF(E66841&gt;0,1,E66841),rmatchups[],2,FALSE)</f>
        <v>#N/A</v>
      </c>
      <c r="K66841" t="e">
        <f t="shared" si="1068"/>
        <v>#N/A</v>
      </c>
    </row>
    <row r="66842" spans="10:11" x14ac:dyDescent="0.35">
      <c r="J66842" t="e">
        <f>wOBA+VLOOKUP(D66842,order[],2,FALSE)+VLOOKUP(IF(F66842&gt;7,8,IF(F66842=0,1,F66842)),pitches[],2,FALSE)+VLOOKUP(IF(E66842&gt;0,1,E66842),rmatchups[],2,FALSE)</f>
        <v>#N/A</v>
      </c>
      <c r="K66842" t="e">
        <f t="shared" si="1068"/>
        <v>#N/A</v>
      </c>
    </row>
    <row r="66843" spans="10:11" x14ac:dyDescent="0.35">
      <c r="J66843" t="e">
        <f>wOBA+VLOOKUP(D66843,order[],2,FALSE)+VLOOKUP(IF(F66843&gt;7,8,IF(F66843=0,1,F66843)),pitches[],2,FALSE)+VLOOKUP(IF(E66843&gt;0,1,E66843),rmatchups[],2,FALSE)</f>
        <v>#N/A</v>
      </c>
      <c r="K66843" t="e">
        <f t="shared" si="1068"/>
        <v>#N/A</v>
      </c>
    </row>
    <row r="66844" spans="10:11" x14ac:dyDescent="0.35">
      <c r="J66844" t="e">
        <f>wOBA+VLOOKUP(D66844,order[],2,FALSE)+VLOOKUP(IF(F66844&gt;7,8,IF(F66844=0,1,F66844)),pitches[],2,FALSE)+VLOOKUP(IF(E66844&gt;0,1,E66844),rmatchups[],2,FALSE)</f>
        <v>#N/A</v>
      </c>
      <c r="K66844" t="e">
        <f t="shared" si="1068"/>
        <v>#N/A</v>
      </c>
    </row>
    <row r="66845" spans="10:11" x14ac:dyDescent="0.35">
      <c r="J66845" t="e">
        <f>wOBA+VLOOKUP(D66845,order[],2,FALSE)+VLOOKUP(IF(F66845&gt;7,8,IF(F66845=0,1,F66845)),pitches[],2,FALSE)+VLOOKUP(IF(E66845&gt;0,1,E66845),rmatchups[],2,FALSE)</f>
        <v>#N/A</v>
      </c>
      <c r="K66845" t="e">
        <f t="shared" si="1068"/>
        <v>#N/A</v>
      </c>
    </row>
    <row r="66846" spans="10:11" x14ac:dyDescent="0.35">
      <c r="J66846" t="e">
        <f>wOBA+VLOOKUP(D66846,order[],2,FALSE)+VLOOKUP(IF(F66846&gt;7,8,IF(F66846=0,1,F66846)),pitches[],2,FALSE)+VLOOKUP(IF(E66846&gt;0,1,E66846),rmatchups[],2,FALSE)</f>
        <v>#N/A</v>
      </c>
      <c r="K66846" t="e">
        <f t="shared" si="1068"/>
        <v>#N/A</v>
      </c>
    </row>
    <row r="66847" spans="10:11" x14ac:dyDescent="0.35">
      <c r="J66847" t="e">
        <f>wOBA+VLOOKUP(D66847,order[],2,FALSE)+VLOOKUP(IF(F66847&gt;7,8,IF(F66847=0,1,F66847)),pitches[],2,FALSE)+VLOOKUP(IF(E66847&gt;0,1,E66847),rmatchups[],2,FALSE)</f>
        <v>#N/A</v>
      </c>
      <c r="K66847" t="e">
        <f t="shared" si="1068"/>
        <v>#N/A</v>
      </c>
    </row>
    <row r="66848" spans="10:11" x14ac:dyDescent="0.35">
      <c r="J66848" t="e">
        <f>wOBA+VLOOKUP(D66848,order[],2,FALSE)+VLOOKUP(IF(F66848&gt;7,8,IF(F66848=0,1,F66848)),pitches[],2,FALSE)+VLOOKUP(IF(E66848&gt;0,1,E66848),rmatchups[],2,FALSE)</f>
        <v>#N/A</v>
      </c>
      <c r="K66848" t="e">
        <f t="shared" si="1068"/>
        <v>#N/A</v>
      </c>
    </row>
    <row r="66849" spans="10:11" x14ac:dyDescent="0.35">
      <c r="J66849" t="e">
        <f>wOBA+VLOOKUP(D66849,order[],2,FALSE)+VLOOKUP(IF(F66849&gt;7,8,IF(F66849=0,1,F66849)),pitches[],2,FALSE)+VLOOKUP(IF(E66849&gt;0,1,E66849),rmatchups[],2,FALSE)</f>
        <v>#N/A</v>
      </c>
      <c r="K66849" t="e">
        <f t="shared" si="1068"/>
        <v>#N/A</v>
      </c>
    </row>
    <row r="66850" spans="10:11" x14ac:dyDescent="0.35">
      <c r="J66850" t="e">
        <f>wOBA+VLOOKUP(D66850,order[],2,FALSE)+VLOOKUP(IF(F66850&gt;7,8,IF(F66850=0,1,F66850)),pitches[],2,FALSE)+VLOOKUP(IF(E66850&gt;0,1,E66850),rmatchups[],2,FALSE)</f>
        <v>#N/A</v>
      </c>
      <c r="K66850" t="e">
        <f t="shared" si="1068"/>
        <v>#N/A</v>
      </c>
    </row>
    <row r="66851" spans="10:11" x14ac:dyDescent="0.35">
      <c r="J66851" t="e">
        <f>wOBA+VLOOKUP(D66851,order[],2,FALSE)+VLOOKUP(IF(F66851&gt;7,8,IF(F66851=0,1,F66851)),pitches[],2,FALSE)+VLOOKUP(IF(E66851&gt;0,1,E66851),rmatchups[],2,FALSE)</f>
        <v>#N/A</v>
      </c>
      <c r="K66851" t="e">
        <f t="shared" si="1068"/>
        <v>#N/A</v>
      </c>
    </row>
    <row r="66852" spans="10:11" x14ac:dyDescent="0.35">
      <c r="J66852" t="e">
        <f>wOBA+VLOOKUP(D66852,order[],2,FALSE)+VLOOKUP(IF(F66852&gt;7,8,IF(F66852=0,1,F66852)),pitches[],2,FALSE)+VLOOKUP(IF(E66852&gt;0,1,E66852),rmatchups[],2,FALSE)</f>
        <v>#N/A</v>
      </c>
      <c r="K66852" t="e">
        <f t="shared" si="1068"/>
        <v>#N/A</v>
      </c>
    </row>
    <row r="66853" spans="10:11" x14ac:dyDescent="0.35">
      <c r="J66853" t="e">
        <f>wOBA+VLOOKUP(D66853,order[],2,FALSE)+VLOOKUP(IF(F66853&gt;7,8,IF(F66853=0,1,F66853)),pitches[],2,FALSE)+VLOOKUP(IF(E66853&gt;0,1,E66853),rmatchups[],2,FALSE)</f>
        <v>#N/A</v>
      </c>
      <c r="K66853" t="e">
        <f t="shared" si="1068"/>
        <v>#N/A</v>
      </c>
    </row>
    <row r="66854" spans="10:11" x14ac:dyDescent="0.35">
      <c r="J66854" t="e">
        <f>wOBA+VLOOKUP(D66854,order[],2,FALSE)+VLOOKUP(IF(F66854&gt;7,8,IF(F66854=0,1,F66854)),pitches[],2,FALSE)+VLOOKUP(IF(E66854&gt;0,1,E66854),rmatchups[],2,FALSE)</f>
        <v>#N/A</v>
      </c>
      <c r="K66854" t="e">
        <f t="shared" si="1068"/>
        <v>#N/A</v>
      </c>
    </row>
    <row r="66855" spans="10:11" x14ac:dyDescent="0.35">
      <c r="J66855" t="e">
        <f>wOBA+VLOOKUP(D66855,order[],2,FALSE)+VLOOKUP(IF(F66855&gt;7,8,IF(F66855=0,1,F66855)),pitches[],2,FALSE)+VLOOKUP(IF(E66855&gt;0,1,E66855),rmatchups[],2,FALSE)</f>
        <v>#N/A</v>
      </c>
      <c r="K66855" t="e">
        <f t="shared" si="1068"/>
        <v>#N/A</v>
      </c>
    </row>
    <row r="66856" spans="10:11" x14ac:dyDescent="0.35">
      <c r="J66856" t="e">
        <f>wOBA+VLOOKUP(D66856,order[],2,FALSE)+VLOOKUP(IF(F66856&gt;7,8,IF(F66856=0,1,F66856)),pitches[],2,FALSE)+VLOOKUP(IF(E66856&gt;0,1,E66856),rmatchups[],2,FALSE)</f>
        <v>#N/A</v>
      </c>
      <c r="K66856" t="e">
        <f t="shared" si="1068"/>
        <v>#N/A</v>
      </c>
    </row>
    <row r="66857" spans="10:11" x14ac:dyDescent="0.35">
      <c r="J66857" t="e">
        <f>wOBA+VLOOKUP(D66857,order[],2,FALSE)+VLOOKUP(IF(F66857&gt;7,8,IF(F66857=0,1,F66857)),pitches[],2,FALSE)+VLOOKUP(IF(E66857&gt;0,1,E66857),rmatchups[],2,FALSE)</f>
        <v>#N/A</v>
      </c>
      <c r="K66857" t="e">
        <f t="shared" si="1068"/>
        <v>#N/A</v>
      </c>
    </row>
    <row r="66858" spans="10:11" x14ac:dyDescent="0.35">
      <c r="J66858" t="e">
        <f>wOBA+VLOOKUP(D66858,order[],2,FALSE)+VLOOKUP(IF(F66858&gt;7,8,IF(F66858=0,1,F66858)),pitches[],2,FALSE)+VLOOKUP(IF(E66858&gt;0,1,E66858),rmatchups[],2,FALSE)</f>
        <v>#N/A</v>
      </c>
      <c r="K66858" t="e">
        <f t="shared" si="1068"/>
        <v>#N/A</v>
      </c>
    </row>
    <row r="66859" spans="10:11" x14ac:dyDescent="0.35">
      <c r="J66859" t="e">
        <f>wOBA+VLOOKUP(D66859,order[],2,FALSE)+VLOOKUP(IF(F66859&gt;7,8,IF(F66859=0,1,F66859)),pitches[],2,FALSE)+VLOOKUP(IF(E66859&gt;0,1,E66859),rmatchups[],2,FALSE)</f>
        <v>#N/A</v>
      </c>
      <c r="K66859" t="e">
        <f t="shared" si="1068"/>
        <v>#N/A</v>
      </c>
    </row>
    <row r="66860" spans="10:11" x14ac:dyDescent="0.35">
      <c r="J66860" t="e">
        <f>wOBA+VLOOKUP(D66860,order[],2,FALSE)+VLOOKUP(IF(F66860&gt;7,8,IF(F66860=0,1,F66860)),pitches[],2,FALSE)+VLOOKUP(IF(E66860&gt;0,1,E66860),rmatchups[],2,FALSE)</f>
        <v>#N/A</v>
      </c>
      <c r="K66860" t="e">
        <f t="shared" si="1068"/>
        <v>#N/A</v>
      </c>
    </row>
    <row r="66861" spans="10:11" x14ac:dyDescent="0.35">
      <c r="J66861" t="e">
        <f>wOBA+VLOOKUP(D66861,order[],2,FALSE)+VLOOKUP(IF(F66861&gt;7,8,IF(F66861=0,1,F66861)),pitches[],2,FALSE)+VLOOKUP(IF(E66861&gt;0,1,E66861),rmatchups[],2,FALSE)</f>
        <v>#N/A</v>
      </c>
      <c r="K66861" t="e">
        <f t="shared" si="1068"/>
        <v>#N/A</v>
      </c>
    </row>
    <row r="66862" spans="10:11" x14ac:dyDescent="0.35">
      <c r="J66862" t="e">
        <f>wOBA+VLOOKUP(D66862,order[],2,FALSE)+VLOOKUP(IF(F66862&gt;7,8,IF(F66862=0,1,F66862)),pitches[],2,FALSE)+VLOOKUP(IF(E66862&gt;0,1,E66862),rmatchups[],2,FALSE)</f>
        <v>#N/A</v>
      </c>
      <c r="K66862" t="e">
        <f t="shared" si="1068"/>
        <v>#N/A</v>
      </c>
    </row>
    <row r="66863" spans="10:11" x14ac:dyDescent="0.35">
      <c r="J66863" t="e">
        <f>wOBA+VLOOKUP(D66863,order[],2,FALSE)+VLOOKUP(IF(F66863&gt;7,8,IF(F66863=0,1,F66863)),pitches[],2,FALSE)+VLOOKUP(IF(E66863&gt;0,1,E66863),rmatchups[],2,FALSE)</f>
        <v>#N/A</v>
      </c>
      <c r="K66863" t="e">
        <f t="shared" si="1068"/>
        <v>#N/A</v>
      </c>
    </row>
    <row r="66864" spans="10:11" x14ac:dyDescent="0.35">
      <c r="J66864" t="e">
        <f>wOBA+VLOOKUP(D66864,order[],2,FALSE)+VLOOKUP(IF(F66864&gt;7,8,IF(F66864=0,1,F66864)),pitches[],2,FALSE)+VLOOKUP(IF(E66864&gt;0,1,E66864),rmatchups[],2,FALSE)</f>
        <v>#N/A</v>
      </c>
      <c r="K66864" t="e">
        <f t="shared" si="1068"/>
        <v>#N/A</v>
      </c>
    </row>
    <row r="66865" spans="10:11" x14ac:dyDescent="0.35">
      <c r="J66865" t="e">
        <f>wOBA+VLOOKUP(D66865,order[],2,FALSE)+VLOOKUP(IF(F66865&gt;7,8,IF(F66865=0,1,F66865)),pitches[],2,FALSE)+VLOOKUP(IF(E66865&gt;0,1,E66865),rmatchups[],2,FALSE)</f>
        <v>#N/A</v>
      </c>
      <c r="K66865" t="e">
        <f t="shared" si="1068"/>
        <v>#N/A</v>
      </c>
    </row>
    <row r="66866" spans="10:11" x14ac:dyDescent="0.35">
      <c r="J66866" t="e">
        <f>wOBA+VLOOKUP(D66866,order[],2,FALSE)+VLOOKUP(IF(F66866&gt;7,8,IF(F66866=0,1,F66866)),pitches[],2,FALSE)+VLOOKUP(IF(E66866&gt;0,1,E66866),rmatchups[],2,FALSE)</f>
        <v>#N/A</v>
      </c>
      <c r="K66866" t="e">
        <f t="shared" si="1068"/>
        <v>#N/A</v>
      </c>
    </row>
    <row r="66867" spans="10:11" x14ac:dyDescent="0.35">
      <c r="J66867" t="e">
        <f>wOBA+VLOOKUP(D66867,order[],2,FALSE)+VLOOKUP(IF(F66867&gt;7,8,IF(F66867=0,1,F66867)),pitches[],2,FALSE)+VLOOKUP(IF(E66867&gt;0,1,E66867),rmatchups[],2,FALSE)</f>
        <v>#N/A</v>
      </c>
      <c r="K66867" t="e">
        <f t="shared" si="1068"/>
        <v>#N/A</v>
      </c>
    </row>
    <row r="66868" spans="10:11" x14ac:dyDescent="0.35">
      <c r="J66868" t="e">
        <f>wOBA+VLOOKUP(D66868,order[],2,FALSE)+VLOOKUP(IF(F66868&gt;7,8,IF(F66868=0,1,F66868)),pitches[],2,FALSE)+VLOOKUP(IF(E66868&gt;0,1,E66868),rmatchups[],2,FALSE)</f>
        <v>#N/A</v>
      </c>
      <c r="K66868" t="e">
        <f t="shared" si="1068"/>
        <v>#N/A</v>
      </c>
    </row>
    <row r="66869" spans="10:11" x14ac:dyDescent="0.35">
      <c r="J66869" t="e">
        <f>wOBA+VLOOKUP(D66869,order[],2,FALSE)+VLOOKUP(IF(F66869&gt;7,8,IF(F66869=0,1,F66869)),pitches[],2,FALSE)+VLOOKUP(IF(E66869&gt;0,1,E66869),rmatchups[],2,FALSE)</f>
        <v>#N/A</v>
      </c>
      <c r="K66869" t="e">
        <f t="shared" si="1068"/>
        <v>#N/A</v>
      </c>
    </row>
    <row r="66870" spans="10:11" x14ac:dyDescent="0.35">
      <c r="J66870" t="e">
        <f>wOBA+VLOOKUP(D66870,order[],2,FALSE)+VLOOKUP(IF(F66870&gt;7,8,IF(F66870=0,1,F66870)),pitches[],2,FALSE)+VLOOKUP(IF(E66870&gt;0,1,E66870),rmatchups[],2,FALSE)</f>
        <v>#N/A</v>
      </c>
      <c r="K66870" t="e">
        <f t="shared" si="1068"/>
        <v>#N/A</v>
      </c>
    </row>
    <row r="66871" spans="10:11" x14ac:dyDescent="0.35">
      <c r="J66871" t="e">
        <f>wOBA+VLOOKUP(D66871,order[],2,FALSE)+VLOOKUP(IF(F66871&gt;7,8,IF(F66871=0,1,F66871)),pitches[],2,FALSE)+VLOOKUP(IF(E66871&gt;0,1,E66871),rmatchups[],2,FALSE)</f>
        <v>#N/A</v>
      </c>
      <c r="K66871" t="e">
        <f t="shared" si="1068"/>
        <v>#N/A</v>
      </c>
    </row>
    <row r="66872" spans="10:11" x14ac:dyDescent="0.35">
      <c r="J66872" t="e">
        <f>wOBA+VLOOKUP(D66872,order[],2,FALSE)+VLOOKUP(IF(F66872&gt;7,8,IF(F66872=0,1,F66872)),pitches[],2,FALSE)+VLOOKUP(IF(E66872&gt;0,1,E66872),rmatchups[],2,FALSE)</f>
        <v>#N/A</v>
      </c>
      <c r="K66872" t="e">
        <f t="shared" si="1068"/>
        <v>#N/A</v>
      </c>
    </row>
    <row r="66873" spans="10:11" x14ac:dyDescent="0.35">
      <c r="J66873" t="e">
        <f>wOBA+VLOOKUP(D66873,order[],2,FALSE)+VLOOKUP(IF(F66873&gt;7,8,IF(F66873=0,1,F66873)),pitches[],2,FALSE)+VLOOKUP(IF(E66873&gt;0,1,E66873),rmatchups[],2,FALSE)</f>
        <v>#N/A</v>
      </c>
      <c r="K66873" t="e">
        <f t="shared" si="1068"/>
        <v>#N/A</v>
      </c>
    </row>
    <row r="66874" spans="10:11" x14ac:dyDescent="0.35">
      <c r="J66874" t="e">
        <f>wOBA+VLOOKUP(D66874,order[],2,FALSE)+VLOOKUP(IF(F66874&gt;7,8,IF(F66874=0,1,F66874)),pitches[],2,FALSE)+VLOOKUP(IF(E66874&gt;0,1,E66874),rmatchups[],2,FALSE)</f>
        <v>#N/A</v>
      </c>
      <c r="K66874" t="e">
        <f t="shared" si="1068"/>
        <v>#N/A</v>
      </c>
    </row>
    <row r="66875" spans="10:11" x14ac:dyDescent="0.35">
      <c r="J66875" t="e">
        <f>wOBA+VLOOKUP(D66875,order[],2,FALSE)+VLOOKUP(IF(F66875&gt;7,8,IF(F66875=0,1,F66875)),pitches[],2,FALSE)+VLOOKUP(IF(E66875&gt;0,1,E66875),rmatchups[],2,FALSE)</f>
        <v>#N/A</v>
      </c>
      <c r="K66875" t="e">
        <f t="shared" si="1068"/>
        <v>#N/A</v>
      </c>
    </row>
    <row r="66876" spans="10:11" x14ac:dyDescent="0.35">
      <c r="J66876" t="e">
        <f>wOBA+VLOOKUP(D66876,order[],2,FALSE)+VLOOKUP(IF(F66876&gt;7,8,IF(F66876=0,1,F66876)),pitches[],2,FALSE)+VLOOKUP(IF(E66876&gt;0,1,E66876),rmatchups[],2,FALSE)</f>
        <v>#N/A</v>
      </c>
      <c r="K66876" t="e">
        <f t="shared" si="1068"/>
        <v>#N/A</v>
      </c>
    </row>
    <row r="66877" spans="10:11" x14ac:dyDescent="0.35">
      <c r="J66877" t="e">
        <f>wOBA+VLOOKUP(D66877,order[],2,FALSE)+VLOOKUP(IF(F66877&gt;7,8,IF(F66877=0,1,F66877)),pitches[],2,FALSE)+VLOOKUP(IF(E66877&gt;0,1,E66877),rmatchups[],2,FALSE)</f>
        <v>#N/A</v>
      </c>
      <c r="K66877" t="e">
        <f t="shared" si="1068"/>
        <v>#N/A</v>
      </c>
    </row>
    <row r="66878" spans="10:11" x14ac:dyDescent="0.35">
      <c r="J66878" t="e">
        <f>wOBA+VLOOKUP(D66878,order[],2,FALSE)+VLOOKUP(IF(F66878&gt;7,8,IF(F66878=0,1,F66878)),pitches[],2,FALSE)+VLOOKUP(IF(E66878&gt;0,1,E66878),rmatchups[],2,FALSE)</f>
        <v>#N/A</v>
      </c>
      <c r="K66878" t="e">
        <f t="shared" si="1068"/>
        <v>#N/A</v>
      </c>
    </row>
    <row r="66879" spans="10:11" x14ac:dyDescent="0.35">
      <c r="J66879" t="e">
        <f>wOBA+VLOOKUP(D66879,order[],2,FALSE)+VLOOKUP(IF(F66879&gt;7,8,IF(F66879=0,1,F66879)),pitches[],2,FALSE)+VLOOKUP(IF(E66879&gt;0,1,E66879),rmatchups[],2,FALSE)</f>
        <v>#N/A</v>
      </c>
      <c r="K66879" t="e">
        <f t="shared" si="1068"/>
        <v>#N/A</v>
      </c>
    </row>
    <row r="66880" spans="10:11" x14ac:dyDescent="0.35">
      <c r="J66880" t="e">
        <f>wOBA+VLOOKUP(D66880,order[],2,FALSE)+VLOOKUP(IF(F66880&gt;7,8,IF(F66880=0,1,F66880)),pitches[],2,FALSE)+VLOOKUP(IF(E66880&gt;0,1,E66880),rmatchups[],2,FALSE)</f>
        <v>#N/A</v>
      </c>
      <c r="K66880" t="e">
        <f t="shared" si="1068"/>
        <v>#N/A</v>
      </c>
    </row>
    <row r="66881" spans="10:11" x14ac:dyDescent="0.35">
      <c r="J66881" t="e">
        <f>wOBA+VLOOKUP(D66881,order[],2,FALSE)+VLOOKUP(IF(F66881&gt;7,8,IF(F66881=0,1,F66881)),pitches[],2,FALSE)+VLOOKUP(IF(E66881&gt;0,1,E66881),rmatchups[],2,FALSE)</f>
        <v>#N/A</v>
      </c>
      <c r="K66881" t="e">
        <f t="shared" si="1068"/>
        <v>#N/A</v>
      </c>
    </row>
    <row r="66882" spans="10:11" x14ac:dyDescent="0.35">
      <c r="J66882" t="e">
        <f>wOBA+VLOOKUP(D66882,order[],2,FALSE)+VLOOKUP(IF(F66882&gt;7,8,IF(F66882=0,1,F66882)),pitches[],2,FALSE)+VLOOKUP(IF(E66882&gt;0,1,E66882),rmatchups[],2,FALSE)</f>
        <v>#N/A</v>
      </c>
      <c r="K66882" t="e">
        <f t="shared" si="1068"/>
        <v>#N/A</v>
      </c>
    </row>
    <row r="66883" spans="10:11" x14ac:dyDescent="0.35">
      <c r="J66883" t="e">
        <f>wOBA+VLOOKUP(D66883,order[],2,FALSE)+VLOOKUP(IF(F66883&gt;7,8,IF(F66883=0,1,F66883)),pitches[],2,FALSE)+VLOOKUP(IF(E66883&gt;0,1,E66883),rmatchups[],2,FALSE)</f>
        <v>#N/A</v>
      </c>
      <c r="K66883" t="e">
        <f t="shared" ref="K66883:K66946" si="1069">H66883-J66883</f>
        <v>#N/A</v>
      </c>
    </row>
    <row r="66884" spans="10:11" x14ac:dyDescent="0.35">
      <c r="J66884" t="e">
        <f>wOBA+VLOOKUP(D66884,order[],2,FALSE)+VLOOKUP(IF(F66884&gt;7,8,IF(F66884=0,1,F66884)),pitches[],2,FALSE)+VLOOKUP(IF(E66884&gt;0,1,E66884),rmatchups[],2,FALSE)</f>
        <v>#N/A</v>
      </c>
      <c r="K66884" t="e">
        <f t="shared" si="1069"/>
        <v>#N/A</v>
      </c>
    </row>
    <row r="66885" spans="10:11" x14ac:dyDescent="0.35">
      <c r="J66885" t="e">
        <f>wOBA+VLOOKUP(D66885,order[],2,FALSE)+VLOOKUP(IF(F66885&gt;7,8,IF(F66885=0,1,F66885)),pitches[],2,FALSE)+VLOOKUP(IF(E66885&gt;0,1,E66885),rmatchups[],2,FALSE)</f>
        <v>#N/A</v>
      </c>
      <c r="K66885" t="e">
        <f t="shared" si="1069"/>
        <v>#N/A</v>
      </c>
    </row>
    <row r="66886" spans="10:11" x14ac:dyDescent="0.35">
      <c r="J66886" t="e">
        <f>wOBA+VLOOKUP(D66886,order[],2,FALSE)+VLOOKUP(IF(F66886&gt;7,8,IF(F66886=0,1,F66886)),pitches[],2,FALSE)+VLOOKUP(IF(E66886&gt;0,1,E66886),rmatchups[],2,FALSE)</f>
        <v>#N/A</v>
      </c>
      <c r="K66886" t="e">
        <f t="shared" si="1069"/>
        <v>#N/A</v>
      </c>
    </row>
    <row r="66887" spans="10:11" x14ac:dyDescent="0.35">
      <c r="J66887" t="e">
        <f>wOBA+VLOOKUP(D66887,order[],2,FALSE)+VLOOKUP(IF(F66887&gt;7,8,IF(F66887=0,1,F66887)),pitches[],2,FALSE)+VLOOKUP(IF(E66887&gt;0,1,E66887),rmatchups[],2,FALSE)</f>
        <v>#N/A</v>
      </c>
      <c r="K66887" t="e">
        <f t="shared" si="1069"/>
        <v>#N/A</v>
      </c>
    </row>
    <row r="66888" spans="10:11" x14ac:dyDescent="0.35">
      <c r="J66888" t="e">
        <f>wOBA+VLOOKUP(D66888,order[],2,FALSE)+VLOOKUP(IF(F66888&gt;7,8,IF(F66888=0,1,F66888)),pitches[],2,FALSE)+VLOOKUP(IF(E66888&gt;0,1,E66888),rmatchups[],2,FALSE)</f>
        <v>#N/A</v>
      </c>
      <c r="K66888" t="e">
        <f t="shared" si="1069"/>
        <v>#N/A</v>
      </c>
    </row>
    <row r="66889" spans="10:11" x14ac:dyDescent="0.35">
      <c r="J66889" t="e">
        <f>wOBA+VLOOKUP(D66889,order[],2,FALSE)+VLOOKUP(IF(F66889&gt;7,8,IF(F66889=0,1,F66889)),pitches[],2,FALSE)+VLOOKUP(IF(E66889&gt;0,1,E66889),rmatchups[],2,FALSE)</f>
        <v>#N/A</v>
      </c>
      <c r="K66889" t="e">
        <f t="shared" si="1069"/>
        <v>#N/A</v>
      </c>
    </row>
    <row r="66890" spans="10:11" x14ac:dyDescent="0.35">
      <c r="J66890" t="e">
        <f>wOBA+VLOOKUP(D66890,order[],2,FALSE)+VLOOKUP(IF(F66890&gt;7,8,IF(F66890=0,1,F66890)),pitches[],2,FALSE)+VLOOKUP(IF(E66890&gt;0,1,E66890),rmatchups[],2,FALSE)</f>
        <v>#N/A</v>
      </c>
      <c r="K66890" t="e">
        <f t="shared" si="1069"/>
        <v>#N/A</v>
      </c>
    </row>
    <row r="66891" spans="10:11" x14ac:dyDescent="0.35">
      <c r="J66891" t="e">
        <f>wOBA+VLOOKUP(D66891,order[],2,FALSE)+VLOOKUP(IF(F66891&gt;7,8,IF(F66891=0,1,F66891)),pitches[],2,FALSE)+VLOOKUP(IF(E66891&gt;0,1,E66891),rmatchups[],2,FALSE)</f>
        <v>#N/A</v>
      </c>
      <c r="K66891" t="e">
        <f t="shared" si="1069"/>
        <v>#N/A</v>
      </c>
    </row>
    <row r="66892" spans="10:11" x14ac:dyDescent="0.35">
      <c r="J66892" t="e">
        <f>wOBA+VLOOKUP(D66892,order[],2,FALSE)+VLOOKUP(IF(F66892&gt;7,8,IF(F66892=0,1,F66892)),pitches[],2,FALSE)+VLOOKUP(IF(E66892&gt;0,1,E66892),rmatchups[],2,FALSE)</f>
        <v>#N/A</v>
      </c>
      <c r="K66892" t="e">
        <f t="shared" si="1069"/>
        <v>#N/A</v>
      </c>
    </row>
    <row r="66893" spans="10:11" x14ac:dyDescent="0.35">
      <c r="J66893" t="e">
        <f>wOBA+VLOOKUP(D66893,order[],2,FALSE)+VLOOKUP(IF(F66893&gt;7,8,IF(F66893=0,1,F66893)),pitches[],2,FALSE)+VLOOKUP(IF(E66893&gt;0,1,E66893),rmatchups[],2,FALSE)</f>
        <v>#N/A</v>
      </c>
      <c r="K66893" t="e">
        <f t="shared" si="1069"/>
        <v>#N/A</v>
      </c>
    </row>
    <row r="66894" spans="10:11" x14ac:dyDescent="0.35">
      <c r="J66894" t="e">
        <f>wOBA+VLOOKUP(D66894,order[],2,FALSE)+VLOOKUP(IF(F66894&gt;7,8,IF(F66894=0,1,F66894)),pitches[],2,FALSE)+VLOOKUP(IF(E66894&gt;0,1,E66894),rmatchups[],2,FALSE)</f>
        <v>#N/A</v>
      </c>
      <c r="K66894" t="e">
        <f t="shared" si="1069"/>
        <v>#N/A</v>
      </c>
    </row>
    <row r="66895" spans="10:11" x14ac:dyDescent="0.35">
      <c r="J66895" t="e">
        <f>wOBA+VLOOKUP(D66895,order[],2,FALSE)+VLOOKUP(IF(F66895&gt;7,8,IF(F66895=0,1,F66895)),pitches[],2,FALSE)+VLOOKUP(IF(E66895&gt;0,1,E66895),rmatchups[],2,FALSE)</f>
        <v>#N/A</v>
      </c>
      <c r="K66895" t="e">
        <f t="shared" si="1069"/>
        <v>#N/A</v>
      </c>
    </row>
    <row r="66896" spans="10:11" x14ac:dyDescent="0.35">
      <c r="J66896" t="e">
        <f>wOBA+VLOOKUP(D66896,order[],2,FALSE)+VLOOKUP(IF(F66896&gt;7,8,IF(F66896=0,1,F66896)),pitches[],2,FALSE)+VLOOKUP(IF(E66896&gt;0,1,E66896),rmatchups[],2,FALSE)</f>
        <v>#N/A</v>
      </c>
      <c r="K66896" t="e">
        <f t="shared" si="1069"/>
        <v>#N/A</v>
      </c>
    </row>
    <row r="66897" spans="10:11" x14ac:dyDescent="0.35">
      <c r="J66897" t="e">
        <f>wOBA+VLOOKUP(D66897,order[],2,FALSE)+VLOOKUP(IF(F66897&gt;7,8,IF(F66897=0,1,F66897)),pitches[],2,FALSE)+VLOOKUP(IF(E66897&gt;0,1,E66897),rmatchups[],2,FALSE)</f>
        <v>#N/A</v>
      </c>
      <c r="K66897" t="e">
        <f t="shared" si="1069"/>
        <v>#N/A</v>
      </c>
    </row>
    <row r="66898" spans="10:11" x14ac:dyDescent="0.35">
      <c r="J66898" t="e">
        <f>wOBA+VLOOKUP(D66898,order[],2,FALSE)+VLOOKUP(IF(F66898&gt;7,8,IF(F66898=0,1,F66898)),pitches[],2,FALSE)+VLOOKUP(IF(E66898&gt;0,1,E66898),rmatchups[],2,FALSE)</f>
        <v>#N/A</v>
      </c>
      <c r="K66898" t="e">
        <f t="shared" si="1069"/>
        <v>#N/A</v>
      </c>
    </row>
    <row r="66899" spans="10:11" x14ac:dyDescent="0.35">
      <c r="J66899" t="e">
        <f>wOBA+VLOOKUP(D66899,order[],2,FALSE)+VLOOKUP(IF(F66899&gt;7,8,IF(F66899=0,1,F66899)),pitches[],2,FALSE)+VLOOKUP(IF(E66899&gt;0,1,E66899),rmatchups[],2,FALSE)</f>
        <v>#N/A</v>
      </c>
      <c r="K66899" t="e">
        <f t="shared" si="1069"/>
        <v>#N/A</v>
      </c>
    </row>
    <row r="66900" spans="10:11" x14ac:dyDescent="0.35">
      <c r="J66900" t="e">
        <f>wOBA+VLOOKUP(D66900,order[],2,FALSE)+VLOOKUP(IF(F66900&gt;7,8,IF(F66900=0,1,F66900)),pitches[],2,FALSE)+VLOOKUP(IF(E66900&gt;0,1,E66900),rmatchups[],2,FALSE)</f>
        <v>#N/A</v>
      </c>
      <c r="K66900" t="e">
        <f t="shared" si="1069"/>
        <v>#N/A</v>
      </c>
    </row>
    <row r="66901" spans="10:11" x14ac:dyDescent="0.35">
      <c r="J66901" t="e">
        <f>wOBA+VLOOKUP(D66901,order[],2,FALSE)+VLOOKUP(IF(F66901&gt;7,8,IF(F66901=0,1,F66901)),pitches[],2,FALSE)+VLOOKUP(IF(E66901&gt;0,1,E66901),rmatchups[],2,FALSE)</f>
        <v>#N/A</v>
      </c>
      <c r="K66901" t="e">
        <f t="shared" si="1069"/>
        <v>#N/A</v>
      </c>
    </row>
    <row r="66902" spans="10:11" x14ac:dyDescent="0.35">
      <c r="J66902" t="e">
        <f>wOBA+VLOOKUP(D66902,order[],2,FALSE)+VLOOKUP(IF(F66902&gt;7,8,IF(F66902=0,1,F66902)),pitches[],2,FALSE)+VLOOKUP(IF(E66902&gt;0,1,E66902),rmatchups[],2,FALSE)</f>
        <v>#N/A</v>
      </c>
      <c r="K66902" t="e">
        <f t="shared" si="1069"/>
        <v>#N/A</v>
      </c>
    </row>
    <row r="66903" spans="10:11" x14ac:dyDescent="0.35">
      <c r="J66903" t="e">
        <f>wOBA+VLOOKUP(D66903,order[],2,FALSE)+VLOOKUP(IF(F66903&gt;7,8,IF(F66903=0,1,F66903)),pitches[],2,FALSE)+VLOOKUP(IF(E66903&gt;0,1,E66903),rmatchups[],2,FALSE)</f>
        <v>#N/A</v>
      </c>
      <c r="K66903" t="e">
        <f t="shared" si="1069"/>
        <v>#N/A</v>
      </c>
    </row>
    <row r="66904" spans="10:11" x14ac:dyDescent="0.35">
      <c r="J66904" t="e">
        <f>wOBA+VLOOKUP(D66904,order[],2,FALSE)+VLOOKUP(IF(F66904&gt;7,8,IF(F66904=0,1,F66904)),pitches[],2,FALSE)+VLOOKUP(IF(E66904&gt;0,1,E66904),rmatchups[],2,FALSE)</f>
        <v>#N/A</v>
      </c>
      <c r="K66904" t="e">
        <f t="shared" si="1069"/>
        <v>#N/A</v>
      </c>
    </row>
    <row r="66905" spans="10:11" x14ac:dyDescent="0.35">
      <c r="J66905" t="e">
        <f>wOBA+VLOOKUP(D66905,order[],2,FALSE)+VLOOKUP(IF(F66905&gt;7,8,IF(F66905=0,1,F66905)),pitches[],2,FALSE)+VLOOKUP(IF(E66905&gt;0,1,E66905),rmatchups[],2,FALSE)</f>
        <v>#N/A</v>
      </c>
      <c r="K66905" t="e">
        <f t="shared" si="1069"/>
        <v>#N/A</v>
      </c>
    </row>
    <row r="66906" spans="10:11" x14ac:dyDescent="0.35">
      <c r="J66906" t="e">
        <f>wOBA+VLOOKUP(D66906,order[],2,FALSE)+VLOOKUP(IF(F66906&gt;7,8,IF(F66906=0,1,F66906)),pitches[],2,FALSE)+VLOOKUP(IF(E66906&gt;0,1,E66906),rmatchups[],2,FALSE)</f>
        <v>#N/A</v>
      </c>
      <c r="K66906" t="e">
        <f t="shared" si="1069"/>
        <v>#N/A</v>
      </c>
    </row>
    <row r="66907" spans="10:11" x14ac:dyDescent="0.35">
      <c r="J66907" t="e">
        <f>wOBA+VLOOKUP(D66907,order[],2,FALSE)+VLOOKUP(IF(F66907&gt;7,8,IF(F66907=0,1,F66907)),pitches[],2,FALSE)+VLOOKUP(IF(E66907&gt;0,1,E66907),rmatchups[],2,FALSE)</f>
        <v>#N/A</v>
      </c>
      <c r="K66907" t="e">
        <f t="shared" si="1069"/>
        <v>#N/A</v>
      </c>
    </row>
    <row r="66908" spans="10:11" x14ac:dyDescent="0.35">
      <c r="J66908" t="e">
        <f>wOBA+VLOOKUP(D66908,order[],2,FALSE)+VLOOKUP(IF(F66908&gt;7,8,IF(F66908=0,1,F66908)),pitches[],2,FALSE)+VLOOKUP(IF(E66908&gt;0,1,E66908),rmatchups[],2,FALSE)</f>
        <v>#N/A</v>
      </c>
      <c r="K66908" t="e">
        <f t="shared" si="1069"/>
        <v>#N/A</v>
      </c>
    </row>
    <row r="66909" spans="10:11" x14ac:dyDescent="0.35">
      <c r="J66909" t="e">
        <f>wOBA+VLOOKUP(D66909,order[],2,FALSE)+VLOOKUP(IF(F66909&gt;7,8,IF(F66909=0,1,F66909)),pitches[],2,FALSE)+VLOOKUP(IF(E66909&gt;0,1,E66909),rmatchups[],2,FALSE)</f>
        <v>#N/A</v>
      </c>
      <c r="K66909" t="e">
        <f t="shared" si="1069"/>
        <v>#N/A</v>
      </c>
    </row>
    <row r="66910" spans="10:11" x14ac:dyDescent="0.35">
      <c r="J66910" t="e">
        <f>wOBA+VLOOKUP(D66910,order[],2,FALSE)+VLOOKUP(IF(F66910&gt;7,8,IF(F66910=0,1,F66910)),pitches[],2,FALSE)+VLOOKUP(IF(E66910&gt;0,1,E66910),rmatchups[],2,FALSE)</f>
        <v>#N/A</v>
      </c>
      <c r="K66910" t="e">
        <f t="shared" si="1069"/>
        <v>#N/A</v>
      </c>
    </row>
    <row r="66911" spans="10:11" x14ac:dyDescent="0.35">
      <c r="J66911" t="e">
        <f>wOBA+VLOOKUP(D66911,order[],2,FALSE)+VLOOKUP(IF(F66911&gt;7,8,IF(F66911=0,1,F66911)),pitches[],2,FALSE)+VLOOKUP(IF(E66911&gt;0,1,E66911),rmatchups[],2,FALSE)</f>
        <v>#N/A</v>
      </c>
      <c r="K66911" t="e">
        <f t="shared" si="1069"/>
        <v>#N/A</v>
      </c>
    </row>
    <row r="66912" spans="10:11" x14ac:dyDescent="0.35">
      <c r="J66912" t="e">
        <f>wOBA+VLOOKUP(D66912,order[],2,FALSE)+VLOOKUP(IF(F66912&gt;7,8,IF(F66912=0,1,F66912)),pitches[],2,FALSE)+VLOOKUP(IF(E66912&gt;0,1,E66912),rmatchups[],2,FALSE)</f>
        <v>#N/A</v>
      </c>
      <c r="K66912" t="e">
        <f t="shared" si="1069"/>
        <v>#N/A</v>
      </c>
    </row>
    <row r="66913" spans="10:11" x14ac:dyDescent="0.35">
      <c r="J66913" t="e">
        <f>wOBA+VLOOKUP(D66913,order[],2,FALSE)+VLOOKUP(IF(F66913&gt;7,8,IF(F66913=0,1,F66913)),pitches[],2,FALSE)+VLOOKUP(IF(E66913&gt;0,1,E66913),rmatchups[],2,FALSE)</f>
        <v>#N/A</v>
      </c>
      <c r="K66913" t="e">
        <f t="shared" si="1069"/>
        <v>#N/A</v>
      </c>
    </row>
    <row r="66914" spans="10:11" x14ac:dyDescent="0.35">
      <c r="J66914" t="e">
        <f>wOBA+VLOOKUP(D66914,order[],2,FALSE)+VLOOKUP(IF(F66914&gt;7,8,IF(F66914=0,1,F66914)),pitches[],2,FALSE)+VLOOKUP(IF(E66914&gt;0,1,E66914),rmatchups[],2,FALSE)</f>
        <v>#N/A</v>
      </c>
      <c r="K66914" t="e">
        <f t="shared" si="1069"/>
        <v>#N/A</v>
      </c>
    </row>
    <row r="66915" spans="10:11" x14ac:dyDescent="0.35">
      <c r="J66915" t="e">
        <f>wOBA+VLOOKUP(D66915,order[],2,FALSE)+VLOOKUP(IF(F66915&gt;7,8,IF(F66915=0,1,F66915)),pitches[],2,FALSE)+VLOOKUP(IF(E66915&gt;0,1,E66915),rmatchups[],2,FALSE)</f>
        <v>#N/A</v>
      </c>
      <c r="K66915" t="e">
        <f t="shared" si="1069"/>
        <v>#N/A</v>
      </c>
    </row>
    <row r="66916" spans="10:11" x14ac:dyDescent="0.35">
      <c r="J66916" t="e">
        <f>wOBA+VLOOKUP(D66916,order[],2,FALSE)+VLOOKUP(IF(F66916&gt;7,8,IF(F66916=0,1,F66916)),pitches[],2,FALSE)+VLOOKUP(IF(E66916&gt;0,1,E66916),rmatchups[],2,FALSE)</f>
        <v>#N/A</v>
      </c>
      <c r="K66916" t="e">
        <f t="shared" si="1069"/>
        <v>#N/A</v>
      </c>
    </row>
    <row r="66917" spans="10:11" x14ac:dyDescent="0.35">
      <c r="J66917" t="e">
        <f>wOBA+VLOOKUP(D66917,order[],2,FALSE)+VLOOKUP(IF(F66917&gt;7,8,IF(F66917=0,1,F66917)),pitches[],2,FALSE)+VLOOKUP(IF(E66917&gt;0,1,E66917),rmatchups[],2,FALSE)</f>
        <v>#N/A</v>
      </c>
      <c r="K66917" t="e">
        <f t="shared" si="1069"/>
        <v>#N/A</v>
      </c>
    </row>
    <row r="66918" spans="10:11" x14ac:dyDescent="0.35">
      <c r="J66918" t="e">
        <f>wOBA+VLOOKUP(D66918,order[],2,FALSE)+VLOOKUP(IF(F66918&gt;7,8,IF(F66918=0,1,F66918)),pitches[],2,FALSE)+VLOOKUP(IF(E66918&gt;0,1,E66918),rmatchups[],2,FALSE)</f>
        <v>#N/A</v>
      </c>
      <c r="K66918" t="e">
        <f t="shared" si="1069"/>
        <v>#N/A</v>
      </c>
    </row>
    <row r="66919" spans="10:11" x14ac:dyDescent="0.35">
      <c r="J66919" t="e">
        <f>wOBA+VLOOKUP(D66919,order[],2,FALSE)+VLOOKUP(IF(F66919&gt;7,8,IF(F66919=0,1,F66919)),pitches[],2,FALSE)+VLOOKUP(IF(E66919&gt;0,1,E66919),rmatchups[],2,FALSE)</f>
        <v>#N/A</v>
      </c>
      <c r="K66919" t="e">
        <f t="shared" si="1069"/>
        <v>#N/A</v>
      </c>
    </row>
    <row r="66920" spans="10:11" x14ac:dyDescent="0.35">
      <c r="J66920" t="e">
        <f>wOBA+VLOOKUP(D66920,order[],2,FALSE)+VLOOKUP(IF(F66920&gt;7,8,IF(F66920=0,1,F66920)),pitches[],2,FALSE)+VLOOKUP(IF(E66920&gt;0,1,E66920),rmatchups[],2,FALSE)</f>
        <v>#N/A</v>
      </c>
      <c r="K66920" t="e">
        <f t="shared" si="1069"/>
        <v>#N/A</v>
      </c>
    </row>
    <row r="66921" spans="10:11" x14ac:dyDescent="0.35">
      <c r="J66921" t="e">
        <f>wOBA+VLOOKUP(D66921,order[],2,FALSE)+VLOOKUP(IF(F66921&gt;7,8,IF(F66921=0,1,F66921)),pitches[],2,FALSE)+VLOOKUP(IF(E66921&gt;0,1,E66921),rmatchups[],2,FALSE)</f>
        <v>#N/A</v>
      </c>
      <c r="K66921" t="e">
        <f t="shared" si="1069"/>
        <v>#N/A</v>
      </c>
    </row>
    <row r="66922" spans="10:11" x14ac:dyDescent="0.35">
      <c r="J66922" t="e">
        <f>wOBA+VLOOKUP(D66922,order[],2,FALSE)+VLOOKUP(IF(F66922&gt;7,8,IF(F66922=0,1,F66922)),pitches[],2,FALSE)+VLOOKUP(IF(E66922&gt;0,1,E66922),rmatchups[],2,FALSE)</f>
        <v>#N/A</v>
      </c>
      <c r="K66922" t="e">
        <f t="shared" si="1069"/>
        <v>#N/A</v>
      </c>
    </row>
    <row r="66923" spans="10:11" x14ac:dyDescent="0.35">
      <c r="J66923" t="e">
        <f>wOBA+VLOOKUP(D66923,order[],2,FALSE)+VLOOKUP(IF(F66923&gt;7,8,IF(F66923=0,1,F66923)),pitches[],2,FALSE)+VLOOKUP(IF(E66923&gt;0,1,E66923),rmatchups[],2,FALSE)</f>
        <v>#N/A</v>
      </c>
      <c r="K66923" t="e">
        <f t="shared" si="1069"/>
        <v>#N/A</v>
      </c>
    </row>
    <row r="66924" spans="10:11" x14ac:dyDescent="0.35">
      <c r="J66924" t="e">
        <f>wOBA+VLOOKUP(D66924,order[],2,FALSE)+VLOOKUP(IF(F66924&gt;7,8,IF(F66924=0,1,F66924)),pitches[],2,FALSE)+VLOOKUP(IF(E66924&gt;0,1,E66924),rmatchups[],2,FALSE)</f>
        <v>#N/A</v>
      </c>
      <c r="K66924" t="e">
        <f t="shared" si="1069"/>
        <v>#N/A</v>
      </c>
    </row>
    <row r="66925" spans="10:11" x14ac:dyDescent="0.35">
      <c r="J66925" t="e">
        <f>wOBA+VLOOKUP(D66925,order[],2,FALSE)+VLOOKUP(IF(F66925&gt;7,8,IF(F66925=0,1,F66925)),pitches[],2,FALSE)+VLOOKUP(IF(E66925&gt;0,1,E66925),rmatchups[],2,FALSE)</f>
        <v>#N/A</v>
      </c>
      <c r="K66925" t="e">
        <f t="shared" si="1069"/>
        <v>#N/A</v>
      </c>
    </row>
    <row r="66926" spans="10:11" x14ac:dyDescent="0.35">
      <c r="J66926" t="e">
        <f>wOBA+VLOOKUP(D66926,order[],2,FALSE)+VLOOKUP(IF(F66926&gt;7,8,IF(F66926=0,1,F66926)),pitches[],2,FALSE)+VLOOKUP(IF(E66926&gt;0,1,E66926),rmatchups[],2,FALSE)</f>
        <v>#N/A</v>
      </c>
      <c r="K66926" t="e">
        <f t="shared" si="1069"/>
        <v>#N/A</v>
      </c>
    </row>
    <row r="66927" spans="10:11" x14ac:dyDescent="0.35">
      <c r="J66927" t="e">
        <f>wOBA+VLOOKUP(D66927,order[],2,FALSE)+VLOOKUP(IF(F66927&gt;7,8,IF(F66927=0,1,F66927)),pitches[],2,FALSE)+VLOOKUP(IF(E66927&gt;0,1,E66927),rmatchups[],2,FALSE)</f>
        <v>#N/A</v>
      </c>
      <c r="K66927" t="e">
        <f t="shared" si="1069"/>
        <v>#N/A</v>
      </c>
    </row>
    <row r="66928" spans="10:11" x14ac:dyDescent="0.35">
      <c r="J66928" t="e">
        <f>wOBA+VLOOKUP(D66928,order[],2,FALSE)+VLOOKUP(IF(F66928&gt;7,8,IF(F66928=0,1,F66928)),pitches[],2,FALSE)+VLOOKUP(IF(E66928&gt;0,1,E66928),rmatchups[],2,FALSE)</f>
        <v>#N/A</v>
      </c>
      <c r="K66928" t="e">
        <f t="shared" si="1069"/>
        <v>#N/A</v>
      </c>
    </row>
    <row r="66929" spans="10:11" x14ac:dyDescent="0.35">
      <c r="J66929" t="e">
        <f>wOBA+VLOOKUP(D66929,order[],2,FALSE)+VLOOKUP(IF(F66929&gt;7,8,IF(F66929=0,1,F66929)),pitches[],2,FALSE)+VLOOKUP(IF(E66929&gt;0,1,E66929),rmatchups[],2,FALSE)</f>
        <v>#N/A</v>
      </c>
      <c r="K66929" t="e">
        <f t="shared" si="1069"/>
        <v>#N/A</v>
      </c>
    </row>
    <row r="66930" spans="10:11" x14ac:dyDescent="0.35">
      <c r="J66930" t="e">
        <f>wOBA+VLOOKUP(D66930,order[],2,FALSE)+VLOOKUP(IF(F66930&gt;7,8,IF(F66930=0,1,F66930)),pitches[],2,FALSE)+VLOOKUP(IF(E66930&gt;0,1,E66930),rmatchups[],2,FALSE)</f>
        <v>#N/A</v>
      </c>
      <c r="K66930" t="e">
        <f t="shared" si="1069"/>
        <v>#N/A</v>
      </c>
    </row>
    <row r="66931" spans="10:11" x14ac:dyDescent="0.35">
      <c r="J66931" t="e">
        <f>wOBA+VLOOKUP(D66931,order[],2,FALSE)+VLOOKUP(IF(F66931&gt;7,8,IF(F66931=0,1,F66931)),pitches[],2,FALSE)+VLOOKUP(IF(E66931&gt;0,1,E66931),rmatchups[],2,FALSE)</f>
        <v>#N/A</v>
      </c>
      <c r="K66931" t="e">
        <f t="shared" si="1069"/>
        <v>#N/A</v>
      </c>
    </row>
    <row r="66932" spans="10:11" x14ac:dyDescent="0.35">
      <c r="J66932" t="e">
        <f>wOBA+VLOOKUP(D66932,order[],2,FALSE)+VLOOKUP(IF(F66932&gt;7,8,IF(F66932=0,1,F66932)),pitches[],2,FALSE)+VLOOKUP(IF(E66932&gt;0,1,E66932),rmatchups[],2,FALSE)</f>
        <v>#N/A</v>
      </c>
      <c r="K66932" t="e">
        <f t="shared" si="1069"/>
        <v>#N/A</v>
      </c>
    </row>
    <row r="66933" spans="10:11" x14ac:dyDescent="0.35">
      <c r="J66933" t="e">
        <f>wOBA+VLOOKUP(D66933,order[],2,FALSE)+VLOOKUP(IF(F66933&gt;7,8,IF(F66933=0,1,F66933)),pitches[],2,FALSE)+VLOOKUP(IF(E66933&gt;0,1,E66933),rmatchups[],2,FALSE)</f>
        <v>#N/A</v>
      </c>
      <c r="K66933" t="e">
        <f t="shared" si="1069"/>
        <v>#N/A</v>
      </c>
    </row>
    <row r="66934" spans="10:11" x14ac:dyDescent="0.35">
      <c r="J66934" t="e">
        <f>wOBA+VLOOKUP(D66934,order[],2,FALSE)+VLOOKUP(IF(F66934&gt;7,8,IF(F66934=0,1,F66934)),pitches[],2,FALSE)+VLOOKUP(IF(E66934&gt;0,1,E66934),rmatchups[],2,FALSE)</f>
        <v>#N/A</v>
      </c>
      <c r="K66934" t="e">
        <f t="shared" si="1069"/>
        <v>#N/A</v>
      </c>
    </row>
    <row r="66935" spans="10:11" x14ac:dyDescent="0.35">
      <c r="J66935" t="e">
        <f>wOBA+VLOOKUP(D66935,order[],2,FALSE)+VLOOKUP(IF(F66935&gt;7,8,IF(F66935=0,1,F66935)),pitches[],2,FALSE)+VLOOKUP(IF(E66935&gt;0,1,E66935),rmatchups[],2,FALSE)</f>
        <v>#N/A</v>
      </c>
      <c r="K66935" t="e">
        <f t="shared" si="1069"/>
        <v>#N/A</v>
      </c>
    </row>
    <row r="66936" spans="10:11" x14ac:dyDescent="0.35">
      <c r="J66936" t="e">
        <f>wOBA+VLOOKUP(D66936,order[],2,FALSE)+VLOOKUP(IF(F66936&gt;7,8,IF(F66936=0,1,F66936)),pitches[],2,FALSE)+VLOOKUP(IF(E66936&gt;0,1,E66936),rmatchups[],2,FALSE)</f>
        <v>#N/A</v>
      </c>
      <c r="K66936" t="e">
        <f t="shared" si="1069"/>
        <v>#N/A</v>
      </c>
    </row>
    <row r="66937" spans="10:11" x14ac:dyDescent="0.35">
      <c r="J66937" t="e">
        <f>wOBA+VLOOKUP(D66937,order[],2,FALSE)+VLOOKUP(IF(F66937&gt;7,8,IF(F66937=0,1,F66937)),pitches[],2,FALSE)+VLOOKUP(IF(E66937&gt;0,1,E66937),rmatchups[],2,FALSE)</f>
        <v>#N/A</v>
      </c>
      <c r="K66937" t="e">
        <f t="shared" si="1069"/>
        <v>#N/A</v>
      </c>
    </row>
    <row r="66938" spans="10:11" x14ac:dyDescent="0.35">
      <c r="J66938" t="e">
        <f>wOBA+VLOOKUP(D66938,order[],2,FALSE)+VLOOKUP(IF(F66938&gt;7,8,IF(F66938=0,1,F66938)),pitches[],2,FALSE)+VLOOKUP(IF(E66938&gt;0,1,E66938),rmatchups[],2,FALSE)</f>
        <v>#N/A</v>
      </c>
      <c r="K66938" t="e">
        <f t="shared" si="1069"/>
        <v>#N/A</v>
      </c>
    </row>
    <row r="66939" spans="10:11" x14ac:dyDescent="0.35">
      <c r="J66939" t="e">
        <f>wOBA+VLOOKUP(D66939,order[],2,FALSE)+VLOOKUP(IF(F66939&gt;7,8,IF(F66939=0,1,F66939)),pitches[],2,FALSE)+VLOOKUP(IF(E66939&gt;0,1,E66939),rmatchups[],2,FALSE)</f>
        <v>#N/A</v>
      </c>
      <c r="K66939" t="e">
        <f t="shared" si="1069"/>
        <v>#N/A</v>
      </c>
    </row>
    <row r="66940" spans="10:11" x14ac:dyDescent="0.35">
      <c r="J66940" t="e">
        <f>wOBA+VLOOKUP(D66940,order[],2,FALSE)+VLOOKUP(IF(F66940&gt;7,8,IF(F66940=0,1,F66940)),pitches[],2,FALSE)+VLOOKUP(IF(E66940&gt;0,1,E66940),rmatchups[],2,FALSE)</f>
        <v>#N/A</v>
      </c>
      <c r="K66940" t="e">
        <f t="shared" si="1069"/>
        <v>#N/A</v>
      </c>
    </row>
    <row r="66941" spans="10:11" x14ac:dyDescent="0.35">
      <c r="J66941" t="e">
        <f>wOBA+VLOOKUP(D66941,order[],2,FALSE)+VLOOKUP(IF(F66941&gt;7,8,IF(F66941=0,1,F66941)),pitches[],2,FALSE)+VLOOKUP(IF(E66941&gt;0,1,E66941),rmatchups[],2,FALSE)</f>
        <v>#N/A</v>
      </c>
      <c r="K66941" t="e">
        <f t="shared" si="1069"/>
        <v>#N/A</v>
      </c>
    </row>
    <row r="66942" spans="10:11" x14ac:dyDescent="0.35">
      <c r="J66942" t="e">
        <f>wOBA+VLOOKUP(D66942,order[],2,FALSE)+VLOOKUP(IF(F66942&gt;7,8,IF(F66942=0,1,F66942)),pitches[],2,FALSE)+VLOOKUP(IF(E66942&gt;0,1,E66942),rmatchups[],2,FALSE)</f>
        <v>#N/A</v>
      </c>
      <c r="K66942" t="e">
        <f t="shared" si="1069"/>
        <v>#N/A</v>
      </c>
    </row>
    <row r="66943" spans="10:11" x14ac:dyDescent="0.35">
      <c r="J66943" t="e">
        <f>wOBA+VLOOKUP(D66943,order[],2,FALSE)+VLOOKUP(IF(F66943&gt;7,8,IF(F66943=0,1,F66943)),pitches[],2,FALSE)+VLOOKUP(IF(E66943&gt;0,1,E66943),rmatchups[],2,FALSE)</f>
        <v>#N/A</v>
      </c>
      <c r="K66943" t="e">
        <f t="shared" si="1069"/>
        <v>#N/A</v>
      </c>
    </row>
    <row r="66944" spans="10:11" x14ac:dyDescent="0.35">
      <c r="J66944" t="e">
        <f>wOBA+VLOOKUP(D66944,order[],2,FALSE)+VLOOKUP(IF(F66944&gt;7,8,IF(F66944=0,1,F66944)),pitches[],2,FALSE)+VLOOKUP(IF(E66944&gt;0,1,E66944),rmatchups[],2,FALSE)</f>
        <v>#N/A</v>
      </c>
      <c r="K66944" t="e">
        <f t="shared" si="1069"/>
        <v>#N/A</v>
      </c>
    </row>
    <row r="66945" spans="10:11" x14ac:dyDescent="0.35">
      <c r="J66945" t="e">
        <f>wOBA+VLOOKUP(D66945,order[],2,FALSE)+VLOOKUP(IF(F66945&gt;7,8,IF(F66945=0,1,F66945)),pitches[],2,FALSE)+VLOOKUP(IF(E66945&gt;0,1,E66945),rmatchups[],2,FALSE)</f>
        <v>#N/A</v>
      </c>
      <c r="K66945" t="e">
        <f t="shared" si="1069"/>
        <v>#N/A</v>
      </c>
    </row>
    <row r="66946" spans="10:11" x14ac:dyDescent="0.35">
      <c r="J66946" t="e">
        <f>wOBA+VLOOKUP(D66946,order[],2,FALSE)+VLOOKUP(IF(F66946&gt;7,8,IF(F66946=0,1,F66946)),pitches[],2,FALSE)+VLOOKUP(IF(E66946&gt;0,1,E66946),rmatchups[],2,FALSE)</f>
        <v>#N/A</v>
      </c>
      <c r="K66946" t="e">
        <f t="shared" si="1069"/>
        <v>#N/A</v>
      </c>
    </row>
    <row r="66947" spans="10:11" x14ac:dyDescent="0.35">
      <c r="J66947" t="e">
        <f>wOBA+VLOOKUP(D66947,order[],2,FALSE)+VLOOKUP(IF(F66947&gt;7,8,IF(F66947=0,1,F66947)),pitches[],2,FALSE)+VLOOKUP(IF(E66947&gt;0,1,E66947),rmatchups[],2,FALSE)</f>
        <v>#N/A</v>
      </c>
      <c r="K66947" t="e">
        <f t="shared" ref="K66947:K67010" si="1070">H66947-J66947</f>
        <v>#N/A</v>
      </c>
    </row>
    <row r="66948" spans="10:11" x14ac:dyDescent="0.35">
      <c r="J66948" t="e">
        <f>wOBA+VLOOKUP(D66948,order[],2,FALSE)+VLOOKUP(IF(F66948&gt;7,8,IF(F66948=0,1,F66948)),pitches[],2,FALSE)+VLOOKUP(IF(E66948&gt;0,1,E66948),rmatchups[],2,FALSE)</f>
        <v>#N/A</v>
      </c>
      <c r="K66948" t="e">
        <f t="shared" si="1070"/>
        <v>#N/A</v>
      </c>
    </row>
    <row r="66949" spans="10:11" x14ac:dyDescent="0.35">
      <c r="J66949" t="e">
        <f>wOBA+VLOOKUP(D66949,order[],2,FALSE)+VLOOKUP(IF(F66949&gt;7,8,IF(F66949=0,1,F66949)),pitches[],2,FALSE)+VLOOKUP(IF(E66949&gt;0,1,E66949),rmatchups[],2,FALSE)</f>
        <v>#N/A</v>
      </c>
      <c r="K66949" t="e">
        <f t="shared" si="1070"/>
        <v>#N/A</v>
      </c>
    </row>
    <row r="66950" spans="10:11" x14ac:dyDescent="0.35">
      <c r="J66950" t="e">
        <f>wOBA+VLOOKUP(D66950,order[],2,FALSE)+VLOOKUP(IF(F66950&gt;7,8,IF(F66950=0,1,F66950)),pitches[],2,FALSE)+VLOOKUP(IF(E66950&gt;0,1,E66950),rmatchups[],2,FALSE)</f>
        <v>#N/A</v>
      </c>
      <c r="K66950" t="e">
        <f t="shared" si="1070"/>
        <v>#N/A</v>
      </c>
    </row>
    <row r="66951" spans="10:11" x14ac:dyDescent="0.35">
      <c r="J66951" t="e">
        <f>wOBA+VLOOKUP(D66951,order[],2,FALSE)+VLOOKUP(IF(F66951&gt;7,8,IF(F66951=0,1,F66951)),pitches[],2,FALSE)+VLOOKUP(IF(E66951&gt;0,1,E66951),rmatchups[],2,FALSE)</f>
        <v>#N/A</v>
      </c>
      <c r="K66951" t="e">
        <f t="shared" si="1070"/>
        <v>#N/A</v>
      </c>
    </row>
    <row r="66952" spans="10:11" x14ac:dyDescent="0.35">
      <c r="J66952" t="e">
        <f>wOBA+VLOOKUP(D66952,order[],2,FALSE)+VLOOKUP(IF(F66952&gt;7,8,IF(F66952=0,1,F66952)),pitches[],2,FALSE)+VLOOKUP(IF(E66952&gt;0,1,E66952),rmatchups[],2,FALSE)</f>
        <v>#N/A</v>
      </c>
      <c r="K66952" t="e">
        <f t="shared" si="1070"/>
        <v>#N/A</v>
      </c>
    </row>
    <row r="66953" spans="10:11" x14ac:dyDescent="0.35">
      <c r="J66953" t="e">
        <f>wOBA+VLOOKUP(D66953,order[],2,FALSE)+VLOOKUP(IF(F66953&gt;7,8,IF(F66953=0,1,F66953)),pitches[],2,FALSE)+VLOOKUP(IF(E66953&gt;0,1,E66953),rmatchups[],2,FALSE)</f>
        <v>#N/A</v>
      </c>
      <c r="K66953" t="e">
        <f t="shared" si="1070"/>
        <v>#N/A</v>
      </c>
    </row>
    <row r="66954" spans="10:11" x14ac:dyDescent="0.35">
      <c r="J66954" t="e">
        <f>wOBA+VLOOKUP(D66954,order[],2,FALSE)+VLOOKUP(IF(F66954&gt;7,8,IF(F66954=0,1,F66954)),pitches[],2,FALSE)+VLOOKUP(IF(E66954&gt;0,1,E66954),rmatchups[],2,FALSE)</f>
        <v>#N/A</v>
      </c>
      <c r="K66954" t="e">
        <f t="shared" si="1070"/>
        <v>#N/A</v>
      </c>
    </row>
    <row r="66955" spans="10:11" x14ac:dyDescent="0.35">
      <c r="J66955" t="e">
        <f>wOBA+VLOOKUP(D66955,order[],2,FALSE)+VLOOKUP(IF(F66955&gt;7,8,IF(F66955=0,1,F66955)),pitches[],2,FALSE)+VLOOKUP(IF(E66955&gt;0,1,E66955),rmatchups[],2,FALSE)</f>
        <v>#N/A</v>
      </c>
      <c r="K66955" t="e">
        <f t="shared" si="1070"/>
        <v>#N/A</v>
      </c>
    </row>
    <row r="66956" spans="10:11" x14ac:dyDescent="0.35">
      <c r="J66956" t="e">
        <f>wOBA+VLOOKUP(D66956,order[],2,FALSE)+VLOOKUP(IF(F66956&gt;7,8,IF(F66956=0,1,F66956)),pitches[],2,FALSE)+VLOOKUP(IF(E66956&gt;0,1,E66956),rmatchups[],2,FALSE)</f>
        <v>#N/A</v>
      </c>
      <c r="K66956" t="e">
        <f t="shared" si="1070"/>
        <v>#N/A</v>
      </c>
    </row>
    <row r="66957" spans="10:11" x14ac:dyDescent="0.35">
      <c r="J66957" t="e">
        <f>wOBA+VLOOKUP(D66957,order[],2,FALSE)+VLOOKUP(IF(F66957&gt;7,8,IF(F66957=0,1,F66957)),pitches[],2,FALSE)+VLOOKUP(IF(E66957&gt;0,1,E66957),rmatchups[],2,FALSE)</f>
        <v>#N/A</v>
      </c>
      <c r="K66957" t="e">
        <f t="shared" si="1070"/>
        <v>#N/A</v>
      </c>
    </row>
    <row r="66958" spans="10:11" x14ac:dyDescent="0.35">
      <c r="J66958" t="e">
        <f>wOBA+VLOOKUP(D66958,order[],2,FALSE)+VLOOKUP(IF(F66958&gt;7,8,IF(F66958=0,1,F66958)),pitches[],2,FALSE)+VLOOKUP(IF(E66958&gt;0,1,E66958),rmatchups[],2,FALSE)</f>
        <v>#N/A</v>
      </c>
      <c r="K66958" t="e">
        <f t="shared" si="1070"/>
        <v>#N/A</v>
      </c>
    </row>
    <row r="66959" spans="10:11" x14ac:dyDescent="0.35">
      <c r="J66959" t="e">
        <f>wOBA+VLOOKUP(D66959,order[],2,FALSE)+VLOOKUP(IF(F66959&gt;7,8,IF(F66959=0,1,F66959)),pitches[],2,FALSE)+VLOOKUP(IF(E66959&gt;0,1,E66959),rmatchups[],2,FALSE)</f>
        <v>#N/A</v>
      </c>
      <c r="K66959" t="e">
        <f t="shared" si="1070"/>
        <v>#N/A</v>
      </c>
    </row>
    <row r="66960" spans="10:11" x14ac:dyDescent="0.35">
      <c r="J66960" t="e">
        <f>wOBA+VLOOKUP(D66960,order[],2,FALSE)+VLOOKUP(IF(F66960&gt;7,8,IF(F66960=0,1,F66960)),pitches[],2,FALSE)+VLOOKUP(IF(E66960&gt;0,1,E66960),rmatchups[],2,FALSE)</f>
        <v>#N/A</v>
      </c>
      <c r="K66960" t="e">
        <f t="shared" si="1070"/>
        <v>#N/A</v>
      </c>
    </row>
    <row r="66961" spans="10:11" x14ac:dyDescent="0.35">
      <c r="J66961" t="e">
        <f>wOBA+VLOOKUP(D66961,order[],2,FALSE)+VLOOKUP(IF(F66961&gt;7,8,IF(F66961=0,1,F66961)),pitches[],2,FALSE)+VLOOKUP(IF(E66961&gt;0,1,E66961),rmatchups[],2,FALSE)</f>
        <v>#N/A</v>
      </c>
      <c r="K66961" t="e">
        <f t="shared" si="1070"/>
        <v>#N/A</v>
      </c>
    </row>
    <row r="66962" spans="10:11" x14ac:dyDescent="0.35">
      <c r="J66962" t="e">
        <f>wOBA+VLOOKUP(D66962,order[],2,FALSE)+VLOOKUP(IF(F66962&gt;7,8,IF(F66962=0,1,F66962)),pitches[],2,FALSE)+VLOOKUP(IF(E66962&gt;0,1,E66962),rmatchups[],2,FALSE)</f>
        <v>#N/A</v>
      </c>
      <c r="K66962" t="e">
        <f t="shared" si="1070"/>
        <v>#N/A</v>
      </c>
    </row>
    <row r="66963" spans="10:11" x14ac:dyDescent="0.35">
      <c r="J66963" t="e">
        <f>wOBA+VLOOKUP(D66963,order[],2,FALSE)+VLOOKUP(IF(F66963&gt;7,8,IF(F66963=0,1,F66963)),pitches[],2,FALSE)+VLOOKUP(IF(E66963&gt;0,1,E66963),rmatchups[],2,FALSE)</f>
        <v>#N/A</v>
      </c>
      <c r="K66963" t="e">
        <f t="shared" si="1070"/>
        <v>#N/A</v>
      </c>
    </row>
    <row r="66964" spans="10:11" x14ac:dyDescent="0.35">
      <c r="J66964" t="e">
        <f>wOBA+VLOOKUP(D66964,order[],2,FALSE)+VLOOKUP(IF(F66964&gt;7,8,IF(F66964=0,1,F66964)),pitches[],2,FALSE)+VLOOKUP(IF(E66964&gt;0,1,E66964),rmatchups[],2,FALSE)</f>
        <v>#N/A</v>
      </c>
      <c r="K66964" t="e">
        <f t="shared" si="1070"/>
        <v>#N/A</v>
      </c>
    </row>
    <row r="66965" spans="10:11" x14ac:dyDescent="0.35">
      <c r="J66965" t="e">
        <f>wOBA+VLOOKUP(D66965,order[],2,FALSE)+VLOOKUP(IF(F66965&gt;7,8,IF(F66965=0,1,F66965)),pitches[],2,FALSE)+VLOOKUP(IF(E66965&gt;0,1,E66965),rmatchups[],2,FALSE)</f>
        <v>#N/A</v>
      </c>
      <c r="K66965" t="e">
        <f t="shared" si="1070"/>
        <v>#N/A</v>
      </c>
    </row>
    <row r="66966" spans="10:11" x14ac:dyDescent="0.35">
      <c r="J66966" t="e">
        <f>wOBA+VLOOKUP(D66966,order[],2,FALSE)+VLOOKUP(IF(F66966&gt;7,8,IF(F66966=0,1,F66966)),pitches[],2,FALSE)+VLOOKUP(IF(E66966&gt;0,1,E66966),rmatchups[],2,FALSE)</f>
        <v>#N/A</v>
      </c>
      <c r="K66966" t="e">
        <f t="shared" si="1070"/>
        <v>#N/A</v>
      </c>
    </row>
    <row r="66967" spans="10:11" x14ac:dyDescent="0.35">
      <c r="J66967" t="e">
        <f>wOBA+VLOOKUP(D66967,order[],2,FALSE)+VLOOKUP(IF(F66967&gt;7,8,IF(F66967=0,1,F66967)),pitches[],2,FALSE)+VLOOKUP(IF(E66967&gt;0,1,E66967),rmatchups[],2,FALSE)</f>
        <v>#N/A</v>
      </c>
      <c r="K66967" t="e">
        <f t="shared" si="1070"/>
        <v>#N/A</v>
      </c>
    </row>
    <row r="66968" spans="10:11" x14ac:dyDescent="0.35">
      <c r="J66968" t="e">
        <f>wOBA+VLOOKUP(D66968,order[],2,FALSE)+VLOOKUP(IF(F66968&gt;7,8,IF(F66968=0,1,F66968)),pitches[],2,FALSE)+VLOOKUP(IF(E66968&gt;0,1,E66968),rmatchups[],2,FALSE)</f>
        <v>#N/A</v>
      </c>
      <c r="K66968" t="e">
        <f t="shared" si="1070"/>
        <v>#N/A</v>
      </c>
    </row>
    <row r="66969" spans="10:11" x14ac:dyDescent="0.35">
      <c r="J66969" t="e">
        <f>wOBA+VLOOKUP(D66969,order[],2,FALSE)+VLOOKUP(IF(F66969&gt;7,8,IF(F66969=0,1,F66969)),pitches[],2,FALSE)+VLOOKUP(IF(E66969&gt;0,1,E66969),rmatchups[],2,FALSE)</f>
        <v>#N/A</v>
      </c>
      <c r="K66969" t="e">
        <f t="shared" si="1070"/>
        <v>#N/A</v>
      </c>
    </row>
    <row r="66970" spans="10:11" x14ac:dyDescent="0.35">
      <c r="J66970" t="e">
        <f>wOBA+VLOOKUP(D66970,order[],2,FALSE)+VLOOKUP(IF(F66970&gt;7,8,IF(F66970=0,1,F66970)),pitches[],2,FALSE)+VLOOKUP(IF(E66970&gt;0,1,E66970),rmatchups[],2,FALSE)</f>
        <v>#N/A</v>
      </c>
      <c r="K66970" t="e">
        <f t="shared" si="1070"/>
        <v>#N/A</v>
      </c>
    </row>
    <row r="66971" spans="10:11" x14ac:dyDescent="0.35">
      <c r="J66971" t="e">
        <f>wOBA+VLOOKUP(D66971,order[],2,FALSE)+VLOOKUP(IF(F66971&gt;7,8,IF(F66971=0,1,F66971)),pitches[],2,FALSE)+VLOOKUP(IF(E66971&gt;0,1,E66971),rmatchups[],2,FALSE)</f>
        <v>#N/A</v>
      </c>
      <c r="K66971" t="e">
        <f t="shared" si="1070"/>
        <v>#N/A</v>
      </c>
    </row>
    <row r="66972" spans="10:11" x14ac:dyDescent="0.35">
      <c r="J66972" t="e">
        <f>wOBA+VLOOKUP(D66972,order[],2,FALSE)+VLOOKUP(IF(F66972&gt;7,8,IF(F66972=0,1,F66972)),pitches[],2,FALSE)+VLOOKUP(IF(E66972&gt;0,1,E66972),rmatchups[],2,FALSE)</f>
        <v>#N/A</v>
      </c>
      <c r="K66972" t="e">
        <f t="shared" si="1070"/>
        <v>#N/A</v>
      </c>
    </row>
    <row r="66973" spans="10:11" x14ac:dyDescent="0.35">
      <c r="J66973" t="e">
        <f>wOBA+VLOOKUP(D66973,order[],2,FALSE)+VLOOKUP(IF(F66973&gt;7,8,IF(F66973=0,1,F66973)),pitches[],2,FALSE)+VLOOKUP(IF(E66973&gt;0,1,E66973),rmatchups[],2,FALSE)</f>
        <v>#N/A</v>
      </c>
      <c r="K66973" t="e">
        <f t="shared" si="1070"/>
        <v>#N/A</v>
      </c>
    </row>
    <row r="66974" spans="10:11" x14ac:dyDescent="0.35">
      <c r="J66974" t="e">
        <f>wOBA+VLOOKUP(D66974,order[],2,FALSE)+VLOOKUP(IF(F66974&gt;7,8,IF(F66974=0,1,F66974)),pitches[],2,FALSE)+VLOOKUP(IF(E66974&gt;0,1,E66974),rmatchups[],2,FALSE)</f>
        <v>#N/A</v>
      </c>
      <c r="K66974" t="e">
        <f t="shared" si="1070"/>
        <v>#N/A</v>
      </c>
    </row>
    <row r="66975" spans="10:11" x14ac:dyDescent="0.35">
      <c r="J66975" t="e">
        <f>wOBA+VLOOKUP(D66975,order[],2,FALSE)+VLOOKUP(IF(F66975&gt;7,8,IF(F66975=0,1,F66975)),pitches[],2,FALSE)+VLOOKUP(IF(E66975&gt;0,1,E66975),rmatchups[],2,FALSE)</f>
        <v>#N/A</v>
      </c>
      <c r="K66975" t="e">
        <f t="shared" si="1070"/>
        <v>#N/A</v>
      </c>
    </row>
    <row r="66976" spans="10:11" x14ac:dyDescent="0.35">
      <c r="J66976" t="e">
        <f>wOBA+VLOOKUP(D66976,order[],2,FALSE)+VLOOKUP(IF(F66976&gt;7,8,IF(F66976=0,1,F66976)),pitches[],2,FALSE)+VLOOKUP(IF(E66976&gt;0,1,E66976),rmatchups[],2,FALSE)</f>
        <v>#N/A</v>
      </c>
      <c r="K66976" t="e">
        <f t="shared" si="1070"/>
        <v>#N/A</v>
      </c>
    </row>
    <row r="66977" spans="10:11" x14ac:dyDescent="0.35">
      <c r="J66977" t="e">
        <f>wOBA+VLOOKUP(D66977,order[],2,FALSE)+VLOOKUP(IF(F66977&gt;7,8,IF(F66977=0,1,F66977)),pitches[],2,FALSE)+VLOOKUP(IF(E66977&gt;0,1,E66977),rmatchups[],2,FALSE)</f>
        <v>#N/A</v>
      </c>
      <c r="K66977" t="e">
        <f t="shared" si="1070"/>
        <v>#N/A</v>
      </c>
    </row>
    <row r="66978" spans="10:11" x14ac:dyDescent="0.35">
      <c r="J66978" t="e">
        <f>wOBA+VLOOKUP(D66978,order[],2,FALSE)+VLOOKUP(IF(F66978&gt;7,8,IF(F66978=0,1,F66978)),pitches[],2,FALSE)+VLOOKUP(IF(E66978&gt;0,1,E66978),rmatchups[],2,FALSE)</f>
        <v>#N/A</v>
      </c>
      <c r="K66978" t="e">
        <f t="shared" si="1070"/>
        <v>#N/A</v>
      </c>
    </row>
    <row r="66979" spans="10:11" x14ac:dyDescent="0.35">
      <c r="J66979" t="e">
        <f>wOBA+VLOOKUP(D66979,order[],2,FALSE)+VLOOKUP(IF(F66979&gt;7,8,IF(F66979=0,1,F66979)),pitches[],2,FALSE)+VLOOKUP(IF(E66979&gt;0,1,E66979),rmatchups[],2,FALSE)</f>
        <v>#N/A</v>
      </c>
      <c r="K66979" t="e">
        <f t="shared" si="1070"/>
        <v>#N/A</v>
      </c>
    </row>
    <row r="66980" spans="10:11" x14ac:dyDescent="0.35">
      <c r="J66980" t="e">
        <f>wOBA+VLOOKUP(D66980,order[],2,FALSE)+VLOOKUP(IF(F66980&gt;7,8,IF(F66980=0,1,F66980)),pitches[],2,FALSE)+VLOOKUP(IF(E66980&gt;0,1,E66980),rmatchups[],2,FALSE)</f>
        <v>#N/A</v>
      </c>
      <c r="K66980" t="e">
        <f t="shared" si="1070"/>
        <v>#N/A</v>
      </c>
    </row>
    <row r="66981" spans="10:11" x14ac:dyDescent="0.35">
      <c r="J66981" t="e">
        <f>wOBA+VLOOKUP(D66981,order[],2,FALSE)+VLOOKUP(IF(F66981&gt;7,8,IF(F66981=0,1,F66981)),pitches[],2,FALSE)+VLOOKUP(IF(E66981&gt;0,1,E66981),rmatchups[],2,FALSE)</f>
        <v>#N/A</v>
      </c>
      <c r="K66981" t="e">
        <f t="shared" si="1070"/>
        <v>#N/A</v>
      </c>
    </row>
    <row r="66982" spans="10:11" x14ac:dyDescent="0.35">
      <c r="J66982" t="e">
        <f>wOBA+VLOOKUP(D66982,order[],2,FALSE)+VLOOKUP(IF(F66982&gt;7,8,IF(F66982=0,1,F66982)),pitches[],2,FALSE)+VLOOKUP(IF(E66982&gt;0,1,E66982),rmatchups[],2,FALSE)</f>
        <v>#N/A</v>
      </c>
      <c r="K66982" t="e">
        <f t="shared" si="1070"/>
        <v>#N/A</v>
      </c>
    </row>
    <row r="66983" spans="10:11" x14ac:dyDescent="0.35">
      <c r="J66983" t="e">
        <f>wOBA+VLOOKUP(D66983,order[],2,FALSE)+VLOOKUP(IF(F66983&gt;7,8,IF(F66983=0,1,F66983)),pitches[],2,FALSE)+VLOOKUP(IF(E66983&gt;0,1,E66983),rmatchups[],2,FALSE)</f>
        <v>#N/A</v>
      </c>
      <c r="K66983" t="e">
        <f t="shared" si="1070"/>
        <v>#N/A</v>
      </c>
    </row>
    <row r="66984" spans="10:11" x14ac:dyDescent="0.35">
      <c r="J66984" t="e">
        <f>wOBA+VLOOKUP(D66984,order[],2,FALSE)+VLOOKUP(IF(F66984&gt;7,8,IF(F66984=0,1,F66984)),pitches[],2,FALSE)+VLOOKUP(IF(E66984&gt;0,1,E66984),rmatchups[],2,FALSE)</f>
        <v>#N/A</v>
      </c>
      <c r="K66984" t="e">
        <f t="shared" si="1070"/>
        <v>#N/A</v>
      </c>
    </row>
    <row r="66985" spans="10:11" x14ac:dyDescent="0.35">
      <c r="J66985" t="e">
        <f>wOBA+VLOOKUP(D66985,order[],2,FALSE)+VLOOKUP(IF(F66985&gt;7,8,IF(F66985=0,1,F66985)),pitches[],2,FALSE)+VLOOKUP(IF(E66985&gt;0,1,E66985),rmatchups[],2,FALSE)</f>
        <v>#N/A</v>
      </c>
      <c r="K66985" t="e">
        <f t="shared" si="1070"/>
        <v>#N/A</v>
      </c>
    </row>
    <row r="66986" spans="10:11" x14ac:dyDescent="0.35">
      <c r="J66986" t="e">
        <f>wOBA+VLOOKUP(D66986,order[],2,FALSE)+VLOOKUP(IF(F66986&gt;7,8,IF(F66986=0,1,F66986)),pitches[],2,FALSE)+VLOOKUP(IF(E66986&gt;0,1,E66986),rmatchups[],2,FALSE)</f>
        <v>#N/A</v>
      </c>
      <c r="K66986" t="e">
        <f t="shared" si="1070"/>
        <v>#N/A</v>
      </c>
    </row>
    <row r="66987" spans="10:11" x14ac:dyDescent="0.35">
      <c r="J66987" t="e">
        <f>wOBA+VLOOKUP(D66987,order[],2,FALSE)+VLOOKUP(IF(F66987&gt;7,8,IF(F66987=0,1,F66987)),pitches[],2,FALSE)+VLOOKUP(IF(E66987&gt;0,1,E66987),rmatchups[],2,FALSE)</f>
        <v>#N/A</v>
      </c>
      <c r="K66987" t="e">
        <f t="shared" si="1070"/>
        <v>#N/A</v>
      </c>
    </row>
    <row r="66988" spans="10:11" x14ac:dyDescent="0.35">
      <c r="J66988" t="e">
        <f>wOBA+VLOOKUP(D66988,order[],2,FALSE)+VLOOKUP(IF(F66988&gt;7,8,IF(F66988=0,1,F66988)),pitches[],2,FALSE)+VLOOKUP(IF(E66988&gt;0,1,E66988),rmatchups[],2,FALSE)</f>
        <v>#N/A</v>
      </c>
      <c r="K66988" t="e">
        <f t="shared" si="1070"/>
        <v>#N/A</v>
      </c>
    </row>
    <row r="66989" spans="10:11" x14ac:dyDescent="0.35">
      <c r="J66989" t="e">
        <f>wOBA+VLOOKUP(D66989,order[],2,FALSE)+VLOOKUP(IF(F66989&gt;7,8,IF(F66989=0,1,F66989)),pitches[],2,FALSE)+VLOOKUP(IF(E66989&gt;0,1,E66989),rmatchups[],2,FALSE)</f>
        <v>#N/A</v>
      </c>
      <c r="K66989" t="e">
        <f t="shared" si="1070"/>
        <v>#N/A</v>
      </c>
    </row>
    <row r="66990" spans="10:11" x14ac:dyDescent="0.35">
      <c r="J66990" t="e">
        <f>wOBA+VLOOKUP(D66990,order[],2,FALSE)+VLOOKUP(IF(F66990&gt;7,8,IF(F66990=0,1,F66990)),pitches[],2,FALSE)+VLOOKUP(IF(E66990&gt;0,1,E66990),rmatchups[],2,FALSE)</f>
        <v>#N/A</v>
      </c>
      <c r="K66990" t="e">
        <f t="shared" si="1070"/>
        <v>#N/A</v>
      </c>
    </row>
    <row r="66991" spans="10:11" x14ac:dyDescent="0.35">
      <c r="J66991" t="e">
        <f>wOBA+VLOOKUP(D66991,order[],2,FALSE)+VLOOKUP(IF(F66991&gt;7,8,IF(F66991=0,1,F66991)),pitches[],2,FALSE)+VLOOKUP(IF(E66991&gt;0,1,E66991),rmatchups[],2,FALSE)</f>
        <v>#N/A</v>
      </c>
      <c r="K66991" t="e">
        <f t="shared" si="1070"/>
        <v>#N/A</v>
      </c>
    </row>
    <row r="66992" spans="10:11" x14ac:dyDescent="0.35">
      <c r="J66992" t="e">
        <f>wOBA+VLOOKUP(D66992,order[],2,FALSE)+VLOOKUP(IF(F66992&gt;7,8,IF(F66992=0,1,F66992)),pitches[],2,FALSE)+VLOOKUP(IF(E66992&gt;0,1,E66992),rmatchups[],2,FALSE)</f>
        <v>#N/A</v>
      </c>
      <c r="K66992" t="e">
        <f t="shared" si="1070"/>
        <v>#N/A</v>
      </c>
    </row>
    <row r="66993" spans="10:11" x14ac:dyDescent="0.35">
      <c r="J66993" t="e">
        <f>wOBA+VLOOKUP(D66993,order[],2,FALSE)+VLOOKUP(IF(F66993&gt;7,8,IF(F66993=0,1,F66993)),pitches[],2,FALSE)+VLOOKUP(IF(E66993&gt;0,1,E66993),rmatchups[],2,FALSE)</f>
        <v>#N/A</v>
      </c>
      <c r="K66993" t="e">
        <f t="shared" si="1070"/>
        <v>#N/A</v>
      </c>
    </row>
    <row r="66994" spans="10:11" x14ac:dyDescent="0.35">
      <c r="J66994" t="e">
        <f>wOBA+VLOOKUP(D66994,order[],2,FALSE)+VLOOKUP(IF(F66994&gt;7,8,IF(F66994=0,1,F66994)),pitches[],2,FALSE)+VLOOKUP(IF(E66994&gt;0,1,E66994),rmatchups[],2,FALSE)</f>
        <v>#N/A</v>
      </c>
      <c r="K66994" t="e">
        <f t="shared" si="1070"/>
        <v>#N/A</v>
      </c>
    </row>
    <row r="66995" spans="10:11" x14ac:dyDescent="0.35">
      <c r="J66995" t="e">
        <f>wOBA+VLOOKUP(D66995,order[],2,FALSE)+VLOOKUP(IF(F66995&gt;7,8,IF(F66995=0,1,F66995)),pitches[],2,FALSE)+VLOOKUP(IF(E66995&gt;0,1,E66995),rmatchups[],2,FALSE)</f>
        <v>#N/A</v>
      </c>
      <c r="K66995" t="e">
        <f t="shared" si="1070"/>
        <v>#N/A</v>
      </c>
    </row>
    <row r="66996" spans="10:11" x14ac:dyDescent="0.35">
      <c r="J66996" t="e">
        <f>wOBA+VLOOKUP(D66996,order[],2,FALSE)+VLOOKUP(IF(F66996&gt;7,8,IF(F66996=0,1,F66996)),pitches[],2,FALSE)+VLOOKUP(IF(E66996&gt;0,1,E66996),rmatchups[],2,FALSE)</f>
        <v>#N/A</v>
      </c>
      <c r="K66996" t="e">
        <f t="shared" si="1070"/>
        <v>#N/A</v>
      </c>
    </row>
    <row r="66997" spans="10:11" x14ac:dyDescent="0.35">
      <c r="J66997" t="e">
        <f>wOBA+VLOOKUP(D66997,order[],2,FALSE)+VLOOKUP(IF(F66997&gt;7,8,IF(F66997=0,1,F66997)),pitches[],2,FALSE)+VLOOKUP(IF(E66997&gt;0,1,E66997),rmatchups[],2,FALSE)</f>
        <v>#N/A</v>
      </c>
      <c r="K66997" t="e">
        <f t="shared" si="1070"/>
        <v>#N/A</v>
      </c>
    </row>
    <row r="66998" spans="10:11" x14ac:dyDescent="0.35">
      <c r="J66998" t="e">
        <f>wOBA+VLOOKUP(D66998,order[],2,FALSE)+VLOOKUP(IF(F66998&gt;7,8,IF(F66998=0,1,F66998)),pitches[],2,FALSE)+VLOOKUP(IF(E66998&gt;0,1,E66998),rmatchups[],2,FALSE)</f>
        <v>#N/A</v>
      </c>
      <c r="K66998" t="e">
        <f t="shared" si="1070"/>
        <v>#N/A</v>
      </c>
    </row>
    <row r="66999" spans="10:11" x14ac:dyDescent="0.35">
      <c r="J66999" t="e">
        <f>wOBA+VLOOKUP(D66999,order[],2,FALSE)+VLOOKUP(IF(F66999&gt;7,8,IF(F66999=0,1,F66999)),pitches[],2,FALSE)+VLOOKUP(IF(E66999&gt;0,1,E66999),rmatchups[],2,FALSE)</f>
        <v>#N/A</v>
      </c>
      <c r="K66999" t="e">
        <f t="shared" si="1070"/>
        <v>#N/A</v>
      </c>
    </row>
    <row r="67000" spans="10:11" x14ac:dyDescent="0.35">
      <c r="J67000" t="e">
        <f>wOBA+VLOOKUP(D67000,order[],2,FALSE)+VLOOKUP(IF(F67000&gt;7,8,IF(F67000=0,1,F67000)),pitches[],2,FALSE)+VLOOKUP(IF(E67000&gt;0,1,E67000),rmatchups[],2,FALSE)</f>
        <v>#N/A</v>
      </c>
      <c r="K67000" t="e">
        <f t="shared" si="1070"/>
        <v>#N/A</v>
      </c>
    </row>
    <row r="67001" spans="10:11" x14ac:dyDescent="0.35">
      <c r="J67001" t="e">
        <f>wOBA+VLOOKUP(D67001,order[],2,FALSE)+VLOOKUP(IF(F67001&gt;7,8,IF(F67001=0,1,F67001)),pitches[],2,FALSE)+VLOOKUP(IF(E67001&gt;0,1,E67001),rmatchups[],2,FALSE)</f>
        <v>#N/A</v>
      </c>
      <c r="K67001" t="e">
        <f t="shared" si="1070"/>
        <v>#N/A</v>
      </c>
    </row>
    <row r="67002" spans="10:11" x14ac:dyDescent="0.35">
      <c r="J67002" t="e">
        <f>wOBA+VLOOKUP(D67002,order[],2,FALSE)+VLOOKUP(IF(F67002&gt;7,8,IF(F67002=0,1,F67002)),pitches[],2,FALSE)+VLOOKUP(IF(E67002&gt;0,1,E67002),rmatchups[],2,FALSE)</f>
        <v>#N/A</v>
      </c>
      <c r="K67002" t="e">
        <f t="shared" si="1070"/>
        <v>#N/A</v>
      </c>
    </row>
    <row r="67003" spans="10:11" x14ac:dyDescent="0.35">
      <c r="J67003" t="e">
        <f>wOBA+VLOOKUP(D67003,order[],2,FALSE)+VLOOKUP(IF(F67003&gt;7,8,IF(F67003=0,1,F67003)),pitches[],2,FALSE)+VLOOKUP(IF(E67003&gt;0,1,E67003),rmatchups[],2,FALSE)</f>
        <v>#N/A</v>
      </c>
      <c r="K67003" t="e">
        <f t="shared" si="1070"/>
        <v>#N/A</v>
      </c>
    </row>
    <row r="67004" spans="10:11" x14ac:dyDescent="0.35">
      <c r="J67004" t="e">
        <f>wOBA+VLOOKUP(D67004,order[],2,FALSE)+VLOOKUP(IF(F67004&gt;7,8,IF(F67004=0,1,F67004)),pitches[],2,FALSE)+VLOOKUP(IF(E67004&gt;0,1,E67004),rmatchups[],2,FALSE)</f>
        <v>#N/A</v>
      </c>
      <c r="K67004" t="e">
        <f t="shared" si="1070"/>
        <v>#N/A</v>
      </c>
    </row>
    <row r="67005" spans="10:11" x14ac:dyDescent="0.35">
      <c r="J67005" t="e">
        <f>wOBA+VLOOKUP(D67005,order[],2,FALSE)+VLOOKUP(IF(F67005&gt;7,8,IF(F67005=0,1,F67005)),pitches[],2,FALSE)+VLOOKUP(IF(E67005&gt;0,1,E67005),rmatchups[],2,FALSE)</f>
        <v>#N/A</v>
      </c>
      <c r="K67005" t="e">
        <f t="shared" si="1070"/>
        <v>#N/A</v>
      </c>
    </row>
    <row r="67006" spans="10:11" x14ac:dyDescent="0.35">
      <c r="J67006" t="e">
        <f>wOBA+VLOOKUP(D67006,order[],2,FALSE)+VLOOKUP(IF(F67006&gt;7,8,IF(F67006=0,1,F67006)),pitches[],2,FALSE)+VLOOKUP(IF(E67006&gt;0,1,E67006),rmatchups[],2,FALSE)</f>
        <v>#N/A</v>
      </c>
      <c r="K67006" t="e">
        <f t="shared" si="1070"/>
        <v>#N/A</v>
      </c>
    </row>
    <row r="67007" spans="10:11" x14ac:dyDescent="0.35">
      <c r="J67007" t="e">
        <f>wOBA+VLOOKUP(D67007,order[],2,FALSE)+VLOOKUP(IF(F67007&gt;7,8,IF(F67007=0,1,F67007)),pitches[],2,FALSE)+VLOOKUP(IF(E67007&gt;0,1,E67007),rmatchups[],2,FALSE)</f>
        <v>#N/A</v>
      </c>
      <c r="K67007" t="e">
        <f t="shared" si="1070"/>
        <v>#N/A</v>
      </c>
    </row>
    <row r="67008" spans="10:11" x14ac:dyDescent="0.35">
      <c r="J67008" t="e">
        <f>wOBA+VLOOKUP(D67008,order[],2,FALSE)+VLOOKUP(IF(F67008&gt;7,8,IF(F67008=0,1,F67008)),pitches[],2,FALSE)+VLOOKUP(IF(E67008&gt;0,1,E67008),rmatchups[],2,FALSE)</f>
        <v>#N/A</v>
      </c>
      <c r="K67008" t="e">
        <f t="shared" si="1070"/>
        <v>#N/A</v>
      </c>
    </row>
    <row r="67009" spans="10:11" x14ac:dyDescent="0.35">
      <c r="J67009" t="e">
        <f>wOBA+VLOOKUP(D67009,order[],2,FALSE)+VLOOKUP(IF(F67009&gt;7,8,IF(F67009=0,1,F67009)),pitches[],2,FALSE)+VLOOKUP(IF(E67009&gt;0,1,E67009),rmatchups[],2,FALSE)</f>
        <v>#N/A</v>
      </c>
      <c r="K67009" t="e">
        <f t="shared" si="1070"/>
        <v>#N/A</v>
      </c>
    </row>
    <row r="67010" spans="10:11" x14ac:dyDescent="0.35">
      <c r="J67010" t="e">
        <f>wOBA+VLOOKUP(D67010,order[],2,FALSE)+VLOOKUP(IF(F67010&gt;7,8,IF(F67010=0,1,F67010)),pitches[],2,FALSE)+VLOOKUP(IF(E67010&gt;0,1,E67010),rmatchups[],2,FALSE)</f>
        <v>#N/A</v>
      </c>
      <c r="K67010" t="e">
        <f t="shared" si="1070"/>
        <v>#N/A</v>
      </c>
    </row>
    <row r="67011" spans="10:11" x14ac:dyDescent="0.35">
      <c r="J67011" t="e">
        <f>wOBA+VLOOKUP(D67011,order[],2,FALSE)+VLOOKUP(IF(F67011&gt;7,8,IF(F67011=0,1,F67011)),pitches[],2,FALSE)+VLOOKUP(IF(E67011&gt;0,1,E67011),rmatchups[],2,FALSE)</f>
        <v>#N/A</v>
      </c>
      <c r="K67011" t="e">
        <f t="shared" ref="K67011:K67074" si="1071">H67011-J67011</f>
        <v>#N/A</v>
      </c>
    </row>
    <row r="67012" spans="10:11" x14ac:dyDescent="0.35">
      <c r="J67012" t="e">
        <f>wOBA+VLOOKUP(D67012,order[],2,FALSE)+VLOOKUP(IF(F67012&gt;7,8,IF(F67012=0,1,F67012)),pitches[],2,FALSE)+VLOOKUP(IF(E67012&gt;0,1,E67012),rmatchups[],2,FALSE)</f>
        <v>#N/A</v>
      </c>
      <c r="K67012" t="e">
        <f t="shared" si="1071"/>
        <v>#N/A</v>
      </c>
    </row>
    <row r="67013" spans="10:11" x14ac:dyDescent="0.35">
      <c r="J67013" t="e">
        <f>wOBA+VLOOKUP(D67013,order[],2,FALSE)+VLOOKUP(IF(F67013&gt;7,8,IF(F67013=0,1,F67013)),pitches[],2,FALSE)+VLOOKUP(IF(E67013&gt;0,1,E67013),rmatchups[],2,FALSE)</f>
        <v>#N/A</v>
      </c>
      <c r="K67013" t="e">
        <f t="shared" si="1071"/>
        <v>#N/A</v>
      </c>
    </row>
    <row r="67014" spans="10:11" x14ac:dyDescent="0.35">
      <c r="J67014" t="e">
        <f>wOBA+VLOOKUP(D67014,order[],2,FALSE)+VLOOKUP(IF(F67014&gt;7,8,IF(F67014=0,1,F67014)),pitches[],2,FALSE)+VLOOKUP(IF(E67014&gt;0,1,E67014),rmatchups[],2,FALSE)</f>
        <v>#N/A</v>
      </c>
      <c r="K67014" t="e">
        <f t="shared" si="1071"/>
        <v>#N/A</v>
      </c>
    </row>
    <row r="67015" spans="10:11" x14ac:dyDescent="0.35">
      <c r="J67015" t="e">
        <f>wOBA+VLOOKUP(D67015,order[],2,FALSE)+VLOOKUP(IF(F67015&gt;7,8,IF(F67015=0,1,F67015)),pitches[],2,FALSE)+VLOOKUP(IF(E67015&gt;0,1,E67015),rmatchups[],2,FALSE)</f>
        <v>#N/A</v>
      </c>
      <c r="K67015" t="e">
        <f t="shared" si="1071"/>
        <v>#N/A</v>
      </c>
    </row>
    <row r="67016" spans="10:11" x14ac:dyDescent="0.35">
      <c r="J67016" t="e">
        <f>wOBA+VLOOKUP(D67016,order[],2,FALSE)+VLOOKUP(IF(F67016&gt;7,8,IF(F67016=0,1,F67016)),pitches[],2,FALSE)+VLOOKUP(IF(E67016&gt;0,1,E67016),rmatchups[],2,FALSE)</f>
        <v>#N/A</v>
      </c>
      <c r="K67016" t="e">
        <f t="shared" si="1071"/>
        <v>#N/A</v>
      </c>
    </row>
    <row r="67017" spans="10:11" x14ac:dyDescent="0.35">
      <c r="J67017" t="e">
        <f>wOBA+VLOOKUP(D67017,order[],2,FALSE)+VLOOKUP(IF(F67017&gt;7,8,IF(F67017=0,1,F67017)),pitches[],2,FALSE)+VLOOKUP(IF(E67017&gt;0,1,E67017),rmatchups[],2,FALSE)</f>
        <v>#N/A</v>
      </c>
      <c r="K67017" t="e">
        <f t="shared" si="1071"/>
        <v>#N/A</v>
      </c>
    </row>
    <row r="67018" spans="10:11" x14ac:dyDescent="0.35">
      <c r="J67018" t="e">
        <f>wOBA+VLOOKUP(D67018,order[],2,FALSE)+VLOOKUP(IF(F67018&gt;7,8,IF(F67018=0,1,F67018)),pitches[],2,FALSE)+VLOOKUP(IF(E67018&gt;0,1,E67018),rmatchups[],2,FALSE)</f>
        <v>#N/A</v>
      </c>
      <c r="K67018" t="e">
        <f t="shared" si="1071"/>
        <v>#N/A</v>
      </c>
    </row>
    <row r="67019" spans="10:11" x14ac:dyDescent="0.35">
      <c r="J67019" t="e">
        <f>wOBA+VLOOKUP(D67019,order[],2,FALSE)+VLOOKUP(IF(F67019&gt;7,8,IF(F67019=0,1,F67019)),pitches[],2,FALSE)+VLOOKUP(IF(E67019&gt;0,1,E67019),rmatchups[],2,FALSE)</f>
        <v>#N/A</v>
      </c>
      <c r="K67019" t="e">
        <f t="shared" si="1071"/>
        <v>#N/A</v>
      </c>
    </row>
    <row r="67020" spans="10:11" x14ac:dyDescent="0.35">
      <c r="J67020" t="e">
        <f>wOBA+VLOOKUP(D67020,order[],2,FALSE)+VLOOKUP(IF(F67020&gt;7,8,IF(F67020=0,1,F67020)),pitches[],2,FALSE)+VLOOKUP(IF(E67020&gt;0,1,E67020),rmatchups[],2,FALSE)</f>
        <v>#N/A</v>
      </c>
      <c r="K67020" t="e">
        <f t="shared" si="1071"/>
        <v>#N/A</v>
      </c>
    </row>
    <row r="67021" spans="10:11" x14ac:dyDescent="0.35">
      <c r="J67021" t="e">
        <f>wOBA+VLOOKUP(D67021,order[],2,FALSE)+VLOOKUP(IF(F67021&gt;7,8,IF(F67021=0,1,F67021)),pitches[],2,FALSE)+VLOOKUP(IF(E67021&gt;0,1,E67021),rmatchups[],2,FALSE)</f>
        <v>#N/A</v>
      </c>
      <c r="K67021" t="e">
        <f t="shared" si="1071"/>
        <v>#N/A</v>
      </c>
    </row>
    <row r="67022" spans="10:11" x14ac:dyDescent="0.35">
      <c r="J67022" t="e">
        <f>wOBA+VLOOKUP(D67022,order[],2,FALSE)+VLOOKUP(IF(F67022&gt;7,8,IF(F67022=0,1,F67022)),pitches[],2,FALSE)+VLOOKUP(IF(E67022&gt;0,1,E67022),rmatchups[],2,FALSE)</f>
        <v>#N/A</v>
      </c>
      <c r="K67022" t="e">
        <f t="shared" si="1071"/>
        <v>#N/A</v>
      </c>
    </row>
    <row r="67023" spans="10:11" x14ac:dyDescent="0.35">
      <c r="J67023" t="e">
        <f>wOBA+VLOOKUP(D67023,order[],2,FALSE)+VLOOKUP(IF(F67023&gt;7,8,IF(F67023=0,1,F67023)),pitches[],2,FALSE)+VLOOKUP(IF(E67023&gt;0,1,E67023),rmatchups[],2,FALSE)</f>
        <v>#N/A</v>
      </c>
      <c r="K67023" t="e">
        <f t="shared" si="1071"/>
        <v>#N/A</v>
      </c>
    </row>
    <row r="67024" spans="10:11" x14ac:dyDescent="0.35">
      <c r="J67024" t="e">
        <f>wOBA+VLOOKUP(D67024,order[],2,FALSE)+VLOOKUP(IF(F67024&gt;7,8,IF(F67024=0,1,F67024)),pitches[],2,FALSE)+VLOOKUP(IF(E67024&gt;0,1,E67024),rmatchups[],2,FALSE)</f>
        <v>#N/A</v>
      </c>
      <c r="K67024" t="e">
        <f t="shared" si="1071"/>
        <v>#N/A</v>
      </c>
    </row>
    <row r="67025" spans="10:11" x14ac:dyDescent="0.35">
      <c r="J67025" t="e">
        <f>wOBA+VLOOKUP(D67025,order[],2,FALSE)+VLOOKUP(IF(F67025&gt;7,8,IF(F67025=0,1,F67025)),pitches[],2,FALSE)+VLOOKUP(IF(E67025&gt;0,1,E67025),rmatchups[],2,FALSE)</f>
        <v>#N/A</v>
      </c>
      <c r="K67025" t="e">
        <f t="shared" si="1071"/>
        <v>#N/A</v>
      </c>
    </row>
    <row r="67026" spans="10:11" x14ac:dyDescent="0.35">
      <c r="J67026" t="e">
        <f>wOBA+VLOOKUP(D67026,order[],2,FALSE)+VLOOKUP(IF(F67026&gt;7,8,IF(F67026=0,1,F67026)),pitches[],2,FALSE)+VLOOKUP(IF(E67026&gt;0,1,E67026),rmatchups[],2,FALSE)</f>
        <v>#N/A</v>
      </c>
      <c r="K67026" t="e">
        <f t="shared" si="1071"/>
        <v>#N/A</v>
      </c>
    </row>
    <row r="67027" spans="10:11" x14ac:dyDescent="0.35">
      <c r="J67027" t="e">
        <f>wOBA+VLOOKUP(D67027,order[],2,FALSE)+VLOOKUP(IF(F67027&gt;7,8,IF(F67027=0,1,F67027)),pitches[],2,FALSE)+VLOOKUP(IF(E67027&gt;0,1,E67027),rmatchups[],2,FALSE)</f>
        <v>#N/A</v>
      </c>
      <c r="K67027" t="e">
        <f t="shared" si="1071"/>
        <v>#N/A</v>
      </c>
    </row>
    <row r="67028" spans="10:11" x14ac:dyDescent="0.35">
      <c r="J67028" t="e">
        <f>wOBA+VLOOKUP(D67028,order[],2,FALSE)+VLOOKUP(IF(F67028&gt;7,8,IF(F67028=0,1,F67028)),pitches[],2,FALSE)+VLOOKUP(IF(E67028&gt;0,1,E67028),rmatchups[],2,FALSE)</f>
        <v>#N/A</v>
      </c>
      <c r="K67028" t="e">
        <f t="shared" si="1071"/>
        <v>#N/A</v>
      </c>
    </row>
    <row r="67029" spans="10:11" x14ac:dyDescent="0.35">
      <c r="J67029" t="e">
        <f>wOBA+VLOOKUP(D67029,order[],2,FALSE)+VLOOKUP(IF(F67029&gt;7,8,IF(F67029=0,1,F67029)),pitches[],2,FALSE)+VLOOKUP(IF(E67029&gt;0,1,E67029),rmatchups[],2,FALSE)</f>
        <v>#N/A</v>
      </c>
      <c r="K67029" t="e">
        <f t="shared" si="1071"/>
        <v>#N/A</v>
      </c>
    </row>
    <row r="67030" spans="10:11" x14ac:dyDescent="0.35">
      <c r="J67030" t="e">
        <f>wOBA+VLOOKUP(D67030,order[],2,FALSE)+VLOOKUP(IF(F67030&gt;7,8,IF(F67030=0,1,F67030)),pitches[],2,FALSE)+VLOOKUP(IF(E67030&gt;0,1,E67030),rmatchups[],2,FALSE)</f>
        <v>#N/A</v>
      </c>
      <c r="K67030" t="e">
        <f t="shared" si="1071"/>
        <v>#N/A</v>
      </c>
    </row>
    <row r="67031" spans="10:11" x14ac:dyDescent="0.35">
      <c r="J67031" t="e">
        <f>wOBA+VLOOKUP(D67031,order[],2,FALSE)+VLOOKUP(IF(F67031&gt;7,8,IF(F67031=0,1,F67031)),pitches[],2,FALSE)+VLOOKUP(IF(E67031&gt;0,1,E67031),rmatchups[],2,FALSE)</f>
        <v>#N/A</v>
      </c>
      <c r="K67031" t="e">
        <f t="shared" si="1071"/>
        <v>#N/A</v>
      </c>
    </row>
    <row r="67032" spans="10:11" x14ac:dyDescent="0.35">
      <c r="J67032" t="e">
        <f>wOBA+VLOOKUP(D67032,order[],2,FALSE)+VLOOKUP(IF(F67032&gt;7,8,IF(F67032=0,1,F67032)),pitches[],2,FALSE)+VLOOKUP(IF(E67032&gt;0,1,E67032),rmatchups[],2,FALSE)</f>
        <v>#N/A</v>
      </c>
      <c r="K67032" t="e">
        <f t="shared" si="1071"/>
        <v>#N/A</v>
      </c>
    </row>
    <row r="67033" spans="10:11" x14ac:dyDescent="0.35">
      <c r="J67033" t="e">
        <f>wOBA+VLOOKUP(D67033,order[],2,FALSE)+VLOOKUP(IF(F67033&gt;7,8,IF(F67033=0,1,F67033)),pitches[],2,FALSE)+VLOOKUP(IF(E67033&gt;0,1,E67033),rmatchups[],2,FALSE)</f>
        <v>#N/A</v>
      </c>
      <c r="K67033" t="e">
        <f t="shared" si="1071"/>
        <v>#N/A</v>
      </c>
    </row>
    <row r="67034" spans="10:11" x14ac:dyDescent="0.35">
      <c r="J67034" t="e">
        <f>wOBA+VLOOKUP(D67034,order[],2,FALSE)+VLOOKUP(IF(F67034&gt;7,8,IF(F67034=0,1,F67034)),pitches[],2,FALSE)+VLOOKUP(IF(E67034&gt;0,1,E67034),rmatchups[],2,FALSE)</f>
        <v>#N/A</v>
      </c>
      <c r="K67034" t="e">
        <f t="shared" si="1071"/>
        <v>#N/A</v>
      </c>
    </row>
    <row r="67035" spans="10:11" x14ac:dyDescent="0.35">
      <c r="J67035" t="e">
        <f>wOBA+VLOOKUP(D67035,order[],2,FALSE)+VLOOKUP(IF(F67035&gt;7,8,IF(F67035=0,1,F67035)),pitches[],2,FALSE)+VLOOKUP(IF(E67035&gt;0,1,E67035),rmatchups[],2,FALSE)</f>
        <v>#N/A</v>
      </c>
      <c r="K67035" t="e">
        <f t="shared" si="1071"/>
        <v>#N/A</v>
      </c>
    </row>
    <row r="67036" spans="10:11" x14ac:dyDescent="0.35">
      <c r="J67036" t="e">
        <f>wOBA+VLOOKUP(D67036,order[],2,FALSE)+VLOOKUP(IF(F67036&gt;7,8,IF(F67036=0,1,F67036)),pitches[],2,FALSE)+VLOOKUP(IF(E67036&gt;0,1,E67036),rmatchups[],2,FALSE)</f>
        <v>#N/A</v>
      </c>
      <c r="K67036" t="e">
        <f t="shared" si="1071"/>
        <v>#N/A</v>
      </c>
    </row>
    <row r="67037" spans="10:11" x14ac:dyDescent="0.35">
      <c r="J67037" t="e">
        <f>wOBA+VLOOKUP(D67037,order[],2,FALSE)+VLOOKUP(IF(F67037&gt;7,8,IF(F67037=0,1,F67037)),pitches[],2,FALSE)+VLOOKUP(IF(E67037&gt;0,1,E67037),rmatchups[],2,FALSE)</f>
        <v>#N/A</v>
      </c>
      <c r="K67037" t="e">
        <f t="shared" si="1071"/>
        <v>#N/A</v>
      </c>
    </row>
    <row r="67038" spans="10:11" x14ac:dyDescent="0.35">
      <c r="J67038" t="e">
        <f>wOBA+VLOOKUP(D67038,order[],2,FALSE)+VLOOKUP(IF(F67038&gt;7,8,IF(F67038=0,1,F67038)),pitches[],2,FALSE)+VLOOKUP(IF(E67038&gt;0,1,E67038),rmatchups[],2,FALSE)</f>
        <v>#N/A</v>
      </c>
      <c r="K67038" t="e">
        <f t="shared" si="1071"/>
        <v>#N/A</v>
      </c>
    </row>
    <row r="67039" spans="10:11" x14ac:dyDescent="0.35">
      <c r="J67039" t="e">
        <f>wOBA+VLOOKUP(D67039,order[],2,FALSE)+VLOOKUP(IF(F67039&gt;7,8,IF(F67039=0,1,F67039)),pitches[],2,FALSE)+VLOOKUP(IF(E67039&gt;0,1,E67039),rmatchups[],2,FALSE)</f>
        <v>#N/A</v>
      </c>
      <c r="K67039" t="e">
        <f t="shared" si="1071"/>
        <v>#N/A</v>
      </c>
    </row>
    <row r="67040" spans="10:11" x14ac:dyDescent="0.35">
      <c r="J67040" t="e">
        <f>wOBA+VLOOKUP(D67040,order[],2,FALSE)+VLOOKUP(IF(F67040&gt;7,8,IF(F67040=0,1,F67040)),pitches[],2,FALSE)+VLOOKUP(IF(E67040&gt;0,1,E67040),rmatchups[],2,FALSE)</f>
        <v>#N/A</v>
      </c>
      <c r="K67040" t="e">
        <f t="shared" si="1071"/>
        <v>#N/A</v>
      </c>
    </row>
    <row r="67041" spans="10:11" x14ac:dyDescent="0.35">
      <c r="J67041" t="e">
        <f>wOBA+VLOOKUP(D67041,order[],2,FALSE)+VLOOKUP(IF(F67041&gt;7,8,IF(F67041=0,1,F67041)),pitches[],2,FALSE)+VLOOKUP(IF(E67041&gt;0,1,E67041),rmatchups[],2,FALSE)</f>
        <v>#N/A</v>
      </c>
      <c r="K67041" t="e">
        <f t="shared" si="1071"/>
        <v>#N/A</v>
      </c>
    </row>
    <row r="67042" spans="10:11" x14ac:dyDescent="0.35">
      <c r="J67042" t="e">
        <f>wOBA+VLOOKUP(D67042,order[],2,FALSE)+VLOOKUP(IF(F67042&gt;7,8,IF(F67042=0,1,F67042)),pitches[],2,FALSE)+VLOOKUP(IF(E67042&gt;0,1,E67042),rmatchups[],2,FALSE)</f>
        <v>#N/A</v>
      </c>
      <c r="K67042" t="e">
        <f t="shared" si="1071"/>
        <v>#N/A</v>
      </c>
    </row>
    <row r="67043" spans="10:11" x14ac:dyDescent="0.35">
      <c r="J67043" t="e">
        <f>wOBA+VLOOKUP(D67043,order[],2,FALSE)+VLOOKUP(IF(F67043&gt;7,8,IF(F67043=0,1,F67043)),pitches[],2,FALSE)+VLOOKUP(IF(E67043&gt;0,1,E67043),rmatchups[],2,FALSE)</f>
        <v>#N/A</v>
      </c>
      <c r="K67043" t="e">
        <f t="shared" si="1071"/>
        <v>#N/A</v>
      </c>
    </row>
    <row r="67044" spans="10:11" x14ac:dyDescent="0.35">
      <c r="J67044" t="e">
        <f>wOBA+VLOOKUP(D67044,order[],2,FALSE)+VLOOKUP(IF(F67044&gt;7,8,IF(F67044=0,1,F67044)),pitches[],2,FALSE)+VLOOKUP(IF(E67044&gt;0,1,E67044),rmatchups[],2,FALSE)</f>
        <v>#N/A</v>
      </c>
      <c r="K67044" t="e">
        <f t="shared" si="1071"/>
        <v>#N/A</v>
      </c>
    </row>
    <row r="67045" spans="10:11" x14ac:dyDescent="0.35">
      <c r="J67045" t="e">
        <f>wOBA+VLOOKUP(D67045,order[],2,FALSE)+VLOOKUP(IF(F67045&gt;7,8,IF(F67045=0,1,F67045)),pitches[],2,FALSE)+VLOOKUP(IF(E67045&gt;0,1,E67045),rmatchups[],2,FALSE)</f>
        <v>#N/A</v>
      </c>
      <c r="K67045" t="e">
        <f t="shared" si="1071"/>
        <v>#N/A</v>
      </c>
    </row>
    <row r="67046" spans="10:11" x14ac:dyDescent="0.35">
      <c r="J67046" t="e">
        <f>wOBA+VLOOKUP(D67046,order[],2,FALSE)+VLOOKUP(IF(F67046&gt;7,8,IF(F67046=0,1,F67046)),pitches[],2,FALSE)+VLOOKUP(IF(E67046&gt;0,1,E67046),rmatchups[],2,FALSE)</f>
        <v>#N/A</v>
      </c>
      <c r="K67046" t="e">
        <f t="shared" si="1071"/>
        <v>#N/A</v>
      </c>
    </row>
    <row r="67047" spans="10:11" x14ac:dyDescent="0.35">
      <c r="J67047" t="e">
        <f>wOBA+VLOOKUP(D67047,order[],2,FALSE)+VLOOKUP(IF(F67047&gt;7,8,IF(F67047=0,1,F67047)),pitches[],2,FALSE)+VLOOKUP(IF(E67047&gt;0,1,E67047),rmatchups[],2,FALSE)</f>
        <v>#N/A</v>
      </c>
      <c r="K67047" t="e">
        <f t="shared" si="1071"/>
        <v>#N/A</v>
      </c>
    </row>
    <row r="67048" spans="10:11" x14ac:dyDescent="0.35">
      <c r="J67048" t="e">
        <f>wOBA+VLOOKUP(D67048,order[],2,FALSE)+VLOOKUP(IF(F67048&gt;7,8,IF(F67048=0,1,F67048)),pitches[],2,FALSE)+VLOOKUP(IF(E67048&gt;0,1,E67048),rmatchups[],2,FALSE)</f>
        <v>#N/A</v>
      </c>
      <c r="K67048" t="e">
        <f t="shared" si="1071"/>
        <v>#N/A</v>
      </c>
    </row>
    <row r="67049" spans="10:11" x14ac:dyDescent="0.35">
      <c r="J67049" t="e">
        <f>wOBA+VLOOKUP(D67049,order[],2,FALSE)+VLOOKUP(IF(F67049&gt;7,8,IF(F67049=0,1,F67049)),pitches[],2,FALSE)+VLOOKUP(IF(E67049&gt;0,1,E67049),rmatchups[],2,FALSE)</f>
        <v>#N/A</v>
      </c>
      <c r="K67049" t="e">
        <f t="shared" si="1071"/>
        <v>#N/A</v>
      </c>
    </row>
    <row r="67050" spans="10:11" x14ac:dyDescent="0.35">
      <c r="J67050" t="e">
        <f>wOBA+VLOOKUP(D67050,order[],2,FALSE)+VLOOKUP(IF(F67050&gt;7,8,IF(F67050=0,1,F67050)),pitches[],2,FALSE)+VLOOKUP(IF(E67050&gt;0,1,E67050),rmatchups[],2,FALSE)</f>
        <v>#N/A</v>
      </c>
      <c r="K67050" t="e">
        <f t="shared" si="1071"/>
        <v>#N/A</v>
      </c>
    </row>
    <row r="67051" spans="10:11" x14ac:dyDescent="0.35">
      <c r="J67051" t="e">
        <f>wOBA+VLOOKUP(D67051,order[],2,FALSE)+VLOOKUP(IF(F67051&gt;7,8,IF(F67051=0,1,F67051)),pitches[],2,FALSE)+VLOOKUP(IF(E67051&gt;0,1,E67051),rmatchups[],2,FALSE)</f>
        <v>#N/A</v>
      </c>
      <c r="K67051" t="e">
        <f t="shared" si="1071"/>
        <v>#N/A</v>
      </c>
    </row>
    <row r="67052" spans="10:11" x14ac:dyDescent="0.35">
      <c r="J67052" t="e">
        <f>wOBA+VLOOKUP(D67052,order[],2,FALSE)+VLOOKUP(IF(F67052&gt;7,8,IF(F67052=0,1,F67052)),pitches[],2,FALSE)+VLOOKUP(IF(E67052&gt;0,1,E67052),rmatchups[],2,FALSE)</f>
        <v>#N/A</v>
      </c>
      <c r="K67052" t="e">
        <f t="shared" si="1071"/>
        <v>#N/A</v>
      </c>
    </row>
    <row r="67053" spans="10:11" x14ac:dyDescent="0.35">
      <c r="J67053" t="e">
        <f>wOBA+VLOOKUP(D67053,order[],2,FALSE)+VLOOKUP(IF(F67053&gt;7,8,IF(F67053=0,1,F67053)),pitches[],2,FALSE)+VLOOKUP(IF(E67053&gt;0,1,E67053),rmatchups[],2,FALSE)</f>
        <v>#N/A</v>
      </c>
      <c r="K67053" t="e">
        <f t="shared" si="1071"/>
        <v>#N/A</v>
      </c>
    </row>
    <row r="67054" spans="10:11" x14ac:dyDescent="0.35">
      <c r="J67054" t="e">
        <f>wOBA+VLOOKUP(D67054,order[],2,FALSE)+VLOOKUP(IF(F67054&gt;7,8,IF(F67054=0,1,F67054)),pitches[],2,FALSE)+VLOOKUP(IF(E67054&gt;0,1,E67054),rmatchups[],2,FALSE)</f>
        <v>#N/A</v>
      </c>
      <c r="K67054" t="e">
        <f t="shared" si="1071"/>
        <v>#N/A</v>
      </c>
    </row>
    <row r="67055" spans="10:11" x14ac:dyDescent="0.35">
      <c r="J67055" t="e">
        <f>wOBA+VLOOKUP(D67055,order[],2,FALSE)+VLOOKUP(IF(F67055&gt;7,8,IF(F67055=0,1,F67055)),pitches[],2,FALSE)+VLOOKUP(IF(E67055&gt;0,1,E67055),rmatchups[],2,FALSE)</f>
        <v>#N/A</v>
      </c>
      <c r="K67055" t="e">
        <f t="shared" si="1071"/>
        <v>#N/A</v>
      </c>
    </row>
    <row r="67056" spans="10:11" x14ac:dyDescent="0.35">
      <c r="J67056" t="e">
        <f>wOBA+VLOOKUP(D67056,order[],2,FALSE)+VLOOKUP(IF(F67056&gt;7,8,IF(F67056=0,1,F67056)),pitches[],2,FALSE)+VLOOKUP(IF(E67056&gt;0,1,E67056),rmatchups[],2,FALSE)</f>
        <v>#N/A</v>
      </c>
      <c r="K67056" t="e">
        <f t="shared" si="1071"/>
        <v>#N/A</v>
      </c>
    </row>
    <row r="67057" spans="10:11" x14ac:dyDescent="0.35">
      <c r="J67057" t="e">
        <f>wOBA+VLOOKUP(D67057,order[],2,FALSE)+VLOOKUP(IF(F67057&gt;7,8,IF(F67057=0,1,F67057)),pitches[],2,FALSE)+VLOOKUP(IF(E67057&gt;0,1,E67057),rmatchups[],2,FALSE)</f>
        <v>#N/A</v>
      </c>
      <c r="K67057" t="e">
        <f t="shared" si="1071"/>
        <v>#N/A</v>
      </c>
    </row>
    <row r="67058" spans="10:11" x14ac:dyDescent="0.35">
      <c r="J67058" t="e">
        <f>wOBA+VLOOKUP(D67058,order[],2,FALSE)+VLOOKUP(IF(F67058&gt;7,8,IF(F67058=0,1,F67058)),pitches[],2,FALSE)+VLOOKUP(IF(E67058&gt;0,1,E67058),rmatchups[],2,FALSE)</f>
        <v>#N/A</v>
      </c>
      <c r="K67058" t="e">
        <f t="shared" si="1071"/>
        <v>#N/A</v>
      </c>
    </row>
    <row r="67059" spans="10:11" x14ac:dyDescent="0.35">
      <c r="J67059" t="e">
        <f>wOBA+VLOOKUP(D67059,order[],2,FALSE)+VLOOKUP(IF(F67059&gt;7,8,IF(F67059=0,1,F67059)),pitches[],2,FALSE)+VLOOKUP(IF(E67059&gt;0,1,E67059),rmatchups[],2,FALSE)</f>
        <v>#N/A</v>
      </c>
      <c r="K67059" t="e">
        <f t="shared" si="1071"/>
        <v>#N/A</v>
      </c>
    </row>
    <row r="67060" spans="10:11" x14ac:dyDescent="0.35">
      <c r="J67060" t="e">
        <f>wOBA+VLOOKUP(D67060,order[],2,FALSE)+VLOOKUP(IF(F67060&gt;7,8,IF(F67060=0,1,F67060)),pitches[],2,FALSE)+VLOOKUP(IF(E67060&gt;0,1,E67060),rmatchups[],2,FALSE)</f>
        <v>#N/A</v>
      </c>
      <c r="K67060" t="e">
        <f t="shared" si="1071"/>
        <v>#N/A</v>
      </c>
    </row>
    <row r="67061" spans="10:11" x14ac:dyDescent="0.35">
      <c r="J67061" t="e">
        <f>wOBA+VLOOKUP(D67061,order[],2,FALSE)+VLOOKUP(IF(F67061&gt;7,8,IF(F67061=0,1,F67061)),pitches[],2,FALSE)+VLOOKUP(IF(E67061&gt;0,1,E67061),rmatchups[],2,FALSE)</f>
        <v>#N/A</v>
      </c>
      <c r="K67061" t="e">
        <f t="shared" si="1071"/>
        <v>#N/A</v>
      </c>
    </row>
    <row r="67062" spans="10:11" x14ac:dyDescent="0.35">
      <c r="J67062" t="e">
        <f>wOBA+VLOOKUP(D67062,order[],2,FALSE)+VLOOKUP(IF(F67062&gt;7,8,IF(F67062=0,1,F67062)),pitches[],2,FALSE)+VLOOKUP(IF(E67062&gt;0,1,E67062),rmatchups[],2,FALSE)</f>
        <v>#N/A</v>
      </c>
      <c r="K67062" t="e">
        <f t="shared" si="1071"/>
        <v>#N/A</v>
      </c>
    </row>
    <row r="67063" spans="10:11" x14ac:dyDescent="0.35">
      <c r="J67063" t="e">
        <f>wOBA+VLOOKUP(D67063,order[],2,FALSE)+VLOOKUP(IF(F67063&gt;7,8,IF(F67063=0,1,F67063)),pitches[],2,FALSE)+VLOOKUP(IF(E67063&gt;0,1,E67063),rmatchups[],2,FALSE)</f>
        <v>#N/A</v>
      </c>
      <c r="K67063" t="e">
        <f t="shared" si="1071"/>
        <v>#N/A</v>
      </c>
    </row>
    <row r="67064" spans="10:11" x14ac:dyDescent="0.35">
      <c r="J67064" t="e">
        <f>wOBA+VLOOKUP(D67064,order[],2,FALSE)+VLOOKUP(IF(F67064&gt;7,8,IF(F67064=0,1,F67064)),pitches[],2,FALSE)+VLOOKUP(IF(E67064&gt;0,1,E67064),rmatchups[],2,FALSE)</f>
        <v>#N/A</v>
      </c>
      <c r="K67064" t="e">
        <f t="shared" si="1071"/>
        <v>#N/A</v>
      </c>
    </row>
    <row r="67065" spans="10:11" x14ac:dyDescent="0.35">
      <c r="J67065" t="e">
        <f>wOBA+VLOOKUP(D67065,order[],2,FALSE)+VLOOKUP(IF(F67065&gt;7,8,IF(F67065=0,1,F67065)),pitches[],2,FALSE)+VLOOKUP(IF(E67065&gt;0,1,E67065),rmatchups[],2,FALSE)</f>
        <v>#N/A</v>
      </c>
      <c r="K67065" t="e">
        <f t="shared" si="1071"/>
        <v>#N/A</v>
      </c>
    </row>
    <row r="67066" spans="10:11" x14ac:dyDescent="0.35">
      <c r="J67066" t="e">
        <f>wOBA+VLOOKUP(D67066,order[],2,FALSE)+VLOOKUP(IF(F67066&gt;7,8,IF(F67066=0,1,F67066)),pitches[],2,FALSE)+VLOOKUP(IF(E67066&gt;0,1,E67066),rmatchups[],2,FALSE)</f>
        <v>#N/A</v>
      </c>
      <c r="K67066" t="e">
        <f t="shared" si="1071"/>
        <v>#N/A</v>
      </c>
    </row>
    <row r="67067" spans="10:11" x14ac:dyDescent="0.35">
      <c r="J67067" t="e">
        <f>wOBA+VLOOKUP(D67067,order[],2,FALSE)+VLOOKUP(IF(F67067&gt;7,8,IF(F67067=0,1,F67067)),pitches[],2,FALSE)+VLOOKUP(IF(E67067&gt;0,1,E67067),rmatchups[],2,FALSE)</f>
        <v>#N/A</v>
      </c>
      <c r="K67067" t="e">
        <f t="shared" si="1071"/>
        <v>#N/A</v>
      </c>
    </row>
    <row r="67068" spans="10:11" x14ac:dyDescent="0.35">
      <c r="J67068" t="e">
        <f>wOBA+VLOOKUP(D67068,order[],2,FALSE)+VLOOKUP(IF(F67068&gt;7,8,IF(F67068=0,1,F67068)),pitches[],2,FALSE)+VLOOKUP(IF(E67068&gt;0,1,E67068),rmatchups[],2,FALSE)</f>
        <v>#N/A</v>
      </c>
      <c r="K67068" t="e">
        <f t="shared" si="1071"/>
        <v>#N/A</v>
      </c>
    </row>
    <row r="67069" spans="10:11" x14ac:dyDescent="0.35">
      <c r="J67069" t="e">
        <f>wOBA+VLOOKUP(D67069,order[],2,FALSE)+VLOOKUP(IF(F67069&gt;7,8,IF(F67069=0,1,F67069)),pitches[],2,FALSE)+VLOOKUP(IF(E67069&gt;0,1,E67069),rmatchups[],2,FALSE)</f>
        <v>#N/A</v>
      </c>
      <c r="K67069" t="e">
        <f t="shared" si="1071"/>
        <v>#N/A</v>
      </c>
    </row>
    <row r="67070" spans="10:11" x14ac:dyDescent="0.35">
      <c r="J67070" t="e">
        <f>wOBA+VLOOKUP(D67070,order[],2,FALSE)+VLOOKUP(IF(F67070&gt;7,8,IF(F67070=0,1,F67070)),pitches[],2,FALSE)+VLOOKUP(IF(E67070&gt;0,1,E67070),rmatchups[],2,FALSE)</f>
        <v>#N/A</v>
      </c>
      <c r="K67070" t="e">
        <f t="shared" si="1071"/>
        <v>#N/A</v>
      </c>
    </row>
    <row r="67071" spans="10:11" x14ac:dyDescent="0.35">
      <c r="J67071" t="e">
        <f>wOBA+VLOOKUP(D67071,order[],2,FALSE)+VLOOKUP(IF(F67071&gt;7,8,IF(F67071=0,1,F67071)),pitches[],2,FALSE)+VLOOKUP(IF(E67071&gt;0,1,E67071),rmatchups[],2,FALSE)</f>
        <v>#N/A</v>
      </c>
      <c r="K67071" t="e">
        <f t="shared" si="1071"/>
        <v>#N/A</v>
      </c>
    </row>
    <row r="67072" spans="10:11" x14ac:dyDescent="0.35">
      <c r="J67072" t="e">
        <f>wOBA+VLOOKUP(D67072,order[],2,FALSE)+VLOOKUP(IF(F67072&gt;7,8,IF(F67072=0,1,F67072)),pitches[],2,FALSE)+VLOOKUP(IF(E67072&gt;0,1,E67072),rmatchups[],2,FALSE)</f>
        <v>#N/A</v>
      </c>
      <c r="K67072" t="e">
        <f t="shared" si="1071"/>
        <v>#N/A</v>
      </c>
    </row>
    <row r="67073" spans="10:11" x14ac:dyDescent="0.35">
      <c r="J67073" t="e">
        <f>wOBA+VLOOKUP(D67073,order[],2,FALSE)+VLOOKUP(IF(F67073&gt;7,8,IF(F67073=0,1,F67073)),pitches[],2,FALSE)+VLOOKUP(IF(E67073&gt;0,1,E67073),rmatchups[],2,FALSE)</f>
        <v>#N/A</v>
      </c>
      <c r="K67073" t="e">
        <f t="shared" si="1071"/>
        <v>#N/A</v>
      </c>
    </row>
    <row r="67074" spans="10:11" x14ac:dyDescent="0.35">
      <c r="J67074" t="e">
        <f>wOBA+VLOOKUP(D67074,order[],2,FALSE)+VLOOKUP(IF(F67074&gt;7,8,IF(F67074=0,1,F67074)),pitches[],2,FALSE)+VLOOKUP(IF(E67074&gt;0,1,E67074),rmatchups[],2,FALSE)</f>
        <v>#N/A</v>
      </c>
      <c r="K67074" t="e">
        <f t="shared" si="1071"/>
        <v>#N/A</v>
      </c>
    </row>
    <row r="67075" spans="10:11" x14ac:dyDescent="0.35">
      <c r="J67075" t="e">
        <f>wOBA+VLOOKUP(D67075,order[],2,FALSE)+VLOOKUP(IF(F67075&gt;7,8,IF(F67075=0,1,F67075)),pitches[],2,FALSE)+VLOOKUP(IF(E67075&gt;0,1,E67075),rmatchups[],2,FALSE)</f>
        <v>#N/A</v>
      </c>
      <c r="K67075" t="e">
        <f t="shared" ref="K67075:K67138" si="1072">H67075-J67075</f>
        <v>#N/A</v>
      </c>
    </row>
    <row r="67076" spans="10:11" x14ac:dyDescent="0.35">
      <c r="J67076" t="e">
        <f>wOBA+VLOOKUP(D67076,order[],2,FALSE)+VLOOKUP(IF(F67076&gt;7,8,IF(F67076=0,1,F67076)),pitches[],2,FALSE)+VLOOKUP(IF(E67076&gt;0,1,E67076),rmatchups[],2,FALSE)</f>
        <v>#N/A</v>
      </c>
      <c r="K67076" t="e">
        <f t="shared" si="1072"/>
        <v>#N/A</v>
      </c>
    </row>
    <row r="67077" spans="10:11" x14ac:dyDescent="0.35">
      <c r="J67077" t="e">
        <f>wOBA+VLOOKUP(D67077,order[],2,FALSE)+VLOOKUP(IF(F67077&gt;7,8,IF(F67077=0,1,F67077)),pitches[],2,FALSE)+VLOOKUP(IF(E67077&gt;0,1,E67077),rmatchups[],2,FALSE)</f>
        <v>#N/A</v>
      </c>
      <c r="K67077" t="e">
        <f t="shared" si="1072"/>
        <v>#N/A</v>
      </c>
    </row>
    <row r="67078" spans="10:11" x14ac:dyDescent="0.35">
      <c r="J67078" t="e">
        <f>wOBA+VLOOKUP(D67078,order[],2,FALSE)+VLOOKUP(IF(F67078&gt;7,8,IF(F67078=0,1,F67078)),pitches[],2,FALSE)+VLOOKUP(IF(E67078&gt;0,1,E67078),rmatchups[],2,FALSE)</f>
        <v>#N/A</v>
      </c>
      <c r="K67078" t="e">
        <f t="shared" si="1072"/>
        <v>#N/A</v>
      </c>
    </row>
    <row r="67079" spans="10:11" x14ac:dyDescent="0.35">
      <c r="J67079" t="e">
        <f>wOBA+VLOOKUP(D67079,order[],2,FALSE)+VLOOKUP(IF(F67079&gt;7,8,IF(F67079=0,1,F67079)),pitches[],2,FALSE)+VLOOKUP(IF(E67079&gt;0,1,E67079),rmatchups[],2,FALSE)</f>
        <v>#N/A</v>
      </c>
      <c r="K67079" t="e">
        <f t="shared" si="1072"/>
        <v>#N/A</v>
      </c>
    </row>
    <row r="67080" spans="10:11" x14ac:dyDescent="0.35">
      <c r="J67080" t="e">
        <f>wOBA+VLOOKUP(D67080,order[],2,FALSE)+VLOOKUP(IF(F67080&gt;7,8,IF(F67080=0,1,F67080)),pitches[],2,FALSE)+VLOOKUP(IF(E67080&gt;0,1,E67080),rmatchups[],2,FALSE)</f>
        <v>#N/A</v>
      </c>
      <c r="K67080" t="e">
        <f t="shared" si="1072"/>
        <v>#N/A</v>
      </c>
    </row>
    <row r="67081" spans="10:11" x14ac:dyDescent="0.35">
      <c r="J67081" t="e">
        <f>wOBA+VLOOKUP(D67081,order[],2,FALSE)+VLOOKUP(IF(F67081&gt;7,8,IF(F67081=0,1,F67081)),pitches[],2,FALSE)+VLOOKUP(IF(E67081&gt;0,1,E67081),rmatchups[],2,FALSE)</f>
        <v>#N/A</v>
      </c>
      <c r="K67081" t="e">
        <f t="shared" si="1072"/>
        <v>#N/A</v>
      </c>
    </row>
    <row r="67082" spans="10:11" x14ac:dyDescent="0.35">
      <c r="J67082" t="e">
        <f>wOBA+VLOOKUP(D67082,order[],2,FALSE)+VLOOKUP(IF(F67082&gt;7,8,IF(F67082=0,1,F67082)),pitches[],2,FALSE)+VLOOKUP(IF(E67082&gt;0,1,E67082),rmatchups[],2,FALSE)</f>
        <v>#N/A</v>
      </c>
      <c r="K67082" t="e">
        <f t="shared" si="1072"/>
        <v>#N/A</v>
      </c>
    </row>
    <row r="67083" spans="10:11" x14ac:dyDescent="0.35">
      <c r="J67083" t="e">
        <f>wOBA+VLOOKUP(D67083,order[],2,FALSE)+VLOOKUP(IF(F67083&gt;7,8,IF(F67083=0,1,F67083)),pitches[],2,FALSE)+VLOOKUP(IF(E67083&gt;0,1,E67083),rmatchups[],2,FALSE)</f>
        <v>#N/A</v>
      </c>
      <c r="K67083" t="e">
        <f t="shared" si="1072"/>
        <v>#N/A</v>
      </c>
    </row>
    <row r="67084" spans="10:11" x14ac:dyDescent="0.35">
      <c r="J67084" t="e">
        <f>wOBA+VLOOKUP(D67084,order[],2,FALSE)+VLOOKUP(IF(F67084&gt;7,8,IF(F67084=0,1,F67084)),pitches[],2,FALSE)+VLOOKUP(IF(E67084&gt;0,1,E67084),rmatchups[],2,FALSE)</f>
        <v>#N/A</v>
      </c>
      <c r="K67084" t="e">
        <f t="shared" si="1072"/>
        <v>#N/A</v>
      </c>
    </row>
    <row r="67085" spans="10:11" x14ac:dyDescent="0.35">
      <c r="J67085" t="e">
        <f>wOBA+VLOOKUP(D67085,order[],2,FALSE)+VLOOKUP(IF(F67085&gt;7,8,IF(F67085=0,1,F67085)),pitches[],2,FALSE)+VLOOKUP(IF(E67085&gt;0,1,E67085),rmatchups[],2,FALSE)</f>
        <v>#N/A</v>
      </c>
      <c r="K67085" t="e">
        <f t="shared" si="1072"/>
        <v>#N/A</v>
      </c>
    </row>
    <row r="67086" spans="10:11" x14ac:dyDescent="0.35">
      <c r="J67086" t="e">
        <f>wOBA+VLOOKUP(D67086,order[],2,FALSE)+VLOOKUP(IF(F67086&gt;7,8,IF(F67086=0,1,F67086)),pitches[],2,FALSE)+VLOOKUP(IF(E67086&gt;0,1,E67086),rmatchups[],2,FALSE)</f>
        <v>#N/A</v>
      </c>
      <c r="K67086" t="e">
        <f t="shared" si="1072"/>
        <v>#N/A</v>
      </c>
    </row>
    <row r="67087" spans="10:11" x14ac:dyDescent="0.35">
      <c r="J67087" t="e">
        <f>wOBA+VLOOKUP(D67087,order[],2,FALSE)+VLOOKUP(IF(F67087&gt;7,8,IF(F67087=0,1,F67087)),pitches[],2,FALSE)+VLOOKUP(IF(E67087&gt;0,1,E67087),rmatchups[],2,FALSE)</f>
        <v>#N/A</v>
      </c>
      <c r="K67087" t="e">
        <f t="shared" si="1072"/>
        <v>#N/A</v>
      </c>
    </row>
    <row r="67088" spans="10:11" x14ac:dyDescent="0.35">
      <c r="J67088" t="e">
        <f>wOBA+VLOOKUP(D67088,order[],2,FALSE)+VLOOKUP(IF(F67088&gt;7,8,IF(F67088=0,1,F67088)),pitches[],2,FALSE)+VLOOKUP(IF(E67088&gt;0,1,E67088),rmatchups[],2,FALSE)</f>
        <v>#N/A</v>
      </c>
      <c r="K67088" t="e">
        <f t="shared" si="1072"/>
        <v>#N/A</v>
      </c>
    </row>
    <row r="67089" spans="10:11" x14ac:dyDescent="0.35">
      <c r="J67089" t="e">
        <f>wOBA+VLOOKUP(D67089,order[],2,FALSE)+VLOOKUP(IF(F67089&gt;7,8,IF(F67089=0,1,F67089)),pitches[],2,FALSE)+VLOOKUP(IF(E67089&gt;0,1,E67089),rmatchups[],2,FALSE)</f>
        <v>#N/A</v>
      </c>
      <c r="K67089" t="e">
        <f t="shared" si="1072"/>
        <v>#N/A</v>
      </c>
    </row>
    <row r="67090" spans="10:11" x14ac:dyDescent="0.35">
      <c r="J67090" t="e">
        <f>wOBA+VLOOKUP(D67090,order[],2,FALSE)+VLOOKUP(IF(F67090&gt;7,8,IF(F67090=0,1,F67090)),pitches[],2,FALSE)+VLOOKUP(IF(E67090&gt;0,1,E67090),rmatchups[],2,FALSE)</f>
        <v>#N/A</v>
      </c>
      <c r="K67090" t="e">
        <f t="shared" si="1072"/>
        <v>#N/A</v>
      </c>
    </row>
    <row r="67091" spans="10:11" x14ac:dyDescent="0.35">
      <c r="J67091" t="e">
        <f>wOBA+VLOOKUP(D67091,order[],2,FALSE)+VLOOKUP(IF(F67091&gt;7,8,IF(F67091=0,1,F67091)),pitches[],2,FALSE)+VLOOKUP(IF(E67091&gt;0,1,E67091),rmatchups[],2,FALSE)</f>
        <v>#N/A</v>
      </c>
      <c r="K67091" t="e">
        <f t="shared" si="1072"/>
        <v>#N/A</v>
      </c>
    </row>
    <row r="67092" spans="10:11" x14ac:dyDescent="0.35">
      <c r="J67092" t="e">
        <f>wOBA+VLOOKUP(D67092,order[],2,FALSE)+VLOOKUP(IF(F67092&gt;7,8,IF(F67092=0,1,F67092)),pitches[],2,FALSE)+VLOOKUP(IF(E67092&gt;0,1,E67092),rmatchups[],2,FALSE)</f>
        <v>#N/A</v>
      </c>
      <c r="K67092" t="e">
        <f t="shared" si="1072"/>
        <v>#N/A</v>
      </c>
    </row>
    <row r="67093" spans="10:11" x14ac:dyDescent="0.35">
      <c r="J67093" t="e">
        <f>wOBA+VLOOKUP(D67093,order[],2,FALSE)+VLOOKUP(IF(F67093&gt;7,8,IF(F67093=0,1,F67093)),pitches[],2,FALSE)+VLOOKUP(IF(E67093&gt;0,1,E67093),rmatchups[],2,FALSE)</f>
        <v>#N/A</v>
      </c>
      <c r="K67093" t="e">
        <f t="shared" si="1072"/>
        <v>#N/A</v>
      </c>
    </row>
    <row r="67094" spans="10:11" x14ac:dyDescent="0.35">
      <c r="J67094" t="e">
        <f>wOBA+VLOOKUP(D67094,order[],2,FALSE)+VLOOKUP(IF(F67094&gt;7,8,IF(F67094=0,1,F67094)),pitches[],2,FALSE)+VLOOKUP(IF(E67094&gt;0,1,E67094),rmatchups[],2,FALSE)</f>
        <v>#N/A</v>
      </c>
      <c r="K67094" t="e">
        <f t="shared" si="1072"/>
        <v>#N/A</v>
      </c>
    </row>
    <row r="67095" spans="10:11" x14ac:dyDescent="0.35">
      <c r="J67095" t="e">
        <f>wOBA+VLOOKUP(D67095,order[],2,FALSE)+VLOOKUP(IF(F67095&gt;7,8,IF(F67095=0,1,F67095)),pitches[],2,FALSE)+VLOOKUP(IF(E67095&gt;0,1,E67095),rmatchups[],2,FALSE)</f>
        <v>#N/A</v>
      </c>
      <c r="K67095" t="e">
        <f t="shared" si="1072"/>
        <v>#N/A</v>
      </c>
    </row>
    <row r="67096" spans="10:11" x14ac:dyDescent="0.35">
      <c r="J67096" t="e">
        <f>wOBA+VLOOKUP(D67096,order[],2,FALSE)+VLOOKUP(IF(F67096&gt;7,8,IF(F67096=0,1,F67096)),pitches[],2,FALSE)+VLOOKUP(IF(E67096&gt;0,1,E67096),rmatchups[],2,FALSE)</f>
        <v>#N/A</v>
      </c>
      <c r="K67096" t="e">
        <f t="shared" si="1072"/>
        <v>#N/A</v>
      </c>
    </row>
    <row r="67097" spans="10:11" x14ac:dyDescent="0.35">
      <c r="J67097" t="e">
        <f>wOBA+VLOOKUP(D67097,order[],2,FALSE)+VLOOKUP(IF(F67097&gt;7,8,IF(F67097=0,1,F67097)),pitches[],2,FALSE)+VLOOKUP(IF(E67097&gt;0,1,E67097),rmatchups[],2,FALSE)</f>
        <v>#N/A</v>
      </c>
      <c r="K67097" t="e">
        <f t="shared" si="1072"/>
        <v>#N/A</v>
      </c>
    </row>
    <row r="67098" spans="10:11" x14ac:dyDescent="0.35">
      <c r="J67098" t="e">
        <f>wOBA+VLOOKUP(D67098,order[],2,FALSE)+VLOOKUP(IF(F67098&gt;7,8,IF(F67098=0,1,F67098)),pitches[],2,FALSE)+VLOOKUP(IF(E67098&gt;0,1,E67098),rmatchups[],2,FALSE)</f>
        <v>#N/A</v>
      </c>
      <c r="K67098" t="e">
        <f t="shared" si="1072"/>
        <v>#N/A</v>
      </c>
    </row>
    <row r="67099" spans="10:11" x14ac:dyDescent="0.35">
      <c r="J67099" t="e">
        <f>wOBA+VLOOKUP(D67099,order[],2,FALSE)+VLOOKUP(IF(F67099&gt;7,8,IF(F67099=0,1,F67099)),pitches[],2,FALSE)+VLOOKUP(IF(E67099&gt;0,1,E67099),rmatchups[],2,FALSE)</f>
        <v>#N/A</v>
      </c>
      <c r="K67099" t="e">
        <f t="shared" si="1072"/>
        <v>#N/A</v>
      </c>
    </row>
    <row r="67100" spans="10:11" x14ac:dyDescent="0.35">
      <c r="J67100" t="e">
        <f>wOBA+VLOOKUP(D67100,order[],2,FALSE)+VLOOKUP(IF(F67100&gt;7,8,IF(F67100=0,1,F67100)),pitches[],2,FALSE)+VLOOKUP(IF(E67100&gt;0,1,E67100),rmatchups[],2,FALSE)</f>
        <v>#N/A</v>
      </c>
      <c r="K67100" t="e">
        <f t="shared" si="1072"/>
        <v>#N/A</v>
      </c>
    </row>
    <row r="67101" spans="10:11" x14ac:dyDescent="0.35">
      <c r="J67101" t="e">
        <f>wOBA+VLOOKUP(D67101,order[],2,FALSE)+VLOOKUP(IF(F67101&gt;7,8,IF(F67101=0,1,F67101)),pitches[],2,FALSE)+VLOOKUP(IF(E67101&gt;0,1,E67101),rmatchups[],2,FALSE)</f>
        <v>#N/A</v>
      </c>
      <c r="K67101" t="e">
        <f t="shared" si="1072"/>
        <v>#N/A</v>
      </c>
    </row>
    <row r="67102" spans="10:11" x14ac:dyDescent="0.35">
      <c r="J67102" t="e">
        <f>wOBA+VLOOKUP(D67102,order[],2,FALSE)+VLOOKUP(IF(F67102&gt;7,8,IF(F67102=0,1,F67102)),pitches[],2,FALSE)+VLOOKUP(IF(E67102&gt;0,1,E67102),rmatchups[],2,FALSE)</f>
        <v>#N/A</v>
      </c>
      <c r="K67102" t="e">
        <f t="shared" si="1072"/>
        <v>#N/A</v>
      </c>
    </row>
    <row r="67103" spans="10:11" x14ac:dyDescent="0.35">
      <c r="J67103" t="e">
        <f>wOBA+VLOOKUP(D67103,order[],2,FALSE)+VLOOKUP(IF(F67103&gt;7,8,IF(F67103=0,1,F67103)),pitches[],2,FALSE)+VLOOKUP(IF(E67103&gt;0,1,E67103),rmatchups[],2,FALSE)</f>
        <v>#N/A</v>
      </c>
      <c r="K67103" t="e">
        <f t="shared" si="1072"/>
        <v>#N/A</v>
      </c>
    </row>
    <row r="67104" spans="10:11" x14ac:dyDescent="0.35">
      <c r="J67104" t="e">
        <f>wOBA+VLOOKUP(D67104,order[],2,FALSE)+VLOOKUP(IF(F67104&gt;7,8,IF(F67104=0,1,F67104)),pitches[],2,FALSE)+VLOOKUP(IF(E67104&gt;0,1,E67104),rmatchups[],2,FALSE)</f>
        <v>#N/A</v>
      </c>
      <c r="K67104" t="e">
        <f t="shared" si="1072"/>
        <v>#N/A</v>
      </c>
    </row>
    <row r="67105" spans="10:11" x14ac:dyDescent="0.35">
      <c r="J67105" t="e">
        <f>wOBA+VLOOKUP(D67105,order[],2,FALSE)+VLOOKUP(IF(F67105&gt;7,8,IF(F67105=0,1,F67105)),pitches[],2,FALSE)+VLOOKUP(IF(E67105&gt;0,1,E67105),rmatchups[],2,FALSE)</f>
        <v>#N/A</v>
      </c>
      <c r="K67105" t="e">
        <f t="shared" si="1072"/>
        <v>#N/A</v>
      </c>
    </row>
    <row r="67106" spans="10:11" x14ac:dyDescent="0.35">
      <c r="J67106" t="e">
        <f>wOBA+VLOOKUP(D67106,order[],2,FALSE)+VLOOKUP(IF(F67106&gt;7,8,IF(F67106=0,1,F67106)),pitches[],2,FALSE)+VLOOKUP(IF(E67106&gt;0,1,E67106),rmatchups[],2,FALSE)</f>
        <v>#N/A</v>
      </c>
      <c r="K67106" t="e">
        <f t="shared" si="1072"/>
        <v>#N/A</v>
      </c>
    </row>
    <row r="67107" spans="10:11" x14ac:dyDescent="0.35">
      <c r="J67107" t="e">
        <f>wOBA+VLOOKUP(D67107,order[],2,FALSE)+VLOOKUP(IF(F67107&gt;7,8,IF(F67107=0,1,F67107)),pitches[],2,FALSE)+VLOOKUP(IF(E67107&gt;0,1,E67107),rmatchups[],2,FALSE)</f>
        <v>#N/A</v>
      </c>
      <c r="K67107" t="e">
        <f t="shared" si="1072"/>
        <v>#N/A</v>
      </c>
    </row>
    <row r="67108" spans="10:11" x14ac:dyDescent="0.35">
      <c r="J67108" t="e">
        <f>wOBA+VLOOKUP(D67108,order[],2,FALSE)+VLOOKUP(IF(F67108&gt;7,8,IF(F67108=0,1,F67108)),pitches[],2,FALSE)+VLOOKUP(IF(E67108&gt;0,1,E67108),rmatchups[],2,FALSE)</f>
        <v>#N/A</v>
      </c>
      <c r="K67108" t="e">
        <f t="shared" si="1072"/>
        <v>#N/A</v>
      </c>
    </row>
    <row r="67109" spans="10:11" x14ac:dyDescent="0.35">
      <c r="J67109" t="e">
        <f>wOBA+VLOOKUP(D67109,order[],2,FALSE)+VLOOKUP(IF(F67109&gt;7,8,IF(F67109=0,1,F67109)),pitches[],2,FALSE)+VLOOKUP(IF(E67109&gt;0,1,E67109),rmatchups[],2,FALSE)</f>
        <v>#N/A</v>
      </c>
      <c r="K67109" t="e">
        <f t="shared" si="1072"/>
        <v>#N/A</v>
      </c>
    </row>
    <row r="67110" spans="10:11" x14ac:dyDescent="0.35">
      <c r="J67110" t="e">
        <f>wOBA+VLOOKUP(D67110,order[],2,FALSE)+VLOOKUP(IF(F67110&gt;7,8,IF(F67110=0,1,F67110)),pitches[],2,FALSE)+VLOOKUP(IF(E67110&gt;0,1,E67110),rmatchups[],2,FALSE)</f>
        <v>#N/A</v>
      </c>
      <c r="K67110" t="e">
        <f t="shared" si="1072"/>
        <v>#N/A</v>
      </c>
    </row>
    <row r="67111" spans="10:11" x14ac:dyDescent="0.35">
      <c r="J67111" t="e">
        <f>wOBA+VLOOKUP(D67111,order[],2,FALSE)+VLOOKUP(IF(F67111&gt;7,8,IF(F67111=0,1,F67111)),pitches[],2,FALSE)+VLOOKUP(IF(E67111&gt;0,1,E67111),rmatchups[],2,FALSE)</f>
        <v>#N/A</v>
      </c>
      <c r="K67111" t="e">
        <f t="shared" si="1072"/>
        <v>#N/A</v>
      </c>
    </row>
    <row r="67112" spans="10:11" x14ac:dyDescent="0.35">
      <c r="J67112" t="e">
        <f>wOBA+VLOOKUP(D67112,order[],2,FALSE)+VLOOKUP(IF(F67112&gt;7,8,IF(F67112=0,1,F67112)),pitches[],2,FALSE)+VLOOKUP(IF(E67112&gt;0,1,E67112),rmatchups[],2,FALSE)</f>
        <v>#N/A</v>
      </c>
      <c r="K67112" t="e">
        <f t="shared" si="1072"/>
        <v>#N/A</v>
      </c>
    </row>
    <row r="67113" spans="10:11" x14ac:dyDescent="0.35">
      <c r="J67113" t="e">
        <f>wOBA+VLOOKUP(D67113,order[],2,FALSE)+VLOOKUP(IF(F67113&gt;7,8,IF(F67113=0,1,F67113)),pitches[],2,FALSE)+VLOOKUP(IF(E67113&gt;0,1,E67113),rmatchups[],2,FALSE)</f>
        <v>#N/A</v>
      </c>
      <c r="K67113" t="e">
        <f t="shared" si="1072"/>
        <v>#N/A</v>
      </c>
    </row>
    <row r="67114" spans="10:11" x14ac:dyDescent="0.35">
      <c r="J67114" t="e">
        <f>wOBA+VLOOKUP(D67114,order[],2,FALSE)+VLOOKUP(IF(F67114&gt;7,8,IF(F67114=0,1,F67114)),pitches[],2,FALSE)+VLOOKUP(IF(E67114&gt;0,1,E67114),rmatchups[],2,FALSE)</f>
        <v>#N/A</v>
      </c>
      <c r="K67114" t="e">
        <f t="shared" si="1072"/>
        <v>#N/A</v>
      </c>
    </row>
    <row r="67115" spans="10:11" x14ac:dyDescent="0.35">
      <c r="J67115" t="e">
        <f>wOBA+VLOOKUP(D67115,order[],2,FALSE)+VLOOKUP(IF(F67115&gt;7,8,IF(F67115=0,1,F67115)),pitches[],2,FALSE)+VLOOKUP(IF(E67115&gt;0,1,E67115),rmatchups[],2,FALSE)</f>
        <v>#N/A</v>
      </c>
      <c r="K67115" t="e">
        <f t="shared" si="1072"/>
        <v>#N/A</v>
      </c>
    </row>
    <row r="67116" spans="10:11" x14ac:dyDescent="0.35">
      <c r="J67116" t="e">
        <f>wOBA+VLOOKUP(D67116,order[],2,FALSE)+VLOOKUP(IF(F67116&gt;7,8,IF(F67116=0,1,F67116)),pitches[],2,FALSE)+VLOOKUP(IF(E67116&gt;0,1,E67116),rmatchups[],2,FALSE)</f>
        <v>#N/A</v>
      </c>
      <c r="K67116" t="e">
        <f t="shared" si="1072"/>
        <v>#N/A</v>
      </c>
    </row>
    <row r="67117" spans="10:11" x14ac:dyDescent="0.35">
      <c r="J67117" t="e">
        <f>wOBA+VLOOKUP(D67117,order[],2,FALSE)+VLOOKUP(IF(F67117&gt;7,8,IF(F67117=0,1,F67117)),pitches[],2,FALSE)+VLOOKUP(IF(E67117&gt;0,1,E67117),rmatchups[],2,FALSE)</f>
        <v>#N/A</v>
      </c>
      <c r="K67117" t="e">
        <f t="shared" si="1072"/>
        <v>#N/A</v>
      </c>
    </row>
    <row r="67118" spans="10:11" x14ac:dyDescent="0.35">
      <c r="J67118" t="e">
        <f>wOBA+VLOOKUP(D67118,order[],2,FALSE)+VLOOKUP(IF(F67118&gt;7,8,IF(F67118=0,1,F67118)),pitches[],2,FALSE)+VLOOKUP(IF(E67118&gt;0,1,E67118),rmatchups[],2,FALSE)</f>
        <v>#N/A</v>
      </c>
      <c r="K67118" t="e">
        <f t="shared" si="1072"/>
        <v>#N/A</v>
      </c>
    </row>
    <row r="67119" spans="10:11" x14ac:dyDescent="0.35">
      <c r="J67119" t="e">
        <f>wOBA+VLOOKUP(D67119,order[],2,FALSE)+VLOOKUP(IF(F67119&gt;7,8,IF(F67119=0,1,F67119)),pitches[],2,FALSE)+VLOOKUP(IF(E67119&gt;0,1,E67119),rmatchups[],2,FALSE)</f>
        <v>#N/A</v>
      </c>
      <c r="K67119" t="e">
        <f t="shared" si="1072"/>
        <v>#N/A</v>
      </c>
    </row>
    <row r="67120" spans="10:11" x14ac:dyDescent="0.35">
      <c r="J67120" t="e">
        <f>wOBA+VLOOKUP(D67120,order[],2,FALSE)+VLOOKUP(IF(F67120&gt;7,8,IF(F67120=0,1,F67120)),pitches[],2,FALSE)+VLOOKUP(IF(E67120&gt;0,1,E67120),rmatchups[],2,FALSE)</f>
        <v>#N/A</v>
      </c>
      <c r="K67120" t="e">
        <f t="shared" si="1072"/>
        <v>#N/A</v>
      </c>
    </row>
    <row r="67121" spans="10:11" x14ac:dyDescent="0.35">
      <c r="J67121" t="e">
        <f>wOBA+VLOOKUP(D67121,order[],2,FALSE)+VLOOKUP(IF(F67121&gt;7,8,IF(F67121=0,1,F67121)),pitches[],2,FALSE)+VLOOKUP(IF(E67121&gt;0,1,E67121),rmatchups[],2,FALSE)</f>
        <v>#N/A</v>
      </c>
      <c r="K67121" t="e">
        <f t="shared" si="1072"/>
        <v>#N/A</v>
      </c>
    </row>
    <row r="67122" spans="10:11" x14ac:dyDescent="0.35">
      <c r="J67122" t="e">
        <f>wOBA+VLOOKUP(D67122,order[],2,FALSE)+VLOOKUP(IF(F67122&gt;7,8,IF(F67122=0,1,F67122)),pitches[],2,FALSE)+VLOOKUP(IF(E67122&gt;0,1,E67122),rmatchups[],2,FALSE)</f>
        <v>#N/A</v>
      </c>
      <c r="K67122" t="e">
        <f t="shared" si="1072"/>
        <v>#N/A</v>
      </c>
    </row>
    <row r="67123" spans="10:11" x14ac:dyDescent="0.35">
      <c r="J67123" t="e">
        <f>wOBA+VLOOKUP(D67123,order[],2,FALSE)+VLOOKUP(IF(F67123&gt;7,8,IF(F67123=0,1,F67123)),pitches[],2,FALSE)+VLOOKUP(IF(E67123&gt;0,1,E67123),rmatchups[],2,FALSE)</f>
        <v>#N/A</v>
      </c>
      <c r="K67123" t="e">
        <f t="shared" si="1072"/>
        <v>#N/A</v>
      </c>
    </row>
    <row r="67124" spans="10:11" x14ac:dyDescent="0.35">
      <c r="J67124" t="e">
        <f>wOBA+VLOOKUP(D67124,order[],2,FALSE)+VLOOKUP(IF(F67124&gt;7,8,IF(F67124=0,1,F67124)),pitches[],2,FALSE)+VLOOKUP(IF(E67124&gt;0,1,E67124),rmatchups[],2,FALSE)</f>
        <v>#N/A</v>
      </c>
      <c r="K67124" t="e">
        <f t="shared" si="1072"/>
        <v>#N/A</v>
      </c>
    </row>
    <row r="67125" spans="10:11" x14ac:dyDescent="0.35">
      <c r="J67125" t="e">
        <f>wOBA+VLOOKUP(D67125,order[],2,FALSE)+VLOOKUP(IF(F67125&gt;7,8,IF(F67125=0,1,F67125)),pitches[],2,FALSE)+VLOOKUP(IF(E67125&gt;0,1,E67125),rmatchups[],2,FALSE)</f>
        <v>#N/A</v>
      </c>
      <c r="K67125" t="e">
        <f t="shared" si="1072"/>
        <v>#N/A</v>
      </c>
    </row>
    <row r="67126" spans="10:11" x14ac:dyDescent="0.35">
      <c r="J67126" t="e">
        <f>wOBA+VLOOKUP(D67126,order[],2,FALSE)+VLOOKUP(IF(F67126&gt;7,8,IF(F67126=0,1,F67126)),pitches[],2,FALSE)+VLOOKUP(IF(E67126&gt;0,1,E67126),rmatchups[],2,FALSE)</f>
        <v>#N/A</v>
      </c>
      <c r="K67126" t="e">
        <f t="shared" si="1072"/>
        <v>#N/A</v>
      </c>
    </row>
    <row r="67127" spans="10:11" x14ac:dyDescent="0.35">
      <c r="J67127" t="e">
        <f>wOBA+VLOOKUP(D67127,order[],2,FALSE)+VLOOKUP(IF(F67127&gt;7,8,IF(F67127=0,1,F67127)),pitches[],2,FALSE)+VLOOKUP(IF(E67127&gt;0,1,E67127),rmatchups[],2,FALSE)</f>
        <v>#N/A</v>
      </c>
      <c r="K67127" t="e">
        <f t="shared" si="1072"/>
        <v>#N/A</v>
      </c>
    </row>
    <row r="67128" spans="10:11" x14ac:dyDescent="0.35">
      <c r="J67128" t="e">
        <f>wOBA+VLOOKUP(D67128,order[],2,FALSE)+VLOOKUP(IF(F67128&gt;7,8,IF(F67128=0,1,F67128)),pitches[],2,FALSE)+VLOOKUP(IF(E67128&gt;0,1,E67128),rmatchups[],2,FALSE)</f>
        <v>#N/A</v>
      </c>
      <c r="K67128" t="e">
        <f t="shared" si="1072"/>
        <v>#N/A</v>
      </c>
    </row>
    <row r="67129" spans="10:11" x14ac:dyDescent="0.35">
      <c r="J67129" t="e">
        <f>wOBA+VLOOKUP(D67129,order[],2,FALSE)+VLOOKUP(IF(F67129&gt;7,8,IF(F67129=0,1,F67129)),pitches[],2,FALSE)+VLOOKUP(IF(E67129&gt;0,1,E67129),rmatchups[],2,FALSE)</f>
        <v>#N/A</v>
      </c>
      <c r="K67129" t="e">
        <f t="shared" si="1072"/>
        <v>#N/A</v>
      </c>
    </row>
    <row r="67130" spans="10:11" x14ac:dyDescent="0.35">
      <c r="J67130" t="e">
        <f>wOBA+VLOOKUP(D67130,order[],2,FALSE)+VLOOKUP(IF(F67130&gt;7,8,IF(F67130=0,1,F67130)),pitches[],2,FALSE)+VLOOKUP(IF(E67130&gt;0,1,E67130),rmatchups[],2,FALSE)</f>
        <v>#N/A</v>
      </c>
      <c r="K67130" t="e">
        <f t="shared" si="1072"/>
        <v>#N/A</v>
      </c>
    </row>
    <row r="67131" spans="10:11" x14ac:dyDescent="0.35">
      <c r="J67131" t="e">
        <f>wOBA+VLOOKUP(D67131,order[],2,FALSE)+VLOOKUP(IF(F67131&gt;7,8,IF(F67131=0,1,F67131)),pitches[],2,FALSE)+VLOOKUP(IF(E67131&gt;0,1,E67131),rmatchups[],2,FALSE)</f>
        <v>#N/A</v>
      </c>
      <c r="K67131" t="e">
        <f t="shared" si="1072"/>
        <v>#N/A</v>
      </c>
    </row>
    <row r="67132" spans="10:11" x14ac:dyDescent="0.35">
      <c r="J67132" t="e">
        <f>wOBA+VLOOKUP(D67132,order[],2,FALSE)+VLOOKUP(IF(F67132&gt;7,8,IF(F67132=0,1,F67132)),pitches[],2,FALSE)+VLOOKUP(IF(E67132&gt;0,1,E67132),rmatchups[],2,FALSE)</f>
        <v>#N/A</v>
      </c>
      <c r="K67132" t="e">
        <f t="shared" si="1072"/>
        <v>#N/A</v>
      </c>
    </row>
    <row r="67133" spans="10:11" x14ac:dyDescent="0.35">
      <c r="J67133" t="e">
        <f>wOBA+VLOOKUP(D67133,order[],2,FALSE)+VLOOKUP(IF(F67133&gt;7,8,IF(F67133=0,1,F67133)),pitches[],2,FALSE)+VLOOKUP(IF(E67133&gt;0,1,E67133),rmatchups[],2,FALSE)</f>
        <v>#N/A</v>
      </c>
      <c r="K67133" t="e">
        <f t="shared" si="1072"/>
        <v>#N/A</v>
      </c>
    </row>
    <row r="67134" spans="10:11" x14ac:dyDescent="0.35">
      <c r="J67134" t="e">
        <f>wOBA+VLOOKUP(D67134,order[],2,FALSE)+VLOOKUP(IF(F67134&gt;7,8,IF(F67134=0,1,F67134)),pitches[],2,FALSE)+VLOOKUP(IF(E67134&gt;0,1,E67134),rmatchups[],2,FALSE)</f>
        <v>#N/A</v>
      </c>
      <c r="K67134" t="e">
        <f t="shared" si="1072"/>
        <v>#N/A</v>
      </c>
    </row>
    <row r="67135" spans="10:11" x14ac:dyDescent="0.35">
      <c r="J67135" t="e">
        <f>wOBA+VLOOKUP(D67135,order[],2,FALSE)+VLOOKUP(IF(F67135&gt;7,8,IF(F67135=0,1,F67135)),pitches[],2,FALSE)+VLOOKUP(IF(E67135&gt;0,1,E67135),rmatchups[],2,FALSE)</f>
        <v>#N/A</v>
      </c>
      <c r="K67135" t="e">
        <f t="shared" si="1072"/>
        <v>#N/A</v>
      </c>
    </row>
    <row r="67136" spans="10:11" x14ac:dyDescent="0.35">
      <c r="J67136" t="e">
        <f>wOBA+VLOOKUP(D67136,order[],2,FALSE)+VLOOKUP(IF(F67136&gt;7,8,IF(F67136=0,1,F67136)),pitches[],2,FALSE)+VLOOKUP(IF(E67136&gt;0,1,E67136),rmatchups[],2,FALSE)</f>
        <v>#N/A</v>
      </c>
      <c r="K67136" t="e">
        <f t="shared" si="1072"/>
        <v>#N/A</v>
      </c>
    </row>
    <row r="67137" spans="10:11" x14ac:dyDescent="0.35">
      <c r="J67137" t="e">
        <f>wOBA+VLOOKUP(D67137,order[],2,FALSE)+VLOOKUP(IF(F67137&gt;7,8,IF(F67137=0,1,F67137)),pitches[],2,FALSE)+VLOOKUP(IF(E67137&gt;0,1,E67137),rmatchups[],2,FALSE)</f>
        <v>#N/A</v>
      </c>
      <c r="K67137" t="e">
        <f t="shared" si="1072"/>
        <v>#N/A</v>
      </c>
    </row>
    <row r="67138" spans="10:11" x14ac:dyDescent="0.35">
      <c r="J67138" t="e">
        <f>wOBA+VLOOKUP(D67138,order[],2,FALSE)+VLOOKUP(IF(F67138&gt;7,8,IF(F67138=0,1,F67138)),pitches[],2,FALSE)+VLOOKUP(IF(E67138&gt;0,1,E67138),rmatchups[],2,FALSE)</f>
        <v>#N/A</v>
      </c>
      <c r="K67138" t="e">
        <f t="shared" si="1072"/>
        <v>#N/A</v>
      </c>
    </row>
    <row r="67139" spans="10:11" x14ac:dyDescent="0.35">
      <c r="J67139" t="e">
        <f>wOBA+VLOOKUP(D67139,order[],2,FALSE)+VLOOKUP(IF(F67139&gt;7,8,IF(F67139=0,1,F67139)),pitches[],2,FALSE)+VLOOKUP(IF(E67139&gt;0,1,E67139),rmatchups[],2,FALSE)</f>
        <v>#N/A</v>
      </c>
      <c r="K67139" t="e">
        <f t="shared" ref="K67139:K67202" si="1073">H67139-J67139</f>
        <v>#N/A</v>
      </c>
    </row>
    <row r="67140" spans="10:11" x14ac:dyDescent="0.35">
      <c r="J67140" t="e">
        <f>wOBA+VLOOKUP(D67140,order[],2,FALSE)+VLOOKUP(IF(F67140&gt;7,8,IF(F67140=0,1,F67140)),pitches[],2,FALSE)+VLOOKUP(IF(E67140&gt;0,1,E67140),rmatchups[],2,FALSE)</f>
        <v>#N/A</v>
      </c>
      <c r="K67140" t="e">
        <f t="shared" si="1073"/>
        <v>#N/A</v>
      </c>
    </row>
    <row r="67141" spans="10:11" x14ac:dyDescent="0.35">
      <c r="J67141" t="e">
        <f>wOBA+VLOOKUP(D67141,order[],2,FALSE)+VLOOKUP(IF(F67141&gt;7,8,IF(F67141=0,1,F67141)),pitches[],2,FALSE)+VLOOKUP(IF(E67141&gt;0,1,E67141),rmatchups[],2,FALSE)</f>
        <v>#N/A</v>
      </c>
      <c r="K67141" t="e">
        <f t="shared" si="1073"/>
        <v>#N/A</v>
      </c>
    </row>
    <row r="67142" spans="10:11" x14ac:dyDescent="0.35">
      <c r="J67142" t="e">
        <f>wOBA+VLOOKUP(D67142,order[],2,FALSE)+VLOOKUP(IF(F67142&gt;7,8,IF(F67142=0,1,F67142)),pitches[],2,FALSE)+VLOOKUP(IF(E67142&gt;0,1,E67142),rmatchups[],2,FALSE)</f>
        <v>#N/A</v>
      </c>
      <c r="K67142" t="e">
        <f t="shared" si="1073"/>
        <v>#N/A</v>
      </c>
    </row>
    <row r="67143" spans="10:11" x14ac:dyDescent="0.35">
      <c r="J67143" t="e">
        <f>wOBA+VLOOKUP(D67143,order[],2,FALSE)+VLOOKUP(IF(F67143&gt;7,8,IF(F67143=0,1,F67143)),pitches[],2,FALSE)+VLOOKUP(IF(E67143&gt;0,1,E67143),rmatchups[],2,FALSE)</f>
        <v>#N/A</v>
      </c>
      <c r="K67143" t="e">
        <f t="shared" si="1073"/>
        <v>#N/A</v>
      </c>
    </row>
    <row r="67144" spans="10:11" x14ac:dyDescent="0.35">
      <c r="J67144" t="e">
        <f>wOBA+VLOOKUP(D67144,order[],2,FALSE)+VLOOKUP(IF(F67144&gt;7,8,IF(F67144=0,1,F67144)),pitches[],2,FALSE)+VLOOKUP(IF(E67144&gt;0,1,E67144),rmatchups[],2,FALSE)</f>
        <v>#N/A</v>
      </c>
      <c r="K67144" t="e">
        <f t="shared" si="1073"/>
        <v>#N/A</v>
      </c>
    </row>
    <row r="67145" spans="10:11" x14ac:dyDescent="0.35">
      <c r="J67145" t="e">
        <f>wOBA+VLOOKUP(D67145,order[],2,FALSE)+VLOOKUP(IF(F67145&gt;7,8,IF(F67145=0,1,F67145)),pitches[],2,FALSE)+VLOOKUP(IF(E67145&gt;0,1,E67145),rmatchups[],2,FALSE)</f>
        <v>#N/A</v>
      </c>
      <c r="K67145" t="e">
        <f t="shared" si="1073"/>
        <v>#N/A</v>
      </c>
    </row>
    <row r="67146" spans="10:11" x14ac:dyDescent="0.35">
      <c r="J67146" t="e">
        <f>wOBA+VLOOKUP(D67146,order[],2,FALSE)+VLOOKUP(IF(F67146&gt;7,8,IF(F67146=0,1,F67146)),pitches[],2,FALSE)+VLOOKUP(IF(E67146&gt;0,1,E67146),rmatchups[],2,FALSE)</f>
        <v>#N/A</v>
      </c>
      <c r="K67146" t="e">
        <f t="shared" si="1073"/>
        <v>#N/A</v>
      </c>
    </row>
    <row r="67147" spans="10:11" x14ac:dyDescent="0.35">
      <c r="J67147" t="e">
        <f>wOBA+VLOOKUP(D67147,order[],2,FALSE)+VLOOKUP(IF(F67147&gt;7,8,IF(F67147=0,1,F67147)),pitches[],2,FALSE)+VLOOKUP(IF(E67147&gt;0,1,E67147),rmatchups[],2,FALSE)</f>
        <v>#N/A</v>
      </c>
      <c r="K67147" t="e">
        <f t="shared" si="1073"/>
        <v>#N/A</v>
      </c>
    </row>
    <row r="67148" spans="10:11" x14ac:dyDescent="0.35">
      <c r="J67148" t="e">
        <f>wOBA+VLOOKUP(D67148,order[],2,FALSE)+VLOOKUP(IF(F67148&gt;7,8,IF(F67148=0,1,F67148)),pitches[],2,FALSE)+VLOOKUP(IF(E67148&gt;0,1,E67148),rmatchups[],2,FALSE)</f>
        <v>#N/A</v>
      </c>
      <c r="K67148" t="e">
        <f t="shared" si="1073"/>
        <v>#N/A</v>
      </c>
    </row>
    <row r="67149" spans="10:11" x14ac:dyDescent="0.35">
      <c r="J67149" t="e">
        <f>wOBA+VLOOKUP(D67149,order[],2,FALSE)+VLOOKUP(IF(F67149&gt;7,8,IF(F67149=0,1,F67149)),pitches[],2,FALSE)+VLOOKUP(IF(E67149&gt;0,1,E67149),rmatchups[],2,FALSE)</f>
        <v>#N/A</v>
      </c>
      <c r="K67149" t="e">
        <f t="shared" si="1073"/>
        <v>#N/A</v>
      </c>
    </row>
    <row r="67150" spans="10:11" x14ac:dyDescent="0.35">
      <c r="J67150" t="e">
        <f>wOBA+VLOOKUP(D67150,order[],2,FALSE)+VLOOKUP(IF(F67150&gt;7,8,IF(F67150=0,1,F67150)),pitches[],2,FALSE)+VLOOKUP(IF(E67150&gt;0,1,E67150),rmatchups[],2,FALSE)</f>
        <v>#N/A</v>
      </c>
      <c r="K67150" t="e">
        <f t="shared" si="1073"/>
        <v>#N/A</v>
      </c>
    </row>
    <row r="67151" spans="10:11" x14ac:dyDescent="0.35">
      <c r="J67151" t="e">
        <f>wOBA+VLOOKUP(D67151,order[],2,FALSE)+VLOOKUP(IF(F67151&gt;7,8,IF(F67151=0,1,F67151)),pitches[],2,FALSE)+VLOOKUP(IF(E67151&gt;0,1,E67151),rmatchups[],2,FALSE)</f>
        <v>#N/A</v>
      </c>
      <c r="K67151" t="e">
        <f t="shared" si="1073"/>
        <v>#N/A</v>
      </c>
    </row>
    <row r="67152" spans="10:11" x14ac:dyDescent="0.35">
      <c r="J67152" t="e">
        <f>wOBA+VLOOKUP(D67152,order[],2,FALSE)+VLOOKUP(IF(F67152&gt;7,8,IF(F67152=0,1,F67152)),pitches[],2,FALSE)+VLOOKUP(IF(E67152&gt;0,1,E67152),rmatchups[],2,FALSE)</f>
        <v>#N/A</v>
      </c>
      <c r="K67152" t="e">
        <f t="shared" si="1073"/>
        <v>#N/A</v>
      </c>
    </row>
    <row r="67153" spans="10:11" x14ac:dyDescent="0.35">
      <c r="J67153" t="e">
        <f>wOBA+VLOOKUP(D67153,order[],2,FALSE)+VLOOKUP(IF(F67153&gt;7,8,IF(F67153=0,1,F67153)),pitches[],2,FALSE)+VLOOKUP(IF(E67153&gt;0,1,E67153),rmatchups[],2,FALSE)</f>
        <v>#N/A</v>
      </c>
      <c r="K67153" t="e">
        <f t="shared" si="1073"/>
        <v>#N/A</v>
      </c>
    </row>
    <row r="67154" spans="10:11" x14ac:dyDescent="0.35">
      <c r="J67154" t="e">
        <f>wOBA+VLOOKUP(D67154,order[],2,FALSE)+VLOOKUP(IF(F67154&gt;7,8,IF(F67154=0,1,F67154)),pitches[],2,FALSE)+VLOOKUP(IF(E67154&gt;0,1,E67154),rmatchups[],2,FALSE)</f>
        <v>#N/A</v>
      </c>
      <c r="K67154" t="e">
        <f t="shared" si="1073"/>
        <v>#N/A</v>
      </c>
    </row>
    <row r="67155" spans="10:11" x14ac:dyDescent="0.35">
      <c r="J67155" t="e">
        <f>wOBA+VLOOKUP(D67155,order[],2,FALSE)+VLOOKUP(IF(F67155&gt;7,8,IF(F67155=0,1,F67155)),pitches[],2,FALSE)+VLOOKUP(IF(E67155&gt;0,1,E67155),rmatchups[],2,FALSE)</f>
        <v>#N/A</v>
      </c>
      <c r="K67155" t="e">
        <f t="shared" si="1073"/>
        <v>#N/A</v>
      </c>
    </row>
    <row r="67156" spans="10:11" x14ac:dyDescent="0.35">
      <c r="J67156" t="e">
        <f>wOBA+VLOOKUP(D67156,order[],2,FALSE)+VLOOKUP(IF(F67156&gt;7,8,IF(F67156=0,1,F67156)),pitches[],2,FALSE)+VLOOKUP(IF(E67156&gt;0,1,E67156),rmatchups[],2,FALSE)</f>
        <v>#N/A</v>
      </c>
      <c r="K67156" t="e">
        <f t="shared" si="1073"/>
        <v>#N/A</v>
      </c>
    </row>
    <row r="67157" spans="10:11" x14ac:dyDescent="0.35">
      <c r="J67157" t="e">
        <f>wOBA+VLOOKUP(D67157,order[],2,FALSE)+VLOOKUP(IF(F67157&gt;7,8,IF(F67157=0,1,F67157)),pitches[],2,FALSE)+VLOOKUP(IF(E67157&gt;0,1,E67157),rmatchups[],2,FALSE)</f>
        <v>#N/A</v>
      </c>
      <c r="K67157" t="e">
        <f t="shared" si="1073"/>
        <v>#N/A</v>
      </c>
    </row>
    <row r="67158" spans="10:11" x14ac:dyDescent="0.35">
      <c r="J67158" t="e">
        <f>wOBA+VLOOKUP(D67158,order[],2,FALSE)+VLOOKUP(IF(F67158&gt;7,8,IF(F67158=0,1,F67158)),pitches[],2,FALSE)+VLOOKUP(IF(E67158&gt;0,1,E67158),rmatchups[],2,FALSE)</f>
        <v>#N/A</v>
      </c>
      <c r="K67158" t="e">
        <f t="shared" si="1073"/>
        <v>#N/A</v>
      </c>
    </row>
    <row r="67159" spans="10:11" x14ac:dyDescent="0.35">
      <c r="J67159" t="e">
        <f>wOBA+VLOOKUP(D67159,order[],2,FALSE)+VLOOKUP(IF(F67159&gt;7,8,IF(F67159=0,1,F67159)),pitches[],2,FALSE)+VLOOKUP(IF(E67159&gt;0,1,E67159),rmatchups[],2,FALSE)</f>
        <v>#N/A</v>
      </c>
      <c r="K67159" t="e">
        <f t="shared" si="1073"/>
        <v>#N/A</v>
      </c>
    </row>
    <row r="67160" spans="10:11" x14ac:dyDescent="0.35">
      <c r="J67160" t="e">
        <f>wOBA+VLOOKUP(D67160,order[],2,FALSE)+VLOOKUP(IF(F67160&gt;7,8,IF(F67160=0,1,F67160)),pitches[],2,FALSE)+VLOOKUP(IF(E67160&gt;0,1,E67160),rmatchups[],2,FALSE)</f>
        <v>#N/A</v>
      </c>
      <c r="K67160" t="e">
        <f t="shared" si="1073"/>
        <v>#N/A</v>
      </c>
    </row>
    <row r="67161" spans="10:11" x14ac:dyDescent="0.35">
      <c r="J67161" t="e">
        <f>wOBA+VLOOKUP(D67161,order[],2,FALSE)+VLOOKUP(IF(F67161&gt;7,8,IF(F67161=0,1,F67161)),pitches[],2,FALSE)+VLOOKUP(IF(E67161&gt;0,1,E67161),rmatchups[],2,FALSE)</f>
        <v>#N/A</v>
      </c>
      <c r="K67161" t="e">
        <f t="shared" si="1073"/>
        <v>#N/A</v>
      </c>
    </row>
    <row r="67162" spans="10:11" x14ac:dyDescent="0.35">
      <c r="J67162" t="e">
        <f>wOBA+VLOOKUP(D67162,order[],2,FALSE)+VLOOKUP(IF(F67162&gt;7,8,IF(F67162=0,1,F67162)),pitches[],2,FALSE)+VLOOKUP(IF(E67162&gt;0,1,E67162),rmatchups[],2,FALSE)</f>
        <v>#N/A</v>
      </c>
      <c r="K67162" t="e">
        <f t="shared" si="1073"/>
        <v>#N/A</v>
      </c>
    </row>
    <row r="67163" spans="10:11" x14ac:dyDescent="0.35">
      <c r="J67163" t="e">
        <f>wOBA+VLOOKUP(D67163,order[],2,FALSE)+VLOOKUP(IF(F67163&gt;7,8,IF(F67163=0,1,F67163)),pitches[],2,FALSE)+VLOOKUP(IF(E67163&gt;0,1,E67163),rmatchups[],2,FALSE)</f>
        <v>#N/A</v>
      </c>
      <c r="K67163" t="e">
        <f t="shared" si="1073"/>
        <v>#N/A</v>
      </c>
    </row>
    <row r="67164" spans="10:11" x14ac:dyDescent="0.35">
      <c r="J67164" t="e">
        <f>wOBA+VLOOKUP(D67164,order[],2,FALSE)+VLOOKUP(IF(F67164&gt;7,8,IF(F67164=0,1,F67164)),pitches[],2,FALSE)+VLOOKUP(IF(E67164&gt;0,1,E67164),rmatchups[],2,FALSE)</f>
        <v>#N/A</v>
      </c>
      <c r="K67164" t="e">
        <f t="shared" si="1073"/>
        <v>#N/A</v>
      </c>
    </row>
    <row r="67165" spans="10:11" x14ac:dyDescent="0.35">
      <c r="J67165" t="e">
        <f>wOBA+VLOOKUP(D67165,order[],2,FALSE)+VLOOKUP(IF(F67165&gt;7,8,IF(F67165=0,1,F67165)),pitches[],2,FALSE)+VLOOKUP(IF(E67165&gt;0,1,E67165),rmatchups[],2,FALSE)</f>
        <v>#N/A</v>
      </c>
      <c r="K67165" t="e">
        <f t="shared" si="1073"/>
        <v>#N/A</v>
      </c>
    </row>
    <row r="67166" spans="10:11" x14ac:dyDescent="0.35">
      <c r="J67166" t="e">
        <f>wOBA+VLOOKUP(D67166,order[],2,FALSE)+VLOOKUP(IF(F67166&gt;7,8,IF(F67166=0,1,F67166)),pitches[],2,FALSE)+VLOOKUP(IF(E67166&gt;0,1,E67166),rmatchups[],2,FALSE)</f>
        <v>#N/A</v>
      </c>
      <c r="K67166" t="e">
        <f t="shared" si="1073"/>
        <v>#N/A</v>
      </c>
    </row>
    <row r="67167" spans="10:11" x14ac:dyDescent="0.35">
      <c r="J67167" t="e">
        <f>wOBA+VLOOKUP(D67167,order[],2,FALSE)+VLOOKUP(IF(F67167&gt;7,8,IF(F67167=0,1,F67167)),pitches[],2,FALSE)+VLOOKUP(IF(E67167&gt;0,1,E67167),rmatchups[],2,FALSE)</f>
        <v>#N/A</v>
      </c>
      <c r="K67167" t="e">
        <f t="shared" si="1073"/>
        <v>#N/A</v>
      </c>
    </row>
    <row r="67168" spans="10:11" x14ac:dyDescent="0.35">
      <c r="J67168" t="e">
        <f>wOBA+VLOOKUP(D67168,order[],2,FALSE)+VLOOKUP(IF(F67168&gt;7,8,IF(F67168=0,1,F67168)),pitches[],2,FALSE)+VLOOKUP(IF(E67168&gt;0,1,E67168),rmatchups[],2,FALSE)</f>
        <v>#N/A</v>
      </c>
      <c r="K67168" t="e">
        <f t="shared" si="1073"/>
        <v>#N/A</v>
      </c>
    </row>
    <row r="67169" spans="10:11" x14ac:dyDescent="0.35">
      <c r="J67169" t="e">
        <f>wOBA+VLOOKUP(D67169,order[],2,FALSE)+VLOOKUP(IF(F67169&gt;7,8,IF(F67169=0,1,F67169)),pitches[],2,FALSE)+VLOOKUP(IF(E67169&gt;0,1,E67169),rmatchups[],2,FALSE)</f>
        <v>#N/A</v>
      </c>
      <c r="K67169" t="e">
        <f t="shared" si="1073"/>
        <v>#N/A</v>
      </c>
    </row>
    <row r="67170" spans="10:11" x14ac:dyDescent="0.35">
      <c r="J67170" t="e">
        <f>wOBA+VLOOKUP(D67170,order[],2,FALSE)+VLOOKUP(IF(F67170&gt;7,8,IF(F67170=0,1,F67170)),pitches[],2,FALSE)+VLOOKUP(IF(E67170&gt;0,1,E67170),rmatchups[],2,FALSE)</f>
        <v>#N/A</v>
      </c>
      <c r="K67170" t="e">
        <f t="shared" si="1073"/>
        <v>#N/A</v>
      </c>
    </row>
    <row r="67171" spans="10:11" x14ac:dyDescent="0.35">
      <c r="J67171" t="e">
        <f>wOBA+VLOOKUP(D67171,order[],2,FALSE)+VLOOKUP(IF(F67171&gt;7,8,IF(F67171=0,1,F67171)),pitches[],2,FALSE)+VLOOKUP(IF(E67171&gt;0,1,E67171),rmatchups[],2,FALSE)</f>
        <v>#N/A</v>
      </c>
      <c r="K67171" t="e">
        <f t="shared" si="1073"/>
        <v>#N/A</v>
      </c>
    </row>
    <row r="67172" spans="10:11" x14ac:dyDescent="0.35">
      <c r="J67172" t="e">
        <f>wOBA+VLOOKUP(D67172,order[],2,FALSE)+VLOOKUP(IF(F67172&gt;7,8,IF(F67172=0,1,F67172)),pitches[],2,FALSE)+VLOOKUP(IF(E67172&gt;0,1,E67172),rmatchups[],2,FALSE)</f>
        <v>#N/A</v>
      </c>
      <c r="K67172" t="e">
        <f t="shared" si="1073"/>
        <v>#N/A</v>
      </c>
    </row>
    <row r="67173" spans="10:11" x14ac:dyDescent="0.35">
      <c r="J67173" t="e">
        <f>wOBA+VLOOKUP(D67173,order[],2,FALSE)+VLOOKUP(IF(F67173&gt;7,8,IF(F67173=0,1,F67173)),pitches[],2,FALSE)+VLOOKUP(IF(E67173&gt;0,1,E67173),rmatchups[],2,FALSE)</f>
        <v>#N/A</v>
      </c>
      <c r="K67173" t="e">
        <f t="shared" si="1073"/>
        <v>#N/A</v>
      </c>
    </row>
    <row r="67174" spans="10:11" x14ac:dyDescent="0.35">
      <c r="J67174" t="e">
        <f>wOBA+VLOOKUP(D67174,order[],2,FALSE)+VLOOKUP(IF(F67174&gt;7,8,IF(F67174=0,1,F67174)),pitches[],2,FALSE)+VLOOKUP(IF(E67174&gt;0,1,E67174),rmatchups[],2,FALSE)</f>
        <v>#N/A</v>
      </c>
      <c r="K67174" t="e">
        <f t="shared" si="1073"/>
        <v>#N/A</v>
      </c>
    </row>
    <row r="67175" spans="10:11" x14ac:dyDescent="0.35">
      <c r="J67175" t="e">
        <f>wOBA+VLOOKUP(D67175,order[],2,FALSE)+VLOOKUP(IF(F67175&gt;7,8,IF(F67175=0,1,F67175)),pitches[],2,FALSE)+VLOOKUP(IF(E67175&gt;0,1,E67175),rmatchups[],2,FALSE)</f>
        <v>#N/A</v>
      </c>
      <c r="K67175" t="e">
        <f t="shared" si="1073"/>
        <v>#N/A</v>
      </c>
    </row>
    <row r="67176" spans="10:11" x14ac:dyDescent="0.35">
      <c r="J67176" t="e">
        <f>wOBA+VLOOKUP(D67176,order[],2,FALSE)+VLOOKUP(IF(F67176&gt;7,8,IF(F67176=0,1,F67176)),pitches[],2,FALSE)+VLOOKUP(IF(E67176&gt;0,1,E67176),rmatchups[],2,FALSE)</f>
        <v>#N/A</v>
      </c>
      <c r="K67176" t="e">
        <f t="shared" si="1073"/>
        <v>#N/A</v>
      </c>
    </row>
    <row r="67177" spans="10:11" x14ac:dyDescent="0.35">
      <c r="J67177" t="e">
        <f>wOBA+VLOOKUP(D67177,order[],2,FALSE)+VLOOKUP(IF(F67177&gt;7,8,IF(F67177=0,1,F67177)),pitches[],2,FALSE)+VLOOKUP(IF(E67177&gt;0,1,E67177),rmatchups[],2,FALSE)</f>
        <v>#N/A</v>
      </c>
      <c r="K67177" t="e">
        <f t="shared" si="1073"/>
        <v>#N/A</v>
      </c>
    </row>
    <row r="67178" spans="10:11" x14ac:dyDescent="0.35">
      <c r="J67178" t="e">
        <f>wOBA+VLOOKUP(D67178,order[],2,FALSE)+VLOOKUP(IF(F67178&gt;7,8,IF(F67178=0,1,F67178)),pitches[],2,FALSE)+VLOOKUP(IF(E67178&gt;0,1,E67178),rmatchups[],2,FALSE)</f>
        <v>#N/A</v>
      </c>
      <c r="K67178" t="e">
        <f t="shared" si="1073"/>
        <v>#N/A</v>
      </c>
    </row>
    <row r="67179" spans="10:11" x14ac:dyDescent="0.35">
      <c r="J67179" t="e">
        <f>wOBA+VLOOKUP(D67179,order[],2,FALSE)+VLOOKUP(IF(F67179&gt;7,8,IF(F67179=0,1,F67179)),pitches[],2,FALSE)+VLOOKUP(IF(E67179&gt;0,1,E67179),rmatchups[],2,FALSE)</f>
        <v>#N/A</v>
      </c>
      <c r="K67179" t="e">
        <f t="shared" si="1073"/>
        <v>#N/A</v>
      </c>
    </row>
    <row r="67180" spans="10:11" x14ac:dyDescent="0.35">
      <c r="J67180" t="e">
        <f>wOBA+VLOOKUP(D67180,order[],2,FALSE)+VLOOKUP(IF(F67180&gt;7,8,IF(F67180=0,1,F67180)),pitches[],2,FALSE)+VLOOKUP(IF(E67180&gt;0,1,E67180),rmatchups[],2,FALSE)</f>
        <v>#N/A</v>
      </c>
      <c r="K67180" t="e">
        <f t="shared" si="1073"/>
        <v>#N/A</v>
      </c>
    </row>
    <row r="67181" spans="10:11" x14ac:dyDescent="0.35">
      <c r="J67181" t="e">
        <f>wOBA+VLOOKUP(D67181,order[],2,FALSE)+VLOOKUP(IF(F67181&gt;7,8,IF(F67181=0,1,F67181)),pitches[],2,FALSE)+VLOOKUP(IF(E67181&gt;0,1,E67181),rmatchups[],2,FALSE)</f>
        <v>#N/A</v>
      </c>
      <c r="K67181" t="e">
        <f t="shared" si="1073"/>
        <v>#N/A</v>
      </c>
    </row>
    <row r="67182" spans="10:11" x14ac:dyDescent="0.35">
      <c r="J67182" t="e">
        <f>wOBA+VLOOKUP(D67182,order[],2,FALSE)+VLOOKUP(IF(F67182&gt;7,8,IF(F67182=0,1,F67182)),pitches[],2,FALSE)+VLOOKUP(IF(E67182&gt;0,1,E67182),rmatchups[],2,FALSE)</f>
        <v>#N/A</v>
      </c>
      <c r="K67182" t="e">
        <f t="shared" si="1073"/>
        <v>#N/A</v>
      </c>
    </row>
    <row r="67183" spans="10:11" x14ac:dyDescent="0.35">
      <c r="J67183" t="e">
        <f>wOBA+VLOOKUP(D67183,order[],2,FALSE)+VLOOKUP(IF(F67183&gt;7,8,IF(F67183=0,1,F67183)),pitches[],2,FALSE)+VLOOKUP(IF(E67183&gt;0,1,E67183),rmatchups[],2,FALSE)</f>
        <v>#N/A</v>
      </c>
      <c r="K67183" t="e">
        <f t="shared" si="1073"/>
        <v>#N/A</v>
      </c>
    </row>
    <row r="67184" spans="10:11" x14ac:dyDescent="0.35">
      <c r="J67184" t="e">
        <f>wOBA+VLOOKUP(D67184,order[],2,FALSE)+VLOOKUP(IF(F67184&gt;7,8,IF(F67184=0,1,F67184)),pitches[],2,FALSE)+VLOOKUP(IF(E67184&gt;0,1,E67184),rmatchups[],2,FALSE)</f>
        <v>#N/A</v>
      </c>
      <c r="K67184" t="e">
        <f t="shared" si="1073"/>
        <v>#N/A</v>
      </c>
    </row>
    <row r="67185" spans="10:11" x14ac:dyDescent="0.35">
      <c r="J67185" t="e">
        <f>wOBA+VLOOKUP(D67185,order[],2,FALSE)+VLOOKUP(IF(F67185&gt;7,8,IF(F67185=0,1,F67185)),pitches[],2,FALSE)+VLOOKUP(IF(E67185&gt;0,1,E67185),rmatchups[],2,FALSE)</f>
        <v>#N/A</v>
      </c>
      <c r="K67185" t="e">
        <f t="shared" si="1073"/>
        <v>#N/A</v>
      </c>
    </row>
    <row r="67186" spans="10:11" x14ac:dyDescent="0.35">
      <c r="J67186" t="e">
        <f>wOBA+VLOOKUP(D67186,order[],2,FALSE)+VLOOKUP(IF(F67186&gt;7,8,IF(F67186=0,1,F67186)),pitches[],2,FALSE)+VLOOKUP(IF(E67186&gt;0,1,E67186),rmatchups[],2,FALSE)</f>
        <v>#N/A</v>
      </c>
      <c r="K67186" t="e">
        <f t="shared" si="1073"/>
        <v>#N/A</v>
      </c>
    </row>
    <row r="67187" spans="10:11" x14ac:dyDescent="0.35">
      <c r="J67187" t="e">
        <f>wOBA+VLOOKUP(D67187,order[],2,FALSE)+VLOOKUP(IF(F67187&gt;7,8,IF(F67187=0,1,F67187)),pitches[],2,FALSE)+VLOOKUP(IF(E67187&gt;0,1,E67187),rmatchups[],2,FALSE)</f>
        <v>#N/A</v>
      </c>
      <c r="K67187" t="e">
        <f t="shared" si="1073"/>
        <v>#N/A</v>
      </c>
    </row>
    <row r="67188" spans="10:11" x14ac:dyDescent="0.35">
      <c r="J67188" t="e">
        <f>wOBA+VLOOKUP(D67188,order[],2,FALSE)+VLOOKUP(IF(F67188&gt;7,8,IF(F67188=0,1,F67188)),pitches[],2,FALSE)+VLOOKUP(IF(E67188&gt;0,1,E67188),rmatchups[],2,FALSE)</f>
        <v>#N/A</v>
      </c>
      <c r="K67188" t="e">
        <f t="shared" si="1073"/>
        <v>#N/A</v>
      </c>
    </row>
    <row r="67189" spans="10:11" x14ac:dyDescent="0.35">
      <c r="J67189" t="e">
        <f>wOBA+VLOOKUP(D67189,order[],2,FALSE)+VLOOKUP(IF(F67189&gt;7,8,IF(F67189=0,1,F67189)),pitches[],2,FALSE)+VLOOKUP(IF(E67189&gt;0,1,E67189),rmatchups[],2,FALSE)</f>
        <v>#N/A</v>
      </c>
      <c r="K67189" t="e">
        <f t="shared" si="1073"/>
        <v>#N/A</v>
      </c>
    </row>
    <row r="67190" spans="10:11" x14ac:dyDescent="0.35">
      <c r="J67190" t="e">
        <f>wOBA+VLOOKUP(D67190,order[],2,FALSE)+VLOOKUP(IF(F67190&gt;7,8,IF(F67190=0,1,F67190)),pitches[],2,FALSE)+VLOOKUP(IF(E67190&gt;0,1,E67190),rmatchups[],2,FALSE)</f>
        <v>#N/A</v>
      </c>
      <c r="K67190" t="e">
        <f t="shared" si="1073"/>
        <v>#N/A</v>
      </c>
    </row>
    <row r="67191" spans="10:11" x14ac:dyDescent="0.35">
      <c r="J67191" t="e">
        <f>wOBA+VLOOKUP(D67191,order[],2,FALSE)+VLOOKUP(IF(F67191&gt;7,8,IF(F67191=0,1,F67191)),pitches[],2,FALSE)+VLOOKUP(IF(E67191&gt;0,1,E67191),rmatchups[],2,FALSE)</f>
        <v>#N/A</v>
      </c>
      <c r="K67191" t="e">
        <f t="shared" si="1073"/>
        <v>#N/A</v>
      </c>
    </row>
    <row r="67192" spans="10:11" x14ac:dyDescent="0.35">
      <c r="J67192" t="e">
        <f>wOBA+VLOOKUP(D67192,order[],2,FALSE)+VLOOKUP(IF(F67192&gt;7,8,IF(F67192=0,1,F67192)),pitches[],2,FALSE)+VLOOKUP(IF(E67192&gt;0,1,E67192),rmatchups[],2,FALSE)</f>
        <v>#N/A</v>
      </c>
      <c r="K67192" t="e">
        <f t="shared" si="1073"/>
        <v>#N/A</v>
      </c>
    </row>
    <row r="67193" spans="10:11" x14ac:dyDescent="0.35">
      <c r="J67193" t="e">
        <f>wOBA+VLOOKUP(D67193,order[],2,FALSE)+VLOOKUP(IF(F67193&gt;7,8,IF(F67193=0,1,F67193)),pitches[],2,FALSE)+VLOOKUP(IF(E67193&gt;0,1,E67193),rmatchups[],2,FALSE)</f>
        <v>#N/A</v>
      </c>
      <c r="K67193" t="e">
        <f t="shared" si="1073"/>
        <v>#N/A</v>
      </c>
    </row>
    <row r="67194" spans="10:11" x14ac:dyDescent="0.35">
      <c r="J67194" t="e">
        <f>wOBA+VLOOKUP(D67194,order[],2,FALSE)+VLOOKUP(IF(F67194&gt;7,8,IF(F67194=0,1,F67194)),pitches[],2,FALSE)+VLOOKUP(IF(E67194&gt;0,1,E67194),rmatchups[],2,FALSE)</f>
        <v>#N/A</v>
      </c>
      <c r="K67194" t="e">
        <f t="shared" si="1073"/>
        <v>#N/A</v>
      </c>
    </row>
    <row r="67195" spans="10:11" x14ac:dyDescent="0.35">
      <c r="J67195" t="e">
        <f>wOBA+VLOOKUP(D67195,order[],2,FALSE)+VLOOKUP(IF(F67195&gt;7,8,IF(F67195=0,1,F67195)),pitches[],2,FALSE)+VLOOKUP(IF(E67195&gt;0,1,E67195),rmatchups[],2,FALSE)</f>
        <v>#N/A</v>
      </c>
      <c r="K67195" t="e">
        <f t="shared" si="1073"/>
        <v>#N/A</v>
      </c>
    </row>
    <row r="67196" spans="10:11" x14ac:dyDescent="0.35">
      <c r="J67196" t="e">
        <f>wOBA+VLOOKUP(D67196,order[],2,FALSE)+VLOOKUP(IF(F67196&gt;7,8,IF(F67196=0,1,F67196)),pitches[],2,FALSE)+VLOOKUP(IF(E67196&gt;0,1,E67196),rmatchups[],2,FALSE)</f>
        <v>#N/A</v>
      </c>
      <c r="K67196" t="e">
        <f t="shared" si="1073"/>
        <v>#N/A</v>
      </c>
    </row>
    <row r="67197" spans="10:11" x14ac:dyDescent="0.35">
      <c r="J67197" t="e">
        <f>wOBA+VLOOKUP(D67197,order[],2,FALSE)+VLOOKUP(IF(F67197&gt;7,8,IF(F67197=0,1,F67197)),pitches[],2,FALSE)+VLOOKUP(IF(E67197&gt;0,1,E67197),rmatchups[],2,FALSE)</f>
        <v>#N/A</v>
      </c>
      <c r="K67197" t="e">
        <f t="shared" si="1073"/>
        <v>#N/A</v>
      </c>
    </row>
    <row r="67198" spans="10:11" x14ac:dyDescent="0.35">
      <c r="J67198" t="e">
        <f>wOBA+VLOOKUP(D67198,order[],2,FALSE)+VLOOKUP(IF(F67198&gt;7,8,IF(F67198=0,1,F67198)),pitches[],2,FALSE)+VLOOKUP(IF(E67198&gt;0,1,E67198),rmatchups[],2,FALSE)</f>
        <v>#N/A</v>
      </c>
      <c r="K67198" t="e">
        <f t="shared" si="1073"/>
        <v>#N/A</v>
      </c>
    </row>
    <row r="67199" spans="10:11" x14ac:dyDescent="0.35">
      <c r="J67199" t="e">
        <f>wOBA+VLOOKUP(D67199,order[],2,FALSE)+VLOOKUP(IF(F67199&gt;7,8,IF(F67199=0,1,F67199)),pitches[],2,FALSE)+VLOOKUP(IF(E67199&gt;0,1,E67199),rmatchups[],2,FALSE)</f>
        <v>#N/A</v>
      </c>
      <c r="K67199" t="e">
        <f t="shared" si="1073"/>
        <v>#N/A</v>
      </c>
    </row>
    <row r="67200" spans="10:11" x14ac:dyDescent="0.35">
      <c r="J67200" t="e">
        <f>wOBA+VLOOKUP(D67200,order[],2,FALSE)+VLOOKUP(IF(F67200&gt;7,8,IF(F67200=0,1,F67200)),pitches[],2,FALSE)+VLOOKUP(IF(E67200&gt;0,1,E67200),rmatchups[],2,FALSE)</f>
        <v>#N/A</v>
      </c>
      <c r="K67200" t="e">
        <f t="shared" si="1073"/>
        <v>#N/A</v>
      </c>
    </row>
    <row r="67201" spans="10:11" x14ac:dyDescent="0.35">
      <c r="J67201" t="e">
        <f>wOBA+VLOOKUP(D67201,order[],2,FALSE)+VLOOKUP(IF(F67201&gt;7,8,IF(F67201=0,1,F67201)),pitches[],2,FALSE)+VLOOKUP(IF(E67201&gt;0,1,E67201),rmatchups[],2,FALSE)</f>
        <v>#N/A</v>
      </c>
      <c r="K67201" t="e">
        <f t="shared" si="1073"/>
        <v>#N/A</v>
      </c>
    </row>
    <row r="67202" spans="10:11" x14ac:dyDescent="0.35">
      <c r="J67202" t="e">
        <f>wOBA+VLOOKUP(D67202,order[],2,FALSE)+VLOOKUP(IF(F67202&gt;7,8,IF(F67202=0,1,F67202)),pitches[],2,FALSE)+VLOOKUP(IF(E67202&gt;0,1,E67202),rmatchups[],2,FALSE)</f>
        <v>#N/A</v>
      </c>
      <c r="K67202" t="e">
        <f t="shared" si="1073"/>
        <v>#N/A</v>
      </c>
    </row>
    <row r="67203" spans="10:11" x14ac:dyDescent="0.35">
      <c r="J67203" t="e">
        <f>wOBA+VLOOKUP(D67203,order[],2,FALSE)+VLOOKUP(IF(F67203&gt;7,8,IF(F67203=0,1,F67203)),pitches[],2,FALSE)+VLOOKUP(IF(E67203&gt;0,1,E67203),rmatchups[],2,FALSE)</f>
        <v>#N/A</v>
      </c>
      <c r="K67203" t="e">
        <f t="shared" ref="K67203:K67266" si="1074">H67203-J67203</f>
        <v>#N/A</v>
      </c>
    </row>
    <row r="67204" spans="10:11" x14ac:dyDescent="0.35">
      <c r="J67204" t="e">
        <f>wOBA+VLOOKUP(D67204,order[],2,FALSE)+VLOOKUP(IF(F67204&gt;7,8,IF(F67204=0,1,F67204)),pitches[],2,FALSE)+VLOOKUP(IF(E67204&gt;0,1,E67204),rmatchups[],2,FALSE)</f>
        <v>#N/A</v>
      </c>
      <c r="K67204" t="e">
        <f t="shared" si="1074"/>
        <v>#N/A</v>
      </c>
    </row>
    <row r="67205" spans="10:11" x14ac:dyDescent="0.35">
      <c r="J67205" t="e">
        <f>wOBA+VLOOKUP(D67205,order[],2,FALSE)+VLOOKUP(IF(F67205&gt;7,8,IF(F67205=0,1,F67205)),pitches[],2,FALSE)+VLOOKUP(IF(E67205&gt;0,1,E67205),rmatchups[],2,FALSE)</f>
        <v>#N/A</v>
      </c>
      <c r="K67205" t="e">
        <f t="shared" si="1074"/>
        <v>#N/A</v>
      </c>
    </row>
    <row r="67206" spans="10:11" x14ac:dyDescent="0.35">
      <c r="J67206" t="e">
        <f>wOBA+VLOOKUP(D67206,order[],2,FALSE)+VLOOKUP(IF(F67206&gt;7,8,IF(F67206=0,1,F67206)),pitches[],2,FALSE)+VLOOKUP(IF(E67206&gt;0,1,E67206),rmatchups[],2,FALSE)</f>
        <v>#N/A</v>
      </c>
      <c r="K67206" t="e">
        <f t="shared" si="1074"/>
        <v>#N/A</v>
      </c>
    </row>
    <row r="67207" spans="10:11" x14ac:dyDescent="0.35">
      <c r="J67207" t="e">
        <f>wOBA+VLOOKUP(D67207,order[],2,FALSE)+VLOOKUP(IF(F67207&gt;7,8,IF(F67207=0,1,F67207)),pitches[],2,FALSE)+VLOOKUP(IF(E67207&gt;0,1,E67207),rmatchups[],2,FALSE)</f>
        <v>#N/A</v>
      </c>
      <c r="K67207" t="e">
        <f t="shared" si="1074"/>
        <v>#N/A</v>
      </c>
    </row>
    <row r="67208" spans="10:11" x14ac:dyDescent="0.35">
      <c r="J67208" t="e">
        <f>wOBA+VLOOKUP(D67208,order[],2,FALSE)+VLOOKUP(IF(F67208&gt;7,8,IF(F67208=0,1,F67208)),pitches[],2,FALSE)+VLOOKUP(IF(E67208&gt;0,1,E67208),rmatchups[],2,FALSE)</f>
        <v>#N/A</v>
      </c>
      <c r="K67208" t="e">
        <f t="shared" si="1074"/>
        <v>#N/A</v>
      </c>
    </row>
    <row r="67209" spans="10:11" x14ac:dyDescent="0.35">
      <c r="J67209" t="e">
        <f>wOBA+VLOOKUP(D67209,order[],2,FALSE)+VLOOKUP(IF(F67209&gt;7,8,IF(F67209=0,1,F67209)),pitches[],2,FALSE)+VLOOKUP(IF(E67209&gt;0,1,E67209),rmatchups[],2,FALSE)</f>
        <v>#N/A</v>
      </c>
      <c r="K67209" t="e">
        <f t="shared" si="1074"/>
        <v>#N/A</v>
      </c>
    </row>
    <row r="67210" spans="10:11" x14ac:dyDescent="0.35">
      <c r="J67210" t="e">
        <f>wOBA+VLOOKUP(D67210,order[],2,FALSE)+VLOOKUP(IF(F67210&gt;7,8,IF(F67210=0,1,F67210)),pitches[],2,FALSE)+VLOOKUP(IF(E67210&gt;0,1,E67210),rmatchups[],2,FALSE)</f>
        <v>#N/A</v>
      </c>
      <c r="K67210" t="e">
        <f t="shared" si="1074"/>
        <v>#N/A</v>
      </c>
    </row>
    <row r="67211" spans="10:11" x14ac:dyDescent="0.35">
      <c r="J67211" t="e">
        <f>wOBA+VLOOKUP(D67211,order[],2,FALSE)+VLOOKUP(IF(F67211&gt;7,8,IF(F67211=0,1,F67211)),pitches[],2,FALSE)+VLOOKUP(IF(E67211&gt;0,1,E67211),rmatchups[],2,FALSE)</f>
        <v>#N/A</v>
      </c>
      <c r="K67211" t="e">
        <f t="shared" si="1074"/>
        <v>#N/A</v>
      </c>
    </row>
    <row r="67212" spans="10:11" x14ac:dyDescent="0.35">
      <c r="J67212" t="e">
        <f>wOBA+VLOOKUP(D67212,order[],2,FALSE)+VLOOKUP(IF(F67212&gt;7,8,IF(F67212=0,1,F67212)),pitches[],2,FALSE)+VLOOKUP(IF(E67212&gt;0,1,E67212),rmatchups[],2,FALSE)</f>
        <v>#N/A</v>
      </c>
      <c r="K67212" t="e">
        <f t="shared" si="1074"/>
        <v>#N/A</v>
      </c>
    </row>
    <row r="67213" spans="10:11" x14ac:dyDescent="0.35">
      <c r="J67213" t="e">
        <f>wOBA+VLOOKUP(D67213,order[],2,FALSE)+VLOOKUP(IF(F67213&gt;7,8,IF(F67213=0,1,F67213)),pitches[],2,FALSE)+VLOOKUP(IF(E67213&gt;0,1,E67213),rmatchups[],2,FALSE)</f>
        <v>#N/A</v>
      </c>
      <c r="K67213" t="e">
        <f t="shared" si="1074"/>
        <v>#N/A</v>
      </c>
    </row>
    <row r="67214" spans="10:11" x14ac:dyDescent="0.35">
      <c r="J67214" t="e">
        <f>wOBA+VLOOKUP(D67214,order[],2,FALSE)+VLOOKUP(IF(F67214&gt;7,8,IF(F67214=0,1,F67214)),pitches[],2,FALSE)+VLOOKUP(IF(E67214&gt;0,1,E67214),rmatchups[],2,FALSE)</f>
        <v>#N/A</v>
      </c>
      <c r="K67214" t="e">
        <f t="shared" si="1074"/>
        <v>#N/A</v>
      </c>
    </row>
    <row r="67215" spans="10:11" x14ac:dyDescent="0.35">
      <c r="J67215" t="e">
        <f>wOBA+VLOOKUP(D67215,order[],2,FALSE)+VLOOKUP(IF(F67215&gt;7,8,IF(F67215=0,1,F67215)),pitches[],2,FALSE)+VLOOKUP(IF(E67215&gt;0,1,E67215),rmatchups[],2,FALSE)</f>
        <v>#N/A</v>
      </c>
      <c r="K67215" t="e">
        <f t="shared" si="1074"/>
        <v>#N/A</v>
      </c>
    </row>
    <row r="67216" spans="10:11" x14ac:dyDescent="0.35">
      <c r="J67216" t="e">
        <f>wOBA+VLOOKUP(D67216,order[],2,FALSE)+VLOOKUP(IF(F67216&gt;7,8,IF(F67216=0,1,F67216)),pitches[],2,FALSE)+VLOOKUP(IF(E67216&gt;0,1,E67216),rmatchups[],2,FALSE)</f>
        <v>#N/A</v>
      </c>
      <c r="K67216" t="e">
        <f t="shared" si="1074"/>
        <v>#N/A</v>
      </c>
    </row>
    <row r="67217" spans="10:11" x14ac:dyDescent="0.35">
      <c r="J67217" t="e">
        <f>wOBA+VLOOKUP(D67217,order[],2,FALSE)+VLOOKUP(IF(F67217&gt;7,8,IF(F67217=0,1,F67217)),pitches[],2,FALSE)+VLOOKUP(IF(E67217&gt;0,1,E67217),rmatchups[],2,FALSE)</f>
        <v>#N/A</v>
      </c>
      <c r="K67217" t="e">
        <f t="shared" si="1074"/>
        <v>#N/A</v>
      </c>
    </row>
    <row r="67218" spans="10:11" x14ac:dyDescent="0.35">
      <c r="J67218" t="e">
        <f>wOBA+VLOOKUP(D67218,order[],2,FALSE)+VLOOKUP(IF(F67218&gt;7,8,IF(F67218=0,1,F67218)),pitches[],2,FALSE)+VLOOKUP(IF(E67218&gt;0,1,E67218),rmatchups[],2,FALSE)</f>
        <v>#N/A</v>
      </c>
      <c r="K67218" t="e">
        <f t="shared" si="1074"/>
        <v>#N/A</v>
      </c>
    </row>
    <row r="67219" spans="10:11" x14ac:dyDescent="0.35">
      <c r="J67219" t="e">
        <f>wOBA+VLOOKUP(D67219,order[],2,FALSE)+VLOOKUP(IF(F67219&gt;7,8,IF(F67219=0,1,F67219)),pitches[],2,FALSE)+VLOOKUP(IF(E67219&gt;0,1,E67219),rmatchups[],2,FALSE)</f>
        <v>#N/A</v>
      </c>
      <c r="K67219" t="e">
        <f t="shared" si="1074"/>
        <v>#N/A</v>
      </c>
    </row>
    <row r="67220" spans="10:11" x14ac:dyDescent="0.35">
      <c r="J67220" t="e">
        <f>wOBA+VLOOKUP(D67220,order[],2,FALSE)+VLOOKUP(IF(F67220&gt;7,8,IF(F67220=0,1,F67220)),pitches[],2,FALSE)+VLOOKUP(IF(E67220&gt;0,1,E67220),rmatchups[],2,FALSE)</f>
        <v>#N/A</v>
      </c>
      <c r="K67220" t="e">
        <f t="shared" si="1074"/>
        <v>#N/A</v>
      </c>
    </row>
    <row r="67221" spans="10:11" x14ac:dyDescent="0.35">
      <c r="J67221" t="e">
        <f>wOBA+VLOOKUP(D67221,order[],2,FALSE)+VLOOKUP(IF(F67221&gt;7,8,IF(F67221=0,1,F67221)),pitches[],2,FALSE)+VLOOKUP(IF(E67221&gt;0,1,E67221),rmatchups[],2,FALSE)</f>
        <v>#N/A</v>
      </c>
      <c r="K67221" t="e">
        <f t="shared" si="1074"/>
        <v>#N/A</v>
      </c>
    </row>
    <row r="67222" spans="10:11" x14ac:dyDescent="0.35">
      <c r="J67222" t="e">
        <f>wOBA+VLOOKUP(D67222,order[],2,FALSE)+VLOOKUP(IF(F67222&gt;7,8,IF(F67222=0,1,F67222)),pitches[],2,FALSE)+VLOOKUP(IF(E67222&gt;0,1,E67222),rmatchups[],2,FALSE)</f>
        <v>#N/A</v>
      </c>
      <c r="K67222" t="e">
        <f t="shared" si="1074"/>
        <v>#N/A</v>
      </c>
    </row>
    <row r="67223" spans="10:11" x14ac:dyDescent="0.35">
      <c r="J67223" t="e">
        <f>wOBA+VLOOKUP(D67223,order[],2,FALSE)+VLOOKUP(IF(F67223&gt;7,8,IF(F67223=0,1,F67223)),pitches[],2,FALSE)+VLOOKUP(IF(E67223&gt;0,1,E67223),rmatchups[],2,FALSE)</f>
        <v>#N/A</v>
      </c>
      <c r="K67223" t="e">
        <f t="shared" si="1074"/>
        <v>#N/A</v>
      </c>
    </row>
    <row r="67224" spans="10:11" x14ac:dyDescent="0.35">
      <c r="J67224" t="e">
        <f>wOBA+VLOOKUP(D67224,order[],2,FALSE)+VLOOKUP(IF(F67224&gt;7,8,IF(F67224=0,1,F67224)),pitches[],2,FALSE)+VLOOKUP(IF(E67224&gt;0,1,E67224),rmatchups[],2,FALSE)</f>
        <v>#N/A</v>
      </c>
      <c r="K67224" t="e">
        <f t="shared" si="1074"/>
        <v>#N/A</v>
      </c>
    </row>
    <row r="67225" spans="10:11" x14ac:dyDescent="0.35">
      <c r="J67225" t="e">
        <f>wOBA+VLOOKUP(D67225,order[],2,FALSE)+VLOOKUP(IF(F67225&gt;7,8,IF(F67225=0,1,F67225)),pitches[],2,FALSE)+VLOOKUP(IF(E67225&gt;0,1,E67225),rmatchups[],2,FALSE)</f>
        <v>#N/A</v>
      </c>
      <c r="K67225" t="e">
        <f t="shared" si="1074"/>
        <v>#N/A</v>
      </c>
    </row>
    <row r="67226" spans="10:11" x14ac:dyDescent="0.35">
      <c r="J67226" t="e">
        <f>wOBA+VLOOKUP(D67226,order[],2,FALSE)+VLOOKUP(IF(F67226&gt;7,8,IF(F67226=0,1,F67226)),pitches[],2,FALSE)+VLOOKUP(IF(E67226&gt;0,1,E67226),rmatchups[],2,FALSE)</f>
        <v>#N/A</v>
      </c>
      <c r="K67226" t="e">
        <f t="shared" si="1074"/>
        <v>#N/A</v>
      </c>
    </row>
    <row r="67227" spans="10:11" x14ac:dyDescent="0.35">
      <c r="J67227" t="e">
        <f>wOBA+VLOOKUP(D67227,order[],2,FALSE)+VLOOKUP(IF(F67227&gt;7,8,IF(F67227=0,1,F67227)),pitches[],2,FALSE)+VLOOKUP(IF(E67227&gt;0,1,E67227),rmatchups[],2,FALSE)</f>
        <v>#N/A</v>
      </c>
      <c r="K67227" t="e">
        <f t="shared" si="1074"/>
        <v>#N/A</v>
      </c>
    </row>
    <row r="67228" spans="10:11" x14ac:dyDescent="0.35">
      <c r="J67228" t="e">
        <f>wOBA+VLOOKUP(D67228,order[],2,FALSE)+VLOOKUP(IF(F67228&gt;7,8,IF(F67228=0,1,F67228)),pitches[],2,FALSE)+VLOOKUP(IF(E67228&gt;0,1,E67228),rmatchups[],2,FALSE)</f>
        <v>#N/A</v>
      </c>
      <c r="K67228" t="e">
        <f t="shared" si="1074"/>
        <v>#N/A</v>
      </c>
    </row>
    <row r="67229" spans="10:11" x14ac:dyDescent="0.35">
      <c r="J67229" t="e">
        <f>wOBA+VLOOKUP(D67229,order[],2,FALSE)+VLOOKUP(IF(F67229&gt;7,8,IF(F67229=0,1,F67229)),pitches[],2,FALSE)+VLOOKUP(IF(E67229&gt;0,1,E67229),rmatchups[],2,FALSE)</f>
        <v>#N/A</v>
      </c>
      <c r="K67229" t="e">
        <f t="shared" si="1074"/>
        <v>#N/A</v>
      </c>
    </row>
    <row r="67230" spans="10:11" x14ac:dyDescent="0.35">
      <c r="J67230" t="e">
        <f>wOBA+VLOOKUP(D67230,order[],2,FALSE)+VLOOKUP(IF(F67230&gt;7,8,IF(F67230=0,1,F67230)),pitches[],2,FALSE)+VLOOKUP(IF(E67230&gt;0,1,E67230),rmatchups[],2,FALSE)</f>
        <v>#N/A</v>
      </c>
      <c r="K67230" t="e">
        <f t="shared" si="1074"/>
        <v>#N/A</v>
      </c>
    </row>
    <row r="67231" spans="10:11" x14ac:dyDescent="0.35">
      <c r="J67231" t="e">
        <f>wOBA+VLOOKUP(D67231,order[],2,FALSE)+VLOOKUP(IF(F67231&gt;7,8,IF(F67231=0,1,F67231)),pitches[],2,FALSE)+VLOOKUP(IF(E67231&gt;0,1,E67231),rmatchups[],2,FALSE)</f>
        <v>#N/A</v>
      </c>
      <c r="K67231" t="e">
        <f t="shared" si="1074"/>
        <v>#N/A</v>
      </c>
    </row>
    <row r="67232" spans="10:11" x14ac:dyDescent="0.35">
      <c r="J67232" t="e">
        <f>wOBA+VLOOKUP(D67232,order[],2,FALSE)+VLOOKUP(IF(F67232&gt;7,8,IF(F67232=0,1,F67232)),pitches[],2,FALSE)+VLOOKUP(IF(E67232&gt;0,1,E67232),rmatchups[],2,FALSE)</f>
        <v>#N/A</v>
      </c>
      <c r="K67232" t="e">
        <f t="shared" si="1074"/>
        <v>#N/A</v>
      </c>
    </row>
    <row r="67233" spans="10:11" x14ac:dyDescent="0.35">
      <c r="J67233" t="e">
        <f>wOBA+VLOOKUP(D67233,order[],2,FALSE)+VLOOKUP(IF(F67233&gt;7,8,IF(F67233=0,1,F67233)),pitches[],2,FALSE)+VLOOKUP(IF(E67233&gt;0,1,E67233),rmatchups[],2,FALSE)</f>
        <v>#N/A</v>
      </c>
      <c r="K67233" t="e">
        <f t="shared" si="1074"/>
        <v>#N/A</v>
      </c>
    </row>
    <row r="67234" spans="10:11" x14ac:dyDescent="0.35">
      <c r="J67234" t="e">
        <f>wOBA+VLOOKUP(D67234,order[],2,FALSE)+VLOOKUP(IF(F67234&gt;7,8,IF(F67234=0,1,F67234)),pitches[],2,FALSE)+VLOOKUP(IF(E67234&gt;0,1,E67234),rmatchups[],2,FALSE)</f>
        <v>#N/A</v>
      </c>
      <c r="K67234" t="e">
        <f t="shared" si="1074"/>
        <v>#N/A</v>
      </c>
    </row>
    <row r="67235" spans="10:11" x14ac:dyDescent="0.35">
      <c r="J67235" t="e">
        <f>wOBA+VLOOKUP(D67235,order[],2,FALSE)+VLOOKUP(IF(F67235&gt;7,8,IF(F67235=0,1,F67235)),pitches[],2,FALSE)+VLOOKUP(IF(E67235&gt;0,1,E67235),rmatchups[],2,FALSE)</f>
        <v>#N/A</v>
      </c>
      <c r="K67235" t="e">
        <f t="shared" si="1074"/>
        <v>#N/A</v>
      </c>
    </row>
    <row r="67236" spans="10:11" x14ac:dyDescent="0.35">
      <c r="J67236" t="e">
        <f>wOBA+VLOOKUP(D67236,order[],2,FALSE)+VLOOKUP(IF(F67236&gt;7,8,IF(F67236=0,1,F67236)),pitches[],2,FALSE)+VLOOKUP(IF(E67236&gt;0,1,E67236),rmatchups[],2,FALSE)</f>
        <v>#N/A</v>
      </c>
      <c r="K67236" t="e">
        <f t="shared" si="1074"/>
        <v>#N/A</v>
      </c>
    </row>
    <row r="67237" spans="10:11" x14ac:dyDescent="0.35">
      <c r="J67237" t="e">
        <f>wOBA+VLOOKUP(D67237,order[],2,FALSE)+VLOOKUP(IF(F67237&gt;7,8,IF(F67237=0,1,F67237)),pitches[],2,FALSE)+VLOOKUP(IF(E67237&gt;0,1,E67237),rmatchups[],2,FALSE)</f>
        <v>#N/A</v>
      </c>
      <c r="K67237" t="e">
        <f t="shared" si="1074"/>
        <v>#N/A</v>
      </c>
    </row>
    <row r="67238" spans="10:11" x14ac:dyDescent="0.35">
      <c r="J67238" t="e">
        <f>wOBA+VLOOKUP(D67238,order[],2,FALSE)+VLOOKUP(IF(F67238&gt;7,8,IF(F67238=0,1,F67238)),pitches[],2,FALSE)+VLOOKUP(IF(E67238&gt;0,1,E67238),rmatchups[],2,FALSE)</f>
        <v>#N/A</v>
      </c>
      <c r="K67238" t="e">
        <f t="shared" si="1074"/>
        <v>#N/A</v>
      </c>
    </row>
    <row r="67239" spans="10:11" x14ac:dyDescent="0.35">
      <c r="J67239" t="e">
        <f>wOBA+VLOOKUP(D67239,order[],2,FALSE)+VLOOKUP(IF(F67239&gt;7,8,IF(F67239=0,1,F67239)),pitches[],2,FALSE)+VLOOKUP(IF(E67239&gt;0,1,E67239),rmatchups[],2,FALSE)</f>
        <v>#N/A</v>
      </c>
      <c r="K67239" t="e">
        <f t="shared" si="1074"/>
        <v>#N/A</v>
      </c>
    </row>
    <row r="67240" spans="10:11" x14ac:dyDescent="0.35">
      <c r="J67240" t="e">
        <f>wOBA+VLOOKUP(D67240,order[],2,FALSE)+VLOOKUP(IF(F67240&gt;7,8,IF(F67240=0,1,F67240)),pitches[],2,FALSE)+VLOOKUP(IF(E67240&gt;0,1,E67240),rmatchups[],2,FALSE)</f>
        <v>#N/A</v>
      </c>
      <c r="K67240" t="e">
        <f t="shared" si="1074"/>
        <v>#N/A</v>
      </c>
    </row>
    <row r="67241" spans="10:11" x14ac:dyDescent="0.35">
      <c r="J67241" t="e">
        <f>wOBA+VLOOKUP(D67241,order[],2,FALSE)+VLOOKUP(IF(F67241&gt;7,8,IF(F67241=0,1,F67241)),pitches[],2,FALSE)+VLOOKUP(IF(E67241&gt;0,1,E67241),rmatchups[],2,FALSE)</f>
        <v>#N/A</v>
      </c>
      <c r="K67241" t="e">
        <f t="shared" si="1074"/>
        <v>#N/A</v>
      </c>
    </row>
    <row r="67242" spans="10:11" x14ac:dyDescent="0.35">
      <c r="J67242" t="e">
        <f>wOBA+VLOOKUP(D67242,order[],2,FALSE)+VLOOKUP(IF(F67242&gt;7,8,IF(F67242=0,1,F67242)),pitches[],2,FALSE)+VLOOKUP(IF(E67242&gt;0,1,E67242),rmatchups[],2,FALSE)</f>
        <v>#N/A</v>
      </c>
      <c r="K67242" t="e">
        <f t="shared" si="1074"/>
        <v>#N/A</v>
      </c>
    </row>
    <row r="67243" spans="10:11" x14ac:dyDescent="0.35">
      <c r="J67243" t="e">
        <f>wOBA+VLOOKUP(D67243,order[],2,FALSE)+VLOOKUP(IF(F67243&gt;7,8,IF(F67243=0,1,F67243)),pitches[],2,FALSE)+VLOOKUP(IF(E67243&gt;0,1,E67243),rmatchups[],2,FALSE)</f>
        <v>#N/A</v>
      </c>
      <c r="K67243" t="e">
        <f t="shared" si="1074"/>
        <v>#N/A</v>
      </c>
    </row>
    <row r="67244" spans="10:11" x14ac:dyDescent="0.35">
      <c r="J67244" t="e">
        <f>wOBA+VLOOKUP(D67244,order[],2,FALSE)+VLOOKUP(IF(F67244&gt;7,8,IF(F67244=0,1,F67244)),pitches[],2,FALSE)+VLOOKUP(IF(E67244&gt;0,1,E67244),rmatchups[],2,FALSE)</f>
        <v>#N/A</v>
      </c>
      <c r="K67244" t="e">
        <f t="shared" si="1074"/>
        <v>#N/A</v>
      </c>
    </row>
    <row r="67245" spans="10:11" x14ac:dyDescent="0.35">
      <c r="J67245" t="e">
        <f>wOBA+VLOOKUP(D67245,order[],2,FALSE)+VLOOKUP(IF(F67245&gt;7,8,IF(F67245=0,1,F67245)),pitches[],2,FALSE)+VLOOKUP(IF(E67245&gt;0,1,E67245),rmatchups[],2,FALSE)</f>
        <v>#N/A</v>
      </c>
      <c r="K67245" t="e">
        <f t="shared" si="1074"/>
        <v>#N/A</v>
      </c>
    </row>
    <row r="67246" spans="10:11" x14ac:dyDescent="0.35">
      <c r="J67246" t="e">
        <f>wOBA+VLOOKUP(D67246,order[],2,FALSE)+VLOOKUP(IF(F67246&gt;7,8,IF(F67246=0,1,F67246)),pitches[],2,FALSE)+VLOOKUP(IF(E67246&gt;0,1,E67246),rmatchups[],2,FALSE)</f>
        <v>#N/A</v>
      </c>
      <c r="K67246" t="e">
        <f t="shared" si="1074"/>
        <v>#N/A</v>
      </c>
    </row>
    <row r="67247" spans="10:11" x14ac:dyDescent="0.35">
      <c r="J67247" t="e">
        <f>wOBA+VLOOKUP(D67247,order[],2,FALSE)+VLOOKUP(IF(F67247&gt;7,8,IF(F67247=0,1,F67247)),pitches[],2,FALSE)+VLOOKUP(IF(E67247&gt;0,1,E67247),rmatchups[],2,FALSE)</f>
        <v>#N/A</v>
      </c>
      <c r="K67247" t="e">
        <f t="shared" si="1074"/>
        <v>#N/A</v>
      </c>
    </row>
    <row r="67248" spans="10:11" x14ac:dyDescent="0.35">
      <c r="J67248" t="e">
        <f>wOBA+VLOOKUP(D67248,order[],2,FALSE)+VLOOKUP(IF(F67248&gt;7,8,IF(F67248=0,1,F67248)),pitches[],2,FALSE)+VLOOKUP(IF(E67248&gt;0,1,E67248),rmatchups[],2,FALSE)</f>
        <v>#N/A</v>
      </c>
      <c r="K67248" t="e">
        <f t="shared" si="1074"/>
        <v>#N/A</v>
      </c>
    </row>
    <row r="67249" spans="10:11" x14ac:dyDescent="0.35">
      <c r="J67249" t="e">
        <f>wOBA+VLOOKUP(D67249,order[],2,FALSE)+VLOOKUP(IF(F67249&gt;7,8,IF(F67249=0,1,F67249)),pitches[],2,FALSE)+VLOOKUP(IF(E67249&gt;0,1,E67249),rmatchups[],2,FALSE)</f>
        <v>#N/A</v>
      </c>
      <c r="K67249" t="e">
        <f t="shared" si="1074"/>
        <v>#N/A</v>
      </c>
    </row>
    <row r="67250" spans="10:11" x14ac:dyDescent="0.35">
      <c r="J67250" t="e">
        <f>wOBA+VLOOKUP(D67250,order[],2,FALSE)+VLOOKUP(IF(F67250&gt;7,8,IF(F67250=0,1,F67250)),pitches[],2,FALSE)+VLOOKUP(IF(E67250&gt;0,1,E67250),rmatchups[],2,FALSE)</f>
        <v>#N/A</v>
      </c>
      <c r="K67250" t="e">
        <f t="shared" si="1074"/>
        <v>#N/A</v>
      </c>
    </row>
    <row r="67251" spans="10:11" x14ac:dyDescent="0.35">
      <c r="J67251" t="e">
        <f>wOBA+VLOOKUP(D67251,order[],2,FALSE)+VLOOKUP(IF(F67251&gt;7,8,IF(F67251=0,1,F67251)),pitches[],2,FALSE)+VLOOKUP(IF(E67251&gt;0,1,E67251),rmatchups[],2,FALSE)</f>
        <v>#N/A</v>
      </c>
      <c r="K67251" t="e">
        <f t="shared" si="1074"/>
        <v>#N/A</v>
      </c>
    </row>
    <row r="67252" spans="10:11" x14ac:dyDescent="0.35">
      <c r="J67252" t="e">
        <f>wOBA+VLOOKUP(D67252,order[],2,FALSE)+VLOOKUP(IF(F67252&gt;7,8,IF(F67252=0,1,F67252)),pitches[],2,FALSE)+VLOOKUP(IF(E67252&gt;0,1,E67252),rmatchups[],2,FALSE)</f>
        <v>#N/A</v>
      </c>
      <c r="K67252" t="e">
        <f t="shared" si="1074"/>
        <v>#N/A</v>
      </c>
    </row>
    <row r="67253" spans="10:11" x14ac:dyDescent="0.35">
      <c r="J67253" t="e">
        <f>wOBA+VLOOKUP(D67253,order[],2,FALSE)+VLOOKUP(IF(F67253&gt;7,8,IF(F67253=0,1,F67253)),pitches[],2,FALSE)+VLOOKUP(IF(E67253&gt;0,1,E67253),rmatchups[],2,FALSE)</f>
        <v>#N/A</v>
      </c>
      <c r="K67253" t="e">
        <f t="shared" si="1074"/>
        <v>#N/A</v>
      </c>
    </row>
    <row r="67254" spans="10:11" x14ac:dyDescent="0.35">
      <c r="J67254" t="e">
        <f>wOBA+VLOOKUP(D67254,order[],2,FALSE)+VLOOKUP(IF(F67254&gt;7,8,IF(F67254=0,1,F67254)),pitches[],2,FALSE)+VLOOKUP(IF(E67254&gt;0,1,E67254),rmatchups[],2,FALSE)</f>
        <v>#N/A</v>
      </c>
      <c r="K67254" t="e">
        <f t="shared" si="1074"/>
        <v>#N/A</v>
      </c>
    </row>
    <row r="67255" spans="10:11" x14ac:dyDescent="0.35">
      <c r="J67255" t="e">
        <f>wOBA+VLOOKUP(D67255,order[],2,FALSE)+VLOOKUP(IF(F67255&gt;7,8,IF(F67255=0,1,F67255)),pitches[],2,FALSE)+VLOOKUP(IF(E67255&gt;0,1,E67255),rmatchups[],2,FALSE)</f>
        <v>#N/A</v>
      </c>
      <c r="K67255" t="e">
        <f t="shared" si="1074"/>
        <v>#N/A</v>
      </c>
    </row>
    <row r="67256" spans="10:11" x14ac:dyDescent="0.35">
      <c r="J67256" t="e">
        <f>wOBA+VLOOKUP(D67256,order[],2,FALSE)+VLOOKUP(IF(F67256&gt;7,8,IF(F67256=0,1,F67256)),pitches[],2,FALSE)+VLOOKUP(IF(E67256&gt;0,1,E67256),rmatchups[],2,FALSE)</f>
        <v>#N/A</v>
      </c>
      <c r="K67256" t="e">
        <f t="shared" si="1074"/>
        <v>#N/A</v>
      </c>
    </row>
    <row r="67257" spans="10:11" x14ac:dyDescent="0.35">
      <c r="J67257" t="e">
        <f>wOBA+VLOOKUP(D67257,order[],2,FALSE)+VLOOKUP(IF(F67257&gt;7,8,IF(F67257=0,1,F67257)),pitches[],2,FALSE)+VLOOKUP(IF(E67257&gt;0,1,E67257),rmatchups[],2,FALSE)</f>
        <v>#N/A</v>
      </c>
      <c r="K67257" t="e">
        <f t="shared" si="1074"/>
        <v>#N/A</v>
      </c>
    </row>
    <row r="67258" spans="10:11" x14ac:dyDescent="0.35">
      <c r="J67258" t="e">
        <f>wOBA+VLOOKUP(D67258,order[],2,FALSE)+VLOOKUP(IF(F67258&gt;7,8,IF(F67258=0,1,F67258)),pitches[],2,FALSE)+VLOOKUP(IF(E67258&gt;0,1,E67258),rmatchups[],2,FALSE)</f>
        <v>#N/A</v>
      </c>
      <c r="K67258" t="e">
        <f t="shared" si="1074"/>
        <v>#N/A</v>
      </c>
    </row>
    <row r="67259" spans="10:11" x14ac:dyDescent="0.35">
      <c r="J67259" t="e">
        <f>wOBA+VLOOKUP(D67259,order[],2,FALSE)+VLOOKUP(IF(F67259&gt;7,8,IF(F67259=0,1,F67259)),pitches[],2,FALSE)+VLOOKUP(IF(E67259&gt;0,1,E67259),rmatchups[],2,FALSE)</f>
        <v>#N/A</v>
      </c>
      <c r="K67259" t="e">
        <f t="shared" si="1074"/>
        <v>#N/A</v>
      </c>
    </row>
    <row r="67260" spans="10:11" x14ac:dyDescent="0.35">
      <c r="J67260" t="e">
        <f>wOBA+VLOOKUP(D67260,order[],2,FALSE)+VLOOKUP(IF(F67260&gt;7,8,IF(F67260=0,1,F67260)),pitches[],2,FALSE)+VLOOKUP(IF(E67260&gt;0,1,E67260),rmatchups[],2,FALSE)</f>
        <v>#N/A</v>
      </c>
      <c r="K67260" t="e">
        <f t="shared" si="1074"/>
        <v>#N/A</v>
      </c>
    </row>
    <row r="67261" spans="10:11" x14ac:dyDescent="0.35">
      <c r="J67261" t="e">
        <f>wOBA+VLOOKUP(D67261,order[],2,FALSE)+VLOOKUP(IF(F67261&gt;7,8,IF(F67261=0,1,F67261)),pitches[],2,FALSE)+VLOOKUP(IF(E67261&gt;0,1,E67261),rmatchups[],2,FALSE)</f>
        <v>#N/A</v>
      </c>
      <c r="K67261" t="e">
        <f t="shared" si="1074"/>
        <v>#N/A</v>
      </c>
    </row>
    <row r="67262" spans="10:11" x14ac:dyDescent="0.35">
      <c r="J67262" t="e">
        <f>wOBA+VLOOKUP(D67262,order[],2,FALSE)+VLOOKUP(IF(F67262&gt;7,8,IF(F67262=0,1,F67262)),pitches[],2,FALSE)+VLOOKUP(IF(E67262&gt;0,1,E67262),rmatchups[],2,FALSE)</f>
        <v>#N/A</v>
      </c>
      <c r="K67262" t="e">
        <f t="shared" si="1074"/>
        <v>#N/A</v>
      </c>
    </row>
    <row r="67263" spans="10:11" x14ac:dyDescent="0.35">
      <c r="J67263" t="e">
        <f>wOBA+VLOOKUP(D67263,order[],2,FALSE)+VLOOKUP(IF(F67263&gt;7,8,IF(F67263=0,1,F67263)),pitches[],2,FALSE)+VLOOKUP(IF(E67263&gt;0,1,E67263),rmatchups[],2,FALSE)</f>
        <v>#N/A</v>
      </c>
      <c r="K67263" t="e">
        <f t="shared" si="1074"/>
        <v>#N/A</v>
      </c>
    </row>
    <row r="67264" spans="10:11" x14ac:dyDescent="0.35">
      <c r="J67264" t="e">
        <f>wOBA+VLOOKUP(D67264,order[],2,FALSE)+VLOOKUP(IF(F67264&gt;7,8,IF(F67264=0,1,F67264)),pitches[],2,FALSE)+VLOOKUP(IF(E67264&gt;0,1,E67264),rmatchups[],2,FALSE)</f>
        <v>#N/A</v>
      </c>
      <c r="K67264" t="e">
        <f t="shared" si="1074"/>
        <v>#N/A</v>
      </c>
    </row>
    <row r="67265" spans="10:11" x14ac:dyDescent="0.35">
      <c r="J67265" t="e">
        <f>wOBA+VLOOKUP(D67265,order[],2,FALSE)+VLOOKUP(IF(F67265&gt;7,8,IF(F67265=0,1,F67265)),pitches[],2,FALSE)+VLOOKUP(IF(E67265&gt;0,1,E67265),rmatchups[],2,FALSE)</f>
        <v>#N/A</v>
      </c>
      <c r="K67265" t="e">
        <f t="shared" si="1074"/>
        <v>#N/A</v>
      </c>
    </row>
    <row r="67266" spans="10:11" x14ac:dyDescent="0.35">
      <c r="J67266" t="e">
        <f>wOBA+VLOOKUP(D67266,order[],2,FALSE)+VLOOKUP(IF(F67266&gt;7,8,IF(F67266=0,1,F67266)),pitches[],2,FALSE)+VLOOKUP(IF(E67266&gt;0,1,E67266),rmatchups[],2,FALSE)</f>
        <v>#N/A</v>
      </c>
      <c r="K67266" t="e">
        <f t="shared" si="1074"/>
        <v>#N/A</v>
      </c>
    </row>
    <row r="67267" spans="10:11" x14ac:dyDescent="0.35">
      <c r="J67267" t="e">
        <f>wOBA+VLOOKUP(D67267,order[],2,FALSE)+VLOOKUP(IF(F67267&gt;7,8,IF(F67267=0,1,F67267)),pitches[],2,FALSE)+VLOOKUP(IF(E67267&gt;0,1,E67267),rmatchups[],2,FALSE)</f>
        <v>#N/A</v>
      </c>
      <c r="K67267" t="e">
        <f t="shared" ref="K67267:K67330" si="1075">H67267-J67267</f>
        <v>#N/A</v>
      </c>
    </row>
    <row r="67268" spans="10:11" x14ac:dyDescent="0.35">
      <c r="J67268" t="e">
        <f>wOBA+VLOOKUP(D67268,order[],2,FALSE)+VLOOKUP(IF(F67268&gt;7,8,IF(F67268=0,1,F67268)),pitches[],2,FALSE)+VLOOKUP(IF(E67268&gt;0,1,E67268),rmatchups[],2,FALSE)</f>
        <v>#N/A</v>
      </c>
      <c r="K67268" t="e">
        <f t="shared" si="1075"/>
        <v>#N/A</v>
      </c>
    </row>
    <row r="67269" spans="10:11" x14ac:dyDescent="0.35">
      <c r="J67269" t="e">
        <f>wOBA+VLOOKUP(D67269,order[],2,FALSE)+VLOOKUP(IF(F67269&gt;7,8,IF(F67269=0,1,F67269)),pitches[],2,FALSE)+VLOOKUP(IF(E67269&gt;0,1,E67269),rmatchups[],2,FALSE)</f>
        <v>#N/A</v>
      </c>
      <c r="K67269" t="e">
        <f t="shared" si="1075"/>
        <v>#N/A</v>
      </c>
    </row>
    <row r="67270" spans="10:11" x14ac:dyDescent="0.35">
      <c r="J67270" t="e">
        <f>wOBA+VLOOKUP(D67270,order[],2,FALSE)+VLOOKUP(IF(F67270&gt;7,8,IF(F67270=0,1,F67270)),pitches[],2,FALSE)+VLOOKUP(IF(E67270&gt;0,1,E67270),rmatchups[],2,FALSE)</f>
        <v>#N/A</v>
      </c>
      <c r="K67270" t="e">
        <f t="shared" si="1075"/>
        <v>#N/A</v>
      </c>
    </row>
    <row r="67271" spans="10:11" x14ac:dyDescent="0.35">
      <c r="J67271" t="e">
        <f>wOBA+VLOOKUP(D67271,order[],2,FALSE)+VLOOKUP(IF(F67271&gt;7,8,IF(F67271=0,1,F67271)),pitches[],2,FALSE)+VLOOKUP(IF(E67271&gt;0,1,E67271),rmatchups[],2,FALSE)</f>
        <v>#N/A</v>
      </c>
      <c r="K67271" t="e">
        <f t="shared" si="1075"/>
        <v>#N/A</v>
      </c>
    </row>
    <row r="67272" spans="10:11" x14ac:dyDescent="0.35">
      <c r="J67272" t="e">
        <f>wOBA+VLOOKUP(D67272,order[],2,FALSE)+VLOOKUP(IF(F67272&gt;7,8,IF(F67272=0,1,F67272)),pitches[],2,FALSE)+VLOOKUP(IF(E67272&gt;0,1,E67272),rmatchups[],2,FALSE)</f>
        <v>#N/A</v>
      </c>
      <c r="K67272" t="e">
        <f t="shared" si="1075"/>
        <v>#N/A</v>
      </c>
    </row>
    <row r="67273" spans="10:11" x14ac:dyDescent="0.35">
      <c r="J67273" t="e">
        <f>wOBA+VLOOKUP(D67273,order[],2,FALSE)+VLOOKUP(IF(F67273&gt;7,8,IF(F67273=0,1,F67273)),pitches[],2,FALSE)+VLOOKUP(IF(E67273&gt;0,1,E67273),rmatchups[],2,FALSE)</f>
        <v>#N/A</v>
      </c>
      <c r="K67273" t="e">
        <f t="shared" si="1075"/>
        <v>#N/A</v>
      </c>
    </row>
    <row r="67274" spans="10:11" x14ac:dyDescent="0.35">
      <c r="J67274" t="e">
        <f>wOBA+VLOOKUP(D67274,order[],2,FALSE)+VLOOKUP(IF(F67274&gt;7,8,IF(F67274=0,1,F67274)),pitches[],2,FALSE)+VLOOKUP(IF(E67274&gt;0,1,E67274),rmatchups[],2,FALSE)</f>
        <v>#N/A</v>
      </c>
      <c r="K67274" t="e">
        <f t="shared" si="1075"/>
        <v>#N/A</v>
      </c>
    </row>
    <row r="67275" spans="10:11" x14ac:dyDescent="0.35">
      <c r="J67275" t="e">
        <f>wOBA+VLOOKUP(D67275,order[],2,FALSE)+VLOOKUP(IF(F67275&gt;7,8,IF(F67275=0,1,F67275)),pitches[],2,FALSE)+VLOOKUP(IF(E67275&gt;0,1,E67275),rmatchups[],2,FALSE)</f>
        <v>#N/A</v>
      </c>
      <c r="K67275" t="e">
        <f t="shared" si="1075"/>
        <v>#N/A</v>
      </c>
    </row>
    <row r="67276" spans="10:11" x14ac:dyDescent="0.35">
      <c r="J67276" t="e">
        <f>wOBA+VLOOKUP(D67276,order[],2,FALSE)+VLOOKUP(IF(F67276&gt;7,8,IF(F67276=0,1,F67276)),pitches[],2,FALSE)+VLOOKUP(IF(E67276&gt;0,1,E67276),rmatchups[],2,FALSE)</f>
        <v>#N/A</v>
      </c>
      <c r="K67276" t="e">
        <f t="shared" si="1075"/>
        <v>#N/A</v>
      </c>
    </row>
    <row r="67277" spans="10:11" x14ac:dyDescent="0.35">
      <c r="J67277" t="e">
        <f>wOBA+VLOOKUP(D67277,order[],2,FALSE)+VLOOKUP(IF(F67277&gt;7,8,IF(F67277=0,1,F67277)),pitches[],2,FALSE)+VLOOKUP(IF(E67277&gt;0,1,E67277),rmatchups[],2,FALSE)</f>
        <v>#N/A</v>
      </c>
      <c r="K67277" t="e">
        <f t="shared" si="1075"/>
        <v>#N/A</v>
      </c>
    </row>
    <row r="67278" spans="10:11" x14ac:dyDescent="0.35">
      <c r="J67278" t="e">
        <f>wOBA+VLOOKUP(D67278,order[],2,FALSE)+VLOOKUP(IF(F67278&gt;7,8,IF(F67278=0,1,F67278)),pitches[],2,FALSE)+VLOOKUP(IF(E67278&gt;0,1,E67278),rmatchups[],2,FALSE)</f>
        <v>#N/A</v>
      </c>
      <c r="K67278" t="e">
        <f t="shared" si="1075"/>
        <v>#N/A</v>
      </c>
    </row>
    <row r="67279" spans="10:11" x14ac:dyDescent="0.35">
      <c r="J67279" t="e">
        <f>wOBA+VLOOKUP(D67279,order[],2,FALSE)+VLOOKUP(IF(F67279&gt;7,8,IF(F67279=0,1,F67279)),pitches[],2,FALSE)+VLOOKUP(IF(E67279&gt;0,1,E67279),rmatchups[],2,FALSE)</f>
        <v>#N/A</v>
      </c>
      <c r="K67279" t="e">
        <f t="shared" si="1075"/>
        <v>#N/A</v>
      </c>
    </row>
    <row r="67280" spans="10:11" x14ac:dyDescent="0.35">
      <c r="J67280" t="e">
        <f>wOBA+VLOOKUP(D67280,order[],2,FALSE)+VLOOKUP(IF(F67280&gt;7,8,IF(F67280=0,1,F67280)),pitches[],2,FALSE)+VLOOKUP(IF(E67280&gt;0,1,E67280),rmatchups[],2,FALSE)</f>
        <v>#N/A</v>
      </c>
      <c r="K67280" t="e">
        <f t="shared" si="1075"/>
        <v>#N/A</v>
      </c>
    </row>
    <row r="67281" spans="10:11" x14ac:dyDescent="0.35">
      <c r="J67281" t="e">
        <f>wOBA+VLOOKUP(D67281,order[],2,FALSE)+VLOOKUP(IF(F67281&gt;7,8,IF(F67281=0,1,F67281)),pitches[],2,FALSE)+VLOOKUP(IF(E67281&gt;0,1,E67281),rmatchups[],2,FALSE)</f>
        <v>#N/A</v>
      </c>
      <c r="K67281" t="e">
        <f t="shared" si="1075"/>
        <v>#N/A</v>
      </c>
    </row>
    <row r="67282" spans="10:11" x14ac:dyDescent="0.35">
      <c r="J67282" t="e">
        <f>wOBA+VLOOKUP(D67282,order[],2,FALSE)+VLOOKUP(IF(F67282&gt;7,8,IF(F67282=0,1,F67282)),pitches[],2,FALSE)+VLOOKUP(IF(E67282&gt;0,1,E67282),rmatchups[],2,FALSE)</f>
        <v>#N/A</v>
      </c>
      <c r="K67282" t="e">
        <f t="shared" si="1075"/>
        <v>#N/A</v>
      </c>
    </row>
    <row r="67283" spans="10:11" x14ac:dyDescent="0.35">
      <c r="J67283" t="e">
        <f>wOBA+VLOOKUP(D67283,order[],2,FALSE)+VLOOKUP(IF(F67283&gt;7,8,IF(F67283=0,1,F67283)),pitches[],2,FALSE)+VLOOKUP(IF(E67283&gt;0,1,E67283),rmatchups[],2,FALSE)</f>
        <v>#N/A</v>
      </c>
      <c r="K67283" t="e">
        <f t="shared" si="1075"/>
        <v>#N/A</v>
      </c>
    </row>
    <row r="67284" spans="10:11" x14ac:dyDescent="0.35">
      <c r="J67284" t="e">
        <f>wOBA+VLOOKUP(D67284,order[],2,FALSE)+VLOOKUP(IF(F67284&gt;7,8,IF(F67284=0,1,F67284)),pitches[],2,FALSE)+VLOOKUP(IF(E67284&gt;0,1,E67284),rmatchups[],2,FALSE)</f>
        <v>#N/A</v>
      </c>
      <c r="K67284" t="e">
        <f t="shared" si="1075"/>
        <v>#N/A</v>
      </c>
    </row>
    <row r="67285" spans="10:11" x14ac:dyDescent="0.35">
      <c r="J67285" t="e">
        <f>wOBA+VLOOKUP(D67285,order[],2,FALSE)+VLOOKUP(IF(F67285&gt;7,8,IF(F67285=0,1,F67285)),pitches[],2,FALSE)+VLOOKUP(IF(E67285&gt;0,1,E67285),rmatchups[],2,FALSE)</f>
        <v>#N/A</v>
      </c>
      <c r="K67285" t="e">
        <f t="shared" si="1075"/>
        <v>#N/A</v>
      </c>
    </row>
    <row r="67286" spans="10:11" x14ac:dyDescent="0.35">
      <c r="J67286" t="e">
        <f>wOBA+VLOOKUP(D67286,order[],2,FALSE)+VLOOKUP(IF(F67286&gt;7,8,IF(F67286=0,1,F67286)),pitches[],2,FALSE)+VLOOKUP(IF(E67286&gt;0,1,E67286),rmatchups[],2,FALSE)</f>
        <v>#N/A</v>
      </c>
      <c r="K67286" t="e">
        <f t="shared" si="1075"/>
        <v>#N/A</v>
      </c>
    </row>
    <row r="67287" spans="10:11" x14ac:dyDescent="0.35">
      <c r="J67287" t="e">
        <f>wOBA+VLOOKUP(D67287,order[],2,FALSE)+VLOOKUP(IF(F67287&gt;7,8,IF(F67287=0,1,F67287)),pitches[],2,FALSE)+VLOOKUP(IF(E67287&gt;0,1,E67287),rmatchups[],2,FALSE)</f>
        <v>#N/A</v>
      </c>
      <c r="K67287" t="e">
        <f t="shared" si="1075"/>
        <v>#N/A</v>
      </c>
    </row>
    <row r="67288" spans="10:11" x14ac:dyDescent="0.35">
      <c r="J67288" t="e">
        <f>wOBA+VLOOKUP(D67288,order[],2,FALSE)+VLOOKUP(IF(F67288&gt;7,8,IF(F67288=0,1,F67288)),pitches[],2,FALSE)+VLOOKUP(IF(E67288&gt;0,1,E67288),rmatchups[],2,FALSE)</f>
        <v>#N/A</v>
      </c>
      <c r="K67288" t="e">
        <f t="shared" si="1075"/>
        <v>#N/A</v>
      </c>
    </row>
    <row r="67289" spans="10:11" x14ac:dyDescent="0.35">
      <c r="J67289" t="e">
        <f>wOBA+VLOOKUP(D67289,order[],2,FALSE)+VLOOKUP(IF(F67289&gt;7,8,IF(F67289=0,1,F67289)),pitches[],2,FALSE)+VLOOKUP(IF(E67289&gt;0,1,E67289),rmatchups[],2,FALSE)</f>
        <v>#N/A</v>
      </c>
      <c r="K67289" t="e">
        <f t="shared" si="1075"/>
        <v>#N/A</v>
      </c>
    </row>
    <row r="67290" spans="10:11" x14ac:dyDescent="0.35">
      <c r="J67290" t="e">
        <f>wOBA+VLOOKUP(D67290,order[],2,FALSE)+VLOOKUP(IF(F67290&gt;7,8,IF(F67290=0,1,F67290)),pitches[],2,FALSE)+VLOOKUP(IF(E67290&gt;0,1,E67290),rmatchups[],2,FALSE)</f>
        <v>#N/A</v>
      </c>
      <c r="K67290" t="e">
        <f t="shared" si="1075"/>
        <v>#N/A</v>
      </c>
    </row>
    <row r="67291" spans="10:11" x14ac:dyDescent="0.35">
      <c r="J67291" t="e">
        <f>wOBA+VLOOKUP(D67291,order[],2,FALSE)+VLOOKUP(IF(F67291&gt;7,8,IF(F67291=0,1,F67291)),pitches[],2,FALSE)+VLOOKUP(IF(E67291&gt;0,1,E67291),rmatchups[],2,FALSE)</f>
        <v>#N/A</v>
      </c>
      <c r="K67291" t="e">
        <f t="shared" si="1075"/>
        <v>#N/A</v>
      </c>
    </row>
    <row r="67292" spans="10:11" x14ac:dyDescent="0.35">
      <c r="J67292" t="e">
        <f>wOBA+VLOOKUP(D67292,order[],2,FALSE)+VLOOKUP(IF(F67292&gt;7,8,IF(F67292=0,1,F67292)),pitches[],2,FALSE)+VLOOKUP(IF(E67292&gt;0,1,E67292),rmatchups[],2,FALSE)</f>
        <v>#N/A</v>
      </c>
      <c r="K67292" t="e">
        <f t="shared" si="1075"/>
        <v>#N/A</v>
      </c>
    </row>
    <row r="67293" spans="10:11" x14ac:dyDescent="0.35">
      <c r="J67293" t="e">
        <f>wOBA+VLOOKUP(D67293,order[],2,FALSE)+VLOOKUP(IF(F67293&gt;7,8,IF(F67293=0,1,F67293)),pitches[],2,FALSE)+VLOOKUP(IF(E67293&gt;0,1,E67293),rmatchups[],2,FALSE)</f>
        <v>#N/A</v>
      </c>
      <c r="K67293" t="e">
        <f t="shared" si="1075"/>
        <v>#N/A</v>
      </c>
    </row>
    <row r="67294" spans="10:11" x14ac:dyDescent="0.35">
      <c r="J67294" t="e">
        <f>wOBA+VLOOKUP(D67294,order[],2,FALSE)+VLOOKUP(IF(F67294&gt;7,8,IF(F67294=0,1,F67294)),pitches[],2,FALSE)+VLOOKUP(IF(E67294&gt;0,1,E67294),rmatchups[],2,FALSE)</f>
        <v>#N/A</v>
      </c>
      <c r="K67294" t="e">
        <f t="shared" si="1075"/>
        <v>#N/A</v>
      </c>
    </row>
    <row r="67295" spans="10:11" x14ac:dyDescent="0.35">
      <c r="J67295" t="e">
        <f>wOBA+VLOOKUP(D67295,order[],2,FALSE)+VLOOKUP(IF(F67295&gt;7,8,IF(F67295=0,1,F67295)),pitches[],2,FALSE)+VLOOKUP(IF(E67295&gt;0,1,E67295),rmatchups[],2,FALSE)</f>
        <v>#N/A</v>
      </c>
      <c r="K67295" t="e">
        <f t="shared" si="1075"/>
        <v>#N/A</v>
      </c>
    </row>
    <row r="67296" spans="10:11" x14ac:dyDescent="0.35">
      <c r="J67296" t="e">
        <f>wOBA+VLOOKUP(D67296,order[],2,FALSE)+VLOOKUP(IF(F67296&gt;7,8,IF(F67296=0,1,F67296)),pitches[],2,FALSE)+VLOOKUP(IF(E67296&gt;0,1,E67296),rmatchups[],2,FALSE)</f>
        <v>#N/A</v>
      </c>
      <c r="K67296" t="e">
        <f t="shared" si="1075"/>
        <v>#N/A</v>
      </c>
    </row>
    <row r="67297" spans="10:11" x14ac:dyDescent="0.35">
      <c r="J67297" t="e">
        <f>wOBA+VLOOKUP(D67297,order[],2,FALSE)+VLOOKUP(IF(F67297&gt;7,8,IF(F67297=0,1,F67297)),pitches[],2,FALSE)+VLOOKUP(IF(E67297&gt;0,1,E67297),rmatchups[],2,FALSE)</f>
        <v>#N/A</v>
      </c>
      <c r="K67297" t="e">
        <f t="shared" si="1075"/>
        <v>#N/A</v>
      </c>
    </row>
    <row r="67298" spans="10:11" x14ac:dyDescent="0.35">
      <c r="J67298" t="e">
        <f>wOBA+VLOOKUP(D67298,order[],2,FALSE)+VLOOKUP(IF(F67298&gt;7,8,IF(F67298=0,1,F67298)),pitches[],2,FALSE)+VLOOKUP(IF(E67298&gt;0,1,E67298),rmatchups[],2,FALSE)</f>
        <v>#N/A</v>
      </c>
      <c r="K67298" t="e">
        <f t="shared" si="1075"/>
        <v>#N/A</v>
      </c>
    </row>
    <row r="67299" spans="10:11" x14ac:dyDescent="0.35">
      <c r="J67299" t="e">
        <f>wOBA+VLOOKUP(D67299,order[],2,FALSE)+VLOOKUP(IF(F67299&gt;7,8,IF(F67299=0,1,F67299)),pitches[],2,FALSE)+VLOOKUP(IF(E67299&gt;0,1,E67299),rmatchups[],2,FALSE)</f>
        <v>#N/A</v>
      </c>
      <c r="K67299" t="e">
        <f t="shared" si="1075"/>
        <v>#N/A</v>
      </c>
    </row>
    <row r="67300" spans="10:11" x14ac:dyDescent="0.35">
      <c r="J67300" t="e">
        <f>wOBA+VLOOKUP(D67300,order[],2,FALSE)+VLOOKUP(IF(F67300&gt;7,8,IF(F67300=0,1,F67300)),pitches[],2,FALSE)+VLOOKUP(IF(E67300&gt;0,1,E67300),rmatchups[],2,FALSE)</f>
        <v>#N/A</v>
      </c>
      <c r="K67300" t="e">
        <f t="shared" si="1075"/>
        <v>#N/A</v>
      </c>
    </row>
    <row r="67301" spans="10:11" x14ac:dyDescent="0.35">
      <c r="J67301" t="e">
        <f>wOBA+VLOOKUP(D67301,order[],2,FALSE)+VLOOKUP(IF(F67301&gt;7,8,IF(F67301=0,1,F67301)),pitches[],2,FALSE)+VLOOKUP(IF(E67301&gt;0,1,E67301),rmatchups[],2,FALSE)</f>
        <v>#N/A</v>
      </c>
      <c r="K67301" t="e">
        <f t="shared" si="1075"/>
        <v>#N/A</v>
      </c>
    </row>
    <row r="67302" spans="10:11" x14ac:dyDescent="0.35">
      <c r="J67302" t="e">
        <f>wOBA+VLOOKUP(D67302,order[],2,FALSE)+VLOOKUP(IF(F67302&gt;7,8,IF(F67302=0,1,F67302)),pitches[],2,FALSE)+VLOOKUP(IF(E67302&gt;0,1,E67302),rmatchups[],2,FALSE)</f>
        <v>#N/A</v>
      </c>
      <c r="K67302" t="e">
        <f t="shared" si="1075"/>
        <v>#N/A</v>
      </c>
    </row>
    <row r="67303" spans="10:11" x14ac:dyDescent="0.35">
      <c r="J67303" t="e">
        <f>wOBA+VLOOKUP(D67303,order[],2,FALSE)+VLOOKUP(IF(F67303&gt;7,8,IF(F67303=0,1,F67303)),pitches[],2,FALSE)+VLOOKUP(IF(E67303&gt;0,1,E67303),rmatchups[],2,FALSE)</f>
        <v>#N/A</v>
      </c>
      <c r="K67303" t="e">
        <f t="shared" si="1075"/>
        <v>#N/A</v>
      </c>
    </row>
    <row r="67304" spans="10:11" x14ac:dyDescent="0.35">
      <c r="J67304" t="e">
        <f>wOBA+VLOOKUP(D67304,order[],2,FALSE)+VLOOKUP(IF(F67304&gt;7,8,IF(F67304=0,1,F67304)),pitches[],2,FALSE)+VLOOKUP(IF(E67304&gt;0,1,E67304),rmatchups[],2,FALSE)</f>
        <v>#N/A</v>
      </c>
      <c r="K67304" t="e">
        <f t="shared" si="1075"/>
        <v>#N/A</v>
      </c>
    </row>
    <row r="67305" spans="10:11" x14ac:dyDescent="0.35">
      <c r="J67305" t="e">
        <f>wOBA+VLOOKUP(D67305,order[],2,FALSE)+VLOOKUP(IF(F67305&gt;7,8,IF(F67305=0,1,F67305)),pitches[],2,FALSE)+VLOOKUP(IF(E67305&gt;0,1,E67305),rmatchups[],2,FALSE)</f>
        <v>#N/A</v>
      </c>
      <c r="K67305" t="e">
        <f t="shared" si="1075"/>
        <v>#N/A</v>
      </c>
    </row>
    <row r="67306" spans="10:11" x14ac:dyDescent="0.35">
      <c r="J67306" t="e">
        <f>wOBA+VLOOKUP(D67306,order[],2,FALSE)+VLOOKUP(IF(F67306&gt;7,8,IF(F67306=0,1,F67306)),pitches[],2,FALSE)+VLOOKUP(IF(E67306&gt;0,1,E67306),rmatchups[],2,FALSE)</f>
        <v>#N/A</v>
      </c>
      <c r="K67306" t="e">
        <f t="shared" si="1075"/>
        <v>#N/A</v>
      </c>
    </row>
    <row r="67307" spans="10:11" x14ac:dyDescent="0.35">
      <c r="J67307" t="e">
        <f>wOBA+VLOOKUP(D67307,order[],2,FALSE)+VLOOKUP(IF(F67307&gt;7,8,IF(F67307=0,1,F67307)),pitches[],2,FALSE)+VLOOKUP(IF(E67307&gt;0,1,E67307),rmatchups[],2,FALSE)</f>
        <v>#N/A</v>
      </c>
      <c r="K67307" t="e">
        <f t="shared" si="1075"/>
        <v>#N/A</v>
      </c>
    </row>
    <row r="67308" spans="10:11" x14ac:dyDescent="0.35">
      <c r="J67308" t="e">
        <f>wOBA+VLOOKUP(D67308,order[],2,FALSE)+VLOOKUP(IF(F67308&gt;7,8,IF(F67308=0,1,F67308)),pitches[],2,FALSE)+VLOOKUP(IF(E67308&gt;0,1,E67308),rmatchups[],2,FALSE)</f>
        <v>#N/A</v>
      </c>
      <c r="K67308" t="e">
        <f t="shared" si="1075"/>
        <v>#N/A</v>
      </c>
    </row>
    <row r="67309" spans="10:11" x14ac:dyDescent="0.35">
      <c r="J67309" t="e">
        <f>wOBA+VLOOKUP(D67309,order[],2,FALSE)+VLOOKUP(IF(F67309&gt;7,8,IF(F67309=0,1,F67309)),pitches[],2,FALSE)+VLOOKUP(IF(E67309&gt;0,1,E67309),rmatchups[],2,FALSE)</f>
        <v>#N/A</v>
      </c>
      <c r="K67309" t="e">
        <f t="shared" si="1075"/>
        <v>#N/A</v>
      </c>
    </row>
    <row r="67310" spans="10:11" x14ac:dyDescent="0.35">
      <c r="J67310" t="e">
        <f>wOBA+VLOOKUP(D67310,order[],2,FALSE)+VLOOKUP(IF(F67310&gt;7,8,IF(F67310=0,1,F67310)),pitches[],2,FALSE)+VLOOKUP(IF(E67310&gt;0,1,E67310),rmatchups[],2,FALSE)</f>
        <v>#N/A</v>
      </c>
      <c r="K67310" t="e">
        <f t="shared" si="1075"/>
        <v>#N/A</v>
      </c>
    </row>
    <row r="67311" spans="10:11" x14ac:dyDescent="0.35">
      <c r="J67311" t="e">
        <f>wOBA+VLOOKUP(D67311,order[],2,FALSE)+VLOOKUP(IF(F67311&gt;7,8,IF(F67311=0,1,F67311)),pitches[],2,FALSE)+VLOOKUP(IF(E67311&gt;0,1,E67311),rmatchups[],2,FALSE)</f>
        <v>#N/A</v>
      </c>
      <c r="K67311" t="e">
        <f t="shared" si="1075"/>
        <v>#N/A</v>
      </c>
    </row>
    <row r="67312" spans="10:11" x14ac:dyDescent="0.35">
      <c r="J67312" t="e">
        <f>wOBA+VLOOKUP(D67312,order[],2,FALSE)+VLOOKUP(IF(F67312&gt;7,8,IF(F67312=0,1,F67312)),pitches[],2,FALSE)+VLOOKUP(IF(E67312&gt;0,1,E67312),rmatchups[],2,FALSE)</f>
        <v>#N/A</v>
      </c>
      <c r="K67312" t="e">
        <f t="shared" si="1075"/>
        <v>#N/A</v>
      </c>
    </row>
    <row r="67313" spans="10:11" x14ac:dyDescent="0.35">
      <c r="J67313" t="e">
        <f>wOBA+VLOOKUP(D67313,order[],2,FALSE)+VLOOKUP(IF(F67313&gt;7,8,IF(F67313=0,1,F67313)),pitches[],2,FALSE)+VLOOKUP(IF(E67313&gt;0,1,E67313),rmatchups[],2,FALSE)</f>
        <v>#N/A</v>
      </c>
      <c r="K67313" t="e">
        <f t="shared" si="1075"/>
        <v>#N/A</v>
      </c>
    </row>
    <row r="67314" spans="10:11" x14ac:dyDescent="0.35">
      <c r="J67314" t="e">
        <f>wOBA+VLOOKUP(D67314,order[],2,FALSE)+VLOOKUP(IF(F67314&gt;7,8,IF(F67314=0,1,F67314)),pitches[],2,FALSE)+VLOOKUP(IF(E67314&gt;0,1,E67314),rmatchups[],2,FALSE)</f>
        <v>#N/A</v>
      </c>
      <c r="K67314" t="e">
        <f t="shared" si="1075"/>
        <v>#N/A</v>
      </c>
    </row>
    <row r="67315" spans="10:11" x14ac:dyDescent="0.35">
      <c r="J67315" t="e">
        <f>wOBA+VLOOKUP(D67315,order[],2,FALSE)+VLOOKUP(IF(F67315&gt;7,8,IF(F67315=0,1,F67315)),pitches[],2,FALSE)+VLOOKUP(IF(E67315&gt;0,1,E67315),rmatchups[],2,FALSE)</f>
        <v>#N/A</v>
      </c>
      <c r="K67315" t="e">
        <f t="shared" si="1075"/>
        <v>#N/A</v>
      </c>
    </row>
    <row r="67316" spans="10:11" x14ac:dyDescent="0.35">
      <c r="J67316" t="e">
        <f>wOBA+VLOOKUP(D67316,order[],2,FALSE)+VLOOKUP(IF(F67316&gt;7,8,IF(F67316=0,1,F67316)),pitches[],2,FALSE)+VLOOKUP(IF(E67316&gt;0,1,E67316),rmatchups[],2,FALSE)</f>
        <v>#N/A</v>
      </c>
      <c r="K67316" t="e">
        <f t="shared" si="1075"/>
        <v>#N/A</v>
      </c>
    </row>
    <row r="67317" spans="10:11" x14ac:dyDescent="0.35">
      <c r="J67317" t="e">
        <f>wOBA+VLOOKUP(D67317,order[],2,FALSE)+VLOOKUP(IF(F67317&gt;7,8,IF(F67317=0,1,F67317)),pitches[],2,FALSE)+VLOOKUP(IF(E67317&gt;0,1,E67317),rmatchups[],2,FALSE)</f>
        <v>#N/A</v>
      </c>
      <c r="K67317" t="e">
        <f t="shared" si="1075"/>
        <v>#N/A</v>
      </c>
    </row>
    <row r="67318" spans="10:11" x14ac:dyDescent="0.35">
      <c r="J67318" t="e">
        <f>wOBA+VLOOKUP(D67318,order[],2,FALSE)+VLOOKUP(IF(F67318&gt;7,8,IF(F67318=0,1,F67318)),pitches[],2,FALSE)+VLOOKUP(IF(E67318&gt;0,1,E67318),rmatchups[],2,FALSE)</f>
        <v>#N/A</v>
      </c>
      <c r="K67318" t="e">
        <f t="shared" si="1075"/>
        <v>#N/A</v>
      </c>
    </row>
    <row r="67319" spans="10:11" x14ac:dyDescent="0.35">
      <c r="J67319" t="e">
        <f>wOBA+VLOOKUP(D67319,order[],2,FALSE)+VLOOKUP(IF(F67319&gt;7,8,IF(F67319=0,1,F67319)),pitches[],2,FALSE)+VLOOKUP(IF(E67319&gt;0,1,E67319),rmatchups[],2,FALSE)</f>
        <v>#N/A</v>
      </c>
      <c r="K67319" t="e">
        <f t="shared" si="1075"/>
        <v>#N/A</v>
      </c>
    </row>
    <row r="67320" spans="10:11" x14ac:dyDescent="0.35">
      <c r="J67320" t="e">
        <f>wOBA+VLOOKUP(D67320,order[],2,FALSE)+VLOOKUP(IF(F67320&gt;7,8,IF(F67320=0,1,F67320)),pitches[],2,FALSE)+VLOOKUP(IF(E67320&gt;0,1,E67320),rmatchups[],2,FALSE)</f>
        <v>#N/A</v>
      </c>
      <c r="K67320" t="e">
        <f t="shared" si="1075"/>
        <v>#N/A</v>
      </c>
    </row>
    <row r="67321" spans="10:11" x14ac:dyDescent="0.35">
      <c r="J67321" t="e">
        <f>wOBA+VLOOKUP(D67321,order[],2,FALSE)+VLOOKUP(IF(F67321&gt;7,8,IF(F67321=0,1,F67321)),pitches[],2,FALSE)+VLOOKUP(IF(E67321&gt;0,1,E67321),rmatchups[],2,FALSE)</f>
        <v>#N/A</v>
      </c>
      <c r="K67321" t="e">
        <f t="shared" si="1075"/>
        <v>#N/A</v>
      </c>
    </row>
    <row r="67322" spans="10:11" x14ac:dyDescent="0.35">
      <c r="J67322" t="e">
        <f>wOBA+VLOOKUP(D67322,order[],2,FALSE)+VLOOKUP(IF(F67322&gt;7,8,IF(F67322=0,1,F67322)),pitches[],2,FALSE)+VLOOKUP(IF(E67322&gt;0,1,E67322),rmatchups[],2,FALSE)</f>
        <v>#N/A</v>
      </c>
      <c r="K67322" t="e">
        <f t="shared" si="1075"/>
        <v>#N/A</v>
      </c>
    </row>
    <row r="67323" spans="10:11" x14ac:dyDescent="0.35">
      <c r="J67323" t="e">
        <f>wOBA+VLOOKUP(D67323,order[],2,FALSE)+VLOOKUP(IF(F67323&gt;7,8,IF(F67323=0,1,F67323)),pitches[],2,FALSE)+VLOOKUP(IF(E67323&gt;0,1,E67323),rmatchups[],2,FALSE)</f>
        <v>#N/A</v>
      </c>
      <c r="K67323" t="e">
        <f t="shared" si="1075"/>
        <v>#N/A</v>
      </c>
    </row>
    <row r="67324" spans="10:11" x14ac:dyDescent="0.35">
      <c r="J67324" t="e">
        <f>wOBA+VLOOKUP(D67324,order[],2,FALSE)+VLOOKUP(IF(F67324&gt;7,8,IF(F67324=0,1,F67324)),pitches[],2,FALSE)+VLOOKUP(IF(E67324&gt;0,1,E67324),rmatchups[],2,FALSE)</f>
        <v>#N/A</v>
      </c>
      <c r="K67324" t="e">
        <f t="shared" si="1075"/>
        <v>#N/A</v>
      </c>
    </row>
    <row r="67325" spans="10:11" x14ac:dyDescent="0.35">
      <c r="J67325" t="e">
        <f>wOBA+VLOOKUP(D67325,order[],2,FALSE)+VLOOKUP(IF(F67325&gt;7,8,IF(F67325=0,1,F67325)),pitches[],2,FALSE)+VLOOKUP(IF(E67325&gt;0,1,E67325),rmatchups[],2,FALSE)</f>
        <v>#N/A</v>
      </c>
      <c r="K67325" t="e">
        <f t="shared" si="1075"/>
        <v>#N/A</v>
      </c>
    </row>
    <row r="67326" spans="10:11" x14ac:dyDescent="0.35">
      <c r="J67326" t="e">
        <f>wOBA+VLOOKUP(D67326,order[],2,FALSE)+VLOOKUP(IF(F67326&gt;7,8,IF(F67326=0,1,F67326)),pitches[],2,FALSE)+VLOOKUP(IF(E67326&gt;0,1,E67326),rmatchups[],2,FALSE)</f>
        <v>#N/A</v>
      </c>
      <c r="K67326" t="e">
        <f t="shared" si="1075"/>
        <v>#N/A</v>
      </c>
    </row>
    <row r="67327" spans="10:11" x14ac:dyDescent="0.35">
      <c r="J67327" t="e">
        <f>wOBA+VLOOKUP(D67327,order[],2,FALSE)+VLOOKUP(IF(F67327&gt;7,8,IF(F67327=0,1,F67327)),pitches[],2,FALSE)+VLOOKUP(IF(E67327&gt;0,1,E67327),rmatchups[],2,FALSE)</f>
        <v>#N/A</v>
      </c>
      <c r="K67327" t="e">
        <f t="shared" si="1075"/>
        <v>#N/A</v>
      </c>
    </row>
    <row r="67328" spans="10:11" x14ac:dyDescent="0.35">
      <c r="J67328" t="e">
        <f>wOBA+VLOOKUP(D67328,order[],2,FALSE)+VLOOKUP(IF(F67328&gt;7,8,IF(F67328=0,1,F67328)),pitches[],2,FALSE)+VLOOKUP(IF(E67328&gt;0,1,E67328),rmatchups[],2,FALSE)</f>
        <v>#N/A</v>
      </c>
      <c r="K67328" t="e">
        <f t="shared" si="1075"/>
        <v>#N/A</v>
      </c>
    </row>
    <row r="67329" spans="10:11" x14ac:dyDescent="0.35">
      <c r="J67329" t="e">
        <f>wOBA+VLOOKUP(D67329,order[],2,FALSE)+VLOOKUP(IF(F67329&gt;7,8,IF(F67329=0,1,F67329)),pitches[],2,FALSE)+VLOOKUP(IF(E67329&gt;0,1,E67329),rmatchups[],2,FALSE)</f>
        <v>#N/A</v>
      </c>
      <c r="K67329" t="e">
        <f t="shared" si="1075"/>
        <v>#N/A</v>
      </c>
    </row>
    <row r="67330" spans="10:11" x14ac:dyDescent="0.35">
      <c r="J67330" t="e">
        <f>wOBA+VLOOKUP(D67330,order[],2,FALSE)+VLOOKUP(IF(F67330&gt;7,8,IF(F67330=0,1,F67330)),pitches[],2,FALSE)+VLOOKUP(IF(E67330&gt;0,1,E67330),rmatchups[],2,FALSE)</f>
        <v>#N/A</v>
      </c>
      <c r="K67330" t="e">
        <f t="shared" si="1075"/>
        <v>#N/A</v>
      </c>
    </row>
    <row r="67331" spans="10:11" x14ac:dyDescent="0.35">
      <c r="J67331" t="e">
        <f>wOBA+VLOOKUP(D67331,order[],2,FALSE)+VLOOKUP(IF(F67331&gt;7,8,IF(F67331=0,1,F67331)),pitches[],2,FALSE)+VLOOKUP(IF(E67331&gt;0,1,E67331),rmatchups[],2,FALSE)</f>
        <v>#N/A</v>
      </c>
      <c r="K67331" t="e">
        <f t="shared" ref="K67331:K67394" si="1076">H67331-J67331</f>
        <v>#N/A</v>
      </c>
    </row>
    <row r="67332" spans="10:11" x14ac:dyDescent="0.35">
      <c r="J67332" t="e">
        <f>wOBA+VLOOKUP(D67332,order[],2,FALSE)+VLOOKUP(IF(F67332&gt;7,8,IF(F67332=0,1,F67332)),pitches[],2,FALSE)+VLOOKUP(IF(E67332&gt;0,1,E67332),rmatchups[],2,FALSE)</f>
        <v>#N/A</v>
      </c>
      <c r="K67332" t="e">
        <f t="shared" si="1076"/>
        <v>#N/A</v>
      </c>
    </row>
    <row r="67333" spans="10:11" x14ac:dyDescent="0.35">
      <c r="J67333" t="e">
        <f>wOBA+VLOOKUP(D67333,order[],2,FALSE)+VLOOKUP(IF(F67333&gt;7,8,IF(F67333=0,1,F67333)),pitches[],2,FALSE)+VLOOKUP(IF(E67333&gt;0,1,E67333),rmatchups[],2,FALSE)</f>
        <v>#N/A</v>
      </c>
      <c r="K67333" t="e">
        <f t="shared" si="1076"/>
        <v>#N/A</v>
      </c>
    </row>
    <row r="67334" spans="10:11" x14ac:dyDescent="0.35">
      <c r="J67334" t="e">
        <f>wOBA+VLOOKUP(D67334,order[],2,FALSE)+VLOOKUP(IF(F67334&gt;7,8,IF(F67334=0,1,F67334)),pitches[],2,FALSE)+VLOOKUP(IF(E67334&gt;0,1,E67334),rmatchups[],2,FALSE)</f>
        <v>#N/A</v>
      </c>
      <c r="K67334" t="e">
        <f t="shared" si="1076"/>
        <v>#N/A</v>
      </c>
    </row>
    <row r="67335" spans="10:11" x14ac:dyDescent="0.35">
      <c r="J67335" t="e">
        <f>wOBA+VLOOKUP(D67335,order[],2,FALSE)+VLOOKUP(IF(F67335&gt;7,8,IF(F67335=0,1,F67335)),pitches[],2,FALSE)+VLOOKUP(IF(E67335&gt;0,1,E67335),rmatchups[],2,FALSE)</f>
        <v>#N/A</v>
      </c>
      <c r="K67335" t="e">
        <f t="shared" si="1076"/>
        <v>#N/A</v>
      </c>
    </row>
    <row r="67336" spans="10:11" x14ac:dyDescent="0.35">
      <c r="J67336" t="e">
        <f>wOBA+VLOOKUP(D67336,order[],2,FALSE)+VLOOKUP(IF(F67336&gt;7,8,IF(F67336=0,1,F67336)),pitches[],2,FALSE)+VLOOKUP(IF(E67336&gt;0,1,E67336),rmatchups[],2,FALSE)</f>
        <v>#N/A</v>
      </c>
      <c r="K67336" t="e">
        <f t="shared" si="1076"/>
        <v>#N/A</v>
      </c>
    </row>
    <row r="67337" spans="10:11" x14ac:dyDescent="0.35">
      <c r="J67337" t="e">
        <f>wOBA+VLOOKUP(D67337,order[],2,FALSE)+VLOOKUP(IF(F67337&gt;7,8,IF(F67337=0,1,F67337)),pitches[],2,FALSE)+VLOOKUP(IF(E67337&gt;0,1,E67337),rmatchups[],2,FALSE)</f>
        <v>#N/A</v>
      </c>
      <c r="K67337" t="e">
        <f t="shared" si="1076"/>
        <v>#N/A</v>
      </c>
    </row>
    <row r="67338" spans="10:11" x14ac:dyDescent="0.35">
      <c r="J67338" t="e">
        <f>wOBA+VLOOKUP(D67338,order[],2,FALSE)+VLOOKUP(IF(F67338&gt;7,8,IF(F67338=0,1,F67338)),pitches[],2,FALSE)+VLOOKUP(IF(E67338&gt;0,1,E67338),rmatchups[],2,FALSE)</f>
        <v>#N/A</v>
      </c>
      <c r="K67338" t="e">
        <f t="shared" si="1076"/>
        <v>#N/A</v>
      </c>
    </row>
    <row r="67339" spans="10:11" x14ac:dyDescent="0.35">
      <c r="J67339" t="e">
        <f>wOBA+VLOOKUP(D67339,order[],2,FALSE)+VLOOKUP(IF(F67339&gt;7,8,IF(F67339=0,1,F67339)),pitches[],2,FALSE)+VLOOKUP(IF(E67339&gt;0,1,E67339),rmatchups[],2,FALSE)</f>
        <v>#N/A</v>
      </c>
      <c r="K67339" t="e">
        <f t="shared" si="1076"/>
        <v>#N/A</v>
      </c>
    </row>
    <row r="67340" spans="10:11" x14ac:dyDescent="0.35">
      <c r="J67340" t="e">
        <f>wOBA+VLOOKUP(D67340,order[],2,FALSE)+VLOOKUP(IF(F67340&gt;7,8,IF(F67340=0,1,F67340)),pitches[],2,FALSE)+VLOOKUP(IF(E67340&gt;0,1,E67340),rmatchups[],2,FALSE)</f>
        <v>#N/A</v>
      </c>
      <c r="K67340" t="e">
        <f t="shared" si="1076"/>
        <v>#N/A</v>
      </c>
    </row>
    <row r="67341" spans="10:11" x14ac:dyDescent="0.35">
      <c r="J67341" t="e">
        <f>wOBA+VLOOKUP(D67341,order[],2,FALSE)+VLOOKUP(IF(F67341&gt;7,8,IF(F67341=0,1,F67341)),pitches[],2,FALSE)+VLOOKUP(IF(E67341&gt;0,1,E67341),rmatchups[],2,FALSE)</f>
        <v>#N/A</v>
      </c>
      <c r="K67341" t="e">
        <f t="shared" si="1076"/>
        <v>#N/A</v>
      </c>
    </row>
    <row r="67342" spans="10:11" x14ac:dyDescent="0.35">
      <c r="J67342" t="e">
        <f>wOBA+VLOOKUP(D67342,order[],2,FALSE)+VLOOKUP(IF(F67342&gt;7,8,IF(F67342=0,1,F67342)),pitches[],2,FALSE)+VLOOKUP(IF(E67342&gt;0,1,E67342),rmatchups[],2,FALSE)</f>
        <v>#N/A</v>
      </c>
      <c r="K67342" t="e">
        <f t="shared" si="1076"/>
        <v>#N/A</v>
      </c>
    </row>
    <row r="67343" spans="10:11" x14ac:dyDescent="0.35">
      <c r="J67343" t="e">
        <f>wOBA+VLOOKUP(D67343,order[],2,FALSE)+VLOOKUP(IF(F67343&gt;7,8,IF(F67343=0,1,F67343)),pitches[],2,FALSE)+VLOOKUP(IF(E67343&gt;0,1,E67343),rmatchups[],2,FALSE)</f>
        <v>#N/A</v>
      </c>
      <c r="K67343" t="e">
        <f t="shared" si="1076"/>
        <v>#N/A</v>
      </c>
    </row>
    <row r="67344" spans="10:11" x14ac:dyDescent="0.35">
      <c r="J67344" t="e">
        <f>wOBA+VLOOKUP(D67344,order[],2,FALSE)+VLOOKUP(IF(F67344&gt;7,8,IF(F67344=0,1,F67344)),pitches[],2,FALSE)+VLOOKUP(IF(E67344&gt;0,1,E67344),rmatchups[],2,FALSE)</f>
        <v>#N/A</v>
      </c>
      <c r="K67344" t="e">
        <f t="shared" si="1076"/>
        <v>#N/A</v>
      </c>
    </row>
    <row r="67345" spans="10:11" x14ac:dyDescent="0.35">
      <c r="J67345" t="e">
        <f>wOBA+VLOOKUP(D67345,order[],2,FALSE)+VLOOKUP(IF(F67345&gt;7,8,IF(F67345=0,1,F67345)),pitches[],2,FALSE)+VLOOKUP(IF(E67345&gt;0,1,E67345),rmatchups[],2,FALSE)</f>
        <v>#N/A</v>
      </c>
      <c r="K67345" t="e">
        <f t="shared" si="1076"/>
        <v>#N/A</v>
      </c>
    </row>
    <row r="67346" spans="10:11" x14ac:dyDescent="0.35">
      <c r="J67346" t="e">
        <f>wOBA+VLOOKUP(D67346,order[],2,FALSE)+VLOOKUP(IF(F67346&gt;7,8,IF(F67346=0,1,F67346)),pitches[],2,FALSE)+VLOOKUP(IF(E67346&gt;0,1,E67346),rmatchups[],2,FALSE)</f>
        <v>#N/A</v>
      </c>
      <c r="K67346" t="e">
        <f t="shared" si="1076"/>
        <v>#N/A</v>
      </c>
    </row>
    <row r="67347" spans="10:11" x14ac:dyDescent="0.35">
      <c r="J67347" t="e">
        <f>wOBA+VLOOKUP(D67347,order[],2,FALSE)+VLOOKUP(IF(F67347&gt;7,8,IF(F67347=0,1,F67347)),pitches[],2,FALSE)+VLOOKUP(IF(E67347&gt;0,1,E67347),rmatchups[],2,FALSE)</f>
        <v>#N/A</v>
      </c>
      <c r="K67347" t="e">
        <f t="shared" si="1076"/>
        <v>#N/A</v>
      </c>
    </row>
    <row r="67348" spans="10:11" x14ac:dyDescent="0.35">
      <c r="J67348" t="e">
        <f>wOBA+VLOOKUP(D67348,order[],2,FALSE)+VLOOKUP(IF(F67348&gt;7,8,IF(F67348=0,1,F67348)),pitches[],2,FALSE)+VLOOKUP(IF(E67348&gt;0,1,E67348),rmatchups[],2,FALSE)</f>
        <v>#N/A</v>
      </c>
      <c r="K67348" t="e">
        <f t="shared" si="1076"/>
        <v>#N/A</v>
      </c>
    </row>
    <row r="67349" spans="10:11" x14ac:dyDescent="0.35">
      <c r="J67349" t="e">
        <f>wOBA+VLOOKUP(D67349,order[],2,FALSE)+VLOOKUP(IF(F67349&gt;7,8,IF(F67349=0,1,F67349)),pitches[],2,FALSE)+VLOOKUP(IF(E67349&gt;0,1,E67349),rmatchups[],2,FALSE)</f>
        <v>#N/A</v>
      </c>
      <c r="K67349" t="e">
        <f t="shared" si="1076"/>
        <v>#N/A</v>
      </c>
    </row>
    <row r="67350" spans="10:11" x14ac:dyDescent="0.35">
      <c r="J67350" t="e">
        <f>wOBA+VLOOKUP(D67350,order[],2,FALSE)+VLOOKUP(IF(F67350&gt;7,8,IF(F67350=0,1,F67350)),pitches[],2,FALSE)+VLOOKUP(IF(E67350&gt;0,1,E67350),rmatchups[],2,FALSE)</f>
        <v>#N/A</v>
      </c>
      <c r="K67350" t="e">
        <f t="shared" si="1076"/>
        <v>#N/A</v>
      </c>
    </row>
    <row r="67351" spans="10:11" x14ac:dyDescent="0.35">
      <c r="J67351" t="e">
        <f>wOBA+VLOOKUP(D67351,order[],2,FALSE)+VLOOKUP(IF(F67351&gt;7,8,IF(F67351=0,1,F67351)),pitches[],2,FALSE)+VLOOKUP(IF(E67351&gt;0,1,E67351),rmatchups[],2,FALSE)</f>
        <v>#N/A</v>
      </c>
      <c r="K67351" t="e">
        <f t="shared" si="1076"/>
        <v>#N/A</v>
      </c>
    </row>
    <row r="67352" spans="10:11" x14ac:dyDescent="0.35">
      <c r="J67352" t="e">
        <f>wOBA+VLOOKUP(D67352,order[],2,FALSE)+VLOOKUP(IF(F67352&gt;7,8,IF(F67352=0,1,F67352)),pitches[],2,FALSE)+VLOOKUP(IF(E67352&gt;0,1,E67352),rmatchups[],2,FALSE)</f>
        <v>#N/A</v>
      </c>
      <c r="K67352" t="e">
        <f t="shared" si="1076"/>
        <v>#N/A</v>
      </c>
    </row>
    <row r="67353" spans="10:11" x14ac:dyDescent="0.35">
      <c r="J67353" t="e">
        <f>wOBA+VLOOKUP(D67353,order[],2,FALSE)+VLOOKUP(IF(F67353&gt;7,8,IF(F67353=0,1,F67353)),pitches[],2,FALSE)+VLOOKUP(IF(E67353&gt;0,1,E67353),rmatchups[],2,FALSE)</f>
        <v>#N/A</v>
      </c>
      <c r="K67353" t="e">
        <f t="shared" si="1076"/>
        <v>#N/A</v>
      </c>
    </row>
    <row r="67354" spans="10:11" x14ac:dyDescent="0.35">
      <c r="J67354" t="e">
        <f>wOBA+VLOOKUP(D67354,order[],2,FALSE)+VLOOKUP(IF(F67354&gt;7,8,IF(F67354=0,1,F67354)),pitches[],2,FALSE)+VLOOKUP(IF(E67354&gt;0,1,E67354),rmatchups[],2,FALSE)</f>
        <v>#N/A</v>
      </c>
      <c r="K67354" t="e">
        <f t="shared" si="1076"/>
        <v>#N/A</v>
      </c>
    </row>
    <row r="67355" spans="10:11" x14ac:dyDescent="0.35">
      <c r="J67355" t="e">
        <f>wOBA+VLOOKUP(D67355,order[],2,FALSE)+VLOOKUP(IF(F67355&gt;7,8,IF(F67355=0,1,F67355)),pitches[],2,FALSE)+VLOOKUP(IF(E67355&gt;0,1,E67355),rmatchups[],2,FALSE)</f>
        <v>#N/A</v>
      </c>
      <c r="K67355" t="e">
        <f t="shared" si="1076"/>
        <v>#N/A</v>
      </c>
    </row>
    <row r="67356" spans="10:11" x14ac:dyDescent="0.35">
      <c r="J67356" t="e">
        <f>wOBA+VLOOKUP(D67356,order[],2,FALSE)+VLOOKUP(IF(F67356&gt;7,8,IF(F67356=0,1,F67356)),pitches[],2,FALSE)+VLOOKUP(IF(E67356&gt;0,1,E67356),rmatchups[],2,FALSE)</f>
        <v>#N/A</v>
      </c>
      <c r="K67356" t="e">
        <f t="shared" si="1076"/>
        <v>#N/A</v>
      </c>
    </row>
    <row r="67357" spans="10:11" x14ac:dyDescent="0.35">
      <c r="J67357" t="e">
        <f>wOBA+VLOOKUP(D67357,order[],2,FALSE)+VLOOKUP(IF(F67357&gt;7,8,IF(F67357=0,1,F67357)),pitches[],2,FALSE)+VLOOKUP(IF(E67357&gt;0,1,E67357),rmatchups[],2,FALSE)</f>
        <v>#N/A</v>
      </c>
      <c r="K67357" t="e">
        <f t="shared" si="1076"/>
        <v>#N/A</v>
      </c>
    </row>
    <row r="67358" spans="10:11" x14ac:dyDescent="0.35">
      <c r="J67358" t="e">
        <f>wOBA+VLOOKUP(D67358,order[],2,FALSE)+VLOOKUP(IF(F67358&gt;7,8,IF(F67358=0,1,F67358)),pitches[],2,FALSE)+VLOOKUP(IF(E67358&gt;0,1,E67358),rmatchups[],2,FALSE)</f>
        <v>#N/A</v>
      </c>
      <c r="K67358" t="e">
        <f t="shared" si="1076"/>
        <v>#N/A</v>
      </c>
    </row>
    <row r="67359" spans="10:11" x14ac:dyDescent="0.35">
      <c r="J67359" t="e">
        <f>wOBA+VLOOKUP(D67359,order[],2,FALSE)+VLOOKUP(IF(F67359&gt;7,8,IF(F67359=0,1,F67359)),pitches[],2,FALSE)+VLOOKUP(IF(E67359&gt;0,1,E67359),rmatchups[],2,FALSE)</f>
        <v>#N/A</v>
      </c>
      <c r="K67359" t="e">
        <f t="shared" si="1076"/>
        <v>#N/A</v>
      </c>
    </row>
    <row r="67360" spans="10:11" x14ac:dyDescent="0.35">
      <c r="J67360" t="e">
        <f>wOBA+VLOOKUP(D67360,order[],2,FALSE)+VLOOKUP(IF(F67360&gt;7,8,IF(F67360=0,1,F67360)),pitches[],2,FALSE)+VLOOKUP(IF(E67360&gt;0,1,E67360),rmatchups[],2,FALSE)</f>
        <v>#N/A</v>
      </c>
      <c r="K67360" t="e">
        <f t="shared" si="1076"/>
        <v>#N/A</v>
      </c>
    </row>
    <row r="67361" spans="10:11" x14ac:dyDescent="0.35">
      <c r="J67361" t="e">
        <f>wOBA+VLOOKUP(D67361,order[],2,FALSE)+VLOOKUP(IF(F67361&gt;7,8,IF(F67361=0,1,F67361)),pitches[],2,FALSE)+VLOOKUP(IF(E67361&gt;0,1,E67361),rmatchups[],2,FALSE)</f>
        <v>#N/A</v>
      </c>
      <c r="K67361" t="e">
        <f t="shared" si="1076"/>
        <v>#N/A</v>
      </c>
    </row>
    <row r="67362" spans="10:11" x14ac:dyDescent="0.35">
      <c r="J67362" t="e">
        <f>wOBA+VLOOKUP(D67362,order[],2,FALSE)+VLOOKUP(IF(F67362&gt;7,8,IF(F67362=0,1,F67362)),pitches[],2,FALSE)+VLOOKUP(IF(E67362&gt;0,1,E67362),rmatchups[],2,FALSE)</f>
        <v>#N/A</v>
      </c>
      <c r="K67362" t="e">
        <f t="shared" si="1076"/>
        <v>#N/A</v>
      </c>
    </row>
    <row r="67363" spans="10:11" x14ac:dyDescent="0.35">
      <c r="J67363" t="e">
        <f>wOBA+VLOOKUP(D67363,order[],2,FALSE)+VLOOKUP(IF(F67363&gt;7,8,IF(F67363=0,1,F67363)),pitches[],2,FALSE)+VLOOKUP(IF(E67363&gt;0,1,E67363),rmatchups[],2,FALSE)</f>
        <v>#N/A</v>
      </c>
      <c r="K67363" t="e">
        <f t="shared" si="1076"/>
        <v>#N/A</v>
      </c>
    </row>
    <row r="67364" spans="10:11" x14ac:dyDescent="0.35">
      <c r="J67364" t="e">
        <f>wOBA+VLOOKUP(D67364,order[],2,FALSE)+VLOOKUP(IF(F67364&gt;7,8,IF(F67364=0,1,F67364)),pitches[],2,FALSE)+VLOOKUP(IF(E67364&gt;0,1,E67364),rmatchups[],2,FALSE)</f>
        <v>#N/A</v>
      </c>
      <c r="K67364" t="e">
        <f t="shared" si="1076"/>
        <v>#N/A</v>
      </c>
    </row>
    <row r="67365" spans="10:11" x14ac:dyDescent="0.35">
      <c r="J67365" t="e">
        <f>wOBA+VLOOKUP(D67365,order[],2,FALSE)+VLOOKUP(IF(F67365&gt;7,8,IF(F67365=0,1,F67365)),pitches[],2,FALSE)+VLOOKUP(IF(E67365&gt;0,1,E67365),rmatchups[],2,FALSE)</f>
        <v>#N/A</v>
      </c>
      <c r="K67365" t="e">
        <f t="shared" si="1076"/>
        <v>#N/A</v>
      </c>
    </row>
    <row r="67366" spans="10:11" x14ac:dyDescent="0.35">
      <c r="J67366" t="e">
        <f>wOBA+VLOOKUP(D67366,order[],2,FALSE)+VLOOKUP(IF(F67366&gt;7,8,IF(F67366=0,1,F67366)),pitches[],2,FALSE)+VLOOKUP(IF(E67366&gt;0,1,E67366),rmatchups[],2,FALSE)</f>
        <v>#N/A</v>
      </c>
      <c r="K67366" t="e">
        <f t="shared" si="1076"/>
        <v>#N/A</v>
      </c>
    </row>
    <row r="67367" spans="10:11" x14ac:dyDescent="0.35">
      <c r="J67367" t="e">
        <f>wOBA+VLOOKUP(D67367,order[],2,FALSE)+VLOOKUP(IF(F67367&gt;7,8,IF(F67367=0,1,F67367)),pitches[],2,FALSE)+VLOOKUP(IF(E67367&gt;0,1,E67367),rmatchups[],2,FALSE)</f>
        <v>#N/A</v>
      </c>
      <c r="K67367" t="e">
        <f t="shared" si="1076"/>
        <v>#N/A</v>
      </c>
    </row>
    <row r="67368" spans="10:11" x14ac:dyDescent="0.35">
      <c r="J67368" t="e">
        <f>wOBA+VLOOKUP(D67368,order[],2,FALSE)+VLOOKUP(IF(F67368&gt;7,8,IF(F67368=0,1,F67368)),pitches[],2,FALSE)+VLOOKUP(IF(E67368&gt;0,1,E67368),rmatchups[],2,FALSE)</f>
        <v>#N/A</v>
      </c>
      <c r="K67368" t="e">
        <f t="shared" si="1076"/>
        <v>#N/A</v>
      </c>
    </row>
    <row r="67369" spans="10:11" x14ac:dyDescent="0.35">
      <c r="J67369" t="e">
        <f>wOBA+VLOOKUP(D67369,order[],2,FALSE)+VLOOKUP(IF(F67369&gt;7,8,IF(F67369=0,1,F67369)),pitches[],2,FALSE)+VLOOKUP(IF(E67369&gt;0,1,E67369),rmatchups[],2,FALSE)</f>
        <v>#N/A</v>
      </c>
      <c r="K67369" t="e">
        <f t="shared" si="1076"/>
        <v>#N/A</v>
      </c>
    </row>
    <row r="67370" spans="10:11" x14ac:dyDescent="0.35">
      <c r="J67370" t="e">
        <f>wOBA+VLOOKUP(D67370,order[],2,FALSE)+VLOOKUP(IF(F67370&gt;7,8,IF(F67370=0,1,F67370)),pitches[],2,FALSE)+VLOOKUP(IF(E67370&gt;0,1,E67370),rmatchups[],2,FALSE)</f>
        <v>#N/A</v>
      </c>
      <c r="K67370" t="e">
        <f t="shared" si="1076"/>
        <v>#N/A</v>
      </c>
    </row>
    <row r="67371" spans="10:11" x14ac:dyDescent="0.35">
      <c r="J67371" t="e">
        <f>wOBA+VLOOKUP(D67371,order[],2,FALSE)+VLOOKUP(IF(F67371&gt;7,8,IF(F67371=0,1,F67371)),pitches[],2,FALSE)+VLOOKUP(IF(E67371&gt;0,1,E67371),rmatchups[],2,FALSE)</f>
        <v>#N/A</v>
      </c>
      <c r="K67371" t="e">
        <f t="shared" si="1076"/>
        <v>#N/A</v>
      </c>
    </row>
    <row r="67372" spans="10:11" x14ac:dyDescent="0.35">
      <c r="J67372" t="e">
        <f>wOBA+VLOOKUP(D67372,order[],2,FALSE)+VLOOKUP(IF(F67372&gt;7,8,IF(F67372=0,1,F67372)),pitches[],2,FALSE)+VLOOKUP(IF(E67372&gt;0,1,E67372),rmatchups[],2,FALSE)</f>
        <v>#N/A</v>
      </c>
      <c r="K67372" t="e">
        <f t="shared" si="1076"/>
        <v>#N/A</v>
      </c>
    </row>
    <row r="67373" spans="10:11" x14ac:dyDescent="0.35">
      <c r="J67373" t="e">
        <f>wOBA+VLOOKUP(D67373,order[],2,FALSE)+VLOOKUP(IF(F67373&gt;7,8,IF(F67373=0,1,F67373)),pitches[],2,FALSE)+VLOOKUP(IF(E67373&gt;0,1,E67373),rmatchups[],2,FALSE)</f>
        <v>#N/A</v>
      </c>
      <c r="K67373" t="e">
        <f t="shared" si="1076"/>
        <v>#N/A</v>
      </c>
    </row>
    <row r="67374" spans="10:11" x14ac:dyDescent="0.35">
      <c r="J67374" t="e">
        <f>wOBA+VLOOKUP(D67374,order[],2,FALSE)+VLOOKUP(IF(F67374&gt;7,8,IF(F67374=0,1,F67374)),pitches[],2,FALSE)+VLOOKUP(IF(E67374&gt;0,1,E67374),rmatchups[],2,FALSE)</f>
        <v>#N/A</v>
      </c>
      <c r="K67374" t="e">
        <f t="shared" si="1076"/>
        <v>#N/A</v>
      </c>
    </row>
    <row r="67375" spans="10:11" x14ac:dyDescent="0.35">
      <c r="J67375" t="e">
        <f>wOBA+VLOOKUP(D67375,order[],2,FALSE)+VLOOKUP(IF(F67375&gt;7,8,IF(F67375=0,1,F67375)),pitches[],2,FALSE)+VLOOKUP(IF(E67375&gt;0,1,E67375),rmatchups[],2,FALSE)</f>
        <v>#N/A</v>
      </c>
      <c r="K67375" t="e">
        <f t="shared" si="1076"/>
        <v>#N/A</v>
      </c>
    </row>
    <row r="67376" spans="10:11" x14ac:dyDescent="0.35">
      <c r="J67376" t="e">
        <f>wOBA+VLOOKUP(D67376,order[],2,FALSE)+VLOOKUP(IF(F67376&gt;7,8,IF(F67376=0,1,F67376)),pitches[],2,FALSE)+VLOOKUP(IF(E67376&gt;0,1,E67376),rmatchups[],2,FALSE)</f>
        <v>#N/A</v>
      </c>
      <c r="K67376" t="e">
        <f t="shared" si="1076"/>
        <v>#N/A</v>
      </c>
    </row>
    <row r="67377" spans="10:11" x14ac:dyDescent="0.35">
      <c r="J67377" t="e">
        <f>wOBA+VLOOKUP(D67377,order[],2,FALSE)+VLOOKUP(IF(F67377&gt;7,8,IF(F67377=0,1,F67377)),pitches[],2,FALSE)+VLOOKUP(IF(E67377&gt;0,1,E67377),rmatchups[],2,FALSE)</f>
        <v>#N/A</v>
      </c>
      <c r="K67377" t="e">
        <f t="shared" si="1076"/>
        <v>#N/A</v>
      </c>
    </row>
    <row r="67378" spans="10:11" x14ac:dyDescent="0.35">
      <c r="J67378" t="e">
        <f>wOBA+VLOOKUP(D67378,order[],2,FALSE)+VLOOKUP(IF(F67378&gt;7,8,IF(F67378=0,1,F67378)),pitches[],2,FALSE)+VLOOKUP(IF(E67378&gt;0,1,E67378),rmatchups[],2,FALSE)</f>
        <v>#N/A</v>
      </c>
      <c r="K67378" t="e">
        <f t="shared" si="1076"/>
        <v>#N/A</v>
      </c>
    </row>
    <row r="67379" spans="10:11" x14ac:dyDescent="0.35">
      <c r="J67379" t="e">
        <f>wOBA+VLOOKUP(D67379,order[],2,FALSE)+VLOOKUP(IF(F67379&gt;7,8,IF(F67379=0,1,F67379)),pitches[],2,FALSE)+VLOOKUP(IF(E67379&gt;0,1,E67379),rmatchups[],2,FALSE)</f>
        <v>#N/A</v>
      </c>
      <c r="K67379" t="e">
        <f t="shared" si="1076"/>
        <v>#N/A</v>
      </c>
    </row>
    <row r="67380" spans="10:11" x14ac:dyDescent="0.35">
      <c r="J67380" t="e">
        <f>wOBA+VLOOKUP(D67380,order[],2,FALSE)+VLOOKUP(IF(F67380&gt;7,8,IF(F67380=0,1,F67380)),pitches[],2,FALSE)+VLOOKUP(IF(E67380&gt;0,1,E67380),rmatchups[],2,FALSE)</f>
        <v>#N/A</v>
      </c>
      <c r="K67380" t="e">
        <f t="shared" si="1076"/>
        <v>#N/A</v>
      </c>
    </row>
    <row r="67381" spans="10:11" x14ac:dyDescent="0.35">
      <c r="J67381" t="e">
        <f>wOBA+VLOOKUP(D67381,order[],2,FALSE)+VLOOKUP(IF(F67381&gt;7,8,IF(F67381=0,1,F67381)),pitches[],2,FALSE)+VLOOKUP(IF(E67381&gt;0,1,E67381),rmatchups[],2,FALSE)</f>
        <v>#N/A</v>
      </c>
      <c r="K67381" t="e">
        <f t="shared" si="1076"/>
        <v>#N/A</v>
      </c>
    </row>
    <row r="67382" spans="10:11" x14ac:dyDescent="0.35">
      <c r="J67382" t="e">
        <f>wOBA+VLOOKUP(D67382,order[],2,FALSE)+VLOOKUP(IF(F67382&gt;7,8,IF(F67382=0,1,F67382)),pitches[],2,FALSE)+VLOOKUP(IF(E67382&gt;0,1,E67382),rmatchups[],2,FALSE)</f>
        <v>#N/A</v>
      </c>
      <c r="K67382" t="e">
        <f t="shared" si="1076"/>
        <v>#N/A</v>
      </c>
    </row>
    <row r="67383" spans="10:11" x14ac:dyDescent="0.35">
      <c r="J67383" t="e">
        <f>wOBA+VLOOKUP(D67383,order[],2,FALSE)+VLOOKUP(IF(F67383&gt;7,8,IF(F67383=0,1,F67383)),pitches[],2,FALSE)+VLOOKUP(IF(E67383&gt;0,1,E67383),rmatchups[],2,FALSE)</f>
        <v>#N/A</v>
      </c>
      <c r="K67383" t="e">
        <f t="shared" si="1076"/>
        <v>#N/A</v>
      </c>
    </row>
    <row r="67384" spans="10:11" x14ac:dyDescent="0.35">
      <c r="J67384" t="e">
        <f>wOBA+VLOOKUP(D67384,order[],2,FALSE)+VLOOKUP(IF(F67384&gt;7,8,IF(F67384=0,1,F67384)),pitches[],2,FALSE)+VLOOKUP(IF(E67384&gt;0,1,E67384),rmatchups[],2,FALSE)</f>
        <v>#N/A</v>
      </c>
      <c r="K67384" t="e">
        <f t="shared" si="1076"/>
        <v>#N/A</v>
      </c>
    </row>
    <row r="67385" spans="10:11" x14ac:dyDescent="0.35">
      <c r="J67385" t="e">
        <f>wOBA+VLOOKUP(D67385,order[],2,FALSE)+VLOOKUP(IF(F67385&gt;7,8,IF(F67385=0,1,F67385)),pitches[],2,FALSE)+VLOOKUP(IF(E67385&gt;0,1,E67385),rmatchups[],2,FALSE)</f>
        <v>#N/A</v>
      </c>
      <c r="K67385" t="e">
        <f t="shared" si="1076"/>
        <v>#N/A</v>
      </c>
    </row>
    <row r="67386" spans="10:11" x14ac:dyDescent="0.35">
      <c r="J67386" t="e">
        <f>wOBA+VLOOKUP(D67386,order[],2,FALSE)+VLOOKUP(IF(F67386&gt;7,8,IF(F67386=0,1,F67386)),pitches[],2,FALSE)+VLOOKUP(IF(E67386&gt;0,1,E67386),rmatchups[],2,FALSE)</f>
        <v>#N/A</v>
      </c>
      <c r="K67386" t="e">
        <f t="shared" si="1076"/>
        <v>#N/A</v>
      </c>
    </row>
    <row r="67387" spans="10:11" x14ac:dyDescent="0.35">
      <c r="J67387" t="e">
        <f>wOBA+VLOOKUP(D67387,order[],2,FALSE)+VLOOKUP(IF(F67387&gt;7,8,IF(F67387=0,1,F67387)),pitches[],2,FALSE)+VLOOKUP(IF(E67387&gt;0,1,E67387),rmatchups[],2,FALSE)</f>
        <v>#N/A</v>
      </c>
      <c r="K67387" t="e">
        <f t="shared" si="1076"/>
        <v>#N/A</v>
      </c>
    </row>
    <row r="67388" spans="10:11" x14ac:dyDescent="0.35">
      <c r="J67388" t="e">
        <f>wOBA+VLOOKUP(D67388,order[],2,FALSE)+VLOOKUP(IF(F67388&gt;7,8,IF(F67388=0,1,F67388)),pitches[],2,FALSE)+VLOOKUP(IF(E67388&gt;0,1,E67388),rmatchups[],2,FALSE)</f>
        <v>#N/A</v>
      </c>
      <c r="K67388" t="e">
        <f t="shared" si="1076"/>
        <v>#N/A</v>
      </c>
    </row>
    <row r="67389" spans="10:11" x14ac:dyDescent="0.35">
      <c r="J67389" t="e">
        <f>wOBA+VLOOKUP(D67389,order[],2,FALSE)+VLOOKUP(IF(F67389&gt;7,8,IF(F67389=0,1,F67389)),pitches[],2,FALSE)+VLOOKUP(IF(E67389&gt;0,1,E67389),rmatchups[],2,FALSE)</f>
        <v>#N/A</v>
      </c>
      <c r="K67389" t="e">
        <f t="shared" si="1076"/>
        <v>#N/A</v>
      </c>
    </row>
    <row r="67390" spans="10:11" x14ac:dyDescent="0.35">
      <c r="J67390" t="e">
        <f>wOBA+VLOOKUP(D67390,order[],2,FALSE)+VLOOKUP(IF(F67390&gt;7,8,IF(F67390=0,1,F67390)),pitches[],2,FALSE)+VLOOKUP(IF(E67390&gt;0,1,E67390),rmatchups[],2,FALSE)</f>
        <v>#N/A</v>
      </c>
      <c r="K67390" t="e">
        <f t="shared" si="1076"/>
        <v>#N/A</v>
      </c>
    </row>
    <row r="67391" spans="10:11" x14ac:dyDescent="0.35">
      <c r="J67391" t="e">
        <f>wOBA+VLOOKUP(D67391,order[],2,FALSE)+VLOOKUP(IF(F67391&gt;7,8,IF(F67391=0,1,F67391)),pitches[],2,FALSE)+VLOOKUP(IF(E67391&gt;0,1,E67391),rmatchups[],2,FALSE)</f>
        <v>#N/A</v>
      </c>
      <c r="K67391" t="e">
        <f t="shared" si="1076"/>
        <v>#N/A</v>
      </c>
    </row>
    <row r="67392" spans="10:11" x14ac:dyDescent="0.35">
      <c r="J67392" t="e">
        <f>wOBA+VLOOKUP(D67392,order[],2,FALSE)+VLOOKUP(IF(F67392&gt;7,8,IF(F67392=0,1,F67392)),pitches[],2,FALSE)+VLOOKUP(IF(E67392&gt;0,1,E67392),rmatchups[],2,FALSE)</f>
        <v>#N/A</v>
      </c>
      <c r="K67392" t="e">
        <f t="shared" si="1076"/>
        <v>#N/A</v>
      </c>
    </row>
    <row r="67393" spans="10:11" x14ac:dyDescent="0.35">
      <c r="J67393" t="e">
        <f>wOBA+VLOOKUP(D67393,order[],2,FALSE)+VLOOKUP(IF(F67393&gt;7,8,IF(F67393=0,1,F67393)),pitches[],2,FALSE)+VLOOKUP(IF(E67393&gt;0,1,E67393),rmatchups[],2,FALSE)</f>
        <v>#N/A</v>
      </c>
      <c r="K67393" t="e">
        <f t="shared" si="1076"/>
        <v>#N/A</v>
      </c>
    </row>
    <row r="67394" spans="10:11" x14ac:dyDescent="0.35">
      <c r="J67394" t="e">
        <f>wOBA+VLOOKUP(D67394,order[],2,FALSE)+VLOOKUP(IF(F67394&gt;7,8,IF(F67394=0,1,F67394)),pitches[],2,FALSE)+VLOOKUP(IF(E67394&gt;0,1,E67394),rmatchups[],2,FALSE)</f>
        <v>#N/A</v>
      </c>
      <c r="K67394" t="e">
        <f t="shared" si="1076"/>
        <v>#N/A</v>
      </c>
    </row>
    <row r="67395" spans="10:11" x14ac:dyDescent="0.35">
      <c r="J67395" t="e">
        <f>wOBA+VLOOKUP(D67395,order[],2,FALSE)+VLOOKUP(IF(F67395&gt;7,8,IF(F67395=0,1,F67395)),pitches[],2,FALSE)+VLOOKUP(IF(E67395&gt;0,1,E67395),rmatchups[],2,FALSE)</f>
        <v>#N/A</v>
      </c>
      <c r="K67395" t="e">
        <f t="shared" ref="K67395:K67458" si="1077">H67395-J67395</f>
        <v>#N/A</v>
      </c>
    </row>
    <row r="67396" spans="10:11" x14ac:dyDescent="0.35">
      <c r="J67396" t="e">
        <f>wOBA+VLOOKUP(D67396,order[],2,FALSE)+VLOOKUP(IF(F67396&gt;7,8,IF(F67396=0,1,F67396)),pitches[],2,FALSE)+VLOOKUP(IF(E67396&gt;0,1,E67396),rmatchups[],2,FALSE)</f>
        <v>#N/A</v>
      </c>
      <c r="K67396" t="e">
        <f t="shared" si="1077"/>
        <v>#N/A</v>
      </c>
    </row>
    <row r="67397" spans="10:11" x14ac:dyDescent="0.35">
      <c r="J67397" t="e">
        <f>wOBA+VLOOKUP(D67397,order[],2,FALSE)+VLOOKUP(IF(F67397&gt;7,8,IF(F67397=0,1,F67397)),pitches[],2,FALSE)+VLOOKUP(IF(E67397&gt;0,1,E67397),rmatchups[],2,FALSE)</f>
        <v>#N/A</v>
      </c>
      <c r="K67397" t="e">
        <f t="shared" si="1077"/>
        <v>#N/A</v>
      </c>
    </row>
    <row r="67398" spans="10:11" x14ac:dyDescent="0.35">
      <c r="J67398" t="e">
        <f>wOBA+VLOOKUP(D67398,order[],2,FALSE)+VLOOKUP(IF(F67398&gt;7,8,IF(F67398=0,1,F67398)),pitches[],2,FALSE)+VLOOKUP(IF(E67398&gt;0,1,E67398),rmatchups[],2,FALSE)</f>
        <v>#N/A</v>
      </c>
      <c r="K67398" t="e">
        <f t="shared" si="1077"/>
        <v>#N/A</v>
      </c>
    </row>
    <row r="67399" spans="10:11" x14ac:dyDescent="0.35">
      <c r="J67399" t="e">
        <f>wOBA+VLOOKUP(D67399,order[],2,FALSE)+VLOOKUP(IF(F67399&gt;7,8,IF(F67399=0,1,F67399)),pitches[],2,FALSE)+VLOOKUP(IF(E67399&gt;0,1,E67399),rmatchups[],2,FALSE)</f>
        <v>#N/A</v>
      </c>
      <c r="K67399" t="e">
        <f t="shared" si="1077"/>
        <v>#N/A</v>
      </c>
    </row>
    <row r="67400" spans="10:11" x14ac:dyDescent="0.35">
      <c r="J67400" t="e">
        <f>wOBA+VLOOKUP(D67400,order[],2,FALSE)+VLOOKUP(IF(F67400&gt;7,8,IF(F67400=0,1,F67400)),pitches[],2,FALSE)+VLOOKUP(IF(E67400&gt;0,1,E67400),rmatchups[],2,FALSE)</f>
        <v>#N/A</v>
      </c>
      <c r="K67400" t="e">
        <f t="shared" si="1077"/>
        <v>#N/A</v>
      </c>
    </row>
    <row r="67401" spans="10:11" x14ac:dyDescent="0.35">
      <c r="J67401" t="e">
        <f>wOBA+VLOOKUP(D67401,order[],2,FALSE)+VLOOKUP(IF(F67401&gt;7,8,IF(F67401=0,1,F67401)),pitches[],2,FALSE)+VLOOKUP(IF(E67401&gt;0,1,E67401),rmatchups[],2,FALSE)</f>
        <v>#N/A</v>
      </c>
      <c r="K67401" t="e">
        <f t="shared" si="1077"/>
        <v>#N/A</v>
      </c>
    </row>
    <row r="67402" spans="10:11" x14ac:dyDescent="0.35">
      <c r="J67402" t="e">
        <f>wOBA+VLOOKUP(D67402,order[],2,FALSE)+VLOOKUP(IF(F67402&gt;7,8,IF(F67402=0,1,F67402)),pitches[],2,FALSE)+VLOOKUP(IF(E67402&gt;0,1,E67402),rmatchups[],2,FALSE)</f>
        <v>#N/A</v>
      </c>
      <c r="K67402" t="e">
        <f t="shared" si="1077"/>
        <v>#N/A</v>
      </c>
    </row>
    <row r="67403" spans="10:11" x14ac:dyDescent="0.35">
      <c r="J67403" t="e">
        <f>wOBA+VLOOKUP(D67403,order[],2,FALSE)+VLOOKUP(IF(F67403&gt;7,8,IF(F67403=0,1,F67403)),pitches[],2,FALSE)+VLOOKUP(IF(E67403&gt;0,1,E67403),rmatchups[],2,FALSE)</f>
        <v>#N/A</v>
      </c>
      <c r="K67403" t="e">
        <f t="shared" si="1077"/>
        <v>#N/A</v>
      </c>
    </row>
    <row r="67404" spans="10:11" x14ac:dyDescent="0.35">
      <c r="J67404" t="e">
        <f>wOBA+VLOOKUP(D67404,order[],2,FALSE)+VLOOKUP(IF(F67404&gt;7,8,IF(F67404=0,1,F67404)),pitches[],2,FALSE)+VLOOKUP(IF(E67404&gt;0,1,E67404),rmatchups[],2,FALSE)</f>
        <v>#N/A</v>
      </c>
      <c r="K67404" t="e">
        <f t="shared" si="1077"/>
        <v>#N/A</v>
      </c>
    </row>
    <row r="67405" spans="10:11" x14ac:dyDescent="0.35">
      <c r="J67405" t="e">
        <f>wOBA+VLOOKUP(D67405,order[],2,FALSE)+VLOOKUP(IF(F67405&gt;7,8,IF(F67405=0,1,F67405)),pitches[],2,FALSE)+VLOOKUP(IF(E67405&gt;0,1,E67405),rmatchups[],2,FALSE)</f>
        <v>#N/A</v>
      </c>
      <c r="K67405" t="e">
        <f t="shared" si="1077"/>
        <v>#N/A</v>
      </c>
    </row>
    <row r="67406" spans="10:11" x14ac:dyDescent="0.35">
      <c r="J67406" t="e">
        <f>wOBA+VLOOKUP(D67406,order[],2,FALSE)+VLOOKUP(IF(F67406&gt;7,8,IF(F67406=0,1,F67406)),pitches[],2,FALSE)+VLOOKUP(IF(E67406&gt;0,1,E67406),rmatchups[],2,FALSE)</f>
        <v>#N/A</v>
      </c>
      <c r="K67406" t="e">
        <f t="shared" si="1077"/>
        <v>#N/A</v>
      </c>
    </row>
    <row r="67407" spans="10:11" x14ac:dyDescent="0.35">
      <c r="J67407" t="e">
        <f>wOBA+VLOOKUP(D67407,order[],2,FALSE)+VLOOKUP(IF(F67407&gt;7,8,IF(F67407=0,1,F67407)),pitches[],2,FALSE)+VLOOKUP(IF(E67407&gt;0,1,E67407),rmatchups[],2,FALSE)</f>
        <v>#N/A</v>
      </c>
      <c r="K67407" t="e">
        <f t="shared" si="1077"/>
        <v>#N/A</v>
      </c>
    </row>
    <row r="67408" spans="10:11" x14ac:dyDescent="0.35">
      <c r="J67408" t="e">
        <f>wOBA+VLOOKUP(D67408,order[],2,FALSE)+VLOOKUP(IF(F67408&gt;7,8,IF(F67408=0,1,F67408)),pitches[],2,FALSE)+VLOOKUP(IF(E67408&gt;0,1,E67408),rmatchups[],2,FALSE)</f>
        <v>#N/A</v>
      </c>
      <c r="K67408" t="e">
        <f t="shared" si="1077"/>
        <v>#N/A</v>
      </c>
    </row>
    <row r="67409" spans="10:11" x14ac:dyDescent="0.35">
      <c r="J67409" t="e">
        <f>wOBA+VLOOKUP(D67409,order[],2,FALSE)+VLOOKUP(IF(F67409&gt;7,8,IF(F67409=0,1,F67409)),pitches[],2,FALSE)+VLOOKUP(IF(E67409&gt;0,1,E67409),rmatchups[],2,FALSE)</f>
        <v>#N/A</v>
      </c>
      <c r="K67409" t="e">
        <f t="shared" si="1077"/>
        <v>#N/A</v>
      </c>
    </row>
    <row r="67410" spans="10:11" x14ac:dyDescent="0.35">
      <c r="J67410" t="e">
        <f>wOBA+VLOOKUP(D67410,order[],2,FALSE)+VLOOKUP(IF(F67410&gt;7,8,IF(F67410=0,1,F67410)),pitches[],2,FALSE)+VLOOKUP(IF(E67410&gt;0,1,E67410),rmatchups[],2,FALSE)</f>
        <v>#N/A</v>
      </c>
      <c r="K67410" t="e">
        <f t="shared" si="1077"/>
        <v>#N/A</v>
      </c>
    </row>
    <row r="67411" spans="10:11" x14ac:dyDescent="0.35">
      <c r="J67411" t="e">
        <f>wOBA+VLOOKUP(D67411,order[],2,FALSE)+VLOOKUP(IF(F67411&gt;7,8,IF(F67411=0,1,F67411)),pitches[],2,FALSE)+VLOOKUP(IF(E67411&gt;0,1,E67411),rmatchups[],2,FALSE)</f>
        <v>#N/A</v>
      </c>
      <c r="K67411" t="e">
        <f t="shared" si="1077"/>
        <v>#N/A</v>
      </c>
    </row>
    <row r="67412" spans="10:11" x14ac:dyDescent="0.35">
      <c r="J67412" t="e">
        <f>wOBA+VLOOKUP(D67412,order[],2,FALSE)+VLOOKUP(IF(F67412&gt;7,8,IF(F67412=0,1,F67412)),pitches[],2,FALSE)+VLOOKUP(IF(E67412&gt;0,1,E67412),rmatchups[],2,FALSE)</f>
        <v>#N/A</v>
      </c>
      <c r="K67412" t="e">
        <f t="shared" si="1077"/>
        <v>#N/A</v>
      </c>
    </row>
    <row r="67413" spans="10:11" x14ac:dyDescent="0.35">
      <c r="J67413" t="e">
        <f>wOBA+VLOOKUP(D67413,order[],2,FALSE)+VLOOKUP(IF(F67413&gt;7,8,IF(F67413=0,1,F67413)),pitches[],2,FALSE)+VLOOKUP(IF(E67413&gt;0,1,E67413),rmatchups[],2,FALSE)</f>
        <v>#N/A</v>
      </c>
      <c r="K67413" t="e">
        <f t="shared" si="1077"/>
        <v>#N/A</v>
      </c>
    </row>
    <row r="67414" spans="10:11" x14ac:dyDescent="0.35">
      <c r="J67414" t="e">
        <f>wOBA+VLOOKUP(D67414,order[],2,FALSE)+VLOOKUP(IF(F67414&gt;7,8,IF(F67414=0,1,F67414)),pitches[],2,FALSE)+VLOOKUP(IF(E67414&gt;0,1,E67414),rmatchups[],2,FALSE)</f>
        <v>#N/A</v>
      </c>
      <c r="K67414" t="e">
        <f t="shared" si="1077"/>
        <v>#N/A</v>
      </c>
    </row>
    <row r="67415" spans="10:11" x14ac:dyDescent="0.35">
      <c r="J67415" t="e">
        <f>wOBA+VLOOKUP(D67415,order[],2,FALSE)+VLOOKUP(IF(F67415&gt;7,8,IF(F67415=0,1,F67415)),pitches[],2,FALSE)+VLOOKUP(IF(E67415&gt;0,1,E67415),rmatchups[],2,FALSE)</f>
        <v>#N/A</v>
      </c>
      <c r="K67415" t="e">
        <f t="shared" si="1077"/>
        <v>#N/A</v>
      </c>
    </row>
    <row r="67416" spans="10:11" x14ac:dyDescent="0.35">
      <c r="J67416" t="e">
        <f>wOBA+VLOOKUP(D67416,order[],2,FALSE)+VLOOKUP(IF(F67416&gt;7,8,IF(F67416=0,1,F67416)),pitches[],2,FALSE)+VLOOKUP(IF(E67416&gt;0,1,E67416),rmatchups[],2,FALSE)</f>
        <v>#N/A</v>
      </c>
      <c r="K67416" t="e">
        <f t="shared" si="1077"/>
        <v>#N/A</v>
      </c>
    </row>
    <row r="67417" spans="10:11" x14ac:dyDescent="0.35">
      <c r="J67417" t="e">
        <f>wOBA+VLOOKUP(D67417,order[],2,FALSE)+VLOOKUP(IF(F67417&gt;7,8,IF(F67417=0,1,F67417)),pitches[],2,FALSE)+VLOOKUP(IF(E67417&gt;0,1,E67417),rmatchups[],2,FALSE)</f>
        <v>#N/A</v>
      </c>
      <c r="K67417" t="e">
        <f t="shared" si="1077"/>
        <v>#N/A</v>
      </c>
    </row>
    <row r="67418" spans="10:11" x14ac:dyDescent="0.35">
      <c r="J67418" t="e">
        <f>wOBA+VLOOKUP(D67418,order[],2,FALSE)+VLOOKUP(IF(F67418&gt;7,8,IF(F67418=0,1,F67418)),pitches[],2,FALSE)+VLOOKUP(IF(E67418&gt;0,1,E67418),rmatchups[],2,FALSE)</f>
        <v>#N/A</v>
      </c>
      <c r="K67418" t="e">
        <f t="shared" si="1077"/>
        <v>#N/A</v>
      </c>
    </row>
    <row r="67419" spans="10:11" x14ac:dyDescent="0.35">
      <c r="J67419" t="e">
        <f>wOBA+VLOOKUP(D67419,order[],2,FALSE)+VLOOKUP(IF(F67419&gt;7,8,IF(F67419=0,1,F67419)),pitches[],2,FALSE)+VLOOKUP(IF(E67419&gt;0,1,E67419),rmatchups[],2,FALSE)</f>
        <v>#N/A</v>
      </c>
      <c r="K67419" t="e">
        <f t="shared" si="1077"/>
        <v>#N/A</v>
      </c>
    </row>
    <row r="67420" spans="10:11" x14ac:dyDescent="0.35">
      <c r="J67420" t="e">
        <f>wOBA+VLOOKUP(D67420,order[],2,FALSE)+VLOOKUP(IF(F67420&gt;7,8,IF(F67420=0,1,F67420)),pitches[],2,FALSE)+VLOOKUP(IF(E67420&gt;0,1,E67420),rmatchups[],2,FALSE)</f>
        <v>#N/A</v>
      </c>
      <c r="K67420" t="e">
        <f t="shared" si="1077"/>
        <v>#N/A</v>
      </c>
    </row>
    <row r="67421" spans="10:11" x14ac:dyDescent="0.35">
      <c r="J67421" t="e">
        <f>wOBA+VLOOKUP(D67421,order[],2,FALSE)+VLOOKUP(IF(F67421&gt;7,8,IF(F67421=0,1,F67421)),pitches[],2,FALSE)+VLOOKUP(IF(E67421&gt;0,1,E67421),rmatchups[],2,FALSE)</f>
        <v>#N/A</v>
      </c>
      <c r="K67421" t="e">
        <f t="shared" si="1077"/>
        <v>#N/A</v>
      </c>
    </row>
    <row r="67422" spans="10:11" x14ac:dyDescent="0.35">
      <c r="J67422" t="e">
        <f>wOBA+VLOOKUP(D67422,order[],2,FALSE)+VLOOKUP(IF(F67422&gt;7,8,IF(F67422=0,1,F67422)),pitches[],2,FALSE)+VLOOKUP(IF(E67422&gt;0,1,E67422),rmatchups[],2,FALSE)</f>
        <v>#N/A</v>
      </c>
      <c r="K67422" t="e">
        <f t="shared" si="1077"/>
        <v>#N/A</v>
      </c>
    </row>
    <row r="67423" spans="10:11" x14ac:dyDescent="0.35">
      <c r="J67423" t="e">
        <f>wOBA+VLOOKUP(D67423,order[],2,FALSE)+VLOOKUP(IF(F67423&gt;7,8,IF(F67423=0,1,F67423)),pitches[],2,FALSE)+VLOOKUP(IF(E67423&gt;0,1,E67423),rmatchups[],2,FALSE)</f>
        <v>#N/A</v>
      </c>
      <c r="K67423" t="e">
        <f t="shared" si="1077"/>
        <v>#N/A</v>
      </c>
    </row>
    <row r="67424" spans="10:11" x14ac:dyDescent="0.35">
      <c r="J67424" t="e">
        <f>wOBA+VLOOKUP(D67424,order[],2,FALSE)+VLOOKUP(IF(F67424&gt;7,8,IF(F67424=0,1,F67424)),pitches[],2,FALSE)+VLOOKUP(IF(E67424&gt;0,1,E67424),rmatchups[],2,FALSE)</f>
        <v>#N/A</v>
      </c>
      <c r="K67424" t="e">
        <f t="shared" si="1077"/>
        <v>#N/A</v>
      </c>
    </row>
    <row r="67425" spans="10:11" x14ac:dyDescent="0.35">
      <c r="J67425" t="e">
        <f>wOBA+VLOOKUP(D67425,order[],2,FALSE)+VLOOKUP(IF(F67425&gt;7,8,IF(F67425=0,1,F67425)),pitches[],2,FALSE)+VLOOKUP(IF(E67425&gt;0,1,E67425),rmatchups[],2,FALSE)</f>
        <v>#N/A</v>
      </c>
      <c r="K67425" t="e">
        <f t="shared" si="1077"/>
        <v>#N/A</v>
      </c>
    </row>
    <row r="67426" spans="10:11" x14ac:dyDescent="0.35">
      <c r="J67426" t="e">
        <f>wOBA+VLOOKUP(D67426,order[],2,FALSE)+VLOOKUP(IF(F67426&gt;7,8,IF(F67426=0,1,F67426)),pitches[],2,FALSE)+VLOOKUP(IF(E67426&gt;0,1,E67426),rmatchups[],2,FALSE)</f>
        <v>#N/A</v>
      </c>
      <c r="K67426" t="e">
        <f t="shared" si="1077"/>
        <v>#N/A</v>
      </c>
    </row>
    <row r="67427" spans="10:11" x14ac:dyDescent="0.35">
      <c r="J67427" t="e">
        <f>wOBA+VLOOKUP(D67427,order[],2,FALSE)+VLOOKUP(IF(F67427&gt;7,8,IF(F67427=0,1,F67427)),pitches[],2,FALSE)+VLOOKUP(IF(E67427&gt;0,1,E67427),rmatchups[],2,FALSE)</f>
        <v>#N/A</v>
      </c>
      <c r="K67427" t="e">
        <f t="shared" si="1077"/>
        <v>#N/A</v>
      </c>
    </row>
    <row r="67428" spans="10:11" x14ac:dyDescent="0.35">
      <c r="J67428" t="e">
        <f>wOBA+VLOOKUP(D67428,order[],2,FALSE)+VLOOKUP(IF(F67428&gt;7,8,IF(F67428=0,1,F67428)),pitches[],2,FALSE)+VLOOKUP(IF(E67428&gt;0,1,E67428),rmatchups[],2,FALSE)</f>
        <v>#N/A</v>
      </c>
      <c r="K67428" t="e">
        <f t="shared" si="1077"/>
        <v>#N/A</v>
      </c>
    </row>
    <row r="67429" spans="10:11" x14ac:dyDescent="0.35">
      <c r="J67429" t="e">
        <f>wOBA+VLOOKUP(D67429,order[],2,FALSE)+VLOOKUP(IF(F67429&gt;7,8,IF(F67429=0,1,F67429)),pitches[],2,FALSE)+VLOOKUP(IF(E67429&gt;0,1,E67429),rmatchups[],2,FALSE)</f>
        <v>#N/A</v>
      </c>
      <c r="K67429" t="e">
        <f t="shared" si="1077"/>
        <v>#N/A</v>
      </c>
    </row>
    <row r="67430" spans="10:11" x14ac:dyDescent="0.35">
      <c r="J67430" t="e">
        <f>wOBA+VLOOKUP(D67430,order[],2,FALSE)+VLOOKUP(IF(F67430&gt;7,8,IF(F67430=0,1,F67430)),pitches[],2,FALSE)+VLOOKUP(IF(E67430&gt;0,1,E67430),rmatchups[],2,FALSE)</f>
        <v>#N/A</v>
      </c>
      <c r="K67430" t="e">
        <f t="shared" si="1077"/>
        <v>#N/A</v>
      </c>
    </row>
    <row r="67431" spans="10:11" x14ac:dyDescent="0.35">
      <c r="J67431" t="e">
        <f>wOBA+VLOOKUP(D67431,order[],2,FALSE)+VLOOKUP(IF(F67431&gt;7,8,IF(F67431=0,1,F67431)),pitches[],2,FALSE)+VLOOKUP(IF(E67431&gt;0,1,E67431),rmatchups[],2,FALSE)</f>
        <v>#N/A</v>
      </c>
      <c r="K67431" t="e">
        <f t="shared" si="1077"/>
        <v>#N/A</v>
      </c>
    </row>
    <row r="67432" spans="10:11" x14ac:dyDescent="0.35">
      <c r="J67432" t="e">
        <f>wOBA+VLOOKUP(D67432,order[],2,FALSE)+VLOOKUP(IF(F67432&gt;7,8,IF(F67432=0,1,F67432)),pitches[],2,FALSE)+VLOOKUP(IF(E67432&gt;0,1,E67432),rmatchups[],2,FALSE)</f>
        <v>#N/A</v>
      </c>
      <c r="K67432" t="e">
        <f t="shared" si="1077"/>
        <v>#N/A</v>
      </c>
    </row>
    <row r="67433" spans="10:11" x14ac:dyDescent="0.35">
      <c r="J67433" t="e">
        <f>wOBA+VLOOKUP(D67433,order[],2,FALSE)+VLOOKUP(IF(F67433&gt;7,8,IF(F67433=0,1,F67433)),pitches[],2,FALSE)+VLOOKUP(IF(E67433&gt;0,1,E67433),rmatchups[],2,FALSE)</f>
        <v>#N/A</v>
      </c>
      <c r="K67433" t="e">
        <f t="shared" si="1077"/>
        <v>#N/A</v>
      </c>
    </row>
    <row r="67434" spans="10:11" x14ac:dyDescent="0.35">
      <c r="J67434" t="e">
        <f>wOBA+VLOOKUP(D67434,order[],2,FALSE)+VLOOKUP(IF(F67434&gt;7,8,IF(F67434=0,1,F67434)),pitches[],2,FALSE)+VLOOKUP(IF(E67434&gt;0,1,E67434),rmatchups[],2,FALSE)</f>
        <v>#N/A</v>
      </c>
      <c r="K67434" t="e">
        <f t="shared" si="1077"/>
        <v>#N/A</v>
      </c>
    </row>
    <row r="67435" spans="10:11" x14ac:dyDescent="0.35">
      <c r="J67435" t="e">
        <f>wOBA+VLOOKUP(D67435,order[],2,FALSE)+VLOOKUP(IF(F67435&gt;7,8,IF(F67435=0,1,F67435)),pitches[],2,FALSE)+VLOOKUP(IF(E67435&gt;0,1,E67435),rmatchups[],2,FALSE)</f>
        <v>#N/A</v>
      </c>
      <c r="K67435" t="e">
        <f t="shared" si="1077"/>
        <v>#N/A</v>
      </c>
    </row>
    <row r="67436" spans="10:11" x14ac:dyDescent="0.35">
      <c r="J67436" t="e">
        <f>wOBA+VLOOKUP(D67436,order[],2,FALSE)+VLOOKUP(IF(F67436&gt;7,8,IF(F67436=0,1,F67436)),pitches[],2,FALSE)+VLOOKUP(IF(E67436&gt;0,1,E67436),rmatchups[],2,FALSE)</f>
        <v>#N/A</v>
      </c>
      <c r="K67436" t="e">
        <f t="shared" si="1077"/>
        <v>#N/A</v>
      </c>
    </row>
    <row r="67437" spans="10:11" x14ac:dyDescent="0.35">
      <c r="J67437" t="e">
        <f>wOBA+VLOOKUP(D67437,order[],2,FALSE)+VLOOKUP(IF(F67437&gt;7,8,IF(F67437=0,1,F67437)),pitches[],2,FALSE)+VLOOKUP(IF(E67437&gt;0,1,E67437),rmatchups[],2,FALSE)</f>
        <v>#N/A</v>
      </c>
      <c r="K67437" t="e">
        <f t="shared" si="1077"/>
        <v>#N/A</v>
      </c>
    </row>
    <row r="67438" spans="10:11" x14ac:dyDescent="0.35">
      <c r="J67438" t="e">
        <f>wOBA+VLOOKUP(D67438,order[],2,FALSE)+VLOOKUP(IF(F67438&gt;7,8,IF(F67438=0,1,F67438)),pitches[],2,FALSE)+VLOOKUP(IF(E67438&gt;0,1,E67438),rmatchups[],2,FALSE)</f>
        <v>#N/A</v>
      </c>
      <c r="K67438" t="e">
        <f t="shared" si="1077"/>
        <v>#N/A</v>
      </c>
    </row>
    <row r="67439" spans="10:11" x14ac:dyDescent="0.35">
      <c r="J67439" t="e">
        <f>wOBA+VLOOKUP(D67439,order[],2,FALSE)+VLOOKUP(IF(F67439&gt;7,8,IF(F67439=0,1,F67439)),pitches[],2,FALSE)+VLOOKUP(IF(E67439&gt;0,1,E67439),rmatchups[],2,FALSE)</f>
        <v>#N/A</v>
      </c>
      <c r="K67439" t="e">
        <f t="shared" si="1077"/>
        <v>#N/A</v>
      </c>
    </row>
    <row r="67440" spans="10:11" x14ac:dyDescent="0.35">
      <c r="J67440" t="e">
        <f>wOBA+VLOOKUP(D67440,order[],2,FALSE)+VLOOKUP(IF(F67440&gt;7,8,IF(F67440=0,1,F67440)),pitches[],2,FALSE)+VLOOKUP(IF(E67440&gt;0,1,E67440),rmatchups[],2,FALSE)</f>
        <v>#N/A</v>
      </c>
      <c r="K67440" t="e">
        <f t="shared" si="1077"/>
        <v>#N/A</v>
      </c>
    </row>
    <row r="67441" spans="10:11" x14ac:dyDescent="0.35">
      <c r="J67441" t="e">
        <f>wOBA+VLOOKUP(D67441,order[],2,FALSE)+VLOOKUP(IF(F67441&gt;7,8,IF(F67441=0,1,F67441)),pitches[],2,FALSE)+VLOOKUP(IF(E67441&gt;0,1,E67441),rmatchups[],2,FALSE)</f>
        <v>#N/A</v>
      </c>
      <c r="K67441" t="e">
        <f t="shared" si="1077"/>
        <v>#N/A</v>
      </c>
    </row>
    <row r="67442" spans="10:11" x14ac:dyDescent="0.35">
      <c r="J67442" t="e">
        <f>wOBA+VLOOKUP(D67442,order[],2,FALSE)+VLOOKUP(IF(F67442&gt;7,8,IF(F67442=0,1,F67442)),pitches[],2,FALSE)+VLOOKUP(IF(E67442&gt;0,1,E67442),rmatchups[],2,FALSE)</f>
        <v>#N/A</v>
      </c>
      <c r="K67442" t="e">
        <f t="shared" si="1077"/>
        <v>#N/A</v>
      </c>
    </row>
    <row r="67443" spans="10:11" x14ac:dyDescent="0.35">
      <c r="J67443" t="e">
        <f>wOBA+VLOOKUP(D67443,order[],2,FALSE)+VLOOKUP(IF(F67443&gt;7,8,IF(F67443=0,1,F67443)),pitches[],2,FALSE)+VLOOKUP(IF(E67443&gt;0,1,E67443),rmatchups[],2,FALSE)</f>
        <v>#N/A</v>
      </c>
      <c r="K67443" t="e">
        <f t="shared" si="1077"/>
        <v>#N/A</v>
      </c>
    </row>
    <row r="67444" spans="10:11" x14ac:dyDescent="0.35">
      <c r="J67444" t="e">
        <f>wOBA+VLOOKUP(D67444,order[],2,FALSE)+VLOOKUP(IF(F67444&gt;7,8,IF(F67444=0,1,F67444)),pitches[],2,FALSE)+VLOOKUP(IF(E67444&gt;0,1,E67444),rmatchups[],2,FALSE)</f>
        <v>#N/A</v>
      </c>
      <c r="K67444" t="e">
        <f t="shared" si="1077"/>
        <v>#N/A</v>
      </c>
    </row>
    <row r="67445" spans="10:11" x14ac:dyDescent="0.35">
      <c r="J67445" t="e">
        <f>wOBA+VLOOKUP(D67445,order[],2,FALSE)+VLOOKUP(IF(F67445&gt;7,8,IF(F67445=0,1,F67445)),pitches[],2,FALSE)+VLOOKUP(IF(E67445&gt;0,1,E67445),rmatchups[],2,FALSE)</f>
        <v>#N/A</v>
      </c>
      <c r="K67445" t="e">
        <f t="shared" si="1077"/>
        <v>#N/A</v>
      </c>
    </row>
    <row r="67446" spans="10:11" x14ac:dyDescent="0.35">
      <c r="J67446" t="e">
        <f>wOBA+VLOOKUP(D67446,order[],2,FALSE)+VLOOKUP(IF(F67446&gt;7,8,IF(F67446=0,1,F67446)),pitches[],2,FALSE)+VLOOKUP(IF(E67446&gt;0,1,E67446),rmatchups[],2,FALSE)</f>
        <v>#N/A</v>
      </c>
      <c r="K67446" t="e">
        <f t="shared" si="1077"/>
        <v>#N/A</v>
      </c>
    </row>
    <row r="67447" spans="10:11" x14ac:dyDescent="0.35">
      <c r="J67447" t="e">
        <f>wOBA+VLOOKUP(D67447,order[],2,FALSE)+VLOOKUP(IF(F67447&gt;7,8,IF(F67447=0,1,F67447)),pitches[],2,FALSE)+VLOOKUP(IF(E67447&gt;0,1,E67447),rmatchups[],2,FALSE)</f>
        <v>#N/A</v>
      </c>
      <c r="K67447" t="e">
        <f t="shared" si="1077"/>
        <v>#N/A</v>
      </c>
    </row>
    <row r="67448" spans="10:11" x14ac:dyDescent="0.35">
      <c r="J67448" t="e">
        <f>wOBA+VLOOKUP(D67448,order[],2,FALSE)+VLOOKUP(IF(F67448&gt;7,8,IF(F67448=0,1,F67448)),pitches[],2,FALSE)+VLOOKUP(IF(E67448&gt;0,1,E67448),rmatchups[],2,FALSE)</f>
        <v>#N/A</v>
      </c>
      <c r="K67448" t="e">
        <f t="shared" si="1077"/>
        <v>#N/A</v>
      </c>
    </row>
    <row r="67449" spans="10:11" x14ac:dyDescent="0.35">
      <c r="J67449" t="e">
        <f>wOBA+VLOOKUP(D67449,order[],2,FALSE)+VLOOKUP(IF(F67449&gt;7,8,IF(F67449=0,1,F67449)),pitches[],2,FALSE)+VLOOKUP(IF(E67449&gt;0,1,E67449),rmatchups[],2,FALSE)</f>
        <v>#N/A</v>
      </c>
      <c r="K67449" t="e">
        <f t="shared" si="1077"/>
        <v>#N/A</v>
      </c>
    </row>
    <row r="67450" spans="10:11" x14ac:dyDescent="0.35">
      <c r="J67450" t="e">
        <f>wOBA+VLOOKUP(D67450,order[],2,FALSE)+VLOOKUP(IF(F67450&gt;7,8,IF(F67450=0,1,F67450)),pitches[],2,FALSE)+VLOOKUP(IF(E67450&gt;0,1,E67450),rmatchups[],2,FALSE)</f>
        <v>#N/A</v>
      </c>
      <c r="K67450" t="e">
        <f t="shared" si="1077"/>
        <v>#N/A</v>
      </c>
    </row>
    <row r="67451" spans="10:11" x14ac:dyDescent="0.35">
      <c r="J67451" t="e">
        <f>wOBA+VLOOKUP(D67451,order[],2,FALSE)+VLOOKUP(IF(F67451&gt;7,8,IF(F67451=0,1,F67451)),pitches[],2,FALSE)+VLOOKUP(IF(E67451&gt;0,1,E67451),rmatchups[],2,FALSE)</f>
        <v>#N/A</v>
      </c>
      <c r="K67451" t="e">
        <f t="shared" si="1077"/>
        <v>#N/A</v>
      </c>
    </row>
    <row r="67452" spans="10:11" x14ac:dyDescent="0.35">
      <c r="J67452" t="e">
        <f>wOBA+VLOOKUP(D67452,order[],2,FALSE)+VLOOKUP(IF(F67452&gt;7,8,IF(F67452=0,1,F67452)),pitches[],2,FALSE)+VLOOKUP(IF(E67452&gt;0,1,E67452),rmatchups[],2,FALSE)</f>
        <v>#N/A</v>
      </c>
      <c r="K67452" t="e">
        <f t="shared" si="1077"/>
        <v>#N/A</v>
      </c>
    </row>
    <row r="67453" spans="10:11" x14ac:dyDescent="0.35">
      <c r="J67453" t="e">
        <f>wOBA+VLOOKUP(D67453,order[],2,FALSE)+VLOOKUP(IF(F67453&gt;7,8,IF(F67453=0,1,F67453)),pitches[],2,FALSE)+VLOOKUP(IF(E67453&gt;0,1,E67453),rmatchups[],2,FALSE)</f>
        <v>#N/A</v>
      </c>
      <c r="K67453" t="e">
        <f t="shared" si="1077"/>
        <v>#N/A</v>
      </c>
    </row>
    <row r="67454" spans="10:11" x14ac:dyDescent="0.35">
      <c r="J67454" t="e">
        <f>wOBA+VLOOKUP(D67454,order[],2,FALSE)+VLOOKUP(IF(F67454&gt;7,8,IF(F67454=0,1,F67454)),pitches[],2,FALSE)+VLOOKUP(IF(E67454&gt;0,1,E67454),rmatchups[],2,FALSE)</f>
        <v>#N/A</v>
      </c>
      <c r="K67454" t="e">
        <f t="shared" si="1077"/>
        <v>#N/A</v>
      </c>
    </row>
    <row r="67455" spans="10:11" x14ac:dyDescent="0.35">
      <c r="J67455" t="e">
        <f>wOBA+VLOOKUP(D67455,order[],2,FALSE)+VLOOKUP(IF(F67455&gt;7,8,IF(F67455=0,1,F67455)),pitches[],2,FALSE)+VLOOKUP(IF(E67455&gt;0,1,E67455),rmatchups[],2,FALSE)</f>
        <v>#N/A</v>
      </c>
      <c r="K67455" t="e">
        <f t="shared" si="1077"/>
        <v>#N/A</v>
      </c>
    </row>
    <row r="67456" spans="10:11" x14ac:dyDescent="0.35">
      <c r="J67456" t="e">
        <f>wOBA+VLOOKUP(D67456,order[],2,FALSE)+VLOOKUP(IF(F67456&gt;7,8,IF(F67456=0,1,F67456)),pitches[],2,FALSE)+VLOOKUP(IF(E67456&gt;0,1,E67456),rmatchups[],2,FALSE)</f>
        <v>#N/A</v>
      </c>
      <c r="K67456" t="e">
        <f t="shared" si="1077"/>
        <v>#N/A</v>
      </c>
    </row>
    <row r="67457" spans="10:11" x14ac:dyDescent="0.35">
      <c r="J67457" t="e">
        <f>wOBA+VLOOKUP(D67457,order[],2,FALSE)+VLOOKUP(IF(F67457&gt;7,8,IF(F67457=0,1,F67457)),pitches[],2,FALSE)+VLOOKUP(IF(E67457&gt;0,1,E67457),rmatchups[],2,FALSE)</f>
        <v>#N/A</v>
      </c>
      <c r="K67457" t="e">
        <f t="shared" si="1077"/>
        <v>#N/A</v>
      </c>
    </row>
    <row r="67458" spans="10:11" x14ac:dyDescent="0.35">
      <c r="J67458" t="e">
        <f>wOBA+VLOOKUP(D67458,order[],2,FALSE)+VLOOKUP(IF(F67458&gt;7,8,IF(F67458=0,1,F67458)),pitches[],2,FALSE)+VLOOKUP(IF(E67458&gt;0,1,E67458),rmatchups[],2,FALSE)</f>
        <v>#N/A</v>
      </c>
      <c r="K67458" t="e">
        <f t="shared" si="1077"/>
        <v>#N/A</v>
      </c>
    </row>
    <row r="67459" spans="10:11" x14ac:dyDescent="0.35">
      <c r="J67459" t="e">
        <f>wOBA+VLOOKUP(D67459,order[],2,FALSE)+VLOOKUP(IF(F67459&gt;7,8,IF(F67459=0,1,F67459)),pitches[],2,FALSE)+VLOOKUP(IF(E67459&gt;0,1,E67459),rmatchups[],2,FALSE)</f>
        <v>#N/A</v>
      </c>
      <c r="K67459" t="e">
        <f t="shared" ref="K67459:K67522" si="1078">H67459-J67459</f>
        <v>#N/A</v>
      </c>
    </row>
    <row r="67460" spans="10:11" x14ac:dyDescent="0.35">
      <c r="J67460" t="e">
        <f>wOBA+VLOOKUP(D67460,order[],2,FALSE)+VLOOKUP(IF(F67460&gt;7,8,IF(F67460=0,1,F67460)),pitches[],2,FALSE)+VLOOKUP(IF(E67460&gt;0,1,E67460),rmatchups[],2,FALSE)</f>
        <v>#N/A</v>
      </c>
      <c r="K67460" t="e">
        <f t="shared" si="1078"/>
        <v>#N/A</v>
      </c>
    </row>
    <row r="67461" spans="10:11" x14ac:dyDescent="0.35">
      <c r="J67461" t="e">
        <f>wOBA+VLOOKUP(D67461,order[],2,FALSE)+VLOOKUP(IF(F67461&gt;7,8,IF(F67461=0,1,F67461)),pitches[],2,FALSE)+VLOOKUP(IF(E67461&gt;0,1,E67461),rmatchups[],2,FALSE)</f>
        <v>#N/A</v>
      </c>
      <c r="K67461" t="e">
        <f t="shared" si="1078"/>
        <v>#N/A</v>
      </c>
    </row>
    <row r="67462" spans="10:11" x14ac:dyDescent="0.35">
      <c r="J67462" t="e">
        <f>wOBA+VLOOKUP(D67462,order[],2,FALSE)+VLOOKUP(IF(F67462&gt;7,8,IF(F67462=0,1,F67462)),pitches[],2,FALSE)+VLOOKUP(IF(E67462&gt;0,1,E67462),rmatchups[],2,FALSE)</f>
        <v>#N/A</v>
      </c>
      <c r="K67462" t="e">
        <f t="shared" si="1078"/>
        <v>#N/A</v>
      </c>
    </row>
    <row r="67463" spans="10:11" x14ac:dyDescent="0.35">
      <c r="J67463" t="e">
        <f>wOBA+VLOOKUP(D67463,order[],2,FALSE)+VLOOKUP(IF(F67463&gt;7,8,IF(F67463=0,1,F67463)),pitches[],2,FALSE)+VLOOKUP(IF(E67463&gt;0,1,E67463),rmatchups[],2,FALSE)</f>
        <v>#N/A</v>
      </c>
      <c r="K67463" t="e">
        <f t="shared" si="1078"/>
        <v>#N/A</v>
      </c>
    </row>
    <row r="67464" spans="10:11" x14ac:dyDescent="0.35">
      <c r="J67464" t="e">
        <f>wOBA+VLOOKUP(D67464,order[],2,FALSE)+VLOOKUP(IF(F67464&gt;7,8,IF(F67464=0,1,F67464)),pitches[],2,FALSE)+VLOOKUP(IF(E67464&gt;0,1,E67464),rmatchups[],2,FALSE)</f>
        <v>#N/A</v>
      </c>
      <c r="K67464" t="e">
        <f t="shared" si="1078"/>
        <v>#N/A</v>
      </c>
    </row>
    <row r="67465" spans="10:11" x14ac:dyDescent="0.35">
      <c r="J67465" t="e">
        <f>wOBA+VLOOKUP(D67465,order[],2,FALSE)+VLOOKUP(IF(F67465&gt;7,8,IF(F67465=0,1,F67465)),pitches[],2,FALSE)+VLOOKUP(IF(E67465&gt;0,1,E67465),rmatchups[],2,FALSE)</f>
        <v>#N/A</v>
      </c>
      <c r="K67465" t="e">
        <f t="shared" si="1078"/>
        <v>#N/A</v>
      </c>
    </row>
    <row r="67466" spans="10:11" x14ac:dyDescent="0.35">
      <c r="J67466" t="e">
        <f>wOBA+VLOOKUP(D67466,order[],2,FALSE)+VLOOKUP(IF(F67466&gt;7,8,IF(F67466=0,1,F67466)),pitches[],2,FALSE)+VLOOKUP(IF(E67466&gt;0,1,E67466),rmatchups[],2,FALSE)</f>
        <v>#N/A</v>
      </c>
      <c r="K67466" t="e">
        <f t="shared" si="1078"/>
        <v>#N/A</v>
      </c>
    </row>
    <row r="67467" spans="10:11" x14ac:dyDescent="0.35">
      <c r="J67467" t="e">
        <f>wOBA+VLOOKUP(D67467,order[],2,FALSE)+VLOOKUP(IF(F67467&gt;7,8,IF(F67467=0,1,F67467)),pitches[],2,FALSE)+VLOOKUP(IF(E67467&gt;0,1,E67467),rmatchups[],2,FALSE)</f>
        <v>#N/A</v>
      </c>
      <c r="K67467" t="e">
        <f t="shared" si="1078"/>
        <v>#N/A</v>
      </c>
    </row>
    <row r="67468" spans="10:11" x14ac:dyDescent="0.35">
      <c r="J67468" t="e">
        <f>wOBA+VLOOKUP(D67468,order[],2,FALSE)+VLOOKUP(IF(F67468&gt;7,8,IF(F67468=0,1,F67468)),pitches[],2,FALSE)+VLOOKUP(IF(E67468&gt;0,1,E67468),rmatchups[],2,FALSE)</f>
        <v>#N/A</v>
      </c>
      <c r="K67468" t="e">
        <f t="shared" si="1078"/>
        <v>#N/A</v>
      </c>
    </row>
    <row r="67469" spans="10:11" x14ac:dyDescent="0.35">
      <c r="J67469" t="e">
        <f>wOBA+VLOOKUP(D67469,order[],2,FALSE)+VLOOKUP(IF(F67469&gt;7,8,IF(F67469=0,1,F67469)),pitches[],2,FALSE)+VLOOKUP(IF(E67469&gt;0,1,E67469),rmatchups[],2,FALSE)</f>
        <v>#N/A</v>
      </c>
      <c r="K67469" t="e">
        <f t="shared" si="1078"/>
        <v>#N/A</v>
      </c>
    </row>
    <row r="67470" spans="10:11" x14ac:dyDescent="0.35">
      <c r="J67470" t="e">
        <f>wOBA+VLOOKUP(D67470,order[],2,FALSE)+VLOOKUP(IF(F67470&gt;7,8,IF(F67470=0,1,F67470)),pitches[],2,FALSE)+VLOOKUP(IF(E67470&gt;0,1,E67470),rmatchups[],2,FALSE)</f>
        <v>#N/A</v>
      </c>
      <c r="K67470" t="e">
        <f t="shared" si="1078"/>
        <v>#N/A</v>
      </c>
    </row>
    <row r="67471" spans="10:11" x14ac:dyDescent="0.35">
      <c r="J67471" t="e">
        <f>wOBA+VLOOKUP(D67471,order[],2,FALSE)+VLOOKUP(IF(F67471&gt;7,8,IF(F67471=0,1,F67471)),pitches[],2,FALSE)+VLOOKUP(IF(E67471&gt;0,1,E67471),rmatchups[],2,FALSE)</f>
        <v>#N/A</v>
      </c>
      <c r="K67471" t="e">
        <f t="shared" si="1078"/>
        <v>#N/A</v>
      </c>
    </row>
    <row r="67472" spans="10:11" x14ac:dyDescent="0.35">
      <c r="J67472" t="e">
        <f>wOBA+VLOOKUP(D67472,order[],2,FALSE)+VLOOKUP(IF(F67472&gt;7,8,IF(F67472=0,1,F67472)),pitches[],2,FALSE)+VLOOKUP(IF(E67472&gt;0,1,E67472),rmatchups[],2,FALSE)</f>
        <v>#N/A</v>
      </c>
      <c r="K67472" t="e">
        <f t="shared" si="1078"/>
        <v>#N/A</v>
      </c>
    </row>
    <row r="67473" spans="10:11" x14ac:dyDescent="0.35">
      <c r="J67473" t="e">
        <f>wOBA+VLOOKUP(D67473,order[],2,FALSE)+VLOOKUP(IF(F67473&gt;7,8,IF(F67473=0,1,F67473)),pitches[],2,FALSE)+VLOOKUP(IF(E67473&gt;0,1,E67473),rmatchups[],2,FALSE)</f>
        <v>#N/A</v>
      </c>
      <c r="K67473" t="e">
        <f t="shared" si="1078"/>
        <v>#N/A</v>
      </c>
    </row>
    <row r="67474" spans="10:11" x14ac:dyDescent="0.35">
      <c r="J67474" t="e">
        <f>wOBA+VLOOKUP(D67474,order[],2,FALSE)+VLOOKUP(IF(F67474&gt;7,8,IF(F67474=0,1,F67474)),pitches[],2,FALSE)+VLOOKUP(IF(E67474&gt;0,1,E67474),rmatchups[],2,FALSE)</f>
        <v>#N/A</v>
      </c>
      <c r="K67474" t="e">
        <f t="shared" si="1078"/>
        <v>#N/A</v>
      </c>
    </row>
    <row r="67475" spans="10:11" x14ac:dyDescent="0.35">
      <c r="J67475" t="e">
        <f>wOBA+VLOOKUP(D67475,order[],2,FALSE)+VLOOKUP(IF(F67475&gt;7,8,IF(F67475=0,1,F67475)),pitches[],2,FALSE)+VLOOKUP(IF(E67475&gt;0,1,E67475),rmatchups[],2,FALSE)</f>
        <v>#N/A</v>
      </c>
      <c r="K67475" t="e">
        <f t="shared" si="1078"/>
        <v>#N/A</v>
      </c>
    </row>
    <row r="67476" spans="10:11" x14ac:dyDescent="0.35">
      <c r="J67476" t="e">
        <f>wOBA+VLOOKUP(D67476,order[],2,FALSE)+VLOOKUP(IF(F67476&gt;7,8,IF(F67476=0,1,F67476)),pitches[],2,FALSE)+VLOOKUP(IF(E67476&gt;0,1,E67476),rmatchups[],2,FALSE)</f>
        <v>#N/A</v>
      </c>
      <c r="K67476" t="e">
        <f t="shared" si="1078"/>
        <v>#N/A</v>
      </c>
    </row>
    <row r="67477" spans="10:11" x14ac:dyDescent="0.35">
      <c r="J67477" t="e">
        <f>wOBA+VLOOKUP(D67477,order[],2,FALSE)+VLOOKUP(IF(F67477&gt;7,8,IF(F67477=0,1,F67477)),pitches[],2,FALSE)+VLOOKUP(IF(E67477&gt;0,1,E67477),rmatchups[],2,FALSE)</f>
        <v>#N/A</v>
      </c>
      <c r="K67477" t="e">
        <f t="shared" si="1078"/>
        <v>#N/A</v>
      </c>
    </row>
    <row r="67478" spans="10:11" x14ac:dyDescent="0.35">
      <c r="J67478" t="e">
        <f>wOBA+VLOOKUP(D67478,order[],2,FALSE)+VLOOKUP(IF(F67478&gt;7,8,IF(F67478=0,1,F67478)),pitches[],2,FALSE)+VLOOKUP(IF(E67478&gt;0,1,E67478),rmatchups[],2,FALSE)</f>
        <v>#N/A</v>
      </c>
      <c r="K67478" t="e">
        <f t="shared" si="1078"/>
        <v>#N/A</v>
      </c>
    </row>
    <row r="67479" spans="10:11" x14ac:dyDescent="0.35">
      <c r="J67479" t="e">
        <f>wOBA+VLOOKUP(D67479,order[],2,FALSE)+VLOOKUP(IF(F67479&gt;7,8,IF(F67479=0,1,F67479)),pitches[],2,FALSE)+VLOOKUP(IF(E67479&gt;0,1,E67479),rmatchups[],2,FALSE)</f>
        <v>#N/A</v>
      </c>
      <c r="K67479" t="e">
        <f t="shared" si="1078"/>
        <v>#N/A</v>
      </c>
    </row>
    <row r="67480" spans="10:11" x14ac:dyDescent="0.35">
      <c r="J67480" t="e">
        <f>wOBA+VLOOKUP(D67480,order[],2,FALSE)+VLOOKUP(IF(F67480&gt;7,8,IF(F67480=0,1,F67480)),pitches[],2,FALSE)+VLOOKUP(IF(E67480&gt;0,1,E67480),rmatchups[],2,FALSE)</f>
        <v>#N/A</v>
      </c>
      <c r="K67480" t="e">
        <f t="shared" si="1078"/>
        <v>#N/A</v>
      </c>
    </row>
    <row r="67481" spans="10:11" x14ac:dyDescent="0.35">
      <c r="J67481" t="e">
        <f>wOBA+VLOOKUP(D67481,order[],2,FALSE)+VLOOKUP(IF(F67481&gt;7,8,IF(F67481=0,1,F67481)),pitches[],2,FALSE)+VLOOKUP(IF(E67481&gt;0,1,E67481),rmatchups[],2,FALSE)</f>
        <v>#N/A</v>
      </c>
      <c r="K67481" t="e">
        <f t="shared" si="1078"/>
        <v>#N/A</v>
      </c>
    </row>
    <row r="67482" spans="10:11" x14ac:dyDescent="0.35">
      <c r="J67482" t="e">
        <f>wOBA+VLOOKUP(D67482,order[],2,FALSE)+VLOOKUP(IF(F67482&gt;7,8,IF(F67482=0,1,F67482)),pitches[],2,FALSE)+VLOOKUP(IF(E67482&gt;0,1,E67482),rmatchups[],2,FALSE)</f>
        <v>#N/A</v>
      </c>
      <c r="K67482" t="e">
        <f t="shared" si="1078"/>
        <v>#N/A</v>
      </c>
    </row>
    <row r="67483" spans="10:11" x14ac:dyDescent="0.35">
      <c r="J67483" t="e">
        <f>wOBA+VLOOKUP(D67483,order[],2,FALSE)+VLOOKUP(IF(F67483&gt;7,8,IF(F67483=0,1,F67483)),pitches[],2,FALSE)+VLOOKUP(IF(E67483&gt;0,1,E67483),rmatchups[],2,FALSE)</f>
        <v>#N/A</v>
      </c>
      <c r="K67483" t="e">
        <f t="shared" si="1078"/>
        <v>#N/A</v>
      </c>
    </row>
    <row r="67484" spans="10:11" x14ac:dyDescent="0.35">
      <c r="J67484" t="e">
        <f>wOBA+VLOOKUP(D67484,order[],2,FALSE)+VLOOKUP(IF(F67484&gt;7,8,IF(F67484=0,1,F67484)),pitches[],2,FALSE)+VLOOKUP(IF(E67484&gt;0,1,E67484),rmatchups[],2,FALSE)</f>
        <v>#N/A</v>
      </c>
      <c r="K67484" t="e">
        <f t="shared" si="1078"/>
        <v>#N/A</v>
      </c>
    </row>
    <row r="67485" spans="10:11" x14ac:dyDescent="0.35">
      <c r="J67485" t="e">
        <f>wOBA+VLOOKUP(D67485,order[],2,FALSE)+VLOOKUP(IF(F67485&gt;7,8,IF(F67485=0,1,F67485)),pitches[],2,FALSE)+VLOOKUP(IF(E67485&gt;0,1,E67485),rmatchups[],2,FALSE)</f>
        <v>#N/A</v>
      </c>
      <c r="K67485" t="e">
        <f t="shared" si="1078"/>
        <v>#N/A</v>
      </c>
    </row>
    <row r="67486" spans="10:11" x14ac:dyDescent="0.35">
      <c r="J67486" t="e">
        <f>wOBA+VLOOKUP(D67486,order[],2,FALSE)+VLOOKUP(IF(F67486&gt;7,8,IF(F67486=0,1,F67486)),pitches[],2,FALSE)+VLOOKUP(IF(E67486&gt;0,1,E67486),rmatchups[],2,FALSE)</f>
        <v>#N/A</v>
      </c>
      <c r="K67486" t="e">
        <f t="shared" si="1078"/>
        <v>#N/A</v>
      </c>
    </row>
    <row r="67487" spans="10:11" x14ac:dyDescent="0.35">
      <c r="J67487" t="e">
        <f>wOBA+VLOOKUP(D67487,order[],2,FALSE)+VLOOKUP(IF(F67487&gt;7,8,IF(F67487=0,1,F67487)),pitches[],2,FALSE)+VLOOKUP(IF(E67487&gt;0,1,E67487),rmatchups[],2,FALSE)</f>
        <v>#N/A</v>
      </c>
      <c r="K67487" t="e">
        <f t="shared" si="1078"/>
        <v>#N/A</v>
      </c>
    </row>
    <row r="67488" spans="10:11" x14ac:dyDescent="0.35">
      <c r="J67488" t="e">
        <f>wOBA+VLOOKUP(D67488,order[],2,FALSE)+VLOOKUP(IF(F67488&gt;7,8,IF(F67488=0,1,F67488)),pitches[],2,FALSE)+VLOOKUP(IF(E67488&gt;0,1,E67488),rmatchups[],2,FALSE)</f>
        <v>#N/A</v>
      </c>
      <c r="K67488" t="e">
        <f t="shared" si="1078"/>
        <v>#N/A</v>
      </c>
    </row>
    <row r="67489" spans="10:11" x14ac:dyDescent="0.35">
      <c r="J67489" t="e">
        <f>wOBA+VLOOKUP(D67489,order[],2,FALSE)+VLOOKUP(IF(F67489&gt;7,8,IF(F67489=0,1,F67489)),pitches[],2,FALSE)+VLOOKUP(IF(E67489&gt;0,1,E67489),rmatchups[],2,FALSE)</f>
        <v>#N/A</v>
      </c>
      <c r="K67489" t="e">
        <f t="shared" si="1078"/>
        <v>#N/A</v>
      </c>
    </row>
    <row r="67490" spans="10:11" x14ac:dyDescent="0.35">
      <c r="J67490" t="e">
        <f>wOBA+VLOOKUP(D67490,order[],2,FALSE)+VLOOKUP(IF(F67490&gt;7,8,IF(F67490=0,1,F67490)),pitches[],2,FALSE)+VLOOKUP(IF(E67490&gt;0,1,E67490),rmatchups[],2,FALSE)</f>
        <v>#N/A</v>
      </c>
      <c r="K67490" t="e">
        <f t="shared" si="1078"/>
        <v>#N/A</v>
      </c>
    </row>
    <row r="67491" spans="10:11" x14ac:dyDescent="0.35">
      <c r="J67491" t="e">
        <f>wOBA+VLOOKUP(D67491,order[],2,FALSE)+VLOOKUP(IF(F67491&gt;7,8,IF(F67491=0,1,F67491)),pitches[],2,FALSE)+VLOOKUP(IF(E67491&gt;0,1,E67491),rmatchups[],2,FALSE)</f>
        <v>#N/A</v>
      </c>
      <c r="K67491" t="e">
        <f t="shared" si="1078"/>
        <v>#N/A</v>
      </c>
    </row>
    <row r="67492" spans="10:11" x14ac:dyDescent="0.35">
      <c r="J67492" t="e">
        <f>wOBA+VLOOKUP(D67492,order[],2,FALSE)+VLOOKUP(IF(F67492&gt;7,8,IF(F67492=0,1,F67492)),pitches[],2,FALSE)+VLOOKUP(IF(E67492&gt;0,1,E67492),rmatchups[],2,FALSE)</f>
        <v>#N/A</v>
      </c>
      <c r="K67492" t="e">
        <f t="shared" si="1078"/>
        <v>#N/A</v>
      </c>
    </row>
    <row r="67493" spans="10:11" x14ac:dyDescent="0.35">
      <c r="J67493" t="e">
        <f>wOBA+VLOOKUP(D67493,order[],2,FALSE)+VLOOKUP(IF(F67493&gt;7,8,IF(F67493=0,1,F67493)),pitches[],2,FALSE)+VLOOKUP(IF(E67493&gt;0,1,E67493),rmatchups[],2,FALSE)</f>
        <v>#N/A</v>
      </c>
      <c r="K67493" t="e">
        <f t="shared" si="1078"/>
        <v>#N/A</v>
      </c>
    </row>
    <row r="67494" spans="10:11" x14ac:dyDescent="0.35">
      <c r="J67494" t="e">
        <f>wOBA+VLOOKUP(D67494,order[],2,FALSE)+VLOOKUP(IF(F67494&gt;7,8,IF(F67494=0,1,F67494)),pitches[],2,FALSE)+VLOOKUP(IF(E67494&gt;0,1,E67494),rmatchups[],2,FALSE)</f>
        <v>#N/A</v>
      </c>
      <c r="K67494" t="e">
        <f t="shared" si="1078"/>
        <v>#N/A</v>
      </c>
    </row>
    <row r="67495" spans="10:11" x14ac:dyDescent="0.35">
      <c r="J67495" t="e">
        <f>wOBA+VLOOKUP(D67495,order[],2,FALSE)+VLOOKUP(IF(F67495&gt;7,8,IF(F67495=0,1,F67495)),pitches[],2,FALSE)+VLOOKUP(IF(E67495&gt;0,1,E67495),rmatchups[],2,FALSE)</f>
        <v>#N/A</v>
      </c>
      <c r="K67495" t="e">
        <f t="shared" si="1078"/>
        <v>#N/A</v>
      </c>
    </row>
    <row r="67496" spans="10:11" x14ac:dyDescent="0.35">
      <c r="J67496" t="e">
        <f>wOBA+VLOOKUP(D67496,order[],2,FALSE)+VLOOKUP(IF(F67496&gt;7,8,IF(F67496=0,1,F67496)),pitches[],2,FALSE)+VLOOKUP(IF(E67496&gt;0,1,E67496),rmatchups[],2,FALSE)</f>
        <v>#N/A</v>
      </c>
      <c r="K67496" t="e">
        <f t="shared" si="1078"/>
        <v>#N/A</v>
      </c>
    </row>
    <row r="67497" spans="10:11" x14ac:dyDescent="0.35">
      <c r="J67497" t="e">
        <f>wOBA+VLOOKUP(D67497,order[],2,FALSE)+VLOOKUP(IF(F67497&gt;7,8,IF(F67497=0,1,F67497)),pitches[],2,FALSE)+VLOOKUP(IF(E67497&gt;0,1,E67497),rmatchups[],2,FALSE)</f>
        <v>#N/A</v>
      </c>
      <c r="K67497" t="e">
        <f t="shared" si="1078"/>
        <v>#N/A</v>
      </c>
    </row>
    <row r="67498" spans="10:11" x14ac:dyDescent="0.35">
      <c r="J67498" t="e">
        <f>wOBA+VLOOKUP(D67498,order[],2,FALSE)+VLOOKUP(IF(F67498&gt;7,8,IF(F67498=0,1,F67498)),pitches[],2,FALSE)+VLOOKUP(IF(E67498&gt;0,1,E67498),rmatchups[],2,FALSE)</f>
        <v>#N/A</v>
      </c>
      <c r="K67498" t="e">
        <f t="shared" si="1078"/>
        <v>#N/A</v>
      </c>
    </row>
    <row r="67499" spans="10:11" x14ac:dyDescent="0.35">
      <c r="J67499" t="e">
        <f>wOBA+VLOOKUP(D67499,order[],2,FALSE)+VLOOKUP(IF(F67499&gt;7,8,IF(F67499=0,1,F67499)),pitches[],2,FALSE)+VLOOKUP(IF(E67499&gt;0,1,E67499),rmatchups[],2,FALSE)</f>
        <v>#N/A</v>
      </c>
      <c r="K67499" t="e">
        <f t="shared" si="1078"/>
        <v>#N/A</v>
      </c>
    </row>
    <row r="67500" spans="10:11" x14ac:dyDescent="0.35">
      <c r="J67500" t="e">
        <f>wOBA+VLOOKUP(D67500,order[],2,FALSE)+VLOOKUP(IF(F67500&gt;7,8,IF(F67500=0,1,F67500)),pitches[],2,FALSE)+VLOOKUP(IF(E67500&gt;0,1,E67500),rmatchups[],2,FALSE)</f>
        <v>#N/A</v>
      </c>
      <c r="K67500" t="e">
        <f t="shared" si="1078"/>
        <v>#N/A</v>
      </c>
    </row>
    <row r="67501" spans="10:11" x14ac:dyDescent="0.35">
      <c r="J67501" t="e">
        <f>wOBA+VLOOKUP(D67501,order[],2,FALSE)+VLOOKUP(IF(F67501&gt;7,8,IF(F67501=0,1,F67501)),pitches[],2,FALSE)+VLOOKUP(IF(E67501&gt;0,1,E67501),rmatchups[],2,FALSE)</f>
        <v>#N/A</v>
      </c>
      <c r="K67501" t="e">
        <f t="shared" si="1078"/>
        <v>#N/A</v>
      </c>
    </row>
    <row r="67502" spans="10:11" x14ac:dyDescent="0.35">
      <c r="J67502" t="e">
        <f>wOBA+VLOOKUP(D67502,order[],2,FALSE)+VLOOKUP(IF(F67502&gt;7,8,IF(F67502=0,1,F67502)),pitches[],2,FALSE)+VLOOKUP(IF(E67502&gt;0,1,E67502),rmatchups[],2,FALSE)</f>
        <v>#N/A</v>
      </c>
      <c r="K67502" t="e">
        <f t="shared" si="1078"/>
        <v>#N/A</v>
      </c>
    </row>
    <row r="67503" spans="10:11" x14ac:dyDescent="0.35">
      <c r="J67503" t="e">
        <f>wOBA+VLOOKUP(D67503,order[],2,FALSE)+VLOOKUP(IF(F67503&gt;7,8,IF(F67503=0,1,F67503)),pitches[],2,FALSE)+VLOOKUP(IF(E67503&gt;0,1,E67503),rmatchups[],2,FALSE)</f>
        <v>#N/A</v>
      </c>
      <c r="K67503" t="e">
        <f t="shared" si="1078"/>
        <v>#N/A</v>
      </c>
    </row>
    <row r="67504" spans="10:11" x14ac:dyDescent="0.35">
      <c r="J67504" t="e">
        <f>wOBA+VLOOKUP(D67504,order[],2,FALSE)+VLOOKUP(IF(F67504&gt;7,8,IF(F67504=0,1,F67504)),pitches[],2,FALSE)+VLOOKUP(IF(E67504&gt;0,1,E67504),rmatchups[],2,FALSE)</f>
        <v>#N/A</v>
      </c>
      <c r="K67504" t="e">
        <f t="shared" si="1078"/>
        <v>#N/A</v>
      </c>
    </row>
    <row r="67505" spans="10:11" x14ac:dyDescent="0.35">
      <c r="J67505" t="e">
        <f>wOBA+VLOOKUP(D67505,order[],2,FALSE)+VLOOKUP(IF(F67505&gt;7,8,IF(F67505=0,1,F67505)),pitches[],2,FALSE)+VLOOKUP(IF(E67505&gt;0,1,E67505),rmatchups[],2,FALSE)</f>
        <v>#N/A</v>
      </c>
      <c r="K67505" t="e">
        <f t="shared" si="1078"/>
        <v>#N/A</v>
      </c>
    </row>
    <row r="67506" spans="10:11" x14ac:dyDescent="0.35">
      <c r="J67506" t="e">
        <f>wOBA+VLOOKUP(D67506,order[],2,FALSE)+VLOOKUP(IF(F67506&gt;7,8,IF(F67506=0,1,F67506)),pitches[],2,FALSE)+VLOOKUP(IF(E67506&gt;0,1,E67506),rmatchups[],2,FALSE)</f>
        <v>#N/A</v>
      </c>
      <c r="K67506" t="e">
        <f t="shared" si="1078"/>
        <v>#N/A</v>
      </c>
    </row>
    <row r="67507" spans="10:11" x14ac:dyDescent="0.35">
      <c r="J67507" t="e">
        <f>wOBA+VLOOKUP(D67507,order[],2,FALSE)+VLOOKUP(IF(F67507&gt;7,8,IF(F67507=0,1,F67507)),pitches[],2,FALSE)+VLOOKUP(IF(E67507&gt;0,1,E67507),rmatchups[],2,FALSE)</f>
        <v>#N/A</v>
      </c>
      <c r="K67507" t="e">
        <f t="shared" si="1078"/>
        <v>#N/A</v>
      </c>
    </row>
    <row r="67508" spans="10:11" x14ac:dyDescent="0.35">
      <c r="J67508" t="e">
        <f>wOBA+VLOOKUP(D67508,order[],2,FALSE)+VLOOKUP(IF(F67508&gt;7,8,IF(F67508=0,1,F67508)),pitches[],2,FALSE)+VLOOKUP(IF(E67508&gt;0,1,E67508),rmatchups[],2,FALSE)</f>
        <v>#N/A</v>
      </c>
      <c r="K67508" t="e">
        <f t="shared" si="1078"/>
        <v>#N/A</v>
      </c>
    </row>
    <row r="67509" spans="10:11" x14ac:dyDescent="0.35">
      <c r="J67509" t="e">
        <f>wOBA+VLOOKUP(D67509,order[],2,FALSE)+VLOOKUP(IF(F67509&gt;7,8,IF(F67509=0,1,F67509)),pitches[],2,FALSE)+VLOOKUP(IF(E67509&gt;0,1,E67509),rmatchups[],2,FALSE)</f>
        <v>#N/A</v>
      </c>
      <c r="K67509" t="e">
        <f t="shared" si="1078"/>
        <v>#N/A</v>
      </c>
    </row>
    <row r="67510" spans="10:11" x14ac:dyDescent="0.35">
      <c r="J67510" t="e">
        <f>wOBA+VLOOKUP(D67510,order[],2,FALSE)+VLOOKUP(IF(F67510&gt;7,8,IF(F67510=0,1,F67510)),pitches[],2,FALSE)+VLOOKUP(IF(E67510&gt;0,1,E67510),rmatchups[],2,FALSE)</f>
        <v>#N/A</v>
      </c>
      <c r="K67510" t="e">
        <f t="shared" si="1078"/>
        <v>#N/A</v>
      </c>
    </row>
    <row r="67511" spans="10:11" x14ac:dyDescent="0.35">
      <c r="J67511" t="e">
        <f>wOBA+VLOOKUP(D67511,order[],2,FALSE)+VLOOKUP(IF(F67511&gt;7,8,IF(F67511=0,1,F67511)),pitches[],2,FALSE)+VLOOKUP(IF(E67511&gt;0,1,E67511),rmatchups[],2,FALSE)</f>
        <v>#N/A</v>
      </c>
      <c r="K67511" t="e">
        <f t="shared" si="1078"/>
        <v>#N/A</v>
      </c>
    </row>
    <row r="67512" spans="10:11" x14ac:dyDescent="0.35">
      <c r="J67512" t="e">
        <f>wOBA+VLOOKUP(D67512,order[],2,FALSE)+VLOOKUP(IF(F67512&gt;7,8,IF(F67512=0,1,F67512)),pitches[],2,FALSE)+VLOOKUP(IF(E67512&gt;0,1,E67512),rmatchups[],2,FALSE)</f>
        <v>#N/A</v>
      </c>
      <c r="K67512" t="e">
        <f t="shared" si="1078"/>
        <v>#N/A</v>
      </c>
    </row>
    <row r="67513" spans="10:11" x14ac:dyDescent="0.35">
      <c r="J67513" t="e">
        <f>wOBA+VLOOKUP(D67513,order[],2,FALSE)+VLOOKUP(IF(F67513&gt;7,8,IF(F67513=0,1,F67513)),pitches[],2,FALSE)+VLOOKUP(IF(E67513&gt;0,1,E67513),rmatchups[],2,FALSE)</f>
        <v>#N/A</v>
      </c>
      <c r="K67513" t="e">
        <f t="shared" si="1078"/>
        <v>#N/A</v>
      </c>
    </row>
    <row r="67514" spans="10:11" x14ac:dyDescent="0.35">
      <c r="J67514" t="e">
        <f>wOBA+VLOOKUP(D67514,order[],2,FALSE)+VLOOKUP(IF(F67514&gt;7,8,IF(F67514=0,1,F67514)),pitches[],2,FALSE)+VLOOKUP(IF(E67514&gt;0,1,E67514),rmatchups[],2,FALSE)</f>
        <v>#N/A</v>
      </c>
      <c r="K67514" t="e">
        <f t="shared" si="1078"/>
        <v>#N/A</v>
      </c>
    </row>
    <row r="67515" spans="10:11" x14ac:dyDescent="0.35">
      <c r="J67515" t="e">
        <f>wOBA+VLOOKUP(D67515,order[],2,FALSE)+VLOOKUP(IF(F67515&gt;7,8,IF(F67515=0,1,F67515)),pitches[],2,FALSE)+VLOOKUP(IF(E67515&gt;0,1,E67515),rmatchups[],2,FALSE)</f>
        <v>#N/A</v>
      </c>
      <c r="K67515" t="e">
        <f t="shared" si="1078"/>
        <v>#N/A</v>
      </c>
    </row>
    <row r="67516" spans="10:11" x14ac:dyDescent="0.35">
      <c r="J67516" t="e">
        <f>wOBA+VLOOKUP(D67516,order[],2,FALSE)+VLOOKUP(IF(F67516&gt;7,8,IF(F67516=0,1,F67516)),pitches[],2,FALSE)+VLOOKUP(IF(E67516&gt;0,1,E67516),rmatchups[],2,FALSE)</f>
        <v>#N/A</v>
      </c>
      <c r="K67516" t="e">
        <f t="shared" si="1078"/>
        <v>#N/A</v>
      </c>
    </row>
    <row r="67517" spans="10:11" x14ac:dyDescent="0.35">
      <c r="J67517" t="e">
        <f>wOBA+VLOOKUP(D67517,order[],2,FALSE)+VLOOKUP(IF(F67517&gt;7,8,IF(F67517=0,1,F67517)),pitches[],2,FALSE)+VLOOKUP(IF(E67517&gt;0,1,E67517),rmatchups[],2,FALSE)</f>
        <v>#N/A</v>
      </c>
      <c r="K67517" t="e">
        <f t="shared" si="1078"/>
        <v>#N/A</v>
      </c>
    </row>
    <row r="67518" spans="10:11" x14ac:dyDescent="0.35">
      <c r="J67518" t="e">
        <f>wOBA+VLOOKUP(D67518,order[],2,FALSE)+VLOOKUP(IF(F67518&gt;7,8,IF(F67518=0,1,F67518)),pitches[],2,FALSE)+VLOOKUP(IF(E67518&gt;0,1,E67518),rmatchups[],2,FALSE)</f>
        <v>#N/A</v>
      </c>
      <c r="K67518" t="e">
        <f t="shared" si="1078"/>
        <v>#N/A</v>
      </c>
    </row>
    <row r="67519" spans="10:11" x14ac:dyDescent="0.35">
      <c r="J67519" t="e">
        <f>wOBA+VLOOKUP(D67519,order[],2,FALSE)+VLOOKUP(IF(F67519&gt;7,8,IF(F67519=0,1,F67519)),pitches[],2,FALSE)+VLOOKUP(IF(E67519&gt;0,1,E67519),rmatchups[],2,FALSE)</f>
        <v>#N/A</v>
      </c>
      <c r="K67519" t="e">
        <f t="shared" si="1078"/>
        <v>#N/A</v>
      </c>
    </row>
    <row r="67520" spans="10:11" x14ac:dyDescent="0.35">
      <c r="J67520" t="e">
        <f>wOBA+VLOOKUP(D67520,order[],2,FALSE)+VLOOKUP(IF(F67520&gt;7,8,IF(F67520=0,1,F67520)),pitches[],2,FALSE)+VLOOKUP(IF(E67520&gt;0,1,E67520),rmatchups[],2,FALSE)</f>
        <v>#N/A</v>
      </c>
      <c r="K67520" t="e">
        <f t="shared" si="1078"/>
        <v>#N/A</v>
      </c>
    </row>
    <row r="67521" spans="10:11" x14ac:dyDescent="0.35">
      <c r="J67521" t="e">
        <f>wOBA+VLOOKUP(D67521,order[],2,FALSE)+VLOOKUP(IF(F67521&gt;7,8,IF(F67521=0,1,F67521)),pitches[],2,FALSE)+VLOOKUP(IF(E67521&gt;0,1,E67521),rmatchups[],2,FALSE)</f>
        <v>#N/A</v>
      </c>
      <c r="K67521" t="e">
        <f t="shared" si="1078"/>
        <v>#N/A</v>
      </c>
    </row>
    <row r="67522" spans="10:11" x14ac:dyDescent="0.35">
      <c r="J67522" t="e">
        <f>wOBA+VLOOKUP(D67522,order[],2,FALSE)+VLOOKUP(IF(F67522&gt;7,8,IF(F67522=0,1,F67522)),pitches[],2,FALSE)+VLOOKUP(IF(E67522&gt;0,1,E67522),rmatchups[],2,FALSE)</f>
        <v>#N/A</v>
      </c>
      <c r="K67522" t="e">
        <f t="shared" si="1078"/>
        <v>#N/A</v>
      </c>
    </row>
    <row r="67523" spans="10:11" x14ac:dyDescent="0.35">
      <c r="J67523" t="e">
        <f>wOBA+VLOOKUP(D67523,order[],2,FALSE)+VLOOKUP(IF(F67523&gt;7,8,IF(F67523=0,1,F67523)),pitches[],2,FALSE)+VLOOKUP(IF(E67523&gt;0,1,E67523),rmatchups[],2,FALSE)</f>
        <v>#N/A</v>
      </c>
      <c r="K67523" t="e">
        <f t="shared" ref="K67523:K67586" si="1079">H67523-J67523</f>
        <v>#N/A</v>
      </c>
    </row>
    <row r="67524" spans="10:11" x14ac:dyDescent="0.35">
      <c r="J67524" t="e">
        <f>wOBA+VLOOKUP(D67524,order[],2,FALSE)+VLOOKUP(IF(F67524&gt;7,8,IF(F67524=0,1,F67524)),pitches[],2,FALSE)+VLOOKUP(IF(E67524&gt;0,1,E67524),rmatchups[],2,FALSE)</f>
        <v>#N/A</v>
      </c>
      <c r="K67524" t="e">
        <f t="shared" si="1079"/>
        <v>#N/A</v>
      </c>
    </row>
    <row r="67525" spans="10:11" x14ac:dyDescent="0.35">
      <c r="J67525" t="e">
        <f>wOBA+VLOOKUP(D67525,order[],2,FALSE)+VLOOKUP(IF(F67525&gt;7,8,IF(F67525=0,1,F67525)),pitches[],2,FALSE)+VLOOKUP(IF(E67525&gt;0,1,E67525),rmatchups[],2,FALSE)</f>
        <v>#N/A</v>
      </c>
      <c r="K67525" t="e">
        <f t="shared" si="1079"/>
        <v>#N/A</v>
      </c>
    </row>
    <row r="67526" spans="10:11" x14ac:dyDescent="0.35">
      <c r="J67526" t="e">
        <f>wOBA+VLOOKUP(D67526,order[],2,FALSE)+VLOOKUP(IF(F67526&gt;7,8,IF(F67526=0,1,F67526)),pitches[],2,FALSE)+VLOOKUP(IF(E67526&gt;0,1,E67526),rmatchups[],2,FALSE)</f>
        <v>#N/A</v>
      </c>
      <c r="K67526" t="e">
        <f t="shared" si="1079"/>
        <v>#N/A</v>
      </c>
    </row>
    <row r="67527" spans="10:11" x14ac:dyDescent="0.35">
      <c r="J67527" t="e">
        <f>wOBA+VLOOKUP(D67527,order[],2,FALSE)+VLOOKUP(IF(F67527&gt;7,8,IF(F67527=0,1,F67527)),pitches[],2,FALSE)+VLOOKUP(IF(E67527&gt;0,1,E67527),rmatchups[],2,FALSE)</f>
        <v>#N/A</v>
      </c>
      <c r="K67527" t="e">
        <f t="shared" si="1079"/>
        <v>#N/A</v>
      </c>
    </row>
    <row r="67528" spans="10:11" x14ac:dyDescent="0.35">
      <c r="J67528" t="e">
        <f>wOBA+VLOOKUP(D67528,order[],2,FALSE)+VLOOKUP(IF(F67528&gt;7,8,IF(F67528=0,1,F67528)),pitches[],2,FALSE)+VLOOKUP(IF(E67528&gt;0,1,E67528),rmatchups[],2,FALSE)</f>
        <v>#N/A</v>
      </c>
      <c r="K67528" t="e">
        <f t="shared" si="1079"/>
        <v>#N/A</v>
      </c>
    </row>
    <row r="67529" spans="10:11" x14ac:dyDescent="0.35">
      <c r="J67529" t="e">
        <f>wOBA+VLOOKUP(D67529,order[],2,FALSE)+VLOOKUP(IF(F67529&gt;7,8,IF(F67529=0,1,F67529)),pitches[],2,FALSE)+VLOOKUP(IF(E67529&gt;0,1,E67529),rmatchups[],2,FALSE)</f>
        <v>#N/A</v>
      </c>
      <c r="K67529" t="e">
        <f t="shared" si="1079"/>
        <v>#N/A</v>
      </c>
    </row>
    <row r="67530" spans="10:11" x14ac:dyDescent="0.35">
      <c r="J67530" t="e">
        <f>wOBA+VLOOKUP(D67530,order[],2,FALSE)+VLOOKUP(IF(F67530&gt;7,8,IF(F67530=0,1,F67530)),pitches[],2,FALSE)+VLOOKUP(IF(E67530&gt;0,1,E67530),rmatchups[],2,FALSE)</f>
        <v>#N/A</v>
      </c>
      <c r="K67530" t="e">
        <f t="shared" si="1079"/>
        <v>#N/A</v>
      </c>
    </row>
    <row r="67531" spans="10:11" x14ac:dyDescent="0.35">
      <c r="J67531" t="e">
        <f>wOBA+VLOOKUP(D67531,order[],2,FALSE)+VLOOKUP(IF(F67531&gt;7,8,IF(F67531=0,1,F67531)),pitches[],2,FALSE)+VLOOKUP(IF(E67531&gt;0,1,E67531),rmatchups[],2,FALSE)</f>
        <v>#N/A</v>
      </c>
      <c r="K67531" t="e">
        <f t="shared" si="1079"/>
        <v>#N/A</v>
      </c>
    </row>
    <row r="67532" spans="10:11" x14ac:dyDescent="0.35">
      <c r="J67532" t="e">
        <f>wOBA+VLOOKUP(D67532,order[],2,FALSE)+VLOOKUP(IF(F67532&gt;7,8,IF(F67532=0,1,F67532)),pitches[],2,FALSE)+VLOOKUP(IF(E67532&gt;0,1,E67532),rmatchups[],2,FALSE)</f>
        <v>#N/A</v>
      </c>
      <c r="K67532" t="e">
        <f t="shared" si="1079"/>
        <v>#N/A</v>
      </c>
    </row>
    <row r="67533" spans="10:11" x14ac:dyDescent="0.35">
      <c r="J67533" t="e">
        <f>wOBA+VLOOKUP(D67533,order[],2,FALSE)+VLOOKUP(IF(F67533&gt;7,8,IF(F67533=0,1,F67533)),pitches[],2,FALSE)+VLOOKUP(IF(E67533&gt;0,1,E67533),rmatchups[],2,FALSE)</f>
        <v>#N/A</v>
      </c>
      <c r="K67533" t="e">
        <f t="shared" si="1079"/>
        <v>#N/A</v>
      </c>
    </row>
    <row r="67534" spans="10:11" x14ac:dyDescent="0.35">
      <c r="J67534" t="e">
        <f>wOBA+VLOOKUP(D67534,order[],2,FALSE)+VLOOKUP(IF(F67534&gt;7,8,IF(F67534=0,1,F67534)),pitches[],2,FALSE)+VLOOKUP(IF(E67534&gt;0,1,E67534),rmatchups[],2,FALSE)</f>
        <v>#N/A</v>
      </c>
      <c r="K67534" t="e">
        <f t="shared" si="1079"/>
        <v>#N/A</v>
      </c>
    </row>
    <row r="67535" spans="10:11" x14ac:dyDescent="0.35">
      <c r="J67535" t="e">
        <f>wOBA+VLOOKUP(D67535,order[],2,FALSE)+VLOOKUP(IF(F67535&gt;7,8,IF(F67535=0,1,F67535)),pitches[],2,FALSE)+VLOOKUP(IF(E67535&gt;0,1,E67535),rmatchups[],2,FALSE)</f>
        <v>#N/A</v>
      </c>
      <c r="K67535" t="e">
        <f t="shared" si="1079"/>
        <v>#N/A</v>
      </c>
    </row>
    <row r="67536" spans="10:11" x14ac:dyDescent="0.35">
      <c r="J67536" t="e">
        <f>wOBA+VLOOKUP(D67536,order[],2,FALSE)+VLOOKUP(IF(F67536&gt;7,8,IF(F67536=0,1,F67536)),pitches[],2,FALSE)+VLOOKUP(IF(E67536&gt;0,1,E67536),rmatchups[],2,FALSE)</f>
        <v>#N/A</v>
      </c>
      <c r="K67536" t="e">
        <f t="shared" si="1079"/>
        <v>#N/A</v>
      </c>
    </row>
    <row r="67537" spans="10:11" x14ac:dyDescent="0.35">
      <c r="J67537" t="e">
        <f>wOBA+VLOOKUP(D67537,order[],2,FALSE)+VLOOKUP(IF(F67537&gt;7,8,IF(F67537=0,1,F67537)),pitches[],2,FALSE)+VLOOKUP(IF(E67537&gt;0,1,E67537),rmatchups[],2,FALSE)</f>
        <v>#N/A</v>
      </c>
      <c r="K67537" t="e">
        <f t="shared" si="1079"/>
        <v>#N/A</v>
      </c>
    </row>
    <row r="67538" spans="10:11" x14ac:dyDescent="0.35">
      <c r="J67538" t="e">
        <f>wOBA+VLOOKUP(D67538,order[],2,FALSE)+VLOOKUP(IF(F67538&gt;7,8,IF(F67538=0,1,F67538)),pitches[],2,FALSE)+VLOOKUP(IF(E67538&gt;0,1,E67538),rmatchups[],2,FALSE)</f>
        <v>#N/A</v>
      </c>
      <c r="K67538" t="e">
        <f t="shared" si="1079"/>
        <v>#N/A</v>
      </c>
    </row>
    <row r="67539" spans="10:11" x14ac:dyDescent="0.35">
      <c r="J67539" t="e">
        <f>wOBA+VLOOKUP(D67539,order[],2,FALSE)+VLOOKUP(IF(F67539&gt;7,8,IF(F67539=0,1,F67539)),pitches[],2,FALSE)+VLOOKUP(IF(E67539&gt;0,1,E67539),rmatchups[],2,FALSE)</f>
        <v>#N/A</v>
      </c>
      <c r="K67539" t="e">
        <f t="shared" si="1079"/>
        <v>#N/A</v>
      </c>
    </row>
    <row r="67540" spans="10:11" x14ac:dyDescent="0.35">
      <c r="J67540" t="e">
        <f>wOBA+VLOOKUP(D67540,order[],2,FALSE)+VLOOKUP(IF(F67540&gt;7,8,IF(F67540=0,1,F67540)),pitches[],2,FALSE)+VLOOKUP(IF(E67540&gt;0,1,E67540),rmatchups[],2,FALSE)</f>
        <v>#N/A</v>
      </c>
      <c r="K67540" t="e">
        <f t="shared" si="1079"/>
        <v>#N/A</v>
      </c>
    </row>
    <row r="67541" spans="10:11" x14ac:dyDescent="0.35">
      <c r="J67541" t="e">
        <f>wOBA+VLOOKUP(D67541,order[],2,FALSE)+VLOOKUP(IF(F67541&gt;7,8,IF(F67541=0,1,F67541)),pitches[],2,FALSE)+VLOOKUP(IF(E67541&gt;0,1,E67541),rmatchups[],2,FALSE)</f>
        <v>#N/A</v>
      </c>
      <c r="K67541" t="e">
        <f t="shared" si="1079"/>
        <v>#N/A</v>
      </c>
    </row>
    <row r="67542" spans="10:11" x14ac:dyDescent="0.35">
      <c r="J67542" t="e">
        <f>wOBA+VLOOKUP(D67542,order[],2,FALSE)+VLOOKUP(IF(F67542&gt;7,8,IF(F67542=0,1,F67542)),pitches[],2,FALSE)+VLOOKUP(IF(E67542&gt;0,1,E67542),rmatchups[],2,FALSE)</f>
        <v>#N/A</v>
      </c>
      <c r="K67542" t="e">
        <f t="shared" si="1079"/>
        <v>#N/A</v>
      </c>
    </row>
    <row r="67543" spans="10:11" x14ac:dyDescent="0.35">
      <c r="J67543" t="e">
        <f>wOBA+VLOOKUP(D67543,order[],2,FALSE)+VLOOKUP(IF(F67543&gt;7,8,IF(F67543=0,1,F67543)),pitches[],2,FALSE)+VLOOKUP(IF(E67543&gt;0,1,E67543),rmatchups[],2,FALSE)</f>
        <v>#N/A</v>
      </c>
      <c r="K67543" t="e">
        <f t="shared" si="1079"/>
        <v>#N/A</v>
      </c>
    </row>
    <row r="67544" spans="10:11" x14ac:dyDescent="0.35">
      <c r="J67544" t="e">
        <f>wOBA+VLOOKUP(D67544,order[],2,FALSE)+VLOOKUP(IF(F67544&gt;7,8,IF(F67544=0,1,F67544)),pitches[],2,FALSE)+VLOOKUP(IF(E67544&gt;0,1,E67544),rmatchups[],2,FALSE)</f>
        <v>#N/A</v>
      </c>
      <c r="K67544" t="e">
        <f t="shared" si="1079"/>
        <v>#N/A</v>
      </c>
    </row>
    <row r="67545" spans="10:11" x14ac:dyDescent="0.35">
      <c r="J67545" t="e">
        <f>wOBA+VLOOKUP(D67545,order[],2,FALSE)+VLOOKUP(IF(F67545&gt;7,8,IF(F67545=0,1,F67545)),pitches[],2,FALSE)+VLOOKUP(IF(E67545&gt;0,1,E67545),rmatchups[],2,FALSE)</f>
        <v>#N/A</v>
      </c>
      <c r="K67545" t="e">
        <f t="shared" si="1079"/>
        <v>#N/A</v>
      </c>
    </row>
    <row r="67546" spans="10:11" x14ac:dyDescent="0.35">
      <c r="J67546" t="e">
        <f>wOBA+VLOOKUP(D67546,order[],2,FALSE)+VLOOKUP(IF(F67546&gt;7,8,IF(F67546=0,1,F67546)),pitches[],2,FALSE)+VLOOKUP(IF(E67546&gt;0,1,E67546),rmatchups[],2,FALSE)</f>
        <v>#N/A</v>
      </c>
      <c r="K67546" t="e">
        <f t="shared" si="1079"/>
        <v>#N/A</v>
      </c>
    </row>
    <row r="67547" spans="10:11" x14ac:dyDescent="0.35">
      <c r="J67547" t="e">
        <f>wOBA+VLOOKUP(D67547,order[],2,FALSE)+VLOOKUP(IF(F67547&gt;7,8,IF(F67547=0,1,F67547)),pitches[],2,FALSE)+VLOOKUP(IF(E67547&gt;0,1,E67547),rmatchups[],2,FALSE)</f>
        <v>#N/A</v>
      </c>
      <c r="K67547" t="e">
        <f t="shared" si="1079"/>
        <v>#N/A</v>
      </c>
    </row>
    <row r="67548" spans="10:11" x14ac:dyDescent="0.35">
      <c r="J67548" t="e">
        <f>wOBA+VLOOKUP(D67548,order[],2,FALSE)+VLOOKUP(IF(F67548&gt;7,8,IF(F67548=0,1,F67548)),pitches[],2,FALSE)+VLOOKUP(IF(E67548&gt;0,1,E67548),rmatchups[],2,FALSE)</f>
        <v>#N/A</v>
      </c>
      <c r="K67548" t="e">
        <f t="shared" si="1079"/>
        <v>#N/A</v>
      </c>
    </row>
    <row r="67549" spans="10:11" x14ac:dyDescent="0.35">
      <c r="J67549" t="e">
        <f>wOBA+VLOOKUP(D67549,order[],2,FALSE)+VLOOKUP(IF(F67549&gt;7,8,IF(F67549=0,1,F67549)),pitches[],2,FALSE)+VLOOKUP(IF(E67549&gt;0,1,E67549),rmatchups[],2,FALSE)</f>
        <v>#N/A</v>
      </c>
      <c r="K67549" t="e">
        <f t="shared" si="1079"/>
        <v>#N/A</v>
      </c>
    </row>
    <row r="67550" spans="10:11" x14ac:dyDescent="0.35">
      <c r="J67550" t="e">
        <f>wOBA+VLOOKUP(D67550,order[],2,FALSE)+VLOOKUP(IF(F67550&gt;7,8,IF(F67550=0,1,F67550)),pitches[],2,FALSE)+VLOOKUP(IF(E67550&gt;0,1,E67550),rmatchups[],2,FALSE)</f>
        <v>#N/A</v>
      </c>
      <c r="K67550" t="e">
        <f t="shared" si="1079"/>
        <v>#N/A</v>
      </c>
    </row>
    <row r="67551" spans="10:11" x14ac:dyDescent="0.35">
      <c r="J67551" t="e">
        <f>wOBA+VLOOKUP(D67551,order[],2,FALSE)+VLOOKUP(IF(F67551&gt;7,8,IF(F67551=0,1,F67551)),pitches[],2,FALSE)+VLOOKUP(IF(E67551&gt;0,1,E67551),rmatchups[],2,FALSE)</f>
        <v>#N/A</v>
      </c>
      <c r="K67551" t="e">
        <f t="shared" si="1079"/>
        <v>#N/A</v>
      </c>
    </row>
    <row r="67552" spans="10:11" x14ac:dyDescent="0.35">
      <c r="J67552" t="e">
        <f>wOBA+VLOOKUP(D67552,order[],2,FALSE)+VLOOKUP(IF(F67552&gt;7,8,IF(F67552=0,1,F67552)),pitches[],2,FALSE)+VLOOKUP(IF(E67552&gt;0,1,E67552),rmatchups[],2,FALSE)</f>
        <v>#N/A</v>
      </c>
      <c r="K67552" t="e">
        <f t="shared" si="1079"/>
        <v>#N/A</v>
      </c>
    </row>
    <row r="67553" spans="10:11" x14ac:dyDescent="0.35">
      <c r="J67553" t="e">
        <f>wOBA+VLOOKUP(D67553,order[],2,FALSE)+VLOOKUP(IF(F67553&gt;7,8,IF(F67553=0,1,F67553)),pitches[],2,FALSE)+VLOOKUP(IF(E67553&gt;0,1,E67553),rmatchups[],2,FALSE)</f>
        <v>#N/A</v>
      </c>
      <c r="K67553" t="e">
        <f t="shared" si="1079"/>
        <v>#N/A</v>
      </c>
    </row>
    <row r="67554" spans="10:11" x14ac:dyDescent="0.35">
      <c r="J67554" t="e">
        <f>wOBA+VLOOKUP(D67554,order[],2,FALSE)+VLOOKUP(IF(F67554&gt;7,8,IF(F67554=0,1,F67554)),pitches[],2,FALSE)+VLOOKUP(IF(E67554&gt;0,1,E67554),rmatchups[],2,FALSE)</f>
        <v>#N/A</v>
      </c>
      <c r="K67554" t="e">
        <f t="shared" si="1079"/>
        <v>#N/A</v>
      </c>
    </row>
    <row r="67555" spans="10:11" x14ac:dyDescent="0.35">
      <c r="J67555" t="e">
        <f>wOBA+VLOOKUP(D67555,order[],2,FALSE)+VLOOKUP(IF(F67555&gt;7,8,IF(F67555=0,1,F67555)),pitches[],2,FALSE)+VLOOKUP(IF(E67555&gt;0,1,E67555),rmatchups[],2,FALSE)</f>
        <v>#N/A</v>
      </c>
      <c r="K67555" t="e">
        <f t="shared" si="1079"/>
        <v>#N/A</v>
      </c>
    </row>
    <row r="67556" spans="10:11" x14ac:dyDescent="0.35">
      <c r="J67556" t="e">
        <f>wOBA+VLOOKUP(D67556,order[],2,FALSE)+VLOOKUP(IF(F67556&gt;7,8,IF(F67556=0,1,F67556)),pitches[],2,FALSE)+VLOOKUP(IF(E67556&gt;0,1,E67556),rmatchups[],2,FALSE)</f>
        <v>#N/A</v>
      </c>
      <c r="K67556" t="e">
        <f t="shared" si="1079"/>
        <v>#N/A</v>
      </c>
    </row>
    <row r="67557" spans="10:11" x14ac:dyDescent="0.35">
      <c r="J67557" t="e">
        <f>wOBA+VLOOKUP(D67557,order[],2,FALSE)+VLOOKUP(IF(F67557&gt;7,8,IF(F67557=0,1,F67557)),pitches[],2,FALSE)+VLOOKUP(IF(E67557&gt;0,1,E67557),rmatchups[],2,FALSE)</f>
        <v>#N/A</v>
      </c>
      <c r="K67557" t="e">
        <f t="shared" si="1079"/>
        <v>#N/A</v>
      </c>
    </row>
    <row r="67558" spans="10:11" x14ac:dyDescent="0.35">
      <c r="J67558" t="e">
        <f>wOBA+VLOOKUP(D67558,order[],2,FALSE)+VLOOKUP(IF(F67558&gt;7,8,IF(F67558=0,1,F67558)),pitches[],2,FALSE)+VLOOKUP(IF(E67558&gt;0,1,E67558),rmatchups[],2,FALSE)</f>
        <v>#N/A</v>
      </c>
      <c r="K67558" t="e">
        <f t="shared" si="1079"/>
        <v>#N/A</v>
      </c>
    </row>
    <row r="67559" spans="10:11" x14ac:dyDescent="0.35">
      <c r="J67559" t="e">
        <f>wOBA+VLOOKUP(D67559,order[],2,FALSE)+VLOOKUP(IF(F67559&gt;7,8,IF(F67559=0,1,F67559)),pitches[],2,FALSE)+VLOOKUP(IF(E67559&gt;0,1,E67559),rmatchups[],2,FALSE)</f>
        <v>#N/A</v>
      </c>
      <c r="K67559" t="e">
        <f t="shared" si="1079"/>
        <v>#N/A</v>
      </c>
    </row>
    <row r="67560" spans="10:11" x14ac:dyDescent="0.35">
      <c r="J67560" t="e">
        <f>wOBA+VLOOKUP(D67560,order[],2,FALSE)+VLOOKUP(IF(F67560&gt;7,8,IF(F67560=0,1,F67560)),pitches[],2,FALSE)+VLOOKUP(IF(E67560&gt;0,1,E67560),rmatchups[],2,FALSE)</f>
        <v>#N/A</v>
      </c>
      <c r="K67560" t="e">
        <f t="shared" si="1079"/>
        <v>#N/A</v>
      </c>
    </row>
    <row r="67561" spans="10:11" x14ac:dyDescent="0.35">
      <c r="J67561" t="e">
        <f>wOBA+VLOOKUP(D67561,order[],2,FALSE)+VLOOKUP(IF(F67561&gt;7,8,IF(F67561=0,1,F67561)),pitches[],2,FALSE)+VLOOKUP(IF(E67561&gt;0,1,E67561),rmatchups[],2,FALSE)</f>
        <v>#N/A</v>
      </c>
      <c r="K67561" t="e">
        <f t="shared" si="1079"/>
        <v>#N/A</v>
      </c>
    </row>
    <row r="67562" spans="10:11" x14ac:dyDescent="0.35">
      <c r="J67562" t="e">
        <f>wOBA+VLOOKUP(D67562,order[],2,FALSE)+VLOOKUP(IF(F67562&gt;7,8,IF(F67562=0,1,F67562)),pitches[],2,FALSE)+VLOOKUP(IF(E67562&gt;0,1,E67562),rmatchups[],2,FALSE)</f>
        <v>#N/A</v>
      </c>
      <c r="K67562" t="e">
        <f t="shared" si="1079"/>
        <v>#N/A</v>
      </c>
    </row>
    <row r="67563" spans="10:11" x14ac:dyDescent="0.35">
      <c r="J67563" t="e">
        <f>wOBA+VLOOKUP(D67563,order[],2,FALSE)+VLOOKUP(IF(F67563&gt;7,8,IF(F67563=0,1,F67563)),pitches[],2,FALSE)+VLOOKUP(IF(E67563&gt;0,1,E67563),rmatchups[],2,FALSE)</f>
        <v>#N/A</v>
      </c>
      <c r="K67563" t="e">
        <f t="shared" si="1079"/>
        <v>#N/A</v>
      </c>
    </row>
    <row r="67564" spans="10:11" x14ac:dyDescent="0.35">
      <c r="J67564" t="e">
        <f>wOBA+VLOOKUP(D67564,order[],2,FALSE)+VLOOKUP(IF(F67564&gt;7,8,IF(F67564=0,1,F67564)),pitches[],2,FALSE)+VLOOKUP(IF(E67564&gt;0,1,E67564),rmatchups[],2,FALSE)</f>
        <v>#N/A</v>
      </c>
      <c r="K67564" t="e">
        <f t="shared" si="1079"/>
        <v>#N/A</v>
      </c>
    </row>
    <row r="67565" spans="10:11" x14ac:dyDescent="0.35">
      <c r="J67565" t="e">
        <f>wOBA+VLOOKUP(D67565,order[],2,FALSE)+VLOOKUP(IF(F67565&gt;7,8,IF(F67565=0,1,F67565)),pitches[],2,FALSE)+VLOOKUP(IF(E67565&gt;0,1,E67565),rmatchups[],2,FALSE)</f>
        <v>#N/A</v>
      </c>
      <c r="K67565" t="e">
        <f t="shared" si="1079"/>
        <v>#N/A</v>
      </c>
    </row>
    <row r="67566" spans="10:11" x14ac:dyDescent="0.35">
      <c r="J67566" t="e">
        <f>wOBA+VLOOKUP(D67566,order[],2,FALSE)+VLOOKUP(IF(F67566&gt;7,8,IF(F67566=0,1,F67566)),pitches[],2,FALSE)+VLOOKUP(IF(E67566&gt;0,1,E67566),rmatchups[],2,FALSE)</f>
        <v>#N/A</v>
      </c>
      <c r="K67566" t="e">
        <f t="shared" si="1079"/>
        <v>#N/A</v>
      </c>
    </row>
    <row r="67567" spans="10:11" x14ac:dyDescent="0.35">
      <c r="J67567" t="e">
        <f>wOBA+VLOOKUP(D67567,order[],2,FALSE)+VLOOKUP(IF(F67567&gt;7,8,IF(F67567=0,1,F67567)),pitches[],2,FALSE)+VLOOKUP(IF(E67567&gt;0,1,E67567),rmatchups[],2,FALSE)</f>
        <v>#N/A</v>
      </c>
      <c r="K67567" t="e">
        <f t="shared" si="1079"/>
        <v>#N/A</v>
      </c>
    </row>
    <row r="67568" spans="10:11" x14ac:dyDescent="0.35">
      <c r="J67568" t="e">
        <f>wOBA+VLOOKUP(D67568,order[],2,FALSE)+VLOOKUP(IF(F67568&gt;7,8,IF(F67568=0,1,F67568)),pitches[],2,FALSE)+VLOOKUP(IF(E67568&gt;0,1,E67568),rmatchups[],2,FALSE)</f>
        <v>#N/A</v>
      </c>
      <c r="K67568" t="e">
        <f t="shared" si="1079"/>
        <v>#N/A</v>
      </c>
    </row>
    <row r="67569" spans="10:11" x14ac:dyDescent="0.35">
      <c r="J67569" t="e">
        <f>wOBA+VLOOKUP(D67569,order[],2,FALSE)+VLOOKUP(IF(F67569&gt;7,8,IF(F67569=0,1,F67569)),pitches[],2,FALSE)+VLOOKUP(IF(E67569&gt;0,1,E67569),rmatchups[],2,FALSE)</f>
        <v>#N/A</v>
      </c>
      <c r="K67569" t="e">
        <f t="shared" si="1079"/>
        <v>#N/A</v>
      </c>
    </row>
    <row r="67570" spans="10:11" x14ac:dyDescent="0.35">
      <c r="J67570" t="e">
        <f>wOBA+VLOOKUP(D67570,order[],2,FALSE)+VLOOKUP(IF(F67570&gt;7,8,IF(F67570=0,1,F67570)),pitches[],2,FALSE)+VLOOKUP(IF(E67570&gt;0,1,E67570),rmatchups[],2,FALSE)</f>
        <v>#N/A</v>
      </c>
      <c r="K67570" t="e">
        <f t="shared" si="1079"/>
        <v>#N/A</v>
      </c>
    </row>
    <row r="67571" spans="10:11" x14ac:dyDescent="0.35">
      <c r="J67571" t="e">
        <f>wOBA+VLOOKUP(D67571,order[],2,FALSE)+VLOOKUP(IF(F67571&gt;7,8,IF(F67571=0,1,F67571)),pitches[],2,FALSE)+VLOOKUP(IF(E67571&gt;0,1,E67571),rmatchups[],2,FALSE)</f>
        <v>#N/A</v>
      </c>
      <c r="K67571" t="e">
        <f t="shared" si="1079"/>
        <v>#N/A</v>
      </c>
    </row>
    <row r="67572" spans="10:11" x14ac:dyDescent="0.35">
      <c r="J67572" t="e">
        <f>wOBA+VLOOKUP(D67572,order[],2,FALSE)+VLOOKUP(IF(F67572&gt;7,8,IF(F67572=0,1,F67572)),pitches[],2,FALSE)+VLOOKUP(IF(E67572&gt;0,1,E67572),rmatchups[],2,FALSE)</f>
        <v>#N/A</v>
      </c>
      <c r="K67572" t="e">
        <f t="shared" si="1079"/>
        <v>#N/A</v>
      </c>
    </row>
    <row r="67573" spans="10:11" x14ac:dyDescent="0.35">
      <c r="J67573" t="e">
        <f>wOBA+VLOOKUP(D67573,order[],2,FALSE)+VLOOKUP(IF(F67573&gt;7,8,IF(F67573=0,1,F67573)),pitches[],2,FALSE)+VLOOKUP(IF(E67573&gt;0,1,E67573),rmatchups[],2,FALSE)</f>
        <v>#N/A</v>
      </c>
      <c r="K67573" t="e">
        <f t="shared" si="1079"/>
        <v>#N/A</v>
      </c>
    </row>
    <row r="67574" spans="10:11" x14ac:dyDescent="0.35">
      <c r="J67574" t="e">
        <f>wOBA+VLOOKUP(D67574,order[],2,FALSE)+VLOOKUP(IF(F67574&gt;7,8,IF(F67574=0,1,F67574)),pitches[],2,FALSE)+VLOOKUP(IF(E67574&gt;0,1,E67574),rmatchups[],2,FALSE)</f>
        <v>#N/A</v>
      </c>
      <c r="K67574" t="e">
        <f t="shared" si="1079"/>
        <v>#N/A</v>
      </c>
    </row>
    <row r="67575" spans="10:11" x14ac:dyDescent="0.35">
      <c r="J67575" t="e">
        <f>wOBA+VLOOKUP(D67575,order[],2,FALSE)+VLOOKUP(IF(F67575&gt;7,8,IF(F67575=0,1,F67575)),pitches[],2,FALSE)+VLOOKUP(IF(E67575&gt;0,1,E67575),rmatchups[],2,FALSE)</f>
        <v>#N/A</v>
      </c>
      <c r="K67575" t="e">
        <f t="shared" si="1079"/>
        <v>#N/A</v>
      </c>
    </row>
    <row r="67576" spans="10:11" x14ac:dyDescent="0.35">
      <c r="J67576" t="e">
        <f>wOBA+VLOOKUP(D67576,order[],2,FALSE)+VLOOKUP(IF(F67576&gt;7,8,IF(F67576=0,1,F67576)),pitches[],2,FALSE)+VLOOKUP(IF(E67576&gt;0,1,E67576),rmatchups[],2,FALSE)</f>
        <v>#N/A</v>
      </c>
      <c r="K67576" t="e">
        <f t="shared" si="1079"/>
        <v>#N/A</v>
      </c>
    </row>
    <row r="67577" spans="10:11" x14ac:dyDescent="0.35">
      <c r="J67577" t="e">
        <f>wOBA+VLOOKUP(D67577,order[],2,FALSE)+VLOOKUP(IF(F67577&gt;7,8,IF(F67577=0,1,F67577)),pitches[],2,FALSE)+VLOOKUP(IF(E67577&gt;0,1,E67577),rmatchups[],2,FALSE)</f>
        <v>#N/A</v>
      </c>
      <c r="K67577" t="e">
        <f t="shared" si="1079"/>
        <v>#N/A</v>
      </c>
    </row>
    <row r="67578" spans="10:11" x14ac:dyDescent="0.35">
      <c r="J67578" t="e">
        <f>wOBA+VLOOKUP(D67578,order[],2,FALSE)+VLOOKUP(IF(F67578&gt;7,8,IF(F67578=0,1,F67578)),pitches[],2,FALSE)+VLOOKUP(IF(E67578&gt;0,1,E67578),rmatchups[],2,FALSE)</f>
        <v>#N/A</v>
      </c>
      <c r="K67578" t="e">
        <f t="shared" si="1079"/>
        <v>#N/A</v>
      </c>
    </row>
    <row r="67579" spans="10:11" x14ac:dyDescent="0.35">
      <c r="J67579" t="e">
        <f>wOBA+VLOOKUP(D67579,order[],2,FALSE)+VLOOKUP(IF(F67579&gt;7,8,IF(F67579=0,1,F67579)),pitches[],2,FALSE)+VLOOKUP(IF(E67579&gt;0,1,E67579),rmatchups[],2,FALSE)</f>
        <v>#N/A</v>
      </c>
      <c r="K67579" t="e">
        <f t="shared" si="1079"/>
        <v>#N/A</v>
      </c>
    </row>
    <row r="67580" spans="10:11" x14ac:dyDescent="0.35">
      <c r="J67580" t="e">
        <f>wOBA+VLOOKUP(D67580,order[],2,FALSE)+VLOOKUP(IF(F67580&gt;7,8,IF(F67580=0,1,F67580)),pitches[],2,FALSE)+VLOOKUP(IF(E67580&gt;0,1,E67580),rmatchups[],2,FALSE)</f>
        <v>#N/A</v>
      </c>
      <c r="K67580" t="e">
        <f t="shared" si="1079"/>
        <v>#N/A</v>
      </c>
    </row>
    <row r="67581" spans="10:11" x14ac:dyDescent="0.35">
      <c r="J67581" t="e">
        <f>wOBA+VLOOKUP(D67581,order[],2,FALSE)+VLOOKUP(IF(F67581&gt;7,8,IF(F67581=0,1,F67581)),pitches[],2,FALSE)+VLOOKUP(IF(E67581&gt;0,1,E67581),rmatchups[],2,FALSE)</f>
        <v>#N/A</v>
      </c>
      <c r="K67581" t="e">
        <f t="shared" si="1079"/>
        <v>#N/A</v>
      </c>
    </row>
    <row r="67582" spans="10:11" x14ac:dyDescent="0.35">
      <c r="J67582" t="e">
        <f>wOBA+VLOOKUP(D67582,order[],2,FALSE)+VLOOKUP(IF(F67582&gt;7,8,IF(F67582=0,1,F67582)),pitches[],2,FALSE)+VLOOKUP(IF(E67582&gt;0,1,E67582),rmatchups[],2,FALSE)</f>
        <v>#N/A</v>
      </c>
      <c r="K67582" t="e">
        <f t="shared" si="1079"/>
        <v>#N/A</v>
      </c>
    </row>
    <row r="67583" spans="10:11" x14ac:dyDescent="0.35">
      <c r="J67583" t="e">
        <f>wOBA+VLOOKUP(D67583,order[],2,FALSE)+VLOOKUP(IF(F67583&gt;7,8,IF(F67583=0,1,F67583)),pitches[],2,FALSE)+VLOOKUP(IF(E67583&gt;0,1,E67583),rmatchups[],2,FALSE)</f>
        <v>#N/A</v>
      </c>
      <c r="K67583" t="e">
        <f t="shared" si="1079"/>
        <v>#N/A</v>
      </c>
    </row>
    <row r="67584" spans="10:11" x14ac:dyDescent="0.35">
      <c r="J67584" t="e">
        <f>wOBA+VLOOKUP(D67584,order[],2,FALSE)+VLOOKUP(IF(F67584&gt;7,8,IF(F67584=0,1,F67584)),pitches[],2,FALSE)+VLOOKUP(IF(E67584&gt;0,1,E67584),rmatchups[],2,FALSE)</f>
        <v>#N/A</v>
      </c>
      <c r="K67584" t="e">
        <f t="shared" si="1079"/>
        <v>#N/A</v>
      </c>
    </row>
    <row r="67585" spans="10:11" x14ac:dyDescent="0.35">
      <c r="J67585" t="e">
        <f>wOBA+VLOOKUP(D67585,order[],2,FALSE)+VLOOKUP(IF(F67585&gt;7,8,IF(F67585=0,1,F67585)),pitches[],2,FALSE)+VLOOKUP(IF(E67585&gt;0,1,E67585),rmatchups[],2,FALSE)</f>
        <v>#N/A</v>
      </c>
      <c r="K67585" t="e">
        <f t="shared" si="1079"/>
        <v>#N/A</v>
      </c>
    </row>
    <row r="67586" spans="10:11" x14ac:dyDescent="0.35">
      <c r="J67586" t="e">
        <f>wOBA+VLOOKUP(D67586,order[],2,FALSE)+VLOOKUP(IF(F67586&gt;7,8,IF(F67586=0,1,F67586)),pitches[],2,FALSE)+VLOOKUP(IF(E67586&gt;0,1,E67586),rmatchups[],2,FALSE)</f>
        <v>#N/A</v>
      </c>
      <c r="K67586" t="e">
        <f t="shared" si="1079"/>
        <v>#N/A</v>
      </c>
    </row>
    <row r="67587" spans="10:11" x14ac:dyDescent="0.35">
      <c r="J67587" t="e">
        <f>wOBA+VLOOKUP(D67587,order[],2,FALSE)+VLOOKUP(IF(F67587&gt;7,8,IF(F67587=0,1,F67587)),pitches[],2,FALSE)+VLOOKUP(IF(E67587&gt;0,1,E67587),rmatchups[],2,FALSE)</f>
        <v>#N/A</v>
      </c>
      <c r="K67587" t="e">
        <f t="shared" ref="K67587:K67650" si="1080">H67587-J67587</f>
        <v>#N/A</v>
      </c>
    </row>
    <row r="67588" spans="10:11" x14ac:dyDescent="0.35">
      <c r="J67588" t="e">
        <f>wOBA+VLOOKUP(D67588,order[],2,FALSE)+VLOOKUP(IF(F67588&gt;7,8,IF(F67588=0,1,F67588)),pitches[],2,FALSE)+VLOOKUP(IF(E67588&gt;0,1,E67588),rmatchups[],2,FALSE)</f>
        <v>#N/A</v>
      </c>
      <c r="K67588" t="e">
        <f t="shared" si="1080"/>
        <v>#N/A</v>
      </c>
    </row>
    <row r="67589" spans="10:11" x14ac:dyDescent="0.35">
      <c r="J67589" t="e">
        <f>wOBA+VLOOKUP(D67589,order[],2,FALSE)+VLOOKUP(IF(F67589&gt;7,8,IF(F67589=0,1,F67589)),pitches[],2,FALSE)+VLOOKUP(IF(E67589&gt;0,1,E67589),rmatchups[],2,FALSE)</f>
        <v>#N/A</v>
      </c>
      <c r="K67589" t="e">
        <f t="shared" si="1080"/>
        <v>#N/A</v>
      </c>
    </row>
    <row r="67590" spans="10:11" x14ac:dyDescent="0.35">
      <c r="J67590" t="e">
        <f>wOBA+VLOOKUP(D67590,order[],2,FALSE)+VLOOKUP(IF(F67590&gt;7,8,IF(F67590=0,1,F67590)),pitches[],2,FALSE)+VLOOKUP(IF(E67590&gt;0,1,E67590),rmatchups[],2,FALSE)</f>
        <v>#N/A</v>
      </c>
      <c r="K67590" t="e">
        <f t="shared" si="1080"/>
        <v>#N/A</v>
      </c>
    </row>
    <row r="67591" spans="10:11" x14ac:dyDescent="0.35">
      <c r="J67591" t="e">
        <f>wOBA+VLOOKUP(D67591,order[],2,FALSE)+VLOOKUP(IF(F67591&gt;7,8,IF(F67591=0,1,F67591)),pitches[],2,FALSE)+VLOOKUP(IF(E67591&gt;0,1,E67591),rmatchups[],2,FALSE)</f>
        <v>#N/A</v>
      </c>
      <c r="K67591" t="e">
        <f t="shared" si="1080"/>
        <v>#N/A</v>
      </c>
    </row>
    <row r="67592" spans="10:11" x14ac:dyDescent="0.35">
      <c r="J67592" t="e">
        <f>wOBA+VLOOKUP(D67592,order[],2,FALSE)+VLOOKUP(IF(F67592&gt;7,8,IF(F67592=0,1,F67592)),pitches[],2,FALSE)+VLOOKUP(IF(E67592&gt;0,1,E67592),rmatchups[],2,FALSE)</f>
        <v>#N/A</v>
      </c>
      <c r="K67592" t="e">
        <f t="shared" si="1080"/>
        <v>#N/A</v>
      </c>
    </row>
    <row r="67593" spans="10:11" x14ac:dyDescent="0.35">
      <c r="J67593" t="e">
        <f>wOBA+VLOOKUP(D67593,order[],2,FALSE)+VLOOKUP(IF(F67593&gt;7,8,IF(F67593=0,1,F67593)),pitches[],2,FALSE)+VLOOKUP(IF(E67593&gt;0,1,E67593),rmatchups[],2,FALSE)</f>
        <v>#N/A</v>
      </c>
      <c r="K67593" t="e">
        <f t="shared" si="1080"/>
        <v>#N/A</v>
      </c>
    </row>
    <row r="67594" spans="10:11" x14ac:dyDescent="0.35">
      <c r="J67594" t="e">
        <f>wOBA+VLOOKUP(D67594,order[],2,FALSE)+VLOOKUP(IF(F67594&gt;7,8,IF(F67594=0,1,F67594)),pitches[],2,FALSE)+VLOOKUP(IF(E67594&gt;0,1,E67594),rmatchups[],2,FALSE)</f>
        <v>#N/A</v>
      </c>
      <c r="K67594" t="e">
        <f t="shared" si="1080"/>
        <v>#N/A</v>
      </c>
    </row>
    <row r="67595" spans="10:11" x14ac:dyDescent="0.35">
      <c r="J67595" t="e">
        <f>wOBA+VLOOKUP(D67595,order[],2,FALSE)+VLOOKUP(IF(F67595&gt;7,8,IF(F67595=0,1,F67595)),pitches[],2,FALSE)+VLOOKUP(IF(E67595&gt;0,1,E67595),rmatchups[],2,FALSE)</f>
        <v>#N/A</v>
      </c>
      <c r="K67595" t="e">
        <f t="shared" si="1080"/>
        <v>#N/A</v>
      </c>
    </row>
    <row r="67596" spans="10:11" x14ac:dyDescent="0.35">
      <c r="J67596" t="e">
        <f>wOBA+VLOOKUP(D67596,order[],2,FALSE)+VLOOKUP(IF(F67596&gt;7,8,IF(F67596=0,1,F67596)),pitches[],2,FALSE)+VLOOKUP(IF(E67596&gt;0,1,E67596),rmatchups[],2,FALSE)</f>
        <v>#N/A</v>
      </c>
      <c r="K67596" t="e">
        <f t="shared" si="1080"/>
        <v>#N/A</v>
      </c>
    </row>
    <row r="67597" spans="10:11" x14ac:dyDescent="0.35">
      <c r="J67597" t="e">
        <f>wOBA+VLOOKUP(D67597,order[],2,FALSE)+VLOOKUP(IF(F67597&gt;7,8,IF(F67597=0,1,F67597)),pitches[],2,FALSE)+VLOOKUP(IF(E67597&gt;0,1,E67597),rmatchups[],2,FALSE)</f>
        <v>#N/A</v>
      </c>
      <c r="K67597" t="e">
        <f t="shared" si="1080"/>
        <v>#N/A</v>
      </c>
    </row>
    <row r="67598" spans="10:11" x14ac:dyDescent="0.35">
      <c r="J67598" t="e">
        <f>wOBA+VLOOKUP(D67598,order[],2,FALSE)+VLOOKUP(IF(F67598&gt;7,8,IF(F67598=0,1,F67598)),pitches[],2,FALSE)+VLOOKUP(IF(E67598&gt;0,1,E67598),rmatchups[],2,FALSE)</f>
        <v>#N/A</v>
      </c>
      <c r="K67598" t="e">
        <f t="shared" si="1080"/>
        <v>#N/A</v>
      </c>
    </row>
    <row r="67599" spans="10:11" x14ac:dyDescent="0.35">
      <c r="J67599" t="e">
        <f>wOBA+VLOOKUP(D67599,order[],2,FALSE)+VLOOKUP(IF(F67599&gt;7,8,IF(F67599=0,1,F67599)),pitches[],2,FALSE)+VLOOKUP(IF(E67599&gt;0,1,E67599),rmatchups[],2,FALSE)</f>
        <v>#N/A</v>
      </c>
      <c r="K67599" t="e">
        <f t="shared" si="1080"/>
        <v>#N/A</v>
      </c>
    </row>
    <row r="67600" spans="10:11" x14ac:dyDescent="0.35">
      <c r="J67600" t="e">
        <f>wOBA+VLOOKUP(D67600,order[],2,FALSE)+VLOOKUP(IF(F67600&gt;7,8,IF(F67600=0,1,F67600)),pitches[],2,FALSE)+VLOOKUP(IF(E67600&gt;0,1,E67600),rmatchups[],2,FALSE)</f>
        <v>#N/A</v>
      </c>
      <c r="K67600" t="e">
        <f t="shared" si="1080"/>
        <v>#N/A</v>
      </c>
    </row>
    <row r="67601" spans="10:11" x14ac:dyDescent="0.35">
      <c r="J67601" t="e">
        <f>wOBA+VLOOKUP(D67601,order[],2,FALSE)+VLOOKUP(IF(F67601&gt;7,8,IF(F67601=0,1,F67601)),pitches[],2,FALSE)+VLOOKUP(IF(E67601&gt;0,1,E67601),rmatchups[],2,FALSE)</f>
        <v>#N/A</v>
      </c>
      <c r="K67601" t="e">
        <f t="shared" si="1080"/>
        <v>#N/A</v>
      </c>
    </row>
    <row r="67602" spans="10:11" x14ac:dyDescent="0.35">
      <c r="J67602" t="e">
        <f>wOBA+VLOOKUP(D67602,order[],2,FALSE)+VLOOKUP(IF(F67602&gt;7,8,IF(F67602=0,1,F67602)),pitches[],2,FALSE)+VLOOKUP(IF(E67602&gt;0,1,E67602),rmatchups[],2,FALSE)</f>
        <v>#N/A</v>
      </c>
      <c r="K67602" t="e">
        <f t="shared" si="1080"/>
        <v>#N/A</v>
      </c>
    </row>
    <row r="67603" spans="10:11" x14ac:dyDescent="0.35">
      <c r="J67603" t="e">
        <f>wOBA+VLOOKUP(D67603,order[],2,FALSE)+VLOOKUP(IF(F67603&gt;7,8,IF(F67603=0,1,F67603)),pitches[],2,FALSE)+VLOOKUP(IF(E67603&gt;0,1,E67603),rmatchups[],2,FALSE)</f>
        <v>#N/A</v>
      </c>
      <c r="K67603" t="e">
        <f t="shared" si="1080"/>
        <v>#N/A</v>
      </c>
    </row>
    <row r="67604" spans="10:11" x14ac:dyDescent="0.35">
      <c r="J67604" t="e">
        <f>wOBA+VLOOKUP(D67604,order[],2,FALSE)+VLOOKUP(IF(F67604&gt;7,8,IF(F67604=0,1,F67604)),pitches[],2,FALSE)+VLOOKUP(IF(E67604&gt;0,1,E67604),rmatchups[],2,FALSE)</f>
        <v>#N/A</v>
      </c>
      <c r="K67604" t="e">
        <f t="shared" si="1080"/>
        <v>#N/A</v>
      </c>
    </row>
    <row r="67605" spans="10:11" x14ac:dyDescent="0.35">
      <c r="J67605" t="e">
        <f>wOBA+VLOOKUP(D67605,order[],2,FALSE)+VLOOKUP(IF(F67605&gt;7,8,IF(F67605=0,1,F67605)),pitches[],2,FALSE)+VLOOKUP(IF(E67605&gt;0,1,E67605),rmatchups[],2,FALSE)</f>
        <v>#N/A</v>
      </c>
      <c r="K67605" t="e">
        <f t="shared" si="1080"/>
        <v>#N/A</v>
      </c>
    </row>
    <row r="67606" spans="10:11" x14ac:dyDescent="0.35">
      <c r="J67606" t="e">
        <f>wOBA+VLOOKUP(D67606,order[],2,FALSE)+VLOOKUP(IF(F67606&gt;7,8,IF(F67606=0,1,F67606)),pitches[],2,FALSE)+VLOOKUP(IF(E67606&gt;0,1,E67606),rmatchups[],2,FALSE)</f>
        <v>#N/A</v>
      </c>
      <c r="K67606" t="e">
        <f t="shared" si="1080"/>
        <v>#N/A</v>
      </c>
    </row>
    <row r="67607" spans="10:11" x14ac:dyDescent="0.35">
      <c r="J67607" t="e">
        <f>wOBA+VLOOKUP(D67607,order[],2,FALSE)+VLOOKUP(IF(F67607&gt;7,8,IF(F67607=0,1,F67607)),pitches[],2,FALSE)+VLOOKUP(IF(E67607&gt;0,1,E67607),rmatchups[],2,FALSE)</f>
        <v>#N/A</v>
      </c>
      <c r="K67607" t="e">
        <f t="shared" si="1080"/>
        <v>#N/A</v>
      </c>
    </row>
    <row r="67608" spans="10:11" x14ac:dyDescent="0.35">
      <c r="J67608" t="e">
        <f>wOBA+VLOOKUP(D67608,order[],2,FALSE)+VLOOKUP(IF(F67608&gt;7,8,IF(F67608=0,1,F67608)),pitches[],2,FALSE)+VLOOKUP(IF(E67608&gt;0,1,E67608),rmatchups[],2,FALSE)</f>
        <v>#N/A</v>
      </c>
      <c r="K67608" t="e">
        <f t="shared" si="1080"/>
        <v>#N/A</v>
      </c>
    </row>
    <row r="67609" spans="10:11" x14ac:dyDescent="0.35">
      <c r="J67609" t="e">
        <f>wOBA+VLOOKUP(D67609,order[],2,FALSE)+VLOOKUP(IF(F67609&gt;7,8,IF(F67609=0,1,F67609)),pitches[],2,FALSE)+VLOOKUP(IF(E67609&gt;0,1,E67609),rmatchups[],2,FALSE)</f>
        <v>#N/A</v>
      </c>
      <c r="K67609" t="e">
        <f t="shared" si="1080"/>
        <v>#N/A</v>
      </c>
    </row>
    <row r="67610" spans="10:11" x14ac:dyDescent="0.35">
      <c r="J67610" t="e">
        <f>wOBA+VLOOKUP(D67610,order[],2,FALSE)+VLOOKUP(IF(F67610&gt;7,8,IF(F67610=0,1,F67610)),pitches[],2,FALSE)+VLOOKUP(IF(E67610&gt;0,1,E67610),rmatchups[],2,FALSE)</f>
        <v>#N/A</v>
      </c>
      <c r="K67610" t="e">
        <f t="shared" si="1080"/>
        <v>#N/A</v>
      </c>
    </row>
    <row r="67611" spans="10:11" x14ac:dyDescent="0.35">
      <c r="J67611" t="e">
        <f>wOBA+VLOOKUP(D67611,order[],2,FALSE)+VLOOKUP(IF(F67611&gt;7,8,IF(F67611=0,1,F67611)),pitches[],2,FALSE)+VLOOKUP(IF(E67611&gt;0,1,E67611),rmatchups[],2,FALSE)</f>
        <v>#N/A</v>
      </c>
      <c r="K67611" t="e">
        <f t="shared" si="1080"/>
        <v>#N/A</v>
      </c>
    </row>
    <row r="67612" spans="10:11" x14ac:dyDescent="0.35">
      <c r="J67612" t="e">
        <f>wOBA+VLOOKUP(D67612,order[],2,FALSE)+VLOOKUP(IF(F67612&gt;7,8,IF(F67612=0,1,F67612)),pitches[],2,FALSE)+VLOOKUP(IF(E67612&gt;0,1,E67612),rmatchups[],2,FALSE)</f>
        <v>#N/A</v>
      </c>
      <c r="K67612" t="e">
        <f t="shared" si="1080"/>
        <v>#N/A</v>
      </c>
    </row>
    <row r="67613" spans="10:11" x14ac:dyDescent="0.35">
      <c r="J67613" t="e">
        <f>wOBA+VLOOKUP(D67613,order[],2,FALSE)+VLOOKUP(IF(F67613&gt;7,8,IF(F67613=0,1,F67613)),pitches[],2,FALSE)+VLOOKUP(IF(E67613&gt;0,1,E67613),rmatchups[],2,FALSE)</f>
        <v>#N/A</v>
      </c>
      <c r="K67613" t="e">
        <f t="shared" si="1080"/>
        <v>#N/A</v>
      </c>
    </row>
    <row r="67614" spans="10:11" x14ac:dyDescent="0.35">
      <c r="J67614" t="e">
        <f>wOBA+VLOOKUP(D67614,order[],2,FALSE)+VLOOKUP(IF(F67614&gt;7,8,IF(F67614=0,1,F67614)),pitches[],2,FALSE)+VLOOKUP(IF(E67614&gt;0,1,E67614),rmatchups[],2,FALSE)</f>
        <v>#N/A</v>
      </c>
      <c r="K67614" t="e">
        <f t="shared" si="1080"/>
        <v>#N/A</v>
      </c>
    </row>
    <row r="67615" spans="10:11" x14ac:dyDescent="0.35">
      <c r="J67615" t="e">
        <f>wOBA+VLOOKUP(D67615,order[],2,FALSE)+VLOOKUP(IF(F67615&gt;7,8,IF(F67615=0,1,F67615)),pitches[],2,FALSE)+VLOOKUP(IF(E67615&gt;0,1,E67615),rmatchups[],2,FALSE)</f>
        <v>#N/A</v>
      </c>
      <c r="K67615" t="e">
        <f t="shared" si="1080"/>
        <v>#N/A</v>
      </c>
    </row>
    <row r="67616" spans="10:11" x14ac:dyDescent="0.35">
      <c r="J67616" t="e">
        <f>wOBA+VLOOKUP(D67616,order[],2,FALSE)+VLOOKUP(IF(F67616&gt;7,8,IF(F67616=0,1,F67616)),pitches[],2,FALSE)+VLOOKUP(IF(E67616&gt;0,1,E67616),rmatchups[],2,FALSE)</f>
        <v>#N/A</v>
      </c>
      <c r="K67616" t="e">
        <f t="shared" si="1080"/>
        <v>#N/A</v>
      </c>
    </row>
    <row r="67617" spans="10:11" x14ac:dyDescent="0.35">
      <c r="J67617" t="e">
        <f>wOBA+VLOOKUP(D67617,order[],2,FALSE)+VLOOKUP(IF(F67617&gt;7,8,IF(F67617=0,1,F67617)),pitches[],2,FALSE)+VLOOKUP(IF(E67617&gt;0,1,E67617),rmatchups[],2,FALSE)</f>
        <v>#N/A</v>
      </c>
      <c r="K67617" t="e">
        <f t="shared" si="1080"/>
        <v>#N/A</v>
      </c>
    </row>
    <row r="67618" spans="10:11" x14ac:dyDescent="0.35">
      <c r="J67618" t="e">
        <f>wOBA+VLOOKUP(D67618,order[],2,FALSE)+VLOOKUP(IF(F67618&gt;7,8,IF(F67618=0,1,F67618)),pitches[],2,FALSE)+VLOOKUP(IF(E67618&gt;0,1,E67618),rmatchups[],2,FALSE)</f>
        <v>#N/A</v>
      </c>
      <c r="K67618" t="e">
        <f t="shared" si="1080"/>
        <v>#N/A</v>
      </c>
    </row>
    <row r="67619" spans="10:11" x14ac:dyDescent="0.35">
      <c r="J67619" t="e">
        <f>wOBA+VLOOKUP(D67619,order[],2,FALSE)+VLOOKUP(IF(F67619&gt;7,8,IF(F67619=0,1,F67619)),pitches[],2,FALSE)+VLOOKUP(IF(E67619&gt;0,1,E67619),rmatchups[],2,FALSE)</f>
        <v>#N/A</v>
      </c>
      <c r="K67619" t="e">
        <f t="shared" si="1080"/>
        <v>#N/A</v>
      </c>
    </row>
    <row r="67620" spans="10:11" x14ac:dyDescent="0.35">
      <c r="J67620" t="e">
        <f>wOBA+VLOOKUP(D67620,order[],2,FALSE)+VLOOKUP(IF(F67620&gt;7,8,IF(F67620=0,1,F67620)),pitches[],2,FALSE)+VLOOKUP(IF(E67620&gt;0,1,E67620),rmatchups[],2,FALSE)</f>
        <v>#N/A</v>
      </c>
      <c r="K67620" t="e">
        <f t="shared" si="1080"/>
        <v>#N/A</v>
      </c>
    </row>
    <row r="67621" spans="10:11" x14ac:dyDescent="0.35">
      <c r="J67621" t="e">
        <f>wOBA+VLOOKUP(D67621,order[],2,FALSE)+VLOOKUP(IF(F67621&gt;7,8,IF(F67621=0,1,F67621)),pitches[],2,FALSE)+VLOOKUP(IF(E67621&gt;0,1,E67621),rmatchups[],2,FALSE)</f>
        <v>#N/A</v>
      </c>
      <c r="K67621" t="e">
        <f t="shared" si="1080"/>
        <v>#N/A</v>
      </c>
    </row>
    <row r="67622" spans="10:11" x14ac:dyDescent="0.35">
      <c r="J67622" t="e">
        <f>wOBA+VLOOKUP(D67622,order[],2,FALSE)+VLOOKUP(IF(F67622&gt;7,8,IF(F67622=0,1,F67622)),pitches[],2,FALSE)+VLOOKUP(IF(E67622&gt;0,1,E67622),rmatchups[],2,FALSE)</f>
        <v>#N/A</v>
      </c>
      <c r="K67622" t="e">
        <f t="shared" si="1080"/>
        <v>#N/A</v>
      </c>
    </row>
    <row r="67623" spans="10:11" x14ac:dyDescent="0.35">
      <c r="J67623" t="e">
        <f>wOBA+VLOOKUP(D67623,order[],2,FALSE)+VLOOKUP(IF(F67623&gt;7,8,IF(F67623=0,1,F67623)),pitches[],2,FALSE)+VLOOKUP(IF(E67623&gt;0,1,E67623),rmatchups[],2,FALSE)</f>
        <v>#N/A</v>
      </c>
      <c r="K67623" t="e">
        <f t="shared" si="1080"/>
        <v>#N/A</v>
      </c>
    </row>
    <row r="67624" spans="10:11" x14ac:dyDescent="0.35">
      <c r="J67624" t="e">
        <f>wOBA+VLOOKUP(D67624,order[],2,FALSE)+VLOOKUP(IF(F67624&gt;7,8,IF(F67624=0,1,F67624)),pitches[],2,FALSE)+VLOOKUP(IF(E67624&gt;0,1,E67624),rmatchups[],2,FALSE)</f>
        <v>#N/A</v>
      </c>
      <c r="K67624" t="e">
        <f t="shared" si="1080"/>
        <v>#N/A</v>
      </c>
    </row>
    <row r="67625" spans="10:11" x14ac:dyDescent="0.35">
      <c r="J67625" t="e">
        <f>wOBA+VLOOKUP(D67625,order[],2,FALSE)+VLOOKUP(IF(F67625&gt;7,8,IF(F67625=0,1,F67625)),pitches[],2,FALSE)+VLOOKUP(IF(E67625&gt;0,1,E67625),rmatchups[],2,FALSE)</f>
        <v>#N/A</v>
      </c>
      <c r="K67625" t="e">
        <f t="shared" si="1080"/>
        <v>#N/A</v>
      </c>
    </row>
    <row r="67626" spans="10:11" x14ac:dyDescent="0.35">
      <c r="J67626" t="e">
        <f>wOBA+VLOOKUP(D67626,order[],2,FALSE)+VLOOKUP(IF(F67626&gt;7,8,IF(F67626=0,1,F67626)),pitches[],2,FALSE)+VLOOKUP(IF(E67626&gt;0,1,E67626),rmatchups[],2,FALSE)</f>
        <v>#N/A</v>
      </c>
      <c r="K67626" t="e">
        <f t="shared" si="1080"/>
        <v>#N/A</v>
      </c>
    </row>
    <row r="67627" spans="10:11" x14ac:dyDescent="0.35">
      <c r="J67627" t="e">
        <f>wOBA+VLOOKUP(D67627,order[],2,FALSE)+VLOOKUP(IF(F67627&gt;7,8,IF(F67627=0,1,F67627)),pitches[],2,FALSE)+VLOOKUP(IF(E67627&gt;0,1,E67627),rmatchups[],2,FALSE)</f>
        <v>#N/A</v>
      </c>
      <c r="K67627" t="e">
        <f t="shared" si="1080"/>
        <v>#N/A</v>
      </c>
    </row>
    <row r="67628" spans="10:11" x14ac:dyDescent="0.35">
      <c r="J67628" t="e">
        <f>wOBA+VLOOKUP(D67628,order[],2,FALSE)+VLOOKUP(IF(F67628&gt;7,8,IF(F67628=0,1,F67628)),pitches[],2,FALSE)+VLOOKUP(IF(E67628&gt;0,1,E67628),rmatchups[],2,FALSE)</f>
        <v>#N/A</v>
      </c>
      <c r="K67628" t="e">
        <f t="shared" si="1080"/>
        <v>#N/A</v>
      </c>
    </row>
    <row r="67629" spans="10:11" x14ac:dyDescent="0.35">
      <c r="J67629" t="e">
        <f>wOBA+VLOOKUP(D67629,order[],2,FALSE)+VLOOKUP(IF(F67629&gt;7,8,IF(F67629=0,1,F67629)),pitches[],2,FALSE)+VLOOKUP(IF(E67629&gt;0,1,E67629),rmatchups[],2,FALSE)</f>
        <v>#N/A</v>
      </c>
      <c r="K67629" t="e">
        <f t="shared" si="1080"/>
        <v>#N/A</v>
      </c>
    </row>
    <row r="67630" spans="10:11" x14ac:dyDescent="0.35">
      <c r="J67630" t="e">
        <f>wOBA+VLOOKUP(D67630,order[],2,FALSE)+VLOOKUP(IF(F67630&gt;7,8,IF(F67630=0,1,F67630)),pitches[],2,FALSE)+VLOOKUP(IF(E67630&gt;0,1,E67630),rmatchups[],2,FALSE)</f>
        <v>#N/A</v>
      </c>
      <c r="K67630" t="e">
        <f t="shared" si="1080"/>
        <v>#N/A</v>
      </c>
    </row>
    <row r="67631" spans="10:11" x14ac:dyDescent="0.35">
      <c r="J67631" t="e">
        <f>wOBA+VLOOKUP(D67631,order[],2,FALSE)+VLOOKUP(IF(F67631&gt;7,8,IF(F67631=0,1,F67631)),pitches[],2,FALSE)+VLOOKUP(IF(E67631&gt;0,1,E67631),rmatchups[],2,FALSE)</f>
        <v>#N/A</v>
      </c>
      <c r="K67631" t="e">
        <f t="shared" si="1080"/>
        <v>#N/A</v>
      </c>
    </row>
    <row r="67632" spans="10:11" x14ac:dyDescent="0.35">
      <c r="J67632" t="e">
        <f>wOBA+VLOOKUP(D67632,order[],2,FALSE)+VLOOKUP(IF(F67632&gt;7,8,IF(F67632=0,1,F67632)),pitches[],2,FALSE)+VLOOKUP(IF(E67632&gt;0,1,E67632),rmatchups[],2,FALSE)</f>
        <v>#N/A</v>
      </c>
      <c r="K67632" t="e">
        <f t="shared" si="1080"/>
        <v>#N/A</v>
      </c>
    </row>
    <row r="67633" spans="10:11" x14ac:dyDescent="0.35">
      <c r="J67633" t="e">
        <f>wOBA+VLOOKUP(D67633,order[],2,FALSE)+VLOOKUP(IF(F67633&gt;7,8,IF(F67633=0,1,F67633)),pitches[],2,FALSE)+VLOOKUP(IF(E67633&gt;0,1,E67633),rmatchups[],2,FALSE)</f>
        <v>#N/A</v>
      </c>
      <c r="K67633" t="e">
        <f t="shared" si="1080"/>
        <v>#N/A</v>
      </c>
    </row>
    <row r="67634" spans="10:11" x14ac:dyDescent="0.35">
      <c r="J67634" t="e">
        <f>wOBA+VLOOKUP(D67634,order[],2,FALSE)+VLOOKUP(IF(F67634&gt;7,8,IF(F67634=0,1,F67634)),pitches[],2,FALSE)+VLOOKUP(IF(E67634&gt;0,1,E67634),rmatchups[],2,FALSE)</f>
        <v>#N/A</v>
      </c>
      <c r="K67634" t="e">
        <f t="shared" si="1080"/>
        <v>#N/A</v>
      </c>
    </row>
    <row r="67635" spans="10:11" x14ac:dyDescent="0.35">
      <c r="J67635" t="e">
        <f>wOBA+VLOOKUP(D67635,order[],2,FALSE)+VLOOKUP(IF(F67635&gt;7,8,IF(F67635=0,1,F67635)),pitches[],2,FALSE)+VLOOKUP(IF(E67635&gt;0,1,E67635),rmatchups[],2,FALSE)</f>
        <v>#N/A</v>
      </c>
      <c r="K67635" t="e">
        <f t="shared" si="1080"/>
        <v>#N/A</v>
      </c>
    </row>
    <row r="67636" spans="10:11" x14ac:dyDescent="0.35">
      <c r="J67636" t="e">
        <f>wOBA+VLOOKUP(D67636,order[],2,FALSE)+VLOOKUP(IF(F67636&gt;7,8,IF(F67636=0,1,F67636)),pitches[],2,FALSE)+VLOOKUP(IF(E67636&gt;0,1,E67636),rmatchups[],2,FALSE)</f>
        <v>#N/A</v>
      </c>
      <c r="K67636" t="e">
        <f t="shared" si="1080"/>
        <v>#N/A</v>
      </c>
    </row>
    <row r="67637" spans="10:11" x14ac:dyDescent="0.35">
      <c r="J67637" t="e">
        <f>wOBA+VLOOKUP(D67637,order[],2,FALSE)+VLOOKUP(IF(F67637&gt;7,8,IF(F67637=0,1,F67637)),pitches[],2,FALSE)+VLOOKUP(IF(E67637&gt;0,1,E67637),rmatchups[],2,FALSE)</f>
        <v>#N/A</v>
      </c>
      <c r="K67637" t="e">
        <f t="shared" si="1080"/>
        <v>#N/A</v>
      </c>
    </row>
    <row r="67638" spans="10:11" x14ac:dyDescent="0.35">
      <c r="J67638" t="e">
        <f>wOBA+VLOOKUP(D67638,order[],2,FALSE)+VLOOKUP(IF(F67638&gt;7,8,IF(F67638=0,1,F67638)),pitches[],2,FALSE)+VLOOKUP(IF(E67638&gt;0,1,E67638),rmatchups[],2,FALSE)</f>
        <v>#N/A</v>
      </c>
      <c r="K67638" t="e">
        <f t="shared" si="1080"/>
        <v>#N/A</v>
      </c>
    </row>
    <row r="67639" spans="10:11" x14ac:dyDescent="0.35">
      <c r="J67639" t="e">
        <f>wOBA+VLOOKUP(D67639,order[],2,FALSE)+VLOOKUP(IF(F67639&gt;7,8,IF(F67639=0,1,F67639)),pitches[],2,FALSE)+VLOOKUP(IF(E67639&gt;0,1,E67639),rmatchups[],2,FALSE)</f>
        <v>#N/A</v>
      </c>
      <c r="K67639" t="e">
        <f t="shared" si="1080"/>
        <v>#N/A</v>
      </c>
    </row>
    <row r="67640" spans="10:11" x14ac:dyDescent="0.35">
      <c r="J67640" t="e">
        <f>wOBA+VLOOKUP(D67640,order[],2,FALSE)+VLOOKUP(IF(F67640&gt;7,8,IF(F67640=0,1,F67640)),pitches[],2,FALSE)+VLOOKUP(IF(E67640&gt;0,1,E67640),rmatchups[],2,FALSE)</f>
        <v>#N/A</v>
      </c>
      <c r="K67640" t="e">
        <f t="shared" si="1080"/>
        <v>#N/A</v>
      </c>
    </row>
    <row r="67641" spans="10:11" x14ac:dyDescent="0.35">
      <c r="J67641" t="e">
        <f>wOBA+VLOOKUP(D67641,order[],2,FALSE)+VLOOKUP(IF(F67641&gt;7,8,IF(F67641=0,1,F67641)),pitches[],2,FALSE)+VLOOKUP(IF(E67641&gt;0,1,E67641),rmatchups[],2,FALSE)</f>
        <v>#N/A</v>
      </c>
      <c r="K67641" t="e">
        <f t="shared" si="1080"/>
        <v>#N/A</v>
      </c>
    </row>
    <row r="67642" spans="10:11" x14ac:dyDescent="0.35">
      <c r="J67642" t="e">
        <f>wOBA+VLOOKUP(D67642,order[],2,FALSE)+VLOOKUP(IF(F67642&gt;7,8,IF(F67642=0,1,F67642)),pitches[],2,FALSE)+VLOOKUP(IF(E67642&gt;0,1,E67642),rmatchups[],2,FALSE)</f>
        <v>#N/A</v>
      </c>
      <c r="K67642" t="e">
        <f t="shared" si="1080"/>
        <v>#N/A</v>
      </c>
    </row>
    <row r="67643" spans="10:11" x14ac:dyDescent="0.35">
      <c r="J67643" t="e">
        <f>wOBA+VLOOKUP(D67643,order[],2,FALSE)+VLOOKUP(IF(F67643&gt;7,8,IF(F67643=0,1,F67643)),pitches[],2,FALSE)+VLOOKUP(IF(E67643&gt;0,1,E67643),rmatchups[],2,FALSE)</f>
        <v>#N/A</v>
      </c>
      <c r="K67643" t="e">
        <f t="shared" si="1080"/>
        <v>#N/A</v>
      </c>
    </row>
    <row r="67644" spans="10:11" x14ac:dyDescent="0.35">
      <c r="J67644" t="e">
        <f>wOBA+VLOOKUP(D67644,order[],2,FALSE)+VLOOKUP(IF(F67644&gt;7,8,IF(F67644=0,1,F67644)),pitches[],2,FALSE)+VLOOKUP(IF(E67644&gt;0,1,E67644),rmatchups[],2,FALSE)</f>
        <v>#N/A</v>
      </c>
      <c r="K67644" t="e">
        <f t="shared" si="1080"/>
        <v>#N/A</v>
      </c>
    </row>
    <row r="67645" spans="10:11" x14ac:dyDescent="0.35">
      <c r="J67645" t="e">
        <f>wOBA+VLOOKUP(D67645,order[],2,FALSE)+VLOOKUP(IF(F67645&gt;7,8,IF(F67645=0,1,F67645)),pitches[],2,FALSE)+VLOOKUP(IF(E67645&gt;0,1,E67645),rmatchups[],2,FALSE)</f>
        <v>#N/A</v>
      </c>
      <c r="K67645" t="e">
        <f t="shared" si="1080"/>
        <v>#N/A</v>
      </c>
    </row>
    <row r="67646" spans="10:11" x14ac:dyDescent="0.35">
      <c r="J67646" t="e">
        <f>wOBA+VLOOKUP(D67646,order[],2,FALSE)+VLOOKUP(IF(F67646&gt;7,8,IF(F67646=0,1,F67646)),pitches[],2,FALSE)+VLOOKUP(IF(E67646&gt;0,1,E67646),rmatchups[],2,FALSE)</f>
        <v>#N/A</v>
      </c>
      <c r="K67646" t="e">
        <f t="shared" si="1080"/>
        <v>#N/A</v>
      </c>
    </row>
    <row r="67647" spans="10:11" x14ac:dyDescent="0.35">
      <c r="J67647" t="e">
        <f>wOBA+VLOOKUP(D67647,order[],2,FALSE)+VLOOKUP(IF(F67647&gt;7,8,IF(F67647=0,1,F67647)),pitches[],2,FALSE)+VLOOKUP(IF(E67647&gt;0,1,E67647),rmatchups[],2,FALSE)</f>
        <v>#N/A</v>
      </c>
      <c r="K67647" t="e">
        <f t="shared" si="1080"/>
        <v>#N/A</v>
      </c>
    </row>
    <row r="67648" spans="10:11" x14ac:dyDescent="0.35">
      <c r="J67648" t="e">
        <f>wOBA+VLOOKUP(D67648,order[],2,FALSE)+VLOOKUP(IF(F67648&gt;7,8,IF(F67648=0,1,F67648)),pitches[],2,FALSE)+VLOOKUP(IF(E67648&gt;0,1,E67648),rmatchups[],2,FALSE)</f>
        <v>#N/A</v>
      </c>
      <c r="K67648" t="e">
        <f t="shared" si="1080"/>
        <v>#N/A</v>
      </c>
    </row>
    <row r="67649" spans="10:11" x14ac:dyDescent="0.35">
      <c r="J67649" t="e">
        <f>wOBA+VLOOKUP(D67649,order[],2,FALSE)+VLOOKUP(IF(F67649&gt;7,8,IF(F67649=0,1,F67649)),pitches[],2,FALSE)+VLOOKUP(IF(E67649&gt;0,1,E67649),rmatchups[],2,FALSE)</f>
        <v>#N/A</v>
      </c>
      <c r="K67649" t="e">
        <f t="shared" si="1080"/>
        <v>#N/A</v>
      </c>
    </row>
    <row r="67650" spans="10:11" x14ac:dyDescent="0.35">
      <c r="J67650" t="e">
        <f>wOBA+VLOOKUP(D67650,order[],2,FALSE)+VLOOKUP(IF(F67650&gt;7,8,IF(F67650=0,1,F67650)),pitches[],2,FALSE)+VLOOKUP(IF(E67650&gt;0,1,E67650),rmatchups[],2,FALSE)</f>
        <v>#N/A</v>
      </c>
      <c r="K67650" t="e">
        <f t="shared" si="1080"/>
        <v>#N/A</v>
      </c>
    </row>
    <row r="67651" spans="10:11" x14ac:dyDescent="0.35">
      <c r="J67651" t="e">
        <f>wOBA+VLOOKUP(D67651,order[],2,FALSE)+VLOOKUP(IF(F67651&gt;7,8,IF(F67651=0,1,F67651)),pitches[],2,FALSE)+VLOOKUP(IF(E67651&gt;0,1,E67651),rmatchups[],2,FALSE)</f>
        <v>#N/A</v>
      </c>
      <c r="K67651" t="e">
        <f t="shared" ref="K67651:K67714" si="1081">H67651-J67651</f>
        <v>#N/A</v>
      </c>
    </row>
    <row r="67652" spans="10:11" x14ac:dyDescent="0.35">
      <c r="J67652" t="e">
        <f>wOBA+VLOOKUP(D67652,order[],2,FALSE)+VLOOKUP(IF(F67652&gt;7,8,IF(F67652=0,1,F67652)),pitches[],2,FALSE)+VLOOKUP(IF(E67652&gt;0,1,E67652),rmatchups[],2,FALSE)</f>
        <v>#N/A</v>
      </c>
      <c r="K67652" t="e">
        <f t="shared" si="1081"/>
        <v>#N/A</v>
      </c>
    </row>
    <row r="67653" spans="10:11" x14ac:dyDescent="0.35">
      <c r="J67653" t="e">
        <f>wOBA+VLOOKUP(D67653,order[],2,FALSE)+VLOOKUP(IF(F67653&gt;7,8,IF(F67653=0,1,F67653)),pitches[],2,FALSE)+VLOOKUP(IF(E67653&gt;0,1,E67653),rmatchups[],2,FALSE)</f>
        <v>#N/A</v>
      </c>
      <c r="K67653" t="e">
        <f t="shared" si="1081"/>
        <v>#N/A</v>
      </c>
    </row>
    <row r="67654" spans="10:11" x14ac:dyDescent="0.35">
      <c r="J67654" t="e">
        <f>wOBA+VLOOKUP(D67654,order[],2,FALSE)+VLOOKUP(IF(F67654&gt;7,8,IF(F67654=0,1,F67654)),pitches[],2,FALSE)+VLOOKUP(IF(E67654&gt;0,1,E67654),rmatchups[],2,FALSE)</f>
        <v>#N/A</v>
      </c>
      <c r="K67654" t="e">
        <f t="shared" si="1081"/>
        <v>#N/A</v>
      </c>
    </row>
    <row r="67655" spans="10:11" x14ac:dyDescent="0.35">
      <c r="J67655" t="e">
        <f>wOBA+VLOOKUP(D67655,order[],2,FALSE)+VLOOKUP(IF(F67655&gt;7,8,IF(F67655=0,1,F67655)),pitches[],2,FALSE)+VLOOKUP(IF(E67655&gt;0,1,E67655),rmatchups[],2,FALSE)</f>
        <v>#N/A</v>
      </c>
      <c r="K67655" t="e">
        <f t="shared" si="1081"/>
        <v>#N/A</v>
      </c>
    </row>
    <row r="67656" spans="10:11" x14ac:dyDescent="0.35">
      <c r="J67656" t="e">
        <f>wOBA+VLOOKUP(D67656,order[],2,FALSE)+VLOOKUP(IF(F67656&gt;7,8,IF(F67656=0,1,F67656)),pitches[],2,FALSE)+VLOOKUP(IF(E67656&gt;0,1,E67656),rmatchups[],2,FALSE)</f>
        <v>#N/A</v>
      </c>
      <c r="K67656" t="e">
        <f t="shared" si="1081"/>
        <v>#N/A</v>
      </c>
    </row>
    <row r="67657" spans="10:11" x14ac:dyDescent="0.35">
      <c r="J67657" t="e">
        <f>wOBA+VLOOKUP(D67657,order[],2,FALSE)+VLOOKUP(IF(F67657&gt;7,8,IF(F67657=0,1,F67657)),pitches[],2,FALSE)+VLOOKUP(IF(E67657&gt;0,1,E67657),rmatchups[],2,FALSE)</f>
        <v>#N/A</v>
      </c>
      <c r="K67657" t="e">
        <f t="shared" si="1081"/>
        <v>#N/A</v>
      </c>
    </row>
    <row r="67658" spans="10:11" x14ac:dyDescent="0.35">
      <c r="J67658" t="e">
        <f>wOBA+VLOOKUP(D67658,order[],2,FALSE)+VLOOKUP(IF(F67658&gt;7,8,IF(F67658=0,1,F67658)),pitches[],2,FALSE)+VLOOKUP(IF(E67658&gt;0,1,E67658),rmatchups[],2,FALSE)</f>
        <v>#N/A</v>
      </c>
      <c r="K67658" t="e">
        <f t="shared" si="1081"/>
        <v>#N/A</v>
      </c>
    </row>
    <row r="67659" spans="10:11" x14ac:dyDescent="0.35">
      <c r="J67659" t="e">
        <f>wOBA+VLOOKUP(D67659,order[],2,FALSE)+VLOOKUP(IF(F67659&gt;7,8,IF(F67659=0,1,F67659)),pitches[],2,FALSE)+VLOOKUP(IF(E67659&gt;0,1,E67659),rmatchups[],2,FALSE)</f>
        <v>#N/A</v>
      </c>
      <c r="K67659" t="e">
        <f t="shared" si="1081"/>
        <v>#N/A</v>
      </c>
    </row>
    <row r="67660" spans="10:11" x14ac:dyDescent="0.35">
      <c r="J67660" t="e">
        <f>wOBA+VLOOKUP(D67660,order[],2,FALSE)+VLOOKUP(IF(F67660&gt;7,8,IF(F67660=0,1,F67660)),pitches[],2,FALSE)+VLOOKUP(IF(E67660&gt;0,1,E67660),rmatchups[],2,FALSE)</f>
        <v>#N/A</v>
      </c>
      <c r="K67660" t="e">
        <f t="shared" si="1081"/>
        <v>#N/A</v>
      </c>
    </row>
    <row r="67661" spans="10:11" x14ac:dyDescent="0.35">
      <c r="J67661" t="e">
        <f>wOBA+VLOOKUP(D67661,order[],2,FALSE)+VLOOKUP(IF(F67661&gt;7,8,IF(F67661=0,1,F67661)),pitches[],2,FALSE)+VLOOKUP(IF(E67661&gt;0,1,E67661),rmatchups[],2,FALSE)</f>
        <v>#N/A</v>
      </c>
      <c r="K67661" t="e">
        <f t="shared" si="1081"/>
        <v>#N/A</v>
      </c>
    </row>
    <row r="67662" spans="10:11" x14ac:dyDescent="0.35">
      <c r="J67662" t="e">
        <f>wOBA+VLOOKUP(D67662,order[],2,FALSE)+VLOOKUP(IF(F67662&gt;7,8,IF(F67662=0,1,F67662)),pitches[],2,FALSE)+VLOOKUP(IF(E67662&gt;0,1,E67662),rmatchups[],2,FALSE)</f>
        <v>#N/A</v>
      </c>
      <c r="K67662" t="e">
        <f t="shared" si="1081"/>
        <v>#N/A</v>
      </c>
    </row>
    <row r="67663" spans="10:11" x14ac:dyDescent="0.35">
      <c r="J67663" t="e">
        <f>wOBA+VLOOKUP(D67663,order[],2,FALSE)+VLOOKUP(IF(F67663&gt;7,8,IF(F67663=0,1,F67663)),pitches[],2,FALSE)+VLOOKUP(IF(E67663&gt;0,1,E67663),rmatchups[],2,FALSE)</f>
        <v>#N/A</v>
      </c>
      <c r="K67663" t="e">
        <f t="shared" si="1081"/>
        <v>#N/A</v>
      </c>
    </row>
    <row r="67664" spans="10:11" x14ac:dyDescent="0.35">
      <c r="J67664" t="e">
        <f>wOBA+VLOOKUP(D67664,order[],2,FALSE)+VLOOKUP(IF(F67664&gt;7,8,IF(F67664=0,1,F67664)),pitches[],2,FALSE)+VLOOKUP(IF(E67664&gt;0,1,E67664),rmatchups[],2,FALSE)</f>
        <v>#N/A</v>
      </c>
      <c r="K67664" t="e">
        <f t="shared" si="1081"/>
        <v>#N/A</v>
      </c>
    </row>
    <row r="67665" spans="10:11" x14ac:dyDescent="0.35">
      <c r="J67665" t="e">
        <f>wOBA+VLOOKUP(D67665,order[],2,FALSE)+VLOOKUP(IF(F67665&gt;7,8,IF(F67665=0,1,F67665)),pitches[],2,FALSE)+VLOOKUP(IF(E67665&gt;0,1,E67665),rmatchups[],2,FALSE)</f>
        <v>#N/A</v>
      </c>
      <c r="K67665" t="e">
        <f t="shared" si="1081"/>
        <v>#N/A</v>
      </c>
    </row>
    <row r="67666" spans="10:11" x14ac:dyDescent="0.35">
      <c r="J67666" t="e">
        <f>wOBA+VLOOKUP(D67666,order[],2,FALSE)+VLOOKUP(IF(F67666&gt;7,8,IF(F67666=0,1,F67666)),pitches[],2,FALSE)+VLOOKUP(IF(E67666&gt;0,1,E67666),rmatchups[],2,FALSE)</f>
        <v>#N/A</v>
      </c>
      <c r="K67666" t="e">
        <f t="shared" si="1081"/>
        <v>#N/A</v>
      </c>
    </row>
    <row r="67667" spans="10:11" x14ac:dyDescent="0.35">
      <c r="J67667" t="e">
        <f>wOBA+VLOOKUP(D67667,order[],2,FALSE)+VLOOKUP(IF(F67667&gt;7,8,IF(F67667=0,1,F67667)),pitches[],2,FALSE)+VLOOKUP(IF(E67667&gt;0,1,E67667),rmatchups[],2,FALSE)</f>
        <v>#N/A</v>
      </c>
      <c r="K67667" t="e">
        <f t="shared" si="1081"/>
        <v>#N/A</v>
      </c>
    </row>
    <row r="67668" spans="10:11" x14ac:dyDescent="0.35">
      <c r="J67668" t="e">
        <f>wOBA+VLOOKUP(D67668,order[],2,FALSE)+VLOOKUP(IF(F67668&gt;7,8,IF(F67668=0,1,F67668)),pitches[],2,FALSE)+VLOOKUP(IF(E67668&gt;0,1,E67668),rmatchups[],2,FALSE)</f>
        <v>#N/A</v>
      </c>
      <c r="K67668" t="e">
        <f t="shared" si="1081"/>
        <v>#N/A</v>
      </c>
    </row>
    <row r="67669" spans="10:11" x14ac:dyDescent="0.35">
      <c r="J67669" t="e">
        <f>wOBA+VLOOKUP(D67669,order[],2,FALSE)+VLOOKUP(IF(F67669&gt;7,8,IF(F67669=0,1,F67669)),pitches[],2,FALSE)+VLOOKUP(IF(E67669&gt;0,1,E67669),rmatchups[],2,FALSE)</f>
        <v>#N/A</v>
      </c>
      <c r="K67669" t="e">
        <f t="shared" si="1081"/>
        <v>#N/A</v>
      </c>
    </row>
    <row r="67670" spans="10:11" x14ac:dyDescent="0.35">
      <c r="J67670" t="e">
        <f>wOBA+VLOOKUP(D67670,order[],2,FALSE)+VLOOKUP(IF(F67670&gt;7,8,IF(F67670=0,1,F67670)),pitches[],2,FALSE)+VLOOKUP(IF(E67670&gt;0,1,E67670),rmatchups[],2,FALSE)</f>
        <v>#N/A</v>
      </c>
      <c r="K67670" t="e">
        <f t="shared" si="1081"/>
        <v>#N/A</v>
      </c>
    </row>
    <row r="67671" spans="10:11" x14ac:dyDescent="0.35">
      <c r="J67671" t="e">
        <f>wOBA+VLOOKUP(D67671,order[],2,FALSE)+VLOOKUP(IF(F67671&gt;7,8,IF(F67671=0,1,F67671)),pitches[],2,FALSE)+VLOOKUP(IF(E67671&gt;0,1,E67671),rmatchups[],2,FALSE)</f>
        <v>#N/A</v>
      </c>
      <c r="K67671" t="e">
        <f t="shared" si="1081"/>
        <v>#N/A</v>
      </c>
    </row>
    <row r="67672" spans="10:11" x14ac:dyDescent="0.35">
      <c r="J67672" t="e">
        <f>wOBA+VLOOKUP(D67672,order[],2,FALSE)+VLOOKUP(IF(F67672&gt;7,8,IF(F67672=0,1,F67672)),pitches[],2,FALSE)+VLOOKUP(IF(E67672&gt;0,1,E67672),rmatchups[],2,FALSE)</f>
        <v>#N/A</v>
      </c>
      <c r="K67672" t="e">
        <f t="shared" si="1081"/>
        <v>#N/A</v>
      </c>
    </row>
    <row r="67673" spans="10:11" x14ac:dyDescent="0.35">
      <c r="J67673" t="e">
        <f>wOBA+VLOOKUP(D67673,order[],2,FALSE)+VLOOKUP(IF(F67673&gt;7,8,IF(F67673=0,1,F67673)),pitches[],2,FALSE)+VLOOKUP(IF(E67673&gt;0,1,E67673),rmatchups[],2,FALSE)</f>
        <v>#N/A</v>
      </c>
      <c r="K67673" t="e">
        <f t="shared" si="1081"/>
        <v>#N/A</v>
      </c>
    </row>
    <row r="67674" spans="10:11" x14ac:dyDescent="0.35">
      <c r="J67674" t="e">
        <f>wOBA+VLOOKUP(D67674,order[],2,FALSE)+VLOOKUP(IF(F67674&gt;7,8,IF(F67674=0,1,F67674)),pitches[],2,FALSE)+VLOOKUP(IF(E67674&gt;0,1,E67674),rmatchups[],2,FALSE)</f>
        <v>#N/A</v>
      </c>
      <c r="K67674" t="e">
        <f t="shared" si="1081"/>
        <v>#N/A</v>
      </c>
    </row>
    <row r="67675" spans="10:11" x14ac:dyDescent="0.35">
      <c r="J67675" t="e">
        <f>wOBA+VLOOKUP(D67675,order[],2,FALSE)+VLOOKUP(IF(F67675&gt;7,8,IF(F67675=0,1,F67675)),pitches[],2,FALSE)+VLOOKUP(IF(E67675&gt;0,1,E67675),rmatchups[],2,FALSE)</f>
        <v>#N/A</v>
      </c>
      <c r="K67675" t="e">
        <f t="shared" si="1081"/>
        <v>#N/A</v>
      </c>
    </row>
    <row r="67676" spans="10:11" x14ac:dyDescent="0.35">
      <c r="J67676" t="e">
        <f>wOBA+VLOOKUP(D67676,order[],2,FALSE)+VLOOKUP(IF(F67676&gt;7,8,IF(F67676=0,1,F67676)),pitches[],2,FALSE)+VLOOKUP(IF(E67676&gt;0,1,E67676),rmatchups[],2,FALSE)</f>
        <v>#N/A</v>
      </c>
      <c r="K67676" t="e">
        <f t="shared" si="1081"/>
        <v>#N/A</v>
      </c>
    </row>
    <row r="67677" spans="10:11" x14ac:dyDescent="0.35">
      <c r="J67677" t="e">
        <f>wOBA+VLOOKUP(D67677,order[],2,FALSE)+VLOOKUP(IF(F67677&gt;7,8,IF(F67677=0,1,F67677)),pitches[],2,FALSE)+VLOOKUP(IF(E67677&gt;0,1,E67677),rmatchups[],2,FALSE)</f>
        <v>#N/A</v>
      </c>
      <c r="K67677" t="e">
        <f t="shared" si="1081"/>
        <v>#N/A</v>
      </c>
    </row>
    <row r="67678" spans="10:11" x14ac:dyDescent="0.35">
      <c r="J67678" t="e">
        <f>wOBA+VLOOKUP(D67678,order[],2,FALSE)+VLOOKUP(IF(F67678&gt;7,8,IF(F67678=0,1,F67678)),pitches[],2,FALSE)+VLOOKUP(IF(E67678&gt;0,1,E67678),rmatchups[],2,FALSE)</f>
        <v>#N/A</v>
      </c>
      <c r="K67678" t="e">
        <f t="shared" si="1081"/>
        <v>#N/A</v>
      </c>
    </row>
    <row r="67679" spans="10:11" x14ac:dyDescent="0.35">
      <c r="J67679" t="e">
        <f>wOBA+VLOOKUP(D67679,order[],2,FALSE)+VLOOKUP(IF(F67679&gt;7,8,IF(F67679=0,1,F67679)),pitches[],2,FALSE)+VLOOKUP(IF(E67679&gt;0,1,E67679),rmatchups[],2,FALSE)</f>
        <v>#N/A</v>
      </c>
      <c r="K67679" t="e">
        <f t="shared" si="1081"/>
        <v>#N/A</v>
      </c>
    </row>
    <row r="67680" spans="10:11" x14ac:dyDescent="0.35">
      <c r="J67680" t="e">
        <f>wOBA+VLOOKUP(D67680,order[],2,FALSE)+VLOOKUP(IF(F67680&gt;7,8,IF(F67680=0,1,F67680)),pitches[],2,FALSE)+VLOOKUP(IF(E67680&gt;0,1,E67680),rmatchups[],2,FALSE)</f>
        <v>#N/A</v>
      </c>
      <c r="K67680" t="e">
        <f t="shared" si="1081"/>
        <v>#N/A</v>
      </c>
    </row>
    <row r="67681" spans="10:11" x14ac:dyDescent="0.35">
      <c r="J67681" t="e">
        <f>wOBA+VLOOKUP(D67681,order[],2,FALSE)+VLOOKUP(IF(F67681&gt;7,8,IF(F67681=0,1,F67681)),pitches[],2,FALSE)+VLOOKUP(IF(E67681&gt;0,1,E67681),rmatchups[],2,FALSE)</f>
        <v>#N/A</v>
      </c>
      <c r="K67681" t="e">
        <f t="shared" si="1081"/>
        <v>#N/A</v>
      </c>
    </row>
    <row r="67682" spans="10:11" x14ac:dyDescent="0.35">
      <c r="J67682" t="e">
        <f>wOBA+VLOOKUP(D67682,order[],2,FALSE)+VLOOKUP(IF(F67682&gt;7,8,IF(F67682=0,1,F67682)),pitches[],2,FALSE)+VLOOKUP(IF(E67682&gt;0,1,E67682),rmatchups[],2,FALSE)</f>
        <v>#N/A</v>
      </c>
      <c r="K67682" t="e">
        <f t="shared" si="1081"/>
        <v>#N/A</v>
      </c>
    </row>
    <row r="67683" spans="10:11" x14ac:dyDescent="0.35">
      <c r="J67683" t="e">
        <f>wOBA+VLOOKUP(D67683,order[],2,FALSE)+VLOOKUP(IF(F67683&gt;7,8,IF(F67683=0,1,F67683)),pitches[],2,FALSE)+VLOOKUP(IF(E67683&gt;0,1,E67683),rmatchups[],2,FALSE)</f>
        <v>#N/A</v>
      </c>
      <c r="K67683" t="e">
        <f t="shared" si="1081"/>
        <v>#N/A</v>
      </c>
    </row>
    <row r="67684" spans="10:11" x14ac:dyDescent="0.35">
      <c r="J67684" t="e">
        <f>wOBA+VLOOKUP(D67684,order[],2,FALSE)+VLOOKUP(IF(F67684&gt;7,8,IF(F67684=0,1,F67684)),pitches[],2,FALSE)+VLOOKUP(IF(E67684&gt;0,1,E67684),rmatchups[],2,FALSE)</f>
        <v>#N/A</v>
      </c>
      <c r="K67684" t="e">
        <f t="shared" si="1081"/>
        <v>#N/A</v>
      </c>
    </row>
    <row r="67685" spans="10:11" x14ac:dyDescent="0.35">
      <c r="J67685" t="e">
        <f>wOBA+VLOOKUP(D67685,order[],2,FALSE)+VLOOKUP(IF(F67685&gt;7,8,IF(F67685=0,1,F67685)),pitches[],2,FALSE)+VLOOKUP(IF(E67685&gt;0,1,E67685),rmatchups[],2,FALSE)</f>
        <v>#N/A</v>
      </c>
      <c r="K67685" t="e">
        <f t="shared" si="1081"/>
        <v>#N/A</v>
      </c>
    </row>
    <row r="67686" spans="10:11" x14ac:dyDescent="0.35">
      <c r="J67686" t="e">
        <f>wOBA+VLOOKUP(D67686,order[],2,FALSE)+VLOOKUP(IF(F67686&gt;7,8,IF(F67686=0,1,F67686)),pitches[],2,FALSE)+VLOOKUP(IF(E67686&gt;0,1,E67686),rmatchups[],2,FALSE)</f>
        <v>#N/A</v>
      </c>
      <c r="K67686" t="e">
        <f t="shared" si="1081"/>
        <v>#N/A</v>
      </c>
    </row>
    <row r="67687" spans="10:11" x14ac:dyDescent="0.35">
      <c r="J67687" t="e">
        <f>wOBA+VLOOKUP(D67687,order[],2,FALSE)+VLOOKUP(IF(F67687&gt;7,8,IF(F67687=0,1,F67687)),pitches[],2,FALSE)+VLOOKUP(IF(E67687&gt;0,1,E67687),rmatchups[],2,FALSE)</f>
        <v>#N/A</v>
      </c>
      <c r="K67687" t="e">
        <f t="shared" si="1081"/>
        <v>#N/A</v>
      </c>
    </row>
    <row r="67688" spans="10:11" x14ac:dyDescent="0.35">
      <c r="J67688" t="e">
        <f>wOBA+VLOOKUP(D67688,order[],2,FALSE)+VLOOKUP(IF(F67688&gt;7,8,IF(F67688=0,1,F67688)),pitches[],2,FALSE)+VLOOKUP(IF(E67688&gt;0,1,E67688),rmatchups[],2,FALSE)</f>
        <v>#N/A</v>
      </c>
      <c r="K67688" t="e">
        <f t="shared" si="1081"/>
        <v>#N/A</v>
      </c>
    </row>
    <row r="67689" spans="10:11" x14ac:dyDescent="0.35">
      <c r="J67689" t="e">
        <f>wOBA+VLOOKUP(D67689,order[],2,FALSE)+VLOOKUP(IF(F67689&gt;7,8,IF(F67689=0,1,F67689)),pitches[],2,FALSE)+VLOOKUP(IF(E67689&gt;0,1,E67689),rmatchups[],2,FALSE)</f>
        <v>#N/A</v>
      </c>
      <c r="K67689" t="e">
        <f t="shared" si="1081"/>
        <v>#N/A</v>
      </c>
    </row>
    <row r="67690" spans="10:11" x14ac:dyDescent="0.35">
      <c r="J67690" t="e">
        <f>wOBA+VLOOKUP(D67690,order[],2,FALSE)+VLOOKUP(IF(F67690&gt;7,8,IF(F67690=0,1,F67690)),pitches[],2,FALSE)+VLOOKUP(IF(E67690&gt;0,1,E67690),rmatchups[],2,FALSE)</f>
        <v>#N/A</v>
      </c>
      <c r="K67690" t="e">
        <f t="shared" si="1081"/>
        <v>#N/A</v>
      </c>
    </row>
    <row r="67691" spans="10:11" x14ac:dyDescent="0.35">
      <c r="J67691" t="e">
        <f>wOBA+VLOOKUP(D67691,order[],2,FALSE)+VLOOKUP(IF(F67691&gt;7,8,IF(F67691=0,1,F67691)),pitches[],2,FALSE)+VLOOKUP(IF(E67691&gt;0,1,E67691),rmatchups[],2,FALSE)</f>
        <v>#N/A</v>
      </c>
      <c r="K67691" t="e">
        <f t="shared" si="1081"/>
        <v>#N/A</v>
      </c>
    </row>
    <row r="67692" spans="10:11" x14ac:dyDescent="0.35">
      <c r="J67692" t="e">
        <f>wOBA+VLOOKUP(D67692,order[],2,FALSE)+VLOOKUP(IF(F67692&gt;7,8,IF(F67692=0,1,F67692)),pitches[],2,FALSE)+VLOOKUP(IF(E67692&gt;0,1,E67692),rmatchups[],2,FALSE)</f>
        <v>#N/A</v>
      </c>
      <c r="K67692" t="e">
        <f t="shared" si="1081"/>
        <v>#N/A</v>
      </c>
    </row>
    <row r="67693" spans="10:11" x14ac:dyDescent="0.35">
      <c r="J67693" t="e">
        <f>wOBA+VLOOKUP(D67693,order[],2,FALSE)+VLOOKUP(IF(F67693&gt;7,8,IF(F67693=0,1,F67693)),pitches[],2,FALSE)+VLOOKUP(IF(E67693&gt;0,1,E67693),rmatchups[],2,FALSE)</f>
        <v>#N/A</v>
      </c>
      <c r="K67693" t="e">
        <f t="shared" si="1081"/>
        <v>#N/A</v>
      </c>
    </row>
    <row r="67694" spans="10:11" x14ac:dyDescent="0.35">
      <c r="J67694" t="e">
        <f>wOBA+VLOOKUP(D67694,order[],2,FALSE)+VLOOKUP(IF(F67694&gt;7,8,IF(F67694=0,1,F67694)),pitches[],2,FALSE)+VLOOKUP(IF(E67694&gt;0,1,E67694),rmatchups[],2,FALSE)</f>
        <v>#N/A</v>
      </c>
      <c r="K67694" t="e">
        <f t="shared" si="1081"/>
        <v>#N/A</v>
      </c>
    </row>
    <row r="67695" spans="10:11" x14ac:dyDescent="0.35">
      <c r="J67695" t="e">
        <f>wOBA+VLOOKUP(D67695,order[],2,FALSE)+VLOOKUP(IF(F67695&gt;7,8,IF(F67695=0,1,F67695)),pitches[],2,FALSE)+VLOOKUP(IF(E67695&gt;0,1,E67695),rmatchups[],2,FALSE)</f>
        <v>#N/A</v>
      </c>
      <c r="K67695" t="e">
        <f t="shared" si="1081"/>
        <v>#N/A</v>
      </c>
    </row>
    <row r="67696" spans="10:11" x14ac:dyDescent="0.35">
      <c r="J67696" t="e">
        <f>wOBA+VLOOKUP(D67696,order[],2,FALSE)+VLOOKUP(IF(F67696&gt;7,8,IF(F67696=0,1,F67696)),pitches[],2,FALSE)+VLOOKUP(IF(E67696&gt;0,1,E67696),rmatchups[],2,FALSE)</f>
        <v>#N/A</v>
      </c>
      <c r="K67696" t="e">
        <f t="shared" si="1081"/>
        <v>#N/A</v>
      </c>
    </row>
    <row r="67697" spans="10:11" x14ac:dyDescent="0.35">
      <c r="J67697" t="e">
        <f>wOBA+VLOOKUP(D67697,order[],2,FALSE)+VLOOKUP(IF(F67697&gt;7,8,IF(F67697=0,1,F67697)),pitches[],2,FALSE)+VLOOKUP(IF(E67697&gt;0,1,E67697),rmatchups[],2,FALSE)</f>
        <v>#N/A</v>
      </c>
      <c r="K67697" t="e">
        <f t="shared" si="1081"/>
        <v>#N/A</v>
      </c>
    </row>
    <row r="67698" spans="10:11" x14ac:dyDescent="0.35">
      <c r="J67698" t="e">
        <f>wOBA+VLOOKUP(D67698,order[],2,FALSE)+VLOOKUP(IF(F67698&gt;7,8,IF(F67698=0,1,F67698)),pitches[],2,FALSE)+VLOOKUP(IF(E67698&gt;0,1,E67698),rmatchups[],2,FALSE)</f>
        <v>#N/A</v>
      </c>
      <c r="K67698" t="e">
        <f t="shared" si="1081"/>
        <v>#N/A</v>
      </c>
    </row>
    <row r="67699" spans="10:11" x14ac:dyDescent="0.35">
      <c r="J67699" t="e">
        <f>wOBA+VLOOKUP(D67699,order[],2,FALSE)+VLOOKUP(IF(F67699&gt;7,8,IF(F67699=0,1,F67699)),pitches[],2,FALSE)+VLOOKUP(IF(E67699&gt;0,1,E67699),rmatchups[],2,FALSE)</f>
        <v>#N/A</v>
      </c>
      <c r="K67699" t="e">
        <f t="shared" si="1081"/>
        <v>#N/A</v>
      </c>
    </row>
    <row r="67700" spans="10:11" x14ac:dyDescent="0.35">
      <c r="J67700" t="e">
        <f>wOBA+VLOOKUP(D67700,order[],2,FALSE)+VLOOKUP(IF(F67700&gt;7,8,IF(F67700=0,1,F67700)),pitches[],2,FALSE)+VLOOKUP(IF(E67700&gt;0,1,E67700),rmatchups[],2,FALSE)</f>
        <v>#N/A</v>
      </c>
      <c r="K67700" t="e">
        <f t="shared" si="1081"/>
        <v>#N/A</v>
      </c>
    </row>
    <row r="67701" spans="10:11" x14ac:dyDescent="0.35">
      <c r="J67701" t="e">
        <f>wOBA+VLOOKUP(D67701,order[],2,FALSE)+VLOOKUP(IF(F67701&gt;7,8,IF(F67701=0,1,F67701)),pitches[],2,FALSE)+VLOOKUP(IF(E67701&gt;0,1,E67701),rmatchups[],2,FALSE)</f>
        <v>#N/A</v>
      </c>
      <c r="K67701" t="e">
        <f t="shared" si="1081"/>
        <v>#N/A</v>
      </c>
    </row>
    <row r="67702" spans="10:11" x14ac:dyDescent="0.35">
      <c r="J67702" t="e">
        <f>wOBA+VLOOKUP(D67702,order[],2,FALSE)+VLOOKUP(IF(F67702&gt;7,8,IF(F67702=0,1,F67702)),pitches[],2,FALSE)+VLOOKUP(IF(E67702&gt;0,1,E67702),rmatchups[],2,FALSE)</f>
        <v>#N/A</v>
      </c>
      <c r="K67702" t="e">
        <f t="shared" si="1081"/>
        <v>#N/A</v>
      </c>
    </row>
    <row r="67703" spans="10:11" x14ac:dyDescent="0.35">
      <c r="J67703" t="e">
        <f>wOBA+VLOOKUP(D67703,order[],2,FALSE)+VLOOKUP(IF(F67703&gt;7,8,IF(F67703=0,1,F67703)),pitches[],2,FALSE)+VLOOKUP(IF(E67703&gt;0,1,E67703),rmatchups[],2,FALSE)</f>
        <v>#N/A</v>
      </c>
      <c r="K67703" t="e">
        <f t="shared" si="1081"/>
        <v>#N/A</v>
      </c>
    </row>
    <row r="67704" spans="10:11" x14ac:dyDescent="0.35">
      <c r="J67704" t="e">
        <f>wOBA+VLOOKUP(D67704,order[],2,FALSE)+VLOOKUP(IF(F67704&gt;7,8,IF(F67704=0,1,F67704)),pitches[],2,FALSE)+VLOOKUP(IF(E67704&gt;0,1,E67704),rmatchups[],2,FALSE)</f>
        <v>#N/A</v>
      </c>
      <c r="K67704" t="e">
        <f t="shared" si="1081"/>
        <v>#N/A</v>
      </c>
    </row>
    <row r="67705" spans="10:11" x14ac:dyDescent="0.35">
      <c r="J67705" t="e">
        <f>wOBA+VLOOKUP(D67705,order[],2,FALSE)+VLOOKUP(IF(F67705&gt;7,8,IF(F67705=0,1,F67705)),pitches[],2,FALSE)+VLOOKUP(IF(E67705&gt;0,1,E67705),rmatchups[],2,FALSE)</f>
        <v>#N/A</v>
      </c>
      <c r="K67705" t="e">
        <f t="shared" si="1081"/>
        <v>#N/A</v>
      </c>
    </row>
    <row r="67706" spans="10:11" x14ac:dyDescent="0.35">
      <c r="J67706" t="e">
        <f>wOBA+VLOOKUP(D67706,order[],2,FALSE)+VLOOKUP(IF(F67706&gt;7,8,IF(F67706=0,1,F67706)),pitches[],2,FALSE)+VLOOKUP(IF(E67706&gt;0,1,E67706),rmatchups[],2,FALSE)</f>
        <v>#N/A</v>
      </c>
      <c r="K67706" t="e">
        <f t="shared" si="1081"/>
        <v>#N/A</v>
      </c>
    </row>
    <row r="67707" spans="10:11" x14ac:dyDescent="0.35">
      <c r="J67707" t="e">
        <f>wOBA+VLOOKUP(D67707,order[],2,FALSE)+VLOOKUP(IF(F67707&gt;7,8,IF(F67707=0,1,F67707)),pitches[],2,FALSE)+VLOOKUP(IF(E67707&gt;0,1,E67707),rmatchups[],2,FALSE)</f>
        <v>#N/A</v>
      </c>
      <c r="K67707" t="e">
        <f t="shared" si="1081"/>
        <v>#N/A</v>
      </c>
    </row>
    <row r="67708" spans="10:11" x14ac:dyDescent="0.35">
      <c r="J67708" t="e">
        <f>wOBA+VLOOKUP(D67708,order[],2,FALSE)+VLOOKUP(IF(F67708&gt;7,8,IF(F67708=0,1,F67708)),pitches[],2,FALSE)+VLOOKUP(IF(E67708&gt;0,1,E67708),rmatchups[],2,FALSE)</f>
        <v>#N/A</v>
      </c>
      <c r="K67708" t="e">
        <f t="shared" si="1081"/>
        <v>#N/A</v>
      </c>
    </row>
    <row r="67709" spans="10:11" x14ac:dyDescent="0.35">
      <c r="J67709" t="e">
        <f>wOBA+VLOOKUP(D67709,order[],2,FALSE)+VLOOKUP(IF(F67709&gt;7,8,IF(F67709=0,1,F67709)),pitches[],2,FALSE)+VLOOKUP(IF(E67709&gt;0,1,E67709),rmatchups[],2,FALSE)</f>
        <v>#N/A</v>
      </c>
      <c r="K67709" t="e">
        <f t="shared" si="1081"/>
        <v>#N/A</v>
      </c>
    </row>
    <row r="67710" spans="10:11" x14ac:dyDescent="0.35">
      <c r="J67710" t="e">
        <f>wOBA+VLOOKUP(D67710,order[],2,FALSE)+VLOOKUP(IF(F67710&gt;7,8,IF(F67710=0,1,F67710)),pitches[],2,FALSE)+VLOOKUP(IF(E67710&gt;0,1,E67710),rmatchups[],2,FALSE)</f>
        <v>#N/A</v>
      </c>
      <c r="K67710" t="e">
        <f t="shared" si="1081"/>
        <v>#N/A</v>
      </c>
    </row>
    <row r="67711" spans="10:11" x14ac:dyDescent="0.35">
      <c r="J67711" t="e">
        <f>wOBA+VLOOKUP(D67711,order[],2,FALSE)+VLOOKUP(IF(F67711&gt;7,8,IF(F67711=0,1,F67711)),pitches[],2,FALSE)+VLOOKUP(IF(E67711&gt;0,1,E67711),rmatchups[],2,FALSE)</f>
        <v>#N/A</v>
      </c>
      <c r="K67711" t="e">
        <f t="shared" si="1081"/>
        <v>#N/A</v>
      </c>
    </row>
    <row r="67712" spans="10:11" x14ac:dyDescent="0.35">
      <c r="J67712" t="e">
        <f>wOBA+VLOOKUP(D67712,order[],2,FALSE)+VLOOKUP(IF(F67712&gt;7,8,IF(F67712=0,1,F67712)),pitches[],2,FALSE)+VLOOKUP(IF(E67712&gt;0,1,E67712),rmatchups[],2,FALSE)</f>
        <v>#N/A</v>
      </c>
      <c r="K67712" t="e">
        <f t="shared" si="1081"/>
        <v>#N/A</v>
      </c>
    </row>
    <row r="67713" spans="10:11" x14ac:dyDescent="0.35">
      <c r="J67713" t="e">
        <f>wOBA+VLOOKUP(D67713,order[],2,FALSE)+VLOOKUP(IF(F67713&gt;7,8,IF(F67713=0,1,F67713)),pitches[],2,FALSE)+VLOOKUP(IF(E67713&gt;0,1,E67713),rmatchups[],2,FALSE)</f>
        <v>#N/A</v>
      </c>
      <c r="K67713" t="e">
        <f t="shared" si="1081"/>
        <v>#N/A</v>
      </c>
    </row>
    <row r="67714" spans="10:11" x14ac:dyDescent="0.35">
      <c r="J67714" t="e">
        <f>wOBA+VLOOKUP(D67714,order[],2,FALSE)+VLOOKUP(IF(F67714&gt;7,8,IF(F67714=0,1,F67714)),pitches[],2,FALSE)+VLOOKUP(IF(E67714&gt;0,1,E67714),rmatchups[],2,FALSE)</f>
        <v>#N/A</v>
      </c>
      <c r="K67714" t="e">
        <f t="shared" si="1081"/>
        <v>#N/A</v>
      </c>
    </row>
    <row r="67715" spans="10:11" x14ac:dyDescent="0.35">
      <c r="J67715" t="e">
        <f>wOBA+VLOOKUP(D67715,order[],2,FALSE)+VLOOKUP(IF(F67715&gt;7,8,IF(F67715=0,1,F67715)),pitches[],2,FALSE)+VLOOKUP(IF(E67715&gt;0,1,E67715),rmatchups[],2,FALSE)</f>
        <v>#N/A</v>
      </c>
      <c r="K67715" t="e">
        <f t="shared" ref="K67715:K67778" si="1082">H67715-J67715</f>
        <v>#N/A</v>
      </c>
    </row>
    <row r="67716" spans="10:11" x14ac:dyDescent="0.35">
      <c r="J67716" t="e">
        <f>wOBA+VLOOKUP(D67716,order[],2,FALSE)+VLOOKUP(IF(F67716&gt;7,8,IF(F67716=0,1,F67716)),pitches[],2,FALSE)+VLOOKUP(IF(E67716&gt;0,1,E67716),rmatchups[],2,FALSE)</f>
        <v>#N/A</v>
      </c>
      <c r="K67716" t="e">
        <f t="shared" si="1082"/>
        <v>#N/A</v>
      </c>
    </row>
    <row r="67717" spans="10:11" x14ac:dyDescent="0.35">
      <c r="J67717" t="e">
        <f>wOBA+VLOOKUP(D67717,order[],2,FALSE)+VLOOKUP(IF(F67717&gt;7,8,IF(F67717=0,1,F67717)),pitches[],2,FALSE)+VLOOKUP(IF(E67717&gt;0,1,E67717),rmatchups[],2,FALSE)</f>
        <v>#N/A</v>
      </c>
      <c r="K67717" t="e">
        <f t="shared" si="1082"/>
        <v>#N/A</v>
      </c>
    </row>
    <row r="67718" spans="10:11" x14ac:dyDescent="0.35">
      <c r="J67718" t="e">
        <f>wOBA+VLOOKUP(D67718,order[],2,FALSE)+VLOOKUP(IF(F67718&gt;7,8,IF(F67718=0,1,F67718)),pitches[],2,FALSE)+VLOOKUP(IF(E67718&gt;0,1,E67718),rmatchups[],2,FALSE)</f>
        <v>#N/A</v>
      </c>
      <c r="K67718" t="e">
        <f t="shared" si="1082"/>
        <v>#N/A</v>
      </c>
    </row>
    <row r="67719" spans="10:11" x14ac:dyDescent="0.35">
      <c r="J67719" t="e">
        <f>wOBA+VLOOKUP(D67719,order[],2,FALSE)+VLOOKUP(IF(F67719&gt;7,8,IF(F67719=0,1,F67719)),pitches[],2,FALSE)+VLOOKUP(IF(E67719&gt;0,1,E67719),rmatchups[],2,FALSE)</f>
        <v>#N/A</v>
      </c>
      <c r="K67719" t="e">
        <f t="shared" si="1082"/>
        <v>#N/A</v>
      </c>
    </row>
    <row r="67720" spans="10:11" x14ac:dyDescent="0.35">
      <c r="J67720" t="e">
        <f>wOBA+VLOOKUP(D67720,order[],2,FALSE)+VLOOKUP(IF(F67720&gt;7,8,IF(F67720=0,1,F67720)),pitches[],2,FALSE)+VLOOKUP(IF(E67720&gt;0,1,E67720),rmatchups[],2,FALSE)</f>
        <v>#N/A</v>
      </c>
      <c r="K67720" t="e">
        <f t="shared" si="1082"/>
        <v>#N/A</v>
      </c>
    </row>
    <row r="67721" spans="10:11" x14ac:dyDescent="0.35">
      <c r="J67721" t="e">
        <f>wOBA+VLOOKUP(D67721,order[],2,FALSE)+VLOOKUP(IF(F67721&gt;7,8,IF(F67721=0,1,F67721)),pitches[],2,FALSE)+VLOOKUP(IF(E67721&gt;0,1,E67721),rmatchups[],2,FALSE)</f>
        <v>#N/A</v>
      </c>
      <c r="K67721" t="e">
        <f t="shared" si="1082"/>
        <v>#N/A</v>
      </c>
    </row>
    <row r="67722" spans="10:11" x14ac:dyDescent="0.35">
      <c r="J67722" t="e">
        <f>wOBA+VLOOKUP(D67722,order[],2,FALSE)+VLOOKUP(IF(F67722&gt;7,8,IF(F67722=0,1,F67722)),pitches[],2,FALSE)+VLOOKUP(IF(E67722&gt;0,1,E67722),rmatchups[],2,FALSE)</f>
        <v>#N/A</v>
      </c>
      <c r="K67722" t="e">
        <f t="shared" si="1082"/>
        <v>#N/A</v>
      </c>
    </row>
    <row r="67723" spans="10:11" x14ac:dyDescent="0.35">
      <c r="J67723" t="e">
        <f>wOBA+VLOOKUP(D67723,order[],2,FALSE)+VLOOKUP(IF(F67723&gt;7,8,IF(F67723=0,1,F67723)),pitches[],2,FALSE)+VLOOKUP(IF(E67723&gt;0,1,E67723),rmatchups[],2,FALSE)</f>
        <v>#N/A</v>
      </c>
      <c r="K67723" t="e">
        <f t="shared" si="1082"/>
        <v>#N/A</v>
      </c>
    </row>
    <row r="67724" spans="10:11" x14ac:dyDescent="0.35">
      <c r="J67724" t="e">
        <f>wOBA+VLOOKUP(D67724,order[],2,FALSE)+VLOOKUP(IF(F67724&gt;7,8,IF(F67724=0,1,F67724)),pitches[],2,FALSE)+VLOOKUP(IF(E67724&gt;0,1,E67724),rmatchups[],2,FALSE)</f>
        <v>#N/A</v>
      </c>
      <c r="K67724" t="e">
        <f t="shared" si="1082"/>
        <v>#N/A</v>
      </c>
    </row>
    <row r="67725" spans="10:11" x14ac:dyDescent="0.35">
      <c r="J67725" t="e">
        <f>wOBA+VLOOKUP(D67725,order[],2,FALSE)+VLOOKUP(IF(F67725&gt;7,8,IF(F67725=0,1,F67725)),pitches[],2,FALSE)+VLOOKUP(IF(E67725&gt;0,1,E67725),rmatchups[],2,FALSE)</f>
        <v>#N/A</v>
      </c>
      <c r="K67725" t="e">
        <f t="shared" si="1082"/>
        <v>#N/A</v>
      </c>
    </row>
    <row r="67726" spans="10:11" x14ac:dyDescent="0.35">
      <c r="J67726" t="e">
        <f>wOBA+VLOOKUP(D67726,order[],2,FALSE)+VLOOKUP(IF(F67726&gt;7,8,IF(F67726=0,1,F67726)),pitches[],2,FALSE)+VLOOKUP(IF(E67726&gt;0,1,E67726),rmatchups[],2,FALSE)</f>
        <v>#N/A</v>
      </c>
      <c r="K67726" t="e">
        <f t="shared" si="1082"/>
        <v>#N/A</v>
      </c>
    </row>
    <row r="67727" spans="10:11" x14ac:dyDescent="0.35">
      <c r="J67727" t="e">
        <f>wOBA+VLOOKUP(D67727,order[],2,FALSE)+VLOOKUP(IF(F67727&gt;7,8,IF(F67727=0,1,F67727)),pitches[],2,FALSE)+VLOOKUP(IF(E67727&gt;0,1,E67727),rmatchups[],2,FALSE)</f>
        <v>#N/A</v>
      </c>
      <c r="K67727" t="e">
        <f t="shared" si="1082"/>
        <v>#N/A</v>
      </c>
    </row>
    <row r="67728" spans="10:11" x14ac:dyDescent="0.35">
      <c r="J67728" t="e">
        <f>wOBA+VLOOKUP(D67728,order[],2,FALSE)+VLOOKUP(IF(F67728&gt;7,8,IF(F67728=0,1,F67728)),pitches[],2,FALSE)+VLOOKUP(IF(E67728&gt;0,1,E67728),rmatchups[],2,FALSE)</f>
        <v>#N/A</v>
      </c>
      <c r="K67728" t="e">
        <f t="shared" si="1082"/>
        <v>#N/A</v>
      </c>
    </row>
    <row r="67729" spans="10:11" x14ac:dyDescent="0.35">
      <c r="J67729" t="e">
        <f>wOBA+VLOOKUP(D67729,order[],2,FALSE)+VLOOKUP(IF(F67729&gt;7,8,IF(F67729=0,1,F67729)),pitches[],2,FALSE)+VLOOKUP(IF(E67729&gt;0,1,E67729),rmatchups[],2,FALSE)</f>
        <v>#N/A</v>
      </c>
      <c r="K67729" t="e">
        <f t="shared" si="1082"/>
        <v>#N/A</v>
      </c>
    </row>
    <row r="67730" spans="10:11" x14ac:dyDescent="0.35">
      <c r="J67730" t="e">
        <f>wOBA+VLOOKUP(D67730,order[],2,FALSE)+VLOOKUP(IF(F67730&gt;7,8,IF(F67730=0,1,F67730)),pitches[],2,FALSE)+VLOOKUP(IF(E67730&gt;0,1,E67730),rmatchups[],2,FALSE)</f>
        <v>#N/A</v>
      </c>
      <c r="K67730" t="e">
        <f t="shared" si="1082"/>
        <v>#N/A</v>
      </c>
    </row>
    <row r="67731" spans="10:11" x14ac:dyDescent="0.35">
      <c r="J67731" t="e">
        <f>wOBA+VLOOKUP(D67731,order[],2,FALSE)+VLOOKUP(IF(F67731&gt;7,8,IF(F67731=0,1,F67731)),pitches[],2,FALSE)+VLOOKUP(IF(E67731&gt;0,1,E67731),rmatchups[],2,FALSE)</f>
        <v>#N/A</v>
      </c>
      <c r="K67731" t="e">
        <f t="shared" si="1082"/>
        <v>#N/A</v>
      </c>
    </row>
    <row r="67732" spans="10:11" x14ac:dyDescent="0.35">
      <c r="J67732" t="e">
        <f>wOBA+VLOOKUP(D67732,order[],2,FALSE)+VLOOKUP(IF(F67732&gt;7,8,IF(F67732=0,1,F67732)),pitches[],2,FALSE)+VLOOKUP(IF(E67732&gt;0,1,E67732),rmatchups[],2,FALSE)</f>
        <v>#N/A</v>
      </c>
      <c r="K67732" t="e">
        <f t="shared" si="1082"/>
        <v>#N/A</v>
      </c>
    </row>
    <row r="67733" spans="10:11" x14ac:dyDescent="0.35">
      <c r="J67733" t="e">
        <f>wOBA+VLOOKUP(D67733,order[],2,FALSE)+VLOOKUP(IF(F67733&gt;7,8,IF(F67733=0,1,F67733)),pitches[],2,FALSE)+VLOOKUP(IF(E67733&gt;0,1,E67733),rmatchups[],2,FALSE)</f>
        <v>#N/A</v>
      </c>
      <c r="K67733" t="e">
        <f t="shared" si="1082"/>
        <v>#N/A</v>
      </c>
    </row>
    <row r="67734" spans="10:11" x14ac:dyDescent="0.35">
      <c r="J67734" t="e">
        <f>wOBA+VLOOKUP(D67734,order[],2,FALSE)+VLOOKUP(IF(F67734&gt;7,8,IF(F67734=0,1,F67734)),pitches[],2,FALSE)+VLOOKUP(IF(E67734&gt;0,1,E67734),rmatchups[],2,FALSE)</f>
        <v>#N/A</v>
      </c>
      <c r="K67734" t="e">
        <f t="shared" si="1082"/>
        <v>#N/A</v>
      </c>
    </row>
    <row r="67735" spans="10:11" x14ac:dyDescent="0.35">
      <c r="J67735" t="e">
        <f>wOBA+VLOOKUP(D67735,order[],2,FALSE)+VLOOKUP(IF(F67735&gt;7,8,IF(F67735=0,1,F67735)),pitches[],2,FALSE)+VLOOKUP(IF(E67735&gt;0,1,E67735),rmatchups[],2,FALSE)</f>
        <v>#N/A</v>
      </c>
      <c r="K67735" t="e">
        <f t="shared" si="1082"/>
        <v>#N/A</v>
      </c>
    </row>
    <row r="67736" spans="10:11" x14ac:dyDescent="0.35">
      <c r="J67736" t="e">
        <f>wOBA+VLOOKUP(D67736,order[],2,FALSE)+VLOOKUP(IF(F67736&gt;7,8,IF(F67736=0,1,F67736)),pitches[],2,FALSE)+VLOOKUP(IF(E67736&gt;0,1,E67736),rmatchups[],2,FALSE)</f>
        <v>#N/A</v>
      </c>
      <c r="K67736" t="e">
        <f t="shared" si="1082"/>
        <v>#N/A</v>
      </c>
    </row>
    <row r="67737" spans="10:11" x14ac:dyDescent="0.35">
      <c r="J67737" t="e">
        <f>wOBA+VLOOKUP(D67737,order[],2,FALSE)+VLOOKUP(IF(F67737&gt;7,8,IF(F67737=0,1,F67737)),pitches[],2,FALSE)+VLOOKUP(IF(E67737&gt;0,1,E67737),rmatchups[],2,FALSE)</f>
        <v>#N/A</v>
      </c>
      <c r="K67737" t="e">
        <f t="shared" si="1082"/>
        <v>#N/A</v>
      </c>
    </row>
    <row r="67738" spans="10:11" x14ac:dyDescent="0.35">
      <c r="J67738" t="e">
        <f>wOBA+VLOOKUP(D67738,order[],2,FALSE)+VLOOKUP(IF(F67738&gt;7,8,IF(F67738=0,1,F67738)),pitches[],2,FALSE)+VLOOKUP(IF(E67738&gt;0,1,E67738),rmatchups[],2,FALSE)</f>
        <v>#N/A</v>
      </c>
      <c r="K67738" t="e">
        <f t="shared" si="1082"/>
        <v>#N/A</v>
      </c>
    </row>
    <row r="67739" spans="10:11" x14ac:dyDescent="0.35">
      <c r="J67739" t="e">
        <f>wOBA+VLOOKUP(D67739,order[],2,FALSE)+VLOOKUP(IF(F67739&gt;7,8,IF(F67739=0,1,F67739)),pitches[],2,FALSE)+VLOOKUP(IF(E67739&gt;0,1,E67739),rmatchups[],2,FALSE)</f>
        <v>#N/A</v>
      </c>
      <c r="K67739" t="e">
        <f t="shared" si="1082"/>
        <v>#N/A</v>
      </c>
    </row>
    <row r="67740" spans="10:11" x14ac:dyDescent="0.35">
      <c r="J67740" t="e">
        <f>wOBA+VLOOKUP(D67740,order[],2,FALSE)+VLOOKUP(IF(F67740&gt;7,8,IF(F67740=0,1,F67740)),pitches[],2,FALSE)+VLOOKUP(IF(E67740&gt;0,1,E67740),rmatchups[],2,FALSE)</f>
        <v>#N/A</v>
      </c>
      <c r="K67740" t="e">
        <f t="shared" si="1082"/>
        <v>#N/A</v>
      </c>
    </row>
    <row r="67741" spans="10:11" x14ac:dyDescent="0.35">
      <c r="J67741" t="e">
        <f>wOBA+VLOOKUP(D67741,order[],2,FALSE)+VLOOKUP(IF(F67741&gt;7,8,IF(F67741=0,1,F67741)),pitches[],2,FALSE)+VLOOKUP(IF(E67741&gt;0,1,E67741),rmatchups[],2,FALSE)</f>
        <v>#N/A</v>
      </c>
      <c r="K67741" t="e">
        <f t="shared" si="1082"/>
        <v>#N/A</v>
      </c>
    </row>
    <row r="67742" spans="10:11" x14ac:dyDescent="0.35">
      <c r="J67742" t="e">
        <f>wOBA+VLOOKUP(D67742,order[],2,FALSE)+VLOOKUP(IF(F67742&gt;7,8,IF(F67742=0,1,F67742)),pitches[],2,FALSE)+VLOOKUP(IF(E67742&gt;0,1,E67742),rmatchups[],2,FALSE)</f>
        <v>#N/A</v>
      </c>
      <c r="K67742" t="e">
        <f t="shared" si="1082"/>
        <v>#N/A</v>
      </c>
    </row>
    <row r="67743" spans="10:11" x14ac:dyDescent="0.35">
      <c r="J67743" t="e">
        <f>wOBA+VLOOKUP(D67743,order[],2,FALSE)+VLOOKUP(IF(F67743&gt;7,8,IF(F67743=0,1,F67743)),pitches[],2,FALSE)+VLOOKUP(IF(E67743&gt;0,1,E67743),rmatchups[],2,FALSE)</f>
        <v>#N/A</v>
      </c>
      <c r="K67743" t="e">
        <f t="shared" si="1082"/>
        <v>#N/A</v>
      </c>
    </row>
    <row r="67744" spans="10:11" x14ac:dyDescent="0.35">
      <c r="J67744" t="e">
        <f>wOBA+VLOOKUP(D67744,order[],2,FALSE)+VLOOKUP(IF(F67744&gt;7,8,IF(F67744=0,1,F67744)),pitches[],2,FALSE)+VLOOKUP(IF(E67744&gt;0,1,E67744),rmatchups[],2,FALSE)</f>
        <v>#N/A</v>
      </c>
      <c r="K67744" t="e">
        <f t="shared" si="1082"/>
        <v>#N/A</v>
      </c>
    </row>
    <row r="67745" spans="10:11" x14ac:dyDescent="0.35">
      <c r="J67745" t="e">
        <f>wOBA+VLOOKUP(D67745,order[],2,FALSE)+VLOOKUP(IF(F67745&gt;7,8,IF(F67745=0,1,F67745)),pitches[],2,FALSE)+VLOOKUP(IF(E67745&gt;0,1,E67745),rmatchups[],2,FALSE)</f>
        <v>#N/A</v>
      </c>
      <c r="K67745" t="e">
        <f t="shared" si="1082"/>
        <v>#N/A</v>
      </c>
    </row>
    <row r="67746" spans="10:11" x14ac:dyDescent="0.35">
      <c r="J67746" t="e">
        <f>wOBA+VLOOKUP(D67746,order[],2,FALSE)+VLOOKUP(IF(F67746&gt;7,8,IF(F67746=0,1,F67746)),pitches[],2,FALSE)+VLOOKUP(IF(E67746&gt;0,1,E67746),rmatchups[],2,FALSE)</f>
        <v>#N/A</v>
      </c>
      <c r="K67746" t="e">
        <f t="shared" si="1082"/>
        <v>#N/A</v>
      </c>
    </row>
    <row r="67747" spans="10:11" x14ac:dyDescent="0.35">
      <c r="J67747" t="e">
        <f>wOBA+VLOOKUP(D67747,order[],2,FALSE)+VLOOKUP(IF(F67747&gt;7,8,IF(F67747=0,1,F67747)),pitches[],2,FALSE)+VLOOKUP(IF(E67747&gt;0,1,E67747),rmatchups[],2,FALSE)</f>
        <v>#N/A</v>
      </c>
      <c r="K67747" t="e">
        <f t="shared" si="1082"/>
        <v>#N/A</v>
      </c>
    </row>
    <row r="67748" spans="10:11" x14ac:dyDescent="0.35">
      <c r="J67748" t="e">
        <f>wOBA+VLOOKUP(D67748,order[],2,FALSE)+VLOOKUP(IF(F67748&gt;7,8,IF(F67748=0,1,F67748)),pitches[],2,FALSE)+VLOOKUP(IF(E67748&gt;0,1,E67748),rmatchups[],2,FALSE)</f>
        <v>#N/A</v>
      </c>
      <c r="K67748" t="e">
        <f t="shared" si="1082"/>
        <v>#N/A</v>
      </c>
    </row>
    <row r="67749" spans="10:11" x14ac:dyDescent="0.35">
      <c r="J67749" t="e">
        <f>wOBA+VLOOKUP(D67749,order[],2,FALSE)+VLOOKUP(IF(F67749&gt;7,8,IF(F67749=0,1,F67749)),pitches[],2,FALSE)+VLOOKUP(IF(E67749&gt;0,1,E67749),rmatchups[],2,FALSE)</f>
        <v>#N/A</v>
      </c>
      <c r="K67749" t="e">
        <f t="shared" si="1082"/>
        <v>#N/A</v>
      </c>
    </row>
    <row r="67750" spans="10:11" x14ac:dyDescent="0.35">
      <c r="J67750" t="e">
        <f>wOBA+VLOOKUP(D67750,order[],2,FALSE)+VLOOKUP(IF(F67750&gt;7,8,IF(F67750=0,1,F67750)),pitches[],2,FALSE)+VLOOKUP(IF(E67750&gt;0,1,E67750),rmatchups[],2,FALSE)</f>
        <v>#N/A</v>
      </c>
      <c r="K67750" t="e">
        <f t="shared" si="1082"/>
        <v>#N/A</v>
      </c>
    </row>
    <row r="67751" spans="10:11" x14ac:dyDescent="0.35">
      <c r="J67751" t="e">
        <f>wOBA+VLOOKUP(D67751,order[],2,FALSE)+VLOOKUP(IF(F67751&gt;7,8,IF(F67751=0,1,F67751)),pitches[],2,FALSE)+VLOOKUP(IF(E67751&gt;0,1,E67751),rmatchups[],2,FALSE)</f>
        <v>#N/A</v>
      </c>
      <c r="K67751" t="e">
        <f t="shared" si="1082"/>
        <v>#N/A</v>
      </c>
    </row>
    <row r="67752" spans="10:11" x14ac:dyDescent="0.35">
      <c r="J67752" t="e">
        <f>wOBA+VLOOKUP(D67752,order[],2,FALSE)+VLOOKUP(IF(F67752&gt;7,8,IF(F67752=0,1,F67752)),pitches[],2,FALSE)+VLOOKUP(IF(E67752&gt;0,1,E67752),rmatchups[],2,FALSE)</f>
        <v>#N/A</v>
      </c>
      <c r="K67752" t="e">
        <f t="shared" si="1082"/>
        <v>#N/A</v>
      </c>
    </row>
    <row r="67753" spans="10:11" x14ac:dyDescent="0.35">
      <c r="J67753" t="e">
        <f>wOBA+VLOOKUP(D67753,order[],2,FALSE)+VLOOKUP(IF(F67753&gt;7,8,IF(F67753=0,1,F67753)),pitches[],2,FALSE)+VLOOKUP(IF(E67753&gt;0,1,E67753),rmatchups[],2,FALSE)</f>
        <v>#N/A</v>
      </c>
      <c r="K67753" t="e">
        <f t="shared" si="1082"/>
        <v>#N/A</v>
      </c>
    </row>
    <row r="67754" spans="10:11" x14ac:dyDescent="0.35">
      <c r="J67754" t="e">
        <f>wOBA+VLOOKUP(D67754,order[],2,FALSE)+VLOOKUP(IF(F67754&gt;7,8,IF(F67754=0,1,F67754)),pitches[],2,FALSE)+VLOOKUP(IF(E67754&gt;0,1,E67754),rmatchups[],2,FALSE)</f>
        <v>#N/A</v>
      </c>
      <c r="K67754" t="e">
        <f t="shared" si="1082"/>
        <v>#N/A</v>
      </c>
    </row>
    <row r="67755" spans="10:11" x14ac:dyDescent="0.35">
      <c r="J67755" t="e">
        <f>wOBA+VLOOKUP(D67755,order[],2,FALSE)+VLOOKUP(IF(F67755&gt;7,8,IF(F67755=0,1,F67755)),pitches[],2,FALSE)+VLOOKUP(IF(E67755&gt;0,1,E67755),rmatchups[],2,FALSE)</f>
        <v>#N/A</v>
      </c>
      <c r="K67755" t="e">
        <f t="shared" si="1082"/>
        <v>#N/A</v>
      </c>
    </row>
    <row r="67756" spans="10:11" x14ac:dyDescent="0.35">
      <c r="J67756" t="e">
        <f>wOBA+VLOOKUP(D67756,order[],2,FALSE)+VLOOKUP(IF(F67756&gt;7,8,IF(F67756=0,1,F67756)),pitches[],2,FALSE)+VLOOKUP(IF(E67756&gt;0,1,E67756),rmatchups[],2,FALSE)</f>
        <v>#N/A</v>
      </c>
      <c r="K67756" t="e">
        <f t="shared" si="1082"/>
        <v>#N/A</v>
      </c>
    </row>
    <row r="67757" spans="10:11" x14ac:dyDescent="0.35">
      <c r="J67757" t="e">
        <f>wOBA+VLOOKUP(D67757,order[],2,FALSE)+VLOOKUP(IF(F67757&gt;7,8,IF(F67757=0,1,F67757)),pitches[],2,FALSE)+VLOOKUP(IF(E67757&gt;0,1,E67757),rmatchups[],2,FALSE)</f>
        <v>#N/A</v>
      </c>
      <c r="K67757" t="e">
        <f t="shared" si="1082"/>
        <v>#N/A</v>
      </c>
    </row>
    <row r="67758" spans="10:11" x14ac:dyDescent="0.35">
      <c r="J67758" t="e">
        <f>wOBA+VLOOKUP(D67758,order[],2,FALSE)+VLOOKUP(IF(F67758&gt;7,8,IF(F67758=0,1,F67758)),pitches[],2,FALSE)+VLOOKUP(IF(E67758&gt;0,1,E67758),rmatchups[],2,FALSE)</f>
        <v>#N/A</v>
      </c>
      <c r="K67758" t="e">
        <f t="shared" si="1082"/>
        <v>#N/A</v>
      </c>
    </row>
    <row r="67759" spans="10:11" x14ac:dyDescent="0.35">
      <c r="J67759" t="e">
        <f>wOBA+VLOOKUP(D67759,order[],2,FALSE)+VLOOKUP(IF(F67759&gt;7,8,IF(F67759=0,1,F67759)),pitches[],2,FALSE)+VLOOKUP(IF(E67759&gt;0,1,E67759),rmatchups[],2,FALSE)</f>
        <v>#N/A</v>
      </c>
      <c r="K67759" t="e">
        <f t="shared" si="1082"/>
        <v>#N/A</v>
      </c>
    </row>
    <row r="67760" spans="10:11" x14ac:dyDescent="0.35">
      <c r="J67760" t="e">
        <f>wOBA+VLOOKUP(D67760,order[],2,FALSE)+VLOOKUP(IF(F67760&gt;7,8,IF(F67760=0,1,F67760)),pitches[],2,FALSE)+VLOOKUP(IF(E67760&gt;0,1,E67760),rmatchups[],2,FALSE)</f>
        <v>#N/A</v>
      </c>
      <c r="K67760" t="e">
        <f t="shared" si="1082"/>
        <v>#N/A</v>
      </c>
    </row>
    <row r="67761" spans="10:11" x14ac:dyDescent="0.35">
      <c r="J67761" t="e">
        <f>wOBA+VLOOKUP(D67761,order[],2,FALSE)+VLOOKUP(IF(F67761&gt;7,8,IF(F67761=0,1,F67761)),pitches[],2,FALSE)+VLOOKUP(IF(E67761&gt;0,1,E67761),rmatchups[],2,FALSE)</f>
        <v>#N/A</v>
      </c>
      <c r="K67761" t="e">
        <f t="shared" si="1082"/>
        <v>#N/A</v>
      </c>
    </row>
    <row r="67762" spans="10:11" x14ac:dyDescent="0.35">
      <c r="J67762" t="e">
        <f>wOBA+VLOOKUP(D67762,order[],2,FALSE)+VLOOKUP(IF(F67762&gt;7,8,IF(F67762=0,1,F67762)),pitches[],2,FALSE)+VLOOKUP(IF(E67762&gt;0,1,E67762),rmatchups[],2,FALSE)</f>
        <v>#N/A</v>
      </c>
      <c r="K67762" t="e">
        <f t="shared" si="1082"/>
        <v>#N/A</v>
      </c>
    </row>
    <row r="67763" spans="10:11" x14ac:dyDescent="0.35">
      <c r="J67763" t="e">
        <f>wOBA+VLOOKUP(D67763,order[],2,FALSE)+VLOOKUP(IF(F67763&gt;7,8,IF(F67763=0,1,F67763)),pitches[],2,FALSE)+VLOOKUP(IF(E67763&gt;0,1,E67763),rmatchups[],2,FALSE)</f>
        <v>#N/A</v>
      </c>
      <c r="K67763" t="e">
        <f t="shared" si="1082"/>
        <v>#N/A</v>
      </c>
    </row>
    <row r="67764" spans="10:11" x14ac:dyDescent="0.35">
      <c r="J67764" t="e">
        <f>wOBA+VLOOKUP(D67764,order[],2,FALSE)+VLOOKUP(IF(F67764&gt;7,8,IF(F67764=0,1,F67764)),pitches[],2,FALSE)+VLOOKUP(IF(E67764&gt;0,1,E67764),rmatchups[],2,FALSE)</f>
        <v>#N/A</v>
      </c>
      <c r="K67764" t="e">
        <f t="shared" si="1082"/>
        <v>#N/A</v>
      </c>
    </row>
    <row r="67765" spans="10:11" x14ac:dyDescent="0.35">
      <c r="J67765" t="e">
        <f>wOBA+VLOOKUP(D67765,order[],2,FALSE)+VLOOKUP(IF(F67765&gt;7,8,IF(F67765=0,1,F67765)),pitches[],2,FALSE)+VLOOKUP(IF(E67765&gt;0,1,E67765),rmatchups[],2,FALSE)</f>
        <v>#N/A</v>
      </c>
      <c r="K67765" t="e">
        <f t="shared" si="1082"/>
        <v>#N/A</v>
      </c>
    </row>
    <row r="67766" spans="10:11" x14ac:dyDescent="0.35">
      <c r="J67766" t="e">
        <f>wOBA+VLOOKUP(D67766,order[],2,FALSE)+VLOOKUP(IF(F67766&gt;7,8,IF(F67766=0,1,F67766)),pitches[],2,FALSE)+VLOOKUP(IF(E67766&gt;0,1,E67766),rmatchups[],2,FALSE)</f>
        <v>#N/A</v>
      </c>
      <c r="K67766" t="e">
        <f t="shared" si="1082"/>
        <v>#N/A</v>
      </c>
    </row>
    <row r="67767" spans="10:11" x14ac:dyDescent="0.35">
      <c r="J67767" t="e">
        <f>wOBA+VLOOKUP(D67767,order[],2,FALSE)+VLOOKUP(IF(F67767&gt;7,8,IF(F67767=0,1,F67767)),pitches[],2,FALSE)+VLOOKUP(IF(E67767&gt;0,1,E67767),rmatchups[],2,FALSE)</f>
        <v>#N/A</v>
      </c>
      <c r="K67767" t="e">
        <f t="shared" si="1082"/>
        <v>#N/A</v>
      </c>
    </row>
    <row r="67768" spans="10:11" x14ac:dyDescent="0.35">
      <c r="J67768" t="e">
        <f>wOBA+VLOOKUP(D67768,order[],2,FALSE)+VLOOKUP(IF(F67768&gt;7,8,IF(F67768=0,1,F67768)),pitches[],2,FALSE)+VLOOKUP(IF(E67768&gt;0,1,E67768),rmatchups[],2,FALSE)</f>
        <v>#N/A</v>
      </c>
      <c r="K67768" t="e">
        <f t="shared" si="1082"/>
        <v>#N/A</v>
      </c>
    </row>
    <row r="67769" spans="10:11" x14ac:dyDescent="0.35">
      <c r="J67769" t="e">
        <f>wOBA+VLOOKUP(D67769,order[],2,FALSE)+VLOOKUP(IF(F67769&gt;7,8,IF(F67769=0,1,F67769)),pitches[],2,FALSE)+VLOOKUP(IF(E67769&gt;0,1,E67769),rmatchups[],2,FALSE)</f>
        <v>#N/A</v>
      </c>
      <c r="K67769" t="e">
        <f t="shared" si="1082"/>
        <v>#N/A</v>
      </c>
    </row>
    <row r="67770" spans="10:11" x14ac:dyDescent="0.35">
      <c r="J67770" t="e">
        <f>wOBA+VLOOKUP(D67770,order[],2,FALSE)+VLOOKUP(IF(F67770&gt;7,8,IF(F67770=0,1,F67770)),pitches[],2,FALSE)+VLOOKUP(IF(E67770&gt;0,1,E67770),rmatchups[],2,FALSE)</f>
        <v>#N/A</v>
      </c>
      <c r="K67770" t="e">
        <f t="shared" si="1082"/>
        <v>#N/A</v>
      </c>
    </row>
    <row r="67771" spans="10:11" x14ac:dyDescent="0.35">
      <c r="J67771" t="e">
        <f>wOBA+VLOOKUP(D67771,order[],2,FALSE)+VLOOKUP(IF(F67771&gt;7,8,IF(F67771=0,1,F67771)),pitches[],2,FALSE)+VLOOKUP(IF(E67771&gt;0,1,E67771),rmatchups[],2,FALSE)</f>
        <v>#N/A</v>
      </c>
      <c r="K67771" t="e">
        <f t="shared" si="1082"/>
        <v>#N/A</v>
      </c>
    </row>
    <row r="67772" spans="10:11" x14ac:dyDescent="0.35">
      <c r="J67772" t="e">
        <f>wOBA+VLOOKUP(D67772,order[],2,FALSE)+VLOOKUP(IF(F67772&gt;7,8,IF(F67772=0,1,F67772)),pitches[],2,FALSE)+VLOOKUP(IF(E67772&gt;0,1,E67772),rmatchups[],2,FALSE)</f>
        <v>#N/A</v>
      </c>
      <c r="K67772" t="e">
        <f t="shared" si="1082"/>
        <v>#N/A</v>
      </c>
    </row>
    <row r="67773" spans="10:11" x14ac:dyDescent="0.35">
      <c r="J67773" t="e">
        <f>wOBA+VLOOKUP(D67773,order[],2,FALSE)+VLOOKUP(IF(F67773&gt;7,8,IF(F67773=0,1,F67773)),pitches[],2,FALSE)+VLOOKUP(IF(E67773&gt;0,1,E67773),rmatchups[],2,FALSE)</f>
        <v>#N/A</v>
      </c>
      <c r="K67773" t="e">
        <f t="shared" si="1082"/>
        <v>#N/A</v>
      </c>
    </row>
    <row r="67774" spans="10:11" x14ac:dyDescent="0.35">
      <c r="J67774" t="e">
        <f>wOBA+VLOOKUP(D67774,order[],2,FALSE)+VLOOKUP(IF(F67774&gt;7,8,IF(F67774=0,1,F67774)),pitches[],2,FALSE)+VLOOKUP(IF(E67774&gt;0,1,E67774),rmatchups[],2,FALSE)</f>
        <v>#N/A</v>
      </c>
      <c r="K67774" t="e">
        <f t="shared" si="1082"/>
        <v>#N/A</v>
      </c>
    </row>
    <row r="67775" spans="10:11" x14ac:dyDescent="0.35">
      <c r="J67775" t="e">
        <f>wOBA+VLOOKUP(D67775,order[],2,FALSE)+VLOOKUP(IF(F67775&gt;7,8,IF(F67775=0,1,F67775)),pitches[],2,FALSE)+VLOOKUP(IF(E67775&gt;0,1,E67775),rmatchups[],2,FALSE)</f>
        <v>#N/A</v>
      </c>
      <c r="K67775" t="e">
        <f t="shared" si="1082"/>
        <v>#N/A</v>
      </c>
    </row>
    <row r="67776" spans="10:11" x14ac:dyDescent="0.35">
      <c r="J67776" t="e">
        <f>wOBA+VLOOKUP(D67776,order[],2,FALSE)+VLOOKUP(IF(F67776&gt;7,8,IF(F67776=0,1,F67776)),pitches[],2,FALSE)+VLOOKUP(IF(E67776&gt;0,1,E67776),rmatchups[],2,FALSE)</f>
        <v>#N/A</v>
      </c>
      <c r="K67776" t="e">
        <f t="shared" si="1082"/>
        <v>#N/A</v>
      </c>
    </row>
    <row r="67777" spans="10:11" x14ac:dyDescent="0.35">
      <c r="J67777" t="e">
        <f>wOBA+VLOOKUP(D67777,order[],2,FALSE)+VLOOKUP(IF(F67777&gt;7,8,IF(F67777=0,1,F67777)),pitches[],2,FALSE)+VLOOKUP(IF(E67777&gt;0,1,E67777),rmatchups[],2,FALSE)</f>
        <v>#N/A</v>
      </c>
      <c r="K67777" t="e">
        <f t="shared" si="1082"/>
        <v>#N/A</v>
      </c>
    </row>
    <row r="67778" spans="10:11" x14ac:dyDescent="0.35">
      <c r="J67778" t="e">
        <f>wOBA+VLOOKUP(D67778,order[],2,FALSE)+VLOOKUP(IF(F67778&gt;7,8,IF(F67778=0,1,F67778)),pitches[],2,FALSE)+VLOOKUP(IF(E67778&gt;0,1,E67778),rmatchups[],2,FALSE)</f>
        <v>#N/A</v>
      </c>
      <c r="K67778" t="e">
        <f t="shared" si="1082"/>
        <v>#N/A</v>
      </c>
    </row>
    <row r="67779" spans="10:11" x14ac:dyDescent="0.35">
      <c r="J67779" t="e">
        <f>wOBA+VLOOKUP(D67779,order[],2,FALSE)+VLOOKUP(IF(F67779&gt;7,8,IF(F67779=0,1,F67779)),pitches[],2,FALSE)+VLOOKUP(IF(E67779&gt;0,1,E67779),rmatchups[],2,FALSE)</f>
        <v>#N/A</v>
      </c>
      <c r="K67779" t="e">
        <f t="shared" ref="K67779:K67842" si="1083">H67779-J67779</f>
        <v>#N/A</v>
      </c>
    </row>
    <row r="67780" spans="10:11" x14ac:dyDescent="0.35">
      <c r="J67780" t="e">
        <f>wOBA+VLOOKUP(D67780,order[],2,FALSE)+VLOOKUP(IF(F67780&gt;7,8,IF(F67780=0,1,F67780)),pitches[],2,FALSE)+VLOOKUP(IF(E67780&gt;0,1,E67780),rmatchups[],2,FALSE)</f>
        <v>#N/A</v>
      </c>
      <c r="K67780" t="e">
        <f t="shared" si="1083"/>
        <v>#N/A</v>
      </c>
    </row>
    <row r="67781" spans="10:11" x14ac:dyDescent="0.35">
      <c r="J67781" t="e">
        <f>wOBA+VLOOKUP(D67781,order[],2,FALSE)+VLOOKUP(IF(F67781&gt;7,8,IF(F67781=0,1,F67781)),pitches[],2,FALSE)+VLOOKUP(IF(E67781&gt;0,1,E67781),rmatchups[],2,FALSE)</f>
        <v>#N/A</v>
      </c>
      <c r="K67781" t="e">
        <f t="shared" si="1083"/>
        <v>#N/A</v>
      </c>
    </row>
    <row r="67782" spans="10:11" x14ac:dyDescent="0.35">
      <c r="J67782" t="e">
        <f>wOBA+VLOOKUP(D67782,order[],2,FALSE)+VLOOKUP(IF(F67782&gt;7,8,IF(F67782=0,1,F67782)),pitches[],2,FALSE)+VLOOKUP(IF(E67782&gt;0,1,E67782),rmatchups[],2,FALSE)</f>
        <v>#N/A</v>
      </c>
      <c r="K67782" t="e">
        <f t="shared" si="1083"/>
        <v>#N/A</v>
      </c>
    </row>
    <row r="67783" spans="10:11" x14ac:dyDescent="0.35">
      <c r="J67783" t="e">
        <f>wOBA+VLOOKUP(D67783,order[],2,FALSE)+VLOOKUP(IF(F67783&gt;7,8,IF(F67783=0,1,F67783)),pitches[],2,FALSE)+VLOOKUP(IF(E67783&gt;0,1,E67783),rmatchups[],2,FALSE)</f>
        <v>#N/A</v>
      </c>
      <c r="K67783" t="e">
        <f t="shared" si="1083"/>
        <v>#N/A</v>
      </c>
    </row>
    <row r="67784" spans="10:11" x14ac:dyDescent="0.35">
      <c r="J67784" t="e">
        <f>wOBA+VLOOKUP(D67784,order[],2,FALSE)+VLOOKUP(IF(F67784&gt;7,8,IF(F67784=0,1,F67784)),pitches[],2,FALSE)+VLOOKUP(IF(E67784&gt;0,1,E67784),rmatchups[],2,FALSE)</f>
        <v>#N/A</v>
      </c>
      <c r="K67784" t="e">
        <f t="shared" si="1083"/>
        <v>#N/A</v>
      </c>
    </row>
    <row r="67785" spans="10:11" x14ac:dyDescent="0.35">
      <c r="J67785" t="e">
        <f>wOBA+VLOOKUP(D67785,order[],2,FALSE)+VLOOKUP(IF(F67785&gt;7,8,IF(F67785=0,1,F67785)),pitches[],2,FALSE)+VLOOKUP(IF(E67785&gt;0,1,E67785),rmatchups[],2,FALSE)</f>
        <v>#N/A</v>
      </c>
      <c r="K67785" t="e">
        <f t="shared" si="1083"/>
        <v>#N/A</v>
      </c>
    </row>
    <row r="67786" spans="10:11" x14ac:dyDescent="0.35">
      <c r="J67786" t="e">
        <f>wOBA+VLOOKUP(D67786,order[],2,FALSE)+VLOOKUP(IF(F67786&gt;7,8,IF(F67786=0,1,F67786)),pitches[],2,FALSE)+VLOOKUP(IF(E67786&gt;0,1,E67786),rmatchups[],2,FALSE)</f>
        <v>#N/A</v>
      </c>
      <c r="K67786" t="e">
        <f t="shared" si="1083"/>
        <v>#N/A</v>
      </c>
    </row>
    <row r="67787" spans="10:11" x14ac:dyDescent="0.35">
      <c r="J67787" t="e">
        <f>wOBA+VLOOKUP(D67787,order[],2,FALSE)+VLOOKUP(IF(F67787&gt;7,8,IF(F67787=0,1,F67787)),pitches[],2,FALSE)+VLOOKUP(IF(E67787&gt;0,1,E67787),rmatchups[],2,FALSE)</f>
        <v>#N/A</v>
      </c>
      <c r="K67787" t="e">
        <f t="shared" si="1083"/>
        <v>#N/A</v>
      </c>
    </row>
    <row r="67788" spans="10:11" x14ac:dyDescent="0.35">
      <c r="J67788" t="e">
        <f>wOBA+VLOOKUP(D67788,order[],2,FALSE)+VLOOKUP(IF(F67788&gt;7,8,IF(F67788=0,1,F67788)),pitches[],2,FALSE)+VLOOKUP(IF(E67788&gt;0,1,E67788),rmatchups[],2,FALSE)</f>
        <v>#N/A</v>
      </c>
      <c r="K67788" t="e">
        <f t="shared" si="1083"/>
        <v>#N/A</v>
      </c>
    </row>
    <row r="67789" spans="10:11" x14ac:dyDescent="0.35">
      <c r="J67789" t="e">
        <f>wOBA+VLOOKUP(D67789,order[],2,FALSE)+VLOOKUP(IF(F67789&gt;7,8,IF(F67789=0,1,F67789)),pitches[],2,FALSE)+VLOOKUP(IF(E67789&gt;0,1,E67789),rmatchups[],2,FALSE)</f>
        <v>#N/A</v>
      </c>
      <c r="K67789" t="e">
        <f t="shared" si="1083"/>
        <v>#N/A</v>
      </c>
    </row>
    <row r="67790" spans="10:11" x14ac:dyDescent="0.35">
      <c r="J67790" t="e">
        <f>wOBA+VLOOKUP(D67790,order[],2,FALSE)+VLOOKUP(IF(F67790&gt;7,8,IF(F67790=0,1,F67790)),pitches[],2,FALSE)+VLOOKUP(IF(E67790&gt;0,1,E67790),rmatchups[],2,FALSE)</f>
        <v>#N/A</v>
      </c>
      <c r="K67790" t="e">
        <f t="shared" si="1083"/>
        <v>#N/A</v>
      </c>
    </row>
    <row r="67791" spans="10:11" x14ac:dyDescent="0.35">
      <c r="J67791" t="e">
        <f>wOBA+VLOOKUP(D67791,order[],2,FALSE)+VLOOKUP(IF(F67791&gt;7,8,IF(F67791=0,1,F67791)),pitches[],2,FALSE)+VLOOKUP(IF(E67791&gt;0,1,E67791),rmatchups[],2,FALSE)</f>
        <v>#N/A</v>
      </c>
      <c r="K67791" t="e">
        <f t="shared" si="1083"/>
        <v>#N/A</v>
      </c>
    </row>
    <row r="67792" spans="10:11" x14ac:dyDescent="0.35">
      <c r="J67792" t="e">
        <f>wOBA+VLOOKUP(D67792,order[],2,FALSE)+VLOOKUP(IF(F67792&gt;7,8,IF(F67792=0,1,F67792)),pitches[],2,FALSE)+VLOOKUP(IF(E67792&gt;0,1,E67792),rmatchups[],2,FALSE)</f>
        <v>#N/A</v>
      </c>
      <c r="K67792" t="e">
        <f t="shared" si="1083"/>
        <v>#N/A</v>
      </c>
    </row>
    <row r="67793" spans="10:11" x14ac:dyDescent="0.35">
      <c r="J67793" t="e">
        <f>wOBA+VLOOKUP(D67793,order[],2,FALSE)+VLOOKUP(IF(F67793&gt;7,8,IF(F67793=0,1,F67793)),pitches[],2,FALSE)+VLOOKUP(IF(E67793&gt;0,1,E67793),rmatchups[],2,FALSE)</f>
        <v>#N/A</v>
      </c>
      <c r="K67793" t="e">
        <f t="shared" si="1083"/>
        <v>#N/A</v>
      </c>
    </row>
    <row r="67794" spans="10:11" x14ac:dyDescent="0.35">
      <c r="J67794" t="e">
        <f>wOBA+VLOOKUP(D67794,order[],2,FALSE)+VLOOKUP(IF(F67794&gt;7,8,IF(F67794=0,1,F67794)),pitches[],2,FALSE)+VLOOKUP(IF(E67794&gt;0,1,E67794),rmatchups[],2,FALSE)</f>
        <v>#N/A</v>
      </c>
      <c r="K67794" t="e">
        <f t="shared" si="1083"/>
        <v>#N/A</v>
      </c>
    </row>
    <row r="67795" spans="10:11" x14ac:dyDescent="0.35">
      <c r="J67795" t="e">
        <f>wOBA+VLOOKUP(D67795,order[],2,FALSE)+VLOOKUP(IF(F67795&gt;7,8,IF(F67795=0,1,F67795)),pitches[],2,FALSE)+VLOOKUP(IF(E67795&gt;0,1,E67795),rmatchups[],2,FALSE)</f>
        <v>#N/A</v>
      </c>
      <c r="K67795" t="e">
        <f t="shared" si="1083"/>
        <v>#N/A</v>
      </c>
    </row>
    <row r="67796" spans="10:11" x14ac:dyDescent="0.35">
      <c r="J67796" t="e">
        <f>wOBA+VLOOKUP(D67796,order[],2,FALSE)+VLOOKUP(IF(F67796&gt;7,8,IF(F67796=0,1,F67796)),pitches[],2,FALSE)+VLOOKUP(IF(E67796&gt;0,1,E67796),rmatchups[],2,FALSE)</f>
        <v>#N/A</v>
      </c>
      <c r="K67796" t="e">
        <f t="shared" si="1083"/>
        <v>#N/A</v>
      </c>
    </row>
    <row r="67797" spans="10:11" x14ac:dyDescent="0.35">
      <c r="J67797" t="e">
        <f>wOBA+VLOOKUP(D67797,order[],2,FALSE)+VLOOKUP(IF(F67797&gt;7,8,IF(F67797=0,1,F67797)),pitches[],2,FALSE)+VLOOKUP(IF(E67797&gt;0,1,E67797),rmatchups[],2,FALSE)</f>
        <v>#N/A</v>
      </c>
      <c r="K67797" t="e">
        <f t="shared" si="1083"/>
        <v>#N/A</v>
      </c>
    </row>
    <row r="67798" spans="10:11" x14ac:dyDescent="0.35">
      <c r="J67798" t="e">
        <f>wOBA+VLOOKUP(D67798,order[],2,FALSE)+VLOOKUP(IF(F67798&gt;7,8,IF(F67798=0,1,F67798)),pitches[],2,FALSE)+VLOOKUP(IF(E67798&gt;0,1,E67798),rmatchups[],2,FALSE)</f>
        <v>#N/A</v>
      </c>
      <c r="K67798" t="e">
        <f t="shared" si="1083"/>
        <v>#N/A</v>
      </c>
    </row>
    <row r="67799" spans="10:11" x14ac:dyDescent="0.35">
      <c r="J67799" t="e">
        <f>wOBA+VLOOKUP(D67799,order[],2,FALSE)+VLOOKUP(IF(F67799&gt;7,8,IF(F67799=0,1,F67799)),pitches[],2,FALSE)+VLOOKUP(IF(E67799&gt;0,1,E67799),rmatchups[],2,FALSE)</f>
        <v>#N/A</v>
      </c>
      <c r="K67799" t="e">
        <f t="shared" si="1083"/>
        <v>#N/A</v>
      </c>
    </row>
    <row r="67800" spans="10:11" x14ac:dyDescent="0.35">
      <c r="J67800" t="e">
        <f>wOBA+VLOOKUP(D67800,order[],2,FALSE)+VLOOKUP(IF(F67800&gt;7,8,IF(F67800=0,1,F67800)),pitches[],2,FALSE)+VLOOKUP(IF(E67800&gt;0,1,E67800),rmatchups[],2,FALSE)</f>
        <v>#N/A</v>
      </c>
      <c r="K67800" t="e">
        <f t="shared" si="1083"/>
        <v>#N/A</v>
      </c>
    </row>
    <row r="67801" spans="10:11" x14ac:dyDescent="0.35">
      <c r="J67801" t="e">
        <f>wOBA+VLOOKUP(D67801,order[],2,FALSE)+VLOOKUP(IF(F67801&gt;7,8,IF(F67801=0,1,F67801)),pitches[],2,FALSE)+VLOOKUP(IF(E67801&gt;0,1,E67801),rmatchups[],2,FALSE)</f>
        <v>#N/A</v>
      </c>
      <c r="K67801" t="e">
        <f t="shared" si="1083"/>
        <v>#N/A</v>
      </c>
    </row>
    <row r="67802" spans="10:11" x14ac:dyDescent="0.35">
      <c r="J67802" t="e">
        <f>wOBA+VLOOKUP(D67802,order[],2,FALSE)+VLOOKUP(IF(F67802&gt;7,8,IF(F67802=0,1,F67802)),pitches[],2,FALSE)+VLOOKUP(IF(E67802&gt;0,1,E67802),rmatchups[],2,FALSE)</f>
        <v>#N/A</v>
      </c>
      <c r="K67802" t="e">
        <f t="shared" si="1083"/>
        <v>#N/A</v>
      </c>
    </row>
    <row r="67803" spans="10:11" x14ac:dyDescent="0.35">
      <c r="J67803" t="e">
        <f>wOBA+VLOOKUP(D67803,order[],2,FALSE)+VLOOKUP(IF(F67803&gt;7,8,IF(F67803=0,1,F67803)),pitches[],2,FALSE)+VLOOKUP(IF(E67803&gt;0,1,E67803),rmatchups[],2,FALSE)</f>
        <v>#N/A</v>
      </c>
      <c r="K67803" t="e">
        <f t="shared" si="1083"/>
        <v>#N/A</v>
      </c>
    </row>
    <row r="67804" spans="10:11" x14ac:dyDescent="0.35">
      <c r="J67804" t="e">
        <f>wOBA+VLOOKUP(D67804,order[],2,FALSE)+VLOOKUP(IF(F67804&gt;7,8,IF(F67804=0,1,F67804)),pitches[],2,FALSE)+VLOOKUP(IF(E67804&gt;0,1,E67804),rmatchups[],2,FALSE)</f>
        <v>#N/A</v>
      </c>
      <c r="K67804" t="e">
        <f t="shared" si="1083"/>
        <v>#N/A</v>
      </c>
    </row>
    <row r="67805" spans="10:11" x14ac:dyDescent="0.35">
      <c r="J67805" t="e">
        <f>wOBA+VLOOKUP(D67805,order[],2,FALSE)+VLOOKUP(IF(F67805&gt;7,8,IF(F67805=0,1,F67805)),pitches[],2,FALSE)+VLOOKUP(IF(E67805&gt;0,1,E67805),rmatchups[],2,FALSE)</f>
        <v>#N/A</v>
      </c>
      <c r="K67805" t="e">
        <f t="shared" si="1083"/>
        <v>#N/A</v>
      </c>
    </row>
    <row r="67806" spans="10:11" x14ac:dyDescent="0.35">
      <c r="J67806" t="e">
        <f>wOBA+VLOOKUP(D67806,order[],2,FALSE)+VLOOKUP(IF(F67806&gt;7,8,IF(F67806=0,1,F67806)),pitches[],2,FALSE)+VLOOKUP(IF(E67806&gt;0,1,E67806),rmatchups[],2,FALSE)</f>
        <v>#N/A</v>
      </c>
      <c r="K67806" t="e">
        <f t="shared" si="1083"/>
        <v>#N/A</v>
      </c>
    </row>
    <row r="67807" spans="10:11" x14ac:dyDescent="0.35">
      <c r="J67807" t="e">
        <f>wOBA+VLOOKUP(D67807,order[],2,FALSE)+VLOOKUP(IF(F67807&gt;7,8,IF(F67807=0,1,F67807)),pitches[],2,FALSE)+VLOOKUP(IF(E67807&gt;0,1,E67807),rmatchups[],2,FALSE)</f>
        <v>#N/A</v>
      </c>
      <c r="K67807" t="e">
        <f t="shared" si="1083"/>
        <v>#N/A</v>
      </c>
    </row>
    <row r="67808" spans="10:11" x14ac:dyDescent="0.35">
      <c r="J67808" t="e">
        <f>wOBA+VLOOKUP(D67808,order[],2,FALSE)+VLOOKUP(IF(F67808&gt;7,8,IF(F67808=0,1,F67808)),pitches[],2,FALSE)+VLOOKUP(IF(E67808&gt;0,1,E67808),rmatchups[],2,FALSE)</f>
        <v>#N/A</v>
      </c>
      <c r="K67808" t="e">
        <f t="shared" si="1083"/>
        <v>#N/A</v>
      </c>
    </row>
    <row r="67809" spans="10:11" x14ac:dyDescent="0.35">
      <c r="J67809" t="e">
        <f>wOBA+VLOOKUP(D67809,order[],2,FALSE)+VLOOKUP(IF(F67809&gt;7,8,IF(F67809=0,1,F67809)),pitches[],2,FALSE)+VLOOKUP(IF(E67809&gt;0,1,E67809),rmatchups[],2,FALSE)</f>
        <v>#N/A</v>
      </c>
      <c r="K67809" t="e">
        <f t="shared" si="1083"/>
        <v>#N/A</v>
      </c>
    </row>
    <row r="67810" spans="10:11" x14ac:dyDescent="0.35">
      <c r="J67810" t="e">
        <f>wOBA+VLOOKUP(D67810,order[],2,FALSE)+VLOOKUP(IF(F67810&gt;7,8,IF(F67810=0,1,F67810)),pitches[],2,FALSE)+VLOOKUP(IF(E67810&gt;0,1,E67810),rmatchups[],2,FALSE)</f>
        <v>#N/A</v>
      </c>
      <c r="K67810" t="e">
        <f t="shared" si="1083"/>
        <v>#N/A</v>
      </c>
    </row>
    <row r="67811" spans="10:11" x14ac:dyDescent="0.35">
      <c r="J67811" t="e">
        <f>wOBA+VLOOKUP(D67811,order[],2,FALSE)+VLOOKUP(IF(F67811&gt;7,8,IF(F67811=0,1,F67811)),pitches[],2,FALSE)+VLOOKUP(IF(E67811&gt;0,1,E67811),rmatchups[],2,FALSE)</f>
        <v>#N/A</v>
      </c>
      <c r="K67811" t="e">
        <f t="shared" si="1083"/>
        <v>#N/A</v>
      </c>
    </row>
    <row r="67812" spans="10:11" x14ac:dyDescent="0.35">
      <c r="J67812" t="e">
        <f>wOBA+VLOOKUP(D67812,order[],2,FALSE)+VLOOKUP(IF(F67812&gt;7,8,IF(F67812=0,1,F67812)),pitches[],2,FALSE)+VLOOKUP(IF(E67812&gt;0,1,E67812),rmatchups[],2,FALSE)</f>
        <v>#N/A</v>
      </c>
      <c r="K67812" t="e">
        <f t="shared" si="1083"/>
        <v>#N/A</v>
      </c>
    </row>
    <row r="67813" spans="10:11" x14ac:dyDescent="0.35">
      <c r="J67813" t="e">
        <f>wOBA+VLOOKUP(D67813,order[],2,FALSE)+VLOOKUP(IF(F67813&gt;7,8,IF(F67813=0,1,F67813)),pitches[],2,FALSE)+VLOOKUP(IF(E67813&gt;0,1,E67813),rmatchups[],2,FALSE)</f>
        <v>#N/A</v>
      </c>
      <c r="K67813" t="e">
        <f t="shared" si="1083"/>
        <v>#N/A</v>
      </c>
    </row>
    <row r="67814" spans="10:11" x14ac:dyDescent="0.35">
      <c r="J67814" t="e">
        <f>wOBA+VLOOKUP(D67814,order[],2,FALSE)+VLOOKUP(IF(F67814&gt;7,8,IF(F67814=0,1,F67814)),pitches[],2,FALSE)+VLOOKUP(IF(E67814&gt;0,1,E67814),rmatchups[],2,FALSE)</f>
        <v>#N/A</v>
      </c>
      <c r="K67814" t="e">
        <f t="shared" si="1083"/>
        <v>#N/A</v>
      </c>
    </row>
    <row r="67815" spans="10:11" x14ac:dyDescent="0.35">
      <c r="J67815" t="e">
        <f>wOBA+VLOOKUP(D67815,order[],2,FALSE)+VLOOKUP(IF(F67815&gt;7,8,IF(F67815=0,1,F67815)),pitches[],2,FALSE)+VLOOKUP(IF(E67815&gt;0,1,E67815),rmatchups[],2,FALSE)</f>
        <v>#N/A</v>
      </c>
      <c r="K67815" t="e">
        <f t="shared" si="1083"/>
        <v>#N/A</v>
      </c>
    </row>
    <row r="67816" spans="10:11" x14ac:dyDescent="0.35">
      <c r="J67816" t="e">
        <f>wOBA+VLOOKUP(D67816,order[],2,FALSE)+VLOOKUP(IF(F67816&gt;7,8,IF(F67816=0,1,F67816)),pitches[],2,FALSE)+VLOOKUP(IF(E67816&gt;0,1,E67816),rmatchups[],2,FALSE)</f>
        <v>#N/A</v>
      </c>
      <c r="K67816" t="e">
        <f t="shared" si="1083"/>
        <v>#N/A</v>
      </c>
    </row>
    <row r="67817" spans="10:11" x14ac:dyDescent="0.35">
      <c r="J67817" t="e">
        <f>wOBA+VLOOKUP(D67817,order[],2,FALSE)+VLOOKUP(IF(F67817&gt;7,8,IF(F67817=0,1,F67817)),pitches[],2,FALSE)+VLOOKUP(IF(E67817&gt;0,1,E67817),rmatchups[],2,FALSE)</f>
        <v>#N/A</v>
      </c>
      <c r="K67817" t="e">
        <f t="shared" si="1083"/>
        <v>#N/A</v>
      </c>
    </row>
    <row r="67818" spans="10:11" x14ac:dyDescent="0.35">
      <c r="J67818" t="e">
        <f>wOBA+VLOOKUP(D67818,order[],2,FALSE)+VLOOKUP(IF(F67818&gt;7,8,IF(F67818=0,1,F67818)),pitches[],2,FALSE)+VLOOKUP(IF(E67818&gt;0,1,E67818),rmatchups[],2,FALSE)</f>
        <v>#N/A</v>
      </c>
      <c r="K67818" t="e">
        <f t="shared" si="1083"/>
        <v>#N/A</v>
      </c>
    </row>
    <row r="67819" spans="10:11" x14ac:dyDescent="0.35">
      <c r="J67819" t="e">
        <f>wOBA+VLOOKUP(D67819,order[],2,FALSE)+VLOOKUP(IF(F67819&gt;7,8,IF(F67819=0,1,F67819)),pitches[],2,FALSE)+VLOOKUP(IF(E67819&gt;0,1,E67819),rmatchups[],2,FALSE)</f>
        <v>#N/A</v>
      </c>
      <c r="K67819" t="e">
        <f t="shared" si="1083"/>
        <v>#N/A</v>
      </c>
    </row>
    <row r="67820" spans="10:11" x14ac:dyDescent="0.35">
      <c r="J67820" t="e">
        <f>wOBA+VLOOKUP(D67820,order[],2,FALSE)+VLOOKUP(IF(F67820&gt;7,8,IF(F67820=0,1,F67820)),pitches[],2,FALSE)+VLOOKUP(IF(E67820&gt;0,1,E67820),rmatchups[],2,FALSE)</f>
        <v>#N/A</v>
      </c>
      <c r="K67820" t="e">
        <f t="shared" si="1083"/>
        <v>#N/A</v>
      </c>
    </row>
    <row r="67821" spans="10:11" x14ac:dyDescent="0.35">
      <c r="J67821" t="e">
        <f>wOBA+VLOOKUP(D67821,order[],2,FALSE)+VLOOKUP(IF(F67821&gt;7,8,IF(F67821=0,1,F67821)),pitches[],2,FALSE)+VLOOKUP(IF(E67821&gt;0,1,E67821),rmatchups[],2,FALSE)</f>
        <v>#N/A</v>
      </c>
      <c r="K67821" t="e">
        <f t="shared" si="1083"/>
        <v>#N/A</v>
      </c>
    </row>
    <row r="67822" spans="10:11" x14ac:dyDescent="0.35">
      <c r="J67822" t="e">
        <f>wOBA+VLOOKUP(D67822,order[],2,FALSE)+VLOOKUP(IF(F67822&gt;7,8,IF(F67822=0,1,F67822)),pitches[],2,FALSE)+VLOOKUP(IF(E67822&gt;0,1,E67822),rmatchups[],2,FALSE)</f>
        <v>#N/A</v>
      </c>
      <c r="K67822" t="e">
        <f t="shared" si="1083"/>
        <v>#N/A</v>
      </c>
    </row>
    <row r="67823" spans="10:11" x14ac:dyDescent="0.35">
      <c r="J67823" t="e">
        <f>wOBA+VLOOKUP(D67823,order[],2,FALSE)+VLOOKUP(IF(F67823&gt;7,8,IF(F67823=0,1,F67823)),pitches[],2,FALSE)+VLOOKUP(IF(E67823&gt;0,1,E67823),rmatchups[],2,FALSE)</f>
        <v>#N/A</v>
      </c>
      <c r="K67823" t="e">
        <f t="shared" si="1083"/>
        <v>#N/A</v>
      </c>
    </row>
    <row r="67824" spans="10:11" x14ac:dyDescent="0.35">
      <c r="J67824" t="e">
        <f>wOBA+VLOOKUP(D67824,order[],2,FALSE)+VLOOKUP(IF(F67824&gt;7,8,IF(F67824=0,1,F67824)),pitches[],2,FALSE)+VLOOKUP(IF(E67824&gt;0,1,E67824),rmatchups[],2,FALSE)</f>
        <v>#N/A</v>
      </c>
      <c r="K67824" t="e">
        <f t="shared" si="1083"/>
        <v>#N/A</v>
      </c>
    </row>
    <row r="67825" spans="10:11" x14ac:dyDescent="0.35">
      <c r="J67825" t="e">
        <f>wOBA+VLOOKUP(D67825,order[],2,FALSE)+VLOOKUP(IF(F67825&gt;7,8,IF(F67825=0,1,F67825)),pitches[],2,FALSE)+VLOOKUP(IF(E67825&gt;0,1,E67825),rmatchups[],2,FALSE)</f>
        <v>#N/A</v>
      </c>
      <c r="K67825" t="e">
        <f t="shared" si="1083"/>
        <v>#N/A</v>
      </c>
    </row>
    <row r="67826" spans="10:11" x14ac:dyDescent="0.35">
      <c r="J67826" t="e">
        <f>wOBA+VLOOKUP(D67826,order[],2,FALSE)+VLOOKUP(IF(F67826&gt;7,8,IF(F67826=0,1,F67826)),pitches[],2,FALSE)+VLOOKUP(IF(E67826&gt;0,1,E67826),rmatchups[],2,FALSE)</f>
        <v>#N/A</v>
      </c>
      <c r="K67826" t="e">
        <f t="shared" si="1083"/>
        <v>#N/A</v>
      </c>
    </row>
    <row r="67827" spans="10:11" x14ac:dyDescent="0.35">
      <c r="J67827" t="e">
        <f>wOBA+VLOOKUP(D67827,order[],2,FALSE)+VLOOKUP(IF(F67827&gt;7,8,IF(F67827=0,1,F67827)),pitches[],2,FALSE)+VLOOKUP(IF(E67827&gt;0,1,E67827),rmatchups[],2,FALSE)</f>
        <v>#N/A</v>
      </c>
      <c r="K67827" t="e">
        <f t="shared" si="1083"/>
        <v>#N/A</v>
      </c>
    </row>
    <row r="67828" spans="10:11" x14ac:dyDescent="0.35">
      <c r="J67828" t="e">
        <f>wOBA+VLOOKUP(D67828,order[],2,FALSE)+VLOOKUP(IF(F67828&gt;7,8,IF(F67828=0,1,F67828)),pitches[],2,FALSE)+VLOOKUP(IF(E67828&gt;0,1,E67828),rmatchups[],2,FALSE)</f>
        <v>#N/A</v>
      </c>
      <c r="K67828" t="e">
        <f t="shared" si="1083"/>
        <v>#N/A</v>
      </c>
    </row>
    <row r="67829" spans="10:11" x14ac:dyDescent="0.35">
      <c r="J67829" t="e">
        <f>wOBA+VLOOKUP(D67829,order[],2,FALSE)+VLOOKUP(IF(F67829&gt;7,8,IF(F67829=0,1,F67829)),pitches[],2,FALSE)+VLOOKUP(IF(E67829&gt;0,1,E67829),rmatchups[],2,FALSE)</f>
        <v>#N/A</v>
      </c>
      <c r="K67829" t="e">
        <f t="shared" si="1083"/>
        <v>#N/A</v>
      </c>
    </row>
    <row r="67830" spans="10:11" x14ac:dyDescent="0.35">
      <c r="J67830" t="e">
        <f>wOBA+VLOOKUP(D67830,order[],2,FALSE)+VLOOKUP(IF(F67830&gt;7,8,IF(F67830=0,1,F67830)),pitches[],2,FALSE)+VLOOKUP(IF(E67830&gt;0,1,E67830),rmatchups[],2,FALSE)</f>
        <v>#N/A</v>
      </c>
      <c r="K67830" t="e">
        <f t="shared" si="1083"/>
        <v>#N/A</v>
      </c>
    </row>
    <row r="67831" spans="10:11" x14ac:dyDescent="0.35">
      <c r="J67831" t="e">
        <f>wOBA+VLOOKUP(D67831,order[],2,FALSE)+VLOOKUP(IF(F67831&gt;7,8,IF(F67831=0,1,F67831)),pitches[],2,FALSE)+VLOOKUP(IF(E67831&gt;0,1,E67831),rmatchups[],2,FALSE)</f>
        <v>#N/A</v>
      </c>
      <c r="K67831" t="e">
        <f t="shared" si="1083"/>
        <v>#N/A</v>
      </c>
    </row>
    <row r="67832" spans="10:11" x14ac:dyDescent="0.35">
      <c r="J67832" t="e">
        <f>wOBA+VLOOKUP(D67832,order[],2,FALSE)+VLOOKUP(IF(F67832&gt;7,8,IF(F67832=0,1,F67832)),pitches[],2,FALSE)+VLOOKUP(IF(E67832&gt;0,1,E67832),rmatchups[],2,FALSE)</f>
        <v>#N/A</v>
      </c>
      <c r="K67832" t="e">
        <f t="shared" si="1083"/>
        <v>#N/A</v>
      </c>
    </row>
    <row r="67833" spans="10:11" x14ac:dyDescent="0.35">
      <c r="J67833" t="e">
        <f>wOBA+VLOOKUP(D67833,order[],2,FALSE)+VLOOKUP(IF(F67833&gt;7,8,IF(F67833=0,1,F67833)),pitches[],2,FALSE)+VLOOKUP(IF(E67833&gt;0,1,E67833),rmatchups[],2,FALSE)</f>
        <v>#N/A</v>
      </c>
      <c r="K67833" t="e">
        <f t="shared" si="1083"/>
        <v>#N/A</v>
      </c>
    </row>
    <row r="67834" spans="10:11" x14ac:dyDescent="0.35">
      <c r="J67834" t="e">
        <f>wOBA+VLOOKUP(D67834,order[],2,FALSE)+VLOOKUP(IF(F67834&gt;7,8,IF(F67834=0,1,F67834)),pitches[],2,FALSE)+VLOOKUP(IF(E67834&gt;0,1,E67834),rmatchups[],2,FALSE)</f>
        <v>#N/A</v>
      </c>
      <c r="K67834" t="e">
        <f t="shared" si="1083"/>
        <v>#N/A</v>
      </c>
    </row>
    <row r="67835" spans="10:11" x14ac:dyDescent="0.35">
      <c r="J67835" t="e">
        <f>wOBA+VLOOKUP(D67835,order[],2,FALSE)+VLOOKUP(IF(F67835&gt;7,8,IF(F67835=0,1,F67835)),pitches[],2,FALSE)+VLOOKUP(IF(E67835&gt;0,1,E67835),rmatchups[],2,FALSE)</f>
        <v>#N/A</v>
      </c>
      <c r="K67835" t="e">
        <f t="shared" si="1083"/>
        <v>#N/A</v>
      </c>
    </row>
    <row r="67836" spans="10:11" x14ac:dyDescent="0.35">
      <c r="J67836" t="e">
        <f>wOBA+VLOOKUP(D67836,order[],2,FALSE)+VLOOKUP(IF(F67836&gt;7,8,IF(F67836=0,1,F67836)),pitches[],2,FALSE)+VLOOKUP(IF(E67836&gt;0,1,E67836),rmatchups[],2,FALSE)</f>
        <v>#N/A</v>
      </c>
      <c r="K67836" t="e">
        <f t="shared" si="1083"/>
        <v>#N/A</v>
      </c>
    </row>
    <row r="67837" spans="10:11" x14ac:dyDescent="0.35">
      <c r="J67837" t="e">
        <f>wOBA+VLOOKUP(D67837,order[],2,FALSE)+VLOOKUP(IF(F67837&gt;7,8,IF(F67837=0,1,F67837)),pitches[],2,FALSE)+VLOOKUP(IF(E67837&gt;0,1,E67837),rmatchups[],2,FALSE)</f>
        <v>#N/A</v>
      </c>
      <c r="K67837" t="e">
        <f t="shared" si="1083"/>
        <v>#N/A</v>
      </c>
    </row>
    <row r="67838" spans="10:11" x14ac:dyDescent="0.35">
      <c r="J67838" t="e">
        <f>wOBA+VLOOKUP(D67838,order[],2,FALSE)+VLOOKUP(IF(F67838&gt;7,8,IF(F67838=0,1,F67838)),pitches[],2,FALSE)+VLOOKUP(IF(E67838&gt;0,1,E67838),rmatchups[],2,FALSE)</f>
        <v>#N/A</v>
      </c>
      <c r="K67838" t="e">
        <f t="shared" si="1083"/>
        <v>#N/A</v>
      </c>
    </row>
    <row r="67839" spans="10:11" x14ac:dyDescent="0.35">
      <c r="J67839" t="e">
        <f>wOBA+VLOOKUP(D67839,order[],2,FALSE)+VLOOKUP(IF(F67839&gt;7,8,IF(F67839=0,1,F67839)),pitches[],2,FALSE)+VLOOKUP(IF(E67839&gt;0,1,E67839),rmatchups[],2,FALSE)</f>
        <v>#N/A</v>
      </c>
      <c r="K67839" t="e">
        <f t="shared" si="1083"/>
        <v>#N/A</v>
      </c>
    </row>
    <row r="67840" spans="10:11" x14ac:dyDescent="0.35">
      <c r="J67840" t="e">
        <f>wOBA+VLOOKUP(D67840,order[],2,FALSE)+VLOOKUP(IF(F67840&gt;7,8,IF(F67840=0,1,F67840)),pitches[],2,FALSE)+VLOOKUP(IF(E67840&gt;0,1,E67840),rmatchups[],2,FALSE)</f>
        <v>#N/A</v>
      </c>
      <c r="K67840" t="e">
        <f t="shared" si="1083"/>
        <v>#N/A</v>
      </c>
    </row>
    <row r="67841" spans="10:11" x14ac:dyDescent="0.35">
      <c r="J67841" t="e">
        <f>wOBA+VLOOKUP(D67841,order[],2,FALSE)+VLOOKUP(IF(F67841&gt;7,8,IF(F67841=0,1,F67841)),pitches[],2,FALSE)+VLOOKUP(IF(E67841&gt;0,1,E67841),rmatchups[],2,FALSE)</f>
        <v>#N/A</v>
      </c>
      <c r="K67841" t="e">
        <f t="shared" si="1083"/>
        <v>#N/A</v>
      </c>
    </row>
    <row r="67842" spans="10:11" x14ac:dyDescent="0.35">
      <c r="J67842" t="e">
        <f>wOBA+VLOOKUP(D67842,order[],2,FALSE)+VLOOKUP(IF(F67842&gt;7,8,IF(F67842=0,1,F67842)),pitches[],2,FALSE)+VLOOKUP(IF(E67842&gt;0,1,E67842),rmatchups[],2,FALSE)</f>
        <v>#N/A</v>
      </c>
      <c r="K67842" t="e">
        <f t="shared" si="1083"/>
        <v>#N/A</v>
      </c>
    </row>
    <row r="67843" spans="10:11" x14ac:dyDescent="0.35">
      <c r="J67843" t="e">
        <f>wOBA+VLOOKUP(D67843,order[],2,FALSE)+VLOOKUP(IF(F67843&gt;7,8,IF(F67843=0,1,F67843)),pitches[],2,FALSE)+VLOOKUP(IF(E67843&gt;0,1,E67843),rmatchups[],2,FALSE)</f>
        <v>#N/A</v>
      </c>
      <c r="K67843" t="e">
        <f t="shared" ref="K67843:K67906" si="1084">H67843-J67843</f>
        <v>#N/A</v>
      </c>
    </row>
    <row r="67844" spans="10:11" x14ac:dyDescent="0.35">
      <c r="J67844" t="e">
        <f>wOBA+VLOOKUP(D67844,order[],2,FALSE)+VLOOKUP(IF(F67844&gt;7,8,IF(F67844=0,1,F67844)),pitches[],2,FALSE)+VLOOKUP(IF(E67844&gt;0,1,E67844),rmatchups[],2,FALSE)</f>
        <v>#N/A</v>
      </c>
      <c r="K67844" t="e">
        <f t="shared" si="1084"/>
        <v>#N/A</v>
      </c>
    </row>
    <row r="67845" spans="10:11" x14ac:dyDescent="0.35">
      <c r="J67845" t="e">
        <f>wOBA+VLOOKUP(D67845,order[],2,FALSE)+VLOOKUP(IF(F67845&gt;7,8,IF(F67845=0,1,F67845)),pitches[],2,FALSE)+VLOOKUP(IF(E67845&gt;0,1,E67845),rmatchups[],2,FALSE)</f>
        <v>#N/A</v>
      </c>
      <c r="K67845" t="e">
        <f t="shared" si="1084"/>
        <v>#N/A</v>
      </c>
    </row>
    <row r="67846" spans="10:11" x14ac:dyDescent="0.35">
      <c r="J67846" t="e">
        <f>wOBA+VLOOKUP(D67846,order[],2,FALSE)+VLOOKUP(IF(F67846&gt;7,8,IF(F67846=0,1,F67846)),pitches[],2,FALSE)+VLOOKUP(IF(E67846&gt;0,1,E67846),rmatchups[],2,FALSE)</f>
        <v>#N/A</v>
      </c>
      <c r="K67846" t="e">
        <f t="shared" si="1084"/>
        <v>#N/A</v>
      </c>
    </row>
    <row r="67847" spans="10:11" x14ac:dyDescent="0.35">
      <c r="J67847" t="e">
        <f>wOBA+VLOOKUP(D67847,order[],2,FALSE)+VLOOKUP(IF(F67847&gt;7,8,IF(F67847=0,1,F67847)),pitches[],2,FALSE)+VLOOKUP(IF(E67847&gt;0,1,E67847),rmatchups[],2,FALSE)</f>
        <v>#N/A</v>
      </c>
      <c r="K67847" t="e">
        <f t="shared" si="1084"/>
        <v>#N/A</v>
      </c>
    </row>
    <row r="67848" spans="10:11" x14ac:dyDescent="0.35">
      <c r="J67848" t="e">
        <f>wOBA+VLOOKUP(D67848,order[],2,FALSE)+VLOOKUP(IF(F67848&gt;7,8,IF(F67848=0,1,F67848)),pitches[],2,FALSE)+VLOOKUP(IF(E67848&gt;0,1,E67848),rmatchups[],2,FALSE)</f>
        <v>#N/A</v>
      </c>
      <c r="K67848" t="e">
        <f t="shared" si="1084"/>
        <v>#N/A</v>
      </c>
    </row>
    <row r="67849" spans="10:11" x14ac:dyDescent="0.35">
      <c r="J67849" t="e">
        <f>wOBA+VLOOKUP(D67849,order[],2,FALSE)+VLOOKUP(IF(F67849&gt;7,8,IF(F67849=0,1,F67849)),pitches[],2,FALSE)+VLOOKUP(IF(E67849&gt;0,1,E67849),rmatchups[],2,FALSE)</f>
        <v>#N/A</v>
      </c>
      <c r="K67849" t="e">
        <f t="shared" si="1084"/>
        <v>#N/A</v>
      </c>
    </row>
    <row r="67850" spans="10:11" x14ac:dyDescent="0.35">
      <c r="J67850" t="e">
        <f>wOBA+VLOOKUP(D67850,order[],2,FALSE)+VLOOKUP(IF(F67850&gt;7,8,IF(F67850=0,1,F67850)),pitches[],2,FALSE)+VLOOKUP(IF(E67850&gt;0,1,E67850),rmatchups[],2,FALSE)</f>
        <v>#N/A</v>
      </c>
      <c r="K67850" t="e">
        <f t="shared" si="1084"/>
        <v>#N/A</v>
      </c>
    </row>
    <row r="67851" spans="10:11" x14ac:dyDescent="0.35">
      <c r="J67851" t="e">
        <f>wOBA+VLOOKUP(D67851,order[],2,FALSE)+VLOOKUP(IF(F67851&gt;7,8,IF(F67851=0,1,F67851)),pitches[],2,FALSE)+VLOOKUP(IF(E67851&gt;0,1,E67851),rmatchups[],2,FALSE)</f>
        <v>#N/A</v>
      </c>
      <c r="K67851" t="e">
        <f t="shared" si="1084"/>
        <v>#N/A</v>
      </c>
    </row>
    <row r="67852" spans="10:11" x14ac:dyDescent="0.35">
      <c r="J67852" t="e">
        <f>wOBA+VLOOKUP(D67852,order[],2,FALSE)+VLOOKUP(IF(F67852&gt;7,8,IF(F67852=0,1,F67852)),pitches[],2,FALSE)+VLOOKUP(IF(E67852&gt;0,1,E67852),rmatchups[],2,FALSE)</f>
        <v>#N/A</v>
      </c>
      <c r="K67852" t="e">
        <f t="shared" si="1084"/>
        <v>#N/A</v>
      </c>
    </row>
    <row r="67853" spans="10:11" x14ac:dyDescent="0.35">
      <c r="J67853" t="e">
        <f>wOBA+VLOOKUP(D67853,order[],2,FALSE)+VLOOKUP(IF(F67853&gt;7,8,IF(F67853=0,1,F67853)),pitches[],2,FALSE)+VLOOKUP(IF(E67853&gt;0,1,E67853),rmatchups[],2,FALSE)</f>
        <v>#N/A</v>
      </c>
      <c r="K67853" t="e">
        <f t="shared" si="1084"/>
        <v>#N/A</v>
      </c>
    </row>
    <row r="67854" spans="10:11" x14ac:dyDescent="0.35">
      <c r="J67854" t="e">
        <f>wOBA+VLOOKUP(D67854,order[],2,FALSE)+VLOOKUP(IF(F67854&gt;7,8,IF(F67854=0,1,F67854)),pitches[],2,FALSE)+VLOOKUP(IF(E67854&gt;0,1,E67854),rmatchups[],2,FALSE)</f>
        <v>#N/A</v>
      </c>
      <c r="K67854" t="e">
        <f t="shared" si="1084"/>
        <v>#N/A</v>
      </c>
    </row>
    <row r="67855" spans="10:11" x14ac:dyDescent="0.35">
      <c r="J67855" t="e">
        <f>wOBA+VLOOKUP(D67855,order[],2,FALSE)+VLOOKUP(IF(F67855&gt;7,8,IF(F67855=0,1,F67855)),pitches[],2,FALSE)+VLOOKUP(IF(E67855&gt;0,1,E67855),rmatchups[],2,FALSE)</f>
        <v>#N/A</v>
      </c>
      <c r="K67855" t="e">
        <f t="shared" si="1084"/>
        <v>#N/A</v>
      </c>
    </row>
    <row r="67856" spans="10:11" x14ac:dyDescent="0.35">
      <c r="J67856" t="e">
        <f>wOBA+VLOOKUP(D67856,order[],2,FALSE)+VLOOKUP(IF(F67856&gt;7,8,IF(F67856=0,1,F67856)),pitches[],2,FALSE)+VLOOKUP(IF(E67856&gt;0,1,E67856),rmatchups[],2,FALSE)</f>
        <v>#N/A</v>
      </c>
      <c r="K67856" t="e">
        <f t="shared" si="1084"/>
        <v>#N/A</v>
      </c>
    </row>
    <row r="67857" spans="10:11" x14ac:dyDescent="0.35">
      <c r="J67857" t="e">
        <f>wOBA+VLOOKUP(D67857,order[],2,FALSE)+VLOOKUP(IF(F67857&gt;7,8,IF(F67857=0,1,F67857)),pitches[],2,FALSE)+VLOOKUP(IF(E67857&gt;0,1,E67857),rmatchups[],2,FALSE)</f>
        <v>#N/A</v>
      </c>
      <c r="K67857" t="e">
        <f t="shared" si="1084"/>
        <v>#N/A</v>
      </c>
    </row>
    <row r="67858" spans="10:11" x14ac:dyDescent="0.35">
      <c r="J67858" t="e">
        <f>wOBA+VLOOKUP(D67858,order[],2,FALSE)+VLOOKUP(IF(F67858&gt;7,8,IF(F67858=0,1,F67858)),pitches[],2,FALSE)+VLOOKUP(IF(E67858&gt;0,1,E67858),rmatchups[],2,FALSE)</f>
        <v>#N/A</v>
      </c>
      <c r="K67858" t="e">
        <f t="shared" si="1084"/>
        <v>#N/A</v>
      </c>
    </row>
    <row r="67859" spans="10:11" x14ac:dyDescent="0.35">
      <c r="J67859" t="e">
        <f>wOBA+VLOOKUP(D67859,order[],2,FALSE)+VLOOKUP(IF(F67859&gt;7,8,IF(F67859=0,1,F67859)),pitches[],2,FALSE)+VLOOKUP(IF(E67859&gt;0,1,E67859),rmatchups[],2,FALSE)</f>
        <v>#N/A</v>
      </c>
      <c r="K67859" t="e">
        <f t="shared" si="1084"/>
        <v>#N/A</v>
      </c>
    </row>
    <row r="67860" spans="10:11" x14ac:dyDescent="0.35">
      <c r="J67860" t="e">
        <f>wOBA+VLOOKUP(D67860,order[],2,FALSE)+VLOOKUP(IF(F67860&gt;7,8,IF(F67860=0,1,F67860)),pitches[],2,FALSE)+VLOOKUP(IF(E67860&gt;0,1,E67860),rmatchups[],2,FALSE)</f>
        <v>#N/A</v>
      </c>
      <c r="K67860" t="e">
        <f t="shared" si="1084"/>
        <v>#N/A</v>
      </c>
    </row>
    <row r="67861" spans="10:11" x14ac:dyDescent="0.35">
      <c r="J67861" t="e">
        <f>wOBA+VLOOKUP(D67861,order[],2,FALSE)+VLOOKUP(IF(F67861&gt;7,8,IF(F67861=0,1,F67861)),pitches[],2,FALSE)+VLOOKUP(IF(E67861&gt;0,1,E67861),rmatchups[],2,FALSE)</f>
        <v>#N/A</v>
      </c>
      <c r="K67861" t="e">
        <f t="shared" si="1084"/>
        <v>#N/A</v>
      </c>
    </row>
    <row r="67862" spans="10:11" x14ac:dyDescent="0.35">
      <c r="J67862" t="e">
        <f>wOBA+VLOOKUP(D67862,order[],2,FALSE)+VLOOKUP(IF(F67862&gt;7,8,IF(F67862=0,1,F67862)),pitches[],2,FALSE)+VLOOKUP(IF(E67862&gt;0,1,E67862),rmatchups[],2,FALSE)</f>
        <v>#N/A</v>
      </c>
      <c r="K67862" t="e">
        <f t="shared" si="1084"/>
        <v>#N/A</v>
      </c>
    </row>
    <row r="67863" spans="10:11" x14ac:dyDescent="0.35">
      <c r="J67863" t="e">
        <f>wOBA+VLOOKUP(D67863,order[],2,FALSE)+VLOOKUP(IF(F67863&gt;7,8,IF(F67863=0,1,F67863)),pitches[],2,FALSE)+VLOOKUP(IF(E67863&gt;0,1,E67863),rmatchups[],2,FALSE)</f>
        <v>#N/A</v>
      </c>
      <c r="K67863" t="e">
        <f t="shared" si="1084"/>
        <v>#N/A</v>
      </c>
    </row>
    <row r="67864" spans="10:11" x14ac:dyDescent="0.35">
      <c r="J67864" t="e">
        <f>wOBA+VLOOKUP(D67864,order[],2,FALSE)+VLOOKUP(IF(F67864&gt;7,8,IF(F67864=0,1,F67864)),pitches[],2,FALSE)+VLOOKUP(IF(E67864&gt;0,1,E67864),rmatchups[],2,FALSE)</f>
        <v>#N/A</v>
      </c>
      <c r="K67864" t="e">
        <f t="shared" si="1084"/>
        <v>#N/A</v>
      </c>
    </row>
    <row r="67865" spans="10:11" x14ac:dyDescent="0.35">
      <c r="J67865" t="e">
        <f>wOBA+VLOOKUP(D67865,order[],2,FALSE)+VLOOKUP(IF(F67865&gt;7,8,IF(F67865=0,1,F67865)),pitches[],2,FALSE)+VLOOKUP(IF(E67865&gt;0,1,E67865),rmatchups[],2,FALSE)</f>
        <v>#N/A</v>
      </c>
      <c r="K67865" t="e">
        <f t="shared" si="1084"/>
        <v>#N/A</v>
      </c>
    </row>
    <row r="67866" spans="10:11" x14ac:dyDescent="0.35">
      <c r="J67866" t="e">
        <f>wOBA+VLOOKUP(D67866,order[],2,FALSE)+VLOOKUP(IF(F67866&gt;7,8,IF(F67866=0,1,F67866)),pitches[],2,FALSE)+VLOOKUP(IF(E67866&gt;0,1,E67866),rmatchups[],2,FALSE)</f>
        <v>#N/A</v>
      </c>
      <c r="K67866" t="e">
        <f t="shared" si="1084"/>
        <v>#N/A</v>
      </c>
    </row>
    <row r="67867" spans="10:11" x14ac:dyDescent="0.35">
      <c r="J67867" t="e">
        <f>wOBA+VLOOKUP(D67867,order[],2,FALSE)+VLOOKUP(IF(F67867&gt;7,8,IF(F67867=0,1,F67867)),pitches[],2,FALSE)+VLOOKUP(IF(E67867&gt;0,1,E67867),rmatchups[],2,FALSE)</f>
        <v>#N/A</v>
      </c>
      <c r="K67867" t="e">
        <f t="shared" si="1084"/>
        <v>#N/A</v>
      </c>
    </row>
    <row r="67868" spans="10:11" x14ac:dyDescent="0.35">
      <c r="J67868" t="e">
        <f>wOBA+VLOOKUP(D67868,order[],2,FALSE)+VLOOKUP(IF(F67868&gt;7,8,IF(F67868=0,1,F67868)),pitches[],2,FALSE)+VLOOKUP(IF(E67868&gt;0,1,E67868),rmatchups[],2,FALSE)</f>
        <v>#N/A</v>
      </c>
      <c r="K67868" t="e">
        <f t="shared" si="1084"/>
        <v>#N/A</v>
      </c>
    </row>
    <row r="67869" spans="10:11" x14ac:dyDescent="0.35">
      <c r="J67869" t="e">
        <f>wOBA+VLOOKUP(D67869,order[],2,FALSE)+VLOOKUP(IF(F67869&gt;7,8,IF(F67869=0,1,F67869)),pitches[],2,FALSE)+VLOOKUP(IF(E67869&gt;0,1,E67869),rmatchups[],2,FALSE)</f>
        <v>#N/A</v>
      </c>
      <c r="K67869" t="e">
        <f t="shared" si="1084"/>
        <v>#N/A</v>
      </c>
    </row>
    <row r="67870" spans="10:11" x14ac:dyDescent="0.35">
      <c r="J67870" t="e">
        <f>wOBA+VLOOKUP(D67870,order[],2,FALSE)+VLOOKUP(IF(F67870&gt;7,8,IF(F67870=0,1,F67870)),pitches[],2,FALSE)+VLOOKUP(IF(E67870&gt;0,1,E67870),rmatchups[],2,FALSE)</f>
        <v>#N/A</v>
      </c>
      <c r="K67870" t="e">
        <f t="shared" si="1084"/>
        <v>#N/A</v>
      </c>
    </row>
    <row r="67871" spans="10:11" x14ac:dyDescent="0.35">
      <c r="J67871" t="e">
        <f>wOBA+VLOOKUP(D67871,order[],2,FALSE)+VLOOKUP(IF(F67871&gt;7,8,IF(F67871=0,1,F67871)),pitches[],2,FALSE)+VLOOKUP(IF(E67871&gt;0,1,E67871),rmatchups[],2,FALSE)</f>
        <v>#N/A</v>
      </c>
      <c r="K67871" t="e">
        <f t="shared" si="1084"/>
        <v>#N/A</v>
      </c>
    </row>
    <row r="67872" spans="10:11" x14ac:dyDescent="0.35">
      <c r="J67872" t="e">
        <f>wOBA+VLOOKUP(D67872,order[],2,FALSE)+VLOOKUP(IF(F67872&gt;7,8,IF(F67872=0,1,F67872)),pitches[],2,FALSE)+VLOOKUP(IF(E67872&gt;0,1,E67872),rmatchups[],2,FALSE)</f>
        <v>#N/A</v>
      </c>
      <c r="K67872" t="e">
        <f t="shared" si="1084"/>
        <v>#N/A</v>
      </c>
    </row>
    <row r="67873" spans="10:11" x14ac:dyDescent="0.35">
      <c r="J67873" t="e">
        <f>wOBA+VLOOKUP(D67873,order[],2,FALSE)+VLOOKUP(IF(F67873&gt;7,8,IF(F67873=0,1,F67873)),pitches[],2,FALSE)+VLOOKUP(IF(E67873&gt;0,1,E67873),rmatchups[],2,FALSE)</f>
        <v>#N/A</v>
      </c>
      <c r="K67873" t="e">
        <f t="shared" si="1084"/>
        <v>#N/A</v>
      </c>
    </row>
    <row r="67874" spans="10:11" x14ac:dyDescent="0.35">
      <c r="J67874" t="e">
        <f>wOBA+VLOOKUP(D67874,order[],2,FALSE)+VLOOKUP(IF(F67874&gt;7,8,IF(F67874=0,1,F67874)),pitches[],2,FALSE)+VLOOKUP(IF(E67874&gt;0,1,E67874),rmatchups[],2,FALSE)</f>
        <v>#N/A</v>
      </c>
      <c r="K67874" t="e">
        <f t="shared" si="1084"/>
        <v>#N/A</v>
      </c>
    </row>
    <row r="67875" spans="10:11" x14ac:dyDescent="0.35">
      <c r="J67875" t="e">
        <f>wOBA+VLOOKUP(D67875,order[],2,FALSE)+VLOOKUP(IF(F67875&gt;7,8,IF(F67875=0,1,F67875)),pitches[],2,FALSE)+VLOOKUP(IF(E67875&gt;0,1,E67875),rmatchups[],2,FALSE)</f>
        <v>#N/A</v>
      </c>
      <c r="K67875" t="e">
        <f t="shared" si="1084"/>
        <v>#N/A</v>
      </c>
    </row>
    <row r="67876" spans="10:11" x14ac:dyDescent="0.35">
      <c r="J67876" t="e">
        <f>wOBA+VLOOKUP(D67876,order[],2,FALSE)+VLOOKUP(IF(F67876&gt;7,8,IF(F67876=0,1,F67876)),pitches[],2,FALSE)+VLOOKUP(IF(E67876&gt;0,1,E67876),rmatchups[],2,FALSE)</f>
        <v>#N/A</v>
      </c>
      <c r="K67876" t="e">
        <f t="shared" si="1084"/>
        <v>#N/A</v>
      </c>
    </row>
    <row r="67877" spans="10:11" x14ac:dyDescent="0.35">
      <c r="J67877" t="e">
        <f>wOBA+VLOOKUP(D67877,order[],2,FALSE)+VLOOKUP(IF(F67877&gt;7,8,IF(F67877=0,1,F67877)),pitches[],2,FALSE)+VLOOKUP(IF(E67877&gt;0,1,E67877),rmatchups[],2,FALSE)</f>
        <v>#N/A</v>
      </c>
      <c r="K67877" t="e">
        <f t="shared" si="1084"/>
        <v>#N/A</v>
      </c>
    </row>
    <row r="67878" spans="10:11" x14ac:dyDescent="0.35">
      <c r="J67878" t="e">
        <f>wOBA+VLOOKUP(D67878,order[],2,FALSE)+VLOOKUP(IF(F67878&gt;7,8,IF(F67878=0,1,F67878)),pitches[],2,FALSE)+VLOOKUP(IF(E67878&gt;0,1,E67878),rmatchups[],2,FALSE)</f>
        <v>#N/A</v>
      </c>
      <c r="K67878" t="e">
        <f t="shared" si="1084"/>
        <v>#N/A</v>
      </c>
    </row>
    <row r="67879" spans="10:11" x14ac:dyDescent="0.35">
      <c r="J67879" t="e">
        <f>wOBA+VLOOKUP(D67879,order[],2,FALSE)+VLOOKUP(IF(F67879&gt;7,8,IF(F67879=0,1,F67879)),pitches[],2,FALSE)+VLOOKUP(IF(E67879&gt;0,1,E67879),rmatchups[],2,FALSE)</f>
        <v>#N/A</v>
      </c>
      <c r="K67879" t="e">
        <f t="shared" si="1084"/>
        <v>#N/A</v>
      </c>
    </row>
    <row r="67880" spans="10:11" x14ac:dyDescent="0.35">
      <c r="J67880" t="e">
        <f>wOBA+VLOOKUP(D67880,order[],2,FALSE)+VLOOKUP(IF(F67880&gt;7,8,IF(F67880=0,1,F67880)),pitches[],2,FALSE)+VLOOKUP(IF(E67880&gt;0,1,E67880),rmatchups[],2,FALSE)</f>
        <v>#N/A</v>
      </c>
      <c r="K67880" t="e">
        <f t="shared" si="1084"/>
        <v>#N/A</v>
      </c>
    </row>
    <row r="67881" spans="10:11" x14ac:dyDescent="0.35">
      <c r="J67881" t="e">
        <f>wOBA+VLOOKUP(D67881,order[],2,FALSE)+VLOOKUP(IF(F67881&gt;7,8,IF(F67881=0,1,F67881)),pitches[],2,FALSE)+VLOOKUP(IF(E67881&gt;0,1,E67881),rmatchups[],2,FALSE)</f>
        <v>#N/A</v>
      </c>
      <c r="K67881" t="e">
        <f t="shared" si="1084"/>
        <v>#N/A</v>
      </c>
    </row>
    <row r="67882" spans="10:11" x14ac:dyDescent="0.35">
      <c r="J67882" t="e">
        <f>wOBA+VLOOKUP(D67882,order[],2,FALSE)+VLOOKUP(IF(F67882&gt;7,8,IF(F67882=0,1,F67882)),pitches[],2,FALSE)+VLOOKUP(IF(E67882&gt;0,1,E67882),rmatchups[],2,FALSE)</f>
        <v>#N/A</v>
      </c>
      <c r="K67882" t="e">
        <f t="shared" si="1084"/>
        <v>#N/A</v>
      </c>
    </row>
    <row r="67883" spans="10:11" x14ac:dyDescent="0.35">
      <c r="J67883" t="e">
        <f>wOBA+VLOOKUP(D67883,order[],2,FALSE)+VLOOKUP(IF(F67883&gt;7,8,IF(F67883=0,1,F67883)),pitches[],2,FALSE)+VLOOKUP(IF(E67883&gt;0,1,E67883),rmatchups[],2,FALSE)</f>
        <v>#N/A</v>
      </c>
      <c r="K67883" t="e">
        <f t="shared" si="1084"/>
        <v>#N/A</v>
      </c>
    </row>
    <row r="67884" spans="10:11" x14ac:dyDescent="0.35">
      <c r="J67884" t="e">
        <f>wOBA+VLOOKUP(D67884,order[],2,FALSE)+VLOOKUP(IF(F67884&gt;7,8,IF(F67884=0,1,F67884)),pitches[],2,FALSE)+VLOOKUP(IF(E67884&gt;0,1,E67884),rmatchups[],2,FALSE)</f>
        <v>#N/A</v>
      </c>
      <c r="K67884" t="e">
        <f t="shared" si="1084"/>
        <v>#N/A</v>
      </c>
    </row>
    <row r="67885" spans="10:11" x14ac:dyDescent="0.35">
      <c r="J67885" t="e">
        <f>wOBA+VLOOKUP(D67885,order[],2,FALSE)+VLOOKUP(IF(F67885&gt;7,8,IF(F67885=0,1,F67885)),pitches[],2,FALSE)+VLOOKUP(IF(E67885&gt;0,1,E67885),rmatchups[],2,FALSE)</f>
        <v>#N/A</v>
      </c>
      <c r="K67885" t="e">
        <f t="shared" si="1084"/>
        <v>#N/A</v>
      </c>
    </row>
    <row r="67886" spans="10:11" x14ac:dyDescent="0.35">
      <c r="J67886" t="e">
        <f>wOBA+VLOOKUP(D67886,order[],2,FALSE)+VLOOKUP(IF(F67886&gt;7,8,IF(F67886=0,1,F67886)),pitches[],2,FALSE)+VLOOKUP(IF(E67886&gt;0,1,E67886),rmatchups[],2,FALSE)</f>
        <v>#N/A</v>
      </c>
      <c r="K67886" t="e">
        <f t="shared" si="1084"/>
        <v>#N/A</v>
      </c>
    </row>
    <row r="67887" spans="10:11" x14ac:dyDescent="0.35">
      <c r="J67887" t="e">
        <f>wOBA+VLOOKUP(D67887,order[],2,FALSE)+VLOOKUP(IF(F67887&gt;7,8,IF(F67887=0,1,F67887)),pitches[],2,FALSE)+VLOOKUP(IF(E67887&gt;0,1,E67887),rmatchups[],2,FALSE)</f>
        <v>#N/A</v>
      </c>
      <c r="K67887" t="e">
        <f t="shared" si="1084"/>
        <v>#N/A</v>
      </c>
    </row>
    <row r="67888" spans="10:11" x14ac:dyDescent="0.35">
      <c r="J67888" t="e">
        <f>wOBA+VLOOKUP(D67888,order[],2,FALSE)+VLOOKUP(IF(F67888&gt;7,8,IF(F67888=0,1,F67888)),pitches[],2,FALSE)+VLOOKUP(IF(E67888&gt;0,1,E67888),rmatchups[],2,FALSE)</f>
        <v>#N/A</v>
      </c>
      <c r="K67888" t="e">
        <f t="shared" si="1084"/>
        <v>#N/A</v>
      </c>
    </row>
    <row r="67889" spans="10:11" x14ac:dyDescent="0.35">
      <c r="J67889" t="e">
        <f>wOBA+VLOOKUP(D67889,order[],2,FALSE)+VLOOKUP(IF(F67889&gt;7,8,IF(F67889=0,1,F67889)),pitches[],2,FALSE)+VLOOKUP(IF(E67889&gt;0,1,E67889),rmatchups[],2,FALSE)</f>
        <v>#N/A</v>
      </c>
      <c r="K67889" t="e">
        <f t="shared" si="1084"/>
        <v>#N/A</v>
      </c>
    </row>
    <row r="67890" spans="10:11" x14ac:dyDescent="0.35">
      <c r="J67890" t="e">
        <f>wOBA+VLOOKUP(D67890,order[],2,FALSE)+VLOOKUP(IF(F67890&gt;7,8,IF(F67890=0,1,F67890)),pitches[],2,FALSE)+VLOOKUP(IF(E67890&gt;0,1,E67890),rmatchups[],2,FALSE)</f>
        <v>#N/A</v>
      </c>
      <c r="K67890" t="e">
        <f t="shared" si="1084"/>
        <v>#N/A</v>
      </c>
    </row>
    <row r="67891" spans="10:11" x14ac:dyDescent="0.35">
      <c r="J67891" t="e">
        <f>wOBA+VLOOKUP(D67891,order[],2,FALSE)+VLOOKUP(IF(F67891&gt;7,8,IF(F67891=0,1,F67891)),pitches[],2,FALSE)+VLOOKUP(IF(E67891&gt;0,1,E67891),rmatchups[],2,FALSE)</f>
        <v>#N/A</v>
      </c>
      <c r="K67891" t="e">
        <f t="shared" si="1084"/>
        <v>#N/A</v>
      </c>
    </row>
    <row r="67892" spans="10:11" x14ac:dyDescent="0.35">
      <c r="J67892" t="e">
        <f>wOBA+VLOOKUP(D67892,order[],2,FALSE)+VLOOKUP(IF(F67892&gt;7,8,IF(F67892=0,1,F67892)),pitches[],2,FALSE)+VLOOKUP(IF(E67892&gt;0,1,E67892),rmatchups[],2,FALSE)</f>
        <v>#N/A</v>
      </c>
      <c r="K67892" t="e">
        <f t="shared" si="1084"/>
        <v>#N/A</v>
      </c>
    </row>
    <row r="67893" spans="10:11" x14ac:dyDescent="0.35">
      <c r="J67893" t="e">
        <f>wOBA+VLOOKUP(D67893,order[],2,FALSE)+VLOOKUP(IF(F67893&gt;7,8,IF(F67893=0,1,F67893)),pitches[],2,FALSE)+VLOOKUP(IF(E67893&gt;0,1,E67893),rmatchups[],2,FALSE)</f>
        <v>#N/A</v>
      </c>
      <c r="K67893" t="e">
        <f t="shared" si="1084"/>
        <v>#N/A</v>
      </c>
    </row>
    <row r="67894" spans="10:11" x14ac:dyDescent="0.35">
      <c r="J67894" t="e">
        <f>wOBA+VLOOKUP(D67894,order[],2,FALSE)+VLOOKUP(IF(F67894&gt;7,8,IF(F67894=0,1,F67894)),pitches[],2,FALSE)+VLOOKUP(IF(E67894&gt;0,1,E67894),rmatchups[],2,FALSE)</f>
        <v>#N/A</v>
      </c>
      <c r="K67894" t="e">
        <f t="shared" si="1084"/>
        <v>#N/A</v>
      </c>
    </row>
    <row r="67895" spans="10:11" x14ac:dyDescent="0.35">
      <c r="J67895" t="e">
        <f>wOBA+VLOOKUP(D67895,order[],2,FALSE)+VLOOKUP(IF(F67895&gt;7,8,IF(F67895=0,1,F67895)),pitches[],2,FALSE)+VLOOKUP(IF(E67895&gt;0,1,E67895),rmatchups[],2,FALSE)</f>
        <v>#N/A</v>
      </c>
      <c r="K67895" t="e">
        <f t="shared" si="1084"/>
        <v>#N/A</v>
      </c>
    </row>
    <row r="67896" spans="10:11" x14ac:dyDescent="0.35">
      <c r="J67896" t="e">
        <f>wOBA+VLOOKUP(D67896,order[],2,FALSE)+VLOOKUP(IF(F67896&gt;7,8,IF(F67896=0,1,F67896)),pitches[],2,FALSE)+VLOOKUP(IF(E67896&gt;0,1,E67896),rmatchups[],2,FALSE)</f>
        <v>#N/A</v>
      </c>
      <c r="K67896" t="e">
        <f t="shared" si="1084"/>
        <v>#N/A</v>
      </c>
    </row>
    <row r="67897" spans="10:11" x14ac:dyDescent="0.35">
      <c r="J67897" t="e">
        <f>wOBA+VLOOKUP(D67897,order[],2,FALSE)+VLOOKUP(IF(F67897&gt;7,8,IF(F67897=0,1,F67897)),pitches[],2,FALSE)+VLOOKUP(IF(E67897&gt;0,1,E67897),rmatchups[],2,FALSE)</f>
        <v>#N/A</v>
      </c>
      <c r="K67897" t="e">
        <f t="shared" si="1084"/>
        <v>#N/A</v>
      </c>
    </row>
    <row r="67898" spans="10:11" x14ac:dyDescent="0.35">
      <c r="J67898" t="e">
        <f>wOBA+VLOOKUP(D67898,order[],2,FALSE)+VLOOKUP(IF(F67898&gt;7,8,IF(F67898=0,1,F67898)),pitches[],2,FALSE)+VLOOKUP(IF(E67898&gt;0,1,E67898),rmatchups[],2,FALSE)</f>
        <v>#N/A</v>
      </c>
      <c r="K67898" t="e">
        <f t="shared" si="1084"/>
        <v>#N/A</v>
      </c>
    </row>
    <row r="67899" spans="10:11" x14ac:dyDescent="0.35">
      <c r="J67899" t="e">
        <f>wOBA+VLOOKUP(D67899,order[],2,FALSE)+VLOOKUP(IF(F67899&gt;7,8,IF(F67899=0,1,F67899)),pitches[],2,FALSE)+VLOOKUP(IF(E67899&gt;0,1,E67899),rmatchups[],2,FALSE)</f>
        <v>#N/A</v>
      </c>
      <c r="K67899" t="e">
        <f t="shared" si="1084"/>
        <v>#N/A</v>
      </c>
    </row>
    <row r="67900" spans="10:11" x14ac:dyDescent="0.35">
      <c r="J67900" t="e">
        <f>wOBA+VLOOKUP(D67900,order[],2,FALSE)+VLOOKUP(IF(F67900&gt;7,8,IF(F67900=0,1,F67900)),pitches[],2,FALSE)+VLOOKUP(IF(E67900&gt;0,1,E67900),rmatchups[],2,FALSE)</f>
        <v>#N/A</v>
      </c>
      <c r="K67900" t="e">
        <f t="shared" si="1084"/>
        <v>#N/A</v>
      </c>
    </row>
    <row r="67901" spans="10:11" x14ac:dyDescent="0.35">
      <c r="J67901" t="e">
        <f>wOBA+VLOOKUP(D67901,order[],2,FALSE)+VLOOKUP(IF(F67901&gt;7,8,IF(F67901=0,1,F67901)),pitches[],2,FALSE)+VLOOKUP(IF(E67901&gt;0,1,E67901),rmatchups[],2,FALSE)</f>
        <v>#N/A</v>
      </c>
      <c r="K67901" t="e">
        <f t="shared" si="1084"/>
        <v>#N/A</v>
      </c>
    </row>
    <row r="67902" spans="10:11" x14ac:dyDescent="0.35">
      <c r="J67902" t="e">
        <f>wOBA+VLOOKUP(D67902,order[],2,FALSE)+VLOOKUP(IF(F67902&gt;7,8,IF(F67902=0,1,F67902)),pitches[],2,FALSE)+VLOOKUP(IF(E67902&gt;0,1,E67902),rmatchups[],2,FALSE)</f>
        <v>#N/A</v>
      </c>
      <c r="K67902" t="e">
        <f t="shared" si="1084"/>
        <v>#N/A</v>
      </c>
    </row>
    <row r="67903" spans="10:11" x14ac:dyDescent="0.35">
      <c r="J67903" t="e">
        <f>wOBA+VLOOKUP(D67903,order[],2,FALSE)+VLOOKUP(IF(F67903&gt;7,8,IF(F67903=0,1,F67903)),pitches[],2,FALSE)+VLOOKUP(IF(E67903&gt;0,1,E67903),rmatchups[],2,FALSE)</f>
        <v>#N/A</v>
      </c>
      <c r="K67903" t="e">
        <f t="shared" si="1084"/>
        <v>#N/A</v>
      </c>
    </row>
    <row r="67904" spans="10:11" x14ac:dyDescent="0.35">
      <c r="J67904" t="e">
        <f>wOBA+VLOOKUP(D67904,order[],2,FALSE)+VLOOKUP(IF(F67904&gt;7,8,IF(F67904=0,1,F67904)),pitches[],2,FALSE)+VLOOKUP(IF(E67904&gt;0,1,E67904),rmatchups[],2,FALSE)</f>
        <v>#N/A</v>
      </c>
      <c r="K67904" t="e">
        <f t="shared" si="1084"/>
        <v>#N/A</v>
      </c>
    </row>
    <row r="67905" spans="10:11" x14ac:dyDescent="0.35">
      <c r="J67905" t="e">
        <f>wOBA+VLOOKUP(D67905,order[],2,FALSE)+VLOOKUP(IF(F67905&gt;7,8,IF(F67905=0,1,F67905)),pitches[],2,FALSE)+VLOOKUP(IF(E67905&gt;0,1,E67905),rmatchups[],2,FALSE)</f>
        <v>#N/A</v>
      </c>
      <c r="K67905" t="e">
        <f t="shared" si="1084"/>
        <v>#N/A</v>
      </c>
    </row>
    <row r="67906" spans="10:11" x14ac:dyDescent="0.35">
      <c r="J67906" t="e">
        <f>wOBA+VLOOKUP(D67906,order[],2,FALSE)+VLOOKUP(IF(F67906&gt;7,8,IF(F67906=0,1,F67906)),pitches[],2,FALSE)+VLOOKUP(IF(E67906&gt;0,1,E67906),rmatchups[],2,FALSE)</f>
        <v>#N/A</v>
      </c>
      <c r="K67906" t="e">
        <f t="shared" si="1084"/>
        <v>#N/A</v>
      </c>
    </row>
    <row r="67907" spans="10:11" x14ac:dyDescent="0.35">
      <c r="J67907" t="e">
        <f>wOBA+VLOOKUP(D67907,order[],2,FALSE)+VLOOKUP(IF(F67907&gt;7,8,IF(F67907=0,1,F67907)),pitches[],2,FALSE)+VLOOKUP(IF(E67907&gt;0,1,E67907),rmatchups[],2,FALSE)</f>
        <v>#N/A</v>
      </c>
      <c r="K67907" t="e">
        <f t="shared" ref="K67907:K67970" si="1085">H67907-J67907</f>
        <v>#N/A</v>
      </c>
    </row>
    <row r="67908" spans="10:11" x14ac:dyDescent="0.35">
      <c r="J67908" t="e">
        <f>wOBA+VLOOKUP(D67908,order[],2,FALSE)+VLOOKUP(IF(F67908&gt;7,8,IF(F67908=0,1,F67908)),pitches[],2,FALSE)+VLOOKUP(IF(E67908&gt;0,1,E67908),rmatchups[],2,FALSE)</f>
        <v>#N/A</v>
      </c>
      <c r="K67908" t="e">
        <f t="shared" si="1085"/>
        <v>#N/A</v>
      </c>
    </row>
    <row r="67909" spans="10:11" x14ac:dyDescent="0.35">
      <c r="J67909" t="e">
        <f>wOBA+VLOOKUP(D67909,order[],2,FALSE)+VLOOKUP(IF(F67909&gt;7,8,IF(F67909=0,1,F67909)),pitches[],2,FALSE)+VLOOKUP(IF(E67909&gt;0,1,E67909),rmatchups[],2,FALSE)</f>
        <v>#N/A</v>
      </c>
      <c r="K67909" t="e">
        <f t="shared" si="1085"/>
        <v>#N/A</v>
      </c>
    </row>
    <row r="67910" spans="10:11" x14ac:dyDescent="0.35">
      <c r="J67910" t="e">
        <f>wOBA+VLOOKUP(D67910,order[],2,FALSE)+VLOOKUP(IF(F67910&gt;7,8,IF(F67910=0,1,F67910)),pitches[],2,FALSE)+VLOOKUP(IF(E67910&gt;0,1,E67910),rmatchups[],2,FALSE)</f>
        <v>#N/A</v>
      </c>
      <c r="K67910" t="e">
        <f t="shared" si="1085"/>
        <v>#N/A</v>
      </c>
    </row>
    <row r="67911" spans="10:11" x14ac:dyDescent="0.35">
      <c r="J67911" t="e">
        <f>wOBA+VLOOKUP(D67911,order[],2,FALSE)+VLOOKUP(IF(F67911&gt;7,8,IF(F67911=0,1,F67911)),pitches[],2,FALSE)+VLOOKUP(IF(E67911&gt;0,1,E67911),rmatchups[],2,FALSE)</f>
        <v>#N/A</v>
      </c>
      <c r="K67911" t="e">
        <f t="shared" si="1085"/>
        <v>#N/A</v>
      </c>
    </row>
    <row r="67912" spans="10:11" x14ac:dyDescent="0.35">
      <c r="J67912" t="e">
        <f>wOBA+VLOOKUP(D67912,order[],2,FALSE)+VLOOKUP(IF(F67912&gt;7,8,IF(F67912=0,1,F67912)),pitches[],2,FALSE)+VLOOKUP(IF(E67912&gt;0,1,E67912),rmatchups[],2,FALSE)</f>
        <v>#N/A</v>
      </c>
      <c r="K67912" t="e">
        <f t="shared" si="1085"/>
        <v>#N/A</v>
      </c>
    </row>
    <row r="67913" spans="10:11" x14ac:dyDescent="0.35">
      <c r="J67913" t="e">
        <f>wOBA+VLOOKUP(D67913,order[],2,FALSE)+VLOOKUP(IF(F67913&gt;7,8,IF(F67913=0,1,F67913)),pitches[],2,FALSE)+VLOOKUP(IF(E67913&gt;0,1,E67913),rmatchups[],2,FALSE)</f>
        <v>#N/A</v>
      </c>
      <c r="K67913" t="e">
        <f t="shared" si="1085"/>
        <v>#N/A</v>
      </c>
    </row>
    <row r="67914" spans="10:11" x14ac:dyDescent="0.35">
      <c r="J67914" t="e">
        <f>wOBA+VLOOKUP(D67914,order[],2,FALSE)+VLOOKUP(IF(F67914&gt;7,8,IF(F67914=0,1,F67914)),pitches[],2,FALSE)+VLOOKUP(IF(E67914&gt;0,1,E67914),rmatchups[],2,FALSE)</f>
        <v>#N/A</v>
      </c>
      <c r="K67914" t="e">
        <f t="shared" si="1085"/>
        <v>#N/A</v>
      </c>
    </row>
    <row r="67915" spans="10:11" x14ac:dyDescent="0.35">
      <c r="J67915" t="e">
        <f>wOBA+VLOOKUP(D67915,order[],2,FALSE)+VLOOKUP(IF(F67915&gt;7,8,IF(F67915=0,1,F67915)),pitches[],2,FALSE)+VLOOKUP(IF(E67915&gt;0,1,E67915),rmatchups[],2,FALSE)</f>
        <v>#N/A</v>
      </c>
      <c r="K67915" t="e">
        <f t="shared" si="1085"/>
        <v>#N/A</v>
      </c>
    </row>
    <row r="67916" spans="10:11" x14ac:dyDescent="0.35">
      <c r="J67916" t="e">
        <f>wOBA+VLOOKUP(D67916,order[],2,FALSE)+VLOOKUP(IF(F67916&gt;7,8,IF(F67916=0,1,F67916)),pitches[],2,FALSE)+VLOOKUP(IF(E67916&gt;0,1,E67916),rmatchups[],2,FALSE)</f>
        <v>#N/A</v>
      </c>
      <c r="K67916" t="e">
        <f t="shared" si="1085"/>
        <v>#N/A</v>
      </c>
    </row>
    <row r="67917" spans="10:11" x14ac:dyDescent="0.35">
      <c r="J67917" t="e">
        <f>wOBA+VLOOKUP(D67917,order[],2,FALSE)+VLOOKUP(IF(F67917&gt;7,8,IF(F67917=0,1,F67917)),pitches[],2,FALSE)+VLOOKUP(IF(E67917&gt;0,1,E67917),rmatchups[],2,FALSE)</f>
        <v>#N/A</v>
      </c>
      <c r="K67917" t="e">
        <f t="shared" si="1085"/>
        <v>#N/A</v>
      </c>
    </row>
    <row r="67918" spans="10:11" x14ac:dyDescent="0.35">
      <c r="J67918" t="e">
        <f>wOBA+VLOOKUP(D67918,order[],2,FALSE)+VLOOKUP(IF(F67918&gt;7,8,IF(F67918=0,1,F67918)),pitches[],2,FALSE)+VLOOKUP(IF(E67918&gt;0,1,E67918),rmatchups[],2,FALSE)</f>
        <v>#N/A</v>
      </c>
      <c r="K67918" t="e">
        <f t="shared" si="1085"/>
        <v>#N/A</v>
      </c>
    </row>
    <row r="67919" spans="10:11" x14ac:dyDescent="0.35">
      <c r="J67919" t="e">
        <f>wOBA+VLOOKUP(D67919,order[],2,FALSE)+VLOOKUP(IF(F67919&gt;7,8,IF(F67919=0,1,F67919)),pitches[],2,FALSE)+VLOOKUP(IF(E67919&gt;0,1,E67919),rmatchups[],2,FALSE)</f>
        <v>#N/A</v>
      </c>
      <c r="K67919" t="e">
        <f t="shared" si="1085"/>
        <v>#N/A</v>
      </c>
    </row>
    <row r="67920" spans="10:11" x14ac:dyDescent="0.35">
      <c r="J67920" t="e">
        <f>wOBA+VLOOKUP(D67920,order[],2,FALSE)+VLOOKUP(IF(F67920&gt;7,8,IF(F67920=0,1,F67920)),pitches[],2,FALSE)+VLOOKUP(IF(E67920&gt;0,1,E67920),rmatchups[],2,FALSE)</f>
        <v>#N/A</v>
      </c>
      <c r="K67920" t="e">
        <f t="shared" si="1085"/>
        <v>#N/A</v>
      </c>
    </row>
    <row r="67921" spans="10:11" x14ac:dyDescent="0.35">
      <c r="J67921" t="e">
        <f>wOBA+VLOOKUP(D67921,order[],2,FALSE)+VLOOKUP(IF(F67921&gt;7,8,IF(F67921=0,1,F67921)),pitches[],2,FALSE)+VLOOKUP(IF(E67921&gt;0,1,E67921),rmatchups[],2,FALSE)</f>
        <v>#N/A</v>
      </c>
      <c r="K67921" t="e">
        <f t="shared" si="1085"/>
        <v>#N/A</v>
      </c>
    </row>
    <row r="67922" spans="10:11" x14ac:dyDescent="0.35">
      <c r="J67922" t="e">
        <f>wOBA+VLOOKUP(D67922,order[],2,FALSE)+VLOOKUP(IF(F67922&gt;7,8,IF(F67922=0,1,F67922)),pitches[],2,FALSE)+VLOOKUP(IF(E67922&gt;0,1,E67922),rmatchups[],2,FALSE)</f>
        <v>#N/A</v>
      </c>
      <c r="K67922" t="e">
        <f t="shared" si="1085"/>
        <v>#N/A</v>
      </c>
    </row>
    <row r="67923" spans="10:11" x14ac:dyDescent="0.35">
      <c r="J67923" t="e">
        <f>wOBA+VLOOKUP(D67923,order[],2,FALSE)+VLOOKUP(IF(F67923&gt;7,8,IF(F67923=0,1,F67923)),pitches[],2,FALSE)+VLOOKUP(IF(E67923&gt;0,1,E67923),rmatchups[],2,FALSE)</f>
        <v>#N/A</v>
      </c>
      <c r="K67923" t="e">
        <f t="shared" si="1085"/>
        <v>#N/A</v>
      </c>
    </row>
    <row r="67924" spans="10:11" x14ac:dyDescent="0.35">
      <c r="J67924" t="e">
        <f>wOBA+VLOOKUP(D67924,order[],2,FALSE)+VLOOKUP(IF(F67924&gt;7,8,IF(F67924=0,1,F67924)),pitches[],2,FALSE)+VLOOKUP(IF(E67924&gt;0,1,E67924),rmatchups[],2,FALSE)</f>
        <v>#N/A</v>
      </c>
      <c r="K67924" t="e">
        <f t="shared" si="1085"/>
        <v>#N/A</v>
      </c>
    </row>
    <row r="67925" spans="10:11" x14ac:dyDescent="0.35">
      <c r="J67925" t="e">
        <f>wOBA+VLOOKUP(D67925,order[],2,FALSE)+VLOOKUP(IF(F67925&gt;7,8,IF(F67925=0,1,F67925)),pitches[],2,FALSE)+VLOOKUP(IF(E67925&gt;0,1,E67925),rmatchups[],2,FALSE)</f>
        <v>#N/A</v>
      </c>
      <c r="K67925" t="e">
        <f t="shared" si="1085"/>
        <v>#N/A</v>
      </c>
    </row>
    <row r="67926" spans="10:11" x14ac:dyDescent="0.35">
      <c r="J67926" t="e">
        <f>wOBA+VLOOKUP(D67926,order[],2,FALSE)+VLOOKUP(IF(F67926&gt;7,8,IF(F67926=0,1,F67926)),pitches[],2,FALSE)+VLOOKUP(IF(E67926&gt;0,1,E67926),rmatchups[],2,FALSE)</f>
        <v>#N/A</v>
      </c>
      <c r="K67926" t="e">
        <f t="shared" si="1085"/>
        <v>#N/A</v>
      </c>
    </row>
    <row r="67927" spans="10:11" x14ac:dyDescent="0.35">
      <c r="J67927" t="e">
        <f>wOBA+VLOOKUP(D67927,order[],2,FALSE)+VLOOKUP(IF(F67927&gt;7,8,IF(F67927=0,1,F67927)),pitches[],2,FALSE)+VLOOKUP(IF(E67927&gt;0,1,E67927),rmatchups[],2,FALSE)</f>
        <v>#N/A</v>
      </c>
      <c r="K67927" t="e">
        <f t="shared" si="1085"/>
        <v>#N/A</v>
      </c>
    </row>
    <row r="67928" spans="10:11" x14ac:dyDescent="0.35">
      <c r="J67928" t="e">
        <f>wOBA+VLOOKUP(D67928,order[],2,FALSE)+VLOOKUP(IF(F67928&gt;7,8,IF(F67928=0,1,F67928)),pitches[],2,FALSE)+VLOOKUP(IF(E67928&gt;0,1,E67928),rmatchups[],2,FALSE)</f>
        <v>#N/A</v>
      </c>
      <c r="K67928" t="e">
        <f t="shared" si="1085"/>
        <v>#N/A</v>
      </c>
    </row>
    <row r="67929" spans="10:11" x14ac:dyDescent="0.35">
      <c r="J67929" t="e">
        <f>wOBA+VLOOKUP(D67929,order[],2,FALSE)+VLOOKUP(IF(F67929&gt;7,8,IF(F67929=0,1,F67929)),pitches[],2,FALSE)+VLOOKUP(IF(E67929&gt;0,1,E67929),rmatchups[],2,FALSE)</f>
        <v>#N/A</v>
      </c>
      <c r="K67929" t="e">
        <f t="shared" si="1085"/>
        <v>#N/A</v>
      </c>
    </row>
    <row r="67930" spans="10:11" x14ac:dyDescent="0.35">
      <c r="J67930" t="e">
        <f>wOBA+VLOOKUP(D67930,order[],2,FALSE)+VLOOKUP(IF(F67930&gt;7,8,IF(F67930=0,1,F67930)),pitches[],2,FALSE)+VLOOKUP(IF(E67930&gt;0,1,E67930),rmatchups[],2,FALSE)</f>
        <v>#N/A</v>
      </c>
      <c r="K67930" t="e">
        <f t="shared" si="1085"/>
        <v>#N/A</v>
      </c>
    </row>
    <row r="67931" spans="10:11" x14ac:dyDescent="0.35">
      <c r="J67931" t="e">
        <f>wOBA+VLOOKUP(D67931,order[],2,FALSE)+VLOOKUP(IF(F67931&gt;7,8,IF(F67931=0,1,F67931)),pitches[],2,FALSE)+VLOOKUP(IF(E67931&gt;0,1,E67931),rmatchups[],2,FALSE)</f>
        <v>#N/A</v>
      </c>
      <c r="K67931" t="e">
        <f t="shared" si="1085"/>
        <v>#N/A</v>
      </c>
    </row>
    <row r="67932" spans="10:11" x14ac:dyDescent="0.35">
      <c r="J67932" t="e">
        <f>wOBA+VLOOKUP(D67932,order[],2,FALSE)+VLOOKUP(IF(F67932&gt;7,8,IF(F67932=0,1,F67932)),pitches[],2,FALSE)+VLOOKUP(IF(E67932&gt;0,1,E67932),rmatchups[],2,FALSE)</f>
        <v>#N/A</v>
      </c>
      <c r="K67932" t="e">
        <f t="shared" si="1085"/>
        <v>#N/A</v>
      </c>
    </row>
    <row r="67933" spans="10:11" x14ac:dyDescent="0.35">
      <c r="J67933" t="e">
        <f>wOBA+VLOOKUP(D67933,order[],2,FALSE)+VLOOKUP(IF(F67933&gt;7,8,IF(F67933=0,1,F67933)),pitches[],2,FALSE)+VLOOKUP(IF(E67933&gt;0,1,E67933),rmatchups[],2,FALSE)</f>
        <v>#N/A</v>
      </c>
      <c r="K67933" t="e">
        <f t="shared" si="1085"/>
        <v>#N/A</v>
      </c>
    </row>
    <row r="67934" spans="10:11" x14ac:dyDescent="0.35">
      <c r="J67934" t="e">
        <f>wOBA+VLOOKUP(D67934,order[],2,FALSE)+VLOOKUP(IF(F67934&gt;7,8,IF(F67934=0,1,F67934)),pitches[],2,FALSE)+VLOOKUP(IF(E67934&gt;0,1,E67934),rmatchups[],2,FALSE)</f>
        <v>#N/A</v>
      </c>
      <c r="K67934" t="e">
        <f t="shared" si="1085"/>
        <v>#N/A</v>
      </c>
    </row>
    <row r="67935" spans="10:11" x14ac:dyDescent="0.35">
      <c r="J67935" t="e">
        <f>wOBA+VLOOKUP(D67935,order[],2,FALSE)+VLOOKUP(IF(F67935&gt;7,8,IF(F67935=0,1,F67935)),pitches[],2,FALSE)+VLOOKUP(IF(E67935&gt;0,1,E67935),rmatchups[],2,FALSE)</f>
        <v>#N/A</v>
      </c>
      <c r="K67935" t="e">
        <f t="shared" si="1085"/>
        <v>#N/A</v>
      </c>
    </row>
    <row r="67936" spans="10:11" x14ac:dyDescent="0.35">
      <c r="J67936" t="e">
        <f>wOBA+VLOOKUP(D67936,order[],2,FALSE)+VLOOKUP(IF(F67936&gt;7,8,IF(F67936=0,1,F67936)),pitches[],2,FALSE)+VLOOKUP(IF(E67936&gt;0,1,E67936),rmatchups[],2,FALSE)</f>
        <v>#N/A</v>
      </c>
      <c r="K67936" t="e">
        <f t="shared" si="1085"/>
        <v>#N/A</v>
      </c>
    </row>
    <row r="67937" spans="10:11" x14ac:dyDescent="0.35">
      <c r="J67937" t="e">
        <f>wOBA+VLOOKUP(D67937,order[],2,FALSE)+VLOOKUP(IF(F67937&gt;7,8,IF(F67937=0,1,F67937)),pitches[],2,FALSE)+VLOOKUP(IF(E67937&gt;0,1,E67937),rmatchups[],2,FALSE)</f>
        <v>#N/A</v>
      </c>
      <c r="K67937" t="e">
        <f t="shared" si="1085"/>
        <v>#N/A</v>
      </c>
    </row>
    <row r="67938" spans="10:11" x14ac:dyDescent="0.35">
      <c r="J67938" t="e">
        <f>wOBA+VLOOKUP(D67938,order[],2,FALSE)+VLOOKUP(IF(F67938&gt;7,8,IF(F67938=0,1,F67938)),pitches[],2,FALSE)+VLOOKUP(IF(E67938&gt;0,1,E67938),rmatchups[],2,FALSE)</f>
        <v>#N/A</v>
      </c>
      <c r="K67938" t="e">
        <f t="shared" si="1085"/>
        <v>#N/A</v>
      </c>
    </row>
    <row r="67939" spans="10:11" x14ac:dyDescent="0.35">
      <c r="J67939" t="e">
        <f>wOBA+VLOOKUP(D67939,order[],2,FALSE)+VLOOKUP(IF(F67939&gt;7,8,IF(F67939=0,1,F67939)),pitches[],2,FALSE)+VLOOKUP(IF(E67939&gt;0,1,E67939),rmatchups[],2,FALSE)</f>
        <v>#N/A</v>
      </c>
      <c r="K67939" t="e">
        <f t="shared" si="1085"/>
        <v>#N/A</v>
      </c>
    </row>
    <row r="67940" spans="10:11" x14ac:dyDescent="0.35">
      <c r="J67940" t="e">
        <f>wOBA+VLOOKUP(D67940,order[],2,FALSE)+VLOOKUP(IF(F67940&gt;7,8,IF(F67940=0,1,F67940)),pitches[],2,FALSE)+VLOOKUP(IF(E67940&gt;0,1,E67940),rmatchups[],2,FALSE)</f>
        <v>#N/A</v>
      </c>
      <c r="K67940" t="e">
        <f t="shared" si="1085"/>
        <v>#N/A</v>
      </c>
    </row>
    <row r="67941" spans="10:11" x14ac:dyDescent="0.35">
      <c r="J67941" t="e">
        <f>wOBA+VLOOKUP(D67941,order[],2,FALSE)+VLOOKUP(IF(F67941&gt;7,8,IF(F67941=0,1,F67941)),pitches[],2,FALSE)+VLOOKUP(IF(E67941&gt;0,1,E67941),rmatchups[],2,FALSE)</f>
        <v>#N/A</v>
      </c>
      <c r="K67941" t="e">
        <f t="shared" si="1085"/>
        <v>#N/A</v>
      </c>
    </row>
    <row r="67942" spans="10:11" x14ac:dyDescent="0.35">
      <c r="J67942" t="e">
        <f>wOBA+VLOOKUP(D67942,order[],2,FALSE)+VLOOKUP(IF(F67942&gt;7,8,IF(F67942=0,1,F67942)),pitches[],2,FALSE)+VLOOKUP(IF(E67942&gt;0,1,E67942),rmatchups[],2,FALSE)</f>
        <v>#N/A</v>
      </c>
      <c r="K67942" t="e">
        <f t="shared" si="1085"/>
        <v>#N/A</v>
      </c>
    </row>
    <row r="67943" spans="10:11" x14ac:dyDescent="0.35">
      <c r="J67943" t="e">
        <f>wOBA+VLOOKUP(D67943,order[],2,FALSE)+VLOOKUP(IF(F67943&gt;7,8,IF(F67943=0,1,F67943)),pitches[],2,FALSE)+VLOOKUP(IF(E67943&gt;0,1,E67943),rmatchups[],2,FALSE)</f>
        <v>#N/A</v>
      </c>
      <c r="K67943" t="e">
        <f t="shared" si="1085"/>
        <v>#N/A</v>
      </c>
    </row>
    <row r="67944" spans="10:11" x14ac:dyDescent="0.35">
      <c r="J67944" t="e">
        <f>wOBA+VLOOKUP(D67944,order[],2,FALSE)+VLOOKUP(IF(F67944&gt;7,8,IF(F67944=0,1,F67944)),pitches[],2,FALSE)+VLOOKUP(IF(E67944&gt;0,1,E67944),rmatchups[],2,FALSE)</f>
        <v>#N/A</v>
      </c>
      <c r="K67944" t="e">
        <f t="shared" si="1085"/>
        <v>#N/A</v>
      </c>
    </row>
    <row r="67945" spans="10:11" x14ac:dyDescent="0.35">
      <c r="J67945" t="e">
        <f>wOBA+VLOOKUP(D67945,order[],2,FALSE)+VLOOKUP(IF(F67945&gt;7,8,IF(F67945=0,1,F67945)),pitches[],2,FALSE)+VLOOKUP(IF(E67945&gt;0,1,E67945),rmatchups[],2,FALSE)</f>
        <v>#N/A</v>
      </c>
      <c r="K67945" t="e">
        <f t="shared" si="1085"/>
        <v>#N/A</v>
      </c>
    </row>
    <row r="67946" spans="10:11" x14ac:dyDescent="0.35">
      <c r="J67946" t="e">
        <f>wOBA+VLOOKUP(D67946,order[],2,FALSE)+VLOOKUP(IF(F67946&gt;7,8,IF(F67946=0,1,F67946)),pitches[],2,FALSE)+VLOOKUP(IF(E67946&gt;0,1,E67946),rmatchups[],2,FALSE)</f>
        <v>#N/A</v>
      </c>
      <c r="K67946" t="e">
        <f t="shared" si="1085"/>
        <v>#N/A</v>
      </c>
    </row>
    <row r="67947" spans="10:11" x14ac:dyDescent="0.35">
      <c r="J67947" t="e">
        <f>wOBA+VLOOKUP(D67947,order[],2,FALSE)+VLOOKUP(IF(F67947&gt;7,8,IF(F67947=0,1,F67947)),pitches[],2,FALSE)+VLOOKUP(IF(E67947&gt;0,1,E67947),rmatchups[],2,FALSE)</f>
        <v>#N/A</v>
      </c>
      <c r="K67947" t="e">
        <f t="shared" si="1085"/>
        <v>#N/A</v>
      </c>
    </row>
    <row r="67948" spans="10:11" x14ac:dyDescent="0.35">
      <c r="J67948" t="e">
        <f>wOBA+VLOOKUP(D67948,order[],2,FALSE)+VLOOKUP(IF(F67948&gt;7,8,IF(F67948=0,1,F67948)),pitches[],2,FALSE)+VLOOKUP(IF(E67948&gt;0,1,E67948),rmatchups[],2,FALSE)</f>
        <v>#N/A</v>
      </c>
      <c r="K67948" t="e">
        <f t="shared" si="1085"/>
        <v>#N/A</v>
      </c>
    </row>
    <row r="67949" spans="10:11" x14ac:dyDescent="0.35">
      <c r="J67949" t="e">
        <f>wOBA+VLOOKUP(D67949,order[],2,FALSE)+VLOOKUP(IF(F67949&gt;7,8,IF(F67949=0,1,F67949)),pitches[],2,FALSE)+VLOOKUP(IF(E67949&gt;0,1,E67949),rmatchups[],2,FALSE)</f>
        <v>#N/A</v>
      </c>
      <c r="K67949" t="e">
        <f t="shared" si="1085"/>
        <v>#N/A</v>
      </c>
    </row>
    <row r="67950" spans="10:11" x14ac:dyDescent="0.35">
      <c r="J67950" t="e">
        <f>wOBA+VLOOKUP(D67950,order[],2,FALSE)+VLOOKUP(IF(F67950&gt;7,8,IF(F67950=0,1,F67950)),pitches[],2,FALSE)+VLOOKUP(IF(E67950&gt;0,1,E67950),rmatchups[],2,FALSE)</f>
        <v>#N/A</v>
      </c>
      <c r="K67950" t="e">
        <f t="shared" si="1085"/>
        <v>#N/A</v>
      </c>
    </row>
    <row r="67951" spans="10:11" x14ac:dyDescent="0.35">
      <c r="J67951" t="e">
        <f>wOBA+VLOOKUP(D67951,order[],2,FALSE)+VLOOKUP(IF(F67951&gt;7,8,IF(F67951=0,1,F67951)),pitches[],2,FALSE)+VLOOKUP(IF(E67951&gt;0,1,E67951),rmatchups[],2,FALSE)</f>
        <v>#N/A</v>
      </c>
      <c r="K67951" t="e">
        <f t="shared" si="1085"/>
        <v>#N/A</v>
      </c>
    </row>
    <row r="67952" spans="10:11" x14ac:dyDescent="0.35">
      <c r="J67952" t="e">
        <f>wOBA+VLOOKUP(D67952,order[],2,FALSE)+VLOOKUP(IF(F67952&gt;7,8,IF(F67952=0,1,F67952)),pitches[],2,FALSE)+VLOOKUP(IF(E67952&gt;0,1,E67952),rmatchups[],2,FALSE)</f>
        <v>#N/A</v>
      </c>
      <c r="K67952" t="e">
        <f t="shared" si="1085"/>
        <v>#N/A</v>
      </c>
    </row>
    <row r="67953" spans="10:11" x14ac:dyDescent="0.35">
      <c r="J67953" t="e">
        <f>wOBA+VLOOKUP(D67953,order[],2,FALSE)+VLOOKUP(IF(F67953&gt;7,8,IF(F67953=0,1,F67953)),pitches[],2,FALSE)+VLOOKUP(IF(E67953&gt;0,1,E67953),rmatchups[],2,FALSE)</f>
        <v>#N/A</v>
      </c>
      <c r="K67953" t="e">
        <f t="shared" si="1085"/>
        <v>#N/A</v>
      </c>
    </row>
    <row r="67954" spans="10:11" x14ac:dyDescent="0.35">
      <c r="J67954" t="e">
        <f>wOBA+VLOOKUP(D67954,order[],2,FALSE)+VLOOKUP(IF(F67954&gt;7,8,IF(F67954=0,1,F67954)),pitches[],2,FALSE)+VLOOKUP(IF(E67954&gt;0,1,E67954),rmatchups[],2,FALSE)</f>
        <v>#N/A</v>
      </c>
      <c r="K67954" t="e">
        <f t="shared" si="1085"/>
        <v>#N/A</v>
      </c>
    </row>
    <row r="67955" spans="10:11" x14ac:dyDescent="0.35">
      <c r="J67955" t="e">
        <f>wOBA+VLOOKUP(D67955,order[],2,FALSE)+VLOOKUP(IF(F67955&gt;7,8,IF(F67955=0,1,F67955)),pitches[],2,FALSE)+VLOOKUP(IF(E67955&gt;0,1,E67955),rmatchups[],2,FALSE)</f>
        <v>#N/A</v>
      </c>
      <c r="K67955" t="e">
        <f t="shared" si="1085"/>
        <v>#N/A</v>
      </c>
    </row>
    <row r="67956" spans="10:11" x14ac:dyDescent="0.35">
      <c r="J67956" t="e">
        <f>wOBA+VLOOKUP(D67956,order[],2,FALSE)+VLOOKUP(IF(F67956&gt;7,8,IF(F67956=0,1,F67956)),pitches[],2,FALSE)+VLOOKUP(IF(E67956&gt;0,1,E67956),rmatchups[],2,FALSE)</f>
        <v>#N/A</v>
      </c>
      <c r="K67956" t="e">
        <f t="shared" si="1085"/>
        <v>#N/A</v>
      </c>
    </row>
    <row r="67957" spans="10:11" x14ac:dyDescent="0.35">
      <c r="J67957" t="e">
        <f>wOBA+VLOOKUP(D67957,order[],2,FALSE)+VLOOKUP(IF(F67957&gt;7,8,IF(F67957=0,1,F67957)),pitches[],2,FALSE)+VLOOKUP(IF(E67957&gt;0,1,E67957),rmatchups[],2,FALSE)</f>
        <v>#N/A</v>
      </c>
      <c r="K67957" t="e">
        <f t="shared" si="1085"/>
        <v>#N/A</v>
      </c>
    </row>
    <row r="67958" spans="10:11" x14ac:dyDescent="0.35">
      <c r="J67958" t="e">
        <f>wOBA+VLOOKUP(D67958,order[],2,FALSE)+VLOOKUP(IF(F67958&gt;7,8,IF(F67958=0,1,F67958)),pitches[],2,FALSE)+VLOOKUP(IF(E67958&gt;0,1,E67958),rmatchups[],2,FALSE)</f>
        <v>#N/A</v>
      </c>
      <c r="K67958" t="e">
        <f t="shared" si="1085"/>
        <v>#N/A</v>
      </c>
    </row>
    <row r="67959" spans="10:11" x14ac:dyDescent="0.35">
      <c r="J67959" t="e">
        <f>wOBA+VLOOKUP(D67959,order[],2,FALSE)+VLOOKUP(IF(F67959&gt;7,8,IF(F67959=0,1,F67959)),pitches[],2,FALSE)+VLOOKUP(IF(E67959&gt;0,1,E67959),rmatchups[],2,FALSE)</f>
        <v>#N/A</v>
      </c>
      <c r="K67959" t="e">
        <f t="shared" si="1085"/>
        <v>#N/A</v>
      </c>
    </row>
    <row r="67960" spans="10:11" x14ac:dyDescent="0.35">
      <c r="J67960" t="e">
        <f>wOBA+VLOOKUP(D67960,order[],2,FALSE)+VLOOKUP(IF(F67960&gt;7,8,IF(F67960=0,1,F67960)),pitches[],2,FALSE)+VLOOKUP(IF(E67960&gt;0,1,E67960),rmatchups[],2,FALSE)</f>
        <v>#N/A</v>
      </c>
      <c r="K67960" t="e">
        <f t="shared" si="1085"/>
        <v>#N/A</v>
      </c>
    </row>
    <row r="67961" spans="10:11" x14ac:dyDescent="0.35">
      <c r="J67961" t="e">
        <f>wOBA+VLOOKUP(D67961,order[],2,FALSE)+VLOOKUP(IF(F67961&gt;7,8,IF(F67961=0,1,F67961)),pitches[],2,FALSE)+VLOOKUP(IF(E67961&gt;0,1,E67961),rmatchups[],2,FALSE)</f>
        <v>#N/A</v>
      </c>
      <c r="K67961" t="e">
        <f t="shared" si="1085"/>
        <v>#N/A</v>
      </c>
    </row>
    <row r="67962" spans="10:11" x14ac:dyDescent="0.35">
      <c r="J67962" t="e">
        <f>wOBA+VLOOKUP(D67962,order[],2,FALSE)+VLOOKUP(IF(F67962&gt;7,8,IF(F67962=0,1,F67962)),pitches[],2,FALSE)+VLOOKUP(IF(E67962&gt;0,1,E67962),rmatchups[],2,FALSE)</f>
        <v>#N/A</v>
      </c>
      <c r="K67962" t="e">
        <f t="shared" si="1085"/>
        <v>#N/A</v>
      </c>
    </row>
    <row r="67963" spans="10:11" x14ac:dyDescent="0.35">
      <c r="J67963" t="e">
        <f>wOBA+VLOOKUP(D67963,order[],2,FALSE)+VLOOKUP(IF(F67963&gt;7,8,IF(F67963=0,1,F67963)),pitches[],2,FALSE)+VLOOKUP(IF(E67963&gt;0,1,E67963),rmatchups[],2,FALSE)</f>
        <v>#N/A</v>
      </c>
      <c r="K67963" t="e">
        <f t="shared" si="1085"/>
        <v>#N/A</v>
      </c>
    </row>
    <row r="67964" spans="10:11" x14ac:dyDescent="0.35">
      <c r="J67964" t="e">
        <f>wOBA+VLOOKUP(D67964,order[],2,FALSE)+VLOOKUP(IF(F67964&gt;7,8,IF(F67964=0,1,F67964)),pitches[],2,FALSE)+VLOOKUP(IF(E67964&gt;0,1,E67964),rmatchups[],2,FALSE)</f>
        <v>#N/A</v>
      </c>
      <c r="K67964" t="e">
        <f t="shared" si="1085"/>
        <v>#N/A</v>
      </c>
    </row>
    <row r="67965" spans="10:11" x14ac:dyDescent="0.35">
      <c r="J67965" t="e">
        <f>wOBA+VLOOKUP(D67965,order[],2,FALSE)+VLOOKUP(IF(F67965&gt;7,8,IF(F67965=0,1,F67965)),pitches[],2,FALSE)+VLOOKUP(IF(E67965&gt;0,1,E67965),rmatchups[],2,FALSE)</f>
        <v>#N/A</v>
      </c>
      <c r="K67965" t="e">
        <f t="shared" si="1085"/>
        <v>#N/A</v>
      </c>
    </row>
    <row r="67966" spans="10:11" x14ac:dyDescent="0.35">
      <c r="J67966" t="e">
        <f>wOBA+VLOOKUP(D67966,order[],2,FALSE)+VLOOKUP(IF(F67966&gt;7,8,IF(F67966=0,1,F67966)),pitches[],2,FALSE)+VLOOKUP(IF(E67966&gt;0,1,E67966),rmatchups[],2,FALSE)</f>
        <v>#N/A</v>
      </c>
      <c r="K67966" t="e">
        <f t="shared" si="1085"/>
        <v>#N/A</v>
      </c>
    </row>
    <row r="67967" spans="10:11" x14ac:dyDescent="0.35">
      <c r="J67967" t="e">
        <f>wOBA+VLOOKUP(D67967,order[],2,FALSE)+VLOOKUP(IF(F67967&gt;7,8,IF(F67967=0,1,F67967)),pitches[],2,FALSE)+VLOOKUP(IF(E67967&gt;0,1,E67967),rmatchups[],2,FALSE)</f>
        <v>#N/A</v>
      </c>
      <c r="K67967" t="e">
        <f t="shared" si="1085"/>
        <v>#N/A</v>
      </c>
    </row>
    <row r="67968" spans="10:11" x14ac:dyDescent="0.35">
      <c r="J67968" t="e">
        <f>wOBA+VLOOKUP(D67968,order[],2,FALSE)+VLOOKUP(IF(F67968&gt;7,8,IF(F67968=0,1,F67968)),pitches[],2,FALSE)+VLOOKUP(IF(E67968&gt;0,1,E67968),rmatchups[],2,FALSE)</f>
        <v>#N/A</v>
      </c>
      <c r="K67968" t="e">
        <f t="shared" si="1085"/>
        <v>#N/A</v>
      </c>
    </row>
    <row r="67969" spans="10:11" x14ac:dyDescent="0.35">
      <c r="J67969" t="e">
        <f>wOBA+VLOOKUP(D67969,order[],2,FALSE)+VLOOKUP(IF(F67969&gt;7,8,IF(F67969=0,1,F67969)),pitches[],2,FALSE)+VLOOKUP(IF(E67969&gt;0,1,E67969),rmatchups[],2,FALSE)</f>
        <v>#N/A</v>
      </c>
      <c r="K67969" t="e">
        <f t="shared" si="1085"/>
        <v>#N/A</v>
      </c>
    </row>
    <row r="67970" spans="10:11" x14ac:dyDescent="0.35">
      <c r="J67970" t="e">
        <f>wOBA+VLOOKUP(D67970,order[],2,FALSE)+VLOOKUP(IF(F67970&gt;7,8,IF(F67970=0,1,F67970)),pitches[],2,FALSE)+VLOOKUP(IF(E67970&gt;0,1,E67970),rmatchups[],2,FALSE)</f>
        <v>#N/A</v>
      </c>
      <c r="K67970" t="e">
        <f t="shared" si="1085"/>
        <v>#N/A</v>
      </c>
    </row>
    <row r="67971" spans="10:11" x14ac:dyDescent="0.35">
      <c r="J67971" t="e">
        <f>wOBA+VLOOKUP(D67971,order[],2,FALSE)+VLOOKUP(IF(F67971&gt;7,8,IF(F67971=0,1,F67971)),pitches[],2,FALSE)+VLOOKUP(IF(E67971&gt;0,1,E67971),rmatchups[],2,FALSE)</f>
        <v>#N/A</v>
      </c>
      <c r="K67971" t="e">
        <f t="shared" ref="K67971:K68034" si="1086">H67971-J67971</f>
        <v>#N/A</v>
      </c>
    </row>
    <row r="67972" spans="10:11" x14ac:dyDescent="0.35">
      <c r="J67972" t="e">
        <f>wOBA+VLOOKUP(D67972,order[],2,FALSE)+VLOOKUP(IF(F67972&gt;7,8,IF(F67972=0,1,F67972)),pitches[],2,FALSE)+VLOOKUP(IF(E67972&gt;0,1,E67972),rmatchups[],2,FALSE)</f>
        <v>#N/A</v>
      </c>
      <c r="K67972" t="e">
        <f t="shared" si="1086"/>
        <v>#N/A</v>
      </c>
    </row>
    <row r="67973" spans="10:11" x14ac:dyDescent="0.35">
      <c r="J67973" t="e">
        <f>wOBA+VLOOKUP(D67973,order[],2,FALSE)+VLOOKUP(IF(F67973&gt;7,8,IF(F67973=0,1,F67973)),pitches[],2,FALSE)+VLOOKUP(IF(E67973&gt;0,1,E67973),rmatchups[],2,FALSE)</f>
        <v>#N/A</v>
      </c>
      <c r="K67973" t="e">
        <f t="shared" si="1086"/>
        <v>#N/A</v>
      </c>
    </row>
    <row r="67974" spans="10:11" x14ac:dyDescent="0.35">
      <c r="J67974" t="e">
        <f>wOBA+VLOOKUP(D67974,order[],2,FALSE)+VLOOKUP(IF(F67974&gt;7,8,IF(F67974=0,1,F67974)),pitches[],2,FALSE)+VLOOKUP(IF(E67974&gt;0,1,E67974),rmatchups[],2,FALSE)</f>
        <v>#N/A</v>
      </c>
      <c r="K67974" t="e">
        <f t="shared" si="1086"/>
        <v>#N/A</v>
      </c>
    </row>
    <row r="67975" spans="10:11" x14ac:dyDescent="0.35">
      <c r="J67975" t="e">
        <f>wOBA+VLOOKUP(D67975,order[],2,FALSE)+VLOOKUP(IF(F67975&gt;7,8,IF(F67975=0,1,F67975)),pitches[],2,FALSE)+VLOOKUP(IF(E67975&gt;0,1,E67975),rmatchups[],2,FALSE)</f>
        <v>#N/A</v>
      </c>
      <c r="K67975" t="e">
        <f t="shared" si="1086"/>
        <v>#N/A</v>
      </c>
    </row>
    <row r="67976" spans="10:11" x14ac:dyDescent="0.35">
      <c r="J67976" t="e">
        <f>wOBA+VLOOKUP(D67976,order[],2,FALSE)+VLOOKUP(IF(F67976&gt;7,8,IF(F67976=0,1,F67976)),pitches[],2,FALSE)+VLOOKUP(IF(E67976&gt;0,1,E67976),rmatchups[],2,FALSE)</f>
        <v>#N/A</v>
      </c>
      <c r="K67976" t="e">
        <f t="shared" si="1086"/>
        <v>#N/A</v>
      </c>
    </row>
    <row r="67977" spans="10:11" x14ac:dyDescent="0.35">
      <c r="J67977" t="e">
        <f>wOBA+VLOOKUP(D67977,order[],2,FALSE)+VLOOKUP(IF(F67977&gt;7,8,IF(F67977=0,1,F67977)),pitches[],2,FALSE)+VLOOKUP(IF(E67977&gt;0,1,E67977),rmatchups[],2,FALSE)</f>
        <v>#N/A</v>
      </c>
      <c r="K67977" t="e">
        <f t="shared" si="1086"/>
        <v>#N/A</v>
      </c>
    </row>
    <row r="67978" spans="10:11" x14ac:dyDescent="0.35">
      <c r="J67978" t="e">
        <f>wOBA+VLOOKUP(D67978,order[],2,FALSE)+VLOOKUP(IF(F67978&gt;7,8,IF(F67978=0,1,F67978)),pitches[],2,FALSE)+VLOOKUP(IF(E67978&gt;0,1,E67978),rmatchups[],2,FALSE)</f>
        <v>#N/A</v>
      </c>
      <c r="K67978" t="e">
        <f t="shared" si="1086"/>
        <v>#N/A</v>
      </c>
    </row>
    <row r="67979" spans="10:11" x14ac:dyDescent="0.35">
      <c r="J67979" t="e">
        <f>wOBA+VLOOKUP(D67979,order[],2,FALSE)+VLOOKUP(IF(F67979&gt;7,8,IF(F67979=0,1,F67979)),pitches[],2,FALSE)+VLOOKUP(IF(E67979&gt;0,1,E67979),rmatchups[],2,FALSE)</f>
        <v>#N/A</v>
      </c>
      <c r="K67979" t="e">
        <f t="shared" si="1086"/>
        <v>#N/A</v>
      </c>
    </row>
    <row r="67980" spans="10:11" x14ac:dyDescent="0.35">
      <c r="J67980" t="e">
        <f>wOBA+VLOOKUP(D67980,order[],2,FALSE)+VLOOKUP(IF(F67980&gt;7,8,IF(F67980=0,1,F67980)),pitches[],2,FALSE)+VLOOKUP(IF(E67980&gt;0,1,E67980),rmatchups[],2,FALSE)</f>
        <v>#N/A</v>
      </c>
      <c r="K67980" t="e">
        <f t="shared" si="1086"/>
        <v>#N/A</v>
      </c>
    </row>
    <row r="67981" spans="10:11" x14ac:dyDescent="0.35">
      <c r="J67981" t="e">
        <f>wOBA+VLOOKUP(D67981,order[],2,FALSE)+VLOOKUP(IF(F67981&gt;7,8,IF(F67981=0,1,F67981)),pitches[],2,FALSE)+VLOOKUP(IF(E67981&gt;0,1,E67981),rmatchups[],2,FALSE)</f>
        <v>#N/A</v>
      </c>
      <c r="K67981" t="e">
        <f t="shared" si="1086"/>
        <v>#N/A</v>
      </c>
    </row>
    <row r="67982" spans="10:11" x14ac:dyDescent="0.35">
      <c r="J67982" t="e">
        <f>wOBA+VLOOKUP(D67982,order[],2,FALSE)+VLOOKUP(IF(F67982&gt;7,8,IF(F67982=0,1,F67982)),pitches[],2,FALSE)+VLOOKUP(IF(E67982&gt;0,1,E67982),rmatchups[],2,FALSE)</f>
        <v>#N/A</v>
      </c>
      <c r="K67982" t="e">
        <f t="shared" si="1086"/>
        <v>#N/A</v>
      </c>
    </row>
    <row r="67983" spans="10:11" x14ac:dyDescent="0.35">
      <c r="J67983" t="e">
        <f>wOBA+VLOOKUP(D67983,order[],2,FALSE)+VLOOKUP(IF(F67983&gt;7,8,IF(F67983=0,1,F67983)),pitches[],2,FALSE)+VLOOKUP(IF(E67983&gt;0,1,E67983),rmatchups[],2,FALSE)</f>
        <v>#N/A</v>
      </c>
      <c r="K67983" t="e">
        <f t="shared" si="1086"/>
        <v>#N/A</v>
      </c>
    </row>
    <row r="67984" spans="10:11" x14ac:dyDescent="0.35">
      <c r="J67984" t="e">
        <f>wOBA+VLOOKUP(D67984,order[],2,FALSE)+VLOOKUP(IF(F67984&gt;7,8,IF(F67984=0,1,F67984)),pitches[],2,FALSE)+VLOOKUP(IF(E67984&gt;0,1,E67984),rmatchups[],2,FALSE)</f>
        <v>#N/A</v>
      </c>
      <c r="K67984" t="e">
        <f t="shared" si="1086"/>
        <v>#N/A</v>
      </c>
    </row>
    <row r="67985" spans="10:11" x14ac:dyDescent="0.35">
      <c r="J67985" t="e">
        <f>wOBA+VLOOKUP(D67985,order[],2,FALSE)+VLOOKUP(IF(F67985&gt;7,8,IF(F67985=0,1,F67985)),pitches[],2,FALSE)+VLOOKUP(IF(E67985&gt;0,1,E67985),rmatchups[],2,FALSE)</f>
        <v>#N/A</v>
      </c>
      <c r="K67985" t="e">
        <f t="shared" si="1086"/>
        <v>#N/A</v>
      </c>
    </row>
    <row r="67986" spans="10:11" x14ac:dyDescent="0.35">
      <c r="J67986" t="e">
        <f>wOBA+VLOOKUP(D67986,order[],2,FALSE)+VLOOKUP(IF(F67986&gt;7,8,IF(F67986=0,1,F67986)),pitches[],2,FALSE)+VLOOKUP(IF(E67986&gt;0,1,E67986),rmatchups[],2,FALSE)</f>
        <v>#N/A</v>
      </c>
      <c r="K67986" t="e">
        <f t="shared" si="1086"/>
        <v>#N/A</v>
      </c>
    </row>
    <row r="67987" spans="10:11" x14ac:dyDescent="0.35">
      <c r="J67987" t="e">
        <f>wOBA+VLOOKUP(D67987,order[],2,FALSE)+VLOOKUP(IF(F67987&gt;7,8,IF(F67987=0,1,F67987)),pitches[],2,FALSE)+VLOOKUP(IF(E67987&gt;0,1,E67987),rmatchups[],2,FALSE)</f>
        <v>#N/A</v>
      </c>
      <c r="K67987" t="e">
        <f t="shared" si="1086"/>
        <v>#N/A</v>
      </c>
    </row>
    <row r="67988" spans="10:11" x14ac:dyDescent="0.35">
      <c r="J67988" t="e">
        <f>wOBA+VLOOKUP(D67988,order[],2,FALSE)+VLOOKUP(IF(F67988&gt;7,8,IF(F67988=0,1,F67988)),pitches[],2,FALSE)+VLOOKUP(IF(E67988&gt;0,1,E67988),rmatchups[],2,FALSE)</f>
        <v>#N/A</v>
      </c>
      <c r="K67988" t="e">
        <f t="shared" si="1086"/>
        <v>#N/A</v>
      </c>
    </row>
    <row r="67989" spans="10:11" x14ac:dyDescent="0.35">
      <c r="J67989" t="e">
        <f>wOBA+VLOOKUP(D67989,order[],2,FALSE)+VLOOKUP(IF(F67989&gt;7,8,IF(F67989=0,1,F67989)),pitches[],2,FALSE)+VLOOKUP(IF(E67989&gt;0,1,E67989),rmatchups[],2,FALSE)</f>
        <v>#N/A</v>
      </c>
      <c r="K67989" t="e">
        <f t="shared" si="1086"/>
        <v>#N/A</v>
      </c>
    </row>
    <row r="67990" spans="10:11" x14ac:dyDescent="0.35">
      <c r="J67990" t="e">
        <f>wOBA+VLOOKUP(D67990,order[],2,FALSE)+VLOOKUP(IF(F67990&gt;7,8,IF(F67990=0,1,F67990)),pitches[],2,FALSE)+VLOOKUP(IF(E67990&gt;0,1,E67990),rmatchups[],2,FALSE)</f>
        <v>#N/A</v>
      </c>
      <c r="K67990" t="e">
        <f t="shared" si="1086"/>
        <v>#N/A</v>
      </c>
    </row>
    <row r="67991" spans="10:11" x14ac:dyDescent="0.35">
      <c r="J67991" t="e">
        <f>wOBA+VLOOKUP(D67991,order[],2,FALSE)+VLOOKUP(IF(F67991&gt;7,8,IF(F67991=0,1,F67991)),pitches[],2,FALSE)+VLOOKUP(IF(E67991&gt;0,1,E67991),rmatchups[],2,FALSE)</f>
        <v>#N/A</v>
      </c>
      <c r="K67991" t="e">
        <f t="shared" si="1086"/>
        <v>#N/A</v>
      </c>
    </row>
    <row r="67992" spans="10:11" x14ac:dyDescent="0.35">
      <c r="J67992" t="e">
        <f>wOBA+VLOOKUP(D67992,order[],2,FALSE)+VLOOKUP(IF(F67992&gt;7,8,IF(F67992=0,1,F67992)),pitches[],2,FALSE)+VLOOKUP(IF(E67992&gt;0,1,E67992),rmatchups[],2,FALSE)</f>
        <v>#N/A</v>
      </c>
      <c r="K67992" t="e">
        <f t="shared" si="1086"/>
        <v>#N/A</v>
      </c>
    </row>
    <row r="67993" spans="10:11" x14ac:dyDescent="0.35">
      <c r="J67993" t="e">
        <f>wOBA+VLOOKUP(D67993,order[],2,FALSE)+VLOOKUP(IF(F67993&gt;7,8,IF(F67993=0,1,F67993)),pitches[],2,FALSE)+VLOOKUP(IF(E67993&gt;0,1,E67993),rmatchups[],2,FALSE)</f>
        <v>#N/A</v>
      </c>
      <c r="K67993" t="e">
        <f t="shared" si="1086"/>
        <v>#N/A</v>
      </c>
    </row>
    <row r="67994" spans="10:11" x14ac:dyDescent="0.35">
      <c r="J67994" t="e">
        <f>wOBA+VLOOKUP(D67994,order[],2,FALSE)+VLOOKUP(IF(F67994&gt;7,8,IF(F67994=0,1,F67994)),pitches[],2,FALSE)+VLOOKUP(IF(E67994&gt;0,1,E67994),rmatchups[],2,FALSE)</f>
        <v>#N/A</v>
      </c>
      <c r="K67994" t="e">
        <f t="shared" si="1086"/>
        <v>#N/A</v>
      </c>
    </row>
    <row r="67995" spans="10:11" x14ac:dyDescent="0.35">
      <c r="J67995" t="e">
        <f>wOBA+VLOOKUP(D67995,order[],2,FALSE)+VLOOKUP(IF(F67995&gt;7,8,IF(F67995=0,1,F67995)),pitches[],2,FALSE)+VLOOKUP(IF(E67995&gt;0,1,E67995),rmatchups[],2,FALSE)</f>
        <v>#N/A</v>
      </c>
      <c r="K67995" t="e">
        <f t="shared" si="1086"/>
        <v>#N/A</v>
      </c>
    </row>
    <row r="67996" spans="10:11" x14ac:dyDescent="0.35">
      <c r="J67996" t="e">
        <f>wOBA+VLOOKUP(D67996,order[],2,FALSE)+VLOOKUP(IF(F67996&gt;7,8,IF(F67996=0,1,F67996)),pitches[],2,FALSE)+VLOOKUP(IF(E67996&gt;0,1,E67996),rmatchups[],2,FALSE)</f>
        <v>#N/A</v>
      </c>
      <c r="K67996" t="e">
        <f t="shared" si="1086"/>
        <v>#N/A</v>
      </c>
    </row>
    <row r="67997" spans="10:11" x14ac:dyDescent="0.35">
      <c r="J67997" t="e">
        <f>wOBA+VLOOKUP(D67997,order[],2,FALSE)+VLOOKUP(IF(F67997&gt;7,8,IF(F67997=0,1,F67997)),pitches[],2,FALSE)+VLOOKUP(IF(E67997&gt;0,1,E67997),rmatchups[],2,FALSE)</f>
        <v>#N/A</v>
      </c>
      <c r="K67997" t="e">
        <f t="shared" si="1086"/>
        <v>#N/A</v>
      </c>
    </row>
    <row r="67998" spans="10:11" x14ac:dyDescent="0.35">
      <c r="J67998" t="e">
        <f>wOBA+VLOOKUP(D67998,order[],2,FALSE)+VLOOKUP(IF(F67998&gt;7,8,IF(F67998=0,1,F67998)),pitches[],2,FALSE)+VLOOKUP(IF(E67998&gt;0,1,E67998),rmatchups[],2,FALSE)</f>
        <v>#N/A</v>
      </c>
      <c r="K67998" t="e">
        <f t="shared" si="1086"/>
        <v>#N/A</v>
      </c>
    </row>
    <row r="67999" spans="10:11" x14ac:dyDescent="0.35">
      <c r="J67999" t="e">
        <f>wOBA+VLOOKUP(D67999,order[],2,FALSE)+VLOOKUP(IF(F67999&gt;7,8,IF(F67999=0,1,F67999)),pitches[],2,FALSE)+VLOOKUP(IF(E67999&gt;0,1,E67999),rmatchups[],2,FALSE)</f>
        <v>#N/A</v>
      </c>
      <c r="K67999" t="e">
        <f t="shared" si="1086"/>
        <v>#N/A</v>
      </c>
    </row>
    <row r="68000" spans="10:11" x14ac:dyDescent="0.35">
      <c r="J68000" t="e">
        <f>wOBA+VLOOKUP(D68000,order[],2,FALSE)+VLOOKUP(IF(F68000&gt;7,8,IF(F68000=0,1,F68000)),pitches[],2,FALSE)+VLOOKUP(IF(E68000&gt;0,1,E68000),rmatchups[],2,FALSE)</f>
        <v>#N/A</v>
      </c>
      <c r="K68000" t="e">
        <f t="shared" si="1086"/>
        <v>#N/A</v>
      </c>
    </row>
    <row r="68001" spans="10:11" x14ac:dyDescent="0.35">
      <c r="J68001" t="e">
        <f>wOBA+VLOOKUP(D68001,order[],2,FALSE)+VLOOKUP(IF(F68001&gt;7,8,IF(F68001=0,1,F68001)),pitches[],2,FALSE)+VLOOKUP(IF(E68001&gt;0,1,E68001),rmatchups[],2,FALSE)</f>
        <v>#N/A</v>
      </c>
      <c r="K68001" t="e">
        <f t="shared" si="1086"/>
        <v>#N/A</v>
      </c>
    </row>
    <row r="68002" spans="10:11" x14ac:dyDescent="0.35">
      <c r="J68002" t="e">
        <f>wOBA+VLOOKUP(D68002,order[],2,FALSE)+VLOOKUP(IF(F68002&gt;7,8,IF(F68002=0,1,F68002)),pitches[],2,FALSE)+VLOOKUP(IF(E68002&gt;0,1,E68002),rmatchups[],2,FALSE)</f>
        <v>#N/A</v>
      </c>
      <c r="K68002" t="e">
        <f t="shared" si="1086"/>
        <v>#N/A</v>
      </c>
    </row>
    <row r="68003" spans="10:11" x14ac:dyDescent="0.35">
      <c r="J68003" t="e">
        <f>wOBA+VLOOKUP(D68003,order[],2,FALSE)+VLOOKUP(IF(F68003&gt;7,8,IF(F68003=0,1,F68003)),pitches[],2,FALSE)+VLOOKUP(IF(E68003&gt;0,1,E68003),rmatchups[],2,FALSE)</f>
        <v>#N/A</v>
      </c>
      <c r="K68003" t="e">
        <f t="shared" si="1086"/>
        <v>#N/A</v>
      </c>
    </row>
    <row r="68004" spans="10:11" x14ac:dyDescent="0.35">
      <c r="J68004" t="e">
        <f>wOBA+VLOOKUP(D68004,order[],2,FALSE)+VLOOKUP(IF(F68004&gt;7,8,IF(F68004=0,1,F68004)),pitches[],2,FALSE)+VLOOKUP(IF(E68004&gt;0,1,E68004),rmatchups[],2,FALSE)</f>
        <v>#N/A</v>
      </c>
      <c r="K68004" t="e">
        <f t="shared" si="1086"/>
        <v>#N/A</v>
      </c>
    </row>
    <row r="68005" spans="10:11" x14ac:dyDescent="0.35">
      <c r="J68005" t="e">
        <f>wOBA+VLOOKUP(D68005,order[],2,FALSE)+VLOOKUP(IF(F68005&gt;7,8,IF(F68005=0,1,F68005)),pitches[],2,FALSE)+VLOOKUP(IF(E68005&gt;0,1,E68005),rmatchups[],2,FALSE)</f>
        <v>#N/A</v>
      </c>
      <c r="K68005" t="e">
        <f t="shared" si="1086"/>
        <v>#N/A</v>
      </c>
    </row>
    <row r="68006" spans="10:11" x14ac:dyDescent="0.35">
      <c r="J68006" t="e">
        <f>wOBA+VLOOKUP(D68006,order[],2,FALSE)+VLOOKUP(IF(F68006&gt;7,8,IF(F68006=0,1,F68006)),pitches[],2,FALSE)+VLOOKUP(IF(E68006&gt;0,1,E68006),rmatchups[],2,FALSE)</f>
        <v>#N/A</v>
      </c>
      <c r="K68006" t="e">
        <f t="shared" si="1086"/>
        <v>#N/A</v>
      </c>
    </row>
    <row r="68007" spans="10:11" x14ac:dyDescent="0.35">
      <c r="J68007" t="e">
        <f>wOBA+VLOOKUP(D68007,order[],2,FALSE)+VLOOKUP(IF(F68007&gt;7,8,IF(F68007=0,1,F68007)),pitches[],2,FALSE)+VLOOKUP(IF(E68007&gt;0,1,E68007),rmatchups[],2,FALSE)</f>
        <v>#N/A</v>
      </c>
      <c r="K68007" t="e">
        <f t="shared" si="1086"/>
        <v>#N/A</v>
      </c>
    </row>
    <row r="68008" spans="10:11" x14ac:dyDescent="0.35">
      <c r="J68008" t="e">
        <f>wOBA+VLOOKUP(D68008,order[],2,FALSE)+VLOOKUP(IF(F68008&gt;7,8,IF(F68008=0,1,F68008)),pitches[],2,FALSE)+VLOOKUP(IF(E68008&gt;0,1,E68008),rmatchups[],2,FALSE)</f>
        <v>#N/A</v>
      </c>
      <c r="K68008" t="e">
        <f t="shared" si="1086"/>
        <v>#N/A</v>
      </c>
    </row>
    <row r="68009" spans="10:11" x14ac:dyDescent="0.35">
      <c r="J68009" t="e">
        <f>wOBA+VLOOKUP(D68009,order[],2,FALSE)+VLOOKUP(IF(F68009&gt;7,8,IF(F68009=0,1,F68009)),pitches[],2,FALSE)+VLOOKUP(IF(E68009&gt;0,1,E68009),rmatchups[],2,FALSE)</f>
        <v>#N/A</v>
      </c>
      <c r="K68009" t="e">
        <f t="shared" si="1086"/>
        <v>#N/A</v>
      </c>
    </row>
    <row r="68010" spans="10:11" x14ac:dyDescent="0.35">
      <c r="J68010" t="e">
        <f>wOBA+VLOOKUP(D68010,order[],2,FALSE)+VLOOKUP(IF(F68010&gt;7,8,IF(F68010=0,1,F68010)),pitches[],2,FALSE)+VLOOKUP(IF(E68010&gt;0,1,E68010),rmatchups[],2,FALSE)</f>
        <v>#N/A</v>
      </c>
      <c r="K68010" t="e">
        <f t="shared" si="1086"/>
        <v>#N/A</v>
      </c>
    </row>
    <row r="68011" spans="10:11" x14ac:dyDescent="0.35">
      <c r="J68011" t="e">
        <f>wOBA+VLOOKUP(D68011,order[],2,FALSE)+VLOOKUP(IF(F68011&gt;7,8,IF(F68011=0,1,F68011)),pitches[],2,FALSE)+VLOOKUP(IF(E68011&gt;0,1,E68011),rmatchups[],2,FALSE)</f>
        <v>#N/A</v>
      </c>
      <c r="K68011" t="e">
        <f t="shared" si="1086"/>
        <v>#N/A</v>
      </c>
    </row>
    <row r="68012" spans="10:11" x14ac:dyDescent="0.35">
      <c r="J68012" t="e">
        <f>wOBA+VLOOKUP(D68012,order[],2,FALSE)+VLOOKUP(IF(F68012&gt;7,8,IF(F68012=0,1,F68012)),pitches[],2,FALSE)+VLOOKUP(IF(E68012&gt;0,1,E68012),rmatchups[],2,FALSE)</f>
        <v>#N/A</v>
      </c>
      <c r="K68012" t="e">
        <f t="shared" si="1086"/>
        <v>#N/A</v>
      </c>
    </row>
    <row r="68013" spans="10:11" x14ac:dyDescent="0.35">
      <c r="J68013" t="e">
        <f>wOBA+VLOOKUP(D68013,order[],2,FALSE)+VLOOKUP(IF(F68013&gt;7,8,IF(F68013=0,1,F68013)),pitches[],2,FALSE)+VLOOKUP(IF(E68013&gt;0,1,E68013),rmatchups[],2,FALSE)</f>
        <v>#N/A</v>
      </c>
      <c r="K68013" t="e">
        <f t="shared" si="1086"/>
        <v>#N/A</v>
      </c>
    </row>
    <row r="68014" spans="10:11" x14ac:dyDescent="0.35">
      <c r="J68014" t="e">
        <f>wOBA+VLOOKUP(D68014,order[],2,FALSE)+VLOOKUP(IF(F68014&gt;7,8,IF(F68014=0,1,F68014)),pitches[],2,FALSE)+VLOOKUP(IF(E68014&gt;0,1,E68014),rmatchups[],2,FALSE)</f>
        <v>#N/A</v>
      </c>
      <c r="K68014" t="e">
        <f t="shared" si="1086"/>
        <v>#N/A</v>
      </c>
    </row>
    <row r="68015" spans="10:11" x14ac:dyDescent="0.35">
      <c r="J68015" t="e">
        <f>wOBA+VLOOKUP(D68015,order[],2,FALSE)+VLOOKUP(IF(F68015&gt;7,8,IF(F68015=0,1,F68015)),pitches[],2,FALSE)+VLOOKUP(IF(E68015&gt;0,1,E68015),rmatchups[],2,FALSE)</f>
        <v>#N/A</v>
      </c>
      <c r="K68015" t="e">
        <f t="shared" si="1086"/>
        <v>#N/A</v>
      </c>
    </row>
    <row r="68016" spans="10:11" x14ac:dyDescent="0.35">
      <c r="J68016" t="e">
        <f>wOBA+VLOOKUP(D68016,order[],2,FALSE)+VLOOKUP(IF(F68016&gt;7,8,IF(F68016=0,1,F68016)),pitches[],2,FALSE)+VLOOKUP(IF(E68016&gt;0,1,E68016),rmatchups[],2,FALSE)</f>
        <v>#N/A</v>
      </c>
      <c r="K68016" t="e">
        <f t="shared" si="1086"/>
        <v>#N/A</v>
      </c>
    </row>
    <row r="68017" spans="10:11" x14ac:dyDescent="0.35">
      <c r="J68017" t="e">
        <f>wOBA+VLOOKUP(D68017,order[],2,FALSE)+VLOOKUP(IF(F68017&gt;7,8,IF(F68017=0,1,F68017)),pitches[],2,FALSE)+VLOOKUP(IF(E68017&gt;0,1,E68017),rmatchups[],2,FALSE)</f>
        <v>#N/A</v>
      </c>
      <c r="K68017" t="e">
        <f t="shared" si="1086"/>
        <v>#N/A</v>
      </c>
    </row>
    <row r="68018" spans="10:11" x14ac:dyDescent="0.35">
      <c r="J68018" t="e">
        <f>wOBA+VLOOKUP(D68018,order[],2,FALSE)+VLOOKUP(IF(F68018&gt;7,8,IF(F68018=0,1,F68018)),pitches[],2,FALSE)+VLOOKUP(IF(E68018&gt;0,1,E68018),rmatchups[],2,FALSE)</f>
        <v>#N/A</v>
      </c>
      <c r="K68018" t="e">
        <f t="shared" si="1086"/>
        <v>#N/A</v>
      </c>
    </row>
    <row r="68019" spans="10:11" x14ac:dyDescent="0.35">
      <c r="J68019" t="e">
        <f>wOBA+VLOOKUP(D68019,order[],2,FALSE)+VLOOKUP(IF(F68019&gt;7,8,IF(F68019=0,1,F68019)),pitches[],2,FALSE)+VLOOKUP(IF(E68019&gt;0,1,E68019),rmatchups[],2,FALSE)</f>
        <v>#N/A</v>
      </c>
      <c r="K68019" t="e">
        <f t="shared" si="1086"/>
        <v>#N/A</v>
      </c>
    </row>
    <row r="68020" spans="10:11" x14ac:dyDescent="0.35">
      <c r="J68020" t="e">
        <f>wOBA+VLOOKUP(D68020,order[],2,FALSE)+VLOOKUP(IF(F68020&gt;7,8,IF(F68020=0,1,F68020)),pitches[],2,FALSE)+VLOOKUP(IF(E68020&gt;0,1,E68020),rmatchups[],2,FALSE)</f>
        <v>#N/A</v>
      </c>
      <c r="K68020" t="e">
        <f t="shared" si="1086"/>
        <v>#N/A</v>
      </c>
    </row>
    <row r="68021" spans="10:11" x14ac:dyDescent="0.35">
      <c r="J68021" t="e">
        <f>wOBA+VLOOKUP(D68021,order[],2,FALSE)+VLOOKUP(IF(F68021&gt;7,8,IF(F68021=0,1,F68021)),pitches[],2,FALSE)+VLOOKUP(IF(E68021&gt;0,1,E68021),rmatchups[],2,FALSE)</f>
        <v>#N/A</v>
      </c>
      <c r="K68021" t="e">
        <f t="shared" si="1086"/>
        <v>#N/A</v>
      </c>
    </row>
    <row r="68022" spans="10:11" x14ac:dyDescent="0.35">
      <c r="J68022" t="e">
        <f>wOBA+VLOOKUP(D68022,order[],2,FALSE)+VLOOKUP(IF(F68022&gt;7,8,IF(F68022=0,1,F68022)),pitches[],2,FALSE)+VLOOKUP(IF(E68022&gt;0,1,E68022),rmatchups[],2,FALSE)</f>
        <v>#N/A</v>
      </c>
      <c r="K68022" t="e">
        <f t="shared" si="1086"/>
        <v>#N/A</v>
      </c>
    </row>
    <row r="68023" spans="10:11" x14ac:dyDescent="0.35">
      <c r="J68023" t="e">
        <f>wOBA+VLOOKUP(D68023,order[],2,FALSE)+VLOOKUP(IF(F68023&gt;7,8,IF(F68023=0,1,F68023)),pitches[],2,FALSE)+VLOOKUP(IF(E68023&gt;0,1,E68023),rmatchups[],2,FALSE)</f>
        <v>#N/A</v>
      </c>
      <c r="K68023" t="e">
        <f t="shared" si="1086"/>
        <v>#N/A</v>
      </c>
    </row>
    <row r="68024" spans="10:11" x14ac:dyDescent="0.35">
      <c r="J68024" t="e">
        <f>wOBA+VLOOKUP(D68024,order[],2,FALSE)+VLOOKUP(IF(F68024&gt;7,8,IF(F68024=0,1,F68024)),pitches[],2,FALSE)+VLOOKUP(IF(E68024&gt;0,1,E68024),rmatchups[],2,FALSE)</f>
        <v>#N/A</v>
      </c>
      <c r="K68024" t="e">
        <f t="shared" si="1086"/>
        <v>#N/A</v>
      </c>
    </row>
    <row r="68025" spans="10:11" x14ac:dyDescent="0.35">
      <c r="J68025" t="e">
        <f>wOBA+VLOOKUP(D68025,order[],2,FALSE)+VLOOKUP(IF(F68025&gt;7,8,IF(F68025=0,1,F68025)),pitches[],2,FALSE)+VLOOKUP(IF(E68025&gt;0,1,E68025),rmatchups[],2,FALSE)</f>
        <v>#N/A</v>
      </c>
      <c r="K68025" t="e">
        <f t="shared" si="1086"/>
        <v>#N/A</v>
      </c>
    </row>
    <row r="68026" spans="10:11" x14ac:dyDescent="0.35">
      <c r="J68026" t="e">
        <f>wOBA+VLOOKUP(D68026,order[],2,FALSE)+VLOOKUP(IF(F68026&gt;7,8,IF(F68026=0,1,F68026)),pitches[],2,FALSE)+VLOOKUP(IF(E68026&gt;0,1,E68026),rmatchups[],2,FALSE)</f>
        <v>#N/A</v>
      </c>
      <c r="K68026" t="e">
        <f t="shared" si="1086"/>
        <v>#N/A</v>
      </c>
    </row>
    <row r="68027" spans="10:11" x14ac:dyDescent="0.35">
      <c r="J68027" t="e">
        <f>wOBA+VLOOKUP(D68027,order[],2,FALSE)+VLOOKUP(IF(F68027&gt;7,8,IF(F68027=0,1,F68027)),pitches[],2,FALSE)+VLOOKUP(IF(E68027&gt;0,1,E68027),rmatchups[],2,FALSE)</f>
        <v>#N/A</v>
      </c>
      <c r="K68027" t="e">
        <f t="shared" si="1086"/>
        <v>#N/A</v>
      </c>
    </row>
    <row r="68028" spans="10:11" x14ac:dyDescent="0.35">
      <c r="J68028" t="e">
        <f>wOBA+VLOOKUP(D68028,order[],2,FALSE)+VLOOKUP(IF(F68028&gt;7,8,IF(F68028=0,1,F68028)),pitches[],2,FALSE)+VLOOKUP(IF(E68028&gt;0,1,E68028),rmatchups[],2,FALSE)</f>
        <v>#N/A</v>
      </c>
      <c r="K68028" t="e">
        <f t="shared" si="1086"/>
        <v>#N/A</v>
      </c>
    </row>
    <row r="68029" spans="10:11" x14ac:dyDescent="0.35">
      <c r="J68029" t="e">
        <f>wOBA+VLOOKUP(D68029,order[],2,FALSE)+VLOOKUP(IF(F68029&gt;7,8,IF(F68029=0,1,F68029)),pitches[],2,FALSE)+VLOOKUP(IF(E68029&gt;0,1,E68029),rmatchups[],2,FALSE)</f>
        <v>#N/A</v>
      </c>
      <c r="K68029" t="e">
        <f t="shared" si="1086"/>
        <v>#N/A</v>
      </c>
    </row>
    <row r="68030" spans="10:11" x14ac:dyDescent="0.35">
      <c r="J68030" t="e">
        <f>wOBA+VLOOKUP(D68030,order[],2,FALSE)+VLOOKUP(IF(F68030&gt;7,8,IF(F68030=0,1,F68030)),pitches[],2,FALSE)+VLOOKUP(IF(E68030&gt;0,1,E68030),rmatchups[],2,FALSE)</f>
        <v>#N/A</v>
      </c>
      <c r="K68030" t="e">
        <f t="shared" si="1086"/>
        <v>#N/A</v>
      </c>
    </row>
    <row r="68031" spans="10:11" x14ac:dyDescent="0.35">
      <c r="J68031" t="e">
        <f>wOBA+VLOOKUP(D68031,order[],2,FALSE)+VLOOKUP(IF(F68031&gt;7,8,IF(F68031=0,1,F68031)),pitches[],2,FALSE)+VLOOKUP(IF(E68031&gt;0,1,E68031),rmatchups[],2,FALSE)</f>
        <v>#N/A</v>
      </c>
      <c r="K68031" t="e">
        <f t="shared" si="1086"/>
        <v>#N/A</v>
      </c>
    </row>
    <row r="68032" spans="10:11" x14ac:dyDescent="0.35">
      <c r="J68032" t="e">
        <f>wOBA+VLOOKUP(D68032,order[],2,FALSE)+VLOOKUP(IF(F68032&gt;7,8,IF(F68032=0,1,F68032)),pitches[],2,FALSE)+VLOOKUP(IF(E68032&gt;0,1,E68032),rmatchups[],2,FALSE)</f>
        <v>#N/A</v>
      </c>
      <c r="K68032" t="e">
        <f t="shared" si="1086"/>
        <v>#N/A</v>
      </c>
    </row>
    <row r="68033" spans="10:11" x14ac:dyDescent="0.35">
      <c r="J68033" t="e">
        <f>wOBA+VLOOKUP(D68033,order[],2,FALSE)+VLOOKUP(IF(F68033&gt;7,8,IF(F68033=0,1,F68033)),pitches[],2,FALSE)+VLOOKUP(IF(E68033&gt;0,1,E68033),rmatchups[],2,FALSE)</f>
        <v>#N/A</v>
      </c>
      <c r="K68033" t="e">
        <f t="shared" si="1086"/>
        <v>#N/A</v>
      </c>
    </row>
    <row r="68034" spans="10:11" x14ac:dyDescent="0.35">
      <c r="J68034" t="e">
        <f>wOBA+VLOOKUP(D68034,order[],2,FALSE)+VLOOKUP(IF(F68034&gt;7,8,IF(F68034=0,1,F68034)),pitches[],2,FALSE)+VLOOKUP(IF(E68034&gt;0,1,E68034),rmatchups[],2,FALSE)</f>
        <v>#N/A</v>
      </c>
      <c r="K68034" t="e">
        <f t="shared" si="1086"/>
        <v>#N/A</v>
      </c>
    </row>
    <row r="68035" spans="10:11" x14ac:dyDescent="0.35">
      <c r="J68035" t="e">
        <f>wOBA+VLOOKUP(D68035,order[],2,FALSE)+VLOOKUP(IF(F68035&gt;7,8,IF(F68035=0,1,F68035)),pitches[],2,FALSE)+VLOOKUP(IF(E68035&gt;0,1,E68035),rmatchups[],2,FALSE)</f>
        <v>#N/A</v>
      </c>
      <c r="K68035" t="e">
        <f t="shared" ref="K68035:K68098" si="1087">H68035-J68035</f>
        <v>#N/A</v>
      </c>
    </row>
    <row r="68036" spans="10:11" x14ac:dyDescent="0.35">
      <c r="J68036" t="e">
        <f>wOBA+VLOOKUP(D68036,order[],2,FALSE)+VLOOKUP(IF(F68036&gt;7,8,IF(F68036=0,1,F68036)),pitches[],2,FALSE)+VLOOKUP(IF(E68036&gt;0,1,E68036),rmatchups[],2,FALSE)</f>
        <v>#N/A</v>
      </c>
      <c r="K68036" t="e">
        <f t="shared" si="1087"/>
        <v>#N/A</v>
      </c>
    </row>
    <row r="68037" spans="10:11" x14ac:dyDescent="0.35">
      <c r="J68037" t="e">
        <f>wOBA+VLOOKUP(D68037,order[],2,FALSE)+VLOOKUP(IF(F68037&gt;7,8,IF(F68037=0,1,F68037)),pitches[],2,FALSE)+VLOOKUP(IF(E68037&gt;0,1,E68037),rmatchups[],2,FALSE)</f>
        <v>#N/A</v>
      </c>
      <c r="K68037" t="e">
        <f t="shared" si="1087"/>
        <v>#N/A</v>
      </c>
    </row>
    <row r="68038" spans="10:11" x14ac:dyDescent="0.35">
      <c r="J68038" t="e">
        <f>wOBA+VLOOKUP(D68038,order[],2,FALSE)+VLOOKUP(IF(F68038&gt;7,8,IF(F68038=0,1,F68038)),pitches[],2,FALSE)+VLOOKUP(IF(E68038&gt;0,1,E68038),rmatchups[],2,FALSE)</f>
        <v>#N/A</v>
      </c>
      <c r="K68038" t="e">
        <f t="shared" si="1087"/>
        <v>#N/A</v>
      </c>
    </row>
    <row r="68039" spans="10:11" x14ac:dyDescent="0.35">
      <c r="J68039" t="e">
        <f>wOBA+VLOOKUP(D68039,order[],2,FALSE)+VLOOKUP(IF(F68039&gt;7,8,IF(F68039=0,1,F68039)),pitches[],2,FALSE)+VLOOKUP(IF(E68039&gt;0,1,E68039),rmatchups[],2,FALSE)</f>
        <v>#N/A</v>
      </c>
      <c r="K68039" t="e">
        <f t="shared" si="1087"/>
        <v>#N/A</v>
      </c>
    </row>
    <row r="68040" spans="10:11" x14ac:dyDescent="0.35">
      <c r="J68040" t="e">
        <f>wOBA+VLOOKUP(D68040,order[],2,FALSE)+VLOOKUP(IF(F68040&gt;7,8,IF(F68040=0,1,F68040)),pitches[],2,FALSE)+VLOOKUP(IF(E68040&gt;0,1,E68040),rmatchups[],2,FALSE)</f>
        <v>#N/A</v>
      </c>
      <c r="K68040" t="e">
        <f t="shared" si="1087"/>
        <v>#N/A</v>
      </c>
    </row>
    <row r="68041" spans="10:11" x14ac:dyDescent="0.35">
      <c r="J68041" t="e">
        <f>wOBA+VLOOKUP(D68041,order[],2,FALSE)+VLOOKUP(IF(F68041&gt;7,8,IF(F68041=0,1,F68041)),pitches[],2,FALSE)+VLOOKUP(IF(E68041&gt;0,1,E68041),rmatchups[],2,FALSE)</f>
        <v>#N/A</v>
      </c>
      <c r="K68041" t="e">
        <f t="shared" si="1087"/>
        <v>#N/A</v>
      </c>
    </row>
    <row r="68042" spans="10:11" x14ac:dyDescent="0.35">
      <c r="J68042" t="e">
        <f>wOBA+VLOOKUP(D68042,order[],2,FALSE)+VLOOKUP(IF(F68042&gt;7,8,IF(F68042=0,1,F68042)),pitches[],2,FALSE)+VLOOKUP(IF(E68042&gt;0,1,E68042),rmatchups[],2,FALSE)</f>
        <v>#N/A</v>
      </c>
      <c r="K68042" t="e">
        <f t="shared" si="1087"/>
        <v>#N/A</v>
      </c>
    </row>
    <row r="68043" spans="10:11" x14ac:dyDescent="0.35">
      <c r="J68043" t="e">
        <f>wOBA+VLOOKUP(D68043,order[],2,FALSE)+VLOOKUP(IF(F68043&gt;7,8,IF(F68043=0,1,F68043)),pitches[],2,FALSE)+VLOOKUP(IF(E68043&gt;0,1,E68043),rmatchups[],2,FALSE)</f>
        <v>#N/A</v>
      </c>
      <c r="K68043" t="e">
        <f t="shared" si="1087"/>
        <v>#N/A</v>
      </c>
    </row>
    <row r="68044" spans="10:11" x14ac:dyDescent="0.35">
      <c r="J68044" t="e">
        <f>wOBA+VLOOKUP(D68044,order[],2,FALSE)+VLOOKUP(IF(F68044&gt;7,8,IF(F68044=0,1,F68044)),pitches[],2,FALSE)+VLOOKUP(IF(E68044&gt;0,1,E68044),rmatchups[],2,FALSE)</f>
        <v>#N/A</v>
      </c>
      <c r="K68044" t="e">
        <f t="shared" si="1087"/>
        <v>#N/A</v>
      </c>
    </row>
    <row r="68045" spans="10:11" x14ac:dyDescent="0.35">
      <c r="J68045" t="e">
        <f>wOBA+VLOOKUP(D68045,order[],2,FALSE)+VLOOKUP(IF(F68045&gt;7,8,IF(F68045=0,1,F68045)),pitches[],2,FALSE)+VLOOKUP(IF(E68045&gt;0,1,E68045),rmatchups[],2,FALSE)</f>
        <v>#N/A</v>
      </c>
      <c r="K68045" t="e">
        <f t="shared" si="1087"/>
        <v>#N/A</v>
      </c>
    </row>
    <row r="68046" spans="10:11" x14ac:dyDescent="0.35">
      <c r="J68046" t="e">
        <f>wOBA+VLOOKUP(D68046,order[],2,FALSE)+VLOOKUP(IF(F68046&gt;7,8,IF(F68046=0,1,F68046)),pitches[],2,FALSE)+VLOOKUP(IF(E68046&gt;0,1,E68046),rmatchups[],2,FALSE)</f>
        <v>#N/A</v>
      </c>
      <c r="K68046" t="e">
        <f t="shared" si="1087"/>
        <v>#N/A</v>
      </c>
    </row>
    <row r="68047" spans="10:11" x14ac:dyDescent="0.35">
      <c r="J68047" t="e">
        <f>wOBA+VLOOKUP(D68047,order[],2,FALSE)+VLOOKUP(IF(F68047&gt;7,8,IF(F68047=0,1,F68047)),pitches[],2,FALSE)+VLOOKUP(IF(E68047&gt;0,1,E68047),rmatchups[],2,FALSE)</f>
        <v>#N/A</v>
      </c>
      <c r="K68047" t="e">
        <f t="shared" si="1087"/>
        <v>#N/A</v>
      </c>
    </row>
    <row r="68048" spans="10:11" x14ac:dyDescent="0.35">
      <c r="J68048" t="e">
        <f>wOBA+VLOOKUP(D68048,order[],2,FALSE)+VLOOKUP(IF(F68048&gt;7,8,IF(F68048=0,1,F68048)),pitches[],2,FALSE)+VLOOKUP(IF(E68048&gt;0,1,E68048),rmatchups[],2,FALSE)</f>
        <v>#N/A</v>
      </c>
      <c r="K68048" t="e">
        <f t="shared" si="1087"/>
        <v>#N/A</v>
      </c>
    </row>
    <row r="68049" spans="10:11" x14ac:dyDescent="0.35">
      <c r="J68049" t="e">
        <f>wOBA+VLOOKUP(D68049,order[],2,FALSE)+VLOOKUP(IF(F68049&gt;7,8,IF(F68049=0,1,F68049)),pitches[],2,FALSE)+VLOOKUP(IF(E68049&gt;0,1,E68049),rmatchups[],2,FALSE)</f>
        <v>#N/A</v>
      </c>
      <c r="K68049" t="e">
        <f t="shared" si="1087"/>
        <v>#N/A</v>
      </c>
    </row>
    <row r="68050" spans="10:11" x14ac:dyDescent="0.35">
      <c r="J68050" t="e">
        <f>wOBA+VLOOKUP(D68050,order[],2,FALSE)+VLOOKUP(IF(F68050&gt;7,8,IF(F68050=0,1,F68050)),pitches[],2,FALSE)+VLOOKUP(IF(E68050&gt;0,1,E68050),rmatchups[],2,FALSE)</f>
        <v>#N/A</v>
      </c>
      <c r="K68050" t="e">
        <f t="shared" si="1087"/>
        <v>#N/A</v>
      </c>
    </row>
    <row r="68051" spans="10:11" x14ac:dyDescent="0.35">
      <c r="J68051" t="e">
        <f>wOBA+VLOOKUP(D68051,order[],2,FALSE)+VLOOKUP(IF(F68051&gt;7,8,IF(F68051=0,1,F68051)),pitches[],2,FALSE)+VLOOKUP(IF(E68051&gt;0,1,E68051),rmatchups[],2,FALSE)</f>
        <v>#N/A</v>
      </c>
      <c r="K68051" t="e">
        <f t="shared" si="1087"/>
        <v>#N/A</v>
      </c>
    </row>
    <row r="68052" spans="10:11" x14ac:dyDescent="0.35">
      <c r="J68052" t="e">
        <f>wOBA+VLOOKUP(D68052,order[],2,FALSE)+VLOOKUP(IF(F68052&gt;7,8,IF(F68052=0,1,F68052)),pitches[],2,FALSE)+VLOOKUP(IF(E68052&gt;0,1,E68052),rmatchups[],2,FALSE)</f>
        <v>#N/A</v>
      </c>
      <c r="K68052" t="e">
        <f t="shared" si="1087"/>
        <v>#N/A</v>
      </c>
    </row>
    <row r="68053" spans="10:11" x14ac:dyDescent="0.35">
      <c r="J68053" t="e">
        <f>wOBA+VLOOKUP(D68053,order[],2,FALSE)+VLOOKUP(IF(F68053&gt;7,8,IF(F68053=0,1,F68053)),pitches[],2,FALSE)+VLOOKUP(IF(E68053&gt;0,1,E68053),rmatchups[],2,FALSE)</f>
        <v>#N/A</v>
      </c>
      <c r="K68053" t="e">
        <f t="shared" si="1087"/>
        <v>#N/A</v>
      </c>
    </row>
    <row r="68054" spans="10:11" x14ac:dyDescent="0.35">
      <c r="J68054" t="e">
        <f>wOBA+VLOOKUP(D68054,order[],2,FALSE)+VLOOKUP(IF(F68054&gt;7,8,IF(F68054=0,1,F68054)),pitches[],2,FALSE)+VLOOKUP(IF(E68054&gt;0,1,E68054),rmatchups[],2,FALSE)</f>
        <v>#N/A</v>
      </c>
      <c r="K68054" t="e">
        <f t="shared" si="1087"/>
        <v>#N/A</v>
      </c>
    </row>
    <row r="68055" spans="10:11" x14ac:dyDescent="0.35">
      <c r="J68055" t="e">
        <f>wOBA+VLOOKUP(D68055,order[],2,FALSE)+VLOOKUP(IF(F68055&gt;7,8,IF(F68055=0,1,F68055)),pitches[],2,FALSE)+VLOOKUP(IF(E68055&gt;0,1,E68055),rmatchups[],2,FALSE)</f>
        <v>#N/A</v>
      </c>
      <c r="K68055" t="e">
        <f t="shared" si="1087"/>
        <v>#N/A</v>
      </c>
    </row>
    <row r="68056" spans="10:11" x14ac:dyDescent="0.35">
      <c r="J68056" t="e">
        <f>wOBA+VLOOKUP(D68056,order[],2,FALSE)+VLOOKUP(IF(F68056&gt;7,8,IF(F68056=0,1,F68056)),pitches[],2,FALSE)+VLOOKUP(IF(E68056&gt;0,1,E68056),rmatchups[],2,FALSE)</f>
        <v>#N/A</v>
      </c>
      <c r="K68056" t="e">
        <f t="shared" si="1087"/>
        <v>#N/A</v>
      </c>
    </row>
    <row r="68057" spans="10:11" x14ac:dyDescent="0.35">
      <c r="J68057" t="e">
        <f>wOBA+VLOOKUP(D68057,order[],2,FALSE)+VLOOKUP(IF(F68057&gt;7,8,IF(F68057=0,1,F68057)),pitches[],2,FALSE)+VLOOKUP(IF(E68057&gt;0,1,E68057),rmatchups[],2,FALSE)</f>
        <v>#N/A</v>
      </c>
      <c r="K68057" t="e">
        <f t="shared" si="1087"/>
        <v>#N/A</v>
      </c>
    </row>
    <row r="68058" spans="10:11" x14ac:dyDescent="0.35">
      <c r="J68058" t="e">
        <f>wOBA+VLOOKUP(D68058,order[],2,FALSE)+VLOOKUP(IF(F68058&gt;7,8,IF(F68058=0,1,F68058)),pitches[],2,FALSE)+VLOOKUP(IF(E68058&gt;0,1,E68058),rmatchups[],2,FALSE)</f>
        <v>#N/A</v>
      </c>
      <c r="K68058" t="e">
        <f t="shared" si="1087"/>
        <v>#N/A</v>
      </c>
    </row>
    <row r="68059" spans="10:11" x14ac:dyDescent="0.35">
      <c r="J68059" t="e">
        <f>wOBA+VLOOKUP(D68059,order[],2,FALSE)+VLOOKUP(IF(F68059&gt;7,8,IF(F68059=0,1,F68059)),pitches[],2,FALSE)+VLOOKUP(IF(E68059&gt;0,1,E68059),rmatchups[],2,FALSE)</f>
        <v>#N/A</v>
      </c>
      <c r="K68059" t="e">
        <f t="shared" si="1087"/>
        <v>#N/A</v>
      </c>
    </row>
    <row r="68060" spans="10:11" x14ac:dyDescent="0.35">
      <c r="J68060" t="e">
        <f>wOBA+VLOOKUP(D68060,order[],2,FALSE)+VLOOKUP(IF(F68060&gt;7,8,IF(F68060=0,1,F68060)),pitches[],2,FALSE)+VLOOKUP(IF(E68060&gt;0,1,E68060),rmatchups[],2,FALSE)</f>
        <v>#N/A</v>
      </c>
      <c r="K68060" t="e">
        <f t="shared" si="1087"/>
        <v>#N/A</v>
      </c>
    </row>
    <row r="68061" spans="10:11" x14ac:dyDescent="0.35">
      <c r="J68061" t="e">
        <f>wOBA+VLOOKUP(D68061,order[],2,FALSE)+VLOOKUP(IF(F68061&gt;7,8,IF(F68061=0,1,F68061)),pitches[],2,FALSE)+VLOOKUP(IF(E68061&gt;0,1,E68061),rmatchups[],2,FALSE)</f>
        <v>#N/A</v>
      </c>
      <c r="K68061" t="e">
        <f t="shared" si="1087"/>
        <v>#N/A</v>
      </c>
    </row>
    <row r="68062" spans="10:11" x14ac:dyDescent="0.35">
      <c r="J68062" t="e">
        <f>wOBA+VLOOKUP(D68062,order[],2,FALSE)+VLOOKUP(IF(F68062&gt;7,8,IF(F68062=0,1,F68062)),pitches[],2,FALSE)+VLOOKUP(IF(E68062&gt;0,1,E68062),rmatchups[],2,FALSE)</f>
        <v>#N/A</v>
      </c>
      <c r="K68062" t="e">
        <f t="shared" si="1087"/>
        <v>#N/A</v>
      </c>
    </row>
    <row r="68063" spans="10:11" x14ac:dyDescent="0.35">
      <c r="J68063" t="e">
        <f>wOBA+VLOOKUP(D68063,order[],2,FALSE)+VLOOKUP(IF(F68063&gt;7,8,IF(F68063=0,1,F68063)),pitches[],2,FALSE)+VLOOKUP(IF(E68063&gt;0,1,E68063),rmatchups[],2,FALSE)</f>
        <v>#N/A</v>
      </c>
      <c r="K68063" t="e">
        <f t="shared" si="1087"/>
        <v>#N/A</v>
      </c>
    </row>
    <row r="68064" spans="10:11" x14ac:dyDescent="0.35">
      <c r="J68064" t="e">
        <f>wOBA+VLOOKUP(D68064,order[],2,FALSE)+VLOOKUP(IF(F68064&gt;7,8,IF(F68064=0,1,F68064)),pitches[],2,FALSE)+VLOOKUP(IF(E68064&gt;0,1,E68064),rmatchups[],2,FALSE)</f>
        <v>#N/A</v>
      </c>
      <c r="K68064" t="e">
        <f t="shared" si="1087"/>
        <v>#N/A</v>
      </c>
    </row>
    <row r="68065" spans="10:11" x14ac:dyDescent="0.35">
      <c r="J68065" t="e">
        <f>wOBA+VLOOKUP(D68065,order[],2,FALSE)+VLOOKUP(IF(F68065&gt;7,8,IF(F68065=0,1,F68065)),pitches[],2,FALSE)+VLOOKUP(IF(E68065&gt;0,1,E68065),rmatchups[],2,FALSE)</f>
        <v>#N/A</v>
      </c>
      <c r="K68065" t="e">
        <f t="shared" si="1087"/>
        <v>#N/A</v>
      </c>
    </row>
    <row r="68066" spans="10:11" x14ac:dyDescent="0.35">
      <c r="J68066" t="e">
        <f>wOBA+VLOOKUP(D68066,order[],2,FALSE)+VLOOKUP(IF(F68066&gt;7,8,IF(F68066=0,1,F68066)),pitches[],2,FALSE)+VLOOKUP(IF(E68066&gt;0,1,E68066),rmatchups[],2,FALSE)</f>
        <v>#N/A</v>
      </c>
      <c r="K68066" t="e">
        <f t="shared" si="1087"/>
        <v>#N/A</v>
      </c>
    </row>
    <row r="68067" spans="10:11" x14ac:dyDescent="0.35">
      <c r="J68067" t="e">
        <f>wOBA+VLOOKUP(D68067,order[],2,FALSE)+VLOOKUP(IF(F68067&gt;7,8,IF(F68067=0,1,F68067)),pitches[],2,FALSE)+VLOOKUP(IF(E68067&gt;0,1,E68067),rmatchups[],2,FALSE)</f>
        <v>#N/A</v>
      </c>
      <c r="K68067" t="e">
        <f t="shared" si="1087"/>
        <v>#N/A</v>
      </c>
    </row>
    <row r="68068" spans="10:11" x14ac:dyDescent="0.35">
      <c r="J68068" t="e">
        <f>wOBA+VLOOKUP(D68068,order[],2,FALSE)+VLOOKUP(IF(F68068&gt;7,8,IF(F68068=0,1,F68068)),pitches[],2,FALSE)+VLOOKUP(IF(E68068&gt;0,1,E68068),rmatchups[],2,FALSE)</f>
        <v>#N/A</v>
      </c>
      <c r="K68068" t="e">
        <f t="shared" si="1087"/>
        <v>#N/A</v>
      </c>
    </row>
    <row r="68069" spans="10:11" x14ac:dyDescent="0.35">
      <c r="J68069" t="e">
        <f>wOBA+VLOOKUP(D68069,order[],2,FALSE)+VLOOKUP(IF(F68069&gt;7,8,IF(F68069=0,1,F68069)),pitches[],2,FALSE)+VLOOKUP(IF(E68069&gt;0,1,E68069),rmatchups[],2,FALSE)</f>
        <v>#N/A</v>
      </c>
      <c r="K68069" t="e">
        <f t="shared" si="1087"/>
        <v>#N/A</v>
      </c>
    </row>
    <row r="68070" spans="10:11" x14ac:dyDescent="0.35">
      <c r="J68070" t="e">
        <f>wOBA+VLOOKUP(D68070,order[],2,FALSE)+VLOOKUP(IF(F68070&gt;7,8,IF(F68070=0,1,F68070)),pitches[],2,FALSE)+VLOOKUP(IF(E68070&gt;0,1,E68070),rmatchups[],2,FALSE)</f>
        <v>#N/A</v>
      </c>
      <c r="K68070" t="e">
        <f t="shared" si="1087"/>
        <v>#N/A</v>
      </c>
    </row>
    <row r="68071" spans="10:11" x14ac:dyDescent="0.35">
      <c r="J68071" t="e">
        <f>wOBA+VLOOKUP(D68071,order[],2,FALSE)+VLOOKUP(IF(F68071&gt;7,8,IF(F68071=0,1,F68071)),pitches[],2,FALSE)+VLOOKUP(IF(E68071&gt;0,1,E68071),rmatchups[],2,FALSE)</f>
        <v>#N/A</v>
      </c>
      <c r="K68071" t="e">
        <f t="shared" si="1087"/>
        <v>#N/A</v>
      </c>
    </row>
    <row r="68072" spans="10:11" x14ac:dyDescent="0.35">
      <c r="J68072" t="e">
        <f>wOBA+VLOOKUP(D68072,order[],2,FALSE)+VLOOKUP(IF(F68072&gt;7,8,IF(F68072=0,1,F68072)),pitches[],2,FALSE)+VLOOKUP(IF(E68072&gt;0,1,E68072),rmatchups[],2,FALSE)</f>
        <v>#N/A</v>
      </c>
      <c r="K68072" t="e">
        <f t="shared" si="1087"/>
        <v>#N/A</v>
      </c>
    </row>
    <row r="68073" spans="10:11" x14ac:dyDescent="0.35">
      <c r="J68073" t="e">
        <f>wOBA+VLOOKUP(D68073,order[],2,FALSE)+VLOOKUP(IF(F68073&gt;7,8,IF(F68073=0,1,F68073)),pitches[],2,FALSE)+VLOOKUP(IF(E68073&gt;0,1,E68073),rmatchups[],2,FALSE)</f>
        <v>#N/A</v>
      </c>
      <c r="K68073" t="e">
        <f t="shared" si="1087"/>
        <v>#N/A</v>
      </c>
    </row>
    <row r="68074" spans="10:11" x14ac:dyDescent="0.35">
      <c r="J68074" t="e">
        <f>wOBA+VLOOKUP(D68074,order[],2,FALSE)+VLOOKUP(IF(F68074&gt;7,8,IF(F68074=0,1,F68074)),pitches[],2,FALSE)+VLOOKUP(IF(E68074&gt;0,1,E68074),rmatchups[],2,FALSE)</f>
        <v>#N/A</v>
      </c>
      <c r="K68074" t="e">
        <f t="shared" si="1087"/>
        <v>#N/A</v>
      </c>
    </row>
    <row r="68075" spans="10:11" x14ac:dyDescent="0.35">
      <c r="J68075" t="e">
        <f>wOBA+VLOOKUP(D68075,order[],2,FALSE)+VLOOKUP(IF(F68075&gt;7,8,IF(F68075=0,1,F68075)),pitches[],2,FALSE)+VLOOKUP(IF(E68075&gt;0,1,E68075),rmatchups[],2,FALSE)</f>
        <v>#N/A</v>
      </c>
      <c r="K68075" t="e">
        <f t="shared" si="1087"/>
        <v>#N/A</v>
      </c>
    </row>
    <row r="68076" spans="10:11" x14ac:dyDescent="0.35">
      <c r="J68076" t="e">
        <f>wOBA+VLOOKUP(D68076,order[],2,FALSE)+VLOOKUP(IF(F68076&gt;7,8,IF(F68076=0,1,F68076)),pitches[],2,FALSE)+VLOOKUP(IF(E68076&gt;0,1,E68076),rmatchups[],2,FALSE)</f>
        <v>#N/A</v>
      </c>
      <c r="K68076" t="e">
        <f t="shared" si="1087"/>
        <v>#N/A</v>
      </c>
    </row>
    <row r="68077" spans="10:11" x14ac:dyDescent="0.35">
      <c r="J68077" t="e">
        <f>wOBA+VLOOKUP(D68077,order[],2,FALSE)+VLOOKUP(IF(F68077&gt;7,8,IF(F68077=0,1,F68077)),pitches[],2,FALSE)+VLOOKUP(IF(E68077&gt;0,1,E68077),rmatchups[],2,FALSE)</f>
        <v>#N/A</v>
      </c>
      <c r="K68077" t="e">
        <f t="shared" si="1087"/>
        <v>#N/A</v>
      </c>
    </row>
    <row r="68078" spans="10:11" x14ac:dyDescent="0.35">
      <c r="J68078" t="e">
        <f>wOBA+VLOOKUP(D68078,order[],2,FALSE)+VLOOKUP(IF(F68078&gt;7,8,IF(F68078=0,1,F68078)),pitches[],2,FALSE)+VLOOKUP(IF(E68078&gt;0,1,E68078),rmatchups[],2,FALSE)</f>
        <v>#N/A</v>
      </c>
      <c r="K68078" t="e">
        <f t="shared" si="1087"/>
        <v>#N/A</v>
      </c>
    </row>
    <row r="68079" spans="10:11" x14ac:dyDescent="0.35">
      <c r="J68079" t="e">
        <f>wOBA+VLOOKUP(D68079,order[],2,FALSE)+VLOOKUP(IF(F68079&gt;7,8,IF(F68079=0,1,F68079)),pitches[],2,FALSE)+VLOOKUP(IF(E68079&gt;0,1,E68079),rmatchups[],2,FALSE)</f>
        <v>#N/A</v>
      </c>
      <c r="K68079" t="e">
        <f t="shared" si="1087"/>
        <v>#N/A</v>
      </c>
    </row>
    <row r="68080" spans="10:11" x14ac:dyDescent="0.35">
      <c r="J68080" t="e">
        <f>wOBA+VLOOKUP(D68080,order[],2,FALSE)+VLOOKUP(IF(F68080&gt;7,8,IF(F68080=0,1,F68080)),pitches[],2,FALSE)+VLOOKUP(IF(E68080&gt;0,1,E68080),rmatchups[],2,FALSE)</f>
        <v>#N/A</v>
      </c>
      <c r="K68080" t="e">
        <f t="shared" si="1087"/>
        <v>#N/A</v>
      </c>
    </row>
    <row r="68081" spans="10:11" x14ac:dyDescent="0.35">
      <c r="J68081" t="e">
        <f>wOBA+VLOOKUP(D68081,order[],2,FALSE)+VLOOKUP(IF(F68081&gt;7,8,IF(F68081=0,1,F68081)),pitches[],2,FALSE)+VLOOKUP(IF(E68081&gt;0,1,E68081),rmatchups[],2,FALSE)</f>
        <v>#N/A</v>
      </c>
      <c r="K68081" t="e">
        <f t="shared" si="1087"/>
        <v>#N/A</v>
      </c>
    </row>
    <row r="68082" spans="10:11" x14ac:dyDescent="0.35">
      <c r="J68082" t="e">
        <f>wOBA+VLOOKUP(D68082,order[],2,FALSE)+VLOOKUP(IF(F68082&gt;7,8,IF(F68082=0,1,F68082)),pitches[],2,FALSE)+VLOOKUP(IF(E68082&gt;0,1,E68082),rmatchups[],2,FALSE)</f>
        <v>#N/A</v>
      </c>
      <c r="K68082" t="e">
        <f t="shared" si="1087"/>
        <v>#N/A</v>
      </c>
    </row>
    <row r="68083" spans="10:11" x14ac:dyDescent="0.35">
      <c r="J68083" t="e">
        <f>wOBA+VLOOKUP(D68083,order[],2,FALSE)+VLOOKUP(IF(F68083&gt;7,8,IF(F68083=0,1,F68083)),pitches[],2,FALSE)+VLOOKUP(IF(E68083&gt;0,1,E68083),rmatchups[],2,FALSE)</f>
        <v>#N/A</v>
      </c>
      <c r="K68083" t="e">
        <f t="shared" si="1087"/>
        <v>#N/A</v>
      </c>
    </row>
    <row r="68084" spans="10:11" x14ac:dyDescent="0.35">
      <c r="J68084" t="e">
        <f>wOBA+VLOOKUP(D68084,order[],2,FALSE)+VLOOKUP(IF(F68084&gt;7,8,IF(F68084=0,1,F68084)),pitches[],2,FALSE)+VLOOKUP(IF(E68084&gt;0,1,E68084),rmatchups[],2,FALSE)</f>
        <v>#N/A</v>
      </c>
      <c r="K68084" t="e">
        <f t="shared" si="1087"/>
        <v>#N/A</v>
      </c>
    </row>
    <row r="68085" spans="10:11" x14ac:dyDescent="0.35">
      <c r="J68085" t="e">
        <f>wOBA+VLOOKUP(D68085,order[],2,FALSE)+VLOOKUP(IF(F68085&gt;7,8,IF(F68085=0,1,F68085)),pitches[],2,FALSE)+VLOOKUP(IF(E68085&gt;0,1,E68085),rmatchups[],2,FALSE)</f>
        <v>#N/A</v>
      </c>
      <c r="K68085" t="e">
        <f t="shared" si="1087"/>
        <v>#N/A</v>
      </c>
    </row>
    <row r="68086" spans="10:11" x14ac:dyDescent="0.35">
      <c r="J68086" t="e">
        <f>wOBA+VLOOKUP(D68086,order[],2,FALSE)+VLOOKUP(IF(F68086&gt;7,8,IF(F68086=0,1,F68086)),pitches[],2,FALSE)+VLOOKUP(IF(E68086&gt;0,1,E68086),rmatchups[],2,FALSE)</f>
        <v>#N/A</v>
      </c>
      <c r="K68086" t="e">
        <f t="shared" si="1087"/>
        <v>#N/A</v>
      </c>
    </row>
    <row r="68087" spans="10:11" x14ac:dyDescent="0.35">
      <c r="J68087" t="e">
        <f>wOBA+VLOOKUP(D68087,order[],2,FALSE)+VLOOKUP(IF(F68087&gt;7,8,IF(F68087=0,1,F68087)),pitches[],2,FALSE)+VLOOKUP(IF(E68087&gt;0,1,E68087),rmatchups[],2,FALSE)</f>
        <v>#N/A</v>
      </c>
      <c r="K68087" t="e">
        <f t="shared" si="1087"/>
        <v>#N/A</v>
      </c>
    </row>
    <row r="68088" spans="10:11" x14ac:dyDescent="0.35">
      <c r="J68088" t="e">
        <f>wOBA+VLOOKUP(D68088,order[],2,FALSE)+VLOOKUP(IF(F68088&gt;7,8,IF(F68088=0,1,F68088)),pitches[],2,FALSE)+VLOOKUP(IF(E68088&gt;0,1,E68088),rmatchups[],2,FALSE)</f>
        <v>#N/A</v>
      </c>
      <c r="K68088" t="e">
        <f t="shared" si="1087"/>
        <v>#N/A</v>
      </c>
    </row>
    <row r="68089" spans="10:11" x14ac:dyDescent="0.35">
      <c r="J68089" t="e">
        <f>wOBA+VLOOKUP(D68089,order[],2,FALSE)+VLOOKUP(IF(F68089&gt;7,8,IF(F68089=0,1,F68089)),pitches[],2,FALSE)+VLOOKUP(IF(E68089&gt;0,1,E68089),rmatchups[],2,FALSE)</f>
        <v>#N/A</v>
      </c>
      <c r="K68089" t="e">
        <f t="shared" si="1087"/>
        <v>#N/A</v>
      </c>
    </row>
    <row r="68090" spans="10:11" x14ac:dyDescent="0.35">
      <c r="J68090" t="e">
        <f>wOBA+VLOOKUP(D68090,order[],2,FALSE)+VLOOKUP(IF(F68090&gt;7,8,IF(F68090=0,1,F68090)),pitches[],2,FALSE)+VLOOKUP(IF(E68090&gt;0,1,E68090),rmatchups[],2,FALSE)</f>
        <v>#N/A</v>
      </c>
      <c r="K68090" t="e">
        <f t="shared" si="1087"/>
        <v>#N/A</v>
      </c>
    </row>
    <row r="68091" spans="10:11" x14ac:dyDescent="0.35">
      <c r="J68091" t="e">
        <f>wOBA+VLOOKUP(D68091,order[],2,FALSE)+VLOOKUP(IF(F68091&gt;7,8,IF(F68091=0,1,F68091)),pitches[],2,FALSE)+VLOOKUP(IF(E68091&gt;0,1,E68091),rmatchups[],2,FALSE)</f>
        <v>#N/A</v>
      </c>
      <c r="K68091" t="e">
        <f t="shared" si="1087"/>
        <v>#N/A</v>
      </c>
    </row>
    <row r="68092" spans="10:11" x14ac:dyDescent="0.35">
      <c r="J68092" t="e">
        <f>wOBA+VLOOKUP(D68092,order[],2,FALSE)+VLOOKUP(IF(F68092&gt;7,8,IF(F68092=0,1,F68092)),pitches[],2,FALSE)+VLOOKUP(IF(E68092&gt;0,1,E68092),rmatchups[],2,FALSE)</f>
        <v>#N/A</v>
      </c>
      <c r="K68092" t="e">
        <f t="shared" si="1087"/>
        <v>#N/A</v>
      </c>
    </row>
    <row r="68093" spans="10:11" x14ac:dyDescent="0.35">
      <c r="J68093" t="e">
        <f>wOBA+VLOOKUP(D68093,order[],2,FALSE)+VLOOKUP(IF(F68093&gt;7,8,IF(F68093=0,1,F68093)),pitches[],2,FALSE)+VLOOKUP(IF(E68093&gt;0,1,E68093),rmatchups[],2,FALSE)</f>
        <v>#N/A</v>
      </c>
      <c r="K68093" t="e">
        <f t="shared" si="1087"/>
        <v>#N/A</v>
      </c>
    </row>
    <row r="68094" spans="10:11" x14ac:dyDescent="0.35">
      <c r="J68094" t="e">
        <f>wOBA+VLOOKUP(D68094,order[],2,FALSE)+VLOOKUP(IF(F68094&gt;7,8,IF(F68094=0,1,F68094)),pitches[],2,FALSE)+VLOOKUP(IF(E68094&gt;0,1,E68094),rmatchups[],2,FALSE)</f>
        <v>#N/A</v>
      </c>
      <c r="K68094" t="e">
        <f t="shared" si="1087"/>
        <v>#N/A</v>
      </c>
    </row>
    <row r="68095" spans="10:11" x14ac:dyDescent="0.35">
      <c r="J68095" t="e">
        <f>wOBA+VLOOKUP(D68095,order[],2,FALSE)+VLOOKUP(IF(F68095&gt;7,8,IF(F68095=0,1,F68095)),pitches[],2,FALSE)+VLOOKUP(IF(E68095&gt;0,1,E68095),rmatchups[],2,FALSE)</f>
        <v>#N/A</v>
      </c>
      <c r="K68095" t="e">
        <f t="shared" si="1087"/>
        <v>#N/A</v>
      </c>
    </row>
    <row r="68096" spans="10:11" x14ac:dyDescent="0.35">
      <c r="J68096" t="e">
        <f>wOBA+VLOOKUP(D68096,order[],2,FALSE)+VLOOKUP(IF(F68096&gt;7,8,IF(F68096=0,1,F68096)),pitches[],2,FALSE)+VLOOKUP(IF(E68096&gt;0,1,E68096),rmatchups[],2,FALSE)</f>
        <v>#N/A</v>
      </c>
      <c r="K68096" t="e">
        <f t="shared" si="1087"/>
        <v>#N/A</v>
      </c>
    </row>
    <row r="68097" spans="10:11" x14ac:dyDescent="0.35">
      <c r="J68097" t="e">
        <f>wOBA+VLOOKUP(D68097,order[],2,FALSE)+VLOOKUP(IF(F68097&gt;7,8,IF(F68097=0,1,F68097)),pitches[],2,FALSE)+VLOOKUP(IF(E68097&gt;0,1,E68097),rmatchups[],2,FALSE)</f>
        <v>#N/A</v>
      </c>
      <c r="K68097" t="e">
        <f t="shared" si="1087"/>
        <v>#N/A</v>
      </c>
    </row>
    <row r="68098" spans="10:11" x14ac:dyDescent="0.35">
      <c r="J68098" t="e">
        <f>wOBA+VLOOKUP(D68098,order[],2,FALSE)+VLOOKUP(IF(F68098&gt;7,8,IF(F68098=0,1,F68098)),pitches[],2,FALSE)+VLOOKUP(IF(E68098&gt;0,1,E68098),rmatchups[],2,FALSE)</f>
        <v>#N/A</v>
      </c>
      <c r="K68098" t="e">
        <f t="shared" si="1087"/>
        <v>#N/A</v>
      </c>
    </row>
    <row r="68099" spans="10:11" x14ac:dyDescent="0.35">
      <c r="J68099" t="e">
        <f>wOBA+VLOOKUP(D68099,order[],2,FALSE)+VLOOKUP(IF(F68099&gt;7,8,IF(F68099=0,1,F68099)),pitches[],2,FALSE)+VLOOKUP(IF(E68099&gt;0,1,E68099),rmatchups[],2,FALSE)</f>
        <v>#N/A</v>
      </c>
      <c r="K68099" t="e">
        <f t="shared" ref="K68099:K68162" si="1088">H68099-J68099</f>
        <v>#N/A</v>
      </c>
    </row>
    <row r="68100" spans="10:11" x14ac:dyDescent="0.35">
      <c r="J68100" t="e">
        <f>wOBA+VLOOKUP(D68100,order[],2,FALSE)+VLOOKUP(IF(F68100&gt;7,8,IF(F68100=0,1,F68100)),pitches[],2,FALSE)+VLOOKUP(IF(E68100&gt;0,1,E68100),rmatchups[],2,FALSE)</f>
        <v>#N/A</v>
      </c>
      <c r="K68100" t="e">
        <f t="shared" si="1088"/>
        <v>#N/A</v>
      </c>
    </row>
    <row r="68101" spans="10:11" x14ac:dyDescent="0.35">
      <c r="J68101" t="e">
        <f>wOBA+VLOOKUP(D68101,order[],2,FALSE)+VLOOKUP(IF(F68101&gt;7,8,IF(F68101=0,1,F68101)),pitches[],2,FALSE)+VLOOKUP(IF(E68101&gt;0,1,E68101),rmatchups[],2,FALSE)</f>
        <v>#N/A</v>
      </c>
      <c r="K68101" t="e">
        <f t="shared" si="1088"/>
        <v>#N/A</v>
      </c>
    </row>
    <row r="68102" spans="10:11" x14ac:dyDescent="0.35">
      <c r="J68102" t="e">
        <f>wOBA+VLOOKUP(D68102,order[],2,FALSE)+VLOOKUP(IF(F68102&gt;7,8,IF(F68102=0,1,F68102)),pitches[],2,FALSE)+VLOOKUP(IF(E68102&gt;0,1,E68102),rmatchups[],2,FALSE)</f>
        <v>#N/A</v>
      </c>
      <c r="K68102" t="e">
        <f t="shared" si="1088"/>
        <v>#N/A</v>
      </c>
    </row>
    <row r="68103" spans="10:11" x14ac:dyDescent="0.35">
      <c r="J68103" t="e">
        <f>wOBA+VLOOKUP(D68103,order[],2,FALSE)+VLOOKUP(IF(F68103&gt;7,8,IF(F68103=0,1,F68103)),pitches[],2,FALSE)+VLOOKUP(IF(E68103&gt;0,1,E68103),rmatchups[],2,FALSE)</f>
        <v>#N/A</v>
      </c>
      <c r="K68103" t="e">
        <f t="shared" si="1088"/>
        <v>#N/A</v>
      </c>
    </row>
    <row r="68104" spans="10:11" x14ac:dyDescent="0.35">
      <c r="J68104" t="e">
        <f>wOBA+VLOOKUP(D68104,order[],2,FALSE)+VLOOKUP(IF(F68104&gt;7,8,IF(F68104=0,1,F68104)),pitches[],2,FALSE)+VLOOKUP(IF(E68104&gt;0,1,E68104),rmatchups[],2,FALSE)</f>
        <v>#N/A</v>
      </c>
      <c r="K68104" t="e">
        <f t="shared" si="1088"/>
        <v>#N/A</v>
      </c>
    </row>
    <row r="68105" spans="10:11" x14ac:dyDescent="0.35">
      <c r="J68105" t="e">
        <f>wOBA+VLOOKUP(D68105,order[],2,FALSE)+VLOOKUP(IF(F68105&gt;7,8,IF(F68105=0,1,F68105)),pitches[],2,FALSE)+VLOOKUP(IF(E68105&gt;0,1,E68105),rmatchups[],2,FALSE)</f>
        <v>#N/A</v>
      </c>
      <c r="K68105" t="e">
        <f t="shared" si="1088"/>
        <v>#N/A</v>
      </c>
    </row>
    <row r="68106" spans="10:11" x14ac:dyDescent="0.35">
      <c r="J68106" t="e">
        <f>wOBA+VLOOKUP(D68106,order[],2,FALSE)+VLOOKUP(IF(F68106&gt;7,8,IF(F68106=0,1,F68106)),pitches[],2,FALSE)+VLOOKUP(IF(E68106&gt;0,1,E68106),rmatchups[],2,FALSE)</f>
        <v>#N/A</v>
      </c>
      <c r="K68106" t="e">
        <f t="shared" si="1088"/>
        <v>#N/A</v>
      </c>
    </row>
    <row r="68107" spans="10:11" x14ac:dyDescent="0.35">
      <c r="J68107" t="e">
        <f>wOBA+VLOOKUP(D68107,order[],2,FALSE)+VLOOKUP(IF(F68107&gt;7,8,IF(F68107=0,1,F68107)),pitches[],2,FALSE)+VLOOKUP(IF(E68107&gt;0,1,E68107),rmatchups[],2,FALSE)</f>
        <v>#N/A</v>
      </c>
      <c r="K68107" t="e">
        <f t="shared" si="1088"/>
        <v>#N/A</v>
      </c>
    </row>
    <row r="68108" spans="10:11" x14ac:dyDescent="0.35">
      <c r="J68108" t="e">
        <f>wOBA+VLOOKUP(D68108,order[],2,FALSE)+VLOOKUP(IF(F68108&gt;7,8,IF(F68108=0,1,F68108)),pitches[],2,FALSE)+VLOOKUP(IF(E68108&gt;0,1,E68108),rmatchups[],2,FALSE)</f>
        <v>#N/A</v>
      </c>
      <c r="K68108" t="e">
        <f t="shared" si="1088"/>
        <v>#N/A</v>
      </c>
    </row>
    <row r="68109" spans="10:11" x14ac:dyDescent="0.35">
      <c r="J68109" t="e">
        <f>wOBA+VLOOKUP(D68109,order[],2,FALSE)+VLOOKUP(IF(F68109&gt;7,8,IF(F68109=0,1,F68109)),pitches[],2,FALSE)+VLOOKUP(IF(E68109&gt;0,1,E68109),rmatchups[],2,FALSE)</f>
        <v>#N/A</v>
      </c>
      <c r="K68109" t="e">
        <f t="shared" si="1088"/>
        <v>#N/A</v>
      </c>
    </row>
    <row r="68110" spans="10:11" x14ac:dyDescent="0.35">
      <c r="J68110" t="e">
        <f>wOBA+VLOOKUP(D68110,order[],2,FALSE)+VLOOKUP(IF(F68110&gt;7,8,IF(F68110=0,1,F68110)),pitches[],2,FALSE)+VLOOKUP(IF(E68110&gt;0,1,E68110),rmatchups[],2,FALSE)</f>
        <v>#N/A</v>
      </c>
      <c r="K68110" t="e">
        <f t="shared" si="1088"/>
        <v>#N/A</v>
      </c>
    </row>
    <row r="68111" spans="10:11" x14ac:dyDescent="0.35">
      <c r="J68111" t="e">
        <f>wOBA+VLOOKUP(D68111,order[],2,FALSE)+VLOOKUP(IF(F68111&gt;7,8,IF(F68111=0,1,F68111)),pitches[],2,FALSE)+VLOOKUP(IF(E68111&gt;0,1,E68111),rmatchups[],2,FALSE)</f>
        <v>#N/A</v>
      </c>
      <c r="K68111" t="e">
        <f t="shared" si="1088"/>
        <v>#N/A</v>
      </c>
    </row>
    <row r="68112" spans="10:11" x14ac:dyDescent="0.35">
      <c r="J68112" t="e">
        <f>wOBA+VLOOKUP(D68112,order[],2,FALSE)+VLOOKUP(IF(F68112&gt;7,8,IF(F68112=0,1,F68112)),pitches[],2,FALSE)+VLOOKUP(IF(E68112&gt;0,1,E68112),rmatchups[],2,FALSE)</f>
        <v>#N/A</v>
      </c>
      <c r="K68112" t="e">
        <f t="shared" si="1088"/>
        <v>#N/A</v>
      </c>
    </row>
    <row r="68113" spans="10:11" x14ac:dyDescent="0.35">
      <c r="J68113" t="e">
        <f>wOBA+VLOOKUP(D68113,order[],2,FALSE)+VLOOKUP(IF(F68113&gt;7,8,IF(F68113=0,1,F68113)),pitches[],2,FALSE)+VLOOKUP(IF(E68113&gt;0,1,E68113),rmatchups[],2,FALSE)</f>
        <v>#N/A</v>
      </c>
      <c r="K68113" t="e">
        <f t="shared" si="1088"/>
        <v>#N/A</v>
      </c>
    </row>
    <row r="68114" spans="10:11" x14ac:dyDescent="0.35">
      <c r="J68114" t="e">
        <f>wOBA+VLOOKUP(D68114,order[],2,FALSE)+VLOOKUP(IF(F68114&gt;7,8,IF(F68114=0,1,F68114)),pitches[],2,FALSE)+VLOOKUP(IF(E68114&gt;0,1,E68114),rmatchups[],2,FALSE)</f>
        <v>#N/A</v>
      </c>
      <c r="K68114" t="e">
        <f t="shared" si="1088"/>
        <v>#N/A</v>
      </c>
    </row>
    <row r="68115" spans="10:11" x14ac:dyDescent="0.35">
      <c r="J68115" t="e">
        <f>wOBA+VLOOKUP(D68115,order[],2,FALSE)+VLOOKUP(IF(F68115&gt;7,8,IF(F68115=0,1,F68115)),pitches[],2,FALSE)+VLOOKUP(IF(E68115&gt;0,1,E68115),rmatchups[],2,FALSE)</f>
        <v>#N/A</v>
      </c>
      <c r="K68115" t="e">
        <f t="shared" si="1088"/>
        <v>#N/A</v>
      </c>
    </row>
    <row r="68116" spans="10:11" x14ac:dyDescent="0.35">
      <c r="J68116" t="e">
        <f>wOBA+VLOOKUP(D68116,order[],2,FALSE)+VLOOKUP(IF(F68116&gt;7,8,IF(F68116=0,1,F68116)),pitches[],2,FALSE)+VLOOKUP(IF(E68116&gt;0,1,E68116),rmatchups[],2,FALSE)</f>
        <v>#N/A</v>
      </c>
      <c r="K68116" t="e">
        <f t="shared" si="1088"/>
        <v>#N/A</v>
      </c>
    </row>
    <row r="68117" spans="10:11" x14ac:dyDescent="0.35">
      <c r="J68117" t="e">
        <f>wOBA+VLOOKUP(D68117,order[],2,FALSE)+VLOOKUP(IF(F68117&gt;7,8,IF(F68117=0,1,F68117)),pitches[],2,FALSE)+VLOOKUP(IF(E68117&gt;0,1,E68117),rmatchups[],2,FALSE)</f>
        <v>#N/A</v>
      </c>
      <c r="K68117" t="e">
        <f t="shared" si="1088"/>
        <v>#N/A</v>
      </c>
    </row>
    <row r="68118" spans="10:11" x14ac:dyDescent="0.35">
      <c r="J68118" t="e">
        <f>wOBA+VLOOKUP(D68118,order[],2,FALSE)+VLOOKUP(IF(F68118&gt;7,8,IF(F68118=0,1,F68118)),pitches[],2,FALSE)+VLOOKUP(IF(E68118&gt;0,1,E68118),rmatchups[],2,FALSE)</f>
        <v>#N/A</v>
      </c>
      <c r="K68118" t="e">
        <f t="shared" si="1088"/>
        <v>#N/A</v>
      </c>
    </row>
    <row r="68119" spans="10:11" x14ac:dyDescent="0.35">
      <c r="J68119" t="e">
        <f>wOBA+VLOOKUP(D68119,order[],2,FALSE)+VLOOKUP(IF(F68119&gt;7,8,IF(F68119=0,1,F68119)),pitches[],2,FALSE)+VLOOKUP(IF(E68119&gt;0,1,E68119),rmatchups[],2,FALSE)</f>
        <v>#N/A</v>
      </c>
      <c r="K68119" t="e">
        <f t="shared" si="1088"/>
        <v>#N/A</v>
      </c>
    </row>
    <row r="68120" spans="10:11" x14ac:dyDescent="0.35">
      <c r="J68120" t="e">
        <f>wOBA+VLOOKUP(D68120,order[],2,FALSE)+VLOOKUP(IF(F68120&gt;7,8,IF(F68120=0,1,F68120)),pitches[],2,FALSE)+VLOOKUP(IF(E68120&gt;0,1,E68120),rmatchups[],2,FALSE)</f>
        <v>#N/A</v>
      </c>
      <c r="K68120" t="e">
        <f t="shared" si="1088"/>
        <v>#N/A</v>
      </c>
    </row>
    <row r="68121" spans="10:11" x14ac:dyDescent="0.35">
      <c r="J68121" t="e">
        <f>wOBA+VLOOKUP(D68121,order[],2,FALSE)+VLOOKUP(IF(F68121&gt;7,8,IF(F68121=0,1,F68121)),pitches[],2,FALSE)+VLOOKUP(IF(E68121&gt;0,1,E68121),rmatchups[],2,FALSE)</f>
        <v>#N/A</v>
      </c>
      <c r="K68121" t="e">
        <f t="shared" si="1088"/>
        <v>#N/A</v>
      </c>
    </row>
    <row r="68122" spans="10:11" x14ac:dyDescent="0.35">
      <c r="J68122" t="e">
        <f>wOBA+VLOOKUP(D68122,order[],2,FALSE)+VLOOKUP(IF(F68122&gt;7,8,IF(F68122=0,1,F68122)),pitches[],2,FALSE)+VLOOKUP(IF(E68122&gt;0,1,E68122),rmatchups[],2,FALSE)</f>
        <v>#N/A</v>
      </c>
      <c r="K68122" t="e">
        <f t="shared" si="1088"/>
        <v>#N/A</v>
      </c>
    </row>
    <row r="68123" spans="10:11" x14ac:dyDescent="0.35">
      <c r="J68123" t="e">
        <f>wOBA+VLOOKUP(D68123,order[],2,FALSE)+VLOOKUP(IF(F68123&gt;7,8,IF(F68123=0,1,F68123)),pitches[],2,FALSE)+VLOOKUP(IF(E68123&gt;0,1,E68123),rmatchups[],2,FALSE)</f>
        <v>#N/A</v>
      </c>
      <c r="K68123" t="e">
        <f t="shared" si="1088"/>
        <v>#N/A</v>
      </c>
    </row>
    <row r="68124" spans="10:11" x14ac:dyDescent="0.35">
      <c r="J68124" t="e">
        <f>wOBA+VLOOKUP(D68124,order[],2,FALSE)+VLOOKUP(IF(F68124&gt;7,8,IF(F68124=0,1,F68124)),pitches[],2,FALSE)+VLOOKUP(IF(E68124&gt;0,1,E68124),rmatchups[],2,FALSE)</f>
        <v>#N/A</v>
      </c>
      <c r="K68124" t="e">
        <f t="shared" si="1088"/>
        <v>#N/A</v>
      </c>
    </row>
    <row r="68125" spans="10:11" x14ac:dyDescent="0.35">
      <c r="J68125" t="e">
        <f>wOBA+VLOOKUP(D68125,order[],2,FALSE)+VLOOKUP(IF(F68125&gt;7,8,IF(F68125=0,1,F68125)),pitches[],2,FALSE)+VLOOKUP(IF(E68125&gt;0,1,E68125),rmatchups[],2,FALSE)</f>
        <v>#N/A</v>
      </c>
      <c r="K68125" t="e">
        <f t="shared" si="1088"/>
        <v>#N/A</v>
      </c>
    </row>
    <row r="68126" spans="10:11" x14ac:dyDescent="0.35">
      <c r="J68126" t="e">
        <f>wOBA+VLOOKUP(D68126,order[],2,FALSE)+VLOOKUP(IF(F68126&gt;7,8,IF(F68126=0,1,F68126)),pitches[],2,FALSE)+VLOOKUP(IF(E68126&gt;0,1,E68126),rmatchups[],2,FALSE)</f>
        <v>#N/A</v>
      </c>
      <c r="K68126" t="e">
        <f t="shared" si="1088"/>
        <v>#N/A</v>
      </c>
    </row>
    <row r="68127" spans="10:11" x14ac:dyDescent="0.35">
      <c r="J68127" t="e">
        <f>wOBA+VLOOKUP(D68127,order[],2,FALSE)+VLOOKUP(IF(F68127&gt;7,8,IF(F68127=0,1,F68127)),pitches[],2,FALSE)+VLOOKUP(IF(E68127&gt;0,1,E68127),rmatchups[],2,FALSE)</f>
        <v>#N/A</v>
      </c>
      <c r="K68127" t="e">
        <f t="shared" si="1088"/>
        <v>#N/A</v>
      </c>
    </row>
    <row r="68128" spans="10:11" x14ac:dyDescent="0.35">
      <c r="J68128" t="e">
        <f>wOBA+VLOOKUP(D68128,order[],2,FALSE)+VLOOKUP(IF(F68128&gt;7,8,IF(F68128=0,1,F68128)),pitches[],2,FALSE)+VLOOKUP(IF(E68128&gt;0,1,E68128),rmatchups[],2,FALSE)</f>
        <v>#N/A</v>
      </c>
      <c r="K68128" t="e">
        <f t="shared" si="1088"/>
        <v>#N/A</v>
      </c>
    </row>
    <row r="68129" spans="10:11" x14ac:dyDescent="0.35">
      <c r="J68129" t="e">
        <f>wOBA+VLOOKUP(D68129,order[],2,FALSE)+VLOOKUP(IF(F68129&gt;7,8,IF(F68129=0,1,F68129)),pitches[],2,FALSE)+VLOOKUP(IF(E68129&gt;0,1,E68129),rmatchups[],2,FALSE)</f>
        <v>#N/A</v>
      </c>
      <c r="K68129" t="e">
        <f t="shared" si="1088"/>
        <v>#N/A</v>
      </c>
    </row>
    <row r="68130" spans="10:11" x14ac:dyDescent="0.35">
      <c r="J68130" t="e">
        <f>wOBA+VLOOKUP(D68130,order[],2,FALSE)+VLOOKUP(IF(F68130&gt;7,8,IF(F68130=0,1,F68130)),pitches[],2,FALSE)+VLOOKUP(IF(E68130&gt;0,1,E68130),rmatchups[],2,FALSE)</f>
        <v>#N/A</v>
      </c>
      <c r="K68130" t="e">
        <f t="shared" si="1088"/>
        <v>#N/A</v>
      </c>
    </row>
    <row r="68131" spans="10:11" x14ac:dyDescent="0.35">
      <c r="J68131" t="e">
        <f>wOBA+VLOOKUP(D68131,order[],2,FALSE)+VLOOKUP(IF(F68131&gt;7,8,IF(F68131=0,1,F68131)),pitches[],2,FALSE)+VLOOKUP(IF(E68131&gt;0,1,E68131),rmatchups[],2,FALSE)</f>
        <v>#N/A</v>
      </c>
      <c r="K68131" t="e">
        <f t="shared" si="1088"/>
        <v>#N/A</v>
      </c>
    </row>
    <row r="68132" spans="10:11" x14ac:dyDescent="0.35">
      <c r="J68132" t="e">
        <f>wOBA+VLOOKUP(D68132,order[],2,FALSE)+VLOOKUP(IF(F68132&gt;7,8,IF(F68132=0,1,F68132)),pitches[],2,FALSE)+VLOOKUP(IF(E68132&gt;0,1,E68132),rmatchups[],2,FALSE)</f>
        <v>#N/A</v>
      </c>
      <c r="K68132" t="e">
        <f t="shared" si="1088"/>
        <v>#N/A</v>
      </c>
    </row>
    <row r="68133" spans="10:11" x14ac:dyDescent="0.35">
      <c r="J68133" t="e">
        <f>wOBA+VLOOKUP(D68133,order[],2,FALSE)+VLOOKUP(IF(F68133&gt;7,8,IF(F68133=0,1,F68133)),pitches[],2,FALSE)+VLOOKUP(IF(E68133&gt;0,1,E68133),rmatchups[],2,FALSE)</f>
        <v>#N/A</v>
      </c>
      <c r="K68133" t="e">
        <f t="shared" si="1088"/>
        <v>#N/A</v>
      </c>
    </row>
    <row r="68134" spans="10:11" x14ac:dyDescent="0.35">
      <c r="J68134" t="e">
        <f>wOBA+VLOOKUP(D68134,order[],2,FALSE)+VLOOKUP(IF(F68134&gt;7,8,IF(F68134=0,1,F68134)),pitches[],2,FALSE)+VLOOKUP(IF(E68134&gt;0,1,E68134),rmatchups[],2,FALSE)</f>
        <v>#N/A</v>
      </c>
      <c r="K68134" t="e">
        <f t="shared" si="1088"/>
        <v>#N/A</v>
      </c>
    </row>
    <row r="68135" spans="10:11" x14ac:dyDescent="0.35">
      <c r="J68135" t="e">
        <f>wOBA+VLOOKUP(D68135,order[],2,FALSE)+VLOOKUP(IF(F68135&gt;7,8,IF(F68135=0,1,F68135)),pitches[],2,FALSE)+VLOOKUP(IF(E68135&gt;0,1,E68135),rmatchups[],2,FALSE)</f>
        <v>#N/A</v>
      </c>
      <c r="K68135" t="e">
        <f t="shared" si="1088"/>
        <v>#N/A</v>
      </c>
    </row>
    <row r="68136" spans="10:11" x14ac:dyDescent="0.35">
      <c r="J68136" t="e">
        <f>wOBA+VLOOKUP(D68136,order[],2,FALSE)+VLOOKUP(IF(F68136&gt;7,8,IF(F68136=0,1,F68136)),pitches[],2,FALSE)+VLOOKUP(IF(E68136&gt;0,1,E68136),rmatchups[],2,FALSE)</f>
        <v>#N/A</v>
      </c>
      <c r="K68136" t="e">
        <f t="shared" si="1088"/>
        <v>#N/A</v>
      </c>
    </row>
    <row r="68137" spans="10:11" x14ac:dyDescent="0.35">
      <c r="J68137" t="e">
        <f>wOBA+VLOOKUP(D68137,order[],2,FALSE)+VLOOKUP(IF(F68137&gt;7,8,IF(F68137=0,1,F68137)),pitches[],2,FALSE)+VLOOKUP(IF(E68137&gt;0,1,E68137),rmatchups[],2,FALSE)</f>
        <v>#N/A</v>
      </c>
      <c r="K68137" t="e">
        <f t="shared" si="1088"/>
        <v>#N/A</v>
      </c>
    </row>
    <row r="68138" spans="10:11" x14ac:dyDescent="0.35">
      <c r="J68138" t="e">
        <f>wOBA+VLOOKUP(D68138,order[],2,FALSE)+VLOOKUP(IF(F68138&gt;7,8,IF(F68138=0,1,F68138)),pitches[],2,FALSE)+VLOOKUP(IF(E68138&gt;0,1,E68138),rmatchups[],2,FALSE)</f>
        <v>#N/A</v>
      </c>
      <c r="K68138" t="e">
        <f t="shared" si="1088"/>
        <v>#N/A</v>
      </c>
    </row>
    <row r="68139" spans="10:11" x14ac:dyDescent="0.35">
      <c r="J68139" t="e">
        <f>wOBA+VLOOKUP(D68139,order[],2,FALSE)+VLOOKUP(IF(F68139&gt;7,8,IF(F68139=0,1,F68139)),pitches[],2,FALSE)+VLOOKUP(IF(E68139&gt;0,1,E68139),rmatchups[],2,FALSE)</f>
        <v>#N/A</v>
      </c>
      <c r="K68139" t="e">
        <f t="shared" si="1088"/>
        <v>#N/A</v>
      </c>
    </row>
    <row r="68140" spans="10:11" x14ac:dyDescent="0.35">
      <c r="J68140" t="e">
        <f>wOBA+VLOOKUP(D68140,order[],2,FALSE)+VLOOKUP(IF(F68140&gt;7,8,IF(F68140=0,1,F68140)),pitches[],2,FALSE)+VLOOKUP(IF(E68140&gt;0,1,E68140),rmatchups[],2,FALSE)</f>
        <v>#N/A</v>
      </c>
      <c r="K68140" t="e">
        <f t="shared" si="1088"/>
        <v>#N/A</v>
      </c>
    </row>
    <row r="68141" spans="10:11" x14ac:dyDescent="0.35">
      <c r="J68141" t="e">
        <f>wOBA+VLOOKUP(D68141,order[],2,FALSE)+VLOOKUP(IF(F68141&gt;7,8,IF(F68141=0,1,F68141)),pitches[],2,FALSE)+VLOOKUP(IF(E68141&gt;0,1,E68141),rmatchups[],2,FALSE)</f>
        <v>#N/A</v>
      </c>
      <c r="K68141" t="e">
        <f t="shared" si="1088"/>
        <v>#N/A</v>
      </c>
    </row>
    <row r="68142" spans="10:11" x14ac:dyDescent="0.35">
      <c r="J68142" t="e">
        <f>wOBA+VLOOKUP(D68142,order[],2,FALSE)+VLOOKUP(IF(F68142&gt;7,8,IF(F68142=0,1,F68142)),pitches[],2,FALSE)+VLOOKUP(IF(E68142&gt;0,1,E68142),rmatchups[],2,FALSE)</f>
        <v>#N/A</v>
      </c>
      <c r="K68142" t="e">
        <f t="shared" si="1088"/>
        <v>#N/A</v>
      </c>
    </row>
    <row r="68143" spans="10:11" x14ac:dyDescent="0.35">
      <c r="J68143" t="e">
        <f>wOBA+VLOOKUP(D68143,order[],2,FALSE)+VLOOKUP(IF(F68143&gt;7,8,IF(F68143=0,1,F68143)),pitches[],2,FALSE)+VLOOKUP(IF(E68143&gt;0,1,E68143),rmatchups[],2,FALSE)</f>
        <v>#N/A</v>
      </c>
      <c r="K68143" t="e">
        <f t="shared" si="1088"/>
        <v>#N/A</v>
      </c>
    </row>
    <row r="68144" spans="10:11" x14ac:dyDescent="0.35">
      <c r="J68144" t="e">
        <f>wOBA+VLOOKUP(D68144,order[],2,FALSE)+VLOOKUP(IF(F68144&gt;7,8,IF(F68144=0,1,F68144)),pitches[],2,FALSE)+VLOOKUP(IF(E68144&gt;0,1,E68144),rmatchups[],2,FALSE)</f>
        <v>#N/A</v>
      </c>
      <c r="K68144" t="e">
        <f t="shared" si="1088"/>
        <v>#N/A</v>
      </c>
    </row>
    <row r="68145" spans="10:11" x14ac:dyDescent="0.35">
      <c r="J68145" t="e">
        <f>wOBA+VLOOKUP(D68145,order[],2,FALSE)+VLOOKUP(IF(F68145&gt;7,8,IF(F68145=0,1,F68145)),pitches[],2,FALSE)+VLOOKUP(IF(E68145&gt;0,1,E68145),rmatchups[],2,FALSE)</f>
        <v>#N/A</v>
      </c>
      <c r="K68145" t="e">
        <f t="shared" si="1088"/>
        <v>#N/A</v>
      </c>
    </row>
    <row r="68146" spans="10:11" x14ac:dyDescent="0.35">
      <c r="J68146" t="e">
        <f>wOBA+VLOOKUP(D68146,order[],2,FALSE)+VLOOKUP(IF(F68146&gt;7,8,IF(F68146=0,1,F68146)),pitches[],2,FALSE)+VLOOKUP(IF(E68146&gt;0,1,E68146),rmatchups[],2,FALSE)</f>
        <v>#N/A</v>
      </c>
      <c r="K68146" t="e">
        <f t="shared" si="1088"/>
        <v>#N/A</v>
      </c>
    </row>
    <row r="68147" spans="10:11" x14ac:dyDescent="0.35">
      <c r="J68147" t="e">
        <f>wOBA+VLOOKUP(D68147,order[],2,FALSE)+VLOOKUP(IF(F68147&gt;7,8,IF(F68147=0,1,F68147)),pitches[],2,FALSE)+VLOOKUP(IF(E68147&gt;0,1,E68147),rmatchups[],2,FALSE)</f>
        <v>#N/A</v>
      </c>
      <c r="K68147" t="e">
        <f t="shared" si="1088"/>
        <v>#N/A</v>
      </c>
    </row>
    <row r="68148" spans="10:11" x14ac:dyDescent="0.35">
      <c r="J68148" t="e">
        <f>wOBA+VLOOKUP(D68148,order[],2,FALSE)+VLOOKUP(IF(F68148&gt;7,8,IF(F68148=0,1,F68148)),pitches[],2,FALSE)+VLOOKUP(IF(E68148&gt;0,1,E68148),rmatchups[],2,FALSE)</f>
        <v>#N/A</v>
      </c>
      <c r="K68148" t="e">
        <f t="shared" si="1088"/>
        <v>#N/A</v>
      </c>
    </row>
    <row r="68149" spans="10:11" x14ac:dyDescent="0.35">
      <c r="J68149" t="e">
        <f>wOBA+VLOOKUP(D68149,order[],2,FALSE)+VLOOKUP(IF(F68149&gt;7,8,IF(F68149=0,1,F68149)),pitches[],2,FALSE)+VLOOKUP(IF(E68149&gt;0,1,E68149),rmatchups[],2,FALSE)</f>
        <v>#N/A</v>
      </c>
      <c r="K68149" t="e">
        <f t="shared" si="1088"/>
        <v>#N/A</v>
      </c>
    </row>
    <row r="68150" spans="10:11" x14ac:dyDescent="0.35">
      <c r="J68150" t="e">
        <f>wOBA+VLOOKUP(D68150,order[],2,FALSE)+VLOOKUP(IF(F68150&gt;7,8,IF(F68150=0,1,F68150)),pitches[],2,FALSE)+VLOOKUP(IF(E68150&gt;0,1,E68150),rmatchups[],2,FALSE)</f>
        <v>#N/A</v>
      </c>
      <c r="K68150" t="e">
        <f t="shared" si="1088"/>
        <v>#N/A</v>
      </c>
    </row>
    <row r="68151" spans="10:11" x14ac:dyDescent="0.35">
      <c r="J68151" t="e">
        <f>wOBA+VLOOKUP(D68151,order[],2,FALSE)+VLOOKUP(IF(F68151&gt;7,8,IF(F68151=0,1,F68151)),pitches[],2,FALSE)+VLOOKUP(IF(E68151&gt;0,1,E68151),rmatchups[],2,FALSE)</f>
        <v>#N/A</v>
      </c>
      <c r="K68151" t="e">
        <f t="shared" si="1088"/>
        <v>#N/A</v>
      </c>
    </row>
    <row r="68152" spans="10:11" x14ac:dyDescent="0.35">
      <c r="J68152" t="e">
        <f>wOBA+VLOOKUP(D68152,order[],2,FALSE)+VLOOKUP(IF(F68152&gt;7,8,IF(F68152=0,1,F68152)),pitches[],2,FALSE)+VLOOKUP(IF(E68152&gt;0,1,E68152),rmatchups[],2,FALSE)</f>
        <v>#N/A</v>
      </c>
      <c r="K68152" t="e">
        <f t="shared" si="1088"/>
        <v>#N/A</v>
      </c>
    </row>
    <row r="68153" spans="10:11" x14ac:dyDescent="0.35">
      <c r="J68153" t="e">
        <f>wOBA+VLOOKUP(D68153,order[],2,FALSE)+VLOOKUP(IF(F68153&gt;7,8,IF(F68153=0,1,F68153)),pitches[],2,FALSE)+VLOOKUP(IF(E68153&gt;0,1,E68153),rmatchups[],2,FALSE)</f>
        <v>#N/A</v>
      </c>
      <c r="K68153" t="e">
        <f t="shared" si="1088"/>
        <v>#N/A</v>
      </c>
    </row>
    <row r="68154" spans="10:11" x14ac:dyDescent="0.35">
      <c r="J68154" t="e">
        <f>wOBA+VLOOKUP(D68154,order[],2,FALSE)+VLOOKUP(IF(F68154&gt;7,8,IF(F68154=0,1,F68154)),pitches[],2,FALSE)+VLOOKUP(IF(E68154&gt;0,1,E68154),rmatchups[],2,FALSE)</f>
        <v>#N/A</v>
      </c>
      <c r="K68154" t="e">
        <f t="shared" si="1088"/>
        <v>#N/A</v>
      </c>
    </row>
    <row r="68155" spans="10:11" x14ac:dyDescent="0.35">
      <c r="J68155" t="e">
        <f>wOBA+VLOOKUP(D68155,order[],2,FALSE)+VLOOKUP(IF(F68155&gt;7,8,IF(F68155=0,1,F68155)),pitches[],2,FALSE)+VLOOKUP(IF(E68155&gt;0,1,E68155),rmatchups[],2,FALSE)</f>
        <v>#N/A</v>
      </c>
      <c r="K68155" t="e">
        <f t="shared" si="1088"/>
        <v>#N/A</v>
      </c>
    </row>
    <row r="68156" spans="10:11" x14ac:dyDescent="0.35">
      <c r="J68156" t="e">
        <f>wOBA+VLOOKUP(D68156,order[],2,FALSE)+VLOOKUP(IF(F68156&gt;7,8,IF(F68156=0,1,F68156)),pitches[],2,FALSE)+VLOOKUP(IF(E68156&gt;0,1,E68156),rmatchups[],2,FALSE)</f>
        <v>#N/A</v>
      </c>
      <c r="K68156" t="e">
        <f t="shared" si="1088"/>
        <v>#N/A</v>
      </c>
    </row>
    <row r="68157" spans="10:11" x14ac:dyDescent="0.35">
      <c r="J68157" t="e">
        <f>wOBA+VLOOKUP(D68157,order[],2,FALSE)+VLOOKUP(IF(F68157&gt;7,8,IF(F68157=0,1,F68157)),pitches[],2,FALSE)+VLOOKUP(IF(E68157&gt;0,1,E68157),rmatchups[],2,FALSE)</f>
        <v>#N/A</v>
      </c>
      <c r="K68157" t="e">
        <f t="shared" si="1088"/>
        <v>#N/A</v>
      </c>
    </row>
    <row r="68158" spans="10:11" x14ac:dyDescent="0.35">
      <c r="J68158" t="e">
        <f>wOBA+VLOOKUP(D68158,order[],2,FALSE)+VLOOKUP(IF(F68158&gt;7,8,IF(F68158=0,1,F68158)),pitches[],2,FALSE)+VLOOKUP(IF(E68158&gt;0,1,E68158),rmatchups[],2,FALSE)</f>
        <v>#N/A</v>
      </c>
      <c r="K68158" t="e">
        <f t="shared" si="1088"/>
        <v>#N/A</v>
      </c>
    </row>
    <row r="68159" spans="10:11" x14ac:dyDescent="0.35">
      <c r="J68159" t="e">
        <f>wOBA+VLOOKUP(D68159,order[],2,FALSE)+VLOOKUP(IF(F68159&gt;7,8,IF(F68159=0,1,F68159)),pitches[],2,FALSE)+VLOOKUP(IF(E68159&gt;0,1,E68159),rmatchups[],2,FALSE)</f>
        <v>#N/A</v>
      </c>
      <c r="K68159" t="e">
        <f t="shared" si="1088"/>
        <v>#N/A</v>
      </c>
    </row>
    <row r="68160" spans="10:11" x14ac:dyDescent="0.35">
      <c r="J68160" t="e">
        <f>wOBA+VLOOKUP(D68160,order[],2,FALSE)+VLOOKUP(IF(F68160&gt;7,8,IF(F68160=0,1,F68160)),pitches[],2,FALSE)+VLOOKUP(IF(E68160&gt;0,1,E68160),rmatchups[],2,FALSE)</f>
        <v>#N/A</v>
      </c>
      <c r="K68160" t="e">
        <f t="shared" si="1088"/>
        <v>#N/A</v>
      </c>
    </row>
    <row r="68161" spans="10:11" x14ac:dyDescent="0.35">
      <c r="J68161" t="e">
        <f>wOBA+VLOOKUP(D68161,order[],2,FALSE)+VLOOKUP(IF(F68161&gt;7,8,IF(F68161=0,1,F68161)),pitches[],2,FALSE)+VLOOKUP(IF(E68161&gt;0,1,E68161),rmatchups[],2,FALSE)</f>
        <v>#N/A</v>
      </c>
      <c r="K68161" t="e">
        <f t="shared" si="1088"/>
        <v>#N/A</v>
      </c>
    </row>
    <row r="68162" spans="10:11" x14ac:dyDescent="0.35">
      <c r="J68162" t="e">
        <f>wOBA+VLOOKUP(D68162,order[],2,FALSE)+VLOOKUP(IF(F68162&gt;7,8,IF(F68162=0,1,F68162)),pitches[],2,FALSE)+VLOOKUP(IF(E68162&gt;0,1,E68162),rmatchups[],2,FALSE)</f>
        <v>#N/A</v>
      </c>
      <c r="K68162" t="e">
        <f t="shared" si="1088"/>
        <v>#N/A</v>
      </c>
    </row>
    <row r="68163" spans="10:11" x14ac:dyDescent="0.35">
      <c r="J68163" t="e">
        <f>wOBA+VLOOKUP(D68163,order[],2,FALSE)+VLOOKUP(IF(F68163&gt;7,8,IF(F68163=0,1,F68163)),pitches[],2,FALSE)+VLOOKUP(IF(E68163&gt;0,1,E68163),rmatchups[],2,FALSE)</f>
        <v>#N/A</v>
      </c>
      <c r="K68163" t="e">
        <f t="shared" ref="K68163:K68226" si="1089">H68163-J68163</f>
        <v>#N/A</v>
      </c>
    </row>
    <row r="68164" spans="10:11" x14ac:dyDescent="0.35">
      <c r="J68164" t="e">
        <f>wOBA+VLOOKUP(D68164,order[],2,FALSE)+VLOOKUP(IF(F68164&gt;7,8,IF(F68164=0,1,F68164)),pitches[],2,FALSE)+VLOOKUP(IF(E68164&gt;0,1,E68164),rmatchups[],2,FALSE)</f>
        <v>#N/A</v>
      </c>
      <c r="K68164" t="e">
        <f t="shared" si="1089"/>
        <v>#N/A</v>
      </c>
    </row>
    <row r="68165" spans="10:11" x14ac:dyDescent="0.35">
      <c r="J68165" t="e">
        <f>wOBA+VLOOKUP(D68165,order[],2,FALSE)+VLOOKUP(IF(F68165&gt;7,8,IF(F68165=0,1,F68165)),pitches[],2,FALSE)+VLOOKUP(IF(E68165&gt;0,1,E68165),rmatchups[],2,FALSE)</f>
        <v>#N/A</v>
      </c>
      <c r="K68165" t="e">
        <f t="shared" si="1089"/>
        <v>#N/A</v>
      </c>
    </row>
    <row r="68166" spans="10:11" x14ac:dyDescent="0.35">
      <c r="J68166" t="e">
        <f>wOBA+VLOOKUP(D68166,order[],2,FALSE)+VLOOKUP(IF(F68166&gt;7,8,IF(F68166=0,1,F68166)),pitches[],2,FALSE)+VLOOKUP(IF(E68166&gt;0,1,E68166),rmatchups[],2,FALSE)</f>
        <v>#N/A</v>
      </c>
      <c r="K68166" t="e">
        <f t="shared" si="1089"/>
        <v>#N/A</v>
      </c>
    </row>
    <row r="68167" spans="10:11" x14ac:dyDescent="0.35">
      <c r="J68167" t="e">
        <f>wOBA+VLOOKUP(D68167,order[],2,FALSE)+VLOOKUP(IF(F68167&gt;7,8,IF(F68167=0,1,F68167)),pitches[],2,FALSE)+VLOOKUP(IF(E68167&gt;0,1,E68167),rmatchups[],2,FALSE)</f>
        <v>#N/A</v>
      </c>
      <c r="K68167" t="e">
        <f t="shared" si="1089"/>
        <v>#N/A</v>
      </c>
    </row>
    <row r="68168" spans="10:11" x14ac:dyDescent="0.35">
      <c r="J68168" t="e">
        <f>wOBA+VLOOKUP(D68168,order[],2,FALSE)+VLOOKUP(IF(F68168&gt;7,8,IF(F68168=0,1,F68168)),pitches[],2,FALSE)+VLOOKUP(IF(E68168&gt;0,1,E68168),rmatchups[],2,FALSE)</f>
        <v>#N/A</v>
      </c>
      <c r="K68168" t="e">
        <f t="shared" si="1089"/>
        <v>#N/A</v>
      </c>
    </row>
    <row r="68169" spans="10:11" x14ac:dyDescent="0.35">
      <c r="J68169" t="e">
        <f>wOBA+VLOOKUP(D68169,order[],2,FALSE)+VLOOKUP(IF(F68169&gt;7,8,IF(F68169=0,1,F68169)),pitches[],2,FALSE)+VLOOKUP(IF(E68169&gt;0,1,E68169),rmatchups[],2,FALSE)</f>
        <v>#N/A</v>
      </c>
      <c r="K68169" t="e">
        <f t="shared" si="1089"/>
        <v>#N/A</v>
      </c>
    </row>
    <row r="68170" spans="10:11" x14ac:dyDescent="0.35">
      <c r="J68170" t="e">
        <f>wOBA+VLOOKUP(D68170,order[],2,FALSE)+VLOOKUP(IF(F68170&gt;7,8,IF(F68170=0,1,F68170)),pitches[],2,FALSE)+VLOOKUP(IF(E68170&gt;0,1,E68170),rmatchups[],2,FALSE)</f>
        <v>#N/A</v>
      </c>
      <c r="K68170" t="e">
        <f t="shared" si="1089"/>
        <v>#N/A</v>
      </c>
    </row>
    <row r="68171" spans="10:11" x14ac:dyDescent="0.35">
      <c r="J68171" t="e">
        <f>wOBA+VLOOKUP(D68171,order[],2,FALSE)+VLOOKUP(IF(F68171&gt;7,8,IF(F68171=0,1,F68171)),pitches[],2,FALSE)+VLOOKUP(IF(E68171&gt;0,1,E68171),rmatchups[],2,FALSE)</f>
        <v>#N/A</v>
      </c>
      <c r="K68171" t="e">
        <f t="shared" si="1089"/>
        <v>#N/A</v>
      </c>
    </row>
    <row r="68172" spans="10:11" x14ac:dyDescent="0.35">
      <c r="J68172" t="e">
        <f>wOBA+VLOOKUP(D68172,order[],2,FALSE)+VLOOKUP(IF(F68172&gt;7,8,IF(F68172=0,1,F68172)),pitches[],2,FALSE)+VLOOKUP(IF(E68172&gt;0,1,E68172),rmatchups[],2,FALSE)</f>
        <v>#N/A</v>
      </c>
      <c r="K68172" t="e">
        <f t="shared" si="1089"/>
        <v>#N/A</v>
      </c>
    </row>
    <row r="68173" spans="10:11" x14ac:dyDescent="0.35">
      <c r="J68173" t="e">
        <f>wOBA+VLOOKUP(D68173,order[],2,FALSE)+VLOOKUP(IF(F68173&gt;7,8,IF(F68173=0,1,F68173)),pitches[],2,FALSE)+VLOOKUP(IF(E68173&gt;0,1,E68173),rmatchups[],2,FALSE)</f>
        <v>#N/A</v>
      </c>
      <c r="K68173" t="e">
        <f t="shared" si="1089"/>
        <v>#N/A</v>
      </c>
    </row>
    <row r="68174" spans="10:11" x14ac:dyDescent="0.35">
      <c r="J68174" t="e">
        <f>wOBA+VLOOKUP(D68174,order[],2,FALSE)+VLOOKUP(IF(F68174&gt;7,8,IF(F68174=0,1,F68174)),pitches[],2,FALSE)+VLOOKUP(IF(E68174&gt;0,1,E68174),rmatchups[],2,FALSE)</f>
        <v>#N/A</v>
      </c>
      <c r="K68174" t="e">
        <f t="shared" si="1089"/>
        <v>#N/A</v>
      </c>
    </row>
    <row r="68175" spans="10:11" x14ac:dyDescent="0.35">
      <c r="J68175" t="e">
        <f>wOBA+VLOOKUP(D68175,order[],2,FALSE)+VLOOKUP(IF(F68175&gt;7,8,IF(F68175=0,1,F68175)),pitches[],2,FALSE)+VLOOKUP(IF(E68175&gt;0,1,E68175),rmatchups[],2,FALSE)</f>
        <v>#N/A</v>
      </c>
      <c r="K68175" t="e">
        <f t="shared" si="1089"/>
        <v>#N/A</v>
      </c>
    </row>
    <row r="68176" spans="10:11" x14ac:dyDescent="0.35">
      <c r="J68176" t="e">
        <f>wOBA+VLOOKUP(D68176,order[],2,FALSE)+VLOOKUP(IF(F68176&gt;7,8,IF(F68176=0,1,F68176)),pitches[],2,FALSE)+VLOOKUP(IF(E68176&gt;0,1,E68176),rmatchups[],2,FALSE)</f>
        <v>#N/A</v>
      </c>
      <c r="K68176" t="e">
        <f t="shared" si="1089"/>
        <v>#N/A</v>
      </c>
    </row>
    <row r="68177" spans="10:11" x14ac:dyDescent="0.35">
      <c r="J68177" t="e">
        <f>wOBA+VLOOKUP(D68177,order[],2,FALSE)+VLOOKUP(IF(F68177&gt;7,8,IF(F68177=0,1,F68177)),pitches[],2,FALSE)+VLOOKUP(IF(E68177&gt;0,1,E68177),rmatchups[],2,FALSE)</f>
        <v>#N/A</v>
      </c>
      <c r="K68177" t="e">
        <f t="shared" si="1089"/>
        <v>#N/A</v>
      </c>
    </row>
    <row r="68178" spans="10:11" x14ac:dyDescent="0.35">
      <c r="J68178" t="e">
        <f>wOBA+VLOOKUP(D68178,order[],2,FALSE)+VLOOKUP(IF(F68178&gt;7,8,IF(F68178=0,1,F68178)),pitches[],2,FALSE)+VLOOKUP(IF(E68178&gt;0,1,E68178),rmatchups[],2,FALSE)</f>
        <v>#N/A</v>
      </c>
      <c r="K68178" t="e">
        <f t="shared" si="1089"/>
        <v>#N/A</v>
      </c>
    </row>
    <row r="68179" spans="10:11" x14ac:dyDescent="0.35">
      <c r="J68179" t="e">
        <f>wOBA+VLOOKUP(D68179,order[],2,FALSE)+VLOOKUP(IF(F68179&gt;7,8,IF(F68179=0,1,F68179)),pitches[],2,FALSE)+VLOOKUP(IF(E68179&gt;0,1,E68179),rmatchups[],2,FALSE)</f>
        <v>#N/A</v>
      </c>
      <c r="K68179" t="e">
        <f t="shared" si="1089"/>
        <v>#N/A</v>
      </c>
    </row>
    <row r="68180" spans="10:11" x14ac:dyDescent="0.35">
      <c r="J68180" t="e">
        <f>wOBA+VLOOKUP(D68180,order[],2,FALSE)+VLOOKUP(IF(F68180&gt;7,8,IF(F68180=0,1,F68180)),pitches[],2,FALSE)+VLOOKUP(IF(E68180&gt;0,1,E68180),rmatchups[],2,FALSE)</f>
        <v>#N/A</v>
      </c>
      <c r="K68180" t="e">
        <f t="shared" si="1089"/>
        <v>#N/A</v>
      </c>
    </row>
    <row r="68181" spans="10:11" x14ac:dyDescent="0.35">
      <c r="J68181" t="e">
        <f>wOBA+VLOOKUP(D68181,order[],2,FALSE)+VLOOKUP(IF(F68181&gt;7,8,IF(F68181=0,1,F68181)),pitches[],2,FALSE)+VLOOKUP(IF(E68181&gt;0,1,E68181),rmatchups[],2,FALSE)</f>
        <v>#N/A</v>
      </c>
      <c r="K68181" t="e">
        <f t="shared" si="1089"/>
        <v>#N/A</v>
      </c>
    </row>
    <row r="68182" spans="10:11" x14ac:dyDescent="0.35">
      <c r="J68182" t="e">
        <f>wOBA+VLOOKUP(D68182,order[],2,FALSE)+VLOOKUP(IF(F68182&gt;7,8,IF(F68182=0,1,F68182)),pitches[],2,FALSE)+VLOOKUP(IF(E68182&gt;0,1,E68182),rmatchups[],2,FALSE)</f>
        <v>#N/A</v>
      </c>
      <c r="K68182" t="e">
        <f t="shared" si="1089"/>
        <v>#N/A</v>
      </c>
    </row>
    <row r="68183" spans="10:11" x14ac:dyDescent="0.35">
      <c r="J68183" t="e">
        <f>wOBA+VLOOKUP(D68183,order[],2,FALSE)+VLOOKUP(IF(F68183&gt;7,8,IF(F68183=0,1,F68183)),pitches[],2,FALSE)+VLOOKUP(IF(E68183&gt;0,1,E68183),rmatchups[],2,FALSE)</f>
        <v>#N/A</v>
      </c>
      <c r="K68183" t="e">
        <f t="shared" si="1089"/>
        <v>#N/A</v>
      </c>
    </row>
    <row r="68184" spans="10:11" x14ac:dyDescent="0.35">
      <c r="J68184" t="e">
        <f>wOBA+VLOOKUP(D68184,order[],2,FALSE)+VLOOKUP(IF(F68184&gt;7,8,IF(F68184=0,1,F68184)),pitches[],2,FALSE)+VLOOKUP(IF(E68184&gt;0,1,E68184),rmatchups[],2,FALSE)</f>
        <v>#N/A</v>
      </c>
      <c r="K68184" t="e">
        <f t="shared" si="1089"/>
        <v>#N/A</v>
      </c>
    </row>
    <row r="68185" spans="10:11" x14ac:dyDescent="0.35">
      <c r="J68185" t="e">
        <f>wOBA+VLOOKUP(D68185,order[],2,FALSE)+VLOOKUP(IF(F68185&gt;7,8,IF(F68185=0,1,F68185)),pitches[],2,FALSE)+VLOOKUP(IF(E68185&gt;0,1,E68185),rmatchups[],2,FALSE)</f>
        <v>#N/A</v>
      </c>
      <c r="K68185" t="e">
        <f t="shared" si="1089"/>
        <v>#N/A</v>
      </c>
    </row>
    <row r="68186" spans="10:11" x14ac:dyDescent="0.35">
      <c r="J68186" t="e">
        <f>wOBA+VLOOKUP(D68186,order[],2,FALSE)+VLOOKUP(IF(F68186&gt;7,8,IF(F68186=0,1,F68186)),pitches[],2,FALSE)+VLOOKUP(IF(E68186&gt;0,1,E68186),rmatchups[],2,FALSE)</f>
        <v>#N/A</v>
      </c>
      <c r="K68186" t="e">
        <f t="shared" si="1089"/>
        <v>#N/A</v>
      </c>
    </row>
    <row r="68187" spans="10:11" x14ac:dyDescent="0.35">
      <c r="J68187" t="e">
        <f>wOBA+VLOOKUP(D68187,order[],2,FALSE)+VLOOKUP(IF(F68187&gt;7,8,IF(F68187=0,1,F68187)),pitches[],2,FALSE)+VLOOKUP(IF(E68187&gt;0,1,E68187),rmatchups[],2,FALSE)</f>
        <v>#N/A</v>
      </c>
      <c r="K68187" t="e">
        <f t="shared" si="1089"/>
        <v>#N/A</v>
      </c>
    </row>
    <row r="68188" spans="10:11" x14ac:dyDescent="0.35">
      <c r="J68188" t="e">
        <f>wOBA+VLOOKUP(D68188,order[],2,FALSE)+VLOOKUP(IF(F68188&gt;7,8,IF(F68188=0,1,F68188)),pitches[],2,FALSE)+VLOOKUP(IF(E68188&gt;0,1,E68188),rmatchups[],2,FALSE)</f>
        <v>#N/A</v>
      </c>
      <c r="K68188" t="e">
        <f t="shared" si="1089"/>
        <v>#N/A</v>
      </c>
    </row>
    <row r="68189" spans="10:11" x14ac:dyDescent="0.35">
      <c r="J68189" t="e">
        <f>wOBA+VLOOKUP(D68189,order[],2,FALSE)+VLOOKUP(IF(F68189&gt;7,8,IF(F68189=0,1,F68189)),pitches[],2,FALSE)+VLOOKUP(IF(E68189&gt;0,1,E68189),rmatchups[],2,FALSE)</f>
        <v>#N/A</v>
      </c>
      <c r="K68189" t="e">
        <f t="shared" si="1089"/>
        <v>#N/A</v>
      </c>
    </row>
    <row r="68190" spans="10:11" x14ac:dyDescent="0.35">
      <c r="J68190" t="e">
        <f>wOBA+VLOOKUP(D68190,order[],2,FALSE)+VLOOKUP(IF(F68190&gt;7,8,IF(F68190=0,1,F68190)),pitches[],2,FALSE)+VLOOKUP(IF(E68190&gt;0,1,E68190),rmatchups[],2,FALSE)</f>
        <v>#N/A</v>
      </c>
      <c r="K68190" t="e">
        <f t="shared" si="1089"/>
        <v>#N/A</v>
      </c>
    </row>
    <row r="68191" spans="10:11" x14ac:dyDescent="0.35">
      <c r="J68191" t="e">
        <f>wOBA+VLOOKUP(D68191,order[],2,FALSE)+VLOOKUP(IF(F68191&gt;7,8,IF(F68191=0,1,F68191)),pitches[],2,FALSE)+VLOOKUP(IF(E68191&gt;0,1,E68191),rmatchups[],2,FALSE)</f>
        <v>#N/A</v>
      </c>
      <c r="K68191" t="e">
        <f t="shared" si="1089"/>
        <v>#N/A</v>
      </c>
    </row>
    <row r="68192" spans="10:11" x14ac:dyDescent="0.35">
      <c r="J68192" t="e">
        <f>wOBA+VLOOKUP(D68192,order[],2,FALSE)+VLOOKUP(IF(F68192&gt;7,8,IF(F68192=0,1,F68192)),pitches[],2,FALSE)+VLOOKUP(IF(E68192&gt;0,1,E68192),rmatchups[],2,FALSE)</f>
        <v>#N/A</v>
      </c>
      <c r="K68192" t="e">
        <f t="shared" si="1089"/>
        <v>#N/A</v>
      </c>
    </row>
    <row r="68193" spans="10:11" x14ac:dyDescent="0.35">
      <c r="J68193" t="e">
        <f>wOBA+VLOOKUP(D68193,order[],2,FALSE)+VLOOKUP(IF(F68193&gt;7,8,IF(F68193=0,1,F68193)),pitches[],2,FALSE)+VLOOKUP(IF(E68193&gt;0,1,E68193),rmatchups[],2,FALSE)</f>
        <v>#N/A</v>
      </c>
      <c r="K68193" t="e">
        <f t="shared" si="1089"/>
        <v>#N/A</v>
      </c>
    </row>
    <row r="68194" spans="10:11" x14ac:dyDescent="0.35">
      <c r="J68194" t="e">
        <f>wOBA+VLOOKUP(D68194,order[],2,FALSE)+VLOOKUP(IF(F68194&gt;7,8,IF(F68194=0,1,F68194)),pitches[],2,FALSE)+VLOOKUP(IF(E68194&gt;0,1,E68194),rmatchups[],2,FALSE)</f>
        <v>#N/A</v>
      </c>
      <c r="K68194" t="e">
        <f t="shared" si="1089"/>
        <v>#N/A</v>
      </c>
    </row>
    <row r="68195" spans="10:11" x14ac:dyDescent="0.35">
      <c r="J68195" t="e">
        <f>wOBA+VLOOKUP(D68195,order[],2,FALSE)+VLOOKUP(IF(F68195&gt;7,8,IF(F68195=0,1,F68195)),pitches[],2,FALSE)+VLOOKUP(IF(E68195&gt;0,1,E68195),rmatchups[],2,FALSE)</f>
        <v>#N/A</v>
      </c>
      <c r="K68195" t="e">
        <f t="shared" si="1089"/>
        <v>#N/A</v>
      </c>
    </row>
    <row r="68196" spans="10:11" x14ac:dyDescent="0.35">
      <c r="J68196" t="e">
        <f>wOBA+VLOOKUP(D68196,order[],2,FALSE)+VLOOKUP(IF(F68196&gt;7,8,IF(F68196=0,1,F68196)),pitches[],2,FALSE)+VLOOKUP(IF(E68196&gt;0,1,E68196),rmatchups[],2,FALSE)</f>
        <v>#N/A</v>
      </c>
      <c r="K68196" t="e">
        <f t="shared" si="1089"/>
        <v>#N/A</v>
      </c>
    </row>
    <row r="68197" spans="10:11" x14ac:dyDescent="0.35">
      <c r="J68197" t="e">
        <f>wOBA+VLOOKUP(D68197,order[],2,FALSE)+VLOOKUP(IF(F68197&gt;7,8,IF(F68197=0,1,F68197)),pitches[],2,FALSE)+VLOOKUP(IF(E68197&gt;0,1,E68197),rmatchups[],2,FALSE)</f>
        <v>#N/A</v>
      </c>
      <c r="K68197" t="e">
        <f t="shared" si="1089"/>
        <v>#N/A</v>
      </c>
    </row>
    <row r="68198" spans="10:11" x14ac:dyDescent="0.35">
      <c r="J68198" t="e">
        <f>wOBA+VLOOKUP(D68198,order[],2,FALSE)+VLOOKUP(IF(F68198&gt;7,8,IF(F68198=0,1,F68198)),pitches[],2,FALSE)+VLOOKUP(IF(E68198&gt;0,1,E68198),rmatchups[],2,FALSE)</f>
        <v>#N/A</v>
      </c>
      <c r="K68198" t="e">
        <f t="shared" si="1089"/>
        <v>#N/A</v>
      </c>
    </row>
    <row r="68199" spans="10:11" x14ac:dyDescent="0.35">
      <c r="J68199" t="e">
        <f>wOBA+VLOOKUP(D68199,order[],2,FALSE)+VLOOKUP(IF(F68199&gt;7,8,IF(F68199=0,1,F68199)),pitches[],2,FALSE)+VLOOKUP(IF(E68199&gt;0,1,E68199),rmatchups[],2,FALSE)</f>
        <v>#N/A</v>
      </c>
      <c r="K68199" t="e">
        <f t="shared" si="1089"/>
        <v>#N/A</v>
      </c>
    </row>
    <row r="68200" spans="10:11" x14ac:dyDescent="0.35">
      <c r="J68200" t="e">
        <f>wOBA+VLOOKUP(D68200,order[],2,FALSE)+VLOOKUP(IF(F68200&gt;7,8,IF(F68200=0,1,F68200)),pitches[],2,FALSE)+VLOOKUP(IF(E68200&gt;0,1,E68200),rmatchups[],2,FALSE)</f>
        <v>#N/A</v>
      </c>
      <c r="K68200" t="e">
        <f t="shared" si="1089"/>
        <v>#N/A</v>
      </c>
    </row>
    <row r="68201" spans="10:11" x14ac:dyDescent="0.35">
      <c r="J68201" t="e">
        <f>wOBA+VLOOKUP(D68201,order[],2,FALSE)+VLOOKUP(IF(F68201&gt;7,8,IF(F68201=0,1,F68201)),pitches[],2,FALSE)+VLOOKUP(IF(E68201&gt;0,1,E68201),rmatchups[],2,FALSE)</f>
        <v>#N/A</v>
      </c>
      <c r="K68201" t="e">
        <f t="shared" si="1089"/>
        <v>#N/A</v>
      </c>
    </row>
    <row r="68202" spans="10:11" x14ac:dyDescent="0.35">
      <c r="J68202" t="e">
        <f>wOBA+VLOOKUP(D68202,order[],2,FALSE)+VLOOKUP(IF(F68202&gt;7,8,IF(F68202=0,1,F68202)),pitches[],2,FALSE)+VLOOKUP(IF(E68202&gt;0,1,E68202),rmatchups[],2,FALSE)</f>
        <v>#N/A</v>
      </c>
      <c r="K68202" t="e">
        <f t="shared" si="1089"/>
        <v>#N/A</v>
      </c>
    </row>
    <row r="68203" spans="10:11" x14ac:dyDescent="0.35">
      <c r="J68203" t="e">
        <f>wOBA+VLOOKUP(D68203,order[],2,FALSE)+VLOOKUP(IF(F68203&gt;7,8,IF(F68203=0,1,F68203)),pitches[],2,FALSE)+VLOOKUP(IF(E68203&gt;0,1,E68203),rmatchups[],2,FALSE)</f>
        <v>#N/A</v>
      </c>
      <c r="K68203" t="e">
        <f t="shared" si="1089"/>
        <v>#N/A</v>
      </c>
    </row>
    <row r="68204" spans="10:11" x14ac:dyDescent="0.35">
      <c r="J68204" t="e">
        <f>wOBA+VLOOKUP(D68204,order[],2,FALSE)+VLOOKUP(IF(F68204&gt;7,8,IF(F68204=0,1,F68204)),pitches[],2,FALSE)+VLOOKUP(IF(E68204&gt;0,1,E68204),rmatchups[],2,FALSE)</f>
        <v>#N/A</v>
      </c>
      <c r="K68204" t="e">
        <f t="shared" si="1089"/>
        <v>#N/A</v>
      </c>
    </row>
    <row r="68205" spans="10:11" x14ac:dyDescent="0.35">
      <c r="J68205" t="e">
        <f>wOBA+VLOOKUP(D68205,order[],2,FALSE)+VLOOKUP(IF(F68205&gt;7,8,IF(F68205=0,1,F68205)),pitches[],2,FALSE)+VLOOKUP(IF(E68205&gt;0,1,E68205),rmatchups[],2,FALSE)</f>
        <v>#N/A</v>
      </c>
      <c r="K68205" t="e">
        <f t="shared" si="1089"/>
        <v>#N/A</v>
      </c>
    </row>
    <row r="68206" spans="10:11" x14ac:dyDescent="0.35">
      <c r="J68206" t="e">
        <f>wOBA+VLOOKUP(D68206,order[],2,FALSE)+VLOOKUP(IF(F68206&gt;7,8,IF(F68206=0,1,F68206)),pitches[],2,FALSE)+VLOOKUP(IF(E68206&gt;0,1,E68206),rmatchups[],2,FALSE)</f>
        <v>#N/A</v>
      </c>
      <c r="K68206" t="e">
        <f t="shared" si="1089"/>
        <v>#N/A</v>
      </c>
    </row>
    <row r="68207" spans="10:11" x14ac:dyDescent="0.35">
      <c r="J68207" t="e">
        <f>wOBA+VLOOKUP(D68207,order[],2,FALSE)+VLOOKUP(IF(F68207&gt;7,8,IF(F68207=0,1,F68207)),pitches[],2,FALSE)+VLOOKUP(IF(E68207&gt;0,1,E68207),rmatchups[],2,FALSE)</f>
        <v>#N/A</v>
      </c>
      <c r="K68207" t="e">
        <f t="shared" si="1089"/>
        <v>#N/A</v>
      </c>
    </row>
    <row r="68208" spans="10:11" x14ac:dyDescent="0.35">
      <c r="J68208" t="e">
        <f>wOBA+VLOOKUP(D68208,order[],2,FALSE)+VLOOKUP(IF(F68208&gt;7,8,IF(F68208=0,1,F68208)),pitches[],2,FALSE)+VLOOKUP(IF(E68208&gt;0,1,E68208),rmatchups[],2,FALSE)</f>
        <v>#N/A</v>
      </c>
      <c r="K68208" t="e">
        <f t="shared" si="1089"/>
        <v>#N/A</v>
      </c>
    </row>
    <row r="68209" spans="10:11" x14ac:dyDescent="0.35">
      <c r="J68209" t="e">
        <f>wOBA+VLOOKUP(D68209,order[],2,FALSE)+VLOOKUP(IF(F68209&gt;7,8,IF(F68209=0,1,F68209)),pitches[],2,FALSE)+VLOOKUP(IF(E68209&gt;0,1,E68209),rmatchups[],2,FALSE)</f>
        <v>#N/A</v>
      </c>
      <c r="K68209" t="e">
        <f t="shared" si="1089"/>
        <v>#N/A</v>
      </c>
    </row>
    <row r="68210" spans="10:11" x14ac:dyDescent="0.35">
      <c r="J68210" t="e">
        <f>wOBA+VLOOKUP(D68210,order[],2,FALSE)+VLOOKUP(IF(F68210&gt;7,8,IF(F68210=0,1,F68210)),pitches[],2,FALSE)+VLOOKUP(IF(E68210&gt;0,1,E68210),rmatchups[],2,FALSE)</f>
        <v>#N/A</v>
      </c>
      <c r="K68210" t="e">
        <f t="shared" si="1089"/>
        <v>#N/A</v>
      </c>
    </row>
    <row r="68211" spans="10:11" x14ac:dyDescent="0.35">
      <c r="J68211" t="e">
        <f>wOBA+VLOOKUP(D68211,order[],2,FALSE)+VLOOKUP(IF(F68211&gt;7,8,IF(F68211=0,1,F68211)),pitches[],2,FALSE)+VLOOKUP(IF(E68211&gt;0,1,E68211),rmatchups[],2,FALSE)</f>
        <v>#N/A</v>
      </c>
      <c r="K68211" t="e">
        <f t="shared" si="1089"/>
        <v>#N/A</v>
      </c>
    </row>
    <row r="68212" spans="10:11" x14ac:dyDescent="0.35">
      <c r="J68212" t="e">
        <f>wOBA+VLOOKUP(D68212,order[],2,FALSE)+VLOOKUP(IF(F68212&gt;7,8,IF(F68212=0,1,F68212)),pitches[],2,FALSE)+VLOOKUP(IF(E68212&gt;0,1,E68212),rmatchups[],2,FALSE)</f>
        <v>#N/A</v>
      </c>
      <c r="K68212" t="e">
        <f t="shared" si="1089"/>
        <v>#N/A</v>
      </c>
    </row>
    <row r="68213" spans="10:11" x14ac:dyDescent="0.35">
      <c r="J68213" t="e">
        <f>wOBA+VLOOKUP(D68213,order[],2,FALSE)+VLOOKUP(IF(F68213&gt;7,8,IF(F68213=0,1,F68213)),pitches[],2,FALSE)+VLOOKUP(IF(E68213&gt;0,1,E68213),rmatchups[],2,FALSE)</f>
        <v>#N/A</v>
      </c>
      <c r="K68213" t="e">
        <f t="shared" si="1089"/>
        <v>#N/A</v>
      </c>
    </row>
    <row r="68214" spans="10:11" x14ac:dyDescent="0.35">
      <c r="J68214" t="e">
        <f>wOBA+VLOOKUP(D68214,order[],2,FALSE)+VLOOKUP(IF(F68214&gt;7,8,IF(F68214=0,1,F68214)),pitches[],2,FALSE)+VLOOKUP(IF(E68214&gt;0,1,E68214),rmatchups[],2,FALSE)</f>
        <v>#N/A</v>
      </c>
      <c r="K68214" t="e">
        <f t="shared" si="1089"/>
        <v>#N/A</v>
      </c>
    </row>
    <row r="68215" spans="10:11" x14ac:dyDescent="0.35">
      <c r="J68215" t="e">
        <f>wOBA+VLOOKUP(D68215,order[],2,FALSE)+VLOOKUP(IF(F68215&gt;7,8,IF(F68215=0,1,F68215)),pitches[],2,FALSE)+VLOOKUP(IF(E68215&gt;0,1,E68215),rmatchups[],2,FALSE)</f>
        <v>#N/A</v>
      </c>
      <c r="K68215" t="e">
        <f t="shared" si="1089"/>
        <v>#N/A</v>
      </c>
    </row>
    <row r="68216" spans="10:11" x14ac:dyDescent="0.35">
      <c r="J68216" t="e">
        <f>wOBA+VLOOKUP(D68216,order[],2,FALSE)+VLOOKUP(IF(F68216&gt;7,8,IF(F68216=0,1,F68216)),pitches[],2,FALSE)+VLOOKUP(IF(E68216&gt;0,1,E68216),rmatchups[],2,FALSE)</f>
        <v>#N/A</v>
      </c>
      <c r="K68216" t="e">
        <f t="shared" si="1089"/>
        <v>#N/A</v>
      </c>
    </row>
    <row r="68217" spans="10:11" x14ac:dyDescent="0.35">
      <c r="J68217" t="e">
        <f>wOBA+VLOOKUP(D68217,order[],2,FALSE)+VLOOKUP(IF(F68217&gt;7,8,IF(F68217=0,1,F68217)),pitches[],2,FALSE)+VLOOKUP(IF(E68217&gt;0,1,E68217),rmatchups[],2,FALSE)</f>
        <v>#N/A</v>
      </c>
      <c r="K68217" t="e">
        <f t="shared" si="1089"/>
        <v>#N/A</v>
      </c>
    </row>
    <row r="68218" spans="10:11" x14ac:dyDescent="0.35">
      <c r="J68218" t="e">
        <f>wOBA+VLOOKUP(D68218,order[],2,FALSE)+VLOOKUP(IF(F68218&gt;7,8,IF(F68218=0,1,F68218)),pitches[],2,FALSE)+VLOOKUP(IF(E68218&gt;0,1,E68218),rmatchups[],2,FALSE)</f>
        <v>#N/A</v>
      </c>
      <c r="K68218" t="e">
        <f t="shared" si="1089"/>
        <v>#N/A</v>
      </c>
    </row>
    <row r="68219" spans="10:11" x14ac:dyDescent="0.35">
      <c r="J68219" t="e">
        <f>wOBA+VLOOKUP(D68219,order[],2,FALSE)+VLOOKUP(IF(F68219&gt;7,8,IF(F68219=0,1,F68219)),pitches[],2,FALSE)+VLOOKUP(IF(E68219&gt;0,1,E68219),rmatchups[],2,FALSE)</f>
        <v>#N/A</v>
      </c>
      <c r="K68219" t="e">
        <f t="shared" si="1089"/>
        <v>#N/A</v>
      </c>
    </row>
    <row r="68220" spans="10:11" x14ac:dyDescent="0.35">
      <c r="J68220" t="e">
        <f>wOBA+VLOOKUP(D68220,order[],2,FALSE)+VLOOKUP(IF(F68220&gt;7,8,IF(F68220=0,1,F68220)),pitches[],2,FALSE)+VLOOKUP(IF(E68220&gt;0,1,E68220),rmatchups[],2,FALSE)</f>
        <v>#N/A</v>
      </c>
      <c r="K68220" t="e">
        <f t="shared" si="1089"/>
        <v>#N/A</v>
      </c>
    </row>
    <row r="68221" spans="10:11" x14ac:dyDescent="0.35">
      <c r="J68221" t="e">
        <f>wOBA+VLOOKUP(D68221,order[],2,FALSE)+VLOOKUP(IF(F68221&gt;7,8,IF(F68221=0,1,F68221)),pitches[],2,FALSE)+VLOOKUP(IF(E68221&gt;0,1,E68221),rmatchups[],2,FALSE)</f>
        <v>#N/A</v>
      </c>
      <c r="K68221" t="e">
        <f t="shared" si="1089"/>
        <v>#N/A</v>
      </c>
    </row>
    <row r="68222" spans="10:11" x14ac:dyDescent="0.35">
      <c r="J68222" t="e">
        <f>wOBA+VLOOKUP(D68222,order[],2,FALSE)+VLOOKUP(IF(F68222&gt;7,8,IF(F68222=0,1,F68222)),pitches[],2,FALSE)+VLOOKUP(IF(E68222&gt;0,1,E68222),rmatchups[],2,FALSE)</f>
        <v>#N/A</v>
      </c>
      <c r="K68222" t="e">
        <f t="shared" si="1089"/>
        <v>#N/A</v>
      </c>
    </row>
    <row r="68223" spans="10:11" x14ac:dyDescent="0.35">
      <c r="J68223" t="e">
        <f>wOBA+VLOOKUP(D68223,order[],2,FALSE)+VLOOKUP(IF(F68223&gt;7,8,IF(F68223=0,1,F68223)),pitches[],2,FALSE)+VLOOKUP(IF(E68223&gt;0,1,E68223),rmatchups[],2,FALSE)</f>
        <v>#N/A</v>
      </c>
      <c r="K68223" t="e">
        <f t="shared" si="1089"/>
        <v>#N/A</v>
      </c>
    </row>
    <row r="68224" spans="10:11" x14ac:dyDescent="0.35">
      <c r="J68224" t="e">
        <f>wOBA+VLOOKUP(D68224,order[],2,FALSE)+VLOOKUP(IF(F68224&gt;7,8,IF(F68224=0,1,F68224)),pitches[],2,FALSE)+VLOOKUP(IF(E68224&gt;0,1,E68224),rmatchups[],2,FALSE)</f>
        <v>#N/A</v>
      </c>
      <c r="K68224" t="e">
        <f t="shared" si="1089"/>
        <v>#N/A</v>
      </c>
    </row>
    <row r="68225" spans="10:11" x14ac:dyDescent="0.35">
      <c r="J68225" t="e">
        <f>wOBA+VLOOKUP(D68225,order[],2,FALSE)+VLOOKUP(IF(F68225&gt;7,8,IF(F68225=0,1,F68225)),pitches[],2,FALSE)+VLOOKUP(IF(E68225&gt;0,1,E68225),rmatchups[],2,FALSE)</f>
        <v>#N/A</v>
      </c>
      <c r="K68225" t="e">
        <f t="shared" si="1089"/>
        <v>#N/A</v>
      </c>
    </row>
    <row r="68226" spans="10:11" x14ac:dyDescent="0.35">
      <c r="J68226" t="e">
        <f>wOBA+VLOOKUP(D68226,order[],2,FALSE)+VLOOKUP(IF(F68226&gt;7,8,IF(F68226=0,1,F68226)),pitches[],2,FALSE)+VLOOKUP(IF(E68226&gt;0,1,E68226),rmatchups[],2,FALSE)</f>
        <v>#N/A</v>
      </c>
      <c r="K68226" t="e">
        <f t="shared" si="1089"/>
        <v>#N/A</v>
      </c>
    </row>
    <row r="68227" spans="10:11" x14ac:dyDescent="0.35">
      <c r="J68227" t="e">
        <f>wOBA+VLOOKUP(D68227,order[],2,FALSE)+VLOOKUP(IF(F68227&gt;7,8,IF(F68227=0,1,F68227)),pitches[],2,FALSE)+VLOOKUP(IF(E68227&gt;0,1,E68227),rmatchups[],2,FALSE)</f>
        <v>#N/A</v>
      </c>
      <c r="K68227" t="e">
        <f t="shared" ref="K68227:K68290" si="1090">H68227-J68227</f>
        <v>#N/A</v>
      </c>
    </row>
    <row r="68228" spans="10:11" x14ac:dyDescent="0.35">
      <c r="J68228" t="e">
        <f>wOBA+VLOOKUP(D68228,order[],2,FALSE)+VLOOKUP(IF(F68228&gt;7,8,IF(F68228=0,1,F68228)),pitches[],2,FALSE)+VLOOKUP(IF(E68228&gt;0,1,E68228),rmatchups[],2,FALSE)</f>
        <v>#N/A</v>
      </c>
      <c r="K68228" t="e">
        <f t="shared" si="1090"/>
        <v>#N/A</v>
      </c>
    </row>
    <row r="68229" spans="10:11" x14ac:dyDescent="0.35">
      <c r="J68229" t="e">
        <f>wOBA+VLOOKUP(D68229,order[],2,FALSE)+VLOOKUP(IF(F68229&gt;7,8,IF(F68229=0,1,F68229)),pitches[],2,FALSE)+VLOOKUP(IF(E68229&gt;0,1,E68229),rmatchups[],2,FALSE)</f>
        <v>#N/A</v>
      </c>
      <c r="K68229" t="e">
        <f t="shared" si="1090"/>
        <v>#N/A</v>
      </c>
    </row>
    <row r="68230" spans="10:11" x14ac:dyDescent="0.35">
      <c r="J68230" t="e">
        <f>wOBA+VLOOKUP(D68230,order[],2,FALSE)+VLOOKUP(IF(F68230&gt;7,8,IF(F68230=0,1,F68230)),pitches[],2,FALSE)+VLOOKUP(IF(E68230&gt;0,1,E68230),rmatchups[],2,FALSE)</f>
        <v>#N/A</v>
      </c>
      <c r="K68230" t="e">
        <f t="shared" si="1090"/>
        <v>#N/A</v>
      </c>
    </row>
    <row r="68231" spans="10:11" x14ac:dyDescent="0.35">
      <c r="J68231" t="e">
        <f>wOBA+VLOOKUP(D68231,order[],2,FALSE)+VLOOKUP(IF(F68231&gt;7,8,IF(F68231=0,1,F68231)),pitches[],2,FALSE)+VLOOKUP(IF(E68231&gt;0,1,E68231),rmatchups[],2,FALSE)</f>
        <v>#N/A</v>
      </c>
      <c r="K68231" t="e">
        <f t="shared" si="1090"/>
        <v>#N/A</v>
      </c>
    </row>
    <row r="68232" spans="10:11" x14ac:dyDescent="0.35">
      <c r="J68232" t="e">
        <f>wOBA+VLOOKUP(D68232,order[],2,FALSE)+VLOOKUP(IF(F68232&gt;7,8,IF(F68232=0,1,F68232)),pitches[],2,FALSE)+VLOOKUP(IF(E68232&gt;0,1,E68232),rmatchups[],2,FALSE)</f>
        <v>#N/A</v>
      </c>
      <c r="K68232" t="e">
        <f t="shared" si="1090"/>
        <v>#N/A</v>
      </c>
    </row>
    <row r="68233" spans="10:11" x14ac:dyDescent="0.35">
      <c r="J68233" t="e">
        <f>wOBA+VLOOKUP(D68233,order[],2,FALSE)+VLOOKUP(IF(F68233&gt;7,8,IF(F68233=0,1,F68233)),pitches[],2,FALSE)+VLOOKUP(IF(E68233&gt;0,1,E68233),rmatchups[],2,FALSE)</f>
        <v>#N/A</v>
      </c>
      <c r="K68233" t="e">
        <f t="shared" si="1090"/>
        <v>#N/A</v>
      </c>
    </row>
    <row r="68234" spans="10:11" x14ac:dyDescent="0.35">
      <c r="J68234" t="e">
        <f>wOBA+VLOOKUP(D68234,order[],2,FALSE)+VLOOKUP(IF(F68234&gt;7,8,IF(F68234=0,1,F68234)),pitches[],2,FALSE)+VLOOKUP(IF(E68234&gt;0,1,E68234),rmatchups[],2,FALSE)</f>
        <v>#N/A</v>
      </c>
      <c r="K68234" t="e">
        <f t="shared" si="1090"/>
        <v>#N/A</v>
      </c>
    </row>
    <row r="68235" spans="10:11" x14ac:dyDescent="0.35">
      <c r="J68235" t="e">
        <f>wOBA+VLOOKUP(D68235,order[],2,FALSE)+VLOOKUP(IF(F68235&gt;7,8,IF(F68235=0,1,F68235)),pitches[],2,FALSE)+VLOOKUP(IF(E68235&gt;0,1,E68235),rmatchups[],2,FALSE)</f>
        <v>#N/A</v>
      </c>
      <c r="K68235" t="e">
        <f t="shared" si="1090"/>
        <v>#N/A</v>
      </c>
    </row>
    <row r="68236" spans="10:11" x14ac:dyDescent="0.35">
      <c r="J68236" t="e">
        <f>wOBA+VLOOKUP(D68236,order[],2,FALSE)+VLOOKUP(IF(F68236&gt;7,8,IF(F68236=0,1,F68236)),pitches[],2,FALSE)+VLOOKUP(IF(E68236&gt;0,1,E68236),rmatchups[],2,FALSE)</f>
        <v>#N/A</v>
      </c>
      <c r="K68236" t="e">
        <f t="shared" si="1090"/>
        <v>#N/A</v>
      </c>
    </row>
    <row r="68237" spans="10:11" x14ac:dyDescent="0.35">
      <c r="J68237" t="e">
        <f>wOBA+VLOOKUP(D68237,order[],2,FALSE)+VLOOKUP(IF(F68237&gt;7,8,IF(F68237=0,1,F68237)),pitches[],2,FALSE)+VLOOKUP(IF(E68237&gt;0,1,E68237),rmatchups[],2,FALSE)</f>
        <v>#N/A</v>
      </c>
      <c r="K68237" t="e">
        <f t="shared" si="1090"/>
        <v>#N/A</v>
      </c>
    </row>
    <row r="68238" spans="10:11" x14ac:dyDescent="0.35">
      <c r="J68238" t="e">
        <f>wOBA+VLOOKUP(D68238,order[],2,FALSE)+VLOOKUP(IF(F68238&gt;7,8,IF(F68238=0,1,F68238)),pitches[],2,FALSE)+VLOOKUP(IF(E68238&gt;0,1,E68238),rmatchups[],2,FALSE)</f>
        <v>#N/A</v>
      </c>
      <c r="K68238" t="e">
        <f t="shared" si="1090"/>
        <v>#N/A</v>
      </c>
    </row>
    <row r="68239" spans="10:11" x14ac:dyDescent="0.35">
      <c r="J68239" t="e">
        <f>wOBA+VLOOKUP(D68239,order[],2,FALSE)+VLOOKUP(IF(F68239&gt;7,8,IF(F68239=0,1,F68239)),pitches[],2,FALSE)+VLOOKUP(IF(E68239&gt;0,1,E68239),rmatchups[],2,FALSE)</f>
        <v>#N/A</v>
      </c>
      <c r="K68239" t="e">
        <f t="shared" si="1090"/>
        <v>#N/A</v>
      </c>
    </row>
    <row r="68240" spans="10:11" x14ac:dyDescent="0.35">
      <c r="J68240" t="e">
        <f>wOBA+VLOOKUP(D68240,order[],2,FALSE)+VLOOKUP(IF(F68240&gt;7,8,IF(F68240=0,1,F68240)),pitches[],2,FALSE)+VLOOKUP(IF(E68240&gt;0,1,E68240),rmatchups[],2,FALSE)</f>
        <v>#N/A</v>
      </c>
      <c r="K68240" t="e">
        <f t="shared" si="1090"/>
        <v>#N/A</v>
      </c>
    </row>
    <row r="68241" spans="10:11" x14ac:dyDescent="0.35">
      <c r="J68241" t="e">
        <f>wOBA+VLOOKUP(D68241,order[],2,FALSE)+VLOOKUP(IF(F68241&gt;7,8,IF(F68241=0,1,F68241)),pitches[],2,FALSE)+VLOOKUP(IF(E68241&gt;0,1,E68241),rmatchups[],2,FALSE)</f>
        <v>#N/A</v>
      </c>
      <c r="K68241" t="e">
        <f t="shared" si="1090"/>
        <v>#N/A</v>
      </c>
    </row>
    <row r="68242" spans="10:11" x14ac:dyDescent="0.35">
      <c r="J68242" t="e">
        <f>wOBA+VLOOKUP(D68242,order[],2,FALSE)+VLOOKUP(IF(F68242&gt;7,8,IF(F68242=0,1,F68242)),pitches[],2,FALSE)+VLOOKUP(IF(E68242&gt;0,1,E68242),rmatchups[],2,FALSE)</f>
        <v>#N/A</v>
      </c>
      <c r="K68242" t="e">
        <f t="shared" si="1090"/>
        <v>#N/A</v>
      </c>
    </row>
    <row r="68243" spans="10:11" x14ac:dyDescent="0.35">
      <c r="J68243" t="e">
        <f>wOBA+VLOOKUP(D68243,order[],2,FALSE)+VLOOKUP(IF(F68243&gt;7,8,IF(F68243=0,1,F68243)),pitches[],2,FALSE)+VLOOKUP(IF(E68243&gt;0,1,E68243),rmatchups[],2,FALSE)</f>
        <v>#N/A</v>
      </c>
      <c r="K68243" t="e">
        <f t="shared" si="1090"/>
        <v>#N/A</v>
      </c>
    </row>
    <row r="68244" spans="10:11" x14ac:dyDescent="0.35">
      <c r="J68244" t="e">
        <f>wOBA+VLOOKUP(D68244,order[],2,FALSE)+VLOOKUP(IF(F68244&gt;7,8,IF(F68244=0,1,F68244)),pitches[],2,FALSE)+VLOOKUP(IF(E68244&gt;0,1,E68244),rmatchups[],2,FALSE)</f>
        <v>#N/A</v>
      </c>
      <c r="K68244" t="e">
        <f t="shared" si="1090"/>
        <v>#N/A</v>
      </c>
    </row>
    <row r="68245" spans="10:11" x14ac:dyDescent="0.35">
      <c r="J68245" t="e">
        <f>wOBA+VLOOKUP(D68245,order[],2,FALSE)+VLOOKUP(IF(F68245&gt;7,8,IF(F68245=0,1,F68245)),pitches[],2,FALSE)+VLOOKUP(IF(E68245&gt;0,1,E68245),rmatchups[],2,FALSE)</f>
        <v>#N/A</v>
      </c>
      <c r="K68245" t="e">
        <f t="shared" si="1090"/>
        <v>#N/A</v>
      </c>
    </row>
    <row r="68246" spans="10:11" x14ac:dyDescent="0.35">
      <c r="J68246" t="e">
        <f>wOBA+VLOOKUP(D68246,order[],2,FALSE)+VLOOKUP(IF(F68246&gt;7,8,IF(F68246=0,1,F68246)),pitches[],2,FALSE)+VLOOKUP(IF(E68246&gt;0,1,E68246),rmatchups[],2,FALSE)</f>
        <v>#N/A</v>
      </c>
      <c r="K68246" t="e">
        <f t="shared" si="1090"/>
        <v>#N/A</v>
      </c>
    </row>
    <row r="68247" spans="10:11" x14ac:dyDescent="0.35">
      <c r="J68247" t="e">
        <f>wOBA+VLOOKUP(D68247,order[],2,FALSE)+VLOOKUP(IF(F68247&gt;7,8,IF(F68247=0,1,F68247)),pitches[],2,FALSE)+VLOOKUP(IF(E68247&gt;0,1,E68247),rmatchups[],2,FALSE)</f>
        <v>#N/A</v>
      </c>
      <c r="K68247" t="e">
        <f t="shared" si="1090"/>
        <v>#N/A</v>
      </c>
    </row>
    <row r="68248" spans="10:11" x14ac:dyDescent="0.35">
      <c r="J68248" t="e">
        <f>wOBA+VLOOKUP(D68248,order[],2,FALSE)+VLOOKUP(IF(F68248&gt;7,8,IF(F68248=0,1,F68248)),pitches[],2,FALSE)+VLOOKUP(IF(E68248&gt;0,1,E68248),rmatchups[],2,FALSE)</f>
        <v>#N/A</v>
      </c>
      <c r="K68248" t="e">
        <f t="shared" si="1090"/>
        <v>#N/A</v>
      </c>
    </row>
    <row r="68249" spans="10:11" x14ac:dyDescent="0.35">
      <c r="J68249" t="e">
        <f>wOBA+VLOOKUP(D68249,order[],2,FALSE)+VLOOKUP(IF(F68249&gt;7,8,IF(F68249=0,1,F68249)),pitches[],2,FALSE)+VLOOKUP(IF(E68249&gt;0,1,E68249),rmatchups[],2,FALSE)</f>
        <v>#N/A</v>
      </c>
      <c r="K68249" t="e">
        <f t="shared" si="1090"/>
        <v>#N/A</v>
      </c>
    </row>
    <row r="68250" spans="10:11" x14ac:dyDescent="0.35">
      <c r="J68250" t="e">
        <f>wOBA+VLOOKUP(D68250,order[],2,FALSE)+VLOOKUP(IF(F68250&gt;7,8,IF(F68250=0,1,F68250)),pitches[],2,FALSE)+VLOOKUP(IF(E68250&gt;0,1,E68250),rmatchups[],2,FALSE)</f>
        <v>#N/A</v>
      </c>
      <c r="K68250" t="e">
        <f t="shared" si="1090"/>
        <v>#N/A</v>
      </c>
    </row>
    <row r="68251" spans="10:11" x14ac:dyDescent="0.35">
      <c r="J68251" t="e">
        <f>wOBA+VLOOKUP(D68251,order[],2,FALSE)+VLOOKUP(IF(F68251&gt;7,8,IF(F68251=0,1,F68251)),pitches[],2,FALSE)+VLOOKUP(IF(E68251&gt;0,1,E68251),rmatchups[],2,FALSE)</f>
        <v>#N/A</v>
      </c>
      <c r="K68251" t="e">
        <f t="shared" si="1090"/>
        <v>#N/A</v>
      </c>
    </row>
    <row r="68252" spans="10:11" x14ac:dyDescent="0.35">
      <c r="J68252" t="e">
        <f>wOBA+VLOOKUP(D68252,order[],2,FALSE)+VLOOKUP(IF(F68252&gt;7,8,IF(F68252=0,1,F68252)),pitches[],2,FALSE)+VLOOKUP(IF(E68252&gt;0,1,E68252),rmatchups[],2,FALSE)</f>
        <v>#N/A</v>
      </c>
      <c r="K68252" t="e">
        <f t="shared" si="1090"/>
        <v>#N/A</v>
      </c>
    </row>
    <row r="68253" spans="10:11" x14ac:dyDescent="0.35">
      <c r="J68253" t="e">
        <f>wOBA+VLOOKUP(D68253,order[],2,FALSE)+VLOOKUP(IF(F68253&gt;7,8,IF(F68253=0,1,F68253)),pitches[],2,FALSE)+VLOOKUP(IF(E68253&gt;0,1,E68253),rmatchups[],2,FALSE)</f>
        <v>#N/A</v>
      </c>
      <c r="K68253" t="e">
        <f t="shared" si="1090"/>
        <v>#N/A</v>
      </c>
    </row>
    <row r="68254" spans="10:11" x14ac:dyDescent="0.35">
      <c r="J68254" t="e">
        <f>wOBA+VLOOKUP(D68254,order[],2,FALSE)+VLOOKUP(IF(F68254&gt;7,8,IF(F68254=0,1,F68254)),pitches[],2,FALSE)+VLOOKUP(IF(E68254&gt;0,1,E68254),rmatchups[],2,FALSE)</f>
        <v>#N/A</v>
      </c>
      <c r="K68254" t="e">
        <f t="shared" si="1090"/>
        <v>#N/A</v>
      </c>
    </row>
    <row r="68255" spans="10:11" x14ac:dyDescent="0.35">
      <c r="J68255" t="e">
        <f>wOBA+VLOOKUP(D68255,order[],2,FALSE)+VLOOKUP(IF(F68255&gt;7,8,IF(F68255=0,1,F68255)),pitches[],2,FALSE)+VLOOKUP(IF(E68255&gt;0,1,E68255),rmatchups[],2,FALSE)</f>
        <v>#N/A</v>
      </c>
      <c r="K68255" t="e">
        <f t="shared" si="1090"/>
        <v>#N/A</v>
      </c>
    </row>
    <row r="68256" spans="10:11" x14ac:dyDescent="0.35">
      <c r="J68256" t="e">
        <f>wOBA+VLOOKUP(D68256,order[],2,FALSE)+VLOOKUP(IF(F68256&gt;7,8,IF(F68256=0,1,F68256)),pitches[],2,FALSE)+VLOOKUP(IF(E68256&gt;0,1,E68256),rmatchups[],2,FALSE)</f>
        <v>#N/A</v>
      </c>
      <c r="K68256" t="e">
        <f t="shared" si="1090"/>
        <v>#N/A</v>
      </c>
    </row>
    <row r="68257" spans="10:11" x14ac:dyDescent="0.35">
      <c r="J68257" t="e">
        <f>wOBA+VLOOKUP(D68257,order[],2,FALSE)+VLOOKUP(IF(F68257&gt;7,8,IF(F68257=0,1,F68257)),pitches[],2,FALSE)+VLOOKUP(IF(E68257&gt;0,1,E68257),rmatchups[],2,FALSE)</f>
        <v>#N/A</v>
      </c>
      <c r="K68257" t="e">
        <f t="shared" si="1090"/>
        <v>#N/A</v>
      </c>
    </row>
    <row r="68258" spans="10:11" x14ac:dyDescent="0.35">
      <c r="J68258" t="e">
        <f>wOBA+VLOOKUP(D68258,order[],2,FALSE)+VLOOKUP(IF(F68258&gt;7,8,IF(F68258=0,1,F68258)),pitches[],2,FALSE)+VLOOKUP(IF(E68258&gt;0,1,E68258),rmatchups[],2,FALSE)</f>
        <v>#N/A</v>
      </c>
      <c r="K68258" t="e">
        <f t="shared" si="1090"/>
        <v>#N/A</v>
      </c>
    </row>
    <row r="68259" spans="10:11" x14ac:dyDescent="0.35">
      <c r="J68259" t="e">
        <f>wOBA+VLOOKUP(D68259,order[],2,FALSE)+VLOOKUP(IF(F68259&gt;7,8,IF(F68259=0,1,F68259)),pitches[],2,FALSE)+VLOOKUP(IF(E68259&gt;0,1,E68259),rmatchups[],2,FALSE)</f>
        <v>#N/A</v>
      </c>
      <c r="K68259" t="e">
        <f t="shared" si="1090"/>
        <v>#N/A</v>
      </c>
    </row>
    <row r="68260" spans="10:11" x14ac:dyDescent="0.35">
      <c r="J68260" t="e">
        <f>wOBA+VLOOKUP(D68260,order[],2,FALSE)+VLOOKUP(IF(F68260&gt;7,8,IF(F68260=0,1,F68260)),pitches[],2,FALSE)+VLOOKUP(IF(E68260&gt;0,1,E68260),rmatchups[],2,FALSE)</f>
        <v>#N/A</v>
      </c>
      <c r="K68260" t="e">
        <f t="shared" si="1090"/>
        <v>#N/A</v>
      </c>
    </row>
    <row r="68261" spans="10:11" x14ac:dyDescent="0.35">
      <c r="J68261" t="e">
        <f>wOBA+VLOOKUP(D68261,order[],2,FALSE)+VLOOKUP(IF(F68261&gt;7,8,IF(F68261=0,1,F68261)),pitches[],2,FALSE)+VLOOKUP(IF(E68261&gt;0,1,E68261),rmatchups[],2,FALSE)</f>
        <v>#N/A</v>
      </c>
      <c r="K68261" t="e">
        <f t="shared" si="1090"/>
        <v>#N/A</v>
      </c>
    </row>
    <row r="68262" spans="10:11" x14ac:dyDescent="0.35">
      <c r="J68262" t="e">
        <f>wOBA+VLOOKUP(D68262,order[],2,FALSE)+VLOOKUP(IF(F68262&gt;7,8,IF(F68262=0,1,F68262)),pitches[],2,FALSE)+VLOOKUP(IF(E68262&gt;0,1,E68262),rmatchups[],2,FALSE)</f>
        <v>#N/A</v>
      </c>
      <c r="K68262" t="e">
        <f t="shared" si="1090"/>
        <v>#N/A</v>
      </c>
    </row>
    <row r="68263" spans="10:11" x14ac:dyDescent="0.35">
      <c r="J68263" t="e">
        <f>wOBA+VLOOKUP(D68263,order[],2,FALSE)+VLOOKUP(IF(F68263&gt;7,8,IF(F68263=0,1,F68263)),pitches[],2,FALSE)+VLOOKUP(IF(E68263&gt;0,1,E68263),rmatchups[],2,FALSE)</f>
        <v>#N/A</v>
      </c>
      <c r="K68263" t="e">
        <f t="shared" si="1090"/>
        <v>#N/A</v>
      </c>
    </row>
    <row r="68264" spans="10:11" x14ac:dyDescent="0.35">
      <c r="J68264" t="e">
        <f>wOBA+VLOOKUP(D68264,order[],2,FALSE)+VLOOKUP(IF(F68264&gt;7,8,IF(F68264=0,1,F68264)),pitches[],2,FALSE)+VLOOKUP(IF(E68264&gt;0,1,E68264),rmatchups[],2,FALSE)</f>
        <v>#N/A</v>
      </c>
      <c r="K68264" t="e">
        <f t="shared" si="1090"/>
        <v>#N/A</v>
      </c>
    </row>
    <row r="68265" spans="10:11" x14ac:dyDescent="0.35">
      <c r="J68265" t="e">
        <f>wOBA+VLOOKUP(D68265,order[],2,FALSE)+VLOOKUP(IF(F68265&gt;7,8,IF(F68265=0,1,F68265)),pitches[],2,FALSE)+VLOOKUP(IF(E68265&gt;0,1,E68265),rmatchups[],2,FALSE)</f>
        <v>#N/A</v>
      </c>
      <c r="K68265" t="e">
        <f t="shared" si="1090"/>
        <v>#N/A</v>
      </c>
    </row>
    <row r="68266" spans="10:11" x14ac:dyDescent="0.35">
      <c r="J68266" t="e">
        <f>wOBA+VLOOKUP(D68266,order[],2,FALSE)+VLOOKUP(IF(F68266&gt;7,8,IF(F68266=0,1,F68266)),pitches[],2,FALSE)+VLOOKUP(IF(E68266&gt;0,1,E68266),rmatchups[],2,FALSE)</f>
        <v>#N/A</v>
      </c>
      <c r="K68266" t="e">
        <f t="shared" si="1090"/>
        <v>#N/A</v>
      </c>
    </row>
    <row r="68267" spans="10:11" x14ac:dyDescent="0.35">
      <c r="J68267" t="e">
        <f>wOBA+VLOOKUP(D68267,order[],2,FALSE)+VLOOKUP(IF(F68267&gt;7,8,IF(F68267=0,1,F68267)),pitches[],2,FALSE)+VLOOKUP(IF(E68267&gt;0,1,E68267),rmatchups[],2,FALSE)</f>
        <v>#N/A</v>
      </c>
      <c r="K68267" t="e">
        <f t="shared" si="1090"/>
        <v>#N/A</v>
      </c>
    </row>
    <row r="68268" spans="10:11" x14ac:dyDescent="0.35">
      <c r="J68268" t="e">
        <f>wOBA+VLOOKUP(D68268,order[],2,FALSE)+VLOOKUP(IF(F68268&gt;7,8,IF(F68268=0,1,F68268)),pitches[],2,FALSE)+VLOOKUP(IF(E68268&gt;0,1,E68268),rmatchups[],2,FALSE)</f>
        <v>#N/A</v>
      </c>
      <c r="K68268" t="e">
        <f t="shared" si="1090"/>
        <v>#N/A</v>
      </c>
    </row>
    <row r="68269" spans="10:11" x14ac:dyDescent="0.35">
      <c r="J68269" t="e">
        <f>wOBA+VLOOKUP(D68269,order[],2,FALSE)+VLOOKUP(IF(F68269&gt;7,8,IF(F68269=0,1,F68269)),pitches[],2,FALSE)+VLOOKUP(IF(E68269&gt;0,1,E68269),rmatchups[],2,FALSE)</f>
        <v>#N/A</v>
      </c>
      <c r="K68269" t="e">
        <f t="shared" si="1090"/>
        <v>#N/A</v>
      </c>
    </row>
    <row r="68270" spans="10:11" x14ac:dyDescent="0.35">
      <c r="J68270" t="e">
        <f>wOBA+VLOOKUP(D68270,order[],2,FALSE)+VLOOKUP(IF(F68270&gt;7,8,IF(F68270=0,1,F68270)),pitches[],2,FALSE)+VLOOKUP(IF(E68270&gt;0,1,E68270),rmatchups[],2,FALSE)</f>
        <v>#N/A</v>
      </c>
      <c r="K68270" t="e">
        <f t="shared" si="1090"/>
        <v>#N/A</v>
      </c>
    </row>
    <row r="68271" spans="10:11" x14ac:dyDescent="0.35">
      <c r="J68271" t="e">
        <f>wOBA+VLOOKUP(D68271,order[],2,FALSE)+VLOOKUP(IF(F68271&gt;7,8,IF(F68271=0,1,F68271)),pitches[],2,FALSE)+VLOOKUP(IF(E68271&gt;0,1,E68271),rmatchups[],2,FALSE)</f>
        <v>#N/A</v>
      </c>
      <c r="K68271" t="e">
        <f t="shared" si="1090"/>
        <v>#N/A</v>
      </c>
    </row>
    <row r="68272" spans="10:11" x14ac:dyDescent="0.35">
      <c r="J68272" t="e">
        <f>wOBA+VLOOKUP(D68272,order[],2,FALSE)+VLOOKUP(IF(F68272&gt;7,8,IF(F68272=0,1,F68272)),pitches[],2,FALSE)+VLOOKUP(IF(E68272&gt;0,1,E68272),rmatchups[],2,FALSE)</f>
        <v>#N/A</v>
      </c>
      <c r="K68272" t="e">
        <f t="shared" si="1090"/>
        <v>#N/A</v>
      </c>
    </row>
    <row r="68273" spans="10:11" x14ac:dyDescent="0.35">
      <c r="J68273" t="e">
        <f>wOBA+VLOOKUP(D68273,order[],2,FALSE)+VLOOKUP(IF(F68273&gt;7,8,IF(F68273=0,1,F68273)),pitches[],2,FALSE)+VLOOKUP(IF(E68273&gt;0,1,E68273),rmatchups[],2,FALSE)</f>
        <v>#N/A</v>
      </c>
      <c r="K68273" t="e">
        <f t="shared" si="1090"/>
        <v>#N/A</v>
      </c>
    </row>
    <row r="68274" spans="10:11" x14ac:dyDescent="0.35">
      <c r="J68274" t="e">
        <f>wOBA+VLOOKUP(D68274,order[],2,FALSE)+VLOOKUP(IF(F68274&gt;7,8,IF(F68274=0,1,F68274)),pitches[],2,FALSE)+VLOOKUP(IF(E68274&gt;0,1,E68274),rmatchups[],2,FALSE)</f>
        <v>#N/A</v>
      </c>
      <c r="K68274" t="e">
        <f t="shared" si="1090"/>
        <v>#N/A</v>
      </c>
    </row>
    <row r="68275" spans="10:11" x14ac:dyDescent="0.35">
      <c r="J68275" t="e">
        <f>wOBA+VLOOKUP(D68275,order[],2,FALSE)+VLOOKUP(IF(F68275&gt;7,8,IF(F68275=0,1,F68275)),pitches[],2,FALSE)+VLOOKUP(IF(E68275&gt;0,1,E68275),rmatchups[],2,FALSE)</f>
        <v>#N/A</v>
      </c>
      <c r="K68275" t="e">
        <f t="shared" si="1090"/>
        <v>#N/A</v>
      </c>
    </row>
    <row r="68276" spans="10:11" x14ac:dyDescent="0.35">
      <c r="J68276" t="e">
        <f>wOBA+VLOOKUP(D68276,order[],2,FALSE)+VLOOKUP(IF(F68276&gt;7,8,IF(F68276=0,1,F68276)),pitches[],2,FALSE)+VLOOKUP(IF(E68276&gt;0,1,E68276),rmatchups[],2,FALSE)</f>
        <v>#N/A</v>
      </c>
      <c r="K68276" t="e">
        <f t="shared" si="1090"/>
        <v>#N/A</v>
      </c>
    </row>
    <row r="68277" spans="10:11" x14ac:dyDescent="0.35">
      <c r="J68277" t="e">
        <f>wOBA+VLOOKUP(D68277,order[],2,FALSE)+VLOOKUP(IF(F68277&gt;7,8,IF(F68277=0,1,F68277)),pitches[],2,FALSE)+VLOOKUP(IF(E68277&gt;0,1,E68277),rmatchups[],2,FALSE)</f>
        <v>#N/A</v>
      </c>
      <c r="K68277" t="e">
        <f t="shared" si="1090"/>
        <v>#N/A</v>
      </c>
    </row>
    <row r="68278" spans="10:11" x14ac:dyDescent="0.35">
      <c r="J68278" t="e">
        <f>wOBA+VLOOKUP(D68278,order[],2,FALSE)+VLOOKUP(IF(F68278&gt;7,8,IF(F68278=0,1,F68278)),pitches[],2,FALSE)+VLOOKUP(IF(E68278&gt;0,1,E68278),rmatchups[],2,FALSE)</f>
        <v>#N/A</v>
      </c>
      <c r="K68278" t="e">
        <f t="shared" si="1090"/>
        <v>#N/A</v>
      </c>
    </row>
    <row r="68279" spans="10:11" x14ac:dyDescent="0.35">
      <c r="J68279" t="e">
        <f>wOBA+VLOOKUP(D68279,order[],2,FALSE)+VLOOKUP(IF(F68279&gt;7,8,IF(F68279=0,1,F68279)),pitches[],2,FALSE)+VLOOKUP(IF(E68279&gt;0,1,E68279),rmatchups[],2,FALSE)</f>
        <v>#N/A</v>
      </c>
      <c r="K68279" t="e">
        <f t="shared" si="1090"/>
        <v>#N/A</v>
      </c>
    </row>
    <row r="68280" spans="10:11" x14ac:dyDescent="0.35">
      <c r="J68280" t="e">
        <f>wOBA+VLOOKUP(D68280,order[],2,FALSE)+VLOOKUP(IF(F68280&gt;7,8,IF(F68280=0,1,F68280)),pitches[],2,FALSE)+VLOOKUP(IF(E68280&gt;0,1,E68280),rmatchups[],2,FALSE)</f>
        <v>#N/A</v>
      </c>
      <c r="K68280" t="e">
        <f t="shared" si="1090"/>
        <v>#N/A</v>
      </c>
    </row>
    <row r="68281" spans="10:11" x14ac:dyDescent="0.35">
      <c r="J68281" t="e">
        <f>wOBA+VLOOKUP(D68281,order[],2,FALSE)+VLOOKUP(IF(F68281&gt;7,8,IF(F68281=0,1,F68281)),pitches[],2,FALSE)+VLOOKUP(IF(E68281&gt;0,1,E68281),rmatchups[],2,FALSE)</f>
        <v>#N/A</v>
      </c>
      <c r="K68281" t="e">
        <f t="shared" si="1090"/>
        <v>#N/A</v>
      </c>
    </row>
    <row r="68282" spans="10:11" x14ac:dyDescent="0.35">
      <c r="J68282" t="e">
        <f>wOBA+VLOOKUP(D68282,order[],2,FALSE)+VLOOKUP(IF(F68282&gt;7,8,IF(F68282=0,1,F68282)),pitches[],2,FALSE)+VLOOKUP(IF(E68282&gt;0,1,E68282),rmatchups[],2,FALSE)</f>
        <v>#N/A</v>
      </c>
      <c r="K68282" t="e">
        <f t="shared" si="1090"/>
        <v>#N/A</v>
      </c>
    </row>
    <row r="68283" spans="10:11" x14ac:dyDescent="0.35">
      <c r="J68283" t="e">
        <f>wOBA+VLOOKUP(D68283,order[],2,FALSE)+VLOOKUP(IF(F68283&gt;7,8,IF(F68283=0,1,F68283)),pitches[],2,FALSE)+VLOOKUP(IF(E68283&gt;0,1,E68283),rmatchups[],2,FALSE)</f>
        <v>#N/A</v>
      </c>
      <c r="K68283" t="e">
        <f t="shared" si="1090"/>
        <v>#N/A</v>
      </c>
    </row>
    <row r="68284" spans="10:11" x14ac:dyDescent="0.35">
      <c r="J68284" t="e">
        <f>wOBA+VLOOKUP(D68284,order[],2,FALSE)+VLOOKUP(IF(F68284&gt;7,8,IF(F68284=0,1,F68284)),pitches[],2,FALSE)+VLOOKUP(IF(E68284&gt;0,1,E68284),rmatchups[],2,FALSE)</f>
        <v>#N/A</v>
      </c>
      <c r="K68284" t="e">
        <f t="shared" si="1090"/>
        <v>#N/A</v>
      </c>
    </row>
    <row r="68285" spans="10:11" x14ac:dyDescent="0.35">
      <c r="J68285" t="e">
        <f>wOBA+VLOOKUP(D68285,order[],2,FALSE)+VLOOKUP(IF(F68285&gt;7,8,IF(F68285=0,1,F68285)),pitches[],2,FALSE)+VLOOKUP(IF(E68285&gt;0,1,E68285),rmatchups[],2,FALSE)</f>
        <v>#N/A</v>
      </c>
      <c r="K68285" t="e">
        <f t="shared" si="1090"/>
        <v>#N/A</v>
      </c>
    </row>
    <row r="68286" spans="10:11" x14ac:dyDescent="0.35">
      <c r="J68286" t="e">
        <f>wOBA+VLOOKUP(D68286,order[],2,FALSE)+VLOOKUP(IF(F68286&gt;7,8,IF(F68286=0,1,F68286)),pitches[],2,FALSE)+VLOOKUP(IF(E68286&gt;0,1,E68286),rmatchups[],2,FALSE)</f>
        <v>#N/A</v>
      </c>
      <c r="K68286" t="e">
        <f t="shared" si="1090"/>
        <v>#N/A</v>
      </c>
    </row>
    <row r="68287" spans="10:11" x14ac:dyDescent="0.35">
      <c r="J68287" t="e">
        <f>wOBA+VLOOKUP(D68287,order[],2,FALSE)+VLOOKUP(IF(F68287&gt;7,8,IF(F68287=0,1,F68287)),pitches[],2,FALSE)+VLOOKUP(IF(E68287&gt;0,1,E68287),rmatchups[],2,FALSE)</f>
        <v>#N/A</v>
      </c>
      <c r="K68287" t="e">
        <f t="shared" si="1090"/>
        <v>#N/A</v>
      </c>
    </row>
    <row r="68288" spans="10:11" x14ac:dyDescent="0.35">
      <c r="J68288" t="e">
        <f>wOBA+VLOOKUP(D68288,order[],2,FALSE)+VLOOKUP(IF(F68288&gt;7,8,IF(F68288=0,1,F68288)),pitches[],2,FALSE)+VLOOKUP(IF(E68288&gt;0,1,E68288),rmatchups[],2,FALSE)</f>
        <v>#N/A</v>
      </c>
      <c r="K68288" t="e">
        <f t="shared" si="1090"/>
        <v>#N/A</v>
      </c>
    </row>
    <row r="68289" spans="10:11" x14ac:dyDescent="0.35">
      <c r="J68289" t="e">
        <f>wOBA+VLOOKUP(D68289,order[],2,FALSE)+VLOOKUP(IF(F68289&gt;7,8,IF(F68289=0,1,F68289)),pitches[],2,FALSE)+VLOOKUP(IF(E68289&gt;0,1,E68289),rmatchups[],2,FALSE)</f>
        <v>#N/A</v>
      </c>
      <c r="K68289" t="e">
        <f t="shared" si="1090"/>
        <v>#N/A</v>
      </c>
    </row>
    <row r="68290" spans="10:11" x14ac:dyDescent="0.35">
      <c r="J68290" t="e">
        <f>wOBA+VLOOKUP(D68290,order[],2,FALSE)+VLOOKUP(IF(F68290&gt;7,8,IF(F68290=0,1,F68290)),pitches[],2,FALSE)+VLOOKUP(IF(E68290&gt;0,1,E68290),rmatchups[],2,FALSE)</f>
        <v>#N/A</v>
      </c>
      <c r="K68290" t="e">
        <f t="shared" si="1090"/>
        <v>#N/A</v>
      </c>
    </row>
    <row r="68291" spans="10:11" x14ac:dyDescent="0.35">
      <c r="J68291" t="e">
        <f>wOBA+VLOOKUP(D68291,order[],2,FALSE)+VLOOKUP(IF(F68291&gt;7,8,IF(F68291=0,1,F68291)),pitches[],2,FALSE)+VLOOKUP(IF(E68291&gt;0,1,E68291),rmatchups[],2,FALSE)</f>
        <v>#N/A</v>
      </c>
      <c r="K68291" t="e">
        <f t="shared" ref="K68291:K68354" si="1091">H68291-J68291</f>
        <v>#N/A</v>
      </c>
    </row>
    <row r="68292" spans="10:11" x14ac:dyDescent="0.35">
      <c r="J68292" t="e">
        <f>wOBA+VLOOKUP(D68292,order[],2,FALSE)+VLOOKUP(IF(F68292&gt;7,8,IF(F68292=0,1,F68292)),pitches[],2,FALSE)+VLOOKUP(IF(E68292&gt;0,1,E68292),rmatchups[],2,FALSE)</f>
        <v>#N/A</v>
      </c>
      <c r="K68292" t="e">
        <f t="shared" si="1091"/>
        <v>#N/A</v>
      </c>
    </row>
    <row r="68293" spans="10:11" x14ac:dyDescent="0.35">
      <c r="J68293" t="e">
        <f>wOBA+VLOOKUP(D68293,order[],2,FALSE)+VLOOKUP(IF(F68293&gt;7,8,IF(F68293=0,1,F68293)),pitches[],2,FALSE)+VLOOKUP(IF(E68293&gt;0,1,E68293),rmatchups[],2,FALSE)</f>
        <v>#N/A</v>
      </c>
      <c r="K68293" t="e">
        <f t="shared" si="1091"/>
        <v>#N/A</v>
      </c>
    </row>
    <row r="68294" spans="10:11" x14ac:dyDescent="0.35">
      <c r="J68294" t="e">
        <f>wOBA+VLOOKUP(D68294,order[],2,FALSE)+VLOOKUP(IF(F68294&gt;7,8,IF(F68294=0,1,F68294)),pitches[],2,FALSE)+VLOOKUP(IF(E68294&gt;0,1,E68294),rmatchups[],2,FALSE)</f>
        <v>#N/A</v>
      </c>
      <c r="K68294" t="e">
        <f t="shared" si="1091"/>
        <v>#N/A</v>
      </c>
    </row>
    <row r="68295" spans="10:11" x14ac:dyDescent="0.35">
      <c r="J68295" t="e">
        <f>wOBA+VLOOKUP(D68295,order[],2,FALSE)+VLOOKUP(IF(F68295&gt;7,8,IF(F68295=0,1,F68295)),pitches[],2,FALSE)+VLOOKUP(IF(E68295&gt;0,1,E68295),rmatchups[],2,FALSE)</f>
        <v>#N/A</v>
      </c>
      <c r="K68295" t="e">
        <f t="shared" si="1091"/>
        <v>#N/A</v>
      </c>
    </row>
    <row r="68296" spans="10:11" x14ac:dyDescent="0.35">
      <c r="J68296" t="e">
        <f>wOBA+VLOOKUP(D68296,order[],2,FALSE)+VLOOKUP(IF(F68296&gt;7,8,IF(F68296=0,1,F68296)),pitches[],2,FALSE)+VLOOKUP(IF(E68296&gt;0,1,E68296),rmatchups[],2,FALSE)</f>
        <v>#N/A</v>
      </c>
      <c r="K68296" t="e">
        <f t="shared" si="1091"/>
        <v>#N/A</v>
      </c>
    </row>
    <row r="68297" spans="10:11" x14ac:dyDescent="0.35">
      <c r="J68297" t="e">
        <f>wOBA+VLOOKUP(D68297,order[],2,FALSE)+VLOOKUP(IF(F68297&gt;7,8,IF(F68297=0,1,F68297)),pitches[],2,FALSE)+VLOOKUP(IF(E68297&gt;0,1,E68297),rmatchups[],2,FALSE)</f>
        <v>#N/A</v>
      </c>
      <c r="K68297" t="e">
        <f t="shared" si="1091"/>
        <v>#N/A</v>
      </c>
    </row>
    <row r="68298" spans="10:11" x14ac:dyDescent="0.35">
      <c r="J68298" t="e">
        <f>wOBA+VLOOKUP(D68298,order[],2,FALSE)+VLOOKUP(IF(F68298&gt;7,8,IF(F68298=0,1,F68298)),pitches[],2,FALSE)+VLOOKUP(IF(E68298&gt;0,1,E68298),rmatchups[],2,FALSE)</f>
        <v>#N/A</v>
      </c>
      <c r="K68298" t="e">
        <f t="shared" si="1091"/>
        <v>#N/A</v>
      </c>
    </row>
    <row r="68299" spans="10:11" x14ac:dyDescent="0.35">
      <c r="J68299" t="e">
        <f>wOBA+VLOOKUP(D68299,order[],2,FALSE)+VLOOKUP(IF(F68299&gt;7,8,IF(F68299=0,1,F68299)),pitches[],2,FALSE)+VLOOKUP(IF(E68299&gt;0,1,E68299),rmatchups[],2,FALSE)</f>
        <v>#N/A</v>
      </c>
      <c r="K68299" t="e">
        <f t="shared" si="1091"/>
        <v>#N/A</v>
      </c>
    </row>
    <row r="68300" spans="10:11" x14ac:dyDescent="0.35">
      <c r="J68300" t="e">
        <f>wOBA+VLOOKUP(D68300,order[],2,FALSE)+VLOOKUP(IF(F68300&gt;7,8,IF(F68300=0,1,F68300)),pitches[],2,FALSE)+VLOOKUP(IF(E68300&gt;0,1,E68300),rmatchups[],2,FALSE)</f>
        <v>#N/A</v>
      </c>
      <c r="K68300" t="e">
        <f t="shared" si="1091"/>
        <v>#N/A</v>
      </c>
    </row>
    <row r="68301" spans="10:11" x14ac:dyDescent="0.35">
      <c r="J68301" t="e">
        <f>wOBA+VLOOKUP(D68301,order[],2,FALSE)+VLOOKUP(IF(F68301&gt;7,8,IF(F68301=0,1,F68301)),pitches[],2,FALSE)+VLOOKUP(IF(E68301&gt;0,1,E68301),rmatchups[],2,FALSE)</f>
        <v>#N/A</v>
      </c>
      <c r="K68301" t="e">
        <f t="shared" si="1091"/>
        <v>#N/A</v>
      </c>
    </row>
    <row r="68302" spans="10:11" x14ac:dyDescent="0.35">
      <c r="J68302" t="e">
        <f>wOBA+VLOOKUP(D68302,order[],2,FALSE)+VLOOKUP(IF(F68302&gt;7,8,IF(F68302=0,1,F68302)),pitches[],2,FALSE)+VLOOKUP(IF(E68302&gt;0,1,E68302),rmatchups[],2,FALSE)</f>
        <v>#N/A</v>
      </c>
      <c r="K68302" t="e">
        <f t="shared" si="1091"/>
        <v>#N/A</v>
      </c>
    </row>
    <row r="68303" spans="10:11" x14ac:dyDescent="0.35">
      <c r="J68303" t="e">
        <f>wOBA+VLOOKUP(D68303,order[],2,FALSE)+VLOOKUP(IF(F68303&gt;7,8,IF(F68303=0,1,F68303)),pitches[],2,FALSE)+VLOOKUP(IF(E68303&gt;0,1,E68303),rmatchups[],2,FALSE)</f>
        <v>#N/A</v>
      </c>
      <c r="K68303" t="e">
        <f t="shared" si="1091"/>
        <v>#N/A</v>
      </c>
    </row>
    <row r="68304" spans="10:11" x14ac:dyDescent="0.35">
      <c r="J68304" t="e">
        <f>wOBA+VLOOKUP(D68304,order[],2,FALSE)+VLOOKUP(IF(F68304&gt;7,8,IF(F68304=0,1,F68304)),pitches[],2,FALSE)+VLOOKUP(IF(E68304&gt;0,1,E68304),rmatchups[],2,FALSE)</f>
        <v>#N/A</v>
      </c>
      <c r="K68304" t="e">
        <f t="shared" si="1091"/>
        <v>#N/A</v>
      </c>
    </row>
    <row r="68305" spans="10:11" x14ac:dyDescent="0.35">
      <c r="J68305" t="e">
        <f>wOBA+VLOOKUP(D68305,order[],2,FALSE)+VLOOKUP(IF(F68305&gt;7,8,IF(F68305=0,1,F68305)),pitches[],2,FALSE)+VLOOKUP(IF(E68305&gt;0,1,E68305),rmatchups[],2,FALSE)</f>
        <v>#N/A</v>
      </c>
      <c r="K68305" t="e">
        <f t="shared" si="1091"/>
        <v>#N/A</v>
      </c>
    </row>
    <row r="68306" spans="10:11" x14ac:dyDescent="0.35">
      <c r="J68306" t="e">
        <f>wOBA+VLOOKUP(D68306,order[],2,FALSE)+VLOOKUP(IF(F68306&gt;7,8,IF(F68306=0,1,F68306)),pitches[],2,FALSE)+VLOOKUP(IF(E68306&gt;0,1,E68306),rmatchups[],2,FALSE)</f>
        <v>#N/A</v>
      </c>
      <c r="K68306" t="e">
        <f t="shared" si="1091"/>
        <v>#N/A</v>
      </c>
    </row>
    <row r="68307" spans="10:11" x14ac:dyDescent="0.35">
      <c r="J68307" t="e">
        <f>wOBA+VLOOKUP(D68307,order[],2,FALSE)+VLOOKUP(IF(F68307&gt;7,8,IF(F68307=0,1,F68307)),pitches[],2,FALSE)+VLOOKUP(IF(E68307&gt;0,1,E68307),rmatchups[],2,FALSE)</f>
        <v>#N/A</v>
      </c>
      <c r="K68307" t="e">
        <f t="shared" si="1091"/>
        <v>#N/A</v>
      </c>
    </row>
    <row r="68308" spans="10:11" x14ac:dyDescent="0.35">
      <c r="J68308" t="e">
        <f>wOBA+VLOOKUP(D68308,order[],2,FALSE)+VLOOKUP(IF(F68308&gt;7,8,IF(F68308=0,1,F68308)),pitches[],2,FALSE)+VLOOKUP(IF(E68308&gt;0,1,E68308),rmatchups[],2,FALSE)</f>
        <v>#N/A</v>
      </c>
      <c r="K68308" t="e">
        <f t="shared" si="1091"/>
        <v>#N/A</v>
      </c>
    </row>
    <row r="68309" spans="10:11" x14ac:dyDescent="0.35">
      <c r="J68309" t="e">
        <f>wOBA+VLOOKUP(D68309,order[],2,FALSE)+VLOOKUP(IF(F68309&gt;7,8,IF(F68309=0,1,F68309)),pitches[],2,FALSE)+VLOOKUP(IF(E68309&gt;0,1,E68309),rmatchups[],2,FALSE)</f>
        <v>#N/A</v>
      </c>
      <c r="K68309" t="e">
        <f t="shared" si="1091"/>
        <v>#N/A</v>
      </c>
    </row>
    <row r="68310" spans="10:11" x14ac:dyDescent="0.35">
      <c r="J68310" t="e">
        <f>wOBA+VLOOKUP(D68310,order[],2,FALSE)+VLOOKUP(IF(F68310&gt;7,8,IF(F68310=0,1,F68310)),pitches[],2,FALSE)+VLOOKUP(IF(E68310&gt;0,1,E68310),rmatchups[],2,FALSE)</f>
        <v>#N/A</v>
      </c>
      <c r="K68310" t="e">
        <f t="shared" si="1091"/>
        <v>#N/A</v>
      </c>
    </row>
    <row r="68311" spans="10:11" x14ac:dyDescent="0.35">
      <c r="J68311" t="e">
        <f>wOBA+VLOOKUP(D68311,order[],2,FALSE)+VLOOKUP(IF(F68311&gt;7,8,IF(F68311=0,1,F68311)),pitches[],2,FALSE)+VLOOKUP(IF(E68311&gt;0,1,E68311),rmatchups[],2,FALSE)</f>
        <v>#N/A</v>
      </c>
      <c r="K68311" t="e">
        <f t="shared" si="1091"/>
        <v>#N/A</v>
      </c>
    </row>
    <row r="68312" spans="10:11" x14ac:dyDescent="0.35">
      <c r="J68312" t="e">
        <f>wOBA+VLOOKUP(D68312,order[],2,FALSE)+VLOOKUP(IF(F68312&gt;7,8,IF(F68312=0,1,F68312)),pitches[],2,FALSE)+VLOOKUP(IF(E68312&gt;0,1,E68312),rmatchups[],2,FALSE)</f>
        <v>#N/A</v>
      </c>
      <c r="K68312" t="e">
        <f t="shared" si="1091"/>
        <v>#N/A</v>
      </c>
    </row>
    <row r="68313" spans="10:11" x14ac:dyDescent="0.35">
      <c r="J68313" t="e">
        <f>wOBA+VLOOKUP(D68313,order[],2,FALSE)+VLOOKUP(IF(F68313&gt;7,8,IF(F68313=0,1,F68313)),pitches[],2,FALSE)+VLOOKUP(IF(E68313&gt;0,1,E68313),rmatchups[],2,FALSE)</f>
        <v>#N/A</v>
      </c>
      <c r="K68313" t="e">
        <f t="shared" si="1091"/>
        <v>#N/A</v>
      </c>
    </row>
    <row r="68314" spans="10:11" x14ac:dyDescent="0.35">
      <c r="J68314" t="e">
        <f>wOBA+VLOOKUP(D68314,order[],2,FALSE)+VLOOKUP(IF(F68314&gt;7,8,IF(F68314=0,1,F68314)),pitches[],2,FALSE)+VLOOKUP(IF(E68314&gt;0,1,E68314),rmatchups[],2,FALSE)</f>
        <v>#N/A</v>
      </c>
      <c r="K68314" t="e">
        <f t="shared" si="1091"/>
        <v>#N/A</v>
      </c>
    </row>
    <row r="68315" spans="10:11" x14ac:dyDescent="0.35">
      <c r="J68315" t="e">
        <f>wOBA+VLOOKUP(D68315,order[],2,FALSE)+VLOOKUP(IF(F68315&gt;7,8,IF(F68315=0,1,F68315)),pitches[],2,FALSE)+VLOOKUP(IF(E68315&gt;0,1,E68315),rmatchups[],2,FALSE)</f>
        <v>#N/A</v>
      </c>
      <c r="K68315" t="e">
        <f t="shared" si="1091"/>
        <v>#N/A</v>
      </c>
    </row>
    <row r="68316" spans="10:11" x14ac:dyDescent="0.35">
      <c r="J68316" t="e">
        <f>wOBA+VLOOKUP(D68316,order[],2,FALSE)+VLOOKUP(IF(F68316&gt;7,8,IF(F68316=0,1,F68316)),pitches[],2,FALSE)+VLOOKUP(IF(E68316&gt;0,1,E68316),rmatchups[],2,FALSE)</f>
        <v>#N/A</v>
      </c>
      <c r="K68316" t="e">
        <f t="shared" si="1091"/>
        <v>#N/A</v>
      </c>
    </row>
    <row r="68317" spans="10:11" x14ac:dyDescent="0.35">
      <c r="J68317" t="e">
        <f>wOBA+VLOOKUP(D68317,order[],2,FALSE)+VLOOKUP(IF(F68317&gt;7,8,IF(F68317=0,1,F68317)),pitches[],2,FALSE)+VLOOKUP(IF(E68317&gt;0,1,E68317),rmatchups[],2,FALSE)</f>
        <v>#N/A</v>
      </c>
      <c r="K68317" t="e">
        <f t="shared" si="1091"/>
        <v>#N/A</v>
      </c>
    </row>
    <row r="68318" spans="10:11" x14ac:dyDescent="0.35">
      <c r="J68318" t="e">
        <f>wOBA+VLOOKUP(D68318,order[],2,FALSE)+VLOOKUP(IF(F68318&gt;7,8,IF(F68318=0,1,F68318)),pitches[],2,FALSE)+VLOOKUP(IF(E68318&gt;0,1,E68318),rmatchups[],2,FALSE)</f>
        <v>#N/A</v>
      </c>
      <c r="K68318" t="e">
        <f t="shared" si="1091"/>
        <v>#N/A</v>
      </c>
    </row>
    <row r="68319" spans="10:11" x14ac:dyDescent="0.35">
      <c r="J68319" t="e">
        <f>wOBA+VLOOKUP(D68319,order[],2,FALSE)+VLOOKUP(IF(F68319&gt;7,8,IF(F68319=0,1,F68319)),pitches[],2,FALSE)+VLOOKUP(IF(E68319&gt;0,1,E68319),rmatchups[],2,FALSE)</f>
        <v>#N/A</v>
      </c>
      <c r="K68319" t="e">
        <f t="shared" si="1091"/>
        <v>#N/A</v>
      </c>
    </row>
    <row r="68320" spans="10:11" x14ac:dyDescent="0.35">
      <c r="J68320" t="e">
        <f>wOBA+VLOOKUP(D68320,order[],2,FALSE)+VLOOKUP(IF(F68320&gt;7,8,IF(F68320=0,1,F68320)),pitches[],2,FALSE)+VLOOKUP(IF(E68320&gt;0,1,E68320),rmatchups[],2,FALSE)</f>
        <v>#N/A</v>
      </c>
      <c r="K68320" t="e">
        <f t="shared" si="1091"/>
        <v>#N/A</v>
      </c>
    </row>
    <row r="68321" spans="10:11" x14ac:dyDescent="0.35">
      <c r="J68321" t="e">
        <f>wOBA+VLOOKUP(D68321,order[],2,FALSE)+VLOOKUP(IF(F68321&gt;7,8,IF(F68321=0,1,F68321)),pitches[],2,FALSE)+VLOOKUP(IF(E68321&gt;0,1,E68321),rmatchups[],2,FALSE)</f>
        <v>#N/A</v>
      </c>
      <c r="K68321" t="e">
        <f t="shared" si="1091"/>
        <v>#N/A</v>
      </c>
    </row>
    <row r="68322" spans="10:11" x14ac:dyDescent="0.35">
      <c r="J68322" t="e">
        <f>wOBA+VLOOKUP(D68322,order[],2,FALSE)+VLOOKUP(IF(F68322&gt;7,8,IF(F68322=0,1,F68322)),pitches[],2,FALSE)+VLOOKUP(IF(E68322&gt;0,1,E68322),rmatchups[],2,FALSE)</f>
        <v>#N/A</v>
      </c>
      <c r="K68322" t="e">
        <f t="shared" si="1091"/>
        <v>#N/A</v>
      </c>
    </row>
    <row r="68323" spans="10:11" x14ac:dyDescent="0.35">
      <c r="J68323" t="e">
        <f>wOBA+VLOOKUP(D68323,order[],2,FALSE)+VLOOKUP(IF(F68323&gt;7,8,IF(F68323=0,1,F68323)),pitches[],2,FALSE)+VLOOKUP(IF(E68323&gt;0,1,E68323),rmatchups[],2,FALSE)</f>
        <v>#N/A</v>
      </c>
      <c r="K68323" t="e">
        <f t="shared" si="1091"/>
        <v>#N/A</v>
      </c>
    </row>
    <row r="68324" spans="10:11" x14ac:dyDescent="0.35">
      <c r="J68324" t="e">
        <f>wOBA+VLOOKUP(D68324,order[],2,FALSE)+VLOOKUP(IF(F68324&gt;7,8,IF(F68324=0,1,F68324)),pitches[],2,FALSE)+VLOOKUP(IF(E68324&gt;0,1,E68324),rmatchups[],2,FALSE)</f>
        <v>#N/A</v>
      </c>
      <c r="K68324" t="e">
        <f t="shared" si="1091"/>
        <v>#N/A</v>
      </c>
    </row>
    <row r="68325" spans="10:11" x14ac:dyDescent="0.35">
      <c r="J68325" t="e">
        <f>wOBA+VLOOKUP(D68325,order[],2,FALSE)+VLOOKUP(IF(F68325&gt;7,8,IF(F68325=0,1,F68325)),pitches[],2,FALSE)+VLOOKUP(IF(E68325&gt;0,1,E68325),rmatchups[],2,FALSE)</f>
        <v>#N/A</v>
      </c>
      <c r="K68325" t="e">
        <f t="shared" si="1091"/>
        <v>#N/A</v>
      </c>
    </row>
    <row r="68326" spans="10:11" x14ac:dyDescent="0.35">
      <c r="J68326" t="e">
        <f>wOBA+VLOOKUP(D68326,order[],2,FALSE)+VLOOKUP(IF(F68326&gt;7,8,IF(F68326=0,1,F68326)),pitches[],2,FALSE)+VLOOKUP(IF(E68326&gt;0,1,E68326),rmatchups[],2,FALSE)</f>
        <v>#N/A</v>
      </c>
      <c r="K68326" t="e">
        <f t="shared" si="1091"/>
        <v>#N/A</v>
      </c>
    </row>
    <row r="68327" spans="10:11" x14ac:dyDescent="0.35">
      <c r="J68327" t="e">
        <f>wOBA+VLOOKUP(D68327,order[],2,FALSE)+VLOOKUP(IF(F68327&gt;7,8,IF(F68327=0,1,F68327)),pitches[],2,FALSE)+VLOOKUP(IF(E68327&gt;0,1,E68327),rmatchups[],2,FALSE)</f>
        <v>#N/A</v>
      </c>
      <c r="K68327" t="e">
        <f t="shared" si="1091"/>
        <v>#N/A</v>
      </c>
    </row>
    <row r="68328" spans="10:11" x14ac:dyDescent="0.35">
      <c r="J68328" t="e">
        <f>wOBA+VLOOKUP(D68328,order[],2,FALSE)+VLOOKUP(IF(F68328&gt;7,8,IF(F68328=0,1,F68328)),pitches[],2,FALSE)+VLOOKUP(IF(E68328&gt;0,1,E68328),rmatchups[],2,FALSE)</f>
        <v>#N/A</v>
      </c>
      <c r="K68328" t="e">
        <f t="shared" si="1091"/>
        <v>#N/A</v>
      </c>
    </row>
    <row r="68329" spans="10:11" x14ac:dyDescent="0.35">
      <c r="J68329" t="e">
        <f>wOBA+VLOOKUP(D68329,order[],2,FALSE)+VLOOKUP(IF(F68329&gt;7,8,IF(F68329=0,1,F68329)),pitches[],2,FALSE)+VLOOKUP(IF(E68329&gt;0,1,E68329),rmatchups[],2,FALSE)</f>
        <v>#N/A</v>
      </c>
      <c r="K68329" t="e">
        <f t="shared" si="1091"/>
        <v>#N/A</v>
      </c>
    </row>
    <row r="68330" spans="10:11" x14ac:dyDescent="0.35">
      <c r="J68330" t="e">
        <f>wOBA+VLOOKUP(D68330,order[],2,FALSE)+VLOOKUP(IF(F68330&gt;7,8,IF(F68330=0,1,F68330)),pitches[],2,FALSE)+VLOOKUP(IF(E68330&gt;0,1,E68330),rmatchups[],2,FALSE)</f>
        <v>#N/A</v>
      </c>
      <c r="K68330" t="e">
        <f t="shared" si="1091"/>
        <v>#N/A</v>
      </c>
    </row>
    <row r="68331" spans="10:11" x14ac:dyDescent="0.35">
      <c r="J68331" t="e">
        <f>wOBA+VLOOKUP(D68331,order[],2,FALSE)+VLOOKUP(IF(F68331&gt;7,8,IF(F68331=0,1,F68331)),pitches[],2,FALSE)+VLOOKUP(IF(E68331&gt;0,1,E68331),rmatchups[],2,FALSE)</f>
        <v>#N/A</v>
      </c>
      <c r="K68331" t="e">
        <f t="shared" si="1091"/>
        <v>#N/A</v>
      </c>
    </row>
    <row r="68332" spans="10:11" x14ac:dyDescent="0.35">
      <c r="J68332" t="e">
        <f>wOBA+VLOOKUP(D68332,order[],2,FALSE)+VLOOKUP(IF(F68332&gt;7,8,IF(F68332=0,1,F68332)),pitches[],2,FALSE)+VLOOKUP(IF(E68332&gt;0,1,E68332),rmatchups[],2,FALSE)</f>
        <v>#N/A</v>
      </c>
      <c r="K68332" t="e">
        <f t="shared" si="1091"/>
        <v>#N/A</v>
      </c>
    </row>
    <row r="68333" spans="10:11" x14ac:dyDescent="0.35">
      <c r="J68333" t="e">
        <f>wOBA+VLOOKUP(D68333,order[],2,FALSE)+VLOOKUP(IF(F68333&gt;7,8,IF(F68333=0,1,F68333)),pitches[],2,FALSE)+VLOOKUP(IF(E68333&gt;0,1,E68333),rmatchups[],2,FALSE)</f>
        <v>#N/A</v>
      </c>
      <c r="K68333" t="e">
        <f t="shared" si="1091"/>
        <v>#N/A</v>
      </c>
    </row>
    <row r="68334" spans="10:11" x14ac:dyDescent="0.35">
      <c r="J68334" t="e">
        <f>wOBA+VLOOKUP(D68334,order[],2,FALSE)+VLOOKUP(IF(F68334&gt;7,8,IF(F68334=0,1,F68334)),pitches[],2,FALSE)+VLOOKUP(IF(E68334&gt;0,1,E68334),rmatchups[],2,FALSE)</f>
        <v>#N/A</v>
      </c>
      <c r="K68334" t="e">
        <f t="shared" si="1091"/>
        <v>#N/A</v>
      </c>
    </row>
    <row r="68335" spans="10:11" x14ac:dyDescent="0.35">
      <c r="J68335" t="e">
        <f>wOBA+VLOOKUP(D68335,order[],2,FALSE)+VLOOKUP(IF(F68335&gt;7,8,IF(F68335=0,1,F68335)),pitches[],2,FALSE)+VLOOKUP(IF(E68335&gt;0,1,E68335),rmatchups[],2,FALSE)</f>
        <v>#N/A</v>
      </c>
      <c r="K68335" t="e">
        <f t="shared" si="1091"/>
        <v>#N/A</v>
      </c>
    </row>
    <row r="68336" spans="10:11" x14ac:dyDescent="0.35">
      <c r="J68336" t="e">
        <f>wOBA+VLOOKUP(D68336,order[],2,FALSE)+VLOOKUP(IF(F68336&gt;7,8,IF(F68336=0,1,F68336)),pitches[],2,FALSE)+VLOOKUP(IF(E68336&gt;0,1,E68336),rmatchups[],2,FALSE)</f>
        <v>#N/A</v>
      </c>
      <c r="K68336" t="e">
        <f t="shared" si="1091"/>
        <v>#N/A</v>
      </c>
    </row>
    <row r="68337" spans="10:11" x14ac:dyDescent="0.35">
      <c r="J68337" t="e">
        <f>wOBA+VLOOKUP(D68337,order[],2,FALSE)+VLOOKUP(IF(F68337&gt;7,8,IF(F68337=0,1,F68337)),pitches[],2,FALSE)+VLOOKUP(IF(E68337&gt;0,1,E68337),rmatchups[],2,FALSE)</f>
        <v>#N/A</v>
      </c>
      <c r="K68337" t="e">
        <f t="shared" si="1091"/>
        <v>#N/A</v>
      </c>
    </row>
    <row r="68338" spans="10:11" x14ac:dyDescent="0.35">
      <c r="J68338" t="e">
        <f>wOBA+VLOOKUP(D68338,order[],2,FALSE)+VLOOKUP(IF(F68338&gt;7,8,IF(F68338=0,1,F68338)),pitches[],2,FALSE)+VLOOKUP(IF(E68338&gt;0,1,E68338),rmatchups[],2,FALSE)</f>
        <v>#N/A</v>
      </c>
      <c r="K68338" t="e">
        <f t="shared" si="1091"/>
        <v>#N/A</v>
      </c>
    </row>
    <row r="68339" spans="10:11" x14ac:dyDescent="0.35">
      <c r="J68339" t="e">
        <f>wOBA+VLOOKUP(D68339,order[],2,FALSE)+VLOOKUP(IF(F68339&gt;7,8,IF(F68339=0,1,F68339)),pitches[],2,FALSE)+VLOOKUP(IF(E68339&gt;0,1,E68339),rmatchups[],2,FALSE)</f>
        <v>#N/A</v>
      </c>
      <c r="K68339" t="e">
        <f t="shared" si="1091"/>
        <v>#N/A</v>
      </c>
    </row>
    <row r="68340" spans="10:11" x14ac:dyDescent="0.35">
      <c r="J68340" t="e">
        <f>wOBA+VLOOKUP(D68340,order[],2,FALSE)+VLOOKUP(IF(F68340&gt;7,8,IF(F68340=0,1,F68340)),pitches[],2,FALSE)+VLOOKUP(IF(E68340&gt;0,1,E68340),rmatchups[],2,FALSE)</f>
        <v>#N/A</v>
      </c>
      <c r="K68340" t="e">
        <f t="shared" si="1091"/>
        <v>#N/A</v>
      </c>
    </row>
    <row r="68341" spans="10:11" x14ac:dyDescent="0.35">
      <c r="J68341" t="e">
        <f>wOBA+VLOOKUP(D68341,order[],2,FALSE)+VLOOKUP(IF(F68341&gt;7,8,IF(F68341=0,1,F68341)),pitches[],2,FALSE)+VLOOKUP(IF(E68341&gt;0,1,E68341),rmatchups[],2,FALSE)</f>
        <v>#N/A</v>
      </c>
      <c r="K68341" t="e">
        <f t="shared" si="1091"/>
        <v>#N/A</v>
      </c>
    </row>
    <row r="68342" spans="10:11" x14ac:dyDescent="0.35">
      <c r="J68342" t="e">
        <f>wOBA+VLOOKUP(D68342,order[],2,FALSE)+VLOOKUP(IF(F68342&gt;7,8,IF(F68342=0,1,F68342)),pitches[],2,FALSE)+VLOOKUP(IF(E68342&gt;0,1,E68342),rmatchups[],2,FALSE)</f>
        <v>#N/A</v>
      </c>
      <c r="K68342" t="e">
        <f t="shared" si="1091"/>
        <v>#N/A</v>
      </c>
    </row>
    <row r="68343" spans="10:11" x14ac:dyDescent="0.35">
      <c r="J68343" t="e">
        <f>wOBA+VLOOKUP(D68343,order[],2,FALSE)+VLOOKUP(IF(F68343&gt;7,8,IF(F68343=0,1,F68343)),pitches[],2,FALSE)+VLOOKUP(IF(E68343&gt;0,1,E68343),rmatchups[],2,FALSE)</f>
        <v>#N/A</v>
      </c>
      <c r="K68343" t="e">
        <f t="shared" si="1091"/>
        <v>#N/A</v>
      </c>
    </row>
    <row r="68344" spans="10:11" x14ac:dyDescent="0.35">
      <c r="J68344" t="e">
        <f>wOBA+VLOOKUP(D68344,order[],2,FALSE)+VLOOKUP(IF(F68344&gt;7,8,IF(F68344=0,1,F68344)),pitches[],2,FALSE)+VLOOKUP(IF(E68344&gt;0,1,E68344),rmatchups[],2,FALSE)</f>
        <v>#N/A</v>
      </c>
      <c r="K68344" t="e">
        <f t="shared" si="1091"/>
        <v>#N/A</v>
      </c>
    </row>
    <row r="68345" spans="10:11" x14ac:dyDescent="0.35">
      <c r="J68345" t="e">
        <f>wOBA+VLOOKUP(D68345,order[],2,FALSE)+VLOOKUP(IF(F68345&gt;7,8,IF(F68345=0,1,F68345)),pitches[],2,FALSE)+VLOOKUP(IF(E68345&gt;0,1,E68345),rmatchups[],2,FALSE)</f>
        <v>#N/A</v>
      </c>
      <c r="K68345" t="e">
        <f t="shared" si="1091"/>
        <v>#N/A</v>
      </c>
    </row>
    <row r="68346" spans="10:11" x14ac:dyDescent="0.35">
      <c r="J68346" t="e">
        <f>wOBA+VLOOKUP(D68346,order[],2,FALSE)+VLOOKUP(IF(F68346&gt;7,8,IF(F68346=0,1,F68346)),pitches[],2,FALSE)+VLOOKUP(IF(E68346&gt;0,1,E68346),rmatchups[],2,FALSE)</f>
        <v>#N/A</v>
      </c>
      <c r="K68346" t="e">
        <f t="shared" si="1091"/>
        <v>#N/A</v>
      </c>
    </row>
    <row r="68347" spans="10:11" x14ac:dyDescent="0.35">
      <c r="J68347" t="e">
        <f>wOBA+VLOOKUP(D68347,order[],2,FALSE)+VLOOKUP(IF(F68347&gt;7,8,IF(F68347=0,1,F68347)),pitches[],2,FALSE)+VLOOKUP(IF(E68347&gt;0,1,E68347),rmatchups[],2,FALSE)</f>
        <v>#N/A</v>
      </c>
      <c r="K68347" t="e">
        <f t="shared" si="1091"/>
        <v>#N/A</v>
      </c>
    </row>
    <row r="68348" spans="10:11" x14ac:dyDescent="0.35">
      <c r="J68348" t="e">
        <f>wOBA+VLOOKUP(D68348,order[],2,FALSE)+VLOOKUP(IF(F68348&gt;7,8,IF(F68348=0,1,F68348)),pitches[],2,FALSE)+VLOOKUP(IF(E68348&gt;0,1,E68348),rmatchups[],2,FALSE)</f>
        <v>#N/A</v>
      </c>
      <c r="K68348" t="e">
        <f t="shared" si="1091"/>
        <v>#N/A</v>
      </c>
    </row>
    <row r="68349" spans="10:11" x14ac:dyDescent="0.35">
      <c r="J68349" t="e">
        <f>wOBA+VLOOKUP(D68349,order[],2,FALSE)+VLOOKUP(IF(F68349&gt;7,8,IF(F68349=0,1,F68349)),pitches[],2,FALSE)+VLOOKUP(IF(E68349&gt;0,1,E68349),rmatchups[],2,FALSE)</f>
        <v>#N/A</v>
      </c>
      <c r="K68349" t="e">
        <f t="shared" si="1091"/>
        <v>#N/A</v>
      </c>
    </row>
    <row r="68350" spans="10:11" x14ac:dyDescent="0.35">
      <c r="J68350" t="e">
        <f>wOBA+VLOOKUP(D68350,order[],2,FALSE)+VLOOKUP(IF(F68350&gt;7,8,IF(F68350=0,1,F68350)),pitches[],2,FALSE)+VLOOKUP(IF(E68350&gt;0,1,E68350),rmatchups[],2,FALSE)</f>
        <v>#N/A</v>
      </c>
      <c r="K68350" t="e">
        <f t="shared" si="1091"/>
        <v>#N/A</v>
      </c>
    </row>
    <row r="68351" spans="10:11" x14ac:dyDescent="0.35">
      <c r="J68351" t="e">
        <f>wOBA+VLOOKUP(D68351,order[],2,FALSE)+VLOOKUP(IF(F68351&gt;7,8,IF(F68351=0,1,F68351)),pitches[],2,FALSE)+VLOOKUP(IF(E68351&gt;0,1,E68351),rmatchups[],2,FALSE)</f>
        <v>#N/A</v>
      </c>
      <c r="K68351" t="e">
        <f t="shared" si="1091"/>
        <v>#N/A</v>
      </c>
    </row>
    <row r="68352" spans="10:11" x14ac:dyDescent="0.35">
      <c r="J68352" t="e">
        <f>wOBA+VLOOKUP(D68352,order[],2,FALSE)+VLOOKUP(IF(F68352&gt;7,8,IF(F68352=0,1,F68352)),pitches[],2,FALSE)+VLOOKUP(IF(E68352&gt;0,1,E68352),rmatchups[],2,FALSE)</f>
        <v>#N/A</v>
      </c>
      <c r="K68352" t="e">
        <f t="shared" si="1091"/>
        <v>#N/A</v>
      </c>
    </row>
    <row r="68353" spans="10:11" x14ac:dyDescent="0.35">
      <c r="J68353" t="e">
        <f>wOBA+VLOOKUP(D68353,order[],2,FALSE)+VLOOKUP(IF(F68353&gt;7,8,IF(F68353=0,1,F68353)),pitches[],2,FALSE)+VLOOKUP(IF(E68353&gt;0,1,E68353),rmatchups[],2,FALSE)</f>
        <v>#N/A</v>
      </c>
      <c r="K68353" t="e">
        <f t="shared" si="1091"/>
        <v>#N/A</v>
      </c>
    </row>
    <row r="68354" spans="10:11" x14ac:dyDescent="0.35">
      <c r="J68354" t="e">
        <f>wOBA+VLOOKUP(D68354,order[],2,FALSE)+VLOOKUP(IF(F68354&gt;7,8,IF(F68354=0,1,F68354)),pitches[],2,FALSE)+VLOOKUP(IF(E68354&gt;0,1,E68354),rmatchups[],2,FALSE)</f>
        <v>#N/A</v>
      </c>
      <c r="K68354" t="e">
        <f t="shared" si="1091"/>
        <v>#N/A</v>
      </c>
    </row>
    <row r="68355" spans="10:11" x14ac:dyDescent="0.35">
      <c r="J68355" t="e">
        <f>wOBA+VLOOKUP(D68355,order[],2,FALSE)+VLOOKUP(IF(F68355&gt;7,8,IF(F68355=0,1,F68355)),pitches[],2,FALSE)+VLOOKUP(IF(E68355&gt;0,1,E68355),rmatchups[],2,FALSE)</f>
        <v>#N/A</v>
      </c>
      <c r="K68355" t="e">
        <f t="shared" ref="K68355:K68418" si="1092">H68355-J68355</f>
        <v>#N/A</v>
      </c>
    </row>
    <row r="68356" spans="10:11" x14ac:dyDescent="0.35">
      <c r="J68356" t="e">
        <f>wOBA+VLOOKUP(D68356,order[],2,FALSE)+VLOOKUP(IF(F68356&gt;7,8,IF(F68356=0,1,F68356)),pitches[],2,FALSE)+VLOOKUP(IF(E68356&gt;0,1,E68356),rmatchups[],2,FALSE)</f>
        <v>#N/A</v>
      </c>
      <c r="K68356" t="e">
        <f t="shared" si="1092"/>
        <v>#N/A</v>
      </c>
    </row>
    <row r="68357" spans="10:11" x14ac:dyDescent="0.35">
      <c r="J68357" t="e">
        <f>wOBA+VLOOKUP(D68357,order[],2,FALSE)+VLOOKUP(IF(F68357&gt;7,8,IF(F68357=0,1,F68357)),pitches[],2,FALSE)+VLOOKUP(IF(E68357&gt;0,1,E68357),rmatchups[],2,FALSE)</f>
        <v>#N/A</v>
      </c>
      <c r="K68357" t="e">
        <f t="shared" si="1092"/>
        <v>#N/A</v>
      </c>
    </row>
    <row r="68358" spans="10:11" x14ac:dyDescent="0.35">
      <c r="J68358" t="e">
        <f>wOBA+VLOOKUP(D68358,order[],2,FALSE)+VLOOKUP(IF(F68358&gt;7,8,IF(F68358=0,1,F68358)),pitches[],2,FALSE)+VLOOKUP(IF(E68358&gt;0,1,E68358),rmatchups[],2,FALSE)</f>
        <v>#N/A</v>
      </c>
      <c r="K68358" t="e">
        <f t="shared" si="1092"/>
        <v>#N/A</v>
      </c>
    </row>
    <row r="68359" spans="10:11" x14ac:dyDescent="0.35">
      <c r="J68359" t="e">
        <f>wOBA+VLOOKUP(D68359,order[],2,FALSE)+VLOOKUP(IF(F68359&gt;7,8,IF(F68359=0,1,F68359)),pitches[],2,FALSE)+VLOOKUP(IF(E68359&gt;0,1,E68359),rmatchups[],2,FALSE)</f>
        <v>#N/A</v>
      </c>
      <c r="K68359" t="e">
        <f t="shared" si="1092"/>
        <v>#N/A</v>
      </c>
    </row>
    <row r="68360" spans="10:11" x14ac:dyDescent="0.35">
      <c r="J68360" t="e">
        <f>wOBA+VLOOKUP(D68360,order[],2,FALSE)+VLOOKUP(IF(F68360&gt;7,8,IF(F68360=0,1,F68360)),pitches[],2,FALSE)+VLOOKUP(IF(E68360&gt;0,1,E68360),rmatchups[],2,FALSE)</f>
        <v>#N/A</v>
      </c>
      <c r="K68360" t="e">
        <f t="shared" si="1092"/>
        <v>#N/A</v>
      </c>
    </row>
    <row r="68361" spans="10:11" x14ac:dyDescent="0.35">
      <c r="J68361" t="e">
        <f>wOBA+VLOOKUP(D68361,order[],2,FALSE)+VLOOKUP(IF(F68361&gt;7,8,IF(F68361=0,1,F68361)),pitches[],2,FALSE)+VLOOKUP(IF(E68361&gt;0,1,E68361),rmatchups[],2,FALSE)</f>
        <v>#N/A</v>
      </c>
      <c r="K68361" t="e">
        <f t="shared" si="1092"/>
        <v>#N/A</v>
      </c>
    </row>
    <row r="68362" spans="10:11" x14ac:dyDescent="0.35">
      <c r="J68362" t="e">
        <f>wOBA+VLOOKUP(D68362,order[],2,FALSE)+VLOOKUP(IF(F68362&gt;7,8,IF(F68362=0,1,F68362)),pitches[],2,FALSE)+VLOOKUP(IF(E68362&gt;0,1,E68362),rmatchups[],2,FALSE)</f>
        <v>#N/A</v>
      </c>
      <c r="K68362" t="e">
        <f t="shared" si="1092"/>
        <v>#N/A</v>
      </c>
    </row>
    <row r="68363" spans="10:11" x14ac:dyDescent="0.35">
      <c r="J68363" t="e">
        <f>wOBA+VLOOKUP(D68363,order[],2,FALSE)+VLOOKUP(IF(F68363&gt;7,8,IF(F68363=0,1,F68363)),pitches[],2,FALSE)+VLOOKUP(IF(E68363&gt;0,1,E68363),rmatchups[],2,FALSE)</f>
        <v>#N/A</v>
      </c>
      <c r="K68363" t="e">
        <f t="shared" si="1092"/>
        <v>#N/A</v>
      </c>
    </row>
    <row r="68364" spans="10:11" x14ac:dyDescent="0.35">
      <c r="J68364" t="e">
        <f>wOBA+VLOOKUP(D68364,order[],2,FALSE)+VLOOKUP(IF(F68364&gt;7,8,IF(F68364=0,1,F68364)),pitches[],2,FALSE)+VLOOKUP(IF(E68364&gt;0,1,E68364),rmatchups[],2,FALSE)</f>
        <v>#N/A</v>
      </c>
      <c r="K68364" t="e">
        <f t="shared" si="1092"/>
        <v>#N/A</v>
      </c>
    </row>
    <row r="68365" spans="10:11" x14ac:dyDescent="0.35">
      <c r="J68365" t="e">
        <f>wOBA+VLOOKUP(D68365,order[],2,FALSE)+VLOOKUP(IF(F68365&gt;7,8,IF(F68365=0,1,F68365)),pitches[],2,FALSE)+VLOOKUP(IF(E68365&gt;0,1,E68365),rmatchups[],2,FALSE)</f>
        <v>#N/A</v>
      </c>
      <c r="K68365" t="e">
        <f t="shared" si="1092"/>
        <v>#N/A</v>
      </c>
    </row>
    <row r="68366" spans="10:11" x14ac:dyDescent="0.35">
      <c r="J68366" t="e">
        <f>wOBA+VLOOKUP(D68366,order[],2,FALSE)+VLOOKUP(IF(F68366&gt;7,8,IF(F68366=0,1,F68366)),pitches[],2,FALSE)+VLOOKUP(IF(E68366&gt;0,1,E68366),rmatchups[],2,FALSE)</f>
        <v>#N/A</v>
      </c>
      <c r="K68366" t="e">
        <f t="shared" si="1092"/>
        <v>#N/A</v>
      </c>
    </row>
    <row r="68367" spans="10:11" x14ac:dyDescent="0.35">
      <c r="J68367" t="e">
        <f>wOBA+VLOOKUP(D68367,order[],2,FALSE)+VLOOKUP(IF(F68367&gt;7,8,IF(F68367=0,1,F68367)),pitches[],2,FALSE)+VLOOKUP(IF(E68367&gt;0,1,E68367),rmatchups[],2,FALSE)</f>
        <v>#N/A</v>
      </c>
      <c r="K68367" t="e">
        <f t="shared" si="1092"/>
        <v>#N/A</v>
      </c>
    </row>
    <row r="68368" spans="10:11" x14ac:dyDescent="0.35">
      <c r="J68368" t="e">
        <f>wOBA+VLOOKUP(D68368,order[],2,FALSE)+VLOOKUP(IF(F68368&gt;7,8,IF(F68368=0,1,F68368)),pitches[],2,FALSE)+VLOOKUP(IF(E68368&gt;0,1,E68368),rmatchups[],2,FALSE)</f>
        <v>#N/A</v>
      </c>
      <c r="K68368" t="e">
        <f t="shared" si="1092"/>
        <v>#N/A</v>
      </c>
    </row>
    <row r="68369" spans="10:11" x14ac:dyDescent="0.35">
      <c r="J68369" t="e">
        <f>wOBA+VLOOKUP(D68369,order[],2,FALSE)+VLOOKUP(IF(F68369&gt;7,8,IF(F68369=0,1,F68369)),pitches[],2,FALSE)+VLOOKUP(IF(E68369&gt;0,1,E68369),rmatchups[],2,FALSE)</f>
        <v>#N/A</v>
      </c>
      <c r="K68369" t="e">
        <f t="shared" si="1092"/>
        <v>#N/A</v>
      </c>
    </row>
    <row r="68370" spans="10:11" x14ac:dyDescent="0.35">
      <c r="J68370" t="e">
        <f>wOBA+VLOOKUP(D68370,order[],2,FALSE)+VLOOKUP(IF(F68370&gt;7,8,IF(F68370=0,1,F68370)),pitches[],2,FALSE)+VLOOKUP(IF(E68370&gt;0,1,E68370),rmatchups[],2,FALSE)</f>
        <v>#N/A</v>
      </c>
      <c r="K68370" t="e">
        <f t="shared" si="1092"/>
        <v>#N/A</v>
      </c>
    </row>
    <row r="68371" spans="10:11" x14ac:dyDescent="0.35">
      <c r="J68371" t="e">
        <f>wOBA+VLOOKUP(D68371,order[],2,FALSE)+VLOOKUP(IF(F68371&gt;7,8,IF(F68371=0,1,F68371)),pitches[],2,FALSE)+VLOOKUP(IF(E68371&gt;0,1,E68371),rmatchups[],2,FALSE)</f>
        <v>#N/A</v>
      </c>
      <c r="K68371" t="e">
        <f t="shared" si="1092"/>
        <v>#N/A</v>
      </c>
    </row>
    <row r="68372" spans="10:11" x14ac:dyDescent="0.35">
      <c r="J68372" t="e">
        <f>wOBA+VLOOKUP(D68372,order[],2,FALSE)+VLOOKUP(IF(F68372&gt;7,8,IF(F68372=0,1,F68372)),pitches[],2,FALSE)+VLOOKUP(IF(E68372&gt;0,1,E68372),rmatchups[],2,FALSE)</f>
        <v>#N/A</v>
      </c>
      <c r="K68372" t="e">
        <f t="shared" si="1092"/>
        <v>#N/A</v>
      </c>
    </row>
    <row r="68373" spans="10:11" x14ac:dyDescent="0.35">
      <c r="J68373" t="e">
        <f>wOBA+VLOOKUP(D68373,order[],2,FALSE)+VLOOKUP(IF(F68373&gt;7,8,IF(F68373=0,1,F68373)),pitches[],2,FALSE)+VLOOKUP(IF(E68373&gt;0,1,E68373),rmatchups[],2,FALSE)</f>
        <v>#N/A</v>
      </c>
      <c r="K68373" t="e">
        <f t="shared" si="1092"/>
        <v>#N/A</v>
      </c>
    </row>
    <row r="68374" spans="10:11" x14ac:dyDescent="0.35">
      <c r="J68374" t="e">
        <f>wOBA+VLOOKUP(D68374,order[],2,FALSE)+VLOOKUP(IF(F68374&gt;7,8,IF(F68374=0,1,F68374)),pitches[],2,FALSE)+VLOOKUP(IF(E68374&gt;0,1,E68374),rmatchups[],2,FALSE)</f>
        <v>#N/A</v>
      </c>
      <c r="K68374" t="e">
        <f t="shared" si="1092"/>
        <v>#N/A</v>
      </c>
    </row>
    <row r="68375" spans="10:11" x14ac:dyDescent="0.35">
      <c r="J68375" t="e">
        <f>wOBA+VLOOKUP(D68375,order[],2,FALSE)+VLOOKUP(IF(F68375&gt;7,8,IF(F68375=0,1,F68375)),pitches[],2,FALSE)+VLOOKUP(IF(E68375&gt;0,1,E68375),rmatchups[],2,FALSE)</f>
        <v>#N/A</v>
      </c>
      <c r="K68375" t="e">
        <f t="shared" si="1092"/>
        <v>#N/A</v>
      </c>
    </row>
    <row r="68376" spans="10:11" x14ac:dyDescent="0.35">
      <c r="J68376" t="e">
        <f>wOBA+VLOOKUP(D68376,order[],2,FALSE)+VLOOKUP(IF(F68376&gt;7,8,IF(F68376=0,1,F68376)),pitches[],2,FALSE)+VLOOKUP(IF(E68376&gt;0,1,E68376),rmatchups[],2,FALSE)</f>
        <v>#N/A</v>
      </c>
      <c r="K68376" t="e">
        <f t="shared" si="1092"/>
        <v>#N/A</v>
      </c>
    </row>
    <row r="68377" spans="10:11" x14ac:dyDescent="0.35">
      <c r="J68377" t="e">
        <f>wOBA+VLOOKUP(D68377,order[],2,FALSE)+VLOOKUP(IF(F68377&gt;7,8,IF(F68377=0,1,F68377)),pitches[],2,FALSE)+VLOOKUP(IF(E68377&gt;0,1,E68377),rmatchups[],2,FALSE)</f>
        <v>#N/A</v>
      </c>
      <c r="K68377" t="e">
        <f t="shared" si="1092"/>
        <v>#N/A</v>
      </c>
    </row>
    <row r="68378" spans="10:11" x14ac:dyDescent="0.35">
      <c r="J68378" t="e">
        <f>wOBA+VLOOKUP(D68378,order[],2,FALSE)+VLOOKUP(IF(F68378&gt;7,8,IF(F68378=0,1,F68378)),pitches[],2,FALSE)+VLOOKUP(IF(E68378&gt;0,1,E68378),rmatchups[],2,FALSE)</f>
        <v>#N/A</v>
      </c>
      <c r="K68378" t="e">
        <f t="shared" si="1092"/>
        <v>#N/A</v>
      </c>
    </row>
    <row r="68379" spans="10:11" x14ac:dyDescent="0.35">
      <c r="J68379" t="e">
        <f>wOBA+VLOOKUP(D68379,order[],2,FALSE)+VLOOKUP(IF(F68379&gt;7,8,IF(F68379=0,1,F68379)),pitches[],2,FALSE)+VLOOKUP(IF(E68379&gt;0,1,E68379),rmatchups[],2,FALSE)</f>
        <v>#N/A</v>
      </c>
      <c r="K68379" t="e">
        <f t="shared" si="1092"/>
        <v>#N/A</v>
      </c>
    </row>
    <row r="68380" spans="10:11" x14ac:dyDescent="0.35">
      <c r="J68380" t="e">
        <f>wOBA+VLOOKUP(D68380,order[],2,FALSE)+VLOOKUP(IF(F68380&gt;7,8,IF(F68380=0,1,F68380)),pitches[],2,FALSE)+VLOOKUP(IF(E68380&gt;0,1,E68380),rmatchups[],2,FALSE)</f>
        <v>#N/A</v>
      </c>
      <c r="K68380" t="e">
        <f t="shared" si="1092"/>
        <v>#N/A</v>
      </c>
    </row>
    <row r="68381" spans="10:11" x14ac:dyDescent="0.35">
      <c r="J68381" t="e">
        <f>wOBA+VLOOKUP(D68381,order[],2,FALSE)+VLOOKUP(IF(F68381&gt;7,8,IF(F68381=0,1,F68381)),pitches[],2,FALSE)+VLOOKUP(IF(E68381&gt;0,1,E68381),rmatchups[],2,FALSE)</f>
        <v>#N/A</v>
      </c>
      <c r="K68381" t="e">
        <f t="shared" si="1092"/>
        <v>#N/A</v>
      </c>
    </row>
    <row r="68382" spans="10:11" x14ac:dyDescent="0.35">
      <c r="J68382" t="e">
        <f>wOBA+VLOOKUP(D68382,order[],2,FALSE)+VLOOKUP(IF(F68382&gt;7,8,IF(F68382=0,1,F68382)),pitches[],2,FALSE)+VLOOKUP(IF(E68382&gt;0,1,E68382),rmatchups[],2,FALSE)</f>
        <v>#N/A</v>
      </c>
      <c r="K68382" t="e">
        <f t="shared" si="1092"/>
        <v>#N/A</v>
      </c>
    </row>
    <row r="68383" spans="10:11" x14ac:dyDescent="0.35">
      <c r="J68383" t="e">
        <f>wOBA+VLOOKUP(D68383,order[],2,FALSE)+VLOOKUP(IF(F68383&gt;7,8,IF(F68383=0,1,F68383)),pitches[],2,FALSE)+VLOOKUP(IF(E68383&gt;0,1,E68383),rmatchups[],2,FALSE)</f>
        <v>#N/A</v>
      </c>
      <c r="K68383" t="e">
        <f t="shared" si="1092"/>
        <v>#N/A</v>
      </c>
    </row>
    <row r="68384" spans="10:11" x14ac:dyDescent="0.35">
      <c r="J68384" t="e">
        <f>wOBA+VLOOKUP(D68384,order[],2,FALSE)+VLOOKUP(IF(F68384&gt;7,8,IF(F68384=0,1,F68384)),pitches[],2,FALSE)+VLOOKUP(IF(E68384&gt;0,1,E68384),rmatchups[],2,FALSE)</f>
        <v>#N/A</v>
      </c>
      <c r="K68384" t="e">
        <f t="shared" si="1092"/>
        <v>#N/A</v>
      </c>
    </row>
    <row r="68385" spans="10:11" x14ac:dyDescent="0.35">
      <c r="J68385" t="e">
        <f>wOBA+VLOOKUP(D68385,order[],2,FALSE)+VLOOKUP(IF(F68385&gt;7,8,IF(F68385=0,1,F68385)),pitches[],2,FALSE)+VLOOKUP(IF(E68385&gt;0,1,E68385),rmatchups[],2,FALSE)</f>
        <v>#N/A</v>
      </c>
      <c r="K68385" t="e">
        <f t="shared" si="1092"/>
        <v>#N/A</v>
      </c>
    </row>
    <row r="68386" spans="10:11" x14ac:dyDescent="0.35">
      <c r="J68386" t="e">
        <f>wOBA+VLOOKUP(D68386,order[],2,FALSE)+VLOOKUP(IF(F68386&gt;7,8,IF(F68386=0,1,F68386)),pitches[],2,FALSE)+VLOOKUP(IF(E68386&gt;0,1,E68386),rmatchups[],2,FALSE)</f>
        <v>#N/A</v>
      </c>
      <c r="K68386" t="e">
        <f t="shared" si="1092"/>
        <v>#N/A</v>
      </c>
    </row>
    <row r="68387" spans="10:11" x14ac:dyDescent="0.35">
      <c r="J68387" t="e">
        <f>wOBA+VLOOKUP(D68387,order[],2,FALSE)+VLOOKUP(IF(F68387&gt;7,8,IF(F68387=0,1,F68387)),pitches[],2,FALSE)+VLOOKUP(IF(E68387&gt;0,1,E68387),rmatchups[],2,FALSE)</f>
        <v>#N/A</v>
      </c>
      <c r="K68387" t="e">
        <f t="shared" si="1092"/>
        <v>#N/A</v>
      </c>
    </row>
    <row r="68388" spans="10:11" x14ac:dyDescent="0.35">
      <c r="J68388" t="e">
        <f>wOBA+VLOOKUP(D68388,order[],2,FALSE)+VLOOKUP(IF(F68388&gt;7,8,IF(F68388=0,1,F68388)),pitches[],2,FALSE)+VLOOKUP(IF(E68388&gt;0,1,E68388),rmatchups[],2,FALSE)</f>
        <v>#N/A</v>
      </c>
      <c r="K68388" t="e">
        <f t="shared" si="1092"/>
        <v>#N/A</v>
      </c>
    </row>
    <row r="68389" spans="10:11" x14ac:dyDescent="0.35">
      <c r="J68389" t="e">
        <f>wOBA+VLOOKUP(D68389,order[],2,FALSE)+VLOOKUP(IF(F68389&gt;7,8,IF(F68389=0,1,F68389)),pitches[],2,FALSE)+VLOOKUP(IF(E68389&gt;0,1,E68389),rmatchups[],2,FALSE)</f>
        <v>#N/A</v>
      </c>
      <c r="K68389" t="e">
        <f t="shared" si="1092"/>
        <v>#N/A</v>
      </c>
    </row>
    <row r="68390" spans="10:11" x14ac:dyDescent="0.35">
      <c r="J68390" t="e">
        <f>wOBA+VLOOKUP(D68390,order[],2,FALSE)+VLOOKUP(IF(F68390&gt;7,8,IF(F68390=0,1,F68390)),pitches[],2,FALSE)+VLOOKUP(IF(E68390&gt;0,1,E68390),rmatchups[],2,FALSE)</f>
        <v>#N/A</v>
      </c>
      <c r="K68390" t="e">
        <f t="shared" si="1092"/>
        <v>#N/A</v>
      </c>
    </row>
    <row r="68391" spans="10:11" x14ac:dyDescent="0.35">
      <c r="J68391" t="e">
        <f>wOBA+VLOOKUP(D68391,order[],2,FALSE)+VLOOKUP(IF(F68391&gt;7,8,IF(F68391=0,1,F68391)),pitches[],2,FALSE)+VLOOKUP(IF(E68391&gt;0,1,E68391),rmatchups[],2,FALSE)</f>
        <v>#N/A</v>
      </c>
      <c r="K68391" t="e">
        <f t="shared" si="1092"/>
        <v>#N/A</v>
      </c>
    </row>
    <row r="68392" spans="10:11" x14ac:dyDescent="0.35">
      <c r="J68392" t="e">
        <f>wOBA+VLOOKUP(D68392,order[],2,FALSE)+VLOOKUP(IF(F68392&gt;7,8,IF(F68392=0,1,F68392)),pitches[],2,FALSE)+VLOOKUP(IF(E68392&gt;0,1,E68392),rmatchups[],2,FALSE)</f>
        <v>#N/A</v>
      </c>
      <c r="K68392" t="e">
        <f t="shared" si="1092"/>
        <v>#N/A</v>
      </c>
    </row>
    <row r="68393" spans="10:11" x14ac:dyDescent="0.35">
      <c r="J68393" t="e">
        <f>wOBA+VLOOKUP(D68393,order[],2,FALSE)+VLOOKUP(IF(F68393&gt;7,8,IF(F68393=0,1,F68393)),pitches[],2,FALSE)+VLOOKUP(IF(E68393&gt;0,1,E68393),rmatchups[],2,FALSE)</f>
        <v>#N/A</v>
      </c>
      <c r="K68393" t="e">
        <f t="shared" si="1092"/>
        <v>#N/A</v>
      </c>
    </row>
    <row r="68394" spans="10:11" x14ac:dyDescent="0.35">
      <c r="J68394" t="e">
        <f>wOBA+VLOOKUP(D68394,order[],2,FALSE)+VLOOKUP(IF(F68394&gt;7,8,IF(F68394=0,1,F68394)),pitches[],2,FALSE)+VLOOKUP(IF(E68394&gt;0,1,E68394),rmatchups[],2,FALSE)</f>
        <v>#N/A</v>
      </c>
      <c r="K68394" t="e">
        <f t="shared" si="1092"/>
        <v>#N/A</v>
      </c>
    </row>
    <row r="68395" spans="10:11" x14ac:dyDescent="0.35">
      <c r="J68395" t="e">
        <f>wOBA+VLOOKUP(D68395,order[],2,FALSE)+VLOOKUP(IF(F68395&gt;7,8,IF(F68395=0,1,F68395)),pitches[],2,FALSE)+VLOOKUP(IF(E68395&gt;0,1,E68395),rmatchups[],2,FALSE)</f>
        <v>#N/A</v>
      </c>
      <c r="K68395" t="e">
        <f t="shared" si="1092"/>
        <v>#N/A</v>
      </c>
    </row>
    <row r="68396" spans="10:11" x14ac:dyDescent="0.35">
      <c r="J68396" t="e">
        <f>wOBA+VLOOKUP(D68396,order[],2,FALSE)+VLOOKUP(IF(F68396&gt;7,8,IF(F68396=0,1,F68396)),pitches[],2,FALSE)+VLOOKUP(IF(E68396&gt;0,1,E68396),rmatchups[],2,FALSE)</f>
        <v>#N/A</v>
      </c>
      <c r="K68396" t="e">
        <f t="shared" si="1092"/>
        <v>#N/A</v>
      </c>
    </row>
    <row r="68397" spans="10:11" x14ac:dyDescent="0.35">
      <c r="J68397" t="e">
        <f>wOBA+VLOOKUP(D68397,order[],2,FALSE)+VLOOKUP(IF(F68397&gt;7,8,IF(F68397=0,1,F68397)),pitches[],2,FALSE)+VLOOKUP(IF(E68397&gt;0,1,E68397),rmatchups[],2,FALSE)</f>
        <v>#N/A</v>
      </c>
      <c r="K68397" t="e">
        <f t="shared" si="1092"/>
        <v>#N/A</v>
      </c>
    </row>
    <row r="68398" spans="10:11" x14ac:dyDescent="0.35">
      <c r="J68398" t="e">
        <f>wOBA+VLOOKUP(D68398,order[],2,FALSE)+VLOOKUP(IF(F68398&gt;7,8,IF(F68398=0,1,F68398)),pitches[],2,FALSE)+VLOOKUP(IF(E68398&gt;0,1,E68398),rmatchups[],2,FALSE)</f>
        <v>#N/A</v>
      </c>
      <c r="K68398" t="e">
        <f t="shared" si="1092"/>
        <v>#N/A</v>
      </c>
    </row>
    <row r="68399" spans="10:11" x14ac:dyDescent="0.35">
      <c r="J68399" t="e">
        <f>wOBA+VLOOKUP(D68399,order[],2,FALSE)+VLOOKUP(IF(F68399&gt;7,8,IF(F68399=0,1,F68399)),pitches[],2,FALSE)+VLOOKUP(IF(E68399&gt;0,1,E68399),rmatchups[],2,FALSE)</f>
        <v>#N/A</v>
      </c>
      <c r="K68399" t="e">
        <f t="shared" si="1092"/>
        <v>#N/A</v>
      </c>
    </row>
    <row r="68400" spans="10:11" x14ac:dyDescent="0.35">
      <c r="J68400" t="e">
        <f>wOBA+VLOOKUP(D68400,order[],2,FALSE)+VLOOKUP(IF(F68400&gt;7,8,IF(F68400=0,1,F68400)),pitches[],2,FALSE)+VLOOKUP(IF(E68400&gt;0,1,E68400),rmatchups[],2,FALSE)</f>
        <v>#N/A</v>
      </c>
      <c r="K68400" t="e">
        <f t="shared" si="1092"/>
        <v>#N/A</v>
      </c>
    </row>
    <row r="68401" spans="10:11" x14ac:dyDescent="0.35">
      <c r="J68401" t="e">
        <f>wOBA+VLOOKUP(D68401,order[],2,FALSE)+VLOOKUP(IF(F68401&gt;7,8,IF(F68401=0,1,F68401)),pitches[],2,FALSE)+VLOOKUP(IF(E68401&gt;0,1,E68401),rmatchups[],2,FALSE)</f>
        <v>#N/A</v>
      </c>
      <c r="K68401" t="e">
        <f t="shared" si="1092"/>
        <v>#N/A</v>
      </c>
    </row>
    <row r="68402" spans="10:11" x14ac:dyDescent="0.35">
      <c r="J68402" t="e">
        <f>wOBA+VLOOKUP(D68402,order[],2,FALSE)+VLOOKUP(IF(F68402&gt;7,8,IF(F68402=0,1,F68402)),pitches[],2,FALSE)+VLOOKUP(IF(E68402&gt;0,1,E68402),rmatchups[],2,FALSE)</f>
        <v>#N/A</v>
      </c>
      <c r="K68402" t="e">
        <f t="shared" si="1092"/>
        <v>#N/A</v>
      </c>
    </row>
    <row r="68403" spans="10:11" x14ac:dyDescent="0.35">
      <c r="J68403" t="e">
        <f>wOBA+VLOOKUP(D68403,order[],2,FALSE)+VLOOKUP(IF(F68403&gt;7,8,IF(F68403=0,1,F68403)),pitches[],2,FALSE)+VLOOKUP(IF(E68403&gt;0,1,E68403),rmatchups[],2,FALSE)</f>
        <v>#N/A</v>
      </c>
      <c r="K68403" t="e">
        <f t="shared" si="1092"/>
        <v>#N/A</v>
      </c>
    </row>
    <row r="68404" spans="10:11" x14ac:dyDescent="0.35">
      <c r="J68404" t="e">
        <f>wOBA+VLOOKUP(D68404,order[],2,FALSE)+VLOOKUP(IF(F68404&gt;7,8,IF(F68404=0,1,F68404)),pitches[],2,FALSE)+VLOOKUP(IF(E68404&gt;0,1,E68404),rmatchups[],2,FALSE)</f>
        <v>#N/A</v>
      </c>
      <c r="K68404" t="e">
        <f t="shared" si="1092"/>
        <v>#N/A</v>
      </c>
    </row>
    <row r="68405" spans="10:11" x14ac:dyDescent="0.35">
      <c r="J68405" t="e">
        <f>wOBA+VLOOKUP(D68405,order[],2,FALSE)+VLOOKUP(IF(F68405&gt;7,8,IF(F68405=0,1,F68405)),pitches[],2,FALSE)+VLOOKUP(IF(E68405&gt;0,1,E68405),rmatchups[],2,FALSE)</f>
        <v>#N/A</v>
      </c>
      <c r="K68405" t="e">
        <f t="shared" si="1092"/>
        <v>#N/A</v>
      </c>
    </row>
    <row r="68406" spans="10:11" x14ac:dyDescent="0.35">
      <c r="J68406" t="e">
        <f>wOBA+VLOOKUP(D68406,order[],2,FALSE)+VLOOKUP(IF(F68406&gt;7,8,IF(F68406=0,1,F68406)),pitches[],2,FALSE)+VLOOKUP(IF(E68406&gt;0,1,E68406),rmatchups[],2,FALSE)</f>
        <v>#N/A</v>
      </c>
      <c r="K68406" t="e">
        <f t="shared" si="1092"/>
        <v>#N/A</v>
      </c>
    </row>
    <row r="68407" spans="10:11" x14ac:dyDescent="0.35">
      <c r="J68407" t="e">
        <f>wOBA+VLOOKUP(D68407,order[],2,FALSE)+VLOOKUP(IF(F68407&gt;7,8,IF(F68407=0,1,F68407)),pitches[],2,FALSE)+VLOOKUP(IF(E68407&gt;0,1,E68407),rmatchups[],2,FALSE)</f>
        <v>#N/A</v>
      </c>
      <c r="K68407" t="e">
        <f t="shared" si="1092"/>
        <v>#N/A</v>
      </c>
    </row>
    <row r="68408" spans="10:11" x14ac:dyDescent="0.35">
      <c r="J68408" t="e">
        <f>wOBA+VLOOKUP(D68408,order[],2,FALSE)+VLOOKUP(IF(F68408&gt;7,8,IF(F68408=0,1,F68408)),pitches[],2,FALSE)+VLOOKUP(IF(E68408&gt;0,1,E68408),rmatchups[],2,FALSE)</f>
        <v>#N/A</v>
      </c>
      <c r="K68408" t="e">
        <f t="shared" si="1092"/>
        <v>#N/A</v>
      </c>
    </row>
    <row r="68409" spans="10:11" x14ac:dyDescent="0.35">
      <c r="J68409" t="e">
        <f>wOBA+VLOOKUP(D68409,order[],2,FALSE)+VLOOKUP(IF(F68409&gt;7,8,IF(F68409=0,1,F68409)),pitches[],2,FALSE)+VLOOKUP(IF(E68409&gt;0,1,E68409),rmatchups[],2,FALSE)</f>
        <v>#N/A</v>
      </c>
      <c r="K68409" t="e">
        <f t="shared" si="1092"/>
        <v>#N/A</v>
      </c>
    </row>
    <row r="68410" spans="10:11" x14ac:dyDescent="0.35">
      <c r="J68410" t="e">
        <f>wOBA+VLOOKUP(D68410,order[],2,FALSE)+VLOOKUP(IF(F68410&gt;7,8,IF(F68410=0,1,F68410)),pitches[],2,FALSE)+VLOOKUP(IF(E68410&gt;0,1,E68410),rmatchups[],2,FALSE)</f>
        <v>#N/A</v>
      </c>
      <c r="K68410" t="e">
        <f t="shared" si="1092"/>
        <v>#N/A</v>
      </c>
    </row>
    <row r="68411" spans="10:11" x14ac:dyDescent="0.35">
      <c r="J68411" t="e">
        <f>wOBA+VLOOKUP(D68411,order[],2,FALSE)+VLOOKUP(IF(F68411&gt;7,8,IF(F68411=0,1,F68411)),pitches[],2,FALSE)+VLOOKUP(IF(E68411&gt;0,1,E68411),rmatchups[],2,FALSE)</f>
        <v>#N/A</v>
      </c>
      <c r="K68411" t="e">
        <f t="shared" si="1092"/>
        <v>#N/A</v>
      </c>
    </row>
    <row r="68412" spans="10:11" x14ac:dyDescent="0.35">
      <c r="J68412" t="e">
        <f>wOBA+VLOOKUP(D68412,order[],2,FALSE)+VLOOKUP(IF(F68412&gt;7,8,IF(F68412=0,1,F68412)),pitches[],2,FALSE)+VLOOKUP(IF(E68412&gt;0,1,E68412),rmatchups[],2,FALSE)</f>
        <v>#N/A</v>
      </c>
      <c r="K68412" t="e">
        <f t="shared" si="1092"/>
        <v>#N/A</v>
      </c>
    </row>
    <row r="68413" spans="10:11" x14ac:dyDescent="0.35">
      <c r="J68413" t="e">
        <f>wOBA+VLOOKUP(D68413,order[],2,FALSE)+VLOOKUP(IF(F68413&gt;7,8,IF(F68413=0,1,F68413)),pitches[],2,FALSE)+VLOOKUP(IF(E68413&gt;0,1,E68413),rmatchups[],2,FALSE)</f>
        <v>#N/A</v>
      </c>
      <c r="K68413" t="e">
        <f t="shared" si="1092"/>
        <v>#N/A</v>
      </c>
    </row>
    <row r="68414" spans="10:11" x14ac:dyDescent="0.35">
      <c r="J68414" t="e">
        <f>wOBA+VLOOKUP(D68414,order[],2,FALSE)+VLOOKUP(IF(F68414&gt;7,8,IF(F68414=0,1,F68414)),pitches[],2,FALSE)+VLOOKUP(IF(E68414&gt;0,1,E68414),rmatchups[],2,FALSE)</f>
        <v>#N/A</v>
      </c>
      <c r="K68414" t="e">
        <f t="shared" si="1092"/>
        <v>#N/A</v>
      </c>
    </row>
    <row r="68415" spans="10:11" x14ac:dyDescent="0.35">
      <c r="J68415" t="e">
        <f>wOBA+VLOOKUP(D68415,order[],2,FALSE)+VLOOKUP(IF(F68415&gt;7,8,IF(F68415=0,1,F68415)),pitches[],2,FALSE)+VLOOKUP(IF(E68415&gt;0,1,E68415),rmatchups[],2,FALSE)</f>
        <v>#N/A</v>
      </c>
      <c r="K68415" t="e">
        <f t="shared" si="1092"/>
        <v>#N/A</v>
      </c>
    </row>
    <row r="68416" spans="10:11" x14ac:dyDescent="0.35">
      <c r="J68416" t="e">
        <f>wOBA+VLOOKUP(D68416,order[],2,FALSE)+VLOOKUP(IF(F68416&gt;7,8,IF(F68416=0,1,F68416)),pitches[],2,FALSE)+VLOOKUP(IF(E68416&gt;0,1,E68416),rmatchups[],2,FALSE)</f>
        <v>#N/A</v>
      </c>
      <c r="K68416" t="e">
        <f t="shared" si="1092"/>
        <v>#N/A</v>
      </c>
    </row>
    <row r="68417" spans="10:11" x14ac:dyDescent="0.35">
      <c r="J68417" t="e">
        <f>wOBA+VLOOKUP(D68417,order[],2,FALSE)+VLOOKUP(IF(F68417&gt;7,8,IF(F68417=0,1,F68417)),pitches[],2,FALSE)+VLOOKUP(IF(E68417&gt;0,1,E68417),rmatchups[],2,FALSE)</f>
        <v>#N/A</v>
      </c>
      <c r="K68417" t="e">
        <f t="shared" si="1092"/>
        <v>#N/A</v>
      </c>
    </row>
    <row r="68418" spans="10:11" x14ac:dyDescent="0.35">
      <c r="J68418" t="e">
        <f>wOBA+VLOOKUP(D68418,order[],2,FALSE)+VLOOKUP(IF(F68418&gt;7,8,IF(F68418=0,1,F68418)),pitches[],2,FALSE)+VLOOKUP(IF(E68418&gt;0,1,E68418),rmatchups[],2,FALSE)</f>
        <v>#N/A</v>
      </c>
      <c r="K68418" t="e">
        <f t="shared" si="1092"/>
        <v>#N/A</v>
      </c>
    </row>
    <row r="68419" spans="10:11" x14ac:dyDescent="0.35">
      <c r="J68419" t="e">
        <f>wOBA+VLOOKUP(D68419,order[],2,FALSE)+VLOOKUP(IF(F68419&gt;7,8,IF(F68419=0,1,F68419)),pitches[],2,FALSE)+VLOOKUP(IF(E68419&gt;0,1,E68419),rmatchups[],2,FALSE)</f>
        <v>#N/A</v>
      </c>
      <c r="K68419" t="e">
        <f t="shared" ref="K68419:K68482" si="1093">H68419-J68419</f>
        <v>#N/A</v>
      </c>
    </row>
    <row r="68420" spans="10:11" x14ac:dyDescent="0.35">
      <c r="J68420" t="e">
        <f>wOBA+VLOOKUP(D68420,order[],2,FALSE)+VLOOKUP(IF(F68420&gt;7,8,IF(F68420=0,1,F68420)),pitches[],2,FALSE)+VLOOKUP(IF(E68420&gt;0,1,E68420),rmatchups[],2,FALSE)</f>
        <v>#N/A</v>
      </c>
      <c r="K68420" t="e">
        <f t="shared" si="1093"/>
        <v>#N/A</v>
      </c>
    </row>
    <row r="68421" spans="10:11" x14ac:dyDescent="0.35">
      <c r="J68421" t="e">
        <f>wOBA+VLOOKUP(D68421,order[],2,FALSE)+VLOOKUP(IF(F68421&gt;7,8,IF(F68421=0,1,F68421)),pitches[],2,FALSE)+VLOOKUP(IF(E68421&gt;0,1,E68421),rmatchups[],2,FALSE)</f>
        <v>#N/A</v>
      </c>
      <c r="K68421" t="e">
        <f t="shared" si="1093"/>
        <v>#N/A</v>
      </c>
    </row>
    <row r="68422" spans="10:11" x14ac:dyDescent="0.35">
      <c r="J68422" t="e">
        <f>wOBA+VLOOKUP(D68422,order[],2,FALSE)+VLOOKUP(IF(F68422&gt;7,8,IF(F68422=0,1,F68422)),pitches[],2,FALSE)+VLOOKUP(IF(E68422&gt;0,1,E68422),rmatchups[],2,FALSE)</f>
        <v>#N/A</v>
      </c>
      <c r="K68422" t="e">
        <f t="shared" si="1093"/>
        <v>#N/A</v>
      </c>
    </row>
    <row r="68423" spans="10:11" x14ac:dyDescent="0.35">
      <c r="J68423" t="e">
        <f>wOBA+VLOOKUP(D68423,order[],2,FALSE)+VLOOKUP(IF(F68423&gt;7,8,IF(F68423=0,1,F68423)),pitches[],2,FALSE)+VLOOKUP(IF(E68423&gt;0,1,E68423),rmatchups[],2,FALSE)</f>
        <v>#N/A</v>
      </c>
      <c r="K68423" t="e">
        <f t="shared" si="1093"/>
        <v>#N/A</v>
      </c>
    </row>
    <row r="68424" spans="10:11" x14ac:dyDescent="0.35">
      <c r="J68424" t="e">
        <f>wOBA+VLOOKUP(D68424,order[],2,FALSE)+VLOOKUP(IF(F68424&gt;7,8,IF(F68424=0,1,F68424)),pitches[],2,FALSE)+VLOOKUP(IF(E68424&gt;0,1,E68424),rmatchups[],2,FALSE)</f>
        <v>#N/A</v>
      </c>
      <c r="K68424" t="e">
        <f t="shared" si="1093"/>
        <v>#N/A</v>
      </c>
    </row>
    <row r="68425" spans="10:11" x14ac:dyDescent="0.35">
      <c r="J68425" t="e">
        <f>wOBA+VLOOKUP(D68425,order[],2,FALSE)+VLOOKUP(IF(F68425&gt;7,8,IF(F68425=0,1,F68425)),pitches[],2,FALSE)+VLOOKUP(IF(E68425&gt;0,1,E68425),rmatchups[],2,FALSE)</f>
        <v>#N/A</v>
      </c>
      <c r="K68425" t="e">
        <f t="shared" si="1093"/>
        <v>#N/A</v>
      </c>
    </row>
    <row r="68426" spans="10:11" x14ac:dyDescent="0.35">
      <c r="J68426" t="e">
        <f>wOBA+VLOOKUP(D68426,order[],2,FALSE)+VLOOKUP(IF(F68426&gt;7,8,IF(F68426=0,1,F68426)),pitches[],2,FALSE)+VLOOKUP(IF(E68426&gt;0,1,E68426),rmatchups[],2,FALSE)</f>
        <v>#N/A</v>
      </c>
      <c r="K68426" t="e">
        <f t="shared" si="1093"/>
        <v>#N/A</v>
      </c>
    </row>
    <row r="68427" spans="10:11" x14ac:dyDescent="0.35">
      <c r="J68427" t="e">
        <f>wOBA+VLOOKUP(D68427,order[],2,FALSE)+VLOOKUP(IF(F68427&gt;7,8,IF(F68427=0,1,F68427)),pitches[],2,FALSE)+VLOOKUP(IF(E68427&gt;0,1,E68427),rmatchups[],2,FALSE)</f>
        <v>#N/A</v>
      </c>
      <c r="K68427" t="e">
        <f t="shared" si="1093"/>
        <v>#N/A</v>
      </c>
    </row>
    <row r="68428" spans="10:11" x14ac:dyDescent="0.35">
      <c r="J68428" t="e">
        <f>wOBA+VLOOKUP(D68428,order[],2,FALSE)+VLOOKUP(IF(F68428&gt;7,8,IF(F68428=0,1,F68428)),pitches[],2,FALSE)+VLOOKUP(IF(E68428&gt;0,1,E68428),rmatchups[],2,FALSE)</f>
        <v>#N/A</v>
      </c>
      <c r="K68428" t="e">
        <f t="shared" si="1093"/>
        <v>#N/A</v>
      </c>
    </row>
    <row r="68429" spans="10:11" x14ac:dyDescent="0.35">
      <c r="J68429" t="e">
        <f>wOBA+VLOOKUP(D68429,order[],2,FALSE)+VLOOKUP(IF(F68429&gt;7,8,IF(F68429=0,1,F68429)),pitches[],2,FALSE)+VLOOKUP(IF(E68429&gt;0,1,E68429),rmatchups[],2,FALSE)</f>
        <v>#N/A</v>
      </c>
      <c r="K68429" t="e">
        <f t="shared" si="1093"/>
        <v>#N/A</v>
      </c>
    </row>
    <row r="68430" spans="10:11" x14ac:dyDescent="0.35">
      <c r="J68430" t="e">
        <f>wOBA+VLOOKUP(D68430,order[],2,FALSE)+VLOOKUP(IF(F68430&gt;7,8,IF(F68430=0,1,F68430)),pitches[],2,FALSE)+VLOOKUP(IF(E68430&gt;0,1,E68430),rmatchups[],2,FALSE)</f>
        <v>#N/A</v>
      </c>
      <c r="K68430" t="e">
        <f t="shared" si="1093"/>
        <v>#N/A</v>
      </c>
    </row>
    <row r="68431" spans="10:11" x14ac:dyDescent="0.35">
      <c r="J68431" t="e">
        <f>wOBA+VLOOKUP(D68431,order[],2,FALSE)+VLOOKUP(IF(F68431&gt;7,8,IF(F68431=0,1,F68431)),pitches[],2,FALSE)+VLOOKUP(IF(E68431&gt;0,1,E68431),rmatchups[],2,FALSE)</f>
        <v>#N/A</v>
      </c>
      <c r="K68431" t="e">
        <f t="shared" si="1093"/>
        <v>#N/A</v>
      </c>
    </row>
    <row r="68432" spans="10:11" x14ac:dyDescent="0.35">
      <c r="J68432" t="e">
        <f>wOBA+VLOOKUP(D68432,order[],2,FALSE)+VLOOKUP(IF(F68432&gt;7,8,IF(F68432=0,1,F68432)),pitches[],2,FALSE)+VLOOKUP(IF(E68432&gt;0,1,E68432),rmatchups[],2,FALSE)</f>
        <v>#N/A</v>
      </c>
      <c r="K68432" t="e">
        <f t="shared" si="1093"/>
        <v>#N/A</v>
      </c>
    </row>
    <row r="68433" spans="10:11" x14ac:dyDescent="0.35">
      <c r="J68433" t="e">
        <f>wOBA+VLOOKUP(D68433,order[],2,FALSE)+VLOOKUP(IF(F68433&gt;7,8,IF(F68433=0,1,F68433)),pitches[],2,FALSE)+VLOOKUP(IF(E68433&gt;0,1,E68433),rmatchups[],2,FALSE)</f>
        <v>#N/A</v>
      </c>
      <c r="K68433" t="e">
        <f t="shared" si="1093"/>
        <v>#N/A</v>
      </c>
    </row>
    <row r="68434" spans="10:11" x14ac:dyDescent="0.35">
      <c r="J68434" t="e">
        <f>wOBA+VLOOKUP(D68434,order[],2,FALSE)+VLOOKUP(IF(F68434&gt;7,8,IF(F68434=0,1,F68434)),pitches[],2,FALSE)+VLOOKUP(IF(E68434&gt;0,1,E68434),rmatchups[],2,FALSE)</f>
        <v>#N/A</v>
      </c>
      <c r="K68434" t="e">
        <f t="shared" si="1093"/>
        <v>#N/A</v>
      </c>
    </row>
    <row r="68435" spans="10:11" x14ac:dyDescent="0.35">
      <c r="J68435" t="e">
        <f>wOBA+VLOOKUP(D68435,order[],2,FALSE)+VLOOKUP(IF(F68435&gt;7,8,IF(F68435=0,1,F68435)),pitches[],2,FALSE)+VLOOKUP(IF(E68435&gt;0,1,E68435),rmatchups[],2,FALSE)</f>
        <v>#N/A</v>
      </c>
      <c r="K68435" t="e">
        <f t="shared" si="1093"/>
        <v>#N/A</v>
      </c>
    </row>
    <row r="68436" spans="10:11" x14ac:dyDescent="0.35">
      <c r="J68436" t="e">
        <f>wOBA+VLOOKUP(D68436,order[],2,FALSE)+VLOOKUP(IF(F68436&gt;7,8,IF(F68436=0,1,F68436)),pitches[],2,FALSE)+VLOOKUP(IF(E68436&gt;0,1,E68436),rmatchups[],2,FALSE)</f>
        <v>#N/A</v>
      </c>
      <c r="K68436" t="e">
        <f t="shared" si="1093"/>
        <v>#N/A</v>
      </c>
    </row>
    <row r="68437" spans="10:11" x14ac:dyDescent="0.35">
      <c r="J68437" t="e">
        <f>wOBA+VLOOKUP(D68437,order[],2,FALSE)+VLOOKUP(IF(F68437&gt;7,8,IF(F68437=0,1,F68437)),pitches[],2,FALSE)+VLOOKUP(IF(E68437&gt;0,1,E68437),rmatchups[],2,FALSE)</f>
        <v>#N/A</v>
      </c>
      <c r="K68437" t="e">
        <f t="shared" si="1093"/>
        <v>#N/A</v>
      </c>
    </row>
    <row r="68438" spans="10:11" x14ac:dyDescent="0.35">
      <c r="J68438" t="e">
        <f>wOBA+VLOOKUP(D68438,order[],2,FALSE)+VLOOKUP(IF(F68438&gt;7,8,IF(F68438=0,1,F68438)),pitches[],2,FALSE)+VLOOKUP(IF(E68438&gt;0,1,E68438),rmatchups[],2,FALSE)</f>
        <v>#N/A</v>
      </c>
      <c r="K68438" t="e">
        <f t="shared" si="1093"/>
        <v>#N/A</v>
      </c>
    </row>
    <row r="68439" spans="10:11" x14ac:dyDescent="0.35">
      <c r="J68439" t="e">
        <f>wOBA+VLOOKUP(D68439,order[],2,FALSE)+VLOOKUP(IF(F68439&gt;7,8,IF(F68439=0,1,F68439)),pitches[],2,FALSE)+VLOOKUP(IF(E68439&gt;0,1,E68439),rmatchups[],2,FALSE)</f>
        <v>#N/A</v>
      </c>
      <c r="K68439" t="e">
        <f t="shared" si="1093"/>
        <v>#N/A</v>
      </c>
    </row>
    <row r="68440" spans="10:11" x14ac:dyDescent="0.35">
      <c r="J68440" t="e">
        <f>wOBA+VLOOKUP(D68440,order[],2,FALSE)+VLOOKUP(IF(F68440&gt;7,8,IF(F68440=0,1,F68440)),pitches[],2,FALSE)+VLOOKUP(IF(E68440&gt;0,1,E68440),rmatchups[],2,FALSE)</f>
        <v>#N/A</v>
      </c>
      <c r="K68440" t="e">
        <f t="shared" si="1093"/>
        <v>#N/A</v>
      </c>
    </row>
    <row r="68441" spans="10:11" x14ac:dyDescent="0.35">
      <c r="J68441" t="e">
        <f>wOBA+VLOOKUP(D68441,order[],2,FALSE)+VLOOKUP(IF(F68441&gt;7,8,IF(F68441=0,1,F68441)),pitches[],2,FALSE)+VLOOKUP(IF(E68441&gt;0,1,E68441),rmatchups[],2,FALSE)</f>
        <v>#N/A</v>
      </c>
      <c r="K68441" t="e">
        <f t="shared" si="1093"/>
        <v>#N/A</v>
      </c>
    </row>
    <row r="68442" spans="10:11" x14ac:dyDescent="0.35">
      <c r="J68442" t="e">
        <f>wOBA+VLOOKUP(D68442,order[],2,FALSE)+VLOOKUP(IF(F68442&gt;7,8,IF(F68442=0,1,F68442)),pitches[],2,FALSE)+VLOOKUP(IF(E68442&gt;0,1,E68442),rmatchups[],2,FALSE)</f>
        <v>#N/A</v>
      </c>
      <c r="K68442" t="e">
        <f t="shared" si="1093"/>
        <v>#N/A</v>
      </c>
    </row>
    <row r="68443" spans="10:11" x14ac:dyDescent="0.35">
      <c r="J68443" t="e">
        <f>wOBA+VLOOKUP(D68443,order[],2,FALSE)+VLOOKUP(IF(F68443&gt;7,8,IF(F68443=0,1,F68443)),pitches[],2,FALSE)+VLOOKUP(IF(E68443&gt;0,1,E68443),rmatchups[],2,FALSE)</f>
        <v>#N/A</v>
      </c>
      <c r="K68443" t="e">
        <f t="shared" si="1093"/>
        <v>#N/A</v>
      </c>
    </row>
    <row r="68444" spans="10:11" x14ac:dyDescent="0.35">
      <c r="J68444" t="e">
        <f>wOBA+VLOOKUP(D68444,order[],2,FALSE)+VLOOKUP(IF(F68444&gt;7,8,IF(F68444=0,1,F68444)),pitches[],2,FALSE)+VLOOKUP(IF(E68444&gt;0,1,E68444),rmatchups[],2,FALSE)</f>
        <v>#N/A</v>
      </c>
      <c r="K68444" t="e">
        <f t="shared" si="1093"/>
        <v>#N/A</v>
      </c>
    </row>
    <row r="68445" spans="10:11" x14ac:dyDescent="0.35">
      <c r="J68445" t="e">
        <f>wOBA+VLOOKUP(D68445,order[],2,FALSE)+VLOOKUP(IF(F68445&gt;7,8,IF(F68445=0,1,F68445)),pitches[],2,FALSE)+VLOOKUP(IF(E68445&gt;0,1,E68445),rmatchups[],2,FALSE)</f>
        <v>#N/A</v>
      </c>
      <c r="K68445" t="e">
        <f t="shared" si="1093"/>
        <v>#N/A</v>
      </c>
    </row>
    <row r="68446" spans="10:11" x14ac:dyDescent="0.35">
      <c r="J68446" t="e">
        <f>wOBA+VLOOKUP(D68446,order[],2,FALSE)+VLOOKUP(IF(F68446&gt;7,8,IF(F68446=0,1,F68446)),pitches[],2,FALSE)+VLOOKUP(IF(E68446&gt;0,1,E68446),rmatchups[],2,FALSE)</f>
        <v>#N/A</v>
      </c>
      <c r="K68446" t="e">
        <f t="shared" si="1093"/>
        <v>#N/A</v>
      </c>
    </row>
    <row r="68447" spans="10:11" x14ac:dyDescent="0.35">
      <c r="J68447" t="e">
        <f>wOBA+VLOOKUP(D68447,order[],2,FALSE)+VLOOKUP(IF(F68447&gt;7,8,IF(F68447=0,1,F68447)),pitches[],2,FALSE)+VLOOKUP(IF(E68447&gt;0,1,E68447),rmatchups[],2,FALSE)</f>
        <v>#N/A</v>
      </c>
      <c r="K68447" t="e">
        <f t="shared" si="1093"/>
        <v>#N/A</v>
      </c>
    </row>
    <row r="68448" spans="10:11" x14ac:dyDescent="0.35">
      <c r="J68448" t="e">
        <f>wOBA+VLOOKUP(D68448,order[],2,FALSE)+VLOOKUP(IF(F68448&gt;7,8,IF(F68448=0,1,F68448)),pitches[],2,FALSE)+VLOOKUP(IF(E68448&gt;0,1,E68448),rmatchups[],2,FALSE)</f>
        <v>#N/A</v>
      </c>
      <c r="K68448" t="e">
        <f t="shared" si="1093"/>
        <v>#N/A</v>
      </c>
    </row>
    <row r="68449" spans="10:11" x14ac:dyDescent="0.35">
      <c r="J68449" t="e">
        <f>wOBA+VLOOKUP(D68449,order[],2,FALSE)+VLOOKUP(IF(F68449&gt;7,8,IF(F68449=0,1,F68449)),pitches[],2,FALSE)+VLOOKUP(IF(E68449&gt;0,1,E68449),rmatchups[],2,FALSE)</f>
        <v>#N/A</v>
      </c>
      <c r="K68449" t="e">
        <f t="shared" si="1093"/>
        <v>#N/A</v>
      </c>
    </row>
    <row r="68450" spans="10:11" x14ac:dyDescent="0.35">
      <c r="J68450" t="e">
        <f>wOBA+VLOOKUP(D68450,order[],2,FALSE)+VLOOKUP(IF(F68450&gt;7,8,IF(F68450=0,1,F68450)),pitches[],2,FALSE)+VLOOKUP(IF(E68450&gt;0,1,E68450),rmatchups[],2,FALSE)</f>
        <v>#N/A</v>
      </c>
      <c r="K68450" t="e">
        <f t="shared" si="1093"/>
        <v>#N/A</v>
      </c>
    </row>
    <row r="68451" spans="10:11" x14ac:dyDescent="0.35">
      <c r="J68451" t="e">
        <f>wOBA+VLOOKUP(D68451,order[],2,FALSE)+VLOOKUP(IF(F68451&gt;7,8,IF(F68451=0,1,F68451)),pitches[],2,FALSE)+VLOOKUP(IF(E68451&gt;0,1,E68451),rmatchups[],2,FALSE)</f>
        <v>#N/A</v>
      </c>
      <c r="K68451" t="e">
        <f t="shared" si="1093"/>
        <v>#N/A</v>
      </c>
    </row>
    <row r="68452" spans="10:11" x14ac:dyDescent="0.35">
      <c r="J68452" t="e">
        <f>wOBA+VLOOKUP(D68452,order[],2,FALSE)+VLOOKUP(IF(F68452&gt;7,8,IF(F68452=0,1,F68452)),pitches[],2,FALSE)+VLOOKUP(IF(E68452&gt;0,1,E68452),rmatchups[],2,FALSE)</f>
        <v>#N/A</v>
      </c>
      <c r="K68452" t="e">
        <f t="shared" si="1093"/>
        <v>#N/A</v>
      </c>
    </row>
    <row r="68453" spans="10:11" x14ac:dyDescent="0.35">
      <c r="J68453" t="e">
        <f>wOBA+VLOOKUP(D68453,order[],2,FALSE)+VLOOKUP(IF(F68453&gt;7,8,IF(F68453=0,1,F68453)),pitches[],2,FALSE)+VLOOKUP(IF(E68453&gt;0,1,E68453),rmatchups[],2,FALSE)</f>
        <v>#N/A</v>
      </c>
      <c r="K68453" t="e">
        <f t="shared" si="1093"/>
        <v>#N/A</v>
      </c>
    </row>
    <row r="68454" spans="10:11" x14ac:dyDescent="0.35">
      <c r="J68454" t="e">
        <f>wOBA+VLOOKUP(D68454,order[],2,FALSE)+VLOOKUP(IF(F68454&gt;7,8,IF(F68454=0,1,F68454)),pitches[],2,FALSE)+VLOOKUP(IF(E68454&gt;0,1,E68454),rmatchups[],2,FALSE)</f>
        <v>#N/A</v>
      </c>
      <c r="K68454" t="e">
        <f t="shared" si="1093"/>
        <v>#N/A</v>
      </c>
    </row>
    <row r="68455" spans="10:11" x14ac:dyDescent="0.35">
      <c r="J68455" t="e">
        <f>wOBA+VLOOKUP(D68455,order[],2,FALSE)+VLOOKUP(IF(F68455&gt;7,8,IF(F68455=0,1,F68455)),pitches[],2,FALSE)+VLOOKUP(IF(E68455&gt;0,1,E68455),rmatchups[],2,FALSE)</f>
        <v>#N/A</v>
      </c>
      <c r="K68455" t="e">
        <f t="shared" si="1093"/>
        <v>#N/A</v>
      </c>
    </row>
    <row r="68456" spans="10:11" x14ac:dyDescent="0.35">
      <c r="J68456" t="e">
        <f>wOBA+VLOOKUP(D68456,order[],2,FALSE)+VLOOKUP(IF(F68456&gt;7,8,IF(F68456=0,1,F68456)),pitches[],2,FALSE)+VLOOKUP(IF(E68456&gt;0,1,E68456),rmatchups[],2,FALSE)</f>
        <v>#N/A</v>
      </c>
      <c r="K68456" t="e">
        <f t="shared" si="1093"/>
        <v>#N/A</v>
      </c>
    </row>
    <row r="68457" spans="10:11" x14ac:dyDescent="0.35">
      <c r="J68457" t="e">
        <f>wOBA+VLOOKUP(D68457,order[],2,FALSE)+VLOOKUP(IF(F68457&gt;7,8,IF(F68457=0,1,F68457)),pitches[],2,FALSE)+VLOOKUP(IF(E68457&gt;0,1,E68457),rmatchups[],2,FALSE)</f>
        <v>#N/A</v>
      </c>
      <c r="K68457" t="e">
        <f t="shared" si="1093"/>
        <v>#N/A</v>
      </c>
    </row>
    <row r="68458" spans="10:11" x14ac:dyDescent="0.35">
      <c r="J68458" t="e">
        <f>wOBA+VLOOKUP(D68458,order[],2,FALSE)+VLOOKUP(IF(F68458&gt;7,8,IF(F68458=0,1,F68458)),pitches[],2,FALSE)+VLOOKUP(IF(E68458&gt;0,1,E68458),rmatchups[],2,FALSE)</f>
        <v>#N/A</v>
      </c>
      <c r="K68458" t="e">
        <f t="shared" si="1093"/>
        <v>#N/A</v>
      </c>
    </row>
    <row r="68459" spans="10:11" x14ac:dyDescent="0.35">
      <c r="J68459" t="e">
        <f>wOBA+VLOOKUP(D68459,order[],2,FALSE)+VLOOKUP(IF(F68459&gt;7,8,IF(F68459=0,1,F68459)),pitches[],2,FALSE)+VLOOKUP(IF(E68459&gt;0,1,E68459),rmatchups[],2,FALSE)</f>
        <v>#N/A</v>
      </c>
      <c r="K68459" t="e">
        <f t="shared" si="1093"/>
        <v>#N/A</v>
      </c>
    </row>
    <row r="68460" spans="10:11" x14ac:dyDescent="0.35">
      <c r="J68460" t="e">
        <f>wOBA+VLOOKUP(D68460,order[],2,FALSE)+VLOOKUP(IF(F68460&gt;7,8,IF(F68460=0,1,F68460)),pitches[],2,FALSE)+VLOOKUP(IF(E68460&gt;0,1,E68460),rmatchups[],2,FALSE)</f>
        <v>#N/A</v>
      </c>
      <c r="K68460" t="e">
        <f t="shared" si="1093"/>
        <v>#N/A</v>
      </c>
    </row>
    <row r="68461" spans="10:11" x14ac:dyDescent="0.35">
      <c r="J68461" t="e">
        <f>wOBA+VLOOKUP(D68461,order[],2,FALSE)+VLOOKUP(IF(F68461&gt;7,8,IF(F68461=0,1,F68461)),pitches[],2,FALSE)+VLOOKUP(IF(E68461&gt;0,1,E68461),rmatchups[],2,FALSE)</f>
        <v>#N/A</v>
      </c>
      <c r="K68461" t="e">
        <f t="shared" si="1093"/>
        <v>#N/A</v>
      </c>
    </row>
    <row r="68462" spans="10:11" x14ac:dyDescent="0.35">
      <c r="J68462" t="e">
        <f>wOBA+VLOOKUP(D68462,order[],2,FALSE)+VLOOKUP(IF(F68462&gt;7,8,IF(F68462=0,1,F68462)),pitches[],2,FALSE)+VLOOKUP(IF(E68462&gt;0,1,E68462),rmatchups[],2,FALSE)</f>
        <v>#N/A</v>
      </c>
      <c r="K68462" t="e">
        <f t="shared" si="1093"/>
        <v>#N/A</v>
      </c>
    </row>
    <row r="68463" spans="10:11" x14ac:dyDescent="0.35">
      <c r="J68463" t="e">
        <f>wOBA+VLOOKUP(D68463,order[],2,FALSE)+VLOOKUP(IF(F68463&gt;7,8,IF(F68463=0,1,F68463)),pitches[],2,FALSE)+VLOOKUP(IF(E68463&gt;0,1,E68463),rmatchups[],2,FALSE)</f>
        <v>#N/A</v>
      </c>
      <c r="K68463" t="e">
        <f t="shared" si="1093"/>
        <v>#N/A</v>
      </c>
    </row>
    <row r="68464" spans="10:11" x14ac:dyDescent="0.35">
      <c r="J68464" t="e">
        <f>wOBA+VLOOKUP(D68464,order[],2,FALSE)+VLOOKUP(IF(F68464&gt;7,8,IF(F68464=0,1,F68464)),pitches[],2,FALSE)+VLOOKUP(IF(E68464&gt;0,1,E68464),rmatchups[],2,FALSE)</f>
        <v>#N/A</v>
      </c>
      <c r="K68464" t="e">
        <f t="shared" si="1093"/>
        <v>#N/A</v>
      </c>
    </row>
    <row r="68465" spans="10:11" x14ac:dyDescent="0.35">
      <c r="J68465" t="e">
        <f>wOBA+VLOOKUP(D68465,order[],2,FALSE)+VLOOKUP(IF(F68465&gt;7,8,IF(F68465=0,1,F68465)),pitches[],2,FALSE)+VLOOKUP(IF(E68465&gt;0,1,E68465),rmatchups[],2,FALSE)</f>
        <v>#N/A</v>
      </c>
      <c r="K68465" t="e">
        <f t="shared" si="1093"/>
        <v>#N/A</v>
      </c>
    </row>
    <row r="68466" spans="10:11" x14ac:dyDescent="0.35">
      <c r="J68466" t="e">
        <f>wOBA+VLOOKUP(D68466,order[],2,FALSE)+VLOOKUP(IF(F68466&gt;7,8,IF(F68466=0,1,F68466)),pitches[],2,FALSE)+VLOOKUP(IF(E68466&gt;0,1,E68466),rmatchups[],2,FALSE)</f>
        <v>#N/A</v>
      </c>
      <c r="K68466" t="e">
        <f t="shared" si="1093"/>
        <v>#N/A</v>
      </c>
    </row>
    <row r="68467" spans="10:11" x14ac:dyDescent="0.35">
      <c r="J68467" t="e">
        <f>wOBA+VLOOKUP(D68467,order[],2,FALSE)+VLOOKUP(IF(F68467&gt;7,8,IF(F68467=0,1,F68467)),pitches[],2,FALSE)+VLOOKUP(IF(E68467&gt;0,1,E68467),rmatchups[],2,FALSE)</f>
        <v>#N/A</v>
      </c>
      <c r="K68467" t="e">
        <f t="shared" si="1093"/>
        <v>#N/A</v>
      </c>
    </row>
    <row r="68468" spans="10:11" x14ac:dyDescent="0.35">
      <c r="J68468" t="e">
        <f>wOBA+VLOOKUP(D68468,order[],2,FALSE)+VLOOKUP(IF(F68468&gt;7,8,IF(F68468=0,1,F68468)),pitches[],2,FALSE)+VLOOKUP(IF(E68468&gt;0,1,E68468),rmatchups[],2,FALSE)</f>
        <v>#N/A</v>
      </c>
      <c r="K68468" t="e">
        <f t="shared" si="1093"/>
        <v>#N/A</v>
      </c>
    </row>
    <row r="68469" spans="10:11" x14ac:dyDescent="0.35">
      <c r="J68469" t="e">
        <f>wOBA+VLOOKUP(D68469,order[],2,FALSE)+VLOOKUP(IF(F68469&gt;7,8,IF(F68469=0,1,F68469)),pitches[],2,FALSE)+VLOOKUP(IF(E68469&gt;0,1,E68469),rmatchups[],2,FALSE)</f>
        <v>#N/A</v>
      </c>
      <c r="K68469" t="e">
        <f t="shared" si="1093"/>
        <v>#N/A</v>
      </c>
    </row>
    <row r="68470" spans="10:11" x14ac:dyDescent="0.35">
      <c r="J68470" t="e">
        <f>wOBA+VLOOKUP(D68470,order[],2,FALSE)+VLOOKUP(IF(F68470&gt;7,8,IF(F68470=0,1,F68470)),pitches[],2,FALSE)+VLOOKUP(IF(E68470&gt;0,1,E68470),rmatchups[],2,FALSE)</f>
        <v>#N/A</v>
      </c>
      <c r="K68470" t="e">
        <f t="shared" si="1093"/>
        <v>#N/A</v>
      </c>
    </row>
    <row r="68471" spans="10:11" x14ac:dyDescent="0.35">
      <c r="J68471" t="e">
        <f>wOBA+VLOOKUP(D68471,order[],2,FALSE)+VLOOKUP(IF(F68471&gt;7,8,IF(F68471=0,1,F68471)),pitches[],2,FALSE)+VLOOKUP(IF(E68471&gt;0,1,E68471),rmatchups[],2,FALSE)</f>
        <v>#N/A</v>
      </c>
      <c r="K68471" t="e">
        <f t="shared" si="1093"/>
        <v>#N/A</v>
      </c>
    </row>
    <row r="68472" spans="10:11" x14ac:dyDescent="0.35">
      <c r="J68472" t="e">
        <f>wOBA+VLOOKUP(D68472,order[],2,FALSE)+VLOOKUP(IF(F68472&gt;7,8,IF(F68472=0,1,F68472)),pitches[],2,FALSE)+VLOOKUP(IF(E68472&gt;0,1,E68472),rmatchups[],2,FALSE)</f>
        <v>#N/A</v>
      </c>
      <c r="K68472" t="e">
        <f t="shared" si="1093"/>
        <v>#N/A</v>
      </c>
    </row>
    <row r="68473" spans="10:11" x14ac:dyDescent="0.35">
      <c r="J68473" t="e">
        <f>wOBA+VLOOKUP(D68473,order[],2,FALSE)+VLOOKUP(IF(F68473&gt;7,8,IF(F68473=0,1,F68473)),pitches[],2,FALSE)+VLOOKUP(IF(E68473&gt;0,1,E68473),rmatchups[],2,FALSE)</f>
        <v>#N/A</v>
      </c>
      <c r="K68473" t="e">
        <f t="shared" si="1093"/>
        <v>#N/A</v>
      </c>
    </row>
    <row r="68474" spans="10:11" x14ac:dyDescent="0.35">
      <c r="J68474" t="e">
        <f>wOBA+VLOOKUP(D68474,order[],2,FALSE)+VLOOKUP(IF(F68474&gt;7,8,IF(F68474=0,1,F68474)),pitches[],2,FALSE)+VLOOKUP(IF(E68474&gt;0,1,E68474),rmatchups[],2,FALSE)</f>
        <v>#N/A</v>
      </c>
      <c r="K68474" t="e">
        <f t="shared" si="1093"/>
        <v>#N/A</v>
      </c>
    </row>
    <row r="68475" spans="10:11" x14ac:dyDescent="0.35">
      <c r="J68475" t="e">
        <f>wOBA+VLOOKUP(D68475,order[],2,FALSE)+VLOOKUP(IF(F68475&gt;7,8,IF(F68475=0,1,F68475)),pitches[],2,FALSE)+VLOOKUP(IF(E68475&gt;0,1,E68475),rmatchups[],2,FALSE)</f>
        <v>#N/A</v>
      </c>
      <c r="K68475" t="e">
        <f t="shared" si="1093"/>
        <v>#N/A</v>
      </c>
    </row>
    <row r="68476" spans="10:11" x14ac:dyDescent="0.35">
      <c r="J68476" t="e">
        <f>wOBA+VLOOKUP(D68476,order[],2,FALSE)+VLOOKUP(IF(F68476&gt;7,8,IF(F68476=0,1,F68476)),pitches[],2,FALSE)+VLOOKUP(IF(E68476&gt;0,1,E68476),rmatchups[],2,FALSE)</f>
        <v>#N/A</v>
      </c>
      <c r="K68476" t="e">
        <f t="shared" si="1093"/>
        <v>#N/A</v>
      </c>
    </row>
    <row r="68477" spans="10:11" x14ac:dyDescent="0.35">
      <c r="J68477" t="e">
        <f>wOBA+VLOOKUP(D68477,order[],2,FALSE)+VLOOKUP(IF(F68477&gt;7,8,IF(F68477=0,1,F68477)),pitches[],2,FALSE)+VLOOKUP(IF(E68477&gt;0,1,E68477),rmatchups[],2,FALSE)</f>
        <v>#N/A</v>
      </c>
      <c r="K68477" t="e">
        <f t="shared" si="1093"/>
        <v>#N/A</v>
      </c>
    </row>
    <row r="68478" spans="10:11" x14ac:dyDescent="0.35">
      <c r="J68478" t="e">
        <f>wOBA+VLOOKUP(D68478,order[],2,FALSE)+VLOOKUP(IF(F68478&gt;7,8,IF(F68478=0,1,F68478)),pitches[],2,FALSE)+VLOOKUP(IF(E68478&gt;0,1,E68478),rmatchups[],2,FALSE)</f>
        <v>#N/A</v>
      </c>
      <c r="K68478" t="e">
        <f t="shared" si="1093"/>
        <v>#N/A</v>
      </c>
    </row>
    <row r="68479" spans="10:11" x14ac:dyDescent="0.35">
      <c r="J68479" t="e">
        <f>wOBA+VLOOKUP(D68479,order[],2,FALSE)+VLOOKUP(IF(F68479&gt;7,8,IF(F68479=0,1,F68479)),pitches[],2,FALSE)+VLOOKUP(IF(E68479&gt;0,1,E68479),rmatchups[],2,FALSE)</f>
        <v>#N/A</v>
      </c>
      <c r="K68479" t="e">
        <f t="shared" si="1093"/>
        <v>#N/A</v>
      </c>
    </row>
    <row r="68480" spans="10:11" x14ac:dyDescent="0.35">
      <c r="J68480" t="e">
        <f>wOBA+VLOOKUP(D68480,order[],2,FALSE)+VLOOKUP(IF(F68480&gt;7,8,IF(F68480=0,1,F68480)),pitches[],2,FALSE)+VLOOKUP(IF(E68480&gt;0,1,E68480),rmatchups[],2,FALSE)</f>
        <v>#N/A</v>
      </c>
      <c r="K68480" t="e">
        <f t="shared" si="1093"/>
        <v>#N/A</v>
      </c>
    </row>
    <row r="68481" spans="10:11" x14ac:dyDescent="0.35">
      <c r="J68481" t="e">
        <f>wOBA+VLOOKUP(D68481,order[],2,FALSE)+VLOOKUP(IF(F68481&gt;7,8,IF(F68481=0,1,F68481)),pitches[],2,FALSE)+VLOOKUP(IF(E68481&gt;0,1,E68481),rmatchups[],2,FALSE)</f>
        <v>#N/A</v>
      </c>
      <c r="K68481" t="e">
        <f t="shared" si="1093"/>
        <v>#N/A</v>
      </c>
    </row>
    <row r="68482" spans="10:11" x14ac:dyDescent="0.35">
      <c r="J68482" t="e">
        <f>wOBA+VLOOKUP(D68482,order[],2,FALSE)+VLOOKUP(IF(F68482&gt;7,8,IF(F68482=0,1,F68482)),pitches[],2,FALSE)+VLOOKUP(IF(E68482&gt;0,1,E68482),rmatchups[],2,FALSE)</f>
        <v>#N/A</v>
      </c>
      <c r="K68482" t="e">
        <f t="shared" si="1093"/>
        <v>#N/A</v>
      </c>
    </row>
    <row r="68483" spans="10:11" x14ac:dyDescent="0.35">
      <c r="J68483" t="e">
        <f>wOBA+VLOOKUP(D68483,order[],2,FALSE)+VLOOKUP(IF(F68483&gt;7,8,IF(F68483=0,1,F68483)),pitches[],2,FALSE)+VLOOKUP(IF(E68483&gt;0,1,E68483),rmatchups[],2,FALSE)</f>
        <v>#N/A</v>
      </c>
      <c r="K68483" t="e">
        <f t="shared" ref="K68483:K68546" si="1094">H68483-J68483</f>
        <v>#N/A</v>
      </c>
    </row>
    <row r="68484" spans="10:11" x14ac:dyDescent="0.35">
      <c r="J68484" t="e">
        <f>wOBA+VLOOKUP(D68484,order[],2,FALSE)+VLOOKUP(IF(F68484&gt;7,8,IF(F68484=0,1,F68484)),pitches[],2,FALSE)+VLOOKUP(IF(E68484&gt;0,1,E68484),rmatchups[],2,FALSE)</f>
        <v>#N/A</v>
      </c>
      <c r="K68484" t="e">
        <f t="shared" si="1094"/>
        <v>#N/A</v>
      </c>
    </row>
    <row r="68485" spans="10:11" x14ac:dyDescent="0.35">
      <c r="J68485" t="e">
        <f>wOBA+VLOOKUP(D68485,order[],2,FALSE)+VLOOKUP(IF(F68485&gt;7,8,IF(F68485=0,1,F68485)),pitches[],2,FALSE)+VLOOKUP(IF(E68485&gt;0,1,E68485),rmatchups[],2,FALSE)</f>
        <v>#N/A</v>
      </c>
      <c r="K68485" t="e">
        <f t="shared" si="1094"/>
        <v>#N/A</v>
      </c>
    </row>
    <row r="68486" spans="10:11" x14ac:dyDescent="0.35">
      <c r="J68486" t="e">
        <f>wOBA+VLOOKUP(D68486,order[],2,FALSE)+VLOOKUP(IF(F68486&gt;7,8,IF(F68486=0,1,F68486)),pitches[],2,FALSE)+VLOOKUP(IF(E68486&gt;0,1,E68486),rmatchups[],2,FALSE)</f>
        <v>#N/A</v>
      </c>
      <c r="K68486" t="e">
        <f t="shared" si="1094"/>
        <v>#N/A</v>
      </c>
    </row>
    <row r="68487" spans="10:11" x14ac:dyDescent="0.35">
      <c r="J68487" t="e">
        <f>wOBA+VLOOKUP(D68487,order[],2,FALSE)+VLOOKUP(IF(F68487&gt;7,8,IF(F68487=0,1,F68487)),pitches[],2,FALSE)+VLOOKUP(IF(E68487&gt;0,1,E68487),rmatchups[],2,FALSE)</f>
        <v>#N/A</v>
      </c>
      <c r="K68487" t="e">
        <f t="shared" si="1094"/>
        <v>#N/A</v>
      </c>
    </row>
    <row r="68488" spans="10:11" x14ac:dyDescent="0.35">
      <c r="J68488" t="e">
        <f>wOBA+VLOOKUP(D68488,order[],2,FALSE)+VLOOKUP(IF(F68488&gt;7,8,IF(F68488=0,1,F68488)),pitches[],2,FALSE)+VLOOKUP(IF(E68488&gt;0,1,E68488),rmatchups[],2,FALSE)</f>
        <v>#N/A</v>
      </c>
      <c r="K68488" t="e">
        <f t="shared" si="1094"/>
        <v>#N/A</v>
      </c>
    </row>
    <row r="68489" spans="10:11" x14ac:dyDescent="0.35">
      <c r="J68489" t="e">
        <f>wOBA+VLOOKUP(D68489,order[],2,FALSE)+VLOOKUP(IF(F68489&gt;7,8,IF(F68489=0,1,F68489)),pitches[],2,FALSE)+VLOOKUP(IF(E68489&gt;0,1,E68489),rmatchups[],2,FALSE)</f>
        <v>#N/A</v>
      </c>
      <c r="K68489" t="e">
        <f t="shared" si="1094"/>
        <v>#N/A</v>
      </c>
    </row>
    <row r="68490" spans="10:11" x14ac:dyDescent="0.35">
      <c r="J68490" t="e">
        <f>wOBA+VLOOKUP(D68490,order[],2,FALSE)+VLOOKUP(IF(F68490&gt;7,8,IF(F68490=0,1,F68490)),pitches[],2,FALSE)+VLOOKUP(IF(E68490&gt;0,1,E68490),rmatchups[],2,FALSE)</f>
        <v>#N/A</v>
      </c>
      <c r="K68490" t="e">
        <f t="shared" si="1094"/>
        <v>#N/A</v>
      </c>
    </row>
    <row r="68491" spans="10:11" x14ac:dyDescent="0.35">
      <c r="J68491" t="e">
        <f>wOBA+VLOOKUP(D68491,order[],2,FALSE)+VLOOKUP(IF(F68491&gt;7,8,IF(F68491=0,1,F68491)),pitches[],2,FALSE)+VLOOKUP(IF(E68491&gt;0,1,E68491),rmatchups[],2,FALSE)</f>
        <v>#N/A</v>
      </c>
      <c r="K68491" t="e">
        <f t="shared" si="1094"/>
        <v>#N/A</v>
      </c>
    </row>
    <row r="68492" spans="10:11" x14ac:dyDescent="0.35">
      <c r="J68492" t="e">
        <f>wOBA+VLOOKUP(D68492,order[],2,FALSE)+VLOOKUP(IF(F68492&gt;7,8,IF(F68492=0,1,F68492)),pitches[],2,FALSE)+VLOOKUP(IF(E68492&gt;0,1,E68492),rmatchups[],2,FALSE)</f>
        <v>#N/A</v>
      </c>
      <c r="K68492" t="e">
        <f t="shared" si="1094"/>
        <v>#N/A</v>
      </c>
    </row>
    <row r="68493" spans="10:11" x14ac:dyDescent="0.35">
      <c r="J68493" t="e">
        <f>wOBA+VLOOKUP(D68493,order[],2,FALSE)+VLOOKUP(IF(F68493&gt;7,8,IF(F68493=0,1,F68493)),pitches[],2,FALSE)+VLOOKUP(IF(E68493&gt;0,1,E68493),rmatchups[],2,FALSE)</f>
        <v>#N/A</v>
      </c>
      <c r="K68493" t="e">
        <f t="shared" si="1094"/>
        <v>#N/A</v>
      </c>
    </row>
    <row r="68494" spans="10:11" x14ac:dyDescent="0.35">
      <c r="J68494" t="e">
        <f>wOBA+VLOOKUP(D68494,order[],2,FALSE)+VLOOKUP(IF(F68494&gt;7,8,IF(F68494=0,1,F68494)),pitches[],2,FALSE)+VLOOKUP(IF(E68494&gt;0,1,E68494),rmatchups[],2,FALSE)</f>
        <v>#N/A</v>
      </c>
      <c r="K68494" t="e">
        <f t="shared" si="1094"/>
        <v>#N/A</v>
      </c>
    </row>
    <row r="68495" spans="10:11" x14ac:dyDescent="0.35">
      <c r="J68495" t="e">
        <f>wOBA+VLOOKUP(D68495,order[],2,FALSE)+VLOOKUP(IF(F68495&gt;7,8,IF(F68495=0,1,F68495)),pitches[],2,FALSE)+VLOOKUP(IF(E68495&gt;0,1,E68495),rmatchups[],2,FALSE)</f>
        <v>#N/A</v>
      </c>
      <c r="K68495" t="e">
        <f t="shared" si="1094"/>
        <v>#N/A</v>
      </c>
    </row>
    <row r="68496" spans="10:11" x14ac:dyDescent="0.35">
      <c r="J68496" t="e">
        <f>wOBA+VLOOKUP(D68496,order[],2,FALSE)+VLOOKUP(IF(F68496&gt;7,8,IF(F68496=0,1,F68496)),pitches[],2,FALSE)+VLOOKUP(IF(E68496&gt;0,1,E68496),rmatchups[],2,FALSE)</f>
        <v>#N/A</v>
      </c>
      <c r="K68496" t="e">
        <f t="shared" si="1094"/>
        <v>#N/A</v>
      </c>
    </row>
    <row r="68497" spans="10:11" x14ac:dyDescent="0.35">
      <c r="J68497" t="e">
        <f>wOBA+VLOOKUP(D68497,order[],2,FALSE)+VLOOKUP(IF(F68497&gt;7,8,IF(F68497=0,1,F68497)),pitches[],2,FALSE)+VLOOKUP(IF(E68497&gt;0,1,E68497),rmatchups[],2,FALSE)</f>
        <v>#N/A</v>
      </c>
      <c r="K68497" t="e">
        <f t="shared" si="1094"/>
        <v>#N/A</v>
      </c>
    </row>
    <row r="68498" spans="10:11" x14ac:dyDescent="0.35">
      <c r="J68498" t="e">
        <f>wOBA+VLOOKUP(D68498,order[],2,FALSE)+VLOOKUP(IF(F68498&gt;7,8,IF(F68498=0,1,F68498)),pitches[],2,FALSE)+VLOOKUP(IF(E68498&gt;0,1,E68498),rmatchups[],2,FALSE)</f>
        <v>#N/A</v>
      </c>
      <c r="K68498" t="e">
        <f t="shared" si="1094"/>
        <v>#N/A</v>
      </c>
    </row>
    <row r="68499" spans="10:11" x14ac:dyDescent="0.35">
      <c r="J68499" t="e">
        <f>wOBA+VLOOKUP(D68499,order[],2,FALSE)+VLOOKUP(IF(F68499&gt;7,8,IF(F68499=0,1,F68499)),pitches[],2,FALSE)+VLOOKUP(IF(E68499&gt;0,1,E68499),rmatchups[],2,FALSE)</f>
        <v>#N/A</v>
      </c>
      <c r="K68499" t="e">
        <f t="shared" si="1094"/>
        <v>#N/A</v>
      </c>
    </row>
    <row r="68500" spans="10:11" x14ac:dyDescent="0.35">
      <c r="J68500" t="e">
        <f>wOBA+VLOOKUP(D68500,order[],2,FALSE)+VLOOKUP(IF(F68500&gt;7,8,IF(F68500=0,1,F68500)),pitches[],2,FALSE)+VLOOKUP(IF(E68500&gt;0,1,E68500),rmatchups[],2,FALSE)</f>
        <v>#N/A</v>
      </c>
      <c r="K68500" t="e">
        <f t="shared" si="1094"/>
        <v>#N/A</v>
      </c>
    </row>
    <row r="68501" spans="10:11" x14ac:dyDescent="0.35">
      <c r="J68501" t="e">
        <f>wOBA+VLOOKUP(D68501,order[],2,FALSE)+VLOOKUP(IF(F68501&gt;7,8,IF(F68501=0,1,F68501)),pitches[],2,FALSE)+VLOOKUP(IF(E68501&gt;0,1,E68501),rmatchups[],2,FALSE)</f>
        <v>#N/A</v>
      </c>
      <c r="K68501" t="e">
        <f t="shared" si="1094"/>
        <v>#N/A</v>
      </c>
    </row>
    <row r="68502" spans="10:11" x14ac:dyDescent="0.35">
      <c r="J68502" t="e">
        <f>wOBA+VLOOKUP(D68502,order[],2,FALSE)+VLOOKUP(IF(F68502&gt;7,8,IF(F68502=0,1,F68502)),pitches[],2,FALSE)+VLOOKUP(IF(E68502&gt;0,1,E68502),rmatchups[],2,FALSE)</f>
        <v>#N/A</v>
      </c>
      <c r="K68502" t="e">
        <f t="shared" si="1094"/>
        <v>#N/A</v>
      </c>
    </row>
    <row r="68503" spans="10:11" x14ac:dyDescent="0.35">
      <c r="J68503" t="e">
        <f>wOBA+VLOOKUP(D68503,order[],2,FALSE)+VLOOKUP(IF(F68503&gt;7,8,IF(F68503=0,1,F68503)),pitches[],2,FALSE)+VLOOKUP(IF(E68503&gt;0,1,E68503),rmatchups[],2,FALSE)</f>
        <v>#N/A</v>
      </c>
      <c r="K68503" t="e">
        <f t="shared" si="1094"/>
        <v>#N/A</v>
      </c>
    </row>
    <row r="68504" spans="10:11" x14ac:dyDescent="0.35">
      <c r="J68504" t="e">
        <f>wOBA+VLOOKUP(D68504,order[],2,FALSE)+VLOOKUP(IF(F68504&gt;7,8,IF(F68504=0,1,F68504)),pitches[],2,FALSE)+VLOOKUP(IF(E68504&gt;0,1,E68504),rmatchups[],2,FALSE)</f>
        <v>#N/A</v>
      </c>
      <c r="K68504" t="e">
        <f t="shared" si="1094"/>
        <v>#N/A</v>
      </c>
    </row>
    <row r="68505" spans="10:11" x14ac:dyDescent="0.35">
      <c r="J68505" t="e">
        <f>wOBA+VLOOKUP(D68505,order[],2,FALSE)+VLOOKUP(IF(F68505&gt;7,8,IF(F68505=0,1,F68505)),pitches[],2,FALSE)+VLOOKUP(IF(E68505&gt;0,1,E68505),rmatchups[],2,FALSE)</f>
        <v>#N/A</v>
      </c>
      <c r="K68505" t="e">
        <f t="shared" si="1094"/>
        <v>#N/A</v>
      </c>
    </row>
    <row r="68506" spans="10:11" x14ac:dyDescent="0.35">
      <c r="J68506" t="e">
        <f>wOBA+VLOOKUP(D68506,order[],2,FALSE)+VLOOKUP(IF(F68506&gt;7,8,IF(F68506=0,1,F68506)),pitches[],2,FALSE)+VLOOKUP(IF(E68506&gt;0,1,E68506),rmatchups[],2,FALSE)</f>
        <v>#N/A</v>
      </c>
      <c r="K68506" t="e">
        <f t="shared" si="1094"/>
        <v>#N/A</v>
      </c>
    </row>
    <row r="68507" spans="10:11" x14ac:dyDescent="0.35">
      <c r="J68507" t="e">
        <f>wOBA+VLOOKUP(D68507,order[],2,FALSE)+VLOOKUP(IF(F68507&gt;7,8,IF(F68507=0,1,F68507)),pitches[],2,FALSE)+VLOOKUP(IF(E68507&gt;0,1,E68507),rmatchups[],2,FALSE)</f>
        <v>#N/A</v>
      </c>
      <c r="K68507" t="e">
        <f t="shared" si="1094"/>
        <v>#N/A</v>
      </c>
    </row>
    <row r="68508" spans="10:11" x14ac:dyDescent="0.35">
      <c r="J68508" t="e">
        <f>wOBA+VLOOKUP(D68508,order[],2,FALSE)+VLOOKUP(IF(F68508&gt;7,8,IF(F68508=0,1,F68508)),pitches[],2,FALSE)+VLOOKUP(IF(E68508&gt;0,1,E68508),rmatchups[],2,FALSE)</f>
        <v>#N/A</v>
      </c>
      <c r="K68508" t="e">
        <f t="shared" si="1094"/>
        <v>#N/A</v>
      </c>
    </row>
    <row r="68509" spans="10:11" x14ac:dyDescent="0.35">
      <c r="J68509" t="e">
        <f>wOBA+VLOOKUP(D68509,order[],2,FALSE)+VLOOKUP(IF(F68509&gt;7,8,IF(F68509=0,1,F68509)),pitches[],2,FALSE)+VLOOKUP(IF(E68509&gt;0,1,E68509),rmatchups[],2,FALSE)</f>
        <v>#N/A</v>
      </c>
      <c r="K68509" t="e">
        <f t="shared" si="1094"/>
        <v>#N/A</v>
      </c>
    </row>
    <row r="68510" spans="10:11" x14ac:dyDescent="0.35">
      <c r="J68510" t="e">
        <f>wOBA+VLOOKUP(D68510,order[],2,FALSE)+VLOOKUP(IF(F68510&gt;7,8,IF(F68510=0,1,F68510)),pitches[],2,FALSE)+VLOOKUP(IF(E68510&gt;0,1,E68510),rmatchups[],2,FALSE)</f>
        <v>#N/A</v>
      </c>
      <c r="K68510" t="e">
        <f t="shared" si="1094"/>
        <v>#N/A</v>
      </c>
    </row>
    <row r="68511" spans="10:11" x14ac:dyDescent="0.35">
      <c r="J68511" t="e">
        <f>wOBA+VLOOKUP(D68511,order[],2,FALSE)+VLOOKUP(IF(F68511&gt;7,8,IF(F68511=0,1,F68511)),pitches[],2,FALSE)+VLOOKUP(IF(E68511&gt;0,1,E68511),rmatchups[],2,FALSE)</f>
        <v>#N/A</v>
      </c>
      <c r="K68511" t="e">
        <f t="shared" si="1094"/>
        <v>#N/A</v>
      </c>
    </row>
    <row r="68512" spans="10:11" x14ac:dyDescent="0.35">
      <c r="J68512" t="e">
        <f>wOBA+VLOOKUP(D68512,order[],2,FALSE)+VLOOKUP(IF(F68512&gt;7,8,IF(F68512=0,1,F68512)),pitches[],2,FALSE)+VLOOKUP(IF(E68512&gt;0,1,E68512),rmatchups[],2,FALSE)</f>
        <v>#N/A</v>
      </c>
      <c r="K68512" t="e">
        <f t="shared" si="1094"/>
        <v>#N/A</v>
      </c>
    </row>
    <row r="68513" spans="10:11" x14ac:dyDescent="0.35">
      <c r="J68513" t="e">
        <f>wOBA+VLOOKUP(D68513,order[],2,FALSE)+VLOOKUP(IF(F68513&gt;7,8,IF(F68513=0,1,F68513)),pitches[],2,FALSE)+VLOOKUP(IF(E68513&gt;0,1,E68513),rmatchups[],2,FALSE)</f>
        <v>#N/A</v>
      </c>
      <c r="K68513" t="e">
        <f t="shared" si="1094"/>
        <v>#N/A</v>
      </c>
    </row>
    <row r="68514" spans="10:11" x14ac:dyDescent="0.35">
      <c r="J68514" t="e">
        <f>wOBA+VLOOKUP(D68514,order[],2,FALSE)+VLOOKUP(IF(F68514&gt;7,8,IF(F68514=0,1,F68514)),pitches[],2,FALSE)+VLOOKUP(IF(E68514&gt;0,1,E68514),rmatchups[],2,FALSE)</f>
        <v>#N/A</v>
      </c>
      <c r="K68514" t="e">
        <f t="shared" si="1094"/>
        <v>#N/A</v>
      </c>
    </row>
    <row r="68515" spans="10:11" x14ac:dyDescent="0.35">
      <c r="J68515" t="e">
        <f>wOBA+VLOOKUP(D68515,order[],2,FALSE)+VLOOKUP(IF(F68515&gt;7,8,IF(F68515=0,1,F68515)),pitches[],2,FALSE)+VLOOKUP(IF(E68515&gt;0,1,E68515),rmatchups[],2,FALSE)</f>
        <v>#N/A</v>
      </c>
      <c r="K68515" t="e">
        <f t="shared" si="1094"/>
        <v>#N/A</v>
      </c>
    </row>
    <row r="68516" spans="10:11" x14ac:dyDescent="0.35">
      <c r="J68516" t="e">
        <f>wOBA+VLOOKUP(D68516,order[],2,FALSE)+VLOOKUP(IF(F68516&gt;7,8,IF(F68516=0,1,F68516)),pitches[],2,FALSE)+VLOOKUP(IF(E68516&gt;0,1,E68516),rmatchups[],2,FALSE)</f>
        <v>#N/A</v>
      </c>
      <c r="K68516" t="e">
        <f t="shared" si="1094"/>
        <v>#N/A</v>
      </c>
    </row>
    <row r="68517" spans="10:11" x14ac:dyDescent="0.35">
      <c r="J68517" t="e">
        <f>wOBA+VLOOKUP(D68517,order[],2,FALSE)+VLOOKUP(IF(F68517&gt;7,8,IF(F68517=0,1,F68517)),pitches[],2,FALSE)+VLOOKUP(IF(E68517&gt;0,1,E68517),rmatchups[],2,FALSE)</f>
        <v>#N/A</v>
      </c>
      <c r="K68517" t="e">
        <f t="shared" si="1094"/>
        <v>#N/A</v>
      </c>
    </row>
    <row r="68518" spans="10:11" x14ac:dyDescent="0.35">
      <c r="J68518" t="e">
        <f>wOBA+VLOOKUP(D68518,order[],2,FALSE)+VLOOKUP(IF(F68518&gt;7,8,IF(F68518=0,1,F68518)),pitches[],2,FALSE)+VLOOKUP(IF(E68518&gt;0,1,E68518),rmatchups[],2,FALSE)</f>
        <v>#N/A</v>
      </c>
      <c r="K68518" t="e">
        <f t="shared" si="1094"/>
        <v>#N/A</v>
      </c>
    </row>
    <row r="68519" spans="10:11" x14ac:dyDescent="0.35">
      <c r="J68519" t="e">
        <f>wOBA+VLOOKUP(D68519,order[],2,FALSE)+VLOOKUP(IF(F68519&gt;7,8,IF(F68519=0,1,F68519)),pitches[],2,FALSE)+VLOOKUP(IF(E68519&gt;0,1,E68519),rmatchups[],2,FALSE)</f>
        <v>#N/A</v>
      </c>
      <c r="K68519" t="e">
        <f t="shared" si="1094"/>
        <v>#N/A</v>
      </c>
    </row>
    <row r="68520" spans="10:11" x14ac:dyDescent="0.35">
      <c r="J68520" t="e">
        <f>wOBA+VLOOKUP(D68520,order[],2,FALSE)+VLOOKUP(IF(F68520&gt;7,8,IF(F68520=0,1,F68520)),pitches[],2,FALSE)+VLOOKUP(IF(E68520&gt;0,1,E68520),rmatchups[],2,FALSE)</f>
        <v>#N/A</v>
      </c>
      <c r="K68520" t="e">
        <f t="shared" si="1094"/>
        <v>#N/A</v>
      </c>
    </row>
    <row r="68521" spans="10:11" x14ac:dyDescent="0.35">
      <c r="J68521" t="e">
        <f>wOBA+VLOOKUP(D68521,order[],2,FALSE)+VLOOKUP(IF(F68521&gt;7,8,IF(F68521=0,1,F68521)),pitches[],2,FALSE)+VLOOKUP(IF(E68521&gt;0,1,E68521),rmatchups[],2,FALSE)</f>
        <v>#N/A</v>
      </c>
      <c r="K68521" t="e">
        <f t="shared" si="1094"/>
        <v>#N/A</v>
      </c>
    </row>
    <row r="68522" spans="10:11" x14ac:dyDescent="0.35">
      <c r="J68522" t="e">
        <f>wOBA+VLOOKUP(D68522,order[],2,FALSE)+VLOOKUP(IF(F68522&gt;7,8,IF(F68522=0,1,F68522)),pitches[],2,FALSE)+VLOOKUP(IF(E68522&gt;0,1,E68522),rmatchups[],2,FALSE)</f>
        <v>#N/A</v>
      </c>
      <c r="K68522" t="e">
        <f t="shared" si="1094"/>
        <v>#N/A</v>
      </c>
    </row>
    <row r="68523" spans="10:11" x14ac:dyDescent="0.35">
      <c r="J68523" t="e">
        <f>wOBA+VLOOKUP(D68523,order[],2,FALSE)+VLOOKUP(IF(F68523&gt;7,8,IF(F68523=0,1,F68523)),pitches[],2,FALSE)+VLOOKUP(IF(E68523&gt;0,1,E68523),rmatchups[],2,FALSE)</f>
        <v>#N/A</v>
      </c>
      <c r="K68523" t="e">
        <f t="shared" si="1094"/>
        <v>#N/A</v>
      </c>
    </row>
    <row r="68524" spans="10:11" x14ac:dyDescent="0.35">
      <c r="J68524" t="e">
        <f>wOBA+VLOOKUP(D68524,order[],2,FALSE)+VLOOKUP(IF(F68524&gt;7,8,IF(F68524=0,1,F68524)),pitches[],2,FALSE)+VLOOKUP(IF(E68524&gt;0,1,E68524),rmatchups[],2,FALSE)</f>
        <v>#N/A</v>
      </c>
      <c r="K68524" t="e">
        <f t="shared" si="1094"/>
        <v>#N/A</v>
      </c>
    </row>
    <row r="68525" spans="10:11" x14ac:dyDescent="0.35">
      <c r="J68525" t="e">
        <f>wOBA+VLOOKUP(D68525,order[],2,FALSE)+VLOOKUP(IF(F68525&gt;7,8,IF(F68525=0,1,F68525)),pitches[],2,FALSE)+VLOOKUP(IF(E68525&gt;0,1,E68525),rmatchups[],2,FALSE)</f>
        <v>#N/A</v>
      </c>
      <c r="K68525" t="e">
        <f t="shared" si="1094"/>
        <v>#N/A</v>
      </c>
    </row>
    <row r="68526" spans="10:11" x14ac:dyDescent="0.35">
      <c r="J68526" t="e">
        <f>wOBA+VLOOKUP(D68526,order[],2,FALSE)+VLOOKUP(IF(F68526&gt;7,8,IF(F68526=0,1,F68526)),pitches[],2,FALSE)+VLOOKUP(IF(E68526&gt;0,1,E68526),rmatchups[],2,FALSE)</f>
        <v>#N/A</v>
      </c>
      <c r="K68526" t="e">
        <f t="shared" si="1094"/>
        <v>#N/A</v>
      </c>
    </row>
    <row r="68527" spans="10:11" x14ac:dyDescent="0.35">
      <c r="J68527" t="e">
        <f>wOBA+VLOOKUP(D68527,order[],2,FALSE)+VLOOKUP(IF(F68527&gt;7,8,IF(F68527=0,1,F68527)),pitches[],2,FALSE)+VLOOKUP(IF(E68527&gt;0,1,E68527),rmatchups[],2,FALSE)</f>
        <v>#N/A</v>
      </c>
      <c r="K68527" t="e">
        <f t="shared" si="1094"/>
        <v>#N/A</v>
      </c>
    </row>
    <row r="68528" spans="10:11" x14ac:dyDescent="0.35">
      <c r="J68528" t="e">
        <f>wOBA+VLOOKUP(D68528,order[],2,FALSE)+VLOOKUP(IF(F68528&gt;7,8,IF(F68528=0,1,F68528)),pitches[],2,FALSE)+VLOOKUP(IF(E68528&gt;0,1,E68528),rmatchups[],2,FALSE)</f>
        <v>#N/A</v>
      </c>
      <c r="K68528" t="e">
        <f t="shared" si="1094"/>
        <v>#N/A</v>
      </c>
    </row>
    <row r="68529" spans="10:11" x14ac:dyDescent="0.35">
      <c r="J68529" t="e">
        <f>wOBA+VLOOKUP(D68529,order[],2,FALSE)+VLOOKUP(IF(F68529&gt;7,8,IF(F68529=0,1,F68529)),pitches[],2,FALSE)+VLOOKUP(IF(E68529&gt;0,1,E68529),rmatchups[],2,FALSE)</f>
        <v>#N/A</v>
      </c>
      <c r="K68529" t="e">
        <f t="shared" si="1094"/>
        <v>#N/A</v>
      </c>
    </row>
    <row r="68530" spans="10:11" x14ac:dyDescent="0.35">
      <c r="J68530" t="e">
        <f>wOBA+VLOOKUP(D68530,order[],2,FALSE)+VLOOKUP(IF(F68530&gt;7,8,IF(F68530=0,1,F68530)),pitches[],2,FALSE)+VLOOKUP(IF(E68530&gt;0,1,E68530),rmatchups[],2,FALSE)</f>
        <v>#N/A</v>
      </c>
      <c r="K68530" t="e">
        <f t="shared" si="1094"/>
        <v>#N/A</v>
      </c>
    </row>
    <row r="68531" spans="10:11" x14ac:dyDescent="0.35">
      <c r="J68531" t="e">
        <f>wOBA+VLOOKUP(D68531,order[],2,FALSE)+VLOOKUP(IF(F68531&gt;7,8,IF(F68531=0,1,F68531)),pitches[],2,FALSE)+VLOOKUP(IF(E68531&gt;0,1,E68531),rmatchups[],2,FALSE)</f>
        <v>#N/A</v>
      </c>
      <c r="K68531" t="e">
        <f t="shared" si="1094"/>
        <v>#N/A</v>
      </c>
    </row>
    <row r="68532" spans="10:11" x14ac:dyDescent="0.35">
      <c r="J68532" t="e">
        <f>wOBA+VLOOKUP(D68532,order[],2,FALSE)+VLOOKUP(IF(F68532&gt;7,8,IF(F68532=0,1,F68532)),pitches[],2,FALSE)+VLOOKUP(IF(E68532&gt;0,1,E68532),rmatchups[],2,FALSE)</f>
        <v>#N/A</v>
      </c>
      <c r="K68532" t="e">
        <f t="shared" si="1094"/>
        <v>#N/A</v>
      </c>
    </row>
    <row r="68533" spans="10:11" x14ac:dyDescent="0.35">
      <c r="J68533" t="e">
        <f>wOBA+VLOOKUP(D68533,order[],2,FALSE)+VLOOKUP(IF(F68533&gt;7,8,IF(F68533=0,1,F68533)),pitches[],2,FALSE)+VLOOKUP(IF(E68533&gt;0,1,E68533),rmatchups[],2,FALSE)</f>
        <v>#N/A</v>
      </c>
      <c r="K68533" t="e">
        <f t="shared" si="1094"/>
        <v>#N/A</v>
      </c>
    </row>
    <row r="68534" spans="10:11" x14ac:dyDescent="0.35">
      <c r="J68534" t="e">
        <f>wOBA+VLOOKUP(D68534,order[],2,FALSE)+VLOOKUP(IF(F68534&gt;7,8,IF(F68534=0,1,F68534)),pitches[],2,FALSE)+VLOOKUP(IF(E68534&gt;0,1,E68534),rmatchups[],2,FALSE)</f>
        <v>#N/A</v>
      </c>
      <c r="K68534" t="e">
        <f t="shared" si="1094"/>
        <v>#N/A</v>
      </c>
    </row>
    <row r="68535" spans="10:11" x14ac:dyDescent="0.35">
      <c r="J68535" t="e">
        <f>wOBA+VLOOKUP(D68535,order[],2,FALSE)+VLOOKUP(IF(F68535&gt;7,8,IF(F68535=0,1,F68535)),pitches[],2,FALSE)+VLOOKUP(IF(E68535&gt;0,1,E68535),rmatchups[],2,FALSE)</f>
        <v>#N/A</v>
      </c>
      <c r="K68535" t="e">
        <f t="shared" si="1094"/>
        <v>#N/A</v>
      </c>
    </row>
    <row r="68536" spans="10:11" x14ac:dyDescent="0.35">
      <c r="J68536" t="e">
        <f>wOBA+VLOOKUP(D68536,order[],2,FALSE)+VLOOKUP(IF(F68536&gt;7,8,IF(F68536=0,1,F68536)),pitches[],2,FALSE)+VLOOKUP(IF(E68536&gt;0,1,E68536),rmatchups[],2,FALSE)</f>
        <v>#N/A</v>
      </c>
      <c r="K68536" t="e">
        <f t="shared" si="1094"/>
        <v>#N/A</v>
      </c>
    </row>
    <row r="68537" spans="10:11" x14ac:dyDescent="0.35">
      <c r="J68537" t="e">
        <f>wOBA+VLOOKUP(D68537,order[],2,FALSE)+VLOOKUP(IF(F68537&gt;7,8,IF(F68537=0,1,F68537)),pitches[],2,FALSE)+VLOOKUP(IF(E68537&gt;0,1,E68537),rmatchups[],2,FALSE)</f>
        <v>#N/A</v>
      </c>
      <c r="K68537" t="e">
        <f t="shared" si="1094"/>
        <v>#N/A</v>
      </c>
    </row>
    <row r="68538" spans="10:11" x14ac:dyDescent="0.35">
      <c r="J68538" t="e">
        <f>wOBA+VLOOKUP(D68538,order[],2,FALSE)+VLOOKUP(IF(F68538&gt;7,8,IF(F68538=0,1,F68538)),pitches[],2,FALSE)+VLOOKUP(IF(E68538&gt;0,1,E68538),rmatchups[],2,FALSE)</f>
        <v>#N/A</v>
      </c>
      <c r="K68538" t="e">
        <f t="shared" si="1094"/>
        <v>#N/A</v>
      </c>
    </row>
    <row r="68539" spans="10:11" x14ac:dyDescent="0.35">
      <c r="J68539" t="e">
        <f>wOBA+VLOOKUP(D68539,order[],2,FALSE)+VLOOKUP(IF(F68539&gt;7,8,IF(F68539=0,1,F68539)),pitches[],2,FALSE)+VLOOKUP(IF(E68539&gt;0,1,E68539),rmatchups[],2,FALSE)</f>
        <v>#N/A</v>
      </c>
      <c r="K68539" t="e">
        <f t="shared" si="1094"/>
        <v>#N/A</v>
      </c>
    </row>
    <row r="68540" spans="10:11" x14ac:dyDescent="0.35">
      <c r="J68540" t="e">
        <f>wOBA+VLOOKUP(D68540,order[],2,FALSE)+VLOOKUP(IF(F68540&gt;7,8,IF(F68540=0,1,F68540)),pitches[],2,FALSE)+VLOOKUP(IF(E68540&gt;0,1,E68540),rmatchups[],2,FALSE)</f>
        <v>#N/A</v>
      </c>
      <c r="K68540" t="e">
        <f t="shared" si="1094"/>
        <v>#N/A</v>
      </c>
    </row>
    <row r="68541" spans="10:11" x14ac:dyDescent="0.35">
      <c r="J68541" t="e">
        <f>wOBA+VLOOKUP(D68541,order[],2,FALSE)+VLOOKUP(IF(F68541&gt;7,8,IF(F68541=0,1,F68541)),pitches[],2,FALSE)+VLOOKUP(IF(E68541&gt;0,1,E68541),rmatchups[],2,FALSE)</f>
        <v>#N/A</v>
      </c>
      <c r="K68541" t="e">
        <f t="shared" si="1094"/>
        <v>#N/A</v>
      </c>
    </row>
    <row r="68542" spans="10:11" x14ac:dyDescent="0.35">
      <c r="J68542" t="e">
        <f>wOBA+VLOOKUP(D68542,order[],2,FALSE)+VLOOKUP(IF(F68542&gt;7,8,IF(F68542=0,1,F68542)),pitches[],2,FALSE)+VLOOKUP(IF(E68542&gt;0,1,E68542),rmatchups[],2,FALSE)</f>
        <v>#N/A</v>
      </c>
      <c r="K68542" t="e">
        <f t="shared" si="1094"/>
        <v>#N/A</v>
      </c>
    </row>
    <row r="68543" spans="10:11" x14ac:dyDescent="0.35">
      <c r="J68543" t="e">
        <f>wOBA+VLOOKUP(D68543,order[],2,FALSE)+VLOOKUP(IF(F68543&gt;7,8,IF(F68543=0,1,F68543)),pitches[],2,FALSE)+VLOOKUP(IF(E68543&gt;0,1,E68543),rmatchups[],2,FALSE)</f>
        <v>#N/A</v>
      </c>
      <c r="K68543" t="e">
        <f t="shared" si="1094"/>
        <v>#N/A</v>
      </c>
    </row>
    <row r="68544" spans="10:11" x14ac:dyDescent="0.35">
      <c r="J68544" t="e">
        <f>wOBA+VLOOKUP(D68544,order[],2,FALSE)+VLOOKUP(IF(F68544&gt;7,8,IF(F68544=0,1,F68544)),pitches[],2,FALSE)+VLOOKUP(IF(E68544&gt;0,1,E68544),rmatchups[],2,FALSE)</f>
        <v>#N/A</v>
      </c>
      <c r="K68544" t="e">
        <f t="shared" si="1094"/>
        <v>#N/A</v>
      </c>
    </row>
    <row r="68545" spans="10:11" x14ac:dyDescent="0.35">
      <c r="J68545" t="e">
        <f>wOBA+VLOOKUP(D68545,order[],2,FALSE)+VLOOKUP(IF(F68545&gt;7,8,IF(F68545=0,1,F68545)),pitches[],2,FALSE)+VLOOKUP(IF(E68545&gt;0,1,E68545),rmatchups[],2,FALSE)</f>
        <v>#N/A</v>
      </c>
      <c r="K68545" t="e">
        <f t="shared" si="1094"/>
        <v>#N/A</v>
      </c>
    </row>
    <row r="68546" spans="10:11" x14ac:dyDescent="0.35">
      <c r="J68546" t="e">
        <f>wOBA+VLOOKUP(D68546,order[],2,FALSE)+VLOOKUP(IF(F68546&gt;7,8,IF(F68546=0,1,F68546)),pitches[],2,FALSE)+VLOOKUP(IF(E68546&gt;0,1,E68546),rmatchups[],2,FALSE)</f>
        <v>#N/A</v>
      </c>
      <c r="K68546" t="e">
        <f t="shared" si="1094"/>
        <v>#N/A</v>
      </c>
    </row>
    <row r="68547" spans="10:11" x14ac:dyDescent="0.35">
      <c r="J68547" t="e">
        <f>wOBA+VLOOKUP(D68547,order[],2,FALSE)+VLOOKUP(IF(F68547&gt;7,8,IF(F68547=0,1,F68547)),pitches[],2,FALSE)+VLOOKUP(IF(E68547&gt;0,1,E68547),rmatchups[],2,FALSE)</f>
        <v>#N/A</v>
      </c>
      <c r="K68547" t="e">
        <f t="shared" ref="K68547:K68610" si="1095">H68547-J68547</f>
        <v>#N/A</v>
      </c>
    </row>
    <row r="68548" spans="10:11" x14ac:dyDescent="0.35">
      <c r="J68548" t="e">
        <f>wOBA+VLOOKUP(D68548,order[],2,FALSE)+VLOOKUP(IF(F68548&gt;7,8,IF(F68548=0,1,F68548)),pitches[],2,FALSE)+VLOOKUP(IF(E68548&gt;0,1,E68548),rmatchups[],2,FALSE)</f>
        <v>#N/A</v>
      </c>
      <c r="K68548" t="e">
        <f t="shared" si="1095"/>
        <v>#N/A</v>
      </c>
    </row>
    <row r="68549" spans="10:11" x14ac:dyDescent="0.35">
      <c r="J68549" t="e">
        <f>wOBA+VLOOKUP(D68549,order[],2,FALSE)+VLOOKUP(IF(F68549&gt;7,8,IF(F68549=0,1,F68549)),pitches[],2,FALSE)+VLOOKUP(IF(E68549&gt;0,1,E68549),rmatchups[],2,FALSE)</f>
        <v>#N/A</v>
      </c>
      <c r="K68549" t="e">
        <f t="shared" si="1095"/>
        <v>#N/A</v>
      </c>
    </row>
    <row r="68550" spans="10:11" x14ac:dyDescent="0.35">
      <c r="J68550" t="e">
        <f>wOBA+VLOOKUP(D68550,order[],2,FALSE)+VLOOKUP(IF(F68550&gt;7,8,IF(F68550=0,1,F68550)),pitches[],2,FALSE)+VLOOKUP(IF(E68550&gt;0,1,E68550),rmatchups[],2,FALSE)</f>
        <v>#N/A</v>
      </c>
      <c r="K68550" t="e">
        <f t="shared" si="1095"/>
        <v>#N/A</v>
      </c>
    </row>
    <row r="68551" spans="10:11" x14ac:dyDescent="0.35">
      <c r="J68551" t="e">
        <f>wOBA+VLOOKUP(D68551,order[],2,FALSE)+VLOOKUP(IF(F68551&gt;7,8,IF(F68551=0,1,F68551)),pitches[],2,FALSE)+VLOOKUP(IF(E68551&gt;0,1,E68551),rmatchups[],2,FALSE)</f>
        <v>#N/A</v>
      </c>
      <c r="K68551" t="e">
        <f t="shared" si="1095"/>
        <v>#N/A</v>
      </c>
    </row>
    <row r="68552" spans="10:11" x14ac:dyDescent="0.35">
      <c r="J68552" t="e">
        <f>wOBA+VLOOKUP(D68552,order[],2,FALSE)+VLOOKUP(IF(F68552&gt;7,8,IF(F68552=0,1,F68552)),pitches[],2,FALSE)+VLOOKUP(IF(E68552&gt;0,1,E68552),rmatchups[],2,FALSE)</f>
        <v>#N/A</v>
      </c>
      <c r="K68552" t="e">
        <f t="shared" si="1095"/>
        <v>#N/A</v>
      </c>
    </row>
    <row r="68553" spans="10:11" x14ac:dyDescent="0.35">
      <c r="J68553" t="e">
        <f>wOBA+VLOOKUP(D68553,order[],2,FALSE)+VLOOKUP(IF(F68553&gt;7,8,IF(F68553=0,1,F68553)),pitches[],2,FALSE)+VLOOKUP(IF(E68553&gt;0,1,E68553),rmatchups[],2,FALSE)</f>
        <v>#N/A</v>
      </c>
      <c r="K68553" t="e">
        <f t="shared" si="1095"/>
        <v>#N/A</v>
      </c>
    </row>
    <row r="68554" spans="10:11" x14ac:dyDescent="0.35">
      <c r="J68554" t="e">
        <f>wOBA+VLOOKUP(D68554,order[],2,FALSE)+VLOOKUP(IF(F68554&gt;7,8,IF(F68554=0,1,F68554)),pitches[],2,FALSE)+VLOOKUP(IF(E68554&gt;0,1,E68554),rmatchups[],2,FALSE)</f>
        <v>#N/A</v>
      </c>
      <c r="K68554" t="e">
        <f t="shared" si="1095"/>
        <v>#N/A</v>
      </c>
    </row>
    <row r="68555" spans="10:11" x14ac:dyDescent="0.35">
      <c r="J68555" t="e">
        <f>wOBA+VLOOKUP(D68555,order[],2,FALSE)+VLOOKUP(IF(F68555&gt;7,8,IF(F68555=0,1,F68555)),pitches[],2,FALSE)+VLOOKUP(IF(E68555&gt;0,1,E68555),rmatchups[],2,FALSE)</f>
        <v>#N/A</v>
      </c>
      <c r="K68555" t="e">
        <f t="shared" si="1095"/>
        <v>#N/A</v>
      </c>
    </row>
    <row r="68556" spans="10:11" x14ac:dyDescent="0.35">
      <c r="J68556" t="e">
        <f>wOBA+VLOOKUP(D68556,order[],2,FALSE)+VLOOKUP(IF(F68556&gt;7,8,IF(F68556=0,1,F68556)),pitches[],2,FALSE)+VLOOKUP(IF(E68556&gt;0,1,E68556),rmatchups[],2,FALSE)</f>
        <v>#N/A</v>
      </c>
      <c r="K68556" t="e">
        <f t="shared" si="1095"/>
        <v>#N/A</v>
      </c>
    </row>
    <row r="68557" spans="10:11" x14ac:dyDescent="0.35">
      <c r="J68557" t="e">
        <f>wOBA+VLOOKUP(D68557,order[],2,FALSE)+VLOOKUP(IF(F68557&gt;7,8,IF(F68557=0,1,F68557)),pitches[],2,FALSE)+VLOOKUP(IF(E68557&gt;0,1,E68557),rmatchups[],2,FALSE)</f>
        <v>#N/A</v>
      </c>
      <c r="K68557" t="e">
        <f t="shared" si="1095"/>
        <v>#N/A</v>
      </c>
    </row>
    <row r="68558" spans="10:11" x14ac:dyDescent="0.35">
      <c r="J68558" t="e">
        <f>wOBA+VLOOKUP(D68558,order[],2,FALSE)+VLOOKUP(IF(F68558&gt;7,8,IF(F68558=0,1,F68558)),pitches[],2,FALSE)+VLOOKUP(IF(E68558&gt;0,1,E68558),rmatchups[],2,FALSE)</f>
        <v>#N/A</v>
      </c>
      <c r="K68558" t="e">
        <f t="shared" si="1095"/>
        <v>#N/A</v>
      </c>
    </row>
    <row r="68559" spans="10:11" x14ac:dyDescent="0.35">
      <c r="J68559" t="e">
        <f>wOBA+VLOOKUP(D68559,order[],2,FALSE)+VLOOKUP(IF(F68559&gt;7,8,IF(F68559=0,1,F68559)),pitches[],2,FALSE)+VLOOKUP(IF(E68559&gt;0,1,E68559),rmatchups[],2,FALSE)</f>
        <v>#N/A</v>
      </c>
      <c r="K68559" t="e">
        <f t="shared" si="1095"/>
        <v>#N/A</v>
      </c>
    </row>
    <row r="68560" spans="10:11" x14ac:dyDescent="0.35">
      <c r="J68560" t="e">
        <f>wOBA+VLOOKUP(D68560,order[],2,FALSE)+VLOOKUP(IF(F68560&gt;7,8,IF(F68560=0,1,F68560)),pitches[],2,FALSE)+VLOOKUP(IF(E68560&gt;0,1,E68560),rmatchups[],2,FALSE)</f>
        <v>#N/A</v>
      </c>
      <c r="K68560" t="e">
        <f t="shared" si="1095"/>
        <v>#N/A</v>
      </c>
    </row>
    <row r="68561" spans="10:11" x14ac:dyDescent="0.35">
      <c r="J68561" t="e">
        <f>wOBA+VLOOKUP(D68561,order[],2,FALSE)+VLOOKUP(IF(F68561&gt;7,8,IF(F68561=0,1,F68561)),pitches[],2,FALSE)+VLOOKUP(IF(E68561&gt;0,1,E68561),rmatchups[],2,FALSE)</f>
        <v>#N/A</v>
      </c>
      <c r="K68561" t="e">
        <f t="shared" si="1095"/>
        <v>#N/A</v>
      </c>
    </row>
    <row r="68562" spans="10:11" x14ac:dyDescent="0.35">
      <c r="J68562" t="e">
        <f>wOBA+VLOOKUP(D68562,order[],2,FALSE)+VLOOKUP(IF(F68562&gt;7,8,IF(F68562=0,1,F68562)),pitches[],2,FALSE)+VLOOKUP(IF(E68562&gt;0,1,E68562),rmatchups[],2,FALSE)</f>
        <v>#N/A</v>
      </c>
      <c r="K68562" t="e">
        <f t="shared" si="1095"/>
        <v>#N/A</v>
      </c>
    </row>
    <row r="68563" spans="10:11" x14ac:dyDescent="0.35">
      <c r="J68563" t="e">
        <f>wOBA+VLOOKUP(D68563,order[],2,FALSE)+VLOOKUP(IF(F68563&gt;7,8,IF(F68563=0,1,F68563)),pitches[],2,FALSE)+VLOOKUP(IF(E68563&gt;0,1,E68563),rmatchups[],2,FALSE)</f>
        <v>#N/A</v>
      </c>
      <c r="K68563" t="e">
        <f t="shared" si="1095"/>
        <v>#N/A</v>
      </c>
    </row>
    <row r="68564" spans="10:11" x14ac:dyDescent="0.35">
      <c r="J68564" t="e">
        <f>wOBA+VLOOKUP(D68564,order[],2,FALSE)+VLOOKUP(IF(F68564&gt;7,8,IF(F68564=0,1,F68564)),pitches[],2,FALSE)+VLOOKUP(IF(E68564&gt;0,1,E68564),rmatchups[],2,FALSE)</f>
        <v>#N/A</v>
      </c>
      <c r="K68564" t="e">
        <f t="shared" si="1095"/>
        <v>#N/A</v>
      </c>
    </row>
    <row r="68565" spans="10:11" x14ac:dyDescent="0.35">
      <c r="J68565" t="e">
        <f>wOBA+VLOOKUP(D68565,order[],2,FALSE)+VLOOKUP(IF(F68565&gt;7,8,IF(F68565=0,1,F68565)),pitches[],2,FALSE)+VLOOKUP(IF(E68565&gt;0,1,E68565),rmatchups[],2,FALSE)</f>
        <v>#N/A</v>
      </c>
      <c r="K68565" t="e">
        <f t="shared" si="1095"/>
        <v>#N/A</v>
      </c>
    </row>
    <row r="68566" spans="10:11" x14ac:dyDescent="0.35">
      <c r="J68566" t="e">
        <f>wOBA+VLOOKUP(D68566,order[],2,FALSE)+VLOOKUP(IF(F68566&gt;7,8,IF(F68566=0,1,F68566)),pitches[],2,FALSE)+VLOOKUP(IF(E68566&gt;0,1,E68566),rmatchups[],2,FALSE)</f>
        <v>#N/A</v>
      </c>
      <c r="K68566" t="e">
        <f t="shared" si="1095"/>
        <v>#N/A</v>
      </c>
    </row>
    <row r="68567" spans="10:11" x14ac:dyDescent="0.35">
      <c r="J68567" t="e">
        <f>wOBA+VLOOKUP(D68567,order[],2,FALSE)+VLOOKUP(IF(F68567&gt;7,8,IF(F68567=0,1,F68567)),pitches[],2,FALSE)+VLOOKUP(IF(E68567&gt;0,1,E68567),rmatchups[],2,FALSE)</f>
        <v>#N/A</v>
      </c>
      <c r="K68567" t="e">
        <f t="shared" si="1095"/>
        <v>#N/A</v>
      </c>
    </row>
    <row r="68568" spans="10:11" x14ac:dyDescent="0.35">
      <c r="J68568" t="e">
        <f>wOBA+VLOOKUP(D68568,order[],2,FALSE)+VLOOKUP(IF(F68568&gt;7,8,IF(F68568=0,1,F68568)),pitches[],2,FALSE)+VLOOKUP(IF(E68568&gt;0,1,E68568),rmatchups[],2,FALSE)</f>
        <v>#N/A</v>
      </c>
      <c r="K68568" t="e">
        <f t="shared" si="1095"/>
        <v>#N/A</v>
      </c>
    </row>
    <row r="68569" spans="10:11" x14ac:dyDescent="0.35">
      <c r="J68569" t="e">
        <f>wOBA+VLOOKUP(D68569,order[],2,FALSE)+VLOOKUP(IF(F68569&gt;7,8,IF(F68569=0,1,F68569)),pitches[],2,FALSE)+VLOOKUP(IF(E68569&gt;0,1,E68569),rmatchups[],2,FALSE)</f>
        <v>#N/A</v>
      </c>
      <c r="K68569" t="e">
        <f t="shared" si="1095"/>
        <v>#N/A</v>
      </c>
    </row>
    <row r="68570" spans="10:11" x14ac:dyDescent="0.35">
      <c r="J68570" t="e">
        <f>wOBA+VLOOKUP(D68570,order[],2,FALSE)+VLOOKUP(IF(F68570&gt;7,8,IF(F68570=0,1,F68570)),pitches[],2,FALSE)+VLOOKUP(IF(E68570&gt;0,1,E68570),rmatchups[],2,FALSE)</f>
        <v>#N/A</v>
      </c>
      <c r="K68570" t="e">
        <f t="shared" si="1095"/>
        <v>#N/A</v>
      </c>
    </row>
    <row r="68571" spans="10:11" x14ac:dyDescent="0.35">
      <c r="J68571" t="e">
        <f>wOBA+VLOOKUP(D68571,order[],2,FALSE)+VLOOKUP(IF(F68571&gt;7,8,IF(F68571=0,1,F68571)),pitches[],2,FALSE)+VLOOKUP(IF(E68571&gt;0,1,E68571),rmatchups[],2,FALSE)</f>
        <v>#N/A</v>
      </c>
      <c r="K68571" t="e">
        <f t="shared" si="1095"/>
        <v>#N/A</v>
      </c>
    </row>
    <row r="68572" spans="10:11" x14ac:dyDescent="0.35">
      <c r="J68572" t="e">
        <f>wOBA+VLOOKUP(D68572,order[],2,FALSE)+VLOOKUP(IF(F68572&gt;7,8,IF(F68572=0,1,F68572)),pitches[],2,FALSE)+VLOOKUP(IF(E68572&gt;0,1,E68572),rmatchups[],2,FALSE)</f>
        <v>#N/A</v>
      </c>
      <c r="K68572" t="e">
        <f t="shared" si="1095"/>
        <v>#N/A</v>
      </c>
    </row>
    <row r="68573" spans="10:11" x14ac:dyDescent="0.35">
      <c r="J68573" t="e">
        <f>wOBA+VLOOKUP(D68573,order[],2,FALSE)+VLOOKUP(IF(F68573&gt;7,8,IF(F68573=0,1,F68573)),pitches[],2,FALSE)+VLOOKUP(IF(E68573&gt;0,1,E68573),rmatchups[],2,FALSE)</f>
        <v>#N/A</v>
      </c>
      <c r="K68573" t="e">
        <f t="shared" si="1095"/>
        <v>#N/A</v>
      </c>
    </row>
    <row r="68574" spans="10:11" x14ac:dyDescent="0.35">
      <c r="J68574" t="e">
        <f>wOBA+VLOOKUP(D68574,order[],2,FALSE)+VLOOKUP(IF(F68574&gt;7,8,IF(F68574=0,1,F68574)),pitches[],2,FALSE)+VLOOKUP(IF(E68574&gt;0,1,E68574),rmatchups[],2,FALSE)</f>
        <v>#N/A</v>
      </c>
      <c r="K68574" t="e">
        <f t="shared" si="1095"/>
        <v>#N/A</v>
      </c>
    </row>
    <row r="68575" spans="10:11" x14ac:dyDescent="0.35">
      <c r="J68575" t="e">
        <f>wOBA+VLOOKUP(D68575,order[],2,FALSE)+VLOOKUP(IF(F68575&gt;7,8,IF(F68575=0,1,F68575)),pitches[],2,FALSE)+VLOOKUP(IF(E68575&gt;0,1,E68575),rmatchups[],2,FALSE)</f>
        <v>#N/A</v>
      </c>
      <c r="K68575" t="e">
        <f t="shared" si="1095"/>
        <v>#N/A</v>
      </c>
    </row>
    <row r="68576" spans="10:11" x14ac:dyDescent="0.35">
      <c r="J68576" t="e">
        <f>wOBA+VLOOKUP(D68576,order[],2,FALSE)+VLOOKUP(IF(F68576&gt;7,8,IF(F68576=0,1,F68576)),pitches[],2,FALSE)+VLOOKUP(IF(E68576&gt;0,1,E68576),rmatchups[],2,FALSE)</f>
        <v>#N/A</v>
      </c>
      <c r="K68576" t="e">
        <f t="shared" si="1095"/>
        <v>#N/A</v>
      </c>
    </row>
    <row r="68577" spans="10:11" x14ac:dyDescent="0.35">
      <c r="J68577" t="e">
        <f>wOBA+VLOOKUP(D68577,order[],2,FALSE)+VLOOKUP(IF(F68577&gt;7,8,IF(F68577=0,1,F68577)),pitches[],2,FALSE)+VLOOKUP(IF(E68577&gt;0,1,E68577),rmatchups[],2,FALSE)</f>
        <v>#N/A</v>
      </c>
      <c r="K68577" t="e">
        <f t="shared" si="1095"/>
        <v>#N/A</v>
      </c>
    </row>
    <row r="68578" spans="10:11" x14ac:dyDescent="0.35">
      <c r="J68578" t="e">
        <f>wOBA+VLOOKUP(D68578,order[],2,FALSE)+VLOOKUP(IF(F68578&gt;7,8,IF(F68578=0,1,F68578)),pitches[],2,FALSE)+VLOOKUP(IF(E68578&gt;0,1,E68578),rmatchups[],2,FALSE)</f>
        <v>#N/A</v>
      </c>
      <c r="K68578" t="e">
        <f t="shared" si="1095"/>
        <v>#N/A</v>
      </c>
    </row>
    <row r="68579" spans="10:11" x14ac:dyDescent="0.35">
      <c r="J68579" t="e">
        <f>wOBA+VLOOKUP(D68579,order[],2,FALSE)+VLOOKUP(IF(F68579&gt;7,8,IF(F68579=0,1,F68579)),pitches[],2,FALSE)+VLOOKUP(IF(E68579&gt;0,1,E68579),rmatchups[],2,FALSE)</f>
        <v>#N/A</v>
      </c>
      <c r="K68579" t="e">
        <f t="shared" si="1095"/>
        <v>#N/A</v>
      </c>
    </row>
    <row r="68580" spans="10:11" x14ac:dyDescent="0.35">
      <c r="J68580" t="e">
        <f>wOBA+VLOOKUP(D68580,order[],2,FALSE)+VLOOKUP(IF(F68580&gt;7,8,IF(F68580=0,1,F68580)),pitches[],2,FALSE)+VLOOKUP(IF(E68580&gt;0,1,E68580),rmatchups[],2,FALSE)</f>
        <v>#N/A</v>
      </c>
      <c r="K68580" t="e">
        <f t="shared" si="1095"/>
        <v>#N/A</v>
      </c>
    </row>
    <row r="68581" spans="10:11" x14ac:dyDescent="0.35">
      <c r="J68581" t="e">
        <f>wOBA+VLOOKUP(D68581,order[],2,FALSE)+VLOOKUP(IF(F68581&gt;7,8,IF(F68581=0,1,F68581)),pitches[],2,FALSE)+VLOOKUP(IF(E68581&gt;0,1,E68581),rmatchups[],2,FALSE)</f>
        <v>#N/A</v>
      </c>
      <c r="K68581" t="e">
        <f t="shared" si="1095"/>
        <v>#N/A</v>
      </c>
    </row>
    <row r="68582" spans="10:11" x14ac:dyDescent="0.35">
      <c r="J68582" t="e">
        <f>wOBA+VLOOKUP(D68582,order[],2,FALSE)+VLOOKUP(IF(F68582&gt;7,8,IF(F68582=0,1,F68582)),pitches[],2,FALSE)+VLOOKUP(IF(E68582&gt;0,1,E68582),rmatchups[],2,FALSE)</f>
        <v>#N/A</v>
      </c>
      <c r="K68582" t="e">
        <f t="shared" si="1095"/>
        <v>#N/A</v>
      </c>
    </row>
    <row r="68583" spans="10:11" x14ac:dyDescent="0.35">
      <c r="J68583" t="e">
        <f>wOBA+VLOOKUP(D68583,order[],2,FALSE)+VLOOKUP(IF(F68583&gt;7,8,IF(F68583=0,1,F68583)),pitches[],2,FALSE)+VLOOKUP(IF(E68583&gt;0,1,E68583),rmatchups[],2,FALSE)</f>
        <v>#N/A</v>
      </c>
      <c r="K68583" t="e">
        <f t="shared" si="1095"/>
        <v>#N/A</v>
      </c>
    </row>
    <row r="68584" spans="10:11" x14ac:dyDescent="0.35">
      <c r="J68584" t="e">
        <f>wOBA+VLOOKUP(D68584,order[],2,FALSE)+VLOOKUP(IF(F68584&gt;7,8,IF(F68584=0,1,F68584)),pitches[],2,FALSE)+VLOOKUP(IF(E68584&gt;0,1,E68584),rmatchups[],2,FALSE)</f>
        <v>#N/A</v>
      </c>
      <c r="K68584" t="e">
        <f t="shared" si="1095"/>
        <v>#N/A</v>
      </c>
    </row>
    <row r="68585" spans="10:11" x14ac:dyDescent="0.35">
      <c r="J68585" t="e">
        <f>wOBA+VLOOKUP(D68585,order[],2,FALSE)+VLOOKUP(IF(F68585&gt;7,8,IF(F68585=0,1,F68585)),pitches[],2,FALSE)+VLOOKUP(IF(E68585&gt;0,1,E68585),rmatchups[],2,FALSE)</f>
        <v>#N/A</v>
      </c>
      <c r="K68585" t="e">
        <f t="shared" si="1095"/>
        <v>#N/A</v>
      </c>
    </row>
    <row r="68586" spans="10:11" x14ac:dyDescent="0.35">
      <c r="J68586" t="e">
        <f>wOBA+VLOOKUP(D68586,order[],2,FALSE)+VLOOKUP(IF(F68586&gt;7,8,IF(F68586=0,1,F68586)),pitches[],2,FALSE)+VLOOKUP(IF(E68586&gt;0,1,E68586),rmatchups[],2,FALSE)</f>
        <v>#N/A</v>
      </c>
      <c r="K68586" t="e">
        <f t="shared" si="1095"/>
        <v>#N/A</v>
      </c>
    </row>
    <row r="68587" spans="10:11" x14ac:dyDescent="0.35">
      <c r="J68587" t="e">
        <f>wOBA+VLOOKUP(D68587,order[],2,FALSE)+VLOOKUP(IF(F68587&gt;7,8,IF(F68587=0,1,F68587)),pitches[],2,FALSE)+VLOOKUP(IF(E68587&gt;0,1,E68587),rmatchups[],2,FALSE)</f>
        <v>#N/A</v>
      </c>
      <c r="K68587" t="e">
        <f t="shared" si="1095"/>
        <v>#N/A</v>
      </c>
    </row>
    <row r="68588" spans="10:11" x14ac:dyDescent="0.35">
      <c r="J68588" t="e">
        <f>wOBA+VLOOKUP(D68588,order[],2,FALSE)+VLOOKUP(IF(F68588&gt;7,8,IF(F68588=0,1,F68588)),pitches[],2,FALSE)+VLOOKUP(IF(E68588&gt;0,1,E68588),rmatchups[],2,FALSE)</f>
        <v>#N/A</v>
      </c>
      <c r="K68588" t="e">
        <f t="shared" si="1095"/>
        <v>#N/A</v>
      </c>
    </row>
    <row r="68589" spans="10:11" x14ac:dyDescent="0.35">
      <c r="J68589" t="e">
        <f>wOBA+VLOOKUP(D68589,order[],2,FALSE)+VLOOKUP(IF(F68589&gt;7,8,IF(F68589=0,1,F68589)),pitches[],2,FALSE)+VLOOKUP(IF(E68589&gt;0,1,E68589),rmatchups[],2,FALSE)</f>
        <v>#N/A</v>
      </c>
      <c r="K68589" t="e">
        <f t="shared" si="1095"/>
        <v>#N/A</v>
      </c>
    </row>
    <row r="68590" spans="10:11" x14ac:dyDescent="0.35">
      <c r="J68590" t="e">
        <f>wOBA+VLOOKUP(D68590,order[],2,FALSE)+VLOOKUP(IF(F68590&gt;7,8,IF(F68590=0,1,F68590)),pitches[],2,FALSE)+VLOOKUP(IF(E68590&gt;0,1,E68590),rmatchups[],2,FALSE)</f>
        <v>#N/A</v>
      </c>
      <c r="K68590" t="e">
        <f t="shared" si="1095"/>
        <v>#N/A</v>
      </c>
    </row>
    <row r="68591" spans="10:11" x14ac:dyDescent="0.35">
      <c r="J68591" t="e">
        <f>wOBA+VLOOKUP(D68591,order[],2,FALSE)+VLOOKUP(IF(F68591&gt;7,8,IF(F68591=0,1,F68591)),pitches[],2,FALSE)+VLOOKUP(IF(E68591&gt;0,1,E68591),rmatchups[],2,FALSE)</f>
        <v>#N/A</v>
      </c>
      <c r="K68591" t="e">
        <f t="shared" si="1095"/>
        <v>#N/A</v>
      </c>
    </row>
    <row r="68592" spans="10:11" x14ac:dyDescent="0.35">
      <c r="J68592" t="e">
        <f>wOBA+VLOOKUP(D68592,order[],2,FALSE)+VLOOKUP(IF(F68592&gt;7,8,IF(F68592=0,1,F68592)),pitches[],2,FALSE)+VLOOKUP(IF(E68592&gt;0,1,E68592),rmatchups[],2,FALSE)</f>
        <v>#N/A</v>
      </c>
      <c r="K68592" t="e">
        <f t="shared" si="1095"/>
        <v>#N/A</v>
      </c>
    </row>
    <row r="68593" spans="10:11" x14ac:dyDescent="0.35">
      <c r="J68593" t="e">
        <f>wOBA+VLOOKUP(D68593,order[],2,FALSE)+VLOOKUP(IF(F68593&gt;7,8,IF(F68593=0,1,F68593)),pitches[],2,FALSE)+VLOOKUP(IF(E68593&gt;0,1,E68593),rmatchups[],2,FALSE)</f>
        <v>#N/A</v>
      </c>
      <c r="K68593" t="e">
        <f t="shared" si="1095"/>
        <v>#N/A</v>
      </c>
    </row>
    <row r="68594" spans="10:11" x14ac:dyDescent="0.35">
      <c r="J68594" t="e">
        <f>wOBA+VLOOKUP(D68594,order[],2,FALSE)+VLOOKUP(IF(F68594&gt;7,8,IF(F68594=0,1,F68594)),pitches[],2,FALSE)+VLOOKUP(IF(E68594&gt;0,1,E68594),rmatchups[],2,FALSE)</f>
        <v>#N/A</v>
      </c>
      <c r="K68594" t="e">
        <f t="shared" si="1095"/>
        <v>#N/A</v>
      </c>
    </row>
    <row r="68595" spans="10:11" x14ac:dyDescent="0.35">
      <c r="J68595" t="e">
        <f>wOBA+VLOOKUP(D68595,order[],2,FALSE)+VLOOKUP(IF(F68595&gt;7,8,IF(F68595=0,1,F68595)),pitches[],2,FALSE)+VLOOKUP(IF(E68595&gt;0,1,E68595),rmatchups[],2,FALSE)</f>
        <v>#N/A</v>
      </c>
      <c r="K68595" t="e">
        <f t="shared" si="1095"/>
        <v>#N/A</v>
      </c>
    </row>
    <row r="68596" spans="10:11" x14ac:dyDescent="0.35">
      <c r="J68596" t="e">
        <f>wOBA+VLOOKUP(D68596,order[],2,FALSE)+VLOOKUP(IF(F68596&gt;7,8,IF(F68596=0,1,F68596)),pitches[],2,FALSE)+VLOOKUP(IF(E68596&gt;0,1,E68596),rmatchups[],2,FALSE)</f>
        <v>#N/A</v>
      </c>
      <c r="K68596" t="e">
        <f t="shared" si="1095"/>
        <v>#N/A</v>
      </c>
    </row>
    <row r="68597" spans="10:11" x14ac:dyDescent="0.35">
      <c r="J68597" t="e">
        <f>wOBA+VLOOKUP(D68597,order[],2,FALSE)+VLOOKUP(IF(F68597&gt;7,8,IF(F68597=0,1,F68597)),pitches[],2,FALSE)+VLOOKUP(IF(E68597&gt;0,1,E68597),rmatchups[],2,FALSE)</f>
        <v>#N/A</v>
      </c>
      <c r="K68597" t="e">
        <f t="shared" si="1095"/>
        <v>#N/A</v>
      </c>
    </row>
    <row r="68598" spans="10:11" x14ac:dyDescent="0.35">
      <c r="J68598" t="e">
        <f>wOBA+VLOOKUP(D68598,order[],2,FALSE)+VLOOKUP(IF(F68598&gt;7,8,IF(F68598=0,1,F68598)),pitches[],2,FALSE)+VLOOKUP(IF(E68598&gt;0,1,E68598),rmatchups[],2,FALSE)</f>
        <v>#N/A</v>
      </c>
      <c r="K68598" t="e">
        <f t="shared" si="1095"/>
        <v>#N/A</v>
      </c>
    </row>
    <row r="68599" spans="10:11" x14ac:dyDescent="0.35">
      <c r="J68599" t="e">
        <f>wOBA+VLOOKUP(D68599,order[],2,FALSE)+VLOOKUP(IF(F68599&gt;7,8,IF(F68599=0,1,F68599)),pitches[],2,FALSE)+VLOOKUP(IF(E68599&gt;0,1,E68599),rmatchups[],2,FALSE)</f>
        <v>#N/A</v>
      </c>
      <c r="K68599" t="e">
        <f t="shared" si="1095"/>
        <v>#N/A</v>
      </c>
    </row>
    <row r="68600" spans="10:11" x14ac:dyDescent="0.35">
      <c r="J68600" t="e">
        <f>wOBA+VLOOKUP(D68600,order[],2,FALSE)+VLOOKUP(IF(F68600&gt;7,8,IF(F68600=0,1,F68600)),pitches[],2,FALSE)+VLOOKUP(IF(E68600&gt;0,1,E68600),rmatchups[],2,FALSE)</f>
        <v>#N/A</v>
      </c>
      <c r="K68600" t="e">
        <f t="shared" si="1095"/>
        <v>#N/A</v>
      </c>
    </row>
    <row r="68601" spans="10:11" x14ac:dyDescent="0.35">
      <c r="J68601" t="e">
        <f>wOBA+VLOOKUP(D68601,order[],2,FALSE)+VLOOKUP(IF(F68601&gt;7,8,IF(F68601=0,1,F68601)),pitches[],2,FALSE)+VLOOKUP(IF(E68601&gt;0,1,E68601),rmatchups[],2,FALSE)</f>
        <v>#N/A</v>
      </c>
      <c r="K68601" t="e">
        <f t="shared" si="1095"/>
        <v>#N/A</v>
      </c>
    </row>
    <row r="68602" spans="10:11" x14ac:dyDescent="0.35">
      <c r="J68602" t="e">
        <f>wOBA+VLOOKUP(D68602,order[],2,FALSE)+VLOOKUP(IF(F68602&gt;7,8,IF(F68602=0,1,F68602)),pitches[],2,FALSE)+VLOOKUP(IF(E68602&gt;0,1,E68602),rmatchups[],2,FALSE)</f>
        <v>#N/A</v>
      </c>
      <c r="K68602" t="e">
        <f t="shared" si="1095"/>
        <v>#N/A</v>
      </c>
    </row>
    <row r="68603" spans="10:11" x14ac:dyDescent="0.35">
      <c r="J68603" t="e">
        <f>wOBA+VLOOKUP(D68603,order[],2,FALSE)+VLOOKUP(IF(F68603&gt;7,8,IF(F68603=0,1,F68603)),pitches[],2,FALSE)+VLOOKUP(IF(E68603&gt;0,1,E68603),rmatchups[],2,FALSE)</f>
        <v>#N/A</v>
      </c>
      <c r="K68603" t="e">
        <f t="shared" si="1095"/>
        <v>#N/A</v>
      </c>
    </row>
    <row r="68604" spans="10:11" x14ac:dyDescent="0.35">
      <c r="J68604" t="e">
        <f>wOBA+VLOOKUP(D68604,order[],2,FALSE)+VLOOKUP(IF(F68604&gt;7,8,IF(F68604=0,1,F68604)),pitches[],2,FALSE)+VLOOKUP(IF(E68604&gt;0,1,E68604),rmatchups[],2,FALSE)</f>
        <v>#N/A</v>
      </c>
      <c r="K68604" t="e">
        <f t="shared" si="1095"/>
        <v>#N/A</v>
      </c>
    </row>
    <row r="68605" spans="10:11" x14ac:dyDescent="0.35">
      <c r="J68605" t="e">
        <f>wOBA+VLOOKUP(D68605,order[],2,FALSE)+VLOOKUP(IF(F68605&gt;7,8,IF(F68605=0,1,F68605)),pitches[],2,FALSE)+VLOOKUP(IF(E68605&gt;0,1,E68605),rmatchups[],2,FALSE)</f>
        <v>#N/A</v>
      </c>
      <c r="K68605" t="e">
        <f t="shared" si="1095"/>
        <v>#N/A</v>
      </c>
    </row>
    <row r="68606" spans="10:11" x14ac:dyDescent="0.35">
      <c r="J68606" t="e">
        <f>wOBA+VLOOKUP(D68606,order[],2,FALSE)+VLOOKUP(IF(F68606&gt;7,8,IF(F68606=0,1,F68606)),pitches[],2,FALSE)+VLOOKUP(IF(E68606&gt;0,1,E68606),rmatchups[],2,FALSE)</f>
        <v>#N/A</v>
      </c>
      <c r="K68606" t="e">
        <f t="shared" si="1095"/>
        <v>#N/A</v>
      </c>
    </row>
    <row r="68607" spans="10:11" x14ac:dyDescent="0.35">
      <c r="J68607" t="e">
        <f>wOBA+VLOOKUP(D68607,order[],2,FALSE)+VLOOKUP(IF(F68607&gt;7,8,IF(F68607=0,1,F68607)),pitches[],2,FALSE)+VLOOKUP(IF(E68607&gt;0,1,E68607),rmatchups[],2,FALSE)</f>
        <v>#N/A</v>
      </c>
      <c r="K68607" t="e">
        <f t="shared" si="1095"/>
        <v>#N/A</v>
      </c>
    </row>
    <row r="68608" spans="10:11" x14ac:dyDescent="0.35">
      <c r="J68608" t="e">
        <f>wOBA+VLOOKUP(D68608,order[],2,FALSE)+VLOOKUP(IF(F68608&gt;7,8,IF(F68608=0,1,F68608)),pitches[],2,FALSE)+VLOOKUP(IF(E68608&gt;0,1,E68608),rmatchups[],2,FALSE)</f>
        <v>#N/A</v>
      </c>
      <c r="K68608" t="e">
        <f t="shared" si="1095"/>
        <v>#N/A</v>
      </c>
    </row>
    <row r="68609" spans="10:11" x14ac:dyDescent="0.35">
      <c r="J68609" t="e">
        <f>wOBA+VLOOKUP(D68609,order[],2,FALSE)+VLOOKUP(IF(F68609&gt;7,8,IF(F68609=0,1,F68609)),pitches[],2,FALSE)+VLOOKUP(IF(E68609&gt;0,1,E68609),rmatchups[],2,FALSE)</f>
        <v>#N/A</v>
      </c>
      <c r="K68609" t="e">
        <f t="shared" si="1095"/>
        <v>#N/A</v>
      </c>
    </row>
    <row r="68610" spans="10:11" x14ac:dyDescent="0.35">
      <c r="J68610" t="e">
        <f>wOBA+VLOOKUP(D68610,order[],2,FALSE)+VLOOKUP(IF(F68610&gt;7,8,IF(F68610=0,1,F68610)),pitches[],2,FALSE)+VLOOKUP(IF(E68610&gt;0,1,E68610),rmatchups[],2,FALSE)</f>
        <v>#N/A</v>
      </c>
      <c r="K68610" t="e">
        <f t="shared" si="1095"/>
        <v>#N/A</v>
      </c>
    </row>
    <row r="68611" spans="10:11" x14ac:dyDescent="0.35">
      <c r="J68611" t="e">
        <f>wOBA+VLOOKUP(D68611,order[],2,FALSE)+VLOOKUP(IF(F68611&gt;7,8,IF(F68611=0,1,F68611)),pitches[],2,FALSE)+VLOOKUP(IF(E68611&gt;0,1,E68611),rmatchups[],2,FALSE)</f>
        <v>#N/A</v>
      </c>
      <c r="K68611" t="e">
        <f t="shared" ref="K68611:K68674" si="1096">H68611-J68611</f>
        <v>#N/A</v>
      </c>
    </row>
    <row r="68612" spans="10:11" x14ac:dyDescent="0.35">
      <c r="J68612" t="e">
        <f>wOBA+VLOOKUP(D68612,order[],2,FALSE)+VLOOKUP(IF(F68612&gt;7,8,IF(F68612=0,1,F68612)),pitches[],2,FALSE)+VLOOKUP(IF(E68612&gt;0,1,E68612),rmatchups[],2,FALSE)</f>
        <v>#N/A</v>
      </c>
      <c r="K68612" t="e">
        <f t="shared" si="1096"/>
        <v>#N/A</v>
      </c>
    </row>
    <row r="68613" spans="10:11" x14ac:dyDescent="0.35">
      <c r="J68613" t="e">
        <f>wOBA+VLOOKUP(D68613,order[],2,FALSE)+VLOOKUP(IF(F68613&gt;7,8,IF(F68613=0,1,F68613)),pitches[],2,FALSE)+VLOOKUP(IF(E68613&gt;0,1,E68613),rmatchups[],2,FALSE)</f>
        <v>#N/A</v>
      </c>
      <c r="K68613" t="e">
        <f t="shared" si="1096"/>
        <v>#N/A</v>
      </c>
    </row>
    <row r="68614" spans="10:11" x14ac:dyDescent="0.35">
      <c r="J68614" t="e">
        <f>wOBA+VLOOKUP(D68614,order[],2,FALSE)+VLOOKUP(IF(F68614&gt;7,8,IF(F68614=0,1,F68614)),pitches[],2,FALSE)+VLOOKUP(IF(E68614&gt;0,1,E68614),rmatchups[],2,FALSE)</f>
        <v>#N/A</v>
      </c>
      <c r="K68614" t="e">
        <f t="shared" si="1096"/>
        <v>#N/A</v>
      </c>
    </row>
    <row r="68615" spans="10:11" x14ac:dyDescent="0.35">
      <c r="J68615" t="e">
        <f>wOBA+VLOOKUP(D68615,order[],2,FALSE)+VLOOKUP(IF(F68615&gt;7,8,IF(F68615=0,1,F68615)),pitches[],2,FALSE)+VLOOKUP(IF(E68615&gt;0,1,E68615),rmatchups[],2,FALSE)</f>
        <v>#N/A</v>
      </c>
      <c r="K68615" t="e">
        <f t="shared" si="1096"/>
        <v>#N/A</v>
      </c>
    </row>
    <row r="68616" spans="10:11" x14ac:dyDescent="0.35">
      <c r="J68616" t="e">
        <f>wOBA+VLOOKUP(D68616,order[],2,FALSE)+VLOOKUP(IF(F68616&gt;7,8,IF(F68616=0,1,F68616)),pitches[],2,FALSE)+VLOOKUP(IF(E68616&gt;0,1,E68616),rmatchups[],2,FALSE)</f>
        <v>#N/A</v>
      </c>
      <c r="K68616" t="e">
        <f t="shared" si="1096"/>
        <v>#N/A</v>
      </c>
    </row>
    <row r="68617" spans="10:11" x14ac:dyDescent="0.35">
      <c r="J68617" t="e">
        <f>wOBA+VLOOKUP(D68617,order[],2,FALSE)+VLOOKUP(IF(F68617&gt;7,8,IF(F68617=0,1,F68617)),pitches[],2,FALSE)+VLOOKUP(IF(E68617&gt;0,1,E68617),rmatchups[],2,FALSE)</f>
        <v>#N/A</v>
      </c>
      <c r="K68617" t="e">
        <f t="shared" si="1096"/>
        <v>#N/A</v>
      </c>
    </row>
    <row r="68618" spans="10:11" x14ac:dyDescent="0.35">
      <c r="J68618" t="e">
        <f>wOBA+VLOOKUP(D68618,order[],2,FALSE)+VLOOKUP(IF(F68618&gt;7,8,IF(F68618=0,1,F68618)),pitches[],2,FALSE)+VLOOKUP(IF(E68618&gt;0,1,E68618),rmatchups[],2,FALSE)</f>
        <v>#N/A</v>
      </c>
      <c r="K68618" t="e">
        <f t="shared" si="1096"/>
        <v>#N/A</v>
      </c>
    </row>
    <row r="68619" spans="10:11" x14ac:dyDescent="0.35">
      <c r="J68619" t="e">
        <f>wOBA+VLOOKUP(D68619,order[],2,FALSE)+VLOOKUP(IF(F68619&gt;7,8,IF(F68619=0,1,F68619)),pitches[],2,FALSE)+VLOOKUP(IF(E68619&gt;0,1,E68619),rmatchups[],2,FALSE)</f>
        <v>#N/A</v>
      </c>
      <c r="K68619" t="e">
        <f t="shared" si="1096"/>
        <v>#N/A</v>
      </c>
    </row>
    <row r="68620" spans="10:11" x14ac:dyDescent="0.35">
      <c r="J68620" t="e">
        <f>wOBA+VLOOKUP(D68620,order[],2,FALSE)+VLOOKUP(IF(F68620&gt;7,8,IF(F68620=0,1,F68620)),pitches[],2,FALSE)+VLOOKUP(IF(E68620&gt;0,1,E68620),rmatchups[],2,FALSE)</f>
        <v>#N/A</v>
      </c>
      <c r="K68620" t="e">
        <f t="shared" si="1096"/>
        <v>#N/A</v>
      </c>
    </row>
    <row r="68621" spans="10:11" x14ac:dyDescent="0.35">
      <c r="J68621" t="e">
        <f>wOBA+VLOOKUP(D68621,order[],2,FALSE)+VLOOKUP(IF(F68621&gt;7,8,IF(F68621=0,1,F68621)),pitches[],2,FALSE)+VLOOKUP(IF(E68621&gt;0,1,E68621),rmatchups[],2,FALSE)</f>
        <v>#N/A</v>
      </c>
      <c r="K68621" t="e">
        <f t="shared" si="1096"/>
        <v>#N/A</v>
      </c>
    </row>
    <row r="68622" spans="10:11" x14ac:dyDescent="0.35">
      <c r="J68622" t="e">
        <f>wOBA+VLOOKUP(D68622,order[],2,FALSE)+VLOOKUP(IF(F68622&gt;7,8,IF(F68622=0,1,F68622)),pitches[],2,FALSE)+VLOOKUP(IF(E68622&gt;0,1,E68622),rmatchups[],2,FALSE)</f>
        <v>#N/A</v>
      </c>
      <c r="K68622" t="e">
        <f t="shared" si="1096"/>
        <v>#N/A</v>
      </c>
    </row>
    <row r="68623" spans="10:11" x14ac:dyDescent="0.35">
      <c r="J68623" t="e">
        <f>wOBA+VLOOKUP(D68623,order[],2,FALSE)+VLOOKUP(IF(F68623&gt;7,8,IF(F68623=0,1,F68623)),pitches[],2,FALSE)+VLOOKUP(IF(E68623&gt;0,1,E68623),rmatchups[],2,FALSE)</f>
        <v>#N/A</v>
      </c>
      <c r="K68623" t="e">
        <f t="shared" si="1096"/>
        <v>#N/A</v>
      </c>
    </row>
    <row r="68624" spans="10:11" x14ac:dyDescent="0.35">
      <c r="J68624" t="e">
        <f>wOBA+VLOOKUP(D68624,order[],2,FALSE)+VLOOKUP(IF(F68624&gt;7,8,IF(F68624=0,1,F68624)),pitches[],2,FALSE)+VLOOKUP(IF(E68624&gt;0,1,E68624),rmatchups[],2,FALSE)</f>
        <v>#N/A</v>
      </c>
      <c r="K68624" t="e">
        <f t="shared" si="1096"/>
        <v>#N/A</v>
      </c>
    </row>
    <row r="68625" spans="10:11" x14ac:dyDescent="0.35">
      <c r="J68625" t="e">
        <f>wOBA+VLOOKUP(D68625,order[],2,FALSE)+VLOOKUP(IF(F68625&gt;7,8,IF(F68625=0,1,F68625)),pitches[],2,FALSE)+VLOOKUP(IF(E68625&gt;0,1,E68625),rmatchups[],2,FALSE)</f>
        <v>#N/A</v>
      </c>
      <c r="K68625" t="e">
        <f t="shared" si="1096"/>
        <v>#N/A</v>
      </c>
    </row>
    <row r="68626" spans="10:11" x14ac:dyDescent="0.35">
      <c r="J68626" t="e">
        <f>wOBA+VLOOKUP(D68626,order[],2,FALSE)+VLOOKUP(IF(F68626&gt;7,8,IF(F68626=0,1,F68626)),pitches[],2,FALSE)+VLOOKUP(IF(E68626&gt;0,1,E68626),rmatchups[],2,FALSE)</f>
        <v>#N/A</v>
      </c>
      <c r="K68626" t="e">
        <f t="shared" si="1096"/>
        <v>#N/A</v>
      </c>
    </row>
    <row r="68627" spans="10:11" x14ac:dyDescent="0.35">
      <c r="J68627" t="e">
        <f>wOBA+VLOOKUP(D68627,order[],2,FALSE)+VLOOKUP(IF(F68627&gt;7,8,IF(F68627=0,1,F68627)),pitches[],2,FALSE)+VLOOKUP(IF(E68627&gt;0,1,E68627),rmatchups[],2,FALSE)</f>
        <v>#N/A</v>
      </c>
      <c r="K68627" t="e">
        <f t="shared" si="1096"/>
        <v>#N/A</v>
      </c>
    </row>
    <row r="68628" spans="10:11" x14ac:dyDescent="0.35">
      <c r="J68628" t="e">
        <f>wOBA+VLOOKUP(D68628,order[],2,FALSE)+VLOOKUP(IF(F68628&gt;7,8,IF(F68628=0,1,F68628)),pitches[],2,FALSE)+VLOOKUP(IF(E68628&gt;0,1,E68628),rmatchups[],2,FALSE)</f>
        <v>#N/A</v>
      </c>
      <c r="K68628" t="e">
        <f t="shared" si="1096"/>
        <v>#N/A</v>
      </c>
    </row>
    <row r="68629" spans="10:11" x14ac:dyDescent="0.35">
      <c r="J68629" t="e">
        <f>wOBA+VLOOKUP(D68629,order[],2,FALSE)+VLOOKUP(IF(F68629&gt;7,8,IF(F68629=0,1,F68629)),pitches[],2,FALSE)+VLOOKUP(IF(E68629&gt;0,1,E68629),rmatchups[],2,FALSE)</f>
        <v>#N/A</v>
      </c>
      <c r="K68629" t="e">
        <f t="shared" si="1096"/>
        <v>#N/A</v>
      </c>
    </row>
    <row r="68630" spans="10:11" x14ac:dyDescent="0.35">
      <c r="J68630" t="e">
        <f>wOBA+VLOOKUP(D68630,order[],2,FALSE)+VLOOKUP(IF(F68630&gt;7,8,IF(F68630=0,1,F68630)),pitches[],2,FALSE)+VLOOKUP(IF(E68630&gt;0,1,E68630),rmatchups[],2,FALSE)</f>
        <v>#N/A</v>
      </c>
      <c r="K68630" t="e">
        <f t="shared" si="1096"/>
        <v>#N/A</v>
      </c>
    </row>
    <row r="68631" spans="10:11" x14ac:dyDescent="0.35">
      <c r="J68631" t="e">
        <f>wOBA+VLOOKUP(D68631,order[],2,FALSE)+VLOOKUP(IF(F68631&gt;7,8,IF(F68631=0,1,F68631)),pitches[],2,FALSE)+VLOOKUP(IF(E68631&gt;0,1,E68631),rmatchups[],2,FALSE)</f>
        <v>#N/A</v>
      </c>
      <c r="K68631" t="e">
        <f t="shared" si="1096"/>
        <v>#N/A</v>
      </c>
    </row>
    <row r="68632" spans="10:11" x14ac:dyDescent="0.35">
      <c r="J68632" t="e">
        <f>wOBA+VLOOKUP(D68632,order[],2,FALSE)+VLOOKUP(IF(F68632&gt;7,8,IF(F68632=0,1,F68632)),pitches[],2,FALSE)+VLOOKUP(IF(E68632&gt;0,1,E68632),rmatchups[],2,FALSE)</f>
        <v>#N/A</v>
      </c>
      <c r="K68632" t="e">
        <f t="shared" si="1096"/>
        <v>#N/A</v>
      </c>
    </row>
    <row r="68633" spans="10:11" x14ac:dyDescent="0.35">
      <c r="J68633" t="e">
        <f>wOBA+VLOOKUP(D68633,order[],2,FALSE)+VLOOKUP(IF(F68633&gt;7,8,IF(F68633=0,1,F68633)),pitches[],2,FALSE)+VLOOKUP(IF(E68633&gt;0,1,E68633),rmatchups[],2,FALSE)</f>
        <v>#N/A</v>
      </c>
      <c r="K68633" t="e">
        <f t="shared" si="1096"/>
        <v>#N/A</v>
      </c>
    </row>
    <row r="68634" spans="10:11" x14ac:dyDescent="0.35">
      <c r="J68634" t="e">
        <f>wOBA+VLOOKUP(D68634,order[],2,FALSE)+VLOOKUP(IF(F68634&gt;7,8,IF(F68634=0,1,F68634)),pitches[],2,FALSE)+VLOOKUP(IF(E68634&gt;0,1,E68634),rmatchups[],2,FALSE)</f>
        <v>#N/A</v>
      </c>
      <c r="K68634" t="e">
        <f t="shared" si="1096"/>
        <v>#N/A</v>
      </c>
    </row>
    <row r="68635" spans="10:11" x14ac:dyDescent="0.35">
      <c r="J68635" t="e">
        <f>wOBA+VLOOKUP(D68635,order[],2,FALSE)+VLOOKUP(IF(F68635&gt;7,8,IF(F68635=0,1,F68635)),pitches[],2,FALSE)+VLOOKUP(IF(E68635&gt;0,1,E68635),rmatchups[],2,FALSE)</f>
        <v>#N/A</v>
      </c>
      <c r="K68635" t="e">
        <f t="shared" si="1096"/>
        <v>#N/A</v>
      </c>
    </row>
    <row r="68636" spans="10:11" x14ac:dyDescent="0.35">
      <c r="J68636" t="e">
        <f>wOBA+VLOOKUP(D68636,order[],2,FALSE)+VLOOKUP(IF(F68636&gt;7,8,IF(F68636=0,1,F68636)),pitches[],2,FALSE)+VLOOKUP(IF(E68636&gt;0,1,E68636),rmatchups[],2,FALSE)</f>
        <v>#N/A</v>
      </c>
      <c r="K68636" t="e">
        <f t="shared" si="1096"/>
        <v>#N/A</v>
      </c>
    </row>
    <row r="68637" spans="10:11" x14ac:dyDescent="0.35">
      <c r="J68637" t="e">
        <f>wOBA+VLOOKUP(D68637,order[],2,FALSE)+VLOOKUP(IF(F68637&gt;7,8,IF(F68637=0,1,F68637)),pitches[],2,FALSE)+VLOOKUP(IF(E68637&gt;0,1,E68637),rmatchups[],2,FALSE)</f>
        <v>#N/A</v>
      </c>
      <c r="K68637" t="e">
        <f t="shared" si="1096"/>
        <v>#N/A</v>
      </c>
    </row>
    <row r="68638" spans="10:11" x14ac:dyDescent="0.35">
      <c r="J68638" t="e">
        <f>wOBA+VLOOKUP(D68638,order[],2,FALSE)+VLOOKUP(IF(F68638&gt;7,8,IF(F68638=0,1,F68638)),pitches[],2,FALSE)+VLOOKUP(IF(E68638&gt;0,1,E68638),rmatchups[],2,FALSE)</f>
        <v>#N/A</v>
      </c>
      <c r="K68638" t="e">
        <f t="shared" si="1096"/>
        <v>#N/A</v>
      </c>
    </row>
    <row r="68639" spans="10:11" x14ac:dyDescent="0.35">
      <c r="J68639" t="e">
        <f>wOBA+VLOOKUP(D68639,order[],2,FALSE)+VLOOKUP(IF(F68639&gt;7,8,IF(F68639=0,1,F68639)),pitches[],2,FALSE)+VLOOKUP(IF(E68639&gt;0,1,E68639),rmatchups[],2,FALSE)</f>
        <v>#N/A</v>
      </c>
      <c r="K68639" t="e">
        <f t="shared" si="1096"/>
        <v>#N/A</v>
      </c>
    </row>
    <row r="68640" spans="10:11" x14ac:dyDescent="0.35">
      <c r="J68640" t="e">
        <f>wOBA+VLOOKUP(D68640,order[],2,FALSE)+VLOOKUP(IF(F68640&gt;7,8,IF(F68640=0,1,F68640)),pitches[],2,FALSE)+VLOOKUP(IF(E68640&gt;0,1,E68640),rmatchups[],2,FALSE)</f>
        <v>#N/A</v>
      </c>
      <c r="K68640" t="e">
        <f t="shared" si="1096"/>
        <v>#N/A</v>
      </c>
    </row>
    <row r="68641" spans="10:11" x14ac:dyDescent="0.35">
      <c r="J68641" t="e">
        <f>wOBA+VLOOKUP(D68641,order[],2,FALSE)+VLOOKUP(IF(F68641&gt;7,8,IF(F68641=0,1,F68641)),pitches[],2,FALSE)+VLOOKUP(IF(E68641&gt;0,1,E68641),rmatchups[],2,FALSE)</f>
        <v>#N/A</v>
      </c>
      <c r="K68641" t="e">
        <f t="shared" si="1096"/>
        <v>#N/A</v>
      </c>
    </row>
    <row r="68642" spans="10:11" x14ac:dyDescent="0.35">
      <c r="J68642" t="e">
        <f>wOBA+VLOOKUP(D68642,order[],2,FALSE)+VLOOKUP(IF(F68642&gt;7,8,IF(F68642=0,1,F68642)),pitches[],2,FALSE)+VLOOKUP(IF(E68642&gt;0,1,E68642),rmatchups[],2,FALSE)</f>
        <v>#N/A</v>
      </c>
      <c r="K68642" t="e">
        <f t="shared" si="1096"/>
        <v>#N/A</v>
      </c>
    </row>
    <row r="68643" spans="10:11" x14ac:dyDescent="0.35">
      <c r="J68643" t="e">
        <f>wOBA+VLOOKUP(D68643,order[],2,FALSE)+VLOOKUP(IF(F68643&gt;7,8,IF(F68643=0,1,F68643)),pitches[],2,FALSE)+VLOOKUP(IF(E68643&gt;0,1,E68643),rmatchups[],2,FALSE)</f>
        <v>#N/A</v>
      </c>
      <c r="K68643" t="e">
        <f t="shared" si="1096"/>
        <v>#N/A</v>
      </c>
    </row>
    <row r="68644" spans="10:11" x14ac:dyDescent="0.35">
      <c r="J68644" t="e">
        <f>wOBA+VLOOKUP(D68644,order[],2,FALSE)+VLOOKUP(IF(F68644&gt;7,8,IF(F68644=0,1,F68644)),pitches[],2,FALSE)+VLOOKUP(IF(E68644&gt;0,1,E68644),rmatchups[],2,FALSE)</f>
        <v>#N/A</v>
      </c>
      <c r="K68644" t="e">
        <f t="shared" si="1096"/>
        <v>#N/A</v>
      </c>
    </row>
    <row r="68645" spans="10:11" x14ac:dyDescent="0.35">
      <c r="J68645" t="e">
        <f>wOBA+VLOOKUP(D68645,order[],2,FALSE)+VLOOKUP(IF(F68645&gt;7,8,IF(F68645=0,1,F68645)),pitches[],2,FALSE)+VLOOKUP(IF(E68645&gt;0,1,E68645),rmatchups[],2,FALSE)</f>
        <v>#N/A</v>
      </c>
      <c r="K68645" t="e">
        <f t="shared" si="1096"/>
        <v>#N/A</v>
      </c>
    </row>
    <row r="68646" spans="10:11" x14ac:dyDescent="0.35">
      <c r="J68646" t="e">
        <f>wOBA+VLOOKUP(D68646,order[],2,FALSE)+VLOOKUP(IF(F68646&gt;7,8,IF(F68646=0,1,F68646)),pitches[],2,FALSE)+VLOOKUP(IF(E68646&gt;0,1,E68646),rmatchups[],2,FALSE)</f>
        <v>#N/A</v>
      </c>
      <c r="K68646" t="e">
        <f t="shared" si="1096"/>
        <v>#N/A</v>
      </c>
    </row>
    <row r="68647" spans="10:11" x14ac:dyDescent="0.35">
      <c r="J68647" t="e">
        <f>wOBA+VLOOKUP(D68647,order[],2,FALSE)+VLOOKUP(IF(F68647&gt;7,8,IF(F68647=0,1,F68647)),pitches[],2,FALSE)+VLOOKUP(IF(E68647&gt;0,1,E68647),rmatchups[],2,FALSE)</f>
        <v>#N/A</v>
      </c>
      <c r="K68647" t="e">
        <f t="shared" si="1096"/>
        <v>#N/A</v>
      </c>
    </row>
    <row r="68648" spans="10:11" x14ac:dyDescent="0.35">
      <c r="J68648" t="e">
        <f>wOBA+VLOOKUP(D68648,order[],2,FALSE)+VLOOKUP(IF(F68648&gt;7,8,IF(F68648=0,1,F68648)),pitches[],2,FALSE)+VLOOKUP(IF(E68648&gt;0,1,E68648),rmatchups[],2,FALSE)</f>
        <v>#N/A</v>
      </c>
      <c r="K68648" t="e">
        <f t="shared" si="1096"/>
        <v>#N/A</v>
      </c>
    </row>
    <row r="68649" spans="10:11" x14ac:dyDescent="0.35">
      <c r="J68649" t="e">
        <f>wOBA+VLOOKUP(D68649,order[],2,FALSE)+VLOOKUP(IF(F68649&gt;7,8,IF(F68649=0,1,F68649)),pitches[],2,FALSE)+VLOOKUP(IF(E68649&gt;0,1,E68649),rmatchups[],2,FALSE)</f>
        <v>#N/A</v>
      </c>
      <c r="K68649" t="e">
        <f t="shared" si="1096"/>
        <v>#N/A</v>
      </c>
    </row>
    <row r="68650" spans="10:11" x14ac:dyDescent="0.35">
      <c r="J68650" t="e">
        <f>wOBA+VLOOKUP(D68650,order[],2,FALSE)+VLOOKUP(IF(F68650&gt;7,8,IF(F68650=0,1,F68650)),pitches[],2,FALSE)+VLOOKUP(IF(E68650&gt;0,1,E68650),rmatchups[],2,FALSE)</f>
        <v>#N/A</v>
      </c>
      <c r="K68650" t="e">
        <f t="shared" si="1096"/>
        <v>#N/A</v>
      </c>
    </row>
    <row r="68651" spans="10:11" x14ac:dyDescent="0.35">
      <c r="J68651" t="e">
        <f>wOBA+VLOOKUP(D68651,order[],2,FALSE)+VLOOKUP(IF(F68651&gt;7,8,IF(F68651=0,1,F68651)),pitches[],2,FALSE)+VLOOKUP(IF(E68651&gt;0,1,E68651),rmatchups[],2,FALSE)</f>
        <v>#N/A</v>
      </c>
      <c r="K68651" t="e">
        <f t="shared" si="1096"/>
        <v>#N/A</v>
      </c>
    </row>
    <row r="68652" spans="10:11" x14ac:dyDescent="0.35">
      <c r="J68652" t="e">
        <f>wOBA+VLOOKUP(D68652,order[],2,FALSE)+VLOOKUP(IF(F68652&gt;7,8,IF(F68652=0,1,F68652)),pitches[],2,FALSE)+VLOOKUP(IF(E68652&gt;0,1,E68652),rmatchups[],2,FALSE)</f>
        <v>#N/A</v>
      </c>
      <c r="K68652" t="e">
        <f t="shared" si="1096"/>
        <v>#N/A</v>
      </c>
    </row>
    <row r="68653" spans="10:11" x14ac:dyDescent="0.35">
      <c r="J68653" t="e">
        <f>wOBA+VLOOKUP(D68653,order[],2,FALSE)+VLOOKUP(IF(F68653&gt;7,8,IF(F68653=0,1,F68653)),pitches[],2,FALSE)+VLOOKUP(IF(E68653&gt;0,1,E68653),rmatchups[],2,FALSE)</f>
        <v>#N/A</v>
      </c>
      <c r="K68653" t="e">
        <f t="shared" si="1096"/>
        <v>#N/A</v>
      </c>
    </row>
    <row r="68654" spans="10:11" x14ac:dyDescent="0.35">
      <c r="J68654" t="e">
        <f>wOBA+VLOOKUP(D68654,order[],2,FALSE)+VLOOKUP(IF(F68654&gt;7,8,IF(F68654=0,1,F68654)),pitches[],2,FALSE)+VLOOKUP(IF(E68654&gt;0,1,E68654),rmatchups[],2,FALSE)</f>
        <v>#N/A</v>
      </c>
      <c r="K68654" t="e">
        <f t="shared" si="1096"/>
        <v>#N/A</v>
      </c>
    </row>
    <row r="68655" spans="10:11" x14ac:dyDescent="0.35">
      <c r="J68655" t="e">
        <f>wOBA+VLOOKUP(D68655,order[],2,FALSE)+VLOOKUP(IF(F68655&gt;7,8,IF(F68655=0,1,F68655)),pitches[],2,FALSE)+VLOOKUP(IF(E68655&gt;0,1,E68655),rmatchups[],2,FALSE)</f>
        <v>#N/A</v>
      </c>
      <c r="K68655" t="e">
        <f t="shared" si="1096"/>
        <v>#N/A</v>
      </c>
    </row>
    <row r="68656" spans="10:11" x14ac:dyDescent="0.35">
      <c r="J68656" t="e">
        <f>wOBA+VLOOKUP(D68656,order[],2,FALSE)+VLOOKUP(IF(F68656&gt;7,8,IF(F68656=0,1,F68656)),pitches[],2,FALSE)+VLOOKUP(IF(E68656&gt;0,1,E68656),rmatchups[],2,FALSE)</f>
        <v>#N/A</v>
      </c>
      <c r="K68656" t="e">
        <f t="shared" si="1096"/>
        <v>#N/A</v>
      </c>
    </row>
    <row r="68657" spans="10:11" x14ac:dyDescent="0.35">
      <c r="J68657" t="e">
        <f>wOBA+VLOOKUP(D68657,order[],2,FALSE)+VLOOKUP(IF(F68657&gt;7,8,IF(F68657=0,1,F68657)),pitches[],2,FALSE)+VLOOKUP(IF(E68657&gt;0,1,E68657),rmatchups[],2,FALSE)</f>
        <v>#N/A</v>
      </c>
      <c r="K68657" t="e">
        <f t="shared" si="1096"/>
        <v>#N/A</v>
      </c>
    </row>
    <row r="68658" spans="10:11" x14ac:dyDescent="0.35">
      <c r="J68658" t="e">
        <f>wOBA+VLOOKUP(D68658,order[],2,FALSE)+VLOOKUP(IF(F68658&gt;7,8,IF(F68658=0,1,F68658)),pitches[],2,FALSE)+VLOOKUP(IF(E68658&gt;0,1,E68658),rmatchups[],2,FALSE)</f>
        <v>#N/A</v>
      </c>
      <c r="K68658" t="e">
        <f t="shared" si="1096"/>
        <v>#N/A</v>
      </c>
    </row>
    <row r="68659" spans="10:11" x14ac:dyDescent="0.35">
      <c r="J68659" t="e">
        <f>wOBA+VLOOKUP(D68659,order[],2,FALSE)+VLOOKUP(IF(F68659&gt;7,8,IF(F68659=0,1,F68659)),pitches[],2,FALSE)+VLOOKUP(IF(E68659&gt;0,1,E68659),rmatchups[],2,FALSE)</f>
        <v>#N/A</v>
      </c>
      <c r="K68659" t="e">
        <f t="shared" si="1096"/>
        <v>#N/A</v>
      </c>
    </row>
    <row r="68660" spans="10:11" x14ac:dyDescent="0.35">
      <c r="J68660" t="e">
        <f>wOBA+VLOOKUP(D68660,order[],2,FALSE)+VLOOKUP(IF(F68660&gt;7,8,IF(F68660=0,1,F68660)),pitches[],2,FALSE)+VLOOKUP(IF(E68660&gt;0,1,E68660),rmatchups[],2,FALSE)</f>
        <v>#N/A</v>
      </c>
      <c r="K68660" t="e">
        <f t="shared" si="1096"/>
        <v>#N/A</v>
      </c>
    </row>
    <row r="68661" spans="10:11" x14ac:dyDescent="0.35">
      <c r="J68661" t="e">
        <f>wOBA+VLOOKUP(D68661,order[],2,FALSE)+VLOOKUP(IF(F68661&gt;7,8,IF(F68661=0,1,F68661)),pitches[],2,FALSE)+VLOOKUP(IF(E68661&gt;0,1,E68661),rmatchups[],2,FALSE)</f>
        <v>#N/A</v>
      </c>
      <c r="K68661" t="e">
        <f t="shared" si="1096"/>
        <v>#N/A</v>
      </c>
    </row>
    <row r="68662" spans="10:11" x14ac:dyDescent="0.35">
      <c r="J68662" t="e">
        <f>wOBA+VLOOKUP(D68662,order[],2,FALSE)+VLOOKUP(IF(F68662&gt;7,8,IF(F68662=0,1,F68662)),pitches[],2,FALSE)+VLOOKUP(IF(E68662&gt;0,1,E68662),rmatchups[],2,FALSE)</f>
        <v>#N/A</v>
      </c>
      <c r="K68662" t="e">
        <f t="shared" si="1096"/>
        <v>#N/A</v>
      </c>
    </row>
    <row r="68663" spans="10:11" x14ac:dyDescent="0.35">
      <c r="J68663" t="e">
        <f>wOBA+VLOOKUP(D68663,order[],2,FALSE)+VLOOKUP(IF(F68663&gt;7,8,IF(F68663=0,1,F68663)),pitches[],2,FALSE)+VLOOKUP(IF(E68663&gt;0,1,E68663),rmatchups[],2,FALSE)</f>
        <v>#N/A</v>
      </c>
      <c r="K68663" t="e">
        <f t="shared" si="1096"/>
        <v>#N/A</v>
      </c>
    </row>
    <row r="68664" spans="10:11" x14ac:dyDescent="0.35">
      <c r="J68664" t="e">
        <f>wOBA+VLOOKUP(D68664,order[],2,FALSE)+VLOOKUP(IF(F68664&gt;7,8,IF(F68664=0,1,F68664)),pitches[],2,FALSE)+VLOOKUP(IF(E68664&gt;0,1,E68664),rmatchups[],2,FALSE)</f>
        <v>#N/A</v>
      </c>
      <c r="K68664" t="e">
        <f t="shared" si="1096"/>
        <v>#N/A</v>
      </c>
    </row>
    <row r="68665" spans="10:11" x14ac:dyDescent="0.35">
      <c r="J68665" t="e">
        <f>wOBA+VLOOKUP(D68665,order[],2,FALSE)+VLOOKUP(IF(F68665&gt;7,8,IF(F68665=0,1,F68665)),pitches[],2,FALSE)+VLOOKUP(IF(E68665&gt;0,1,E68665),rmatchups[],2,FALSE)</f>
        <v>#N/A</v>
      </c>
      <c r="K68665" t="e">
        <f t="shared" si="1096"/>
        <v>#N/A</v>
      </c>
    </row>
    <row r="68666" spans="10:11" x14ac:dyDescent="0.35">
      <c r="J68666" t="e">
        <f>wOBA+VLOOKUP(D68666,order[],2,FALSE)+VLOOKUP(IF(F68666&gt;7,8,IF(F68666=0,1,F68666)),pitches[],2,FALSE)+VLOOKUP(IF(E68666&gt;0,1,E68666),rmatchups[],2,FALSE)</f>
        <v>#N/A</v>
      </c>
      <c r="K68666" t="e">
        <f t="shared" si="1096"/>
        <v>#N/A</v>
      </c>
    </row>
    <row r="68667" spans="10:11" x14ac:dyDescent="0.35">
      <c r="J68667" t="e">
        <f>wOBA+VLOOKUP(D68667,order[],2,FALSE)+VLOOKUP(IF(F68667&gt;7,8,IF(F68667=0,1,F68667)),pitches[],2,FALSE)+VLOOKUP(IF(E68667&gt;0,1,E68667),rmatchups[],2,FALSE)</f>
        <v>#N/A</v>
      </c>
      <c r="K68667" t="e">
        <f t="shared" si="1096"/>
        <v>#N/A</v>
      </c>
    </row>
    <row r="68668" spans="10:11" x14ac:dyDescent="0.35">
      <c r="J68668" t="e">
        <f>wOBA+VLOOKUP(D68668,order[],2,FALSE)+VLOOKUP(IF(F68668&gt;7,8,IF(F68668=0,1,F68668)),pitches[],2,FALSE)+VLOOKUP(IF(E68668&gt;0,1,E68668),rmatchups[],2,FALSE)</f>
        <v>#N/A</v>
      </c>
      <c r="K68668" t="e">
        <f t="shared" si="1096"/>
        <v>#N/A</v>
      </c>
    </row>
    <row r="68669" spans="10:11" x14ac:dyDescent="0.35">
      <c r="J68669" t="e">
        <f>wOBA+VLOOKUP(D68669,order[],2,FALSE)+VLOOKUP(IF(F68669&gt;7,8,IF(F68669=0,1,F68669)),pitches[],2,FALSE)+VLOOKUP(IF(E68669&gt;0,1,E68669),rmatchups[],2,FALSE)</f>
        <v>#N/A</v>
      </c>
      <c r="K68669" t="e">
        <f t="shared" si="1096"/>
        <v>#N/A</v>
      </c>
    </row>
    <row r="68670" spans="10:11" x14ac:dyDescent="0.35">
      <c r="J68670" t="e">
        <f>wOBA+VLOOKUP(D68670,order[],2,FALSE)+VLOOKUP(IF(F68670&gt;7,8,IF(F68670=0,1,F68670)),pitches[],2,FALSE)+VLOOKUP(IF(E68670&gt;0,1,E68670),rmatchups[],2,FALSE)</f>
        <v>#N/A</v>
      </c>
      <c r="K68670" t="e">
        <f t="shared" si="1096"/>
        <v>#N/A</v>
      </c>
    </row>
    <row r="68671" spans="10:11" x14ac:dyDescent="0.35">
      <c r="J68671" t="e">
        <f>wOBA+VLOOKUP(D68671,order[],2,FALSE)+VLOOKUP(IF(F68671&gt;7,8,IF(F68671=0,1,F68671)),pitches[],2,FALSE)+VLOOKUP(IF(E68671&gt;0,1,E68671),rmatchups[],2,FALSE)</f>
        <v>#N/A</v>
      </c>
      <c r="K68671" t="e">
        <f t="shared" si="1096"/>
        <v>#N/A</v>
      </c>
    </row>
    <row r="68672" spans="10:11" x14ac:dyDescent="0.35">
      <c r="J68672" t="e">
        <f>wOBA+VLOOKUP(D68672,order[],2,FALSE)+VLOOKUP(IF(F68672&gt;7,8,IF(F68672=0,1,F68672)),pitches[],2,FALSE)+VLOOKUP(IF(E68672&gt;0,1,E68672),rmatchups[],2,FALSE)</f>
        <v>#N/A</v>
      </c>
      <c r="K68672" t="e">
        <f t="shared" si="1096"/>
        <v>#N/A</v>
      </c>
    </row>
    <row r="68673" spans="10:11" x14ac:dyDescent="0.35">
      <c r="J68673" t="e">
        <f>wOBA+VLOOKUP(D68673,order[],2,FALSE)+VLOOKUP(IF(F68673&gt;7,8,IF(F68673=0,1,F68673)),pitches[],2,FALSE)+VLOOKUP(IF(E68673&gt;0,1,E68673),rmatchups[],2,FALSE)</f>
        <v>#N/A</v>
      </c>
      <c r="K68673" t="e">
        <f t="shared" si="1096"/>
        <v>#N/A</v>
      </c>
    </row>
    <row r="68674" spans="10:11" x14ac:dyDescent="0.35">
      <c r="J68674" t="e">
        <f>wOBA+VLOOKUP(D68674,order[],2,FALSE)+VLOOKUP(IF(F68674&gt;7,8,IF(F68674=0,1,F68674)),pitches[],2,FALSE)+VLOOKUP(IF(E68674&gt;0,1,E68674),rmatchups[],2,FALSE)</f>
        <v>#N/A</v>
      </c>
      <c r="K68674" t="e">
        <f t="shared" si="1096"/>
        <v>#N/A</v>
      </c>
    </row>
    <row r="68675" spans="10:11" x14ac:dyDescent="0.35">
      <c r="J68675" t="e">
        <f>wOBA+VLOOKUP(D68675,order[],2,FALSE)+VLOOKUP(IF(F68675&gt;7,8,IF(F68675=0,1,F68675)),pitches[],2,FALSE)+VLOOKUP(IF(E68675&gt;0,1,E68675),rmatchups[],2,FALSE)</f>
        <v>#N/A</v>
      </c>
      <c r="K68675" t="e">
        <f t="shared" ref="K68675:K68738" si="1097">H68675-J68675</f>
        <v>#N/A</v>
      </c>
    </row>
    <row r="68676" spans="10:11" x14ac:dyDescent="0.35">
      <c r="J68676" t="e">
        <f>wOBA+VLOOKUP(D68676,order[],2,FALSE)+VLOOKUP(IF(F68676&gt;7,8,IF(F68676=0,1,F68676)),pitches[],2,FALSE)+VLOOKUP(IF(E68676&gt;0,1,E68676),rmatchups[],2,FALSE)</f>
        <v>#N/A</v>
      </c>
      <c r="K68676" t="e">
        <f t="shared" si="1097"/>
        <v>#N/A</v>
      </c>
    </row>
    <row r="68677" spans="10:11" x14ac:dyDescent="0.35">
      <c r="J68677" t="e">
        <f>wOBA+VLOOKUP(D68677,order[],2,FALSE)+VLOOKUP(IF(F68677&gt;7,8,IF(F68677=0,1,F68677)),pitches[],2,FALSE)+VLOOKUP(IF(E68677&gt;0,1,E68677),rmatchups[],2,FALSE)</f>
        <v>#N/A</v>
      </c>
      <c r="K68677" t="e">
        <f t="shared" si="1097"/>
        <v>#N/A</v>
      </c>
    </row>
    <row r="68678" spans="10:11" x14ac:dyDescent="0.35">
      <c r="J68678" t="e">
        <f>wOBA+VLOOKUP(D68678,order[],2,FALSE)+VLOOKUP(IF(F68678&gt;7,8,IF(F68678=0,1,F68678)),pitches[],2,FALSE)+VLOOKUP(IF(E68678&gt;0,1,E68678),rmatchups[],2,FALSE)</f>
        <v>#N/A</v>
      </c>
      <c r="K68678" t="e">
        <f t="shared" si="1097"/>
        <v>#N/A</v>
      </c>
    </row>
    <row r="68679" spans="10:11" x14ac:dyDescent="0.35">
      <c r="J68679" t="e">
        <f>wOBA+VLOOKUP(D68679,order[],2,FALSE)+VLOOKUP(IF(F68679&gt;7,8,IF(F68679=0,1,F68679)),pitches[],2,FALSE)+VLOOKUP(IF(E68679&gt;0,1,E68679),rmatchups[],2,FALSE)</f>
        <v>#N/A</v>
      </c>
      <c r="K68679" t="e">
        <f t="shared" si="1097"/>
        <v>#N/A</v>
      </c>
    </row>
    <row r="68680" spans="10:11" x14ac:dyDescent="0.35">
      <c r="J68680" t="e">
        <f>wOBA+VLOOKUP(D68680,order[],2,FALSE)+VLOOKUP(IF(F68680&gt;7,8,IF(F68680=0,1,F68680)),pitches[],2,FALSE)+VLOOKUP(IF(E68680&gt;0,1,E68680),rmatchups[],2,FALSE)</f>
        <v>#N/A</v>
      </c>
      <c r="K68680" t="e">
        <f t="shared" si="1097"/>
        <v>#N/A</v>
      </c>
    </row>
    <row r="68681" spans="10:11" x14ac:dyDescent="0.35">
      <c r="J68681" t="e">
        <f>wOBA+VLOOKUP(D68681,order[],2,FALSE)+VLOOKUP(IF(F68681&gt;7,8,IF(F68681=0,1,F68681)),pitches[],2,FALSE)+VLOOKUP(IF(E68681&gt;0,1,E68681),rmatchups[],2,FALSE)</f>
        <v>#N/A</v>
      </c>
      <c r="K68681" t="e">
        <f t="shared" si="1097"/>
        <v>#N/A</v>
      </c>
    </row>
    <row r="68682" spans="10:11" x14ac:dyDescent="0.35">
      <c r="J68682" t="e">
        <f>wOBA+VLOOKUP(D68682,order[],2,FALSE)+VLOOKUP(IF(F68682&gt;7,8,IF(F68682=0,1,F68682)),pitches[],2,FALSE)+VLOOKUP(IF(E68682&gt;0,1,E68682),rmatchups[],2,FALSE)</f>
        <v>#N/A</v>
      </c>
      <c r="K68682" t="e">
        <f t="shared" si="1097"/>
        <v>#N/A</v>
      </c>
    </row>
    <row r="68683" spans="10:11" x14ac:dyDescent="0.35">
      <c r="J68683" t="e">
        <f>wOBA+VLOOKUP(D68683,order[],2,FALSE)+VLOOKUP(IF(F68683&gt;7,8,IF(F68683=0,1,F68683)),pitches[],2,FALSE)+VLOOKUP(IF(E68683&gt;0,1,E68683),rmatchups[],2,FALSE)</f>
        <v>#N/A</v>
      </c>
      <c r="K68683" t="e">
        <f t="shared" si="1097"/>
        <v>#N/A</v>
      </c>
    </row>
    <row r="68684" spans="10:11" x14ac:dyDescent="0.35">
      <c r="J68684" t="e">
        <f>wOBA+VLOOKUP(D68684,order[],2,FALSE)+VLOOKUP(IF(F68684&gt;7,8,IF(F68684=0,1,F68684)),pitches[],2,FALSE)+VLOOKUP(IF(E68684&gt;0,1,E68684),rmatchups[],2,FALSE)</f>
        <v>#N/A</v>
      </c>
      <c r="K68684" t="e">
        <f t="shared" si="1097"/>
        <v>#N/A</v>
      </c>
    </row>
    <row r="68685" spans="10:11" x14ac:dyDescent="0.35">
      <c r="J68685" t="e">
        <f>wOBA+VLOOKUP(D68685,order[],2,FALSE)+VLOOKUP(IF(F68685&gt;7,8,IF(F68685=0,1,F68685)),pitches[],2,FALSE)+VLOOKUP(IF(E68685&gt;0,1,E68685),rmatchups[],2,FALSE)</f>
        <v>#N/A</v>
      </c>
      <c r="K68685" t="e">
        <f t="shared" si="1097"/>
        <v>#N/A</v>
      </c>
    </row>
    <row r="68686" spans="10:11" x14ac:dyDescent="0.35">
      <c r="J68686" t="e">
        <f>wOBA+VLOOKUP(D68686,order[],2,FALSE)+VLOOKUP(IF(F68686&gt;7,8,IF(F68686=0,1,F68686)),pitches[],2,FALSE)+VLOOKUP(IF(E68686&gt;0,1,E68686),rmatchups[],2,FALSE)</f>
        <v>#N/A</v>
      </c>
      <c r="K68686" t="e">
        <f t="shared" si="1097"/>
        <v>#N/A</v>
      </c>
    </row>
    <row r="68687" spans="10:11" x14ac:dyDescent="0.35">
      <c r="J68687" t="e">
        <f>wOBA+VLOOKUP(D68687,order[],2,FALSE)+VLOOKUP(IF(F68687&gt;7,8,IF(F68687=0,1,F68687)),pitches[],2,FALSE)+VLOOKUP(IF(E68687&gt;0,1,E68687),rmatchups[],2,FALSE)</f>
        <v>#N/A</v>
      </c>
      <c r="K68687" t="e">
        <f t="shared" si="1097"/>
        <v>#N/A</v>
      </c>
    </row>
    <row r="68688" spans="10:11" x14ac:dyDescent="0.35">
      <c r="J68688" t="e">
        <f>wOBA+VLOOKUP(D68688,order[],2,FALSE)+VLOOKUP(IF(F68688&gt;7,8,IF(F68688=0,1,F68688)),pitches[],2,FALSE)+VLOOKUP(IF(E68688&gt;0,1,E68688),rmatchups[],2,FALSE)</f>
        <v>#N/A</v>
      </c>
      <c r="K68688" t="e">
        <f t="shared" si="1097"/>
        <v>#N/A</v>
      </c>
    </row>
    <row r="68689" spans="10:11" x14ac:dyDescent="0.35">
      <c r="J68689" t="e">
        <f>wOBA+VLOOKUP(D68689,order[],2,FALSE)+VLOOKUP(IF(F68689&gt;7,8,IF(F68689=0,1,F68689)),pitches[],2,FALSE)+VLOOKUP(IF(E68689&gt;0,1,E68689),rmatchups[],2,FALSE)</f>
        <v>#N/A</v>
      </c>
      <c r="K68689" t="e">
        <f t="shared" si="1097"/>
        <v>#N/A</v>
      </c>
    </row>
    <row r="68690" spans="10:11" x14ac:dyDescent="0.35">
      <c r="J68690" t="e">
        <f>wOBA+VLOOKUP(D68690,order[],2,FALSE)+VLOOKUP(IF(F68690&gt;7,8,IF(F68690=0,1,F68690)),pitches[],2,FALSE)+VLOOKUP(IF(E68690&gt;0,1,E68690),rmatchups[],2,FALSE)</f>
        <v>#N/A</v>
      </c>
      <c r="K68690" t="e">
        <f t="shared" si="1097"/>
        <v>#N/A</v>
      </c>
    </row>
    <row r="68691" spans="10:11" x14ac:dyDescent="0.35">
      <c r="J68691" t="e">
        <f>wOBA+VLOOKUP(D68691,order[],2,FALSE)+VLOOKUP(IF(F68691&gt;7,8,IF(F68691=0,1,F68691)),pitches[],2,FALSE)+VLOOKUP(IF(E68691&gt;0,1,E68691),rmatchups[],2,FALSE)</f>
        <v>#N/A</v>
      </c>
      <c r="K68691" t="e">
        <f t="shared" si="1097"/>
        <v>#N/A</v>
      </c>
    </row>
    <row r="68692" spans="10:11" x14ac:dyDescent="0.35">
      <c r="J68692" t="e">
        <f>wOBA+VLOOKUP(D68692,order[],2,FALSE)+VLOOKUP(IF(F68692&gt;7,8,IF(F68692=0,1,F68692)),pitches[],2,FALSE)+VLOOKUP(IF(E68692&gt;0,1,E68692),rmatchups[],2,FALSE)</f>
        <v>#N/A</v>
      </c>
      <c r="K68692" t="e">
        <f t="shared" si="1097"/>
        <v>#N/A</v>
      </c>
    </row>
    <row r="68693" spans="10:11" x14ac:dyDescent="0.35">
      <c r="J68693" t="e">
        <f>wOBA+VLOOKUP(D68693,order[],2,FALSE)+VLOOKUP(IF(F68693&gt;7,8,IF(F68693=0,1,F68693)),pitches[],2,FALSE)+VLOOKUP(IF(E68693&gt;0,1,E68693),rmatchups[],2,FALSE)</f>
        <v>#N/A</v>
      </c>
      <c r="K68693" t="e">
        <f t="shared" si="1097"/>
        <v>#N/A</v>
      </c>
    </row>
    <row r="68694" spans="10:11" x14ac:dyDescent="0.35">
      <c r="J68694" t="e">
        <f>wOBA+VLOOKUP(D68694,order[],2,FALSE)+VLOOKUP(IF(F68694&gt;7,8,IF(F68694=0,1,F68694)),pitches[],2,FALSE)+VLOOKUP(IF(E68694&gt;0,1,E68694),rmatchups[],2,FALSE)</f>
        <v>#N/A</v>
      </c>
      <c r="K68694" t="e">
        <f t="shared" si="1097"/>
        <v>#N/A</v>
      </c>
    </row>
    <row r="68695" spans="10:11" x14ac:dyDescent="0.35">
      <c r="J68695" t="e">
        <f>wOBA+VLOOKUP(D68695,order[],2,FALSE)+VLOOKUP(IF(F68695&gt;7,8,IF(F68695=0,1,F68695)),pitches[],2,FALSE)+VLOOKUP(IF(E68695&gt;0,1,E68695),rmatchups[],2,FALSE)</f>
        <v>#N/A</v>
      </c>
      <c r="K68695" t="e">
        <f t="shared" si="1097"/>
        <v>#N/A</v>
      </c>
    </row>
    <row r="68696" spans="10:11" x14ac:dyDescent="0.35">
      <c r="J68696" t="e">
        <f>wOBA+VLOOKUP(D68696,order[],2,FALSE)+VLOOKUP(IF(F68696&gt;7,8,IF(F68696=0,1,F68696)),pitches[],2,FALSE)+VLOOKUP(IF(E68696&gt;0,1,E68696),rmatchups[],2,FALSE)</f>
        <v>#N/A</v>
      </c>
      <c r="K68696" t="e">
        <f t="shared" si="1097"/>
        <v>#N/A</v>
      </c>
    </row>
    <row r="68697" spans="10:11" x14ac:dyDescent="0.35">
      <c r="J68697" t="e">
        <f>wOBA+VLOOKUP(D68697,order[],2,FALSE)+VLOOKUP(IF(F68697&gt;7,8,IF(F68697=0,1,F68697)),pitches[],2,FALSE)+VLOOKUP(IF(E68697&gt;0,1,E68697),rmatchups[],2,FALSE)</f>
        <v>#N/A</v>
      </c>
      <c r="K68697" t="e">
        <f t="shared" si="1097"/>
        <v>#N/A</v>
      </c>
    </row>
    <row r="68698" spans="10:11" x14ac:dyDescent="0.35">
      <c r="J68698" t="e">
        <f>wOBA+VLOOKUP(D68698,order[],2,FALSE)+VLOOKUP(IF(F68698&gt;7,8,IF(F68698=0,1,F68698)),pitches[],2,FALSE)+VLOOKUP(IF(E68698&gt;0,1,E68698),rmatchups[],2,FALSE)</f>
        <v>#N/A</v>
      </c>
      <c r="K68698" t="e">
        <f t="shared" si="1097"/>
        <v>#N/A</v>
      </c>
    </row>
    <row r="68699" spans="10:11" x14ac:dyDescent="0.35">
      <c r="J68699" t="e">
        <f>wOBA+VLOOKUP(D68699,order[],2,FALSE)+VLOOKUP(IF(F68699&gt;7,8,IF(F68699=0,1,F68699)),pitches[],2,FALSE)+VLOOKUP(IF(E68699&gt;0,1,E68699),rmatchups[],2,FALSE)</f>
        <v>#N/A</v>
      </c>
      <c r="K68699" t="e">
        <f t="shared" si="1097"/>
        <v>#N/A</v>
      </c>
    </row>
    <row r="68700" spans="10:11" x14ac:dyDescent="0.35">
      <c r="J68700" t="e">
        <f>wOBA+VLOOKUP(D68700,order[],2,FALSE)+VLOOKUP(IF(F68700&gt;7,8,IF(F68700=0,1,F68700)),pitches[],2,FALSE)+VLOOKUP(IF(E68700&gt;0,1,E68700),rmatchups[],2,FALSE)</f>
        <v>#N/A</v>
      </c>
      <c r="K68700" t="e">
        <f t="shared" si="1097"/>
        <v>#N/A</v>
      </c>
    </row>
    <row r="68701" spans="10:11" x14ac:dyDescent="0.35">
      <c r="J68701" t="e">
        <f>wOBA+VLOOKUP(D68701,order[],2,FALSE)+VLOOKUP(IF(F68701&gt;7,8,IF(F68701=0,1,F68701)),pitches[],2,FALSE)+VLOOKUP(IF(E68701&gt;0,1,E68701),rmatchups[],2,FALSE)</f>
        <v>#N/A</v>
      </c>
      <c r="K68701" t="e">
        <f t="shared" si="1097"/>
        <v>#N/A</v>
      </c>
    </row>
    <row r="68702" spans="10:11" x14ac:dyDescent="0.35">
      <c r="J68702" t="e">
        <f>wOBA+VLOOKUP(D68702,order[],2,FALSE)+VLOOKUP(IF(F68702&gt;7,8,IF(F68702=0,1,F68702)),pitches[],2,FALSE)+VLOOKUP(IF(E68702&gt;0,1,E68702),rmatchups[],2,FALSE)</f>
        <v>#N/A</v>
      </c>
      <c r="K68702" t="e">
        <f t="shared" si="1097"/>
        <v>#N/A</v>
      </c>
    </row>
    <row r="68703" spans="10:11" x14ac:dyDescent="0.35">
      <c r="J68703" t="e">
        <f>wOBA+VLOOKUP(D68703,order[],2,FALSE)+VLOOKUP(IF(F68703&gt;7,8,IF(F68703=0,1,F68703)),pitches[],2,FALSE)+VLOOKUP(IF(E68703&gt;0,1,E68703),rmatchups[],2,FALSE)</f>
        <v>#N/A</v>
      </c>
      <c r="K68703" t="e">
        <f t="shared" si="1097"/>
        <v>#N/A</v>
      </c>
    </row>
    <row r="68704" spans="10:11" x14ac:dyDescent="0.35">
      <c r="J68704" t="e">
        <f>wOBA+VLOOKUP(D68704,order[],2,FALSE)+VLOOKUP(IF(F68704&gt;7,8,IF(F68704=0,1,F68704)),pitches[],2,FALSE)+VLOOKUP(IF(E68704&gt;0,1,E68704),rmatchups[],2,FALSE)</f>
        <v>#N/A</v>
      </c>
      <c r="K68704" t="e">
        <f t="shared" si="1097"/>
        <v>#N/A</v>
      </c>
    </row>
    <row r="68705" spans="10:11" x14ac:dyDescent="0.35">
      <c r="J68705" t="e">
        <f>wOBA+VLOOKUP(D68705,order[],2,FALSE)+VLOOKUP(IF(F68705&gt;7,8,IF(F68705=0,1,F68705)),pitches[],2,FALSE)+VLOOKUP(IF(E68705&gt;0,1,E68705),rmatchups[],2,FALSE)</f>
        <v>#N/A</v>
      </c>
      <c r="K68705" t="e">
        <f t="shared" si="1097"/>
        <v>#N/A</v>
      </c>
    </row>
    <row r="68706" spans="10:11" x14ac:dyDescent="0.35">
      <c r="J68706" t="e">
        <f>wOBA+VLOOKUP(D68706,order[],2,FALSE)+VLOOKUP(IF(F68706&gt;7,8,IF(F68706=0,1,F68706)),pitches[],2,FALSE)+VLOOKUP(IF(E68706&gt;0,1,E68706),rmatchups[],2,FALSE)</f>
        <v>#N/A</v>
      </c>
      <c r="K68706" t="e">
        <f t="shared" si="1097"/>
        <v>#N/A</v>
      </c>
    </row>
    <row r="68707" spans="10:11" x14ac:dyDescent="0.35">
      <c r="J68707" t="e">
        <f>wOBA+VLOOKUP(D68707,order[],2,FALSE)+VLOOKUP(IF(F68707&gt;7,8,IF(F68707=0,1,F68707)),pitches[],2,FALSE)+VLOOKUP(IF(E68707&gt;0,1,E68707),rmatchups[],2,FALSE)</f>
        <v>#N/A</v>
      </c>
      <c r="K68707" t="e">
        <f t="shared" si="1097"/>
        <v>#N/A</v>
      </c>
    </row>
    <row r="68708" spans="10:11" x14ac:dyDescent="0.35">
      <c r="J68708" t="e">
        <f>wOBA+VLOOKUP(D68708,order[],2,FALSE)+VLOOKUP(IF(F68708&gt;7,8,IF(F68708=0,1,F68708)),pitches[],2,FALSE)+VLOOKUP(IF(E68708&gt;0,1,E68708),rmatchups[],2,FALSE)</f>
        <v>#N/A</v>
      </c>
      <c r="K68708" t="e">
        <f t="shared" si="1097"/>
        <v>#N/A</v>
      </c>
    </row>
    <row r="68709" spans="10:11" x14ac:dyDescent="0.35">
      <c r="J68709" t="e">
        <f>wOBA+VLOOKUP(D68709,order[],2,FALSE)+VLOOKUP(IF(F68709&gt;7,8,IF(F68709=0,1,F68709)),pitches[],2,FALSE)+VLOOKUP(IF(E68709&gt;0,1,E68709),rmatchups[],2,FALSE)</f>
        <v>#N/A</v>
      </c>
      <c r="K68709" t="e">
        <f t="shared" si="1097"/>
        <v>#N/A</v>
      </c>
    </row>
    <row r="68710" spans="10:11" x14ac:dyDescent="0.35">
      <c r="J68710" t="e">
        <f>wOBA+VLOOKUP(D68710,order[],2,FALSE)+VLOOKUP(IF(F68710&gt;7,8,IF(F68710=0,1,F68710)),pitches[],2,FALSE)+VLOOKUP(IF(E68710&gt;0,1,E68710),rmatchups[],2,FALSE)</f>
        <v>#N/A</v>
      </c>
      <c r="K68710" t="e">
        <f t="shared" si="1097"/>
        <v>#N/A</v>
      </c>
    </row>
    <row r="68711" spans="10:11" x14ac:dyDescent="0.35">
      <c r="J68711" t="e">
        <f>wOBA+VLOOKUP(D68711,order[],2,FALSE)+VLOOKUP(IF(F68711&gt;7,8,IF(F68711=0,1,F68711)),pitches[],2,FALSE)+VLOOKUP(IF(E68711&gt;0,1,E68711),rmatchups[],2,FALSE)</f>
        <v>#N/A</v>
      </c>
      <c r="K68711" t="e">
        <f t="shared" si="1097"/>
        <v>#N/A</v>
      </c>
    </row>
    <row r="68712" spans="10:11" x14ac:dyDescent="0.35">
      <c r="J68712" t="e">
        <f>wOBA+VLOOKUP(D68712,order[],2,FALSE)+VLOOKUP(IF(F68712&gt;7,8,IF(F68712=0,1,F68712)),pitches[],2,FALSE)+VLOOKUP(IF(E68712&gt;0,1,E68712),rmatchups[],2,FALSE)</f>
        <v>#N/A</v>
      </c>
      <c r="K68712" t="e">
        <f t="shared" si="1097"/>
        <v>#N/A</v>
      </c>
    </row>
    <row r="68713" spans="10:11" x14ac:dyDescent="0.35">
      <c r="J68713" t="e">
        <f>wOBA+VLOOKUP(D68713,order[],2,FALSE)+VLOOKUP(IF(F68713&gt;7,8,IF(F68713=0,1,F68713)),pitches[],2,FALSE)+VLOOKUP(IF(E68713&gt;0,1,E68713),rmatchups[],2,FALSE)</f>
        <v>#N/A</v>
      </c>
      <c r="K68713" t="e">
        <f t="shared" si="1097"/>
        <v>#N/A</v>
      </c>
    </row>
    <row r="68714" spans="10:11" x14ac:dyDescent="0.35">
      <c r="J68714" t="e">
        <f>wOBA+VLOOKUP(D68714,order[],2,FALSE)+VLOOKUP(IF(F68714&gt;7,8,IF(F68714=0,1,F68714)),pitches[],2,FALSE)+VLOOKUP(IF(E68714&gt;0,1,E68714),rmatchups[],2,FALSE)</f>
        <v>#N/A</v>
      </c>
      <c r="K68714" t="e">
        <f t="shared" si="1097"/>
        <v>#N/A</v>
      </c>
    </row>
    <row r="68715" spans="10:11" x14ac:dyDescent="0.35">
      <c r="J68715" t="e">
        <f>wOBA+VLOOKUP(D68715,order[],2,FALSE)+VLOOKUP(IF(F68715&gt;7,8,IF(F68715=0,1,F68715)),pitches[],2,FALSE)+VLOOKUP(IF(E68715&gt;0,1,E68715),rmatchups[],2,FALSE)</f>
        <v>#N/A</v>
      </c>
      <c r="K68715" t="e">
        <f t="shared" si="1097"/>
        <v>#N/A</v>
      </c>
    </row>
    <row r="68716" spans="10:11" x14ac:dyDescent="0.35">
      <c r="J68716" t="e">
        <f>wOBA+VLOOKUP(D68716,order[],2,FALSE)+VLOOKUP(IF(F68716&gt;7,8,IF(F68716=0,1,F68716)),pitches[],2,FALSE)+VLOOKUP(IF(E68716&gt;0,1,E68716),rmatchups[],2,FALSE)</f>
        <v>#N/A</v>
      </c>
      <c r="K68716" t="e">
        <f t="shared" si="1097"/>
        <v>#N/A</v>
      </c>
    </row>
    <row r="68717" spans="10:11" x14ac:dyDescent="0.35">
      <c r="J68717" t="e">
        <f>wOBA+VLOOKUP(D68717,order[],2,FALSE)+VLOOKUP(IF(F68717&gt;7,8,IF(F68717=0,1,F68717)),pitches[],2,FALSE)+VLOOKUP(IF(E68717&gt;0,1,E68717),rmatchups[],2,FALSE)</f>
        <v>#N/A</v>
      </c>
      <c r="K68717" t="e">
        <f t="shared" si="1097"/>
        <v>#N/A</v>
      </c>
    </row>
    <row r="68718" spans="10:11" x14ac:dyDescent="0.35">
      <c r="J68718" t="e">
        <f>wOBA+VLOOKUP(D68718,order[],2,FALSE)+VLOOKUP(IF(F68718&gt;7,8,IF(F68718=0,1,F68718)),pitches[],2,FALSE)+VLOOKUP(IF(E68718&gt;0,1,E68718),rmatchups[],2,FALSE)</f>
        <v>#N/A</v>
      </c>
      <c r="K68718" t="e">
        <f t="shared" si="1097"/>
        <v>#N/A</v>
      </c>
    </row>
    <row r="68719" spans="10:11" x14ac:dyDescent="0.35">
      <c r="J68719" t="e">
        <f>wOBA+VLOOKUP(D68719,order[],2,FALSE)+VLOOKUP(IF(F68719&gt;7,8,IF(F68719=0,1,F68719)),pitches[],2,FALSE)+VLOOKUP(IF(E68719&gt;0,1,E68719),rmatchups[],2,FALSE)</f>
        <v>#N/A</v>
      </c>
      <c r="K68719" t="e">
        <f t="shared" si="1097"/>
        <v>#N/A</v>
      </c>
    </row>
    <row r="68720" spans="10:11" x14ac:dyDescent="0.35">
      <c r="J68720" t="e">
        <f>wOBA+VLOOKUP(D68720,order[],2,FALSE)+VLOOKUP(IF(F68720&gt;7,8,IF(F68720=0,1,F68720)),pitches[],2,FALSE)+VLOOKUP(IF(E68720&gt;0,1,E68720),rmatchups[],2,FALSE)</f>
        <v>#N/A</v>
      </c>
      <c r="K68720" t="e">
        <f t="shared" si="1097"/>
        <v>#N/A</v>
      </c>
    </row>
    <row r="68721" spans="10:11" x14ac:dyDescent="0.35">
      <c r="J68721" t="e">
        <f>wOBA+VLOOKUP(D68721,order[],2,FALSE)+VLOOKUP(IF(F68721&gt;7,8,IF(F68721=0,1,F68721)),pitches[],2,FALSE)+VLOOKUP(IF(E68721&gt;0,1,E68721),rmatchups[],2,FALSE)</f>
        <v>#N/A</v>
      </c>
      <c r="K68721" t="e">
        <f t="shared" si="1097"/>
        <v>#N/A</v>
      </c>
    </row>
    <row r="68722" spans="10:11" x14ac:dyDescent="0.35">
      <c r="J68722" t="e">
        <f>wOBA+VLOOKUP(D68722,order[],2,FALSE)+VLOOKUP(IF(F68722&gt;7,8,IF(F68722=0,1,F68722)),pitches[],2,FALSE)+VLOOKUP(IF(E68722&gt;0,1,E68722),rmatchups[],2,FALSE)</f>
        <v>#N/A</v>
      </c>
      <c r="K68722" t="e">
        <f t="shared" si="1097"/>
        <v>#N/A</v>
      </c>
    </row>
    <row r="68723" spans="10:11" x14ac:dyDescent="0.35">
      <c r="J68723" t="e">
        <f>wOBA+VLOOKUP(D68723,order[],2,FALSE)+VLOOKUP(IF(F68723&gt;7,8,IF(F68723=0,1,F68723)),pitches[],2,FALSE)+VLOOKUP(IF(E68723&gt;0,1,E68723),rmatchups[],2,FALSE)</f>
        <v>#N/A</v>
      </c>
      <c r="K68723" t="e">
        <f t="shared" si="1097"/>
        <v>#N/A</v>
      </c>
    </row>
    <row r="68724" spans="10:11" x14ac:dyDescent="0.35">
      <c r="J68724" t="e">
        <f>wOBA+VLOOKUP(D68724,order[],2,FALSE)+VLOOKUP(IF(F68724&gt;7,8,IF(F68724=0,1,F68724)),pitches[],2,FALSE)+VLOOKUP(IF(E68724&gt;0,1,E68724),rmatchups[],2,FALSE)</f>
        <v>#N/A</v>
      </c>
      <c r="K68724" t="e">
        <f t="shared" si="1097"/>
        <v>#N/A</v>
      </c>
    </row>
    <row r="68725" spans="10:11" x14ac:dyDescent="0.35">
      <c r="J68725" t="e">
        <f>wOBA+VLOOKUP(D68725,order[],2,FALSE)+VLOOKUP(IF(F68725&gt;7,8,IF(F68725=0,1,F68725)),pitches[],2,FALSE)+VLOOKUP(IF(E68725&gt;0,1,E68725),rmatchups[],2,FALSE)</f>
        <v>#N/A</v>
      </c>
      <c r="K68725" t="e">
        <f t="shared" si="1097"/>
        <v>#N/A</v>
      </c>
    </row>
    <row r="68726" spans="10:11" x14ac:dyDescent="0.35">
      <c r="J68726" t="e">
        <f>wOBA+VLOOKUP(D68726,order[],2,FALSE)+VLOOKUP(IF(F68726&gt;7,8,IF(F68726=0,1,F68726)),pitches[],2,FALSE)+VLOOKUP(IF(E68726&gt;0,1,E68726),rmatchups[],2,FALSE)</f>
        <v>#N/A</v>
      </c>
      <c r="K68726" t="e">
        <f t="shared" si="1097"/>
        <v>#N/A</v>
      </c>
    </row>
    <row r="68727" spans="10:11" x14ac:dyDescent="0.35">
      <c r="J68727" t="e">
        <f>wOBA+VLOOKUP(D68727,order[],2,FALSE)+VLOOKUP(IF(F68727&gt;7,8,IF(F68727=0,1,F68727)),pitches[],2,FALSE)+VLOOKUP(IF(E68727&gt;0,1,E68727),rmatchups[],2,FALSE)</f>
        <v>#N/A</v>
      </c>
      <c r="K68727" t="e">
        <f t="shared" si="1097"/>
        <v>#N/A</v>
      </c>
    </row>
    <row r="68728" spans="10:11" x14ac:dyDescent="0.35">
      <c r="J68728" t="e">
        <f>wOBA+VLOOKUP(D68728,order[],2,FALSE)+VLOOKUP(IF(F68728&gt;7,8,IF(F68728=0,1,F68728)),pitches[],2,FALSE)+VLOOKUP(IF(E68728&gt;0,1,E68728),rmatchups[],2,FALSE)</f>
        <v>#N/A</v>
      </c>
      <c r="K68728" t="e">
        <f t="shared" si="1097"/>
        <v>#N/A</v>
      </c>
    </row>
    <row r="68729" spans="10:11" x14ac:dyDescent="0.35">
      <c r="J68729" t="e">
        <f>wOBA+VLOOKUP(D68729,order[],2,FALSE)+VLOOKUP(IF(F68729&gt;7,8,IF(F68729=0,1,F68729)),pitches[],2,FALSE)+VLOOKUP(IF(E68729&gt;0,1,E68729),rmatchups[],2,FALSE)</f>
        <v>#N/A</v>
      </c>
      <c r="K68729" t="e">
        <f t="shared" si="1097"/>
        <v>#N/A</v>
      </c>
    </row>
    <row r="68730" spans="10:11" x14ac:dyDescent="0.35">
      <c r="J68730" t="e">
        <f>wOBA+VLOOKUP(D68730,order[],2,FALSE)+VLOOKUP(IF(F68730&gt;7,8,IF(F68730=0,1,F68730)),pitches[],2,FALSE)+VLOOKUP(IF(E68730&gt;0,1,E68730),rmatchups[],2,FALSE)</f>
        <v>#N/A</v>
      </c>
      <c r="K68730" t="e">
        <f t="shared" si="1097"/>
        <v>#N/A</v>
      </c>
    </row>
    <row r="68731" spans="10:11" x14ac:dyDescent="0.35">
      <c r="J68731" t="e">
        <f>wOBA+VLOOKUP(D68731,order[],2,FALSE)+VLOOKUP(IF(F68731&gt;7,8,IF(F68731=0,1,F68731)),pitches[],2,FALSE)+VLOOKUP(IF(E68731&gt;0,1,E68731),rmatchups[],2,FALSE)</f>
        <v>#N/A</v>
      </c>
      <c r="K68731" t="e">
        <f t="shared" si="1097"/>
        <v>#N/A</v>
      </c>
    </row>
    <row r="68732" spans="10:11" x14ac:dyDescent="0.35">
      <c r="J68732" t="e">
        <f>wOBA+VLOOKUP(D68732,order[],2,FALSE)+VLOOKUP(IF(F68732&gt;7,8,IF(F68732=0,1,F68732)),pitches[],2,FALSE)+VLOOKUP(IF(E68732&gt;0,1,E68732),rmatchups[],2,FALSE)</f>
        <v>#N/A</v>
      </c>
      <c r="K68732" t="e">
        <f t="shared" si="1097"/>
        <v>#N/A</v>
      </c>
    </row>
    <row r="68733" spans="10:11" x14ac:dyDescent="0.35">
      <c r="J68733" t="e">
        <f>wOBA+VLOOKUP(D68733,order[],2,FALSE)+VLOOKUP(IF(F68733&gt;7,8,IF(F68733=0,1,F68733)),pitches[],2,FALSE)+VLOOKUP(IF(E68733&gt;0,1,E68733),rmatchups[],2,FALSE)</f>
        <v>#N/A</v>
      </c>
      <c r="K68733" t="e">
        <f t="shared" si="1097"/>
        <v>#N/A</v>
      </c>
    </row>
    <row r="68734" spans="10:11" x14ac:dyDescent="0.35">
      <c r="J68734" t="e">
        <f>wOBA+VLOOKUP(D68734,order[],2,FALSE)+VLOOKUP(IF(F68734&gt;7,8,IF(F68734=0,1,F68734)),pitches[],2,FALSE)+VLOOKUP(IF(E68734&gt;0,1,E68734),rmatchups[],2,FALSE)</f>
        <v>#N/A</v>
      </c>
      <c r="K68734" t="e">
        <f t="shared" si="1097"/>
        <v>#N/A</v>
      </c>
    </row>
    <row r="68735" spans="10:11" x14ac:dyDescent="0.35">
      <c r="J68735" t="e">
        <f>wOBA+VLOOKUP(D68735,order[],2,FALSE)+VLOOKUP(IF(F68735&gt;7,8,IF(F68735=0,1,F68735)),pitches[],2,FALSE)+VLOOKUP(IF(E68735&gt;0,1,E68735),rmatchups[],2,FALSE)</f>
        <v>#N/A</v>
      </c>
      <c r="K68735" t="e">
        <f t="shared" si="1097"/>
        <v>#N/A</v>
      </c>
    </row>
    <row r="68736" spans="10:11" x14ac:dyDescent="0.35">
      <c r="J68736" t="e">
        <f>wOBA+VLOOKUP(D68736,order[],2,FALSE)+VLOOKUP(IF(F68736&gt;7,8,IF(F68736=0,1,F68736)),pitches[],2,FALSE)+VLOOKUP(IF(E68736&gt;0,1,E68736),rmatchups[],2,FALSE)</f>
        <v>#N/A</v>
      </c>
      <c r="K68736" t="e">
        <f t="shared" si="1097"/>
        <v>#N/A</v>
      </c>
    </row>
    <row r="68737" spans="10:11" x14ac:dyDescent="0.35">
      <c r="J68737" t="e">
        <f>wOBA+VLOOKUP(D68737,order[],2,FALSE)+VLOOKUP(IF(F68737&gt;7,8,IF(F68737=0,1,F68737)),pitches[],2,FALSE)+VLOOKUP(IF(E68737&gt;0,1,E68737),rmatchups[],2,FALSE)</f>
        <v>#N/A</v>
      </c>
      <c r="K68737" t="e">
        <f t="shared" si="1097"/>
        <v>#N/A</v>
      </c>
    </row>
    <row r="68738" spans="10:11" x14ac:dyDescent="0.35">
      <c r="J68738" t="e">
        <f>wOBA+VLOOKUP(D68738,order[],2,FALSE)+VLOOKUP(IF(F68738&gt;7,8,IF(F68738=0,1,F68738)),pitches[],2,FALSE)+VLOOKUP(IF(E68738&gt;0,1,E68738),rmatchups[],2,FALSE)</f>
        <v>#N/A</v>
      </c>
      <c r="K68738" t="e">
        <f t="shared" si="1097"/>
        <v>#N/A</v>
      </c>
    </row>
    <row r="68739" spans="10:11" x14ac:dyDescent="0.35">
      <c r="J68739" t="e">
        <f>wOBA+VLOOKUP(D68739,order[],2,FALSE)+VLOOKUP(IF(F68739&gt;7,8,IF(F68739=0,1,F68739)),pitches[],2,FALSE)+VLOOKUP(IF(E68739&gt;0,1,E68739),rmatchups[],2,FALSE)</f>
        <v>#N/A</v>
      </c>
      <c r="K68739" t="e">
        <f t="shared" ref="K68739:K68802" si="1098">H68739-J68739</f>
        <v>#N/A</v>
      </c>
    </row>
    <row r="68740" spans="10:11" x14ac:dyDescent="0.35">
      <c r="J68740" t="e">
        <f>wOBA+VLOOKUP(D68740,order[],2,FALSE)+VLOOKUP(IF(F68740&gt;7,8,IF(F68740=0,1,F68740)),pitches[],2,FALSE)+VLOOKUP(IF(E68740&gt;0,1,E68740),rmatchups[],2,FALSE)</f>
        <v>#N/A</v>
      </c>
      <c r="K68740" t="e">
        <f t="shared" si="1098"/>
        <v>#N/A</v>
      </c>
    </row>
    <row r="68741" spans="10:11" x14ac:dyDescent="0.35">
      <c r="J68741" t="e">
        <f>wOBA+VLOOKUP(D68741,order[],2,FALSE)+VLOOKUP(IF(F68741&gt;7,8,IF(F68741=0,1,F68741)),pitches[],2,FALSE)+VLOOKUP(IF(E68741&gt;0,1,E68741),rmatchups[],2,FALSE)</f>
        <v>#N/A</v>
      </c>
      <c r="K68741" t="e">
        <f t="shared" si="1098"/>
        <v>#N/A</v>
      </c>
    </row>
    <row r="68742" spans="10:11" x14ac:dyDescent="0.35">
      <c r="J68742" t="e">
        <f>wOBA+VLOOKUP(D68742,order[],2,FALSE)+VLOOKUP(IF(F68742&gt;7,8,IF(F68742=0,1,F68742)),pitches[],2,FALSE)+VLOOKUP(IF(E68742&gt;0,1,E68742),rmatchups[],2,FALSE)</f>
        <v>#N/A</v>
      </c>
      <c r="K68742" t="e">
        <f t="shared" si="1098"/>
        <v>#N/A</v>
      </c>
    </row>
    <row r="68743" spans="10:11" x14ac:dyDescent="0.35">
      <c r="J68743" t="e">
        <f>wOBA+VLOOKUP(D68743,order[],2,FALSE)+VLOOKUP(IF(F68743&gt;7,8,IF(F68743=0,1,F68743)),pitches[],2,FALSE)+VLOOKUP(IF(E68743&gt;0,1,E68743),rmatchups[],2,FALSE)</f>
        <v>#N/A</v>
      </c>
      <c r="K68743" t="e">
        <f t="shared" si="1098"/>
        <v>#N/A</v>
      </c>
    </row>
    <row r="68744" spans="10:11" x14ac:dyDescent="0.35">
      <c r="J68744" t="e">
        <f>wOBA+VLOOKUP(D68744,order[],2,FALSE)+VLOOKUP(IF(F68744&gt;7,8,IF(F68744=0,1,F68744)),pitches[],2,FALSE)+VLOOKUP(IF(E68744&gt;0,1,E68744),rmatchups[],2,FALSE)</f>
        <v>#N/A</v>
      </c>
      <c r="K68744" t="e">
        <f t="shared" si="1098"/>
        <v>#N/A</v>
      </c>
    </row>
    <row r="68745" spans="10:11" x14ac:dyDescent="0.35">
      <c r="J68745" t="e">
        <f>wOBA+VLOOKUP(D68745,order[],2,FALSE)+VLOOKUP(IF(F68745&gt;7,8,IF(F68745=0,1,F68745)),pitches[],2,FALSE)+VLOOKUP(IF(E68745&gt;0,1,E68745),rmatchups[],2,FALSE)</f>
        <v>#N/A</v>
      </c>
      <c r="K68745" t="e">
        <f t="shared" si="1098"/>
        <v>#N/A</v>
      </c>
    </row>
    <row r="68746" spans="10:11" x14ac:dyDescent="0.35">
      <c r="J68746" t="e">
        <f>wOBA+VLOOKUP(D68746,order[],2,FALSE)+VLOOKUP(IF(F68746&gt;7,8,IF(F68746=0,1,F68746)),pitches[],2,FALSE)+VLOOKUP(IF(E68746&gt;0,1,E68746),rmatchups[],2,FALSE)</f>
        <v>#N/A</v>
      </c>
      <c r="K68746" t="e">
        <f t="shared" si="1098"/>
        <v>#N/A</v>
      </c>
    </row>
    <row r="68747" spans="10:11" x14ac:dyDescent="0.35">
      <c r="J68747" t="e">
        <f>wOBA+VLOOKUP(D68747,order[],2,FALSE)+VLOOKUP(IF(F68747&gt;7,8,IF(F68747=0,1,F68747)),pitches[],2,FALSE)+VLOOKUP(IF(E68747&gt;0,1,E68747),rmatchups[],2,FALSE)</f>
        <v>#N/A</v>
      </c>
      <c r="K68747" t="e">
        <f t="shared" si="1098"/>
        <v>#N/A</v>
      </c>
    </row>
    <row r="68748" spans="10:11" x14ac:dyDescent="0.35">
      <c r="J68748" t="e">
        <f>wOBA+VLOOKUP(D68748,order[],2,FALSE)+VLOOKUP(IF(F68748&gt;7,8,IF(F68748=0,1,F68748)),pitches[],2,FALSE)+VLOOKUP(IF(E68748&gt;0,1,E68748),rmatchups[],2,FALSE)</f>
        <v>#N/A</v>
      </c>
      <c r="K68748" t="e">
        <f t="shared" si="1098"/>
        <v>#N/A</v>
      </c>
    </row>
    <row r="68749" spans="10:11" x14ac:dyDescent="0.35">
      <c r="J68749" t="e">
        <f>wOBA+VLOOKUP(D68749,order[],2,FALSE)+VLOOKUP(IF(F68749&gt;7,8,IF(F68749=0,1,F68749)),pitches[],2,FALSE)+VLOOKUP(IF(E68749&gt;0,1,E68749),rmatchups[],2,FALSE)</f>
        <v>#N/A</v>
      </c>
      <c r="K68749" t="e">
        <f t="shared" si="1098"/>
        <v>#N/A</v>
      </c>
    </row>
    <row r="68750" spans="10:11" x14ac:dyDescent="0.35">
      <c r="J68750" t="e">
        <f>wOBA+VLOOKUP(D68750,order[],2,FALSE)+VLOOKUP(IF(F68750&gt;7,8,IF(F68750=0,1,F68750)),pitches[],2,FALSE)+VLOOKUP(IF(E68750&gt;0,1,E68750),rmatchups[],2,FALSE)</f>
        <v>#N/A</v>
      </c>
      <c r="K68750" t="e">
        <f t="shared" si="1098"/>
        <v>#N/A</v>
      </c>
    </row>
    <row r="68751" spans="10:11" x14ac:dyDescent="0.35">
      <c r="J68751" t="e">
        <f>wOBA+VLOOKUP(D68751,order[],2,FALSE)+VLOOKUP(IF(F68751&gt;7,8,IF(F68751=0,1,F68751)),pitches[],2,FALSE)+VLOOKUP(IF(E68751&gt;0,1,E68751),rmatchups[],2,FALSE)</f>
        <v>#N/A</v>
      </c>
      <c r="K68751" t="e">
        <f t="shared" si="1098"/>
        <v>#N/A</v>
      </c>
    </row>
    <row r="68752" spans="10:11" x14ac:dyDescent="0.35">
      <c r="J68752" t="e">
        <f>wOBA+VLOOKUP(D68752,order[],2,FALSE)+VLOOKUP(IF(F68752&gt;7,8,IF(F68752=0,1,F68752)),pitches[],2,FALSE)+VLOOKUP(IF(E68752&gt;0,1,E68752),rmatchups[],2,FALSE)</f>
        <v>#N/A</v>
      </c>
      <c r="K68752" t="e">
        <f t="shared" si="1098"/>
        <v>#N/A</v>
      </c>
    </row>
    <row r="68753" spans="10:11" x14ac:dyDescent="0.35">
      <c r="J68753" t="e">
        <f>wOBA+VLOOKUP(D68753,order[],2,FALSE)+VLOOKUP(IF(F68753&gt;7,8,IF(F68753=0,1,F68753)),pitches[],2,FALSE)+VLOOKUP(IF(E68753&gt;0,1,E68753),rmatchups[],2,FALSE)</f>
        <v>#N/A</v>
      </c>
      <c r="K68753" t="e">
        <f t="shared" si="1098"/>
        <v>#N/A</v>
      </c>
    </row>
    <row r="68754" spans="10:11" x14ac:dyDescent="0.35">
      <c r="J68754" t="e">
        <f>wOBA+VLOOKUP(D68754,order[],2,FALSE)+VLOOKUP(IF(F68754&gt;7,8,IF(F68754=0,1,F68754)),pitches[],2,FALSE)+VLOOKUP(IF(E68754&gt;0,1,E68754),rmatchups[],2,FALSE)</f>
        <v>#N/A</v>
      </c>
      <c r="K68754" t="e">
        <f t="shared" si="1098"/>
        <v>#N/A</v>
      </c>
    </row>
    <row r="68755" spans="10:11" x14ac:dyDescent="0.35">
      <c r="J68755" t="e">
        <f>wOBA+VLOOKUP(D68755,order[],2,FALSE)+VLOOKUP(IF(F68755&gt;7,8,IF(F68755=0,1,F68755)),pitches[],2,FALSE)+VLOOKUP(IF(E68755&gt;0,1,E68755),rmatchups[],2,FALSE)</f>
        <v>#N/A</v>
      </c>
      <c r="K68755" t="e">
        <f t="shared" si="1098"/>
        <v>#N/A</v>
      </c>
    </row>
    <row r="68756" spans="10:11" x14ac:dyDescent="0.35">
      <c r="J68756" t="e">
        <f>wOBA+VLOOKUP(D68756,order[],2,FALSE)+VLOOKUP(IF(F68756&gt;7,8,IF(F68756=0,1,F68756)),pitches[],2,FALSE)+VLOOKUP(IF(E68756&gt;0,1,E68756),rmatchups[],2,FALSE)</f>
        <v>#N/A</v>
      </c>
      <c r="K68756" t="e">
        <f t="shared" si="1098"/>
        <v>#N/A</v>
      </c>
    </row>
    <row r="68757" spans="10:11" x14ac:dyDescent="0.35">
      <c r="J68757" t="e">
        <f>wOBA+VLOOKUP(D68757,order[],2,FALSE)+VLOOKUP(IF(F68757&gt;7,8,IF(F68757=0,1,F68757)),pitches[],2,FALSE)+VLOOKUP(IF(E68757&gt;0,1,E68757),rmatchups[],2,FALSE)</f>
        <v>#N/A</v>
      </c>
      <c r="K68757" t="e">
        <f t="shared" si="1098"/>
        <v>#N/A</v>
      </c>
    </row>
    <row r="68758" spans="10:11" x14ac:dyDescent="0.35">
      <c r="J68758" t="e">
        <f>wOBA+VLOOKUP(D68758,order[],2,FALSE)+VLOOKUP(IF(F68758&gt;7,8,IF(F68758=0,1,F68758)),pitches[],2,FALSE)+VLOOKUP(IF(E68758&gt;0,1,E68758),rmatchups[],2,FALSE)</f>
        <v>#N/A</v>
      </c>
      <c r="K68758" t="e">
        <f t="shared" si="1098"/>
        <v>#N/A</v>
      </c>
    </row>
    <row r="68759" spans="10:11" x14ac:dyDescent="0.35">
      <c r="J68759" t="e">
        <f>wOBA+VLOOKUP(D68759,order[],2,FALSE)+VLOOKUP(IF(F68759&gt;7,8,IF(F68759=0,1,F68759)),pitches[],2,FALSE)+VLOOKUP(IF(E68759&gt;0,1,E68759),rmatchups[],2,FALSE)</f>
        <v>#N/A</v>
      </c>
      <c r="K68759" t="e">
        <f t="shared" si="1098"/>
        <v>#N/A</v>
      </c>
    </row>
    <row r="68760" spans="10:11" x14ac:dyDescent="0.35">
      <c r="J68760" t="e">
        <f>wOBA+VLOOKUP(D68760,order[],2,FALSE)+VLOOKUP(IF(F68760&gt;7,8,IF(F68760=0,1,F68760)),pitches[],2,FALSE)+VLOOKUP(IF(E68760&gt;0,1,E68760),rmatchups[],2,FALSE)</f>
        <v>#N/A</v>
      </c>
      <c r="K68760" t="e">
        <f t="shared" si="1098"/>
        <v>#N/A</v>
      </c>
    </row>
    <row r="68761" spans="10:11" x14ac:dyDescent="0.35">
      <c r="J68761" t="e">
        <f>wOBA+VLOOKUP(D68761,order[],2,FALSE)+VLOOKUP(IF(F68761&gt;7,8,IF(F68761=0,1,F68761)),pitches[],2,FALSE)+VLOOKUP(IF(E68761&gt;0,1,E68761),rmatchups[],2,FALSE)</f>
        <v>#N/A</v>
      </c>
      <c r="K68761" t="e">
        <f t="shared" si="1098"/>
        <v>#N/A</v>
      </c>
    </row>
    <row r="68762" spans="10:11" x14ac:dyDescent="0.35">
      <c r="J68762" t="e">
        <f>wOBA+VLOOKUP(D68762,order[],2,FALSE)+VLOOKUP(IF(F68762&gt;7,8,IF(F68762=0,1,F68762)),pitches[],2,FALSE)+VLOOKUP(IF(E68762&gt;0,1,E68762),rmatchups[],2,FALSE)</f>
        <v>#N/A</v>
      </c>
      <c r="K68762" t="e">
        <f t="shared" si="1098"/>
        <v>#N/A</v>
      </c>
    </row>
    <row r="68763" spans="10:11" x14ac:dyDescent="0.35">
      <c r="J68763" t="e">
        <f>wOBA+VLOOKUP(D68763,order[],2,FALSE)+VLOOKUP(IF(F68763&gt;7,8,IF(F68763=0,1,F68763)),pitches[],2,FALSE)+VLOOKUP(IF(E68763&gt;0,1,E68763),rmatchups[],2,FALSE)</f>
        <v>#N/A</v>
      </c>
      <c r="K68763" t="e">
        <f t="shared" si="1098"/>
        <v>#N/A</v>
      </c>
    </row>
    <row r="68764" spans="10:11" x14ac:dyDescent="0.35">
      <c r="J68764" t="e">
        <f>wOBA+VLOOKUP(D68764,order[],2,FALSE)+VLOOKUP(IF(F68764&gt;7,8,IF(F68764=0,1,F68764)),pitches[],2,FALSE)+VLOOKUP(IF(E68764&gt;0,1,E68764),rmatchups[],2,FALSE)</f>
        <v>#N/A</v>
      </c>
      <c r="K68764" t="e">
        <f t="shared" si="1098"/>
        <v>#N/A</v>
      </c>
    </row>
    <row r="68765" spans="10:11" x14ac:dyDescent="0.35">
      <c r="J68765" t="e">
        <f>wOBA+VLOOKUP(D68765,order[],2,FALSE)+VLOOKUP(IF(F68765&gt;7,8,IF(F68765=0,1,F68765)),pitches[],2,FALSE)+VLOOKUP(IF(E68765&gt;0,1,E68765),rmatchups[],2,FALSE)</f>
        <v>#N/A</v>
      </c>
      <c r="K68765" t="e">
        <f t="shared" si="1098"/>
        <v>#N/A</v>
      </c>
    </row>
    <row r="68766" spans="10:11" x14ac:dyDescent="0.35">
      <c r="J68766" t="e">
        <f>wOBA+VLOOKUP(D68766,order[],2,FALSE)+VLOOKUP(IF(F68766&gt;7,8,IF(F68766=0,1,F68766)),pitches[],2,FALSE)+VLOOKUP(IF(E68766&gt;0,1,E68766),rmatchups[],2,FALSE)</f>
        <v>#N/A</v>
      </c>
      <c r="K68766" t="e">
        <f t="shared" si="1098"/>
        <v>#N/A</v>
      </c>
    </row>
    <row r="68767" spans="10:11" x14ac:dyDescent="0.35">
      <c r="J68767" t="e">
        <f>wOBA+VLOOKUP(D68767,order[],2,FALSE)+VLOOKUP(IF(F68767&gt;7,8,IF(F68767=0,1,F68767)),pitches[],2,FALSE)+VLOOKUP(IF(E68767&gt;0,1,E68767),rmatchups[],2,FALSE)</f>
        <v>#N/A</v>
      </c>
      <c r="K68767" t="e">
        <f t="shared" si="1098"/>
        <v>#N/A</v>
      </c>
    </row>
    <row r="68768" spans="10:11" x14ac:dyDescent="0.35">
      <c r="J68768" t="e">
        <f>wOBA+VLOOKUP(D68768,order[],2,FALSE)+VLOOKUP(IF(F68768&gt;7,8,IF(F68768=0,1,F68768)),pitches[],2,FALSE)+VLOOKUP(IF(E68768&gt;0,1,E68768),rmatchups[],2,FALSE)</f>
        <v>#N/A</v>
      </c>
      <c r="K68768" t="e">
        <f t="shared" si="1098"/>
        <v>#N/A</v>
      </c>
    </row>
    <row r="68769" spans="10:11" x14ac:dyDescent="0.35">
      <c r="J68769" t="e">
        <f>wOBA+VLOOKUP(D68769,order[],2,FALSE)+VLOOKUP(IF(F68769&gt;7,8,IF(F68769=0,1,F68769)),pitches[],2,FALSE)+VLOOKUP(IF(E68769&gt;0,1,E68769),rmatchups[],2,FALSE)</f>
        <v>#N/A</v>
      </c>
      <c r="K68769" t="e">
        <f t="shared" si="1098"/>
        <v>#N/A</v>
      </c>
    </row>
    <row r="68770" spans="10:11" x14ac:dyDescent="0.35">
      <c r="J68770" t="e">
        <f>wOBA+VLOOKUP(D68770,order[],2,FALSE)+VLOOKUP(IF(F68770&gt;7,8,IF(F68770=0,1,F68770)),pitches[],2,FALSE)+VLOOKUP(IF(E68770&gt;0,1,E68770),rmatchups[],2,FALSE)</f>
        <v>#N/A</v>
      </c>
      <c r="K68770" t="e">
        <f t="shared" si="1098"/>
        <v>#N/A</v>
      </c>
    </row>
    <row r="68771" spans="10:11" x14ac:dyDescent="0.35">
      <c r="J68771" t="e">
        <f>wOBA+VLOOKUP(D68771,order[],2,FALSE)+VLOOKUP(IF(F68771&gt;7,8,IF(F68771=0,1,F68771)),pitches[],2,FALSE)+VLOOKUP(IF(E68771&gt;0,1,E68771),rmatchups[],2,FALSE)</f>
        <v>#N/A</v>
      </c>
      <c r="K68771" t="e">
        <f t="shared" si="1098"/>
        <v>#N/A</v>
      </c>
    </row>
    <row r="68772" spans="10:11" x14ac:dyDescent="0.35">
      <c r="J68772" t="e">
        <f>wOBA+VLOOKUP(D68772,order[],2,FALSE)+VLOOKUP(IF(F68772&gt;7,8,IF(F68772=0,1,F68772)),pitches[],2,FALSE)+VLOOKUP(IF(E68772&gt;0,1,E68772),rmatchups[],2,FALSE)</f>
        <v>#N/A</v>
      </c>
      <c r="K68772" t="e">
        <f t="shared" si="1098"/>
        <v>#N/A</v>
      </c>
    </row>
    <row r="68773" spans="10:11" x14ac:dyDescent="0.35">
      <c r="J68773" t="e">
        <f>wOBA+VLOOKUP(D68773,order[],2,FALSE)+VLOOKUP(IF(F68773&gt;7,8,IF(F68773=0,1,F68773)),pitches[],2,FALSE)+VLOOKUP(IF(E68773&gt;0,1,E68773),rmatchups[],2,FALSE)</f>
        <v>#N/A</v>
      </c>
      <c r="K68773" t="e">
        <f t="shared" si="1098"/>
        <v>#N/A</v>
      </c>
    </row>
    <row r="68774" spans="10:11" x14ac:dyDescent="0.35">
      <c r="J68774" t="e">
        <f>wOBA+VLOOKUP(D68774,order[],2,FALSE)+VLOOKUP(IF(F68774&gt;7,8,IF(F68774=0,1,F68774)),pitches[],2,FALSE)+VLOOKUP(IF(E68774&gt;0,1,E68774),rmatchups[],2,FALSE)</f>
        <v>#N/A</v>
      </c>
      <c r="K68774" t="e">
        <f t="shared" si="1098"/>
        <v>#N/A</v>
      </c>
    </row>
    <row r="68775" spans="10:11" x14ac:dyDescent="0.35">
      <c r="J68775" t="e">
        <f>wOBA+VLOOKUP(D68775,order[],2,FALSE)+VLOOKUP(IF(F68775&gt;7,8,IF(F68775=0,1,F68775)),pitches[],2,FALSE)+VLOOKUP(IF(E68775&gt;0,1,E68775),rmatchups[],2,FALSE)</f>
        <v>#N/A</v>
      </c>
      <c r="K68775" t="e">
        <f t="shared" si="1098"/>
        <v>#N/A</v>
      </c>
    </row>
    <row r="68776" spans="10:11" x14ac:dyDescent="0.35">
      <c r="J68776" t="e">
        <f>wOBA+VLOOKUP(D68776,order[],2,FALSE)+VLOOKUP(IF(F68776&gt;7,8,IF(F68776=0,1,F68776)),pitches[],2,FALSE)+VLOOKUP(IF(E68776&gt;0,1,E68776),rmatchups[],2,FALSE)</f>
        <v>#N/A</v>
      </c>
      <c r="K68776" t="e">
        <f t="shared" si="1098"/>
        <v>#N/A</v>
      </c>
    </row>
    <row r="68777" spans="10:11" x14ac:dyDescent="0.35">
      <c r="J68777" t="e">
        <f>wOBA+VLOOKUP(D68777,order[],2,FALSE)+VLOOKUP(IF(F68777&gt;7,8,IF(F68777=0,1,F68777)),pitches[],2,FALSE)+VLOOKUP(IF(E68777&gt;0,1,E68777),rmatchups[],2,FALSE)</f>
        <v>#N/A</v>
      </c>
      <c r="K68777" t="e">
        <f t="shared" si="1098"/>
        <v>#N/A</v>
      </c>
    </row>
    <row r="68778" spans="10:11" x14ac:dyDescent="0.35">
      <c r="J68778" t="e">
        <f>wOBA+VLOOKUP(D68778,order[],2,FALSE)+VLOOKUP(IF(F68778&gt;7,8,IF(F68778=0,1,F68778)),pitches[],2,FALSE)+VLOOKUP(IF(E68778&gt;0,1,E68778),rmatchups[],2,FALSE)</f>
        <v>#N/A</v>
      </c>
      <c r="K68778" t="e">
        <f t="shared" si="1098"/>
        <v>#N/A</v>
      </c>
    </row>
    <row r="68779" spans="10:11" x14ac:dyDescent="0.35">
      <c r="J68779" t="e">
        <f>wOBA+VLOOKUP(D68779,order[],2,FALSE)+VLOOKUP(IF(F68779&gt;7,8,IF(F68779=0,1,F68779)),pitches[],2,FALSE)+VLOOKUP(IF(E68779&gt;0,1,E68779),rmatchups[],2,FALSE)</f>
        <v>#N/A</v>
      </c>
      <c r="K68779" t="e">
        <f t="shared" si="1098"/>
        <v>#N/A</v>
      </c>
    </row>
    <row r="68780" spans="10:11" x14ac:dyDescent="0.35">
      <c r="J68780" t="e">
        <f>wOBA+VLOOKUP(D68780,order[],2,FALSE)+VLOOKUP(IF(F68780&gt;7,8,IF(F68780=0,1,F68780)),pitches[],2,FALSE)+VLOOKUP(IF(E68780&gt;0,1,E68780),rmatchups[],2,FALSE)</f>
        <v>#N/A</v>
      </c>
      <c r="K68780" t="e">
        <f t="shared" si="1098"/>
        <v>#N/A</v>
      </c>
    </row>
    <row r="68781" spans="10:11" x14ac:dyDescent="0.35">
      <c r="J68781" t="e">
        <f>wOBA+VLOOKUP(D68781,order[],2,FALSE)+VLOOKUP(IF(F68781&gt;7,8,IF(F68781=0,1,F68781)),pitches[],2,FALSE)+VLOOKUP(IF(E68781&gt;0,1,E68781),rmatchups[],2,FALSE)</f>
        <v>#N/A</v>
      </c>
      <c r="K68781" t="e">
        <f t="shared" si="1098"/>
        <v>#N/A</v>
      </c>
    </row>
    <row r="68782" spans="10:11" x14ac:dyDescent="0.35">
      <c r="J68782" t="e">
        <f>wOBA+VLOOKUP(D68782,order[],2,FALSE)+VLOOKUP(IF(F68782&gt;7,8,IF(F68782=0,1,F68782)),pitches[],2,FALSE)+VLOOKUP(IF(E68782&gt;0,1,E68782),rmatchups[],2,FALSE)</f>
        <v>#N/A</v>
      </c>
      <c r="K68782" t="e">
        <f t="shared" si="1098"/>
        <v>#N/A</v>
      </c>
    </row>
    <row r="68783" spans="10:11" x14ac:dyDescent="0.35">
      <c r="J68783" t="e">
        <f>wOBA+VLOOKUP(D68783,order[],2,FALSE)+VLOOKUP(IF(F68783&gt;7,8,IF(F68783=0,1,F68783)),pitches[],2,FALSE)+VLOOKUP(IF(E68783&gt;0,1,E68783),rmatchups[],2,FALSE)</f>
        <v>#N/A</v>
      </c>
      <c r="K68783" t="e">
        <f t="shared" si="1098"/>
        <v>#N/A</v>
      </c>
    </row>
    <row r="68784" spans="10:11" x14ac:dyDescent="0.35">
      <c r="J68784" t="e">
        <f>wOBA+VLOOKUP(D68784,order[],2,FALSE)+VLOOKUP(IF(F68784&gt;7,8,IF(F68784=0,1,F68784)),pitches[],2,FALSE)+VLOOKUP(IF(E68784&gt;0,1,E68784),rmatchups[],2,FALSE)</f>
        <v>#N/A</v>
      </c>
      <c r="K68784" t="e">
        <f t="shared" si="1098"/>
        <v>#N/A</v>
      </c>
    </row>
    <row r="68785" spans="10:11" x14ac:dyDescent="0.35">
      <c r="J68785" t="e">
        <f>wOBA+VLOOKUP(D68785,order[],2,FALSE)+VLOOKUP(IF(F68785&gt;7,8,IF(F68785=0,1,F68785)),pitches[],2,FALSE)+VLOOKUP(IF(E68785&gt;0,1,E68785),rmatchups[],2,FALSE)</f>
        <v>#N/A</v>
      </c>
      <c r="K68785" t="e">
        <f t="shared" si="1098"/>
        <v>#N/A</v>
      </c>
    </row>
    <row r="68786" spans="10:11" x14ac:dyDescent="0.35">
      <c r="J68786" t="e">
        <f>wOBA+VLOOKUP(D68786,order[],2,FALSE)+VLOOKUP(IF(F68786&gt;7,8,IF(F68786=0,1,F68786)),pitches[],2,FALSE)+VLOOKUP(IF(E68786&gt;0,1,E68786),rmatchups[],2,FALSE)</f>
        <v>#N/A</v>
      </c>
      <c r="K68786" t="e">
        <f t="shared" si="1098"/>
        <v>#N/A</v>
      </c>
    </row>
    <row r="68787" spans="10:11" x14ac:dyDescent="0.35">
      <c r="J68787" t="e">
        <f>wOBA+VLOOKUP(D68787,order[],2,FALSE)+VLOOKUP(IF(F68787&gt;7,8,IF(F68787=0,1,F68787)),pitches[],2,FALSE)+VLOOKUP(IF(E68787&gt;0,1,E68787),rmatchups[],2,FALSE)</f>
        <v>#N/A</v>
      </c>
      <c r="K68787" t="e">
        <f t="shared" si="1098"/>
        <v>#N/A</v>
      </c>
    </row>
    <row r="68788" spans="10:11" x14ac:dyDescent="0.35">
      <c r="J68788" t="e">
        <f>wOBA+VLOOKUP(D68788,order[],2,FALSE)+VLOOKUP(IF(F68788&gt;7,8,IF(F68788=0,1,F68788)),pitches[],2,FALSE)+VLOOKUP(IF(E68788&gt;0,1,E68788),rmatchups[],2,FALSE)</f>
        <v>#N/A</v>
      </c>
      <c r="K68788" t="e">
        <f t="shared" si="1098"/>
        <v>#N/A</v>
      </c>
    </row>
    <row r="68789" spans="10:11" x14ac:dyDescent="0.35">
      <c r="J68789" t="e">
        <f>wOBA+VLOOKUP(D68789,order[],2,FALSE)+VLOOKUP(IF(F68789&gt;7,8,IF(F68789=0,1,F68789)),pitches[],2,FALSE)+VLOOKUP(IF(E68789&gt;0,1,E68789),rmatchups[],2,FALSE)</f>
        <v>#N/A</v>
      </c>
      <c r="K68789" t="e">
        <f t="shared" si="1098"/>
        <v>#N/A</v>
      </c>
    </row>
    <row r="68790" spans="10:11" x14ac:dyDescent="0.35">
      <c r="J68790" t="e">
        <f>wOBA+VLOOKUP(D68790,order[],2,FALSE)+VLOOKUP(IF(F68790&gt;7,8,IF(F68790=0,1,F68790)),pitches[],2,FALSE)+VLOOKUP(IF(E68790&gt;0,1,E68790),rmatchups[],2,FALSE)</f>
        <v>#N/A</v>
      </c>
      <c r="K68790" t="e">
        <f t="shared" si="1098"/>
        <v>#N/A</v>
      </c>
    </row>
    <row r="68791" spans="10:11" x14ac:dyDescent="0.35">
      <c r="J68791" t="e">
        <f>wOBA+VLOOKUP(D68791,order[],2,FALSE)+VLOOKUP(IF(F68791&gt;7,8,IF(F68791=0,1,F68791)),pitches[],2,FALSE)+VLOOKUP(IF(E68791&gt;0,1,E68791),rmatchups[],2,FALSE)</f>
        <v>#N/A</v>
      </c>
      <c r="K68791" t="e">
        <f t="shared" si="1098"/>
        <v>#N/A</v>
      </c>
    </row>
    <row r="68792" spans="10:11" x14ac:dyDescent="0.35">
      <c r="J68792" t="e">
        <f>wOBA+VLOOKUP(D68792,order[],2,FALSE)+VLOOKUP(IF(F68792&gt;7,8,IF(F68792=0,1,F68792)),pitches[],2,FALSE)+VLOOKUP(IF(E68792&gt;0,1,E68792),rmatchups[],2,FALSE)</f>
        <v>#N/A</v>
      </c>
      <c r="K68792" t="e">
        <f t="shared" si="1098"/>
        <v>#N/A</v>
      </c>
    </row>
    <row r="68793" spans="10:11" x14ac:dyDescent="0.35">
      <c r="J68793" t="e">
        <f>wOBA+VLOOKUP(D68793,order[],2,FALSE)+VLOOKUP(IF(F68793&gt;7,8,IF(F68793=0,1,F68793)),pitches[],2,FALSE)+VLOOKUP(IF(E68793&gt;0,1,E68793),rmatchups[],2,FALSE)</f>
        <v>#N/A</v>
      </c>
      <c r="K68793" t="e">
        <f t="shared" si="1098"/>
        <v>#N/A</v>
      </c>
    </row>
    <row r="68794" spans="10:11" x14ac:dyDescent="0.35">
      <c r="J68794" t="e">
        <f>wOBA+VLOOKUP(D68794,order[],2,FALSE)+VLOOKUP(IF(F68794&gt;7,8,IF(F68794=0,1,F68794)),pitches[],2,FALSE)+VLOOKUP(IF(E68794&gt;0,1,E68794),rmatchups[],2,FALSE)</f>
        <v>#N/A</v>
      </c>
      <c r="K68794" t="e">
        <f t="shared" si="1098"/>
        <v>#N/A</v>
      </c>
    </row>
    <row r="68795" spans="10:11" x14ac:dyDescent="0.35">
      <c r="J68795" t="e">
        <f>wOBA+VLOOKUP(D68795,order[],2,FALSE)+VLOOKUP(IF(F68795&gt;7,8,IF(F68795=0,1,F68795)),pitches[],2,FALSE)+VLOOKUP(IF(E68795&gt;0,1,E68795),rmatchups[],2,FALSE)</f>
        <v>#N/A</v>
      </c>
      <c r="K68795" t="e">
        <f t="shared" si="1098"/>
        <v>#N/A</v>
      </c>
    </row>
    <row r="68796" spans="10:11" x14ac:dyDescent="0.35">
      <c r="J68796" t="e">
        <f>wOBA+VLOOKUP(D68796,order[],2,FALSE)+VLOOKUP(IF(F68796&gt;7,8,IF(F68796=0,1,F68796)),pitches[],2,FALSE)+VLOOKUP(IF(E68796&gt;0,1,E68796),rmatchups[],2,FALSE)</f>
        <v>#N/A</v>
      </c>
      <c r="K68796" t="e">
        <f t="shared" si="1098"/>
        <v>#N/A</v>
      </c>
    </row>
    <row r="68797" spans="10:11" x14ac:dyDescent="0.35">
      <c r="J68797" t="e">
        <f>wOBA+VLOOKUP(D68797,order[],2,FALSE)+VLOOKUP(IF(F68797&gt;7,8,IF(F68797=0,1,F68797)),pitches[],2,FALSE)+VLOOKUP(IF(E68797&gt;0,1,E68797),rmatchups[],2,FALSE)</f>
        <v>#N/A</v>
      </c>
      <c r="K68797" t="e">
        <f t="shared" si="1098"/>
        <v>#N/A</v>
      </c>
    </row>
    <row r="68798" spans="10:11" x14ac:dyDescent="0.35">
      <c r="J68798" t="e">
        <f>wOBA+VLOOKUP(D68798,order[],2,FALSE)+VLOOKUP(IF(F68798&gt;7,8,IF(F68798=0,1,F68798)),pitches[],2,FALSE)+VLOOKUP(IF(E68798&gt;0,1,E68798),rmatchups[],2,FALSE)</f>
        <v>#N/A</v>
      </c>
      <c r="K68798" t="e">
        <f t="shared" si="1098"/>
        <v>#N/A</v>
      </c>
    </row>
    <row r="68799" spans="10:11" x14ac:dyDescent="0.35">
      <c r="J68799" t="e">
        <f>wOBA+VLOOKUP(D68799,order[],2,FALSE)+VLOOKUP(IF(F68799&gt;7,8,IF(F68799=0,1,F68799)),pitches[],2,FALSE)+VLOOKUP(IF(E68799&gt;0,1,E68799),rmatchups[],2,FALSE)</f>
        <v>#N/A</v>
      </c>
      <c r="K68799" t="e">
        <f t="shared" si="1098"/>
        <v>#N/A</v>
      </c>
    </row>
    <row r="68800" spans="10:11" x14ac:dyDescent="0.35">
      <c r="J68800" t="e">
        <f>wOBA+VLOOKUP(D68800,order[],2,FALSE)+VLOOKUP(IF(F68800&gt;7,8,IF(F68800=0,1,F68800)),pitches[],2,FALSE)+VLOOKUP(IF(E68800&gt;0,1,E68800),rmatchups[],2,FALSE)</f>
        <v>#N/A</v>
      </c>
      <c r="K68800" t="e">
        <f t="shared" si="1098"/>
        <v>#N/A</v>
      </c>
    </row>
    <row r="68801" spans="10:11" x14ac:dyDescent="0.35">
      <c r="J68801" t="e">
        <f>wOBA+VLOOKUP(D68801,order[],2,FALSE)+VLOOKUP(IF(F68801&gt;7,8,IF(F68801=0,1,F68801)),pitches[],2,FALSE)+VLOOKUP(IF(E68801&gt;0,1,E68801),rmatchups[],2,FALSE)</f>
        <v>#N/A</v>
      </c>
      <c r="K68801" t="e">
        <f t="shared" si="1098"/>
        <v>#N/A</v>
      </c>
    </row>
    <row r="68802" spans="10:11" x14ac:dyDescent="0.35">
      <c r="J68802" t="e">
        <f>wOBA+VLOOKUP(D68802,order[],2,FALSE)+VLOOKUP(IF(F68802&gt;7,8,IF(F68802=0,1,F68802)),pitches[],2,FALSE)+VLOOKUP(IF(E68802&gt;0,1,E68802),rmatchups[],2,FALSE)</f>
        <v>#N/A</v>
      </c>
      <c r="K68802" t="e">
        <f t="shared" si="1098"/>
        <v>#N/A</v>
      </c>
    </row>
    <row r="68803" spans="10:11" x14ac:dyDescent="0.35">
      <c r="J68803" t="e">
        <f>wOBA+VLOOKUP(D68803,order[],2,FALSE)+VLOOKUP(IF(F68803&gt;7,8,IF(F68803=0,1,F68803)),pitches[],2,FALSE)+VLOOKUP(IF(E68803&gt;0,1,E68803),rmatchups[],2,FALSE)</f>
        <v>#N/A</v>
      </c>
      <c r="K68803" t="e">
        <f t="shared" ref="K68803:K68866" si="1099">H68803-J68803</f>
        <v>#N/A</v>
      </c>
    </row>
    <row r="68804" spans="10:11" x14ac:dyDescent="0.35">
      <c r="J68804" t="e">
        <f>wOBA+VLOOKUP(D68804,order[],2,FALSE)+VLOOKUP(IF(F68804&gt;7,8,IF(F68804=0,1,F68804)),pitches[],2,FALSE)+VLOOKUP(IF(E68804&gt;0,1,E68804),rmatchups[],2,FALSE)</f>
        <v>#N/A</v>
      </c>
      <c r="K68804" t="e">
        <f t="shared" si="1099"/>
        <v>#N/A</v>
      </c>
    </row>
    <row r="68805" spans="10:11" x14ac:dyDescent="0.35">
      <c r="J68805" t="e">
        <f>wOBA+VLOOKUP(D68805,order[],2,FALSE)+VLOOKUP(IF(F68805&gt;7,8,IF(F68805=0,1,F68805)),pitches[],2,FALSE)+VLOOKUP(IF(E68805&gt;0,1,E68805),rmatchups[],2,FALSE)</f>
        <v>#N/A</v>
      </c>
      <c r="K68805" t="e">
        <f t="shared" si="1099"/>
        <v>#N/A</v>
      </c>
    </row>
    <row r="68806" spans="10:11" x14ac:dyDescent="0.35">
      <c r="J68806" t="e">
        <f>wOBA+VLOOKUP(D68806,order[],2,FALSE)+VLOOKUP(IF(F68806&gt;7,8,IF(F68806=0,1,F68806)),pitches[],2,FALSE)+VLOOKUP(IF(E68806&gt;0,1,E68806),rmatchups[],2,FALSE)</f>
        <v>#N/A</v>
      </c>
      <c r="K68806" t="e">
        <f t="shared" si="1099"/>
        <v>#N/A</v>
      </c>
    </row>
    <row r="68807" spans="10:11" x14ac:dyDescent="0.35">
      <c r="J68807" t="e">
        <f>wOBA+VLOOKUP(D68807,order[],2,FALSE)+VLOOKUP(IF(F68807&gt;7,8,IF(F68807=0,1,F68807)),pitches[],2,FALSE)+VLOOKUP(IF(E68807&gt;0,1,E68807),rmatchups[],2,FALSE)</f>
        <v>#N/A</v>
      </c>
      <c r="K68807" t="e">
        <f t="shared" si="1099"/>
        <v>#N/A</v>
      </c>
    </row>
    <row r="68808" spans="10:11" x14ac:dyDescent="0.35">
      <c r="J68808" t="e">
        <f>wOBA+VLOOKUP(D68808,order[],2,FALSE)+VLOOKUP(IF(F68808&gt;7,8,IF(F68808=0,1,F68808)),pitches[],2,FALSE)+VLOOKUP(IF(E68808&gt;0,1,E68808),rmatchups[],2,FALSE)</f>
        <v>#N/A</v>
      </c>
      <c r="K68808" t="e">
        <f t="shared" si="1099"/>
        <v>#N/A</v>
      </c>
    </row>
    <row r="68809" spans="10:11" x14ac:dyDescent="0.35">
      <c r="J68809" t="e">
        <f>wOBA+VLOOKUP(D68809,order[],2,FALSE)+VLOOKUP(IF(F68809&gt;7,8,IF(F68809=0,1,F68809)),pitches[],2,FALSE)+VLOOKUP(IF(E68809&gt;0,1,E68809),rmatchups[],2,FALSE)</f>
        <v>#N/A</v>
      </c>
      <c r="K68809" t="e">
        <f t="shared" si="1099"/>
        <v>#N/A</v>
      </c>
    </row>
    <row r="68810" spans="10:11" x14ac:dyDescent="0.35">
      <c r="J68810" t="e">
        <f>wOBA+VLOOKUP(D68810,order[],2,FALSE)+VLOOKUP(IF(F68810&gt;7,8,IF(F68810=0,1,F68810)),pitches[],2,FALSE)+VLOOKUP(IF(E68810&gt;0,1,E68810),rmatchups[],2,FALSE)</f>
        <v>#N/A</v>
      </c>
      <c r="K68810" t="e">
        <f t="shared" si="1099"/>
        <v>#N/A</v>
      </c>
    </row>
    <row r="68811" spans="10:11" x14ac:dyDescent="0.35">
      <c r="J68811" t="e">
        <f>wOBA+VLOOKUP(D68811,order[],2,FALSE)+VLOOKUP(IF(F68811&gt;7,8,IF(F68811=0,1,F68811)),pitches[],2,FALSE)+VLOOKUP(IF(E68811&gt;0,1,E68811),rmatchups[],2,FALSE)</f>
        <v>#N/A</v>
      </c>
      <c r="K68811" t="e">
        <f t="shared" si="1099"/>
        <v>#N/A</v>
      </c>
    </row>
    <row r="68812" spans="10:11" x14ac:dyDescent="0.35">
      <c r="J68812" t="e">
        <f>wOBA+VLOOKUP(D68812,order[],2,FALSE)+VLOOKUP(IF(F68812&gt;7,8,IF(F68812=0,1,F68812)),pitches[],2,FALSE)+VLOOKUP(IF(E68812&gt;0,1,E68812),rmatchups[],2,FALSE)</f>
        <v>#N/A</v>
      </c>
      <c r="K68812" t="e">
        <f t="shared" si="1099"/>
        <v>#N/A</v>
      </c>
    </row>
    <row r="68813" spans="10:11" x14ac:dyDescent="0.35">
      <c r="J68813" t="e">
        <f>wOBA+VLOOKUP(D68813,order[],2,FALSE)+VLOOKUP(IF(F68813&gt;7,8,IF(F68813=0,1,F68813)),pitches[],2,FALSE)+VLOOKUP(IF(E68813&gt;0,1,E68813),rmatchups[],2,FALSE)</f>
        <v>#N/A</v>
      </c>
      <c r="K68813" t="e">
        <f t="shared" si="1099"/>
        <v>#N/A</v>
      </c>
    </row>
    <row r="68814" spans="10:11" x14ac:dyDescent="0.35">
      <c r="J68814" t="e">
        <f>wOBA+VLOOKUP(D68814,order[],2,FALSE)+VLOOKUP(IF(F68814&gt;7,8,IF(F68814=0,1,F68814)),pitches[],2,FALSE)+VLOOKUP(IF(E68814&gt;0,1,E68814),rmatchups[],2,FALSE)</f>
        <v>#N/A</v>
      </c>
      <c r="K68814" t="e">
        <f t="shared" si="1099"/>
        <v>#N/A</v>
      </c>
    </row>
    <row r="68815" spans="10:11" x14ac:dyDescent="0.35">
      <c r="J68815" t="e">
        <f>wOBA+VLOOKUP(D68815,order[],2,FALSE)+VLOOKUP(IF(F68815&gt;7,8,IF(F68815=0,1,F68815)),pitches[],2,FALSE)+VLOOKUP(IF(E68815&gt;0,1,E68815),rmatchups[],2,FALSE)</f>
        <v>#N/A</v>
      </c>
      <c r="K68815" t="e">
        <f t="shared" si="1099"/>
        <v>#N/A</v>
      </c>
    </row>
    <row r="68816" spans="10:11" x14ac:dyDescent="0.35">
      <c r="J68816" t="e">
        <f>wOBA+VLOOKUP(D68816,order[],2,FALSE)+VLOOKUP(IF(F68816&gt;7,8,IF(F68816=0,1,F68816)),pitches[],2,FALSE)+VLOOKUP(IF(E68816&gt;0,1,E68816),rmatchups[],2,FALSE)</f>
        <v>#N/A</v>
      </c>
      <c r="K68816" t="e">
        <f t="shared" si="1099"/>
        <v>#N/A</v>
      </c>
    </row>
    <row r="68817" spans="10:11" x14ac:dyDescent="0.35">
      <c r="J68817" t="e">
        <f>wOBA+VLOOKUP(D68817,order[],2,FALSE)+VLOOKUP(IF(F68817&gt;7,8,IF(F68817=0,1,F68817)),pitches[],2,FALSE)+VLOOKUP(IF(E68817&gt;0,1,E68817),rmatchups[],2,FALSE)</f>
        <v>#N/A</v>
      </c>
      <c r="K68817" t="e">
        <f t="shared" si="1099"/>
        <v>#N/A</v>
      </c>
    </row>
    <row r="68818" spans="10:11" x14ac:dyDescent="0.35">
      <c r="J68818" t="e">
        <f>wOBA+VLOOKUP(D68818,order[],2,FALSE)+VLOOKUP(IF(F68818&gt;7,8,IF(F68818=0,1,F68818)),pitches[],2,FALSE)+VLOOKUP(IF(E68818&gt;0,1,E68818),rmatchups[],2,FALSE)</f>
        <v>#N/A</v>
      </c>
      <c r="K68818" t="e">
        <f t="shared" si="1099"/>
        <v>#N/A</v>
      </c>
    </row>
    <row r="68819" spans="10:11" x14ac:dyDescent="0.35">
      <c r="J68819" t="e">
        <f>wOBA+VLOOKUP(D68819,order[],2,FALSE)+VLOOKUP(IF(F68819&gt;7,8,IF(F68819=0,1,F68819)),pitches[],2,FALSE)+VLOOKUP(IF(E68819&gt;0,1,E68819),rmatchups[],2,FALSE)</f>
        <v>#N/A</v>
      </c>
      <c r="K68819" t="e">
        <f t="shared" si="1099"/>
        <v>#N/A</v>
      </c>
    </row>
    <row r="68820" spans="10:11" x14ac:dyDescent="0.35">
      <c r="J68820" t="e">
        <f>wOBA+VLOOKUP(D68820,order[],2,FALSE)+VLOOKUP(IF(F68820&gt;7,8,IF(F68820=0,1,F68820)),pitches[],2,FALSE)+VLOOKUP(IF(E68820&gt;0,1,E68820),rmatchups[],2,FALSE)</f>
        <v>#N/A</v>
      </c>
      <c r="K68820" t="e">
        <f t="shared" si="1099"/>
        <v>#N/A</v>
      </c>
    </row>
    <row r="68821" spans="10:11" x14ac:dyDescent="0.35">
      <c r="J68821" t="e">
        <f>wOBA+VLOOKUP(D68821,order[],2,FALSE)+VLOOKUP(IF(F68821&gt;7,8,IF(F68821=0,1,F68821)),pitches[],2,FALSE)+VLOOKUP(IF(E68821&gt;0,1,E68821),rmatchups[],2,FALSE)</f>
        <v>#N/A</v>
      </c>
      <c r="K68821" t="e">
        <f t="shared" si="1099"/>
        <v>#N/A</v>
      </c>
    </row>
    <row r="68822" spans="10:11" x14ac:dyDescent="0.35">
      <c r="J68822" t="e">
        <f>wOBA+VLOOKUP(D68822,order[],2,FALSE)+VLOOKUP(IF(F68822&gt;7,8,IF(F68822=0,1,F68822)),pitches[],2,FALSE)+VLOOKUP(IF(E68822&gt;0,1,E68822),rmatchups[],2,FALSE)</f>
        <v>#N/A</v>
      </c>
      <c r="K68822" t="e">
        <f t="shared" si="1099"/>
        <v>#N/A</v>
      </c>
    </row>
    <row r="68823" spans="10:11" x14ac:dyDescent="0.35">
      <c r="J68823" t="e">
        <f>wOBA+VLOOKUP(D68823,order[],2,FALSE)+VLOOKUP(IF(F68823&gt;7,8,IF(F68823=0,1,F68823)),pitches[],2,FALSE)+VLOOKUP(IF(E68823&gt;0,1,E68823),rmatchups[],2,FALSE)</f>
        <v>#N/A</v>
      </c>
      <c r="K68823" t="e">
        <f t="shared" si="1099"/>
        <v>#N/A</v>
      </c>
    </row>
    <row r="68824" spans="10:11" x14ac:dyDescent="0.35">
      <c r="J68824" t="e">
        <f>wOBA+VLOOKUP(D68824,order[],2,FALSE)+VLOOKUP(IF(F68824&gt;7,8,IF(F68824=0,1,F68824)),pitches[],2,FALSE)+VLOOKUP(IF(E68824&gt;0,1,E68824),rmatchups[],2,FALSE)</f>
        <v>#N/A</v>
      </c>
      <c r="K68824" t="e">
        <f t="shared" si="1099"/>
        <v>#N/A</v>
      </c>
    </row>
    <row r="68825" spans="10:11" x14ac:dyDescent="0.35">
      <c r="J68825" t="e">
        <f>wOBA+VLOOKUP(D68825,order[],2,FALSE)+VLOOKUP(IF(F68825&gt;7,8,IF(F68825=0,1,F68825)),pitches[],2,FALSE)+VLOOKUP(IF(E68825&gt;0,1,E68825),rmatchups[],2,FALSE)</f>
        <v>#N/A</v>
      </c>
      <c r="K68825" t="e">
        <f t="shared" si="1099"/>
        <v>#N/A</v>
      </c>
    </row>
    <row r="68826" spans="10:11" x14ac:dyDescent="0.35">
      <c r="J68826" t="e">
        <f>wOBA+VLOOKUP(D68826,order[],2,FALSE)+VLOOKUP(IF(F68826&gt;7,8,IF(F68826=0,1,F68826)),pitches[],2,FALSE)+VLOOKUP(IF(E68826&gt;0,1,E68826),rmatchups[],2,FALSE)</f>
        <v>#N/A</v>
      </c>
      <c r="K68826" t="e">
        <f t="shared" si="1099"/>
        <v>#N/A</v>
      </c>
    </row>
    <row r="68827" spans="10:11" x14ac:dyDescent="0.35">
      <c r="J68827" t="e">
        <f>wOBA+VLOOKUP(D68827,order[],2,FALSE)+VLOOKUP(IF(F68827&gt;7,8,IF(F68827=0,1,F68827)),pitches[],2,FALSE)+VLOOKUP(IF(E68827&gt;0,1,E68827),rmatchups[],2,FALSE)</f>
        <v>#N/A</v>
      </c>
      <c r="K68827" t="e">
        <f t="shared" si="1099"/>
        <v>#N/A</v>
      </c>
    </row>
    <row r="68828" spans="10:11" x14ac:dyDescent="0.35">
      <c r="J68828" t="e">
        <f>wOBA+VLOOKUP(D68828,order[],2,FALSE)+VLOOKUP(IF(F68828&gt;7,8,IF(F68828=0,1,F68828)),pitches[],2,FALSE)+VLOOKUP(IF(E68828&gt;0,1,E68828),rmatchups[],2,FALSE)</f>
        <v>#N/A</v>
      </c>
      <c r="K68828" t="e">
        <f t="shared" si="1099"/>
        <v>#N/A</v>
      </c>
    </row>
    <row r="68829" spans="10:11" x14ac:dyDescent="0.35">
      <c r="J68829" t="e">
        <f>wOBA+VLOOKUP(D68829,order[],2,FALSE)+VLOOKUP(IF(F68829&gt;7,8,IF(F68829=0,1,F68829)),pitches[],2,FALSE)+VLOOKUP(IF(E68829&gt;0,1,E68829),rmatchups[],2,FALSE)</f>
        <v>#N/A</v>
      </c>
      <c r="K68829" t="e">
        <f t="shared" si="1099"/>
        <v>#N/A</v>
      </c>
    </row>
    <row r="68830" spans="10:11" x14ac:dyDescent="0.35">
      <c r="J68830" t="e">
        <f>wOBA+VLOOKUP(D68830,order[],2,FALSE)+VLOOKUP(IF(F68830&gt;7,8,IF(F68830=0,1,F68830)),pitches[],2,FALSE)+VLOOKUP(IF(E68830&gt;0,1,E68830),rmatchups[],2,FALSE)</f>
        <v>#N/A</v>
      </c>
      <c r="K68830" t="e">
        <f t="shared" si="1099"/>
        <v>#N/A</v>
      </c>
    </row>
    <row r="68831" spans="10:11" x14ac:dyDescent="0.35">
      <c r="J68831" t="e">
        <f>wOBA+VLOOKUP(D68831,order[],2,FALSE)+VLOOKUP(IF(F68831&gt;7,8,IF(F68831=0,1,F68831)),pitches[],2,FALSE)+VLOOKUP(IF(E68831&gt;0,1,E68831),rmatchups[],2,FALSE)</f>
        <v>#N/A</v>
      </c>
      <c r="K68831" t="e">
        <f t="shared" si="1099"/>
        <v>#N/A</v>
      </c>
    </row>
    <row r="68832" spans="10:11" x14ac:dyDescent="0.35">
      <c r="J68832" t="e">
        <f>wOBA+VLOOKUP(D68832,order[],2,FALSE)+VLOOKUP(IF(F68832&gt;7,8,IF(F68832=0,1,F68832)),pitches[],2,FALSE)+VLOOKUP(IF(E68832&gt;0,1,E68832),rmatchups[],2,FALSE)</f>
        <v>#N/A</v>
      </c>
      <c r="K68832" t="e">
        <f t="shared" si="1099"/>
        <v>#N/A</v>
      </c>
    </row>
    <row r="68833" spans="10:11" x14ac:dyDescent="0.35">
      <c r="J68833" t="e">
        <f>wOBA+VLOOKUP(D68833,order[],2,FALSE)+VLOOKUP(IF(F68833&gt;7,8,IF(F68833=0,1,F68833)),pitches[],2,FALSE)+VLOOKUP(IF(E68833&gt;0,1,E68833),rmatchups[],2,FALSE)</f>
        <v>#N/A</v>
      </c>
      <c r="K68833" t="e">
        <f t="shared" si="1099"/>
        <v>#N/A</v>
      </c>
    </row>
    <row r="68834" spans="10:11" x14ac:dyDescent="0.35">
      <c r="J68834" t="e">
        <f>wOBA+VLOOKUP(D68834,order[],2,FALSE)+VLOOKUP(IF(F68834&gt;7,8,IF(F68834=0,1,F68834)),pitches[],2,FALSE)+VLOOKUP(IF(E68834&gt;0,1,E68834),rmatchups[],2,FALSE)</f>
        <v>#N/A</v>
      </c>
      <c r="K68834" t="e">
        <f t="shared" si="1099"/>
        <v>#N/A</v>
      </c>
    </row>
    <row r="68835" spans="10:11" x14ac:dyDescent="0.35">
      <c r="J68835" t="e">
        <f>wOBA+VLOOKUP(D68835,order[],2,FALSE)+VLOOKUP(IF(F68835&gt;7,8,IF(F68835=0,1,F68835)),pitches[],2,FALSE)+VLOOKUP(IF(E68835&gt;0,1,E68835),rmatchups[],2,FALSE)</f>
        <v>#N/A</v>
      </c>
      <c r="K68835" t="e">
        <f t="shared" si="1099"/>
        <v>#N/A</v>
      </c>
    </row>
    <row r="68836" spans="10:11" x14ac:dyDescent="0.35">
      <c r="J68836" t="e">
        <f>wOBA+VLOOKUP(D68836,order[],2,FALSE)+VLOOKUP(IF(F68836&gt;7,8,IF(F68836=0,1,F68836)),pitches[],2,FALSE)+VLOOKUP(IF(E68836&gt;0,1,E68836),rmatchups[],2,FALSE)</f>
        <v>#N/A</v>
      </c>
      <c r="K68836" t="e">
        <f t="shared" si="1099"/>
        <v>#N/A</v>
      </c>
    </row>
    <row r="68837" spans="10:11" x14ac:dyDescent="0.35">
      <c r="J68837" t="e">
        <f>wOBA+VLOOKUP(D68837,order[],2,FALSE)+VLOOKUP(IF(F68837&gt;7,8,IF(F68837=0,1,F68837)),pitches[],2,FALSE)+VLOOKUP(IF(E68837&gt;0,1,E68837),rmatchups[],2,FALSE)</f>
        <v>#N/A</v>
      </c>
      <c r="K68837" t="e">
        <f t="shared" si="1099"/>
        <v>#N/A</v>
      </c>
    </row>
    <row r="68838" spans="10:11" x14ac:dyDescent="0.35">
      <c r="J68838" t="e">
        <f>wOBA+VLOOKUP(D68838,order[],2,FALSE)+VLOOKUP(IF(F68838&gt;7,8,IF(F68838=0,1,F68838)),pitches[],2,FALSE)+VLOOKUP(IF(E68838&gt;0,1,E68838),rmatchups[],2,FALSE)</f>
        <v>#N/A</v>
      </c>
      <c r="K68838" t="e">
        <f t="shared" si="1099"/>
        <v>#N/A</v>
      </c>
    </row>
    <row r="68839" spans="10:11" x14ac:dyDescent="0.35">
      <c r="J68839" t="e">
        <f>wOBA+VLOOKUP(D68839,order[],2,FALSE)+VLOOKUP(IF(F68839&gt;7,8,IF(F68839=0,1,F68839)),pitches[],2,FALSE)+VLOOKUP(IF(E68839&gt;0,1,E68839),rmatchups[],2,FALSE)</f>
        <v>#N/A</v>
      </c>
      <c r="K68839" t="e">
        <f t="shared" si="1099"/>
        <v>#N/A</v>
      </c>
    </row>
    <row r="68840" spans="10:11" x14ac:dyDescent="0.35">
      <c r="J68840" t="e">
        <f>wOBA+VLOOKUP(D68840,order[],2,FALSE)+VLOOKUP(IF(F68840&gt;7,8,IF(F68840=0,1,F68840)),pitches[],2,FALSE)+VLOOKUP(IF(E68840&gt;0,1,E68840),rmatchups[],2,FALSE)</f>
        <v>#N/A</v>
      </c>
      <c r="K68840" t="e">
        <f t="shared" si="1099"/>
        <v>#N/A</v>
      </c>
    </row>
    <row r="68841" spans="10:11" x14ac:dyDescent="0.35">
      <c r="J68841" t="e">
        <f>wOBA+VLOOKUP(D68841,order[],2,FALSE)+VLOOKUP(IF(F68841&gt;7,8,IF(F68841=0,1,F68841)),pitches[],2,FALSE)+VLOOKUP(IF(E68841&gt;0,1,E68841),rmatchups[],2,FALSE)</f>
        <v>#N/A</v>
      </c>
      <c r="K68841" t="e">
        <f t="shared" si="1099"/>
        <v>#N/A</v>
      </c>
    </row>
    <row r="68842" spans="10:11" x14ac:dyDescent="0.35">
      <c r="J68842" t="e">
        <f>wOBA+VLOOKUP(D68842,order[],2,FALSE)+VLOOKUP(IF(F68842&gt;7,8,IF(F68842=0,1,F68842)),pitches[],2,FALSE)+VLOOKUP(IF(E68842&gt;0,1,E68842),rmatchups[],2,FALSE)</f>
        <v>#N/A</v>
      </c>
      <c r="K68842" t="e">
        <f t="shared" si="1099"/>
        <v>#N/A</v>
      </c>
    </row>
    <row r="68843" spans="10:11" x14ac:dyDescent="0.35">
      <c r="J68843" t="e">
        <f>wOBA+VLOOKUP(D68843,order[],2,FALSE)+VLOOKUP(IF(F68843&gt;7,8,IF(F68843=0,1,F68843)),pitches[],2,FALSE)+VLOOKUP(IF(E68843&gt;0,1,E68843),rmatchups[],2,FALSE)</f>
        <v>#N/A</v>
      </c>
      <c r="K68843" t="e">
        <f t="shared" si="1099"/>
        <v>#N/A</v>
      </c>
    </row>
    <row r="68844" spans="10:11" x14ac:dyDescent="0.35">
      <c r="J68844" t="e">
        <f>wOBA+VLOOKUP(D68844,order[],2,FALSE)+VLOOKUP(IF(F68844&gt;7,8,IF(F68844=0,1,F68844)),pitches[],2,FALSE)+VLOOKUP(IF(E68844&gt;0,1,E68844),rmatchups[],2,FALSE)</f>
        <v>#N/A</v>
      </c>
      <c r="K68844" t="e">
        <f t="shared" si="1099"/>
        <v>#N/A</v>
      </c>
    </row>
    <row r="68845" spans="10:11" x14ac:dyDescent="0.35">
      <c r="J68845" t="e">
        <f>wOBA+VLOOKUP(D68845,order[],2,FALSE)+VLOOKUP(IF(F68845&gt;7,8,IF(F68845=0,1,F68845)),pitches[],2,FALSE)+VLOOKUP(IF(E68845&gt;0,1,E68845),rmatchups[],2,FALSE)</f>
        <v>#N/A</v>
      </c>
      <c r="K68845" t="e">
        <f t="shared" si="1099"/>
        <v>#N/A</v>
      </c>
    </row>
    <row r="68846" spans="10:11" x14ac:dyDescent="0.35">
      <c r="J68846" t="e">
        <f>wOBA+VLOOKUP(D68846,order[],2,FALSE)+VLOOKUP(IF(F68846&gt;7,8,IF(F68846=0,1,F68846)),pitches[],2,FALSE)+VLOOKUP(IF(E68846&gt;0,1,E68846),rmatchups[],2,FALSE)</f>
        <v>#N/A</v>
      </c>
      <c r="K68846" t="e">
        <f t="shared" si="1099"/>
        <v>#N/A</v>
      </c>
    </row>
    <row r="68847" spans="10:11" x14ac:dyDescent="0.35">
      <c r="J68847" t="e">
        <f>wOBA+VLOOKUP(D68847,order[],2,FALSE)+VLOOKUP(IF(F68847&gt;7,8,IF(F68847=0,1,F68847)),pitches[],2,FALSE)+VLOOKUP(IF(E68847&gt;0,1,E68847),rmatchups[],2,FALSE)</f>
        <v>#N/A</v>
      </c>
      <c r="K68847" t="e">
        <f t="shared" si="1099"/>
        <v>#N/A</v>
      </c>
    </row>
    <row r="68848" spans="10:11" x14ac:dyDescent="0.35">
      <c r="J68848" t="e">
        <f>wOBA+VLOOKUP(D68848,order[],2,FALSE)+VLOOKUP(IF(F68848&gt;7,8,IF(F68848=0,1,F68848)),pitches[],2,FALSE)+VLOOKUP(IF(E68848&gt;0,1,E68848),rmatchups[],2,FALSE)</f>
        <v>#N/A</v>
      </c>
      <c r="K68848" t="e">
        <f t="shared" si="1099"/>
        <v>#N/A</v>
      </c>
    </row>
    <row r="68849" spans="10:11" x14ac:dyDescent="0.35">
      <c r="J68849" t="e">
        <f>wOBA+VLOOKUP(D68849,order[],2,FALSE)+VLOOKUP(IF(F68849&gt;7,8,IF(F68849=0,1,F68849)),pitches[],2,FALSE)+VLOOKUP(IF(E68849&gt;0,1,E68849),rmatchups[],2,FALSE)</f>
        <v>#N/A</v>
      </c>
      <c r="K68849" t="e">
        <f t="shared" si="1099"/>
        <v>#N/A</v>
      </c>
    </row>
    <row r="68850" spans="10:11" x14ac:dyDescent="0.35">
      <c r="J68850" t="e">
        <f>wOBA+VLOOKUP(D68850,order[],2,FALSE)+VLOOKUP(IF(F68850&gt;7,8,IF(F68850=0,1,F68850)),pitches[],2,FALSE)+VLOOKUP(IF(E68850&gt;0,1,E68850),rmatchups[],2,FALSE)</f>
        <v>#N/A</v>
      </c>
      <c r="K68850" t="e">
        <f t="shared" si="1099"/>
        <v>#N/A</v>
      </c>
    </row>
    <row r="68851" spans="10:11" x14ac:dyDescent="0.35">
      <c r="J68851" t="e">
        <f>wOBA+VLOOKUP(D68851,order[],2,FALSE)+VLOOKUP(IF(F68851&gt;7,8,IF(F68851=0,1,F68851)),pitches[],2,FALSE)+VLOOKUP(IF(E68851&gt;0,1,E68851),rmatchups[],2,FALSE)</f>
        <v>#N/A</v>
      </c>
      <c r="K68851" t="e">
        <f t="shared" si="1099"/>
        <v>#N/A</v>
      </c>
    </row>
    <row r="68852" spans="10:11" x14ac:dyDescent="0.35">
      <c r="J68852" t="e">
        <f>wOBA+VLOOKUP(D68852,order[],2,FALSE)+VLOOKUP(IF(F68852&gt;7,8,IF(F68852=0,1,F68852)),pitches[],2,FALSE)+VLOOKUP(IF(E68852&gt;0,1,E68852),rmatchups[],2,FALSE)</f>
        <v>#N/A</v>
      </c>
      <c r="K68852" t="e">
        <f t="shared" si="1099"/>
        <v>#N/A</v>
      </c>
    </row>
    <row r="68853" spans="10:11" x14ac:dyDescent="0.35">
      <c r="J68853" t="e">
        <f>wOBA+VLOOKUP(D68853,order[],2,FALSE)+VLOOKUP(IF(F68853&gt;7,8,IF(F68853=0,1,F68853)),pitches[],2,FALSE)+VLOOKUP(IF(E68853&gt;0,1,E68853),rmatchups[],2,FALSE)</f>
        <v>#N/A</v>
      </c>
      <c r="K68853" t="e">
        <f t="shared" si="1099"/>
        <v>#N/A</v>
      </c>
    </row>
    <row r="68854" spans="10:11" x14ac:dyDescent="0.35">
      <c r="J68854" t="e">
        <f>wOBA+VLOOKUP(D68854,order[],2,FALSE)+VLOOKUP(IF(F68854&gt;7,8,IF(F68854=0,1,F68854)),pitches[],2,FALSE)+VLOOKUP(IF(E68854&gt;0,1,E68854),rmatchups[],2,FALSE)</f>
        <v>#N/A</v>
      </c>
      <c r="K68854" t="e">
        <f t="shared" si="1099"/>
        <v>#N/A</v>
      </c>
    </row>
    <row r="68855" spans="10:11" x14ac:dyDescent="0.35">
      <c r="J68855" t="e">
        <f>wOBA+VLOOKUP(D68855,order[],2,FALSE)+VLOOKUP(IF(F68855&gt;7,8,IF(F68855=0,1,F68855)),pitches[],2,FALSE)+VLOOKUP(IF(E68855&gt;0,1,E68855),rmatchups[],2,FALSE)</f>
        <v>#N/A</v>
      </c>
      <c r="K68855" t="e">
        <f t="shared" si="1099"/>
        <v>#N/A</v>
      </c>
    </row>
    <row r="68856" spans="10:11" x14ac:dyDescent="0.35">
      <c r="J68856" t="e">
        <f>wOBA+VLOOKUP(D68856,order[],2,FALSE)+VLOOKUP(IF(F68856&gt;7,8,IF(F68856=0,1,F68856)),pitches[],2,FALSE)+VLOOKUP(IF(E68856&gt;0,1,E68856),rmatchups[],2,FALSE)</f>
        <v>#N/A</v>
      </c>
      <c r="K68856" t="e">
        <f t="shared" si="1099"/>
        <v>#N/A</v>
      </c>
    </row>
    <row r="68857" spans="10:11" x14ac:dyDescent="0.35">
      <c r="J68857" t="e">
        <f>wOBA+VLOOKUP(D68857,order[],2,FALSE)+VLOOKUP(IF(F68857&gt;7,8,IF(F68857=0,1,F68857)),pitches[],2,FALSE)+VLOOKUP(IF(E68857&gt;0,1,E68857),rmatchups[],2,FALSE)</f>
        <v>#N/A</v>
      </c>
      <c r="K68857" t="e">
        <f t="shared" si="1099"/>
        <v>#N/A</v>
      </c>
    </row>
    <row r="68858" spans="10:11" x14ac:dyDescent="0.35">
      <c r="J68858" t="e">
        <f>wOBA+VLOOKUP(D68858,order[],2,FALSE)+VLOOKUP(IF(F68858&gt;7,8,IF(F68858=0,1,F68858)),pitches[],2,FALSE)+VLOOKUP(IF(E68858&gt;0,1,E68858),rmatchups[],2,FALSE)</f>
        <v>#N/A</v>
      </c>
      <c r="K68858" t="e">
        <f t="shared" si="1099"/>
        <v>#N/A</v>
      </c>
    </row>
    <row r="68859" spans="10:11" x14ac:dyDescent="0.35">
      <c r="J68859" t="e">
        <f>wOBA+VLOOKUP(D68859,order[],2,FALSE)+VLOOKUP(IF(F68859&gt;7,8,IF(F68859=0,1,F68859)),pitches[],2,FALSE)+VLOOKUP(IF(E68859&gt;0,1,E68859),rmatchups[],2,FALSE)</f>
        <v>#N/A</v>
      </c>
      <c r="K68859" t="e">
        <f t="shared" si="1099"/>
        <v>#N/A</v>
      </c>
    </row>
    <row r="68860" spans="10:11" x14ac:dyDescent="0.35">
      <c r="J68860" t="e">
        <f>wOBA+VLOOKUP(D68860,order[],2,FALSE)+VLOOKUP(IF(F68860&gt;7,8,IF(F68860=0,1,F68860)),pitches[],2,FALSE)+VLOOKUP(IF(E68860&gt;0,1,E68860),rmatchups[],2,FALSE)</f>
        <v>#N/A</v>
      </c>
      <c r="K68860" t="e">
        <f t="shared" si="1099"/>
        <v>#N/A</v>
      </c>
    </row>
    <row r="68861" spans="10:11" x14ac:dyDescent="0.35">
      <c r="J68861" t="e">
        <f>wOBA+VLOOKUP(D68861,order[],2,FALSE)+VLOOKUP(IF(F68861&gt;7,8,IF(F68861=0,1,F68861)),pitches[],2,FALSE)+VLOOKUP(IF(E68861&gt;0,1,E68861),rmatchups[],2,FALSE)</f>
        <v>#N/A</v>
      </c>
      <c r="K68861" t="e">
        <f t="shared" si="1099"/>
        <v>#N/A</v>
      </c>
    </row>
    <row r="68862" spans="10:11" x14ac:dyDescent="0.35">
      <c r="J68862" t="e">
        <f>wOBA+VLOOKUP(D68862,order[],2,FALSE)+VLOOKUP(IF(F68862&gt;7,8,IF(F68862=0,1,F68862)),pitches[],2,FALSE)+VLOOKUP(IF(E68862&gt;0,1,E68862),rmatchups[],2,FALSE)</f>
        <v>#N/A</v>
      </c>
      <c r="K68862" t="e">
        <f t="shared" si="1099"/>
        <v>#N/A</v>
      </c>
    </row>
    <row r="68863" spans="10:11" x14ac:dyDescent="0.35">
      <c r="J68863" t="e">
        <f>wOBA+VLOOKUP(D68863,order[],2,FALSE)+VLOOKUP(IF(F68863&gt;7,8,IF(F68863=0,1,F68863)),pitches[],2,FALSE)+VLOOKUP(IF(E68863&gt;0,1,E68863),rmatchups[],2,FALSE)</f>
        <v>#N/A</v>
      </c>
      <c r="K68863" t="e">
        <f t="shared" si="1099"/>
        <v>#N/A</v>
      </c>
    </row>
    <row r="68864" spans="10:11" x14ac:dyDescent="0.35">
      <c r="J68864" t="e">
        <f>wOBA+VLOOKUP(D68864,order[],2,FALSE)+VLOOKUP(IF(F68864&gt;7,8,IF(F68864=0,1,F68864)),pitches[],2,FALSE)+VLOOKUP(IF(E68864&gt;0,1,E68864),rmatchups[],2,FALSE)</f>
        <v>#N/A</v>
      </c>
      <c r="K68864" t="e">
        <f t="shared" si="1099"/>
        <v>#N/A</v>
      </c>
    </row>
    <row r="68865" spans="10:11" x14ac:dyDescent="0.35">
      <c r="J68865" t="e">
        <f>wOBA+VLOOKUP(D68865,order[],2,FALSE)+VLOOKUP(IF(F68865&gt;7,8,IF(F68865=0,1,F68865)),pitches[],2,FALSE)+VLOOKUP(IF(E68865&gt;0,1,E68865),rmatchups[],2,FALSE)</f>
        <v>#N/A</v>
      </c>
      <c r="K68865" t="e">
        <f t="shared" si="1099"/>
        <v>#N/A</v>
      </c>
    </row>
    <row r="68866" spans="10:11" x14ac:dyDescent="0.35">
      <c r="J68866" t="e">
        <f>wOBA+VLOOKUP(D68866,order[],2,FALSE)+VLOOKUP(IF(F68866&gt;7,8,IF(F68866=0,1,F68866)),pitches[],2,FALSE)+VLOOKUP(IF(E68866&gt;0,1,E68866),rmatchups[],2,FALSE)</f>
        <v>#N/A</v>
      </c>
      <c r="K68866" t="e">
        <f t="shared" si="1099"/>
        <v>#N/A</v>
      </c>
    </row>
    <row r="68867" spans="10:11" x14ac:dyDescent="0.35">
      <c r="J68867" t="e">
        <f>wOBA+VLOOKUP(D68867,order[],2,FALSE)+VLOOKUP(IF(F68867&gt;7,8,IF(F68867=0,1,F68867)),pitches[],2,FALSE)+VLOOKUP(IF(E68867&gt;0,1,E68867),rmatchups[],2,FALSE)</f>
        <v>#N/A</v>
      </c>
      <c r="K68867" t="e">
        <f t="shared" ref="K68867:K68930" si="1100">H68867-J68867</f>
        <v>#N/A</v>
      </c>
    </row>
    <row r="68868" spans="10:11" x14ac:dyDescent="0.35">
      <c r="J68868" t="e">
        <f>wOBA+VLOOKUP(D68868,order[],2,FALSE)+VLOOKUP(IF(F68868&gt;7,8,IF(F68868=0,1,F68868)),pitches[],2,FALSE)+VLOOKUP(IF(E68868&gt;0,1,E68868),rmatchups[],2,FALSE)</f>
        <v>#N/A</v>
      </c>
      <c r="K68868" t="e">
        <f t="shared" si="1100"/>
        <v>#N/A</v>
      </c>
    </row>
    <row r="68869" spans="10:11" x14ac:dyDescent="0.35">
      <c r="J68869" t="e">
        <f>wOBA+VLOOKUP(D68869,order[],2,FALSE)+VLOOKUP(IF(F68869&gt;7,8,IF(F68869=0,1,F68869)),pitches[],2,FALSE)+VLOOKUP(IF(E68869&gt;0,1,E68869),rmatchups[],2,FALSE)</f>
        <v>#N/A</v>
      </c>
      <c r="K68869" t="e">
        <f t="shared" si="1100"/>
        <v>#N/A</v>
      </c>
    </row>
    <row r="68870" spans="10:11" x14ac:dyDescent="0.35">
      <c r="J68870" t="e">
        <f>wOBA+VLOOKUP(D68870,order[],2,FALSE)+VLOOKUP(IF(F68870&gt;7,8,IF(F68870=0,1,F68870)),pitches[],2,FALSE)+VLOOKUP(IF(E68870&gt;0,1,E68870),rmatchups[],2,FALSE)</f>
        <v>#N/A</v>
      </c>
      <c r="K68870" t="e">
        <f t="shared" si="1100"/>
        <v>#N/A</v>
      </c>
    </row>
    <row r="68871" spans="10:11" x14ac:dyDescent="0.35">
      <c r="J68871" t="e">
        <f>wOBA+VLOOKUP(D68871,order[],2,FALSE)+VLOOKUP(IF(F68871&gt;7,8,IF(F68871=0,1,F68871)),pitches[],2,FALSE)+VLOOKUP(IF(E68871&gt;0,1,E68871),rmatchups[],2,FALSE)</f>
        <v>#N/A</v>
      </c>
      <c r="K68871" t="e">
        <f t="shared" si="1100"/>
        <v>#N/A</v>
      </c>
    </row>
    <row r="68872" spans="10:11" x14ac:dyDescent="0.35">
      <c r="J68872" t="e">
        <f>wOBA+VLOOKUP(D68872,order[],2,FALSE)+VLOOKUP(IF(F68872&gt;7,8,IF(F68872=0,1,F68872)),pitches[],2,FALSE)+VLOOKUP(IF(E68872&gt;0,1,E68872),rmatchups[],2,FALSE)</f>
        <v>#N/A</v>
      </c>
      <c r="K68872" t="e">
        <f t="shared" si="1100"/>
        <v>#N/A</v>
      </c>
    </row>
    <row r="68873" spans="10:11" x14ac:dyDescent="0.35">
      <c r="J68873" t="e">
        <f>wOBA+VLOOKUP(D68873,order[],2,FALSE)+VLOOKUP(IF(F68873&gt;7,8,IF(F68873=0,1,F68873)),pitches[],2,FALSE)+VLOOKUP(IF(E68873&gt;0,1,E68873),rmatchups[],2,FALSE)</f>
        <v>#N/A</v>
      </c>
      <c r="K68873" t="e">
        <f t="shared" si="1100"/>
        <v>#N/A</v>
      </c>
    </row>
    <row r="68874" spans="10:11" x14ac:dyDescent="0.35">
      <c r="J68874" t="e">
        <f>wOBA+VLOOKUP(D68874,order[],2,FALSE)+VLOOKUP(IF(F68874&gt;7,8,IF(F68874=0,1,F68874)),pitches[],2,FALSE)+VLOOKUP(IF(E68874&gt;0,1,E68874),rmatchups[],2,FALSE)</f>
        <v>#N/A</v>
      </c>
      <c r="K68874" t="e">
        <f t="shared" si="1100"/>
        <v>#N/A</v>
      </c>
    </row>
    <row r="68875" spans="10:11" x14ac:dyDescent="0.35">
      <c r="J68875" t="e">
        <f>wOBA+VLOOKUP(D68875,order[],2,FALSE)+VLOOKUP(IF(F68875&gt;7,8,IF(F68875=0,1,F68875)),pitches[],2,FALSE)+VLOOKUP(IF(E68875&gt;0,1,E68875),rmatchups[],2,FALSE)</f>
        <v>#N/A</v>
      </c>
      <c r="K68875" t="e">
        <f t="shared" si="1100"/>
        <v>#N/A</v>
      </c>
    </row>
    <row r="68876" spans="10:11" x14ac:dyDescent="0.35">
      <c r="J68876" t="e">
        <f>wOBA+VLOOKUP(D68876,order[],2,FALSE)+VLOOKUP(IF(F68876&gt;7,8,IF(F68876=0,1,F68876)),pitches[],2,FALSE)+VLOOKUP(IF(E68876&gt;0,1,E68876),rmatchups[],2,FALSE)</f>
        <v>#N/A</v>
      </c>
      <c r="K68876" t="e">
        <f t="shared" si="1100"/>
        <v>#N/A</v>
      </c>
    </row>
    <row r="68877" spans="10:11" x14ac:dyDescent="0.35">
      <c r="J68877" t="e">
        <f>wOBA+VLOOKUP(D68877,order[],2,FALSE)+VLOOKUP(IF(F68877&gt;7,8,IF(F68877=0,1,F68877)),pitches[],2,FALSE)+VLOOKUP(IF(E68877&gt;0,1,E68877),rmatchups[],2,FALSE)</f>
        <v>#N/A</v>
      </c>
      <c r="K68877" t="e">
        <f t="shared" si="1100"/>
        <v>#N/A</v>
      </c>
    </row>
    <row r="68878" spans="10:11" x14ac:dyDescent="0.35">
      <c r="J68878" t="e">
        <f>wOBA+VLOOKUP(D68878,order[],2,FALSE)+VLOOKUP(IF(F68878&gt;7,8,IF(F68878=0,1,F68878)),pitches[],2,FALSE)+VLOOKUP(IF(E68878&gt;0,1,E68878),rmatchups[],2,FALSE)</f>
        <v>#N/A</v>
      </c>
      <c r="K68878" t="e">
        <f t="shared" si="1100"/>
        <v>#N/A</v>
      </c>
    </row>
    <row r="68879" spans="10:11" x14ac:dyDescent="0.35">
      <c r="J68879" t="e">
        <f>wOBA+VLOOKUP(D68879,order[],2,FALSE)+VLOOKUP(IF(F68879&gt;7,8,IF(F68879=0,1,F68879)),pitches[],2,FALSE)+VLOOKUP(IF(E68879&gt;0,1,E68879),rmatchups[],2,FALSE)</f>
        <v>#N/A</v>
      </c>
      <c r="K68879" t="e">
        <f t="shared" si="1100"/>
        <v>#N/A</v>
      </c>
    </row>
    <row r="68880" spans="10:11" x14ac:dyDescent="0.35">
      <c r="J68880" t="e">
        <f>wOBA+VLOOKUP(D68880,order[],2,FALSE)+VLOOKUP(IF(F68880&gt;7,8,IF(F68880=0,1,F68880)),pitches[],2,FALSE)+VLOOKUP(IF(E68880&gt;0,1,E68880),rmatchups[],2,FALSE)</f>
        <v>#N/A</v>
      </c>
      <c r="K68880" t="e">
        <f t="shared" si="1100"/>
        <v>#N/A</v>
      </c>
    </row>
    <row r="68881" spans="10:11" x14ac:dyDescent="0.35">
      <c r="J68881" t="e">
        <f>wOBA+VLOOKUP(D68881,order[],2,FALSE)+VLOOKUP(IF(F68881&gt;7,8,IF(F68881=0,1,F68881)),pitches[],2,FALSE)+VLOOKUP(IF(E68881&gt;0,1,E68881),rmatchups[],2,FALSE)</f>
        <v>#N/A</v>
      </c>
      <c r="K68881" t="e">
        <f t="shared" si="1100"/>
        <v>#N/A</v>
      </c>
    </row>
    <row r="68882" spans="10:11" x14ac:dyDescent="0.35">
      <c r="J68882" t="e">
        <f>wOBA+VLOOKUP(D68882,order[],2,FALSE)+VLOOKUP(IF(F68882&gt;7,8,IF(F68882=0,1,F68882)),pitches[],2,FALSE)+VLOOKUP(IF(E68882&gt;0,1,E68882),rmatchups[],2,FALSE)</f>
        <v>#N/A</v>
      </c>
      <c r="K68882" t="e">
        <f t="shared" si="1100"/>
        <v>#N/A</v>
      </c>
    </row>
    <row r="68883" spans="10:11" x14ac:dyDescent="0.35">
      <c r="J68883" t="e">
        <f>wOBA+VLOOKUP(D68883,order[],2,FALSE)+VLOOKUP(IF(F68883&gt;7,8,IF(F68883=0,1,F68883)),pitches[],2,FALSE)+VLOOKUP(IF(E68883&gt;0,1,E68883),rmatchups[],2,FALSE)</f>
        <v>#N/A</v>
      </c>
      <c r="K68883" t="e">
        <f t="shared" si="1100"/>
        <v>#N/A</v>
      </c>
    </row>
    <row r="68884" spans="10:11" x14ac:dyDescent="0.35">
      <c r="J68884" t="e">
        <f>wOBA+VLOOKUP(D68884,order[],2,FALSE)+VLOOKUP(IF(F68884&gt;7,8,IF(F68884=0,1,F68884)),pitches[],2,FALSE)+VLOOKUP(IF(E68884&gt;0,1,E68884),rmatchups[],2,FALSE)</f>
        <v>#N/A</v>
      </c>
      <c r="K68884" t="e">
        <f t="shared" si="1100"/>
        <v>#N/A</v>
      </c>
    </row>
    <row r="68885" spans="10:11" x14ac:dyDescent="0.35">
      <c r="J68885" t="e">
        <f>wOBA+VLOOKUP(D68885,order[],2,FALSE)+VLOOKUP(IF(F68885&gt;7,8,IF(F68885=0,1,F68885)),pitches[],2,FALSE)+VLOOKUP(IF(E68885&gt;0,1,E68885),rmatchups[],2,FALSE)</f>
        <v>#N/A</v>
      </c>
      <c r="K68885" t="e">
        <f t="shared" si="1100"/>
        <v>#N/A</v>
      </c>
    </row>
    <row r="68886" spans="10:11" x14ac:dyDescent="0.35">
      <c r="J68886" t="e">
        <f>wOBA+VLOOKUP(D68886,order[],2,FALSE)+VLOOKUP(IF(F68886&gt;7,8,IF(F68886=0,1,F68886)),pitches[],2,FALSE)+VLOOKUP(IF(E68886&gt;0,1,E68886),rmatchups[],2,FALSE)</f>
        <v>#N/A</v>
      </c>
      <c r="K68886" t="e">
        <f t="shared" si="1100"/>
        <v>#N/A</v>
      </c>
    </row>
    <row r="68887" spans="10:11" x14ac:dyDescent="0.35">
      <c r="J68887" t="e">
        <f>wOBA+VLOOKUP(D68887,order[],2,FALSE)+VLOOKUP(IF(F68887&gt;7,8,IF(F68887=0,1,F68887)),pitches[],2,FALSE)+VLOOKUP(IF(E68887&gt;0,1,E68887),rmatchups[],2,FALSE)</f>
        <v>#N/A</v>
      </c>
      <c r="K68887" t="e">
        <f t="shared" si="1100"/>
        <v>#N/A</v>
      </c>
    </row>
    <row r="68888" spans="10:11" x14ac:dyDescent="0.35">
      <c r="J68888" t="e">
        <f>wOBA+VLOOKUP(D68888,order[],2,FALSE)+VLOOKUP(IF(F68888&gt;7,8,IF(F68888=0,1,F68888)),pitches[],2,FALSE)+VLOOKUP(IF(E68888&gt;0,1,E68888),rmatchups[],2,FALSE)</f>
        <v>#N/A</v>
      </c>
      <c r="K68888" t="e">
        <f t="shared" si="1100"/>
        <v>#N/A</v>
      </c>
    </row>
    <row r="68889" spans="10:11" x14ac:dyDescent="0.35">
      <c r="J68889" t="e">
        <f>wOBA+VLOOKUP(D68889,order[],2,FALSE)+VLOOKUP(IF(F68889&gt;7,8,IF(F68889=0,1,F68889)),pitches[],2,FALSE)+VLOOKUP(IF(E68889&gt;0,1,E68889),rmatchups[],2,FALSE)</f>
        <v>#N/A</v>
      </c>
      <c r="K68889" t="e">
        <f t="shared" si="1100"/>
        <v>#N/A</v>
      </c>
    </row>
    <row r="68890" spans="10:11" x14ac:dyDescent="0.35">
      <c r="J68890" t="e">
        <f>wOBA+VLOOKUP(D68890,order[],2,FALSE)+VLOOKUP(IF(F68890&gt;7,8,IF(F68890=0,1,F68890)),pitches[],2,FALSE)+VLOOKUP(IF(E68890&gt;0,1,E68890),rmatchups[],2,FALSE)</f>
        <v>#N/A</v>
      </c>
      <c r="K68890" t="e">
        <f t="shared" si="1100"/>
        <v>#N/A</v>
      </c>
    </row>
    <row r="68891" spans="10:11" x14ac:dyDescent="0.35">
      <c r="J68891" t="e">
        <f>wOBA+VLOOKUP(D68891,order[],2,FALSE)+VLOOKUP(IF(F68891&gt;7,8,IF(F68891=0,1,F68891)),pitches[],2,FALSE)+VLOOKUP(IF(E68891&gt;0,1,E68891),rmatchups[],2,FALSE)</f>
        <v>#N/A</v>
      </c>
      <c r="K68891" t="e">
        <f t="shared" si="1100"/>
        <v>#N/A</v>
      </c>
    </row>
    <row r="68892" spans="10:11" x14ac:dyDescent="0.35">
      <c r="J68892" t="e">
        <f>wOBA+VLOOKUP(D68892,order[],2,FALSE)+VLOOKUP(IF(F68892&gt;7,8,IF(F68892=0,1,F68892)),pitches[],2,FALSE)+VLOOKUP(IF(E68892&gt;0,1,E68892),rmatchups[],2,FALSE)</f>
        <v>#N/A</v>
      </c>
      <c r="K68892" t="e">
        <f t="shared" si="1100"/>
        <v>#N/A</v>
      </c>
    </row>
    <row r="68893" spans="10:11" x14ac:dyDescent="0.35">
      <c r="J68893" t="e">
        <f>wOBA+VLOOKUP(D68893,order[],2,FALSE)+VLOOKUP(IF(F68893&gt;7,8,IF(F68893=0,1,F68893)),pitches[],2,FALSE)+VLOOKUP(IF(E68893&gt;0,1,E68893),rmatchups[],2,FALSE)</f>
        <v>#N/A</v>
      </c>
      <c r="K68893" t="e">
        <f t="shared" si="1100"/>
        <v>#N/A</v>
      </c>
    </row>
    <row r="68894" spans="10:11" x14ac:dyDescent="0.35">
      <c r="J68894" t="e">
        <f>wOBA+VLOOKUP(D68894,order[],2,FALSE)+VLOOKUP(IF(F68894&gt;7,8,IF(F68894=0,1,F68894)),pitches[],2,FALSE)+VLOOKUP(IF(E68894&gt;0,1,E68894),rmatchups[],2,FALSE)</f>
        <v>#N/A</v>
      </c>
      <c r="K68894" t="e">
        <f t="shared" si="1100"/>
        <v>#N/A</v>
      </c>
    </row>
    <row r="68895" spans="10:11" x14ac:dyDescent="0.35">
      <c r="J68895" t="e">
        <f>wOBA+VLOOKUP(D68895,order[],2,FALSE)+VLOOKUP(IF(F68895&gt;7,8,IF(F68895=0,1,F68895)),pitches[],2,FALSE)+VLOOKUP(IF(E68895&gt;0,1,E68895),rmatchups[],2,FALSE)</f>
        <v>#N/A</v>
      </c>
      <c r="K68895" t="e">
        <f t="shared" si="1100"/>
        <v>#N/A</v>
      </c>
    </row>
    <row r="68896" spans="10:11" x14ac:dyDescent="0.35">
      <c r="J68896" t="e">
        <f>wOBA+VLOOKUP(D68896,order[],2,FALSE)+VLOOKUP(IF(F68896&gt;7,8,IF(F68896=0,1,F68896)),pitches[],2,FALSE)+VLOOKUP(IF(E68896&gt;0,1,E68896),rmatchups[],2,FALSE)</f>
        <v>#N/A</v>
      </c>
      <c r="K68896" t="e">
        <f t="shared" si="1100"/>
        <v>#N/A</v>
      </c>
    </row>
    <row r="68897" spans="10:11" x14ac:dyDescent="0.35">
      <c r="J68897" t="e">
        <f>wOBA+VLOOKUP(D68897,order[],2,FALSE)+VLOOKUP(IF(F68897&gt;7,8,IF(F68897=0,1,F68897)),pitches[],2,FALSE)+VLOOKUP(IF(E68897&gt;0,1,E68897),rmatchups[],2,FALSE)</f>
        <v>#N/A</v>
      </c>
      <c r="K68897" t="e">
        <f t="shared" si="1100"/>
        <v>#N/A</v>
      </c>
    </row>
    <row r="68898" spans="10:11" x14ac:dyDescent="0.35">
      <c r="J68898" t="e">
        <f>wOBA+VLOOKUP(D68898,order[],2,FALSE)+VLOOKUP(IF(F68898&gt;7,8,IF(F68898=0,1,F68898)),pitches[],2,FALSE)+VLOOKUP(IF(E68898&gt;0,1,E68898),rmatchups[],2,FALSE)</f>
        <v>#N/A</v>
      </c>
      <c r="K68898" t="e">
        <f t="shared" si="1100"/>
        <v>#N/A</v>
      </c>
    </row>
    <row r="68899" spans="10:11" x14ac:dyDescent="0.35">
      <c r="J68899" t="e">
        <f>wOBA+VLOOKUP(D68899,order[],2,FALSE)+VLOOKUP(IF(F68899&gt;7,8,IF(F68899=0,1,F68899)),pitches[],2,FALSE)+VLOOKUP(IF(E68899&gt;0,1,E68899),rmatchups[],2,FALSE)</f>
        <v>#N/A</v>
      </c>
      <c r="K68899" t="e">
        <f t="shared" si="1100"/>
        <v>#N/A</v>
      </c>
    </row>
    <row r="68900" spans="10:11" x14ac:dyDescent="0.35">
      <c r="J68900" t="e">
        <f>wOBA+VLOOKUP(D68900,order[],2,FALSE)+VLOOKUP(IF(F68900&gt;7,8,IF(F68900=0,1,F68900)),pitches[],2,FALSE)+VLOOKUP(IF(E68900&gt;0,1,E68900),rmatchups[],2,FALSE)</f>
        <v>#N/A</v>
      </c>
      <c r="K68900" t="e">
        <f t="shared" si="1100"/>
        <v>#N/A</v>
      </c>
    </row>
    <row r="68901" spans="10:11" x14ac:dyDescent="0.35">
      <c r="J68901" t="e">
        <f>wOBA+VLOOKUP(D68901,order[],2,FALSE)+VLOOKUP(IF(F68901&gt;7,8,IF(F68901=0,1,F68901)),pitches[],2,FALSE)+VLOOKUP(IF(E68901&gt;0,1,E68901),rmatchups[],2,FALSE)</f>
        <v>#N/A</v>
      </c>
      <c r="K68901" t="e">
        <f t="shared" si="1100"/>
        <v>#N/A</v>
      </c>
    </row>
    <row r="68902" spans="10:11" x14ac:dyDescent="0.35">
      <c r="J68902" t="e">
        <f>wOBA+VLOOKUP(D68902,order[],2,FALSE)+VLOOKUP(IF(F68902&gt;7,8,IF(F68902=0,1,F68902)),pitches[],2,FALSE)+VLOOKUP(IF(E68902&gt;0,1,E68902),rmatchups[],2,FALSE)</f>
        <v>#N/A</v>
      </c>
      <c r="K68902" t="e">
        <f t="shared" si="1100"/>
        <v>#N/A</v>
      </c>
    </row>
    <row r="68903" spans="10:11" x14ac:dyDescent="0.35">
      <c r="J68903" t="e">
        <f>wOBA+VLOOKUP(D68903,order[],2,FALSE)+VLOOKUP(IF(F68903&gt;7,8,IF(F68903=0,1,F68903)),pitches[],2,FALSE)+VLOOKUP(IF(E68903&gt;0,1,E68903),rmatchups[],2,FALSE)</f>
        <v>#N/A</v>
      </c>
      <c r="K68903" t="e">
        <f t="shared" si="1100"/>
        <v>#N/A</v>
      </c>
    </row>
    <row r="68904" spans="10:11" x14ac:dyDescent="0.35">
      <c r="J68904" t="e">
        <f>wOBA+VLOOKUP(D68904,order[],2,FALSE)+VLOOKUP(IF(F68904&gt;7,8,IF(F68904=0,1,F68904)),pitches[],2,FALSE)+VLOOKUP(IF(E68904&gt;0,1,E68904),rmatchups[],2,FALSE)</f>
        <v>#N/A</v>
      </c>
      <c r="K68904" t="e">
        <f t="shared" si="1100"/>
        <v>#N/A</v>
      </c>
    </row>
    <row r="68905" spans="10:11" x14ac:dyDescent="0.35">
      <c r="J68905" t="e">
        <f>wOBA+VLOOKUP(D68905,order[],2,FALSE)+VLOOKUP(IF(F68905&gt;7,8,IF(F68905=0,1,F68905)),pitches[],2,FALSE)+VLOOKUP(IF(E68905&gt;0,1,E68905),rmatchups[],2,FALSE)</f>
        <v>#N/A</v>
      </c>
      <c r="K68905" t="e">
        <f t="shared" si="1100"/>
        <v>#N/A</v>
      </c>
    </row>
    <row r="68906" spans="10:11" x14ac:dyDescent="0.35">
      <c r="J68906" t="e">
        <f>wOBA+VLOOKUP(D68906,order[],2,FALSE)+VLOOKUP(IF(F68906&gt;7,8,IF(F68906=0,1,F68906)),pitches[],2,FALSE)+VLOOKUP(IF(E68906&gt;0,1,E68906),rmatchups[],2,FALSE)</f>
        <v>#N/A</v>
      </c>
      <c r="K68906" t="e">
        <f t="shared" si="1100"/>
        <v>#N/A</v>
      </c>
    </row>
    <row r="68907" spans="10:11" x14ac:dyDescent="0.35">
      <c r="J68907" t="e">
        <f>wOBA+VLOOKUP(D68907,order[],2,FALSE)+VLOOKUP(IF(F68907&gt;7,8,IF(F68907=0,1,F68907)),pitches[],2,FALSE)+VLOOKUP(IF(E68907&gt;0,1,E68907),rmatchups[],2,FALSE)</f>
        <v>#N/A</v>
      </c>
      <c r="K68907" t="e">
        <f t="shared" si="1100"/>
        <v>#N/A</v>
      </c>
    </row>
    <row r="68908" spans="10:11" x14ac:dyDescent="0.35">
      <c r="J68908" t="e">
        <f>wOBA+VLOOKUP(D68908,order[],2,FALSE)+VLOOKUP(IF(F68908&gt;7,8,IF(F68908=0,1,F68908)),pitches[],2,FALSE)+VLOOKUP(IF(E68908&gt;0,1,E68908),rmatchups[],2,FALSE)</f>
        <v>#N/A</v>
      </c>
      <c r="K68908" t="e">
        <f t="shared" si="1100"/>
        <v>#N/A</v>
      </c>
    </row>
    <row r="68909" spans="10:11" x14ac:dyDescent="0.35">
      <c r="J68909" t="e">
        <f>wOBA+VLOOKUP(D68909,order[],2,FALSE)+VLOOKUP(IF(F68909&gt;7,8,IF(F68909=0,1,F68909)),pitches[],2,FALSE)+VLOOKUP(IF(E68909&gt;0,1,E68909),rmatchups[],2,FALSE)</f>
        <v>#N/A</v>
      </c>
      <c r="K68909" t="e">
        <f t="shared" si="1100"/>
        <v>#N/A</v>
      </c>
    </row>
    <row r="68910" spans="10:11" x14ac:dyDescent="0.35">
      <c r="J68910" t="e">
        <f>wOBA+VLOOKUP(D68910,order[],2,FALSE)+VLOOKUP(IF(F68910&gt;7,8,IF(F68910=0,1,F68910)),pitches[],2,FALSE)+VLOOKUP(IF(E68910&gt;0,1,E68910),rmatchups[],2,FALSE)</f>
        <v>#N/A</v>
      </c>
      <c r="K68910" t="e">
        <f t="shared" si="1100"/>
        <v>#N/A</v>
      </c>
    </row>
    <row r="68911" spans="10:11" x14ac:dyDescent="0.35">
      <c r="J68911" t="e">
        <f>wOBA+VLOOKUP(D68911,order[],2,FALSE)+VLOOKUP(IF(F68911&gt;7,8,IF(F68911=0,1,F68911)),pitches[],2,FALSE)+VLOOKUP(IF(E68911&gt;0,1,E68911),rmatchups[],2,FALSE)</f>
        <v>#N/A</v>
      </c>
      <c r="K68911" t="e">
        <f t="shared" si="1100"/>
        <v>#N/A</v>
      </c>
    </row>
    <row r="68912" spans="10:11" x14ac:dyDescent="0.35">
      <c r="J68912" t="e">
        <f>wOBA+VLOOKUP(D68912,order[],2,FALSE)+VLOOKUP(IF(F68912&gt;7,8,IF(F68912=0,1,F68912)),pitches[],2,FALSE)+VLOOKUP(IF(E68912&gt;0,1,E68912),rmatchups[],2,FALSE)</f>
        <v>#N/A</v>
      </c>
      <c r="K68912" t="e">
        <f t="shared" si="1100"/>
        <v>#N/A</v>
      </c>
    </row>
    <row r="68913" spans="10:11" x14ac:dyDescent="0.35">
      <c r="J68913" t="e">
        <f>wOBA+VLOOKUP(D68913,order[],2,FALSE)+VLOOKUP(IF(F68913&gt;7,8,IF(F68913=0,1,F68913)),pitches[],2,FALSE)+VLOOKUP(IF(E68913&gt;0,1,E68913),rmatchups[],2,FALSE)</f>
        <v>#N/A</v>
      </c>
      <c r="K68913" t="e">
        <f t="shared" si="1100"/>
        <v>#N/A</v>
      </c>
    </row>
    <row r="68914" spans="10:11" x14ac:dyDescent="0.35">
      <c r="J68914" t="e">
        <f>wOBA+VLOOKUP(D68914,order[],2,FALSE)+VLOOKUP(IF(F68914&gt;7,8,IF(F68914=0,1,F68914)),pitches[],2,FALSE)+VLOOKUP(IF(E68914&gt;0,1,E68914),rmatchups[],2,FALSE)</f>
        <v>#N/A</v>
      </c>
      <c r="K68914" t="e">
        <f t="shared" si="1100"/>
        <v>#N/A</v>
      </c>
    </row>
    <row r="68915" spans="10:11" x14ac:dyDescent="0.35">
      <c r="J68915" t="e">
        <f>wOBA+VLOOKUP(D68915,order[],2,FALSE)+VLOOKUP(IF(F68915&gt;7,8,IF(F68915=0,1,F68915)),pitches[],2,FALSE)+VLOOKUP(IF(E68915&gt;0,1,E68915),rmatchups[],2,FALSE)</f>
        <v>#N/A</v>
      </c>
      <c r="K68915" t="e">
        <f t="shared" si="1100"/>
        <v>#N/A</v>
      </c>
    </row>
    <row r="68916" spans="10:11" x14ac:dyDescent="0.35">
      <c r="J68916" t="e">
        <f>wOBA+VLOOKUP(D68916,order[],2,FALSE)+VLOOKUP(IF(F68916&gt;7,8,IF(F68916=0,1,F68916)),pitches[],2,FALSE)+VLOOKUP(IF(E68916&gt;0,1,E68916),rmatchups[],2,FALSE)</f>
        <v>#N/A</v>
      </c>
      <c r="K68916" t="e">
        <f t="shared" si="1100"/>
        <v>#N/A</v>
      </c>
    </row>
    <row r="68917" spans="10:11" x14ac:dyDescent="0.35">
      <c r="J68917" t="e">
        <f>wOBA+VLOOKUP(D68917,order[],2,FALSE)+VLOOKUP(IF(F68917&gt;7,8,IF(F68917=0,1,F68917)),pitches[],2,FALSE)+VLOOKUP(IF(E68917&gt;0,1,E68917),rmatchups[],2,FALSE)</f>
        <v>#N/A</v>
      </c>
      <c r="K68917" t="e">
        <f t="shared" si="1100"/>
        <v>#N/A</v>
      </c>
    </row>
    <row r="68918" spans="10:11" x14ac:dyDescent="0.35">
      <c r="J68918" t="e">
        <f>wOBA+VLOOKUP(D68918,order[],2,FALSE)+VLOOKUP(IF(F68918&gt;7,8,IF(F68918=0,1,F68918)),pitches[],2,FALSE)+VLOOKUP(IF(E68918&gt;0,1,E68918),rmatchups[],2,FALSE)</f>
        <v>#N/A</v>
      </c>
      <c r="K68918" t="e">
        <f t="shared" si="1100"/>
        <v>#N/A</v>
      </c>
    </row>
    <row r="68919" spans="10:11" x14ac:dyDescent="0.35">
      <c r="J68919" t="e">
        <f>wOBA+VLOOKUP(D68919,order[],2,FALSE)+VLOOKUP(IF(F68919&gt;7,8,IF(F68919=0,1,F68919)),pitches[],2,FALSE)+VLOOKUP(IF(E68919&gt;0,1,E68919),rmatchups[],2,FALSE)</f>
        <v>#N/A</v>
      </c>
      <c r="K68919" t="e">
        <f t="shared" si="1100"/>
        <v>#N/A</v>
      </c>
    </row>
    <row r="68920" spans="10:11" x14ac:dyDescent="0.35">
      <c r="J68920" t="e">
        <f>wOBA+VLOOKUP(D68920,order[],2,FALSE)+VLOOKUP(IF(F68920&gt;7,8,IF(F68920=0,1,F68920)),pitches[],2,FALSE)+VLOOKUP(IF(E68920&gt;0,1,E68920),rmatchups[],2,FALSE)</f>
        <v>#N/A</v>
      </c>
      <c r="K68920" t="e">
        <f t="shared" si="1100"/>
        <v>#N/A</v>
      </c>
    </row>
    <row r="68921" spans="10:11" x14ac:dyDescent="0.35">
      <c r="J68921" t="e">
        <f>wOBA+VLOOKUP(D68921,order[],2,FALSE)+VLOOKUP(IF(F68921&gt;7,8,IF(F68921=0,1,F68921)),pitches[],2,FALSE)+VLOOKUP(IF(E68921&gt;0,1,E68921),rmatchups[],2,FALSE)</f>
        <v>#N/A</v>
      </c>
      <c r="K68921" t="e">
        <f t="shared" si="1100"/>
        <v>#N/A</v>
      </c>
    </row>
    <row r="68922" spans="10:11" x14ac:dyDescent="0.35">
      <c r="J68922" t="e">
        <f>wOBA+VLOOKUP(D68922,order[],2,FALSE)+VLOOKUP(IF(F68922&gt;7,8,IF(F68922=0,1,F68922)),pitches[],2,FALSE)+VLOOKUP(IF(E68922&gt;0,1,E68922),rmatchups[],2,FALSE)</f>
        <v>#N/A</v>
      </c>
      <c r="K68922" t="e">
        <f t="shared" si="1100"/>
        <v>#N/A</v>
      </c>
    </row>
    <row r="68923" spans="10:11" x14ac:dyDescent="0.35">
      <c r="J68923" t="e">
        <f>wOBA+VLOOKUP(D68923,order[],2,FALSE)+VLOOKUP(IF(F68923&gt;7,8,IF(F68923=0,1,F68923)),pitches[],2,FALSE)+VLOOKUP(IF(E68923&gt;0,1,E68923),rmatchups[],2,FALSE)</f>
        <v>#N/A</v>
      </c>
      <c r="K68923" t="e">
        <f t="shared" si="1100"/>
        <v>#N/A</v>
      </c>
    </row>
    <row r="68924" spans="10:11" x14ac:dyDescent="0.35">
      <c r="J68924" t="e">
        <f>wOBA+VLOOKUP(D68924,order[],2,FALSE)+VLOOKUP(IF(F68924&gt;7,8,IF(F68924=0,1,F68924)),pitches[],2,FALSE)+VLOOKUP(IF(E68924&gt;0,1,E68924),rmatchups[],2,FALSE)</f>
        <v>#N/A</v>
      </c>
      <c r="K68924" t="e">
        <f t="shared" si="1100"/>
        <v>#N/A</v>
      </c>
    </row>
    <row r="68925" spans="10:11" x14ac:dyDescent="0.35">
      <c r="J68925" t="e">
        <f>wOBA+VLOOKUP(D68925,order[],2,FALSE)+VLOOKUP(IF(F68925&gt;7,8,IF(F68925=0,1,F68925)),pitches[],2,FALSE)+VLOOKUP(IF(E68925&gt;0,1,E68925),rmatchups[],2,FALSE)</f>
        <v>#N/A</v>
      </c>
      <c r="K68925" t="e">
        <f t="shared" si="1100"/>
        <v>#N/A</v>
      </c>
    </row>
    <row r="68926" spans="10:11" x14ac:dyDescent="0.35">
      <c r="J68926" t="e">
        <f>wOBA+VLOOKUP(D68926,order[],2,FALSE)+VLOOKUP(IF(F68926&gt;7,8,IF(F68926=0,1,F68926)),pitches[],2,FALSE)+VLOOKUP(IF(E68926&gt;0,1,E68926),rmatchups[],2,FALSE)</f>
        <v>#N/A</v>
      </c>
      <c r="K68926" t="e">
        <f t="shared" si="1100"/>
        <v>#N/A</v>
      </c>
    </row>
    <row r="68927" spans="10:11" x14ac:dyDescent="0.35">
      <c r="J68927" t="e">
        <f>wOBA+VLOOKUP(D68927,order[],2,FALSE)+VLOOKUP(IF(F68927&gt;7,8,IF(F68927=0,1,F68927)),pitches[],2,FALSE)+VLOOKUP(IF(E68927&gt;0,1,E68927),rmatchups[],2,FALSE)</f>
        <v>#N/A</v>
      </c>
      <c r="K68927" t="e">
        <f t="shared" si="1100"/>
        <v>#N/A</v>
      </c>
    </row>
    <row r="68928" spans="10:11" x14ac:dyDescent="0.35">
      <c r="J68928" t="e">
        <f>wOBA+VLOOKUP(D68928,order[],2,FALSE)+VLOOKUP(IF(F68928&gt;7,8,IF(F68928=0,1,F68928)),pitches[],2,FALSE)+VLOOKUP(IF(E68928&gt;0,1,E68928),rmatchups[],2,FALSE)</f>
        <v>#N/A</v>
      </c>
      <c r="K68928" t="e">
        <f t="shared" si="1100"/>
        <v>#N/A</v>
      </c>
    </row>
    <row r="68929" spans="10:11" x14ac:dyDescent="0.35">
      <c r="J68929" t="e">
        <f>wOBA+VLOOKUP(D68929,order[],2,FALSE)+VLOOKUP(IF(F68929&gt;7,8,IF(F68929=0,1,F68929)),pitches[],2,FALSE)+VLOOKUP(IF(E68929&gt;0,1,E68929),rmatchups[],2,FALSE)</f>
        <v>#N/A</v>
      </c>
      <c r="K68929" t="e">
        <f t="shared" si="1100"/>
        <v>#N/A</v>
      </c>
    </row>
    <row r="68930" spans="10:11" x14ac:dyDescent="0.35">
      <c r="J68930" t="e">
        <f>wOBA+VLOOKUP(D68930,order[],2,FALSE)+VLOOKUP(IF(F68930&gt;7,8,IF(F68930=0,1,F68930)),pitches[],2,FALSE)+VLOOKUP(IF(E68930&gt;0,1,E68930),rmatchups[],2,FALSE)</f>
        <v>#N/A</v>
      </c>
      <c r="K68930" t="e">
        <f t="shared" si="1100"/>
        <v>#N/A</v>
      </c>
    </row>
    <row r="68931" spans="10:11" x14ac:dyDescent="0.35">
      <c r="J68931" t="e">
        <f>wOBA+VLOOKUP(D68931,order[],2,FALSE)+VLOOKUP(IF(F68931&gt;7,8,IF(F68931=0,1,F68931)),pitches[],2,FALSE)+VLOOKUP(IF(E68931&gt;0,1,E68931),rmatchups[],2,FALSE)</f>
        <v>#N/A</v>
      </c>
      <c r="K68931" t="e">
        <f t="shared" ref="K68931:K68994" si="1101">H68931-J68931</f>
        <v>#N/A</v>
      </c>
    </row>
    <row r="68932" spans="10:11" x14ac:dyDescent="0.35">
      <c r="J68932" t="e">
        <f>wOBA+VLOOKUP(D68932,order[],2,FALSE)+VLOOKUP(IF(F68932&gt;7,8,IF(F68932=0,1,F68932)),pitches[],2,FALSE)+VLOOKUP(IF(E68932&gt;0,1,E68932),rmatchups[],2,FALSE)</f>
        <v>#N/A</v>
      </c>
      <c r="K68932" t="e">
        <f t="shared" si="1101"/>
        <v>#N/A</v>
      </c>
    </row>
    <row r="68933" spans="10:11" x14ac:dyDescent="0.35">
      <c r="J68933" t="e">
        <f>wOBA+VLOOKUP(D68933,order[],2,FALSE)+VLOOKUP(IF(F68933&gt;7,8,IF(F68933=0,1,F68933)),pitches[],2,FALSE)+VLOOKUP(IF(E68933&gt;0,1,E68933),rmatchups[],2,FALSE)</f>
        <v>#N/A</v>
      </c>
      <c r="K68933" t="e">
        <f t="shared" si="1101"/>
        <v>#N/A</v>
      </c>
    </row>
    <row r="68934" spans="10:11" x14ac:dyDescent="0.35">
      <c r="J68934" t="e">
        <f>wOBA+VLOOKUP(D68934,order[],2,FALSE)+VLOOKUP(IF(F68934&gt;7,8,IF(F68934=0,1,F68934)),pitches[],2,FALSE)+VLOOKUP(IF(E68934&gt;0,1,E68934),rmatchups[],2,FALSE)</f>
        <v>#N/A</v>
      </c>
      <c r="K68934" t="e">
        <f t="shared" si="1101"/>
        <v>#N/A</v>
      </c>
    </row>
    <row r="68935" spans="10:11" x14ac:dyDescent="0.35">
      <c r="J68935" t="e">
        <f>wOBA+VLOOKUP(D68935,order[],2,FALSE)+VLOOKUP(IF(F68935&gt;7,8,IF(F68935=0,1,F68935)),pitches[],2,FALSE)+VLOOKUP(IF(E68935&gt;0,1,E68935),rmatchups[],2,FALSE)</f>
        <v>#N/A</v>
      </c>
      <c r="K68935" t="e">
        <f t="shared" si="1101"/>
        <v>#N/A</v>
      </c>
    </row>
    <row r="68936" spans="10:11" x14ac:dyDescent="0.35">
      <c r="J68936" t="e">
        <f>wOBA+VLOOKUP(D68936,order[],2,FALSE)+VLOOKUP(IF(F68936&gt;7,8,IF(F68936=0,1,F68936)),pitches[],2,FALSE)+VLOOKUP(IF(E68936&gt;0,1,E68936),rmatchups[],2,FALSE)</f>
        <v>#N/A</v>
      </c>
      <c r="K68936" t="e">
        <f t="shared" si="1101"/>
        <v>#N/A</v>
      </c>
    </row>
    <row r="68937" spans="10:11" x14ac:dyDescent="0.35">
      <c r="J68937" t="e">
        <f>wOBA+VLOOKUP(D68937,order[],2,FALSE)+VLOOKUP(IF(F68937&gt;7,8,IF(F68937=0,1,F68937)),pitches[],2,FALSE)+VLOOKUP(IF(E68937&gt;0,1,E68937),rmatchups[],2,FALSE)</f>
        <v>#N/A</v>
      </c>
      <c r="K68937" t="e">
        <f t="shared" si="1101"/>
        <v>#N/A</v>
      </c>
    </row>
    <row r="68938" spans="10:11" x14ac:dyDescent="0.35">
      <c r="J68938" t="e">
        <f>wOBA+VLOOKUP(D68938,order[],2,FALSE)+VLOOKUP(IF(F68938&gt;7,8,IF(F68938=0,1,F68938)),pitches[],2,FALSE)+VLOOKUP(IF(E68938&gt;0,1,E68938),rmatchups[],2,FALSE)</f>
        <v>#N/A</v>
      </c>
      <c r="K68938" t="e">
        <f t="shared" si="1101"/>
        <v>#N/A</v>
      </c>
    </row>
    <row r="68939" spans="10:11" x14ac:dyDescent="0.35">
      <c r="J68939" t="e">
        <f>wOBA+VLOOKUP(D68939,order[],2,FALSE)+VLOOKUP(IF(F68939&gt;7,8,IF(F68939=0,1,F68939)),pitches[],2,FALSE)+VLOOKUP(IF(E68939&gt;0,1,E68939),rmatchups[],2,FALSE)</f>
        <v>#N/A</v>
      </c>
      <c r="K68939" t="e">
        <f t="shared" si="1101"/>
        <v>#N/A</v>
      </c>
    </row>
    <row r="68940" spans="10:11" x14ac:dyDescent="0.35">
      <c r="J68940" t="e">
        <f>wOBA+VLOOKUP(D68940,order[],2,FALSE)+VLOOKUP(IF(F68940&gt;7,8,IF(F68940=0,1,F68940)),pitches[],2,FALSE)+VLOOKUP(IF(E68940&gt;0,1,E68940),rmatchups[],2,FALSE)</f>
        <v>#N/A</v>
      </c>
      <c r="K68940" t="e">
        <f t="shared" si="1101"/>
        <v>#N/A</v>
      </c>
    </row>
    <row r="68941" spans="10:11" x14ac:dyDescent="0.35">
      <c r="J68941" t="e">
        <f>wOBA+VLOOKUP(D68941,order[],2,FALSE)+VLOOKUP(IF(F68941&gt;7,8,IF(F68941=0,1,F68941)),pitches[],2,FALSE)+VLOOKUP(IF(E68941&gt;0,1,E68941),rmatchups[],2,FALSE)</f>
        <v>#N/A</v>
      </c>
      <c r="K68941" t="e">
        <f t="shared" si="1101"/>
        <v>#N/A</v>
      </c>
    </row>
    <row r="68942" spans="10:11" x14ac:dyDescent="0.35">
      <c r="J68942" t="e">
        <f>wOBA+VLOOKUP(D68942,order[],2,FALSE)+VLOOKUP(IF(F68942&gt;7,8,IF(F68942=0,1,F68942)),pitches[],2,FALSE)+VLOOKUP(IF(E68942&gt;0,1,E68942),rmatchups[],2,FALSE)</f>
        <v>#N/A</v>
      </c>
      <c r="K68942" t="e">
        <f t="shared" si="1101"/>
        <v>#N/A</v>
      </c>
    </row>
    <row r="68943" spans="10:11" x14ac:dyDescent="0.35">
      <c r="J68943" t="e">
        <f>wOBA+VLOOKUP(D68943,order[],2,FALSE)+VLOOKUP(IF(F68943&gt;7,8,IF(F68943=0,1,F68943)),pitches[],2,FALSE)+VLOOKUP(IF(E68943&gt;0,1,E68943),rmatchups[],2,FALSE)</f>
        <v>#N/A</v>
      </c>
      <c r="K68943" t="e">
        <f t="shared" si="1101"/>
        <v>#N/A</v>
      </c>
    </row>
    <row r="68944" spans="10:11" x14ac:dyDescent="0.35">
      <c r="J68944" t="e">
        <f>wOBA+VLOOKUP(D68944,order[],2,FALSE)+VLOOKUP(IF(F68944&gt;7,8,IF(F68944=0,1,F68944)),pitches[],2,FALSE)+VLOOKUP(IF(E68944&gt;0,1,E68944),rmatchups[],2,FALSE)</f>
        <v>#N/A</v>
      </c>
      <c r="K68944" t="e">
        <f t="shared" si="1101"/>
        <v>#N/A</v>
      </c>
    </row>
    <row r="68945" spans="10:11" x14ac:dyDescent="0.35">
      <c r="J68945" t="e">
        <f>wOBA+VLOOKUP(D68945,order[],2,FALSE)+VLOOKUP(IF(F68945&gt;7,8,IF(F68945=0,1,F68945)),pitches[],2,FALSE)+VLOOKUP(IF(E68945&gt;0,1,E68945),rmatchups[],2,FALSE)</f>
        <v>#N/A</v>
      </c>
      <c r="K68945" t="e">
        <f t="shared" si="1101"/>
        <v>#N/A</v>
      </c>
    </row>
    <row r="68946" spans="10:11" x14ac:dyDescent="0.35">
      <c r="J68946" t="e">
        <f>wOBA+VLOOKUP(D68946,order[],2,FALSE)+VLOOKUP(IF(F68946&gt;7,8,IF(F68946=0,1,F68946)),pitches[],2,FALSE)+VLOOKUP(IF(E68946&gt;0,1,E68946),rmatchups[],2,FALSE)</f>
        <v>#N/A</v>
      </c>
      <c r="K68946" t="e">
        <f t="shared" si="1101"/>
        <v>#N/A</v>
      </c>
    </row>
    <row r="68947" spans="10:11" x14ac:dyDescent="0.35">
      <c r="J68947" t="e">
        <f>wOBA+VLOOKUP(D68947,order[],2,FALSE)+VLOOKUP(IF(F68947&gt;7,8,IF(F68947=0,1,F68947)),pitches[],2,FALSE)+VLOOKUP(IF(E68947&gt;0,1,E68947),rmatchups[],2,FALSE)</f>
        <v>#N/A</v>
      </c>
      <c r="K68947" t="e">
        <f t="shared" si="1101"/>
        <v>#N/A</v>
      </c>
    </row>
    <row r="68948" spans="10:11" x14ac:dyDescent="0.35">
      <c r="J68948" t="e">
        <f>wOBA+VLOOKUP(D68948,order[],2,FALSE)+VLOOKUP(IF(F68948&gt;7,8,IF(F68948=0,1,F68948)),pitches[],2,FALSE)+VLOOKUP(IF(E68948&gt;0,1,E68948),rmatchups[],2,FALSE)</f>
        <v>#N/A</v>
      </c>
      <c r="K68948" t="e">
        <f t="shared" si="1101"/>
        <v>#N/A</v>
      </c>
    </row>
    <row r="68949" spans="10:11" x14ac:dyDescent="0.35">
      <c r="J68949" t="e">
        <f>wOBA+VLOOKUP(D68949,order[],2,FALSE)+VLOOKUP(IF(F68949&gt;7,8,IF(F68949=0,1,F68949)),pitches[],2,FALSE)+VLOOKUP(IF(E68949&gt;0,1,E68949),rmatchups[],2,FALSE)</f>
        <v>#N/A</v>
      </c>
      <c r="K68949" t="e">
        <f t="shared" si="1101"/>
        <v>#N/A</v>
      </c>
    </row>
    <row r="68950" spans="10:11" x14ac:dyDescent="0.35">
      <c r="J68950" t="e">
        <f>wOBA+VLOOKUP(D68950,order[],2,FALSE)+VLOOKUP(IF(F68950&gt;7,8,IF(F68950=0,1,F68950)),pitches[],2,FALSE)+VLOOKUP(IF(E68950&gt;0,1,E68950),rmatchups[],2,FALSE)</f>
        <v>#N/A</v>
      </c>
      <c r="K68950" t="e">
        <f t="shared" si="1101"/>
        <v>#N/A</v>
      </c>
    </row>
    <row r="68951" spans="10:11" x14ac:dyDescent="0.35">
      <c r="J68951" t="e">
        <f>wOBA+VLOOKUP(D68951,order[],2,FALSE)+VLOOKUP(IF(F68951&gt;7,8,IF(F68951=0,1,F68951)),pitches[],2,FALSE)+VLOOKUP(IF(E68951&gt;0,1,E68951),rmatchups[],2,FALSE)</f>
        <v>#N/A</v>
      </c>
      <c r="K68951" t="e">
        <f t="shared" si="1101"/>
        <v>#N/A</v>
      </c>
    </row>
    <row r="68952" spans="10:11" x14ac:dyDescent="0.35">
      <c r="J68952" t="e">
        <f>wOBA+VLOOKUP(D68952,order[],2,FALSE)+VLOOKUP(IF(F68952&gt;7,8,IF(F68952=0,1,F68952)),pitches[],2,FALSE)+VLOOKUP(IF(E68952&gt;0,1,E68952),rmatchups[],2,FALSE)</f>
        <v>#N/A</v>
      </c>
      <c r="K68952" t="e">
        <f t="shared" si="1101"/>
        <v>#N/A</v>
      </c>
    </row>
    <row r="68953" spans="10:11" x14ac:dyDescent="0.35">
      <c r="J68953" t="e">
        <f>wOBA+VLOOKUP(D68953,order[],2,FALSE)+VLOOKUP(IF(F68953&gt;7,8,IF(F68953=0,1,F68953)),pitches[],2,FALSE)+VLOOKUP(IF(E68953&gt;0,1,E68953),rmatchups[],2,FALSE)</f>
        <v>#N/A</v>
      </c>
      <c r="K68953" t="e">
        <f t="shared" si="1101"/>
        <v>#N/A</v>
      </c>
    </row>
    <row r="68954" spans="10:11" x14ac:dyDescent="0.35">
      <c r="J68954" t="e">
        <f>wOBA+VLOOKUP(D68954,order[],2,FALSE)+VLOOKUP(IF(F68954&gt;7,8,IF(F68954=0,1,F68954)),pitches[],2,FALSE)+VLOOKUP(IF(E68954&gt;0,1,E68954),rmatchups[],2,FALSE)</f>
        <v>#N/A</v>
      </c>
      <c r="K68954" t="e">
        <f t="shared" si="1101"/>
        <v>#N/A</v>
      </c>
    </row>
    <row r="68955" spans="10:11" x14ac:dyDescent="0.35">
      <c r="J68955" t="e">
        <f>wOBA+VLOOKUP(D68955,order[],2,FALSE)+VLOOKUP(IF(F68955&gt;7,8,IF(F68955=0,1,F68955)),pitches[],2,FALSE)+VLOOKUP(IF(E68955&gt;0,1,E68955),rmatchups[],2,FALSE)</f>
        <v>#N/A</v>
      </c>
      <c r="K68955" t="e">
        <f t="shared" si="1101"/>
        <v>#N/A</v>
      </c>
    </row>
    <row r="68956" spans="10:11" x14ac:dyDescent="0.35">
      <c r="J68956" t="e">
        <f>wOBA+VLOOKUP(D68956,order[],2,FALSE)+VLOOKUP(IF(F68956&gt;7,8,IF(F68956=0,1,F68956)),pitches[],2,FALSE)+VLOOKUP(IF(E68956&gt;0,1,E68956),rmatchups[],2,FALSE)</f>
        <v>#N/A</v>
      </c>
      <c r="K68956" t="e">
        <f t="shared" si="1101"/>
        <v>#N/A</v>
      </c>
    </row>
    <row r="68957" spans="10:11" x14ac:dyDescent="0.35">
      <c r="J68957" t="e">
        <f>wOBA+VLOOKUP(D68957,order[],2,FALSE)+VLOOKUP(IF(F68957&gt;7,8,IF(F68957=0,1,F68957)),pitches[],2,FALSE)+VLOOKUP(IF(E68957&gt;0,1,E68957),rmatchups[],2,FALSE)</f>
        <v>#N/A</v>
      </c>
      <c r="K68957" t="e">
        <f t="shared" si="1101"/>
        <v>#N/A</v>
      </c>
    </row>
    <row r="68958" spans="10:11" x14ac:dyDescent="0.35">
      <c r="J68958" t="e">
        <f>wOBA+VLOOKUP(D68958,order[],2,FALSE)+VLOOKUP(IF(F68958&gt;7,8,IF(F68958=0,1,F68958)),pitches[],2,FALSE)+VLOOKUP(IF(E68958&gt;0,1,E68958),rmatchups[],2,FALSE)</f>
        <v>#N/A</v>
      </c>
      <c r="K68958" t="e">
        <f t="shared" si="1101"/>
        <v>#N/A</v>
      </c>
    </row>
    <row r="68959" spans="10:11" x14ac:dyDescent="0.35">
      <c r="J68959" t="e">
        <f>wOBA+VLOOKUP(D68959,order[],2,FALSE)+VLOOKUP(IF(F68959&gt;7,8,IF(F68959=0,1,F68959)),pitches[],2,FALSE)+VLOOKUP(IF(E68959&gt;0,1,E68959),rmatchups[],2,FALSE)</f>
        <v>#N/A</v>
      </c>
      <c r="K68959" t="e">
        <f t="shared" si="1101"/>
        <v>#N/A</v>
      </c>
    </row>
    <row r="68960" spans="10:11" x14ac:dyDescent="0.35">
      <c r="J68960" t="e">
        <f>wOBA+VLOOKUP(D68960,order[],2,FALSE)+VLOOKUP(IF(F68960&gt;7,8,IF(F68960=0,1,F68960)),pitches[],2,FALSE)+VLOOKUP(IF(E68960&gt;0,1,E68960),rmatchups[],2,FALSE)</f>
        <v>#N/A</v>
      </c>
      <c r="K68960" t="e">
        <f t="shared" si="1101"/>
        <v>#N/A</v>
      </c>
    </row>
    <row r="68961" spans="10:11" x14ac:dyDescent="0.35">
      <c r="J68961" t="e">
        <f>wOBA+VLOOKUP(D68961,order[],2,FALSE)+VLOOKUP(IF(F68961&gt;7,8,IF(F68961=0,1,F68961)),pitches[],2,FALSE)+VLOOKUP(IF(E68961&gt;0,1,E68961),rmatchups[],2,FALSE)</f>
        <v>#N/A</v>
      </c>
      <c r="K68961" t="e">
        <f t="shared" si="1101"/>
        <v>#N/A</v>
      </c>
    </row>
    <row r="68962" spans="10:11" x14ac:dyDescent="0.35">
      <c r="J68962" t="e">
        <f>wOBA+VLOOKUP(D68962,order[],2,FALSE)+VLOOKUP(IF(F68962&gt;7,8,IF(F68962=0,1,F68962)),pitches[],2,FALSE)+VLOOKUP(IF(E68962&gt;0,1,E68962),rmatchups[],2,FALSE)</f>
        <v>#N/A</v>
      </c>
      <c r="K68962" t="e">
        <f t="shared" si="1101"/>
        <v>#N/A</v>
      </c>
    </row>
    <row r="68963" spans="10:11" x14ac:dyDescent="0.35">
      <c r="J68963" t="e">
        <f>wOBA+VLOOKUP(D68963,order[],2,FALSE)+VLOOKUP(IF(F68963&gt;7,8,IF(F68963=0,1,F68963)),pitches[],2,FALSE)+VLOOKUP(IF(E68963&gt;0,1,E68963),rmatchups[],2,FALSE)</f>
        <v>#N/A</v>
      </c>
      <c r="K68963" t="e">
        <f t="shared" si="1101"/>
        <v>#N/A</v>
      </c>
    </row>
    <row r="68964" spans="10:11" x14ac:dyDescent="0.35">
      <c r="J68964" t="e">
        <f>wOBA+VLOOKUP(D68964,order[],2,FALSE)+VLOOKUP(IF(F68964&gt;7,8,IF(F68964=0,1,F68964)),pitches[],2,FALSE)+VLOOKUP(IF(E68964&gt;0,1,E68964),rmatchups[],2,FALSE)</f>
        <v>#N/A</v>
      </c>
      <c r="K68964" t="e">
        <f t="shared" si="1101"/>
        <v>#N/A</v>
      </c>
    </row>
    <row r="68965" spans="10:11" x14ac:dyDescent="0.35">
      <c r="J68965" t="e">
        <f>wOBA+VLOOKUP(D68965,order[],2,FALSE)+VLOOKUP(IF(F68965&gt;7,8,IF(F68965=0,1,F68965)),pitches[],2,FALSE)+VLOOKUP(IF(E68965&gt;0,1,E68965),rmatchups[],2,FALSE)</f>
        <v>#N/A</v>
      </c>
      <c r="K68965" t="e">
        <f t="shared" si="1101"/>
        <v>#N/A</v>
      </c>
    </row>
    <row r="68966" spans="10:11" x14ac:dyDescent="0.35">
      <c r="J68966" t="e">
        <f>wOBA+VLOOKUP(D68966,order[],2,FALSE)+VLOOKUP(IF(F68966&gt;7,8,IF(F68966=0,1,F68966)),pitches[],2,FALSE)+VLOOKUP(IF(E68966&gt;0,1,E68966),rmatchups[],2,FALSE)</f>
        <v>#N/A</v>
      </c>
      <c r="K68966" t="e">
        <f t="shared" si="1101"/>
        <v>#N/A</v>
      </c>
    </row>
    <row r="68967" spans="10:11" x14ac:dyDescent="0.35">
      <c r="J68967" t="e">
        <f>wOBA+VLOOKUP(D68967,order[],2,FALSE)+VLOOKUP(IF(F68967&gt;7,8,IF(F68967=0,1,F68967)),pitches[],2,FALSE)+VLOOKUP(IF(E68967&gt;0,1,E68967),rmatchups[],2,FALSE)</f>
        <v>#N/A</v>
      </c>
      <c r="K68967" t="e">
        <f t="shared" si="1101"/>
        <v>#N/A</v>
      </c>
    </row>
    <row r="68968" spans="10:11" x14ac:dyDescent="0.35">
      <c r="J68968" t="e">
        <f>wOBA+VLOOKUP(D68968,order[],2,FALSE)+VLOOKUP(IF(F68968&gt;7,8,IF(F68968=0,1,F68968)),pitches[],2,FALSE)+VLOOKUP(IF(E68968&gt;0,1,E68968),rmatchups[],2,FALSE)</f>
        <v>#N/A</v>
      </c>
      <c r="K68968" t="e">
        <f t="shared" si="1101"/>
        <v>#N/A</v>
      </c>
    </row>
    <row r="68969" spans="10:11" x14ac:dyDescent="0.35">
      <c r="J68969" t="e">
        <f>wOBA+VLOOKUP(D68969,order[],2,FALSE)+VLOOKUP(IF(F68969&gt;7,8,IF(F68969=0,1,F68969)),pitches[],2,FALSE)+VLOOKUP(IF(E68969&gt;0,1,E68969),rmatchups[],2,FALSE)</f>
        <v>#N/A</v>
      </c>
      <c r="K68969" t="e">
        <f t="shared" si="1101"/>
        <v>#N/A</v>
      </c>
    </row>
    <row r="68970" spans="10:11" x14ac:dyDescent="0.35">
      <c r="J68970" t="e">
        <f>wOBA+VLOOKUP(D68970,order[],2,FALSE)+VLOOKUP(IF(F68970&gt;7,8,IF(F68970=0,1,F68970)),pitches[],2,FALSE)+VLOOKUP(IF(E68970&gt;0,1,E68970),rmatchups[],2,FALSE)</f>
        <v>#N/A</v>
      </c>
      <c r="K68970" t="e">
        <f t="shared" si="1101"/>
        <v>#N/A</v>
      </c>
    </row>
    <row r="68971" spans="10:11" x14ac:dyDescent="0.35">
      <c r="J68971" t="e">
        <f>wOBA+VLOOKUP(D68971,order[],2,FALSE)+VLOOKUP(IF(F68971&gt;7,8,IF(F68971=0,1,F68971)),pitches[],2,FALSE)+VLOOKUP(IF(E68971&gt;0,1,E68971),rmatchups[],2,FALSE)</f>
        <v>#N/A</v>
      </c>
      <c r="K68971" t="e">
        <f t="shared" si="1101"/>
        <v>#N/A</v>
      </c>
    </row>
    <row r="68972" spans="10:11" x14ac:dyDescent="0.35">
      <c r="J68972" t="e">
        <f>wOBA+VLOOKUP(D68972,order[],2,FALSE)+VLOOKUP(IF(F68972&gt;7,8,IF(F68972=0,1,F68972)),pitches[],2,FALSE)+VLOOKUP(IF(E68972&gt;0,1,E68972),rmatchups[],2,FALSE)</f>
        <v>#N/A</v>
      </c>
      <c r="K68972" t="e">
        <f t="shared" si="1101"/>
        <v>#N/A</v>
      </c>
    </row>
    <row r="68973" spans="10:11" x14ac:dyDescent="0.35">
      <c r="J68973" t="e">
        <f>wOBA+VLOOKUP(D68973,order[],2,FALSE)+VLOOKUP(IF(F68973&gt;7,8,IF(F68973=0,1,F68973)),pitches[],2,FALSE)+VLOOKUP(IF(E68973&gt;0,1,E68973),rmatchups[],2,FALSE)</f>
        <v>#N/A</v>
      </c>
      <c r="K68973" t="e">
        <f t="shared" si="1101"/>
        <v>#N/A</v>
      </c>
    </row>
    <row r="68974" spans="10:11" x14ac:dyDescent="0.35">
      <c r="J68974" t="e">
        <f>wOBA+VLOOKUP(D68974,order[],2,FALSE)+VLOOKUP(IF(F68974&gt;7,8,IF(F68974=0,1,F68974)),pitches[],2,FALSE)+VLOOKUP(IF(E68974&gt;0,1,E68974),rmatchups[],2,FALSE)</f>
        <v>#N/A</v>
      </c>
      <c r="K68974" t="e">
        <f t="shared" si="1101"/>
        <v>#N/A</v>
      </c>
    </row>
    <row r="68975" spans="10:11" x14ac:dyDescent="0.35">
      <c r="J68975" t="e">
        <f>wOBA+VLOOKUP(D68975,order[],2,FALSE)+VLOOKUP(IF(F68975&gt;7,8,IF(F68975=0,1,F68975)),pitches[],2,FALSE)+VLOOKUP(IF(E68975&gt;0,1,E68975),rmatchups[],2,FALSE)</f>
        <v>#N/A</v>
      </c>
      <c r="K68975" t="e">
        <f t="shared" si="1101"/>
        <v>#N/A</v>
      </c>
    </row>
    <row r="68976" spans="10:11" x14ac:dyDescent="0.35">
      <c r="J68976" t="e">
        <f>wOBA+VLOOKUP(D68976,order[],2,FALSE)+VLOOKUP(IF(F68976&gt;7,8,IF(F68976=0,1,F68976)),pitches[],2,FALSE)+VLOOKUP(IF(E68976&gt;0,1,E68976),rmatchups[],2,FALSE)</f>
        <v>#N/A</v>
      </c>
      <c r="K68976" t="e">
        <f t="shared" si="1101"/>
        <v>#N/A</v>
      </c>
    </row>
    <row r="68977" spans="10:11" x14ac:dyDescent="0.35">
      <c r="J68977" t="e">
        <f>wOBA+VLOOKUP(D68977,order[],2,FALSE)+VLOOKUP(IF(F68977&gt;7,8,IF(F68977=0,1,F68977)),pitches[],2,FALSE)+VLOOKUP(IF(E68977&gt;0,1,E68977),rmatchups[],2,FALSE)</f>
        <v>#N/A</v>
      </c>
      <c r="K68977" t="e">
        <f t="shared" si="1101"/>
        <v>#N/A</v>
      </c>
    </row>
    <row r="68978" spans="10:11" x14ac:dyDescent="0.35">
      <c r="J68978" t="e">
        <f>wOBA+VLOOKUP(D68978,order[],2,FALSE)+VLOOKUP(IF(F68978&gt;7,8,IF(F68978=0,1,F68978)),pitches[],2,FALSE)+VLOOKUP(IF(E68978&gt;0,1,E68978),rmatchups[],2,FALSE)</f>
        <v>#N/A</v>
      </c>
      <c r="K68978" t="e">
        <f t="shared" si="1101"/>
        <v>#N/A</v>
      </c>
    </row>
    <row r="68979" spans="10:11" x14ac:dyDescent="0.35">
      <c r="J68979" t="e">
        <f>wOBA+VLOOKUP(D68979,order[],2,FALSE)+VLOOKUP(IF(F68979&gt;7,8,IF(F68979=0,1,F68979)),pitches[],2,FALSE)+VLOOKUP(IF(E68979&gt;0,1,E68979),rmatchups[],2,FALSE)</f>
        <v>#N/A</v>
      </c>
      <c r="K68979" t="e">
        <f t="shared" si="1101"/>
        <v>#N/A</v>
      </c>
    </row>
    <row r="68980" spans="10:11" x14ac:dyDescent="0.35">
      <c r="J68980" t="e">
        <f>wOBA+VLOOKUP(D68980,order[],2,FALSE)+VLOOKUP(IF(F68980&gt;7,8,IF(F68980=0,1,F68980)),pitches[],2,FALSE)+VLOOKUP(IF(E68980&gt;0,1,E68980),rmatchups[],2,FALSE)</f>
        <v>#N/A</v>
      </c>
      <c r="K68980" t="e">
        <f t="shared" si="1101"/>
        <v>#N/A</v>
      </c>
    </row>
    <row r="68981" spans="10:11" x14ac:dyDescent="0.35">
      <c r="J68981" t="e">
        <f>wOBA+VLOOKUP(D68981,order[],2,FALSE)+VLOOKUP(IF(F68981&gt;7,8,IF(F68981=0,1,F68981)),pitches[],2,FALSE)+VLOOKUP(IF(E68981&gt;0,1,E68981),rmatchups[],2,FALSE)</f>
        <v>#N/A</v>
      </c>
      <c r="K68981" t="e">
        <f t="shared" si="1101"/>
        <v>#N/A</v>
      </c>
    </row>
    <row r="68982" spans="10:11" x14ac:dyDescent="0.35">
      <c r="J68982" t="e">
        <f>wOBA+VLOOKUP(D68982,order[],2,FALSE)+VLOOKUP(IF(F68982&gt;7,8,IF(F68982=0,1,F68982)),pitches[],2,FALSE)+VLOOKUP(IF(E68982&gt;0,1,E68982),rmatchups[],2,FALSE)</f>
        <v>#N/A</v>
      </c>
      <c r="K68982" t="e">
        <f t="shared" si="1101"/>
        <v>#N/A</v>
      </c>
    </row>
    <row r="68983" spans="10:11" x14ac:dyDescent="0.35">
      <c r="J68983" t="e">
        <f>wOBA+VLOOKUP(D68983,order[],2,FALSE)+VLOOKUP(IF(F68983&gt;7,8,IF(F68983=0,1,F68983)),pitches[],2,FALSE)+VLOOKUP(IF(E68983&gt;0,1,E68983),rmatchups[],2,FALSE)</f>
        <v>#N/A</v>
      </c>
      <c r="K68983" t="e">
        <f t="shared" si="1101"/>
        <v>#N/A</v>
      </c>
    </row>
    <row r="68984" spans="10:11" x14ac:dyDescent="0.35">
      <c r="J68984" t="e">
        <f>wOBA+VLOOKUP(D68984,order[],2,FALSE)+VLOOKUP(IF(F68984&gt;7,8,IF(F68984=0,1,F68984)),pitches[],2,FALSE)+VLOOKUP(IF(E68984&gt;0,1,E68984),rmatchups[],2,FALSE)</f>
        <v>#N/A</v>
      </c>
      <c r="K68984" t="e">
        <f t="shared" si="1101"/>
        <v>#N/A</v>
      </c>
    </row>
    <row r="68985" spans="10:11" x14ac:dyDescent="0.35">
      <c r="J68985" t="e">
        <f>wOBA+VLOOKUP(D68985,order[],2,FALSE)+VLOOKUP(IF(F68985&gt;7,8,IF(F68985=0,1,F68985)),pitches[],2,FALSE)+VLOOKUP(IF(E68985&gt;0,1,E68985),rmatchups[],2,FALSE)</f>
        <v>#N/A</v>
      </c>
      <c r="K68985" t="e">
        <f t="shared" si="1101"/>
        <v>#N/A</v>
      </c>
    </row>
    <row r="68986" spans="10:11" x14ac:dyDescent="0.35">
      <c r="J68986" t="e">
        <f>wOBA+VLOOKUP(D68986,order[],2,FALSE)+VLOOKUP(IF(F68986&gt;7,8,IF(F68986=0,1,F68986)),pitches[],2,FALSE)+VLOOKUP(IF(E68986&gt;0,1,E68986),rmatchups[],2,FALSE)</f>
        <v>#N/A</v>
      </c>
      <c r="K68986" t="e">
        <f t="shared" si="1101"/>
        <v>#N/A</v>
      </c>
    </row>
    <row r="68987" spans="10:11" x14ac:dyDescent="0.35">
      <c r="J68987" t="e">
        <f>wOBA+VLOOKUP(D68987,order[],2,FALSE)+VLOOKUP(IF(F68987&gt;7,8,IF(F68987=0,1,F68987)),pitches[],2,FALSE)+VLOOKUP(IF(E68987&gt;0,1,E68987),rmatchups[],2,FALSE)</f>
        <v>#N/A</v>
      </c>
      <c r="K68987" t="e">
        <f t="shared" si="1101"/>
        <v>#N/A</v>
      </c>
    </row>
    <row r="68988" spans="10:11" x14ac:dyDescent="0.35">
      <c r="J68988" t="e">
        <f>wOBA+VLOOKUP(D68988,order[],2,FALSE)+VLOOKUP(IF(F68988&gt;7,8,IF(F68988=0,1,F68988)),pitches[],2,FALSE)+VLOOKUP(IF(E68988&gt;0,1,E68988),rmatchups[],2,FALSE)</f>
        <v>#N/A</v>
      </c>
      <c r="K68988" t="e">
        <f t="shared" si="1101"/>
        <v>#N/A</v>
      </c>
    </row>
    <row r="68989" spans="10:11" x14ac:dyDescent="0.35">
      <c r="J68989" t="e">
        <f>wOBA+VLOOKUP(D68989,order[],2,FALSE)+VLOOKUP(IF(F68989&gt;7,8,IF(F68989=0,1,F68989)),pitches[],2,FALSE)+VLOOKUP(IF(E68989&gt;0,1,E68989),rmatchups[],2,FALSE)</f>
        <v>#N/A</v>
      </c>
      <c r="K68989" t="e">
        <f t="shared" si="1101"/>
        <v>#N/A</v>
      </c>
    </row>
    <row r="68990" spans="10:11" x14ac:dyDescent="0.35">
      <c r="J68990" t="e">
        <f>wOBA+VLOOKUP(D68990,order[],2,FALSE)+VLOOKUP(IF(F68990&gt;7,8,IF(F68990=0,1,F68990)),pitches[],2,FALSE)+VLOOKUP(IF(E68990&gt;0,1,E68990),rmatchups[],2,FALSE)</f>
        <v>#N/A</v>
      </c>
      <c r="K68990" t="e">
        <f t="shared" si="1101"/>
        <v>#N/A</v>
      </c>
    </row>
    <row r="68991" spans="10:11" x14ac:dyDescent="0.35">
      <c r="J68991" t="e">
        <f>wOBA+VLOOKUP(D68991,order[],2,FALSE)+VLOOKUP(IF(F68991&gt;7,8,IF(F68991=0,1,F68991)),pitches[],2,FALSE)+VLOOKUP(IF(E68991&gt;0,1,E68991),rmatchups[],2,FALSE)</f>
        <v>#N/A</v>
      </c>
      <c r="K68991" t="e">
        <f t="shared" si="1101"/>
        <v>#N/A</v>
      </c>
    </row>
    <row r="68992" spans="10:11" x14ac:dyDescent="0.35">
      <c r="J68992" t="e">
        <f>wOBA+VLOOKUP(D68992,order[],2,FALSE)+VLOOKUP(IF(F68992&gt;7,8,IF(F68992=0,1,F68992)),pitches[],2,FALSE)+VLOOKUP(IF(E68992&gt;0,1,E68992),rmatchups[],2,FALSE)</f>
        <v>#N/A</v>
      </c>
      <c r="K68992" t="e">
        <f t="shared" si="1101"/>
        <v>#N/A</v>
      </c>
    </row>
    <row r="68993" spans="10:11" x14ac:dyDescent="0.35">
      <c r="J68993" t="e">
        <f>wOBA+VLOOKUP(D68993,order[],2,FALSE)+VLOOKUP(IF(F68993&gt;7,8,IF(F68993=0,1,F68993)),pitches[],2,FALSE)+VLOOKUP(IF(E68993&gt;0,1,E68993),rmatchups[],2,FALSE)</f>
        <v>#N/A</v>
      </c>
      <c r="K68993" t="e">
        <f t="shared" si="1101"/>
        <v>#N/A</v>
      </c>
    </row>
    <row r="68994" spans="10:11" x14ac:dyDescent="0.35">
      <c r="J68994" t="e">
        <f>wOBA+VLOOKUP(D68994,order[],2,FALSE)+VLOOKUP(IF(F68994&gt;7,8,IF(F68994=0,1,F68994)),pitches[],2,FALSE)+VLOOKUP(IF(E68994&gt;0,1,E68994),rmatchups[],2,FALSE)</f>
        <v>#N/A</v>
      </c>
      <c r="K68994" t="e">
        <f t="shared" si="1101"/>
        <v>#N/A</v>
      </c>
    </row>
    <row r="68995" spans="10:11" x14ac:dyDescent="0.35">
      <c r="J68995" t="e">
        <f>wOBA+VLOOKUP(D68995,order[],2,FALSE)+VLOOKUP(IF(F68995&gt;7,8,IF(F68995=0,1,F68995)),pitches[],2,FALSE)+VLOOKUP(IF(E68995&gt;0,1,E68995),rmatchups[],2,FALSE)</f>
        <v>#N/A</v>
      </c>
      <c r="K68995" t="e">
        <f t="shared" ref="K68995:K69058" si="1102">H68995-J68995</f>
        <v>#N/A</v>
      </c>
    </row>
    <row r="68996" spans="10:11" x14ac:dyDescent="0.35">
      <c r="J68996" t="e">
        <f>wOBA+VLOOKUP(D68996,order[],2,FALSE)+VLOOKUP(IF(F68996&gt;7,8,IF(F68996=0,1,F68996)),pitches[],2,FALSE)+VLOOKUP(IF(E68996&gt;0,1,E68996),rmatchups[],2,FALSE)</f>
        <v>#N/A</v>
      </c>
      <c r="K68996" t="e">
        <f t="shared" si="1102"/>
        <v>#N/A</v>
      </c>
    </row>
    <row r="68997" spans="10:11" x14ac:dyDescent="0.35">
      <c r="J68997" t="e">
        <f>wOBA+VLOOKUP(D68997,order[],2,FALSE)+VLOOKUP(IF(F68997&gt;7,8,IF(F68997=0,1,F68997)),pitches[],2,FALSE)+VLOOKUP(IF(E68997&gt;0,1,E68997),rmatchups[],2,FALSE)</f>
        <v>#N/A</v>
      </c>
      <c r="K68997" t="e">
        <f t="shared" si="1102"/>
        <v>#N/A</v>
      </c>
    </row>
    <row r="68998" spans="10:11" x14ac:dyDescent="0.35">
      <c r="J68998" t="e">
        <f>wOBA+VLOOKUP(D68998,order[],2,FALSE)+VLOOKUP(IF(F68998&gt;7,8,IF(F68998=0,1,F68998)),pitches[],2,FALSE)+VLOOKUP(IF(E68998&gt;0,1,E68998),rmatchups[],2,FALSE)</f>
        <v>#N/A</v>
      </c>
      <c r="K68998" t="e">
        <f t="shared" si="1102"/>
        <v>#N/A</v>
      </c>
    </row>
    <row r="68999" spans="10:11" x14ac:dyDescent="0.35">
      <c r="J68999" t="e">
        <f>wOBA+VLOOKUP(D68999,order[],2,FALSE)+VLOOKUP(IF(F68999&gt;7,8,IF(F68999=0,1,F68999)),pitches[],2,FALSE)+VLOOKUP(IF(E68999&gt;0,1,E68999),rmatchups[],2,FALSE)</f>
        <v>#N/A</v>
      </c>
      <c r="K68999" t="e">
        <f t="shared" si="1102"/>
        <v>#N/A</v>
      </c>
    </row>
    <row r="69000" spans="10:11" x14ac:dyDescent="0.35">
      <c r="J69000" t="e">
        <f>wOBA+VLOOKUP(D69000,order[],2,FALSE)+VLOOKUP(IF(F69000&gt;7,8,IF(F69000=0,1,F69000)),pitches[],2,FALSE)+VLOOKUP(IF(E69000&gt;0,1,E69000),rmatchups[],2,FALSE)</f>
        <v>#N/A</v>
      </c>
      <c r="K69000" t="e">
        <f t="shared" si="1102"/>
        <v>#N/A</v>
      </c>
    </row>
    <row r="69001" spans="10:11" x14ac:dyDescent="0.35">
      <c r="J69001" t="e">
        <f>wOBA+VLOOKUP(D69001,order[],2,FALSE)+VLOOKUP(IF(F69001&gt;7,8,IF(F69001=0,1,F69001)),pitches[],2,FALSE)+VLOOKUP(IF(E69001&gt;0,1,E69001),rmatchups[],2,FALSE)</f>
        <v>#N/A</v>
      </c>
      <c r="K69001" t="e">
        <f t="shared" si="1102"/>
        <v>#N/A</v>
      </c>
    </row>
    <row r="69002" spans="10:11" x14ac:dyDescent="0.35">
      <c r="J69002" t="e">
        <f>wOBA+VLOOKUP(D69002,order[],2,FALSE)+VLOOKUP(IF(F69002&gt;7,8,IF(F69002=0,1,F69002)),pitches[],2,FALSE)+VLOOKUP(IF(E69002&gt;0,1,E69002),rmatchups[],2,FALSE)</f>
        <v>#N/A</v>
      </c>
      <c r="K69002" t="e">
        <f t="shared" si="1102"/>
        <v>#N/A</v>
      </c>
    </row>
    <row r="69003" spans="10:11" x14ac:dyDescent="0.35">
      <c r="J69003" t="e">
        <f>wOBA+VLOOKUP(D69003,order[],2,FALSE)+VLOOKUP(IF(F69003&gt;7,8,IF(F69003=0,1,F69003)),pitches[],2,FALSE)+VLOOKUP(IF(E69003&gt;0,1,E69003),rmatchups[],2,FALSE)</f>
        <v>#N/A</v>
      </c>
      <c r="K69003" t="e">
        <f t="shared" si="1102"/>
        <v>#N/A</v>
      </c>
    </row>
    <row r="69004" spans="10:11" x14ac:dyDescent="0.35">
      <c r="J69004" t="e">
        <f>wOBA+VLOOKUP(D69004,order[],2,FALSE)+VLOOKUP(IF(F69004&gt;7,8,IF(F69004=0,1,F69004)),pitches[],2,FALSE)+VLOOKUP(IF(E69004&gt;0,1,E69004),rmatchups[],2,FALSE)</f>
        <v>#N/A</v>
      </c>
      <c r="K69004" t="e">
        <f t="shared" si="1102"/>
        <v>#N/A</v>
      </c>
    </row>
    <row r="69005" spans="10:11" x14ac:dyDescent="0.35">
      <c r="J69005" t="e">
        <f>wOBA+VLOOKUP(D69005,order[],2,FALSE)+VLOOKUP(IF(F69005&gt;7,8,IF(F69005=0,1,F69005)),pitches[],2,FALSE)+VLOOKUP(IF(E69005&gt;0,1,E69005),rmatchups[],2,FALSE)</f>
        <v>#N/A</v>
      </c>
      <c r="K69005" t="e">
        <f t="shared" si="1102"/>
        <v>#N/A</v>
      </c>
    </row>
    <row r="69006" spans="10:11" x14ac:dyDescent="0.35">
      <c r="J69006" t="e">
        <f>wOBA+VLOOKUP(D69006,order[],2,FALSE)+VLOOKUP(IF(F69006&gt;7,8,IF(F69006=0,1,F69006)),pitches[],2,FALSE)+VLOOKUP(IF(E69006&gt;0,1,E69006),rmatchups[],2,FALSE)</f>
        <v>#N/A</v>
      </c>
      <c r="K69006" t="e">
        <f t="shared" si="1102"/>
        <v>#N/A</v>
      </c>
    </row>
    <row r="69007" spans="10:11" x14ac:dyDescent="0.35">
      <c r="J69007" t="e">
        <f>wOBA+VLOOKUP(D69007,order[],2,FALSE)+VLOOKUP(IF(F69007&gt;7,8,IF(F69007=0,1,F69007)),pitches[],2,FALSE)+VLOOKUP(IF(E69007&gt;0,1,E69007),rmatchups[],2,FALSE)</f>
        <v>#N/A</v>
      </c>
      <c r="K69007" t="e">
        <f t="shared" si="1102"/>
        <v>#N/A</v>
      </c>
    </row>
    <row r="69008" spans="10:11" x14ac:dyDescent="0.35">
      <c r="J69008" t="e">
        <f>wOBA+VLOOKUP(D69008,order[],2,FALSE)+VLOOKUP(IF(F69008&gt;7,8,IF(F69008=0,1,F69008)),pitches[],2,FALSE)+VLOOKUP(IF(E69008&gt;0,1,E69008),rmatchups[],2,FALSE)</f>
        <v>#N/A</v>
      </c>
      <c r="K69008" t="e">
        <f t="shared" si="1102"/>
        <v>#N/A</v>
      </c>
    </row>
    <row r="69009" spans="10:11" x14ac:dyDescent="0.35">
      <c r="J69009" t="e">
        <f>wOBA+VLOOKUP(D69009,order[],2,FALSE)+VLOOKUP(IF(F69009&gt;7,8,IF(F69009=0,1,F69009)),pitches[],2,FALSE)+VLOOKUP(IF(E69009&gt;0,1,E69009),rmatchups[],2,FALSE)</f>
        <v>#N/A</v>
      </c>
      <c r="K69009" t="e">
        <f t="shared" si="1102"/>
        <v>#N/A</v>
      </c>
    </row>
    <row r="69010" spans="10:11" x14ac:dyDescent="0.35">
      <c r="J69010" t="e">
        <f>wOBA+VLOOKUP(D69010,order[],2,FALSE)+VLOOKUP(IF(F69010&gt;7,8,IF(F69010=0,1,F69010)),pitches[],2,FALSE)+VLOOKUP(IF(E69010&gt;0,1,E69010),rmatchups[],2,FALSE)</f>
        <v>#N/A</v>
      </c>
      <c r="K69010" t="e">
        <f t="shared" si="1102"/>
        <v>#N/A</v>
      </c>
    </row>
    <row r="69011" spans="10:11" x14ac:dyDescent="0.35">
      <c r="J69011" t="e">
        <f>wOBA+VLOOKUP(D69011,order[],2,FALSE)+VLOOKUP(IF(F69011&gt;7,8,IF(F69011=0,1,F69011)),pitches[],2,FALSE)+VLOOKUP(IF(E69011&gt;0,1,E69011),rmatchups[],2,FALSE)</f>
        <v>#N/A</v>
      </c>
      <c r="K69011" t="e">
        <f t="shared" si="1102"/>
        <v>#N/A</v>
      </c>
    </row>
    <row r="69012" spans="10:11" x14ac:dyDescent="0.35">
      <c r="J69012" t="e">
        <f>wOBA+VLOOKUP(D69012,order[],2,FALSE)+VLOOKUP(IF(F69012&gt;7,8,IF(F69012=0,1,F69012)),pitches[],2,FALSE)+VLOOKUP(IF(E69012&gt;0,1,E69012),rmatchups[],2,FALSE)</f>
        <v>#N/A</v>
      </c>
      <c r="K69012" t="e">
        <f t="shared" si="1102"/>
        <v>#N/A</v>
      </c>
    </row>
    <row r="69013" spans="10:11" x14ac:dyDescent="0.35">
      <c r="J69013" t="e">
        <f>wOBA+VLOOKUP(D69013,order[],2,FALSE)+VLOOKUP(IF(F69013&gt;7,8,IF(F69013=0,1,F69013)),pitches[],2,FALSE)+VLOOKUP(IF(E69013&gt;0,1,E69013),rmatchups[],2,FALSE)</f>
        <v>#N/A</v>
      </c>
      <c r="K69013" t="e">
        <f t="shared" si="1102"/>
        <v>#N/A</v>
      </c>
    </row>
    <row r="69014" spans="10:11" x14ac:dyDescent="0.35">
      <c r="J69014" t="e">
        <f>wOBA+VLOOKUP(D69014,order[],2,FALSE)+VLOOKUP(IF(F69014&gt;7,8,IF(F69014=0,1,F69014)),pitches[],2,FALSE)+VLOOKUP(IF(E69014&gt;0,1,E69014),rmatchups[],2,FALSE)</f>
        <v>#N/A</v>
      </c>
      <c r="K69014" t="e">
        <f t="shared" si="1102"/>
        <v>#N/A</v>
      </c>
    </row>
    <row r="69015" spans="10:11" x14ac:dyDescent="0.35">
      <c r="J69015" t="e">
        <f>wOBA+VLOOKUP(D69015,order[],2,FALSE)+VLOOKUP(IF(F69015&gt;7,8,IF(F69015=0,1,F69015)),pitches[],2,FALSE)+VLOOKUP(IF(E69015&gt;0,1,E69015),rmatchups[],2,FALSE)</f>
        <v>#N/A</v>
      </c>
      <c r="K69015" t="e">
        <f t="shared" si="1102"/>
        <v>#N/A</v>
      </c>
    </row>
    <row r="69016" spans="10:11" x14ac:dyDescent="0.35">
      <c r="J69016" t="e">
        <f>wOBA+VLOOKUP(D69016,order[],2,FALSE)+VLOOKUP(IF(F69016&gt;7,8,IF(F69016=0,1,F69016)),pitches[],2,FALSE)+VLOOKUP(IF(E69016&gt;0,1,E69016),rmatchups[],2,FALSE)</f>
        <v>#N/A</v>
      </c>
      <c r="K69016" t="e">
        <f t="shared" si="1102"/>
        <v>#N/A</v>
      </c>
    </row>
    <row r="69017" spans="10:11" x14ac:dyDescent="0.35">
      <c r="J69017" t="e">
        <f>wOBA+VLOOKUP(D69017,order[],2,FALSE)+VLOOKUP(IF(F69017&gt;7,8,IF(F69017=0,1,F69017)),pitches[],2,FALSE)+VLOOKUP(IF(E69017&gt;0,1,E69017),rmatchups[],2,FALSE)</f>
        <v>#N/A</v>
      </c>
      <c r="K69017" t="e">
        <f t="shared" si="1102"/>
        <v>#N/A</v>
      </c>
    </row>
    <row r="69018" spans="10:11" x14ac:dyDescent="0.35">
      <c r="J69018" t="e">
        <f>wOBA+VLOOKUP(D69018,order[],2,FALSE)+VLOOKUP(IF(F69018&gt;7,8,IF(F69018=0,1,F69018)),pitches[],2,FALSE)+VLOOKUP(IF(E69018&gt;0,1,E69018),rmatchups[],2,FALSE)</f>
        <v>#N/A</v>
      </c>
      <c r="K69018" t="e">
        <f t="shared" si="1102"/>
        <v>#N/A</v>
      </c>
    </row>
    <row r="69019" spans="10:11" x14ac:dyDescent="0.35">
      <c r="J69019" t="e">
        <f>wOBA+VLOOKUP(D69019,order[],2,FALSE)+VLOOKUP(IF(F69019&gt;7,8,IF(F69019=0,1,F69019)),pitches[],2,FALSE)+VLOOKUP(IF(E69019&gt;0,1,E69019),rmatchups[],2,FALSE)</f>
        <v>#N/A</v>
      </c>
      <c r="K69019" t="e">
        <f t="shared" si="1102"/>
        <v>#N/A</v>
      </c>
    </row>
    <row r="69020" spans="10:11" x14ac:dyDescent="0.35">
      <c r="J69020" t="e">
        <f>wOBA+VLOOKUP(D69020,order[],2,FALSE)+VLOOKUP(IF(F69020&gt;7,8,IF(F69020=0,1,F69020)),pitches[],2,FALSE)+VLOOKUP(IF(E69020&gt;0,1,E69020),rmatchups[],2,FALSE)</f>
        <v>#N/A</v>
      </c>
      <c r="K69020" t="e">
        <f t="shared" si="1102"/>
        <v>#N/A</v>
      </c>
    </row>
    <row r="69021" spans="10:11" x14ac:dyDescent="0.35">
      <c r="J69021" t="e">
        <f>wOBA+VLOOKUP(D69021,order[],2,FALSE)+VLOOKUP(IF(F69021&gt;7,8,IF(F69021=0,1,F69021)),pitches[],2,FALSE)+VLOOKUP(IF(E69021&gt;0,1,E69021),rmatchups[],2,FALSE)</f>
        <v>#N/A</v>
      </c>
      <c r="K69021" t="e">
        <f t="shared" si="1102"/>
        <v>#N/A</v>
      </c>
    </row>
    <row r="69022" spans="10:11" x14ac:dyDescent="0.35">
      <c r="J69022" t="e">
        <f>wOBA+VLOOKUP(D69022,order[],2,FALSE)+VLOOKUP(IF(F69022&gt;7,8,IF(F69022=0,1,F69022)),pitches[],2,FALSE)+VLOOKUP(IF(E69022&gt;0,1,E69022),rmatchups[],2,FALSE)</f>
        <v>#N/A</v>
      </c>
      <c r="K69022" t="e">
        <f t="shared" si="1102"/>
        <v>#N/A</v>
      </c>
    </row>
    <row r="69023" spans="10:11" x14ac:dyDescent="0.35">
      <c r="J69023" t="e">
        <f>wOBA+VLOOKUP(D69023,order[],2,FALSE)+VLOOKUP(IF(F69023&gt;7,8,IF(F69023=0,1,F69023)),pitches[],2,FALSE)+VLOOKUP(IF(E69023&gt;0,1,E69023),rmatchups[],2,FALSE)</f>
        <v>#N/A</v>
      </c>
      <c r="K69023" t="e">
        <f t="shared" si="1102"/>
        <v>#N/A</v>
      </c>
    </row>
    <row r="69024" spans="10:11" x14ac:dyDescent="0.35">
      <c r="J69024" t="e">
        <f>wOBA+VLOOKUP(D69024,order[],2,FALSE)+VLOOKUP(IF(F69024&gt;7,8,IF(F69024=0,1,F69024)),pitches[],2,FALSE)+VLOOKUP(IF(E69024&gt;0,1,E69024),rmatchups[],2,FALSE)</f>
        <v>#N/A</v>
      </c>
      <c r="K69024" t="e">
        <f t="shared" si="1102"/>
        <v>#N/A</v>
      </c>
    </row>
    <row r="69025" spans="10:11" x14ac:dyDescent="0.35">
      <c r="J69025" t="e">
        <f>wOBA+VLOOKUP(D69025,order[],2,FALSE)+VLOOKUP(IF(F69025&gt;7,8,IF(F69025=0,1,F69025)),pitches[],2,FALSE)+VLOOKUP(IF(E69025&gt;0,1,E69025),rmatchups[],2,FALSE)</f>
        <v>#N/A</v>
      </c>
      <c r="K69025" t="e">
        <f t="shared" si="1102"/>
        <v>#N/A</v>
      </c>
    </row>
    <row r="69026" spans="10:11" x14ac:dyDescent="0.35">
      <c r="J69026" t="e">
        <f>wOBA+VLOOKUP(D69026,order[],2,FALSE)+VLOOKUP(IF(F69026&gt;7,8,IF(F69026=0,1,F69026)),pitches[],2,FALSE)+VLOOKUP(IF(E69026&gt;0,1,E69026),rmatchups[],2,FALSE)</f>
        <v>#N/A</v>
      </c>
      <c r="K69026" t="e">
        <f t="shared" si="1102"/>
        <v>#N/A</v>
      </c>
    </row>
    <row r="69027" spans="10:11" x14ac:dyDescent="0.35">
      <c r="J69027" t="e">
        <f>wOBA+VLOOKUP(D69027,order[],2,FALSE)+VLOOKUP(IF(F69027&gt;7,8,IF(F69027=0,1,F69027)),pitches[],2,FALSE)+VLOOKUP(IF(E69027&gt;0,1,E69027),rmatchups[],2,FALSE)</f>
        <v>#N/A</v>
      </c>
      <c r="K69027" t="e">
        <f t="shared" si="1102"/>
        <v>#N/A</v>
      </c>
    </row>
    <row r="69028" spans="10:11" x14ac:dyDescent="0.35">
      <c r="J69028" t="e">
        <f>wOBA+VLOOKUP(D69028,order[],2,FALSE)+VLOOKUP(IF(F69028&gt;7,8,IF(F69028=0,1,F69028)),pitches[],2,FALSE)+VLOOKUP(IF(E69028&gt;0,1,E69028),rmatchups[],2,FALSE)</f>
        <v>#N/A</v>
      </c>
      <c r="K69028" t="e">
        <f t="shared" si="1102"/>
        <v>#N/A</v>
      </c>
    </row>
    <row r="69029" spans="10:11" x14ac:dyDescent="0.35">
      <c r="J69029" t="e">
        <f>wOBA+VLOOKUP(D69029,order[],2,FALSE)+VLOOKUP(IF(F69029&gt;7,8,IF(F69029=0,1,F69029)),pitches[],2,FALSE)+VLOOKUP(IF(E69029&gt;0,1,E69029),rmatchups[],2,FALSE)</f>
        <v>#N/A</v>
      </c>
      <c r="K69029" t="e">
        <f t="shared" si="1102"/>
        <v>#N/A</v>
      </c>
    </row>
    <row r="69030" spans="10:11" x14ac:dyDescent="0.35">
      <c r="J69030" t="e">
        <f>wOBA+VLOOKUP(D69030,order[],2,FALSE)+VLOOKUP(IF(F69030&gt;7,8,IF(F69030=0,1,F69030)),pitches[],2,FALSE)+VLOOKUP(IF(E69030&gt;0,1,E69030),rmatchups[],2,FALSE)</f>
        <v>#N/A</v>
      </c>
      <c r="K69030" t="e">
        <f t="shared" si="1102"/>
        <v>#N/A</v>
      </c>
    </row>
    <row r="69031" spans="10:11" x14ac:dyDescent="0.35">
      <c r="J69031" t="e">
        <f>wOBA+VLOOKUP(D69031,order[],2,FALSE)+VLOOKUP(IF(F69031&gt;7,8,IF(F69031=0,1,F69031)),pitches[],2,FALSE)+VLOOKUP(IF(E69031&gt;0,1,E69031),rmatchups[],2,FALSE)</f>
        <v>#N/A</v>
      </c>
      <c r="K69031" t="e">
        <f t="shared" si="1102"/>
        <v>#N/A</v>
      </c>
    </row>
    <row r="69032" spans="10:11" x14ac:dyDescent="0.35">
      <c r="J69032" t="e">
        <f>wOBA+VLOOKUP(D69032,order[],2,FALSE)+VLOOKUP(IF(F69032&gt;7,8,IF(F69032=0,1,F69032)),pitches[],2,FALSE)+VLOOKUP(IF(E69032&gt;0,1,E69032),rmatchups[],2,FALSE)</f>
        <v>#N/A</v>
      </c>
      <c r="K69032" t="e">
        <f t="shared" si="1102"/>
        <v>#N/A</v>
      </c>
    </row>
    <row r="69033" spans="10:11" x14ac:dyDescent="0.35">
      <c r="J69033" t="e">
        <f>wOBA+VLOOKUP(D69033,order[],2,FALSE)+VLOOKUP(IF(F69033&gt;7,8,IF(F69033=0,1,F69033)),pitches[],2,FALSE)+VLOOKUP(IF(E69033&gt;0,1,E69033),rmatchups[],2,FALSE)</f>
        <v>#N/A</v>
      </c>
      <c r="K69033" t="e">
        <f t="shared" si="1102"/>
        <v>#N/A</v>
      </c>
    </row>
    <row r="69034" spans="10:11" x14ac:dyDescent="0.35">
      <c r="J69034" t="e">
        <f>wOBA+VLOOKUP(D69034,order[],2,FALSE)+VLOOKUP(IF(F69034&gt;7,8,IF(F69034=0,1,F69034)),pitches[],2,FALSE)+VLOOKUP(IF(E69034&gt;0,1,E69034),rmatchups[],2,FALSE)</f>
        <v>#N/A</v>
      </c>
      <c r="K69034" t="e">
        <f t="shared" si="1102"/>
        <v>#N/A</v>
      </c>
    </row>
    <row r="69035" spans="10:11" x14ac:dyDescent="0.35">
      <c r="J69035" t="e">
        <f>wOBA+VLOOKUP(D69035,order[],2,FALSE)+VLOOKUP(IF(F69035&gt;7,8,IF(F69035=0,1,F69035)),pitches[],2,FALSE)+VLOOKUP(IF(E69035&gt;0,1,E69035),rmatchups[],2,FALSE)</f>
        <v>#N/A</v>
      </c>
      <c r="K69035" t="e">
        <f t="shared" si="1102"/>
        <v>#N/A</v>
      </c>
    </row>
    <row r="69036" spans="10:11" x14ac:dyDescent="0.35">
      <c r="J69036" t="e">
        <f>wOBA+VLOOKUP(D69036,order[],2,FALSE)+VLOOKUP(IF(F69036&gt;7,8,IF(F69036=0,1,F69036)),pitches[],2,FALSE)+VLOOKUP(IF(E69036&gt;0,1,E69036),rmatchups[],2,FALSE)</f>
        <v>#N/A</v>
      </c>
      <c r="K69036" t="e">
        <f t="shared" si="1102"/>
        <v>#N/A</v>
      </c>
    </row>
    <row r="69037" spans="10:11" x14ac:dyDescent="0.35">
      <c r="J69037" t="e">
        <f>wOBA+VLOOKUP(D69037,order[],2,FALSE)+VLOOKUP(IF(F69037&gt;7,8,IF(F69037=0,1,F69037)),pitches[],2,FALSE)+VLOOKUP(IF(E69037&gt;0,1,E69037),rmatchups[],2,FALSE)</f>
        <v>#N/A</v>
      </c>
      <c r="K69037" t="e">
        <f t="shared" si="1102"/>
        <v>#N/A</v>
      </c>
    </row>
    <row r="69038" spans="10:11" x14ac:dyDescent="0.35">
      <c r="J69038" t="e">
        <f>wOBA+VLOOKUP(D69038,order[],2,FALSE)+VLOOKUP(IF(F69038&gt;7,8,IF(F69038=0,1,F69038)),pitches[],2,FALSE)+VLOOKUP(IF(E69038&gt;0,1,E69038),rmatchups[],2,FALSE)</f>
        <v>#N/A</v>
      </c>
      <c r="K69038" t="e">
        <f t="shared" si="1102"/>
        <v>#N/A</v>
      </c>
    </row>
    <row r="69039" spans="10:11" x14ac:dyDescent="0.35">
      <c r="J69039" t="e">
        <f>wOBA+VLOOKUP(D69039,order[],2,FALSE)+VLOOKUP(IF(F69039&gt;7,8,IF(F69039=0,1,F69039)),pitches[],2,FALSE)+VLOOKUP(IF(E69039&gt;0,1,E69039),rmatchups[],2,FALSE)</f>
        <v>#N/A</v>
      </c>
      <c r="K69039" t="e">
        <f t="shared" si="1102"/>
        <v>#N/A</v>
      </c>
    </row>
    <row r="69040" spans="10:11" x14ac:dyDescent="0.35">
      <c r="J69040" t="e">
        <f>wOBA+VLOOKUP(D69040,order[],2,FALSE)+VLOOKUP(IF(F69040&gt;7,8,IF(F69040=0,1,F69040)),pitches[],2,FALSE)+VLOOKUP(IF(E69040&gt;0,1,E69040),rmatchups[],2,FALSE)</f>
        <v>#N/A</v>
      </c>
      <c r="K69040" t="e">
        <f t="shared" si="1102"/>
        <v>#N/A</v>
      </c>
    </row>
    <row r="69041" spans="10:11" x14ac:dyDescent="0.35">
      <c r="J69041" t="e">
        <f>wOBA+VLOOKUP(D69041,order[],2,FALSE)+VLOOKUP(IF(F69041&gt;7,8,IF(F69041=0,1,F69041)),pitches[],2,FALSE)+VLOOKUP(IF(E69041&gt;0,1,E69041),rmatchups[],2,FALSE)</f>
        <v>#N/A</v>
      </c>
      <c r="K69041" t="e">
        <f t="shared" si="1102"/>
        <v>#N/A</v>
      </c>
    </row>
    <row r="69042" spans="10:11" x14ac:dyDescent="0.35">
      <c r="J69042" t="e">
        <f>wOBA+VLOOKUP(D69042,order[],2,FALSE)+VLOOKUP(IF(F69042&gt;7,8,IF(F69042=0,1,F69042)),pitches[],2,FALSE)+VLOOKUP(IF(E69042&gt;0,1,E69042),rmatchups[],2,FALSE)</f>
        <v>#N/A</v>
      </c>
      <c r="K69042" t="e">
        <f t="shared" si="1102"/>
        <v>#N/A</v>
      </c>
    </row>
    <row r="69043" spans="10:11" x14ac:dyDescent="0.35">
      <c r="J69043" t="e">
        <f>wOBA+VLOOKUP(D69043,order[],2,FALSE)+VLOOKUP(IF(F69043&gt;7,8,IF(F69043=0,1,F69043)),pitches[],2,FALSE)+VLOOKUP(IF(E69043&gt;0,1,E69043),rmatchups[],2,FALSE)</f>
        <v>#N/A</v>
      </c>
      <c r="K69043" t="e">
        <f t="shared" si="1102"/>
        <v>#N/A</v>
      </c>
    </row>
    <row r="69044" spans="10:11" x14ac:dyDescent="0.35">
      <c r="J69044" t="e">
        <f>wOBA+VLOOKUP(D69044,order[],2,FALSE)+VLOOKUP(IF(F69044&gt;7,8,IF(F69044=0,1,F69044)),pitches[],2,FALSE)+VLOOKUP(IF(E69044&gt;0,1,E69044),rmatchups[],2,FALSE)</f>
        <v>#N/A</v>
      </c>
      <c r="K69044" t="e">
        <f t="shared" si="1102"/>
        <v>#N/A</v>
      </c>
    </row>
    <row r="69045" spans="10:11" x14ac:dyDescent="0.35">
      <c r="J69045" t="e">
        <f>wOBA+VLOOKUP(D69045,order[],2,FALSE)+VLOOKUP(IF(F69045&gt;7,8,IF(F69045=0,1,F69045)),pitches[],2,FALSE)+VLOOKUP(IF(E69045&gt;0,1,E69045),rmatchups[],2,FALSE)</f>
        <v>#N/A</v>
      </c>
      <c r="K69045" t="e">
        <f t="shared" si="1102"/>
        <v>#N/A</v>
      </c>
    </row>
    <row r="69046" spans="10:11" x14ac:dyDescent="0.35">
      <c r="J69046" t="e">
        <f>wOBA+VLOOKUP(D69046,order[],2,FALSE)+VLOOKUP(IF(F69046&gt;7,8,IF(F69046=0,1,F69046)),pitches[],2,FALSE)+VLOOKUP(IF(E69046&gt;0,1,E69046),rmatchups[],2,FALSE)</f>
        <v>#N/A</v>
      </c>
      <c r="K69046" t="e">
        <f t="shared" si="1102"/>
        <v>#N/A</v>
      </c>
    </row>
    <row r="69047" spans="10:11" x14ac:dyDescent="0.35">
      <c r="J69047" t="e">
        <f>wOBA+VLOOKUP(D69047,order[],2,FALSE)+VLOOKUP(IF(F69047&gt;7,8,IF(F69047=0,1,F69047)),pitches[],2,FALSE)+VLOOKUP(IF(E69047&gt;0,1,E69047),rmatchups[],2,FALSE)</f>
        <v>#N/A</v>
      </c>
      <c r="K69047" t="e">
        <f t="shared" si="1102"/>
        <v>#N/A</v>
      </c>
    </row>
    <row r="69048" spans="10:11" x14ac:dyDescent="0.35">
      <c r="J69048" t="e">
        <f>wOBA+VLOOKUP(D69048,order[],2,FALSE)+VLOOKUP(IF(F69048&gt;7,8,IF(F69048=0,1,F69048)),pitches[],2,FALSE)+VLOOKUP(IF(E69048&gt;0,1,E69048),rmatchups[],2,FALSE)</f>
        <v>#N/A</v>
      </c>
      <c r="K69048" t="e">
        <f t="shared" si="1102"/>
        <v>#N/A</v>
      </c>
    </row>
    <row r="69049" spans="10:11" x14ac:dyDescent="0.35">
      <c r="J69049" t="e">
        <f>wOBA+VLOOKUP(D69049,order[],2,FALSE)+VLOOKUP(IF(F69049&gt;7,8,IF(F69049=0,1,F69049)),pitches[],2,FALSE)+VLOOKUP(IF(E69049&gt;0,1,E69049),rmatchups[],2,FALSE)</f>
        <v>#N/A</v>
      </c>
      <c r="K69049" t="e">
        <f t="shared" si="1102"/>
        <v>#N/A</v>
      </c>
    </row>
    <row r="69050" spans="10:11" x14ac:dyDescent="0.35">
      <c r="J69050" t="e">
        <f>wOBA+VLOOKUP(D69050,order[],2,FALSE)+VLOOKUP(IF(F69050&gt;7,8,IF(F69050=0,1,F69050)),pitches[],2,FALSE)+VLOOKUP(IF(E69050&gt;0,1,E69050),rmatchups[],2,FALSE)</f>
        <v>#N/A</v>
      </c>
      <c r="K69050" t="e">
        <f t="shared" si="1102"/>
        <v>#N/A</v>
      </c>
    </row>
    <row r="69051" spans="10:11" x14ac:dyDescent="0.35">
      <c r="J69051" t="e">
        <f>wOBA+VLOOKUP(D69051,order[],2,FALSE)+VLOOKUP(IF(F69051&gt;7,8,IF(F69051=0,1,F69051)),pitches[],2,FALSE)+VLOOKUP(IF(E69051&gt;0,1,E69051),rmatchups[],2,FALSE)</f>
        <v>#N/A</v>
      </c>
      <c r="K69051" t="e">
        <f t="shared" si="1102"/>
        <v>#N/A</v>
      </c>
    </row>
    <row r="69052" spans="10:11" x14ac:dyDescent="0.35">
      <c r="J69052" t="e">
        <f>wOBA+VLOOKUP(D69052,order[],2,FALSE)+VLOOKUP(IF(F69052&gt;7,8,IF(F69052=0,1,F69052)),pitches[],2,FALSE)+VLOOKUP(IF(E69052&gt;0,1,E69052),rmatchups[],2,FALSE)</f>
        <v>#N/A</v>
      </c>
      <c r="K69052" t="e">
        <f t="shared" si="1102"/>
        <v>#N/A</v>
      </c>
    </row>
    <row r="69053" spans="10:11" x14ac:dyDescent="0.35">
      <c r="J69053" t="e">
        <f>wOBA+VLOOKUP(D69053,order[],2,FALSE)+VLOOKUP(IF(F69053&gt;7,8,IF(F69053=0,1,F69053)),pitches[],2,FALSE)+VLOOKUP(IF(E69053&gt;0,1,E69053),rmatchups[],2,FALSE)</f>
        <v>#N/A</v>
      </c>
      <c r="K69053" t="e">
        <f t="shared" si="1102"/>
        <v>#N/A</v>
      </c>
    </row>
    <row r="69054" spans="10:11" x14ac:dyDescent="0.35">
      <c r="J69054" t="e">
        <f>wOBA+VLOOKUP(D69054,order[],2,FALSE)+VLOOKUP(IF(F69054&gt;7,8,IF(F69054=0,1,F69054)),pitches[],2,FALSE)+VLOOKUP(IF(E69054&gt;0,1,E69054),rmatchups[],2,FALSE)</f>
        <v>#N/A</v>
      </c>
      <c r="K69054" t="e">
        <f t="shared" si="1102"/>
        <v>#N/A</v>
      </c>
    </row>
    <row r="69055" spans="10:11" x14ac:dyDescent="0.35">
      <c r="J69055" t="e">
        <f>wOBA+VLOOKUP(D69055,order[],2,FALSE)+VLOOKUP(IF(F69055&gt;7,8,IF(F69055=0,1,F69055)),pitches[],2,FALSE)+VLOOKUP(IF(E69055&gt;0,1,E69055),rmatchups[],2,FALSE)</f>
        <v>#N/A</v>
      </c>
      <c r="K69055" t="e">
        <f t="shared" si="1102"/>
        <v>#N/A</v>
      </c>
    </row>
    <row r="69056" spans="10:11" x14ac:dyDescent="0.35">
      <c r="J69056" t="e">
        <f>wOBA+VLOOKUP(D69056,order[],2,FALSE)+VLOOKUP(IF(F69056&gt;7,8,IF(F69056=0,1,F69056)),pitches[],2,FALSE)+VLOOKUP(IF(E69056&gt;0,1,E69056),rmatchups[],2,FALSE)</f>
        <v>#N/A</v>
      </c>
      <c r="K69056" t="e">
        <f t="shared" si="1102"/>
        <v>#N/A</v>
      </c>
    </row>
    <row r="69057" spans="10:11" x14ac:dyDescent="0.35">
      <c r="J69057" t="e">
        <f>wOBA+VLOOKUP(D69057,order[],2,FALSE)+VLOOKUP(IF(F69057&gt;7,8,IF(F69057=0,1,F69057)),pitches[],2,FALSE)+VLOOKUP(IF(E69057&gt;0,1,E69057),rmatchups[],2,FALSE)</f>
        <v>#N/A</v>
      </c>
      <c r="K69057" t="e">
        <f t="shared" si="1102"/>
        <v>#N/A</v>
      </c>
    </row>
    <row r="69058" spans="10:11" x14ac:dyDescent="0.35">
      <c r="J69058" t="e">
        <f>wOBA+VLOOKUP(D69058,order[],2,FALSE)+VLOOKUP(IF(F69058&gt;7,8,IF(F69058=0,1,F69058)),pitches[],2,FALSE)+VLOOKUP(IF(E69058&gt;0,1,E69058),rmatchups[],2,FALSE)</f>
        <v>#N/A</v>
      </c>
      <c r="K69058" t="e">
        <f t="shared" si="1102"/>
        <v>#N/A</v>
      </c>
    </row>
    <row r="69059" spans="10:11" x14ac:dyDescent="0.35">
      <c r="J69059" t="e">
        <f>wOBA+VLOOKUP(D69059,order[],2,FALSE)+VLOOKUP(IF(F69059&gt;7,8,IF(F69059=0,1,F69059)),pitches[],2,FALSE)+VLOOKUP(IF(E69059&gt;0,1,E69059),rmatchups[],2,FALSE)</f>
        <v>#N/A</v>
      </c>
      <c r="K69059" t="e">
        <f t="shared" ref="K69059:K69122" si="1103">H69059-J69059</f>
        <v>#N/A</v>
      </c>
    </row>
    <row r="69060" spans="10:11" x14ac:dyDescent="0.35">
      <c r="J69060" t="e">
        <f>wOBA+VLOOKUP(D69060,order[],2,FALSE)+VLOOKUP(IF(F69060&gt;7,8,IF(F69060=0,1,F69060)),pitches[],2,FALSE)+VLOOKUP(IF(E69060&gt;0,1,E69060),rmatchups[],2,FALSE)</f>
        <v>#N/A</v>
      </c>
      <c r="K69060" t="e">
        <f t="shared" si="1103"/>
        <v>#N/A</v>
      </c>
    </row>
    <row r="69061" spans="10:11" x14ac:dyDescent="0.35">
      <c r="J69061" t="e">
        <f>wOBA+VLOOKUP(D69061,order[],2,FALSE)+VLOOKUP(IF(F69061&gt;7,8,IF(F69061=0,1,F69061)),pitches[],2,FALSE)+VLOOKUP(IF(E69061&gt;0,1,E69061),rmatchups[],2,FALSE)</f>
        <v>#N/A</v>
      </c>
      <c r="K69061" t="e">
        <f t="shared" si="1103"/>
        <v>#N/A</v>
      </c>
    </row>
    <row r="69062" spans="10:11" x14ac:dyDescent="0.35">
      <c r="J69062" t="e">
        <f>wOBA+VLOOKUP(D69062,order[],2,FALSE)+VLOOKUP(IF(F69062&gt;7,8,IF(F69062=0,1,F69062)),pitches[],2,FALSE)+VLOOKUP(IF(E69062&gt;0,1,E69062),rmatchups[],2,FALSE)</f>
        <v>#N/A</v>
      </c>
      <c r="K69062" t="e">
        <f t="shared" si="1103"/>
        <v>#N/A</v>
      </c>
    </row>
    <row r="69063" spans="10:11" x14ac:dyDescent="0.35">
      <c r="J69063" t="e">
        <f>wOBA+VLOOKUP(D69063,order[],2,FALSE)+VLOOKUP(IF(F69063&gt;7,8,IF(F69063=0,1,F69063)),pitches[],2,FALSE)+VLOOKUP(IF(E69063&gt;0,1,E69063),rmatchups[],2,FALSE)</f>
        <v>#N/A</v>
      </c>
      <c r="K69063" t="e">
        <f t="shared" si="1103"/>
        <v>#N/A</v>
      </c>
    </row>
    <row r="69064" spans="10:11" x14ac:dyDescent="0.35">
      <c r="J69064" t="e">
        <f>wOBA+VLOOKUP(D69064,order[],2,FALSE)+VLOOKUP(IF(F69064&gt;7,8,IF(F69064=0,1,F69064)),pitches[],2,FALSE)+VLOOKUP(IF(E69064&gt;0,1,E69064),rmatchups[],2,FALSE)</f>
        <v>#N/A</v>
      </c>
      <c r="K69064" t="e">
        <f t="shared" si="1103"/>
        <v>#N/A</v>
      </c>
    </row>
    <row r="69065" spans="10:11" x14ac:dyDescent="0.35">
      <c r="J69065" t="e">
        <f>wOBA+VLOOKUP(D69065,order[],2,FALSE)+VLOOKUP(IF(F69065&gt;7,8,IF(F69065=0,1,F69065)),pitches[],2,FALSE)+VLOOKUP(IF(E69065&gt;0,1,E69065),rmatchups[],2,FALSE)</f>
        <v>#N/A</v>
      </c>
      <c r="K69065" t="e">
        <f t="shared" si="1103"/>
        <v>#N/A</v>
      </c>
    </row>
    <row r="69066" spans="10:11" x14ac:dyDescent="0.35">
      <c r="J69066" t="e">
        <f>wOBA+VLOOKUP(D69066,order[],2,FALSE)+VLOOKUP(IF(F69066&gt;7,8,IF(F69066=0,1,F69066)),pitches[],2,FALSE)+VLOOKUP(IF(E69066&gt;0,1,E69066),rmatchups[],2,FALSE)</f>
        <v>#N/A</v>
      </c>
      <c r="K69066" t="e">
        <f t="shared" si="1103"/>
        <v>#N/A</v>
      </c>
    </row>
    <row r="69067" spans="10:11" x14ac:dyDescent="0.35">
      <c r="J69067" t="e">
        <f>wOBA+VLOOKUP(D69067,order[],2,FALSE)+VLOOKUP(IF(F69067&gt;7,8,IF(F69067=0,1,F69067)),pitches[],2,FALSE)+VLOOKUP(IF(E69067&gt;0,1,E69067),rmatchups[],2,FALSE)</f>
        <v>#N/A</v>
      </c>
      <c r="K69067" t="e">
        <f t="shared" si="1103"/>
        <v>#N/A</v>
      </c>
    </row>
    <row r="69068" spans="10:11" x14ac:dyDescent="0.35">
      <c r="J69068" t="e">
        <f>wOBA+VLOOKUP(D69068,order[],2,FALSE)+VLOOKUP(IF(F69068&gt;7,8,IF(F69068=0,1,F69068)),pitches[],2,FALSE)+VLOOKUP(IF(E69068&gt;0,1,E69068),rmatchups[],2,FALSE)</f>
        <v>#N/A</v>
      </c>
      <c r="K69068" t="e">
        <f t="shared" si="1103"/>
        <v>#N/A</v>
      </c>
    </row>
    <row r="69069" spans="10:11" x14ac:dyDescent="0.35">
      <c r="J69069" t="e">
        <f>wOBA+VLOOKUP(D69069,order[],2,FALSE)+VLOOKUP(IF(F69069&gt;7,8,IF(F69069=0,1,F69069)),pitches[],2,FALSE)+VLOOKUP(IF(E69069&gt;0,1,E69069),rmatchups[],2,FALSE)</f>
        <v>#N/A</v>
      </c>
      <c r="K69069" t="e">
        <f t="shared" si="1103"/>
        <v>#N/A</v>
      </c>
    </row>
    <row r="69070" spans="10:11" x14ac:dyDescent="0.35">
      <c r="J69070" t="e">
        <f>wOBA+VLOOKUP(D69070,order[],2,FALSE)+VLOOKUP(IF(F69070&gt;7,8,IF(F69070=0,1,F69070)),pitches[],2,FALSE)+VLOOKUP(IF(E69070&gt;0,1,E69070),rmatchups[],2,FALSE)</f>
        <v>#N/A</v>
      </c>
      <c r="K69070" t="e">
        <f t="shared" si="1103"/>
        <v>#N/A</v>
      </c>
    </row>
    <row r="69071" spans="10:11" x14ac:dyDescent="0.35">
      <c r="J69071" t="e">
        <f>wOBA+VLOOKUP(D69071,order[],2,FALSE)+VLOOKUP(IF(F69071&gt;7,8,IF(F69071=0,1,F69071)),pitches[],2,FALSE)+VLOOKUP(IF(E69071&gt;0,1,E69071),rmatchups[],2,FALSE)</f>
        <v>#N/A</v>
      </c>
      <c r="K69071" t="e">
        <f t="shared" si="1103"/>
        <v>#N/A</v>
      </c>
    </row>
    <row r="69072" spans="10:11" x14ac:dyDescent="0.35">
      <c r="J69072" t="e">
        <f>wOBA+VLOOKUP(D69072,order[],2,FALSE)+VLOOKUP(IF(F69072&gt;7,8,IF(F69072=0,1,F69072)),pitches[],2,FALSE)+VLOOKUP(IF(E69072&gt;0,1,E69072),rmatchups[],2,FALSE)</f>
        <v>#N/A</v>
      </c>
      <c r="K69072" t="e">
        <f t="shared" si="1103"/>
        <v>#N/A</v>
      </c>
    </row>
    <row r="69073" spans="10:11" x14ac:dyDescent="0.35">
      <c r="J69073" t="e">
        <f>wOBA+VLOOKUP(D69073,order[],2,FALSE)+VLOOKUP(IF(F69073&gt;7,8,IF(F69073=0,1,F69073)),pitches[],2,FALSE)+VLOOKUP(IF(E69073&gt;0,1,E69073),rmatchups[],2,FALSE)</f>
        <v>#N/A</v>
      </c>
      <c r="K69073" t="e">
        <f t="shared" si="1103"/>
        <v>#N/A</v>
      </c>
    </row>
    <row r="69074" spans="10:11" x14ac:dyDescent="0.35">
      <c r="J69074" t="e">
        <f>wOBA+VLOOKUP(D69074,order[],2,FALSE)+VLOOKUP(IF(F69074&gt;7,8,IF(F69074=0,1,F69074)),pitches[],2,FALSE)+VLOOKUP(IF(E69074&gt;0,1,E69074),rmatchups[],2,FALSE)</f>
        <v>#N/A</v>
      </c>
      <c r="K69074" t="e">
        <f t="shared" si="1103"/>
        <v>#N/A</v>
      </c>
    </row>
    <row r="69075" spans="10:11" x14ac:dyDescent="0.35">
      <c r="J69075" t="e">
        <f>wOBA+VLOOKUP(D69075,order[],2,FALSE)+VLOOKUP(IF(F69075&gt;7,8,IF(F69075=0,1,F69075)),pitches[],2,FALSE)+VLOOKUP(IF(E69075&gt;0,1,E69075),rmatchups[],2,FALSE)</f>
        <v>#N/A</v>
      </c>
      <c r="K69075" t="e">
        <f t="shared" si="1103"/>
        <v>#N/A</v>
      </c>
    </row>
    <row r="69076" spans="10:11" x14ac:dyDescent="0.35">
      <c r="J69076" t="e">
        <f>wOBA+VLOOKUP(D69076,order[],2,FALSE)+VLOOKUP(IF(F69076&gt;7,8,IF(F69076=0,1,F69076)),pitches[],2,FALSE)+VLOOKUP(IF(E69076&gt;0,1,E69076),rmatchups[],2,FALSE)</f>
        <v>#N/A</v>
      </c>
      <c r="K69076" t="e">
        <f t="shared" si="1103"/>
        <v>#N/A</v>
      </c>
    </row>
    <row r="69077" spans="10:11" x14ac:dyDescent="0.35">
      <c r="J69077" t="e">
        <f>wOBA+VLOOKUP(D69077,order[],2,FALSE)+VLOOKUP(IF(F69077&gt;7,8,IF(F69077=0,1,F69077)),pitches[],2,FALSE)+VLOOKUP(IF(E69077&gt;0,1,E69077),rmatchups[],2,FALSE)</f>
        <v>#N/A</v>
      </c>
      <c r="K69077" t="e">
        <f t="shared" si="1103"/>
        <v>#N/A</v>
      </c>
    </row>
    <row r="69078" spans="10:11" x14ac:dyDescent="0.35">
      <c r="J69078" t="e">
        <f>wOBA+VLOOKUP(D69078,order[],2,FALSE)+VLOOKUP(IF(F69078&gt;7,8,IF(F69078=0,1,F69078)),pitches[],2,FALSE)+VLOOKUP(IF(E69078&gt;0,1,E69078),rmatchups[],2,FALSE)</f>
        <v>#N/A</v>
      </c>
      <c r="K69078" t="e">
        <f t="shared" si="1103"/>
        <v>#N/A</v>
      </c>
    </row>
    <row r="69079" spans="10:11" x14ac:dyDescent="0.35">
      <c r="J69079" t="e">
        <f>wOBA+VLOOKUP(D69079,order[],2,FALSE)+VLOOKUP(IF(F69079&gt;7,8,IF(F69079=0,1,F69079)),pitches[],2,FALSE)+VLOOKUP(IF(E69079&gt;0,1,E69079),rmatchups[],2,FALSE)</f>
        <v>#N/A</v>
      </c>
      <c r="K69079" t="e">
        <f t="shared" si="1103"/>
        <v>#N/A</v>
      </c>
    </row>
    <row r="69080" spans="10:11" x14ac:dyDescent="0.35">
      <c r="J69080" t="e">
        <f>wOBA+VLOOKUP(D69080,order[],2,FALSE)+VLOOKUP(IF(F69080&gt;7,8,IF(F69080=0,1,F69080)),pitches[],2,FALSE)+VLOOKUP(IF(E69080&gt;0,1,E69080),rmatchups[],2,FALSE)</f>
        <v>#N/A</v>
      </c>
      <c r="K69080" t="e">
        <f t="shared" si="1103"/>
        <v>#N/A</v>
      </c>
    </row>
    <row r="69081" spans="10:11" x14ac:dyDescent="0.35">
      <c r="J69081" t="e">
        <f>wOBA+VLOOKUP(D69081,order[],2,FALSE)+VLOOKUP(IF(F69081&gt;7,8,IF(F69081=0,1,F69081)),pitches[],2,FALSE)+VLOOKUP(IF(E69081&gt;0,1,E69081),rmatchups[],2,FALSE)</f>
        <v>#N/A</v>
      </c>
      <c r="K69081" t="e">
        <f t="shared" si="1103"/>
        <v>#N/A</v>
      </c>
    </row>
    <row r="69082" spans="10:11" x14ac:dyDescent="0.35">
      <c r="J69082" t="e">
        <f>wOBA+VLOOKUP(D69082,order[],2,FALSE)+VLOOKUP(IF(F69082&gt;7,8,IF(F69082=0,1,F69082)),pitches[],2,FALSE)+VLOOKUP(IF(E69082&gt;0,1,E69082),rmatchups[],2,FALSE)</f>
        <v>#N/A</v>
      </c>
      <c r="K69082" t="e">
        <f t="shared" si="1103"/>
        <v>#N/A</v>
      </c>
    </row>
    <row r="69083" spans="10:11" x14ac:dyDescent="0.35">
      <c r="J69083" t="e">
        <f>wOBA+VLOOKUP(D69083,order[],2,FALSE)+VLOOKUP(IF(F69083&gt;7,8,IF(F69083=0,1,F69083)),pitches[],2,FALSE)+VLOOKUP(IF(E69083&gt;0,1,E69083),rmatchups[],2,FALSE)</f>
        <v>#N/A</v>
      </c>
      <c r="K69083" t="e">
        <f t="shared" si="1103"/>
        <v>#N/A</v>
      </c>
    </row>
    <row r="69084" spans="10:11" x14ac:dyDescent="0.35">
      <c r="J69084" t="e">
        <f>wOBA+VLOOKUP(D69084,order[],2,FALSE)+VLOOKUP(IF(F69084&gt;7,8,IF(F69084=0,1,F69084)),pitches[],2,FALSE)+VLOOKUP(IF(E69084&gt;0,1,E69084),rmatchups[],2,FALSE)</f>
        <v>#N/A</v>
      </c>
      <c r="K69084" t="e">
        <f t="shared" si="1103"/>
        <v>#N/A</v>
      </c>
    </row>
    <row r="69085" spans="10:11" x14ac:dyDescent="0.35">
      <c r="J69085" t="e">
        <f>wOBA+VLOOKUP(D69085,order[],2,FALSE)+VLOOKUP(IF(F69085&gt;7,8,IF(F69085=0,1,F69085)),pitches[],2,FALSE)+VLOOKUP(IF(E69085&gt;0,1,E69085),rmatchups[],2,FALSE)</f>
        <v>#N/A</v>
      </c>
      <c r="K69085" t="e">
        <f t="shared" si="1103"/>
        <v>#N/A</v>
      </c>
    </row>
    <row r="69086" spans="10:11" x14ac:dyDescent="0.35">
      <c r="J69086" t="e">
        <f>wOBA+VLOOKUP(D69086,order[],2,FALSE)+VLOOKUP(IF(F69086&gt;7,8,IF(F69086=0,1,F69086)),pitches[],2,FALSE)+VLOOKUP(IF(E69086&gt;0,1,E69086),rmatchups[],2,FALSE)</f>
        <v>#N/A</v>
      </c>
      <c r="K69086" t="e">
        <f t="shared" si="1103"/>
        <v>#N/A</v>
      </c>
    </row>
    <row r="69087" spans="10:11" x14ac:dyDescent="0.35">
      <c r="J69087" t="e">
        <f>wOBA+VLOOKUP(D69087,order[],2,FALSE)+VLOOKUP(IF(F69087&gt;7,8,IF(F69087=0,1,F69087)),pitches[],2,FALSE)+VLOOKUP(IF(E69087&gt;0,1,E69087),rmatchups[],2,FALSE)</f>
        <v>#N/A</v>
      </c>
      <c r="K69087" t="e">
        <f t="shared" si="1103"/>
        <v>#N/A</v>
      </c>
    </row>
    <row r="69088" spans="10:11" x14ac:dyDescent="0.35">
      <c r="J69088" t="e">
        <f>wOBA+VLOOKUP(D69088,order[],2,FALSE)+VLOOKUP(IF(F69088&gt;7,8,IF(F69088=0,1,F69088)),pitches[],2,FALSE)+VLOOKUP(IF(E69088&gt;0,1,E69088),rmatchups[],2,FALSE)</f>
        <v>#N/A</v>
      </c>
      <c r="K69088" t="e">
        <f t="shared" si="1103"/>
        <v>#N/A</v>
      </c>
    </row>
    <row r="69089" spans="10:11" x14ac:dyDescent="0.35">
      <c r="J69089" t="e">
        <f>wOBA+VLOOKUP(D69089,order[],2,FALSE)+VLOOKUP(IF(F69089&gt;7,8,IF(F69089=0,1,F69089)),pitches[],2,FALSE)+VLOOKUP(IF(E69089&gt;0,1,E69089),rmatchups[],2,FALSE)</f>
        <v>#N/A</v>
      </c>
      <c r="K69089" t="e">
        <f t="shared" si="1103"/>
        <v>#N/A</v>
      </c>
    </row>
    <row r="69090" spans="10:11" x14ac:dyDescent="0.35">
      <c r="J69090" t="e">
        <f>wOBA+VLOOKUP(D69090,order[],2,FALSE)+VLOOKUP(IF(F69090&gt;7,8,IF(F69090=0,1,F69090)),pitches[],2,FALSE)+VLOOKUP(IF(E69090&gt;0,1,E69090),rmatchups[],2,FALSE)</f>
        <v>#N/A</v>
      </c>
      <c r="K69090" t="e">
        <f t="shared" si="1103"/>
        <v>#N/A</v>
      </c>
    </row>
    <row r="69091" spans="10:11" x14ac:dyDescent="0.35">
      <c r="J69091" t="e">
        <f>wOBA+VLOOKUP(D69091,order[],2,FALSE)+VLOOKUP(IF(F69091&gt;7,8,IF(F69091=0,1,F69091)),pitches[],2,FALSE)+VLOOKUP(IF(E69091&gt;0,1,E69091),rmatchups[],2,FALSE)</f>
        <v>#N/A</v>
      </c>
      <c r="K69091" t="e">
        <f t="shared" si="1103"/>
        <v>#N/A</v>
      </c>
    </row>
    <row r="69092" spans="10:11" x14ac:dyDescent="0.35">
      <c r="J69092" t="e">
        <f>wOBA+VLOOKUP(D69092,order[],2,FALSE)+VLOOKUP(IF(F69092&gt;7,8,IF(F69092=0,1,F69092)),pitches[],2,FALSE)+VLOOKUP(IF(E69092&gt;0,1,E69092),rmatchups[],2,FALSE)</f>
        <v>#N/A</v>
      </c>
      <c r="K69092" t="e">
        <f t="shared" si="1103"/>
        <v>#N/A</v>
      </c>
    </row>
    <row r="69093" spans="10:11" x14ac:dyDescent="0.35">
      <c r="J69093" t="e">
        <f>wOBA+VLOOKUP(D69093,order[],2,FALSE)+VLOOKUP(IF(F69093&gt;7,8,IF(F69093=0,1,F69093)),pitches[],2,FALSE)+VLOOKUP(IF(E69093&gt;0,1,E69093),rmatchups[],2,FALSE)</f>
        <v>#N/A</v>
      </c>
      <c r="K69093" t="e">
        <f t="shared" si="1103"/>
        <v>#N/A</v>
      </c>
    </row>
    <row r="69094" spans="10:11" x14ac:dyDescent="0.35">
      <c r="J69094" t="e">
        <f>wOBA+VLOOKUP(D69094,order[],2,FALSE)+VLOOKUP(IF(F69094&gt;7,8,IF(F69094=0,1,F69094)),pitches[],2,FALSE)+VLOOKUP(IF(E69094&gt;0,1,E69094),rmatchups[],2,FALSE)</f>
        <v>#N/A</v>
      </c>
      <c r="K69094" t="e">
        <f t="shared" si="1103"/>
        <v>#N/A</v>
      </c>
    </row>
    <row r="69095" spans="10:11" x14ac:dyDescent="0.35">
      <c r="J69095" t="e">
        <f>wOBA+VLOOKUP(D69095,order[],2,FALSE)+VLOOKUP(IF(F69095&gt;7,8,IF(F69095=0,1,F69095)),pitches[],2,FALSE)+VLOOKUP(IF(E69095&gt;0,1,E69095),rmatchups[],2,FALSE)</f>
        <v>#N/A</v>
      </c>
      <c r="K69095" t="e">
        <f t="shared" si="1103"/>
        <v>#N/A</v>
      </c>
    </row>
    <row r="69096" spans="10:11" x14ac:dyDescent="0.35">
      <c r="J69096" t="e">
        <f>wOBA+VLOOKUP(D69096,order[],2,FALSE)+VLOOKUP(IF(F69096&gt;7,8,IF(F69096=0,1,F69096)),pitches[],2,FALSE)+VLOOKUP(IF(E69096&gt;0,1,E69096),rmatchups[],2,FALSE)</f>
        <v>#N/A</v>
      </c>
      <c r="K69096" t="e">
        <f t="shared" si="1103"/>
        <v>#N/A</v>
      </c>
    </row>
    <row r="69097" spans="10:11" x14ac:dyDescent="0.35">
      <c r="J69097" t="e">
        <f>wOBA+VLOOKUP(D69097,order[],2,FALSE)+VLOOKUP(IF(F69097&gt;7,8,IF(F69097=0,1,F69097)),pitches[],2,FALSE)+VLOOKUP(IF(E69097&gt;0,1,E69097),rmatchups[],2,FALSE)</f>
        <v>#N/A</v>
      </c>
      <c r="K69097" t="e">
        <f t="shared" si="1103"/>
        <v>#N/A</v>
      </c>
    </row>
    <row r="69098" spans="10:11" x14ac:dyDescent="0.35">
      <c r="J69098" t="e">
        <f>wOBA+VLOOKUP(D69098,order[],2,FALSE)+VLOOKUP(IF(F69098&gt;7,8,IF(F69098=0,1,F69098)),pitches[],2,FALSE)+VLOOKUP(IF(E69098&gt;0,1,E69098),rmatchups[],2,FALSE)</f>
        <v>#N/A</v>
      </c>
      <c r="K69098" t="e">
        <f t="shared" si="1103"/>
        <v>#N/A</v>
      </c>
    </row>
    <row r="69099" spans="10:11" x14ac:dyDescent="0.35">
      <c r="J69099" t="e">
        <f>wOBA+VLOOKUP(D69099,order[],2,FALSE)+VLOOKUP(IF(F69099&gt;7,8,IF(F69099=0,1,F69099)),pitches[],2,FALSE)+VLOOKUP(IF(E69099&gt;0,1,E69099),rmatchups[],2,FALSE)</f>
        <v>#N/A</v>
      </c>
      <c r="K69099" t="e">
        <f t="shared" si="1103"/>
        <v>#N/A</v>
      </c>
    </row>
    <row r="69100" spans="10:11" x14ac:dyDescent="0.35">
      <c r="J69100" t="e">
        <f>wOBA+VLOOKUP(D69100,order[],2,FALSE)+VLOOKUP(IF(F69100&gt;7,8,IF(F69100=0,1,F69100)),pitches[],2,FALSE)+VLOOKUP(IF(E69100&gt;0,1,E69100),rmatchups[],2,FALSE)</f>
        <v>#N/A</v>
      </c>
      <c r="K69100" t="e">
        <f t="shared" si="1103"/>
        <v>#N/A</v>
      </c>
    </row>
    <row r="69101" spans="10:11" x14ac:dyDescent="0.35">
      <c r="J69101" t="e">
        <f>wOBA+VLOOKUP(D69101,order[],2,FALSE)+VLOOKUP(IF(F69101&gt;7,8,IF(F69101=0,1,F69101)),pitches[],2,FALSE)+VLOOKUP(IF(E69101&gt;0,1,E69101),rmatchups[],2,FALSE)</f>
        <v>#N/A</v>
      </c>
      <c r="K69101" t="e">
        <f t="shared" si="1103"/>
        <v>#N/A</v>
      </c>
    </row>
    <row r="69102" spans="10:11" x14ac:dyDescent="0.35">
      <c r="J69102" t="e">
        <f>wOBA+VLOOKUP(D69102,order[],2,FALSE)+VLOOKUP(IF(F69102&gt;7,8,IF(F69102=0,1,F69102)),pitches[],2,FALSE)+VLOOKUP(IF(E69102&gt;0,1,E69102),rmatchups[],2,FALSE)</f>
        <v>#N/A</v>
      </c>
      <c r="K69102" t="e">
        <f t="shared" si="1103"/>
        <v>#N/A</v>
      </c>
    </row>
    <row r="69103" spans="10:11" x14ac:dyDescent="0.35">
      <c r="J69103" t="e">
        <f>wOBA+VLOOKUP(D69103,order[],2,FALSE)+VLOOKUP(IF(F69103&gt;7,8,IF(F69103=0,1,F69103)),pitches[],2,FALSE)+VLOOKUP(IF(E69103&gt;0,1,E69103),rmatchups[],2,FALSE)</f>
        <v>#N/A</v>
      </c>
      <c r="K69103" t="e">
        <f t="shared" si="1103"/>
        <v>#N/A</v>
      </c>
    </row>
    <row r="69104" spans="10:11" x14ac:dyDescent="0.35">
      <c r="J69104" t="e">
        <f>wOBA+VLOOKUP(D69104,order[],2,FALSE)+VLOOKUP(IF(F69104&gt;7,8,IF(F69104=0,1,F69104)),pitches[],2,FALSE)+VLOOKUP(IF(E69104&gt;0,1,E69104),rmatchups[],2,FALSE)</f>
        <v>#N/A</v>
      </c>
      <c r="K69104" t="e">
        <f t="shared" si="1103"/>
        <v>#N/A</v>
      </c>
    </row>
    <row r="69105" spans="10:11" x14ac:dyDescent="0.35">
      <c r="J69105" t="e">
        <f>wOBA+VLOOKUP(D69105,order[],2,FALSE)+VLOOKUP(IF(F69105&gt;7,8,IF(F69105=0,1,F69105)),pitches[],2,FALSE)+VLOOKUP(IF(E69105&gt;0,1,E69105),rmatchups[],2,FALSE)</f>
        <v>#N/A</v>
      </c>
      <c r="K69105" t="e">
        <f t="shared" si="1103"/>
        <v>#N/A</v>
      </c>
    </row>
    <row r="69106" spans="10:11" x14ac:dyDescent="0.35">
      <c r="J69106" t="e">
        <f>wOBA+VLOOKUP(D69106,order[],2,FALSE)+VLOOKUP(IF(F69106&gt;7,8,IF(F69106=0,1,F69106)),pitches[],2,FALSE)+VLOOKUP(IF(E69106&gt;0,1,E69106),rmatchups[],2,FALSE)</f>
        <v>#N/A</v>
      </c>
      <c r="K69106" t="e">
        <f t="shared" si="1103"/>
        <v>#N/A</v>
      </c>
    </row>
    <row r="69107" spans="10:11" x14ac:dyDescent="0.35">
      <c r="J69107" t="e">
        <f>wOBA+VLOOKUP(D69107,order[],2,FALSE)+VLOOKUP(IF(F69107&gt;7,8,IF(F69107=0,1,F69107)),pitches[],2,FALSE)+VLOOKUP(IF(E69107&gt;0,1,E69107),rmatchups[],2,FALSE)</f>
        <v>#N/A</v>
      </c>
      <c r="K69107" t="e">
        <f t="shared" si="1103"/>
        <v>#N/A</v>
      </c>
    </row>
    <row r="69108" spans="10:11" x14ac:dyDescent="0.35">
      <c r="J69108" t="e">
        <f>wOBA+VLOOKUP(D69108,order[],2,FALSE)+VLOOKUP(IF(F69108&gt;7,8,IF(F69108=0,1,F69108)),pitches[],2,FALSE)+VLOOKUP(IF(E69108&gt;0,1,E69108),rmatchups[],2,FALSE)</f>
        <v>#N/A</v>
      </c>
      <c r="K69108" t="e">
        <f t="shared" si="1103"/>
        <v>#N/A</v>
      </c>
    </row>
    <row r="69109" spans="10:11" x14ac:dyDescent="0.35">
      <c r="J69109" t="e">
        <f>wOBA+VLOOKUP(D69109,order[],2,FALSE)+VLOOKUP(IF(F69109&gt;7,8,IF(F69109=0,1,F69109)),pitches[],2,FALSE)+VLOOKUP(IF(E69109&gt;0,1,E69109),rmatchups[],2,FALSE)</f>
        <v>#N/A</v>
      </c>
      <c r="K69109" t="e">
        <f t="shared" si="1103"/>
        <v>#N/A</v>
      </c>
    </row>
    <row r="69110" spans="10:11" x14ac:dyDescent="0.35">
      <c r="J69110" t="e">
        <f>wOBA+VLOOKUP(D69110,order[],2,FALSE)+VLOOKUP(IF(F69110&gt;7,8,IF(F69110=0,1,F69110)),pitches[],2,FALSE)+VLOOKUP(IF(E69110&gt;0,1,E69110),rmatchups[],2,FALSE)</f>
        <v>#N/A</v>
      </c>
      <c r="K69110" t="e">
        <f t="shared" si="1103"/>
        <v>#N/A</v>
      </c>
    </row>
    <row r="69111" spans="10:11" x14ac:dyDescent="0.35">
      <c r="J69111" t="e">
        <f>wOBA+VLOOKUP(D69111,order[],2,FALSE)+VLOOKUP(IF(F69111&gt;7,8,IF(F69111=0,1,F69111)),pitches[],2,FALSE)+VLOOKUP(IF(E69111&gt;0,1,E69111),rmatchups[],2,FALSE)</f>
        <v>#N/A</v>
      </c>
      <c r="K69111" t="e">
        <f t="shared" si="1103"/>
        <v>#N/A</v>
      </c>
    </row>
    <row r="69112" spans="10:11" x14ac:dyDescent="0.35">
      <c r="J69112" t="e">
        <f>wOBA+VLOOKUP(D69112,order[],2,FALSE)+VLOOKUP(IF(F69112&gt;7,8,IF(F69112=0,1,F69112)),pitches[],2,FALSE)+VLOOKUP(IF(E69112&gt;0,1,E69112),rmatchups[],2,FALSE)</f>
        <v>#N/A</v>
      </c>
      <c r="K69112" t="e">
        <f t="shared" si="1103"/>
        <v>#N/A</v>
      </c>
    </row>
    <row r="69113" spans="10:11" x14ac:dyDescent="0.35">
      <c r="J69113" t="e">
        <f>wOBA+VLOOKUP(D69113,order[],2,FALSE)+VLOOKUP(IF(F69113&gt;7,8,IF(F69113=0,1,F69113)),pitches[],2,FALSE)+VLOOKUP(IF(E69113&gt;0,1,E69113),rmatchups[],2,FALSE)</f>
        <v>#N/A</v>
      </c>
      <c r="K69113" t="e">
        <f t="shared" si="1103"/>
        <v>#N/A</v>
      </c>
    </row>
    <row r="69114" spans="10:11" x14ac:dyDescent="0.35">
      <c r="J69114" t="e">
        <f>wOBA+VLOOKUP(D69114,order[],2,FALSE)+VLOOKUP(IF(F69114&gt;7,8,IF(F69114=0,1,F69114)),pitches[],2,FALSE)+VLOOKUP(IF(E69114&gt;0,1,E69114),rmatchups[],2,FALSE)</f>
        <v>#N/A</v>
      </c>
      <c r="K69114" t="e">
        <f t="shared" si="1103"/>
        <v>#N/A</v>
      </c>
    </row>
    <row r="69115" spans="10:11" x14ac:dyDescent="0.35">
      <c r="J69115" t="e">
        <f>wOBA+VLOOKUP(D69115,order[],2,FALSE)+VLOOKUP(IF(F69115&gt;7,8,IF(F69115=0,1,F69115)),pitches[],2,FALSE)+VLOOKUP(IF(E69115&gt;0,1,E69115),rmatchups[],2,FALSE)</f>
        <v>#N/A</v>
      </c>
      <c r="K69115" t="e">
        <f t="shared" si="1103"/>
        <v>#N/A</v>
      </c>
    </row>
    <row r="69116" spans="10:11" x14ac:dyDescent="0.35">
      <c r="J69116" t="e">
        <f>wOBA+VLOOKUP(D69116,order[],2,FALSE)+VLOOKUP(IF(F69116&gt;7,8,IF(F69116=0,1,F69116)),pitches[],2,FALSE)+VLOOKUP(IF(E69116&gt;0,1,E69116),rmatchups[],2,FALSE)</f>
        <v>#N/A</v>
      </c>
      <c r="K69116" t="e">
        <f t="shared" si="1103"/>
        <v>#N/A</v>
      </c>
    </row>
    <row r="69117" spans="10:11" x14ac:dyDescent="0.35">
      <c r="J69117" t="e">
        <f>wOBA+VLOOKUP(D69117,order[],2,FALSE)+VLOOKUP(IF(F69117&gt;7,8,IF(F69117=0,1,F69117)),pitches[],2,FALSE)+VLOOKUP(IF(E69117&gt;0,1,E69117),rmatchups[],2,FALSE)</f>
        <v>#N/A</v>
      </c>
      <c r="K69117" t="e">
        <f t="shared" si="1103"/>
        <v>#N/A</v>
      </c>
    </row>
    <row r="69118" spans="10:11" x14ac:dyDescent="0.35">
      <c r="J69118" t="e">
        <f>wOBA+VLOOKUP(D69118,order[],2,FALSE)+VLOOKUP(IF(F69118&gt;7,8,IF(F69118=0,1,F69118)),pitches[],2,FALSE)+VLOOKUP(IF(E69118&gt;0,1,E69118),rmatchups[],2,FALSE)</f>
        <v>#N/A</v>
      </c>
      <c r="K69118" t="e">
        <f t="shared" si="1103"/>
        <v>#N/A</v>
      </c>
    </row>
    <row r="69119" spans="10:11" x14ac:dyDescent="0.35">
      <c r="J69119" t="e">
        <f>wOBA+VLOOKUP(D69119,order[],2,FALSE)+VLOOKUP(IF(F69119&gt;7,8,IF(F69119=0,1,F69119)),pitches[],2,FALSE)+VLOOKUP(IF(E69119&gt;0,1,E69119),rmatchups[],2,FALSE)</f>
        <v>#N/A</v>
      </c>
      <c r="K69119" t="e">
        <f t="shared" si="1103"/>
        <v>#N/A</v>
      </c>
    </row>
    <row r="69120" spans="10:11" x14ac:dyDescent="0.35">
      <c r="J69120" t="e">
        <f>wOBA+VLOOKUP(D69120,order[],2,FALSE)+VLOOKUP(IF(F69120&gt;7,8,IF(F69120=0,1,F69120)),pitches[],2,FALSE)+VLOOKUP(IF(E69120&gt;0,1,E69120),rmatchups[],2,FALSE)</f>
        <v>#N/A</v>
      </c>
      <c r="K69120" t="e">
        <f t="shared" si="1103"/>
        <v>#N/A</v>
      </c>
    </row>
    <row r="69121" spans="10:11" x14ac:dyDescent="0.35">
      <c r="J69121" t="e">
        <f>wOBA+VLOOKUP(D69121,order[],2,FALSE)+VLOOKUP(IF(F69121&gt;7,8,IF(F69121=0,1,F69121)),pitches[],2,FALSE)+VLOOKUP(IF(E69121&gt;0,1,E69121),rmatchups[],2,FALSE)</f>
        <v>#N/A</v>
      </c>
      <c r="K69121" t="e">
        <f t="shared" si="1103"/>
        <v>#N/A</v>
      </c>
    </row>
    <row r="69122" spans="10:11" x14ac:dyDescent="0.35">
      <c r="J69122" t="e">
        <f>wOBA+VLOOKUP(D69122,order[],2,FALSE)+VLOOKUP(IF(F69122&gt;7,8,IF(F69122=0,1,F69122)),pitches[],2,FALSE)+VLOOKUP(IF(E69122&gt;0,1,E69122),rmatchups[],2,FALSE)</f>
        <v>#N/A</v>
      </c>
      <c r="K69122" t="e">
        <f t="shared" si="1103"/>
        <v>#N/A</v>
      </c>
    </row>
    <row r="69123" spans="10:11" x14ac:dyDescent="0.35">
      <c r="J69123" t="e">
        <f>wOBA+VLOOKUP(D69123,order[],2,FALSE)+VLOOKUP(IF(F69123&gt;7,8,IF(F69123=0,1,F69123)),pitches[],2,FALSE)+VLOOKUP(IF(E69123&gt;0,1,E69123),rmatchups[],2,FALSE)</f>
        <v>#N/A</v>
      </c>
      <c r="K69123" t="e">
        <f t="shared" ref="K69123:K69186" si="1104">H69123-J69123</f>
        <v>#N/A</v>
      </c>
    </row>
    <row r="69124" spans="10:11" x14ac:dyDescent="0.35">
      <c r="J69124" t="e">
        <f>wOBA+VLOOKUP(D69124,order[],2,FALSE)+VLOOKUP(IF(F69124&gt;7,8,IF(F69124=0,1,F69124)),pitches[],2,FALSE)+VLOOKUP(IF(E69124&gt;0,1,E69124),rmatchups[],2,FALSE)</f>
        <v>#N/A</v>
      </c>
      <c r="K69124" t="e">
        <f t="shared" si="1104"/>
        <v>#N/A</v>
      </c>
    </row>
    <row r="69125" spans="10:11" x14ac:dyDescent="0.35">
      <c r="J69125" t="e">
        <f>wOBA+VLOOKUP(D69125,order[],2,FALSE)+VLOOKUP(IF(F69125&gt;7,8,IF(F69125=0,1,F69125)),pitches[],2,FALSE)+VLOOKUP(IF(E69125&gt;0,1,E69125),rmatchups[],2,FALSE)</f>
        <v>#N/A</v>
      </c>
      <c r="K69125" t="e">
        <f t="shared" si="1104"/>
        <v>#N/A</v>
      </c>
    </row>
    <row r="69126" spans="10:11" x14ac:dyDescent="0.35">
      <c r="J69126" t="e">
        <f>wOBA+VLOOKUP(D69126,order[],2,FALSE)+VLOOKUP(IF(F69126&gt;7,8,IF(F69126=0,1,F69126)),pitches[],2,FALSE)+VLOOKUP(IF(E69126&gt;0,1,E69126),rmatchups[],2,FALSE)</f>
        <v>#N/A</v>
      </c>
      <c r="K69126" t="e">
        <f t="shared" si="1104"/>
        <v>#N/A</v>
      </c>
    </row>
    <row r="69127" spans="10:11" x14ac:dyDescent="0.35">
      <c r="J69127" t="e">
        <f>wOBA+VLOOKUP(D69127,order[],2,FALSE)+VLOOKUP(IF(F69127&gt;7,8,IF(F69127=0,1,F69127)),pitches[],2,FALSE)+VLOOKUP(IF(E69127&gt;0,1,E69127),rmatchups[],2,FALSE)</f>
        <v>#N/A</v>
      </c>
      <c r="K69127" t="e">
        <f t="shared" si="1104"/>
        <v>#N/A</v>
      </c>
    </row>
    <row r="69128" spans="10:11" x14ac:dyDescent="0.35">
      <c r="J69128" t="e">
        <f>wOBA+VLOOKUP(D69128,order[],2,FALSE)+VLOOKUP(IF(F69128&gt;7,8,IF(F69128=0,1,F69128)),pitches[],2,FALSE)+VLOOKUP(IF(E69128&gt;0,1,E69128),rmatchups[],2,FALSE)</f>
        <v>#N/A</v>
      </c>
      <c r="K69128" t="e">
        <f t="shared" si="1104"/>
        <v>#N/A</v>
      </c>
    </row>
    <row r="69129" spans="10:11" x14ac:dyDescent="0.35">
      <c r="J69129" t="e">
        <f>wOBA+VLOOKUP(D69129,order[],2,FALSE)+VLOOKUP(IF(F69129&gt;7,8,IF(F69129=0,1,F69129)),pitches[],2,FALSE)+VLOOKUP(IF(E69129&gt;0,1,E69129),rmatchups[],2,FALSE)</f>
        <v>#N/A</v>
      </c>
      <c r="K69129" t="e">
        <f t="shared" si="1104"/>
        <v>#N/A</v>
      </c>
    </row>
    <row r="69130" spans="10:11" x14ac:dyDescent="0.35">
      <c r="J69130" t="e">
        <f>wOBA+VLOOKUP(D69130,order[],2,FALSE)+VLOOKUP(IF(F69130&gt;7,8,IF(F69130=0,1,F69130)),pitches[],2,FALSE)+VLOOKUP(IF(E69130&gt;0,1,E69130),rmatchups[],2,FALSE)</f>
        <v>#N/A</v>
      </c>
      <c r="K69130" t="e">
        <f t="shared" si="1104"/>
        <v>#N/A</v>
      </c>
    </row>
    <row r="69131" spans="10:11" x14ac:dyDescent="0.35">
      <c r="J69131" t="e">
        <f>wOBA+VLOOKUP(D69131,order[],2,FALSE)+VLOOKUP(IF(F69131&gt;7,8,IF(F69131=0,1,F69131)),pitches[],2,FALSE)+VLOOKUP(IF(E69131&gt;0,1,E69131),rmatchups[],2,FALSE)</f>
        <v>#N/A</v>
      </c>
      <c r="K69131" t="e">
        <f t="shared" si="1104"/>
        <v>#N/A</v>
      </c>
    </row>
    <row r="69132" spans="10:11" x14ac:dyDescent="0.35">
      <c r="J69132" t="e">
        <f>wOBA+VLOOKUP(D69132,order[],2,FALSE)+VLOOKUP(IF(F69132&gt;7,8,IF(F69132=0,1,F69132)),pitches[],2,FALSE)+VLOOKUP(IF(E69132&gt;0,1,E69132),rmatchups[],2,FALSE)</f>
        <v>#N/A</v>
      </c>
      <c r="K69132" t="e">
        <f t="shared" si="1104"/>
        <v>#N/A</v>
      </c>
    </row>
    <row r="69133" spans="10:11" x14ac:dyDescent="0.35">
      <c r="J69133" t="e">
        <f>wOBA+VLOOKUP(D69133,order[],2,FALSE)+VLOOKUP(IF(F69133&gt;7,8,IF(F69133=0,1,F69133)),pitches[],2,FALSE)+VLOOKUP(IF(E69133&gt;0,1,E69133),rmatchups[],2,FALSE)</f>
        <v>#N/A</v>
      </c>
      <c r="K69133" t="e">
        <f t="shared" si="1104"/>
        <v>#N/A</v>
      </c>
    </row>
    <row r="69134" spans="10:11" x14ac:dyDescent="0.35">
      <c r="J69134" t="e">
        <f>wOBA+VLOOKUP(D69134,order[],2,FALSE)+VLOOKUP(IF(F69134&gt;7,8,IF(F69134=0,1,F69134)),pitches[],2,FALSE)+VLOOKUP(IF(E69134&gt;0,1,E69134),rmatchups[],2,FALSE)</f>
        <v>#N/A</v>
      </c>
      <c r="K69134" t="e">
        <f t="shared" si="1104"/>
        <v>#N/A</v>
      </c>
    </row>
    <row r="69135" spans="10:11" x14ac:dyDescent="0.35">
      <c r="J69135" t="e">
        <f>wOBA+VLOOKUP(D69135,order[],2,FALSE)+VLOOKUP(IF(F69135&gt;7,8,IF(F69135=0,1,F69135)),pitches[],2,FALSE)+VLOOKUP(IF(E69135&gt;0,1,E69135),rmatchups[],2,FALSE)</f>
        <v>#N/A</v>
      </c>
      <c r="K69135" t="e">
        <f t="shared" si="1104"/>
        <v>#N/A</v>
      </c>
    </row>
    <row r="69136" spans="10:11" x14ac:dyDescent="0.35">
      <c r="J69136" t="e">
        <f>wOBA+VLOOKUP(D69136,order[],2,FALSE)+VLOOKUP(IF(F69136&gt;7,8,IF(F69136=0,1,F69136)),pitches[],2,FALSE)+VLOOKUP(IF(E69136&gt;0,1,E69136),rmatchups[],2,FALSE)</f>
        <v>#N/A</v>
      </c>
      <c r="K69136" t="e">
        <f t="shared" si="1104"/>
        <v>#N/A</v>
      </c>
    </row>
    <row r="69137" spans="10:11" x14ac:dyDescent="0.35">
      <c r="J69137" t="e">
        <f>wOBA+VLOOKUP(D69137,order[],2,FALSE)+VLOOKUP(IF(F69137&gt;7,8,IF(F69137=0,1,F69137)),pitches[],2,FALSE)+VLOOKUP(IF(E69137&gt;0,1,E69137),rmatchups[],2,FALSE)</f>
        <v>#N/A</v>
      </c>
      <c r="K69137" t="e">
        <f t="shared" si="1104"/>
        <v>#N/A</v>
      </c>
    </row>
    <row r="69138" spans="10:11" x14ac:dyDescent="0.35">
      <c r="J69138" t="e">
        <f>wOBA+VLOOKUP(D69138,order[],2,FALSE)+VLOOKUP(IF(F69138&gt;7,8,IF(F69138=0,1,F69138)),pitches[],2,FALSE)+VLOOKUP(IF(E69138&gt;0,1,E69138),rmatchups[],2,FALSE)</f>
        <v>#N/A</v>
      </c>
      <c r="K69138" t="e">
        <f t="shared" si="1104"/>
        <v>#N/A</v>
      </c>
    </row>
    <row r="69139" spans="10:11" x14ac:dyDescent="0.35">
      <c r="J69139" t="e">
        <f>wOBA+VLOOKUP(D69139,order[],2,FALSE)+VLOOKUP(IF(F69139&gt;7,8,IF(F69139=0,1,F69139)),pitches[],2,FALSE)+VLOOKUP(IF(E69139&gt;0,1,E69139),rmatchups[],2,FALSE)</f>
        <v>#N/A</v>
      </c>
      <c r="K69139" t="e">
        <f t="shared" si="1104"/>
        <v>#N/A</v>
      </c>
    </row>
    <row r="69140" spans="10:11" x14ac:dyDescent="0.35">
      <c r="J69140" t="e">
        <f>wOBA+VLOOKUP(D69140,order[],2,FALSE)+VLOOKUP(IF(F69140&gt;7,8,IF(F69140=0,1,F69140)),pitches[],2,FALSE)+VLOOKUP(IF(E69140&gt;0,1,E69140),rmatchups[],2,FALSE)</f>
        <v>#N/A</v>
      </c>
      <c r="K69140" t="e">
        <f t="shared" si="1104"/>
        <v>#N/A</v>
      </c>
    </row>
    <row r="69141" spans="10:11" x14ac:dyDescent="0.35">
      <c r="J69141" t="e">
        <f>wOBA+VLOOKUP(D69141,order[],2,FALSE)+VLOOKUP(IF(F69141&gt;7,8,IF(F69141=0,1,F69141)),pitches[],2,FALSE)+VLOOKUP(IF(E69141&gt;0,1,E69141),rmatchups[],2,FALSE)</f>
        <v>#N/A</v>
      </c>
      <c r="K69141" t="e">
        <f t="shared" si="1104"/>
        <v>#N/A</v>
      </c>
    </row>
    <row r="69142" spans="10:11" x14ac:dyDescent="0.35">
      <c r="J69142" t="e">
        <f>wOBA+VLOOKUP(D69142,order[],2,FALSE)+VLOOKUP(IF(F69142&gt;7,8,IF(F69142=0,1,F69142)),pitches[],2,FALSE)+VLOOKUP(IF(E69142&gt;0,1,E69142),rmatchups[],2,FALSE)</f>
        <v>#N/A</v>
      </c>
      <c r="K69142" t="e">
        <f t="shared" si="1104"/>
        <v>#N/A</v>
      </c>
    </row>
    <row r="69143" spans="10:11" x14ac:dyDescent="0.35">
      <c r="J69143" t="e">
        <f>wOBA+VLOOKUP(D69143,order[],2,FALSE)+VLOOKUP(IF(F69143&gt;7,8,IF(F69143=0,1,F69143)),pitches[],2,FALSE)+VLOOKUP(IF(E69143&gt;0,1,E69143),rmatchups[],2,FALSE)</f>
        <v>#N/A</v>
      </c>
      <c r="K69143" t="e">
        <f t="shared" si="1104"/>
        <v>#N/A</v>
      </c>
    </row>
    <row r="69144" spans="10:11" x14ac:dyDescent="0.35">
      <c r="J69144" t="e">
        <f>wOBA+VLOOKUP(D69144,order[],2,FALSE)+VLOOKUP(IF(F69144&gt;7,8,IF(F69144=0,1,F69144)),pitches[],2,FALSE)+VLOOKUP(IF(E69144&gt;0,1,E69144),rmatchups[],2,FALSE)</f>
        <v>#N/A</v>
      </c>
      <c r="K69144" t="e">
        <f t="shared" si="1104"/>
        <v>#N/A</v>
      </c>
    </row>
    <row r="69145" spans="10:11" x14ac:dyDescent="0.35">
      <c r="J69145" t="e">
        <f>wOBA+VLOOKUP(D69145,order[],2,FALSE)+VLOOKUP(IF(F69145&gt;7,8,IF(F69145=0,1,F69145)),pitches[],2,FALSE)+VLOOKUP(IF(E69145&gt;0,1,E69145),rmatchups[],2,FALSE)</f>
        <v>#N/A</v>
      </c>
      <c r="K69145" t="e">
        <f t="shared" si="1104"/>
        <v>#N/A</v>
      </c>
    </row>
    <row r="69146" spans="10:11" x14ac:dyDescent="0.35">
      <c r="J69146" t="e">
        <f>wOBA+VLOOKUP(D69146,order[],2,FALSE)+VLOOKUP(IF(F69146&gt;7,8,IF(F69146=0,1,F69146)),pitches[],2,FALSE)+VLOOKUP(IF(E69146&gt;0,1,E69146),rmatchups[],2,FALSE)</f>
        <v>#N/A</v>
      </c>
      <c r="K69146" t="e">
        <f t="shared" si="1104"/>
        <v>#N/A</v>
      </c>
    </row>
    <row r="69147" spans="10:11" x14ac:dyDescent="0.35">
      <c r="J69147" t="e">
        <f>wOBA+VLOOKUP(D69147,order[],2,FALSE)+VLOOKUP(IF(F69147&gt;7,8,IF(F69147=0,1,F69147)),pitches[],2,FALSE)+VLOOKUP(IF(E69147&gt;0,1,E69147),rmatchups[],2,FALSE)</f>
        <v>#N/A</v>
      </c>
      <c r="K69147" t="e">
        <f t="shared" si="1104"/>
        <v>#N/A</v>
      </c>
    </row>
    <row r="69148" spans="10:11" x14ac:dyDescent="0.35">
      <c r="J69148" t="e">
        <f>wOBA+VLOOKUP(D69148,order[],2,FALSE)+VLOOKUP(IF(F69148&gt;7,8,IF(F69148=0,1,F69148)),pitches[],2,FALSE)+VLOOKUP(IF(E69148&gt;0,1,E69148),rmatchups[],2,FALSE)</f>
        <v>#N/A</v>
      </c>
      <c r="K69148" t="e">
        <f t="shared" si="1104"/>
        <v>#N/A</v>
      </c>
    </row>
    <row r="69149" spans="10:11" x14ac:dyDescent="0.35">
      <c r="J69149" t="e">
        <f>wOBA+VLOOKUP(D69149,order[],2,FALSE)+VLOOKUP(IF(F69149&gt;7,8,IF(F69149=0,1,F69149)),pitches[],2,FALSE)+VLOOKUP(IF(E69149&gt;0,1,E69149),rmatchups[],2,FALSE)</f>
        <v>#N/A</v>
      </c>
      <c r="K69149" t="e">
        <f t="shared" si="1104"/>
        <v>#N/A</v>
      </c>
    </row>
    <row r="69150" spans="10:11" x14ac:dyDescent="0.35">
      <c r="J69150" t="e">
        <f>wOBA+VLOOKUP(D69150,order[],2,FALSE)+VLOOKUP(IF(F69150&gt;7,8,IF(F69150=0,1,F69150)),pitches[],2,FALSE)+VLOOKUP(IF(E69150&gt;0,1,E69150),rmatchups[],2,FALSE)</f>
        <v>#N/A</v>
      </c>
      <c r="K69150" t="e">
        <f t="shared" si="1104"/>
        <v>#N/A</v>
      </c>
    </row>
    <row r="69151" spans="10:11" x14ac:dyDescent="0.35">
      <c r="J69151" t="e">
        <f>wOBA+VLOOKUP(D69151,order[],2,FALSE)+VLOOKUP(IF(F69151&gt;7,8,IF(F69151=0,1,F69151)),pitches[],2,FALSE)+VLOOKUP(IF(E69151&gt;0,1,E69151),rmatchups[],2,FALSE)</f>
        <v>#N/A</v>
      </c>
      <c r="K69151" t="e">
        <f t="shared" si="1104"/>
        <v>#N/A</v>
      </c>
    </row>
    <row r="69152" spans="10:11" x14ac:dyDescent="0.35">
      <c r="J69152" t="e">
        <f>wOBA+VLOOKUP(D69152,order[],2,FALSE)+VLOOKUP(IF(F69152&gt;7,8,IF(F69152=0,1,F69152)),pitches[],2,FALSE)+VLOOKUP(IF(E69152&gt;0,1,E69152),rmatchups[],2,FALSE)</f>
        <v>#N/A</v>
      </c>
      <c r="K69152" t="e">
        <f t="shared" si="1104"/>
        <v>#N/A</v>
      </c>
    </row>
    <row r="69153" spans="10:11" x14ac:dyDescent="0.35">
      <c r="J69153" t="e">
        <f>wOBA+VLOOKUP(D69153,order[],2,FALSE)+VLOOKUP(IF(F69153&gt;7,8,IF(F69153=0,1,F69153)),pitches[],2,FALSE)+VLOOKUP(IF(E69153&gt;0,1,E69153),rmatchups[],2,FALSE)</f>
        <v>#N/A</v>
      </c>
      <c r="K69153" t="e">
        <f t="shared" si="1104"/>
        <v>#N/A</v>
      </c>
    </row>
    <row r="69154" spans="10:11" x14ac:dyDescent="0.35">
      <c r="J69154" t="e">
        <f>wOBA+VLOOKUP(D69154,order[],2,FALSE)+VLOOKUP(IF(F69154&gt;7,8,IF(F69154=0,1,F69154)),pitches[],2,FALSE)+VLOOKUP(IF(E69154&gt;0,1,E69154),rmatchups[],2,FALSE)</f>
        <v>#N/A</v>
      </c>
      <c r="K69154" t="e">
        <f t="shared" si="1104"/>
        <v>#N/A</v>
      </c>
    </row>
    <row r="69155" spans="10:11" x14ac:dyDescent="0.35">
      <c r="J69155" t="e">
        <f>wOBA+VLOOKUP(D69155,order[],2,FALSE)+VLOOKUP(IF(F69155&gt;7,8,IF(F69155=0,1,F69155)),pitches[],2,FALSE)+VLOOKUP(IF(E69155&gt;0,1,E69155),rmatchups[],2,FALSE)</f>
        <v>#N/A</v>
      </c>
      <c r="K69155" t="e">
        <f t="shared" si="1104"/>
        <v>#N/A</v>
      </c>
    </row>
    <row r="69156" spans="10:11" x14ac:dyDescent="0.35">
      <c r="J69156" t="e">
        <f>wOBA+VLOOKUP(D69156,order[],2,FALSE)+VLOOKUP(IF(F69156&gt;7,8,IF(F69156=0,1,F69156)),pitches[],2,FALSE)+VLOOKUP(IF(E69156&gt;0,1,E69156),rmatchups[],2,FALSE)</f>
        <v>#N/A</v>
      </c>
      <c r="K69156" t="e">
        <f t="shared" si="1104"/>
        <v>#N/A</v>
      </c>
    </row>
    <row r="69157" spans="10:11" x14ac:dyDescent="0.35">
      <c r="J69157" t="e">
        <f>wOBA+VLOOKUP(D69157,order[],2,FALSE)+VLOOKUP(IF(F69157&gt;7,8,IF(F69157=0,1,F69157)),pitches[],2,FALSE)+VLOOKUP(IF(E69157&gt;0,1,E69157),rmatchups[],2,FALSE)</f>
        <v>#N/A</v>
      </c>
      <c r="K69157" t="e">
        <f t="shared" si="1104"/>
        <v>#N/A</v>
      </c>
    </row>
    <row r="69158" spans="10:11" x14ac:dyDescent="0.35">
      <c r="J69158" t="e">
        <f>wOBA+VLOOKUP(D69158,order[],2,FALSE)+VLOOKUP(IF(F69158&gt;7,8,IF(F69158=0,1,F69158)),pitches[],2,FALSE)+VLOOKUP(IF(E69158&gt;0,1,E69158),rmatchups[],2,FALSE)</f>
        <v>#N/A</v>
      </c>
      <c r="K69158" t="e">
        <f t="shared" si="1104"/>
        <v>#N/A</v>
      </c>
    </row>
    <row r="69159" spans="10:11" x14ac:dyDescent="0.35">
      <c r="J69159" t="e">
        <f>wOBA+VLOOKUP(D69159,order[],2,FALSE)+VLOOKUP(IF(F69159&gt;7,8,IF(F69159=0,1,F69159)),pitches[],2,FALSE)+VLOOKUP(IF(E69159&gt;0,1,E69159),rmatchups[],2,FALSE)</f>
        <v>#N/A</v>
      </c>
      <c r="K69159" t="e">
        <f t="shared" si="1104"/>
        <v>#N/A</v>
      </c>
    </row>
    <row r="69160" spans="10:11" x14ac:dyDescent="0.35">
      <c r="J69160" t="e">
        <f>wOBA+VLOOKUP(D69160,order[],2,FALSE)+VLOOKUP(IF(F69160&gt;7,8,IF(F69160=0,1,F69160)),pitches[],2,FALSE)+VLOOKUP(IF(E69160&gt;0,1,E69160),rmatchups[],2,FALSE)</f>
        <v>#N/A</v>
      </c>
      <c r="K69160" t="e">
        <f t="shared" si="1104"/>
        <v>#N/A</v>
      </c>
    </row>
    <row r="69161" spans="10:11" x14ac:dyDescent="0.35">
      <c r="J69161" t="e">
        <f>wOBA+VLOOKUP(D69161,order[],2,FALSE)+VLOOKUP(IF(F69161&gt;7,8,IF(F69161=0,1,F69161)),pitches[],2,FALSE)+VLOOKUP(IF(E69161&gt;0,1,E69161),rmatchups[],2,FALSE)</f>
        <v>#N/A</v>
      </c>
      <c r="K69161" t="e">
        <f t="shared" si="1104"/>
        <v>#N/A</v>
      </c>
    </row>
    <row r="69162" spans="10:11" x14ac:dyDescent="0.35">
      <c r="J69162" t="e">
        <f>wOBA+VLOOKUP(D69162,order[],2,FALSE)+VLOOKUP(IF(F69162&gt;7,8,IF(F69162=0,1,F69162)),pitches[],2,FALSE)+VLOOKUP(IF(E69162&gt;0,1,E69162),rmatchups[],2,FALSE)</f>
        <v>#N/A</v>
      </c>
      <c r="K69162" t="e">
        <f t="shared" si="1104"/>
        <v>#N/A</v>
      </c>
    </row>
    <row r="69163" spans="10:11" x14ac:dyDescent="0.35">
      <c r="J69163" t="e">
        <f>wOBA+VLOOKUP(D69163,order[],2,FALSE)+VLOOKUP(IF(F69163&gt;7,8,IF(F69163=0,1,F69163)),pitches[],2,FALSE)+VLOOKUP(IF(E69163&gt;0,1,E69163),rmatchups[],2,FALSE)</f>
        <v>#N/A</v>
      </c>
      <c r="K69163" t="e">
        <f t="shared" si="1104"/>
        <v>#N/A</v>
      </c>
    </row>
    <row r="69164" spans="10:11" x14ac:dyDescent="0.35">
      <c r="J69164" t="e">
        <f>wOBA+VLOOKUP(D69164,order[],2,FALSE)+VLOOKUP(IF(F69164&gt;7,8,IF(F69164=0,1,F69164)),pitches[],2,FALSE)+VLOOKUP(IF(E69164&gt;0,1,E69164),rmatchups[],2,FALSE)</f>
        <v>#N/A</v>
      </c>
      <c r="K69164" t="e">
        <f t="shared" si="1104"/>
        <v>#N/A</v>
      </c>
    </row>
    <row r="69165" spans="10:11" x14ac:dyDescent="0.35">
      <c r="J69165" t="e">
        <f>wOBA+VLOOKUP(D69165,order[],2,FALSE)+VLOOKUP(IF(F69165&gt;7,8,IF(F69165=0,1,F69165)),pitches[],2,FALSE)+VLOOKUP(IF(E69165&gt;0,1,E69165),rmatchups[],2,FALSE)</f>
        <v>#N/A</v>
      </c>
      <c r="K69165" t="e">
        <f t="shared" si="1104"/>
        <v>#N/A</v>
      </c>
    </row>
    <row r="69166" spans="10:11" x14ac:dyDescent="0.35">
      <c r="J69166" t="e">
        <f>wOBA+VLOOKUP(D69166,order[],2,FALSE)+VLOOKUP(IF(F69166&gt;7,8,IF(F69166=0,1,F69166)),pitches[],2,FALSE)+VLOOKUP(IF(E69166&gt;0,1,E69166),rmatchups[],2,FALSE)</f>
        <v>#N/A</v>
      </c>
      <c r="K69166" t="e">
        <f t="shared" si="1104"/>
        <v>#N/A</v>
      </c>
    </row>
    <row r="69167" spans="10:11" x14ac:dyDescent="0.35">
      <c r="J69167" t="e">
        <f>wOBA+VLOOKUP(D69167,order[],2,FALSE)+VLOOKUP(IF(F69167&gt;7,8,IF(F69167=0,1,F69167)),pitches[],2,FALSE)+VLOOKUP(IF(E69167&gt;0,1,E69167),rmatchups[],2,FALSE)</f>
        <v>#N/A</v>
      </c>
      <c r="K69167" t="e">
        <f t="shared" si="1104"/>
        <v>#N/A</v>
      </c>
    </row>
    <row r="69168" spans="10:11" x14ac:dyDescent="0.35">
      <c r="J69168" t="e">
        <f>wOBA+VLOOKUP(D69168,order[],2,FALSE)+VLOOKUP(IF(F69168&gt;7,8,IF(F69168=0,1,F69168)),pitches[],2,FALSE)+VLOOKUP(IF(E69168&gt;0,1,E69168),rmatchups[],2,FALSE)</f>
        <v>#N/A</v>
      </c>
      <c r="K69168" t="e">
        <f t="shared" si="1104"/>
        <v>#N/A</v>
      </c>
    </row>
    <row r="69169" spans="10:11" x14ac:dyDescent="0.35">
      <c r="J69169" t="e">
        <f>wOBA+VLOOKUP(D69169,order[],2,FALSE)+VLOOKUP(IF(F69169&gt;7,8,IF(F69169=0,1,F69169)),pitches[],2,FALSE)+VLOOKUP(IF(E69169&gt;0,1,E69169),rmatchups[],2,FALSE)</f>
        <v>#N/A</v>
      </c>
      <c r="K69169" t="e">
        <f t="shared" si="1104"/>
        <v>#N/A</v>
      </c>
    </row>
    <row r="69170" spans="10:11" x14ac:dyDescent="0.35">
      <c r="J69170" t="e">
        <f>wOBA+VLOOKUP(D69170,order[],2,FALSE)+VLOOKUP(IF(F69170&gt;7,8,IF(F69170=0,1,F69170)),pitches[],2,FALSE)+VLOOKUP(IF(E69170&gt;0,1,E69170),rmatchups[],2,FALSE)</f>
        <v>#N/A</v>
      </c>
      <c r="K69170" t="e">
        <f t="shared" si="1104"/>
        <v>#N/A</v>
      </c>
    </row>
    <row r="69171" spans="10:11" x14ac:dyDescent="0.35">
      <c r="J69171" t="e">
        <f>wOBA+VLOOKUP(D69171,order[],2,FALSE)+VLOOKUP(IF(F69171&gt;7,8,IF(F69171=0,1,F69171)),pitches[],2,FALSE)+VLOOKUP(IF(E69171&gt;0,1,E69171),rmatchups[],2,FALSE)</f>
        <v>#N/A</v>
      </c>
      <c r="K69171" t="e">
        <f t="shared" si="1104"/>
        <v>#N/A</v>
      </c>
    </row>
    <row r="69172" spans="10:11" x14ac:dyDescent="0.35">
      <c r="J69172" t="e">
        <f>wOBA+VLOOKUP(D69172,order[],2,FALSE)+VLOOKUP(IF(F69172&gt;7,8,IF(F69172=0,1,F69172)),pitches[],2,FALSE)+VLOOKUP(IF(E69172&gt;0,1,E69172),rmatchups[],2,FALSE)</f>
        <v>#N/A</v>
      </c>
      <c r="K69172" t="e">
        <f t="shared" si="1104"/>
        <v>#N/A</v>
      </c>
    </row>
    <row r="69173" spans="10:11" x14ac:dyDescent="0.35">
      <c r="J69173" t="e">
        <f>wOBA+VLOOKUP(D69173,order[],2,FALSE)+VLOOKUP(IF(F69173&gt;7,8,IF(F69173=0,1,F69173)),pitches[],2,FALSE)+VLOOKUP(IF(E69173&gt;0,1,E69173),rmatchups[],2,FALSE)</f>
        <v>#N/A</v>
      </c>
      <c r="K69173" t="e">
        <f t="shared" si="1104"/>
        <v>#N/A</v>
      </c>
    </row>
    <row r="69174" spans="10:11" x14ac:dyDescent="0.35">
      <c r="J69174" t="e">
        <f>wOBA+VLOOKUP(D69174,order[],2,FALSE)+VLOOKUP(IF(F69174&gt;7,8,IF(F69174=0,1,F69174)),pitches[],2,FALSE)+VLOOKUP(IF(E69174&gt;0,1,E69174),rmatchups[],2,FALSE)</f>
        <v>#N/A</v>
      </c>
      <c r="K69174" t="e">
        <f t="shared" si="1104"/>
        <v>#N/A</v>
      </c>
    </row>
    <row r="69175" spans="10:11" x14ac:dyDescent="0.35">
      <c r="J69175" t="e">
        <f>wOBA+VLOOKUP(D69175,order[],2,FALSE)+VLOOKUP(IF(F69175&gt;7,8,IF(F69175=0,1,F69175)),pitches[],2,FALSE)+VLOOKUP(IF(E69175&gt;0,1,E69175),rmatchups[],2,FALSE)</f>
        <v>#N/A</v>
      </c>
      <c r="K69175" t="e">
        <f t="shared" si="1104"/>
        <v>#N/A</v>
      </c>
    </row>
    <row r="69176" spans="10:11" x14ac:dyDescent="0.35">
      <c r="J69176" t="e">
        <f>wOBA+VLOOKUP(D69176,order[],2,FALSE)+VLOOKUP(IF(F69176&gt;7,8,IF(F69176=0,1,F69176)),pitches[],2,FALSE)+VLOOKUP(IF(E69176&gt;0,1,E69176),rmatchups[],2,FALSE)</f>
        <v>#N/A</v>
      </c>
      <c r="K69176" t="e">
        <f t="shared" si="1104"/>
        <v>#N/A</v>
      </c>
    </row>
    <row r="69177" spans="10:11" x14ac:dyDescent="0.35">
      <c r="J69177" t="e">
        <f>wOBA+VLOOKUP(D69177,order[],2,FALSE)+VLOOKUP(IF(F69177&gt;7,8,IF(F69177=0,1,F69177)),pitches[],2,FALSE)+VLOOKUP(IF(E69177&gt;0,1,E69177),rmatchups[],2,FALSE)</f>
        <v>#N/A</v>
      </c>
      <c r="K69177" t="e">
        <f t="shared" si="1104"/>
        <v>#N/A</v>
      </c>
    </row>
    <row r="69178" spans="10:11" x14ac:dyDescent="0.35">
      <c r="J69178" t="e">
        <f>wOBA+VLOOKUP(D69178,order[],2,FALSE)+VLOOKUP(IF(F69178&gt;7,8,IF(F69178=0,1,F69178)),pitches[],2,FALSE)+VLOOKUP(IF(E69178&gt;0,1,E69178),rmatchups[],2,FALSE)</f>
        <v>#N/A</v>
      </c>
      <c r="K69178" t="e">
        <f t="shared" si="1104"/>
        <v>#N/A</v>
      </c>
    </row>
    <row r="69179" spans="10:11" x14ac:dyDescent="0.35">
      <c r="J69179" t="e">
        <f>wOBA+VLOOKUP(D69179,order[],2,FALSE)+VLOOKUP(IF(F69179&gt;7,8,IF(F69179=0,1,F69179)),pitches[],2,FALSE)+VLOOKUP(IF(E69179&gt;0,1,E69179),rmatchups[],2,FALSE)</f>
        <v>#N/A</v>
      </c>
      <c r="K69179" t="e">
        <f t="shared" si="1104"/>
        <v>#N/A</v>
      </c>
    </row>
    <row r="69180" spans="10:11" x14ac:dyDescent="0.35">
      <c r="J69180" t="e">
        <f>wOBA+VLOOKUP(D69180,order[],2,FALSE)+VLOOKUP(IF(F69180&gt;7,8,IF(F69180=0,1,F69180)),pitches[],2,FALSE)+VLOOKUP(IF(E69180&gt;0,1,E69180),rmatchups[],2,FALSE)</f>
        <v>#N/A</v>
      </c>
      <c r="K69180" t="e">
        <f t="shared" si="1104"/>
        <v>#N/A</v>
      </c>
    </row>
    <row r="69181" spans="10:11" x14ac:dyDescent="0.35">
      <c r="J69181" t="e">
        <f>wOBA+VLOOKUP(D69181,order[],2,FALSE)+VLOOKUP(IF(F69181&gt;7,8,IF(F69181=0,1,F69181)),pitches[],2,FALSE)+VLOOKUP(IF(E69181&gt;0,1,E69181),rmatchups[],2,FALSE)</f>
        <v>#N/A</v>
      </c>
      <c r="K69181" t="e">
        <f t="shared" si="1104"/>
        <v>#N/A</v>
      </c>
    </row>
    <row r="69182" spans="10:11" x14ac:dyDescent="0.35">
      <c r="J69182" t="e">
        <f>wOBA+VLOOKUP(D69182,order[],2,FALSE)+VLOOKUP(IF(F69182&gt;7,8,IF(F69182=0,1,F69182)),pitches[],2,FALSE)+VLOOKUP(IF(E69182&gt;0,1,E69182),rmatchups[],2,FALSE)</f>
        <v>#N/A</v>
      </c>
      <c r="K69182" t="e">
        <f t="shared" si="1104"/>
        <v>#N/A</v>
      </c>
    </row>
    <row r="69183" spans="10:11" x14ac:dyDescent="0.35">
      <c r="J69183" t="e">
        <f>wOBA+VLOOKUP(D69183,order[],2,FALSE)+VLOOKUP(IF(F69183&gt;7,8,IF(F69183=0,1,F69183)),pitches[],2,FALSE)+VLOOKUP(IF(E69183&gt;0,1,E69183),rmatchups[],2,FALSE)</f>
        <v>#N/A</v>
      </c>
      <c r="K69183" t="e">
        <f t="shared" si="1104"/>
        <v>#N/A</v>
      </c>
    </row>
    <row r="69184" spans="10:11" x14ac:dyDescent="0.35">
      <c r="J69184" t="e">
        <f>wOBA+VLOOKUP(D69184,order[],2,FALSE)+VLOOKUP(IF(F69184&gt;7,8,IF(F69184=0,1,F69184)),pitches[],2,FALSE)+VLOOKUP(IF(E69184&gt;0,1,E69184),rmatchups[],2,FALSE)</f>
        <v>#N/A</v>
      </c>
      <c r="K69184" t="e">
        <f t="shared" si="1104"/>
        <v>#N/A</v>
      </c>
    </row>
    <row r="69185" spans="10:11" x14ac:dyDescent="0.35">
      <c r="J69185" t="e">
        <f>wOBA+VLOOKUP(D69185,order[],2,FALSE)+VLOOKUP(IF(F69185&gt;7,8,IF(F69185=0,1,F69185)),pitches[],2,FALSE)+VLOOKUP(IF(E69185&gt;0,1,E69185),rmatchups[],2,FALSE)</f>
        <v>#N/A</v>
      </c>
      <c r="K69185" t="e">
        <f t="shared" si="1104"/>
        <v>#N/A</v>
      </c>
    </row>
    <row r="69186" spans="10:11" x14ac:dyDescent="0.35">
      <c r="J69186" t="e">
        <f>wOBA+VLOOKUP(D69186,order[],2,FALSE)+VLOOKUP(IF(F69186&gt;7,8,IF(F69186=0,1,F69186)),pitches[],2,FALSE)+VLOOKUP(IF(E69186&gt;0,1,E69186),rmatchups[],2,FALSE)</f>
        <v>#N/A</v>
      </c>
      <c r="K69186" t="e">
        <f t="shared" si="1104"/>
        <v>#N/A</v>
      </c>
    </row>
    <row r="69187" spans="10:11" x14ac:dyDescent="0.35">
      <c r="J69187" t="e">
        <f>wOBA+VLOOKUP(D69187,order[],2,FALSE)+VLOOKUP(IF(F69187&gt;7,8,IF(F69187=0,1,F69187)),pitches[],2,FALSE)+VLOOKUP(IF(E69187&gt;0,1,E69187),rmatchups[],2,FALSE)</f>
        <v>#N/A</v>
      </c>
      <c r="K69187" t="e">
        <f t="shared" ref="K69187:K69250" si="1105">H69187-J69187</f>
        <v>#N/A</v>
      </c>
    </row>
    <row r="69188" spans="10:11" x14ac:dyDescent="0.35">
      <c r="J69188" t="e">
        <f>wOBA+VLOOKUP(D69188,order[],2,FALSE)+VLOOKUP(IF(F69188&gt;7,8,IF(F69188=0,1,F69188)),pitches[],2,FALSE)+VLOOKUP(IF(E69188&gt;0,1,E69188),rmatchups[],2,FALSE)</f>
        <v>#N/A</v>
      </c>
      <c r="K69188" t="e">
        <f t="shared" si="1105"/>
        <v>#N/A</v>
      </c>
    </row>
    <row r="69189" spans="10:11" x14ac:dyDescent="0.35">
      <c r="J69189" t="e">
        <f>wOBA+VLOOKUP(D69189,order[],2,FALSE)+VLOOKUP(IF(F69189&gt;7,8,IF(F69189=0,1,F69189)),pitches[],2,FALSE)+VLOOKUP(IF(E69189&gt;0,1,E69189),rmatchups[],2,FALSE)</f>
        <v>#N/A</v>
      </c>
      <c r="K69189" t="e">
        <f t="shared" si="1105"/>
        <v>#N/A</v>
      </c>
    </row>
    <row r="69190" spans="10:11" x14ac:dyDescent="0.35">
      <c r="J69190" t="e">
        <f>wOBA+VLOOKUP(D69190,order[],2,FALSE)+VLOOKUP(IF(F69190&gt;7,8,IF(F69190=0,1,F69190)),pitches[],2,FALSE)+VLOOKUP(IF(E69190&gt;0,1,E69190),rmatchups[],2,FALSE)</f>
        <v>#N/A</v>
      </c>
      <c r="K69190" t="e">
        <f t="shared" si="1105"/>
        <v>#N/A</v>
      </c>
    </row>
    <row r="69191" spans="10:11" x14ac:dyDescent="0.35">
      <c r="J69191" t="e">
        <f>wOBA+VLOOKUP(D69191,order[],2,FALSE)+VLOOKUP(IF(F69191&gt;7,8,IF(F69191=0,1,F69191)),pitches[],2,FALSE)+VLOOKUP(IF(E69191&gt;0,1,E69191),rmatchups[],2,FALSE)</f>
        <v>#N/A</v>
      </c>
      <c r="K69191" t="e">
        <f t="shared" si="1105"/>
        <v>#N/A</v>
      </c>
    </row>
    <row r="69192" spans="10:11" x14ac:dyDescent="0.35">
      <c r="J69192" t="e">
        <f>wOBA+VLOOKUP(D69192,order[],2,FALSE)+VLOOKUP(IF(F69192&gt;7,8,IF(F69192=0,1,F69192)),pitches[],2,FALSE)+VLOOKUP(IF(E69192&gt;0,1,E69192),rmatchups[],2,FALSE)</f>
        <v>#N/A</v>
      </c>
      <c r="K69192" t="e">
        <f t="shared" si="1105"/>
        <v>#N/A</v>
      </c>
    </row>
    <row r="69193" spans="10:11" x14ac:dyDescent="0.35">
      <c r="J69193" t="e">
        <f>wOBA+VLOOKUP(D69193,order[],2,FALSE)+VLOOKUP(IF(F69193&gt;7,8,IF(F69193=0,1,F69193)),pitches[],2,FALSE)+VLOOKUP(IF(E69193&gt;0,1,E69193),rmatchups[],2,FALSE)</f>
        <v>#N/A</v>
      </c>
      <c r="K69193" t="e">
        <f t="shared" si="1105"/>
        <v>#N/A</v>
      </c>
    </row>
    <row r="69194" spans="10:11" x14ac:dyDescent="0.35">
      <c r="J69194" t="e">
        <f>wOBA+VLOOKUP(D69194,order[],2,FALSE)+VLOOKUP(IF(F69194&gt;7,8,IF(F69194=0,1,F69194)),pitches[],2,FALSE)+VLOOKUP(IF(E69194&gt;0,1,E69194),rmatchups[],2,FALSE)</f>
        <v>#N/A</v>
      </c>
      <c r="K69194" t="e">
        <f t="shared" si="1105"/>
        <v>#N/A</v>
      </c>
    </row>
    <row r="69195" spans="10:11" x14ac:dyDescent="0.35">
      <c r="J69195" t="e">
        <f>wOBA+VLOOKUP(D69195,order[],2,FALSE)+VLOOKUP(IF(F69195&gt;7,8,IF(F69195=0,1,F69195)),pitches[],2,FALSE)+VLOOKUP(IF(E69195&gt;0,1,E69195),rmatchups[],2,FALSE)</f>
        <v>#N/A</v>
      </c>
      <c r="K69195" t="e">
        <f t="shared" si="1105"/>
        <v>#N/A</v>
      </c>
    </row>
    <row r="69196" spans="10:11" x14ac:dyDescent="0.35">
      <c r="J69196" t="e">
        <f>wOBA+VLOOKUP(D69196,order[],2,FALSE)+VLOOKUP(IF(F69196&gt;7,8,IF(F69196=0,1,F69196)),pitches[],2,FALSE)+VLOOKUP(IF(E69196&gt;0,1,E69196),rmatchups[],2,FALSE)</f>
        <v>#N/A</v>
      </c>
      <c r="K69196" t="e">
        <f t="shared" si="1105"/>
        <v>#N/A</v>
      </c>
    </row>
    <row r="69197" spans="10:11" x14ac:dyDescent="0.35">
      <c r="J69197" t="e">
        <f>wOBA+VLOOKUP(D69197,order[],2,FALSE)+VLOOKUP(IF(F69197&gt;7,8,IF(F69197=0,1,F69197)),pitches[],2,FALSE)+VLOOKUP(IF(E69197&gt;0,1,E69197),rmatchups[],2,FALSE)</f>
        <v>#N/A</v>
      </c>
      <c r="K69197" t="e">
        <f t="shared" si="1105"/>
        <v>#N/A</v>
      </c>
    </row>
    <row r="69198" spans="10:11" x14ac:dyDescent="0.35">
      <c r="J69198" t="e">
        <f>wOBA+VLOOKUP(D69198,order[],2,FALSE)+VLOOKUP(IF(F69198&gt;7,8,IF(F69198=0,1,F69198)),pitches[],2,FALSE)+VLOOKUP(IF(E69198&gt;0,1,E69198),rmatchups[],2,FALSE)</f>
        <v>#N/A</v>
      </c>
      <c r="K69198" t="e">
        <f t="shared" si="1105"/>
        <v>#N/A</v>
      </c>
    </row>
    <row r="69199" spans="10:11" x14ac:dyDescent="0.35">
      <c r="J69199" t="e">
        <f>wOBA+VLOOKUP(D69199,order[],2,FALSE)+VLOOKUP(IF(F69199&gt;7,8,IF(F69199=0,1,F69199)),pitches[],2,FALSE)+VLOOKUP(IF(E69199&gt;0,1,E69199),rmatchups[],2,FALSE)</f>
        <v>#N/A</v>
      </c>
      <c r="K69199" t="e">
        <f t="shared" si="1105"/>
        <v>#N/A</v>
      </c>
    </row>
    <row r="69200" spans="10:11" x14ac:dyDescent="0.35">
      <c r="J69200" t="e">
        <f>wOBA+VLOOKUP(D69200,order[],2,FALSE)+VLOOKUP(IF(F69200&gt;7,8,IF(F69200=0,1,F69200)),pitches[],2,FALSE)+VLOOKUP(IF(E69200&gt;0,1,E69200),rmatchups[],2,FALSE)</f>
        <v>#N/A</v>
      </c>
      <c r="K69200" t="e">
        <f t="shared" si="1105"/>
        <v>#N/A</v>
      </c>
    </row>
    <row r="69201" spans="10:11" x14ac:dyDescent="0.35">
      <c r="J69201" t="e">
        <f>wOBA+VLOOKUP(D69201,order[],2,FALSE)+VLOOKUP(IF(F69201&gt;7,8,IF(F69201=0,1,F69201)),pitches[],2,FALSE)+VLOOKUP(IF(E69201&gt;0,1,E69201),rmatchups[],2,FALSE)</f>
        <v>#N/A</v>
      </c>
      <c r="K69201" t="e">
        <f t="shared" si="1105"/>
        <v>#N/A</v>
      </c>
    </row>
    <row r="69202" spans="10:11" x14ac:dyDescent="0.35">
      <c r="J69202" t="e">
        <f>wOBA+VLOOKUP(D69202,order[],2,FALSE)+VLOOKUP(IF(F69202&gt;7,8,IF(F69202=0,1,F69202)),pitches[],2,FALSE)+VLOOKUP(IF(E69202&gt;0,1,E69202),rmatchups[],2,FALSE)</f>
        <v>#N/A</v>
      </c>
      <c r="K69202" t="e">
        <f t="shared" si="1105"/>
        <v>#N/A</v>
      </c>
    </row>
    <row r="69203" spans="10:11" x14ac:dyDescent="0.35">
      <c r="J69203" t="e">
        <f>wOBA+VLOOKUP(D69203,order[],2,FALSE)+VLOOKUP(IF(F69203&gt;7,8,IF(F69203=0,1,F69203)),pitches[],2,FALSE)+VLOOKUP(IF(E69203&gt;0,1,E69203),rmatchups[],2,FALSE)</f>
        <v>#N/A</v>
      </c>
      <c r="K69203" t="e">
        <f t="shared" si="1105"/>
        <v>#N/A</v>
      </c>
    </row>
    <row r="69204" spans="10:11" x14ac:dyDescent="0.35">
      <c r="J69204" t="e">
        <f>wOBA+VLOOKUP(D69204,order[],2,FALSE)+VLOOKUP(IF(F69204&gt;7,8,IF(F69204=0,1,F69204)),pitches[],2,FALSE)+VLOOKUP(IF(E69204&gt;0,1,E69204),rmatchups[],2,FALSE)</f>
        <v>#N/A</v>
      </c>
      <c r="K69204" t="e">
        <f t="shared" si="1105"/>
        <v>#N/A</v>
      </c>
    </row>
    <row r="69205" spans="10:11" x14ac:dyDescent="0.35">
      <c r="J69205" t="e">
        <f>wOBA+VLOOKUP(D69205,order[],2,FALSE)+VLOOKUP(IF(F69205&gt;7,8,IF(F69205=0,1,F69205)),pitches[],2,FALSE)+VLOOKUP(IF(E69205&gt;0,1,E69205),rmatchups[],2,FALSE)</f>
        <v>#N/A</v>
      </c>
      <c r="K69205" t="e">
        <f t="shared" si="1105"/>
        <v>#N/A</v>
      </c>
    </row>
    <row r="69206" spans="10:11" x14ac:dyDescent="0.35">
      <c r="J69206" t="e">
        <f>wOBA+VLOOKUP(D69206,order[],2,FALSE)+VLOOKUP(IF(F69206&gt;7,8,IF(F69206=0,1,F69206)),pitches[],2,FALSE)+VLOOKUP(IF(E69206&gt;0,1,E69206),rmatchups[],2,FALSE)</f>
        <v>#N/A</v>
      </c>
      <c r="K69206" t="e">
        <f t="shared" si="1105"/>
        <v>#N/A</v>
      </c>
    </row>
    <row r="69207" spans="10:11" x14ac:dyDescent="0.35">
      <c r="J69207" t="e">
        <f>wOBA+VLOOKUP(D69207,order[],2,FALSE)+VLOOKUP(IF(F69207&gt;7,8,IF(F69207=0,1,F69207)),pitches[],2,FALSE)+VLOOKUP(IF(E69207&gt;0,1,E69207),rmatchups[],2,FALSE)</f>
        <v>#N/A</v>
      </c>
      <c r="K69207" t="e">
        <f t="shared" si="1105"/>
        <v>#N/A</v>
      </c>
    </row>
    <row r="69208" spans="10:11" x14ac:dyDescent="0.35">
      <c r="J69208" t="e">
        <f>wOBA+VLOOKUP(D69208,order[],2,FALSE)+VLOOKUP(IF(F69208&gt;7,8,IF(F69208=0,1,F69208)),pitches[],2,FALSE)+VLOOKUP(IF(E69208&gt;0,1,E69208),rmatchups[],2,FALSE)</f>
        <v>#N/A</v>
      </c>
      <c r="K69208" t="e">
        <f t="shared" si="1105"/>
        <v>#N/A</v>
      </c>
    </row>
    <row r="69209" spans="10:11" x14ac:dyDescent="0.35">
      <c r="J69209" t="e">
        <f>wOBA+VLOOKUP(D69209,order[],2,FALSE)+VLOOKUP(IF(F69209&gt;7,8,IF(F69209=0,1,F69209)),pitches[],2,FALSE)+VLOOKUP(IF(E69209&gt;0,1,E69209),rmatchups[],2,FALSE)</f>
        <v>#N/A</v>
      </c>
      <c r="K69209" t="e">
        <f t="shared" si="1105"/>
        <v>#N/A</v>
      </c>
    </row>
    <row r="69210" spans="10:11" x14ac:dyDescent="0.35">
      <c r="J69210" t="e">
        <f>wOBA+VLOOKUP(D69210,order[],2,FALSE)+VLOOKUP(IF(F69210&gt;7,8,IF(F69210=0,1,F69210)),pitches[],2,FALSE)+VLOOKUP(IF(E69210&gt;0,1,E69210),rmatchups[],2,FALSE)</f>
        <v>#N/A</v>
      </c>
      <c r="K69210" t="e">
        <f t="shared" si="1105"/>
        <v>#N/A</v>
      </c>
    </row>
    <row r="69211" spans="10:11" x14ac:dyDescent="0.35">
      <c r="J69211" t="e">
        <f>wOBA+VLOOKUP(D69211,order[],2,FALSE)+VLOOKUP(IF(F69211&gt;7,8,IF(F69211=0,1,F69211)),pitches[],2,FALSE)+VLOOKUP(IF(E69211&gt;0,1,E69211),rmatchups[],2,FALSE)</f>
        <v>#N/A</v>
      </c>
      <c r="K69211" t="e">
        <f t="shared" si="1105"/>
        <v>#N/A</v>
      </c>
    </row>
    <row r="69212" spans="10:11" x14ac:dyDescent="0.35">
      <c r="J69212" t="e">
        <f>wOBA+VLOOKUP(D69212,order[],2,FALSE)+VLOOKUP(IF(F69212&gt;7,8,IF(F69212=0,1,F69212)),pitches[],2,FALSE)+VLOOKUP(IF(E69212&gt;0,1,E69212),rmatchups[],2,FALSE)</f>
        <v>#N/A</v>
      </c>
      <c r="K69212" t="e">
        <f t="shared" si="1105"/>
        <v>#N/A</v>
      </c>
    </row>
    <row r="69213" spans="10:11" x14ac:dyDescent="0.35">
      <c r="J69213" t="e">
        <f>wOBA+VLOOKUP(D69213,order[],2,FALSE)+VLOOKUP(IF(F69213&gt;7,8,IF(F69213=0,1,F69213)),pitches[],2,FALSE)+VLOOKUP(IF(E69213&gt;0,1,E69213),rmatchups[],2,FALSE)</f>
        <v>#N/A</v>
      </c>
      <c r="K69213" t="e">
        <f t="shared" si="1105"/>
        <v>#N/A</v>
      </c>
    </row>
    <row r="69214" spans="10:11" x14ac:dyDescent="0.35">
      <c r="J69214" t="e">
        <f>wOBA+VLOOKUP(D69214,order[],2,FALSE)+VLOOKUP(IF(F69214&gt;7,8,IF(F69214=0,1,F69214)),pitches[],2,FALSE)+VLOOKUP(IF(E69214&gt;0,1,E69214),rmatchups[],2,FALSE)</f>
        <v>#N/A</v>
      </c>
      <c r="K69214" t="e">
        <f t="shared" si="1105"/>
        <v>#N/A</v>
      </c>
    </row>
    <row r="69215" spans="10:11" x14ac:dyDescent="0.35">
      <c r="J69215" t="e">
        <f>wOBA+VLOOKUP(D69215,order[],2,FALSE)+VLOOKUP(IF(F69215&gt;7,8,IF(F69215=0,1,F69215)),pitches[],2,FALSE)+VLOOKUP(IF(E69215&gt;0,1,E69215),rmatchups[],2,FALSE)</f>
        <v>#N/A</v>
      </c>
      <c r="K69215" t="e">
        <f t="shared" si="1105"/>
        <v>#N/A</v>
      </c>
    </row>
    <row r="69216" spans="10:11" x14ac:dyDescent="0.35">
      <c r="J69216" t="e">
        <f>wOBA+VLOOKUP(D69216,order[],2,FALSE)+VLOOKUP(IF(F69216&gt;7,8,IF(F69216=0,1,F69216)),pitches[],2,FALSE)+VLOOKUP(IF(E69216&gt;0,1,E69216),rmatchups[],2,FALSE)</f>
        <v>#N/A</v>
      </c>
      <c r="K69216" t="e">
        <f t="shared" si="1105"/>
        <v>#N/A</v>
      </c>
    </row>
    <row r="69217" spans="10:11" x14ac:dyDescent="0.35">
      <c r="J69217" t="e">
        <f>wOBA+VLOOKUP(D69217,order[],2,FALSE)+VLOOKUP(IF(F69217&gt;7,8,IF(F69217=0,1,F69217)),pitches[],2,FALSE)+VLOOKUP(IF(E69217&gt;0,1,E69217),rmatchups[],2,FALSE)</f>
        <v>#N/A</v>
      </c>
      <c r="K69217" t="e">
        <f t="shared" si="1105"/>
        <v>#N/A</v>
      </c>
    </row>
    <row r="69218" spans="10:11" x14ac:dyDescent="0.35">
      <c r="J69218" t="e">
        <f>wOBA+VLOOKUP(D69218,order[],2,FALSE)+VLOOKUP(IF(F69218&gt;7,8,IF(F69218=0,1,F69218)),pitches[],2,FALSE)+VLOOKUP(IF(E69218&gt;0,1,E69218),rmatchups[],2,FALSE)</f>
        <v>#N/A</v>
      </c>
      <c r="K69218" t="e">
        <f t="shared" si="1105"/>
        <v>#N/A</v>
      </c>
    </row>
    <row r="69219" spans="10:11" x14ac:dyDescent="0.35">
      <c r="J69219" t="e">
        <f>wOBA+VLOOKUP(D69219,order[],2,FALSE)+VLOOKUP(IF(F69219&gt;7,8,IF(F69219=0,1,F69219)),pitches[],2,FALSE)+VLOOKUP(IF(E69219&gt;0,1,E69219),rmatchups[],2,FALSE)</f>
        <v>#N/A</v>
      </c>
      <c r="K69219" t="e">
        <f t="shared" si="1105"/>
        <v>#N/A</v>
      </c>
    </row>
    <row r="69220" spans="10:11" x14ac:dyDescent="0.35">
      <c r="J69220" t="e">
        <f>wOBA+VLOOKUP(D69220,order[],2,FALSE)+VLOOKUP(IF(F69220&gt;7,8,IF(F69220=0,1,F69220)),pitches[],2,FALSE)+VLOOKUP(IF(E69220&gt;0,1,E69220),rmatchups[],2,FALSE)</f>
        <v>#N/A</v>
      </c>
      <c r="K69220" t="e">
        <f t="shared" si="1105"/>
        <v>#N/A</v>
      </c>
    </row>
    <row r="69221" spans="10:11" x14ac:dyDescent="0.35">
      <c r="J69221" t="e">
        <f>wOBA+VLOOKUP(D69221,order[],2,FALSE)+VLOOKUP(IF(F69221&gt;7,8,IF(F69221=0,1,F69221)),pitches[],2,FALSE)+VLOOKUP(IF(E69221&gt;0,1,E69221),rmatchups[],2,FALSE)</f>
        <v>#N/A</v>
      </c>
      <c r="K69221" t="e">
        <f t="shared" si="1105"/>
        <v>#N/A</v>
      </c>
    </row>
    <row r="69222" spans="10:11" x14ac:dyDescent="0.35">
      <c r="J69222" t="e">
        <f>wOBA+VLOOKUP(D69222,order[],2,FALSE)+VLOOKUP(IF(F69222&gt;7,8,IF(F69222=0,1,F69222)),pitches[],2,FALSE)+VLOOKUP(IF(E69222&gt;0,1,E69222),rmatchups[],2,FALSE)</f>
        <v>#N/A</v>
      </c>
      <c r="K69222" t="e">
        <f t="shared" si="1105"/>
        <v>#N/A</v>
      </c>
    </row>
    <row r="69223" spans="10:11" x14ac:dyDescent="0.35">
      <c r="J69223" t="e">
        <f>wOBA+VLOOKUP(D69223,order[],2,FALSE)+VLOOKUP(IF(F69223&gt;7,8,IF(F69223=0,1,F69223)),pitches[],2,FALSE)+VLOOKUP(IF(E69223&gt;0,1,E69223),rmatchups[],2,FALSE)</f>
        <v>#N/A</v>
      </c>
      <c r="K69223" t="e">
        <f t="shared" si="1105"/>
        <v>#N/A</v>
      </c>
    </row>
    <row r="69224" spans="10:11" x14ac:dyDescent="0.35">
      <c r="J69224" t="e">
        <f>wOBA+VLOOKUP(D69224,order[],2,FALSE)+VLOOKUP(IF(F69224&gt;7,8,IF(F69224=0,1,F69224)),pitches[],2,FALSE)+VLOOKUP(IF(E69224&gt;0,1,E69224),rmatchups[],2,FALSE)</f>
        <v>#N/A</v>
      </c>
      <c r="K69224" t="e">
        <f t="shared" si="1105"/>
        <v>#N/A</v>
      </c>
    </row>
    <row r="69225" spans="10:11" x14ac:dyDescent="0.35">
      <c r="J69225" t="e">
        <f>wOBA+VLOOKUP(D69225,order[],2,FALSE)+VLOOKUP(IF(F69225&gt;7,8,IF(F69225=0,1,F69225)),pitches[],2,FALSE)+VLOOKUP(IF(E69225&gt;0,1,E69225),rmatchups[],2,FALSE)</f>
        <v>#N/A</v>
      </c>
      <c r="K69225" t="e">
        <f t="shared" si="1105"/>
        <v>#N/A</v>
      </c>
    </row>
    <row r="69226" spans="10:11" x14ac:dyDescent="0.35">
      <c r="J69226" t="e">
        <f>wOBA+VLOOKUP(D69226,order[],2,FALSE)+VLOOKUP(IF(F69226&gt;7,8,IF(F69226=0,1,F69226)),pitches[],2,FALSE)+VLOOKUP(IF(E69226&gt;0,1,E69226),rmatchups[],2,FALSE)</f>
        <v>#N/A</v>
      </c>
      <c r="K69226" t="e">
        <f t="shared" si="1105"/>
        <v>#N/A</v>
      </c>
    </row>
    <row r="69227" spans="10:11" x14ac:dyDescent="0.35">
      <c r="J69227" t="e">
        <f>wOBA+VLOOKUP(D69227,order[],2,FALSE)+VLOOKUP(IF(F69227&gt;7,8,IF(F69227=0,1,F69227)),pitches[],2,FALSE)+VLOOKUP(IF(E69227&gt;0,1,E69227),rmatchups[],2,FALSE)</f>
        <v>#N/A</v>
      </c>
      <c r="K69227" t="e">
        <f t="shared" si="1105"/>
        <v>#N/A</v>
      </c>
    </row>
    <row r="69228" spans="10:11" x14ac:dyDescent="0.35">
      <c r="J69228" t="e">
        <f>wOBA+VLOOKUP(D69228,order[],2,FALSE)+VLOOKUP(IF(F69228&gt;7,8,IF(F69228=0,1,F69228)),pitches[],2,FALSE)+VLOOKUP(IF(E69228&gt;0,1,E69228),rmatchups[],2,FALSE)</f>
        <v>#N/A</v>
      </c>
      <c r="K69228" t="e">
        <f t="shared" si="1105"/>
        <v>#N/A</v>
      </c>
    </row>
    <row r="69229" spans="10:11" x14ac:dyDescent="0.35">
      <c r="J69229" t="e">
        <f>wOBA+VLOOKUP(D69229,order[],2,FALSE)+VLOOKUP(IF(F69229&gt;7,8,IF(F69229=0,1,F69229)),pitches[],2,FALSE)+VLOOKUP(IF(E69229&gt;0,1,E69229),rmatchups[],2,FALSE)</f>
        <v>#N/A</v>
      </c>
      <c r="K69229" t="e">
        <f t="shared" si="1105"/>
        <v>#N/A</v>
      </c>
    </row>
    <row r="69230" spans="10:11" x14ac:dyDescent="0.35">
      <c r="J69230" t="e">
        <f>wOBA+VLOOKUP(D69230,order[],2,FALSE)+VLOOKUP(IF(F69230&gt;7,8,IF(F69230=0,1,F69230)),pitches[],2,FALSE)+VLOOKUP(IF(E69230&gt;0,1,E69230),rmatchups[],2,FALSE)</f>
        <v>#N/A</v>
      </c>
      <c r="K69230" t="e">
        <f t="shared" si="1105"/>
        <v>#N/A</v>
      </c>
    </row>
    <row r="69231" spans="10:11" x14ac:dyDescent="0.35">
      <c r="J69231" t="e">
        <f>wOBA+VLOOKUP(D69231,order[],2,FALSE)+VLOOKUP(IF(F69231&gt;7,8,IF(F69231=0,1,F69231)),pitches[],2,FALSE)+VLOOKUP(IF(E69231&gt;0,1,E69231),rmatchups[],2,FALSE)</f>
        <v>#N/A</v>
      </c>
      <c r="K69231" t="e">
        <f t="shared" si="1105"/>
        <v>#N/A</v>
      </c>
    </row>
    <row r="69232" spans="10:11" x14ac:dyDescent="0.35">
      <c r="J69232" t="e">
        <f>wOBA+VLOOKUP(D69232,order[],2,FALSE)+VLOOKUP(IF(F69232&gt;7,8,IF(F69232=0,1,F69232)),pitches[],2,FALSE)+VLOOKUP(IF(E69232&gt;0,1,E69232),rmatchups[],2,FALSE)</f>
        <v>#N/A</v>
      </c>
      <c r="K69232" t="e">
        <f t="shared" si="1105"/>
        <v>#N/A</v>
      </c>
    </row>
    <row r="69233" spans="10:11" x14ac:dyDescent="0.35">
      <c r="J69233" t="e">
        <f>wOBA+VLOOKUP(D69233,order[],2,FALSE)+VLOOKUP(IF(F69233&gt;7,8,IF(F69233=0,1,F69233)),pitches[],2,FALSE)+VLOOKUP(IF(E69233&gt;0,1,E69233),rmatchups[],2,FALSE)</f>
        <v>#N/A</v>
      </c>
      <c r="K69233" t="e">
        <f t="shared" si="1105"/>
        <v>#N/A</v>
      </c>
    </row>
    <row r="69234" spans="10:11" x14ac:dyDescent="0.35">
      <c r="J69234" t="e">
        <f>wOBA+VLOOKUP(D69234,order[],2,FALSE)+VLOOKUP(IF(F69234&gt;7,8,IF(F69234=0,1,F69234)),pitches[],2,FALSE)+VLOOKUP(IF(E69234&gt;0,1,E69234),rmatchups[],2,FALSE)</f>
        <v>#N/A</v>
      </c>
      <c r="K69234" t="e">
        <f t="shared" si="1105"/>
        <v>#N/A</v>
      </c>
    </row>
    <row r="69235" spans="10:11" x14ac:dyDescent="0.35">
      <c r="J69235" t="e">
        <f>wOBA+VLOOKUP(D69235,order[],2,FALSE)+VLOOKUP(IF(F69235&gt;7,8,IF(F69235=0,1,F69235)),pitches[],2,FALSE)+VLOOKUP(IF(E69235&gt;0,1,E69235),rmatchups[],2,FALSE)</f>
        <v>#N/A</v>
      </c>
      <c r="K69235" t="e">
        <f t="shared" si="1105"/>
        <v>#N/A</v>
      </c>
    </row>
    <row r="69236" spans="10:11" x14ac:dyDescent="0.35">
      <c r="J69236" t="e">
        <f>wOBA+VLOOKUP(D69236,order[],2,FALSE)+VLOOKUP(IF(F69236&gt;7,8,IF(F69236=0,1,F69236)),pitches[],2,FALSE)+VLOOKUP(IF(E69236&gt;0,1,E69236),rmatchups[],2,FALSE)</f>
        <v>#N/A</v>
      </c>
      <c r="K69236" t="e">
        <f t="shared" si="1105"/>
        <v>#N/A</v>
      </c>
    </row>
    <row r="69237" spans="10:11" x14ac:dyDescent="0.35">
      <c r="J69237" t="e">
        <f>wOBA+VLOOKUP(D69237,order[],2,FALSE)+VLOOKUP(IF(F69237&gt;7,8,IF(F69237=0,1,F69237)),pitches[],2,FALSE)+VLOOKUP(IF(E69237&gt;0,1,E69237),rmatchups[],2,FALSE)</f>
        <v>#N/A</v>
      </c>
      <c r="K69237" t="e">
        <f t="shared" si="1105"/>
        <v>#N/A</v>
      </c>
    </row>
    <row r="69238" spans="10:11" x14ac:dyDescent="0.35">
      <c r="J69238" t="e">
        <f>wOBA+VLOOKUP(D69238,order[],2,FALSE)+VLOOKUP(IF(F69238&gt;7,8,IF(F69238=0,1,F69238)),pitches[],2,FALSE)+VLOOKUP(IF(E69238&gt;0,1,E69238),rmatchups[],2,FALSE)</f>
        <v>#N/A</v>
      </c>
      <c r="K69238" t="e">
        <f t="shared" si="1105"/>
        <v>#N/A</v>
      </c>
    </row>
    <row r="69239" spans="10:11" x14ac:dyDescent="0.35">
      <c r="J69239" t="e">
        <f>wOBA+VLOOKUP(D69239,order[],2,FALSE)+VLOOKUP(IF(F69239&gt;7,8,IF(F69239=0,1,F69239)),pitches[],2,FALSE)+VLOOKUP(IF(E69239&gt;0,1,E69239),rmatchups[],2,FALSE)</f>
        <v>#N/A</v>
      </c>
      <c r="K69239" t="e">
        <f t="shared" si="1105"/>
        <v>#N/A</v>
      </c>
    </row>
    <row r="69240" spans="10:11" x14ac:dyDescent="0.35">
      <c r="J69240" t="e">
        <f>wOBA+VLOOKUP(D69240,order[],2,FALSE)+VLOOKUP(IF(F69240&gt;7,8,IF(F69240=0,1,F69240)),pitches[],2,FALSE)+VLOOKUP(IF(E69240&gt;0,1,E69240),rmatchups[],2,FALSE)</f>
        <v>#N/A</v>
      </c>
      <c r="K69240" t="e">
        <f t="shared" si="1105"/>
        <v>#N/A</v>
      </c>
    </row>
    <row r="69241" spans="10:11" x14ac:dyDescent="0.35">
      <c r="J69241" t="e">
        <f>wOBA+VLOOKUP(D69241,order[],2,FALSE)+VLOOKUP(IF(F69241&gt;7,8,IF(F69241=0,1,F69241)),pitches[],2,FALSE)+VLOOKUP(IF(E69241&gt;0,1,E69241),rmatchups[],2,FALSE)</f>
        <v>#N/A</v>
      </c>
      <c r="K69241" t="e">
        <f t="shared" si="1105"/>
        <v>#N/A</v>
      </c>
    </row>
    <row r="69242" spans="10:11" x14ac:dyDescent="0.35">
      <c r="J69242" t="e">
        <f>wOBA+VLOOKUP(D69242,order[],2,FALSE)+VLOOKUP(IF(F69242&gt;7,8,IF(F69242=0,1,F69242)),pitches[],2,FALSE)+VLOOKUP(IF(E69242&gt;0,1,E69242),rmatchups[],2,FALSE)</f>
        <v>#N/A</v>
      </c>
      <c r="K69242" t="e">
        <f t="shared" si="1105"/>
        <v>#N/A</v>
      </c>
    </row>
    <row r="69243" spans="10:11" x14ac:dyDescent="0.35">
      <c r="J69243" t="e">
        <f>wOBA+VLOOKUP(D69243,order[],2,FALSE)+VLOOKUP(IF(F69243&gt;7,8,IF(F69243=0,1,F69243)),pitches[],2,FALSE)+VLOOKUP(IF(E69243&gt;0,1,E69243),rmatchups[],2,FALSE)</f>
        <v>#N/A</v>
      </c>
      <c r="K69243" t="e">
        <f t="shared" si="1105"/>
        <v>#N/A</v>
      </c>
    </row>
    <row r="69244" spans="10:11" x14ac:dyDescent="0.35">
      <c r="J69244" t="e">
        <f>wOBA+VLOOKUP(D69244,order[],2,FALSE)+VLOOKUP(IF(F69244&gt;7,8,IF(F69244=0,1,F69244)),pitches[],2,FALSE)+VLOOKUP(IF(E69244&gt;0,1,E69244),rmatchups[],2,FALSE)</f>
        <v>#N/A</v>
      </c>
      <c r="K69244" t="e">
        <f t="shared" si="1105"/>
        <v>#N/A</v>
      </c>
    </row>
    <row r="69245" spans="10:11" x14ac:dyDescent="0.35">
      <c r="J69245" t="e">
        <f>wOBA+VLOOKUP(D69245,order[],2,FALSE)+VLOOKUP(IF(F69245&gt;7,8,IF(F69245=0,1,F69245)),pitches[],2,FALSE)+VLOOKUP(IF(E69245&gt;0,1,E69245),rmatchups[],2,FALSE)</f>
        <v>#N/A</v>
      </c>
      <c r="K69245" t="e">
        <f t="shared" si="1105"/>
        <v>#N/A</v>
      </c>
    </row>
    <row r="69246" spans="10:11" x14ac:dyDescent="0.35">
      <c r="J69246" t="e">
        <f>wOBA+VLOOKUP(D69246,order[],2,FALSE)+VLOOKUP(IF(F69246&gt;7,8,IF(F69246=0,1,F69246)),pitches[],2,FALSE)+VLOOKUP(IF(E69246&gt;0,1,E69246),rmatchups[],2,FALSE)</f>
        <v>#N/A</v>
      </c>
      <c r="K69246" t="e">
        <f t="shared" si="1105"/>
        <v>#N/A</v>
      </c>
    </row>
    <row r="69247" spans="10:11" x14ac:dyDescent="0.35">
      <c r="J69247" t="e">
        <f>wOBA+VLOOKUP(D69247,order[],2,FALSE)+VLOOKUP(IF(F69247&gt;7,8,IF(F69247=0,1,F69247)),pitches[],2,FALSE)+VLOOKUP(IF(E69247&gt;0,1,E69247),rmatchups[],2,FALSE)</f>
        <v>#N/A</v>
      </c>
      <c r="K69247" t="e">
        <f t="shared" si="1105"/>
        <v>#N/A</v>
      </c>
    </row>
    <row r="69248" spans="10:11" x14ac:dyDescent="0.35">
      <c r="J69248" t="e">
        <f>wOBA+VLOOKUP(D69248,order[],2,FALSE)+VLOOKUP(IF(F69248&gt;7,8,IF(F69248=0,1,F69248)),pitches[],2,FALSE)+VLOOKUP(IF(E69248&gt;0,1,E69248),rmatchups[],2,FALSE)</f>
        <v>#N/A</v>
      </c>
      <c r="K69248" t="e">
        <f t="shared" si="1105"/>
        <v>#N/A</v>
      </c>
    </row>
    <row r="69249" spans="10:11" x14ac:dyDescent="0.35">
      <c r="J69249" t="e">
        <f>wOBA+VLOOKUP(D69249,order[],2,FALSE)+VLOOKUP(IF(F69249&gt;7,8,IF(F69249=0,1,F69249)),pitches[],2,FALSE)+VLOOKUP(IF(E69249&gt;0,1,E69249),rmatchups[],2,FALSE)</f>
        <v>#N/A</v>
      </c>
      <c r="K69249" t="e">
        <f t="shared" si="1105"/>
        <v>#N/A</v>
      </c>
    </row>
    <row r="69250" spans="10:11" x14ac:dyDescent="0.35">
      <c r="J69250" t="e">
        <f>wOBA+VLOOKUP(D69250,order[],2,FALSE)+VLOOKUP(IF(F69250&gt;7,8,IF(F69250=0,1,F69250)),pitches[],2,FALSE)+VLOOKUP(IF(E69250&gt;0,1,E69250),rmatchups[],2,FALSE)</f>
        <v>#N/A</v>
      </c>
      <c r="K69250" t="e">
        <f t="shared" si="1105"/>
        <v>#N/A</v>
      </c>
    </row>
    <row r="69251" spans="10:11" x14ac:dyDescent="0.35">
      <c r="J69251" t="e">
        <f>wOBA+VLOOKUP(D69251,order[],2,FALSE)+VLOOKUP(IF(F69251&gt;7,8,IF(F69251=0,1,F69251)),pitches[],2,FALSE)+VLOOKUP(IF(E69251&gt;0,1,E69251),rmatchups[],2,FALSE)</f>
        <v>#N/A</v>
      </c>
      <c r="K69251" t="e">
        <f t="shared" ref="K69251:K69314" si="1106">H69251-J69251</f>
        <v>#N/A</v>
      </c>
    </row>
    <row r="69252" spans="10:11" x14ac:dyDescent="0.35">
      <c r="J69252" t="e">
        <f>wOBA+VLOOKUP(D69252,order[],2,FALSE)+VLOOKUP(IF(F69252&gt;7,8,IF(F69252=0,1,F69252)),pitches[],2,FALSE)+VLOOKUP(IF(E69252&gt;0,1,E69252),rmatchups[],2,FALSE)</f>
        <v>#N/A</v>
      </c>
      <c r="K69252" t="e">
        <f t="shared" si="1106"/>
        <v>#N/A</v>
      </c>
    </row>
    <row r="69253" spans="10:11" x14ac:dyDescent="0.35">
      <c r="J69253" t="e">
        <f>wOBA+VLOOKUP(D69253,order[],2,FALSE)+VLOOKUP(IF(F69253&gt;7,8,IF(F69253=0,1,F69253)),pitches[],2,FALSE)+VLOOKUP(IF(E69253&gt;0,1,E69253),rmatchups[],2,FALSE)</f>
        <v>#N/A</v>
      </c>
      <c r="K69253" t="e">
        <f t="shared" si="1106"/>
        <v>#N/A</v>
      </c>
    </row>
    <row r="69254" spans="10:11" x14ac:dyDescent="0.35">
      <c r="J69254" t="e">
        <f>wOBA+VLOOKUP(D69254,order[],2,FALSE)+VLOOKUP(IF(F69254&gt;7,8,IF(F69254=0,1,F69254)),pitches[],2,FALSE)+VLOOKUP(IF(E69254&gt;0,1,E69254),rmatchups[],2,FALSE)</f>
        <v>#N/A</v>
      </c>
      <c r="K69254" t="e">
        <f t="shared" si="1106"/>
        <v>#N/A</v>
      </c>
    </row>
    <row r="69255" spans="10:11" x14ac:dyDescent="0.35">
      <c r="J69255" t="e">
        <f>wOBA+VLOOKUP(D69255,order[],2,FALSE)+VLOOKUP(IF(F69255&gt;7,8,IF(F69255=0,1,F69255)),pitches[],2,FALSE)+VLOOKUP(IF(E69255&gt;0,1,E69255),rmatchups[],2,FALSE)</f>
        <v>#N/A</v>
      </c>
      <c r="K69255" t="e">
        <f t="shared" si="1106"/>
        <v>#N/A</v>
      </c>
    </row>
    <row r="69256" spans="10:11" x14ac:dyDescent="0.35">
      <c r="J69256" t="e">
        <f>wOBA+VLOOKUP(D69256,order[],2,FALSE)+VLOOKUP(IF(F69256&gt;7,8,IF(F69256=0,1,F69256)),pitches[],2,FALSE)+VLOOKUP(IF(E69256&gt;0,1,E69256),rmatchups[],2,FALSE)</f>
        <v>#N/A</v>
      </c>
      <c r="K69256" t="e">
        <f t="shared" si="1106"/>
        <v>#N/A</v>
      </c>
    </row>
    <row r="69257" spans="10:11" x14ac:dyDescent="0.35">
      <c r="J69257" t="e">
        <f>wOBA+VLOOKUP(D69257,order[],2,FALSE)+VLOOKUP(IF(F69257&gt;7,8,IF(F69257=0,1,F69257)),pitches[],2,FALSE)+VLOOKUP(IF(E69257&gt;0,1,E69257),rmatchups[],2,FALSE)</f>
        <v>#N/A</v>
      </c>
      <c r="K69257" t="e">
        <f t="shared" si="1106"/>
        <v>#N/A</v>
      </c>
    </row>
    <row r="69258" spans="10:11" x14ac:dyDescent="0.35">
      <c r="J69258" t="e">
        <f>wOBA+VLOOKUP(D69258,order[],2,FALSE)+VLOOKUP(IF(F69258&gt;7,8,IF(F69258=0,1,F69258)),pitches[],2,FALSE)+VLOOKUP(IF(E69258&gt;0,1,E69258),rmatchups[],2,FALSE)</f>
        <v>#N/A</v>
      </c>
      <c r="K69258" t="e">
        <f t="shared" si="1106"/>
        <v>#N/A</v>
      </c>
    </row>
    <row r="69259" spans="10:11" x14ac:dyDescent="0.35">
      <c r="J69259" t="e">
        <f>wOBA+VLOOKUP(D69259,order[],2,FALSE)+VLOOKUP(IF(F69259&gt;7,8,IF(F69259=0,1,F69259)),pitches[],2,FALSE)+VLOOKUP(IF(E69259&gt;0,1,E69259),rmatchups[],2,FALSE)</f>
        <v>#N/A</v>
      </c>
      <c r="K69259" t="e">
        <f t="shared" si="1106"/>
        <v>#N/A</v>
      </c>
    </row>
    <row r="69260" spans="10:11" x14ac:dyDescent="0.35">
      <c r="J69260" t="e">
        <f>wOBA+VLOOKUP(D69260,order[],2,FALSE)+VLOOKUP(IF(F69260&gt;7,8,IF(F69260=0,1,F69260)),pitches[],2,FALSE)+VLOOKUP(IF(E69260&gt;0,1,E69260),rmatchups[],2,FALSE)</f>
        <v>#N/A</v>
      </c>
      <c r="K69260" t="e">
        <f t="shared" si="1106"/>
        <v>#N/A</v>
      </c>
    </row>
    <row r="69261" spans="10:11" x14ac:dyDescent="0.35">
      <c r="J69261" t="e">
        <f>wOBA+VLOOKUP(D69261,order[],2,FALSE)+VLOOKUP(IF(F69261&gt;7,8,IF(F69261=0,1,F69261)),pitches[],2,FALSE)+VLOOKUP(IF(E69261&gt;0,1,E69261),rmatchups[],2,FALSE)</f>
        <v>#N/A</v>
      </c>
      <c r="K69261" t="e">
        <f t="shared" si="1106"/>
        <v>#N/A</v>
      </c>
    </row>
    <row r="69262" spans="10:11" x14ac:dyDescent="0.35">
      <c r="J69262" t="e">
        <f>wOBA+VLOOKUP(D69262,order[],2,FALSE)+VLOOKUP(IF(F69262&gt;7,8,IF(F69262=0,1,F69262)),pitches[],2,FALSE)+VLOOKUP(IF(E69262&gt;0,1,E69262),rmatchups[],2,FALSE)</f>
        <v>#N/A</v>
      </c>
      <c r="K69262" t="e">
        <f t="shared" si="1106"/>
        <v>#N/A</v>
      </c>
    </row>
    <row r="69263" spans="10:11" x14ac:dyDescent="0.35">
      <c r="J69263" t="e">
        <f>wOBA+VLOOKUP(D69263,order[],2,FALSE)+VLOOKUP(IF(F69263&gt;7,8,IF(F69263=0,1,F69263)),pitches[],2,FALSE)+VLOOKUP(IF(E69263&gt;0,1,E69263),rmatchups[],2,FALSE)</f>
        <v>#N/A</v>
      </c>
      <c r="K69263" t="e">
        <f t="shared" si="1106"/>
        <v>#N/A</v>
      </c>
    </row>
    <row r="69264" spans="10:11" x14ac:dyDescent="0.35">
      <c r="J69264" t="e">
        <f>wOBA+VLOOKUP(D69264,order[],2,FALSE)+VLOOKUP(IF(F69264&gt;7,8,IF(F69264=0,1,F69264)),pitches[],2,FALSE)+VLOOKUP(IF(E69264&gt;0,1,E69264),rmatchups[],2,FALSE)</f>
        <v>#N/A</v>
      </c>
      <c r="K69264" t="e">
        <f t="shared" si="1106"/>
        <v>#N/A</v>
      </c>
    </row>
    <row r="69265" spans="10:11" x14ac:dyDescent="0.35">
      <c r="J69265" t="e">
        <f>wOBA+VLOOKUP(D69265,order[],2,FALSE)+VLOOKUP(IF(F69265&gt;7,8,IF(F69265=0,1,F69265)),pitches[],2,FALSE)+VLOOKUP(IF(E69265&gt;0,1,E69265),rmatchups[],2,FALSE)</f>
        <v>#N/A</v>
      </c>
      <c r="K69265" t="e">
        <f t="shared" si="1106"/>
        <v>#N/A</v>
      </c>
    </row>
    <row r="69266" spans="10:11" x14ac:dyDescent="0.35">
      <c r="J69266" t="e">
        <f>wOBA+VLOOKUP(D69266,order[],2,FALSE)+VLOOKUP(IF(F69266&gt;7,8,IF(F69266=0,1,F69266)),pitches[],2,FALSE)+VLOOKUP(IF(E69266&gt;0,1,E69266),rmatchups[],2,FALSE)</f>
        <v>#N/A</v>
      </c>
      <c r="K69266" t="e">
        <f t="shared" si="1106"/>
        <v>#N/A</v>
      </c>
    </row>
    <row r="69267" spans="10:11" x14ac:dyDescent="0.35">
      <c r="J69267" t="e">
        <f>wOBA+VLOOKUP(D69267,order[],2,FALSE)+VLOOKUP(IF(F69267&gt;7,8,IF(F69267=0,1,F69267)),pitches[],2,FALSE)+VLOOKUP(IF(E69267&gt;0,1,E69267),rmatchups[],2,FALSE)</f>
        <v>#N/A</v>
      </c>
      <c r="K69267" t="e">
        <f t="shared" si="1106"/>
        <v>#N/A</v>
      </c>
    </row>
    <row r="69268" spans="10:11" x14ac:dyDescent="0.35">
      <c r="J69268" t="e">
        <f>wOBA+VLOOKUP(D69268,order[],2,FALSE)+VLOOKUP(IF(F69268&gt;7,8,IF(F69268=0,1,F69268)),pitches[],2,FALSE)+VLOOKUP(IF(E69268&gt;0,1,E69268),rmatchups[],2,FALSE)</f>
        <v>#N/A</v>
      </c>
      <c r="K69268" t="e">
        <f t="shared" si="1106"/>
        <v>#N/A</v>
      </c>
    </row>
    <row r="69269" spans="10:11" x14ac:dyDescent="0.35">
      <c r="J69269" t="e">
        <f>wOBA+VLOOKUP(D69269,order[],2,FALSE)+VLOOKUP(IF(F69269&gt;7,8,IF(F69269=0,1,F69269)),pitches[],2,FALSE)+VLOOKUP(IF(E69269&gt;0,1,E69269),rmatchups[],2,FALSE)</f>
        <v>#N/A</v>
      </c>
      <c r="K69269" t="e">
        <f t="shared" si="1106"/>
        <v>#N/A</v>
      </c>
    </row>
    <row r="69270" spans="10:11" x14ac:dyDescent="0.35">
      <c r="J69270" t="e">
        <f>wOBA+VLOOKUP(D69270,order[],2,FALSE)+VLOOKUP(IF(F69270&gt;7,8,IF(F69270=0,1,F69270)),pitches[],2,FALSE)+VLOOKUP(IF(E69270&gt;0,1,E69270),rmatchups[],2,FALSE)</f>
        <v>#N/A</v>
      </c>
      <c r="K69270" t="e">
        <f t="shared" si="1106"/>
        <v>#N/A</v>
      </c>
    </row>
    <row r="69271" spans="10:11" x14ac:dyDescent="0.35">
      <c r="J69271" t="e">
        <f>wOBA+VLOOKUP(D69271,order[],2,FALSE)+VLOOKUP(IF(F69271&gt;7,8,IF(F69271=0,1,F69271)),pitches[],2,FALSE)+VLOOKUP(IF(E69271&gt;0,1,E69271),rmatchups[],2,FALSE)</f>
        <v>#N/A</v>
      </c>
      <c r="K69271" t="e">
        <f t="shared" si="1106"/>
        <v>#N/A</v>
      </c>
    </row>
    <row r="69272" spans="10:11" x14ac:dyDescent="0.35">
      <c r="J69272" t="e">
        <f>wOBA+VLOOKUP(D69272,order[],2,FALSE)+VLOOKUP(IF(F69272&gt;7,8,IF(F69272=0,1,F69272)),pitches[],2,FALSE)+VLOOKUP(IF(E69272&gt;0,1,E69272),rmatchups[],2,FALSE)</f>
        <v>#N/A</v>
      </c>
      <c r="K69272" t="e">
        <f t="shared" si="1106"/>
        <v>#N/A</v>
      </c>
    </row>
    <row r="69273" spans="10:11" x14ac:dyDescent="0.35">
      <c r="J69273" t="e">
        <f>wOBA+VLOOKUP(D69273,order[],2,FALSE)+VLOOKUP(IF(F69273&gt;7,8,IF(F69273=0,1,F69273)),pitches[],2,FALSE)+VLOOKUP(IF(E69273&gt;0,1,E69273),rmatchups[],2,FALSE)</f>
        <v>#N/A</v>
      </c>
      <c r="K69273" t="e">
        <f t="shared" si="1106"/>
        <v>#N/A</v>
      </c>
    </row>
    <row r="69274" spans="10:11" x14ac:dyDescent="0.35">
      <c r="J69274" t="e">
        <f>wOBA+VLOOKUP(D69274,order[],2,FALSE)+VLOOKUP(IF(F69274&gt;7,8,IF(F69274=0,1,F69274)),pitches[],2,FALSE)+VLOOKUP(IF(E69274&gt;0,1,E69274),rmatchups[],2,FALSE)</f>
        <v>#N/A</v>
      </c>
      <c r="K69274" t="e">
        <f t="shared" si="1106"/>
        <v>#N/A</v>
      </c>
    </row>
    <row r="69275" spans="10:11" x14ac:dyDescent="0.35">
      <c r="J69275" t="e">
        <f>wOBA+VLOOKUP(D69275,order[],2,FALSE)+VLOOKUP(IF(F69275&gt;7,8,IF(F69275=0,1,F69275)),pitches[],2,FALSE)+VLOOKUP(IF(E69275&gt;0,1,E69275),rmatchups[],2,FALSE)</f>
        <v>#N/A</v>
      </c>
      <c r="K69275" t="e">
        <f t="shared" si="1106"/>
        <v>#N/A</v>
      </c>
    </row>
    <row r="69276" spans="10:11" x14ac:dyDescent="0.35">
      <c r="J69276" t="e">
        <f>wOBA+VLOOKUP(D69276,order[],2,FALSE)+VLOOKUP(IF(F69276&gt;7,8,IF(F69276=0,1,F69276)),pitches[],2,FALSE)+VLOOKUP(IF(E69276&gt;0,1,E69276),rmatchups[],2,FALSE)</f>
        <v>#N/A</v>
      </c>
      <c r="K69276" t="e">
        <f t="shared" si="1106"/>
        <v>#N/A</v>
      </c>
    </row>
    <row r="69277" spans="10:11" x14ac:dyDescent="0.35">
      <c r="J69277" t="e">
        <f>wOBA+VLOOKUP(D69277,order[],2,FALSE)+VLOOKUP(IF(F69277&gt;7,8,IF(F69277=0,1,F69277)),pitches[],2,FALSE)+VLOOKUP(IF(E69277&gt;0,1,E69277),rmatchups[],2,FALSE)</f>
        <v>#N/A</v>
      </c>
      <c r="K69277" t="e">
        <f t="shared" si="1106"/>
        <v>#N/A</v>
      </c>
    </row>
    <row r="69278" spans="10:11" x14ac:dyDescent="0.35">
      <c r="J69278" t="e">
        <f>wOBA+VLOOKUP(D69278,order[],2,FALSE)+VLOOKUP(IF(F69278&gt;7,8,IF(F69278=0,1,F69278)),pitches[],2,FALSE)+VLOOKUP(IF(E69278&gt;0,1,E69278),rmatchups[],2,FALSE)</f>
        <v>#N/A</v>
      </c>
      <c r="K69278" t="e">
        <f t="shared" si="1106"/>
        <v>#N/A</v>
      </c>
    </row>
    <row r="69279" spans="10:11" x14ac:dyDescent="0.35">
      <c r="J69279" t="e">
        <f>wOBA+VLOOKUP(D69279,order[],2,FALSE)+VLOOKUP(IF(F69279&gt;7,8,IF(F69279=0,1,F69279)),pitches[],2,FALSE)+VLOOKUP(IF(E69279&gt;0,1,E69279),rmatchups[],2,FALSE)</f>
        <v>#N/A</v>
      </c>
      <c r="K69279" t="e">
        <f t="shared" si="1106"/>
        <v>#N/A</v>
      </c>
    </row>
    <row r="69280" spans="10:11" x14ac:dyDescent="0.35">
      <c r="J69280" t="e">
        <f>wOBA+VLOOKUP(D69280,order[],2,FALSE)+VLOOKUP(IF(F69280&gt;7,8,IF(F69280=0,1,F69280)),pitches[],2,FALSE)+VLOOKUP(IF(E69280&gt;0,1,E69280),rmatchups[],2,FALSE)</f>
        <v>#N/A</v>
      </c>
      <c r="K69280" t="e">
        <f t="shared" si="1106"/>
        <v>#N/A</v>
      </c>
    </row>
    <row r="69281" spans="10:11" x14ac:dyDescent="0.35">
      <c r="J69281" t="e">
        <f>wOBA+VLOOKUP(D69281,order[],2,FALSE)+VLOOKUP(IF(F69281&gt;7,8,IF(F69281=0,1,F69281)),pitches[],2,FALSE)+VLOOKUP(IF(E69281&gt;0,1,E69281),rmatchups[],2,FALSE)</f>
        <v>#N/A</v>
      </c>
      <c r="K69281" t="e">
        <f t="shared" si="1106"/>
        <v>#N/A</v>
      </c>
    </row>
    <row r="69282" spans="10:11" x14ac:dyDescent="0.35">
      <c r="J69282" t="e">
        <f>wOBA+VLOOKUP(D69282,order[],2,FALSE)+VLOOKUP(IF(F69282&gt;7,8,IF(F69282=0,1,F69282)),pitches[],2,FALSE)+VLOOKUP(IF(E69282&gt;0,1,E69282),rmatchups[],2,FALSE)</f>
        <v>#N/A</v>
      </c>
      <c r="K69282" t="e">
        <f t="shared" si="1106"/>
        <v>#N/A</v>
      </c>
    </row>
    <row r="69283" spans="10:11" x14ac:dyDescent="0.35">
      <c r="J69283" t="e">
        <f>wOBA+VLOOKUP(D69283,order[],2,FALSE)+VLOOKUP(IF(F69283&gt;7,8,IF(F69283=0,1,F69283)),pitches[],2,FALSE)+VLOOKUP(IF(E69283&gt;0,1,E69283),rmatchups[],2,FALSE)</f>
        <v>#N/A</v>
      </c>
      <c r="K69283" t="e">
        <f t="shared" si="1106"/>
        <v>#N/A</v>
      </c>
    </row>
    <row r="69284" spans="10:11" x14ac:dyDescent="0.35">
      <c r="J69284" t="e">
        <f>wOBA+VLOOKUP(D69284,order[],2,FALSE)+VLOOKUP(IF(F69284&gt;7,8,IF(F69284=0,1,F69284)),pitches[],2,FALSE)+VLOOKUP(IF(E69284&gt;0,1,E69284),rmatchups[],2,FALSE)</f>
        <v>#N/A</v>
      </c>
      <c r="K69284" t="e">
        <f t="shared" si="1106"/>
        <v>#N/A</v>
      </c>
    </row>
    <row r="69285" spans="10:11" x14ac:dyDescent="0.35">
      <c r="J69285" t="e">
        <f>wOBA+VLOOKUP(D69285,order[],2,FALSE)+VLOOKUP(IF(F69285&gt;7,8,IF(F69285=0,1,F69285)),pitches[],2,FALSE)+VLOOKUP(IF(E69285&gt;0,1,E69285),rmatchups[],2,FALSE)</f>
        <v>#N/A</v>
      </c>
      <c r="K69285" t="e">
        <f t="shared" si="1106"/>
        <v>#N/A</v>
      </c>
    </row>
    <row r="69286" spans="10:11" x14ac:dyDescent="0.35">
      <c r="J69286" t="e">
        <f>wOBA+VLOOKUP(D69286,order[],2,FALSE)+VLOOKUP(IF(F69286&gt;7,8,IF(F69286=0,1,F69286)),pitches[],2,FALSE)+VLOOKUP(IF(E69286&gt;0,1,E69286),rmatchups[],2,FALSE)</f>
        <v>#N/A</v>
      </c>
      <c r="K69286" t="e">
        <f t="shared" si="1106"/>
        <v>#N/A</v>
      </c>
    </row>
    <row r="69287" spans="10:11" x14ac:dyDescent="0.35">
      <c r="J69287" t="e">
        <f>wOBA+VLOOKUP(D69287,order[],2,FALSE)+VLOOKUP(IF(F69287&gt;7,8,IF(F69287=0,1,F69287)),pitches[],2,FALSE)+VLOOKUP(IF(E69287&gt;0,1,E69287),rmatchups[],2,FALSE)</f>
        <v>#N/A</v>
      </c>
      <c r="K69287" t="e">
        <f t="shared" si="1106"/>
        <v>#N/A</v>
      </c>
    </row>
    <row r="69288" spans="10:11" x14ac:dyDescent="0.35">
      <c r="J69288" t="e">
        <f>wOBA+VLOOKUP(D69288,order[],2,FALSE)+VLOOKUP(IF(F69288&gt;7,8,IF(F69288=0,1,F69288)),pitches[],2,FALSE)+VLOOKUP(IF(E69288&gt;0,1,E69288),rmatchups[],2,FALSE)</f>
        <v>#N/A</v>
      </c>
      <c r="K69288" t="e">
        <f t="shared" si="1106"/>
        <v>#N/A</v>
      </c>
    </row>
    <row r="69289" spans="10:11" x14ac:dyDescent="0.35">
      <c r="J69289" t="e">
        <f>wOBA+VLOOKUP(D69289,order[],2,FALSE)+VLOOKUP(IF(F69289&gt;7,8,IF(F69289=0,1,F69289)),pitches[],2,FALSE)+VLOOKUP(IF(E69289&gt;0,1,E69289),rmatchups[],2,FALSE)</f>
        <v>#N/A</v>
      </c>
      <c r="K69289" t="e">
        <f t="shared" si="1106"/>
        <v>#N/A</v>
      </c>
    </row>
    <row r="69290" spans="10:11" x14ac:dyDescent="0.35">
      <c r="J69290" t="e">
        <f>wOBA+VLOOKUP(D69290,order[],2,FALSE)+VLOOKUP(IF(F69290&gt;7,8,IF(F69290=0,1,F69290)),pitches[],2,FALSE)+VLOOKUP(IF(E69290&gt;0,1,E69290),rmatchups[],2,FALSE)</f>
        <v>#N/A</v>
      </c>
      <c r="K69290" t="e">
        <f t="shared" si="1106"/>
        <v>#N/A</v>
      </c>
    </row>
    <row r="69291" spans="10:11" x14ac:dyDescent="0.35">
      <c r="J69291" t="e">
        <f>wOBA+VLOOKUP(D69291,order[],2,FALSE)+VLOOKUP(IF(F69291&gt;7,8,IF(F69291=0,1,F69291)),pitches[],2,FALSE)+VLOOKUP(IF(E69291&gt;0,1,E69291),rmatchups[],2,FALSE)</f>
        <v>#N/A</v>
      </c>
      <c r="K69291" t="e">
        <f t="shared" si="1106"/>
        <v>#N/A</v>
      </c>
    </row>
    <row r="69292" spans="10:11" x14ac:dyDescent="0.35">
      <c r="J69292" t="e">
        <f>wOBA+VLOOKUP(D69292,order[],2,FALSE)+VLOOKUP(IF(F69292&gt;7,8,IF(F69292=0,1,F69292)),pitches[],2,FALSE)+VLOOKUP(IF(E69292&gt;0,1,E69292),rmatchups[],2,FALSE)</f>
        <v>#N/A</v>
      </c>
      <c r="K69292" t="e">
        <f t="shared" si="1106"/>
        <v>#N/A</v>
      </c>
    </row>
    <row r="69293" spans="10:11" x14ac:dyDescent="0.35">
      <c r="J69293" t="e">
        <f>wOBA+VLOOKUP(D69293,order[],2,FALSE)+VLOOKUP(IF(F69293&gt;7,8,IF(F69293=0,1,F69293)),pitches[],2,FALSE)+VLOOKUP(IF(E69293&gt;0,1,E69293),rmatchups[],2,FALSE)</f>
        <v>#N/A</v>
      </c>
      <c r="K69293" t="e">
        <f t="shared" si="1106"/>
        <v>#N/A</v>
      </c>
    </row>
    <row r="69294" spans="10:11" x14ac:dyDescent="0.35">
      <c r="J69294" t="e">
        <f>wOBA+VLOOKUP(D69294,order[],2,FALSE)+VLOOKUP(IF(F69294&gt;7,8,IF(F69294=0,1,F69294)),pitches[],2,FALSE)+VLOOKUP(IF(E69294&gt;0,1,E69294),rmatchups[],2,FALSE)</f>
        <v>#N/A</v>
      </c>
      <c r="K69294" t="e">
        <f t="shared" si="1106"/>
        <v>#N/A</v>
      </c>
    </row>
    <row r="69295" spans="10:11" x14ac:dyDescent="0.35">
      <c r="J69295" t="e">
        <f>wOBA+VLOOKUP(D69295,order[],2,FALSE)+VLOOKUP(IF(F69295&gt;7,8,IF(F69295=0,1,F69295)),pitches[],2,FALSE)+VLOOKUP(IF(E69295&gt;0,1,E69295),rmatchups[],2,FALSE)</f>
        <v>#N/A</v>
      </c>
      <c r="K69295" t="e">
        <f t="shared" si="1106"/>
        <v>#N/A</v>
      </c>
    </row>
    <row r="69296" spans="10:11" x14ac:dyDescent="0.35">
      <c r="J69296" t="e">
        <f>wOBA+VLOOKUP(D69296,order[],2,FALSE)+VLOOKUP(IF(F69296&gt;7,8,IF(F69296=0,1,F69296)),pitches[],2,FALSE)+VLOOKUP(IF(E69296&gt;0,1,E69296),rmatchups[],2,FALSE)</f>
        <v>#N/A</v>
      </c>
      <c r="K69296" t="e">
        <f t="shared" si="1106"/>
        <v>#N/A</v>
      </c>
    </row>
    <row r="69297" spans="10:11" x14ac:dyDescent="0.35">
      <c r="J69297" t="e">
        <f>wOBA+VLOOKUP(D69297,order[],2,FALSE)+VLOOKUP(IF(F69297&gt;7,8,IF(F69297=0,1,F69297)),pitches[],2,FALSE)+VLOOKUP(IF(E69297&gt;0,1,E69297),rmatchups[],2,FALSE)</f>
        <v>#N/A</v>
      </c>
      <c r="K69297" t="e">
        <f t="shared" si="1106"/>
        <v>#N/A</v>
      </c>
    </row>
    <row r="69298" spans="10:11" x14ac:dyDescent="0.35">
      <c r="J69298" t="e">
        <f>wOBA+VLOOKUP(D69298,order[],2,FALSE)+VLOOKUP(IF(F69298&gt;7,8,IF(F69298=0,1,F69298)),pitches[],2,FALSE)+VLOOKUP(IF(E69298&gt;0,1,E69298),rmatchups[],2,FALSE)</f>
        <v>#N/A</v>
      </c>
      <c r="K69298" t="e">
        <f t="shared" si="1106"/>
        <v>#N/A</v>
      </c>
    </row>
    <row r="69299" spans="10:11" x14ac:dyDescent="0.35">
      <c r="J69299" t="e">
        <f>wOBA+VLOOKUP(D69299,order[],2,FALSE)+VLOOKUP(IF(F69299&gt;7,8,IF(F69299=0,1,F69299)),pitches[],2,FALSE)+VLOOKUP(IF(E69299&gt;0,1,E69299),rmatchups[],2,FALSE)</f>
        <v>#N/A</v>
      </c>
      <c r="K69299" t="e">
        <f t="shared" si="1106"/>
        <v>#N/A</v>
      </c>
    </row>
    <row r="69300" spans="10:11" x14ac:dyDescent="0.35">
      <c r="J69300" t="e">
        <f>wOBA+VLOOKUP(D69300,order[],2,FALSE)+VLOOKUP(IF(F69300&gt;7,8,IF(F69300=0,1,F69300)),pitches[],2,FALSE)+VLOOKUP(IF(E69300&gt;0,1,E69300),rmatchups[],2,FALSE)</f>
        <v>#N/A</v>
      </c>
      <c r="K69300" t="e">
        <f t="shared" si="1106"/>
        <v>#N/A</v>
      </c>
    </row>
    <row r="69301" spans="10:11" x14ac:dyDescent="0.35">
      <c r="J69301" t="e">
        <f>wOBA+VLOOKUP(D69301,order[],2,FALSE)+VLOOKUP(IF(F69301&gt;7,8,IF(F69301=0,1,F69301)),pitches[],2,FALSE)+VLOOKUP(IF(E69301&gt;0,1,E69301),rmatchups[],2,FALSE)</f>
        <v>#N/A</v>
      </c>
      <c r="K69301" t="e">
        <f t="shared" si="1106"/>
        <v>#N/A</v>
      </c>
    </row>
    <row r="69302" spans="10:11" x14ac:dyDescent="0.35">
      <c r="J69302" t="e">
        <f>wOBA+VLOOKUP(D69302,order[],2,FALSE)+VLOOKUP(IF(F69302&gt;7,8,IF(F69302=0,1,F69302)),pitches[],2,FALSE)+VLOOKUP(IF(E69302&gt;0,1,E69302),rmatchups[],2,FALSE)</f>
        <v>#N/A</v>
      </c>
      <c r="K69302" t="e">
        <f t="shared" si="1106"/>
        <v>#N/A</v>
      </c>
    </row>
    <row r="69303" spans="10:11" x14ac:dyDescent="0.35">
      <c r="J69303" t="e">
        <f>wOBA+VLOOKUP(D69303,order[],2,FALSE)+VLOOKUP(IF(F69303&gt;7,8,IF(F69303=0,1,F69303)),pitches[],2,FALSE)+VLOOKUP(IF(E69303&gt;0,1,E69303),rmatchups[],2,FALSE)</f>
        <v>#N/A</v>
      </c>
      <c r="K69303" t="e">
        <f t="shared" si="1106"/>
        <v>#N/A</v>
      </c>
    </row>
    <row r="69304" spans="10:11" x14ac:dyDescent="0.35">
      <c r="J69304" t="e">
        <f>wOBA+VLOOKUP(D69304,order[],2,FALSE)+VLOOKUP(IF(F69304&gt;7,8,IF(F69304=0,1,F69304)),pitches[],2,FALSE)+VLOOKUP(IF(E69304&gt;0,1,E69304),rmatchups[],2,FALSE)</f>
        <v>#N/A</v>
      </c>
      <c r="K69304" t="e">
        <f t="shared" si="1106"/>
        <v>#N/A</v>
      </c>
    </row>
    <row r="69305" spans="10:11" x14ac:dyDescent="0.35">
      <c r="J69305" t="e">
        <f>wOBA+VLOOKUP(D69305,order[],2,FALSE)+VLOOKUP(IF(F69305&gt;7,8,IF(F69305=0,1,F69305)),pitches[],2,FALSE)+VLOOKUP(IF(E69305&gt;0,1,E69305),rmatchups[],2,FALSE)</f>
        <v>#N/A</v>
      </c>
      <c r="K69305" t="e">
        <f t="shared" si="1106"/>
        <v>#N/A</v>
      </c>
    </row>
    <row r="69306" spans="10:11" x14ac:dyDescent="0.35">
      <c r="J69306" t="e">
        <f>wOBA+VLOOKUP(D69306,order[],2,FALSE)+VLOOKUP(IF(F69306&gt;7,8,IF(F69306=0,1,F69306)),pitches[],2,FALSE)+VLOOKUP(IF(E69306&gt;0,1,E69306),rmatchups[],2,FALSE)</f>
        <v>#N/A</v>
      </c>
      <c r="K69306" t="e">
        <f t="shared" si="1106"/>
        <v>#N/A</v>
      </c>
    </row>
    <row r="69307" spans="10:11" x14ac:dyDescent="0.35">
      <c r="J69307" t="e">
        <f>wOBA+VLOOKUP(D69307,order[],2,FALSE)+VLOOKUP(IF(F69307&gt;7,8,IF(F69307=0,1,F69307)),pitches[],2,FALSE)+VLOOKUP(IF(E69307&gt;0,1,E69307),rmatchups[],2,FALSE)</f>
        <v>#N/A</v>
      </c>
      <c r="K69307" t="e">
        <f t="shared" si="1106"/>
        <v>#N/A</v>
      </c>
    </row>
    <row r="69308" spans="10:11" x14ac:dyDescent="0.35">
      <c r="J69308" t="e">
        <f>wOBA+VLOOKUP(D69308,order[],2,FALSE)+VLOOKUP(IF(F69308&gt;7,8,IF(F69308=0,1,F69308)),pitches[],2,FALSE)+VLOOKUP(IF(E69308&gt;0,1,E69308),rmatchups[],2,FALSE)</f>
        <v>#N/A</v>
      </c>
      <c r="K69308" t="e">
        <f t="shared" si="1106"/>
        <v>#N/A</v>
      </c>
    </row>
    <row r="69309" spans="10:11" x14ac:dyDescent="0.35">
      <c r="J69309" t="e">
        <f>wOBA+VLOOKUP(D69309,order[],2,FALSE)+VLOOKUP(IF(F69309&gt;7,8,IF(F69309=0,1,F69309)),pitches[],2,FALSE)+VLOOKUP(IF(E69309&gt;0,1,E69309),rmatchups[],2,FALSE)</f>
        <v>#N/A</v>
      </c>
      <c r="K69309" t="e">
        <f t="shared" si="1106"/>
        <v>#N/A</v>
      </c>
    </row>
    <row r="69310" spans="10:11" x14ac:dyDescent="0.35">
      <c r="J69310" t="e">
        <f>wOBA+VLOOKUP(D69310,order[],2,FALSE)+VLOOKUP(IF(F69310&gt;7,8,IF(F69310=0,1,F69310)),pitches[],2,FALSE)+VLOOKUP(IF(E69310&gt;0,1,E69310),rmatchups[],2,FALSE)</f>
        <v>#N/A</v>
      </c>
      <c r="K69310" t="e">
        <f t="shared" si="1106"/>
        <v>#N/A</v>
      </c>
    </row>
    <row r="69311" spans="10:11" x14ac:dyDescent="0.35">
      <c r="J69311" t="e">
        <f>wOBA+VLOOKUP(D69311,order[],2,FALSE)+VLOOKUP(IF(F69311&gt;7,8,IF(F69311=0,1,F69311)),pitches[],2,FALSE)+VLOOKUP(IF(E69311&gt;0,1,E69311),rmatchups[],2,FALSE)</f>
        <v>#N/A</v>
      </c>
      <c r="K69311" t="e">
        <f t="shared" si="1106"/>
        <v>#N/A</v>
      </c>
    </row>
    <row r="69312" spans="10:11" x14ac:dyDescent="0.35">
      <c r="J69312" t="e">
        <f>wOBA+VLOOKUP(D69312,order[],2,FALSE)+VLOOKUP(IF(F69312&gt;7,8,IF(F69312=0,1,F69312)),pitches[],2,FALSE)+VLOOKUP(IF(E69312&gt;0,1,E69312),rmatchups[],2,FALSE)</f>
        <v>#N/A</v>
      </c>
      <c r="K69312" t="e">
        <f t="shared" si="1106"/>
        <v>#N/A</v>
      </c>
    </row>
    <row r="69313" spans="10:11" x14ac:dyDescent="0.35">
      <c r="J69313" t="e">
        <f>wOBA+VLOOKUP(D69313,order[],2,FALSE)+VLOOKUP(IF(F69313&gt;7,8,IF(F69313=0,1,F69313)),pitches[],2,FALSE)+VLOOKUP(IF(E69313&gt;0,1,E69313),rmatchups[],2,FALSE)</f>
        <v>#N/A</v>
      </c>
      <c r="K69313" t="e">
        <f t="shared" si="1106"/>
        <v>#N/A</v>
      </c>
    </row>
    <row r="69314" spans="10:11" x14ac:dyDescent="0.35">
      <c r="J69314" t="e">
        <f>wOBA+VLOOKUP(D69314,order[],2,FALSE)+VLOOKUP(IF(F69314&gt;7,8,IF(F69314=0,1,F69314)),pitches[],2,FALSE)+VLOOKUP(IF(E69314&gt;0,1,E69314),rmatchups[],2,FALSE)</f>
        <v>#N/A</v>
      </c>
      <c r="K69314" t="e">
        <f t="shared" si="1106"/>
        <v>#N/A</v>
      </c>
    </row>
    <row r="69315" spans="10:11" x14ac:dyDescent="0.35">
      <c r="J69315" t="e">
        <f>wOBA+VLOOKUP(D69315,order[],2,FALSE)+VLOOKUP(IF(F69315&gt;7,8,IF(F69315=0,1,F69315)),pitches[],2,FALSE)+VLOOKUP(IF(E69315&gt;0,1,E69315),rmatchups[],2,FALSE)</f>
        <v>#N/A</v>
      </c>
      <c r="K69315" t="e">
        <f t="shared" ref="K69315:K69378" si="1107">H69315-J69315</f>
        <v>#N/A</v>
      </c>
    </row>
    <row r="69316" spans="10:11" x14ac:dyDescent="0.35">
      <c r="J69316" t="e">
        <f>wOBA+VLOOKUP(D69316,order[],2,FALSE)+VLOOKUP(IF(F69316&gt;7,8,IF(F69316=0,1,F69316)),pitches[],2,FALSE)+VLOOKUP(IF(E69316&gt;0,1,E69316),rmatchups[],2,FALSE)</f>
        <v>#N/A</v>
      </c>
      <c r="K69316" t="e">
        <f t="shared" si="1107"/>
        <v>#N/A</v>
      </c>
    </row>
    <row r="69317" spans="10:11" x14ac:dyDescent="0.35">
      <c r="J69317" t="e">
        <f>wOBA+VLOOKUP(D69317,order[],2,FALSE)+VLOOKUP(IF(F69317&gt;7,8,IF(F69317=0,1,F69317)),pitches[],2,FALSE)+VLOOKUP(IF(E69317&gt;0,1,E69317),rmatchups[],2,FALSE)</f>
        <v>#N/A</v>
      </c>
      <c r="K69317" t="e">
        <f t="shared" si="1107"/>
        <v>#N/A</v>
      </c>
    </row>
    <row r="69318" spans="10:11" x14ac:dyDescent="0.35">
      <c r="J69318" t="e">
        <f>wOBA+VLOOKUP(D69318,order[],2,FALSE)+VLOOKUP(IF(F69318&gt;7,8,IF(F69318=0,1,F69318)),pitches[],2,FALSE)+VLOOKUP(IF(E69318&gt;0,1,E69318),rmatchups[],2,FALSE)</f>
        <v>#N/A</v>
      </c>
      <c r="K69318" t="e">
        <f t="shared" si="1107"/>
        <v>#N/A</v>
      </c>
    </row>
    <row r="69319" spans="10:11" x14ac:dyDescent="0.35">
      <c r="J69319" t="e">
        <f>wOBA+VLOOKUP(D69319,order[],2,FALSE)+VLOOKUP(IF(F69319&gt;7,8,IF(F69319=0,1,F69319)),pitches[],2,FALSE)+VLOOKUP(IF(E69319&gt;0,1,E69319),rmatchups[],2,FALSE)</f>
        <v>#N/A</v>
      </c>
      <c r="K69319" t="e">
        <f t="shared" si="1107"/>
        <v>#N/A</v>
      </c>
    </row>
    <row r="69320" spans="10:11" x14ac:dyDescent="0.35">
      <c r="J69320" t="e">
        <f>wOBA+VLOOKUP(D69320,order[],2,FALSE)+VLOOKUP(IF(F69320&gt;7,8,IF(F69320=0,1,F69320)),pitches[],2,FALSE)+VLOOKUP(IF(E69320&gt;0,1,E69320),rmatchups[],2,FALSE)</f>
        <v>#N/A</v>
      </c>
      <c r="K69320" t="e">
        <f t="shared" si="1107"/>
        <v>#N/A</v>
      </c>
    </row>
    <row r="69321" spans="10:11" x14ac:dyDescent="0.35">
      <c r="J69321" t="e">
        <f>wOBA+VLOOKUP(D69321,order[],2,FALSE)+VLOOKUP(IF(F69321&gt;7,8,IF(F69321=0,1,F69321)),pitches[],2,FALSE)+VLOOKUP(IF(E69321&gt;0,1,E69321),rmatchups[],2,FALSE)</f>
        <v>#N/A</v>
      </c>
      <c r="K69321" t="e">
        <f t="shared" si="1107"/>
        <v>#N/A</v>
      </c>
    </row>
    <row r="69322" spans="10:11" x14ac:dyDescent="0.35">
      <c r="J69322" t="e">
        <f>wOBA+VLOOKUP(D69322,order[],2,FALSE)+VLOOKUP(IF(F69322&gt;7,8,IF(F69322=0,1,F69322)),pitches[],2,FALSE)+VLOOKUP(IF(E69322&gt;0,1,E69322),rmatchups[],2,FALSE)</f>
        <v>#N/A</v>
      </c>
      <c r="K69322" t="e">
        <f t="shared" si="1107"/>
        <v>#N/A</v>
      </c>
    </row>
    <row r="69323" spans="10:11" x14ac:dyDescent="0.35">
      <c r="J69323" t="e">
        <f>wOBA+VLOOKUP(D69323,order[],2,FALSE)+VLOOKUP(IF(F69323&gt;7,8,IF(F69323=0,1,F69323)),pitches[],2,FALSE)+VLOOKUP(IF(E69323&gt;0,1,E69323),rmatchups[],2,FALSE)</f>
        <v>#N/A</v>
      </c>
      <c r="K69323" t="e">
        <f t="shared" si="1107"/>
        <v>#N/A</v>
      </c>
    </row>
    <row r="69324" spans="10:11" x14ac:dyDescent="0.35">
      <c r="J69324" t="e">
        <f>wOBA+VLOOKUP(D69324,order[],2,FALSE)+VLOOKUP(IF(F69324&gt;7,8,IF(F69324=0,1,F69324)),pitches[],2,FALSE)+VLOOKUP(IF(E69324&gt;0,1,E69324),rmatchups[],2,FALSE)</f>
        <v>#N/A</v>
      </c>
      <c r="K69324" t="e">
        <f t="shared" si="1107"/>
        <v>#N/A</v>
      </c>
    </row>
    <row r="69325" spans="10:11" x14ac:dyDescent="0.35">
      <c r="J69325" t="e">
        <f>wOBA+VLOOKUP(D69325,order[],2,FALSE)+VLOOKUP(IF(F69325&gt;7,8,IF(F69325=0,1,F69325)),pitches[],2,FALSE)+VLOOKUP(IF(E69325&gt;0,1,E69325),rmatchups[],2,FALSE)</f>
        <v>#N/A</v>
      </c>
      <c r="K69325" t="e">
        <f t="shared" si="1107"/>
        <v>#N/A</v>
      </c>
    </row>
    <row r="69326" spans="10:11" x14ac:dyDescent="0.35">
      <c r="J69326" t="e">
        <f>wOBA+VLOOKUP(D69326,order[],2,FALSE)+VLOOKUP(IF(F69326&gt;7,8,IF(F69326=0,1,F69326)),pitches[],2,FALSE)+VLOOKUP(IF(E69326&gt;0,1,E69326),rmatchups[],2,FALSE)</f>
        <v>#N/A</v>
      </c>
      <c r="K69326" t="e">
        <f t="shared" si="1107"/>
        <v>#N/A</v>
      </c>
    </row>
    <row r="69327" spans="10:11" x14ac:dyDescent="0.35">
      <c r="J69327" t="e">
        <f>wOBA+VLOOKUP(D69327,order[],2,FALSE)+VLOOKUP(IF(F69327&gt;7,8,IF(F69327=0,1,F69327)),pitches[],2,FALSE)+VLOOKUP(IF(E69327&gt;0,1,E69327),rmatchups[],2,FALSE)</f>
        <v>#N/A</v>
      </c>
      <c r="K69327" t="e">
        <f t="shared" si="1107"/>
        <v>#N/A</v>
      </c>
    </row>
    <row r="69328" spans="10:11" x14ac:dyDescent="0.35">
      <c r="J69328" t="e">
        <f>wOBA+VLOOKUP(D69328,order[],2,FALSE)+VLOOKUP(IF(F69328&gt;7,8,IF(F69328=0,1,F69328)),pitches[],2,FALSE)+VLOOKUP(IF(E69328&gt;0,1,E69328),rmatchups[],2,FALSE)</f>
        <v>#N/A</v>
      </c>
      <c r="K69328" t="e">
        <f t="shared" si="1107"/>
        <v>#N/A</v>
      </c>
    </row>
    <row r="69329" spans="10:11" x14ac:dyDescent="0.35">
      <c r="J69329" t="e">
        <f>wOBA+VLOOKUP(D69329,order[],2,FALSE)+VLOOKUP(IF(F69329&gt;7,8,IF(F69329=0,1,F69329)),pitches[],2,FALSE)+VLOOKUP(IF(E69329&gt;0,1,E69329),rmatchups[],2,FALSE)</f>
        <v>#N/A</v>
      </c>
      <c r="K69329" t="e">
        <f t="shared" si="1107"/>
        <v>#N/A</v>
      </c>
    </row>
    <row r="69330" spans="10:11" x14ac:dyDescent="0.35">
      <c r="J69330" t="e">
        <f>wOBA+VLOOKUP(D69330,order[],2,FALSE)+VLOOKUP(IF(F69330&gt;7,8,IF(F69330=0,1,F69330)),pitches[],2,FALSE)+VLOOKUP(IF(E69330&gt;0,1,E69330),rmatchups[],2,FALSE)</f>
        <v>#N/A</v>
      </c>
      <c r="K69330" t="e">
        <f t="shared" si="1107"/>
        <v>#N/A</v>
      </c>
    </row>
    <row r="69331" spans="10:11" x14ac:dyDescent="0.35">
      <c r="J69331" t="e">
        <f>wOBA+VLOOKUP(D69331,order[],2,FALSE)+VLOOKUP(IF(F69331&gt;7,8,IF(F69331=0,1,F69331)),pitches[],2,FALSE)+VLOOKUP(IF(E69331&gt;0,1,E69331),rmatchups[],2,FALSE)</f>
        <v>#N/A</v>
      </c>
      <c r="K69331" t="e">
        <f t="shared" si="1107"/>
        <v>#N/A</v>
      </c>
    </row>
    <row r="69332" spans="10:11" x14ac:dyDescent="0.35">
      <c r="J69332" t="e">
        <f>wOBA+VLOOKUP(D69332,order[],2,FALSE)+VLOOKUP(IF(F69332&gt;7,8,IF(F69332=0,1,F69332)),pitches[],2,FALSE)+VLOOKUP(IF(E69332&gt;0,1,E69332),rmatchups[],2,FALSE)</f>
        <v>#N/A</v>
      </c>
      <c r="K69332" t="e">
        <f t="shared" si="1107"/>
        <v>#N/A</v>
      </c>
    </row>
    <row r="69333" spans="10:11" x14ac:dyDescent="0.35">
      <c r="J69333" t="e">
        <f>wOBA+VLOOKUP(D69333,order[],2,FALSE)+VLOOKUP(IF(F69333&gt;7,8,IF(F69333=0,1,F69333)),pitches[],2,FALSE)+VLOOKUP(IF(E69333&gt;0,1,E69333),rmatchups[],2,FALSE)</f>
        <v>#N/A</v>
      </c>
      <c r="K69333" t="e">
        <f t="shared" si="1107"/>
        <v>#N/A</v>
      </c>
    </row>
    <row r="69334" spans="10:11" x14ac:dyDescent="0.35">
      <c r="J69334" t="e">
        <f>wOBA+VLOOKUP(D69334,order[],2,FALSE)+VLOOKUP(IF(F69334&gt;7,8,IF(F69334=0,1,F69334)),pitches[],2,FALSE)+VLOOKUP(IF(E69334&gt;0,1,E69334),rmatchups[],2,FALSE)</f>
        <v>#N/A</v>
      </c>
      <c r="K69334" t="e">
        <f t="shared" si="1107"/>
        <v>#N/A</v>
      </c>
    </row>
    <row r="69335" spans="10:11" x14ac:dyDescent="0.35">
      <c r="J69335" t="e">
        <f>wOBA+VLOOKUP(D69335,order[],2,FALSE)+VLOOKUP(IF(F69335&gt;7,8,IF(F69335=0,1,F69335)),pitches[],2,FALSE)+VLOOKUP(IF(E69335&gt;0,1,E69335),rmatchups[],2,FALSE)</f>
        <v>#N/A</v>
      </c>
      <c r="K69335" t="e">
        <f t="shared" si="1107"/>
        <v>#N/A</v>
      </c>
    </row>
    <row r="69336" spans="10:11" x14ac:dyDescent="0.35">
      <c r="J69336" t="e">
        <f>wOBA+VLOOKUP(D69336,order[],2,FALSE)+VLOOKUP(IF(F69336&gt;7,8,IF(F69336=0,1,F69336)),pitches[],2,FALSE)+VLOOKUP(IF(E69336&gt;0,1,E69336),rmatchups[],2,FALSE)</f>
        <v>#N/A</v>
      </c>
      <c r="K69336" t="e">
        <f t="shared" si="1107"/>
        <v>#N/A</v>
      </c>
    </row>
    <row r="69337" spans="10:11" x14ac:dyDescent="0.35">
      <c r="J69337" t="e">
        <f>wOBA+VLOOKUP(D69337,order[],2,FALSE)+VLOOKUP(IF(F69337&gt;7,8,IF(F69337=0,1,F69337)),pitches[],2,FALSE)+VLOOKUP(IF(E69337&gt;0,1,E69337),rmatchups[],2,FALSE)</f>
        <v>#N/A</v>
      </c>
      <c r="K69337" t="e">
        <f t="shared" si="1107"/>
        <v>#N/A</v>
      </c>
    </row>
    <row r="69338" spans="10:11" x14ac:dyDescent="0.35">
      <c r="J69338" t="e">
        <f>wOBA+VLOOKUP(D69338,order[],2,FALSE)+VLOOKUP(IF(F69338&gt;7,8,IF(F69338=0,1,F69338)),pitches[],2,FALSE)+VLOOKUP(IF(E69338&gt;0,1,E69338),rmatchups[],2,FALSE)</f>
        <v>#N/A</v>
      </c>
      <c r="K69338" t="e">
        <f t="shared" si="1107"/>
        <v>#N/A</v>
      </c>
    </row>
    <row r="69339" spans="10:11" x14ac:dyDescent="0.35">
      <c r="J69339" t="e">
        <f>wOBA+VLOOKUP(D69339,order[],2,FALSE)+VLOOKUP(IF(F69339&gt;7,8,IF(F69339=0,1,F69339)),pitches[],2,FALSE)+VLOOKUP(IF(E69339&gt;0,1,E69339),rmatchups[],2,FALSE)</f>
        <v>#N/A</v>
      </c>
      <c r="K69339" t="e">
        <f t="shared" si="1107"/>
        <v>#N/A</v>
      </c>
    </row>
    <row r="69340" spans="10:11" x14ac:dyDescent="0.35">
      <c r="J69340" t="e">
        <f>wOBA+VLOOKUP(D69340,order[],2,FALSE)+VLOOKUP(IF(F69340&gt;7,8,IF(F69340=0,1,F69340)),pitches[],2,FALSE)+VLOOKUP(IF(E69340&gt;0,1,E69340),rmatchups[],2,FALSE)</f>
        <v>#N/A</v>
      </c>
      <c r="K69340" t="e">
        <f t="shared" si="1107"/>
        <v>#N/A</v>
      </c>
    </row>
    <row r="69341" spans="10:11" x14ac:dyDescent="0.35">
      <c r="J69341" t="e">
        <f>wOBA+VLOOKUP(D69341,order[],2,FALSE)+VLOOKUP(IF(F69341&gt;7,8,IF(F69341=0,1,F69341)),pitches[],2,FALSE)+VLOOKUP(IF(E69341&gt;0,1,E69341),rmatchups[],2,FALSE)</f>
        <v>#N/A</v>
      </c>
      <c r="K69341" t="e">
        <f t="shared" si="1107"/>
        <v>#N/A</v>
      </c>
    </row>
    <row r="69342" spans="10:11" x14ac:dyDescent="0.35">
      <c r="J69342" t="e">
        <f>wOBA+VLOOKUP(D69342,order[],2,FALSE)+VLOOKUP(IF(F69342&gt;7,8,IF(F69342=0,1,F69342)),pitches[],2,FALSE)+VLOOKUP(IF(E69342&gt;0,1,E69342),rmatchups[],2,FALSE)</f>
        <v>#N/A</v>
      </c>
      <c r="K69342" t="e">
        <f t="shared" si="1107"/>
        <v>#N/A</v>
      </c>
    </row>
    <row r="69343" spans="10:11" x14ac:dyDescent="0.35">
      <c r="J69343" t="e">
        <f>wOBA+VLOOKUP(D69343,order[],2,FALSE)+VLOOKUP(IF(F69343&gt;7,8,IF(F69343=0,1,F69343)),pitches[],2,FALSE)+VLOOKUP(IF(E69343&gt;0,1,E69343),rmatchups[],2,FALSE)</f>
        <v>#N/A</v>
      </c>
      <c r="K69343" t="e">
        <f t="shared" si="1107"/>
        <v>#N/A</v>
      </c>
    </row>
    <row r="69344" spans="10:11" x14ac:dyDescent="0.35">
      <c r="J69344" t="e">
        <f>wOBA+VLOOKUP(D69344,order[],2,FALSE)+VLOOKUP(IF(F69344&gt;7,8,IF(F69344=0,1,F69344)),pitches[],2,FALSE)+VLOOKUP(IF(E69344&gt;0,1,E69344),rmatchups[],2,FALSE)</f>
        <v>#N/A</v>
      </c>
      <c r="K69344" t="e">
        <f t="shared" si="1107"/>
        <v>#N/A</v>
      </c>
    </row>
    <row r="69345" spans="10:11" x14ac:dyDescent="0.35">
      <c r="J69345" t="e">
        <f>wOBA+VLOOKUP(D69345,order[],2,FALSE)+VLOOKUP(IF(F69345&gt;7,8,IF(F69345=0,1,F69345)),pitches[],2,FALSE)+VLOOKUP(IF(E69345&gt;0,1,E69345),rmatchups[],2,FALSE)</f>
        <v>#N/A</v>
      </c>
      <c r="K69345" t="e">
        <f t="shared" si="1107"/>
        <v>#N/A</v>
      </c>
    </row>
    <row r="69346" spans="10:11" x14ac:dyDescent="0.35">
      <c r="J69346" t="e">
        <f>wOBA+VLOOKUP(D69346,order[],2,FALSE)+VLOOKUP(IF(F69346&gt;7,8,IF(F69346=0,1,F69346)),pitches[],2,FALSE)+VLOOKUP(IF(E69346&gt;0,1,E69346),rmatchups[],2,FALSE)</f>
        <v>#N/A</v>
      </c>
      <c r="K69346" t="e">
        <f t="shared" si="1107"/>
        <v>#N/A</v>
      </c>
    </row>
    <row r="69347" spans="10:11" x14ac:dyDescent="0.35">
      <c r="J69347" t="e">
        <f>wOBA+VLOOKUP(D69347,order[],2,FALSE)+VLOOKUP(IF(F69347&gt;7,8,IF(F69347=0,1,F69347)),pitches[],2,FALSE)+VLOOKUP(IF(E69347&gt;0,1,E69347),rmatchups[],2,FALSE)</f>
        <v>#N/A</v>
      </c>
      <c r="K69347" t="e">
        <f t="shared" si="1107"/>
        <v>#N/A</v>
      </c>
    </row>
    <row r="69348" spans="10:11" x14ac:dyDescent="0.35">
      <c r="J69348" t="e">
        <f>wOBA+VLOOKUP(D69348,order[],2,FALSE)+VLOOKUP(IF(F69348&gt;7,8,IF(F69348=0,1,F69348)),pitches[],2,FALSE)+VLOOKUP(IF(E69348&gt;0,1,E69348),rmatchups[],2,FALSE)</f>
        <v>#N/A</v>
      </c>
      <c r="K69348" t="e">
        <f t="shared" si="1107"/>
        <v>#N/A</v>
      </c>
    </row>
    <row r="69349" spans="10:11" x14ac:dyDescent="0.35">
      <c r="J69349" t="e">
        <f>wOBA+VLOOKUP(D69349,order[],2,FALSE)+VLOOKUP(IF(F69349&gt;7,8,IF(F69349=0,1,F69349)),pitches[],2,FALSE)+VLOOKUP(IF(E69349&gt;0,1,E69349),rmatchups[],2,FALSE)</f>
        <v>#N/A</v>
      </c>
      <c r="K69349" t="e">
        <f t="shared" si="1107"/>
        <v>#N/A</v>
      </c>
    </row>
    <row r="69350" spans="10:11" x14ac:dyDescent="0.35">
      <c r="J69350" t="e">
        <f>wOBA+VLOOKUP(D69350,order[],2,FALSE)+VLOOKUP(IF(F69350&gt;7,8,IF(F69350=0,1,F69350)),pitches[],2,FALSE)+VLOOKUP(IF(E69350&gt;0,1,E69350),rmatchups[],2,FALSE)</f>
        <v>#N/A</v>
      </c>
      <c r="K69350" t="e">
        <f t="shared" si="1107"/>
        <v>#N/A</v>
      </c>
    </row>
    <row r="69351" spans="10:11" x14ac:dyDescent="0.35">
      <c r="J69351" t="e">
        <f>wOBA+VLOOKUP(D69351,order[],2,FALSE)+VLOOKUP(IF(F69351&gt;7,8,IF(F69351=0,1,F69351)),pitches[],2,FALSE)+VLOOKUP(IF(E69351&gt;0,1,E69351),rmatchups[],2,FALSE)</f>
        <v>#N/A</v>
      </c>
      <c r="K69351" t="e">
        <f t="shared" si="1107"/>
        <v>#N/A</v>
      </c>
    </row>
    <row r="69352" spans="10:11" x14ac:dyDescent="0.35">
      <c r="J69352" t="e">
        <f>wOBA+VLOOKUP(D69352,order[],2,FALSE)+VLOOKUP(IF(F69352&gt;7,8,IF(F69352=0,1,F69352)),pitches[],2,FALSE)+VLOOKUP(IF(E69352&gt;0,1,E69352),rmatchups[],2,FALSE)</f>
        <v>#N/A</v>
      </c>
      <c r="K69352" t="e">
        <f t="shared" si="1107"/>
        <v>#N/A</v>
      </c>
    </row>
    <row r="69353" spans="10:11" x14ac:dyDescent="0.35">
      <c r="J69353" t="e">
        <f>wOBA+VLOOKUP(D69353,order[],2,FALSE)+VLOOKUP(IF(F69353&gt;7,8,IF(F69353=0,1,F69353)),pitches[],2,FALSE)+VLOOKUP(IF(E69353&gt;0,1,E69353),rmatchups[],2,FALSE)</f>
        <v>#N/A</v>
      </c>
      <c r="K69353" t="e">
        <f t="shared" si="1107"/>
        <v>#N/A</v>
      </c>
    </row>
    <row r="69354" spans="10:11" x14ac:dyDescent="0.35">
      <c r="J69354" t="e">
        <f>wOBA+VLOOKUP(D69354,order[],2,FALSE)+VLOOKUP(IF(F69354&gt;7,8,IF(F69354=0,1,F69354)),pitches[],2,FALSE)+VLOOKUP(IF(E69354&gt;0,1,E69354),rmatchups[],2,FALSE)</f>
        <v>#N/A</v>
      </c>
      <c r="K69354" t="e">
        <f t="shared" si="1107"/>
        <v>#N/A</v>
      </c>
    </row>
    <row r="69355" spans="10:11" x14ac:dyDescent="0.35">
      <c r="J69355" t="e">
        <f>wOBA+VLOOKUP(D69355,order[],2,FALSE)+VLOOKUP(IF(F69355&gt;7,8,IF(F69355=0,1,F69355)),pitches[],2,FALSE)+VLOOKUP(IF(E69355&gt;0,1,E69355),rmatchups[],2,FALSE)</f>
        <v>#N/A</v>
      </c>
      <c r="K69355" t="e">
        <f t="shared" si="1107"/>
        <v>#N/A</v>
      </c>
    </row>
    <row r="69356" spans="10:11" x14ac:dyDescent="0.35">
      <c r="J69356" t="e">
        <f>wOBA+VLOOKUP(D69356,order[],2,FALSE)+VLOOKUP(IF(F69356&gt;7,8,IF(F69356=0,1,F69356)),pitches[],2,FALSE)+VLOOKUP(IF(E69356&gt;0,1,E69356),rmatchups[],2,FALSE)</f>
        <v>#N/A</v>
      </c>
      <c r="K69356" t="e">
        <f t="shared" si="1107"/>
        <v>#N/A</v>
      </c>
    </row>
    <row r="69357" spans="10:11" x14ac:dyDescent="0.35">
      <c r="J69357" t="e">
        <f>wOBA+VLOOKUP(D69357,order[],2,FALSE)+VLOOKUP(IF(F69357&gt;7,8,IF(F69357=0,1,F69357)),pitches[],2,FALSE)+VLOOKUP(IF(E69357&gt;0,1,E69357),rmatchups[],2,FALSE)</f>
        <v>#N/A</v>
      </c>
      <c r="K69357" t="e">
        <f t="shared" si="1107"/>
        <v>#N/A</v>
      </c>
    </row>
    <row r="69358" spans="10:11" x14ac:dyDescent="0.35">
      <c r="J69358" t="e">
        <f>wOBA+VLOOKUP(D69358,order[],2,FALSE)+VLOOKUP(IF(F69358&gt;7,8,IF(F69358=0,1,F69358)),pitches[],2,FALSE)+VLOOKUP(IF(E69358&gt;0,1,E69358),rmatchups[],2,FALSE)</f>
        <v>#N/A</v>
      </c>
      <c r="K69358" t="e">
        <f t="shared" si="1107"/>
        <v>#N/A</v>
      </c>
    </row>
    <row r="69359" spans="10:11" x14ac:dyDescent="0.35">
      <c r="J69359" t="e">
        <f>wOBA+VLOOKUP(D69359,order[],2,FALSE)+VLOOKUP(IF(F69359&gt;7,8,IF(F69359=0,1,F69359)),pitches[],2,FALSE)+VLOOKUP(IF(E69359&gt;0,1,E69359),rmatchups[],2,FALSE)</f>
        <v>#N/A</v>
      </c>
      <c r="K69359" t="e">
        <f t="shared" si="1107"/>
        <v>#N/A</v>
      </c>
    </row>
    <row r="69360" spans="10:11" x14ac:dyDescent="0.35">
      <c r="J69360" t="e">
        <f>wOBA+VLOOKUP(D69360,order[],2,FALSE)+VLOOKUP(IF(F69360&gt;7,8,IF(F69360=0,1,F69360)),pitches[],2,FALSE)+VLOOKUP(IF(E69360&gt;0,1,E69360),rmatchups[],2,FALSE)</f>
        <v>#N/A</v>
      </c>
      <c r="K69360" t="e">
        <f t="shared" si="1107"/>
        <v>#N/A</v>
      </c>
    </row>
    <row r="69361" spans="10:11" x14ac:dyDescent="0.35">
      <c r="J69361" t="e">
        <f>wOBA+VLOOKUP(D69361,order[],2,FALSE)+VLOOKUP(IF(F69361&gt;7,8,IF(F69361=0,1,F69361)),pitches[],2,FALSE)+VLOOKUP(IF(E69361&gt;0,1,E69361),rmatchups[],2,FALSE)</f>
        <v>#N/A</v>
      </c>
      <c r="K69361" t="e">
        <f t="shared" si="1107"/>
        <v>#N/A</v>
      </c>
    </row>
    <row r="69362" spans="10:11" x14ac:dyDescent="0.35">
      <c r="J69362" t="e">
        <f>wOBA+VLOOKUP(D69362,order[],2,FALSE)+VLOOKUP(IF(F69362&gt;7,8,IF(F69362=0,1,F69362)),pitches[],2,FALSE)+VLOOKUP(IF(E69362&gt;0,1,E69362),rmatchups[],2,FALSE)</f>
        <v>#N/A</v>
      </c>
      <c r="K69362" t="e">
        <f t="shared" si="1107"/>
        <v>#N/A</v>
      </c>
    </row>
    <row r="69363" spans="10:11" x14ac:dyDescent="0.35">
      <c r="J69363" t="e">
        <f>wOBA+VLOOKUP(D69363,order[],2,FALSE)+VLOOKUP(IF(F69363&gt;7,8,IF(F69363=0,1,F69363)),pitches[],2,FALSE)+VLOOKUP(IF(E69363&gt;0,1,E69363),rmatchups[],2,FALSE)</f>
        <v>#N/A</v>
      </c>
      <c r="K69363" t="e">
        <f t="shared" si="1107"/>
        <v>#N/A</v>
      </c>
    </row>
    <row r="69364" spans="10:11" x14ac:dyDescent="0.35">
      <c r="J69364" t="e">
        <f>wOBA+VLOOKUP(D69364,order[],2,FALSE)+VLOOKUP(IF(F69364&gt;7,8,IF(F69364=0,1,F69364)),pitches[],2,FALSE)+VLOOKUP(IF(E69364&gt;0,1,E69364),rmatchups[],2,FALSE)</f>
        <v>#N/A</v>
      </c>
      <c r="K69364" t="e">
        <f t="shared" si="1107"/>
        <v>#N/A</v>
      </c>
    </row>
    <row r="69365" spans="10:11" x14ac:dyDescent="0.35">
      <c r="J69365" t="e">
        <f>wOBA+VLOOKUP(D69365,order[],2,FALSE)+VLOOKUP(IF(F69365&gt;7,8,IF(F69365=0,1,F69365)),pitches[],2,FALSE)+VLOOKUP(IF(E69365&gt;0,1,E69365),rmatchups[],2,FALSE)</f>
        <v>#N/A</v>
      </c>
      <c r="K69365" t="e">
        <f t="shared" si="1107"/>
        <v>#N/A</v>
      </c>
    </row>
    <row r="69366" spans="10:11" x14ac:dyDescent="0.35">
      <c r="J69366" t="e">
        <f>wOBA+VLOOKUP(D69366,order[],2,FALSE)+VLOOKUP(IF(F69366&gt;7,8,IF(F69366=0,1,F69366)),pitches[],2,FALSE)+VLOOKUP(IF(E69366&gt;0,1,E69366),rmatchups[],2,FALSE)</f>
        <v>#N/A</v>
      </c>
      <c r="K69366" t="e">
        <f t="shared" si="1107"/>
        <v>#N/A</v>
      </c>
    </row>
    <row r="69367" spans="10:11" x14ac:dyDescent="0.35">
      <c r="J69367" t="e">
        <f>wOBA+VLOOKUP(D69367,order[],2,FALSE)+VLOOKUP(IF(F69367&gt;7,8,IF(F69367=0,1,F69367)),pitches[],2,FALSE)+VLOOKUP(IF(E69367&gt;0,1,E69367),rmatchups[],2,FALSE)</f>
        <v>#N/A</v>
      </c>
      <c r="K69367" t="e">
        <f t="shared" si="1107"/>
        <v>#N/A</v>
      </c>
    </row>
    <row r="69368" spans="10:11" x14ac:dyDescent="0.35">
      <c r="J69368" t="e">
        <f>wOBA+VLOOKUP(D69368,order[],2,FALSE)+VLOOKUP(IF(F69368&gt;7,8,IF(F69368=0,1,F69368)),pitches[],2,FALSE)+VLOOKUP(IF(E69368&gt;0,1,E69368),rmatchups[],2,FALSE)</f>
        <v>#N/A</v>
      </c>
      <c r="K69368" t="e">
        <f t="shared" si="1107"/>
        <v>#N/A</v>
      </c>
    </row>
    <row r="69369" spans="10:11" x14ac:dyDescent="0.35">
      <c r="J69369" t="e">
        <f>wOBA+VLOOKUP(D69369,order[],2,FALSE)+VLOOKUP(IF(F69369&gt;7,8,IF(F69369=0,1,F69369)),pitches[],2,FALSE)+VLOOKUP(IF(E69369&gt;0,1,E69369),rmatchups[],2,FALSE)</f>
        <v>#N/A</v>
      </c>
      <c r="K69369" t="e">
        <f t="shared" si="1107"/>
        <v>#N/A</v>
      </c>
    </row>
    <row r="69370" spans="10:11" x14ac:dyDescent="0.35">
      <c r="J69370" t="e">
        <f>wOBA+VLOOKUP(D69370,order[],2,FALSE)+VLOOKUP(IF(F69370&gt;7,8,IF(F69370=0,1,F69370)),pitches[],2,FALSE)+VLOOKUP(IF(E69370&gt;0,1,E69370),rmatchups[],2,FALSE)</f>
        <v>#N/A</v>
      </c>
      <c r="K69370" t="e">
        <f t="shared" si="1107"/>
        <v>#N/A</v>
      </c>
    </row>
    <row r="69371" spans="10:11" x14ac:dyDescent="0.35">
      <c r="J69371" t="e">
        <f>wOBA+VLOOKUP(D69371,order[],2,FALSE)+VLOOKUP(IF(F69371&gt;7,8,IF(F69371=0,1,F69371)),pitches[],2,FALSE)+VLOOKUP(IF(E69371&gt;0,1,E69371),rmatchups[],2,FALSE)</f>
        <v>#N/A</v>
      </c>
      <c r="K69371" t="e">
        <f t="shared" si="1107"/>
        <v>#N/A</v>
      </c>
    </row>
    <row r="69372" spans="10:11" x14ac:dyDescent="0.35">
      <c r="J69372" t="e">
        <f>wOBA+VLOOKUP(D69372,order[],2,FALSE)+VLOOKUP(IF(F69372&gt;7,8,IF(F69372=0,1,F69372)),pitches[],2,FALSE)+VLOOKUP(IF(E69372&gt;0,1,E69372),rmatchups[],2,FALSE)</f>
        <v>#N/A</v>
      </c>
      <c r="K69372" t="e">
        <f t="shared" si="1107"/>
        <v>#N/A</v>
      </c>
    </row>
    <row r="69373" spans="10:11" x14ac:dyDescent="0.35">
      <c r="J69373" t="e">
        <f>wOBA+VLOOKUP(D69373,order[],2,FALSE)+VLOOKUP(IF(F69373&gt;7,8,IF(F69373=0,1,F69373)),pitches[],2,FALSE)+VLOOKUP(IF(E69373&gt;0,1,E69373),rmatchups[],2,FALSE)</f>
        <v>#N/A</v>
      </c>
      <c r="K69373" t="e">
        <f t="shared" si="1107"/>
        <v>#N/A</v>
      </c>
    </row>
    <row r="69374" spans="10:11" x14ac:dyDescent="0.35">
      <c r="J69374" t="e">
        <f>wOBA+VLOOKUP(D69374,order[],2,FALSE)+VLOOKUP(IF(F69374&gt;7,8,IF(F69374=0,1,F69374)),pitches[],2,FALSE)+VLOOKUP(IF(E69374&gt;0,1,E69374),rmatchups[],2,FALSE)</f>
        <v>#N/A</v>
      </c>
      <c r="K69374" t="e">
        <f t="shared" si="1107"/>
        <v>#N/A</v>
      </c>
    </row>
    <row r="69375" spans="10:11" x14ac:dyDescent="0.35">
      <c r="J69375" t="e">
        <f>wOBA+VLOOKUP(D69375,order[],2,FALSE)+VLOOKUP(IF(F69375&gt;7,8,IF(F69375=0,1,F69375)),pitches[],2,FALSE)+VLOOKUP(IF(E69375&gt;0,1,E69375),rmatchups[],2,FALSE)</f>
        <v>#N/A</v>
      </c>
      <c r="K69375" t="e">
        <f t="shared" si="1107"/>
        <v>#N/A</v>
      </c>
    </row>
    <row r="69376" spans="10:11" x14ac:dyDescent="0.35">
      <c r="J69376" t="e">
        <f>wOBA+VLOOKUP(D69376,order[],2,FALSE)+VLOOKUP(IF(F69376&gt;7,8,IF(F69376=0,1,F69376)),pitches[],2,FALSE)+VLOOKUP(IF(E69376&gt;0,1,E69376),rmatchups[],2,FALSE)</f>
        <v>#N/A</v>
      </c>
      <c r="K69376" t="e">
        <f t="shared" si="1107"/>
        <v>#N/A</v>
      </c>
    </row>
    <row r="69377" spans="10:11" x14ac:dyDescent="0.35">
      <c r="J69377" t="e">
        <f>wOBA+VLOOKUP(D69377,order[],2,FALSE)+VLOOKUP(IF(F69377&gt;7,8,IF(F69377=0,1,F69377)),pitches[],2,FALSE)+VLOOKUP(IF(E69377&gt;0,1,E69377),rmatchups[],2,FALSE)</f>
        <v>#N/A</v>
      </c>
      <c r="K69377" t="e">
        <f t="shared" si="1107"/>
        <v>#N/A</v>
      </c>
    </row>
    <row r="69378" spans="10:11" x14ac:dyDescent="0.35">
      <c r="J69378" t="e">
        <f>wOBA+VLOOKUP(D69378,order[],2,FALSE)+VLOOKUP(IF(F69378&gt;7,8,IF(F69378=0,1,F69378)),pitches[],2,FALSE)+VLOOKUP(IF(E69378&gt;0,1,E69378),rmatchups[],2,FALSE)</f>
        <v>#N/A</v>
      </c>
      <c r="K69378" t="e">
        <f t="shared" si="1107"/>
        <v>#N/A</v>
      </c>
    </row>
    <row r="69379" spans="10:11" x14ac:dyDescent="0.35">
      <c r="J69379" t="e">
        <f>wOBA+VLOOKUP(D69379,order[],2,FALSE)+VLOOKUP(IF(F69379&gt;7,8,IF(F69379=0,1,F69379)),pitches[],2,FALSE)+VLOOKUP(IF(E69379&gt;0,1,E69379),rmatchups[],2,FALSE)</f>
        <v>#N/A</v>
      </c>
      <c r="K69379" t="e">
        <f t="shared" ref="K69379:K69442" si="1108">H69379-J69379</f>
        <v>#N/A</v>
      </c>
    </row>
    <row r="69380" spans="10:11" x14ac:dyDescent="0.35">
      <c r="J69380" t="e">
        <f>wOBA+VLOOKUP(D69380,order[],2,FALSE)+VLOOKUP(IF(F69380&gt;7,8,IF(F69380=0,1,F69380)),pitches[],2,FALSE)+VLOOKUP(IF(E69380&gt;0,1,E69380),rmatchups[],2,FALSE)</f>
        <v>#N/A</v>
      </c>
      <c r="K69380" t="e">
        <f t="shared" si="1108"/>
        <v>#N/A</v>
      </c>
    </row>
    <row r="69381" spans="10:11" x14ac:dyDescent="0.35">
      <c r="J69381" t="e">
        <f>wOBA+VLOOKUP(D69381,order[],2,FALSE)+VLOOKUP(IF(F69381&gt;7,8,IF(F69381=0,1,F69381)),pitches[],2,FALSE)+VLOOKUP(IF(E69381&gt;0,1,E69381),rmatchups[],2,FALSE)</f>
        <v>#N/A</v>
      </c>
      <c r="K69381" t="e">
        <f t="shared" si="1108"/>
        <v>#N/A</v>
      </c>
    </row>
    <row r="69382" spans="10:11" x14ac:dyDescent="0.35">
      <c r="J69382" t="e">
        <f>wOBA+VLOOKUP(D69382,order[],2,FALSE)+VLOOKUP(IF(F69382&gt;7,8,IF(F69382=0,1,F69382)),pitches[],2,FALSE)+VLOOKUP(IF(E69382&gt;0,1,E69382),rmatchups[],2,FALSE)</f>
        <v>#N/A</v>
      </c>
      <c r="K69382" t="e">
        <f t="shared" si="1108"/>
        <v>#N/A</v>
      </c>
    </row>
    <row r="69383" spans="10:11" x14ac:dyDescent="0.35">
      <c r="J69383" t="e">
        <f>wOBA+VLOOKUP(D69383,order[],2,FALSE)+VLOOKUP(IF(F69383&gt;7,8,IF(F69383=0,1,F69383)),pitches[],2,FALSE)+VLOOKUP(IF(E69383&gt;0,1,E69383),rmatchups[],2,FALSE)</f>
        <v>#N/A</v>
      </c>
      <c r="K69383" t="e">
        <f t="shared" si="1108"/>
        <v>#N/A</v>
      </c>
    </row>
    <row r="69384" spans="10:11" x14ac:dyDescent="0.35">
      <c r="J69384" t="e">
        <f>wOBA+VLOOKUP(D69384,order[],2,FALSE)+VLOOKUP(IF(F69384&gt;7,8,IF(F69384=0,1,F69384)),pitches[],2,FALSE)+VLOOKUP(IF(E69384&gt;0,1,E69384),rmatchups[],2,FALSE)</f>
        <v>#N/A</v>
      </c>
      <c r="K69384" t="e">
        <f t="shared" si="1108"/>
        <v>#N/A</v>
      </c>
    </row>
    <row r="69385" spans="10:11" x14ac:dyDescent="0.35">
      <c r="J69385" t="e">
        <f>wOBA+VLOOKUP(D69385,order[],2,FALSE)+VLOOKUP(IF(F69385&gt;7,8,IF(F69385=0,1,F69385)),pitches[],2,FALSE)+VLOOKUP(IF(E69385&gt;0,1,E69385),rmatchups[],2,FALSE)</f>
        <v>#N/A</v>
      </c>
      <c r="K69385" t="e">
        <f t="shared" si="1108"/>
        <v>#N/A</v>
      </c>
    </row>
    <row r="69386" spans="10:11" x14ac:dyDescent="0.35">
      <c r="J69386" t="e">
        <f>wOBA+VLOOKUP(D69386,order[],2,FALSE)+VLOOKUP(IF(F69386&gt;7,8,IF(F69386=0,1,F69386)),pitches[],2,FALSE)+VLOOKUP(IF(E69386&gt;0,1,E69386),rmatchups[],2,FALSE)</f>
        <v>#N/A</v>
      </c>
      <c r="K69386" t="e">
        <f t="shared" si="1108"/>
        <v>#N/A</v>
      </c>
    </row>
    <row r="69387" spans="10:11" x14ac:dyDescent="0.35">
      <c r="J69387" t="e">
        <f>wOBA+VLOOKUP(D69387,order[],2,FALSE)+VLOOKUP(IF(F69387&gt;7,8,IF(F69387=0,1,F69387)),pitches[],2,FALSE)+VLOOKUP(IF(E69387&gt;0,1,E69387),rmatchups[],2,FALSE)</f>
        <v>#N/A</v>
      </c>
      <c r="K69387" t="e">
        <f t="shared" si="1108"/>
        <v>#N/A</v>
      </c>
    </row>
    <row r="69388" spans="10:11" x14ac:dyDescent="0.35">
      <c r="J69388" t="e">
        <f>wOBA+VLOOKUP(D69388,order[],2,FALSE)+VLOOKUP(IF(F69388&gt;7,8,IF(F69388=0,1,F69388)),pitches[],2,FALSE)+VLOOKUP(IF(E69388&gt;0,1,E69388),rmatchups[],2,FALSE)</f>
        <v>#N/A</v>
      </c>
      <c r="K69388" t="e">
        <f t="shared" si="1108"/>
        <v>#N/A</v>
      </c>
    </row>
    <row r="69389" spans="10:11" x14ac:dyDescent="0.35">
      <c r="J69389" t="e">
        <f>wOBA+VLOOKUP(D69389,order[],2,FALSE)+VLOOKUP(IF(F69389&gt;7,8,IF(F69389=0,1,F69389)),pitches[],2,FALSE)+VLOOKUP(IF(E69389&gt;0,1,E69389),rmatchups[],2,FALSE)</f>
        <v>#N/A</v>
      </c>
      <c r="K69389" t="e">
        <f t="shared" si="1108"/>
        <v>#N/A</v>
      </c>
    </row>
    <row r="69390" spans="10:11" x14ac:dyDescent="0.35">
      <c r="J69390" t="e">
        <f>wOBA+VLOOKUP(D69390,order[],2,FALSE)+VLOOKUP(IF(F69390&gt;7,8,IF(F69390=0,1,F69390)),pitches[],2,FALSE)+VLOOKUP(IF(E69390&gt;0,1,E69390),rmatchups[],2,FALSE)</f>
        <v>#N/A</v>
      </c>
      <c r="K69390" t="e">
        <f t="shared" si="1108"/>
        <v>#N/A</v>
      </c>
    </row>
    <row r="69391" spans="10:11" x14ac:dyDescent="0.35">
      <c r="J69391" t="e">
        <f>wOBA+VLOOKUP(D69391,order[],2,FALSE)+VLOOKUP(IF(F69391&gt;7,8,IF(F69391=0,1,F69391)),pitches[],2,FALSE)+VLOOKUP(IF(E69391&gt;0,1,E69391),rmatchups[],2,FALSE)</f>
        <v>#N/A</v>
      </c>
      <c r="K69391" t="e">
        <f t="shared" si="1108"/>
        <v>#N/A</v>
      </c>
    </row>
    <row r="69392" spans="10:11" x14ac:dyDescent="0.35">
      <c r="J69392" t="e">
        <f>wOBA+VLOOKUP(D69392,order[],2,FALSE)+VLOOKUP(IF(F69392&gt;7,8,IF(F69392=0,1,F69392)),pitches[],2,FALSE)+VLOOKUP(IF(E69392&gt;0,1,E69392),rmatchups[],2,FALSE)</f>
        <v>#N/A</v>
      </c>
      <c r="K69392" t="e">
        <f t="shared" si="1108"/>
        <v>#N/A</v>
      </c>
    </row>
    <row r="69393" spans="10:11" x14ac:dyDescent="0.35">
      <c r="J69393" t="e">
        <f>wOBA+VLOOKUP(D69393,order[],2,FALSE)+VLOOKUP(IF(F69393&gt;7,8,IF(F69393=0,1,F69393)),pitches[],2,FALSE)+VLOOKUP(IF(E69393&gt;0,1,E69393),rmatchups[],2,FALSE)</f>
        <v>#N/A</v>
      </c>
      <c r="K69393" t="e">
        <f t="shared" si="1108"/>
        <v>#N/A</v>
      </c>
    </row>
    <row r="69394" spans="10:11" x14ac:dyDescent="0.35">
      <c r="J69394" t="e">
        <f>wOBA+VLOOKUP(D69394,order[],2,FALSE)+VLOOKUP(IF(F69394&gt;7,8,IF(F69394=0,1,F69394)),pitches[],2,FALSE)+VLOOKUP(IF(E69394&gt;0,1,E69394),rmatchups[],2,FALSE)</f>
        <v>#N/A</v>
      </c>
      <c r="K69394" t="e">
        <f t="shared" si="1108"/>
        <v>#N/A</v>
      </c>
    </row>
    <row r="69395" spans="10:11" x14ac:dyDescent="0.35">
      <c r="J69395" t="e">
        <f>wOBA+VLOOKUP(D69395,order[],2,FALSE)+VLOOKUP(IF(F69395&gt;7,8,IF(F69395=0,1,F69395)),pitches[],2,FALSE)+VLOOKUP(IF(E69395&gt;0,1,E69395),rmatchups[],2,FALSE)</f>
        <v>#N/A</v>
      </c>
      <c r="K69395" t="e">
        <f t="shared" si="1108"/>
        <v>#N/A</v>
      </c>
    </row>
    <row r="69396" spans="10:11" x14ac:dyDescent="0.35">
      <c r="J69396" t="e">
        <f>wOBA+VLOOKUP(D69396,order[],2,FALSE)+VLOOKUP(IF(F69396&gt;7,8,IF(F69396=0,1,F69396)),pitches[],2,FALSE)+VLOOKUP(IF(E69396&gt;0,1,E69396),rmatchups[],2,FALSE)</f>
        <v>#N/A</v>
      </c>
      <c r="K69396" t="e">
        <f t="shared" si="1108"/>
        <v>#N/A</v>
      </c>
    </row>
    <row r="69397" spans="10:11" x14ac:dyDescent="0.35">
      <c r="J69397" t="e">
        <f>wOBA+VLOOKUP(D69397,order[],2,FALSE)+VLOOKUP(IF(F69397&gt;7,8,IF(F69397=0,1,F69397)),pitches[],2,FALSE)+VLOOKUP(IF(E69397&gt;0,1,E69397),rmatchups[],2,FALSE)</f>
        <v>#N/A</v>
      </c>
      <c r="K69397" t="e">
        <f t="shared" si="1108"/>
        <v>#N/A</v>
      </c>
    </row>
    <row r="69398" spans="10:11" x14ac:dyDescent="0.35">
      <c r="J69398" t="e">
        <f>wOBA+VLOOKUP(D69398,order[],2,FALSE)+VLOOKUP(IF(F69398&gt;7,8,IF(F69398=0,1,F69398)),pitches[],2,FALSE)+VLOOKUP(IF(E69398&gt;0,1,E69398),rmatchups[],2,FALSE)</f>
        <v>#N/A</v>
      </c>
      <c r="K69398" t="e">
        <f t="shared" si="1108"/>
        <v>#N/A</v>
      </c>
    </row>
    <row r="69399" spans="10:11" x14ac:dyDescent="0.35">
      <c r="J69399" t="e">
        <f>wOBA+VLOOKUP(D69399,order[],2,FALSE)+VLOOKUP(IF(F69399&gt;7,8,IF(F69399=0,1,F69399)),pitches[],2,FALSE)+VLOOKUP(IF(E69399&gt;0,1,E69399),rmatchups[],2,FALSE)</f>
        <v>#N/A</v>
      </c>
      <c r="K69399" t="e">
        <f t="shared" si="1108"/>
        <v>#N/A</v>
      </c>
    </row>
    <row r="69400" spans="10:11" x14ac:dyDescent="0.35">
      <c r="J69400" t="e">
        <f>wOBA+VLOOKUP(D69400,order[],2,FALSE)+VLOOKUP(IF(F69400&gt;7,8,IF(F69400=0,1,F69400)),pitches[],2,FALSE)+VLOOKUP(IF(E69400&gt;0,1,E69400),rmatchups[],2,FALSE)</f>
        <v>#N/A</v>
      </c>
      <c r="K69400" t="e">
        <f t="shared" si="1108"/>
        <v>#N/A</v>
      </c>
    </row>
    <row r="69401" spans="10:11" x14ac:dyDescent="0.35">
      <c r="J69401" t="e">
        <f>wOBA+VLOOKUP(D69401,order[],2,FALSE)+VLOOKUP(IF(F69401&gt;7,8,IF(F69401=0,1,F69401)),pitches[],2,FALSE)+VLOOKUP(IF(E69401&gt;0,1,E69401),rmatchups[],2,FALSE)</f>
        <v>#N/A</v>
      </c>
      <c r="K69401" t="e">
        <f t="shared" si="1108"/>
        <v>#N/A</v>
      </c>
    </row>
    <row r="69402" spans="10:11" x14ac:dyDescent="0.35">
      <c r="J69402" t="e">
        <f>wOBA+VLOOKUP(D69402,order[],2,FALSE)+VLOOKUP(IF(F69402&gt;7,8,IF(F69402=0,1,F69402)),pitches[],2,FALSE)+VLOOKUP(IF(E69402&gt;0,1,E69402),rmatchups[],2,FALSE)</f>
        <v>#N/A</v>
      </c>
      <c r="K69402" t="e">
        <f t="shared" si="1108"/>
        <v>#N/A</v>
      </c>
    </row>
    <row r="69403" spans="10:11" x14ac:dyDescent="0.35">
      <c r="J69403" t="e">
        <f>wOBA+VLOOKUP(D69403,order[],2,FALSE)+VLOOKUP(IF(F69403&gt;7,8,IF(F69403=0,1,F69403)),pitches[],2,FALSE)+VLOOKUP(IF(E69403&gt;0,1,E69403),rmatchups[],2,FALSE)</f>
        <v>#N/A</v>
      </c>
      <c r="K69403" t="e">
        <f t="shared" si="1108"/>
        <v>#N/A</v>
      </c>
    </row>
    <row r="69404" spans="10:11" x14ac:dyDescent="0.35">
      <c r="J69404" t="e">
        <f>wOBA+VLOOKUP(D69404,order[],2,FALSE)+VLOOKUP(IF(F69404&gt;7,8,IF(F69404=0,1,F69404)),pitches[],2,FALSE)+VLOOKUP(IF(E69404&gt;0,1,E69404),rmatchups[],2,FALSE)</f>
        <v>#N/A</v>
      </c>
      <c r="K69404" t="e">
        <f t="shared" si="1108"/>
        <v>#N/A</v>
      </c>
    </row>
    <row r="69405" spans="10:11" x14ac:dyDescent="0.35">
      <c r="J69405" t="e">
        <f>wOBA+VLOOKUP(D69405,order[],2,FALSE)+VLOOKUP(IF(F69405&gt;7,8,IF(F69405=0,1,F69405)),pitches[],2,FALSE)+VLOOKUP(IF(E69405&gt;0,1,E69405),rmatchups[],2,FALSE)</f>
        <v>#N/A</v>
      </c>
      <c r="K69405" t="e">
        <f t="shared" si="1108"/>
        <v>#N/A</v>
      </c>
    </row>
    <row r="69406" spans="10:11" x14ac:dyDescent="0.35">
      <c r="J69406" t="e">
        <f>wOBA+VLOOKUP(D69406,order[],2,FALSE)+VLOOKUP(IF(F69406&gt;7,8,IF(F69406=0,1,F69406)),pitches[],2,FALSE)+VLOOKUP(IF(E69406&gt;0,1,E69406),rmatchups[],2,FALSE)</f>
        <v>#N/A</v>
      </c>
      <c r="K69406" t="e">
        <f t="shared" si="1108"/>
        <v>#N/A</v>
      </c>
    </row>
    <row r="69407" spans="10:11" x14ac:dyDescent="0.35">
      <c r="J69407" t="e">
        <f>wOBA+VLOOKUP(D69407,order[],2,FALSE)+VLOOKUP(IF(F69407&gt;7,8,IF(F69407=0,1,F69407)),pitches[],2,FALSE)+VLOOKUP(IF(E69407&gt;0,1,E69407),rmatchups[],2,FALSE)</f>
        <v>#N/A</v>
      </c>
      <c r="K69407" t="e">
        <f t="shared" si="1108"/>
        <v>#N/A</v>
      </c>
    </row>
    <row r="69408" spans="10:11" x14ac:dyDescent="0.35">
      <c r="J69408" t="e">
        <f>wOBA+VLOOKUP(D69408,order[],2,FALSE)+VLOOKUP(IF(F69408&gt;7,8,IF(F69408=0,1,F69408)),pitches[],2,FALSE)+VLOOKUP(IF(E69408&gt;0,1,E69408),rmatchups[],2,FALSE)</f>
        <v>#N/A</v>
      </c>
      <c r="K69408" t="e">
        <f t="shared" si="1108"/>
        <v>#N/A</v>
      </c>
    </row>
    <row r="69409" spans="10:11" x14ac:dyDescent="0.35">
      <c r="J69409" t="e">
        <f>wOBA+VLOOKUP(D69409,order[],2,FALSE)+VLOOKUP(IF(F69409&gt;7,8,IF(F69409=0,1,F69409)),pitches[],2,FALSE)+VLOOKUP(IF(E69409&gt;0,1,E69409),rmatchups[],2,FALSE)</f>
        <v>#N/A</v>
      </c>
      <c r="K69409" t="e">
        <f t="shared" si="1108"/>
        <v>#N/A</v>
      </c>
    </row>
    <row r="69410" spans="10:11" x14ac:dyDescent="0.35">
      <c r="J69410" t="e">
        <f>wOBA+VLOOKUP(D69410,order[],2,FALSE)+VLOOKUP(IF(F69410&gt;7,8,IF(F69410=0,1,F69410)),pitches[],2,FALSE)+VLOOKUP(IF(E69410&gt;0,1,E69410),rmatchups[],2,FALSE)</f>
        <v>#N/A</v>
      </c>
      <c r="K69410" t="e">
        <f t="shared" si="1108"/>
        <v>#N/A</v>
      </c>
    </row>
    <row r="69411" spans="10:11" x14ac:dyDescent="0.35">
      <c r="J69411" t="e">
        <f>wOBA+VLOOKUP(D69411,order[],2,FALSE)+VLOOKUP(IF(F69411&gt;7,8,IF(F69411=0,1,F69411)),pitches[],2,FALSE)+VLOOKUP(IF(E69411&gt;0,1,E69411),rmatchups[],2,FALSE)</f>
        <v>#N/A</v>
      </c>
      <c r="K69411" t="e">
        <f t="shared" si="1108"/>
        <v>#N/A</v>
      </c>
    </row>
    <row r="69412" spans="10:11" x14ac:dyDescent="0.35">
      <c r="J69412" t="e">
        <f>wOBA+VLOOKUP(D69412,order[],2,FALSE)+VLOOKUP(IF(F69412&gt;7,8,IF(F69412=0,1,F69412)),pitches[],2,FALSE)+VLOOKUP(IF(E69412&gt;0,1,E69412),rmatchups[],2,FALSE)</f>
        <v>#N/A</v>
      </c>
      <c r="K69412" t="e">
        <f t="shared" si="1108"/>
        <v>#N/A</v>
      </c>
    </row>
    <row r="69413" spans="10:11" x14ac:dyDescent="0.35">
      <c r="J69413" t="e">
        <f>wOBA+VLOOKUP(D69413,order[],2,FALSE)+VLOOKUP(IF(F69413&gt;7,8,IF(F69413=0,1,F69413)),pitches[],2,FALSE)+VLOOKUP(IF(E69413&gt;0,1,E69413),rmatchups[],2,FALSE)</f>
        <v>#N/A</v>
      </c>
      <c r="K69413" t="e">
        <f t="shared" si="1108"/>
        <v>#N/A</v>
      </c>
    </row>
    <row r="69414" spans="10:11" x14ac:dyDescent="0.35">
      <c r="J69414" t="e">
        <f>wOBA+VLOOKUP(D69414,order[],2,FALSE)+VLOOKUP(IF(F69414&gt;7,8,IF(F69414=0,1,F69414)),pitches[],2,FALSE)+VLOOKUP(IF(E69414&gt;0,1,E69414),rmatchups[],2,FALSE)</f>
        <v>#N/A</v>
      </c>
      <c r="K69414" t="e">
        <f t="shared" si="1108"/>
        <v>#N/A</v>
      </c>
    </row>
    <row r="69415" spans="10:11" x14ac:dyDescent="0.35">
      <c r="J69415" t="e">
        <f>wOBA+VLOOKUP(D69415,order[],2,FALSE)+VLOOKUP(IF(F69415&gt;7,8,IF(F69415=0,1,F69415)),pitches[],2,FALSE)+VLOOKUP(IF(E69415&gt;0,1,E69415),rmatchups[],2,FALSE)</f>
        <v>#N/A</v>
      </c>
      <c r="K69415" t="e">
        <f t="shared" si="1108"/>
        <v>#N/A</v>
      </c>
    </row>
    <row r="69416" spans="10:11" x14ac:dyDescent="0.35">
      <c r="J69416" t="e">
        <f>wOBA+VLOOKUP(D69416,order[],2,FALSE)+VLOOKUP(IF(F69416&gt;7,8,IF(F69416=0,1,F69416)),pitches[],2,FALSE)+VLOOKUP(IF(E69416&gt;0,1,E69416),rmatchups[],2,FALSE)</f>
        <v>#N/A</v>
      </c>
      <c r="K69416" t="e">
        <f t="shared" si="1108"/>
        <v>#N/A</v>
      </c>
    </row>
    <row r="69417" spans="10:11" x14ac:dyDescent="0.35">
      <c r="J69417" t="e">
        <f>wOBA+VLOOKUP(D69417,order[],2,FALSE)+VLOOKUP(IF(F69417&gt;7,8,IF(F69417=0,1,F69417)),pitches[],2,FALSE)+VLOOKUP(IF(E69417&gt;0,1,E69417),rmatchups[],2,FALSE)</f>
        <v>#N/A</v>
      </c>
      <c r="K69417" t="e">
        <f t="shared" si="1108"/>
        <v>#N/A</v>
      </c>
    </row>
    <row r="69418" spans="10:11" x14ac:dyDescent="0.35">
      <c r="J69418" t="e">
        <f>wOBA+VLOOKUP(D69418,order[],2,FALSE)+VLOOKUP(IF(F69418&gt;7,8,IF(F69418=0,1,F69418)),pitches[],2,FALSE)+VLOOKUP(IF(E69418&gt;0,1,E69418),rmatchups[],2,FALSE)</f>
        <v>#N/A</v>
      </c>
      <c r="K69418" t="e">
        <f t="shared" si="1108"/>
        <v>#N/A</v>
      </c>
    </row>
    <row r="69419" spans="10:11" x14ac:dyDescent="0.35">
      <c r="J69419" t="e">
        <f>wOBA+VLOOKUP(D69419,order[],2,FALSE)+VLOOKUP(IF(F69419&gt;7,8,IF(F69419=0,1,F69419)),pitches[],2,FALSE)+VLOOKUP(IF(E69419&gt;0,1,E69419),rmatchups[],2,FALSE)</f>
        <v>#N/A</v>
      </c>
      <c r="K69419" t="e">
        <f t="shared" si="1108"/>
        <v>#N/A</v>
      </c>
    </row>
    <row r="69420" spans="10:11" x14ac:dyDescent="0.35">
      <c r="J69420" t="e">
        <f>wOBA+VLOOKUP(D69420,order[],2,FALSE)+VLOOKUP(IF(F69420&gt;7,8,IF(F69420=0,1,F69420)),pitches[],2,FALSE)+VLOOKUP(IF(E69420&gt;0,1,E69420),rmatchups[],2,FALSE)</f>
        <v>#N/A</v>
      </c>
      <c r="K69420" t="e">
        <f t="shared" si="1108"/>
        <v>#N/A</v>
      </c>
    </row>
    <row r="69421" spans="10:11" x14ac:dyDescent="0.35">
      <c r="J69421" t="e">
        <f>wOBA+VLOOKUP(D69421,order[],2,FALSE)+VLOOKUP(IF(F69421&gt;7,8,IF(F69421=0,1,F69421)),pitches[],2,FALSE)+VLOOKUP(IF(E69421&gt;0,1,E69421),rmatchups[],2,FALSE)</f>
        <v>#N/A</v>
      </c>
      <c r="K69421" t="e">
        <f t="shared" si="1108"/>
        <v>#N/A</v>
      </c>
    </row>
    <row r="69422" spans="10:11" x14ac:dyDescent="0.35">
      <c r="J69422" t="e">
        <f>wOBA+VLOOKUP(D69422,order[],2,FALSE)+VLOOKUP(IF(F69422&gt;7,8,IF(F69422=0,1,F69422)),pitches[],2,FALSE)+VLOOKUP(IF(E69422&gt;0,1,E69422),rmatchups[],2,FALSE)</f>
        <v>#N/A</v>
      </c>
      <c r="K69422" t="e">
        <f t="shared" si="1108"/>
        <v>#N/A</v>
      </c>
    </row>
    <row r="69423" spans="10:11" x14ac:dyDescent="0.35">
      <c r="J69423" t="e">
        <f>wOBA+VLOOKUP(D69423,order[],2,FALSE)+VLOOKUP(IF(F69423&gt;7,8,IF(F69423=0,1,F69423)),pitches[],2,FALSE)+VLOOKUP(IF(E69423&gt;0,1,E69423),rmatchups[],2,FALSE)</f>
        <v>#N/A</v>
      </c>
      <c r="K69423" t="e">
        <f t="shared" si="1108"/>
        <v>#N/A</v>
      </c>
    </row>
    <row r="69424" spans="10:11" x14ac:dyDescent="0.35">
      <c r="J69424" t="e">
        <f>wOBA+VLOOKUP(D69424,order[],2,FALSE)+VLOOKUP(IF(F69424&gt;7,8,IF(F69424=0,1,F69424)),pitches[],2,FALSE)+VLOOKUP(IF(E69424&gt;0,1,E69424),rmatchups[],2,FALSE)</f>
        <v>#N/A</v>
      </c>
      <c r="K69424" t="e">
        <f t="shared" si="1108"/>
        <v>#N/A</v>
      </c>
    </row>
    <row r="69425" spans="10:11" x14ac:dyDescent="0.35">
      <c r="J69425" t="e">
        <f>wOBA+VLOOKUP(D69425,order[],2,FALSE)+VLOOKUP(IF(F69425&gt;7,8,IF(F69425=0,1,F69425)),pitches[],2,FALSE)+VLOOKUP(IF(E69425&gt;0,1,E69425),rmatchups[],2,FALSE)</f>
        <v>#N/A</v>
      </c>
      <c r="K69425" t="e">
        <f t="shared" si="1108"/>
        <v>#N/A</v>
      </c>
    </row>
    <row r="69426" spans="10:11" x14ac:dyDescent="0.35">
      <c r="J69426" t="e">
        <f>wOBA+VLOOKUP(D69426,order[],2,FALSE)+VLOOKUP(IF(F69426&gt;7,8,IF(F69426=0,1,F69426)),pitches[],2,FALSE)+VLOOKUP(IF(E69426&gt;0,1,E69426),rmatchups[],2,FALSE)</f>
        <v>#N/A</v>
      </c>
      <c r="K69426" t="e">
        <f t="shared" si="1108"/>
        <v>#N/A</v>
      </c>
    </row>
    <row r="69427" spans="10:11" x14ac:dyDescent="0.35">
      <c r="J69427" t="e">
        <f>wOBA+VLOOKUP(D69427,order[],2,FALSE)+VLOOKUP(IF(F69427&gt;7,8,IF(F69427=0,1,F69427)),pitches[],2,FALSE)+VLOOKUP(IF(E69427&gt;0,1,E69427),rmatchups[],2,FALSE)</f>
        <v>#N/A</v>
      </c>
      <c r="K69427" t="e">
        <f t="shared" si="1108"/>
        <v>#N/A</v>
      </c>
    </row>
    <row r="69428" spans="10:11" x14ac:dyDescent="0.35">
      <c r="J69428" t="e">
        <f>wOBA+VLOOKUP(D69428,order[],2,FALSE)+VLOOKUP(IF(F69428&gt;7,8,IF(F69428=0,1,F69428)),pitches[],2,FALSE)+VLOOKUP(IF(E69428&gt;0,1,E69428),rmatchups[],2,FALSE)</f>
        <v>#N/A</v>
      </c>
      <c r="K69428" t="e">
        <f t="shared" si="1108"/>
        <v>#N/A</v>
      </c>
    </row>
    <row r="69429" spans="10:11" x14ac:dyDescent="0.35">
      <c r="J69429" t="e">
        <f>wOBA+VLOOKUP(D69429,order[],2,FALSE)+VLOOKUP(IF(F69429&gt;7,8,IF(F69429=0,1,F69429)),pitches[],2,FALSE)+VLOOKUP(IF(E69429&gt;0,1,E69429),rmatchups[],2,FALSE)</f>
        <v>#N/A</v>
      </c>
      <c r="K69429" t="e">
        <f t="shared" si="1108"/>
        <v>#N/A</v>
      </c>
    </row>
    <row r="69430" spans="10:11" x14ac:dyDescent="0.35">
      <c r="J69430" t="e">
        <f>wOBA+VLOOKUP(D69430,order[],2,FALSE)+VLOOKUP(IF(F69430&gt;7,8,IF(F69430=0,1,F69430)),pitches[],2,FALSE)+VLOOKUP(IF(E69430&gt;0,1,E69430),rmatchups[],2,FALSE)</f>
        <v>#N/A</v>
      </c>
      <c r="K69430" t="e">
        <f t="shared" si="1108"/>
        <v>#N/A</v>
      </c>
    </row>
    <row r="69431" spans="10:11" x14ac:dyDescent="0.35">
      <c r="J69431" t="e">
        <f>wOBA+VLOOKUP(D69431,order[],2,FALSE)+VLOOKUP(IF(F69431&gt;7,8,IF(F69431=0,1,F69431)),pitches[],2,FALSE)+VLOOKUP(IF(E69431&gt;0,1,E69431),rmatchups[],2,FALSE)</f>
        <v>#N/A</v>
      </c>
      <c r="K69431" t="e">
        <f t="shared" si="1108"/>
        <v>#N/A</v>
      </c>
    </row>
    <row r="69432" spans="10:11" x14ac:dyDescent="0.35">
      <c r="J69432" t="e">
        <f>wOBA+VLOOKUP(D69432,order[],2,FALSE)+VLOOKUP(IF(F69432&gt;7,8,IF(F69432=0,1,F69432)),pitches[],2,FALSE)+VLOOKUP(IF(E69432&gt;0,1,E69432),rmatchups[],2,FALSE)</f>
        <v>#N/A</v>
      </c>
      <c r="K69432" t="e">
        <f t="shared" si="1108"/>
        <v>#N/A</v>
      </c>
    </row>
    <row r="69433" spans="10:11" x14ac:dyDescent="0.35">
      <c r="J69433" t="e">
        <f>wOBA+VLOOKUP(D69433,order[],2,FALSE)+VLOOKUP(IF(F69433&gt;7,8,IF(F69433=0,1,F69433)),pitches[],2,FALSE)+VLOOKUP(IF(E69433&gt;0,1,E69433),rmatchups[],2,FALSE)</f>
        <v>#N/A</v>
      </c>
      <c r="K69433" t="e">
        <f t="shared" si="1108"/>
        <v>#N/A</v>
      </c>
    </row>
    <row r="69434" spans="10:11" x14ac:dyDescent="0.35">
      <c r="J69434" t="e">
        <f>wOBA+VLOOKUP(D69434,order[],2,FALSE)+VLOOKUP(IF(F69434&gt;7,8,IF(F69434=0,1,F69434)),pitches[],2,FALSE)+VLOOKUP(IF(E69434&gt;0,1,E69434),rmatchups[],2,FALSE)</f>
        <v>#N/A</v>
      </c>
      <c r="K69434" t="e">
        <f t="shared" si="1108"/>
        <v>#N/A</v>
      </c>
    </row>
    <row r="69435" spans="10:11" x14ac:dyDescent="0.35">
      <c r="J69435" t="e">
        <f>wOBA+VLOOKUP(D69435,order[],2,FALSE)+VLOOKUP(IF(F69435&gt;7,8,IF(F69435=0,1,F69435)),pitches[],2,FALSE)+VLOOKUP(IF(E69435&gt;0,1,E69435),rmatchups[],2,FALSE)</f>
        <v>#N/A</v>
      </c>
      <c r="K69435" t="e">
        <f t="shared" si="1108"/>
        <v>#N/A</v>
      </c>
    </row>
    <row r="69436" spans="10:11" x14ac:dyDescent="0.35">
      <c r="J69436" t="e">
        <f>wOBA+VLOOKUP(D69436,order[],2,FALSE)+VLOOKUP(IF(F69436&gt;7,8,IF(F69436=0,1,F69436)),pitches[],2,FALSE)+VLOOKUP(IF(E69436&gt;0,1,E69436),rmatchups[],2,FALSE)</f>
        <v>#N/A</v>
      </c>
      <c r="K69436" t="e">
        <f t="shared" si="1108"/>
        <v>#N/A</v>
      </c>
    </row>
    <row r="69437" spans="10:11" x14ac:dyDescent="0.35">
      <c r="J69437" t="e">
        <f>wOBA+VLOOKUP(D69437,order[],2,FALSE)+VLOOKUP(IF(F69437&gt;7,8,IF(F69437=0,1,F69437)),pitches[],2,FALSE)+VLOOKUP(IF(E69437&gt;0,1,E69437),rmatchups[],2,FALSE)</f>
        <v>#N/A</v>
      </c>
      <c r="K69437" t="e">
        <f t="shared" si="1108"/>
        <v>#N/A</v>
      </c>
    </row>
    <row r="69438" spans="10:11" x14ac:dyDescent="0.35">
      <c r="J69438" t="e">
        <f>wOBA+VLOOKUP(D69438,order[],2,FALSE)+VLOOKUP(IF(F69438&gt;7,8,IF(F69438=0,1,F69438)),pitches[],2,FALSE)+VLOOKUP(IF(E69438&gt;0,1,E69438),rmatchups[],2,FALSE)</f>
        <v>#N/A</v>
      </c>
      <c r="K69438" t="e">
        <f t="shared" si="1108"/>
        <v>#N/A</v>
      </c>
    </row>
    <row r="69439" spans="10:11" x14ac:dyDescent="0.35">
      <c r="J69439" t="e">
        <f>wOBA+VLOOKUP(D69439,order[],2,FALSE)+VLOOKUP(IF(F69439&gt;7,8,IF(F69439=0,1,F69439)),pitches[],2,FALSE)+VLOOKUP(IF(E69439&gt;0,1,E69439),rmatchups[],2,FALSE)</f>
        <v>#N/A</v>
      </c>
      <c r="K69439" t="e">
        <f t="shared" si="1108"/>
        <v>#N/A</v>
      </c>
    </row>
    <row r="69440" spans="10:11" x14ac:dyDescent="0.35">
      <c r="J69440" t="e">
        <f>wOBA+VLOOKUP(D69440,order[],2,FALSE)+VLOOKUP(IF(F69440&gt;7,8,IF(F69440=0,1,F69440)),pitches[],2,FALSE)+VLOOKUP(IF(E69440&gt;0,1,E69440),rmatchups[],2,FALSE)</f>
        <v>#N/A</v>
      </c>
      <c r="K69440" t="e">
        <f t="shared" si="1108"/>
        <v>#N/A</v>
      </c>
    </row>
    <row r="69441" spans="10:11" x14ac:dyDescent="0.35">
      <c r="J69441" t="e">
        <f>wOBA+VLOOKUP(D69441,order[],2,FALSE)+VLOOKUP(IF(F69441&gt;7,8,IF(F69441=0,1,F69441)),pitches[],2,FALSE)+VLOOKUP(IF(E69441&gt;0,1,E69441),rmatchups[],2,FALSE)</f>
        <v>#N/A</v>
      </c>
      <c r="K69441" t="e">
        <f t="shared" si="1108"/>
        <v>#N/A</v>
      </c>
    </row>
    <row r="69442" spans="10:11" x14ac:dyDescent="0.35">
      <c r="J69442" t="e">
        <f>wOBA+VLOOKUP(D69442,order[],2,FALSE)+VLOOKUP(IF(F69442&gt;7,8,IF(F69442=0,1,F69442)),pitches[],2,FALSE)+VLOOKUP(IF(E69442&gt;0,1,E69442),rmatchups[],2,FALSE)</f>
        <v>#N/A</v>
      </c>
      <c r="K69442" t="e">
        <f t="shared" si="1108"/>
        <v>#N/A</v>
      </c>
    </row>
    <row r="69443" spans="10:11" x14ac:dyDescent="0.35">
      <c r="J69443" t="e">
        <f>wOBA+VLOOKUP(D69443,order[],2,FALSE)+VLOOKUP(IF(F69443&gt;7,8,IF(F69443=0,1,F69443)),pitches[],2,FALSE)+VLOOKUP(IF(E69443&gt;0,1,E69443),rmatchups[],2,FALSE)</f>
        <v>#N/A</v>
      </c>
      <c r="K69443" t="e">
        <f t="shared" ref="K69443:K69506" si="1109">H69443-J69443</f>
        <v>#N/A</v>
      </c>
    </row>
    <row r="69444" spans="10:11" x14ac:dyDescent="0.35">
      <c r="J69444" t="e">
        <f>wOBA+VLOOKUP(D69444,order[],2,FALSE)+VLOOKUP(IF(F69444&gt;7,8,IF(F69444=0,1,F69444)),pitches[],2,FALSE)+VLOOKUP(IF(E69444&gt;0,1,E69444),rmatchups[],2,FALSE)</f>
        <v>#N/A</v>
      </c>
      <c r="K69444" t="e">
        <f t="shared" si="1109"/>
        <v>#N/A</v>
      </c>
    </row>
    <row r="69445" spans="10:11" x14ac:dyDescent="0.35">
      <c r="J69445" t="e">
        <f>wOBA+VLOOKUP(D69445,order[],2,FALSE)+VLOOKUP(IF(F69445&gt;7,8,IF(F69445=0,1,F69445)),pitches[],2,FALSE)+VLOOKUP(IF(E69445&gt;0,1,E69445),rmatchups[],2,FALSE)</f>
        <v>#N/A</v>
      </c>
      <c r="K69445" t="e">
        <f t="shared" si="1109"/>
        <v>#N/A</v>
      </c>
    </row>
    <row r="69446" spans="10:11" x14ac:dyDescent="0.35">
      <c r="J69446" t="e">
        <f>wOBA+VLOOKUP(D69446,order[],2,FALSE)+VLOOKUP(IF(F69446&gt;7,8,IF(F69446=0,1,F69446)),pitches[],2,FALSE)+VLOOKUP(IF(E69446&gt;0,1,E69446),rmatchups[],2,FALSE)</f>
        <v>#N/A</v>
      </c>
      <c r="K69446" t="e">
        <f t="shared" si="1109"/>
        <v>#N/A</v>
      </c>
    </row>
    <row r="69447" spans="10:11" x14ac:dyDescent="0.35">
      <c r="J69447" t="e">
        <f>wOBA+VLOOKUP(D69447,order[],2,FALSE)+VLOOKUP(IF(F69447&gt;7,8,IF(F69447=0,1,F69447)),pitches[],2,FALSE)+VLOOKUP(IF(E69447&gt;0,1,E69447),rmatchups[],2,FALSE)</f>
        <v>#N/A</v>
      </c>
      <c r="K69447" t="e">
        <f t="shared" si="1109"/>
        <v>#N/A</v>
      </c>
    </row>
    <row r="69448" spans="10:11" x14ac:dyDescent="0.35">
      <c r="J69448" t="e">
        <f>wOBA+VLOOKUP(D69448,order[],2,FALSE)+VLOOKUP(IF(F69448&gt;7,8,IF(F69448=0,1,F69448)),pitches[],2,FALSE)+VLOOKUP(IF(E69448&gt;0,1,E69448),rmatchups[],2,FALSE)</f>
        <v>#N/A</v>
      </c>
      <c r="K69448" t="e">
        <f t="shared" si="1109"/>
        <v>#N/A</v>
      </c>
    </row>
    <row r="69449" spans="10:11" x14ac:dyDescent="0.35">
      <c r="J69449" t="e">
        <f>wOBA+VLOOKUP(D69449,order[],2,FALSE)+VLOOKUP(IF(F69449&gt;7,8,IF(F69449=0,1,F69449)),pitches[],2,FALSE)+VLOOKUP(IF(E69449&gt;0,1,E69449),rmatchups[],2,FALSE)</f>
        <v>#N/A</v>
      </c>
      <c r="K69449" t="e">
        <f t="shared" si="1109"/>
        <v>#N/A</v>
      </c>
    </row>
    <row r="69450" spans="10:11" x14ac:dyDescent="0.35">
      <c r="J69450" t="e">
        <f>wOBA+VLOOKUP(D69450,order[],2,FALSE)+VLOOKUP(IF(F69450&gt;7,8,IF(F69450=0,1,F69450)),pitches[],2,FALSE)+VLOOKUP(IF(E69450&gt;0,1,E69450),rmatchups[],2,FALSE)</f>
        <v>#N/A</v>
      </c>
      <c r="K69450" t="e">
        <f t="shared" si="1109"/>
        <v>#N/A</v>
      </c>
    </row>
    <row r="69451" spans="10:11" x14ac:dyDescent="0.35">
      <c r="J69451" t="e">
        <f>wOBA+VLOOKUP(D69451,order[],2,FALSE)+VLOOKUP(IF(F69451&gt;7,8,IF(F69451=0,1,F69451)),pitches[],2,FALSE)+VLOOKUP(IF(E69451&gt;0,1,E69451),rmatchups[],2,FALSE)</f>
        <v>#N/A</v>
      </c>
      <c r="K69451" t="e">
        <f t="shared" si="1109"/>
        <v>#N/A</v>
      </c>
    </row>
    <row r="69452" spans="10:11" x14ac:dyDescent="0.35">
      <c r="J69452" t="e">
        <f>wOBA+VLOOKUP(D69452,order[],2,FALSE)+VLOOKUP(IF(F69452&gt;7,8,IF(F69452=0,1,F69452)),pitches[],2,FALSE)+VLOOKUP(IF(E69452&gt;0,1,E69452),rmatchups[],2,FALSE)</f>
        <v>#N/A</v>
      </c>
      <c r="K69452" t="e">
        <f t="shared" si="1109"/>
        <v>#N/A</v>
      </c>
    </row>
    <row r="69453" spans="10:11" x14ac:dyDescent="0.35">
      <c r="J69453" t="e">
        <f>wOBA+VLOOKUP(D69453,order[],2,FALSE)+VLOOKUP(IF(F69453&gt;7,8,IF(F69453=0,1,F69453)),pitches[],2,FALSE)+VLOOKUP(IF(E69453&gt;0,1,E69453),rmatchups[],2,FALSE)</f>
        <v>#N/A</v>
      </c>
      <c r="K69453" t="e">
        <f t="shared" si="1109"/>
        <v>#N/A</v>
      </c>
    </row>
    <row r="69454" spans="10:11" x14ac:dyDescent="0.35">
      <c r="J69454" t="e">
        <f>wOBA+VLOOKUP(D69454,order[],2,FALSE)+VLOOKUP(IF(F69454&gt;7,8,IF(F69454=0,1,F69454)),pitches[],2,FALSE)+VLOOKUP(IF(E69454&gt;0,1,E69454),rmatchups[],2,FALSE)</f>
        <v>#N/A</v>
      </c>
      <c r="K69454" t="e">
        <f t="shared" si="1109"/>
        <v>#N/A</v>
      </c>
    </row>
    <row r="69455" spans="10:11" x14ac:dyDescent="0.35">
      <c r="J69455" t="e">
        <f>wOBA+VLOOKUP(D69455,order[],2,FALSE)+VLOOKUP(IF(F69455&gt;7,8,IF(F69455=0,1,F69455)),pitches[],2,FALSE)+VLOOKUP(IF(E69455&gt;0,1,E69455),rmatchups[],2,FALSE)</f>
        <v>#N/A</v>
      </c>
      <c r="K69455" t="e">
        <f t="shared" si="1109"/>
        <v>#N/A</v>
      </c>
    </row>
    <row r="69456" spans="10:11" x14ac:dyDescent="0.35">
      <c r="J69456" t="e">
        <f>wOBA+VLOOKUP(D69456,order[],2,FALSE)+VLOOKUP(IF(F69456&gt;7,8,IF(F69456=0,1,F69456)),pitches[],2,FALSE)+VLOOKUP(IF(E69456&gt;0,1,E69456),rmatchups[],2,FALSE)</f>
        <v>#N/A</v>
      </c>
      <c r="K69456" t="e">
        <f t="shared" si="1109"/>
        <v>#N/A</v>
      </c>
    </row>
    <row r="69457" spans="10:11" x14ac:dyDescent="0.35">
      <c r="J69457" t="e">
        <f>wOBA+VLOOKUP(D69457,order[],2,FALSE)+VLOOKUP(IF(F69457&gt;7,8,IF(F69457=0,1,F69457)),pitches[],2,FALSE)+VLOOKUP(IF(E69457&gt;0,1,E69457),rmatchups[],2,FALSE)</f>
        <v>#N/A</v>
      </c>
      <c r="K69457" t="e">
        <f t="shared" si="1109"/>
        <v>#N/A</v>
      </c>
    </row>
    <row r="69458" spans="10:11" x14ac:dyDescent="0.35">
      <c r="J69458" t="e">
        <f>wOBA+VLOOKUP(D69458,order[],2,FALSE)+VLOOKUP(IF(F69458&gt;7,8,IF(F69458=0,1,F69458)),pitches[],2,FALSE)+VLOOKUP(IF(E69458&gt;0,1,E69458),rmatchups[],2,FALSE)</f>
        <v>#N/A</v>
      </c>
      <c r="K69458" t="e">
        <f t="shared" si="1109"/>
        <v>#N/A</v>
      </c>
    </row>
    <row r="69459" spans="10:11" x14ac:dyDescent="0.35">
      <c r="J69459" t="e">
        <f>wOBA+VLOOKUP(D69459,order[],2,FALSE)+VLOOKUP(IF(F69459&gt;7,8,IF(F69459=0,1,F69459)),pitches[],2,FALSE)+VLOOKUP(IF(E69459&gt;0,1,E69459),rmatchups[],2,FALSE)</f>
        <v>#N/A</v>
      </c>
      <c r="K69459" t="e">
        <f t="shared" si="1109"/>
        <v>#N/A</v>
      </c>
    </row>
    <row r="69460" spans="10:11" x14ac:dyDescent="0.35">
      <c r="J69460" t="e">
        <f>wOBA+VLOOKUP(D69460,order[],2,FALSE)+VLOOKUP(IF(F69460&gt;7,8,IF(F69460=0,1,F69460)),pitches[],2,FALSE)+VLOOKUP(IF(E69460&gt;0,1,E69460),rmatchups[],2,FALSE)</f>
        <v>#N/A</v>
      </c>
      <c r="K69460" t="e">
        <f t="shared" si="1109"/>
        <v>#N/A</v>
      </c>
    </row>
    <row r="69461" spans="10:11" x14ac:dyDescent="0.35">
      <c r="J69461" t="e">
        <f>wOBA+VLOOKUP(D69461,order[],2,FALSE)+VLOOKUP(IF(F69461&gt;7,8,IF(F69461=0,1,F69461)),pitches[],2,FALSE)+VLOOKUP(IF(E69461&gt;0,1,E69461),rmatchups[],2,FALSE)</f>
        <v>#N/A</v>
      </c>
      <c r="K69461" t="e">
        <f t="shared" si="1109"/>
        <v>#N/A</v>
      </c>
    </row>
    <row r="69462" spans="10:11" x14ac:dyDescent="0.35">
      <c r="J69462" t="e">
        <f>wOBA+VLOOKUP(D69462,order[],2,FALSE)+VLOOKUP(IF(F69462&gt;7,8,IF(F69462=0,1,F69462)),pitches[],2,FALSE)+VLOOKUP(IF(E69462&gt;0,1,E69462),rmatchups[],2,FALSE)</f>
        <v>#N/A</v>
      </c>
      <c r="K69462" t="e">
        <f t="shared" si="1109"/>
        <v>#N/A</v>
      </c>
    </row>
    <row r="69463" spans="10:11" x14ac:dyDescent="0.35">
      <c r="J69463" t="e">
        <f>wOBA+VLOOKUP(D69463,order[],2,FALSE)+VLOOKUP(IF(F69463&gt;7,8,IF(F69463=0,1,F69463)),pitches[],2,FALSE)+VLOOKUP(IF(E69463&gt;0,1,E69463),rmatchups[],2,FALSE)</f>
        <v>#N/A</v>
      </c>
      <c r="K69463" t="e">
        <f t="shared" si="1109"/>
        <v>#N/A</v>
      </c>
    </row>
    <row r="69464" spans="10:11" x14ac:dyDescent="0.35">
      <c r="J69464" t="e">
        <f>wOBA+VLOOKUP(D69464,order[],2,FALSE)+VLOOKUP(IF(F69464&gt;7,8,IF(F69464=0,1,F69464)),pitches[],2,FALSE)+VLOOKUP(IF(E69464&gt;0,1,E69464),rmatchups[],2,FALSE)</f>
        <v>#N/A</v>
      </c>
      <c r="K69464" t="e">
        <f t="shared" si="1109"/>
        <v>#N/A</v>
      </c>
    </row>
    <row r="69465" spans="10:11" x14ac:dyDescent="0.35">
      <c r="J69465" t="e">
        <f>wOBA+VLOOKUP(D69465,order[],2,FALSE)+VLOOKUP(IF(F69465&gt;7,8,IF(F69465=0,1,F69465)),pitches[],2,FALSE)+VLOOKUP(IF(E69465&gt;0,1,E69465),rmatchups[],2,FALSE)</f>
        <v>#N/A</v>
      </c>
      <c r="K69465" t="e">
        <f t="shared" si="1109"/>
        <v>#N/A</v>
      </c>
    </row>
    <row r="69466" spans="10:11" x14ac:dyDescent="0.35">
      <c r="J69466" t="e">
        <f>wOBA+VLOOKUP(D69466,order[],2,FALSE)+VLOOKUP(IF(F69466&gt;7,8,IF(F69466=0,1,F69466)),pitches[],2,FALSE)+VLOOKUP(IF(E69466&gt;0,1,E69466),rmatchups[],2,FALSE)</f>
        <v>#N/A</v>
      </c>
      <c r="K69466" t="e">
        <f t="shared" si="1109"/>
        <v>#N/A</v>
      </c>
    </row>
    <row r="69467" spans="10:11" x14ac:dyDescent="0.35">
      <c r="J69467" t="e">
        <f>wOBA+VLOOKUP(D69467,order[],2,FALSE)+VLOOKUP(IF(F69467&gt;7,8,IF(F69467=0,1,F69467)),pitches[],2,FALSE)+VLOOKUP(IF(E69467&gt;0,1,E69467),rmatchups[],2,FALSE)</f>
        <v>#N/A</v>
      </c>
      <c r="K69467" t="e">
        <f t="shared" si="1109"/>
        <v>#N/A</v>
      </c>
    </row>
    <row r="69468" spans="10:11" x14ac:dyDescent="0.35">
      <c r="J69468" t="e">
        <f>wOBA+VLOOKUP(D69468,order[],2,FALSE)+VLOOKUP(IF(F69468&gt;7,8,IF(F69468=0,1,F69468)),pitches[],2,FALSE)+VLOOKUP(IF(E69468&gt;0,1,E69468),rmatchups[],2,FALSE)</f>
        <v>#N/A</v>
      </c>
      <c r="K69468" t="e">
        <f t="shared" si="1109"/>
        <v>#N/A</v>
      </c>
    </row>
    <row r="69469" spans="10:11" x14ac:dyDescent="0.35">
      <c r="J69469" t="e">
        <f>wOBA+VLOOKUP(D69469,order[],2,FALSE)+VLOOKUP(IF(F69469&gt;7,8,IF(F69469=0,1,F69469)),pitches[],2,FALSE)+VLOOKUP(IF(E69469&gt;0,1,E69469),rmatchups[],2,FALSE)</f>
        <v>#N/A</v>
      </c>
      <c r="K69469" t="e">
        <f t="shared" si="1109"/>
        <v>#N/A</v>
      </c>
    </row>
    <row r="69470" spans="10:11" x14ac:dyDescent="0.35">
      <c r="J69470" t="e">
        <f>wOBA+VLOOKUP(D69470,order[],2,FALSE)+VLOOKUP(IF(F69470&gt;7,8,IF(F69470=0,1,F69470)),pitches[],2,FALSE)+VLOOKUP(IF(E69470&gt;0,1,E69470),rmatchups[],2,FALSE)</f>
        <v>#N/A</v>
      </c>
      <c r="K69470" t="e">
        <f t="shared" si="1109"/>
        <v>#N/A</v>
      </c>
    </row>
    <row r="69471" spans="10:11" x14ac:dyDescent="0.35">
      <c r="J69471" t="e">
        <f>wOBA+VLOOKUP(D69471,order[],2,FALSE)+VLOOKUP(IF(F69471&gt;7,8,IF(F69471=0,1,F69471)),pitches[],2,FALSE)+VLOOKUP(IF(E69471&gt;0,1,E69471),rmatchups[],2,FALSE)</f>
        <v>#N/A</v>
      </c>
      <c r="K69471" t="e">
        <f t="shared" si="1109"/>
        <v>#N/A</v>
      </c>
    </row>
    <row r="69472" spans="10:11" x14ac:dyDescent="0.35">
      <c r="J69472" t="e">
        <f>wOBA+VLOOKUP(D69472,order[],2,FALSE)+VLOOKUP(IF(F69472&gt;7,8,IF(F69472=0,1,F69472)),pitches[],2,FALSE)+VLOOKUP(IF(E69472&gt;0,1,E69472),rmatchups[],2,FALSE)</f>
        <v>#N/A</v>
      </c>
      <c r="K69472" t="e">
        <f t="shared" si="1109"/>
        <v>#N/A</v>
      </c>
    </row>
    <row r="69473" spans="10:11" x14ac:dyDescent="0.35">
      <c r="J69473" t="e">
        <f>wOBA+VLOOKUP(D69473,order[],2,FALSE)+VLOOKUP(IF(F69473&gt;7,8,IF(F69473=0,1,F69473)),pitches[],2,FALSE)+VLOOKUP(IF(E69473&gt;0,1,E69473),rmatchups[],2,FALSE)</f>
        <v>#N/A</v>
      </c>
      <c r="K69473" t="e">
        <f t="shared" si="1109"/>
        <v>#N/A</v>
      </c>
    </row>
    <row r="69474" spans="10:11" x14ac:dyDescent="0.35">
      <c r="J69474" t="e">
        <f>wOBA+VLOOKUP(D69474,order[],2,FALSE)+VLOOKUP(IF(F69474&gt;7,8,IF(F69474=0,1,F69474)),pitches[],2,FALSE)+VLOOKUP(IF(E69474&gt;0,1,E69474),rmatchups[],2,FALSE)</f>
        <v>#N/A</v>
      </c>
      <c r="K69474" t="e">
        <f t="shared" si="1109"/>
        <v>#N/A</v>
      </c>
    </row>
    <row r="69475" spans="10:11" x14ac:dyDescent="0.35">
      <c r="J69475" t="e">
        <f>wOBA+VLOOKUP(D69475,order[],2,FALSE)+VLOOKUP(IF(F69475&gt;7,8,IF(F69475=0,1,F69475)),pitches[],2,FALSE)+VLOOKUP(IF(E69475&gt;0,1,E69475),rmatchups[],2,FALSE)</f>
        <v>#N/A</v>
      </c>
      <c r="K69475" t="e">
        <f t="shared" si="1109"/>
        <v>#N/A</v>
      </c>
    </row>
    <row r="69476" spans="10:11" x14ac:dyDescent="0.35">
      <c r="J69476" t="e">
        <f>wOBA+VLOOKUP(D69476,order[],2,FALSE)+VLOOKUP(IF(F69476&gt;7,8,IF(F69476=0,1,F69476)),pitches[],2,FALSE)+VLOOKUP(IF(E69476&gt;0,1,E69476),rmatchups[],2,FALSE)</f>
        <v>#N/A</v>
      </c>
      <c r="K69476" t="e">
        <f t="shared" si="1109"/>
        <v>#N/A</v>
      </c>
    </row>
    <row r="69477" spans="10:11" x14ac:dyDescent="0.35">
      <c r="J69477" t="e">
        <f>wOBA+VLOOKUP(D69477,order[],2,FALSE)+VLOOKUP(IF(F69477&gt;7,8,IF(F69477=0,1,F69477)),pitches[],2,FALSE)+VLOOKUP(IF(E69477&gt;0,1,E69477),rmatchups[],2,FALSE)</f>
        <v>#N/A</v>
      </c>
      <c r="K69477" t="e">
        <f t="shared" si="1109"/>
        <v>#N/A</v>
      </c>
    </row>
    <row r="69478" spans="10:11" x14ac:dyDescent="0.35">
      <c r="J69478" t="e">
        <f>wOBA+VLOOKUP(D69478,order[],2,FALSE)+VLOOKUP(IF(F69478&gt;7,8,IF(F69478=0,1,F69478)),pitches[],2,FALSE)+VLOOKUP(IF(E69478&gt;0,1,E69478),rmatchups[],2,FALSE)</f>
        <v>#N/A</v>
      </c>
      <c r="K69478" t="e">
        <f t="shared" si="1109"/>
        <v>#N/A</v>
      </c>
    </row>
    <row r="69479" spans="10:11" x14ac:dyDescent="0.35">
      <c r="J69479" t="e">
        <f>wOBA+VLOOKUP(D69479,order[],2,FALSE)+VLOOKUP(IF(F69479&gt;7,8,IF(F69479=0,1,F69479)),pitches[],2,FALSE)+VLOOKUP(IF(E69479&gt;0,1,E69479),rmatchups[],2,FALSE)</f>
        <v>#N/A</v>
      </c>
      <c r="K69479" t="e">
        <f t="shared" si="1109"/>
        <v>#N/A</v>
      </c>
    </row>
    <row r="69480" spans="10:11" x14ac:dyDescent="0.35">
      <c r="J69480" t="e">
        <f>wOBA+VLOOKUP(D69480,order[],2,FALSE)+VLOOKUP(IF(F69480&gt;7,8,IF(F69480=0,1,F69480)),pitches[],2,FALSE)+VLOOKUP(IF(E69480&gt;0,1,E69480),rmatchups[],2,FALSE)</f>
        <v>#N/A</v>
      </c>
      <c r="K69480" t="e">
        <f t="shared" si="1109"/>
        <v>#N/A</v>
      </c>
    </row>
    <row r="69481" spans="10:11" x14ac:dyDescent="0.35">
      <c r="J69481" t="e">
        <f>wOBA+VLOOKUP(D69481,order[],2,FALSE)+VLOOKUP(IF(F69481&gt;7,8,IF(F69481=0,1,F69481)),pitches[],2,FALSE)+VLOOKUP(IF(E69481&gt;0,1,E69481),rmatchups[],2,FALSE)</f>
        <v>#N/A</v>
      </c>
      <c r="K69481" t="e">
        <f t="shared" si="1109"/>
        <v>#N/A</v>
      </c>
    </row>
    <row r="69482" spans="10:11" x14ac:dyDescent="0.35">
      <c r="J69482" t="e">
        <f>wOBA+VLOOKUP(D69482,order[],2,FALSE)+VLOOKUP(IF(F69482&gt;7,8,IF(F69482=0,1,F69482)),pitches[],2,FALSE)+VLOOKUP(IF(E69482&gt;0,1,E69482),rmatchups[],2,FALSE)</f>
        <v>#N/A</v>
      </c>
      <c r="K69482" t="e">
        <f t="shared" si="1109"/>
        <v>#N/A</v>
      </c>
    </row>
    <row r="69483" spans="10:11" x14ac:dyDescent="0.35">
      <c r="J69483" t="e">
        <f>wOBA+VLOOKUP(D69483,order[],2,FALSE)+VLOOKUP(IF(F69483&gt;7,8,IF(F69483=0,1,F69483)),pitches[],2,FALSE)+VLOOKUP(IF(E69483&gt;0,1,E69483),rmatchups[],2,FALSE)</f>
        <v>#N/A</v>
      </c>
      <c r="K69483" t="e">
        <f t="shared" si="1109"/>
        <v>#N/A</v>
      </c>
    </row>
    <row r="69484" spans="10:11" x14ac:dyDescent="0.35">
      <c r="J69484" t="e">
        <f>wOBA+VLOOKUP(D69484,order[],2,FALSE)+VLOOKUP(IF(F69484&gt;7,8,IF(F69484=0,1,F69484)),pitches[],2,FALSE)+VLOOKUP(IF(E69484&gt;0,1,E69484),rmatchups[],2,FALSE)</f>
        <v>#N/A</v>
      </c>
      <c r="K69484" t="e">
        <f t="shared" si="1109"/>
        <v>#N/A</v>
      </c>
    </row>
    <row r="69485" spans="10:11" x14ac:dyDescent="0.35">
      <c r="J69485" t="e">
        <f>wOBA+VLOOKUP(D69485,order[],2,FALSE)+VLOOKUP(IF(F69485&gt;7,8,IF(F69485=0,1,F69485)),pitches[],2,FALSE)+VLOOKUP(IF(E69485&gt;0,1,E69485),rmatchups[],2,FALSE)</f>
        <v>#N/A</v>
      </c>
      <c r="K69485" t="e">
        <f t="shared" si="1109"/>
        <v>#N/A</v>
      </c>
    </row>
    <row r="69486" spans="10:11" x14ac:dyDescent="0.35">
      <c r="J69486" t="e">
        <f>wOBA+VLOOKUP(D69486,order[],2,FALSE)+VLOOKUP(IF(F69486&gt;7,8,IF(F69486=0,1,F69486)),pitches[],2,FALSE)+VLOOKUP(IF(E69486&gt;0,1,E69486),rmatchups[],2,FALSE)</f>
        <v>#N/A</v>
      </c>
      <c r="K69486" t="e">
        <f t="shared" si="1109"/>
        <v>#N/A</v>
      </c>
    </row>
    <row r="69487" spans="10:11" x14ac:dyDescent="0.35">
      <c r="J69487" t="e">
        <f>wOBA+VLOOKUP(D69487,order[],2,FALSE)+VLOOKUP(IF(F69487&gt;7,8,IF(F69487=0,1,F69487)),pitches[],2,FALSE)+VLOOKUP(IF(E69487&gt;0,1,E69487),rmatchups[],2,FALSE)</f>
        <v>#N/A</v>
      </c>
      <c r="K69487" t="e">
        <f t="shared" si="1109"/>
        <v>#N/A</v>
      </c>
    </row>
    <row r="69488" spans="10:11" x14ac:dyDescent="0.35">
      <c r="J69488" t="e">
        <f>wOBA+VLOOKUP(D69488,order[],2,FALSE)+VLOOKUP(IF(F69488&gt;7,8,IF(F69488=0,1,F69488)),pitches[],2,FALSE)+VLOOKUP(IF(E69488&gt;0,1,E69488),rmatchups[],2,FALSE)</f>
        <v>#N/A</v>
      </c>
      <c r="K69488" t="e">
        <f t="shared" si="1109"/>
        <v>#N/A</v>
      </c>
    </row>
    <row r="69489" spans="10:11" x14ac:dyDescent="0.35">
      <c r="J69489" t="e">
        <f>wOBA+VLOOKUP(D69489,order[],2,FALSE)+VLOOKUP(IF(F69489&gt;7,8,IF(F69489=0,1,F69489)),pitches[],2,FALSE)+VLOOKUP(IF(E69489&gt;0,1,E69489),rmatchups[],2,FALSE)</f>
        <v>#N/A</v>
      </c>
      <c r="K69489" t="e">
        <f t="shared" si="1109"/>
        <v>#N/A</v>
      </c>
    </row>
    <row r="69490" spans="10:11" x14ac:dyDescent="0.35">
      <c r="J69490" t="e">
        <f>wOBA+VLOOKUP(D69490,order[],2,FALSE)+VLOOKUP(IF(F69490&gt;7,8,IF(F69490=0,1,F69490)),pitches[],2,FALSE)+VLOOKUP(IF(E69490&gt;0,1,E69490),rmatchups[],2,FALSE)</f>
        <v>#N/A</v>
      </c>
      <c r="K69490" t="e">
        <f t="shared" si="1109"/>
        <v>#N/A</v>
      </c>
    </row>
    <row r="69491" spans="10:11" x14ac:dyDescent="0.35">
      <c r="J69491" t="e">
        <f>wOBA+VLOOKUP(D69491,order[],2,FALSE)+VLOOKUP(IF(F69491&gt;7,8,IF(F69491=0,1,F69491)),pitches[],2,FALSE)+VLOOKUP(IF(E69491&gt;0,1,E69491),rmatchups[],2,FALSE)</f>
        <v>#N/A</v>
      </c>
      <c r="K69491" t="e">
        <f t="shared" si="1109"/>
        <v>#N/A</v>
      </c>
    </row>
    <row r="69492" spans="10:11" x14ac:dyDescent="0.35">
      <c r="J69492" t="e">
        <f>wOBA+VLOOKUP(D69492,order[],2,FALSE)+VLOOKUP(IF(F69492&gt;7,8,IF(F69492=0,1,F69492)),pitches[],2,FALSE)+VLOOKUP(IF(E69492&gt;0,1,E69492),rmatchups[],2,FALSE)</f>
        <v>#N/A</v>
      </c>
      <c r="K69492" t="e">
        <f t="shared" si="1109"/>
        <v>#N/A</v>
      </c>
    </row>
    <row r="69493" spans="10:11" x14ac:dyDescent="0.35">
      <c r="J69493" t="e">
        <f>wOBA+VLOOKUP(D69493,order[],2,FALSE)+VLOOKUP(IF(F69493&gt;7,8,IF(F69493=0,1,F69493)),pitches[],2,FALSE)+VLOOKUP(IF(E69493&gt;0,1,E69493),rmatchups[],2,FALSE)</f>
        <v>#N/A</v>
      </c>
      <c r="K69493" t="e">
        <f t="shared" si="1109"/>
        <v>#N/A</v>
      </c>
    </row>
    <row r="69494" spans="10:11" x14ac:dyDescent="0.35">
      <c r="J69494" t="e">
        <f>wOBA+VLOOKUP(D69494,order[],2,FALSE)+VLOOKUP(IF(F69494&gt;7,8,IF(F69494=0,1,F69494)),pitches[],2,FALSE)+VLOOKUP(IF(E69494&gt;0,1,E69494),rmatchups[],2,FALSE)</f>
        <v>#N/A</v>
      </c>
      <c r="K69494" t="e">
        <f t="shared" si="1109"/>
        <v>#N/A</v>
      </c>
    </row>
    <row r="69495" spans="10:11" x14ac:dyDescent="0.35">
      <c r="J69495" t="e">
        <f>wOBA+VLOOKUP(D69495,order[],2,FALSE)+VLOOKUP(IF(F69495&gt;7,8,IF(F69495=0,1,F69495)),pitches[],2,FALSE)+VLOOKUP(IF(E69495&gt;0,1,E69495),rmatchups[],2,FALSE)</f>
        <v>#N/A</v>
      </c>
      <c r="K69495" t="e">
        <f t="shared" si="1109"/>
        <v>#N/A</v>
      </c>
    </row>
    <row r="69496" spans="10:11" x14ac:dyDescent="0.35">
      <c r="J69496" t="e">
        <f>wOBA+VLOOKUP(D69496,order[],2,FALSE)+VLOOKUP(IF(F69496&gt;7,8,IF(F69496=0,1,F69496)),pitches[],2,FALSE)+VLOOKUP(IF(E69496&gt;0,1,E69496),rmatchups[],2,FALSE)</f>
        <v>#N/A</v>
      </c>
      <c r="K69496" t="e">
        <f t="shared" si="1109"/>
        <v>#N/A</v>
      </c>
    </row>
    <row r="69497" spans="10:11" x14ac:dyDescent="0.35">
      <c r="J69497" t="e">
        <f>wOBA+VLOOKUP(D69497,order[],2,FALSE)+VLOOKUP(IF(F69497&gt;7,8,IF(F69497=0,1,F69497)),pitches[],2,FALSE)+VLOOKUP(IF(E69497&gt;0,1,E69497),rmatchups[],2,FALSE)</f>
        <v>#N/A</v>
      </c>
      <c r="K69497" t="e">
        <f t="shared" si="1109"/>
        <v>#N/A</v>
      </c>
    </row>
    <row r="69498" spans="10:11" x14ac:dyDescent="0.35">
      <c r="J69498" t="e">
        <f>wOBA+VLOOKUP(D69498,order[],2,FALSE)+VLOOKUP(IF(F69498&gt;7,8,IF(F69498=0,1,F69498)),pitches[],2,FALSE)+VLOOKUP(IF(E69498&gt;0,1,E69498),rmatchups[],2,FALSE)</f>
        <v>#N/A</v>
      </c>
      <c r="K69498" t="e">
        <f t="shared" si="1109"/>
        <v>#N/A</v>
      </c>
    </row>
    <row r="69499" spans="10:11" x14ac:dyDescent="0.35">
      <c r="J69499" t="e">
        <f>wOBA+VLOOKUP(D69499,order[],2,FALSE)+VLOOKUP(IF(F69499&gt;7,8,IF(F69499=0,1,F69499)),pitches[],2,FALSE)+VLOOKUP(IF(E69499&gt;0,1,E69499),rmatchups[],2,FALSE)</f>
        <v>#N/A</v>
      </c>
      <c r="K69499" t="e">
        <f t="shared" si="1109"/>
        <v>#N/A</v>
      </c>
    </row>
    <row r="69500" spans="10:11" x14ac:dyDescent="0.35">
      <c r="J69500" t="e">
        <f>wOBA+VLOOKUP(D69500,order[],2,FALSE)+VLOOKUP(IF(F69500&gt;7,8,IF(F69500=0,1,F69500)),pitches[],2,FALSE)+VLOOKUP(IF(E69500&gt;0,1,E69500),rmatchups[],2,FALSE)</f>
        <v>#N/A</v>
      </c>
      <c r="K69500" t="e">
        <f t="shared" si="1109"/>
        <v>#N/A</v>
      </c>
    </row>
    <row r="69501" spans="10:11" x14ac:dyDescent="0.35">
      <c r="J69501" t="e">
        <f>wOBA+VLOOKUP(D69501,order[],2,FALSE)+VLOOKUP(IF(F69501&gt;7,8,IF(F69501=0,1,F69501)),pitches[],2,FALSE)+VLOOKUP(IF(E69501&gt;0,1,E69501),rmatchups[],2,FALSE)</f>
        <v>#N/A</v>
      </c>
      <c r="K69501" t="e">
        <f t="shared" si="1109"/>
        <v>#N/A</v>
      </c>
    </row>
    <row r="69502" spans="10:11" x14ac:dyDescent="0.35">
      <c r="J69502" t="e">
        <f>wOBA+VLOOKUP(D69502,order[],2,FALSE)+VLOOKUP(IF(F69502&gt;7,8,IF(F69502=0,1,F69502)),pitches[],2,FALSE)+VLOOKUP(IF(E69502&gt;0,1,E69502),rmatchups[],2,FALSE)</f>
        <v>#N/A</v>
      </c>
      <c r="K69502" t="e">
        <f t="shared" si="1109"/>
        <v>#N/A</v>
      </c>
    </row>
    <row r="69503" spans="10:11" x14ac:dyDescent="0.35">
      <c r="J69503" t="e">
        <f>wOBA+VLOOKUP(D69503,order[],2,FALSE)+VLOOKUP(IF(F69503&gt;7,8,IF(F69503=0,1,F69503)),pitches[],2,FALSE)+VLOOKUP(IF(E69503&gt;0,1,E69503),rmatchups[],2,FALSE)</f>
        <v>#N/A</v>
      </c>
      <c r="K69503" t="e">
        <f t="shared" si="1109"/>
        <v>#N/A</v>
      </c>
    </row>
    <row r="69504" spans="10:11" x14ac:dyDescent="0.35">
      <c r="J69504" t="e">
        <f>wOBA+VLOOKUP(D69504,order[],2,FALSE)+VLOOKUP(IF(F69504&gt;7,8,IF(F69504=0,1,F69504)),pitches[],2,FALSE)+VLOOKUP(IF(E69504&gt;0,1,E69504),rmatchups[],2,FALSE)</f>
        <v>#N/A</v>
      </c>
      <c r="K69504" t="e">
        <f t="shared" si="1109"/>
        <v>#N/A</v>
      </c>
    </row>
    <row r="69505" spans="10:11" x14ac:dyDescent="0.35">
      <c r="J69505" t="e">
        <f>wOBA+VLOOKUP(D69505,order[],2,FALSE)+VLOOKUP(IF(F69505&gt;7,8,IF(F69505=0,1,F69505)),pitches[],2,FALSE)+VLOOKUP(IF(E69505&gt;0,1,E69505),rmatchups[],2,FALSE)</f>
        <v>#N/A</v>
      </c>
      <c r="K69505" t="e">
        <f t="shared" si="1109"/>
        <v>#N/A</v>
      </c>
    </row>
    <row r="69506" spans="10:11" x14ac:dyDescent="0.35">
      <c r="J69506" t="e">
        <f>wOBA+VLOOKUP(D69506,order[],2,FALSE)+VLOOKUP(IF(F69506&gt;7,8,IF(F69506=0,1,F69506)),pitches[],2,FALSE)+VLOOKUP(IF(E69506&gt;0,1,E69506),rmatchups[],2,FALSE)</f>
        <v>#N/A</v>
      </c>
      <c r="K69506" t="e">
        <f t="shared" si="1109"/>
        <v>#N/A</v>
      </c>
    </row>
    <row r="69507" spans="10:11" x14ac:dyDescent="0.35">
      <c r="J69507" t="e">
        <f>wOBA+VLOOKUP(D69507,order[],2,FALSE)+VLOOKUP(IF(F69507&gt;7,8,IF(F69507=0,1,F69507)),pitches[],2,FALSE)+VLOOKUP(IF(E69507&gt;0,1,E69507),rmatchups[],2,FALSE)</f>
        <v>#N/A</v>
      </c>
      <c r="K69507" t="e">
        <f t="shared" ref="K69507:K69570" si="1110">H69507-J69507</f>
        <v>#N/A</v>
      </c>
    </row>
    <row r="69508" spans="10:11" x14ac:dyDescent="0.35">
      <c r="J69508" t="e">
        <f>wOBA+VLOOKUP(D69508,order[],2,FALSE)+VLOOKUP(IF(F69508&gt;7,8,IF(F69508=0,1,F69508)),pitches[],2,FALSE)+VLOOKUP(IF(E69508&gt;0,1,E69508),rmatchups[],2,FALSE)</f>
        <v>#N/A</v>
      </c>
      <c r="K69508" t="e">
        <f t="shared" si="1110"/>
        <v>#N/A</v>
      </c>
    </row>
    <row r="69509" spans="10:11" x14ac:dyDescent="0.35">
      <c r="J69509" t="e">
        <f>wOBA+VLOOKUP(D69509,order[],2,FALSE)+VLOOKUP(IF(F69509&gt;7,8,IF(F69509=0,1,F69509)),pitches[],2,FALSE)+VLOOKUP(IF(E69509&gt;0,1,E69509),rmatchups[],2,FALSE)</f>
        <v>#N/A</v>
      </c>
      <c r="K69509" t="e">
        <f t="shared" si="1110"/>
        <v>#N/A</v>
      </c>
    </row>
    <row r="69510" spans="10:11" x14ac:dyDescent="0.35">
      <c r="J69510" t="e">
        <f>wOBA+VLOOKUP(D69510,order[],2,FALSE)+VLOOKUP(IF(F69510&gt;7,8,IF(F69510=0,1,F69510)),pitches[],2,FALSE)+VLOOKUP(IF(E69510&gt;0,1,E69510),rmatchups[],2,FALSE)</f>
        <v>#N/A</v>
      </c>
      <c r="K69510" t="e">
        <f t="shared" si="1110"/>
        <v>#N/A</v>
      </c>
    </row>
    <row r="69511" spans="10:11" x14ac:dyDescent="0.35">
      <c r="J69511" t="e">
        <f>wOBA+VLOOKUP(D69511,order[],2,FALSE)+VLOOKUP(IF(F69511&gt;7,8,IF(F69511=0,1,F69511)),pitches[],2,FALSE)+VLOOKUP(IF(E69511&gt;0,1,E69511),rmatchups[],2,FALSE)</f>
        <v>#N/A</v>
      </c>
      <c r="K69511" t="e">
        <f t="shared" si="1110"/>
        <v>#N/A</v>
      </c>
    </row>
    <row r="69512" spans="10:11" x14ac:dyDescent="0.35">
      <c r="J69512" t="e">
        <f>wOBA+VLOOKUP(D69512,order[],2,FALSE)+VLOOKUP(IF(F69512&gt;7,8,IF(F69512=0,1,F69512)),pitches[],2,FALSE)+VLOOKUP(IF(E69512&gt;0,1,E69512),rmatchups[],2,FALSE)</f>
        <v>#N/A</v>
      </c>
      <c r="K69512" t="e">
        <f t="shared" si="1110"/>
        <v>#N/A</v>
      </c>
    </row>
    <row r="69513" spans="10:11" x14ac:dyDescent="0.35">
      <c r="J69513" t="e">
        <f>wOBA+VLOOKUP(D69513,order[],2,FALSE)+VLOOKUP(IF(F69513&gt;7,8,IF(F69513=0,1,F69513)),pitches[],2,FALSE)+VLOOKUP(IF(E69513&gt;0,1,E69513),rmatchups[],2,FALSE)</f>
        <v>#N/A</v>
      </c>
      <c r="K69513" t="e">
        <f t="shared" si="1110"/>
        <v>#N/A</v>
      </c>
    </row>
    <row r="69514" spans="10:11" x14ac:dyDescent="0.35">
      <c r="J69514" t="e">
        <f>wOBA+VLOOKUP(D69514,order[],2,FALSE)+VLOOKUP(IF(F69514&gt;7,8,IF(F69514=0,1,F69514)),pitches[],2,FALSE)+VLOOKUP(IF(E69514&gt;0,1,E69514),rmatchups[],2,FALSE)</f>
        <v>#N/A</v>
      </c>
      <c r="K69514" t="e">
        <f t="shared" si="1110"/>
        <v>#N/A</v>
      </c>
    </row>
    <row r="69515" spans="10:11" x14ac:dyDescent="0.35">
      <c r="J69515" t="e">
        <f>wOBA+VLOOKUP(D69515,order[],2,FALSE)+VLOOKUP(IF(F69515&gt;7,8,IF(F69515=0,1,F69515)),pitches[],2,FALSE)+VLOOKUP(IF(E69515&gt;0,1,E69515),rmatchups[],2,FALSE)</f>
        <v>#N/A</v>
      </c>
      <c r="K69515" t="e">
        <f t="shared" si="1110"/>
        <v>#N/A</v>
      </c>
    </row>
    <row r="69516" spans="10:11" x14ac:dyDescent="0.35">
      <c r="J69516" t="e">
        <f>wOBA+VLOOKUP(D69516,order[],2,FALSE)+VLOOKUP(IF(F69516&gt;7,8,IF(F69516=0,1,F69516)),pitches[],2,FALSE)+VLOOKUP(IF(E69516&gt;0,1,E69516),rmatchups[],2,FALSE)</f>
        <v>#N/A</v>
      </c>
      <c r="K69516" t="e">
        <f t="shared" si="1110"/>
        <v>#N/A</v>
      </c>
    </row>
    <row r="69517" spans="10:11" x14ac:dyDescent="0.35">
      <c r="J69517" t="e">
        <f>wOBA+VLOOKUP(D69517,order[],2,FALSE)+VLOOKUP(IF(F69517&gt;7,8,IF(F69517=0,1,F69517)),pitches[],2,FALSE)+VLOOKUP(IF(E69517&gt;0,1,E69517),rmatchups[],2,FALSE)</f>
        <v>#N/A</v>
      </c>
      <c r="K69517" t="e">
        <f t="shared" si="1110"/>
        <v>#N/A</v>
      </c>
    </row>
    <row r="69518" spans="10:11" x14ac:dyDescent="0.35">
      <c r="J69518" t="e">
        <f>wOBA+VLOOKUP(D69518,order[],2,FALSE)+VLOOKUP(IF(F69518&gt;7,8,IF(F69518=0,1,F69518)),pitches[],2,FALSE)+VLOOKUP(IF(E69518&gt;0,1,E69518),rmatchups[],2,FALSE)</f>
        <v>#N/A</v>
      </c>
      <c r="K69518" t="e">
        <f t="shared" si="1110"/>
        <v>#N/A</v>
      </c>
    </row>
    <row r="69519" spans="10:11" x14ac:dyDescent="0.35">
      <c r="J69519" t="e">
        <f>wOBA+VLOOKUP(D69519,order[],2,FALSE)+VLOOKUP(IF(F69519&gt;7,8,IF(F69519=0,1,F69519)),pitches[],2,FALSE)+VLOOKUP(IF(E69519&gt;0,1,E69519),rmatchups[],2,FALSE)</f>
        <v>#N/A</v>
      </c>
      <c r="K69519" t="e">
        <f t="shared" si="1110"/>
        <v>#N/A</v>
      </c>
    </row>
    <row r="69520" spans="10:11" x14ac:dyDescent="0.35">
      <c r="J69520" t="e">
        <f>wOBA+VLOOKUP(D69520,order[],2,FALSE)+VLOOKUP(IF(F69520&gt;7,8,IF(F69520=0,1,F69520)),pitches[],2,FALSE)+VLOOKUP(IF(E69520&gt;0,1,E69520),rmatchups[],2,FALSE)</f>
        <v>#N/A</v>
      </c>
      <c r="K69520" t="e">
        <f t="shared" si="1110"/>
        <v>#N/A</v>
      </c>
    </row>
    <row r="69521" spans="10:11" x14ac:dyDescent="0.35">
      <c r="J69521" t="e">
        <f>wOBA+VLOOKUP(D69521,order[],2,FALSE)+VLOOKUP(IF(F69521&gt;7,8,IF(F69521=0,1,F69521)),pitches[],2,FALSE)+VLOOKUP(IF(E69521&gt;0,1,E69521),rmatchups[],2,FALSE)</f>
        <v>#N/A</v>
      </c>
      <c r="K69521" t="e">
        <f t="shared" si="1110"/>
        <v>#N/A</v>
      </c>
    </row>
    <row r="69522" spans="10:11" x14ac:dyDescent="0.35">
      <c r="J69522" t="e">
        <f>wOBA+VLOOKUP(D69522,order[],2,FALSE)+VLOOKUP(IF(F69522&gt;7,8,IF(F69522=0,1,F69522)),pitches[],2,FALSE)+VLOOKUP(IF(E69522&gt;0,1,E69522),rmatchups[],2,FALSE)</f>
        <v>#N/A</v>
      </c>
      <c r="K69522" t="e">
        <f t="shared" si="1110"/>
        <v>#N/A</v>
      </c>
    </row>
    <row r="69523" spans="10:11" x14ac:dyDescent="0.35">
      <c r="J69523" t="e">
        <f>wOBA+VLOOKUP(D69523,order[],2,FALSE)+VLOOKUP(IF(F69523&gt;7,8,IF(F69523=0,1,F69523)),pitches[],2,FALSE)+VLOOKUP(IF(E69523&gt;0,1,E69523),rmatchups[],2,FALSE)</f>
        <v>#N/A</v>
      </c>
      <c r="K69523" t="e">
        <f t="shared" si="1110"/>
        <v>#N/A</v>
      </c>
    </row>
    <row r="69524" spans="10:11" x14ac:dyDescent="0.35">
      <c r="J69524" t="e">
        <f>wOBA+VLOOKUP(D69524,order[],2,FALSE)+VLOOKUP(IF(F69524&gt;7,8,IF(F69524=0,1,F69524)),pitches[],2,FALSE)+VLOOKUP(IF(E69524&gt;0,1,E69524),rmatchups[],2,FALSE)</f>
        <v>#N/A</v>
      </c>
      <c r="K69524" t="e">
        <f t="shared" si="1110"/>
        <v>#N/A</v>
      </c>
    </row>
    <row r="69525" spans="10:11" x14ac:dyDescent="0.35">
      <c r="J69525" t="e">
        <f>wOBA+VLOOKUP(D69525,order[],2,FALSE)+VLOOKUP(IF(F69525&gt;7,8,IF(F69525=0,1,F69525)),pitches[],2,FALSE)+VLOOKUP(IF(E69525&gt;0,1,E69525),rmatchups[],2,FALSE)</f>
        <v>#N/A</v>
      </c>
      <c r="K69525" t="e">
        <f t="shared" si="1110"/>
        <v>#N/A</v>
      </c>
    </row>
    <row r="69526" spans="10:11" x14ac:dyDescent="0.35">
      <c r="J69526" t="e">
        <f>wOBA+VLOOKUP(D69526,order[],2,FALSE)+VLOOKUP(IF(F69526&gt;7,8,IF(F69526=0,1,F69526)),pitches[],2,FALSE)+VLOOKUP(IF(E69526&gt;0,1,E69526),rmatchups[],2,FALSE)</f>
        <v>#N/A</v>
      </c>
      <c r="K69526" t="e">
        <f t="shared" si="1110"/>
        <v>#N/A</v>
      </c>
    </row>
    <row r="69527" spans="10:11" x14ac:dyDescent="0.35">
      <c r="J69527" t="e">
        <f>wOBA+VLOOKUP(D69527,order[],2,FALSE)+VLOOKUP(IF(F69527&gt;7,8,IF(F69527=0,1,F69527)),pitches[],2,FALSE)+VLOOKUP(IF(E69527&gt;0,1,E69527),rmatchups[],2,FALSE)</f>
        <v>#N/A</v>
      </c>
      <c r="K69527" t="e">
        <f t="shared" si="1110"/>
        <v>#N/A</v>
      </c>
    </row>
    <row r="69528" spans="10:11" x14ac:dyDescent="0.35">
      <c r="J69528" t="e">
        <f>wOBA+VLOOKUP(D69528,order[],2,FALSE)+VLOOKUP(IF(F69528&gt;7,8,IF(F69528=0,1,F69528)),pitches[],2,FALSE)+VLOOKUP(IF(E69528&gt;0,1,E69528),rmatchups[],2,FALSE)</f>
        <v>#N/A</v>
      </c>
      <c r="K69528" t="e">
        <f t="shared" si="1110"/>
        <v>#N/A</v>
      </c>
    </row>
    <row r="69529" spans="10:11" x14ac:dyDescent="0.35">
      <c r="J69529" t="e">
        <f>wOBA+VLOOKUP(D69529,order[],2,FALSE)+VLOOKUP(IF(F69529&gt;7,8,IF(F69529=0,1,F69529)),pitches[],2,FALSE)+VLOOKUP(IF(E69529&gt;0,1,E69529),rmatchups[],2,FALSE)</f>
        <v>#N/A</v>
      </c>
      <c r="K69529" t="e">
        <f t="shared" si="1110"/>
        <v>#N/A</v>
      </c>
    </row>
    <row r="69530" spans="10:11" x14ac:dyDescent="0.35">
      <c r="J69530" t="e">
        <f>wOBA+VLOOKUP(D69530,order[],2,FALSE)+VLOOKUP(IF(F69530&gt;7,8,IF(F69530=0,1,F69530)),pitches[],2,FALSE)+VLOOKUP(IF(E69530&gt;0,1,E69530),rmatchups[],2,FALSE)</f>
        <v>#N/A</v>
      </c>
      <c r="K69530" t="e">
        <f t="shared" si="1110"/>
        <v>#N/A</v>
      </c>
    </row>
    <row r="69531" spans="10:11" x14ac:dyDescent="0.35">
      <c r="J69531" t="e">
        <f>wOBA+VLOOKUP(D69531,order[],2,FALSE)+VLOOKUP(IF(F69531&gt;7,8,IF(F69531=0,1,F69531)),pitches[],2,FALSE)+VLOOKUP(IF(E69531&gt;0,1,E69531),rmatchups[],2,FALSE)</f>
        <v>#N/A</v>
      </c>
      <c r="K69531" t="e">
        <f t="shared" si="1110"/>
        <v>#N/A</v>
      </c>
    </row>
    <row r="69532" spans="10:11" x14ac:dyDescent="0.35">
      <c r="J69532" t="e">
        <f>wOBA+VLOOKUP(D69532,order[],2,FALSE)+VLOOKUP(IF(F69532&gt;7,8,IF(F69532=0,1,F69532)),pitches[],2,FALSE)+VLOOKUP(IF(E69532&gt;0,1,E69532),rmatchups[],2,FALSE)</f>
        <v>#N/A</v>
      </c>
      <c r="K69532" t="e">
        <f t="shared" si="1110"/>
        <v>#N/A</v>
      </c>
    </row>
    <row r="69533" spans="10:11" x14ac:dyDescent="0.35">
      <c r="J69533" t="e">
        <f>wOBA+VLOOKUP(D69533,order[],2,FALSE)+VLOOKUP(IF(F69533&gt;7,8,IF(F69533=0,1,F69533)),pitches[],2,FALSE)+VLOOKUP(IF(E69533&gt;0,1,E69533),rmatchups[],2,FALSE)</f>
        <v>#N/A</v>
      </c>
      <c r="K69533" t="e">
        <f t="shared" si="1110"/>
        <v>#N/A</v>
      </c>
    </row>
    <row r="69534" spans="10:11" x14ac:dyDescent="0.35">
      <c r="J69534" t="e">
        <f>wOBA+VLOOKUP(D69534,order[],2,FALSE)+VLOOKUP(IF(F69534&gt;7,8,IF(F69534=0,1,F69534)),pitches[],2,FALSE)+VLOOKUP(IF(E69534&gt;0,1,E69534),rmatchups[],2,FALSE)</f>
        <v>#N/A</v>
      </c>
      <c r="K69534" t="e">
        <f t="shared" si="1110"/>
        <v>#N/A</v>
      </c>
    </row>
    <row r="69535" spans="10:11" x14ac:dyDescent="0.35">
      <c r="J69535" t="e">
        <f>wOBA+VLOOKUP(D69535,order[],2,FALSE)+VLOOKUP(IF(F69535&gt;7,8,IF(F69535=0,1,F69535)),pitches[],2,FALSE)+VLOOKUP(IF(E69535&gt;0,1,E69535),rmatchups[],2,FALSE)</f>
        <v>#N/A</v>
      </c>
      <c r="K69535" t="e">
        <f t="shared" si="1110"/>
        <v>#N/A</v>
      </c>
    </row>
    <row r="69536" spans="10:11" x14ac:dyDescent="0.35">
      <c r="J69536" t="e">
        <f>wOBA+VLOOKUP(D69536,order[],2,FALSE)+VLOOKUP(IF(F69536&gt;7,8,IF(F69536=0,1,F69536)),pitches[],2,FALSE)+VLOOKUP(IF(E69536&gt;0,1,E69536),rmatchups[],2,FALSE)</f>
        <v>#N/A</v>
      </c>
      <c r="K69536" t="e">
        <f t="shared" si="1110"/>
        <v>#N/A</v>
      </c>
    </row>
    <row r="69537" spans="10:11" x14ac:dyDescent="0.35">
      <c r="J69537" t="e">
        <f>wOBA+VLOOKUP(D69537,order[],2,FALSE)+VLOOKUP(IF(F69537&gt;7,8,IF(F69537=0,1,F69537)),pitches[],2,FALSE)+VLOOKUP(IF(E69537&gt;0,1,E69537),rmatchups[],2,FALSE)</f>
        <v>#N/A</v>
      </c>
      <c r="K69537" t="e">
        <f t="shared" si="1110"/>
        <v>#N/A</v>
      </c>
    </row>
    <row r="69538" spans="10:11" x14ac:dyDescent="0.35">
      <c r="J69538" t="e">
        <f>wOBA+VLOOKUP(D69538,order[],2,FALSE)+VLOOKUP(IF(F69538&gt;7,8,IF(F69538=0,1,F69538)),pitches[],2,FALSE)+VLOOKUP(IF(E69538&gt;0,1,E69538),rmatchups[],2,FALSE)</f>
        <v>#N/A</v>
      </c>
      <c r="K69538" t="e">
        <f t="shared" si="1110"/>
        <v>#N/A</v>
      </c>
    </row>
    <row r="69539" spans="10:11" x14ac:dyDescent="0.35">
      <c r="J69539" t="e">
        <f>wOBA+VLOOKUP(D69539,order[],2,FALSE)+VLOOKUP(IF(F69539&gt;7,8,IF(F69539=0,1,F69539)),pitches[],2,FALSE)+VLOOKUP(IF(E69539&gt;0,1,E69539),rmatchups[],2,FALSE)</f>
        <v>#N/A</v>
      </c>
      <c r="K69539" t="e">
        <f t="shared" si="1110"/>
        <v>#N/A</v>
      </c>
    </row>
    <row r="69540" spans="10:11" x14ac:dyDescent="0.35">
      <c r="J69540" t="e">
        <f>wOBA+VLOOKUP(D69540,order[],2,FALSE)+VLOOKUP(IF(F69540&gt;7,8,IF(F69540=0,1,F69540)),pitches[],2,FALSE)+VLOOKUP(IF(E69540&gt;0,1,E69540),rmatchups[],2,FALSE)</f>
        <v>#N/A</v>
      </c>
      <c r="K69540" t="e">
        <f t="shared" si="1110"/>
        <v>#N/A</v>
      </c>
    </row>
    <row r="69541" spans="10:11" x14ac:dyDescent="0.35">
      <c r="J69541" t="e">
        <f>wOBA+VLOOKUP(D69541,order[],2,FALSE)+VLOOKUP(IF(F69541&gt;7,8,IF(F69541=0,1,F69541)),pitches[],2,FALSE)+VLOOKUP(IF(E69541&gt;0,1,E69541),rmatchups[],2,FALSE)</f>
        <v>#N/A</v>
      </c>
      <c r="K69541" t="e">
        <f t="shared" si="1110"/>
        <v>#N/A</v>
      </c>
    </row>
    <row r="69542" spans="10:11" x14ac:dyDescent="0.35">
      <c r="J69542" t="e">
        <f>wOBA+VLOOKUP(D69542,order[],2,FALSE)+VLOOKUP(IF(F69542&gt;7,8,IF(F69542=0,1,F69542)),pitches[],2,FALSE)+VLOOKUP(IF(E69542&gt;0,1,E69542),rmatchups[],2,FALSE)</f>
        <v>#N/A</v>
      </c>
      <c r="K69542" t="e">
        <f t="shared" si="1110"/>
        <v>#N/A</v>
      </c>
    </row>
    <row r="69543" spans="10:11" x14ac:dyDescent="0.35">
      <c r="J69543" t="e">
        <f>wOBA+VLOOKUP(D69543,order[],2,FALSE)+VLOOKUP(IF(F69543&gt;7,8,IF(F69543=0,1,F69543)),pitches[],2,FALSE)+VLOOKUP(IF(E69543&gt;0,1,E69543),rmatchups[],2,FALSE)</f>
        <v>#N/A</v>
      </c>
      <c r="K69543" t="e">
        <f t="shared" si="1110"/>
        <v>#N/A</v>
      </c>
    </row>
    <row r="69544" spans="10:11" x14ac:dyDescent="0.35">
      <c r="J69544" t="e">
        <f>wOBA+VLOOKUP(D69544,order[],2,FALSE)+VLOOKUP(IF(F69544&gt;7,8,IF(F69544=0,1,F69544)),pitches[],2,FALSE)+VLOOKUP(IF(E69544&gt;0,1,E69544),rmatchups[],2,FALSE)</f>
        <v>#N/A</v>
      </c>
      <c r="K69544" t="e">
        <f t="shared" si="1110"/>
        <v>#N/A</v>
      </c>
    </row>
    <row r="69545" spans="10:11" x14ac:dyDescent="0.35">
      <c r="J69545" t="e">
        <f>wOBA+VLOOKUP(D69545,order[],2,FALSE)+VLOOKUP(IF(F69545&gt;7,8,IF(F69545=0,1,F69545)),pitches[],2,FALSE)+VLOOKUP(IF(E69545&gt;0,1,E69545),rmatchups[],2,FALSE)</f>
        <v>#N/A</v>
      </c>
      <c r="K69545" t="e">
        <f t="shared" si="1110"/>
        <v>#N/A</v>
      </c>
    </row>
    <row r="69546" spans="10:11" x14ac:dyDescent="0.35">
      <c r="J69546" t="e">
        <f>wOBA+VLOOKUP(D69546,order[],2,FALSE)+VLOOKUP(IF(F69546&gt;7,8,IF(F69546=0,1,F69546)),pitches[],2,FALSE)+VLOOKUP(IF(E69546&gt;0,1,E69546),rmatchups[],2,FALSE)</f>
        <v>#N/A</v>
      </c>
      <c r="K69546" t="e">
        <f t="shared" si="1110"/>
        <v>#N/A</v>
      </c>
    </row>
    <row r="69547" spans="10:11" x14ac:dyDescent="0.35">
      <c r="J69547" t="e">
        <f>wOBA+VLOOKUP(D69547,order[],2,FALSE)+VLOOKUP(IF(F69547&gt;7,8,IF(F69547=0,1,F69547)),pitches[],2,FALSE)+VLOOKUP(IF(E69547&gt;0,1,E69547),rmatchups[],2,FALSE)</f>
        <v>#N/A</v>
      </c>
      <c r="K69547" t="e">
        <f t="shared" si="1110"/>
        <v>#N/A</v>
      </c>
    </row>
    <row r="69548" spans="10:11" x14ac:dyDescent="0.35">
      <c r="J69548" t="e">
        <f>wOBA+VLOOKUP(D69548,order[],2,FALSE)+VLOOKUP(IF(F69548&gt;7,8,IF(F69548=0,1,F69548)),pitches[],2,FALSE)+VLOOKUP(IF(E69548&gt;0,1,E69548),rmatchups[],2,FALSE)</f>
        <v>#N/A</v>
      </c>
      <c r="K69548" t="e">
        <f t="shared" si="1110"/>
        <v>#N/A</v>
      </c>
    </row>
    <row r="69549" spans="10:11" x14ac:dyDescent="0.35">
      <c r="J69549" t="e">
        <f>wOBA+VLOOKUP(D69549,order[],2,FALSE)+VLOOKUP(IF(F69549&gt;7,8,IF(F69549=0,1,F69549)),pitches[],2,FALSE)+VLOOKUP(IF(E69549&gt;0,1,E69549),rmatchups[],2,FALSE)</f>
        <v>#N/A</v>
      </c>
      <c r="K69549" t="e">
        <f t="shared" si="1110"/>
        <v>#N/A</v>
      </c>
    </row>
    <row r="69550" spans="10:11" x14ac:dyDescent="0.35">
      <c r="J69550" t="e">
        <f>wOBA+VLOOKUP(D69550,order[],2,FALSE)+VLOOKUP(IF(F69550&gt;7,8,IF(F69550=0,1,F69550)),pitches[],2,FALSE)+VLOOKUP(IF(E69550&gt;0,1,E69550),rmatchups[],2,FALSE)</f>
        <v>#N/A</v>
      </c>
      <c r="K69550" t="e">
        <f t="shared" si="1110"/>
        <v>#N/A</v>
      </c>
    </row>
    <row r="69551" spans="10:11" x14ac:dyDescent="0.35">
      <c r="J69551" t="e">
        <f>wOBA+VLOOKUP(D69551,order[],2,FALSE)+VLOOKUP(IF(F69551&gt;7,8,IF(F69551=0,1,F69551)),pitches[],2,FALSE)+VLOOKUP(IF(E69551&gt;0,1,E69551),rmatchups[],2,FALSE)</f>
        <v>#N/A</v>
      </c>
      <c r="K69551" t="e">
        <f t="shared" si="1110"/>
        <v>#N/A</v>
      </c>
    </row>
    <row r="69552" spans="10:11" x14ac:dyDescent="0.35">
      <c r="J69552" t="e">
        <f>wOBA+VLOOKUP(D69552,order[],2,FALSE)+VLOOKUP(IF(F69552&gt;7,8,IF(F69552=0,1,F69552)),pitches[],2,FALSE)+VLOOKUP(IF(E69552&gt;0,1,E69552),rmatchups[],2,FALSE)</f>
        <v>#N/A</v>
      </c>
      <c r="K69552" t="e">
        <f t="shared" si="1110"/>
        <v>#N/A</v>
      </c>
    </row>
    <row r="69553" spans="10:11" x14ac:dyDescent="0.35">
      <c r="J69553" t="e">
        <f>wOBA+VLOOKUP(D69553,order[],2,FALSE)+VLOOKUP(IF(F69553&gt;7,8,IF(F69553=0,1,F69553)),pitches[],2,FALSE)+VLOOKUP(IF(E69553&gt;0,1,E69553),rmatchups[],2,FALSE)</f>
        <v>#N/A</v>
      </c>
      <c r="K69553" t="e">
        <f t="shared" si="1110"/>
        <v>#N/A</v>
      </c>
    </row>
    <row r="69554" spans="10:11" x14ac:dyDescent="0.35">
      <c r="J69554" t="e">
        <f>wOBA+VLOOKUP(D69554,order[],2,FALSE)+VLOOKUP(IF(F69554&gt;7,8,IF(F69554=0,1,F69554)),pitches[],2,FALSE)+VLOOKUP(IF(E69554&gt;0,1,E69554),rmatchups[],2,FALSE)</f>
        <v>#N/A</v>
      </c>
      <c r="K69554" t="e">
        <f t="shared" si="1110"/>
        <v>#N/A</v>
      </c>
    </row>
    <row r="69555" spans="10:11" x14ac:dyDescent="0.35">
      <c r="J69555" t="e">
        <f>wOBA+VLOOKUP(D69555,order[],2,FALSE)+VLOOKUP(IF(F69555&gt;7,8,IF(F69555=0,1,F69555)),pitches[],2,FALSE)+VLOOKUP(IF(E69555&gt;0,1,E69555),rmatchups[],2,FALSE)</f>
        <v>#N/A</v>
      </c>
      <c r="K69555" t="e">
        <f t="shared" si="1110"/>
        <v>#N/A</v>
      </c>
    </row>
    <row r="69556" spans="10:11" x14ac:dyDescent="0.35">
      <c r="J69556" t="e">
        <f>wOBA+VLOOKUP(D69556,order[],2,FALSE)+VLOOKUP(IF(F69556&gt;7,8,IF(F69556=0,1,F69556)),pitches[],2,FALSE)+VLOOKUP(IF(E69556&gt;0,1,E69556),rmatchups[],2,FALSE)</f>
        <v>#N/A</v>
      </c>
      <c r="K69556" t="e">
        <f t="shared" si="1110"/>
        <v>#N/A</v>
      </c>
    </row>
    <row r="69557" spans="10:11" x14ac:dyDescent="0.35">
      <c r="J69557" t="e">
        <f>wOBA+VLOOKUP(D69557,order[],2,FALSE)+VLOOKUP(IF(F69557&gt;7,8,IF(F69557=0,1,F69557)),pitches[],2,FALSE)+VLOOKUP(IF(E69557&gt;0,1,E69557),rmatchups[],2,FALSE)</f>
        <v>#N/A</v>
      </c>
      <c r="K69557" t="e">
        <f t="shared" si="1110"/>
        <v>#N/A</v>
      </c>
    </row>
    <row r="69558" spans="10:11" x14ac:dyDescent="0.35">
      <c r="J69558" t="e">
        <f>wOBA+VLOOKUP(D69558,order[],2,FALSE)+VLOOKUP(IF(F69558&gt;7,8,IF(F69558=0,1,F69558)),pitches[],2,FALSE)+VLOOKUP(IF(E69558&gt;0,1,E69558),rmatchups[],2,FALSE)</f>
        <v>#N/A</v>
      </c>
      <c r="K69558" t="e">
        <f t="shared" si="1110"/>
        <v>#N/A</v>
      </c>
    </row>
    <row r="69559" spans="10:11" x14ac:dyDescent="0.35">
      <c r="J69559" t="e">
        <f>wOBA+VLOOKUP(D69559,order[],2,FALSE)+VLOOKUP(IF(F69559&gt;7,8,IF(F69559=0,1,F69559)),pitches[],2,FALSE)+VLOOKUP(IF(E69559&gt;0,1,E69559),rmatchups[],2,FALSE)</f>
        <v>#N/A</v>
      </c>
      <c r="K69559" t="e">
        <f t="shared" si="1110"/>
        <v>#N/A</v>
      </c>
    </row>
    <row r="69560" spans="10:11" x14ac:dyDescent="0.35">
      <c r="J69560" t="e">
        <f>wOBA+VLOOKUP(D69560,order[],2,FALSE)+VLOOKUP(IF(F69560&gt;7,8,IF(F69560=0,1,F69560)),pitches[],2,FALSE)+VLOOKUP(IF(E69560&gt;0,1,E69560),rmatchups[],2,FALSE)</f>
        <v>#N/A</v>
      </c>
      <c r="K69560" t="e">
        <f t="shared" si="1110"/>
        <v>#N/A</v>
      </c>
    </row>
    <row r="69561" spans="10:11" x14ac:dyDescent="0.35">
      <c r="J69561" t="e">
        <f>wOBA+VLOOKUP(D69561,order[],2,FALSE)+VLOOKUP(IF(F69561&gt;7,8,IF(F69561=0,1,F69561)),pitches[],2,FALSE)+VLOOKUP(IF(E69561&gt;0,1,E69561),rmatchups[],2,FALSE)</f>
        <v>#N/A</v>
      </c>
      <c r="K69561" t="e">
        <f t="shared" si="1110"/>
        <v>#N/A</v>
      </c>
    </row>
    <row r="69562" spans="10:11" x14ac:dyDescent="0.35">
      <c r="J69562" t="e">
        <f>wOBA+VLOOKUP(D69562,order[],2,FALSE)+VLOOKUP(IF(F69562&gt;7,8,IF(F69562=0,1,F69562)),pitches[],2,FALSE)+VLOOKUP(IF(E69562&gt;0,1,E69562),rmatchups[],2,FALSE)</f>
        <v>#N/A</v>
      </c>
      <c r="K69562" t="e">
        <f t="shared" si="1110"/>
        <v>#N/A</v>
      </c>
    </row>
    <row r="69563" spans="10:11" x14ac:dyDescent="0.35">
      <c r="J69563" t="e">
        <f>wOBA+VLOOKUP(D69563,order[],2,FALSE)+VLOOKUP(IF(F69563&gt;7,8,IF(F69563=0,1,F69563)),pitches[],2,FALSE)+VLOOKUP(IF(E69563&gt;0,1,E69563),rmatchups[],2,FALSE)</f>
        <v>#N/A</v>
      </c>
      <c r="K69563" t="e">
        <f t="shared" si="1110"/>
        <v>#N/A</v>
      </c>
    </row>
    <row r="69564" spans="10:11" x14ac:dyDescent="0.35">
      <c r="J69564" t="e">
        <f>wOBA+VLOOKUP(D69564,order[],2,FALSE)+VLOOKUP(IF(F69564&gt;7,8,IF(F69564=0,1,F69564)),pitches[],2,FALSE)+VLOOKUP(IF(E69564&gt;0,1,E69564),rmatchups[],2,FALSE)</f>
        <v>#N/A</v>
      </c>
      <c r="K69564" t="e">
        <f t="shared" si="1110"/>
        <v>#N/A</v>
      </c>
    </row>
    <row r="69565" spans="10:11" x14ac:dyDescent="0.35">
      <c r="J69565" t="e">
        <f>wOBA+VLOOKUP(D69565,order[],2,FALSE)+VLOOKUP(IF(F69565&gt;7,8,IF(F69565=0,1,F69565)),pitches[],2,FALSE)+VLOOKUP(IF(E69565&gt;0,1,E69565),rmatchups[],2,FALSE)</f>
        <v>#N/A</v>
      </c>
      <c r="K69565" t="e">
        <f t="shared" si="1110"/>
        <v>#N/A</v>
      </c>
    </row>
    <row r="69566" spans="10:11" x14ac:dyDescent="0.35">
      <c r="J69566" t="e">
        <f>wOBA+VLOOKUP(D69566,order[],2,FALSE)+VLOOKUP(IF(F69566&gt;7,8,IF(F69566=0,1,F69566)),pitches[],2,FALSE)+VLOOKUP(IF(E69566&gt;0,1,E69566),rmatchups[],2,FALSE)</f>
        <v>#N/A</v>
      </c>
      <c r="K69566" t="e">
        <f t="shared" si="1110"/>
        <v>#N/A</v>
      </c>
    </row>
    <row r="69567" spans="10:11" x14ac:dyDescent="0.35">
      <c r="J69567" t="e">
        <f>wOBA+VLOOKUP(D69567,order[],2,FALSE)+VLOOKUP(IF(F69567&gt;7,8,IF(F69567=0,1,F69567)),pitches[],2,FALSE)+VLOOKUP(IF(E69567&gt;0,1,E69567),rmatchups[],2,FALSE)</f>
        <v>#N/A</v>
      </c>
      <c r="K69567" t="e">
        <f t="shared" si="1110"/>
        <v>#N/A</v>
      </c>
    </row>
    <row r="69568" spans="10:11" x14ac:dyDescent="0.35">
      <c r="J69568" t="e">
        <f>wOBA+VLOOKUP(D69568,order[],2,FALSE)+VLOOKUP(IF(F69568&gt;7,8,IF(F69568=0,1,F69568)),pitches[],2,FALSE)+VLOOKUP(IF(E69568&gt;0,1,E69568),rmatchups[],2,FALSE)</f>
        <v>#N/A</v>
      </c>
      <c r="K69568" t="e">
        <f t="shared" si="1110"/>
        <v>#N/A</v>
      </c>
    </row>
    <row r="69569" spans="10:11" x14ac:dyDescent="0.35">
      <c r="J69569" t="e">
        <f>wOBA+VLOOKUP(D69569,order[],2,FALSE)+VLOOKUP(IF(F69569&gt;7,8,IF(F69569=0,1,F69569)),pitches[],2,FALSE)+VLOOKUP(IF(E69569&gt;0,1,E69569),rmatchups[],2,FALSE)</f>
        <v>#N/A</v>
      </c>
      <c r="K69569" t="e">
        <f t="shared" si="1110"/>
        <v>#N/A</v>
      </c>
    </row>
    <row r="69570" spans="10:11" x14ac:dyDescent="0.35">
      <c r="J69570" t="e">
        <f>wOBA+VLOOKUP(D69570,order[],2,FALSE)+VLOOKUP(IF(F69570&gt;7,8,IF(F69570=0,1,F69570)),pitches[],2,FALSE)+VLOOKUP(IF(E69570&gt;0,1,E69570),rmatchups[],2,FALSE)</f>
        <v>#N/A</v>
      </c>
      <c r="K69570" t="e">
        <f t="shared" si="1110"/>
        <v>#N/A</v>
      </c>
    </row>
    <row r="69571" spans="10:11" x14ac:dyDescent="0.35">
      <c r="J69571" t="e">
        <f>wOBA+VLOOKUP(D69571,order[],2,FALSE)+VLOOKUP(IF(F69571&gt;7,8,IF(F69571=0,1,F69571)),pitches[],2,FALSE)+VLOOKUP(IF(E69571&gt;0,1,E69571),rmatchups[],2,FALSE)</f>
        <v>#N/A</v>
      </c>
      <c r="K69571" t="e">
        <f t="shared" ref="K69571:K69634" si="1111">H69571-J69571</f>
        <v>#N/A</v>
      </c>
    </row>
    <row r="69572" spans="10:11" x14ac:dyDescent="0.35">
      <c r="J69572" t="e">
        <f>wOBA+VLOOKUP(D69572,order[],2,FALSE)+VLOOKUP(IF(F69572&gt;7,8,IF(F69572=0,1,F69572)),pitches[],2,FALSE)+VLOOKUP(IF(E69572&gt;0,1,E69572),rmatchups[],2,FALSE)</f>
        <v>#N/A</v>
      </c>
      <c r="K69572" t="e">
        <f t="shared" si="1111"/>
        <v>#N/A</v>
      </c>
    </row>
    <row r="69573" spans="10:11" x14ac:dyDescent="0.35">
      <c r="J69573" t="e">
        <f>wOBA+VLOOKUP(D69573,order[],2,FALSE)+VLOOKUP(IF(F69573&gt;7,8,IF(F69573=0,1,F69573)),pitches[],2,FALSE)+VLOOKUP(IF(E69573&gt;0,1,E69573),rmatchups[],2,FALSE)</f>
        <v>#N/A</v>
      </c>
      <c r="K69573" t="e">
        <f t="shared" si="1111"/>
        <v>#N/A</v>
      </c>
    </row>
    <row r="69574" spans="10:11" x14ac:dyDescent="0.35">
      <c r="J69574" t="e">
        <f>wOBA+VLOOKUP(D69574,order[],2,FALSE)+VLOOKUP(IF(F69574&gt;7,8,IF(F69574=0,1,F69574)),pitches[],2,FALSE)+VLOOKUP(IF(E69574&gt;0,1,E69574),rmatchups[],2,FALSE)</f>
        <v>#N/A</v>
      </c>
      <c r="K69574" t="e">
        <f t="shared" si="1111"/>
        <v>#N/A</v>
      </c>
    </row>
    <row r="69575" spans="10:11" x14ac:dyDescent="0.35">
      <c r="J69575" t="e">
        <f>wOBA+VLOOKUP(D69575,order[],2,FALSE)+VLOOKUP(IF(F69575&gt;7,8,IF(F69575=0,1,F69575)),pitches[],2,FALSE)+VLOOKUP(IF(E69575&gt;0,1,E69575),rmatchups[],2,FALSE)</f>
        <v>#N/A</v>
      </c>
      <c r="K69575" t="e">
        <f t="shared" si="1111"/>
        <v>#N/A</v>
      </c>
    </row>
    <row r="69576" spans="10:11" x14ac:dyDescent="0.35">
      <c r="J69576" t="e">
        <f>wOBA+VLOOKUP(D69576,order[],2,FALSE)+VLOOKUP(IF(F69576&gt;7,8,IF(F69576=0,1,F69576)),pitches[],2,FALSE)+VLOOKUP(IF(E69576&gt;0,1,E69576),rmatchups[],2,FALSE)</f>
        <v>#N/A</v>
      </c>
      <c r="K69576" t="e">
        <f t="shared" si="1111"/>
        <v>#N/A</v>
      </c>
    </row>
    <row r="69577" spans="10:11" x14ac:dyDescent="0.35">
      <c r="J69577" t="e">
        <f>wOBA+VLOOKUP(D69577,order[],2,FALSE)+VLOOKUP(IF(F69577&gt;7,8,IF(F69577=0,1,F69577)),pitches[],2,FALSE)+VLOOKUP(IF(E69577&gt;0,1,E69577),rmatchups[],2,FALSE)</f>
        <v>#N/A</v>
      </c>
      <c r="K69577" t="e">
        <f t="shared" si="1111"/>
        <v>#N/A</v>
      </c>
    </row>
    <row r="69578" spans="10:11" x14ac:dyDescent="0.35">
      <c r="J69578" t="e">
        <f>wOBA+VLOOKUP(D69578,order[],2,FALSE)+VLOOKUP(IF(F69578&gt;7,8,IF(F69578=0,1,F69578)),pitches[],2,FALSE)+VLOOKUP(IF(E69578&gt;0,1,E69578),rmatchups[],2,FALSE)</f>
        <v>#N/A</v>
      </c>
      <c r="K69578" t="e">
        <f t="shared" si="1111"/>
        <v>#N/A</v>
      </c>
    </row>
    <row r="69579" spans="10:11" x14ac:dyDescent="0.35">
      <c r="J69579" t="e">
        <f>wOBA+VLOOKUP(D69579,order[],2,FALSE)+VLOOKUP(IF(F69579&gt;7,8,IF(F69579=0,1,F69579)),pitches[],2,FALSE)+VLOOKUP(IF(E69579&gt;0,1,E69579),rmatchups[],2,FALSE)</f>
        <v>#N/A</v>
      </c>
      <c r="K69579" t="e">
        <f t="shared" si="1111"/>
        <v>#N/A</v>
      </c>
    </row>
    <row r="69580" spans="10:11" x14ac:dyDescent="0.35">
      <c r="J69580" t="e">
        <f>wOBA+VLOOKUP(D69580,order[],2,FALSE)+VLOOKUP(IF(F69580&gt;7,8,IF(F69580=0,1,F69580)),pitches[],2,FALSE)+VLOOKUP(IF(E69580&gt;0,1,E69580),rmatchups[],2,FALSE)</f>
        <v>#N/A</v>
      </c>
      <c r="K69580" t="e">
        <f t="shared" si="1111"/>
        <v>#N/A</v>
      </c>
    </row>
    <row r="69581" spans="10:11" x14ac:dyDescent="0.35">
      <c r="J69581" t="e">
        <f>wOBA+VLOOKUP(D69581,order[],2,FALSE)+VLOOKUP(IF(F69581&gt;7,8,IF(F69581=0,1,F69581)),pitches[],2,FALSE)+VLOOKUP(IF(E69581&gt;0,1,E69581),rmatchups[],2,FALSE)</f>
        <v>#N/A</v>
      </c>
      <c r="K69581" t="e">
        <f t="shared" si="1111"/>
        <v>#N/A</v>
      </c>
    </row>
    <row r="69582" spans="10:11" x14ac:dyDescent="0.35">
      <c r="J69582" t="e">
        <f>wOBA+VLOOKUP(D69582,order[],2,FALSE)+VLOOKUP(IF(F69582&gt;7,8,IF(F69582=0,1,F69582)),pitches[],2,FALSE)+VLOOKUP(IF(E69582&gt;0,1,E69582),rmatchups[],2,FALSE)</f>
        <v>#N/A</v>
      </c>
      <c r="K69582" t="e">
        <f t="shared" si="1111"/>
        <v>#N/A</v>
      </c>
    </row>
    <row r="69583" spans="10:11" x14ac:dyDescent="0.35">
      <c r="J69583" t="e">
        <f>wOBA+VLOOKUP(D69583,order[],2,FALSE)+VLOOKUP(IF(F69583&gt;7,8,IF(F69583=0,1,F69583)),pitches[],2,FALSE)+VLOOKUP(IF(E69583&gt;0,1,E69583),rmatchups[],2,FALSE)</f>
        <v>#N/A</v>
      </c>
      <c r="K69583" t="e">
        <f t="shared" si="1111"/>
        <v>#N/A</v>
      </c>
    </row>
    <row r="69584" spans="10:11" x14ac:dyDescent="0.35">
      <c r="J69584" t="e">
        <f>wOBA+VLOOKUP(D69584,order[],2,FALSE)+VLOOKUP(IF(F69584&gt;7,8,IF(F69584=0,1,F69584)),pitches[],2,FALSE)+VLOOKUP(IF(E69584&gt;0,1,E69584),rmatchups[],2,FALSE)</f>
        <v>#N/A</v>
      </c>
      <c r="K69584" t="e">
        <f t="shared" si="1111"/>
        <v>#N/A</v>
      </c>
    </row>
    <row r="69585" spans="10:11" x14ac:dyDescent="0.35">
      <c r="J69585" t="e">
        <f>wOBA+VLOOKUP(D69585,order[],2,FALSE)+VLOOKUP(IF(F69585&gt;7,8,IF(F69585=0,1,F69585)),pitches[],2,FALSE)+VLOOKUP(IF(E69585&gt;0,1,E69585),rmatchups[],2,FALSE)</f>
        <v>#N/A</v>
      </c>
      <c r="K69585" t="e">
        <f t="shared" si="1111"/>
        <v>#N/A</v>
      </c>
    </row>
    <row r="69586" spans="10:11" x14ac:dyDescent="0.35">
      <c r="J69586" t="e">
        <f>wOBA+VLOOKUP(D69586,order[],2,FALSE)+VLOOKUP(IF(F69586&gt;7,8,IF(F69586=0,1,F69586)),pitches[],2,FALSE)+VLOOKUP(IF(E69586&gt;0,1,E69586),rmatchups[],2,FALSE)</f>
        <v>#N/A</v>
      </c>
      <c r="K69586" t="e">
        <f t="shared" si="1111"/>
        <v>#N/A</v>
      </c>
    </row>
    <row r="69587" spans="10:11" x14ac:dyDescent="0.35">
      <c r="J69587" t="e">
        <f>wOBA+VLOOKUP(D69587,order[],2,FALSE)+VLOOKUP(IF(F69587&gt;7,8,IF(F69587=0,1,F69587)),pitches[],2,FALSE)+VLOOKUP(IF(E69587&gt;0,1,E69587),rmatchups[],2,FALSE)</f>
        <v>#N/A</v>
      </c>
      <c r="K69587" t="e">
        <f t="shared" si="1111"/>
        <v>#N/A</v>
      </c>
    </row>
    <row r="69588" spans="10:11" x14ac:dyDescent="0.35">
      <c r="J69588" t="e">
        <f>wOBA+VLOOKUP(D69588,order[],2,FALSE)+VLOOKUP(IF(F69588&gt;7,8,IF(F69588=0,1,F69588)),pitches[],2,FALSE)+VLOOKUP(IF(E69588&gt;0,1,E69588),rmatchups[],2,FALSE)</f>
        <v>#N/A</v>
      </c>
      <c r="K69588" t="e">
        <f t="shared" si="1111"/>
        <v>#N/A</v>
      </c>
    </row>
    <row r="69589" spans="10:11" x14ac:dyDescent="0.35">
      <c r="J69589" t="e">
        <f>wOBA+VLOOKUP(D69589,order[],2,FALSE)+VLOOKUP(IF(F69589&gt;7,8,IF(F69589=0,1,F69589)),pitches[],2,FALSE)+VLOOKUP(IF(E69589&gt;0,1,E69589),rmatchups[],2,FALSE)</f>
        <v>#N/A</v>
      </c>
      <c r="K69589" t="e">
        <f t="shared" si="1111"/>
        <v>#N/A</v>
      </c>
    </row>
    <row r="69590" spans="10:11" x14ac:dyDescent="0.35">
      <c r="J69590" t="e">
        <f>wOBA+VLOOKUP(D69590,order[],2,FALSE)+VLOOKUP(IF(F69590&gt;7,8,IF(F69590=0,1,F69590)),pitches[],2,FALSE)+VLOOKUP(IF(E69590&gt;0,1,E69590),rmatchups[],2,FALSE)</f>
        <v>#N/A</v>
      </c>
      <c r="K69590" t="e">
        <f t="shared" si="1111"/>
        <v>#N/A</v>
      </c>
    </row>
    <row r="69591" spans="10:11" x14ac:dyDescent="0.35">
      <c r="J69591" t="e">
        <f>wOBA+VLOOKUP(D69591,order[],2,FALSE)+VLOOKUP(IF(F69591&gt;7,8,IF(F69591=0,1,F69591)),pitches[],2,FALSE)+VLOOKUP(IF(E69591&gt;0,1,E69591),rmatchups[],2,FALSE)</f>
        <v>#N/A</v>
      </c>
      <c r="K69591" t="e">
        <f t="shared" si="1111"/>
        <v>#N/A</v>
      </c>
    </row>
    <row r="69592" spans="10:11" x14ac:dyDescent="0.35">
      <c r="J69592" t="e">
        <f>wOBA+VLOOKUP(D69592,order[],2,FALSE)+VLOOKUP(IF(F69592&gt;7,8,IF(F69592=0,1,F69592)),pitches[],2,FALSE)+VLOOKUP(IF(E69592&gt;0,1,E69592),rmatchups[],2,FALSE)</f>
        <v>#N/A</v>
      </c>
      <c r="K69592" t="e">
        <f t="shared" si="1111"/>
        <v>#N/A</v>
      </c>
    </row>
    <row r="69593" spans="10:11" x14ac:dyDescent="0.35">
      <c r="J69593" t="e">
        <f>wOBA+VLOOKUP(D69593,order[],2,FALSE)+VLOOKUP(IF(F69593&gt;7,8,IF(F69593=0,1,F69593)),pitches[],2,FALSE)+VLOOKUP(IF(E69593&gt;0,1,E69593),rmatchups[],2,FALSE)</f>
        <v>#N/A</v>
      </c>
      <c r="K69593" t="e">
        <f t="shared" si="1111"/>
        <v>#N/A</v>
      </c>
    </row>
    <row r="69594" spans="10:11" x14ac:dyDescent="0.35">
      <c r="J69594" t="e">
        <f>wOBA+VLOOKUP(D69594,order[],2,FALSE)+VLOOKUP(IF(F69594&gt;7,8,IF(F69594=0,1,F69594)),pitches[],2,FALSE)+VLOOKUP(IF(E69594&gt;0,1,E69594),rmatchups[],2,FALSE)</f>
        <v>#N/A</v>
      </c>
      <c r="K69594" t="e">
        <f t="shared" si="1111"/>
        <v>#N/A</v>
      </c>
    </row>
    <row r="69595" spans="10:11" x14ac:dyDescent="0.35">
      <c r="J69595" t="e">
        <f>wOBA+VLOOKUP(D69595,order[],2,FALSE)+VLOOKUP(IF(F69595&gt;7,8,IF(F69595=0,1,F69595)),pitches[],2,FALSE)+VLOOKUP(IF(E69595&gt;0,1,E69595),rmatchups[],2,FALSE)</f>
        <v>#N/A</v>
      </c>
      <c r="K69595" t="e">
        <f t="shared" si="1111"/>
        <v>#N/A</v>
      </c>
    </row>
    <row r="69596" spans="10:11" x14ac:dyDescent="0.35">
      <c r="J69596" t="e">
        <f>wOBA+VLOOKUP(D69596,order[],2,FALSE)+VLOOKUP(IF(F69596&gt;7,8,IF(F69596=0,1,F69596)),pitches[],2,FALSE)+VLOOKUP(IF(E69596&gt;0,1,E69596),rmatchups[],2,FALSE)</f>
        <v>#N/A</v>
      </c>
      <c r="K69596" t="e">
        <f t="shared" si="1111"/>
        <v>#N/A</v>
      </c>
    </row>
    <row r="69597" spans="10:11" x14ac:dyDescent="0.35">
      <c r="J69597" t="e">
        <f>wOBA+VLOOKUP(D69597,order[],2,FALSE)+VLOOKUP(IF(F69597&gt;7,8,IF(F69597=0,1,F69597)),pitches[],2,FALSE)+VLOOKUP(IF(E69597&gt;0,1,E69597),rmatchups[],2,FALSE)</f>
        <v>#N/A</v>
      </c>
      <c r="K69597" t="e">
        <f t="shared" si="1111"/>
        <v>#N/A</v>
      </c>
    </row>
    <row r="69598" spans="10:11" x14ac:dyDescent="0.35">
      <c r="J69598" t="e">
        <f>wOBA+VLOOKUP(D69598,order[],2,FALSE)+VLOOKUP(IF(F69598&gt;7,8,IF(F69598=0,1,F69598)),pitches[],2,FALSE)+VLOOKUP(IF(E69598&gt;0,1,E69598),rmatchups[],2,FALSE)</f>
        <v>#N/A</v>
      </c>
      <c r="K69598" t="e">
        <f t="shared" si="1111"/>
        <v>#N/A</v>
      </c>
    </row>
    <row r="69599" spans="10:11" x14ac:dyDescent="0.35">
      <c r="J69599" t="e">
        <f>wOBA+VLOOKUP(D69599,order[],2,FALSE)+VLOOKUP(IF(F69599&gt;7,8,IF(F69599=0,1,F69599)),pitches[],2,FALSE)+VLOOKUP(IF(E69599&gt;0,1,E69599),rmatchups[],2,FALSE)</f>
        <v>#N/A</v>
      </c>
      <c r="K69599" t="e">
        <f t="shared" si="1111"/>
        <v>#N/A</v>
      </c>
    </row>
    <row r="69600" spans="10:11" x14ac:dyDescent="0.35">
      <c r="J69600" t="e">
        <f>wOBA+VLOOKUP(D69600,order[],2,FALSE)+VLOOKUP(IF(F69600&gt;7,8,IF(F69600=0,1,F69600)),pitches[],2,FALSE)+VLOOKUP(IF(E69600&gt;0,1,E69600),rmatchups[],2,FALSE)</f>
        <v>#N/A</v>
      </c>
      <c r="K69600" t="e">
        <f t="shared" si="1111"/>
        <v>#N/A</v>
      </c>
    </row>
    <row r="69601" spans="10:11" x14ac:dyDescent="0.35">
      <c r="J69601" t="e">
        <f>wOBA+VLOOKUP(D69601,order[],2,FALSE)+VLOOKUP(IF(F69601&gt;7,8,IF(F69601=0,1,F69601)),pitches[],2,FALSE)+VLOOKUP(IF(E69601&gt;0,1,E69601),rmatchups[],2,FALSE)</f>
        <v>#N/A</v>
      </c>
      <c r="K69601" t="e">
        <f t="shared" si="1111"/>
        <v>#N/A</v>
      </c>
    </row>
    <row r="69602" spans="10:11" x14ac:dyDescent="0.35">
      <c r="J69602" t="e">
        <f>wOBA+VLOOKUP(D69602,order[],2,FALSE)+VLOOKUP(IF(F69602&gt;7,8,IF(F69602=0,1,F69602)),pitches[],2,FALSE)+VLOOKUP(IF(E69602&gt;0,1,E69602),rmatchups[],2,FALSE)</f>
        <v>#N/A</v>
      </c>
      <c r="K69602" t="e">
        <f t="shared" si="1111"/>
        <v>#N/A</v>
      </c>
    </row>
    <row r="69603" spans="10:11" x14ac:dyDescent="0.35">
      <c r="J69603" t="e">
        <f>wOBA+VLOOKUP(D69603,order[],2,FALSE)+VLOOKUP(IF(F69603&gt;7,8,IF(F69603=0,1,F69603)),pitches[],2,FALSE)+VLOOKUP(IF(E69603&gt;0,1,E69603),rmatchups[],2,FALSE)</f>
        <v>#N/A</v>
      </c>
      <c r="K69603" t="e">
        <f t="shared" si="1111"/>
        <v>#N/A</v>
      </c>
    </row>
    <row r="69604" spans="10:11" x14ac:dyDescent="0.35">
      <c r="J69604" t="e">
        <f>wOBA+VLOOKUP(D69604,order[],2,FALSE)+VLOOKUP(IF(F69604&gt;7,8,IF(F69604=0,1,F69604)),pitches[],2,FALSE)+VLOOKUP(IF(E69604&gt;0,1,E69604),rmatchups[],2,FALSE)</f>
        <v>#N/A</v>
      </c>
      <c r="K69604" t="e">
        <f t="shared" si="1111"/>
        <v>#N/A</v>
      </c>
    </row>
    <row r="69605" spans="10:11" x14ac:dyDescent="0.35">
      <c r="J69605" t="e">
        <f>wOBA+VLOOKUP(D69605,order[],2,FALSE)+VLOOKUP(IF(F69605&gt;7,8,IF(F69605=0,1,F69605)),pitches[],2,FALSE)+VLOOKUP(IF(E69605&gt;0,1,E69605),rmatchups[],2,FALSE)</f>
        <v>#N/A</v>
      </c>
      <c r="K69605" t="e">
        <f t="shared" si="1111"/>
        <v>#N/A</v>
      </c>
    </row>
    <row r="69606" spans="10:11" x14ac:dyDescent="0.35">
      <c r="J69606" t="e">
        <f>wOBA+VLOOKUP(D69606,order[],2,FALSE)+VLOOKUP(IF(F69606&gt;7,8,IF(F69606=0,1,F69606)),pitches[],2,FALSE)+VLOOKUP(IF(E69606&gt;0,1,E69606),rmatchups[],2,FALSE)</f>
        <v>#N/A</v>
      </c>
      <c r="K69606" t="e">
        <f t="shared" si="1111"/>
        <v>#N/A</v>
      </c>
    </row>
    <row r="69607" spans="10:11" x14ac:dyDescent="0.35">
      <c r="J69607" t="e">
        <f>wOBA+VLOOKUP(D69607,order[],2,FALSE)+VLOOKUP(IF(F69607&gt;7,8,IF(F69607=0,1,F69607)),pitches[],2,FALSE)+VLOOKUP(IF(E69607&gt;0,1,E69607),rmatchups[],2,FALSE)</f>
        <v>#N/A</v>
      </c>
      <c r="K69607" t="e">
        <f t="shared" si="1111"/>
        <v>#N/A</v>
      </c>
    </row>
    <row r="69608" spans="10:11" x14ac:dyDescent="0.35">
      <c r="J69608" t="e">
        <f>wOBA+VLOOKUP(D69608,order[],2,FALSE)+VLOOKUP(IF(F69608&gt;7,8,IF(F69608=0,1,F69608)),pitches[],2,FALSE)+VLOOKUP(IF(E69608&gt;0,1,E69608),rmatchups[],2,FALSE)</f>
        <v>#N/A</v>
      </c>
      <c r="K69608" t="e">
        <f t="shared" si="1111"/>
        <v>#N/A</v>
      </c>
    </row>
    <row r="69609" spans="10:11" x14ac:dyDescent="0.35">
      <c r="J69609" t="e">
        <f>wOBA+VLOOKUP(D69609,order[],2,FALSE)+VLOOKUP(IF(F69609&gt;7,8,IF(F69609=0,1,F69609)),pitches[],2,FALSE)+VLOOKUP(IF(E69609&gt;0,1,E69609),rmatchups[],2,FALSE)</f>
        <v>#N/A</v>
      </c>
      <c r="K69609" t="e">
        <f t="shared" si="1111"/>
        <v>#N/A</v>
      </c>
    </row>
    <row r="69610" spans="10:11" x14ac:dyDescent="0.35">
      <c r="J69610" t="e">
        <f>wOBA+VLOOKUP(D69610,order[],2,FALSE)+VLOOKUP(IF(F69610&gt;7,8,IF(F69610=0,1,F69610)),pitches[],2,FALSE)+VLOOKUP(IF(E69610&gt;0,1,E69610),rmatchups[],2,FALSE)</f>
        <v>#N/A</v>
      </c>
      <c r="K69610" t="e">
        <f t="shared" si="1111"/>
        <v>#N/A</v>
      </c>
    </row>
    <row r="69611" spans="10:11" x14ac:dyDescent="0.35">
      <c r="J69611" t="e">
        <f>wOBA+VLOOKUP(D69611,order[],2,FALSE)+VLOOKUP(IF(F69611&gt;7,8,IF(F69611=0,1,F69611)),pitches[],2,FALSE)+VLOOKUP(IF(E69611&gt;0,1,E69611),rmatchups[],2,FALSE)</f>
        <v>#N/A</v>
      </c>
      <c r="K69611" t="e">
        <f t="shared" si="1111"/>
        <v>#N/A</v>
      </c>
    </row>
    <row r="69612" spans="10:11" x14ac:dyDescent="0.35">
      <c r="J69612" t="e">
        <f>wOBA+VLOOKUP(D69612,order[],2,FALSE)+VLOOKUP(IF(F69612&gt;7,8,IF(F69612=0,1,F69612)),pitches[],2,FALSE)+VLOOKUP(IF(E69612&gt;0,1,E69612),rmatchups[],2,FALSE)</f>
        <v>#N/A</v>
      </c>
      <c r="K69612" t="e">
        <f t="shared" si="1111"/>
        <v>#N/A</v>
      </c>
    </row>
    <row r="69613" spans="10:11" x14ac:dyDescent="0.35">
      <c r="J69613" t="e">
        <f>wOBA+VLOOKUP(D69613,order[],2,FALSE)+VLOOKUP(IF(F69613&gt;7,8,IF(F69613=0,1,F69613)),pitches[],2,FALSE)+VLOOKUP(IF(E69613&gt;0,1,E69613),rmatchups[],2,FALSE)</f>
        <v>#N/A</v>
      </c>
      <c r="K69613" t="e">
        <f t="shared" si="1111"/>
        <v>#N/A</v>
      </c>
    </row>
    <row r="69614" spans="10:11" x14ac:dyDescent="0.35">
      <c r="J69614" t="e">
        <f>wOBA+VLOOKUP(D69614,order[],2,FALSE)+VLOOKUP(IF(F69614&gt;7,8,IF(F69614=0,1,F69614)),pitches[],2,FALSE)+VLOOKUP(IF(E69614&gt;0,1,E69614),rmatchups[],2,FALSE)</f>
        <v>#N/A</v>
      </c>
      <c r="K69614" t="e">
        <f t="shared" si="1111"/>
        <v>#N/A</v>
      </c>
    </row>
    <row r="69615" spans="10:11" x14ac:dyDescent="0.35">
      <c r="J69615" t="e">
        <f>wOBA+VLOOKUP(D69615,order[],2,FALSE)+VLOOKUP(IF(F69615&gt;7,8,IF(F69615=0,1,F69615)),pitches[],2,FALSE)+VLOOKUP(IF(E69615&gt;0,1,E69615),rmatchups[],2,FALSE)</f>
        <v>#N/A</v>
      </c>
      <c r="K69615" t="e">
        <f t="shared" si="1111"/>
        <v>#N/A</v>
      </c>
    </row>
    <row r="69616" spans="10:11" x14ac:dyDescent="0.35">
      <c r="J69616" t="e">
        <f>wOBA+VLOOKUP(D69616,order[],2,FALSE)+VLOOKUP(IF(F69616&gt;7,8,IF(F69616=0,1,F69616)),pitches[],2,FALSE)+VLOOKUP(IF(E69616&gt;0,1,E69616),rmatchups[],2,FALSE)</f>
        <v>#N/A</v>
      </c>
      <c r="K69616" t="e">
        <f t="shared" si="1111"/>
        <v>#N/A</v>
      </c>
    </row>
    <row r="69617" spans="10:11" x14ac:dyDescent="0.35">
      <c r="J69617" t="e">
        <f>wOBA+VLOOKUP(D69617,order[],2,FALSE)+VLOOKUP(IF(F69617&gt;7,8,IF(F69617=0,1,F69617)),pitches[],2,FALSE)+VLOOKUP(IF(E69617&gt;0,1,E69617),rmatchups[],2,FALSE)</f>
        <v>#N/A</v>
      </c>
      <c r="K69617" t="e">
        <f t="shared" si="1111"/>
        <v>#N/A</v>
      </c>
    </row>
    <row r="69618" spans="10:11" x14ac:dyDescent="0.35">
      <c r="J69618" t="e">
        <f>wOBA+VLOOKUP(D69618,order[],2,FALSE)+VLOOKUP(IF(F69618&gt;7,8,IF(F69618=0,1,F69618)),pitches[],2,FALSE)+VLOOKUP(IF(E69618&gt;0,1,E69618),rmatchups[],2,FALSE)</f>
        <v>#N/A</v>
      </c>
      <c r="K69618" t="e">
        <f t="shared" si="1111"/>
        <v>#N/A</v>
      </c>
    </row>
    <row r="69619" spans="10:11" x14ac:dyDescent="0.35">
      <c r="J69619" t="e">
        <f>wOBA+VLOOKUP(D69619,order[],2,FALSE)+VLOOKUP(IF(F69619&gt;7,8,IF(F69619=0,1,F69619)),pitches[],2,FALSE)+VLOOKUP(IF(E69619&gt;0,1,E69619),rmatchups[],2,FALSE)</f>
        <v>#N/A</v>
      </c>
      <c r="K69619" t="e">
        <f t="shared" si="1111"/>
        <v>#N/A</v>
      </c>
    </row>
    <row r="69620" spans="10:11" x14ac:dyDescent="0.35">
      <c r="J69620" t="e">
        <f>wOBA+VLOOKUP(D69620,order[],2,FALSE)+VLOOKUP(IF(F69620&gt;7,8,IF(F69620=0,1,F69620)),pitches[],2,FALSE)+VLOOKUP(IF(E69620&gt;0,1,E69620),rmatchups[],2,FALSE)</f>
        <v>#N/A</v>
      </c>
      <c r="K69620" t="e">
        <f t="shared" si="1111"/>
        <v>#N/A</v>
      </c>
    </row>
    <row r="69621" spans="10:11" x14ac:dyDescent="0.35">
      <c r="J69621" t="e">
        <f>wOBA+VLOOKUP(D69621,order[],2,FALSE)+VLOOKUP(IF(F69621&gt;7,8,IF(F69621=0,1,F69621)),pitches[],2,FALSE)+VLOOKUP(IF(E69621&gt;0,1,E69621),rmatchups[],2,FALSE)</f>
        <v>#N/A</v>
      </c>
      <c r="K69621" t="e">
        <f t="shared" si="1111"/>
        <v>#N/A</v>
      </c>
    </row>
    <row r="69622" spans="10:11" x14ac:dyDescent="0.35">
      <c r="J69622" t="e">
        <f>wOBA+VLOOKUP(D69622,order[],2,FALSE)+VLOOKUP(IF(F69622&gt;7,8,IF(F69622=0,1,F69622)),pitches[],2,FALSE)+VLOOKUP(IF(E69622&gt;0,1,E69622),rmatchups[],2,FALSE)</f>
        <v>#N/A</v>
      </c>
      <c r="K69622" t="e">
        <f t="shared" si="1111"/>
        <v>#N/A</v>
      </c>
    </row>
    <row r="69623" spans="10:11" x14ac:dyDescent="0.35">
      <c r="J69623" t="e">
        <f>wOBA+VLOOKUP(D69623,order[],2,FALSE)+VLOOKUP(IF(F69623&gt;7,8,IF(F69623=0,1,F69623)),pitches[],2,FALSE)+VLOOKUP(IF(E69623&gt;0,1,E69623),rmatchups[],2,FALSE)</f>
        <v>#N/A</v>
      </c>
      <c r="K69623" t="e">
        <f t="shared" si="1111"/>
        <v>#N/A</v>
      </c>
    </row>
    <row r="69624" spans="10:11" x14ac:dyDescent="0.35">
      <c r="J69624" t="e">
        <f>wOBA+VLOOKUP(D69624,order[],2,FALSE)+VLOOKUP(IF(F69624&gt;7,8,IF(F69624=0,1,F69624)),pitches[],2,FALSE)+VLOOKUP(IF(E69624&gt;0,1,E69624),rmatchups[],2,FALSE)</f>
        <v>#N/A</v>
      </c>
      <c r="K69624" t="e">
        <f t="shared" si="1111"/>
        <v>#N/A</v>
      </c>
    </row>
    <row r="69625" spans="10:11" x14ac:dyDescent="0.35">
      <c r="J69625" t="e">
        <f>wOBA+VLOOKUP(D69625,order[],2,FALSE)+VLOOKUP(IF(F69625&gt;7,8,IF(F69625=0,1,F69625)),pitches[],2,FALSE)+VLOOKUP(IF(E69625&gt;0,1,E69625),rmatchups[],2,FALSE)</f>
        <v>#N/A</v>
      </c>
      <c r="K69625" t="e">
        <f t="shared" si="1111"/>
        <v>#N/A</v>
      </c>
    </row>
    <row r="69626" spans="10:11" x14ac:dyDescent="0.35">
      <c r="J69626" t="e">
        <f>wOBA+VLOOKUP(D69626,order[],2,FALSE)+VLOOKUP(IF(F69626&gt;7,8,IF(F69626=0,1,F69626)),pitches[],2,FALSE)+VLOOKUP(IF(E69626&gt;0,1,E69626),rmatchups[],2,FALSE)</f>
        <v>#N/A</v>
      </c>
      <c r="K69626" t="e">
        <f t="shared" si="1111"/>
        <v>#N/A</v>
      </c>
    </row>
    <row r="69627" spans="10:11" x14ac:dyDescent="0.35">
      <c r="J69627" t="e">
        <f>wOBA+VLOOKUP(D69627,order[],2,FALSE)+VLOOKUP(IF(F69627&gt;7,8,IF(F69627=0,1,F69627)),pitches[],2,FALSE)+VLOOKUP(IF(E69627&gt;0,1,E69627),rmatchups[],2,FALSE)</f>
        <v>#N/A</v>
      </c>
      <c r="K69627" t="e">
        <f t="shared" si="1111"/>
        <v>#N/A</v>
      </c>
    </row>
    <row r="69628" spans="10:11" x14ac:dyDescent="0.35">
      <c r="J69628" t="e">
        <f>wOBA+VLOOKUP(D69628,order[],2,FALSE)+VLOOKUP(IF(F69628&gt;7,8,IF(F69628=0,1,F69628)),pitches[],2,FALSE)+VLOOKUP(IF(E69628&gt;0,1,E69628),rmatchups[],2,FALSE)</f>
        <v>#N/A</v>
      </c>
      <c r="K69628" t="e">
        <f t="shared" si="1111"/>
        <v>#N/A</v>
      </c>
    </row>
    <row r="69629" spans="10:11" x14ac:dyDescent="0.35">
      <c r="J69629" t="e">
        <f>wOBA+VLOOKUP(D69629,order[],2,FALSE)+VLOOKUP(IF(F69629&gt;7,8,IF(F69629=0,1,F69629)),pitches[],2,FALSE)+VLOOKUP(IF(E69629&gt;0,1,E69629),rmatchups[],2,FALSE)</f>
        <v>#N/A</v>
      </c>
      <c r="K69629" t="e">
        <f t="shared" si="1111"/>
        <v>#N/A</v>
      </c>
    </row>
    <row r="69630" spans="10:11" x14ac:dyDescent="0.35">
      <c r="J69630" t="e">
        <f>wOBA+VLOOKUP(D69630,order[],2,FALSE)+VLOOKUP(IF(F69630&gt;7,8,IF(F69630=0,1,F69630)),pitches[],2,FALSE)+VLOOKUP(IF(E69630&gt;0,1,E69630),rmatchups[],2,FALSE)</f>
        <v>#N/A</v>
      </c>
      <c r="K69630" t="e">
        <f t="shared" si="1111"/>
        <v>#N/A</v>
      </c>
    </row>
    <row r="69631" spans="10:11" x14ac:dyDescent="0.35">
      <c r="J69631" t="e">
        <f>wOBA+VLOOKUP(D69631,order[],2,FALSE)+VLOOKUP(IF(F69631&gt;7,8,IF(F69631=0,1,F69631)),pitches[],2,FALSE)+VLOOKUP(IF(E69631&gt;0,1,E69631),rmatchups[],2,FALSE)</f>
        <v>#N/A</v>
      </c>
      <c r="K69631" t="e">
        <f t="shared" si="1111"/>
        <v>#N/A</v>
      </c>
    </row>
    <row r="69632" spans="10:11" x14ac:dyDescent="0.35">
      <c r="J69632" t="e">
        <f>wOBA+VLOOKUP(D69632,order[],2,FALSE)+VLOOKUP(IF(F69632&gt;7,8,IF(F69632=0,1,F69632)),pitches[],2,FALSE)+VLOOKUP(IF(E69632&gt;0,1,E69632),rmatchups[],2,FALSE)</f>
        <v>#N/A</v>
      </c>
      <c r="K69632" t="e">
        <f t="shared" si="1111"/>
        <v>#N/A</v>
      </c>
    </row>
    <row r="69633" spans="10:11" x14ac:dyDescent="0.35">
      <c r="J69633" t="e">
        <f>wOBA+VLOOKUP(D69633,order[],2,FALSE)+VLOOKUP(IF(F69633&gt;7,8,IF(F69633=0,1,F69633)),pitches[],2,FALSE)+VLOOKUP(IF(E69633&gt;0,1,E69633),rmatchups[],2,FALSE)</f>
        <v>#N/A</v>
      </c>
      <c r="K69633" t="e">
        <f t="shared" si="1111"/>
        <v>#N/A</v>
      </c>
    </row>
    <row r="69634" spans="10:11" x14ac:dyDescent="0.35">
      <c r="J69634" t="e">
        <f>wOBA+VLOOKUP(D69634,order[],2,FALSE)+VLOOKUP(IF(F69634&gt;7,8,IF(F69634=0,1,F69634)),pitches[],2,FALSE)+VLOOKUP(IF(E69634&gt;0,1,E69634),rmatchups[],2,FALSE)</f>
        <v>#N/A</v>
      </c>
      <c r="K69634" t="e">
        <f t="shared" si="1111"/>
        <v>#N/A</v>
      </c>
    </row>
    <row r="69635" spans="10:11" x14ac:dyDescent="0.35">
      <c r="J69635" t="e">
        <f>wOBA+VLOOKUP(D69635,order[],2,FALSE)+VLOOKUP(IF(F69635&gt;7,8,IF(F69635=0,1,F69635)),pitches[],2,FALSE)+VLOOKUP(IF(E69635&gt;0,1,E69635),rmatchups[],2,FALSE)</f>
        <v>#N/A</v>
      </c>
      <c r="K69635" t="e">
        <f t="shared" ref="K69635:K69698" si="1112">H69635-J69635</f>
        <v>#N/A</v>
      </c>
    </row>
    <row r="69636" spans="10:11" x14ac:dyDescent="0.35">
      <c r="J69636" t="e">
        <f>wOBA+VLOOKUP(D69636,order[],2,FALSE)+VLOOKUP(IF(F69636&gt;7,8,IF(F69636=0,1,F69636)),pitches[],2,FALSE)+VLOOKUP(IF(E69636&gt;0,1,E69636),rmatchups[],2,FALSE)</f>
        <v>#N/A</v>
      </c>
      <c r="K69636" t="e">
        <f t="shared" si="1112"/>
        <v>#N/A</v>
      </c>
    </row>
    <row r="69637" spans="10:11" x14ac:dyDescent="0.35">
      <c r="J69637" t="e">
        <f>wOBA+VLOOKUP(D69637,order[],2,FALSE)+VLOOKUP(IF(F69637&gt;7,8,IF(F69637=0,1,F69637)),pitches[],2,FALSE)+VLOOKUP(IF(E69637&gt;0,1,E69637),rmatchups[],2,FALSE)</f>
        <v>#N/A</v>
      </c>
      <c r="K69637" t="e">
        <f t="shared" si="1112"/>
        <v>#N/A</v>
      </c>
    </row>
    <row r="69638" spans="10:11" x14ac:dyDescent="0.35">
      <c r="J69638" t="e">
        <f>wOBA+VLOOKUP(D69638,order[],2,FALSE)+VLOOKUP(IF(F69638&gt;7,8,IF(F69638=0,1,F69638)),pitches[],2,FALSE)+VLOOKUP(IF(E69638&gt;0,1,E69638),rmatchups[],2,FALSE)</f>
        <v>#N/A</v>
      </c>
      <c r="K69638" t="e">
        <f t="shared" si="1112"/>
        <v>#N/A</v>
      </c>
    </row>
    <row r="69639" spans="10:11" x14ac:dyDescent="0.35">
      <c r="J69639" t="e">
        <f>wOBA+VLOOKUP(D69639,order[],2,FALSE)+VLOOKUP(IF(F69639&gt;7,8,IF(F69639=0,1,F69639)),pitches[],2,FALSE)+VLOOKUP(IF(E69639&gt;0,1,E69639),rmatchups[],2,FALSE)</f>
        <v>#N/A</v>
      </c>
      <c r="K69639" t="e">
        <f t="shared" si="1112"/>
        <v>#N/A</v>
      </c>
    </row>
    <row r="69640" spans="10:11" x14ac:dyDescent="0.35">
      <c r="J69640" t="e">
        <f>wOBA+VLOOKUP(D69640,order[],2,FALSE)+VLOOKUP(IF(F69640&gt;7,8,IF(F69640=0,1,F69640)),pitches[],2,FALSE)+VLOOKUP(IF(E69640&gt;0,1,E69640),rmatchups[],2,FALSE)</f>
        <v>#N/A</v>
      </c>
      <c r="K69640" t="e">
        <f t="shared" si="1112"/>
        <v>#N/A</v>
      </c>
    </row>
    <row r="69641" spans="10:11" x14ac:dyDescent="0.35">
      <c r="J69641" t="e">
        <f>wOBA+VLOOKUP(D69641,order[],2,FALSE)+VLOOKUP(IF(F69641&gt;7,8,IF(F69641=0,1,F69641)),pitches[],2,FALSE)+VLOOKUP(IF(E69641&gt;0,1,E69641),rmatchups[],2,FALSE)</f>
        <v>#N/A</v>
      </c>
      <c r="K69641" t="e">
        <f t="shared" si="1112"/>
        <v>#N/A</v>
      </c>
    </row>
    <row r="69642" spans="10:11" x14ac:dyDescent="0.35">
      <c r="J69642" t="e">
        <f>wOBA+VLOOKUP(D69642,order[],2,FALSE)+VLOOKUP(IF(F69642&gt;7,8,IF(F69642=0,1,F69642)),pitches[],2,FALSE)+VLOOKUP(IF(E69642&gt;0,1,E69642),rmatchups[],2,FALSE)</f>
        <v>#N/A</v>
      </c>
      <c r="K69642" t="e">
        <f t="shared" si="1112"/>
        <v>#N/A</v>
      </c>
    </row>
    <row r="69643" spans="10:11" x14ac:dyDescent="0.35">
      <c r="J69643" t="e">
        <f>wOBA+VLOOKUP(D69643,order[],2,FALSE)+VLOOKUP(IF(F69643&gt;7,8,IF(F69643=0,1,F69643)),pitches[],2,FALSE)+VLOOKUP(IF(E69643&gt;0,1,E69643),rmatchups[],2,FALSE)</f>
        <v>#N/A</v>
      </c>
      <c r="K69643" t="e">
        <f t="shared" si="1112"/>
        <v>#N/A</v>
      </c>
    </row>
    <row r="69644" spans="10:11" x14ac:dyDescent="0.35">
      <c r="J69644" t="e">
        <f>wOBA+VLOOKUP(D69644,order[],2,FALSE)+VLOOKUP(IF(F69644&gt;7,8,IF(F69644=0,1,F69644)),pitches[],2,FALSE)+VLOOKUP(IF(E69644&gt;0,1,E69644),rmatchups[],2,FALSE)</f>
        <v>#N/A</v>
      </c>
      <c r="K69644" t="e">
        <f t="shared" si="1112"/>
        <v>#N/A</v>
      </c>
    </row>
    <row r="69645" spans="10:11" x14ac:dyDescent="0.35">
      <c r="J69645" t="e">
        <f>wOBA+VLOOKUP(D69645,order[],2,FALSE)+VLOOKUP(IF(F69645&gt;7,8,IF(F69645=0,1,F69645)),pitches[],2,FALSE)+VLOOKUP(IF(E69645&gt;0,1,E69645),rmatchups[],2,FALSE)</f>
        <v>#N/A</v>
      </c>
      <c r="K69645" t="e">
        <f t="shared" si="1112"/>
        <v>#N/A</v>
      </c>
    </row>
    <row r="69646" spans="10:11" x14ac:dyDescent="0.35">
      <c r="J69646" t="e">
        <f>wOBA+VLOOKUP(D69646,order[],2,FALSE)+VLOOKUP(IF(F69646&gt;7,8,IF(F69646=0,1,F69646)),pitches[],2,FALSE)+VLOOKUP(IF(E69646&gt;0,1,E69646),rmatchups[],2,FALSE)</f>
        <v>#N/A</v>
      </c>
      <c r="K69646" t="e">
        <f t="shared" si="1112"/>
        <v>#N/A</v>
      </c>
    </row>
    <row r="69647" spans="10:11" x14ac:dyDescent="0.35">
      <c r="J69647" t="e">
        <f>wOBA+VLOOKUP(D69647,order[],2,FALSE)+VLOOKUP(IF(F69647&gt;7,8,IF(F69647=0,1,F69647)),pitches[],2,FALSE)+VLOOKUP(IF(E69647&gt;0,1,E69647),rmatchups[],2,FALSE)</f>
        <v>#N/A</v>
      </c>
      <c r="K69647" t="e">
        <f t="shared" si="1112"/>
        <v>#N/A</v>
      </c>
    </row>
    <row r="69648" spans="10:11" x14ac:dyDescent="0.35">
      <c r="J69648" t="e">
        <f>wOBA+VLOOKUP(D69648,order[],2,FALSE)+VLOOKUP(IF(F69648&gt;7,8,IF(F69648=0,1,F69648)),pitches[],2,FALSE)+VLOOKUP(IF(E69648&gt;0,1,E69648),rmatchups[],2,FALSE)</f>
        <v>#N/A</v>
      </c>
      <c r="K69648" t="e">
        <f t="shared" si="1112"/>
        <v>#N/A</v>
      </c>
    </row>
    <row r="69649" spans="10:11" x14ac:dyDescent="0.35">
      <c r="J69649" t="e">
        <f>wOBA+VLOOKUP(D69649,order[],2,FALSE)+VLOOKUP(IF(F69649&gt;7,8,IF(F69649=0,1,F69649)),pitches[],2,FALSE)+VLOOKUP(IF(E69649&gt;0,1,E69649),rmatchups[],2,FALSE)</f>
        <v>#N/A</v>
      </c>
      <c r="K69649" t="e">
        <f t="shared" si="1112"/>
        <v>#N/A</v>
      </c>
    </row>
    <row r="69650" spans="10:11" x14ac:dyDescent="0.35">
      <c r="J69650" t="e">
        <f>wOBA+VLOOKUP(D69650,order[],2,FALSE)+VLOOKUP(IF(F69650&gt;7,8,IF(F69650=0,1,F69650)),pitches[],2,FALSE)+VLOOKUP(IF(E69650&gt;0,1,E69650),rmatchups[],2,FALSE)</f>
        <v>#N/A</v>
      </c>
      <c r="K69650" t="e">
        <f t="shared" si="1112"/>
        <v>#N/A</v>
      </c>
    </row>
    <row r="69651" spans="10:11" x14ac:dyDescent="0.35">
      <c r="J69651" t="e">
        <f>wOBA+VLOOKUP(D69651,order[],2,FALSE)+VLOOKUP(IF(F69651&gt;7,8,IF(F69651=0,1,F69651)),pitches[],2,FALSE)+VLOOKUP(IF(E69651&gt;0,1,E69651),rmatchups[],2,FALSE)</f>
        <v>#N/A</v>
      </c>
      <c r="K69651" t="e">
        <f t="shared" si="1112"/>
        <v>#N/A</v>
      </c>
    </row>
    <row r="69652" spans="10:11" x14ac:dyDescent="0.35">
      <c r="J69652" t="e">
        <f>wOBA+VLOOKUP(D69652,order[],2,FALSE)+VLOOKUP(IF(F69652&gt;7,8,IF(F69652=0,1,F69652)),pitches[],2,FALSE)+VLOOKUP(IF(E69652&gt;0,1,E69652),rmatchups[],2,FALSE)</f>
        <v>#N/A</v>
      </c>
      <c r="K69652" t="e">
        <f t="shared" si="1112"/>
        <v>#N/A</v>
      </c>
    </row>
    <row r="69653" spans="10:11" x14ac:dyDescent="0.35">
      <c r="J69653" t="e">
        <f>wOBA+VLOOKUP(D69653,order[],2,FALSE)+VLOOKUP(IF(F69653&gt;7,8,IF(F69653=0,1,F69653)),pitches[],2,FALSE)+VLOOKUP(IF(E69653&gt;0,1,E69653),rmatchups[],2,FALSE)</f>
        <v>#N/A</v>
      </c>
      <c r="K69653" t="e">
        <f t="shared" si="1112"/>
        <v>#N/A</v>
      </c>
    </row>
    <row r="69654" spans="10:11" x14ac:dyDescent="0.35">
      <c r="J69654" t="e">
        <f>wOBA+VLOOKUP(D69654,order[],2,FALSE)+VLOOKUP(IF(F69654&gt;7,8,IF(F69654=0,1,F69654)),pitches[],2,FALSE)+VLOOKUP(IF(E69654&gt;0,1,E69654),rmatchups[],2,FALSE)</f>
        <v>#N/A</v>
      </c>
      <c r="K69654" t="e">
        <f t="shared" si="1112"/>
        <v>#N/A</v>
      </c>
    </row>
    <row r="69655" spans="10:11" x14ac:dyDescent="0.35">
      <c r="J69655" t="e">
        <f>wOBA+VLOOKUP(D69655,order[],2,FALSE)+VLOOKUP(IF(F69655&gt;7,8,IF(F69655=0,1,F69655)),pitches[],2,FALSE)+VLOOKUP(IF(E69655&gt;0,1,E69655),rmatchups[],2,FALSE)</f>
        <v>#N/A</v>
      </c>
      <c r="K69655" t="e">
        <f t="shared" si="1112"/>
        <v>#N/A</v>
      </c>
    </row>
    <row r="69656" spans="10:11" x14ac:dyDescent="0.35">
      <c r="J69656" t="e">
        <f>wOBA+VLOOKUP(D69656,order[],2,FALSE)+VLOOKUP(IF(F69656&gt;7,8,IF(F69656=0,1,F69656)),pitches[],2,FALSE)+VLOOKUP(IF(E69656&gt;0,1,E69656),rmatchups[],2,FALSE)</f>
        <v>#N/A</v>
      </c>
      <c r="K69656" t="e">
        <f t="shared" si="1112"/>
        <v>#N/A</v>
      </c>
    </row>
    <row r="69657" spans="10:11" x14ac:dyDescent="0.35">
      <c r="J69657" t="e">
        <f>wOBA+VLOOKUP(D69657,order[],2,FALSE)+VLOOKUP(IF(F69657&gt;7,8,IF(F69657=0,1,F69657)),pitches[],2,FALSE)+VLOOKUP(IF(E69657&gt;0,1,E69657),rmatchups[],2,FALSE)</f>
        <v>#N/A</v>
      </c>
      <c r="K69657" t="e">
        <f t="shared" si="1112"/>
        <v>#N/A</v>
      </c>
    </row>
    <row r="69658" spans="10:11" x14ac:dyDescent="0.35">
      <c r="J69658" t="e">
        <f>wOBA+VLOOKUP(D69658,order[],2,FALSE)+VLOOKUP(IF(F69658&gt;7,8,IF(F69658=0,1,F69658)),pitches[],2,FALSE)+VLOOKUP(IF(E69658&gt;0,1,E69658),rmatchups[],2,FALSE)</f>
        <v>#N/A</v>
      </c>
      <c r="K69658" t="e">
        <f t="shared" si="1112"/>
        <v>#N/A</v>
      </c>
    </row>
    <row r="69659" spans="10:11" x14ac:dyDescent="0.35">
      <c r="J69659" t="e">
        <f>wOBA+VLOOKUP(D69659,order[],2,FALSE)+VLOOKUP(IF(F69659&gt;7,8,IF(F69659=0,1,F69659)),pitches[],2,FALSE)+VLOOKUP(IF(E69659&gt;0,1,E69659),rmatchups[],2,FALSE)</f>
        <v>#N/A</v>
      </c>
      <c r="K69659" t="e">
        <f t="shared" si="1112"/>
        <v>#N/A</v>
      </c>
    </row>
    <row r="69660" spans="10:11" x14ac:dyDescent="0.35">
      <c r="J69660" t="e">
        <f>wOBA+VLOOKUP(D69660,order[],2,FALSE)+VLOOKUP(IF(F69660&gt;7,8,IF(F69660=0,1,F69660)),pitches[],2,FALSE)+VLOOKUP(IF(E69660&gt;0,1,E69660),rmatchups[],2,FALSE)</f>
        <v>#N/A</v>
      </c>
      <c r="K69660" t="e">
        <f t="shared" si="1112"/>
        <v>#N/A</v>
      </c>
    </row>
    <row r="69661" spans="10:11" x14ac:dyDescent="0.35">
      <c r="J69661" t="e">
        <f>wOBA+VLOOKUP(D69661,order[],2,FALSE)+VLOOKUP(IF(F69661&gt;7,8,IF(F69661=0,1,F69661)),pitches[],2,FALSE)+VLOOKUP(IF(E69661&gt;0,1,E69661),rmatchups[],2,FALSE)</f>
        <v>#N/A</v>
      </c>
      <c r="K69661" t="e">
        <f t="shared" si="1112"/>
        <v>#N/A</v>
      </c>
    </row>
    <row r="69662" spans="10:11" x14ac:dyDescent="0.35">
      <c r="J69662" t="e">
        <f>wOBA+VLOOKUP(D69662,order[],2,FALSE)+VLOOKUP(IF(F69662&gt;7,8,IF(F69662=0,1,F69662)),pitches[],2,FALSE)+VLOOKUP(IF(E69662&gt;0,1,E69662),rmatchups[],2,FALSE)</f>
        <v>#N/A</v>
      </c>
      <c r="K69662" t="e">
        <f t="shared" si="1112"/>
        <v>#N/A</v>
      </c>
    </row>
    <row r="69663" spans="10:11" x14ac:dyDescent="0.35">
      <c r="J69663" t="e">
        <f>wOBA+VLOOKUP(D69663,order[],2,FALSE)+VLOOKUP(IF(F69663&gt;7,8,IF(F69663=0,1,F69663)),pitches[],2,FALSE)+VLOOKUP(IF(E69663&gt;0,1,E69663),rmatchups[],2,FALSE)</f>
        <v>#N/A</v>
      </c>
      <c r="K69663" t="e">
        <f t="shared" si="1112"/>
        <v>#N/A</v>
      </c>
    </row>
    <row r="69664" spans="10:11" x14ac:dyDescent="0.35">
      <c r="J69664" t="e">
        <f>wOBA+VLOOKUP(D69664,order[],2,FALSE)+VLOOKUP(IF(F69664&gt;7,8,IF(F69664=0,1,F69664)),pitches[],2,FALSE)+VLOOKUP(IF(E69664&gt;0,1,E69664),rmatchups[],2,FALSE)</f>
        <v>#N/A</v>
      </c>
      <c r="K69664" t="e">
        <f t="shared" si="1112"/>
        <v>#N/A</v>
      </c>
    </row>
    <row r="69665" spans="10:11" x14ac:dyDescent="0.35">
      <c r="J69665" t="e">
        <f>wOBA+VLOOKUP(D69665,order[],2,FALSE)+VLOOKUP(IF(F69665&gt;7,8,IF(F69665=0,1,F69665)),pitches[],2,FALSE)+VLOOKUP(IF(E69665&gt;0,1,E69665),rmatchups[],2,FALSE)</f>
        <v>#N/A</v>
      </c>
      <c r="K69665" t="e">
        <f t="shared" si="1112"/>
        <v>#N/A</v>
      </c>
    </row>
    <row r="69666" spans="10:11" x14ac:dyDescent="0.35">
      <c r="J69666" t="e">
        <f>wOBA+VLOOKUP(D69666,order[],2,FALSE)+VLOOKUP(IF(F69666&gt;7,8,IF(F69666=0,1,F69666)),pitches[],2,FALSE)+VLOOKUP(IF(E69666&gt;0,1,E69666),rmatchups[],2,FALSE)</f>
        <v>#N/A</v>
      </c>
      <c r="K69666" t="e">
        <f t="shared" si="1112"/>
        <v>#N/A</v>
      </c>
    </row>
    <row r="69667" spans="10:11" x14ac:dyDescent="0.35">
      <c r="J69667" t="e">
        <f>wOBA+VLOOKUP(D69667,order[],2,FALSE)+VLOOKUP(IF(F69667&gt;7,8,IF(F69667=0,1,F69667)),pitches[],2,FALSE)+VLOOKUP(IF(E69667&gt;0,1,E69667),rmatchups[],2,FALSE)</f>
        <v>#N/A</v>
      </c>
      <c r="K69667" t="e">
        <f t="shared" si="1112"/>
        <v>#N/A</v>
      </c>
    </row>
    <row r="69668" spans="10:11" x14ac:dyDescent="0.35">
      <c r="J69668" t="e">
        <f>wOBA+VLOOKUP(D69668,order[],2,FALSE)+VLOOKUP(IF(F69668&gt;7,8,IF(F69668=0,1,F69668)),pitches[],2,FALSE)+VLOOKUP(IF(E69668&gt;0,1,E69668),rmatchups[],2,FALSE)</f>
        <v>#N/A</v>
      </c>
      <c r="K69668" t="e">
        <f t="shared" si="1112"/>
        <v>#N/A</v>
      </c>
    </row>
    <row r="69669" spans="10:11" x14ac:dyDescent="0.35">
      <c r="J69669" t="e">
        <f>wOBA+VLOOKUP(D69669,order[],2,FALSE)+VLOOKUP(IF(F69669&gt;7,8,IF(F69669=0,1,F69669)),pitches[],2,FALSE)+VLOOKUP(IF(E69669&gt;0,1,E69669),rmatchups[],2,FALSE)</f>
        <v>#N/A</v>
      </c>
      <c r="K69669" t="e">
        <f t="shared" si="1112"/>
        <v>#N/A</v>
      </c>
    </row>
    <row r="69670" spans="10:11" x14ac:dyDescent="0.35">
      <c r="J69670" t="e">
        <f>wOBA+VLOOKUP(D69670,order[],2,FALSE)+VLOOKUP(IF(F69670&gt;7,8,IF(F69670=0,1,F69670)),pitches[],2,FALSE)+VLOOKUP(IF(E69670&gt;0,1,E69670),rmatchups[],2,FALSE)</f>
        <v>#N/A</v>
      </c>
      <c r="K69670" t="e">
        <f t="shared" si="1112"/>
        <v>#N/A</v>
      </c>
    </row>
    <row r="69671" spans="10:11" x14ac:dyDescent="0.35">
      <c r="J69671" t="e">
        <f>wOBA+VLOOKUP(D69671,order[],2,FALSE)+VLOOKUP(IF(F69671&gt;7,8,IF(F69671=0,1,F69671)),pitches[],2,FALSE)+VLOOKUP(IF(E69671&gt;0,1,E69671),rmatchups[],2,FALSE)</f>
        <v>#N/A</v>
      </c>
      <c r="K69671" t="e">
        <f t="shared" si="1112"/>
        <v>#N/A</v>
      </c>
    </row>
    <row r="69672" spans="10:11" x14ac:dyDescent="0.35">
      <c r="J69672" t="e">
        <f>wOBA+VLOOKUP(D69672,order[],2,FALSE)+VLOOKUP(IF(F69672&gt;7,8,IF(F69672=0,1,F69672)),pitches[],2,FALSE)+VLOOKUP(IF(E69672&gt;0,1,E69672),rmatchups[],2,FALSE)</f>
        <v>#N/A</v>
      </c>
      <c r="K69672" t="e">
        <f t="shared" si="1112"/>
        <v>#N/A</v>
      </c>
    </row>
    <row r="69673" spans="10:11" x14ac:dyDescent="0.35">
      <c r="J69673" t="e">
        <f>wOBA+VLOOKUP(D69673,order[],2,FALSE)+VLOOKUP(IF(F69673&gt;7,8,IF(F69673=0,1,F69673)),pitches[],2,FALSE)+VLOOKUP(IF(E69673&gt;0,1,E69673),rmatchups[],2,FALSE)</f>
        <v>#N/A</v>
      </c>
      <c r="K69673" t="e">
        <f t="shared" si="1112"/>
        <v>#N/A</v>
      </c>
    </row>
    <row r="69674" spans="10:11" x14ac:dyDescent="0.35">
      <c r="J69674" t="e">
        <f>wOBA+VLOOKUP(D69674,order[],2,FALSE)+VLOOKUP(IF(F69674&gt;7,8,IF(F69674=0,1,F69674)),pitches[],2,FALSE)+VLOOKUP(IF(E69674&gt;0,1,E69674),rmatchups[],2,FALSE)</f>
        <v>#N/A</v>
      </c>
      <c r="K69674" t="e">
        <f t="shared" si="1112"/>
        <v>#N/A</v>
      </c>
    </row>
    <row r="69675" spans="10:11" x14ac:dyDescent="0.35">
      <c r="J69675" t="e">
        <f>wOBA+VLOOKUP(D69675,order[],2,FALSE)+VLOOKUP(IF(F69675&gt;7,8,IF(F69675=0,1,F69675)),pitches[],2,FALSE)+VLOOKUP(IF(E69675&gt;0,1,E69675),rmatchups[],2,FALSE)</f>
        <v>#N/A</v>
      </c>
      <c r="K69675" t="e">
        <f t="shared" si="1112"/>
        <v>#N/A</v>
      </c>
    </row>
    <row r="69676" spans="10:11" x14ac:dyDescent="0.35">
      <c r="J69676" t="e">
        <f>wOBA+VLOOKUP(D69676,order[],2,FALSE)+VLOOKUP(IF(F69676&gt;7,8,IF(F69676=0,1,F69676)),pitches[],2,FALSE)+VLOOKUP(IF(E69676&gt;0,1,E69676),rmatchups[],2,FALSE)</f>
        <v>#N/A</v>
      </c>
      <c r="K69676" t="e">
        <f t="shared" si="1112"/>
        <v>#N/A</v>
      </c>
    </row>
    <row r="69677" spans="10:11" x14ac:dyDescent="0.35">
      <c r="J69677" t="e">
        <f>wOBA+VLOOKUP(D69677,order[],2,FALSE)+VLOOKUP(IF(F69677&gt;7,8,IF(F69677=0,1,F69677)),pitches[],2,FALSE)+VLOOKUP(IF(E69677&gt;0,1,E69677),rmatchups[],2,FALSE)</f>
        <v>#N/A</v>
      </c>
      <c r="K69677" t="e">
        <f t="shared" si="1112"/>
        <v>#N/A</v>
      </c>
    </row>
    <row r="69678" spans="10:11" x14ac:dyDescent="0.35">
      <c r="J69678" t="e">
        <f>wOBA+VLOOKUP(D69678,order[],2,FALSE)+VLOOKUP(IF(F69678&gt;7,8,IF(F69678=0,1,F69678)),pitches[],2,FALSE)+VLOOKUP(IF(E69678&gt;0,1,E69678),rmatchups[],2,FALSE)</f>
        <v>#N/A</v>
      </c>
      <c r="K69678" t="e">
        <f t="shared" si="1112"/>
        <v>#N/A</v>
      </c>
    </row>
    <row r="69679" spans="10:11" x14ac:dyDescent="0.35">
      <c r="J69679" t="e">
        <f>wOBA+VLOOKUP(D69679,order[],2,FALSE)+VLOOKUP(IF(F69679&gt;7,8,IF(F69679=0,1,F69679)),pitches[],2,FALSE)+VLOOKUP(IF(E69679&gt;0,1,E69679),rmatchups[],2,FALSE)</f>
        <v>#N/A</v>
      </c>
      <c r="K69679" t="e">
        <f t="shared" si="1112"/>
        <v>#N/A</v>
      </c>
    </row>
    <row r="69680" spans="10:11" x14ac:dyDescent="0.35">
      <c r="J69680" t="e">
        <f>wOBA+VLOOKUP(D69680,order[],2,FALSE)+VLOOKUP(IF(F69680&gt;7,8,IF(F69680=0,1,F69680)),pitches[],2,FALSE)+VLOOKUP(IF(E69680&gt;0,1,E69680),rmatchups[],2,FALSE)</f>
        <v>#N/A</v>
      </c>
      <c r="K69680" t="e">
        <f t="shared" si="1112"/>
        <v>#N/A</v>
      </c>
    </row>
    <row r="69681" spans="10:11" x14ac:dyDescent="0.35">
      <c r="J69681" t="e">
        <f>wOBA+VLOOKUP(D69681,order[],2,FALSE)+VLOOKUP(IF(F69681&gt;7,8,IF(F69681=0,1,F69681)),pitches[],2,FALSE)+VLOOKUP(IF(E69681&gt;0,1,E69681),rmatchups[],2,FALSE)</f>
        <v>#N/A</v>
      </c>
      <c r="K69681" t="e">
        <f t="shared" si="1112"/>
        <v>#N/A</v>
      </c>
    </row>
    <row r="69682" spans="10:11" x14ac:dyDescent="0.35">
      <c r="J69682" t="e">
        <f>wOBA+VLOOKUP(D69682,order[],2,FALSE)+VLOOKUP(IF(F69682&gt;7,8,IF(F69682=0,1,F69682)),pitches[],2,FALSE)+VLOOKUP(IF(E69682&gt;0,1,E69682),rmatchups[],2,FALSE)</f>
        <v>#N/A</v>
      </c>
      <c r="K69682" t="e">
        <f t="shared" si="1112"/>
        <v>#N/A</v>
      </c>
    </row>
    <row r="69683" spans="10:11" x14ac:dyDescent="0.35">
      <c r="J69683" t="e">
        <f>wOBA+VLOOKUP(D69683,order[],2,FALSE)+VLOOKUP(IF(F69683&gt;7,8,IF(F69683=0,1,F69683)),pitches[],2,FALSE)+VLOOKUP(IF(E69683&gt;0,1,E69683),rmatchups[],2,FALSE)</f>
        <v>#N/A</v>
      </c>
      <c r="K69683" t="e">
        <f t="shared" si="1112"/>
        <v>#N/A</v>
      </c>
    </row>
    <row r="69684" spans="10:11" x14ac:dyDescent="0.35">
      <c r="J69684" t="e">
        <f>wOBA+VLOOKUP(D69684,order[],2,FALSE)+VLOOKUP(IF(F69684&gt;7,8,IF(F69684=0,1,F69684)),pitches[],2,FALSE)+VLOOKUP(IF(E69684&gt;0,1,E69684),rmatchups[],2,FALSE)</f>
        <v>#N/A</v>
      </c>
      <c r="K69684" t="e">
        <f t="shared" si="1112"/>
        <v>#N/A</v>
      </c>
    </row>
    <row r="69685" spans="10:11" x14ac:dyDescent="0.35">
      <c r="J69685" t="e">
        <f>wOBA+VLOOKUP(D69685,order[],2,FALSE)+VLOOKUP(IF(F69685&gt;7,8,IF(F69685=0,1,F69685)),pitches[],2,FALSE)+VLOOKUP(IF(E69685&gt;0,1,E69685),rmatchups[],2,FALSE)</f>
        <v>#N/A</v>
      </c>
      <c r="K69685" t="e">
        <f t="shared" si="1112"/>
        <v>#N/A</v>
      </c>
    </row>
    <row r="69686" spans="10:11" x14ac:dyDescent="0.35">
      <c r="J69686" t="e">
        <f>wOBA+VLOOKUP(D69686,order[],2,FALSE)+VLOOKUP(IF(F69686&gt;7,8,IF(F69686=0,1,F69686)),pitches[],2,FALSE)+VLOOKUP(IF(E69686&gt;0,1,E69686),rmatchups[],2,FALSE)</f>
        <v>#N/A</v>
      </c>
      <c r="K69686" t="e">
        <f t="shared" si="1112"/>
        <v>#N/A</v>
      </c>
    </row>
    <row r="69687" spans="10:11" x14ac:dyDescent="0.35">
      <c r="J69687" t="e">
        <f>wOBA+VLOOKUP(D69687,order[],2,FALSE)+VLOOKUP(IF(F69687&gt;7,8,IF(F69687=0,1,F69687)),pitches[],2,FALSE)+VLOOKUP(IF(E69687&gt;0,1,E69687),rmatchups[],2,FALSE)</f>
        <v>#N/A</v>
      </c>
      <c r="K69687" t="e">
        <f t="shared" si="1112"/>
        <v>#N/A</v>
      </c>
    </row>
    <row r="69688" spans="10:11" x14ac:dyDescent="0.35">
      <c r="J69688" t="e">
        <f>wOBA+VLOOKUP(D69688,order[],2,FALSE)+VLOOKUP(IF(F69688&gt;7,8,IF(F69688=0,1,F69688)),pitches[],2,FALSE)+VLOOKUP(IF(E69688&gt;0,1,E69688),rmatchups[],2,FALSE)</f>
        <v>#N/A</v>
      </c>
      <c r="K69688" t="e">
        <f t="shared" si="1112"/>
        <v>#N/A</v>
      </c>
    </row>
    <row r="69689" spans="10:11" x14ac:dyDescent="0.35">
      <c r="J69689" t="e">
        <f>wOBA+VLOOKUP(D69689,order[],2,FALSE)+VLOOKUP(IF(F69689&gt;7,8,IF(F69689=0,1,F69689)),pitches[],2,FALSE)+VLOOKUP(IF(E69689&gt;0,1,E69689),rmatchups[],2,FALSE)</f>
        <v>#N/A</v>
      </c>
      <c r="K69689" t="e">
        <f t="shared" si="1112"/>
        <v>#N/A</v>
      </c>
    </row>
    <row r="69690" spans="10:11" x14ac:dyDescent="0.35">
      <c r="J69690" t="e">
        <f>wOBA+VLOOKUP(D69690,order[],2,FALSE)+VLOOKUP(IF(F69690&gt;7,8,IF(F69690=0,1,F69690)),pitches[],2,FALSE)+VLOOKUP(IF(E69690&gt;0,1,E69690),rmatchups[],2,FALSE)</f>
        <v>#N/A</v>
      </c>
      <c r="K69690" t="e">
        <f t="shared" si="1112"/>
        <v>#N/A</v>
      </c>
    </row>
    <row r="69691" spans="10:11" x14ac:dyDescent="0.35">
      <c r="J69691" t="e">
        <f>wOBA+VLOOKUP(D69691,order[],2,FALSE)+VLOOKUP(IF(F69691&gt;7,8,IF(F69691=0,1,F69691)),pitches[],2,FALSE)+VLOOKUP(IF(E69691&gt;0,1,E69691),rmatchups[],2,FALSE)</f>
        <v>#N/A</v>
      </c>
      <c r="K69691" t="e">
        <f t="shared" si="1112"/>
        <v>#N/A</v>
      </c>
    </row>
    <row r="69692" spans="10:11" x14ac:dyDescent="0.35">
      <c r="J69692" t="e">
        <f>wOBA+VLOOKUP(D69692,order[],2,FALSE)+VLOOKUP(IF(F69692&gt;7,8,IF(F69692=0,1,F69692)),pitches[],2,FALSE)+VLOOKUP(IF(E69692&gt;0,1,E69692),rmatchups[],2,FALSE)</f>
        <v>#N/A</v>
      </c>
      <c r="K69692" t="e">
        <f t="shared" si="1112"/>
        <v>#N/A</v>
      </c>
    </row>
    <row r="69693" spans="10:11" x14ac:dyDescent="0.35">
      <c r="J69693" t="e">
        <f>wOBA+VLOOKUP(D69693,order[],2,FALSE)+VLOOKUP(IF(F69693&gt;7,8,IF(F69693=0,1,F69693)),pitches[],2,FALSE)+VLOOKUP(IF(E69693&gt;0,1,E69693),rmatchups[],2,FALSE)</f>
        <v>#N/A</v>
      </c>
      <c r="K69693" t="e">
        <f t="shared" si="1112"/>
        <v>#N/A</v>
      </c>
    </row>
    <row r="69694" spans="10:11" x14ac:dyDescent="0.35">
      <c r="J69694" t="e">
        <f>wOBA+VLOOKUP(D69694,order[],2,FALSE)+VLOOKUP(IF(F69694&gt;7,8,IF(F69694=0,1,F69694)),pitches[],2,FALSE)+VLOOKUP(IF(E69694&gt;0,1,E69694),rmatchups[],2,FALSE)</f>
        <v>#N/A</v>
      </c>
      <c r="K69694" t="e">
        <f t="shared" si="1112"/>
        <v>#N/A</v>
      </c>
    </row>
    <row r="69695" spans="10:11" x14ac:dyDescent="0.35">
      <c r="J69695" t="e">
        <f>wOBA+VLOOKUP(D69695,order[],2,FALSE)+VLOOKUP(IF(F69695&gt;7,8,IF(F69695=0,1,F69695)),pitches[],2,FALSE)+VLOOKUP(IF(E69695&gt;0,1,E69695),rmatchups[],2,FALSE)</f>
        <v>#N/A</v>
      </c>
      <c r="K69695" t="e">
        <f t="shared" si="1112"/>
        <v>#N/A</v>
      </c>
    </row>
    <row r="69696" spans="10:11" x14ac:dyDescent="0.35">
      <c r="J69696" t="e">
        <f>wOBA+VLOOKUP(D69696,order[],2,FALSE)+VLOOKUP(IF(F69696&gt;7,8,IF(F69696=0,1,F69696)),pitches[],2,FALSE)+VLOOKUP(IF(E69696&gt;0,1,E69696),rmatchups[],2,FALSE)</f>
        <v>#N/A</v>
      </c>
      <c r="K69696" t="e">
        <f t="shared" si="1112"/>
        <v>#N/A</v>
      </c>
    </row>
    <row r="69697" spans="10:11" x14ac:dyDescent="0.35">
      <c r="J69697" t="e">
        <f>wOBA+VLOOKUP(D69697,order[],2,FALSE)+VLOOKUP(IF(F69697&gt;7,8,IF(F69697=0,1,F69697)),pitches[],2,FALSE)+VLOOKUP(IF(E69697&gt;0,1,E69697),rmatchups[],2,FALSE)</f>
        <v>#N/A</v>
      </c>
      <c r="K69697" t="e">
        <f t="shared" si="1112"/>
        <v>#N/A</v>
      </c>
    </row>
    <row r="69698" spans="10:11" x14ac:dyDescent="0.35">
      <c r="J69698" t="e">
        <f>wOBA+VLOOKUP(D69698,order[],2,FALSE)+VLOOKUP(IF(F69698&gt;7,8,IF(F69698=0,1,F69698)),pitches[],2,FALSE)+VLOOKUP(IF(E69698&gt;0,1,E69698),rmatchups[],2,FALSE)</f>
        <v>#N/A</v>
      </c>
      <c r="K69698" t="e">
        <f t="shared" si="1112"/>
        <v>#N/A</v>
      </c>
    </row>
    <row r="69699" spans="10:11" x14ac:dyDescent="0.35">
      <c r="J69699" t="e">
        <f>wOBA+VLOOKUP(D69699,order[],2,FALSE)+VLOOKUP(IF(F69699&gt;7,8,IF(F69699=0,1,F69699)),pitches[],2,FALSE)+VLOOKUP(IF(E69699&gt;0,1,E69699),rmatchups[],2,FALSE)</f>
        <v>#N/A</v>
      </c>
      <c r="K69699" t="e">
        <f t="shared" ref="K69699:K69762" si="1113">H69699-J69699</f>
        <v>#N/A</v>
      </c>
    </row>
    <row r="69700" spans="10:11" x14ac:dyDescent="0.35">
      <c r="J69700" t="e">
        <f>wOBA+VLOOKUP(D69700,order[],2,FALSE)+VLOOKUP(IF(F69700&gt;7,8,IF(F69700=0,1,F69700)),pitches[],2,FALSE)+VLOOKUP(IF(E69700&gt;0,1,E69700),rmatchups[],2,FALSE)</f>
        <v>#N/A</v>
      </c>
      <c r="K69700" t="e">
        <f t="shared" si="1113"/>
        <v>#N/A</v>
      </c>
    </row>
    <row r="69701" spans="10:11" x14ac:dyDescent="0.35">
      <c r="J69701" t="e">
        <f>wOBA+VLOOKUP(D69701,order[],2,FALSE)+VLOOKUP(IF(F69701&gt;7,8,IF(F69701=0,1,F69701)),pitches[],2,FALSE)+VLOOKUP(IF(E69701&gt;0,1,E69701),rmatchups[],2,FALSE)</f>
        <v>#N/A</v>
      </c>
      <c r="K69701" t="e">
        <f t="shared" si="1113"/>
        <v>#N/A</v>
      </c>
    </row>
    <row r="69702" spans="10:11" x14ac:dyDescent="0.35">
      <c r="J69702" t="e">
        <f>wOBA+VLOOKUP(D69702,order[],2,FALSE)+VLOOKUP(IF(F69702&gt;7,8,IF(F69702=0,1,F69702)),pitches[],2,FALSE)+VLOOKUP(IF(E69702&gt;0,1,E69702),rmatchups[],2,FALSE)</f>
        <v>#N/A</v>
      </c>
      <c r="K69702" t="e">
        <f t="shared" si="1113"/>
        <v>#N/A</v>
      </c>
    </row>
    <row r="69703" spans="10:11" x14ac:dyDescent="0.35">
      <c r="J69703" t="e">
        <f>wOBA+VLOOKUP(D69703,order[],2,FALSE)+VLOOKUP(IF(F69703&gt;7,8,IF(F69703=0,1,F69703)),pitches[],2,FALSE)+VLOOKUP(IF(E69703&gt;0,1,E69703),rmatchups[],2,FALSE)</f>
        <v>#N/A</v>
      </c>
      <c r="K69703" t="e">
        <f t="shared" si="1113"/>
        <v>#N/A</v>
      </c>
    </row>
    <row r="69704" spans="10:11" x14ac:dyDescent="0.35">
      <c r="J69704" t="e">
        <f>wOBA+VLOOKUP(D69704,order[],2,FALSE)+VLOOKUP(IF(F69704&gt;7,8,IF(F69704=0,1,F69704)),pitches[],2,FALSE)+VLOOKUP(IF(E69704&gt;0,1,E69704),rmatchups[],2,FALSE)</f>
        <v>#N/A</v>
      </c>
      <c r="K69704" t="e">
        <f t="shared" si="1113"/>
        <v>#N/A</v>
      </c>
    </row>
    <row r="69705" spans="10:11" x14ac:dyDescent="0.35">
      <c r="J69705" t="e">
        <f>wOBA+VLOOKUP(D69705,order[],2,FALSE)+VLOOKUP(IF(F69705&gt;7,8,IF(F69705=0,1,F69705)),pitches[],2,FALSE)+VLOOKUP(IF(E69705&gt;0,1,E69705),rmatchups[],2,FALSE)</f>
        <v>#N/A</v>
      </c>
      <c r="K69705" t="e">
        <f t="shared" si="1113"/>
        <v>#N/A</v>
      </c>
    </row>
    <row r="69706" spans="10:11" x14ac:dyDescent="0.35">
      <c r="J69706" t="e">
        <f>wOBA+VLOOKUP(D69706,order[],2,FALSE)+VLOOKUP(IF(F69706&gt;7,8,IF(F69706=0,1,F69706)),pitches[],2,FALSE)+VLOOKUP(IF(E69706&gt;0,1,E69706),rmatchups[],2,FALSE)</f>
        <v>#N/A</v>
      </c>
      <c r="K69706" t="e">
        <f t="shared" si="1113"/>
        <v>#N/A</v>
      </c>
    </row>
    <row r="69707" spans="10:11" x14ac:dyDescent="0.35">
      <c r="J69707" t="e">
        <f>wOBA+VLOOKUP(D69707,order[],2,FALSE)+VLOOKUP(IF(F69707&gt;7,8,IF(F69707=0,1,F69707)),pitches[],2,FALSE)+VLOOKUP(IF(E69707&gt;0,1,E69707),rmatchups[],2,FALSE)</f>
        <v>#N/A</v>
      </c>
      <c r="K69707" t="e">
        <f t="shared" si="1113"/>
        <v>#N/A</v>
      </c>
    </row>
    <row r="69708" spans="10:11" x14ac:dyDescent="0.35">
      <c r="J69708" t="e">
        <f>wOBA+VLOOKUP(D69708,order[],2,FALSE)+VLOOKUP(IF(F69708&gt;7,8,IF(F69708=0,1,F69708)),pitches[],2,FALSE)+VLOOKUP(IF(E69708&gt;0,1,E69708),rmatchups[],2,FALSE)</f>
        <v>#N/A</v>
      </c>
      <c r="K69708" t="e">
        <f t="shared" si="1113"/>
        <v>#N/A</v>
      </c>
    </row>
    <row r="69709" spans="10:11" x14ac:dyDescent="0.35">
      <c r="J69709" t="e">
        <f>wOBA+VLOOKUP(D69709,order[],2,FALSE)+VLOOKUP(IF(F69709&gt;7,8,IF(F69709=0,1,F69709)),pitches[],2,FALSE)+VLOOKUP(IF(E69709&gt;0,1,E69709),rmatchups[],2,FALSE)</f>
        <v>#N/A</v>
      </c>
      <c r="K69709" t="e">
        <f t="shared" si="1113"/>
        <v>#N/A</v>
      </c>
    </row>
    <row r="69710" spans="10:11" x14ac:dyDescent="0.35">
      <c r="J69710" t="e">
        <f>wOBA+VLOOKUP(D69710,order[],2,FALSE)+VLOOKUP(IF(F69710&gt;7,8,IF(F69710=0,1,F69710)),pitches[],2,FALSE)+VLOOKUP(IF(E69710&gt;0,1,E69710),rmatchups[],2,FALSE)</f>
        <v>#N/A</v>
      </c>
      <c r="K69710" t="e">
        <f t="shared" si="1113"/>
        <v>#N/A</v>
      </c>
    </row>
    <row r="69711" spans="10:11" x14ac:dyDescent="0.35">
      <c r="J69711" t="e">
        <f>wOBA+VLOOKUP(D69711,order[],2,FALSE)+VLOOKUP(IF(F69711&gt;7,8,IF(F69711=0,1,F69711)),pitches[],2,FALSE)+VLOOKUP(IF(E69711&gt;0,1,E69711),rmatchups[],2,FALSE)</f>
        <v>#N/A</v>
      </c>
      <c r="K69711" t="e">
        <f t="shared" si="1113"/>
        <v>#N/A</v>
      </c>
    </row>
    <row r="69712" spans="10:11" x14ac:dyDescent="0.35">
      <c r="J69712" t="e">
        <f>wOBA+VLOOKUP(D69712,order[],2,FALSE)+VLOOKUP(IF(F69712&gt;7,8,IF(F69712=0,1,F69712)),pitches[],2,FALSE)+VLOOKUP(IF(E69712&gt;0,1,E69712),rmatchups[],2,FALSE)</f>
        <v>#N/A</v>
      </c>
      <c r="K69712" t="e">
        <f t="shared" si="1113"/>
        <v>#N/A</v>
      </c>
    </row>
    <row r="69713" spans="10:11" x14ac:dyDescent="0.35">
      <c r="J69713" t="e">
        <f>wOBA+VLOOKUP(D69713,order[],2,FALSE)+VLOOKUP(IF(F69713&gt;7,8,IF(F69713=0,1,F69713)),pitches[],2,FALSE)+VLOOKUP(IF(E69713&gt;0,1,E69713),rmatchups[],2,FALSE)</f>
        <v>#N/A</v>
      </c>
      <c r="K69713" t="e">
        <f t="shared" si="1113"/>
        <v>#N/A</v>
      </c>
    </row>
    <row r="69714" spans="10:11" x14ac:dyDescent="0.35">
      <c r="J69714" t="e">
        <f>wOBA+VLOOKUP(D69714,order[],2,FALSE)+VLOOKUP(IF(F69714&gt;7,8,IF(F69714=0,1,F69714)),pitches[],2,FALSE)+VLOOKUP(IF(E69714&gt;0,1,E69714),rmatchups[],2,FALSE)</f>
        <v>#N/A</v>
      </c>
      <c r="K69714" t="e">
        <f t="shared" si="1113"/>
        <v>#N/A</v>
      </c>
    </row>
    <row r="69715" spans="10:11" x14ac:dyDescent="0.35">
      <c r="J69715" t="e">
        <f>wOBA+VLOOKUP(D69715,order[],2,FALSE)+VLOOKUP(IF(F69715&gt;7,8,IF(F69715=0,1,F69715)),pitches[],2,FALSE)+VLOOKUP(IF(E69715&gt;0,1,E69715),rmatchups[],2,FALSE)</f>
        <v>#N/A</v>
      </c>
      <c r="K69715" t="e">
        <f t="shared" si="1113"/>
        <v>#N/A</v>
      </c>
    </row>
    <row r="69716" spans="10:11" x14ac:dyDescent="0.35">
      <c r="J69716" t="e">
        <f>wOBA+VLOOKUP(D69716,order[],2,FALSE)+VLOOKUP(IF(F69716&gt;7,8,IF(F69716=0,1,F69716)),pitches[],2,FALSE)+VLOOKUP(IF(E69716&gt;0,1,E69716),rmatchups[],2,FALSE)</f>
        <v>#N/A</v>
      </c>
      <c r="K69716" t="e">
        <f t="shared" si="1113"/>
        <v>#N/A</v>
      </c>
    </row>
    <row r="69717" spans="10:11" x14ac:dyDescent="0.35">
      <c r="J69717" t="e">
        <f>wOBA+VLOOKUP(D69717,order[],2,FALSE)+VLOOKUP(IF(F69717&gt;7,8,IF(F69717=0,1,F69717)),pitches[],2,FALSE)+VLOOKUP(IF(E69717&gt;0,1,E69717),rmatchups[],2,FALSE)</f>
        <v>#N/A</v>
      </c>
      <c r="K69717" t="e">
        <f t="shared" si="1113"/>
        <v>#N/A</v>
      </c>
    </row>
    <row r="69718" spans="10:11" x14ac:dyDescent="0.35">
      <c r="J69718" t="e">
        <f>wOBA+VLOOKUP(D69718,order[],2,FALSE)+VLOOKUP(IF(F69718&gt;7,8,IF(F69718=0,1,F69718)),pitches[],2,FALSE)+VLOOKUP(IF(E69718&gt;0,1,E69718),rmatchups[],2,FALSE)</f>
        <v>#N/A</v>
      </c>
      <c r="K69718" t="e">
        <f t="shared" si="1113"/>
        <v>#N/A</v>
      </c>
    </row>
    <row r="69719" spans="10:11" x14ac:dyDescent="0.35">
      <c r="J69719" t="e">
        <f>wOBA+VLOOKUP(D69719,order[],2,FALSE)+VLOOKUP(IF(F69719&gt;7,8,IF(F69719=0,1,F69719)),pitches[],2,FALSE)+VLOOKUP(IF(E69719&gt;0,1,E69719),rmatchups[],2,FALSE)</f>
        <v>#N/A</v>
      </c>
      <c r="K69719" t="e">
        <f t="shared" si="1113"/>
        <v>#N/A</v>
      </c>
    </row>
    <row r="69720" spans="10:11" x14ac:dyDescent="0.35">
      <c r="J69720" t="e">
        <f>wOBA+VLOOKUP(D69720,order[],2,FALSE)+VLOOKUP(IF(F69720&gt;7,8,IF(F69720=0,1,F69720)),pitches[],2,FALSE)+VLOOKUP(IF(E69720&gt;0,1,E69720),rmatchups[],2,FALSE)</f>
        <v>#N/A</v>
      </c>
      <c r="K69720" t="e">
        <f t="shared" si="1113"/>
        <v>#N/A</v>
      </c>
    </row>
    <row r="69721" spans="10:11" x14ac:dyDescent="0.35">
      <c r="J69721" t="e">
        <f>wOBA+VLOOKUP(D69721,order[],2,FALSE)+VLOOKUP(IF(F69721&gt;7,8,IF(F69721=0,1,F69721)),pitches[],2,FALSE)+VLOOKUP(IF(E69721&gt;0,1,E69721),rmatchups[],2,FALSE)</f>
        <v>#N/A</v>
      </c>
      <c r="K69721" t="e">
        <f t="shared" si="1113"/>
        <v>#N/A</v>
      </c>
    </row>
    <row r="69722" spans="10:11" x14ac:dyDescent="0.35">
      <c r="J69722" t="e">
        <f>wOBA+VLOOKUP(D69722,order[],2,FALSE)+VLOOKUP(IF(F69722&gt;7,8,IF(F69722=0,1,F69722)),pitches[],2,FALSE)+VLOOKUP(IF(E69722&gt;0,1,E69722),rmatchups[],2,FALSE)</f>
        <v>#N/A</v>
      </c>
      <c r="K69722" t="e">
        <f t="shared" si="1113"/>
        <v>#N/A</v>
      </c>
    </row>
    <row r="69723" spans="10:11" x14ac:dyDescent="0.35">
      <c r="J69723" t="e">
        <f>wOBA+VLOOKUP(D69723,order[],2,FALSE)+VLOOKUP(IF(F69723&gt;7,8,IF(F69723=0,1,F69723)),pitches[],2,FALSE)+VLOOKUP(IF(E69723&gt;0,1,E69723),rmatchups[],2,FALSE)</f>
        <v>#N/A</v>
      </c>
      <c r="K69723" t="e">
        <f t="shared" si="1113"/>
        <v>#N/A</v>
      </c>
    </row>
    <row r="69724" spans="10:11" x14ac:dyDescent="0.35">
      <c r="J69724" t="e">
        <f>wOBA+VLOOKUP(D69724,order[],2,FALSE)+VLOOKUP(IF(F69724&gt;7,8,IF(F69724=0,1,F69724)),pitches[],2,FALSE)+VLOOKUP(IF(E69724&gt;0,1,E69724),rmatchups[],2,FALSE)</f>
        <v>#N/A</v>
      </c>
      <c r="K69724" t="e">
        <f t="shared" si="1113"/>
        <v>#N/A</v>
      </c>
    </row>
    <row r="69725" spans="10:11" x14ac:dyDescent="0.35">
      <c r="J69725" t="e">
        <f>wOBA+VLOOKUP(D69725,order[],2,FALSE)+VLOOKUP(IF(F69725&gt;7,8,IF(F69725=0,1,F69725)),pitches[],2,FALSE)+VLOOKUP(IF(E69725&gt;0,1,E69725),rmatchups[],2,FALSE)</f>
        <v>#N/A</v>
      </c>
      <c r="K69725" t="e">
        <f t="shared" si="1113"/>
        <v>#N/A</v>
      </c>
    </row>
    <row r="69726" spans="10:11" x14ac:dyDescent="0.35">
      <c r="J69726" t="e">
        <f>wOBA+VLOOKUP(D69726,order[],2,FALSE)+VLOOKUP(IF(F69726&gt;7,8,IF(F69726=0,1,F69726)),pitches[],2,FALSE)+VLOOKUP(IF(E69726&gt;0,1,E69726),rmatchups[],2,FALSE)</f>
        <v>#N/A</v>
      </c>
      <c r="K69726" t="e">
        <f t="shared" si="1113"/>
        <v>#N/A</v>
      </c>
    </row>
    <row r="69727" spans="10:11" x14ac:dyDescent="0.35">
      <c r="J69727" t="e">
        <f>wOBA+VLOOKUP(D69727,order[],2,FALSE)+VLOOKUP(IF(F69727&gt;7,8,IF(F69727=0,1,F69727)),pitches[],2,FALSE)+VLOOKUP(IF(E69727&gt;0,1,E69727),rmatchups[],2,FALSE)</f>
        <v>#N/A</v>
      </c>
      <c r="K69727" t="e">
        <f t="shared" si="1113"/>
        <v>#N/A</v>
      </c>
    </row>
    <row r="69728" spans="10:11" x14ac:dyDescent="0.35">
      <c r="J69728" t="e">
        <f>wOBA+VLOOKUP(D69728,order[],2,FALSE)+VLOOKUP(IF(F69728&gt;7,8,IF(F69728=0,1,F69728)),pitches[],2,FALSE)+VLOOKUP(IF(E69728&gt;0,1,E69728),rmatchups[],2,FALSE)</f>
        <v>#N/A</v>
      </c>
      <c r="K69728" t="e">
        <f t="shared" si="1113"/>
        <v>#N/A</v>
      </c>
    </row>
    <row r="69729" spans="10:11" x14ac:dyDescent="0.35">
      <c r="J69729" t="e">
        <f>wOBA+VLOOKUP(D69729,order[],2,FALSE)+VLOOKUP(IF(F69729&gt;7,8,IF(F69729=0,1,F69729)),pitches[],2,FALSE)+VLOOKUP(IF(E69729&gt;0,1,E69729),rmatchups[],2,FALSE)</f>
        <v>#N/A</v>
      </c>
      <c r="K69729" t="e">
        <f t="shared" si="1113"/>
        <v>#N/A</v>
      </c>
    </row>
    <row r="69730" spans="10:11" x14ac:dyDescent="0.35">
      <c r="J69730" t="e">
        <f>wOBA+VLOOKUP(D69730,order[],2,FALSE)+VLOOKUP(IF(F69730&gt;7,8,IF(F69730=0,1,F69730)),pitches[],2,FALSE)+VLOOKUP(IF(E69730&gt;0,1,E69730),rmatchups[],2,FALSE)</f>
        <v>#N/A</v>
      </c>
      <c r="K69730" t="e">
        <f t="shared" si="1113"/>
        <v>#N/A</v>
      </c>
    </row>
    <row r="69731" spans="10:11" x14ac:dyDescent="0.35">
      <c r="J69731" t="e">
        <f>wOBA+VLOOKUP(D69731,order[],2,FALSE)+VLOOKUP(IF(F69731&gt;7,8,IF(F69731=0,1,F69731)),pitches[],2,FALSE)+VLOOKUP(IF(E69731&gt;0,1,E69731),rmatchups[],2,FALSE)</f>
        <v>#N/A</v>
      </c>
      <c r="K69731" t="e">
        <f t="shared" si="1113"/>
        <v>#N/A</v>
      </c>
    </row>
    <row r="69732" spans="10:11" x14ac:dyDescent="0.35">
      <c r="J69732" t="e">
        <f>wOBA+VLOOKUP(D69732,order[],2,FALSE)+VLOOKUP(IF(F69732&gt;7,8,IF(F69732=0,1,F69732)),pitches[],2,FALSE)+VLOOKUP(IF(E69732&gt;0,1,E69732),rmatchups[],2,FALSE)</f>
        <v>#N/A</v>
      </c>
      <c r="K69732" t="e">
        <f t="shared" si="1113"/>
        <v>#N/A</v>
      </c>
    </row>
    <row r="69733" spans="10:11" x14ac:dyDescent="0.35">
      <c r="J69733" t="e">
        <f>wOBA+VLOOKUP(D69733,order[],2,FALSE)+VLOOKUP(IF(F69733&gt;7,8,IF(F69733=0,1,F69733)),pitches[],2,FALSE)+VLOOKUP(IF(E69733&gt;0,1,E69733),rmatchups[],2,FALSE)</f>
        <v>#N/A</v>
      </c>
      <c r="K69733" t="e">
        <f t="shared" si="1113"/>
        <v>#N/A</v>
      </c>
    </row>
    <row r="69734" spans="10:11" x14ac:dyDescent="0.35">
      <c r="J69734" t="e">
        <f>wOBA+VLOOKUP(D69734,order[],2,FALSE)+VLOOKUP(IF(F69734&gt;7,8,IF(F69734=0,1,F69734)),pitches[],2,FALSE)+VLOOKUP(IF(E69734&gt;0,1,E69734),rmatchups[],2,FALSE)</f>
        <v>#N/A</v>
      </c>
      <c r="K69734" t="e">
        <f t="shared" si="1113"/>
        <v>#N/A</v>
      </c>
    </row>
    <row r="69735" spans="10:11" x14ac:dyDescent="0.35">
      <c r="J69735" t="e">
        <f>wOBA+VLOOKUP(D69735,order[],2,FALSE)+VLOOKUP(IF(F69735&gt;7,8,IF(F69735=0,1,F69735)),pitches[],2,FALSE)+VLOOKUP(IF(E69735&gt;0,1,E69735),rmatchups[],2,FALSE)</f>
        <v>#N/A</v>
      </c>
      <c r="K69735" t="e">
        <f t="shared" si="1113"/>
        <v>#N/A</v>
      </c>
    </row>
    <row r="69736" spans="10:11" x14ac:dyDescent="0.35">
      <c r="J69736" t="e">
        <f>wOBA+VLOOKUP(D69736,order[],2,FALSE)+VLOOKUP(IF(F69736&gt;7,8,IF(F69736=0,1,F69736)),pitches[],2,FALSE)+VLOOKUP(IF(E69736&gt;0,1,E69736),rmatchups[],2,FALSE)</f>
        <v>#N/A</v>
      </c>
      <c r="K69736" t="e">
        <f t="shared" si="1113"/>
        <v>#N/A</v>
      </c>
    </row>
    <row r="69737" spans="10:11" x14ac:dyDescent="0.35">
      <c r="J69737" t="e">
        <f>wOBA+VLOOKUP(D69737,order[],2,FALSE)+VLOOKUP(IF(F69737&gt;7,8,IF(F69737=0,1,F69737)),pitches[],2,FALSE)+VLOOKUP(IF(E69737&gt;0,1,E69737),rmatchups[],2,FALSE)</f>
        <v>#N/A</v>
      </c>
      <c r="K69737" t="e">
        <f t="shared" si="1113"/>
        <v>#N/A</v>
      </c>
    </row>
    <row r="69738" spans="10:11" x14ac:dyDescent="0.35">
      <c r="J69738" t="e">
        <f>wOBA+VLOOKUP(D69738,order[],2,FALSE)+VLOOKUP(IF(F69738&gt;7,8,IF(F69738=0,1,F69738)),pitches[],2,FALSE)+VLOOKUP(IF(E69738&gt;0,1,E69738),rmatchups[],2,FALSE)</f>
        <v>#N/A</v>
      </c>
      <c r="K69738" t="e">
        <f t="shared" si="1113"/>
        <v>#N/A</v>
      </c>
    </row>
    <row r="69739" spans="10:11" x14ac:dyDescent="0.35">
      <c r="J69739" t="e">
        <f>wOBA+VLOOKUP(D69739,order[],2,FALSE)+VLOOKUP(IF(F69739&gt;7,8,IF(F69739=0,1,F69739)),pitches[],2,FALSE)+VLOOKUP(IF(E69739&gt;0,1,E69739),rmatchups[],2,FALSE)</f>
        <v>#N/A</v>
      </c>
      <c r="K69739" t="e">
        <f t="shared" si="1113"/>
        <v>#N/A</v>
      </c>
    </row>
    <row r="69740" spans="10:11" x14ac:dyDescent="0.35">
      <c r="J69740" t="e">
        <f>wOBA+VLOOKUP(D69740,order[],2,FALSE)+VLOOKUP(IF(F69740&gt;7,8,IF(F69740=0,1,F69740)),pitches[],2,FALSE)+VLOOKUP(IF(E69740&gt;0,1,E69740),rmatchups[],2,FALSE)</f>
        <v>#N/A</v>
      </c>
      <c r="K69740" t="e">
        <f t="shared" si="1113"/>
        <v>#N/A</v>
      </c>
    </row>
    <row r="69741" spans="10:11" x14ac:dyDescent="0.35">
      <c r="J69741" t="e">
        <f>wOBA+VLOOKUP(D69741,order[],2,FALSE)+VLOOKUP(IF(F69741&gt;7,8,IF(F69741=0,1,F69741)),pitches[],2,FALSE)+VLOOKUP(IF(E69741&gt;0,1,E69741),rmatchups[],2,FALSE)</f>
        <v>#N/A</v>
      </c>
      <c r="K69741" t="e">
        <f t="shared" si="1113"/>
        <v>#N/A</v>
      </c>
    </row>
    <row r="69742" spans="10:11" x14ac:dyDescent="0.35">
      <c r="J69742" t="e">
        <f>wOBA+VLOOKUP(D69742,order[],2,FALSE)+VLOOKUP(IF(F69742&gt;7,8,IF(F69742=0,1,F69742)),pitches[],2,FALSE)+VLOOKUP(IF(E69742&gt;0,1,E69742),rmatchups[],2,FALSE)</f>
        <v>#N/A</v>
      </c>
      <c r="K69742" t="e">
        <f t="shared" si="1113"/>
        <v>#N/A</v>
      </c>
    </row>
    <row r="69743" spans="10:11" x14ac:dyDescent="0.35">
      <c r="J69743" t="e">
        <f>wOBA+VLOOKUP(D69743,order[],2,FALSE)+VLOOKUP(IF(F69743&gt;7,8,IF(F69743=0,1,F69743)),pitches[],2,FALSE)+VLOOKUP(IF(E69743&gt;0,1,E69743),rmatchups[],2,FALSE)</f>
        <v>#N/A</v>
      </c>
      <c r="K69743" t="e">
        <f t="shared" si="1113"/>
        <v>#N/A</v>
      </c>
    </row>
    <row r="69744" spans="10:11" x14ac:dyDescent="0.35">
      <c r="J69744" t="e">
        <f>wOBA+VLOOKUP(D69744,order[],2,FALSE)+VLOOKUP(IF(F69744&gt;7,8,IF(F69744=0,1,F69744)),pitches[],2,FALSE)+VLOOKUP(IF(E69744&gt;0,1,E69744),rmatchups[],2,FALSE)</f>
        <v>#N/A</v>
      </c>
      <c r="K69744" t="e">
        <f t="shared" si="1113"/>
        <v>#N/A</v>
      </c>
    </row>
    <row r="69745" spans="10:11" x14ac:dyDescent="0.35">
      <c r="J69745" t="e">
        <f>wOBA+VLOOKUP(D69745,order[],2,FALSE)+VLOOKUP(IF(F69745&gt;7,8,IF(F69745=0,1,F69745)),pitches[],2,FALSE)+VLOOKUP(IF(E69745&gt;0,1,E69745),rmatchups[],2,FALSE)</f>
        <v>#N/A</v>
      </c>
      <c r="K69745" t="e">
        <f t="shared" si="1113"/>
        <v>#N/A</v>
      </c>
    </row>
    <row r="69746" spans="10:11" x14ac:dyDescent="0.35">
      <c r="J69746" t="e">
        <f>wOBA+VLOOKUP(D69746,order[],2,FALSE)+VLOOKUP(IF(F69746&gt;7,8,IF(F69746=0,1,F69746)),pitches[],2,FALSE)+VLOOKUP(IF(E69746&gt;0,1,E69746),rmatchups[],2,FALSE)</f>
        <v>#N/A</v>
      </c>
      <c r="K69746" t="e">
        <f t="shared" si="1113"/>
        <v>#N/A</v>
      </c>
    </row>
    <row r="69747" spans="10:11" x14ac:dyDescent="0.35">
      <c r="J69747" t="e">
        <f>wOBA+VLOOKUP(D69747,order[],2,FALSE)+VLOOKUP(IF(F69747&gt;7,8,IF(F69747=0,1,F69747)),pitches[],2,FALSE)+VLOOKUP(IF(E69747&gt;0,1,E69747),rmatchups[],2,FALSE)</f>
        <v>#N/A</v>
      </c>
      <c r="K69747" t="e">
        <f t="shared" si="1113"/>
        <v>#N/A</v>
      </c>
    </row>
    <row r="69748" spans="10:11" x14ac:dyDescent="0.35">
      <c r="J69748" t="e">
        <f>wOBA+VLOOKUP(D69748,order[],2,FALSE)+VLOOKUP(IF(F69748&gt;7,8,IF(F69748=0,1,F69748)),pitches[],2,FALSE)+VLOOKUP(IF(E69748&gt;0,1,E69748),rmatchups[],2,FALSE)</f>
        <v>#N/A</v>
      </c>
      <c r="K69748" t="e">
        <f t="shared" si="1113"/>
        <v>#N/A</v>
      </c>
    </row>
    <row r="69749" spans="10:11" x14ac:dyDescent="0.35">
      <c r="J69749" t="e">
        <f>wOBA+VLOOKUP(D69749,order[],2,FALSE)+VLOOKUP(IF(F69749&gt;7,8,IF(F69749=0,1,F69749)),pitches[],2,FALSE)+VLOOKUP(IF(E69749&gt;0,1,E69749),rmatchups[],2,FALSE)</f>
        <v>#N/A</v>
      </c>
      <c r="K69749" t="e">
        <f t="shared" si="1113"/>
        <v>#N/A</v>
      </c>
    </row>
    <row r="69750" spans="10:11" x14ac:dyDescent="0.35">
      <c r="J69750" t="e">
        <f>wOBA+VLOOKUP(D69750,order[],2,FALSE)+VLOOKUP(IF(F69750&gt;7,8,IF(F69750=0,1,F69750)),pitches[],2,FALSE)+VLOOKUP(IF(E69750&gt;0,1,E69750),rmatchups[],2,FALSE)</f>
        <v>#N/A</v>
      </c>
      <c r="K69750" t="e">
        <f t="shared" si="1113"/>
        <v>#N/A</v>
      </c>
    </row>
    <row r="69751" spans="10:11" x14ac:dyDescent="0.35">
      <c r="J69751" t="e">
        <f>wOBA+VLOOKUP(D69751,order[],2,FALSE)+VLOOKUP(IF(F69751&gt;7,8,IF(F69751=0,1,F69751)),pitches[],2,FALSE)+VLOOKUP(IF(E69751&gt;0,1,E69751),rmatchups[],2,FALSE)</f>
        <v>#N/A</v>
      </c>
      <c r="K69751" t="e">
        <f t="shared" si="1113"/>
        <v>#N/A</v>
      </c>
    </row>
    <row r="69752" spans="10:11" x14ac:dyDescent="0.35">
      <c r="J69752" t="e">
        <f>wOBA+VLOOKUP(D69752,order[],2,FALSE)+VLOOKUP(IF(F69752&gt;7,8,IF(F69752=0,1,F69752)),pitches[],2,FALSE)+VLOOKUP(IF(E69752&gt;0,1,E69752),rmatchups[],2,FALSE)</f>
        <v>#N/A</v>
      </c>
      <c r="K69752" t="e">
        <f t="shared" si="1113"/>
        <v>#N/A</v>
      </c>
    </row>
    <row r="69753" spans="10:11" x14ac:dyDescent="0.35">
      <c r="J69753" t="e">
        <f>wOBA+VLOOKUP(D69753,order[],2,FALSE)+VLOOKUP(IF(F69753&gt;7,8,IF(F69753=0,1,F69753)),pitches[],2,FALSE)+VLOOKUP(IF(E69753&gt;0,1,E69753),rmatchups[],2,FALSE)</f>
        <v>#N/A</v>
      </c>
      <c r="K69753" t="e">
        <f t="shared" si="1113"/>
        <v>#N/A</v>
      </c>
    </row>
    <row r="69754" spans="10:11" x14ac:dyDescent="0.35">
      <c r="J69754" t="e">
        <f>wOBA+VLOOKUP(D69754,order[],2,FALSE)+VLOOKUP(IF(F69754&gt;7,8,IF(F69754=0,1,F69754)),pitches[],2,FALSE)+VLOOKUP(IF(E69754&gt;0,1,E69754),rmatchups[],2,FALSE)</f>
        <v>#N/A</v>
      </c>
      <c r="K69754" t="e">
        <f t="shared" si="1113"/>
        <v>#N/A</v>
      </c>
    </row>
    <row r="69755" spans="10:11" x14ac:dyDescent="0.35">
      <c r="J69755" t="e">
        <f>wOBA+VLOOKUP(D69755,order[],2,FALSE)+VLOOKUP(IF(F69755&gt;7,8,IF(F69755=0,1,F69755)),pitches[],2,FALSE)+VLOOKUP(IF(E69755&gt;0,1,E69755),rmatchups[],2,FALSE)</f>
        <v>#N/A</v>
      </c>
      <c r="K69755" t="e">
        <f t="shared" si="1113"/>
        <v>#N/A</v>
      </c>
    </row>
    <row r="69756" spans="10:11" x14ac:dyDescent="0.35">
      <c r="J69756" t="e">
        <f>wOBA+VLOOKUP(D69756,order[],2,FALSE)+VLOOKUP(IF(F69756&gt;7,8,IF(F69756=0,1,F69756)),pitches[],2,FALSE)+VLOOKUP(IF(E69756&gt;0,1,E69756),rmatchups[],2,FALSE)</f>
        <v>#N/A</v>
      </c>
      <c r="K69756" t="e">
        <f t="shared" si="1113"/>
        <v>#N/A</v>
      </c>
    </row>
    <row r="69757" spans="10:11" x14ac:dyDescent="0.35">
      <c r="J69757" t="e">
        <f>wOBA+VLOOKUP(D69757,order[],2,FALSE)+VLOOKUP(IF(F69757&gt;7,8,IF(F69757=0,1,F69757)),pitches[],2,FALSE)+VLOOKUP(IF(E69757&gt;0,1,E69757),rmatchups[],2,FALSE)</f>
        <v>#N/A</v>
      </c>
      <c r="K69757" t="e">
        <f t="shared" si="1113"/>
        <v>#N/A</v>
      </c>
    </row>
    <row r="69758" spans="10:11" x14ac:dyDescent="0.35">
      <c r="J69758" t="e">
        <f>wOBA+VLOOKUP(D69758,order[],2,FALSE)+VLOOKUP(IF(F69758&gt;7,8,IF(F69758=0,1,F69758)),pitches[],2,FALSE)+VLOOKUP(IF(E69758&gt;0,1,E69758),rmatchups[],2,FALSE)</f>
        <v>#N/A</v>
      </c>
      <c r="K69758" t="e">
        <f t="shared" si="1113"/>
        <v>#N/A</v>
      </c>
    </row>
    <row r="69759" spans="10:11" x14ac:dyDescent="0.35">
      <c r="J69759" t="e">
        <f>wOBA+VLOOKUP(D69759,order[],2,FALSE)+VLOOKUP(IF(F69759&gt;7,8,IF(F69759=0,1,F69759)),pitches[],2,FALSE)+VLOOKUP(IF(E69759&gt;0,1,E69759),rmatchups[],2,FALSE)</f>
        <v>#N/A</v>
      </c>
      <c r="K69759" t="e">
        <f t="shared" si="1113"/>
        <v>#N/A</v>
      </c>
    </row>
    <row r="69760" spans="10:11" x14ac:dyDescent="0.35">
      <c r="J69760" t="e">
        <f>wOBA+VLOOKUP(D69760,order[],2,FALSE)+VLOOKUP(IF(F69760&gt;7,8,IF(F69760=0,1,F69760)),pitches[],2,FALSE)+VLOOKUP(IF(E69760&gt;0,1,E69760),rmatchups[],2,FALSE)</f>
        <v>#N/A</v>
      </c>
      <c r="K69760" t="e">
        <f t="shared" si="1113"/>
        <v>#N/A</v>
      </c>
    </row>
    <row r="69761" spans="10:11" x14ac:dyDescent="0.35">
      <c r="J69761" t="e">
        <f>wOBA+VLOOKUP(D69761,order[],2,FALSE)+VLOOKUP(IF(F69761&gt;7,8,IF(F69761=0,1,F69761)),pitches[],2,FALSE)+VLOOKUP(IF(E69761&gt;0,1,E69761),rmatchups[],2,FALSE)</f>
        <v>#N/A</v>
      </c>
      <c r="K69761" t="e">
        <f t="shared" si="1113"/>
        <v>#N/A</v>
      </c>
    </row>
    <row r="69762" spans="10:11" x14ac:dyDescent="0.35">
      <c r="J69762" t="e">
        <f>wOBA+VLOOKUP(D69762,order[],2,FALSE)+VLOOKUP(IF(F69762&gt;7,8,IF(F69762=0,1,F69762)),pitches[],2,FALSE)+VLOOKUP(IF(E69762&gt;0,1,E69762),rmatchups[],2,FALSE)</f>
        <v>#N/A</v>
      </c>
      <c r="K69762" t="e">
        <f t="shared" si="1113"/>
        <v>#N/A</v>
      </c>
    </row>
    <row r="69763" spans="10:11" x14ac:dyDescent="0.35">
      <c r="J69763" t="e">
        <f>wOBA+VLOOKUP(D69763,order[],2,FALSE)+VLOOKUP(IF(F69763&gt;7,8,IF(F69763=0,1,F69763)),pitches[],2,FALSE)+VLOOKUP(IF(E69763&gt;0,1,E69763),rmatchups[],2,FALSE)</f>
        <v>#N/A</v>
      </c>
      <c r="K69763" t="e">
        <f t="shared" ref="K69763:K69826" si="1114">H69763-J69763</f>
        <v>#N/A</v>
      </c>
    </row>
    <row r="69764" spans="10:11" x14ac:dyDescent="0.35">
      <c r="J69764" t="e">
        <f>wOBA+VLOOKUP(D69764,order[],2,FALSE)+VLOOKUP(IF(F69764&gt;7,8,IF(F69764=0,1,F69764)),pitches[],2,FALSE)+VLOOKUP(IF(E69764&gt;0,1,E69764),rmatchups[],2,FALSE)</f>
        <v>#N/A</v>
      </c>
      <c r="K69764" t="e">
        <f t="shared" si="1114"/>
        <v>#N/A</v>
      </c>
    </row>
    <row r="69765" spans="10:11" x14ac:dyDescent="0.35">
      <c r="J69765" t="e">
        <f>wOBA+VLOOKUP(D69765,order[],2,FALSE)+VLOOKUP(IF(F69765&gt;7,8,IF(F69765=0,1,F69765)),pitches[],2,FALSE)+VLOOKUP(IF(E69765&gt;0,1,E69765),rmatchups[],2,FALSE)</f>
        <v>#N/A</v>
      </c>
      <c r="K69765" t="e">
        <f t="shared" si="1114"/>
        <v>#N/A</v>
      </c>
    </row>
    <row r="69766" spans="10:11" x14ac:dyDescent="0.35">
      <c r="J69766" t="e">
        <f>wOBA+VLOOKUP(D69766,order[],2,FALSE)+VLOOKUP(IF(F69766&gt;7,8,IF(F69766=0,1,F69766)),pitches[],2,FALSE)+VLOOKUP(IF(E69766&gt;0,1,E69766),rmatchups[],2,FALSE)</f>
        <v>#N/A</v>
      </c>
      <c r="K69766" t="e">
        <f t="shared" si="1114"/>
        <v>#N/A</v>
      </c>
    </row>
    <row r="69767" spans="10:11" x14ac:dyDescent="0.35">
      <c r="J69767" t="e">
        <f>wOBA+VLOOKUP(D69767,order[],2,FALSE)+VLOOKUP(IF(F69767&gt;7,8,IF(F69767=0,1,F69767)),pitches[],2,FALSE)+VLOOKUP(IF(E69767&gt;0,1,E69767),rmatchups[],2,FALSE)</f>
        <v>#N/A</v>
      </c>
      <c r="K69767" t="e">
        <f t="shared" si="1114"/>
        <v>#N/A</v>
      </c>
    </row>
    <row r="69768" spans="10:11" x14ac:dyDescent="0.35">
      <c r="J69768" t="e">
        <f>wOBA+VLOOKUP(D69768,order[],2,FALSE)+VLOOKUP(IF(F69768&gt;7,8,IF(F69768=0,1,F69768)),pitches[],2,FALSE)+VLOOKUP(IF(E69768&gt;0,1,E69768),rmatchups[],2,FALSE)</f>
        <v>#N/A</v>
      </c>
      <c r="K69768" t="e">
        <f t="shared" si="1114"/>
        <v>#N/A</v>
      </c>
    </row>
    <row r="69769" spans="10:11" x14ac:dyDescent="0.35">
      <c r="J69769" t="e">
        <f>wOBA+VLOOKUP(D69769,order[],2,FALSE)+VLOOKUP(IF(F69769&gt;7,8,IF(F69769=0,1,F69769)),pitches[],2,FALSE)+VLOOKUP(IF(E69769&gt;0,1,E69769),rmatchups[],2,FALSE)</f>
        <v>#N/A</v>
      </c>
      <c r="K69769" t="e">
        <f t="shared" si="1114"/>
        <v>#N/A</v>
      </c>
    </row>
    <row r="69770" spans="10:11" x14ac:dyDescent="0.35">
      <c r="J69770" t="e">
        <f>wOBA+VLOOKUP(D69770,order[],2,FALSE)+VLOOKUP(IF(F69770&gt;7,8,IF(F69770=0,1,F69770)),pitches[],2,FALSE)+VLOOKUP(IF(E69770&gt;0,1,E69770),rmatchups[],2,FALSE)</f>
        <v>#N/A</v>
      </c>
      <c r="K69770" t="e">
        <f t="shared" si="1114"/>
        <v>#N/A</v>
      </c>
    </row>
    <row r="69771" spans="10:11" x14ac:dyDescent="0.35">
      <c r="J69771" t="e">
        <f>wOBA+VLOOKUP(D69771,order[],2,FALSE)+VLOOKUP(IF(F69771&gt;7,8,IF(F69771=0,1,F69771)),pitches[],2,FALSE)+VLOOKUP(IF(E69771&gt;0,1,E69771),rmatchups[],2,FALSE)</f>
        <v>#N/A</v>
      </c>
      <c r="K69771" t="e">
        <f t="shared" si="1114"/>
        <v>#N/A</v>
      </c>
    </row>
    <row r="69772" spans="10:11" x14ac:dyDescent="0.35">
      <c r="J69772" t="e">
        <f>wOBA+VLOOKUP(D69772,order[],2,FALSE)+VLOOKUP(IF(F69772&gt;7,8,IF(F69772=0,1,F69772)),pitches[],2,FALSE)+VLOOKUP(IF(E69772&gt;0,1,E69772),rmatchups[],2,FALSE)</f>
        <v>#N/A</v>
      </c>
      <c r="K69772" t="e">
        <f t="shared" si="1114"/>
        <v>#N/A</v>
      </c>
    </row>
    <row r="69773" spans="10:11" x14ac:dyDescent="0.35">
      <c r="J69773" t="e">
        <f>wOBA+VLOOKUP(D69773,order[],2,FALSE)+VLOOKUP(IF(F69773&gt;7,8,IF(F69773=0,1,F69773)),pitches[],2,FALSE)+VLOOKUP(IF(E69773&gt;0,1,E69773),rmatchups[],2,FALSE)</f>
        <v>#N/A</v>
      </c>
      <c r="K69773" t="e">
        <f t="shared" si="1114"/>
        <v>#N/A</v>
      </c>
    </row>
    <row r="69774" spans="10:11" x14ac:dyDescent="0.35">
      <c r="J69774" t="e">
        <f>wOBA+VLOOKUP(D69774,order[],2,FALSE)+VLOOKUP(IF(F69774&gt;7,8,IF(F69774=0,1,F69774)),pitches[],2,FALSE)+VLOOKUP(IF(E69774&gt;0,1,E69774),rmatchups[],2,FALSE)</f>
        <v>#N/A</v>
      </c>
      <c r="K69774" t="e">
        <f t="shared" si="1114"/>
        <v>#N/A</v>
      </c>
    </row>
    <row r="69775" spans="10:11" x14ac:dyDescent="0.35">
      <c r="J69775" t="e">
        <f>wOBA+VLOOKUP(D69775,order[],2,FALSE)+VLOOKUP(IF(F69775&gt;7,8,IF(F69775=0,1,F69775)),pitches[],2,FALSE)+VLOOKUP(IF(E69775&gt;0,1,E69775),rmatchups[],2,FALSE)</f>
        <v>#N/A</v>
      </c>
      <c r="K69775" t="e">
        <f t="shared" si="1114"/>
        <v>#N/A</v>
      </c>
    </row>
    <row r="69776" spans="10:11" x14ac:dyDescent="0.35">
      <c r="J69776" t="e">
        <f>wOBA+VLOOKUP(D69776,order[],2,FALSE)+VLOOKUP(IF(F69776&gt;7,8,IF(F69776=0,1,F69776)),pitches[],2,FALSE)+VLOOKUP(IF(E69776&gt;0,1,E69776),rmatchups[],2,FALSE)</f>
        <v>#N/A</v>
      </c>
      <c r="K69776" t="e">
        <f t="shared" si="1114"/>
        <v>#N/A</v>
      </c>
    </row>
    <row r="69777" spans="10:11" x14ac:dyDescent="0.35">
      <c r="J69777" t="e">
        <f>wOBA+VLOOKUP(D69777,order[],2,FALSE)+VLOOKUP(IF(F69777&gt;7,8,IF(F69777=0,1,F69777)),pitches[],2,FALSE)+VLOOKUP(IF(E69777&gt;0,1,E69777),rmatchups[],2,FALSE)</f>
        <v>#N/A</v>
      </c>
      <c r="K69777" t="e">
        <f t="shared" si="1114"/>
        <v>#N/A</v>
      </c>
    </row>
    <row r="69778" spans="10:11" x14ac:dyDescent="0.35">
      <c r="J69778" t="e">
        <f>wOBA+VLOOKUP(D69778,order[],2,FALSE)+VLOOKUP(IF(F69778&gt;7,8,IF(F69778=0,1,F69778)),pitches[],2,FALSE)+VLOOKUP(IF(E69778&gt;0,1,E69778),rmatchups[],2,FALSE)</f>
        <v>#N/A</v>
      </c>
      <c r="K69778" t="e">
        <f t="shared" si="1114"/>
        <v>#N/A</v>
      </c>
    </row>
    <row r="69779" spans="10:11" x14ac:dyDescent="0.35">
      <c r="J69779" t="e">
        <f>wOBA+VLOOKUP(D69779,order[],2,FALSE)+VLOOKUP(IF(F69779&gt;7,8,IF(F69779=0,1,F69779)),pitches[],2,FALSE)+VLOOKUP(IF(E69779&gt;0,1,E69779),rmatchups[],2,FALSE)</f>
        <v>#N/A</v>
      </c>
      <c r="K69779" t="e">
        <f t="shared" si="1114"/>
        <v>#N/A</v>
      </c>
    </row>
    <row r="69780" spans="10:11" x14ac:dyDescent="0.35">
      <c r="J69780" t="e">
        <f>wOBA+VLOOKUP(D69780,order[],2,FALSE)+VLOOKUP(IF(F69780&gt;7,8,IF(F69780=0,1,F69780)),pitches[],2,FALSE)+VLOOKUP(IF(E69780&gt;0,1,E69780),rmatchups[],2,FALSE)</f>
        <v>#N/A</v>
      </c>
      <c r="K69780" t="e">
        <f t="shared" si="1114"/>
        <v>#N/A</v>
      </c>
    </row>
    <row r="69781" spans="10:11" x14ac:dyDescent="0.35">
      <c r="J69781" t="e">
        <f>wOBA+VLOOKUP(D69781,order[],2,FALSE)+VLOOKUP(IF(F69781&gt;7,8,IF(F69781=0,1,F69781)),pitches[],2,FALSE)+VLOOKUP(IF(E69781&gt;0,1,E69781),rmatchups[],2,FALSE)</f>
        <v>#N/A</v>
      </c>
      <c r="K69781" t="e">
        <f t="shared" si="1114"/>
        <v>#N/A</v>
      </c>
    </row>
    <row r="69782" spans="10:11" x14ac:dyDescent="0.35">
      <c r="J69782" t="e">
        <f>wOBA+VLOOKUP(D69782,order[],2,FALSE)+VLOOKUP(IF(F69782&gt;7,8,IF(F69782=0,1,F69782)),pitches[],2,FALSE)+VLOOKUP(IF(E69782&gt;0,1,E69782),rmatchups[],2,FALSE)</f>
        <v>#N/A</v>
      </c>
      <c r="K69782" t="e">
        <f t="shared" si="1114"/>
        <v>#N/A</v>
      </c>
    </row>
    <row r="69783" spans="10:11" x14ac:dyDescent="0.35">
      <c r="J69783" t="e">
        <f>wOBA+VLOOKUP(D69783,order[],2,FALSE)+VLOOKUP(IF(F69783&gt;7,8,IF(F69783=0,1,F69783)),pitches[],2,FALSE)+VLOOKUP(IF(E69783&gt;0,1,E69783),rmatchups[],2,FALSE)</f>
        <v>#N/A</v>
      </c>
      <c r="K69783" t="e">
        <f t="shared" si="1114"/>
        <v>#N/A</v>
      </c>
    </row>
    <row r="69784" spans="10:11" x14ac:dyDescent="0.35">
      <c r="J69784" t="e">
        <f>wOBA+VLOOKUP(D69784,order[],2,FALSE)+VLOOKUP(IF(F69784&gt;7,8,IF(F69784=0,1,F69784)),pitches[],2,FALSE)+VLOOKUP(IF(E69784&gt;0,1,E69784),rmatchups[],2,FALSE)</f>
        <v>#N/A</v>
      </c>
      <c r="K69784" t="e">
        <f t="shared" si="1114"/>
        <v>#N/A</v>
      </c>
    </row>
    <row r="69785" spans="10:11" x14ac:dyDescent="0.35">
      <c r="J69785" t="e">
        <f>wOBA+VLOOKUP(D69785,order[],2,FALSE)+VLOOKUP(IF(F69785&gt;7,8,IF(F69785=0,1,F69785)),pitches[],2,FALSE)+VLOOKUP(IF(E69785&gt;0,1,E69785),rmatchups[],2,FALSE)</f>
        <v>#N/A</v>
      </c>
      <c r="K69785" t="e">
        <f t="shared" si="1114"/>
        <v>#N/A</v>
      </c>
    </row>
    <row r="69786" spans="10:11" x14ac:dyDescent="0.35">
      <c r="J69786" t="e">
        <f>wOBA+VLOOKUP(D69786,order[],2,FALSE)+VLOOKUP(IF(F69786&gt;7,8,IF(F69786=0,1,F69786)),pitches[],2,FALSE)+VLOOKUP(IF(E69786&gt;0,1,E69786),rmatchups[],2,FALSE)</f>
        <v>#N/A</v>
      </c>
      <c r="K69786" t="e">
        <f t="shared" si="1114"/>
        <v>#N/A</v>
      </c>
    </row>
    <row r="69787" spans="10:11" x14ac:dyDescent="0.35">
      <c r="J69787" t="e">
        <f>wOBA+VLOOKUP(D69787,order[],2,FALSE)+VLOOKUP(IF(F69787&gt;7,8,IF(F69787=0,1,F69787)),pitches[],2,FALSE)+VLOOKUP(IF(E69787&gt;0,1,E69787),rmatchups[],2,FALSE)</f>
        <v>#N/A</v>
      </c>
      <c r="K69787" t="e">
        <f t="shared" si="1114"/>
        <v>#N/A</v>
      </c>
    </row>
    <row r="69788" spans="10:11" x14ac:dyDescent="0.35">
      <c r="J69788" t="e">
        <f>wOBA+VLOOKUP(D69788,order[],2,FALSE)+VLOOKUP(IF(F69788&gt;7,8,IF(F69788=0,1,F69788)),pitches[],2,FALSE)+VLOOKUP(IF(E69788&gt;0,1,E69788),rmatchups[],2,FALSE)</f>
        <v>#N/A</v>
      </c>
      <c r="K69788" t="e">
        <f t="shared" si="1114"/>
        <v>#N/A</v>
      </c>
    </row>
    <row r="69789" spans="10:11" x14ac:dyDescent="0.35">
      <c r="J69789" t="e">
        <f>wOBA+VLOOKUP(D69789,order[],2,FALSE)+VLOOKUP(IF(F69789&gt;7,8,IF(F69789=0,1,F69789)),pitches[],2,FALSE)+VLOOKUP(IF(E69789&gt;0,1,E69789),rmatchups[],2,FALSE)</f>
        <v>#N/A</v>
      </c>
      <c r="K69789" t="e">
        <f t="shared" si="1114"/>
        <v>#N/A</v>
      </c>
    </row>
    <row r="69790" spans="10:11" x14ac:dyDescent="0.35">
      <c r="J69790" t="e">
        <f>wOBA+VLOOKUP(D69790,order[],2,FALSE)+VLOOKUP(IF(F69790&gt;7,8,IF(F69790=0,1,F69790)),pitches[],2,FALSE)+VLOOKUP(IF(E69790&gt;0,1,E69790),rmatchups[],2,FALSE)</f>
        <v>#N/A</v>
      </c>
      <c r="K69790" t="e">
        <f t="shared" si="1114"/>
        <v>#N/A</v>
      </c>
    </row>
    <row r="69791" spans="10:11" x14ac:dyDescent="0.35">
      <c r="J69791" t="e">
        <f>wOBA+VLOOKUP(D69791,order[],2,FALSE)+VLOOKUP(IF(F69791&gt;7,8,IF(F69791=0,1,F69791)),pitches[],2,FALSE)+VLOOKUP(IF(E69791&gt;0,1,E69791),rmatchups[],2,FALSE)</f>
        <v>#N/A</v>
      </c>
      <c r="K69791" t="e">
        <f t="shared" si="1114"/>
        <v>#N/A</v>
      </c>
    </row>
    <row r="69792" spans="10:11" x14ac:dyDescent="0.35">
      <c r="J69792" t="e">
        <f>wOBA+VLOOKUP(D69792,order[],2,FALSE)+VLOOKUP(IF(F69792&gt;7,8,IF(F69792=0,1,F69792)),pitches[],2,FALSE)+VLOOKUP(IF(E69792&gt;0,1,E69792),rmatchups[],2,FALSE)</f>
        <v>#N/A</v>
      </c>
      <c r="K69792" t="e">
        <f t="shared" si="1114"/>
        <v>#N/A</v>
      </c>
    </row>
    <row r="69793" spans="10:11" x14ac:dyDescent="0.35">
      <c r="J69793" t="e">
        <f>wOBA+VLOOKUP(D69793,order[],2,FALSE)+VLOOKUP(IF(F69793&gt;7,8,IF(F69793=0,1,F69793)),pitches[],2,FALSE)+VLOOKUP(IF(E69793&gt;0,1,E69793),rmatchups[],2,FALSE)</f>
        <v>#N/A</v>
      </c>
      <c r="K69793" t="e">
        <f t="shared" si="1114"/>
        <v>#N/A</v>
      </c>
    </row>
    <row r="69794" spans="10:11" x14ac:dyDescent="0.35">
      <c r="J69794" t="e">
        <f>wOBA+VLOOKUP(D69794,order[],2,FALSE)+VLOOKUP(IF(F69794&gt;7,8,IF(F69794=0,1,F69794)),pitches[],2,FALSE)+VLOOKUP(IF(E69794&gt;0,1,E69794),rmatchups[],2,FALSE)</f>
        <v>#N/A</v>
      </c>
      <c r="K69794" t="e">
        <f t="shared" si="1114"/>
        <v>#N/A</v>
      </c>
    </row>
    <row r="69795" spans="10:11" x14ac:dyDescent="0.35">
      <c r="J69795" t="e">
        <f>wOBA+VLOOKUP(D69795,order[],2,FALSE)+VLOOKUP(IF(F69795&gt;7,8,IF(F69795=0,1,F69795)),pitches[],2,FALSE)+VLOOKUP(IF(E69795&gt;0,1,E69795),rmatchups[],2,FALSE)</f>
        <v>#N/A</v>
      </c>
      <c r="K69795" t="e">
        <f t="shared" si="1114"/>
        <v>#N/A</v>
      </c>
    </row>
    <row r="69796" spans="10:11" x14ac:dyDescent="0.35">
      <c r="J69796" t="e">
        <f>wOBA+VLOOKUP(D69796,order[],2,FALSE)+VLOOKUP(IF(F69796&gt;7,8,IF(F69796=0,1,F69796)),pitches[],2,FALSE)+VLOOKUP(IF(E69796&gt;0,1,E69796),rmatchups[],2,FALSE)</f>
        <v>#N/A</v>
      </c>
      <c r="K69796" t="e">
        <f t="shared" si="1114"/>
        <v>#N/A</v>
      </c>
    </row>
    <row r="69797" spans="10:11" x14ac:dyDescent="0.35">
      <c r="J69797" t="e">
        <f>wOBA+VLOOKUP(D69797,order[],2,FALSE)+VLOOKUP(IF(F69797&gt;7,8,IF(F69797=0,1,F69797)),pitches[],2,FALSE)+VLOOKUP(IF(E69797&gt;0,1,E69797),rmatchups[],2,FALSE)</f>
        <v>#N/A</v>
      </c>
      <c r="K69797" t="e">
        <f t="shared" si="1114"/>
        <v>#N/A</v>
      </c>
    </row>
    <row r="69798" spans="10:11" x14ac:dyDescent="0.35">
      <c r="J69798" t="e">
        <f>wOBA+VLOOKUP(D69798,order[],2,FALSE)+VLOOKUP(IF(F69798&gt;7,8,IF(F69798=0,1,F69798)),pitches[],2,FALSE)+VLOOKUP(IF(E69798&gt;0,1,E69798),rmatchups[],2,FALSE)</f>
        <v>#N/A</v>
      </c>
      <c r="K69798" t="e">
        <f t="shared" si="1114"/>
        <v>#N/A</v>
      </c>
    </row>
    <row r="69799" spans="10:11" x14ac:dyDescent="0.35">
      <c r="J69799" t="e">
        <f>wOBA+VLOOKUP(D69799,order[],2,FALSE)+VLOOKUP(IF(F69799&gt;7,8,IF(F69799=0,1,F69799)),pitches[],2,FALSE)+VLOOKUP(IF(E69799&gt;0,1,E69799),rmatchups[],2,FALSE)</f>
        <v>#N/A</v>
      </c>
      <c r="K69799" t="e">
        <f t="shared" si="1114"/>
        <v>#N/A</v>
      </c>
    </row>
    <row r="69800" spans="10:11" x14ac:dyDescent="0.35">
      <c r="J69800" t="e">
        <f>wOBA+VLOOKUP(D69800,order[],2,FALSE)+VLOOKUP(IF(F69800&gt;7,8,IF(F69800=0,1,F69800)),pitches[],2,FALSE)+VLOOKUP(IF(E69800&gt;0,1,E69800),rmatchups[],2,FALSE)</f>
        <v>#N/A</v>
      </c>
      <c r="K69800" t="e">
        <f t="shared" si="1114"/>
        <v>#N/A</v>
      </c>
    </row>
    <row r="69801" spans="10:11" x14ac:dyDescent="0.35">
      <c r="J69801" t="e">
        <f>wOBA+VLOOKUP(D69801,order[],2,FALSE)+VLOOKUP(IF(F69801&gt;7,8,IF(F69801=0,1,F69801)),pitches[],2,FALSE)+VLOOKUP(IF(E69801&gt;0,1,E69801),rmatchups[],2,FALSE)</f>
        <v>#N/A</v>
      </c>
      <c r="K69801" t="e">
        <f t="shared" si="1114"/>
        <v>#N/A</v>
      </c>
    </row>
    <row r="69802" spans="10:11" x14ac:dyDescent="0.35">
      <c r="J69802" t="e">
        <f>wOBA+VLOOKUP(D69802,order[],2,FALSE)+VLOOKUP(IF(F69802&gt;7,8,IF(F69802=0,1,F69802)),pitches[],2,FALSE)+VLOOKUP(IF(E69802&gt;0,1,E69802),rmatchups[],2,FALSE)</f>
        <v>#N/A</v>
      </c>
      <c r="K69802" t="e">
        <f t="shared" si="1114"/>
        <v>#N/A</v>
      </c>
    </row>
    <row r="69803" spans="10:11" x14ac:dyDescent="0.35">
      <c r="J69803" t="e">
        <f>wOBA+VLOOKUP(D69803,order[],2,FALSE)+VLOOKUP(IF(F69803&gt;7,8,IF(F69803=0,1,F69803)),pitches[],2,FALSE)+VLOOKUP(IF(E69803&gt;0,1,E69803),rmatchups[],2,FALSE)</f>
        <v>#N/A</v>
      </c>
      <c r="K69803" t="e">
        <f t="shared" si="1114"/>
        <v>#N/A</v>
      </c>
    </row>
    <row r="69804" spans="10:11" x14ac:dyDescent="0.35">
      <c r="J69804" t="e">
        <f>wOBA+VLOOKUP(D69804,order[],2,FALSE)+VLOOKUP(IF(F69804&gt;7,8,IF(F69804=0,1,F69804)),pitches[],2,FALSE)+VLOOKUP(IF(E69804&gt;0,1,E69804),rmatchups[],2,FALSE)</f>
        <v>#N/A</v>
      </c>
      <c r="K69804" t="e">
        <f t="shared" si="1114"/>
        <v>#N/A</v>
      </c>
    </row>
    <row r="69805" spans="10:11" x14ac:dyDescent="0.35">
      <c r="J69805" t="e">
        <f>wOBA+VLOOKUP(D69805,order[],2,FALSE)+VLOOKUP(IF(F69805&gt;7,8,IF(F69805=0,1,F69805)),pitches[],2,FALSE)+VLOOKUP(IF(E69805&gt;0,1,E69805),rmatchups[],2,FALSE)</f>
        <v>#N/A</v>
      </c>
      <c r="K69805" t="e">
        <f t="shared" si="1114"/>
        <v>#N/A</v>
      </c>
    </row>
    <row r="69806" spans="10:11" x14ac:dyDescent="0.35">
      <c r="J69806" t="e">
        <f>wOBA+VLOOKUP(D69806,order[],2,FALSE)+VLOOKUP(IF(F69806&gt;7,8,IF(F69806=0,1,F69806)),pitches[],2,FALSE)+VLOOKUP(IF(E69806&gt;0,1,E69806),rmatchups[],2,FALSE)</f>
        <v>#N/A</v>
      </c>
      <c r="K69806" t="e">
        <f t="shared" si="1114"/>
        <v>#N/A</v>
      </c>
    </row>
    <row r="69807" spans="10:11" x14ac:dyDescent="0.35">
      <c r="J69807" t="e">
        <f>wOBA+VLOOKUP(D69807,order[],2,FALSE)+VLOOKUP(IF(F69807&gt;7,8,IF(F69807=0,1,F69807)),pitches[],2,FALSE)+VLOOKUP(IF(E69807&gt;0,1,E69807),rmatchups[],2,FALSE)</f>
        <v>#N/A</v>
      </c>
      <c r="K69807" t="e">
        <f t="shared" si="1114"/>
        <v>#N/A</v>
      </c>
    </row>
    <row r="69808" spans="10:11" x14ac:dyDescent="0.35">
      <c r="J69808" t="e">
        <f>wOBA+VLOOKUP(D69808,order[],2,FALSE)+VLOOKUP(IF(F69808&gt;7,8,IF(F69808=0,1,F69808)),pitches[],2,FALSE)+VLOOKUP(IF(E69808&gt;0,1,E69808),rmatchups[],2,FALSE)</f>
        <v>#N/A</v>
      </c>
      <c r="K69808" t="e">
        <f t="shared" si="1114"/>
        <v>#N/A</v>
      </c>
    </row>
    <row r="69809" spans="10:11" x14ac:dyDescent="0.35">
      <c r="J69809" t="e">
        <f>wOBA+VLOOKUP(D69809,order[],2,FALSE)+VLOOKUP(IF(F69809&gt;7,8,IF(F69809=0,1,F69809)),pitches[],2,FALSE)+VLOOKUP(IF(E69809&gt;0,1,E69809),rmatchups[],2,FALSE)</f>
        <v>#N/A</v>
      </c>
      <c r="K69809" t="e">
        <f t="shared" si="1114"/>
        <v>#N/A</v>
      </c>
    </row>
    <row r="69810" spans="10:11" x14ac:dyDescent="0.35">
      <c r="J69810" t="e">
        <f>wOBA+VLOOKUP(D69810,order[],2,FALSE)+VLOOKUP(IF(F69810&gt;7,8,IF(F69810=0,1,F69810)),pitches[],2,FALSE)+VLOOKUP(IF(E69810&gt;0,1,E69810),rmatchups[],2,FALSE)</f>
        <v>#N/A</v>
      </c>
      <c r="K69810" t="e">
        <f t="shared" si="1114"/>
        <v>#N/A</v>
      </c>
    </row>
    <row r="69811" spans="10:11" x14ac:dyDescent="0.35">
      <c r="J69811" t="e">
        <f>wOBA+VLOOKUP(D69811,order[],2,FALSE)+VLOOKUP(IF(F69811&gt;7,8,IF(F69811=0,1,F69811)),pitches[],2,FALSE)+VLOOKUP(IF(E69811&gt;0,1,E69811),rmatchups[],2,FALSE)</f>
        <v>#N/A</v>
      </c>
      <c r="K69811" t="e">
        <f t="shared" si="1114"/>
        <v>#N/A</v>
      </c>
    </row>
    <row r="69812" spans="10:11" x14ac:dyDescent="0.35">
      <c r="J69812" t="e">
        <f>wOBA+VLOOKUP(D69812,order[],2,FALSE)+VLOOKUP(IF(F69812&gt;7,8,IF(F69812=0,1,F69812)),pitches[],2,FALSE)+VLOOKUP(IF(E69812&gt;0,1,E69812),rmatchups[],2,FALSE)</f>
        <v>#N/A</v>
      </c>
      <c r="K69812" t="e">
        <f t="shared" si="1114"/>
        <v>#N/A</v>
      </c>
    </row>
    <row r="69813" spans="10:11" x14ac:dyDescent="0.35">
      <c r="J69813" t="e">
        <f>wOBA+VLOOKUP(D69813,order[],2,FALSE)+VLOOKUP(IF(F69813&gt;7,8,IF(F69813=0,1,F69813)),pitches[],2,FALSE)+VLOOKUP(IF(E69813&gt;0,1,E69813),rmatchups[],2,FALSE)</f>
        <v>#N/A</v>
      </c>
      <c r="K69813" t="e">
        <f t="shared" si="1114"/>
        <v>#N/A</v>
      </c>
    </row>
    <row r="69814" spans="10:11" x14ac:dyDescent="0.35">
      <c r="J69814" t="e">
        <f>wOBA+VLOOKUP(D69814,order[],2,FALSE)+VLOOKUP(IF(F69814&gt;7,8,IF(F69814=0,1,F69814)),pitches[],2,FALSE)+VLOOKUP(IF(E69814&gt;0,1,E69814),rmatchups[],2,FALSE)</f>
        <v>#N/A</v>
      </c>
      <c r="K69814" t="e">
        <f t="shared" si="1114"/>
        <v>#N/A</v>
      </c>
    </row>
    <row r="69815" spans="10:11" x14ac:dyDescent="0.35">
      <c r="J69815" t="e">
        <f>wOBA+VLOOKUP(D69815,order[],2,FALSE)+VLOOKUP(IF(F69815&gt;7,8,IF(F69815=0,1,F69815)),pitches[],2,FALSE)+VLOOKUP(IF(E69815&gt;0,1,E69815),rmatchups[],2,FALSE)</f>
        <v>#N/A</v>
      </c>
      <c r="K69815" t="e">
        <f t="shared" si="1114"/>
        <v>#N/A</v>
      </c>
    </row>
    <row r="69816" spans="10:11" x14ac:dyDescent="0.35">
      <c r="J69816" t="e">
        <f>wOBA+VLOOKUP(D69816,order[],2,FALSE)+VLOOKUP(IF(F69816&gt;7,8,IF(F69816=0,1,F69816)),pitches[],2,FALSE)+VLOOKUP(IF(E69816&gt;0,1,E69816),rmatchups[],2,FALSE)</f>
        <v>#N/A</v>
      </c>
      <c r="K69816" t="e">
        <f t="shared" si="1114"/>
        <v>#N/A</v>
      </c>
    </row>
    <row r="69817" spans="10:11" x14ac:dyDescent="0.35">
      <c r="J69817" t="e">
        <f>wOBA+VLOOKUP(D69817,order[],2,FALSE)+VLOOKUP(IF(F69817&gt;7,8,IF(F69817=0,1,F69817)),pitches[],2,FALSE)+VLOOKUP(IF(E69817&gt;0,1,E69817),rmatchups[],2,FALSE)</f>
        <v>#N/A</v>
      </c>
      <c r="K69817" t="e">
        <f t="shared" si="1114"/>
        <v>#N/A</v>
      </c>
    </row>
    <row r="69818" spans="10:11" x14ac:dyDescent="0.35">
      <c r="J69818" t="e">
        <f>wOBA+VLOOKUP(D69818,order[],2,FALSE)+VLOOKUP(IF(F69818&gt;7,8,IF(F69818=0,1,F69818)),pitches[],2,FALSE)+VLOOKUP(IF(E69818&gt;0,1,E69818),rmatchups[],2,FALSE)</f>
        <v>#N/A</v>
      </c>
      <c r="K69818" t="e">
        <f t="shared" si="1114"/>
        <v>#N/A</v>
      </c>
    </row>
    <row r="69819" spans="10:11" x14ac:dyDescent="0.35">
      <c r="J69819" t="e">
        <f>wOBA+VLOOKUP(D69819,order[],2,FALSE)+VLOOKUP(IF(F69819&gt;7,8,IF(F69819=0,1,F69819)),pitches[],2,FALSE)+VLOOKUP(IF(E69819&gt;0,1,E69819),rmatchups[],2,FALSE)</f>
        <v>#N/A</v>
      </c>
      <c r="K69819" t="e">
        <f t="shared" si="1114"/>
        <v>#N/A</v>
      </c>
    </row>
    <row r="69820" spans="10:11" x14ac:dyDescent="0.35">
      <c r="J69820" t="e">
        <f>wOBA+VLOOKUP(D69820,order[],2,FALSE)+VLOOKUP(IF(F69820&gt;7,8,IF(F69820=0,1,F69820)),pitches[],2,FALSE)+VLOOKUP(IF(E69820&gt;0,1,E69820),rmatchups[],2,FALSE)</f>
        <v>#N/A</v>
      </c>
      <c r="K69820" t="e">
        <f t="shared" si="1114"/>
        <v>#N/A</v>
      </c>
    </row>
    <row r="69821" spans="10:11" x14ac:dyDescent="0.35">
      <c r="J69821" t="e">
        <f>wOBA+VLOOKUP(D69821,order[],2,FALSE)+VLOOKUP(IF(F69821&gt;7,8,IF(F69821=0,1,F69821)),pitches[],2,FALSE)+VLOOKUP(IF(E69821&gt;0,1,E69821),rmatchups[],2,FALSE)</f>
        <v>#N/A</v>
      </c>
      <c r="K69821" t="e">
        <f t="shared" si="1114"/>
        <v>#N/A</v>
      </c>
    </row>
    <row r="69822" spans="10:11" x14ac:dyDescent="0.35">
      <c r="J69822" t="e">
        <f>wOBA+VLOOKUP(D69822,order[],2,FALSE)+VLOOKUP(IF(F69822&gt;7,8,IF(F69822=0,1,F69822)),pitches[],2,FALSE)+VLOOKUP(IF(E69822&gt;0,1,E69822),rmatchups[],2,FALSE)</f>
        <v>#N/A</v>
      </c>
      <c r="K69822" t="e">
        <f t="shared" si="1114"/>
        <v>#N/A</v>
      </c>
    </row>
    <row r="69823" spans="10:11" x14ac:dyDescent="0.35">
      <c r="J69823" t="e">
        <f>wOBA+VLOOKUP(D69823,order[],2,FALSE)+VLOOKUP(IF(F69823&gt;7,8,IF(F69823=0,1,F69823)),pitches[],2,FALSE)+VLOOKUP(IF(E69823&gt;0,1,E69823),rmatchups[],2,FALSE)</f>
        <v>#N/A</v>
      </c>
      <c r="K69823" t="e">
        <f t="shared" si="1114"/>
        <v>#N/A</v>
      </c>
    </row>
    <row r="69824" spans="10:11" x14ac:dyDescent="0.35">
      <c r="J69824" t="e">
        <f>wOBA+VLOOKUP(D69824,order[],2,FALSE)+VLOOKUP(IF(F69824&gt;7,8,IF(F69824=0,1,F69824)),pitches[],2,FALSE)+VLOOKUP(IF(E69824&gt;0,1,E69824),rmatchups[],2,FALSE)</f>
        <v>#N/A</v>
      </c>
      <c r="K69824" t="e">
        <f t="shared" si="1114"/>
        <v>#N/A</v>
      </c>
    </row>
    <row r="69825" spans="10:11" x14ac:dyDescent="0.35">
      <c r="J69825" t="e">
        <f>wOBA+VLOOKUP(D69825,order[],2,FALSE)+VLOOKUP(IF(F69825&gt;7,8,IF(F69825=0,1,F69825)),pitches[],2,FALSE)+VLOOKUP(IF(E69825&gt;0,1,E69825),rmatchups[],2,FALSE)</f>
        <v>#N/A</v>
      </c>
      <c r="K69825" t="e">
        <f t="shared" si="1114"/>
        <v>#N/A</v>
      </c>
    </row>
    <row r="69826" spans="10:11" x14ac:dyDescent="0.35">
      <c r="J69826" t="e">
        <f>wOBA+VLOOKUP(D69826,order[],2,FALSE)+VLOOKUP(IF(F69826&gt;7,8,IF(F69826=0,1,F69826)),pitches[],2,FALSE)+VLOOKUP(IF(E69826&gt;0,1,E69826),rmatchups[],2,FALSE)</f>
        <v>#N/A</v>
      </c>
      <c r="K69826" t="e">
        <f t="shared" si="1114"/>
        <v>#N/A</v>
      </c>
    </row>
    <row r="69827" spans="10:11" x14ac:dyDescent="0.35">
      <c r="J69827" t="e">
        <f>wOBA+VLOOKUP(D69827,order[],2,FALSE)+VLOOKUP(IF(F69827&gt;7,8,IF(F69827=0,1,F69827)),pitches[],2,FALSE)+VLOOKUP(IF(E69827&gt;0,1,E69827),rmatchups[],2,FALSE)</f>
        <v>#N/A</v>
      </c>
      <c r="K69827" t="e">
        <f t="shared" ref="K69827:K69890" si="1115">H69827-J69827</f>
        <v>#N/A</v>
      </c>
    </row>
    <row r="69828" spans="10:11" x14ac:dyDescent="0.35">
      <c r="J69828" t="e">
        <f>wOBA+VLOOKUP(D69828,order[],2,FALSE)+VLOOKUP(IF(F69828&gt;7,8,IF(F69828=0,1,F69828)),pitches[],2,FALSE)+VLOOKUP(IF(E69828&gt;0,1,E69828),rmatchups[],2,FALSE)</f>
        <v>#N/A</v>
      </c>
      <c r="K69828" t="e">
        <f t="shared" si="1115"/>
        <v>#N/A</v>
      </c>
    </row>
    <row r="69829" spans="10:11" x14ac:dyDescent="0.35">
      <c r="J69829" t="e">
        <f>wOBA+VLOOKUP(D69829,order[],2,FALSE)+VLOOKUP(IF(F69829&gt;7,8,IF(F69829=0,1,F69829)),pitches[],2,FALSE)+VLOOKUP(IF(E69829&gt;0,1,E69829),rmatchups[],2,FALSE)</f>
        <v>#N/A</v>
      </c>
      <c r="K69829" t="e">
        <f t="shared" si="1115"/>
        <v>#N/A</v>
      </c>
    </row>
    <row r="69830" spans="10:11" x14ac:dyDescent="0.35">
      <c r="J69830" t="e">
        <f>wOBA+VLOOKUP(D69830,order[],2,FALSE)+VLOOKUP(IF(F69830&gt;7,8,IF(F69830=0,1,F69830)),pitches[],2,FALSE)+VLOOKUP(IF(E69830&gt;0,1,E69830),rmatchups[],2,FALSE)</f>
        <v>#N/A</v>
      </c>
      <c r="K69830" t="e">
        <f t="shared" si="1115"/>
        <v>#N/A</v>
      </c>
    </row>
    <row r="69831" spans="10:11" x14ac:dyDescent="0.35">
      <c r="J69831" t="e">
        <f>wOBA+VLOOKUP(D69831,order[],2,FALSE)+VLOOKUP(IF(F69831&gt;7,8,IF(F69831=0,1,F69831)),pitches[],2,FALSE)+VLOOKUP(IF(E69831&gt;0,1,E69831),rmatchups[],2,FALSE)</f>
        <v>#N/A</v>
      </c>
      <c r="K69831" t="e">
        <f t="shared" si="1115"/>
        <v>#N/A</v>
      </c>
    </row>
    <row r="69832" spans="10:11" x14ac:dyDescent="0.35">
      <c r="J69832" t="e">
        <f>wOBA+VLOOKUP(D69832,order[],2,FALSE)+VLOOKUP(IF(F69832&gt;7,8,IF(F69832=0,1,F69832)),pitches[],2,FALSE)+VLOOKUP(IF(E69832&gt;0,1,E69832),rmatchups[],2,FALSE)</f>
        <v>#N/A</v>
      </c>
      <c r="K69832" t="e">
        <f t="shared" si="1115"/>
        <v>#N/A</v>
      </c>
    </row>
    <row r="69833" spans="10:11" x14ac:dyDescent="0.35">
      <c r="J69833" t="e">
        <f>wOBA+VLOOKUP(D69833,order[],2,FALSE)+VLOOKUP(IF(F69833&gt;7,8,IF(F69833=0,1,F69833)),pitches[],2,FALSE)+VLOOKUP(IF(E69833&gt;0,1,E69833),rmatchups[],2,FALSE)</f>
        <v>#N/A</v>
      </c>
      <c r="K69833" t="e">
        <f t="shared" si="1115"/>
        <v>#N/A</v>
      </c>
    </row>
    <row r="69834" spans="10:11" x14ac:dyDescent="0.35">
      <c r="J69834" t="e">
        <f>wOBA+VLOOKUP(D69834,order[],2,FALSE)+VLOOKUP(IF(F69834&gt;7,8,IF(F69834=0,1,F69834)),pitches[],2,FALSE)+VLOOKUP(IF(E69834&gt;0,1,E69834),rmatchups[],2,FALSE)</f>
        <v>#N/A</v>
      </c>
      <c r="K69834" t="e">
        <f t="shared" si="1115"/>
        <v>#N/A</v>
      </c>
    </row>
    <row r="69835" spans="10:11" x14ac:dyDescent="0.35">
      <c r="J69835" t="e">
        <f>wOBA+VLOOKUP(D69835,order[],2,FALSE)+VLOOKUP(IF(F69835&gt;7,8,IF(F69835=0,1,F69835)),pitches[],2,FALSE)+VLOOKUP(IF(E69835&gt;0,1,E69835),rmatchups[],2,FALSE)</f>
        <v>#N/A</v>
      </c>
      <c r="K69835" t="e">
        <f t="shared" si="1115"/>
        <v>#N/A</v>
      </c>
    </row>
    <row r="69836" spans="10:11" x14ac:dyDescent="0.35">
      <c r="J69836" t="e">
        <f>wOBA+VLOOKUP(D69836,order[],2,FALSE)+VLOOKUP(IF(F69836&gt;7,8,IF(F69836=0,1,F69836)),pitches[],2,FALSE)+VLOOKUP(IF(E69836&gt;0,1,E69836),rmatchups[],2,FALSE)</f>
        <v>#N/A</v>
      </c>
      <c r="K69836" t="e">
        <f t="shared" si="1115"/>
        <v>#N/A</v>
      </c>
    </row>
    <row r="69837" spans="10:11" x14ac:dyDescent="0.35">
      <c r="J69837" t="e">
        <f>wOBA+VLOOKUP(D69837,order[],2,FALSE)+VLOOKUP(IF(F69837&gt;7,8,IF(F69837=0,1,F69837)),pitches[],2,FALSE)+VLOOKUP(IF(E69837&gt;0,1,E69837),rmatchups[],2,FALSE)</f>
        <v>#N/A</v>
      </c>
      <c r="K69837" t="e">
        <f t="shared" si="1115"/>
        <v>#N/A</v>
      </c>
    </row>
    <row r="69838" spans="10:11" x14ac:dyDescent="0.35">
      <c r="J69838" t="e">
        <f>wOBA+VLOOKUP(D69838,order[],2,FALSE)+VLOOKUP(IF(F69838&gt;7,8,IF(F69838=0,1,F69838)),pitches[],2,FALSE)+VLOOKUP(IF(E69838&gt;0,1,E69838),rmatchups[],2,FALSE)</f>
        <v>#N/A</v>
      </c>
      <c r="K69838" t="e">
        <f t="shared" si="1115"/>
        <v>#N/A</v>
      </c>
    </row>
    <row r="69839" spans="10:11" x14ac:dyDescent="0.35">
      <c r="J69839" t="e">
        <f>wOBA+VLOOKUP(D69839,order[],2,FALSE)+VLOOKUP(IF(F69839&gt;7,8,IF(F69839=0,1,F69839)),pitches[],2,FALSE)+VLOOKUP(IF(E69839&gt;0,1,E69839),rmatchups[],2,FALSE)</f>
        <v>#N/A</v>
      </c>
      <c r="K69839" t="e">
        <f t="shared" si="1115"/>
        <v>#N/A</v>
      </c>
    </row>
    <row r="69840" spans="10:11" x14ac:dyDescent="0.35">
      <c r="J69840" t="e">
        <f>wOBA+VLOOKUP(D69840,order[],2,FALSE)+VLOOKUP(IF(F69840&gt;7,8,IF(F69840=0,1,F69840)),pitches[],2,FALSE)+VLOOKUP(IF(E69840&gt;0,1,E69840),rmatchups[],2,FALSE)</f>
        <v>#N/A</v>
      </c>
      <c r="K69840" t="e">
        <f t="shared" si="1115"/>
        <v>#N/A</v>
      </c>
    </row>
    <row r="69841" spans="10:11" x14ac:dyDescent="0.35">
      <c r="J69841" t="e">
        <f>wOBA+VLOOKUP(D69841,order[],2,FALSE)+VLOOKUP(IF(F69841&gt;7,8,IF(F69841=0,1,F69841)),pitches[],2,FALSE)+VLOOKUP(IF(E69841&gt;0,1,E69841),rmatchups[],2,FALSE)</f>
        <v>#N/A</v>
      </c>
      <c r="K69841" t="e">
        <f t="shared" si="1115"/>
        <v>#N/A</v>
      </c>
    </row>
    <row r="69842" spans="10:11" x14ac:dyDescent="0.35">
      <c r="J69842" t="e">
        <f>wOBA+VLOOKUP(D69842,order[],2,FALSE)+VLOOKUP(IF(F69842&gt;7,8,IF(F69842=0,1,F69842)),pitches[],2,FALSE)+VLOOKUP(IF(E69842&gt;0,1,E69842),rmatchups[],2,FALSE)</f>
        <v>#N/A</v>
      </c>
      <c r="K69842" t="e">
        <f t="shared" si="1115"/>
        <v>#N/A</v>
      </c>
    </row>
    <row r="69843" spans="10:11" x14ac:dyDescent="0.35">
      <c r="J69843" t="e">
        <f>wOBA+VLOOKUP(D69843,order[],2,FALSE)+VLOOKUP(IF(F69843&gt;7,8,IF(F69843=0,1,F69843)),pitches[],2,FALSE)+VLOOKUP(IF(E69843&gt;0,1,E69843),rmatchups[],2,FALSE)</f>
        <v>#N/A</v>
      </c>
      <c r="K69843" t="e">
        <f t="shared" si="1115"/>
        <v>#N/A</v>
      </c>
    </row>
    <row r="69844" spans="10:11" x14ac:dyDescent="0.35">
      <c r="J69844" t="e">
        <f>wOBA+VLOOKUP(D69844,order[],2,FALSE)+VLOOKUP(IF(F69844&gt;7,8,IF(F69844=0,1,F69844)),pitches[],2,FALSE)+VLOOKUP(IF(E69844&gt;0,1,E69844),rmatchups[],2,FALSE)</f>
        <v>#N/A</v>
      </c>
      <c r="K69844" t="e">
        <f t="shared" si="1115"/>
        <v>#N/A</v>
      </c>
    </row>
    <row r="69845" spans="10:11" x14ac:dyDescent="0.35">
      <c r="J69845" t="e">
        <f>wOBA+VLOOKUP(D69845,order[],2,FALSE)+VLOOKUP(IF(F69845&gt;7,8,IF(F69845=0,1,F69845)),pitches[],2,FALSE)+VLOOKUP(IF(E69845&gt;0,1,E69845),rmatchups[],2,FALSE)</f>
        <v>#N/A</v>
      </c>
      <c r="K69845" t="e">
        <f t="shared" si="1115"/>
        <v>#N/A</v>
      </c>
    </row>
    <row r="69846" spans="10:11" x14ac:dyDescent="0.35">
      <c r="J69846" t="e">
        <f>wOBA+VLOOKUP(D69846,order[],2,FALSE)+VLOOKUP(IF(F69846&gt;7,8,IF(F69846=0,1,F69846)),pitches[],2,FALSE)+VLOOKUP(IF(E69846&gt;0,1,E69846),rmatchups[],2,FALSE)</f>
        <v>#N/A</v>
      </c>
      <c r="K69846" t="e">
        <f t="shared" si="1115"/>
        <v>#N/A</v>
      </c>
    </row>
    <row r="69847" spans="10:11" x14ac:dyDescent="0.35">
      <c r="J69847" t="e">
        <f>wOBA+VLOOKUP(D69847,order[],2,FALSE)+VLOOKUP(IF(F69847&gt;7,8,IF(F69847=0,1,F69847)),pitches[],2,FALSE)+VLOOKUP(IF(E69847&gt;0,1,E69847),rmatchups[],2,FALSE)</f>
        <v>#N/A</v>
      </c>
      <c r="K69847" t="e">
        <f t="shared" si="1115"/>
        <v>#N/A</v>
      </c>
    </row>
    <row r="69848" spans="10:11" x14ac:dyDescent="0.35">
      <c r="J69848" t="e">
        <f>wOBA+VLOOKUP(D69848,order[],2,FALSE)+VLOOKUP(IF(F69848&gt;7,8,IF(F69848=0,1,F69848)),pitches[],2,FALSE)+VLOOKUP(IF(E69848&gt;0,1,E69848),rmatchups[],2,FALSE)</f>
        <v>#N/A</v>
      </c>
      <c r="K69848" t="e">
        <f t="shared" si="1115"/>
        <v>#N/A</v>
      </c>
    </row>
    <row r="69849" spans="10:11" x14ac:dyDescent="0.35">
      <c r="J69849" t="e">
        <f>wOBA+VLOOKUP(D69849,order[],2,FALSE)+VLOOKUP(IF(F69849&gt;7,8,IF(F69849=0,1,F69849)),pitches[],2,FALSE)+VLOOKUP(IF(E69849&gt;0,1,E69849),rmatchups[],2,FALSE)</f>
        <v>#N/A</v>
      </c>
      <c r="K69849" t="e">
        <f t="shared" si="1115"/>
        <v>#N/A</v>
      </c>
    </row>
    <row r="69850" spans="10:11" x14ac:dyDescent="0.35">
      <c r="J69850" t="e">
        <f>wOBA+VLOOKUP(D69850,order[],2,FALSE)+VLOOKUP(IF(F69850&gt;7,8,IF(F69850=0,1,F69850)),pitches[],2,FALSE)+VLOOKUP(IF(E69850&gt;0,1,E69850),rmatchups[],2,FALSE)</f>
        <v>#N/A</v>
      </c>
      <c r="K69850" t="e">
        <f t="shared" si="1115"/>
        <v>#N/A</v>
      </c>
    </row>
    <row r="69851" spans="10:11" x14ac:dyDescent="0.35">
      <c r="J69851" t="e">
        <f>wOBA+VLOOKUP(D69851,order[],2,FALSE)+VLOOKUP(IF(F69851&gt;7,8,IF(F69851=0,1,F69851)),pitches[],2,FALSE)+VLOOKUP(IF(E69851&gt;0,1,E69851),rmatchups[],2,FALSE)</f>
        <v>#N/A</v>
      </c>
      <c r="K69851" t="e">
        <f t="shared" si="1115"/>
        <v>#N/A</v>
      </c>
    </row>
    <row r="69852" spans="10:11" x14ac:dyDescent="0.35">
      <c r="J69852" t="e">
        <f>wOBA+VLOOKUP(D69852,order[],2,FALSE)+VLOOKUP(IF(F69852&gt;7,8,IF(F69852=0,1,F69852)),pitches[],2,FALSE)+VLOOKUP(IF(E69852&gt;0,1,E69852),rmatchups[],2,FALSE)</f>
        <v>#N/A</v>
      </c>
      <c r="K69852" t="e">
        <f t="shared" si="1115"/>
        <v>#N/A</v>
      </c>
    </row>
    <row r="69853" spans="10:11" x14ac:dyDescent="0.35">
      <c r="J69853" t="e">
        <f>wOBA+VLOOKUP(D69853,order[],2,FALSE)+VLOOKUP(IF(F69853&gt;7,8,IF(F69853=0,1,F69853)),pitches[],2,FALSE)+VLOOKUP(IF(E69853&gt;0,1,E69853),rmatchups[],2,FALSE)</f>
        <v>#N/A</v>
      </c>
      <c r="K69853" t="e">
        <f t="shared" si="1115"/>
        <v>#N/A</v>
      </c>
    </row>
    <row r="69854" spans="10:11" x14ac:dyDescent="0.35">
      <c r="J69854" t="e">
        <f>wOBA+VLOOKUP(D69854,order[],2,FALSE)+VLOOKUP(IF(F69854&gt;7,8,IF(F69854=0,1,F69854)),pitches[],2,FALSE)+VLOOKUP(IF(E69854&gt;0,1,E69854),rmatchups[],2,FALSE)</f>
        <v>#N/A</v>
      </c>
      <c r="K69854" t="e">
        <f t="shared" si="1115"/>
        <v>#N/A</v>
      </c>
    </row>
    <row r="69855" spans="10:11" x14ac:dyDescent="0.35">
      <c r="J69855" t="e">
        <f>wOBA+VLOOKUP(D69855,order[],2,FALSE)+VLOOKUP(IF(F69855&gt;7,8,IF(F69855=0,1,F69855)),pitches[],2,FALSE)+VLOOKUP(IF(E69855&gt;0,1,E69855),rmatchups[],2,FALSE)</f>
        <v>#N/A</v>
      </c>
      <c r="K69855" t="e">
        <f t="shared" si="1115"/>
        <v>#N/A</v>
      </c>
    </row>
    <row r="69856" spans="10:11" x14ac:dyDescent="0.35">
      <c r="J69856" t="e">
        <f>wOBA+VLOOKUP(D69856,order[],2,FALSE)+VLOOKUP(IF(F69856&gt;7,8,IF(F69856=0,1,F69856)),pitches[],2,FALSE)+VLOOKUP(IF(E69856&gt;0,1,E69856),rmatchups[],2,FALSE)</f>
        <v>#N/A</v>
      </c>
      <c r="K69856" t="e">
        <f t="shared" si="1115"/>
        <v>#N/A</v>
      </c>
    </row>
    <row r="69857" spans="10:11" x14ac:dyDescent="0.35">
      <c r="J69857" t="e">
        <f>wOBA+VLOOKUP(D69857,order[],2,FALSE)+VLOOKUP(IF(F69857&gt;7,8,IF(F69857=0,1,F69857)),pitches[],2,FALSE)+VLOOKUP(IF(E69857&gt;0,1,E69857),rmatchups[],2,FALSE)</f>
        <v>#N/A</v>
      </c>
      <c r="K69857" t="e">
        <f t="shared" si="1115"/>
        <v>#N/A</v>
      </c>
    </row>
    <row r="69858" spans="10:11" x14ac:dyDescent="0.35">
      <c r="J69858" t="e">
        <f>wOBA+VLOOKUP(D69858,order[],2,FALSE)+VLOOKUP(IF(F69858&gt;7,8,IF(F69858=0,1,F69858)),pitches[],2,FALSE)+VLOOKUP(IF(E69858&gt;0,1,E69858),rmatchups[],2,FALSE)</f>
        <v>#N/A</v>
      </c>
      <c r="K69858" t="e">
        <f t="shared" si="1115"/>
        <v>#N/A</v>
      </c>
    </row>
    <row r="69859" spans="10:11" x14ac:dyDescent="0.35">
      <c r="J69859" t="e">
        <f>wOBA+VLOOKUP(D69859,order[],2,FALSE)+VLOOKUP(IF(F69859&gt;7,8,IF(F69859=0,1,F69859)),pitches[],2,FALSE)+VLOOKUP(IF(E69859&gt;0,1,E69859),rmatchups[],2,FALSE)</f>
        <v>#N/A</v>
      </c>
      <c r="K69859" t="e">
        <f t="shared" si="1115"/>
        <v>#N/A</v>
      </c>
    </row>
    <row r="69860" spans="10:11" x14ac:dyDescent="0.35">
      <c r="J69860" t="e">
        <f>wOBA+VLOOKUP(D69860,order[],2,FALSE)+VLOOKUP(IF(F69860&gt;7,8,IF(F69860=0,1,F69860)),pitches[],2,FALSE)+VLOOKUP(IF(E69860&gt;0,1,E69860),rmatchups[],2,FALSE)</f>
        <v>#N/A</v>
      </c>
      <c r="K69860" t="e">
        <f t="shared" si="1115"/>
        <v>#N/A</v>
      </c>
    </row>
    <row r="69861" spans="10:11" x14ac:dyDescent="0.35">
      <c r="J69861" t="e">
        <f>wOBA+VLOOKUP(D69861,order[],2,FALSE)+VLOOKUP(IF(F69861&gt;7,8,IF(F69861=0,1,F69861)),pitches[],2,FALSE)+VLOOKUP(IF(E69861&gt;0,1,E69861),rmatchups[],2,FALSE)</f>
        <v>#N/A</v>
      </c>
      <c r="K69861" t="e">
        <f t="shared" si="1115"/>
        <v>#N/A</v>
      </c>
    </row>
    <row r="69862" spans="10:11" x14ac:dyDescent="0.35">
      <c r="J69862" t="e">
        <f>wOBA+VLOOKUP(D69862,order[],2,FALSE)+VLOOKUP(IF(F69862&gt;7,8,IF(F69862=0,1,F69862)),pitches[],2,FALSE)+VLOOKUP(IF(E69862&gt;0,1,E69862),rmatchups[],2,FALSE)</f>
        <v>#N/A</v>
      </c>
      <c r="K69862" t="e">
        <f t="shared" si="1115"/>
        <v>#N/A</v>
      </c>
    </row>
    <row r="69863" spans="10:11" x14ac:dyDescent="0.35">
      <c r="J69863" t="e">
        <f>wOBA+VLOOKUP(D69863,order[],2,FALSE)+VLOOKUP(IF(F69863&gt;7,8,IF(F69863=0,1,F69863)),pitches[],2,FALSE)+VLOOKUP(IF(E69863&gt;0,1,E69863),rmatchups[],2,FALSE)</f>
        <v>#N/A</v>
      </c>
      <c r="K69863" t="e">
        <f t="shared" si="1115"/>
        <v>#N/A</v>
      </c>
    </row>
    <row r="69864" spans="10:11" x14ac:dyDescent="0.35">
      <c r="J69864" t="e">
        <f>wOBA+VLOOKUP(D69864,order[],2,FALSE)+VLOOKUP(IF(F69864&gt;7,8,IF(F69864=0,1,F69864)),pitches[],2,FALSE)+VLOOKUP(IF(E69864&gt;0,1,E69864),rmatchups[],2,FALSE)</f>
        <v>#N/A</v>
      </c>
      <c r="K69864" t="e">
        <f t="shared" si="1115"/>
        <v>#N/A</v>
      </c>
    </row>
    <row r="69865" spans="10:11" x14ac:dyDescent="0.35">
      <c r="J69865" t="e">
        <f>wOBA+VLOOKUP(D69865,order[],2,FALSE)+VLOOKUP(IF(F69865&gt;7,8,IF(F69865=0,1,F69865)),pitches[],2,FALSE)+VLOOKUP(IF(E69865&gt;0,1,E69865),rmatchups[],2,FALSE)</f>
        <v>#N/A</v>
      </c>
      <c r="K69865" t="e">
        <f t="shared" si="1115"/>
        <v>#N/A</v>
      </c>
    </row>
    <row r="69866" spans="10:11" x14ac:dyDescent="0.35">
      <c r="J69866" t="e">
        <f>wOBA+VLOOKUP(D69866,order[],2,FALSE)+VLOOKUP(IF(F69866&gt;7,8,IF(F69866=0,1,F69866)),pitches[],2,FALSE)+VLOOKUP(IF(E69866&gt;0,1,E69866),rmatchups[],2,FALSE)</f>
        <v>#N/A</v>
      </c>
      <c r="K69866" t="e">
        <f t="shared" si="1115"/>
        <v>#N/A</v>
      </c>
    </row>
    <row r="69867" spans="10:11" x14ac:dyDescent="0.35">
      <c r="J69867" t="e">
        <f>wOBA+VLOOKUP(D69867,order[],2,FALSE)+VLOOKUP(IF(F69867&gt;7,8,IF(F69867=0,1,F69867)),pitches[],2,FALSE)+VLOOKUP(IF(E69867&gt;0,1,E69867),rmatchups[],2,FALSE)</f>
        <v>#N/A</v>
      </c>
      <c r="K69867" t="e">
        <f t="shared" si="1115"/>
        <v>#N/A</v>
      </c>
    </row>
    <row r="69868" spans="10:11" x14ac:dyDescent="0.35">
      <c r="J69868" t="e">
        <f>wOBA+VLOOKUP(D69868,order[],2,FALSE)+VLOOKUP(IF(F69868&gt;7,8,IF(F69868=0,1,F69868)),pitches[],2,FALSE)+VLOOKUP(IF(E69868&gt;0,1,E69868),rmatchups[],2,FALSE)</f>
        <v>#N/A</v>
      </c>
      <c r="K69868" t="e">
        <f t="shared" si="1115"/>
        <v>#N/A</v>
      </c>
    </row>
    <row r="69869" spans="10:11" x14ac:dyDescent="0.35">
      <c r="J69869" t="e">
        <f>wOBA+VLOOKUP(D69869,order[],2,FALSE)+VLOOKUP(IF(F69869&gt;7,8,IF(F69869=0,1,F69869)),pitches[],2,FALSE)+VLOOKUP(IF(E69869&gt;0,1,E69869),rmatchups[],2,FALSE)</f>
        <v>#N/A</v>
      </c>
      <c r="K69869" t="e">
        <f t="shared" si="1115"/>
        <v>#N/A</v>
      </c>
    </row>
    <row r="69870" spans="10:11" x14ac:dyDescent="0.35">
      <c r="J69870" t="e">
        <f>wOBA+VLOOKUP(D69870,order[],2,FALSE)+VLOOKUP(IF(F69870&gt;7,8,IF(F69870=0,1,F69870)),pitches[],2,FALSE)+VLOOKUP(IF(E69870&gt;0,1,E69870),rmatchups[],2,FALSE)</f>
        <v>#N/A</v>
      </c>
      <c r="K69870" t="e">
        <f t="shared" si="1115"/>
        <v>#N/A</v>
      </c>
    </row>
    <row r="69871" spans="10:11" x14ac:dyDescent="0.35">
      <c r="J69871" t="e">
        <f>wOBA+VLOOKUP(D69871,order[],2,FALSE)+VLOOKUP(IF(F69871&gt;7,8,IF(F69871=0,1,F69871)),pitches[],2,FALSE)+VLOOKUP(IF(E69871&gt;0,1,E69871),rmatchups[],2,FALSE)</f>
        <v>#N/A</v>
      </c>
      <c r="K69871" t="e">
        <f t="shared" si="1115"/>
        <v>#N/A</v>
      </c>
    </row>
    <row r="69872" spans="10:11" x14ac:dyDescent="0.35">
      <c r="J69872" t="e">
        <f>wOBA+VLOOKUP(D69872,order[],2,FALSE)+VLOOKUP(IF(F69872&gt;7,8,IF(F69872=0,1,F69872)),pitches[],2,FALSE)+VLOOKUP(IF(E69872&gt;0,1,E69872),rmatchups[],2,FALSE)</f>
        <v>#N/A</v>
      </c>
      <c r="K69872" t="e">
        <f t="shared" si="1115"/>
        <v>#N/A</v>
      </c>
    </row>
    <row r="69873" spans="10:11" x14ac:dyDescent="0.35">
      <c r="J69873" t="e">
        <f>wOBA+VLOOKUP(D69873,order[],2,FALSE)+VLOOKUP(IF(F69873&gt;7,8,IF(F69873=0,1,F69873)),pitches[],2,FALSE)+VLOOKUP(IF(E69873&gt;0,1,E69873),rmatchups[],2,FALSE)</f>
        <v>#N/A</v>
      </c>
      <c r="K69873" t="e">
        <f t="shared" si="1115"/>
        <v>#N/A</v>
      </c>
    </row>
    <row r="69874" spans="10:11" x14ac:dyDescent="0.35">
      <c r="J69874" t="e">
        <f>wOBA+VLOOKUP(D69874,order[],2,FALSE)+VLOOKUP(IF(F69874&gt;7,8,IF(F69874=0,1,F69874)),pitches[],2,FALSE)+VLOOKUP(IF(E69874&gt;0,1,E69874),rmatchups[],2,FALSE)</f>
        <v>#N/A</v>
      </c>
      <c r="K69874" t="e">
        <f t="shared" si="1115"/>
        <v>#N/A</v>
      </c>
    </row>
    <row r="69875" spans="10:11" x14ac:dyDescent="0.35">
      <c r="J69875" t="e">
        <f>wOBA+VLOOKUP(D69875,order[],2,FALSE)+VLOOKUP(IF(F69875&gt;7,8,IF(F69875=0,1,F69875)),pitches[],2,FALSE)+VLOOKUP(IF(E69875&gt;0,1,E69875),rmatchups[],2,FALSE)</f>
        <v>#N/A</v>
      </c>
      <c r="K69875" t="e">
        <f t="shared" si="1115"/>
        <v>#N/A</v>
      </c>
    </row>
    <row r="69876" spans="10:11" x14ac:dyDescent="0.35">
      <c r="J69876" t="e">
        <f>wOBA+VLOOKUP(D69876,order[],2,FALSE)+VLOOKUP(IF(F69876&gt;7,8,IF(F69876=0,1,F69876)),pitches[],2,FALSE)+VLOOKUP(IF(E69876&gt;0,1,E69876),rmatchups[],2,FALSE)</f>
        <v>#N/A</v>
      </c>
      <c r="K69876" t="e">
        <f t="shared" si="1115"/>
        <v>#N/A</v>
      </c>
    </row>
    <row r="69877" spans="10:11" x14ac:dyDescent="0.35">
      <c r="J69877" t="e">
        <f>wOBA+VLOOKUP(D69877,order[],2,FALSE)+VLOOKUP(IF(F69877&gt;7,8,IF(F69877=0,1,F69877)),pitches[],2,FALSE)+VLOOKUP(IF(E69877&gt;0,1,E69877),rmatchups[],2,FALSE)</f>
        <v>#N/A</v>
      </c>
      <c r="K69877" t="e">
        <f t="shared" si="1115"/>
        <v>#N/A</v>
      </c>
    </row>
    <row r="69878" spans="10:11" x14ac:dyDescent="0.35">
      <c r="J69878" t="e">
        <f>wOBA+VLOOKUP(D69878,order[],2,FALSE)+VLOOKUP(IF(F69878&gt;7,8,IF(F69878=0,1,F69878)),pitches[],2,FALSE)+VLOOKUP(IF(E69878&gt;0,1,E69878),rmatchups[],2,FALSE)</f>
        <v>#N/A</v>
      </c>
      <c r="K69878" t="e">
        <f t="shared" si="1115"/>
        <v>#N/A</v>
      </c>
    </row>
    <row r="69879" spans="10:11" x14ac:dyDescent="0.35">
      <c r="J69879" t="e">
        <f>wOBA+VLOOKUP(D69879,order[],2,FALSE)+VLOOKUP(IF(F69879&gt;7,8,IF(F69879=0,1,F69879)),pitches[],2,FALSE)+VLOOKUP(IF(E69879&gt;0,1,E69879),rmatchups[],2,FALSE)</f>
        <v>#N/A</v>
      </c>
      <c r="K69879" t="e">
        <f t="shared" si="1115"/>
        <v>#N/A</v>
      </c>
    </row>
    <row r="69880" spans="10:11" x14ac:dyDescent="0.35">
      <c r="J69880" t="e">
        <f>wOBA+VLOOKUP(D69880,order[],2,FALSE)+VLOOKUP(IF(F69880&gt;7,8,IF(F69880=0,1,F69880)),pitches[],2,FALSE)+VLOOKUP(IF(E69880&gt;0,1,E69880),rmatchups[],2,FALSE)</f>
        <v>#N/A</v>
      </c>
      <c r="K69880" t="e">
        <f t="shared" si="1115"/>
        <v>#N/A</v>
      </c>
    </row>
    <row r="69881" spans="10:11" x14ac:dyDescent="0.35">
      <c r="J69881" t="e">
        <f>wOBA+VLOOKUP(D69881,order[],2,FALSE)+VLOOKUP(IF(F69881&gt;7,8,IF(F69881=0,1,F69881)),pitches[],2,FALSE)+VLOOKUP(IF(E69881&gt;0,1,E69881),rmatchups[],2,FALSE)</f>
        <v>#N/A</v>
      </c>
      <c r="K69881" t="e">
        <f t="shared" si="1115"/>
        <v>#N/A</v>
      </c>
    </row>
    <row r="69882" spans="10:11" x14ac:dyDescent="0.35">
      <c r="J69882" t="e">
        <f>wOBA+VLOOKUP(D69882,order[],2,FALSE)+VLOOKUP(IF(F69882&gt;7,8,IF(F69882=0,1,F69882)),pitches[],2,FALSE)+VLOOKUP(IF(E69882&gt;0,1,E69882),rmatchups[],2,FALSE)</f>
        <v>#N/A</v>
      </c>
      <c r="K69882" t="e">
        <f t="shared" si="1115"/>
        <v>#N/A</v>
      </c>
    </row>
    <row r="69883" spans="10:11" x14ac:dyDescent="0.35">
      <c r="J69883" t="e">
        <f>wOBA+VLOOKUP(D69883,order[],2,FALSE)+VLOOKUP(IF(F69883&gt;7,8,IF(F69883=0,1,F69883)),pitches[],2,FALSE)+VLOOKUP(IF(E69883&gt;0,1,E69883),rmatchups[],2,FALSE)</f>
        <v>#N/A</v>
      </c>
      <c r="K69883" t="e">
        <f t="shared" si="1115"/>
        <v>#N/A</v>
      </c>
    </row>
    <row r="69884" spans="10:11" x14ac:dyDescent="0.35">
      <c r="J69884" t="e">
        <f>wOBA+VLOOKUP(D69884,order[],2,FALSE)+VLOOKUP(IF(F69884&gt;7,8,IF(F69884=0,1,F69884)),pitches[],2,FALSE)+VLOOKUP(IF(E69884&gt;0,1,E69884),rmatchups[],2,FALSE)</f>
        <v>#N/A</v>
      </c>
      <c r="K69884" t="e">
        <f t="shared" si="1115"/>
        <v>#N/A</v>
      </c>
    </row>
    <row r="69885" spans="10:11" x14ac:dyDescent="0.35">
      <c r="J69885" t="e">
        <f>wOBA+VLOOKUP(D69885,order[],2,FALSE)+VLOOKUP(IF(F69885&gt;7,8,IF(F69885=0,1,F69885)),pitches[],2,FALSE)+VLOOKUP(IF(E69885&gt;0,1,E69885),rmatchups[],2,FALSE)</f>
        <v>#N/A</v>
      </c>
      <c r="K69885" t="e">
        <f t="shared" si="1115"/>
        <v>#N/A</v>
      </c>
    </row>
    <row r="69886" spans="10:11" x14ac:dyDescent="0.35">
      <c r="J69886" t="e">
        <f>wOBA+VLOOKUP(D69886,order[],2,FALSE)+VLOOKUP(IF(F69886&gt;7,8,IF(F69886=0,1,F69886)),pitches[],2,FALSE)+VLOOKUP(IF(E69886&gt;0,1,E69886),rmatchups[],2,FALSE)</f>
        <v>#N/A</v>
      </c>
      <c r="K69886" t="e">
        <f t="shared" si="1115"/>
        <v>#N/A</v>
      </c>
    </row>
    <row r="69887" spans="10:11" x14ac:dyDescent="0.35">
      <c r="J69887" t="e">
        <f>wOBA+VLOOKUP(D69887,order[],2,FALSE)+VLOOKUP(IF(F69887&gt;7,8,IF(F69887=0,1,F69887)),pitches[],2,FALSE)+VLOOKUP(IF(E69887&gt;0,1,E69887),rmatchups[],2,FALSE)</f>
        <v>#N/A</v>
      </c>
      <c r="K69887" t="e">
        <f t="shared" si="1115"/>
        <v>#N/A</v>
      </c>
    </row>
    <row r="69888" spans="10:11" x14ac:dyDescent="0.35">
      <c r="J69888" t="e">
        <f>wOBA+VLOOKUP(D69888,order[],2,FALSE)+VLOOKUP(IF(F69888&gt;7,8,IF(F69888=0,1,F69888)),pitches[],2,FALSE)+VLOOKUP(IF(E69888&gt;0,1,E69888),rmatchups[],2,FALSE)</f>
        <v>#N/A</v>
      </c>
      <c r="K69888" t="e">
        <f t="shared" si="1115"/>
        <v>#N/A</v>
      </c>
    </row>
    <row r="69889" spans="10:11" x14ac:dyDescent="0.35">
      <c r="J69889" t="e">
        <f>wOBA+VLOOKUP(D69889,order[],2,FALSE)+VLOOKUP(IF(F69889&gt;7,8,IF(F69889=0,1,F69889)),pitches[],2,FALSE)+VLOOKUP(IF(E69889&gt;0,1,E69889),rmatchups[],2,FALSE)</f>
        <v>#N/A</v>
      </c>
      <c r="K69889" t="e">
        <f t="shared" si="1115"/>
        <v>#N/A</v>
      </c>
    </row>
    <row r="69890" spans="10:11" x14ac:dyDescent="0.35">
      <c r="J69890" t="e">
        <f>wOBA+VLOOKUP(D69890,order[],2,FALSE)+VLOOKUP(IF(F69890&gt;7,8,IF(F69890=0,1,F69890)),pitches[],2,FALSE)+VLOOKUP(IF(E69890&gt;0,1,E69890),rmatchups[],2,FALSE)</f>
        <v>#N/A</v>
      </c>
      <c r="K69890" t="e">
        <f t="shared" si="1115"/>
        <v>#N/A</v>
      </c>
    </row>
    <row r="69891" spans="10:11" x14ac:dyDescent="0.35">
      <c r="J69891" t="e">
        <f>wOBA+VLOOKUP(D69891,order[],2,FALSE)+VLOOKUP(IF(F69891&gt;7,8,IF(F69891=0,1,F69891)),pitches[],2,FALSE)+VLOOKUP(IF(E69891&gt;0,1,E69891),rmatchups[],2,FALSE)</f>
        <v>#N/A</v>
      </c>
      <c r="K69891" t="e">
        <f t="shared" ref="K69891:K69954" si="1116">H69891-J69891</f>
        <v>#N/A</v>
      </c>
    </row>
    <row r="69892" spans="10:11" x14ac:dyDescent="0.35">
      <c r="J69892" t="e">
        <f>wOBA+VLOOKUP(D69892,order[],2,FALSE)+VLOOKUP(IF(F69892&gt;7,8,IF(F69892=0,1,F69892)),pitches[],2,FALSE)+VLOOKUP(IF(E69892&gt;0,1,E69892),rmatchups[],2,FALSE)</f>
        <v>#N/A</v>
      </c>
      <c r="K69892" t="e">
        <f t="shared" si="1116"/>
        <v>#N/A</v>
      </c>
    </row>
    <row r="69893" spans="10:11" x14ac:dyDescent="0.35">
      <c r="J69893" t="e">
        <f>wOBA+VLOOKUP(D69893,order[],2,FALSE)+VLOOKUP(IF(F69893&gt;7,8,IF(F69893=0,1,F69893)),pitches[],2,FALSE)+VLOOKUP(IF(E69893&gt;0,1,E69893),rmatchups[],2,FALSE)</f>
        <v>#N/A</v>
      </c>
      <c r="K69893" t="e">
        <f t="shared" si="1116"/>
        <v>#N/A</v>
      </c>
    </row>
    <row r="69894" spans="10:11" x14ac:dyDescent="0.35">
      <c r="J69894" t="e">
        <f>wOBA+VLOOKUP(D69894,order[],2,FALSE)+VLOOKUP(IF(F69894&gt;7,8,IF(F69894=0,1,F69894)),pitches[],2,FALSE)+VLOOKUP(IF(E69894&gt;0,1,E69894),rmatchups[],2,FALSE)</f>
        <v>#N/A</v>
      </c>
      <c r="K69894" t="e">
        <f t="shared" si="1116"/>
        <v>#N/A</v>
      </c>
    </row>
    <row r="69895" spans="10:11" x14ac:dyDescent="0.35">
      <c r="J69895" t="e">
        <f>wOBA+VLOOKUP(D69895,order[],2,FALSE)+VLOOKUP(IF(F69895&gt;7,8,IF(F69895=0,1,F69895)),pitches[],2,FALSE)+VLOOKUP(IF(E69895&gt;0,1,E69895),rmatchups[],2,FALSE)</f>
        <v>#N/A</v>
      </c>
      <c r="K69895" t="e">
        <f t="shared" si="1116"/>
        <v>#N/A</v>
      </c>
    </row>
    <row r="69896" spans="10:11" x14ac:dyDescent="0.35">
      <c r="J69896" t="e">
        <f>wOBA+VLOOKUP(D69896,order[],2,FALSE)+VLOOKUP(IF(F69896&gt;7,8,IF(F69896=0,1,F69896)),pitches[],2,FALSE)+VLOOKUP(IF(E69896&gt;0,1,E69896),rmatchups[],2,FALSE)</f>
        <v>#N/A</v>
      </c>
      <c r="K69896" t="e">
        <f t="shared" si="1116"/>
        <v>#N/A</v>
      </c>
    </row>
    <row r="69897" spans="10:11" x14ac:dyDescent="0.35">
      <c r="J69897" t="e">
        <f>wOBA+VLOOKUP(D69897,order[],2,FALSE)+VLOOKUP(IF(F69897&gt;7,8,IF(F69897=0,1,F69897)),pitches[],2,FALSE)+VLOOKUP(IF(E69897&gt;0,1,E69897),rmatchups[],2,FALSE)</f>
        <v>#N/A</v>
      </c>
      <c r="K69897" t="e">
        <f t="shared" si="1116"/>
        <v>#N/A</v>
      </c>
    </row>
    <row r="69898" spans="10:11" x14ac:dyDescent="0.35">
      <c r="J69898" t="e">
        <f>wOBA+VLOOKUP(D69898,order[],2,FALSE)+VLOOKUP(IF(F69898&gt;7,8,IF(F69898=0,1,F69898)),pitches[],2,FALSE)+VLOOKUP(IF(E69898&gt;0,1,E69898),rmatchups[],2,FALSE)</f>
        <v>#N/A</v>
      </c>
      <c r="K69898" t="e">
        <f t="shared" si="1116"/>
        <v>#N/A</v>
      </c>
    </row>
    <row r="69899" spans="10:11" x14ac:dyDescent="0.35">
      <c r="J69899" t="e">
        <f>wOBA+VLOOKUP(D69899,order[],2,FALSE)+VLOOKUP(IF(F69899&gt;7,8,IF(F69899=0,1,F69899)),pitches[],2,FALSE)+VLOOKUP(IF(E69899&gt;0,1,E69899),rmatchups[],2,FALSE)</f>
        <v>#N/A</v>
      </c>
      <c r="K69899" t="e">
        <f t="shared" si="1116"/>
        <v>#N/A</v>
      </c>
    </row>
    <row r="69900" spans="10:11" x14ac:dyDescent="0.35">
      <c r="J69900" t="e">
        <f>wOBA+VLOOKUP(D69900,order[],2,FALSE)+VLOOKUP(IF(F69900&gt;7,8,IF(F69900=0,1,F69900)),pitches[],2,FALSE)+VLOOKUP(IF(E69900&gt;0,1,E69900),rmatchups[],2,FALSE)</f>
        <v>#N/A</v>
      </c>
      <c r="K69900" t="e">
        <f t="shared" si="1116"/>
        <v>#N/A</v>
      </c>
    </row>
    <row r="69901" spans="10:11" x14ac:dyDescent="0.35">
      <c r="J69901" t="e">
        <f>wOBA+VLOOKUP(D69901,order[],2,FALSE)+VLOOKUP(IF(F69901&gt;7,8,IF(F69901=0,1,F69901)),pitches[],2,FALSE)+VLOOKUP(IF(E69901&gt;0,1,E69901),rmatchups[],2,FALSE)</f>
        <v>#N/A</v>
      </c>
      <c r="K69901" t="e">
        <f t="shared" si="1116"/>
        <v>#N/A</v>
      </c>
    </row>
    <row r="69902" spans="10:11" x14ac:dyDescent="0.35">
      <c r="J69902" t="e">
        <f>wOBA+VLOOKUP(D69902,order[],2,FALSE)+VLOOKUP(IF(F69902&gt;7,8,IF(F69902=0,1,F69902)),pitches[],2,FALSE)+VLOOKUP(IF(E69902&gt;0,1,E69902),rmatchups[],2,FALSE)</f>
        <v>#N/A</v>
      </c>
      <c r="K69902" t="e">
        <f t="shared" si="1116"/>
        <v>#N/A</v>
      </c>
    </row>
    <row r="69903" spans="10:11" x14ac:dyDescent="0.35">
      <c r="J69903" t="e">
        <f>wOBA+VLOOKUP(D69903,order[],2,FALSE)+VLOOKUP(IF(F69903&gt;7,8,IF(F69903=0,1,F69903)),pitches[],2,FALSE)+VLOOKUP(IF(E69903&gt;0,1,E69903),rmatchups[],2,FALSE)</f>
        <v>#N/A</v>
      </c>
      <c r="K69903" t="e">
        <f t="shared" si="1116"/>
        <v>#N/A</v>
      </c>
    </row>
    <row r="69904" spans="10:11" x14ac:dyDescent="0.35">
      <c r="J69904" t="e">
        <f>wOBA+VLOOKUP(D69904,order[],2,FALSE)+VLOOKUP(IF(F69904&gt;7,8,IF(F69904=0,1,F69904)),pitches[],2,FALSE)+VLOOKUP(IF(E69904&gt;0,1,E69904),rmatchups[],2,FALSE)</f>
        <v>#N/A</v>
      </c>
      <c r="K69904" t="e">
        <f t="shared" si="1116"/>
        <v>#N/A</v>
      </c>
    </row>
    <row r="69905" spans="10:11" x14ac:dyDescent="0.35">
      <c r="J69905" t="e">
        <f>wOBA+VLOOKUP(D69905,order[],2,FALSE)+VLOOKUP(IF(F69905&gt;7,8,IF(F69905=0,1,F69905)),pitches[],2,FALSE)+VLOOKUP(IF(E69905&gt;0,1,E69905),rmatchups[],2,FALSE)</f>
        <v>#N/A</v>
      </c>
      <c r="K69905" t="e">
        <f t="shared" si="1116"/>
        <v>#N/A</v>
      </c>
    </row>
    <row r="69906" spans="10:11" x14ac:dyDescent="0.35">
      <c r="J69906" t="e">
        <f>wOBA+VLOOKUP(D69906,order[],2,FALSE)+VLOOKUP(IF(F69906&gt;7,8,IF(F69906=0,1,F69906)),pitches[],2,FALSE)+VLOOKUP(IF(E69906&gt;0,1,E69906),rmatchups[],2,FALSE)</f>
        <v>#N/A</v>
      </c>
      <c r="K69906" t="e">
        <f t="shared" si="1116"/>
        <v>#N/A</v>
      </c>
    </row>
    <row r="69907" spans="10:11" x14ac:dyDescent="0.35">
      <c r="J69907" t="e">
        <f>wOBA+VLOOKUP(D69907,order[],2,FALSE)+VLOOKUP(IF(F69907&gt;7,8,IF(F69907=0,1,F69907)),pitches[],2,FALSE)+VLOOKUP(IF(E69907&gt;0,1,E69907),rmatchups[],2,FALSE)</f>
        <v>#N/A</v>
      </c>
      <c r="K69907" t="e">
        <f t="shared" si="1116"/>
        <v>#N/A</v>
      </c>
    </row>
    <row r="69908" spans="10:11" x14ac:dyDescent="0.35">
      <c r="J69908" t="e">
        <f>wOBA+VLOOKUP(D69908,order[],2,FALSE)+VLOOKUP(IF(F69908&gt;7,8,IF(F69908=0,1,F69908)),pitches[],2,FALSE)+VLOOKUP(IF(E69908&gt;0,1,E69908),rmatchups[],2,FALSE)</f>
        <v>#N/A</v>
      </c>
      <c r="K69908" t="e">
        <f t="shared" si="1116"/>
        <v>#N/A</v>
      </c>
    </row>
    <row r="69909" spans="10:11" x14ac:dyDescent="0.35">
      <c r="J69909" t="e">
        <f>wOBA+VLOOKUP(D69909,order[],2,FALSE)+VLOOKUP(IF(F69909&gt;7,8,IF(F69909=0,1,F69909)),pitches[],2,FALSE)+VLOOKUP(IF(E69909&gt;0,1,E69909),rmatchups[],2,FALSE)</f>
        <v>#N/A</v>
      </c>
      <c r="K69909" t="e">
        <f t="shared" si="1116"/>
        <v>#N/A</v>
      </c>
    </row>
    <row r="69910" spans="10:11" x14ac:dyDescent="0.35">
      <c r="J69910" t="e">
        <f>wOBA+VLOOKUP(D69910,order[],2,FALSE)+VLOOKUP(IF(F69910&gt;7,8,IF(F69910=0,1,F69910)),pitches[],2,FALSE)+VLOOKUP(IF(E69910&gt;0,1,E69910),rmatchups[],2,FALSE)</f>
        <v>#N/A</v>
      </c>
      <c r="K69910" t="e">
        <f t="shared" si="1116"/>
        <v>#N/A</v>
      </c>
    </row>
    <row r="69911" spans="10:11" x14ac:dyDescent="0.35">
      <c r="J69911" t="e">
        <f>wOBA+VLOOKUP(D69911,order[],2,FALSE)+VLOOKUP(IF(F69911&gt;7,8,IF(F69911=0,1,F69911)),pitches[],2,FALSE)+VLOOKUP(IF(E69911&gt;0,1,E69911),rmatchups[],2,FALSE)</f>
        <v>#N/A</v>
      </c>
      <c r="K69911" t="e">
        <f t="shared" si="1116"/>
        <v>#N/A</v>
      </c>
    </row>
    <row r="69912" spans="10:11" x14ac:dyDescent="0.35">
      <c r="J69912" t="e">
        <f>wOBA+VLOOKUP(D69912,order[],2,FALSE)+VLOOKUP(IF(F69912&gt;7,8,IF(F69912=0,1,F69912)),pitches[],2,FALSE)+VLOOKUP(IF(E69912&gt;0,1,E69912),rmatchups[],2,FALSE)</f>
        <v>#N/A</v>
      </c>
      <c r="K69912" t="e">
        <f t="shared" si="1116"/>
        <v>#N/A</v>
      </c>
    </row>
    <row r="69913" spans="10:11" x14ac:dyDescent="0.35">
      <c r="J69913" t="e">
        <f>wOBA+VLOOKUP(D69913,order[],2,FALSE)+VLOOKUP(IF(F69913&gt;7,8,IF(F69913=0,1,F69913)),pitches[],2,FALSE)+VLOOKUP(IF(E69913&gt;0,1,E69913),rmatchups[],2,FALSE)</f>
        <v>#N/A</v>
      </c>
      <c r="K69913" t="e">
        <f t="shared" si="1116"/>
        <v>#N/A</v>
      </c>
    </row>
    <row r="69914" spans="10:11" x14ac:dyDescent="0.35">
      <c r="J69914" t="e">
        <f>wOBA+VLOOKUP(D69914,order[],2,FALSE)+VLOOKUP(IF(F69914&gt;7,8,IF(F69914=0,1,F69914)),pitches[],2,FALSE)+VLOOKUP(IF(E69914&gt;0,1,E69914),rmatchups[],2,FALSE)</f>
        <v>#N/A</v>
      </c>
      <c r="K69914" t="e">
        <f t="shared" si="1116"/>
        <v>#N/A</v>
      </c>
    </row>
    <row r="69915" spans="10:11" x14ac:dyDescent="0.35">
      <c r="J69915" t="e">
        <f>wOBA+VLOOKUP(D69915,order[],2,FALSE)+VLOOKUP(IF(F69915&gt;7,8,IF(F69915=0,1,F69915)),pitches[],2,FALSE)+VLOOKUP(IF(E69915&gt;0,1,E69915),rmatchups[],2,FALSE)</f>
        <v>#N/A</v>
      </c>
      <c r="K69915" t="e">
        <f t="shared" si="1116"/>
        <v>#N/A</v>
      </c>
    </row>
    <row r="69916" spans="10:11" x14ac:dyDescent="0.35">
      <c r="J69916" t="e">
        <f>wOBA+VLOOKUP(D69916,order[],2,FALSE)+VLOOKUP(IF(F69916&gt;7,8,IF(F69916=0,1,F69916)),pitches[],2,FALSE)+VLOOKUP(IF(E69916&gt;0,1,E69916),rmatchups[],2,FALSE)</f>
        <v>#N/A</v>
      </c>
      <c r="K69916" t="e">
        <f t="shared" si="1116"/>
        <v>#N/A</v>
      </c>
    </row>
    <row r="69917" spans="10:11" x14ac:dyDescent="0.35">
      <c r="J69917" t="e">
        <f>wOBA+VLOOKUP(D69917,order[],2,FALSE)+VLOOKUP(IF(F69917&gt;7,8,IF(F69917=0,1,F69917)),pitches[],2,FALSE)+VLOOKUP(IF(E69917&gt;0,1,E69917),rmatchups[],2,FALSE)</f>
        <v>#N/A</v>
      </c>
      <c r="K69917" t="e">
        <f t="shared" si="1116"/>
        <v>#N/A</v>
      </c>
    </row>
    <row r="69918" spans="10:11" x14ac:dyDescent="0.35">
      <c r="J69918" t="e">
        <f>wOBA+VLOOKUP(D69918,order[],2,FALSE)+VLOOKUP(IF(F69918&gt;7,8,IF(F69918=0,1,F69918)),pitches[],2,FALSE)+VLOOKUP(IF(E69918&gt;0,1,E69918),rmatchups[],2,FALSE)</f>
        <v>#N/A</v>
      </c>
      <c r="K69918" t="e">
        <f t="shared" si="1116"/>
        <v>#N/A</v>
      </c>
    </row>
    <row r="69919" spans="10:11" x14ac:dyDescent="0.35">
      <c r="J69919" t="e">
        <f>wOBA+VLOOKUP(D69919,order[],2,FALSE)+VLOOKUP(IF(F69919&gt;7,8,IF(F69919=0,1,F69919)),pitches[],2,FALSE)+VLOOKUP(IF(E69919&gt;0,1,E69919),rmatchups[],2,FALSE)</f>
        <v>#N/A</v>
      </c>
      <c r="K69919" t="e">
        <f t="shared" si="1116"/>
        <v>#N/A</v>
      </c>
    </row>
    <row r="69920" spans="10:11" x14ac:dyDescent="0.35">
      <c r="J69920" t="e">
        <f>wOBA+VLOOKUP(D69920,order[],2,FALSE)+VLOOKUP(IF(F69920&gt;7,8,IF(F69920=0,1,F69920)),pitches[],2,FALSE)+VLOOKUP(IF(E69920&gt;0,1,E69920),rmatchups[],2,FALSE)</f>
        <v>#N/A</v>
      </c>
      <c r="K69920" t="e">
        <f t="shared" si="1116"/>
        <v>#N/A</v>
      </c>
    </row>
    <row r="69921" spans="10:11" x14ac:dyDescent="0.35">
      <c r="J69921" t="e">
        <f>wOBA+VLOOKUP(D69921,order[],2,FALSE)+VLOOKUP(IF(F69921&gt;7,8,IF(F69921=0,1,F69921)),pitches[],2,FALSE)+VLOOKUP(IF(E69921&gt;0,1,E69921),rmatchups[],2,FALSE)</f>
        <v>#N/A</v>
      </c>
      <c r="K69921" t="e">
        <f t="shared" si="1116"/>
        <v>#N/A</v>
      </c>
    </row>
    <row r="69922" spans="10:11" x14ac:dyDescent="0.35">
      <c r="J69922" t="e">
        <f>wOBA+VLOOKUP(D69922,order[],2,FALSE)+VLOOKUP(IF(F69922&gt;7,8,IF(F69922=0,1,F69922)),pitches[],2,FALSE)+VLOOKUP(IF(E69922&gt;0,1,E69922),rmatchups[],2,FALSE)</f>
        <v>#N/A</v>
      </c>
      <c r="K69922" t="e">
        <f t="shared" si="1116"/>
        <v>#N/A</v>
      </c>
    </row>
    <row r="69923" spans="10:11" x14ac:dyDescent="0.35">
      <c r="J69923" t="e">
        <f>wOBA+VLOOKUP(D69923,order[],2,FALSE)+VLOOKUP(IF(F69923&gt;7,8,IF(F69923=0,1,F69923)),pitches[],2,FALSE)+VLOOKUP(IF(E69923&gt;0,1,E69923),rmatchups[],2,FALSE)</f>
        <v>#N/A</v>
      </c>
      <c r="K69923" t="e">
        <f t="shared" si="1116"/>
        <v>#N/A</v>
      </c>
    </row>
    <row r="69924" spans="10:11" x14ac:dyDescent="0.35">
      <c r="J69924" t="e">
        <f>wOBA+VLOOKUP(D69924,order[],2,FALSE)+VLOOKUP(IF(F69924&gt;7,8,IF(F69924=0,1,F69924)),pitches[],2,FALSE)+VLOOKUP(IF(E69924&gt;0,1,E69924),rmatchups[],2,FALSE)</f>
        <v>#N/A</v>
      </c>
      <c r="K69924" t="e">
        <f t="shared" si="1116"/>
        <v>#N/A</v>
      </c>
    </row>
    <row r="69925" spans="10:11" x14ac:dyDescent="0.35">
      <c r="J69925" t="e">
        <f>wOBA+VLOOKUP(D69925,order[],2,FALSE)+VLOOKUP(IF(F69925&gt;7,8,IF(F69925=0,1,F69925)),pitches[],2,FALSE)+VLOOKUP(IF(E69925&gt;0,1,E69925),rmatchups[],2,FALSE)</f>
        <v>#N/A</v>
      </c>
      <c r="K69925" t="e">
        <f t="shared" si="1116"/>
        <v>#N/A</v>
      </c>
    </row>
    <row r="69926" spans="10:11" x14ac:dyDescent="0.35">
      <c r="J69926" t="e">
        <f>wOBA+VLOOKUP(D69926,order[],2,FALSE)+VLOOKUP(IF(F69926&gt;7,8,IF(F69926=0,1,F69926)),pitches[],2,FALSE)+VLOOKUP(IF(E69926&gt;0,1,E69926),rmatchups[],2,FALSE)</f>
        <v>#N/A</v>
      </c>
      <c r="K69926" t="e">
        <f t="shared" si="1116"/>
        <v>#N/A</v>
      </c>
    </row>
    <row r="69927" spans="10:11" x14ac:dyDescent="0.35">
      <c r="J69927" t="e">
        <f>wOBA+VLOOKUP(D69927,order[],2,FALSE)+VLOOKUP(IF(F69927&gt;7,8,IF(F69927=0,1,F69927)),pitches[],2,FALSE)+VLOOKUP(IF(E69927&gt;0,1,E69927),rmatchups[],2,FALSE)</f>
        <v>#N/A</v>
      </c>
      <c r="K69927" t="e">
        <f t="shared" si="1116"/>
        <v>#N/A</v>
      </c>
    </row>
    <row r="69928" spans="10:11" x14ac:dyDescent="0.35">
      <c r="J69928" t="e">
        <f>wOBA+VLOOKUP(D69928,order[],2,FALSE)+VLOOKUP(IF(F69928&gt;7,8,IF(F69928=0,1,F69928)),pitches[],2,FALSE)+VLOOKUP(IF(E69928&gt;0,1,E69928),rmatchups[],2,FALSE)</f>
        <v>#N/A</v>
      </c>
      <c r="K69928" t="e">
        <f t="shared" si="1116"/>
        <v>#N/A</v>
      </c>
    </row>
    <row r="69929" spans="10:11" x14ac:dyDescent="0.35">
      <c r="J69929" t="e">
        <f>wOBA+VLOOKUP(D69929,order[],2,FALSE)+VLOOKUP(IF(F69929&gt;7,8,IF(F69929=0,1,F69929)),pitches[],2,FALSE)+VLOOKUP(IF(E69929&gt;0,1,E69929),rmatchups[],2,FALSE)</f>
        <v>#N/A</v>
      </c>
      <c r="K69929" t="e">
        <f t="shared" si="1116"/>
        <v>#N/A</v>
      </c>
    </row>
    <row r="69930" spans="10:11" x14ac:dyDescent="0.35">
      <c r="J69930" t="e">
        <f>wOBA+VLOOKUP(D69930,order[],2,FALSE)+VLOOKUP(IF(F69930&gt;7,8,IF(F69930=0,1,F69930)),pitches[],2,FALSE)+VLOOKUP(IF(E69930&gt;0,1,E69930),rmatchups[],2,FALSE)</f>
        <v>#N/A</v>
      </c>
      <c r="K69930" t="e">
        <f t="shared" si="1116"/>
        <v>#N/A</v>
      </c>
    </row>
    <row r="69931" spans="10:11" x14ac:dyDescent="0.35">
      <c r="J69931" t="e">
        <f>wOBA+VLOOKUP(D69931,order[],2,FALSE)+VLOOKUP(IF(F69931&gt;7,8,IF(F69931=0,1,F69931)),pitches[],2,FALSE)+VLOOKUP(IF(E69931&gt;0,1,E69931),rmatchups[],2,FALSE)</f>
        <v>#N/A</v>
      </c>
      <c r="K69931" t="e">
        <f t="shared" si="1116"/>
        <v>#N/A</v>
      </c>
    </row>
    <row r="69932" spans="10:11" x14ac:dyDescent="0.35">
      <c r="J69932" t="e">
        <f>wOBA+VLOOKUP(D69932,order[],2,FALSE)+VLOOKUP(IF(F69932&gt;7,8,IF(F69932=0,1,F69932)),pitches[],2,FALSE)+VLOOKUP(IF(E69932&gt;0,1,E69932),rmatchups[],2,FALSE)</f>
        <v>#N/A</v>
      </c>
      <c r="K69932" t="e">
        <f t="shared" si="1116"/>
        <v>#N/A</v>
      </c>
    </row>
    <row r="69933" spans="10:11" x14ac:dyDescent="0.35">
      <c r="J69933" t="e">
        <f>wOBA+VLOOKUP(D69933,order[],2,FALSE)+VLOOKUP(IF(F69933&gt;7,8,IF(F69933=0,1,F69933)),pitches[],2,FALSE)+VLOOKUP(IF(E69933&gt;0,1,E69933),rmatchups[],2,FALSE)</f>
        <v>#N/A</v>
      </c>
      <c r="K69933" t="e">
        <f t="shared" si="1116"/>
        <v>#N/A</v>
      </c>
    </row>
    <row r="69934" spans="10:11" x14ac:dyDescent="0.35">
      <c r="J69934" t="e">
        <f>wOBA+VLOOKUP(D69934,order[],2,FALSE)+VLOOKUP(IF(F69934&gt;7,8,IF(F69934=0,1,F69934)),pitches[],2,FALSE)+VLOOKUP(IF(E69934&gt;0,1,E69934),rmatchups[],2,FALSE)</f>
        <v>#N/A</v>
      </c>
      <c r="K69934" t="e">
        <f t="shared" si="1116"/>
        <v>#N/A</v>
      </c>
    </row>
    <row r="69935" spans="10:11" x14ac:dyDescent="0.35">
      <c r="J69935" t="e">
        <f>wOBA+VLOOKUP(D69935,order[],2,FALSE)+VLOOKUP(IF(F69935&gt;7,8,IF(F69935=0,1,F69935)),pitches[],2,FALSE)+VLOOKUP(IF(E69935&gt;0,1,E69935),rmatchups[],2,FALSE)</f>
        <v>#N/A</v>
      </c>
      <c r="K69935" t="e">
        <f t="shared" si="1116"/>
        <v>#N/A</v>
      </c>
    </row>
    <row r="69936" spans="10:11" x14ac:dyDescent="0.35">
      <c r="J69936" t="e">
        <f>wOBA+VLOOKUP(D69936,order[],2,FALSE)+VLOOKUP(IF(F69936&gt;7,8,IF(F69936=0,1,F69936)),pitches[],2,FALSE)+VLOOKUP(IF(E69936&gt;0,1,E69936),rmatchups[],2,FALSE)</f>
        <v>#N/A</v>
      </c>
      <c r="K69936" t="e">
        <f t="shared" si="1116"/>
        <v>#N/A</v>
      </c>
    </row>
    <row r="69937" spans="10:11" x14ac:dyDescent="0.35">
      <c r="J69937" t="e">
        <f>wOBA+VLOOKUP(D69937,order[],2,FALSE)+VLOOKUP(IF(F69937&gt;7,8,IF(F69937=0,1,F69937)),pitches[],2,FALSE)+VLOOKUP(IF(E69937&gt;0,1,E69937),rmatchups[],2,FALSE)</f>
        <v>#N/A</v>
      </c>
      <c r="K69937" t="e">
        <f t="shared" si="1116"/>
        <v>#N/A</v>
      </c>
    </row>
    <row r="69938" spans="10:11" x14ac:dyDescent="0.35">
      <c r="J69938" t="e">
        <f>wOBA+VLOOKUP(D69938,order[],2,FALSE)+VLOOKUP(IF(F69938&gt;7,8,IF(F69938=0,1,F69938)),pitches[],2,FALSE)+VLOOKUP(IF(E69938&gt;0,1,E69938),rmatchups[],2,FALSE)</f>
        <v>#N/A</v>
      </c>
      <c r="K69938" t="e">
        <f t="shared" si="1116"/>
        <v>#N/A</v>
      </c>
    </row>
    <row r="69939" spans="10:11" x14ac:dyDescent="0.35">
      <c r="J69939" t="e">
        <f>wOBA+VLOOKUP(D69939,order[],2,FALSE)+VLOOKUP(IF(F69939&gt;7,8,IF(F69939=0,1,F69939)),pitches[],2,FALSE)+VLOOKUP(IF(E69939&gt;0,1,E69939),rmatchups[],2,FALSE)</f>
        <v>#N/A</v>
      </c>
      <c r="K69939" t="e">
        <f t="shared" si="1116"/>
        <v>#N/A</v>
      </c>
    </row>
    <row r="69940" spans="10:11" x14ac:dyDescent="0.35">
      <c r="J69940" t="e">
        <f>wOBA+VLOOKUP(D69940,order[],2,FALSE)+VLOOKUP(IF(F69940&gt;7,8,IF(F69940=0,1,F69940)),pitches[],2,FALSE)+VLOOKUP(IF(E69940&gt;0,1,E69940),rmatchups[],2,FALSE)</f>
        <v>#N/A</v>
      </c>
      <c r="K69940" t="e">
        <f t="shared" si="1116"/>
        <v>#N/A</v>
      </c>
    </row>
    <row r="69941" spans="10:11" x14ac:dyDescent="0.35">
      <c r="J69941" t="e">
        <f>wOBA+VLOOKUP(D69941,order[],2,FALSE)+VLOOKUP(IF(F69941&gt;7,8,IF(F69941=0,1,F69941)),pitches[],2,FALSE)+VLOOKUP(IF(E69941&gt;0,1,E69941),rmatchups[],2,FALSE)</f>
        <v>#N/A</v>
      </c>
      <c r="K69941" t="e">
        <f t="shared" si="1116"/>
        <v>#N/A</v>
      </c>
    </row>
    <row r="69942" spans="10:11" x14ac:dyDescent="0.35">
      <c r="J69942" t="e">
        <f>wOBA+VLOOKUP(D69942,order[],2,FALSE)+VLOOKUP(IF(F69942&gt;7,8,IF(F69942=0,1,F69942)),pitches[],2,FALSE)+VLOOKUP(IF(E69942&gt;0,1,E69942),rmatchups[],2,FALSE)</f>
        <v>#N/A</v>
      </c>
      <c r="K69942" t="e">
        <f t="shared" si="1116"/>
        <v>#N/A</v>
      </c>
    </row>
    <row r="69943" spans="10:11" x14ac:dyDescent="0.35">
      <c r="J69943" t="e">
        <f>wOBA+VLOOKUP(D69943,order[],2,FALSE)+VLOOKUP(IF(F69943&gt;7,8,IF(F69943=0,1,F69943)),pitches[],2,FALSE)+VLOOKUP(IF(E69943&gt;0,1,E69943),rmatchups[],2,FALSE)</f>
        <v>#N/A</v>
      </c>
      <c r="K69943" t="e">
        <f t="shared" si="1116"/>
        <v>#N/A</v>
      </c>
    </row>
    <row r="69944" spans="10:11" x14ac:dyDescent="0.35">
      <c r="J69944" t="e">
        <f>wOBA+VLOOKUP(D69944,order[],2,FALSE)+VLOOKUP(IF(F69944&gt;7,8,IF(F69944=0,1,F69944)),pitches[],2,FALSE)+VLOOKUP(IF(E69944&gt;0,1,E69944),rmatchups[],2,FALSE)</f>
        <v>#N/A</v>
      </c>
      <c r="K69944" t="e">
        <f t="shared" si="1116"/>
        <v>#N/A</v>
      </c>
    </row>
    <row r="69945" spans="10:11" x14ac:dyDescent="0.35">
      <c r="J69945" t="e">
        <f>wOBA+VLOOKUP(D69945,order[],2,FALSE)+VLOOKUP(IF(F69945&gt;7,8,IF(F69945=0,1,F69945)),pitches[],2,FALSE)+VLOOKUP(IF(E69945&gt;0,1,E69945),rmatchups[],2,FALSE)</f>
        <v>#N/A</v>
      </c>
      <c r="K69945" t="e">
        <f t="shared" si="1116"/>
        <v>#N/A</v>
      </c>
    </row>
    <row r="69946" spans="10:11" x14ac:dyDescent="0.35">
      <c r="J69946" t="e">
        <f>wOBA+VLOOKUP(D69946,order[],2,FALSE)+VLOOKUP(IF(F69946&gt;7,8,IF(F69946=0,1,F69946)),pitches[],2,FALSE)+VLOOKUP(IF(E69946&gt;0,1,E69946),rmatchups[],2,FALSE)</f>
        <v>#N/A</v>
      </c>
      <c r="K69946" t="e">
        <f t="shared" si="1116"/>
        <v>#N/A</v>
      </c>
    </row>
    <row r="69947" spans="10:11" x14ac:dyDescent="0.35">
      <c r="J69947" t="e">
        <f>wOBA+VLOOKUP(D69947,order[],2,FALSE)+VLOOKUP(IF(F69947&gt;7,8,IF(F69947=0,1,F69947)),pitches[],2,FALSE)+VLOOKUP(IF(E69947&gt;0,1,E69947),rmatchups[],2,FALSE)</f>
        <v>#N/A</v>
      </c>
      <c r="K69947" t="e">
        <f t="shared" si="1116"/>
        <v>#N/A</v>
      </c>
    </row>
    <row r="69948" spans="10:11" x14ac:dyDescent="0.35">
      <c r="J69948" t="e">
        <f>wOBA+VLOOKUP(D69948,order[],2,FALSE)+VLOOKUP(IF(F69948&gt;7,8,IF(F69948=0,1,F69948)),pitches[],2,FALSE)+VLOOKUP(IF(E69948&gt;0,1,E69948),rmatchups[],2,FALSE)</f>
        <v>#N/A</v>
      </c>
      <c r="K69948" t="e">
        <f t="shared" si="1116"/>
        <v>#N/A</v>
      </c>
    </row>
    <row r="69949" spans="10:11" x14ac:dyDescent="0.35">
      <c r="J69949" t="e">
        <f>wOBA+VLOOKUP(D69949,order[],2,FALSE)+VLOOKUP(IF(F69949&gt;7,8,IF(F69949=0,1,F69949)),pitches[],2,FALSE)+VLOOKUP(IF(E69949&gt;0,1,E69949),rmatchups[],2,FALSE)</f>
        <v>#N/A</v>
      </c>
      <c r="K69949" t="e">
        <f t="shared" si="1116"/>
        <v>#N/A</v>
      </c>
    </row>
    <row r="69950" spans="10:11" x14ac:dyDescent="0.35">
      <c r="J69950" t="e">
        <f>wOBA+VLOOKUP(D69950,order[],2,FALSE)+VLOOKUP(IF(F69950&gt;7,8,IF(F69950=0,1,F69950)),pitches[],2,FALSE)+VLOOKUP(IF(E69950&gt;0,1,E69950),rmatchups[],2,FALSE)</f>
        <v>#N/A</v>
      </c>
      <c r="K69950" t="e">
        <f t="shared" si="1116"/>
        <v>#N/A</v>
      </c>
    </row>
    <row r="69951" spans="10:11" x14ac:dyDescent="0.35">
      <c r="J69951" t="e">
        <f>wOBA+VLOOKUP(D69951,order[],2,FALSE)+VLOOKUP(IF(F69951&gt;7,8,IF(F69951=0,1,F69951)),pitches[],2,FALSE)+VLOOKUP(IF(E69951&gt;0,1,E69951),rmatchups[],2,FALSE)</f>
        <v>#N/A</v>
      </c>
      <c r="K69951" t="e">
        <f t="shared" si="1116"/>
        <v>#N/A</v>
      </c>
    </row>
    <row r="69952" spans="10:11" x14ac:dyDescent="0.35">
      <c r="J69952" t="e">
        <f>wOBA+VLOOKUP(D69952,order[],2,FALSE)+VLOOKUP(IF(F69952&gt;7,8,IF(F69952=0,1,F69952)),pitches[],2,FALSE)+VLOOKUP(IF(E69952&gt;0,1,E69952),rmatchups[],2,FALSE)</f>
        <v>#N/A</v>
      </c>
      <c r="K69952" t="e">
        <f t="shared" si="1116"/>
        <v>#N/A</v>
      </c>
    </row>
    <row r="69953" spans="10:11" x14ac:dyDescent="0.35">
      <c r="J69953" t="e">
        <f>wOBA+VLOOKUP(D69953,order[],2,FALSE)+VLOOKUP(IF(F69953&gt;7,8,IF(F69953=0,1,F69953)),pitches[],2,FALSE)+VLOOKUP(IF(E69953&gt;0,1,E69953),rmatchups[],2,FALSE)</f>
        <v>#N/A</v>
      </c>
      <c r="K69953" t="e">
        <f t="shared" si="1116"/>
        <v>#N/A</v>
      </c>
    </row>
    <row r="69954" spans="10:11" x14ac:dyDescent="0.35">
      <c r="J69954" t="e">
        <f>wOBA+VLOOKUP(D69954,order[],2,FALSE)+VLOOKUP(IF(F69954&gt;7,8,IF(F69954=0,1,F69954)),pitches[],2,FALSE)+VLOOKUP(IF(E69954&gt;0,1,E69954),rmatchups[],2,FALSE)</f>
        <v>#N/A</v>
      </c>
      <c r="K69954" t="e">
        <f t="shared" si="1116"/>
        <v>#N/A</v>
      </c>
    </row>
    <row r="69955" spans="10:11" x14ac:dyDescent="0.35">
      <c r="J69955" t="e">
        <f>wOBA+VLOOKUP(D69955,order[],2,FALSE)+VLOOKUP(IF(F69955&gt;7,8,IF(F69955=0,1,F69955)),pitches[],2,FALSE)+VLOOKUP(IF(E69955&gt;0,1,E69955),rmatchups[],2,FALSE)</f>
        <v>#N/A</v>
      </c>
      <c r="K69955" t="e">
        <f t="shared" ref="K69955:K70018" si="1117">H69955-J69955</f>
        <v>#N/A</v>
      </c>
    </row>
    <row r="69956" spans="10:11" x14ac:dyDescent="0.35">
      <c r="J69956" t="e">
        <f>wOBA+VLOOKUP(D69956,order[],2,FALSE)+VLOOKUP(IF(F69956&gt;7,8,IF(F69956=0,1,F69956)),pitches[],2,FALSE)+VLOOKUP(IF(E69956&gt;0,1,E69956),rmatchups[],2,FALSE)</f>
        <v>#N/A</v>
      </c>
      <c r="K69956" t="e">
        <f t="shared" si="1117"/>
        <v>#N/A</v>
      </c>
    </row>
    <row r="69957" spans="10:11" x14ac:dyDescent="0.35">
      <c r="J69957" t="e">
        <f>wOBA+VLOOKUP(D69957,order[],2,FALSE)+VLOOKUP(IF(F69957&gt;7,8,IF(F69957=0,1,F69957)),pitches[],2,FALSE)+VLOOKUP(IF(E69957&gt;0,1,E69957),rmatchups[],2,FALSE)</f>
        <v>#N/A</v>
      </c>
      <c r="K69957" t="e">
        <f t="shared" si="1117"/>
        <v>#N/A</v>
      </c>
    </row>
    <row r="69958" spans="10:11" x14ac:dyDescent="0.35">
      <c r="J69958" t="e">
        <f>wOBA+VLOOKUP(D69958,order[],2,FALSE)+VLOOKUP(IF(F69958&gt;7,8,IF(F69958=0,1,F69958)),pitches[],2,FALSE)+VLOOKUP(IF(E69958&gt;0,1,E69958),rmatchups[],2,FALSE)</f>
        <v>#N/A</v>
      </c>
      <c r="K69958" t="e">
        <f t="shared" si="1117"/>
        <v>#N/A</v>
      </c>
    </row>
    <row r="69959" spans="10:11" x14ac:dyDescent="0.35">
      <c r="J69959" t="e">
        <f>wOBA+VLOOKUP(D69959,order[],2,FALSE)+VLOOKUP(IF(F69959&gt;7,8,IF(F69959=0,1,F69959)),pitches[],2,FALSE)+VLOOKUP(IF(E69959&gt;0,1,E69959),rmatchups[],2,FALSE)</f>
        <v>#N/A</v>
      </c>
      <c r="K69959" t="e">
        <f t="shared" si="1117"/>
        <v>#N/A</v>
      </c>
    </row>
    <row r="69960" spans="10:11" x14ac:dyDescent="0.35">
      <c r="J69960" t="e">
        <f>wOBA+VLOOKUP(D69960,order[],2,FALSE)+VLOOKUP(IF(F69960&gt;7,8,IF(F69960=0,1,F69960)),pitches[],2,FALSE)+VLOOKUP(IF(E69960&gt;0,1,E69960),rmatchups[],2,FALSE)</f>
        <v>#N/A</v>
      </c>
      <c r="K69960" t="e">
        <f t="shared" si="1117"/>
        <v>#N/A</v>
      </c>
    </row>
    <row r="69961" spans="10:11" x14ac:dyDescent="0.35">
      <c r="J69961" t="e">
        <f>wOBA+VLOOKUP(D69961,order[],2,FALSE)+VLOOKUP(IF(F69961&gt;7,8,IF(F69961=0,1,F69961)),pitches[],2,FALSE)+VLOOKUP(IF(E69961&gt;0,1,E69961),rmatchups[],2,FALSE)</f>
        <v>#N/A</v>
      </c>
      <c r="K69961" t="e">
        <f t="shared" si="1117"/>
        <v>#N/A</v>
      </c>
    </row>
    <row r="69962" spans="10:11" x14ac:dyDescent="0.35">
      <c r="J69962" t="e">
        <f>wOBA+VLOOKUP(D69962,order[],2,FALSE)+VLOOKUP(IF(F69962&gt;7,8,IF(F69962=0,1,F69962)),pitches[],2,FALSE)+VLOOKUP(IF(E69962&gt;0,1,E69962),rmatchups[],2,FALSE)</f>
        <v>#N/A</v>
      </c>
      <c r="K69962" t="e">
        <f t="shared" si="1117"/>
        <v>#N/A</v>
      </c>
    </row>
    <row r="69963" spans="10:11" x14ac:dyDescent="0.35">
      <c r="J69963" t="e">
        <f>wOBA+VLOOKUP(D69963,order[],2,FALSE)+VLOOKUP(IF(F69963&gt;7,8,IF(F69963=0,1,F69963)),pitches[],2,FALSE)+VLOOKUP(IF(E69963&gt;0,1,E69963),rmatchups[],2,FALSE)</f>
        <v>#N/A</v>
      </c>
      <c r="K69963" t="e">
        <f t="shared" si="1117"/>
        <v>#N/A</v>
      </c>
    </row>
    <row r="69964" spans="10:11" x14ac:dyDescent="0.35">
      <c r="J69964" t="e">
        <f>wOBA+VLOOKUP(D69964,order[],2,FALSE)+VLOOKUP(IF(F69964&gt;7,8,IF(F69964=0,1,F69964)),pitches[],2,FALSE)+VLOOKUP(IF(E69964&gt;0,1,E69964),rmatchups[],2,FALSE)</f>
        <v>#N/A</v>
      </c>
      <c r="K69964" t="e">
        <f t="shared" si="1117"/>
        <v>#N/A</v>
      </c>
    </row>
    <row r="69965" spans="10:11" x14ac:dyDescent="0.35">
      <c r="J69965" t="e">
        <f>wOBA+VLOOKUP(D69965,order[],2,FALSE)+VLOOKUP(IF(F69965&gt;7,8,IF(F69965=0,1,F69965)),pitches[],2,FALSE)+VLOOKUP(IF(E69965&gt;0,1,E69965),rmatchups[],2,FALSE)</f>
        <v>#N/A</v>
      </c>
      <c r="K69965" t="e">
        <f t="shared" si="1117"/>
        <v>#N/A</v>
      </c>
    </row>
    <row r="69966" spans="10:11" x14ac:dyDescent="0.35">
      <c r="J69966" t="e">
        <f>wOBA+VLOOKUP(D69966,order[],2,FALSE)+VLOOKUP(IF(F69966&gt;7,8,IF(F69966=0,1,F69966)),pitches[],2,FALSE)+VLOOKUP(IF(E69966&gt;0,1,E69966),rmatchups[],2,FALSE)</f>
        <v>#N/A</v>
      </c>
      <c r="K69966" t="e">
        <f t="shared" si="1117"/>
        <v>#N/A</v>
      </c>
    </row>
    <row r="69967" spans="10:11" x14ac:dyDescent="0.35">
      <c r="J69967" t="e">
        <f>wOBA+VLOOKUP(D69967,order[],2,FALSE)+VLOOKUP(IF(F69967&gt;7,8,IF(F69967=0,1,F69967)),pitches[],2,FALSE)+VLOOKUP(IF(E69967&gt;0,1,E69967),rmatchups[],2,FALSE)</f>
        <v>#N/A</v>
      </c>
      <c r="K69967" t="e">
        <f t="shared" si="1117"/>
        <v>#N/A</v>
      </c>
    </row>
    <row r="69968" spans="10:11" x14ac:dyDescent="0.35">
      <c r="J69968" t="e">
        <f>wOBA+VLOOKUP(D69968,order[],2,FALSE)+VLOOKUP(IF(F69968&gt;7,8,IF(F69968=0,1,F69968)),pitches[],2,FALSE)+VLOOKUP(IF(E69968&gt;0,1,E69968),rmatchups[],2,FALSE)</f>
        <v>#N/A</v>
      </c>
      <c r="K69968" t="e">
        <f t="shared" si="1117"/>
        <v>#N/A</v>
      </c>
    </row>
    <row r="69969" spans="10:11" x14ac:dyDescent="0.35">
      <c r="J69969" t="e">
        <f>wOBA+VLOOKUP(D69969,order[],2,FALSE)+VLOOKUP(IF(F69969&gt;7,8,IF(F69969=0,1,F69969)),pitches[],2,FALSE)+VLOOKUP(IF(E69969&gt;0,1,E69969),rmatchups[],2,FALSE)</f>
        <v>#N/A</v>
      </c>
      <c r="K69969" t="e">
        <f t="shared" si="1117"/>
        <v>#N/A</v>
      </c>
    </row>
    <row r="69970" spans="10:11" x14ac:dyDescent="0.35">
      <c r="J69970" t="e">
        <f>wOBA+VLOOKUP(D69970,order[],2,FALSE)+VLOOKUP(IF(F69970&gt;7,8,IF(F69970=0,1,F69970)),pitches[],2,FALSE)+VLOOKUP(IF(E69970&gt;0,1,E69970),rmatchups[],2,FALSE)</f>
        <v>#N/A</v>
      </c>
      <c r="K69970" t="e">
        <f t="shared" si="1117"/>
        <v>#N/A</v>
      </c>
    </row>
    <row r="69971" spans="10:11" x14ac:dyDescent="0.35">
      <c r="J69971" t="e">
        <f>wOBA+VLOOKUP(D69971,order[],2,FALSE)+VLOOKUP(IF(F69971&gt;7,8,IF(F69971=0,1,F69971)),pitches[],2,FALSE)+VLOOKUP(IF(E69971&gt;0,1,E69971),rmatchups[],2,FALSE)</f>
        <v>#N/A</v>
      </c>
      <c r="K69971" t="e">
        <f t="shared" si="1117"/>
        <v>#N/A</v>
      </c>
    </row>
    <row r="69972" spans="10:11" x14ac:dyDescent="0.35">
      <c r="J69972" t="e">
        <f>wOBA+VLOOKUP(D69972,order[],2,FALSE)+VLOOKUP(IF(F69972&gt;7,8,IF(F69972=0,1,F69972)),pitches[],2,FALSE)+VLOOKUP(IF(E69972&gt;0,1,E69972),rmatchups[],2,FALSE)</f>
        <v>#N/A</v>
      </c>
      <c r="K69972" t="e">
        <f t="shared" si="1117"/>
        <v>#N/A</v>
      </c>
    </row>
    <row r="69973" spans="10:11" x14ac:dyDescent="0.35">
      <c r="J69973" t="e">
        <f>wOBA+VLOOKUP(D69973,order[],2,FALSE)+VLOOKUP(IF(F69973&gt;7,8,IF(F69973=0,1,F69973)),pitches[],2,FALSE)+VLOOKUP(IF(E69973&gt;0,1,E69973),rmatchups[],2,FALSE)</f>
        <v>#N/A</v>
      </c>
      <c r="K69973" t="e">
        <f t="shared" si="1117"/>
        <v>#N/A</v>
      </c>
    </row>
    <row r="69974" spans="10:11" x14ac:dyDescent="0.35">
      <c r="J69974" t="e">
        <f>wOBA+VLOOKUP(D69974,order[],2,FALSE)+VLOOKUP(IF(F69974&gt;7,8,IF(F69974=0,1,F69974)),pitches[],2,FALSE)+VLOOKUP(IF(E69974&gt;0,1,E69974),rmatchups[],2,FALSE)</f>
        <v>#N/A</v>
      </c>
      <c r="K69974" t="e">
        <f t="shared" si="1117"/>
        <v>#N/A</v>
      </c>
    </row>
    <row r="69975" spans="10:11" x14ac:dyDescent="0.35">
      <c r="J69975" t="e">
        <f>wOBA+VLOOKUP(D69975,order[],2,FALSE)+VLOOKUP(IF(F69975&gt;7,8,IF(F69975=0,1,F69975)),pitches[],2,FALSE)+VLOOKUP(IF(E69975&gt;0,1,E69975),rmatchups[],2,FALSE)</f>
        <v>#N/A</v>
      </c>
      <c r="K69975" t="e">
        <f t="shared" si="1117"/>
        <v>#N/A</v>
      </c>
    </row>
    <row r="69976" spans="10:11" x14ac:dyDescent="0.35">
      <c r="J69976" t="e">
        <f>wOBA+VLOOKUP(D69976,order[],2,FALSE)+VLOOKUP(IF(F69976&gt;7,8,IF(F69976=0,1,F69976)),pitches[],2,FALSE)+VLOOKUP(IF(E69976&gt;0,1,E69976),rmatchups[],2,FALSE)</f>
        <v>#N/A</v>
      </c>
      <c r="K69976" t="e">
        <f t="shared" si="1117"/>
        <v>#N/A</v>
      </c>
    </row>
    <row r="69977" spans="10:11" x14ac:dyDescent="0.35">
      <c r="J69977" t="e">
        <f>wOBA+VLOOKUP(D69977,order[],2,FALSE)+VLOOKUP(IF(F69977&gt;7,8,IF(F69977=0,1,F69977)),pitches[],2,FALSE)+VLOOKUP(IF(E69977&gt;0,1,E69977),rmatchups[],2,FALSE)</f>
        <v>#N/A</v>
      </c>
      <c r="K69977" t="e">
        <f t="shared" si="1117"/>
        <v>#N/A</v>
      </c>
    </row>
    <row r="69978" spans="10:11" x14ac:dyDescent="0.35">
      <c r="J69978" t="e">
        <f>wOBA+VLOOKUP(D69978,order[],2,FALSE)+VLOOKUP(IF(F69978&gt;7,8,IF(F69978=0,1,F69978)),pitches[],2,FALSE)+VLOOKUP(IF(E69978&gt;0,1,E69978),rmatchups[],2,FALSE)</f>
        <v>#N/A</v>
      </c>
      <c r="K69978" t="e">
        <f t="shared" si="1117"/>
        <v>#N/A</v>
      </c>
    </row>
    <row r="69979" spans="10:11" x14ac:dyDescent="0.35">
      <c r="J69979" t="e">
        <f>wOBA+VLOOKUP(D69979,order[],2,FALSE)+VLOOKUP(IF(F69979&gt;7,8,IF(F69979=0,1,F69979)),pitches[],2,FALSE)+VLOOKUP(IF(E69979&gt;0,1,E69979),rmatchups[],2,FALSE)</f>
        <v>#N/A</v>
      </c>
      <c r="K69979" t="e">
        <f t="shared" si="1117"/>
        <v>#N/A</v>
      </c>
    </row>
    <row r="69980" spans="10:11" x14ac:dyDescent="0.35">
      <c r="J69980" t="e">
        <f>wOBA+VLOOKUP(D69980,order[],2,FALSE)+VLOOKUP(IF(F69980&gt;7,8,IF(F69980=0,1,F69980)),pitches[],2,FALSE)+VLOOKUP(IF(E69980&gt;0,1,E69980),rmatchups[],2,FALSE)</f>
        <v>#N/A</v>
      </c>
      <c r="K69980" t="e">
        <f t="shared" si="1117"/>
        <v>#N/A</v>
      </c>
    </row>
    <row r="69981" spans="10:11" x14ac:dyDescent="0.35">
      <c r="J69981" t="e">
        <f>wOBA+VLOOKUP(D69981,order[],2,FALSE)+VLOOKUP(IF(F69981&gt;7,8,IF(F69981=0,1,F69981)),pitches[],2,FALSE)+VLOOKUP(IF(E69981&gt;0,1,E69981),rmatchups[],2,FALSE)</f>
        <v>#N/A</v>
      </c>
      <c r="K69981" t="e">
        <f t="shared" si="1117"/>
        <v>#N/A</v>
      </c>
    </row>
    <row r="69982" spans="10:11" x14ac:dyDescent="0.35">
      <c r="J69982" t="e">
        <f>wOBA+VLOOKUP(D69982,order[],2,FALSE)+VLOOKUP(IF(F69982&gt;7,8,IF(F69982=0,1,F69982)),pitches[],2,FALSE)+VLOOKUP(IF(E69982&gt;0,1,E69982),rmatchups[],2,FALSE)</f>
        <v>#N/A</v>
      </c>
      <c r="K69982" t="e">
        <f t="shared" si="1117"/>
        <v>#N/A</v>
      </c>
    </row>
    <row r="69983" spans="10:11" x14ac:dyDescent="0.35">
      <c r="J69983" t="e">
        <f>wOBA+VLOOKUP(D69983,order[],2,FALSE)+VLOOKUP(IF(F69983&gt;7,8,IF(F69983=0,1,F69983)),pitches[],2,FALSE)+VLOOKUP(IF(E69983&gt;0,1,E69983),rmatchups[],2,FALSE)</f>
        <v>#N/A</v>
      </c>
      <c r="K69983" t="e">
        <f t="shared" si="1117"/>
        <v>#N/A</v>
      </c>
    </row>
    <row r="69984" spans="10:11" x14ac:dyDescent="0.35">
      <c r="J69984" t="e">
        <f>wOBA+VLOOKUP(D69984,order[],2,FALSE)+VLOOKUP(IF(F69984&gt;7,8,IF(F69984=0,1,F69984)),pitches[],2,FALSE)+VLOOKUP(IF(E69984&gt;0,1,E69984),rmatchups[],2,FALSE)</f>
        <v>#N/A</v>
      </c>
      <c r="K69984" t="e">
        <f t="shared" si="1117"/>
        <v>#N/A</v>
      </c>
    </row>
    <row r="69985" spans="10:11" x14ac:dyDescent="0.35">
      <c r="J69985" t="e">
        <f>wOBA+VLOOKUP(D69985,order[],2,FALSE)+VLOOKUP(IF(F69985&gt;7,8,IF(F69985=0,1,F69985)),pitches[],2,FALSE)+VLOOKUP(IF(E69985&gt;0,1,E69985),rmatchups[],2,FALSE)</f>
        <v>#N/A</v>
      </c>
      <c r="K69985" t="e">
        <f t="shared" si="1117"/>
        <v>#N/A</v>
      </c>
    </row>
    <row r="69986" spans="10:11" x14ac:dyDescent="0.35">
      <c r="J69986" t="e">
        <f>wOBA+VLOOKUP(D69986,order[],2,FALSE)+VLOOKUP(IF(F69986&gt;7,8,IF(F69986=0,1,F69986)),pitches[],2,FALSE)+VLOOKUP(IF(E69986&gt;0,1,E69986),rmatchups[],2,FALSE)</f>
        <v>#N/A</v>
      </c>
      <c r="K69986" t="e">
        <f t="shared" si="1117"/>
        <v>#N/A</v>
      </c>
    </row>
    <row r="69987" spans="10:11" x14ac:dyDescent="0.35">
      <c r="J69987" t="e">
        <f>wOBA+VLOOKUP(D69987,order[],2,FALSE)+VLOOKUP(IF(F69987&gt;7,8,IF(F69987=0,1,F69987)),pitches[],2,FALSE)+VLOOKUP(IF(E69987&gt;0,1,E69987),rmatchups[],2,FALSE)</f>
        <v>#N/A</v>
      </c>
      <c r="K69987" t="e">
        <f t="shared" si="1117"/>
        <v>#N/A</v>
      </c>
    </row>
    <row r="69988" spans="10:11" x14ac:dyDescent="0.35">
      <c r="J69988" t="e">
        <f>wOBA+VLOOKUP(D69988,order[],2,FALSE)+VLOOKUP(IF(F69988&gt;7,8,IF(F69988=0,1,F69988)),pitches[],2,FALSE)+VLOOKUP(IF(E69988&gt;0,1,E69988),rmatchups[],2,FALSE)</f>
        <v>#N/A</v>
      </c>
      <c r="K69988" t="e">
        <f t="shared" si="1117"/>
        <v>#N/A</v>
      </c>
    </row>
    <row r="69989" spans="10:11" x14ac:dyDescent="0.35">
      <c r="J69989" t="e">
        <f>wOBA+VLOOKUP(D69989,order[],2,FALSE)+VLOOKUP(IF(F69989&gt;7,8,IF(F69989=0,1,F69989)),pitches[],2,FALSE)+VLOOKUP(IF(E69989&gt;0,1,E69989),rmatchups[],2,FALSE)</f>
        <v>#N/A</v>
      </c>
      <c r="K69989" t="e">
        <f t="shared" si="1117"/>
        <v>#N/A</v>
      </c>
    </row>
    <row r="69990" spans="10:11" x14ac:dyDescent="0.35">
      <c r="J69990" t="e">
        <f>wOBA+VLOOKUP(D69990,order[],2,FALSE)+VLOOKUP(IF(F69990&gt;7,8,IF(F69990=0,1,F69990)),pitches[],2,FALSE)+VLOOKUP(IF(E69990&gt;0,1,E69990),rmatchups[],2,FALSE)</f>
        <v>#N/A</v>
      </c>
      <c r="K69990" t="e">
        <f t="shared" si="1117"/>
        <v>#N/A</v>
      </c>
    </row>
    <row r="69991" spans="10:11" x14ac:dyDescent="0.35">
      <c r="J69991" t="e">
        <f>wOBA+VLOOKUP(D69991,order[],2,FALSE)+VLOOKUP(IF(F69991&gt;7,8,IF(F69991=0,1,F69991)),pitches[],2,FALSE)+VLOOKUP(IF(E69991&gt;0,1,E69991),rmatchups[],2,FALSE)</f>
        <v>#N/A</v>
      </c>
      <c r="K69991" t="e">
        <f t="shared" si="1117"/>
        <v>#N/A</v>
      </c>
    </row>
    <row r="69992" spans="10:11" x14ac:dyDescent="0.35">
      <c r="J69992" t="e">
        <f>wOBA+VLOOKUP(D69992,order[],2,FALSE)+VLOOKUP(IF(F69992&gt;7,8,IF(F69992=0,1,F69992)),pitches[],2,FALSE)+VLOOKUP(IF(E69992&gt;0,1,E69992),rmatchups[],2,FALSE)</f>
        <v>#N/A</v>
      </c>
      <c r="K69992" t="e">
        <f t="shared" si="1117"/>
        <v>#N/A</v>
      </c>
    </row>
    <row r="69993" spans="10:11" x14ac:dyDescent="0.35">
      <c r="J69993" t="e">
        <f>wOBA+VLOOKUP(D69993,order[],2,FALSE)+VLOOKUP(IF(F69993&gt;7,8,IF(F69993=0,1,F69993)),pitches[],2,FALSE)+VLOOKUP(IF(E69993&gt;0,1,E69993),rmatchups[],2,FALSE)</f>
        <v>#N/A</v>
      </c>
      <c r="K69993" t="e">
        <f t="shared" si="1117"/>
        <v>#N/A</v>
      </c>
    </row>
    <row r="69994" spans="10:11" x14ac:dyDescent="0.35">
      <c r="J69994" t="e">
        <f>wOBA+VLOOKUP(D69994,order[],2,FALSE)+VLOOKUP(IF(F69994&gt;7,8,IF(F69994=0,1,F69994)),pitches[],2,FALSE)+VLOOKUP(IF(E69994&gt;0,1,E69994),rmatchups[],2,FALSE)</f>
        <v>#N/A</v>
      </c>
      <c r="K69994" t="e">
        <f t="shared" si="1117"/>
        <v>#N/A</v>
      </c>
    </row>
    <row r="69995" spans="10:11" x14ac:dyDescent="0.35">
      <c r="J69995" t="e">
        <f>wOBA+VLOOKUP(D69995,order[],2,FALSE)+VLOOKUP(IF(F69995&gt;7,8,IF(F69995=0,1,F69995)),pitches[],2,FALSE)+VLOOKUP(IF(E69995&gt;0,1,E69995),rmatchups[],2,FALSE)</f>
        <v>#N/A</v>
      </c>
      <c r="K69995" t="e">
        <f t="shared" si="1117"/>
        <v>#N/A</v>
      </c>
    </row>
    <row r="69996" spans="10:11" x14ac:dyDescent="0.35">
      <c r="J69996" t="e">
        <f>wOBA+VLOOKUP(D69996,order[],2,FALSE)+VLOOKUP(IF(F69996&gt;7,8,IF(F69996=0,1,F69996)),pitches[],2,FALSE)+VLOOKUP(IF(E69996&gt;0,1,E69996),rmatchups[],2,FALSE)</f>
        <v>#N/A</v>
      </c>
      <c r="K69996" t="e">
        <f t="shared" si="1117"/>
        <v>#N/A</v>
      </c>
    </row>
    <row r="69997" spans="10:11" x14ac:dyDescent="0.35">
      <c r="J69997" t="e">
        <f>wOBA+VLOOKUP(D69997,order[],2,FALSE)+VLOOKUP(IF(F69997&gt;7,8,IF(F69997=0,1,F69997)),pitches[],2,FALSE)+VLOOKUP(IF(E69997&gt;0,1,E69997),rmatchups[],2,FALSE)</f>
        <v>#N/A</v>
      </c>
      <c r="K69997" t="e">
        <f t="shared" si="1117"/>
        <v>#N/A</v>
      </c>
    </row>
    <row r="69998" spans="10:11" x14ac:dyDescent="0.35">
      <c r="J69998" t="e">
        <f>wOBA+VLOOKUP(D69998,order[],2,FALSE)+VLOOKUP(IF(F69998&gt;7,8,IF(F69998=0,1,F69998)),pitches[],2,FALSE)+VLOOKUP(IF(E69998&gt;0,1,E69998),rmatchups[],2,FALSE)</f>
        <v>#N/A</v>
      </c>
      <c r="K69998" t="e">
        <f t="shared" si="1117"/>
        <v>#N/A</v>
      </c>
    </row>
    <row r="69999" spans="10:11" x14ac:dyDescent="0.35">
      <c r="J69999" t="e">
        <f>wOBA+VLOOKUP(D69999,order[],2,FALSE)+VLOOKUP(IF(F69999&gt;7,8,IF(F69999=0,1,F69999)),pitches[],2,FALSE)+VLOOKUP(IF(E69999&gt;0,1,E69999),rmatchups[],2,FALSE)</f>
        <v>#N/A</v>
      </c>
      <c r="K69999" t="e">
        <f t="shared" si="1117"/>
        <v>#N/A</v>
      </c>
    </row>
    <row r="70000" spans="10:11" x14ac:dyDescent="0.35">
      <c r="J70000" t="e">
        <f>wOBA+VLOOKUP(D70000,order[],2,FALSE)+VLOOKUP(IF(F70000&gt;7,8,IF(F70000=0,1,F70000)),pitches[],2,FALSE)+VLOOKUP(IF(E70000&gt;0,1,E70000),rmatchups[],2,FALSE)</f>
        <v>#N/A</v>
      </c>
      <c r="K70000" t="e">
        <f t="shared" si="1117"/>
        <v>#N/A</v>
      </c>
    </row>
    <row r="70001" spans="10:11" x14ac:dyDescent="0.35">
      <c r="J70001" t="e">
        <f>wOBA+VLOOKUP(D70001,order[],2,FALSE)+VLOOKUP(IF(F70001&gt;7,8,IF(F70001=0,1,F70001)),pitches[],2,FALSE)+VLOOKUP(IF(E70001&gt;0,1,E70001),rmatchups[],2,FALSE)</f>
        <v>#N/A</v>
      </c>
      <c r="K70001" t="e">
        <f t="shared" si="1117"/>
        <v>#N/A</v>
      </c>
    </row>
    <row r="70002" spans="10:11" x14ac:dyDescent="0.35">
      <c r="J70002" t="e">
        <f>wOBA+VLOOKUP(D70002,order[],2,FALSE)+VLOOKUP(IF(F70002&gt;7,8,IF(F70002=0,1,F70002)),pitches[],2,FALSE)+VLOOKUP(IF(E70002&gt;0,1,E70002),rmatchups[],2,FALSE)</f>
        <v>#N/A</v>
      </c>
      <c r="K70002" t="e">
        <f t="shared" si="1117"/>
        <v>#N/A</v>
      </c>
    </row>
    <row r="70003" spans="10:11" x14ac:dyDescent="0.35">
      <c r="J70003" t="e">
        <f>wOBA+VLOOKUP(D70003,order[],2,FALSE)+VLOOKUP(IF(F70003&gt;7,8,IF(F70003=0,1,F70003)),pitches[],2,FALSE)+VLOOKUP(IF(E70003&gt;0,1,E70003),rmatchups[],2,FALSE)</f>
        <v>#N/A</v>
      </c>
      <c r="K70003" t="e">
        <f t="shared" si="1117"/>
        <v>#N/A</v>
      </c>
    </row>
    <row r="70004" spans="10:11" x14ac:dyDescent="0.35">
      <c r="J70004" t="e">
        <f>wOBA+VLOOKUP(D70004,order[],2,FALSE)+VLOOKUP(IF(F70004&gt;7,8,IF(F70004=0,1,F70004)),pitches[],2,FALSE)+VLOOKUP(IF(E70004&gt;0,1,E70004),rmatchups[],2,FALSE)</f>
        <v>#N/A</v>
      </c>
      <c r="K70004" t="e">
        <f t="shared" si="1117"/>
        <v>#N/A</v>
      </c>
    </row>
    <row r="70005" spans="10:11" x14ac:dyDescent="0.35">
      <c r="J70005" t="e">
        <f>wOBA+VLOOKUP(D70005,order[],2,FALSE)+VLOOKUP(IF(F70005&gt;7,8,IF(F70005=0,1,F70005)),pitches[],2,FALSE)+VLOOKUP(IF(E70005&gt;0,1,E70005),rmatchups[],2,FALSE)</f>
        <v>#N/A</v>
      </c>
      <c r="K70005" t="e">
        <f t="shared" si="1117"/>
        <v>#N/A</v>
      </c>
    </row>
    <row r="70006" spans="10:11" x14ac:dyDescent="0.35">
      <c r="J70006" t="e">
        <f>wOBA+VLOOKUP(D70006,order[],2,FALSE)+VLOOKUP(IF(F70006&gt;7,8,IF(F70006=0,1,F70006)),pitches[],2,FALSE)+VLOOKUP(IF(E70006&gt;0,1,E70006),rmatchups[],2,FALSE)</f>
        <v>#N/A</v>
      </c>
      <c r="K70006" t="e">
        <f t="shared" si="1117"/>
        <v>#N/A</v>
      </c>
    </row>
    <row r="70007" spans="10:11" x14ac:dyDescent="0.35">
      <c r="J70007" t="e">
        <f>wOBA+VLOOKUP(D70007,order[],2,FALSE)+VLOOKUP(IF(F70007&gt;7,8,IF(F70007=0,1,F70007)),pitches[],2,FALSE)+VLOOKUP(IF(E70007&gt;0,1,E70007),rmatchups[],2,FALSE)</f>
        <v>#N/A</v>
      </c>
      <c r="K70007" t="e">
        <f t="shared" si="1117"/>
        <v>#N/A</v>
      </c>
    </row>
    <row r="70008" spans="10:11" x14ac:dyDescent="0.35">
      <c r="J70008" t="e">
        <f>wOBA+VLOOKUP(D70008,order[],2,FALSE)+VLOOKUP(IF(F70008&gt;7,8,IF(F70008=0,1,F70008)),pitches[],2,FALSE)+VLOOKUP(IF(E70008&gt;0,1,E70008),rmatchups[],2,FALSE)</f>
        <v>#N/A</v>
      </c>
      <c r="K70008" t="e">
        <f t="shared" si="1117"/>
        <v>#N/A</v>
      </c>
    </row>
    <row r="70009" spans="10:11" x14ac:dyDescent="0.35">
      <c r="J70009" t="e">
        <f>wOBA+VLOOKUP(D70009,order[],2,FALSE)+VLOOKUP(IF(F70009&gt;7,8,IF(F70009=0,1,F70009)),pitches[],2,FALSE)+VLOOKUP(IF(E70009&gt;0,1,E70009),rmatchups[],2,FALSE)</f>
        <v>#N/A</v>
      </c>
      <c r="K70009" t="e">
        <f t="shared" si="1117"/>
        <v>#N/A</v>
      </c>
    </row>
    <row r="70010" spans="10:11" x14ac:dyDescent="0.35">
      <c r="J70010" t="e">
        <f>wOBA+VLOOKUP(D70010,order[],2,FALSE)+VLOOKUP(IF(F70010&gt;7,8,IF(F70010=0,1,F70010)),pitches[],2,FALSE)+VLOOKUP(IF(E70010&gt;0,1,E70010),rmatchups[],2,FALSE)</f>
        <v>#N/A</v>
      </c>
      <c r="K70010" t="e">
        <f t="shared" si="1117"/>
        <v>#N/A</v>
      </c>
    </row>
    <row r="70011" spans="10:11" x14ac:dyDescent="0.35">
      <c r="J70011" t="e">
        <f>wOBA+VLOOKUP(D70011,order[],2,FALSE)+VLOOKUP(IF(F70011&gt;7,8,IF(F70011=0,1,F70011)),pitches[],2,FALSE)+VLOOKUP(IF(E70011&gt;0,1,E70011),rmatchups[],2,FALSE)</f>
        <v>#N/A</v>
      </c>
      <c r="K70011" t="e">
        <f t="shared" si="1117"/>
        <v>#N/A</v>
      </c>
    </row>
    <row r="70012" spans="10:11" x14ac:dyDescent="0.35">
      <c r="J70012" t="e">
        <f>wOBA+VLOOKUP(D70012,order[],2,FALSE)+VLOOKUP(IF(F70012&gt;7,8,IF(F70012=0,1,F70012)),pitches[],2,FALSE)+VLOOKUP(IF(E70012&gt;0,1,E70012),rmatchups[],2,FALSE)</f>
        <v>#N/A</v>
      </c>
      <c r="K70012" t="e">
        <f t="shared" si="1117"/>
        <v>#N/A</v>
      </c>
    </row>
    <row r="70013" spans="10:11" x14ac:dyDescent="0.35">
      <c r="J70013" t="e">
        <f>wOBA+VLOOKUP(D70013,order[],2,FALSE)+VLOOKUP(IF(F70013&gt;7,8,IF(F70013=0,1,F70013)),pitches[],2,FALSE)+VLOOKUP(IF(E70013&gt;0,1,E70013),rmatchups[],2,FALSE)</f>
        <v>#N/A</v>
      </c>
      <c r="K70013" t="e">
        <f t="shared" si="1117"/>
        <v>#N/A</v>
      </c>
    </row>
    <row r="70014" spans="10:11" x14ac:dyDescent="0.35">
      <c r="J70014" t="e">
        <f>wOBA+VLOOKUP(D70014,order[],2,FALSE)+VLOOKUP(IF(F70014&gt;7,8,IF(F70014=0,1,F70014)),pitches[],2,FALSE)+VLOOKUP(IF(E70014&gt;0,1,E70014),rmatchups[],2,FALSE)</f>
        <v>#N/A</v>
      </c>
      <c r="K70014" t="e">
        <f t="shared" si="1117"/>
        <v>#N/A</v>
      </c>
    </row>
    <row r="70015" spans="10:11" x14ac:dyDescent="0.35">
      <c r="J70015" t="e">
        <f>wOBA+VLOOKUP(D70015,order[],2,FALSE)+VLOOKUP(IF(F70015&gt;7,8,IF(F70015=0,1,F70015)),pitches[],2,FALSE)+VLOOKUP(IF(E70015&gt;0,1,E70015),rmatchups[],2,FALSE)</f>
        <v>#N/A</v>
      </c>
      <c r="K70015" t="e">
        <f t="shared" si="1117"/>
        <v>#N/A</v>
      </c>
    </row>
    <row r="70016" spans="10:11" x14ac:dyDescent="0.35">
      <c r="J70016" t="e">
        <f>wOBA+VLOOKUP(D70016,order[],2,FALSE)+VLOOKUP(IF(F70016&gt;7,8,IF(F70016=0,1,F70016)),pitches[],2,FALSE)+VLOOKUP(IF(E70016&gt;0,1,E70016),rmatchups[],2,FALSE)</f>
        <v>#N/A</v>
      </c>
      <c r="K70016" t="e">
        <f t="shared" si="1117"/>
        <v>#N/A</v>
      </c>
    </row>
    <row r="70017" spans="10:11" x14ac:dyDescent="0.35">
      <c r="J70017" t="e">
        <f>wOBA+VLOOKUP(D70017,order[],2,FALSE)+VLOOKUP(IF(F70017&gt;7,8,IF(F70017=0,1,F70017)),pitches[],2,FALSE)+VLOOKUP(IF(E70017&gt;0,1,E70017),rmatchups[],2,FALSE)</f>
        <v>#N/A</v>
      </c>
      <c r="K70017" t="e">
        <f t="shared" si="1117"/>
        <v>#N/A</v>
      </c>
    </row>
    <row r="70018" spans="10:11" x14ac:dyDescent="0.35">
      <c r="J70018" t="e">
        <f>wOBA+VLOOKUP(D70018,order[],2,FALSE)+VLOOKUP(IF(F70018&gt;7,8,IF(F70018=0,1,F70018)),pitches[],2,FALSE)+VLOOKUP(IF(E70018&gt;0,1,E70018),rmatchups[],2,FALSE)</f>
        <v>#N/A</v>
      </c>
      <c r="K70018" t="e">
        <f t="shared" si="1117"/>
        <v>#N/A</v>
      </c>
    </row>
    <row r="70019" spans="10:11" x14ac:dyDescent="0.35">
      <c r="J70019" t="e">
        <f>wOBA+VLOOKUP(D70019,order[],2,FALSE)+VLOOKUP(IF(F70019&gt;7,8,IF(F70019=0,1,F70019)),pitches[],2,FALSE)+VLOOKUP(IF(E70019&gt;0,1,E70019),rmatchups[],2,FALSE)</f>
        <v>#N/A</v>
      </c>
      <c r="K70019" t="e">
        <f t="shared" ref="K70019:K70082" si="1118">H70019-J70019</f>
        <v>#N/A</v>
      </c>
    </row>
    <row r="70020" spans="10:11" x14ac:dyDescent="0.35">
      <c r="J70020" t="e">
        <f>wOBA+VLOOKUP(D70020,order[],2,FALSE)+VLOOKUP(IF(F70020&gt;7,8,IF(F70020=0,1,F70020)),pitches[],2,FALSE)+VLOOKUP(IF(E70020&gt;0,1,E70020),rmatchups[],2,FALSE)</f>
        <v>#N/A</v>
      </c>
      <c r="K70020" t="e">
        <f t="shared" si="1118"/>
        <v>#N/A</v>
      </c>
    </row>
    <row r="70021" spans="10:11" x14ac:dyDescent="0.35">
      <c r="J70021" t="e">
        <f>wOBA+VLOOKUP(D70021,order[],2,FALSE)+VLOOKUP(IF(F70021&gt;7,8,IF(F70021=0,1,F70021)),pitches[],2,FALSE)+VLOOKUP(IF(E70021&gt;0,1,E70021),rmatchups[],2,FALSE)</f>
        <v>#N/A</v>
      </c>
      <c r="K70021" t="e">
        <f t="shared" si="1118"/>
        <v>#N/A</v>
      </c>
    </row>
    <row r="70022" spans="10:11" x14ac:dyDescent="0.35">
      <c r="J70022" t="e">
        <f>wOBA+VLOOKUP(D70022,order[],2,FALSE)+VLOOKUP(IF(F70022&gt;7,8,IF(F70022=0,1,F70022)),pitches[],2,FALSE)+VLOOKUP(IF(E70022&gt;0,1,E70022),rmatchups[],2,FALSE)</f>
        <v>#N/A</v>
      </c>
      <c r="K70022" t="e">
        <f t="shared" si="1118"/>
        <v>#N/A</v>
      </c>
    </row>
    <row r="70023" spans="10:11" x14ac:dyDescent="0.35">
      <c r="J70023" t="e">
        <f>wOBA+VLOOKUP(D70023,order[],2,FALSE)+VLOOKUP(IF(F70023&gt;7,8,IF(F70023=0,1,F70023)),pitches[],2,FALSE)+VLOOKUP(IF(E70023&gt;0,1,E70023),rmatchups[],2,FALSE)</f>
        <v>#N/A</v>
      </c>
      <c r="K70023" t="e">
        <f t="shared" si="1118"/>
        <v>#N/A</v>
      </c>
    </row>
    <row r="70024" spans="10:11" x14ac:dyDescent="0.35">
      <c r="J70024" t="e">
        <f>wOBA+VLOOKUP(D70024,order[],2,FALSE)+VLOOKUP(IF(F70024&gt;7,8,IF(F70024=0,1,F70024)),pitches[],2,FALSE)+VLOOKUP(IF(E70024&gt;0,1,E70024),rmatchups[],2,FALSE)</f>
        <v>#N/A</v>
      </c>
      <c r="K70024" t="e">
        <f t="shared" si="1118"/>
        <v>#N/A</v>
      </c>
    </row>
    <row r="70025" spans="10:11" x14ac:dyDescent="0.35">
      <c r="J70025" t="e">
        <f>wOBA+VLOOKUP(D70025,order[],2,FALSE)+VLOOKUP(IF(F70025&gt;7,8,IF(F70025=0,1,F70025)),pitches[],2,FALSE)+VLOOKUP(IF(E70025&gt;0,1,E70025),rmatchups[],2,FALSE)</f>
        <v>#N/A</v>
      </c>
      <c r="K70025" t="e">
        <f t="shared" si="1118"/>
        <v>#N/A</v>
      </c>
    </row>
    <row r="70026" spans="10:11" x14ac:dyDescent="0.35">
      <c r="J70026" t="e">
        <f>wOBA+VLOOKUP(D70026,order[],2,FALSE)+VLOOKUP(IF(F70026&gt;7,8,IF(F70026=0,1,F70026)),pitches[],2,FALSE)+VLOOKUP(IF(E70026&gt;0,1,E70026),rmatchups[],2,FALSE)</f>
        <v>#N/A</v>
      </c>
      <c r="K70026" t="e">
        <f t="shared" si="1118"/>
        <v>#N/A</v>
      </c>
    </row>
    <row r="70027" spans="10:11" x14ac:dyDescent="0.35">
      <c r="J70027" t="e">
        <f>wOBA+VLOOKUP(D70027,order[],2,FALSE)+VLOOKUP(IF(F70027&gt;7,8,IF(F70027=0,1,F70027)),pitches[],2,FALSE)+VLOOKUP(IF(E70027&gt;0,1,E70027),rmatchups[],2,FALSE)</f>
        <v>#N/A</v>
      </c>
      <c r="K70027" t="e">
        <f t="shared" si="1118"/>
        <v>#N/A</v>
      </c>
    </row>
    <row r="70028" spans="10:11" x14ac:dyDescent="0.35">
      <c r="J70028" t="e">
        <f>wOBA+VLOOKUP(D70028,order[],2,FALSE)+VLOOKUP(IF(F70028&gt;7,8,IF(F70028=0,1,F70028)),pitches[],2,FALSE)+VLOOKUP(IF(E70028&gt;0,1,E70028),rmatchups[],2,FALSE)</f>
        <v>#N/A</v>
      </c>
      <c r="K70028" t="e">
        <f t="shared" si="1118"/>
        <v>#N/A</v>
      </c>
    </row>
    <row r="70029" spans="10:11" x14ac:dyDescent="0.35">
      <c r="J70029" t="e">
        <f>wOBA+VLOOKUP(D70029,order[],2,FALSE)+VLOOKUP(IF(F70029&gt;7,8,IF(F70029=0,1,F70029)),pitches[],2,FALSE)+VLOOKUP(IF(E70029&gt;0,1,E70029),rmatchups[],2,FALSE)</f>
        <v>#N/A</v>
      </c>
      <c r="K70029" t="e">
        <f t="shared" si="1118"/>
        <v>#N/A</v>
      </c>
    </row>
    <row r="70030" spans="10:11" x14ac:dyDescent="0.35">
      <c r="J70030" t="e">
        <f>wOBA+VLOOKUP(D70030,order[],2,FALSE)+VLOOKUP(IF(F70030&gt;7,8,IF(F70030=0,1,F70030)),pitches[],2,FALSE)+VLOOKUP(IF(E70030&gt;0,1,E70030),rmatchups[],2,FALSE)</f>
        <v>#N/A</v>
      </c>
      <c r="K70030" t="e">
        <f t="shared" si="1118"/>
        <v>#N/A</v>
      </c>
    </row>
    <row r="70031" spans="10:11" x14ac:dyDescent="0.35">
      <c r="J70031" t="e">
        <f>wOBA+VLOOKUP(D70031,order[],2,FALSE)+VLOOKUP(IF(F70031&gt;7,8,IF(F70031=0,1,F70031)),pitches[],2,FALSE)+VLOOKUP(IF(E70031&gt;0,1,E70031),rmatchups[],2,FALSE)</f>
        <v>#N/A</v>
      </c>
      <c r="K70031" t="e">
        <f t="shared" si="1118"/>
        <v>#N/A</v>
      </c>
    </row>
    <row r="70032" spans="10:11" x14ac:dyDescent="0.35">
      <c r="J70032" t="e">
        <f>wOBA+VLOOKUP(D70032,order[],2,FALSE)+VLOOKUP(IF(F70032&gt;7,8,IF(F70032=0,1,F70032)),pitches[],2,FALSE)+VLOOKUP(IF(E70032&gt;0,1,E70032),rmatchups[],2,FALSE)</f>
        <v>#N/A</v>
      </c>
      <c r="K70032" t="e">
        <f t="shared" si="1118"/>
        <v>#N/A</v>
      </c>
    </row>
    <row r="70033" spans="10:11" x14ac:dyDescent="0.35">
      <c r="J70033" t="e">
        <f>wOBA+VLOOKUP(D70033,order[],2,FALSE)+VLOOKUP(IF(F70033&gt;7,8,IF(F70033=0,1,F70033)),pitches[],2,FALSE)+VLOOKUP(IF(E70033&gt;0,1,E70033),rmatchups[],2,FALSE)</f>
        <v>#N/A</v>
      </c>
      <c r="K70033" t="e">
        <f t="shared" si="1118"/>
        <v>#N/A</v>
      </c>
    </row>
    <row r="70034" spans="10:11" x14ac:dyDescent="0.35">
      <c r="J70034" t="e">
        <f>wOBA+VLOOKUP(D70034,order[],2,FALSE)+VLOOKUP(IF(F70034&gt;7,8,IF(F70034=0,1,F70034)),pitches[],2,FALSE)+VLOOKUP(IF(E70034&gt;0,1,E70034),rmatchups[],2,FALSE)</f>
        <v>#N/A</v>
      </c>
      <c r="K70034" t="e">
        <f t="shared" si="1118"/>
        <v>#N/A</v>
      </c>
    </row>
    <row r="70035" spans="10:11" x14ac:dyDescent="0.35">
      <c r="J70035" t="e">
        <f>wOBA+VLOOKUP(D70035,order[],2,FALSE)+VLOOKUP(IF(F70035&gt;7,8,IF(F70035=0,1,F70035)),pitches[],2,FALSE)+VLOOKUP(IF(E70035&gt;0,1,E70035),rmatchups[],2,FALSE)</f>
        <v>#N/A</v>
      </c>
      <c r="K70035" t="e">
        <f t="shared" si="1118"/>
        <v>#N/A</v>
      </c>
    </row>
    <row r="70036" spans="10:11" x14ac:dyDescent="0.35">
      <c r="J70036" t="e">
        <f>wOBA+VLOOKUP(D70036,order[],2,FALSE)+VLOOKUP(IF(F70036&gt;7,8,IF(F70036=0,1,F70036)),pitches[],2,FALSE)+VLOOKUP(IF(E70036&gt;0,1,E70036),rmatchups[],2,FALSE)</f>
        <v>#N/A</v>
      </c>
      <c r="K70036" t="e">
        <f t="shared" si="1118"/>
        <v>#N/A</v>
      </c>
    </row>
    <row r="70037" spans="10:11" x14ac:dyDescent="0.35">
      <c r="J70037" t="e">
        <f>wOBA+VLOOKUP(D70037,order[],2,FALSE)+VLOOKUP(IF(F70037&gt;7,8,IF(F70037=0,1,F70037)),pitches[],2,FALSE)+VLOOKUP(IF(E70037&gt;0,1,E70037),rmatchups[],2,FALSE)</f>
        <v>#N/A</v>
      </c>
      <c r="K70037" t="e">
        <f t="shared" si="1118"/>
        <v>#N/A</v>
      </c>
    </row>
    <row r="70038" spans="10:11" x14ac:dyDescent="0.35">
      <c r="J70038" t="e">
        <f>wOBA+VLOOKUP(D70038,order[],2,FALSE)+VLOOKUP(IF(F70038&gt;7,8,IF(F70038=0,1,F70038)),pitches[],2,FALSE)+VLOOKUP(IF(E70038&gt;0,1,E70038),rmatchups[],2,FALSE)</f>
        <v>#N/A</v>
      </c>
      <c r="K70038" t="e">
        <f t="shared" si="1118"/>
        <v>#N/A</v>
      </c>
    </row>
    <row r="70039" spans="10:11" x14ac:dyDescent="0.35">
      <c r="J70039" t="e">
        <f>wOBA+VLOOKUP(D70039,order[],2,FALSE)+VLOOKUP(IF(F70039&gt;7,8,IF(F70039=0,1,F70039)),pitches[],2,FALSE)+VLOOKUP(IF(E70039&gt;0,1,E70039),rmatchups[],2,FALSE)</f>
        <v>#N/A</v>
      </c>
      <c r="K70039" t="e">
        <f t="shared" si="1118"/>
        <v>#N/A</v>
      </c>
    </row>
    <row r="70040" spans="10:11" x14ac:dyDescent="0.35">
      <c r="J70040" t="e">
        <f>wOBA+VLOOKUP(D70040,order[],2,FALSE)+VLOOKUP(IF(F70040&gt;7,8,IF(F70040=0,1,F70040)),pitches[],2,FALSE)+VLOOKUP(IF(E70040&gt;0,1,E70040),rmatchups[],2,FALSE)</f>
        <v>#N/A</v>
      </c>
      <c r="K70040" t="e">
        <f t="shared" si="1118"/>
        <v>#N/A</v>
      </c>
    </row>
    <row r="70041" spans="10:11" x14ac:dyDescent="0.35">
      <c r="J70041" t="e">
        <f>wOBA+VLOOKUP(D70041,order[],2,FALSE)+VLOOKUP(IF(F70041&gt;7,8,IF(F70041=0,1,F70041)),pitches[],2,FALSE)+VLOOKUP(IF(E70041&gt;0,1,E70041),rmatchups[],2,FALSE)</f>
        <v>#N/A</v>
      </c>
      <c r="K70041" t="e">
        <f t="shared" si="1118"/>
        <v>#N/A</v>
      </c>
    </row>
    <row r="70042" spans="10:11" x14ac:dyDescent="0.35">
      <c r="J70042" t="e">
        <f>wOBA+VLOOKUP(D70042,order[],2,FALSE)+VLOOKUP(IF(F70042&gt;7,8,IF(F70042=0,1,F70042)),pitches[],2,FALSE)+VLOOKUP(IF(E70042&gt;0,1,E70042),rmatchups[],2,FALSE)</f>
        <v>#N/A</v>
      </c>
      <c r="K70042" t="e">
        <f t="shared" si="1118"/>
        <v>#N/A</v>
      </c>
    </row>
    <row r="70043" spans="10:11" x14ac:dyDescent="0.35">
      <c r="J70043" t="e">
        <f>wOBA+VLOOKUP(D70043,order[],2,FALSE)+VLOOKUP(IF(F70043&gt;7,8,IF(F70043=0,1,F70043)),pitches[],2,FALSE)+VLOOKUP(IF(E70043&gt;0,1,E70043),rmatchups[],2,FALSE)</f>
        <v>#N/A</v>
      </c>
      <c r="K70043" t="e">
        <f t="shared" si="1118"/>
        <v>#N/A</v>
      </c>
    </row>
    <row r="70044" spans="10:11" x14ac:dyDescent="0.35">
      <c r="J70044" t="e">
        <f>wOBA+VLOOKUP(D70044,order[],2,FALSE)+VLOOKUP(IF(F70044&gt;7,8,IF(F70044=0,1,F70044)),pitches[],2,FALSE)+VLOOKUP(IF(E70044&gt;0,1,E70044),rmatchups[],2,FALSE)</f>
        <v>#N/A</v>
      </c>
      <c r="K70044" t="e">
        <f t="shared" si="1118"/>
        <v>#N/A</v>
      </c>
    </row>
    <row r="70045" spans="10:11" x14ac:dyDescent="0.35">
      <c r="J70045" t="e">
        <f>wOBA+VLOOKUP(D70045,order[],2,FALSE)+VLOOKUP(IF(F70045&gt;7,8,IF(F70045=0,1,F70045)),pitches[],2,FALSE)+VLOOKUP(IF(E70045&gt;0,1,E70045),rmatchups[],2,FALSE)</f>
        <v>#N/A</v>
      </c>
      <c r="K70045" t="e">
        <f t="shared" si="1118"/>
        <v>#N/A</v>
      </c>
    </row>
    <row r="70046" spans="10:11" x14ac:dyDescent="0.35">
      <c r="J70046" t="e">
        <f>wOBA+VLOOKUP(D70046,order[],2,FALSE)+VLOOKUP(IF(F70046&gt;7,8,IF(F70046=0,1,F70046)),pitches[],2,FALSE)+VLOOKUP(IF(E70046&gt;0,1,E70046),rmatchups[],2,FALSE)</f>
        <v>#N/A</v>
      </c>
      <c r="K70046" t="e">
        <f t="shared" si="1118"/>
        <v>#N/A</v>
      </c>
    </row>
    <row r="70047" spans="10:11" x14ac:dyDescent="0.35">
      <c r="J70047" t="e">
        <f>wOBA+VLOOKUP(D70047,order[],2,FALSE)+VLOOKUP(IF(F70047&gt;7,8,IF(F70047=0,1,F70047)),pitches[],2,FALSE)+VLOOKUP(IF(E70047&gt;0,1,E70047),rmatchups[],2,FALSE)</f>
        <v>#N/A</v>
      </c>
      <c r="K70047" t="e">
        <f t="shared" si="1118"/>
        <v>#N/A</v>
      </c>
    </row>
    <row r="70048" spans="10:11" x14ac:dyDescent="0.35">
      <c r="J70048" t="e">
        <f>wOBA+VLOOKUP(D70048,order[],2,FALSE)+VLOOKUP(IF(F70048&gt;7,8,IF(F70048=0,1,F70048)),pitches[],2,FALSE)+VLOOKUP(IF(E70048&gt;0,1,E70048),rmatchups[],2,FALSE)</f>
        <v>#N/A</v>
      </c>
      <c r="K70048" t="e">
        <f t="shared" si="1118"/>
        <v>#N/A</v>
      </c>
    </row>
    <row r="70049" spans="10:11" x14ac:dyDescent="0.35">
      <c r="J70049" t="e">
        <f>wOBA+VLOOKUP(D70049,order[],2,FALSE)+VLOOKUP(IF(F70049&gt;7,8,IF(F70049=0,1,F70049)),pitches[],2,FALSE)+VLOOKUP(IF(E70049&gt;0,1,E70049),rmatchups[],2,FALSE)</f>
        <v>#N/A</v>
      </c>
      <c r="K70049" t="e">
        <f t="shared" si="1118"/>
        <v>#N/A</v>
      </c>
    </row>
    <row r="70050" spans="10:11" x14ac:dyDescent="0.35">
      <c r="J70050" t="e">
        <f>wOBA+VLOOKUP(D70050,order[],2,FALSE)+VLOOKUP(IF(F70050&gt;7,8,IF(F70050=0,1,F70050)),pitches[],2,FALSE)+VLOOKUP(IF(E70050&gt;0,1,E70050),rmatchups[],2,FALSE)</f>
        <v>#N/A</v>
      </c>
      <c r="K70050" t="e">
        <f t="shared" si="1118"/>
        <v>#N/A</v>
      </c>
    </row>
    <row r="70051" spans="10:11" x14ac:dyDescent="0.35">
      <c r="J70051" t="e">
        <f>wOBA+VLOOKUP(D70051,order[],2,FALSE)+VLOOKUP(IF(F70051&gt;7,8,IF(F70051=0,1,F70051)),pitches[],2,FALSE)+VLOOKUP(IF(E70051&gt;0,1,E70051),rmatchups[],2,FALSE)</f>
        <v>#N/A</v>
      </c>
      <c r="K70051" t="e">
        <f t="shared" si="1118"/>
        <v>#N/A</v>
      </c>
    </row>
    <row r="70052" spans="10:11" x14ac:dyDescent="0.35">
      <c r="J70052" t="e">
        <f>wOBA+VLOOKUP(D70052,order[],2,FALSE)+VLOOKUP(IF(F70052&gt;7,8,IF(F70052=0,1,F70052)),pitches[],2,FALSE)+VLOOKUP(IF(E70052&gt;0,1,E70052),rmatchups[],2,FALSE)</f>
        <v>#N/A</v>
      </c>
      <c r="K70052" t="e">
        <f t="shared" si="1118"/>
        <v>#N/A</v>
      </c>
    </row>
    <row r="70053" spans="10:11" x14ac:dyDescent="0.35">
      <c r="J70053" t="e">
        <f>wOBA+VLOOKUP(D70053,order[],2,FALSE)+VLOOKUP(IF(F70053&gt;7,8,IF(F70053=0,1,F70053)),pitches[],2,FALSE)+VLOOKUP(IF(E70053&gt;0,1,E70053),rmatchups[],2,FALSE)</f>
        <v>#N/A</v>
      </c>
      <c r="K70053" t="e">
        <f t="shared" si="1118"/>
        <v>#N/A</v>
      </c>
    </row>
    <row r="70054" spans="10:11" x14ac:dyDescent="0.35">
      <c r="J70054" t="e">
        <f>wOBA+VLOOKUP(D70054,order[],2,FALSE)+VLOOKUP(IF(F70054&gt;7,8,IF(F70054=0,1,F70054)),pitches[],2,FALSE)+VLOOKUP(IF(E70054&gt;0,1,E70054),rmatchups[],2,FALSE)</f>
        <v>#N/A</v>
      </c>
      <c r="K70054" t="e">
        <f t="shared" si="1118"/>
        <v>#N/A</v>
      </c>
    </row>
    <row r="70055" spans="10:11" x14ac:dyDescent="0.35">
      <c r="J70055" t="e">
        <f>wOBA+VLOOKUP(D70055,order[],2,FALSE)+VLOOKUP(IF(F70055&gt;7,8,IF(F70055=0,1,F70055)),pitches[],2,FALSE)+VLOOKUP(IF(E70055&gt;0,1,E70055),rmatchups[],2,FALSE)</f>
        <v>#N/A</v>
      </c>
      <c r="K70055" t="e">
        <f t="shared" si="1118"/>
        <v>#N/A</v>
      </c>
    </row>
    <row r="70056" spans="10:11" x14ac:dyDescent="0.35">
      <c r="J70056" t="e">
        <f>wOBA+VLOOKUP(D70056,order[],2,FALSE)+VLOOKUP(IF(F70056&gt;7,8,IF(F70056=0,1,F70056)),pitches[],2,FALSE)+VLOOKUP(IF(E70056&gt;0,1,E70056),rmatchups[],2,FALSE)</f>
        <v>#N/A</v>
      </c>
      <c r="K70056" t="e">
        <f t="shared" si="1118"/>
        <v>#N/A</v>
      </c>
    </row>
    <row r="70057" spans="10:11" x14ac:dyDescent="0.35">
      <c r="J70057" t="e">
        <f>wOBA+VLOOKUP(D70057,order[],2,FALSE)+VLOOKUP(IF(F70057&gt;7,8,IF(F70057=0,1,F70057)),pitches[],2,FALSE)+VLOOKUP(IF(E70057&gt;0,1,E70057),rmatchups[],2,FALSE)</f>
        <v>#N/A</v>
      </c>
      <c r="K70057" t="e">
        <f t="shared" si="1118"/>
        <v>#N/A</v>
      </c>
    </row>
    <row r="70058" spans="10:11" x14ac:dyDescent="0.35">
      <c r="J70058" t="e">
        <f>wOBA+VLOOKUP(D70058,order[],2,FALSE)+VLOOKUP(IF(F70058&gt;7,8,IF(F70058=0,1,F70058)),pitches[],2,FALSE)+VLOOKUP(IF(E70058&gt;0,1,E70058),rmatchups[],2,FALSE)</f>
        <v>#N/A</v>
      </c>
      <c r="K70058" t="e">
        <f t="shared" si="1118"/>
        <v>#N/A</v>
      </c>
    </row>
    <row r="70059" spans="10:11" x14ac:dyDescent="0.35">
      <c r="J70059" t="e">
        <f>wOBA+VLOOKUP(D70059,order[],2,FALSE)+VLOOKUP(IF(F70059&gt;7,8,IF(F70059=0,1,F70059)),pitches[],2,FALSE)+VLOOKUP(IF(E70059&gt;0,1,E70059),rmatchups[],2,FALSE)</f>
        <v>#N/A</v>
      </c>
      <c r="K70059" t="e">
        <f t="shared" si="1118"/>
        <v>#N/A</v>
      </c>
    </row>
    <row r="70060" spans="10:11" x14ac:dyDescent="0.35">
      <c r="J70060" t="e">
        <f>wOBA+VLOOKUP(D70060,order[],2,FALSE)+VLOOKUP(IF(F70060&gt;7,8,IF(F70060=0,1,F70060)),pitches[],2,FALSE)+VLOOKUP(IF(E70060&gt;0,1,E70060),rmatchups[],2,FALSE)</f>
        <v>#N/A</v>
      </c>
      <c r="K70060" t="e">
        <f t="shared" si="1118"/>
        <v>#N/A</v>
      </c>
    </row>
    <row r="70061" spans="10:11" x14ac:dyDescent="0.35">
      <c r="J70061" t="e">
        <f>wOBA+VLOOKUP(D70061,order[],2,FALSE)+VLOOKUP(IF(F70061&gt;7,8,IF(F70061=0,1,F70061)),pitches[],2,FALSE)+VLOOKUP(IF(E70061&gt;0,1,E70061),rmatchups[],2,FALSE)</f>
        <v>#N/A</v>
      </c>
      <c r="K70061" t="e">
        <f t="shared" si="1118"/>
        <v>#N/A</v>
      </c>
    </row>
    <row r="70062" spans="10:11" x14ac:dyDescent="0.35">
      <c r="J70062" t="e">
        <f>wOBA+VLOOKUP(D70062,order[],2,FALSE)+VLOOKUP(IF(F70062&gt;7,8,IF(F70062=0,1,F70062)),pitches[],2,FALSE)+VLOOKUP(IF(E70062&gt;0,1,E70062),rmatchups[],2,FALSE)</f>
        <v>#N/A</v>
      </c>
      <c r="K70062" t="e">
        <f t="shared" si="1118"/>
        <v>#N/A</v>
      </c>
    </row>
    <row r="70063" spans="10:11" x14ac:dyDescent="0.35">
      <c r="J70063" t="e">
        <f>wOBA+VLOOKUP(D70063,order[],2,FALSE)+VLOOKUP(IF(F70063&gt;7,8,IF(F70063=0,1,F70063)),pitches[],2,FALSE)+VLOOKUP(IF(E70063&gt;0,1,E70063),rmatchups[],2,FALSE)</f>
        <v>#N/A</v>
      </c>
      <c r="K70063" t="e">
        <f t="shared" si="1118"/>
        <v>#N/A</v>
      </c>
    </row>
    <row r="70064" spans="10:11" x14ac:dyDescent="0.35">
      <c r="J70064" t="e">
        <f>wOBA+VLOOKUP(D70064,order[],2,FALSE)+VLOOKUP(IF(F70064&gt;7,8,IF(F70064=0,1,F70064)),pitches[],2,FALSE)+VLOOKUP(IF(E70064&gt;0,1,E70064),rmatchups[],2,FALSE)</f>
        <v>#N/A</v>
      </c>
      <c r="K70064" t="e">
        <f t="shared" si="1118"/>
        <v>#N/A</v>
      </c>
    </row>
    <row r="70065" spans="10:11" x14ac:dyDescent="0.35">
      <c r="J70065" t="e">
        <f>wOBA+VLOOKUP(D70065,order[],2,FALSE)+VLOOKUP(IF(F70065&gt;7,8,IF(F70065=0,1,F70065)),pitches[],2,FALSE)+VLOOKUP(IF(E70065&gt;0,1,E70065),rmatchups[],2,FALSE)</f>
        <v>#N/A</v>
      </c>
      <c r="K70065" t="e">
        <f t="shared" si="1118"/>
        <v>#N/A</v>
      </c>
    </row>
    <row r="70066" spans="10:11" x14ac:dyDescent="0.35">
      <c r="J70066" t="e">
        <f>wOBA+VLOOKUP(D70066,order[],2,FALSE)+VLOOKUP(IF(F70066&gt;7,8,IF(F70066=0,1,F70066)),pitches[],2,FALSE)+VLOOKUP(IF(E70066&gt;0,1,E70066),rmatchups[],2,FALSE)</f>
        <v>#N/A</v>
      </c>
      <c r="K70066" t="e">
        <f t="shared" si="1118"/>
        <v>#N/A</v>
      </c>
    </row>
    <row r="70067" spans="10:11" x14ac:dyDescent="0.35">
      <c r="J70067" t="e">
        <f>wOBA+VLOOKUP(D70067,order[],2,FALSE)+VLOOKUP(IF(F70067&gt;7,8,IF(F70067=0,1,F70067)),pitches[],2,FALSE)+VLOOKUP(IF(E70067&gt;0,1,E70067),rmatchups[],2,FALSE)</f>
        <v>#N/A</v>
      </c>
      <c r="K70067" t="e">
        <f t="shared" si="1118"/>
        <v>#N/A</v>
      </c>
    </row>
    <row r="70068" spans="10:11" x14ac:dyDescent="0.35">
      <c r="J70068" t="e">
        <f>wOBA+VLOOKUP(D70068,order[],2,FALSE)+VLOOKUP(IF(F70068&gt;7,8,IF(F70068=0,1,F70068)),pitches[],2,FALSE)+VLOOKUP(IF(E70068&gt;0,1,E70068),rmatchups[],2,FALSE)</f>
        <v>#N/A</v>
      </c>
      <c r="K70068" t="e">
        <f t="shared" si="1118"/>
        <v>#N/A</v>
      </c>
    </row>
    <row r="70069" spans="10:11" x14ac:dyDescent="0.35">
      <c r="J70069" t="e">
        <f>wOBA+VLOOKUP(D70069,order[],2,FALSE)+VLOOKUP(IF(F70069&gt;7,8,IF(F70069=0,1,F70069)),pitches[],2,FALSE)+VLOOKUP(IF(E70069&gt;0,1,E70069),rmatchups[],2,FALSE)</f>
        <v>#N/A</v>
      </c>
      <c r="K70069" t="e">
        <f t="shared" si="1118"/>
        <v>#N/A</v>
      </c>
    </row>
    <row r="70070" spans="10:11" x14ac:dyDescent="0.35">
      <c r="J70070" t="e">
        <f>wOBA+VLOOKUP(D70070,order[],2,FALSE)+VLOOKUP(IF(F70070&gt;7,8,IF(F70070=0,1,F70070)),pitches[],2,FALSE)+VLOOKUP(IF(E70070&gt;0,1,E70070),rmatchups[],2,FALSE)</f>
        <v>#N/A</v>
      </c>
      <c r="K70070" t="e">
        <f t="shared" si="1118"/>
        <v>#N/A</v>
      </c>
    </row>
    <row r="70071" spans="10:11" x14ac:dyDescent="0.35">
      <c r="J70071" t="e">
        <f>wOBA+VLOOKUP(D70071,order[],2,FALSE)+VLOOKUP(IF(F70071&gt;7,8,IF(F70071=0,1,F70071)),pitches[],2,FALSE)+VLOOKUP(IF(E70071&gt;0,1,E70071),rmatchups[],2,FALSE)</f>
        <v>#N/A</v>
      </c>
      <c r="K70071" t="e">
        <f t="shared" si="1118"/>
        <v>#N/A</v>
      </c>
    </row>
    <row r="70072" spans="10:11" x14ac:dyDescent="0.35">
      <c r="J70072" t="e">
        <f>wOBA+VLOOKUP(D70072,order[],2,FALSE)+VLOOKUP(IF(F70072&gt;7,8,IF(F70072=0,1,F70072)),pitches[],2,FALSE)+VLOOKUP(IF(E70072&gt;0,1,E70072),rmatchups[],2,FALSE)</f>
        <v>#N/A</v>
      </c>
      <c r="K70072" t="e">
        <f t="shared" si="1118"/>
        <v>#N/A</v>
      </c>
    </row>
    <row r="70073" spans="10:11" x14ac:dyDescent="0.35">
      <c r="J70073" t="e">
        <f>wOBA+VLOOKUP(D70073,order[],2,FALSE)+VLOOKUP(IF(F70073&gt;7,8,IF(F70073=0,1,F70073)),pitches[],2,FALSE)+VLOOKUP(IF(E70073&gt;0,1,E70073),rmatchups[],2,FALSE)</f>
        <v>#N/A</v>
      </c>
      <c r="K70073" t="e">
        <f t="shared" si="1118"/>
        <v>#N/A</v>
      </c>
    </row>
    <row r="70074" spans="10:11" x14ac:dyDescent="0.35">
      <c r="J70074" t="e">
        <f>wOBA+VLOOKUP(D70074,order[],2,FALSE)+VLOOKUP(IF(F70074&gt;7,8,IF(F70074=0,1,F70074)),pitches[],2,FALSE)+VLOOKUP(IF(E70074&gt;0,1,E70074),rmatchups[],2,FALSE)</f>
        <v>#N/A</v>
      </c>
      <c r="K70074" t="e">
        <f t="shared" si="1118"/>
        <v>#N/A</v>
      </c>
    </row>
    <row r="70075" spans="10:11" x14ac:dyDescent="0.35">
      <c r="J70075" t="e">
        <f>wOBA+VLOOKUP(D70075,order[],2,FALSE)+VLOOKUP(IF(F70075&gt;7,8,IF(F70075=0,1,F70075)),pitches[],2,FALSE)+VLOOKUP(IF(E70075&gt;0,1,E70075),rmatchups[],2,FALSE)</f>
        <v>#N/A</v>
      </c>
      <c r="K70075" t="e">
        <f t="shared" si="1118"/>
        <v>#N/A</v>
      </c>
    </row>
    <row r="70076" spans="10:11" x14ac:dyDescent="0.35">
      <c r="J70076" t="e">
        <f>wOBA+VLOOKUP(D70076,order[],2,FALSE)+VLOOKUP(IF(F70076&gt;7,8,IF(F70076=0,1,F70076)),pitches[],2,FALSE)+VLOOKUP(IF(E70076&gt;0,1,E70076),rmatchups[],2,FALSE)</f>
        <v>#N/A</v>
      </c>
      <c r="K70076" t="e">
        <f t="shared" si="1118"/>
        <v>#N/A</v>
      </c>
    </row>
    <row r="70077" spans="10:11" x14ac:dyDescent="0.35">
      <c r="J70077" t="e">
        <f>wOBA+VLOOKUP(D70077,order[],2,FALSE)+VLOOKUP(IF(F70077&gt;7,8,IF(F70077=0,1,F70077)),pitches[],2,FALSE)+VLOOKUP(IF(E70077&gt;0,1,E70077),rmatchups[],2,FALSE)</f>
        <v>#N/A</v>
      </c>
      <c r="K70077" t="e">
        <f t="shared" si="1118"/>
        <v>#N/A</v>
      </c>
    </row>
    <row r="70078" spans="10:11" x14ac:dyDescent="0.35">
      <c r="J70078" t="e">
        <f>wOBA+VLOOKUP(D70078,order[],2,FALSE)+VLOOKUP(IF(F70078&gt;7,8,IF(F70078=0,1,F70078)),pitches[],2,FALSE)+VLOOKUP(IF(E70078&gt;0,1,E70078),rmatchups[],2,FALSE)</f>
        <v>#N/A</v>
      </c>
      <c r="K70078" t="e">
        <f t="shared" si="1118"/>
        <v>#N/A</v>
      </c>
    </row>
    <row r="70079" spans="10:11" x14ac:dyDescent="0.35">
      <c r="J70079" t="e">
        <f>wOBA+VLOOKUP(D70079,order[],2,FALSE)+VLOOKUP(IF(F70079&gt;7,8,IF(F70079=0,1,F70079)),pitches[],2,FALSE)+VLOOKUP(IF(E70079&gt;0,1,E70079),rmatchups[],2,FALSE)</f>
        <v>#N/A</v>
      </c>
      <c r="K70079" t="e">
        <f t="shared" si="1118"/>
        <v>#N/A</v>
      </c>
    </row>
    <row r="70080" spans="10:11" x14ac:dyDescent="0.35">
      <c r="J70080" t="e">
        <f>wOBA+VLOOKUP(D70080,order[],2,FALSE)+VLOOKUP(IF(F70080&gt;7,8,IF(F70080=0,1,F70080)),pitches[],2,FALSE)+VLOOKUP(IF(E70080&gt;0,1,E70080),rmatchups[],2,FALSE)</f>
        <v>#N/A</v>
      </c>
      <c r="K70080" t="e">
        <f t="shared" si="1118"/>
        <v>#N/A</v>
      </c>
    </row>
    <row r="70081" spans="10:11" x14ac:dyDescent="0.35">
      <c r="J70081" t="e">
        <f>wOBA+VLOOKUP(D70081,order[],2,FALSE)+VLOOKUP(IF(F70081&gt;7,8,IF(F70081=0,1,F70081)),pitches[],2,FALSE)+VLOOKUP(IF(E70081&gt;0,1,E70081),rmatchups[],2,FALSE)</f>
        <v>#N/A</v>
      </c>
      <c r="K70081" t="e">
        <f t="shared" si="1118"/>
        <v>#N/A</v>
      </c>
    </row>
    <row r="70082" spans="10:11" x14ac:dyDescent="0.35">
      <c r="J70082" t="e">
        <f>wOBA+VLOOKUP(D70082,order[],2,FALSE)+VLOOKUP(IF(F70082&gt;7,8,IF(F70082=0,1,F70082)),pitches[],2,FALSE)+VLOOKUP(IF(E70082&gt;0,1,E70082),rmatchups[],2,FALSE)</f>
        <v>#N/A</v>
      </c>
      <c r="K70082" t="e">
        <f t="shared" si="1118"/>
        <v>#N/A</v>
      </c>
    </row>
    <row r="70083" spans="10:11" x14ac:dyDescent="0.35">
      <c r="J70083" t="e">
        <f>wOBA+VLOOKUP(D70083,order[],2,FALSE)+VLOOKUP(IF(F70083&gt;7,8,IF(F70083=0,1,F70083)),pitches[],2,FALSE)+VLOOKUP(IF(E70083&gt;0,1,E70083),rmatchups[],2,FALSE)</f>
        <v>#N/A</v>
      </c>
      <c r="K70083" t="e">
        <f t="shared" ref="K70083:K70146" si="1119">H70083-J70083</f>
        <v>#N/A</v>
      </c>
    </row>
    <row r="70084" spans="10:11" x14ac:dyDescent="0.35">
      <c r="J70084" t="e">
        <f>wOBA+VLOOKUP(D70084,order[],2,FALSE)+VLOOKUP(IF(F70084&gt;7,8,IF(F70084=0,1,F70084)),pitches[],2,FALSE)+VLOOKUP(IF(E70084&gt;0,1,E70084),rmatchups[],2,FALSE)</f>
        <v>#N/A</v>
      </c>
      <c r="K70084" t="e">
        <f t="shared" si="1119"/>
        <v>#N/A</v>
      </c>
    </row>
    <row r="70085" spans="10:11" x14ac:dyDescent="0.35">
      <c r="J70085" t="e">
        <f>wOBA+VLOOKUP(D70085,order[],2,FALSE)+VLOOKUP(IF(F70085&gt;7,8,IF(F70085=0,1,F70085)),pitches[],2,FALSE)+VLOOKUP(IF(E70085&gt;0,1,E70085),rmatchups[],2,FALSE)</f>
        <v>#N/A</v>
      </c>
      <c r="K70085" t="e">
        <f t="shared" si="1119"/>
        <v>#N/A</v>
      </c>
    </row>
    <row r="70086" spans="10:11" x14ac:dyDescent="0.35">
      <c r="J70086" t="e">
        <f>wOBA+VLOOKUP(D70086,order[],2,FALSE)+VLOOKUP(IF(F70086&gt;7,8,IF(F70086=0,1,F70086)),pitches[],2,FALSE)+VLOOKUP(IF(E70086&gt;0,1,E70086),rmatchups[],2,FALSE)</f>
        <v>#N/A</v>
      </c>
      <c r="K70086" t="e">
        <f t="shared" si="1119"/>
        <v>#N/A</v>
      </c>
    </row>
    <row r="70087" spans="10:11" x14ac:dyDescent="0.35">
      <c r="J70087" t="e">
        <f>wOBA+VLOOKUP(D70087,order[],2,FALSE)+VLOOKUP(IF(F70087&gt;7,8,IF(F70087=0,1,F70087)),pitches[],2,FALSE)+VLOOKUP(IF(E70087&gt;0,1,E70087),rmatchups[],2,FALSE)</f>
        <v>#N/A</v>
      </c>
      <c r="K70087" t="e">
        <f t="shared" si="1119"/>
        <v>#N/A</v>
      </c>
    </row>
    <row r="70088" spans="10:11" x14ac:dyDescent="0.35">
      <c r="J70088" t="e">
        <f>wOBA+VLOOKUP(D70088,order[],2,FALSE)+VLOOKUP(IF(F70088&gt;7,8,IF(F70088=0,1,F70088)),pitches[],2,FALSE)+VLOOKUP(IF(E70088&gt;0,1,E70088),rmatchups[],2,FALSE)</f>
        <v>#N/A</v>
      </c>
      <c r="K70088" t="e">
        <f t="shared" si="1119"/>
        <v>#N/A</v>
      </c>
    </row>
    <row r="70089" spans="10:11" x14ac:dyDescent="0.35">
      <c r="J70089" t="e">
        <f>wOBA+VLOOKUP(D70089,order[],2,FALSE)+VLOOKUP(IF(F70089&gt;7,8,IF(F70089=0,1,F70089)),pitches[],2,FALSE)+VLOOKUP(IF(E70089&gt;0,1,E70089),rmatchups[],2,FALSE)</f>
        <v>#N/A</v>
      </c>
      <c r="K70089" t="e">
        <f t="shared" si="1119"/>
        <v>#N/A</v>
      </c>
    </row>
    <row r="70090" spans="10:11" x14ac:dyDescent="0.35">
      <c r="J70090" t="e">
        <f>wOBA+VLOOKUP(D70090,order[],2,FALSE)+VLOOKUP(IF(F70090&gt;7,8,IF(F70090=0,1,F70090)),pitches[],2,FALSE)+VLOOKUP(IF(E70090&gt;0,1,E70090),rmatchups[],2,FALSE)</f>
        <v>#N/A</v>
      </c>
      <c r="K70090" t="e">
        <f t="shared" si="1119"/>
        <v>#N/A</v>
      </c>
    </row>
    <row r="70091" spans="10:11" x14ac:dyDescent="0.35">
      <c r="J70091" t="e">
        <f>wOBA+VLOOKUP(D70091,order[],2,FALSE)+VLOOKUP(IF(F70091&gt;7,8,IF(F70091=0,1,F70091)),pitches[],2,FALSE)+VLOOKUP(IF(E70091&gt;0,1,E70091),rmatchups[],2,FALSE)</f>
        <v>#N/A</v>
      </c>
      <c r="K70091" t="e">
        <f t="shared" si="1119"/>
        <v>#N/A</v>
      </c>
    </row>
    <row r="70092" spans="10:11" x14ac:dyDescent="0.35">
      <c r="J70092" t="e">
        <f>wOBA+VLOOKUP(D70092,order[],2,FALSE)+VLOOKUP(IF(F70092&gt;7,8,IF(F70092=0,1,F70092)),pitches[],2,FALSE)+VLOOKUP(IF(E70092&gt;0,1,E70092),rmatchups[],2,FALSE)</f>
        <v>#N/A</v>
      </c>
      <c r="K70092" t="e">
        <f t="shared" si="1119"/>
        <v>#N/A</v>
      </c>
    </row>
    <row r="70093" spans="10:11" x14ac:dyDescent="0.35">
      <c r="J70093" t="e">
        <f>wOBA+VLOOKUP(D70093,order[],2,FALSE)+VLOOKUP(IF(F70093&gt;7,8,IF(F70093=0,1,F70093)),pitches[],2,FALSE)+VLOOKUP(IF(E70093&gt;0,1,E70093),rmatchups[],2,FALSE)</f>
        <v>#N/A</v>
      </c>
      <c r="K70093" t="e">
        <f t="shared" si="1119"/>
        <v>#N/A</v>
      </c>
    </row>
    <row r="70094" spans="10:11" x14ac:dyDescent="0.35">
      <c r="J70094" t="e">
        <f>wOBA+VLOOKUP(D70094,order[],2,FALSE)+VLOOKUP(IF(F70094&gt;7,8,IF(F70094=0,1,F70094)),pitches[],2,FALSE)+VLOOKUP(IF(E70094&gt;0,1,E70094),rmatchups[],2,FALSE)</f>
        <v>#N/A</v>
      </c>
      <c r="K70094" t="e">
        <f t="shared" si="1119"/>
        <v>#N/A</v>
      </c>
    </row>
    <row r="70095" spans="10:11" x14ac:dyDescent="0.35">
      <c r="J70095" t="e">
        <f>wOBA+VLOOKUP(D70095,order[],2,FALSE)+VLOOKUP(IF(F70095&gt;7,8,IF(F70095=0,1,F70095)),pitches[],2,FALSE)+VLOOKUP(IF(E70095&gt;0,1,E70095),rmatchups[],2,FALSE)</f>
        <v>#N/A</v>
      </c>
      <c r="K70095" t="e">
        <f t="shared" si="1119"/>
        <v>#N/A</v>
      </c>
    </row>
    <row r="70096" spans="10:11" x14ac:dyDescent="0.35">
      <c r="J70096" t="e">
        <f>wOBA+VLOOKUP(D70096,order[],2,FALSE)+VLOOKUP(IF(F70096&gt;7,8,IF(F70096=0,1,F70096)),pitches[],2,FALSE)+VLOOKUP(IF(E70096&gt;0,1,E70096),rmatchups[],2,FALSE)</f>
        <v>#N/A</v>
      </c>
      <c r="K70096" t="e">
        <f t="shared" si="1119"/>
        <v>#N/A</v>
      </c>
    </row>
    <row r="70097" spans="10:11" x14ac:dyDescent="0.35">
      <c r="J70097" t="e">
        <f>wOBA+VLOOKUP(D70097,order[],2,FALSE)+VLOOKUP(IF(F70097&gt;7,8,IF(F70097=0,1,F70097)),pitches[],2,FALSE)+VLOOKUP(IF(E70097&gt;0,1,E70097),rmatchups[],2,FALSE)</f>
        <v>#N/A</v>
      </c>
      <c r="K70097" t="e">
        <f t="shared" si="1119"/>
        <v>#N/A</v>
      </c>
    </row>
    <row r="70098" spans="10:11" x14ac:dyDescent="0.35">
      <c r="J70098" t="e">
        <f>wOBA+VLOOKUP(D70098,order[],2,FALSE)+VLOOKUP(IF(F70098&gt;7,8,IF(F70098=0,1,F70098)),pitches[],2,FALSE)+VLOOKUP(IF(E70098&gt;0,1,E70098),rmatchups[],2,FALSE)</f>
        <v>#N/A</v>
      </c>
      <c r="K70098" t="e">
        <f t="shared" si="1119"/>
        <v>#N/A</v>
      </c>
    </row>
    <row r="70099" spans="10:11" x14ac:dyDescent="0.35">
      <c r="J70099" t="e">
        <f>wOBA+VLOOKUP(D70099,order[],2,FALSE)+VLOOKUP(IF(F70099&gt;7,8,IF(F70099=0,1,F70099)),pitches[],2,FALSE)+VLOOKUP(IF(E70099&gt;0,1,E70099),rmatchups[],2,FALSE)</f>
        <v>#N/A</v>
      </c>
      <c r="K70099" t="e">
        <f t="shared" si="1119"/>
        <v>#N/A</v>
      </c>
    </row>
    <row r="70100" spans="10:11" x14ac:dyDescent="0.35">
      <c r="J70100" t="e">
        <f>wOBA+VLOOKUP(D70100,order[],2,FALSE)+VLOOKUP(IF(F70100&gt;7,8,IF(F70100=0,1,F70100)),pitches[],2,FALSE)+VLOOKUP(IF(E70100&gt;0,1,E70100),rmatchups[],2,FALSE)</f>
        <v>#N/A</v>
      </c>
      <c r="K70100" t="e">
        <f t="shared" si="1119"/>
        <v>#N/A</v>
      </c>
    </row>
    <row r="70101" spans="10:11" x14ac:dyDescent="0.35">
      <c r="J70101" t="e">
        <f>wOBA+VLOOKUP(D70101,order[],2,FALSE)+VLOOKUP(IF(F70101&gt;7,8,IF(F70101=0,1,F70101)),pitches[],2,FALSE)+VLOOKUP(IF(E70101&gt;0,1,E70101),rmatchups[],2,FALSE)</f>
        <v>#N/A</v>
      </c>
      <c r="K70101" t="e">
        <f t="shared" si="1119"/>
        <v>#N/A</v>
      </c>
    </row>
    <row r="70102" spans="10:11" x14ac:dyDescent="0.35">
      <c r="J70102" t="e">
        <f>wOBA+VLOOKUP(D70102,order[],2,FALSE)+VLOOKUP(IF(F70102&gt;7,8,IF(F70102=0,1,F70102)),pitches[],2,FALSE)+VLOOKUP(IF(E70102&gt;0,1,E70102),rmatchups[],2,FALSE)</f>
        <v>#N/A</v>
      </c>
      <c r="K70102" t="e">
        <f t="shared" si="1119"/>
        <v>#N/A</v>
      </c>
    </row>
    <row r="70103" spans="10:11" x14ac:dyDescent="0.35">
      <c r="J70103" t="e">
        <f>wOBA+VLOOKUP(D70103,order[],2,FALSE)+VLOOKUP(IF(F70103&gt;7,8,IF(F70103=0,1,F70103)),pitches[],2,FALSE)+VLOOKUP(IF(E70103&gt;0,1,E70103),rmatchups[],2,FALSE)</f>
        <v>#N/A</v>
      </c>
      <c r="K70103" t="e">
        <f t="shared" si="1119"/>
        <v>#N/A</v>
      </c>
    </row>
    <row r="70104" spans="10:11" x14ac:dyDescent="0.35">
      <c r="J70104" t="e">
        <f>wOBA+VLOOKUP(D70104,order[],2,FALSE)+VLOOKUP(IF(F70104&gt;7,8,IF(F70104=0,1,F70104)),pitches[],2,FALSE)+VLOOKUP(IF(E70104&gt;0,1,E70104),rmatchups[],2,FALSE)</f>
        <v>#N/A</v>
      </c>
      <c r="K70104" t="e">
        <f t="shared" si="1119"/>
        <v>#N/A</v>
      </c>
    </row>
    <row r="70105" spans="10:11" x14ac:dyDescent="0.35">
      <c r="J70105" t="e">
        <f>wOBA+VLOOKUP(D70105,order[],2,FALSE)+VLOOKUP(IF(F70105&gt;7,8,IF(F70105=0,1,F70105)),pitches[],2,FALSE)+VLOOKUP(IF(E70105&gt;0,1,E70105),rmatchups[],2,FALSE)</f>
        <v>#N/A</v>
      </c>
      <c r="K70105" t="e">
        <f t="shared" si="1119"/>
        <v>#N/A</v>
      </c>
    </row>
    <row r="70106" spans="10:11" x14ac:dyDescent="0.35">
      <c r="J70106" t="e">
        <f>wOBA+VLOOKUP(D70106,order[],2,FALSE)+VLOOKUP(IF(F70106&gt;7,8,IF(F70106=0,1,F70106)),pitches[],2,FALSE)+VLOOKUP(IF(E70106&gt;0,1,E70106),rmatchups[],2,FALSE)</f>
        <v>#N/A</v>
      </c>
      <c r="K70106" t="e">
        <f t="shared" si="1119"/>
        <v>#N/A</v>
      </c>
    </row>
    <row r="70107" spans="10:11" x14ac:dyDescent="0.35">
      <c r="J70107" t="e">
        <f>wOBA+VLOOKUP(D70107,order[],2,FALSE)+VLOOKUP(IF(F70107&gt;7,8,IF(F70107=0,1,F70107)),pitches[],2,FALSE)+VLOOKUP(IF(E70107&gt;0,1,E70107),rmatchups[],2,FALSE)</f>
        <v>#N/A</v>
      </c>
      <c r="K70107" t="e">
        <f t="shared" si="1119"/>
        <v>#N/A</v>
      </c>
    </row>
    <row r="70108" spans="10:11" x14ac:dyDescent="0.35">
      <c r="J70108" t="e">
        <f>wOBA+VLOOKUP(D70108,order[],2,FALSE)+VLOOKUP(IF(F70108&gt;7,8,IF(F70108=0,1,F70108)),pitches[],2,FALSE)+VLOOKUP(IF(E70108&gt;0,1,E70108),rmatchups[],2,FALSE)</f>
        <v>#N/A</v>
      </c>
      <c r="K70108" t="e">
        <f t="shared" si="1119"/>
        <v>#N/A</v>
      </c>
    </row>
    <row r="70109" spans="10:11" x14ac:dyDescent="0.35">
      <c r="J70109" t="e">
        <f>wOBA+VLOOKUP(D70109,order[],2,FALSE)+VLOOKUP(IF(F70109&gt;7,8,IF(F70109=0,1,F70109)),pitches[],2,FALSE)+VLOOKUP(IF(E70109&gt;0,1,E70109),rmatchups[],2,FALSE)</f>
        <v>#N/A</v>
      </c>
      <c r="K70109" t="e">
        <f t="shared" si="1119"/>
        <v>#N/A</v>
      </c>
    </row>
    <row r="70110" spans="10:11" x14ac:dyDescent="0.35">
      <c r="J70110" t="e">
        <f>wOBA+VLOOKUP(D70110,order[],2,FALSE)+VLOOKUP(IF(F70110&gt;7,8,IF(F70110=0,1,F70110)),pitches[],2,FALSE)+VLOOKUP(IF(E70110&gt;0,1,E70110),rmatchups[],2,FALSE)</f>
        <v>#N/A</v>
      </c>
      <c r="K70110" t="e">
        <f t="shared" si="1119"/>
        <v>#N/A</v>
      </c>
    </row>
    <row r="70111" spans="10:11" x14ac:dyDescent="0.35">
      <c r="J70111" t="e">
        <f>wOBA+VLOOKUP(D70111,order[],2,FALSE)+VLOOKUP(IF(F70111&gt;7,8,IF(F70111=0,1,F70111)),pitches[],2,FALSE)+VLOOKUP(IF(E70111&gt;0,1,E70111),rmatchups[],2,FALSE)</f>
        <v>#N/A</v>
      </c>
      <c r="K70111" t="e">
        <f t="shared" si="1119"/>
        <v>#N/A</v>
      </c>
    </row>
    <row r="70112" spans="10:11" x14ac:dyDescent="0.35">
      <c r="J70112" t="e">
        <f>wOBA+VLOOKUP(D70112,order[],2,FALSE)+VLOOKUP(IF(F70112&gt;7,8,IF(F70112=0,1,F70112)),pitches[],2,FALSE)+VLOOKUP(IF(E70112&gt;0,1,E70112),rmatchups[],2,FALSE)</f>
        <v>#N/A</v>
      </c>
      <c r="K70112" t="e">
        <f t="shared" si="1119"/>
        <v>#N/A</v>
      </c>
    </row>
    <row r="70113" spans="10:11" x14ac:dyDescent="0.35">
      <c r="J70113" t="e">
        <f>wOBA+VLOOKUP(D70113,order[],2,FALSE)+VLOOKUP(IF(F70113&gt;7,8,IF(F70113=0,1,F70113)),pitches[],2,FALSE)+VLOOKUP(IF(E70113&gt;0,1,E70113),rmatchups[],2,FALSE)</f>
        <v>#N/A</v>
      </c>
      <c r="K70113" t="e">
        <f t="shared" si="1119"/>
        <v>#N/A</v>
      </c>
    </row>
    <row r="70114" spans="10:11" x14ac:dyDescent="0.35">
      <c r="J70114" t="e">
        <f>wOBA+VLOOKUP(D70114,order[],2,FALSE)+VLOOKUP(IF(F70114&gt;7,8,IF(F70114=0,1,F70114)),pitches[],2,FALSE)+VLOOKUP(IF(E70114&gt;0,1,E70114),rmatchups[],2,FALSE)</f>
        <v>#N/A</v>
      </c>
      <c r="K70114" t="e">
        <f t="shared" si="1119"/>
        <v>#N/A</v>
      </c>
    </row>
    <row r="70115" spans="10:11" x14ac:dyDescent="0.35">
      <c r="J70115" t="e">
        <f>wOBA+VLOOKUP(D70115,order[],2,FALSE)+VLOOKUP(IF(F70115&gt;7,8,IF(F70115=0,1,F70115)),pitches[],2,FALSE)+VLOOKUP(IF(E70115&gt;0,1,E70115),rmatchups[],2,FALSE)</f>
        <v>#N/A</v>
      </c>
      <c r="K70115" t="e">
        <f t="shared" si="1119"/>
        <v>#N/A</v>
      </c>
    </row>
    <row r="70116" spans="10:11" x14ac:dyDescent="0.35">
      <c r="J70116" t="e">
        <f>wOBA+VLOOKUP(D70116,order[],2,FALSE)+VLOOKUP(IF(F70116&gt;7,8,IF(F70116=0,1,F70116)),pitches[],2,FALSE)+VLOOKUP(IF(E70116&gt;0,1,E70116),rmatchups[],2,FALSE)</f>
        <v>#N/A</v>
      </c>
      <c r="K70116" t="e">
        <f t="shared" si="1119"/>
        <v>#N/A</v>
      </c>
    </row>
    <row r="70117" spans="10:11" x14ac:dyDescent="0.35">
      <c r="J70117" t="e">
        <f>wOBA+VLOOKUP(D70117,order[],2,FALSE)+VLOOKUP(IF(F70117&gt;7,8,IF(F70117=0,1,F70117)),pitches[],2,FALSE)+VLOOKUP(IF(E70117&gt;0,1,E70117),rmatchups[],2,FALSE)</f>
        <v>#N/A</v>
      </c>
      <c r="K70117" t="e">
        <f t="shared" si="1119"/>
        <v>#N/A</v>
      </c>
    </row>
    <row r="70118" spans="10:11" x14ac:dyDescent="0.35">
      <c r="J70118" t="e">
        <f>wOBA+VLOOKUP(D70118,order[],2,FALSE)+VLOOKUP(IF(F70118&gt;7,8,IF(F70118=0,1,F70118)),pitches[],2,FALSE)+VLOOKUP(IF(E70118&gt;0,1,E70118),rmatchups[],2,FALSE)</f>
        <v>#N/A</v>
      </c>
      <c r="K70118" t="e">
        <f t="shared" si="1119"/>
        <v>#N/A</v>
      </c>
    </row>
    <row r="70119" spans="10:11" x14ac:dyDescent="0.35">
      <c r="J70119" t="e">
        <f>wOBA+VLOOKUP(D70119,order[],2,FALSE)+VLOOKUP(IF(F70119&gt;7,8,IF(F70119=0,1,F70119)),pitches[],2,FALSE)+VLOOKUP(IF(E70119&gt;0,1,E70119),rmatchups[],2,FALSE)</f>
        <v>#N/A</v>
      </c>
      <c r="K70119" t="e">
        <f t="shared" si="1119"/>
        <v>#N/A</v>
      </c>
    </row>
    <row r="70120" spans="10:11" x14ac:dyDescent="0.35">
      <c r="J70120" t="e">
        <f>wOBA+VLOOKUP(D70120,order[],2,FALSE)+VLOOKUP(IF(F70120&gt;7,8,IF(F70120=0,1,F70120)),pitches[],2,FALSE)+VLOOKUP(IF(E70120&gt;0,1,E70120),rmatchups[],2,FALSE)</f>
        <v>#N/A</v>
      </c>
      <c r="K70120" t="e">
        <f t="shared" si="1119"/>
        <v>#N/A</v>
      </c>
    </row>
    <row r="70121" spans="10:11" x14ac:dyDescent="0.35">
      <c r="J70121" t="e">
        <f>wOBA+VLOOKUP(D70121,order[],2,FALSE)+VLOOKUP(IF(F70121&gt;7,8,IF(F70121=0,1,F70121)),pitches[],2,FALSE)+VLOOKUP(IF(E70121&gt;0,1,E70121),rmatchups[],2,FALSE)</f>
        <v>#N/A</v>
      </c>
      <c r="K70121" t="e">
        <f t="shared" si="1119"/>
        <v>#N/A</v>
      </c>
    </row>
    <row r="70122" spans="10:11" x14ac:dyDescent="0.35">
      <c r="J70122" t="e">
        <f>wOBA+VLOOKUP(D70122,order[],2,FALSE)+VLOOKUP(IF(F70122&gt;7,8,IF(F70122=0,1,F70122)),pitches[],2,FALSE)+VLOOKUP(IF(E70122&gt;0,1,E70122),rmatchups[],2,FALSE)</f>
        <v>#N/A</v>
      </c>
      <c r="K70122" t="e">
        <f t="shared" si="1119"/>
        <v>#N/A</v>
      </c>
    </row>
    <row r="70123" spans="10:11" x14ac:dyDescent="0.35">
      <c r="J70123" t="e">
        <f>wOBA+VLOOKUP(D70123,order[],2,FALSE)+VLOOKUP(IF(F70123&gt;7,8,IF(F70123=0,1,F70123)),pitches[],2,FALSE)+VLOOKUP(IF(E70123&gt;0,1,E70123),rmatchups[],2,FALSE)</f>
        <v>#N/A</v>
      </c>
      <c r="K70123" t="e">
        <f t="shared" si="1119"/>
        <v>#N/A</v>
      </c>
    </row>
    <row r="70124" spans="10:11" x14ac:dyDescent="0.35">
      <c r="J70124" t="e">
        <f>wOBA+VLOOKUP(D70124,order[],2,FALSE)+VLOOKUP(IF(F70124&gt;7,8,IF(F70124=0,1,F70124)),pitches[],2,FALSE)+VLOOKUP(IF(E70124&gt;0,1,E70124),rmatchups[],2,FALSE)</f>
        <v>#N/A</v>
      </c>
      <c r="K70124" t="e">
        <f t="shared" si="1119"/>
        <v>#N/A</v>
      </c>
    </row>
    <row r="70125" spans="10:11" x14ac:dyDescent="0.35">
      <c r="J70125" t="e">
        <f>wOBA+VLOOKUP(D70125,order[],2,FALSE)+VLOOKUP(IF(F70125&gt;7,8,IF(F70125=0,1,F70125)),pitches[],2,FALSE)+VLOOKUP(IF(E70125&gt;0,1,E70125),rmatchups[],2,FALSE)</f>
        <v>#N/A</v>
      </c>
      <c r="K70125" t="e">
        <f t="shared" si="1119"/>
        <v>#N/A</v>
      </c>
    </row>
    <row r="70126" spans="10:11" x14ac:dyDescent="0.35">
      <c r="J70126" t="e">
        <f>wOBA+VLOOKUP(D70126,order[],2,FALSE)+VLOOKUP(IF(F70126&gt;7,8,IF(F70126=0,1,F70126)),pitches[],2,FALSE)+VLOOKUP(IF(E70126&gt;0,1,E70126),rmatchups[],2,FALSE)</f>
        <v>#N/A</v>
      </c>
      <c r="K70126" t="e">
        <f t="shared" si="1119"/>
        <v>#N/A</v>
      </c>
    </row>
    <row r="70127" spans="10:11" x14ac:dyDescent="0.35">
      <c r="J70127" t="e">
        <f>wOBA+VLOOKUP(D70127,order[],2,FALSE)+VLOOKUP(IF(F70127&gt;7,8,IF(F70127=0,1,F70127)),pitches[],2,FALSE)+VLOOKUP(IF(E70127&gt;0,1,E70127),rmatchups[],2,FALSE)</f>
        <v>#N/A</v>
      </c>
      <c r="K70127" t="e">
        <f t="shared" si="1119"/>
        <v>#N/A</v>
      </c>
    </row>
    <row r="70128" spans="10:11" x14ac:dyDescent="0.35">
      <c r="J70128" t="e">
        <f>wOBA+VLOOKUP(D70128,order[],2,FALSE)+VLOOKUP(IF(F70128&gt;7,8,IF(F70128=0,1,F70128)),pitches[],2,FALSE)+VLOOKUP(IF(E70128&gt;0,1,E70128),rmatchups[],2,FALSE)</f>
        <v>#N/A</v>
      </c>
      <c r="K70128" t="e">
        <f t="shared" si="1119"/>
        <v>#N/A</v>
      </c>
    </row>
    <row r="70129" spans="10:11" x14ac:dyDescent="0.35">
      <c r="J70129" t="e">
        <f>wOBA+VLOOKUP(D70129,order[],2,FALSE)+VLOOKUP(IF(F70129&gt;7,8,IF(F70129=0,1,F70129)),pitches[],2,FALSE)+VLOOKUP(IF(E70129&gt;0,1,E70129),rmatchups[],2,FALSE)</f>
        <v>#N/A</v>
      </c>
      <c r="K70129" t="e">
        <f t="shared" si="1119"/>
        <v>#N/A</v>
      </c>
    </row>
    <row r="70130" spans="10:11" x14ac:dyDescent="0.35">
      <c r="J70130" t="e">
        <f>wOBA+VLOOKUP(D70130,order[],2,FALSE)+VLOOKUP(IF(F70130&gt;7,8,IF(F70130=0,1,F70130)),pitches[],2,FALSE)+VLOOKUP(IF(E70130&gt;0,1,E70130),rmatchups[],2,FALSE)</f>
        <v>#N/A</v>
      </c>
      <c r="K70130" t="e">
        <f t="shared" si="1119"/>
        <v>#N/A</v>
      </c>
    </row>
    <row r="70131" spans="10:11" x14ac:dyDescent="0.35">
      <c r="J70131" t="e">
        <f>wOBA+VLOOKUP(D70131,order[],2,FALSE)+VLOOKUP(IF(F70131&gt;7,8,IF(F70131=0,1,F70131)),pitches[],2,FALSE)+VLOOKUP(IF(E70131&gt;0,1,E70131),rmatchups[],2,FALSE)</f>
        <v>#N/A</v>
      </c>
      <c r="K70131" t="e">
        <f t="shared" si="1119"/>
        <v>#N/A</v>
      </c>
    </row>
    <row r="70132" spans="10:11" x14ac:dyDescent="0.35">
      <c r="J70132" t="e">
        <f>wOBA+VLOOKUP(D70132,order[],2,FALSE)+VLOOKUP(IF(F70132&gt;7,8,IF(F70132=0,1,F70132)),pitches[],2,FALSE)+VLOOKUP(IF(E70132&gt;0,1,E70132),rmatchups[],2,FALSE)</f>
        <v>#N/A</v>
      </c>
      <c r="K70132" t="e">
        <f t="shared" si="1119"/>
        <v>#N/A</v>
      </c>
    </row>
    <row r="70133" spans="10:11" x14ac:dyDescent="0.35">
      <c r="J70133" t="e">
        <f>wOBA+VLOOKUP(D70133,order[],2,FALSE)+VLOOKUP(IF(F70133&gt;7,8,IF(F70133=0,1,F70133)),pitches[],2,FALSE)+VLOOKUP(IF(E70133&gt;0,1,E70133),rmatchups[],2,FALSE)</f>
        <v>#N/A</v>
      </c>
      <c r="K70133" t="e">
        <f t="shared" si="1119"/>
        <v>#N/A</v>
      </c>
    </row>
    <row r="70134" spans="10:11" x14ac:dyDescent="0.35">
      <c r="J70134" t="e">
        <f>wOBA+VLOOKUP(D70134,order[],2,FALSE)+VLOOKUP(IF(F70134&gt;7,8,IF(F70134=0,1,F70134)),pitches[],2,FALSE)+VLOOKUP(IF(E70134&gt;0,1,E70134),rmatchups[],2,FALSE)</f>
        <v>#N/A</v>
      </c>
      <c r="K70134" t="e">
        <f t="shared" si="1119"/>
        <v>#N/A</v>
      </c>
    </row>
    <row r="70135" spans="10:11" x14ac:dyDescent="0.35">
      <c r="J70135" t="e">
        <f>wOBA+VLOOKUP(D70135,order[],2,FALSE)+VLOOKUP(IF(F70135&gt;7,8,IF(F70135=0,1,F70135)),pitches[],2,FALSE)+VLOOKUP(IF(E70135&gt;0,1,E70135),rmatchups[],2,FALSE)</f>
        <v>#N/A</v>
      </c>
      <c r="K70135" t="e">
        <f t="shared" si="1119"/>
        <v>#N/A</v>
      </c>
    </row>
    <row r="70136" spans="10:11" x14ac:dyDescent="0.35">
      <c r="J70136" t="e">
        <f>wOBA+VLOOKUP(D70136,order[],2,FALSE)+VLOOKUP(IF(F70136&gt;7,8,IF(F70136=0,1,F70136)),pitches[],2,FALSE)+VLOOKUP(IF(E70136&gt;0,1,E70136),rmatchups[],2,FALSE)</f>
        <v>#N/A</v>
      </c>
      <c r="K70136" t="e">
        <f t="shared" si="1119"/>
        <v>#N/A</v>
      </c>
    </row>
    <row r="70137" spans="10:11" x14ac:dyDescent="0.35">
      <c r="J70137" t="e">
        <f>wOBA+VLOOKUP(D70137,order[],2,FALSE)+VLOOKUP(IF(F70137&gt;7,8,IF(F70137=0,1,F70137)),pitches[],2,FALSE)+VLOOKUP(IF(E70137&gt;0,1,E70137),rmatchups[],2,FALSE)</f>
        <v>#N/A</v>
      </c>
      <c r="K70137" t="e">
        <f t="shared" si="1119"/>
        <v>#N/A</v>
      </c>
    </row>
    <row r="70138" spans="10:11" x14ac:dyDescent="0.35">
      <c r="J70138" t="e">
        <f>wOBA+VLOOKUP(D70138,order[],2,FALSE)+VLOOKUP(IF(F70138&gt;7,8,IF(F70138=0,1,F70138)),pitches[],2,FALSE)+VLOOKUP(IF(E70138&gt;0,1,E70138),rmatchups[],2,FALSE)</f>
        <v>#N/A</v>
      </c>
      <c r="K70138" t="e">
        <f t="shared" si="1119"/>
        <v>#N/A</v>
      </c>
    </row>
    <row r="70139" spans="10:11" x14ac:dyDescent="0.35">
      <c r="J70139" t="e">
        <f>wOBA+VLOOKUP(D70139,order[],2,FALSE)+VLOOKUP(IF(F70139&gt;7,8,IF(F70139=0,1,F70139)),pitches[],2,FALSE)+VLOOKUP(IF(E70139&gt;0,1,E70139),rmatchups[],2,FALSE)</f>
        <v>#N/A</v>
      </c>
      <c r="K70139" t="e">
        <f t="shared" si="1119"/>
        <v>#N/A</v>
      </c>
    </row>
    <row r="70140" spans="10:11" x14ac:dyDescent="0.35">
      <c r="J70140" t="e">
        <f>wOBA+VLOOKUP(D70140,order[],2,FALSE)+VLOOKUP(IF(F70140&gt;7,8,IF(F70140=0,1,F70140)),pitches[],2,FALSE)+VLOOKUP(IF(E70140&gt;0,1,E70140),rmatchups[],2,FALSE)</f>
        <v>#N/A</v>
      </c>
      <c r="K70140" t="e">
        <f t="shared" si="1119"/>
        <v>#N/A</v>
      </c>
    </row>
    <row r="70141" spans="10:11" x14ac:dyDescent="0.35">
      <c r="J70141" t="e">
        <f>wOBA+VLOOKUP(D70141,order[],2,FALSE)+VLOOKUP(IF(F70141&gt;7,8,IF(F70141=0,1,F70141)),pitches[],2,FALSE)+VLOOKUP(IF(E70141&gt;0,1,E70141),rmatchups[],2,FALSE)</f>
        <v>#N/A</v>
      </c>
      <c r="K70141" t="e">
        <f t="shared" si="1119"/>
        <v>#N/A</v>
      </c>
    </row>
    <row r="70142" spans="10:11" x14ac:dyDescent="0.35">
      <c r="J70142" t="e">
        <f>wOBA+VLOOKUP(D70142,order[],2,FALSE)+VLOOKUP(IF(F70142&gt;7,8,IF(F70142=0,1,F70142)),pitches[],2,FALSE)+VLOOKUP(IF(E70142&gt;0,1,E70142),rmatchups[],2,FALSE)</f>
        <v>#N/A</v>
      </c>
      <c r="K70142" t="e">
        <f t="shared" si="1119"/>
        <v>#N/A</v>
      </c>
    </row>
    <row r="70143" spans="10:11" x14ac:dyDescent="0.35">
      <c r="J70143" t="e">
        <f>wOBA+VLOOKUP(D70143,order[],2,FALSE)+VLOOKUP(IF(F70143&gt;7,8,IF(F70143=0,1,F70143)),pitches[],2,FALSE)+VLOOKUP(IF(E70143&gt;0,1,E70143),rmatchups[],2,FALSE)</f>
        <v>#N/A</v>
      </c>
      <c r="K70143" t="e">
        <f t="shared" si="1119"/>
        <v>#N/A</v>
      </c>
    </row>
    <row r="70144" spans="10:11" x14ac:dyDescent="0.35">
      <c r="J70144" t="e">
        <f>wOBA+VLOOKUP(D70144,order[],2,FALSE)+VLOOKUP(IF(F70144&gt;7,8,IF(F70144=0,1,F70144)),pitches[],2,FALSE)+VLOOKUP(IF(E70144&gt;0,1,E70144),rmatchups[],2,FALSE)</f>
        <v>#N/A</v>
      </c>
      <c r="K70144" t="e">
        <f t="shared" si="1119"/>
        <v>#N/A</v>
      </c>
    </row>
    <row r="70145" spans="10:11" x14ac:dyDescent="0.35">
      <c r="J70145" t="e">
        <f>wOBA+VLOOKUP(D70145,order[],2,FALSE)+VLOOKUP(IF(F70145&gt;7,8,IF(F70145=0,1,F70145)),pitches[],2,FALSE)+VLOOKUP(IF(E70145&gt;0,1,E70145),rmatchups[],2,FALSE)</f>
        <v>#N/A</v>
      </c>
      <c r="K70145" t="e">
        <f t="shared" si="1119"/>
        <v>#N/A</v>
      </c>
    </row>
    <row r="70146" spans="10:11" x14ac:dyDescent="0.35">
      <c r="J70146" t="e">
        <f>wOBA+VLOOKUP(D70146,order[],2,FALSE)+VLOOKUP(IF(F70146&gt;7,8,IF(F70146=0,1,F70146)),pitches[],2,FALSE)+VLOOKUP(IF(E70146&gt;0,1,E70146),rmatchups[],2,FALSE)</f>
        <v>#N/A</v>
      </c>
      <c r="K70146" t="e">
        <f t="shared" si="1119"/>
        <v>#N/A</v>
      </c>
    </row>
    <row r="70147" spans="10:11" x14ac:dyDescent="0.35">
      <c r="J70147" t="e">
        <f>wOBA+VLOOKUP(D70147,order[],2,FALSE)+VLOOKUP(IF(F70147&gt;7,8,IF(F70147=0,1,F70147)),pitches[],2,FALSE)+VLOOKUP(IF(E70147&gt;0,1,E70147),rmatchups[],2,FALSE)</f>
        <v>#N/A</v>
      </c>
      <c r="K70147" t="e">
        <f t="shared" ref="K70147:K70210" si="1120">H70147-J70147</f>
        <v>#N/A</v>
      </c>
    </row>
    <row r="70148" spans="10:11" x14ac:dyDescent="0.35">
      <c r="J70148" t="e">
        <f>wOBA+VLOOKUP(D70148,order[],2,FALSE)+VLOOKUP(IF(F70148&gt;7,8,IF(F70148=0,1,F70148)),pitches[],2,FALSE)+VLOOKUP(IF(E70148&gt;0,1,E70148),rmatchups[],2,FALSE)</f>
        <v>#N/A</v>
      </c>
      <c r="K70148" t="e">
        <f t="shared" si="1120"/>
        <v>#N/A</v>
      </c>
    </row>
    <row r="70149" spans="10:11" x14ac:dyDescent="0.35">
      <c r="J70149" t="e">
        <f>wOBA+VLOOKUP(D70149,order[],2,FALSE)+VLOOKUP(IF(F70149&gt;7,8,IF(F70149=0,1,F70149)),pitches[],2,FALSE)+VLOOKUP(IF(E70149&gt;0,1,E70149),rmatchups[],2,FALSE)</f>
        <v>#N/A</v>
      </c>
      <c r="K70149" t="e">
        <f t="shared" si="1120"/>
        <v>#N/A</v>
      </c>
    </row>
    <row r="70150" spans="10:11" x14ac:dyDescent="0.35">
      <c r="J70150" t="e">
        <f>wOBA+VLOOKUP(D70150,order[],2,FALSE)+VLOOKUP(IF(F70150&gt;7,8,IF(F70150=0,1,F70150)),pitches[],2,FALSE)+VLOOKUP(IF(E70150&gt;0,1,E70150),rmatchups[],2,FALSE)</f>
        <v>#N/A</v>
      </c>
      <c r="K70150" t="e">
        <f t="shared" si="1120"/>
        <v>#N/A</v>
      </c>
    </row>
    <row r="70151" spans="10:11" x14ac:dyDescent="0.35">
      <c r="J70151" t="e">
        <f>wOBA+VLOOKUP(D70151,order[],2,FALSE)+VLOOKUP(IF(F70151&gt;7,8,IF(F70151=0,1,F70151)),pitches[],2,FALSE)+VLOOKUP(IF(E70151&gt;0,1,E70151),rmatchups[],2,FALSE)</f>
        <v>#N/A</v>
      </c>
      <c r="K70151" t="e">
        <f t="shared" si="1120"/>
        <v>#N/A</v>
      </c>
    </row>
    <row r="70152" spans="10:11" x14ac:dyDescent="0.35">
      <c r="J70152" t="e">
        <f>wOBA+VLOOKUP(D70152,order[],2,FALSE)+VLOOKUP(IF(F70152&gt;7,8,IF(F70152=0,1,F70152)),pitches[],2,FALSE)+VLOOKUP(IF(E70152&gt;0,1,E70152),rmatchups[],2,FALSE)</f>
        <v>#N/A</v>
      </c>
      <c r="K70152" t="e">
        <f t="shared" si="1120"/>
        <v>#N/A</v>
      </c>
    </row>
    <row r="70153" spans="10:11" x14ac:dyDescent="0.35">
      <c r="J70153" t="e">
        <f>wOBA+VLOOKUP(D70153,order[],2,FALSE)+VLOOKUP(IF(F70153&gt;7,8,IF(F70153=0,1,F70153)),pitches[],2,FALSE)+VLOOKUP(IF(E70153&gt;0,1,E70153),rmatchups[],2,FALSE)</f>
        <v>#N/A</v>
      </c>
      <c r="K70153" t="e">
        <f t="shared" si="1120"/>
        <v>#N/A</v>
      </c>
    </row>
    <row r="70154" spans="10:11" x14ac:dyDescent="0.35">
      <c r="J70154" t="e">
        <f>wOBA+VLOOKUP(D70154,order[],2,FALSE)+VLOOKUP(IF(F70154&gt;7,8,IF(F70154=0,1,F70154)),pitches[],2,FALSE)+VLOOKUP(IF(E70154&gt;0,1,E70154),rmatchups[],2,FALSE)</f>
        <v>#N/A</v>
      </c>
      <c r="K70154" t="e">
        <f t="shared" si="1120"/>
        <v>#N/A</v>
      </c>
    </row>
    <row r="70155" spans="10:11" x14ac:dyDescent="0.35">
      <c r="J70155" t="e">
        <f>wOBA+VLOOKUP(D70155,order[],2,FALSE)+VLOOKUP(IF(F70155&gt;7,8,IF(F70155=0,1,F70155)),pitches[],2,FALSE)+VLOOKUP(IF(E70155&gt;0,1,E70155),rmatchups[],2,FALSE)</f>
        <v>#N/A</v>
      </c>
      <c r="K70155" t="e">
        <f t="shared" si="1120"/>
        <v>#N/A</v>
      </c>
    </row>
    <row r="70156" spans="10:11" x14ac:dyDescent="0.35">
      <c r="J70156" t="e">
        <f>wOBA+VLOOKUP(D70156,order[],2,FALSE)+VLOOKUP(IF(F70156&gt;7,8,IF(F70156=0,1,F70156)),pitches[],2,FALSE)+VLOOKUP(IF(E70156&gt;0,1,E70156),rmatchups[],2,FALSE)</f>
        <v>#N/A</v>
      </c>
      <c r="K70156" t="e">
        <f t="shared" si="1120"/>
        <v>#N/A</v>
      </c>
    </row>
    <row r="70157" spans="10:11" x14ac:dyDescent="0.35">
      <c r="J70157" t="e">
        <f>wOBA+VLOOKUP(D70157,order[],2,FALSE)+VLOOKUP(IF(F70157&gt;7,8,IF(F70157=0,1,F70157)),pitches[],2,FALSE)+VLOOKUP(IF(E70157&gt;0,1,E70157),rmatchups[],2,FALSE)</f>
        <v>#N/A</v>
      </c>
      <c r="K70157" t="e">
        <f t="shared" si="1120"/>
        <v>#N/A</v>
      </c>
    </row>
    <row r="70158" spans="10:11" x14ac:dyDescent="0.35">
      <c r="J70158" t="e">
        <f>wOBA+VLOOKUP(D70158,order[],2,FALSE)+VLOOKUP(IF(F70158&gt;7,8,IF(F70158=0,1,F70158)),pitches[],2,FALSE)+VLOOKUP(IF(E70158&gt;0,1,E70158),rmatchups[],2,FALSE)</f>
        <v>#N/A</v>
      </c>
      <c r="K70158" t="e">
        <f t="shared" si="1120"/>
        <v>#N/A</v>
      </c>
    </row>
    <row r="70159" spans="10:11" x14ac:dyDescent="0.35">
      <c r="J70159" t="e">
        <f>wOBA+VLOOKUP(D70159,order[],2,FALSE)+VLOOKUP(IF(F70159&gt;7,8,IF(F70159=0,1,F70159)),pitches[],2,FALSE)+VLOOKUP(IF(E70159&gt;0,1,E70159),rmatchups[],2,FALSE)</f>
        <v>#N/A</v>
      </c>
      <c r="K70159" t="e">
        <f t="shared" si="1120"/>
        <v>#N/A</v>
      </c>
    </row>
    <row r="70160" spans="10:11" x14ac:dyDescent="0.35">
      <c r="J70160" t="e">
        <f>wOBA+VLOOKUP(D70160,order[],2,FALSE)+VLOOKUP(IF(F70160&gt;7,8,IF(F70160=0,1,F70160)),pitches[],2,FALSE)+VLOOKUP(IF(E70160&gt;0,1,E70160),rmatchups[],2,FALSE)</f>
        <v>#N/A</v>
      </c>
      <c r="K70160" t="e">
        <f t="shared" si="1120"/>
        <v>#N/A</v>
      </c>
    </row>
    <row r="70161" spans="10:11" x14ac:dyDescent="0.35">
      <c r="J70161" t="e">
        <f>wOBA+VLOOKUP(D70161,order[],2,FALSE)+VLOOKUP(IF(F70161&gt;7,8,IF(F70161=0,1,F70161)),pitches[],2,FALSE)+VLOOKUP(IF(E70161&gt;0,1,E70161),rmatchups[],2,FALSE)</f>
        <v>#N/A</v>
      </c>
      <c r="K70161" t="e">
        <f t="shared" si="1120"/>
        <v>#N/A</v>
      </c>
    </row>
    <row r="70162" spans="10:11" x14ac:dyDescent="0.35">
      <c r="J70162" t="e">
        <f>wOBA+VLOOKUP(D70162,order[],2,FALSE)+VLOOKUP(IF(F70162&gt;7,8,IF(F70162=0,1,F70162)),pitches[],2,FALSE)+VLOOKUP(IF(E70162&gt;0,1,E70162),rmatchups[],2,FALSE)</f>
        <v>#N/A</v>
      </c>
      <c r="K70162" t="e">
        <f t="shared" si="1120"/>
        <v>#N/A</v>
      </c>
    </row>
    <row r="70163" spans="10:11" x14ac:dyDescent="0.35">
      <c r="J70163" t="e">
        <f>wOBA+VLOOKUP(D70163,order[],2,FALSE)+VLOOKUP(IF(F70163&gt;7,8,IF(F70163=0,1,F70163)),pitches[],2,FALSE)+VLOOKUP(IF(E70163&gt;0,1,E70163),rmatchups[],2,FALSE)</f>
        <v>#N/A</v>
      </c>
      <c r="K70163" t="e">
        <f t="shared" si="1120"/>
        <v>#N/A</v>
      </c>
    </row>
    <row r="70164" spans="10:11" x14ac:dyDescent="0.35">
      <c r="J70164" t="e">
        <f>wOBA+VLOOKUP(D70164,order[],2,FALSE)+VLOOKUP(IF(F70164&gt;7,8,IF(F70164=0,1,F70164)),pitches[],2,FALSE)+VLOOKUP(IF(E70164&gt;0,1,E70164),rmatchups[],2,FALSE)</f>
        <v>#N/A</v>
      </c>
      <c r="K70164" t="e">
        <f t="shared" si="1120"/>
        <v>#N/A</v>
      </c>
    </row>
    <row r="70165" spans="10:11" x14ac:dyDescent="0.35">
      <c r="J70165" t="e">
        <f>wOBA+VLOOKUP(D70165,order[],2,FALSE)+VLOOKUP(IF(F70165&gt;7,8,IF(F70165=0,1,F70165)),pitches[],2,FALSE)+VLOOKUP(IF(E70165&gt;0,1,E70165),rmatchups[],2,FALSE)</f>
        <v>#N/A</v>
      </c>
      <c r="K70165" t="e">
        <f t="shared" si="1120"/>
        <v>#N/A</v>
      </c>
    </row>
    <row r="70166" spans="10:11" x14ac:dyDescent="0.35">
      <c r="J70166" t="e">
        <f>wOBA+VLOOKUP(D70166,order[],2,FALSE)+VLOOKUP(IF(F70166&gt;7,8,IF(F70166=0,1,F70166)),pitches[],2,FALSE)+VLOOKUP(IF(E70166&gt;0,1,E70166),rmatchups[],2,FALSE)</f>
        <v>#N/A</v>
      </c>
      <c r="K70166" t="e">
        <f t="shared" si="1120"/>
        <v>#N/A</v>
      </c>
    </row>
    <row r="70167" spans="10:11" x14ac:dyDescent="0.35">
      <c r="J70167" t="e">
        <f>wOBA+VLOOKUP(D70167,order[],2,FALSE)+VLOOKUP(IF(F70167&gt;7,8,IF(F70167=0,1,F70167)),pitches[],2,FALSE)+VLOOKUP(IF(E70167&gt;0,1,E70167),rmatchups[],2,FALSE)</f>
        <v>#N/A</v>
      </c>
      <c r="K70167" t="e">
        <f t="shared" si="1120"/>
        <v>#N/A</v>
      </c>
    </row>
    <row r="70168" spans="10:11" x14ac:dyDescent="0.35">
      <c r="J70168" t="e">
        <f>wOBA+VLOOKUP(D70168,order[],2,FALSE)+VLOOKUP(IF(F70168&gt;7,8,IF(F70168=0,1,F70168)),pitches[],2,FALSE)+VLOOKUP(IF(E70168&gt;0,1,E70168),rmatchups[],2,FALSE)</f>
        <v>#N/A</v>
      </c>
      <c r="K70168" t="e">
        <f t="shared" si="1120"/>
        <v>#N/A</v>
      </c>
    </row>
    <row r="70169" spans="10:11" x14ac:dyDescent="0.35">
      <c r="J70169" t="e">
        <f>wOBA+VLOOKUP(D70169,order[],2,FALSE)+VLOOKUP(IF(F70169&gt;7,8,IF(F70169=0,1,F70169)),pitches[],2,FALSE)+VLOOKUP(IF(E70169&gt;0,1,E70169),rmatchups[],2,FALSE)</f>
        <v>#N/A</v>
      </c>
      <c r="K70169" t="e">
        <f t="shared" si="1120"/>
        <v>#N/A</v>
      </c>
    </row>
    <row r="70170" spans="10:11" x14ac:dyDescent="0.35">
      <c r="J70170" t="e">
        <f>wOBA+VLOOKUP(D70170,order[],2,FALSE)+VLOOKUP(IF(F70170&gt;7,8,IF(F70170=0,1,F70170)),pitches[],2,FALSE)+VLOOKUP(IF(E70170&gt;0,1,E70170),rmatchups[],2,FALSE)</f>
        <v>#N/A</v>
      </c>
      <c r="K70170" t="e">
        <f t="shared" si="1120"/>
        <v>#N/A</v>
      </c>
    </row>
    <row r="70171" spans="10:11" x14ac:dyDescent="0.35">
      <c r="J70171" t="e">
        <f>wOBA+VLOOKUP(D70171,order[],2,FALSE)+VLOOKUP(IF(F70171&gt;7,8,IF(F70171=0,1,F70171)),pitches[],2,FALSE)+VLOOKUP(IF(E70171&gt;0,1,E70171),rmatchups[],2,FALSE)</f>
        <v>#N/A</v>
      </c>
      <c r="K70171" t="e">
        <f t="shared" si="1120"/>
        <v>#N/A</v>
      </c>
    </row>
    <row r="70172" spans="10:11" x14ac:dyDescent="0.35">
      <c r="J70172" t="e">
        <f>wOBA+VLOOKUP(D70172,order[],2,FALSE)+VLOOKUP(IF(F70172&gt;7,8,IF(F70172=0,1,F70172)),pitches[],2,FALSE)+VLOOKUP(IF(E70172&gt;0,1,E70172),rmatchups[],2,FALSE)</f>
        <v>#N/A</v>
      </c>
      <c r="K70172" t="e">
        <f t="shared" si="1120"/>
        <v>#N/A</v>
      </c>
    </row>
    <row r="70173" spans="10:11" x14ac:dyDescent="0.35">
      <c r="J70173" t="e">
        <f>wOBA+VLOOKUP(D70173,order[],2,FALSE)+VLOOKUP(IF(F70173&gt;7,8,IF(F70173=0,1,F70173)),pitches[],2,FALSE)+VLOOKUP(IF(E70173&gt;0,1,E70173),rmatchups[],2,FALSE)</f>
        <v>#N/A</v>
      </c>
      <c r="K70173" t="e">
        <f t="shared" si="1120"/>
        <v>#N/A</v>
      </c>
    </row>
    <row r="70174" spans="10:11" x14ac:dyDescent="0.35">
      <c r="J70174" t="e">
        <f>wOBA+VLOOKUP(D70174,order[],2,FALSE)+VLOOKUP(IF(F70174&gt;7,8,IF(F70174=0,1,F70174)),pitches[],2,FALSE)+VLOOKUP(IF(E70174&gt;0,1,E70174),rmatchups[],2,FALSE)</f>
        <v>#N/A</v>
      </c>
      <c r="K70174" t="e">
        <f t="shared" si="1120"/>
        <v>#N/A</v>
      </c>
    </row>
    <row r="70175" spans="10:11" x14ac:dyDescent="0.35">
      <c r="J70175" t="e">
        <f>wOBA+VLOOKUP(D70175,order[],2,FALSE)+VLOOKUP(IF(F70175&gt;7,8,IF(F70175=0,1,F70175)),pitches[],2,FALSE)+VLOOKUP(IF(E70175&gt;0,1,E70175),rmatchups[],2,FALSE)</f>
        <v>#N/A</v>
      </c>
      <c r="K70175" t="e">
        <f t="shared" si="1120"/>
        <v>#N/A</v>
      </c>
    </row>
    <row r="70176" spans="10:11" x14ac:dyDescent="0.35">
      <c r="J70176" t="e">
        <f>wOBA+VLOOKUP(D70176,order[],2,FALSE)+VLOOKUP(IF(F70176&gt;7,8,IF(F70176=0,1,F70176)),pitches[],2,FALSE)+VLOOKUP(IF(E70176&gt;0,1,E70176),rmatchups[],2,FALSE)</f>
        <v>#N/A</v>
      </c>
      <c r="K70176" t="e">
        <f t="shared" si="1120"/>
        <v>#N/A</v>
      </c>
    </row>
    <row r="70177" spans="10:11" x14ac:dyDescent="0.35">
      <c r="J70177" t="e">
        <f>wOBA+VLOOKUP(D70177,order[],2,FALSE)+VLOOKUP(IF(F70177&gt;7,8,IF(F70177=0,1,F70177)),pitches[],2,FALSE)+VLOOKUP(IF(E70177&gt;0,1,E70177),rmatchups[],2,FALSE)</f>
        <v>#N/A</v>
      </c>
      <c r="K70177" t="e">
        <f t="shared" si="1120"/>
        <v>#N/A</v>
      </c>
    </row>
    <row r="70178" spans="10:11" x14ac:dyDescent="0.35">
      <c r="J70178" t="e">
        <f>wOBA+VLOOKUP(D70178,order[],2,FALSE)+VLOOKUP(IF(F70178&gt;7,8,IF(F70178=0,1,F70178)),pitches[],2,FALSE)+VLOOKUP(IF(E70178&gt;0,1,E70178),rmatchups[],2,FALSE)</f>
        <v>#N/A</v>
      </c>
      <c r="K70178" t="e">
        <f t="shared" si="1120"/>
        <v>#N/A</v>
      </c>
    </row>
    <row r="70179" spans="10:11" x14ac:dyDescent="0.35">
      <c r="J70179" t="e">
        <f>wOBA+VLOOKUP(D70179,order[],2,FALSE)+VLOOKUP(IF(F70179&gt;7,8,IF(F70179=0,1,F70179)),pitches[],2,FALSE)+VLOOKUP(IF(E70179&gt;0,1,E70179),rmatchups[],2,FALSE)</f>
        <v>#N/A</v>
      </c>
      <c r="K70179" t="e">
        <f t="shared" si="1120"/>
        <v>#N/A</v>
      </c>
    </row>
    <row r="70180" spans="10:11" x14ac:dyDescent="0.35">
      <c r="J70180" t="e">
        <f>wOBA+VLOOKUP(D70180,order[],2,FALSE)+VLOOKUP(IF(F70180&gt;7,8,IF(F70180=0,1,F70180)),pitches[],2,FALSE)+VLOOKUP(IF(E70180&gt;0,1,E70180),rmatchups[],2,FALSE)</f>
        <v>#N/A</v>
      </c>
      <c r="K70180" t="e">
        <f t="shared" si="1120"/>
        <v>#N/A</v>
      </c>
    </row>
    <row r="70181" spans="10:11" x14ac:dyDescent="0.35">
      <c r="J70181" t="e">
        <f>wOBA+VLOOKUP(D70181,order[],2,FALSE)+VLOOKUP(IF(F70181&gt;7,8,IF(F70181=0,1,F70181)),pitches[],2,FALSE)+VLOOKUP(IF(E70181&gt;0,1,E70181),rmatchups[],2,FALSE)</f>
        <v>#N/A</v>
      </c>
      <c r="K70181" t="e">
        <f t="shared" si="1120"/>
        <v>#N/A</v>
      </c>
    </row>
    <row r="70182" spans="10:11" x14ac:dyDescent="0.35">
      <c r="J70182" t="e">
        <f>wOBA+VLOOKUP(D70182,order[],2,FALSE)+VLOOKUP(IF(F70182&gt;7,8,IF(F70182=0,1,F70182)),pitches[],2,FALSE)+VLOOKUP(IF(E70182&gt;0,1,E70182),rmatchups[],2,FALSE)</f>
        <v>#N/A</v>
      </c>
      <c r="K70182" t="e">
        <f t="shared" si="1120"/>
        <v>#N/A</v>
      </c>
    </row>
    <row r="70183" spans="10:11" x14ac:dyDescent="0.35">
      <c r="J70183" t="e">
        <f>wOBA+VLOOKUP(D70183,order[],2,FALSE)+VLOOKUP(IF(F70183&gt;7,8,IF(F70183=0,1,F70183)),pitches[],2,FALSE)+VLOOKUP(IF(E70183&gt;0,1,E70183),rmatchups[],2,FALSE)</f>
        <v>#N/A</v>
      </c>
      <c r="K70183" t="e">
        <f t="shared" si="1120"/>
        <v>#N/A</v>
      </c>
    </row>
    <row r="70184" spans="10:11" x14ac:dyDescent="0.35">
      <c r="J70184" t="e">
        <f>wOBA+VLOOKUP(D70184,order[],2,FALSE)+VLOOKUP(IF(F70184&gt;7,8,IF(F70184=0,1,F70184)),pitches[],2,FALSE)+VLOOKUP(IF(E70184&gt;0,1,E70184),rmatchups[],2,FALSE)</f>
        <v>#N/A</v>
      </c>
      <c r="K70184" t="e">
        <f t="shared" si="1120"/>
        <v>#N/A</v>
      </c>
    </row>
    <row r="70185" spans="10:11" x14ac:dyDescent="0.35">
      <c r="J70185" t="e">
        <f>wOBA+VLOOKUP(D70185,order[],2,FALSE)+VLOOKUP(IF(F70185&gt;7,8,IF(F70185=0,1,F70185)),pitches[],2,FALSE)+VLOOKUP(IF(E70185&gt;0,1,E70185),rmatchups[],2,FALSE)</f>
        <v>#N/A</v>
      </c>
      <c r="K70185" t="e">
        <f t="shared" si="1120"/>
        <v>#N/A</v>
      </c>
    </row>
    <row r="70186" spans="10:11" x14ac:dyDescent="0.35">
      <c r="J70186" t="e">
        <f>wOBA+VLOOKUP(D70186,order[],2,FALSE)+VLOOKUP(IF(F70186&gt;7,8,IF(F70186=0,1,F70186)),pitches[],2,FALSE)+VLOOKUP(IF(E70186&gt;0,1,E70186),rmatchups[],2,FALSE)</f>
        <v>#N/A</v>
      </c>
      <c r="K70186" t="e">
        <f t="shared" si="1120"/>
        <v>#N/A</v>
      </c>
    </row>
    <row r="70187" spans="10:11" x14ac:dyDescent="0.35">
      <c r="J70187" t="e">
        <f>wOBA+VLOOKUP(D70187,order[],2,FALSE)+VLOOKUP(IF(F70187&gt;7,8,IF(F70187=0,1,F70187)),pitches[],2,FALSE)+VLOOKUP(IF(E70187&gt;0,1,E70187),rmatchups[],2,FALSE)</f>
        <v>#N/A</v>
      </c>
      <c r="K70187" t="e">
        <f t="shared" si="1120"/>
        <v>#N/A</v>
      </c>
    </row>
    <row r="70188" spans="10:11" x14ac:dyDescent="0.35">
      <c r="J70188" t="e">
        <f>wOBA+VLOOKUP(D70188,order[],2,FALSE)+VLOOKUP(IF(F70188&gt;7,8,IF(F70188=0,1,F70188)),pitches[],2,FALSE)+VLOOKUP(IF(E70188&gt;0,1,E70188),rmatchups[],2,FALSE)</f>
        <v>#N/A</v>
      </c>
      <c r="K70188" t="e">
        <f t="shared" si="1120"/>
        <v>#N/A</v>
      </c>
    </row>
    <row r="70189" spans="10:11" x14ac:dyDescent="0.35">
      <c r="J70189" t="e">
        <f>wOBA+VLOOKUP(D70189,order[],2,FALSE)+VLOOKUP(IF(F70189&gt;7,8,IF(F70189=0,1,F70189)),pitches[],2,FALSE)+VLOOKUP(IF(E70189&gt;0,1,E70189),rmatchups[],2,FALSE)</f>
        <v>#N/A</v>
      </c>
      <c r="K70189" t="e">
        <f t="shared" si="1120"/>
        <v>#N/A</v>
      </c>
    </row>
    <row r="70190" spans="10:11" x14ac:dyDescent="0.35">
      <c r="J70190" t="e">
        <f>wOBA+VLOOKUP(D70190,order[],2,FALSE)+VLOOKUP(IF(F70190&gt;7,8,IF(F70190=0,1,F70190)),pitches[],2,FALSE)+VLOOKUP(IF(E70190&gt;0,1,E70190),rmatchups[],2,FALSE)</f>
        <v>#N/A</v>
      </c>
      <c r="K70190" t="e">
        <f t="shared" si="1120"/>
        <v>#N/A</v>
      </c>
    </row>
    <row r="70191" spans="10:11" x14ac:dyDescent="0.35">
      <c r="J70191" t="e">
        <f>wOBA+VLOOKUP(D70191,order[],2,FALSE)+VLOOKUP(IF(F70191&gt;7,8,IF(F70191=0,1,F70191)),pitches[],2,FALSE)+VLOOKUP(IF(E70191&gt;0,1,E70191),rmatchups[],2,FALSE)</f>
        <v>#N/A</v>
      </c>
      <c r="K70191" t="e">
        <f t="shared" si="1120"/>
        <v>#N/A</v>
      </c>
    </row>
    <row r="70192" spans="10:11" x14ac:dyDescent="0.35">
      <c r="J70192" t="e">
        <f>wOBA+VLOOKUP(D70192,order[],2,FALSE)+VLOOKUP(IF(F70192&gt;7,8,IF(F70192=0,1,F70192)),pitches[],2,FALSE)+VLOOKUP(IF(E70192&gt;0,1,E70192),rmatchups[],2,FALSE)</f>
        <v>#N/A</v>
      </c>
      <c r="K70192" t="e">
        <f t="shared" si="1120"/>
        <v>#N/A</v>
      </c>
    </row>
    <row r="70193" spans="10:11" x14ac:dyDescent="0.35">
      <c r="J70193" t="e">
        <f>wOBA+VLOOKUP(D70193,order[],2,FALSE)+VLOOKUP(IF(F70193&gt;7,8,IF(F70193=0,1,F70193)),pitches[],2,FALSE)+VLOOKUP(IF(E70193&gt;0,1,E70193),rmatchups[],2,FALSE)</f>
        <v>#N/A</v>
      </c>
      <c r="K70193" t="e">
        <f t="shared" si="1120"/>
        <v>#N/A</v>
      </c>
    </row>
    <row r="70194" spans="10:11" x14ac:dyDescent="0.35">
      <c r="J70194" t="e">
        <f>wOBA+VLOOKUP(D70194,order[],2,FALSE)+VLOOKUP(IF(F70194&gt;7,8,IF(F70194=0,1,F70194)),pitches[],2,FALSE)+VLOOKUP(IF(E70194&gt;0,1,E70194),rmatchups[],2,FALSE)</f>
        <v>#N/A</v>
      </c>
      <c r="K70194" t="e">
        <f t="shared" si="1120"/>
        <v>#N/A</v>
      </c>
    </row>
    <row r="70195" spans="10:11" x14ac:dyDescent="0.35">
      <c r="J70195" t="e">
        <f>wOBA+VLOOKUP(D70195,order[],2,FALSE)+VLOOKUP(IF(F70195&gt;7,8,IF(F70195=0,1,F70195)),pitches[],2,FALSE)+VLOOKUP(IF(E70195&gt;0,1,E70195),rmatchups[],2,FALSE)</f>
        <v>#N/A</v>
      </c>
      <c r="K70195" t="e">
        <f t="shared" si="1120"/>
        <v>#N/A</v>
      </c>
    </row>
    <row r="70196" spans="10:11" x14ac:dyDescent="0.35">
      <c r="J70196" t="e">
        <f>wOBA+VLOOKUP(D70196,order[],2,FALSE)+VLOOKUP(IF(F70196&gt;7,8,IF(F70196=0,1,F70196)),pitches[],2,FALSE)+VLOOKUP(IF(E70196&gt;0,1,E70196),rmatchups[],2,FALSE)</f>
        <v>#N/A</v>
      </c>
      <c r="K70196" t="e">
        <f t="shared" si="1120"/>
        <v>#N/A</v>
      </c>
    </row>
    <row r="70197" spans="10:11" x14ac:dyDescent="0.35">
      <c r="J70197" t="e">
        <f>wOBA+VLOOKUP(D70197,order[],2,FALSE)+VLOOKUP(IF(F70197&gt;7,8,IF(F70197=0,1,F70197)),pitches[],2,FALSE)+VLOOKUP(IF(E70197&gt;0,1,E70197),rmatchups[],2,FALSE)</f>
        <v>#N/A</v>
      </c>
      <c r="K70197" t="e">
        <f t="shared" si="1120"/>
        <v>#N/A</v>
      </c>
    </row>
    <row r="70198" spans="10:11" x14ac:dyDescent="0.35">
      <c r="J70198" t="e">
        <f>wOBA+VLOOKUP(D70198,order[],2,FALSE)+VLOOKUP(IF(F70198&gt;7,8,IF(F70198=0,1,F70198)),pitches[],2,FALSE)+VLOOKUP(IF(E70198&gt;0,1,E70198),rmatchups[],2,FALSE)</f>
        <v>#N/A</v>
      </c>
      <c r="K70198" t="e">
        <f t="shared" si="1120"/>
        <v>#N/A</v>
      </c>
    </row>
    <row r="70199" spans="10:11" x14ac:dyDescent="0.35">
      <c r="J70199" t="e">
        <f>wOBA+VLOOKUP(D70199,order[],2,FALSE)+VLOOKUP(IF(F70199&gt;7,8,IF(F70199=0,1,F70199)),pitches[],2,FALSE)+VLOOKUP(IF(E70199&gt;0,1,E70199),rmatchups[],2,FALSE)</f>
        <v>#N/A</v>
      </c>
      <c r="K70199" t="e">
        <f t="shared" si="1120"/>
        <v>#N/A</v>
      </c>
    </row>
    <row r="70200" spans="10:11" x14ac:dyDescent="0.35">
      <c r="J70200" t="e">
        <f>wOBA+VLOOKUP(D70200,order[],2,FALSE)+VLOOKUP(IF(F70200&gt;7,8,IF(F70200=0,1,F70200)),pitches[],2,FALSE)+VLOOKUP(IF(E70200&gt;0,1,E70200),rmatchups[],2,FALSE)</f>
        <v>#N/A</v>
      </c>
      <c r="K70200" t="e">
        <f t="shared" si="1120"/>
        <v>#N/A</v>
      </c>
    </row>
    <row r="70201" spans="10:11" x14ac:dyDescent="0.35">
      <c r="J70201" t="e">
        <f>wOBA+VLOOKUP(D70201,order[],2,FALSE)+VLOOKUP(IF(F70201&gt;7,8,IF(F70201=0,1,F70201)),pitches[],2,FALSE)+VLOOKUP(IF(E70201&gt;0,1,E70201),rmatchups[],2,FALSE)</f>
        <v>#N/A</v>
      </c>
      <c r="K70201" t="e">
        <f t="shared" si="1120"/>
        <v>#N/A</v>
      </c>
    </row>
    <row r="70202" spans="10:11" x14ac:dyDescent="0.35">
      <c r="J70202" t="e">
        <f>wOBA+VLOOKUP(D70202,order[],2,FALSE)+VLOOKUP(IF(F70202&gt;7,8,IF(F70202=0,1,F70202)),pitches[],2,FALSE)+VLOOKUP(IF(E70202&gt;0,1,E70202),rmatchups[],2,FALSE)</f>
        <v>#N/A</v>
      </c>
      <c r="K70202" t="e">
        <f t="shared" si="1120"/>
        <v>#N/A</v>
      </c>
    </row>
    <row r="70203" spans="10:11" x14ac:dyDescent="0.35">
      <c r="J70203" t="e">
        <f>wOBA+VLOOKUP(D70203,order[],2,FALSE)+VLOOKUP(IF(F70203&gt;7,8,IF(F70203=0,1,F70203)),pitches[],2,FALSE)+VLOOKUP(IF(E70203&gt;0,1,E70203),rmatchups[],2,FALSE)</f>
        <v>#N/A</v>
      </c>
      <c r="K70203" t="e">
        <f t="shared" si="1120"/>
        <v>#N/A</v>
      </c>
    </row>
    <row r="70204" spans="10:11" x14ac:dyDescent="0.35">
      <c r="J70204" t="e">
        <f>wOBA+VLOOKUP(D70204,order[],2,FALSE)+VLOOKUP(IF(F70204&gt;7,8,IF(F70204=0,1,F70204)),pitches[],2,FALSE)+VLOOKUP(IF(E70204&gt;0,1,E70204),rmatchups[],2,FALSE)</f>
        <v>#N/A</v>
      </c>
      <c r="K70204" t="e">
        <f t="shared" si="1120"/>
        <v>#N/A</v>
      </c>
    </row>
    <row r="70205" spans="10:11" x14ac:dyDescent="0.35">
      <c r="J70205" t="e">
        <f>wOBA+VLOOKUP(D70205,order[],2,FALSE)+VLOOKUP(IF(F70205&gt;7,8,IF(F70205=0,1,F70205)),pitches[],2,FALSE)+VLOOKUP(IF(E70205&gt;0,1,E70205),rmatchups[],2,FALSE)</f>
        <v>#N/A</v>
      </c>
      <c r="K70205" t="e">
        <f t="shared" si="1120"/>
        <v>#N/A</v>
      </c>
    </row>
    <row r="70206" spans="10:11" x14ac:dyDescent="0.35">
      <c r="J70206" t="e">
        <f>wOBA+VLOOKUP(D70206,order[],2,FALSE)+VLOOKUP(IF(F70206&gt;7,8,IF(F70206=0,1,F70206)),pitches[],2,FALSE)+VLOOKUP(IF(E70206&gt;0,1,E70206),rmatchups[],2,FALSE)</f>
        <v>#N/A</v>
      </c>
      <c r="K70206" t="e">
        <f t="shared" si="1120"/>
        <v>#N/A</v>
      </c>
    </row>
    <row r="70207" spans="10:11" x14ac:dyDescent="0.35">
      <c r="J70207" t="e">
        <f>wOBA+VLOOKUP(D70207,order[],2,FALSE)+VLOOKUP(IF(F70207&gt;7,8,IF(F70207=0,1,F70207)),pitches[],2,FALSE)+VLOOKUP(IF(E70207&gt;0,1,E70207),rmatchups[],2,FALSE)</f>
        <v>#N/A</v>
      </c>
      <c r="K70207" t="e">
        <f t="shared" si="1120"/>
        <v>#N/A</v>
      </c>
    </row>
    <row r="70208" spans="10:11" x14ac:dyDescent="0.35">
      <c r="J70208" t="e">
        <f>wOBA+VLOOKUP(D70208,order[],2,FALSE)+VLOOKUP(IF(F70208&gt;7,8,IF(F70208=0,1,F70208)),pitches[],2,FALSE)+VLOOKUP(IF(E70208&gt;0,1,E70208),rmatchups[],2,FALSE)</f>
        <v>#N/A</v>
      </c>
      <c r="K70208" t="e">
        <f t="shared" si="1120"/>
        <v>#N/A</v>
      </c>
    </row>
    <row r="70209" spans="10:11" x14ac:dyDescent="0.35">
      <c r="J70209" t="e">
        <f>wOBA+VLOOKUP(D70209,order[],2,FALSE)+VLOOKUP(IF(F70209&gt;7,8,IF(F70209=0,1,F70209)),pitches[],2,FALSE)+VLOOKUP(IF(E70209&gt;0,1,E70209),rmatchups[],2,FALSE)</f>
        <v>#N/A</v>
      </c>
      <c r="K70209" t="e">
        <f t="shared" si="1120"/>
        <v>#N/A</v>
      </c>
    </row>
    <row r="70210" spans="10:11" x14ac:dyDescent="0.35">
      <c r="J70210" t="e">
        <f>wOBA+VLOOKUP(D70210,order[],2,FALSE)+VLOOKUP(IF(F70210&gt;7,8,IF(F70210=0,1,F70210)),pitches[],2,FALSE)+VLOOKUP(IF(E70210&gt;0,1,E70210),rmatchups[],2,FALSE)</f>
        <v>#N/A</v>
      </c>
      <c r="K70210" t="e">
        <f t="shared" si="1120"/>
        <v>#N/A</v>
      </c>
    </row>
    <row r="70211" spans="10:11" x14ac:dyDescent="0.35">
      <c r="J70211" t="e">
        <f>wOBA+VLOOKUP(D70211,order[],2,FALSE)+VLOOKUP(IF(F70211&gt;7,8,IF(F70211=0,1,F70211)),pitches[],2,FALSE)+VLOOKUP(IF(E70211&gt;0,1,E70211),rmatchups[],2,FALSE)</f>
        <v>#N/A</v>
      </c>
      <c r="K70211" t="e">
        <f t="shared" ref="K70211:K70274" si="1121">H70211-J70211</f>
        <v>#N/A</v>
      </c>
    </row>
    <row r="70212" spans="10:11" x14ac:dyDescent="0.35">
      <c r="J70212" t="e">
        <f>wOBA+VLOOKUP(D70212,order[],2,FALSE)+VLOOKUP(IF(F70212&gt;7,8,IF(F70212=0,1,F70212)),pitches[],2,FALSE)+VLOOKUP(IF(E70212&gt;0,1,E70212),rmatchups[],2,FALSE)</f>
        <v>#N/A</v>
      </c>
      <c r="K70212" t="e">
        <f t="shared" si="1121"/>
        <v>#N/A</v>
      </c>
    </row>
    <row r="70213" spans="10:11" x14ac:dyDescent="0.35">
      <c r="J70213" t="e">
        <f>wOBA+VLOOKUP(D70213,order[],2,FALSE)+VLOOKUP(IF(F70213&gt;7,8,IF(F70213=0,1,F70213)),pitches[],2,FALSE)+VLOOKUP(IF(E70213&gt;0,1,E70213),rmatchups[],2,FALSE)</f>
        <v>#N/A</v>
      </c>
      <c r="K70213" t="e">
        <f t="shared" si="1121"/>
        <v>#N/A</v>
      </c>
    </row>
    <row r="70214" spans="10:11" x14ac:dyDescent="0.35">
      <c r="J70214" t="e">
        <f>wOBA+VLOOKUP(D70214,order[],2,FALSE)+VLOOKUP(IF(F70214&gt;7,8,IF(F70214=0,1,F70214)),pitches[],2,FALSE)+VLOOKUP(IF(E70214&gt;0,1,E70214),rmatchups[],2,FALSE)</f>
        <v>#N/A</v>
      </c>
      <c r="K70214" t="e">
        <f t="shared" si="1121"/>
        <v>#N/A</v>
      </c>
    </row>
    <row r="70215" spans="10:11" x14ac:dyDescent="0.35">
      <c r="J70215" t="e">
        <f>wOBA+VLOOKUP(D70215,order[],2,FALSE)+VLOOKUP(IF(F70215&gt;7,8,IF(F70215=0,1,F70215)),pitches[],2,FALSE)+VLOOKUP(IF(E70215&gt;0,1,E70215),rmatchups[],2,FALSE)</f>
        <v>#N/A</v>
      </c>
      <c r="K70215" t="e">
        <f t="shared" si="1121"/>
        <v>#N/A</v>
      </c>
    </row>
    <row r="70216" spans="10:11" x14ac:dyDescent="0.35">
      <c r="J70216" t="e">
        <f>wOBA+VLOOKUP(D70216,order[],2,FALSE)+VLOOKUP(IF(F70216&gt;7,8,IF(F70216=0,1,F70216)),pitches[],2,FALSE)+VLOOKUP(IF(E70216&gt;0,1,E70216),rmatchups[],2,FALSE)</f>
        <v>#N/A</v>
      </c>
      <c r="K70216" t="e">
        <f t="shared" si="1121"/>
        <v>#N/A</v>
      </c>
    </row>
    <row r="70217" spans="10:11" x14ac:dyDescent="0.35">
      <c r="J70217" t="e">
        <f>wOBA+VLOOKUP(D70217,order[],2,FALSE)+VLOOKUP(IF(F70217&gt;7,8,IF(F70217=0,1,F70217)),pitches[],2,FALSE)+VLOOKUP(IF(E70217&gt;0,1,E70217),rmatchups[],2,FALSE)</f>
        <v>#N/A</v>
      </c>
      <c r="K70217" t="e">
        <f t="shared" si="1121"/>
        <v>#N/A</v>
      </c>
    </row>
    <row r="70218" spans="10:11" x14ac:dyDescent="0.35">
      <c r="J70218" t="e">
        <f>wOBA+VLOOKUP(D70218,order[],2,FALSE)+VLOOKUP(IF(F70218&gt;7,8,IF(F70218=0,1,F70218)),pitches[],2,FALSE)+VLOOKUP(IF(E70218&gt;0,1,E70218),rmatchups[],2,FALSE)</f>
        <v>#N/A</v>
      </c>
      <c r="K70218" t="e">
        <f t="shared" si="1121"/>
        <v>#N/A</v>
      </c>
    </row>
    <row r="70219" spans="10:11" x14ac:dyDescent="0.35">
      <c r="J70219" t="e">
        <f>wOBA+VLOOKUP(D70219,order[],2,FALSE)+VLOOKUP(IF(F70219&gt;7,8,IF(F70219=0,1,F70219)),pitches[],2,FALSE)+VLOOKUP(IF(E70219&gt;0,1,E70219),rmatchups[],2,FALSE)</f>
        <v>#N/A</v>
      </c>
      <c r="K70219" t="e">
        <f t="shared" si="1121"/>
        <v>#N/A</v>
      </c>
    </row>
    <row r="70220" spans="10:11" x14ac:dyDescent="0.35">
      <c r="J70220" t="e">
        <f>wOBA+VLOOKUP(D70220,order[],2,FALSE)+VLOOKUP(IF(F70220&gt;7,8,IF(F70220=0,1,F70220)),pitches[],2,FALSE)+VLOOKUP(IF(E70220&gt;0,1,E70220),rmatchups[],2,FALSE)</f>
        <v>#N/A</v>
      </c>
      <c r="K70220" t="e">
        <f t="shared" si="1121"/>
        <v>#N/A</v>
      </c>
    </row>
    <row r="70221" spans="10:11" x14ac:dyDescent="0.35">
      <c r="J70221" t="e">
        <f>wOBA+VLOOKUP(D70221,order[],2,FALSE)+VLOOKUP(IF(F70221&gt;7,8,IF(F70221=0,1,F70221)),pitches[],2,FALSE)+VLOOKUP(IF(E70221&gt;0,1,E70221),rmatchups[],2,FALSE)</f>
        <v>#N/A</v>
      </c>
      <c r="K70221" t="e">
        <f t="shared" si="1121"/>
        <v>#N/A</v>
      </c>
    </row>
    <row r="70222" spans="10:11" x14ac:dyDescent="0.35">
      <c r="J70222" t="e">
        <f>wOBA+VLOOKUP(D70222,order[],2,FALSE)+VLOOKUP(IF(F70222&gt;7,8,IF(F70222=0,1,F70222)),pitches[],2,FALSE)+VLOOKUP(IF(E70222&gt;0,1,E70222),rmatchups[],2,FALSE)</f>
        <v>#N/A</v>
      </c>
      <c r="K70222" t="e">
        <f t="shared" si="1121"/>
        <v>#N/A</v>
      </c>
    </row>
    <row r="70223" spans="10:11" x14ac:dyDescent="0.35">
      <c r="J70223" t="e">
        <f>wOBA+VLOOKUP(D70223,order[],2,FALSE)+VLOOKUP(IF(F70223&gt;7,8,IF(F70223=0,1,F70223)),pitches[],2,FALSE)+VLOOKUP(IF(E70223&gt;0,1,E70223),rmatchups[],2,FALSE)</f>
        <v>#N/A</v>
      </c>
      <c r="K70223" t="e">
        <f t="shared" si="1121"/>
        <v>#N/A</v>
      </c>
    </row>
    <row r="70224" spans="10:11" x14ac:dyDescent="0.35">
      <c r="J70224" t="e">
        <f>wOBA+VLOOKUP(D70224,order[],2,FALSE)+VLOOKUP(IF(F70224&gt;7,8,IF(F70224=0,1,F70224)),pitches[],2,FALSE)+VLOOKUP(IF(E70224&gt;0,1,E70224),rmatchups[],2,FALSE)</f>
        <v>#N/A</v>
      </c>
      <c r="K70224" t="e">
        <f t="shared" si="1121"/>
        <v>#N/A</v>
      </c>
    </row>
    <row r="70225" spans="10:11" x14ac:dyDescent="0.35">
      <c r="J70225" t="e">
        <f>wOBA+VLOOKUP(D70225,order[],2,FALSE)+VLOOKUP(IF(F70225&gt;7,8,IF(F70225=0,1,F70225)),pitches[],2,FALSE)+VLOOKUP(IF(E70225&gt;0,1,E70225),rmatchups[],2,FALSE)</f>
        <v>#N/A</v>
      </c>
      <c r="K70225" t="e">
        <f t="shared" si="1121"/>
        <v>#N/A</v>
      </c>
    </row>
    <row r="70226" spans="10:11" x14ac:dyDescent="0.35">
      <c r="J70226" t="e">
        <f>wOBA+VLOOKUP(D70226,order[],2,FALSE)+VLOOKUP(IF(F70226&gt;7,8,IF(F70226=0,1,F70226)),pitches[],2,FALSE)+VLOOKUP(IF(E70226&gt;0,1,E70226),rmatchups[],2,FALSE)</f>
        <v>#N/A</v>
      </c>
      <c r="K70226" t="e">
        <f t="shared" si="1121"/>
        <v>#N/A</v>
      </c>
    </row>
    <row r="70227" spans="10:11" x14ac:dyDescent="0.35">
      <c r="J70227" t="e">
        <f>wOBA+VLOOKUP(D70227,order[],2,FALSE)+VLOOKUP(IF(F70227&gt;7,8,IF(F70227=0,1,F70227)),pitches[],2,FALSE)+VLOOKUP(IF(E70227&gt;0,1,E70227),rmatchups[],2,FALSE)</f>
        <v>#N/A</v>
      </c>
      <c r="K70227" t="e">
        <f t="shared" si="1121"/>
        <v>#N/A</v>
      </c>
    </row>
    <row r="70228" spans="10:11" x14ac:dyDescent="0.35">
      <c r="J70228" t="e">
        <f>wOBA+VLOOKUP(D70228,order[],2,FALSE)+VLOOKUP(IF(F70228&gt;7,8,IF(F70228=0,1,F70228)),pitches[],2,FALSE)+VLOOKUP(IF(E70228&gt;0,1,E70228),rmatchups[],2,FALSE)</f>
        <v>#N/A</v>
      </c>
      <c r="K70228" t="e">
        <f t="shared" si="1121"/>
        <v>#N/A</v>
      </c>
    </row>
    <row r="70229" spans="10:11" x14ac:dyDescent="0.35">
      <c r="J70229" t="e">
        <f>wOBA+VLOOKUP(D70229,order[],2,FALSE)+VLOOKUP(IF(F70229&gt;7,8,IF(F70229=0,1,F70229)),pitches[],2,FALSE)+VLOOKUP(IF(E70229&gt;0,1,E70229),rmatchups[],2,FALSE)</f>
        <v>#N/A</v>
      </c>
      <c r="K70229" t="e">
        <f t="shared" si="1121"/>
        <v>#N/A</v>
      </c>
    </row>
    <row r="70230" spans="10:11" x14ac:dyDescent="0.35">
      <c r="J70230" t="e">
        <f>wOBA+VLOOKUP(D70230,order[],2,FALSE)+VLOOKUP(IF(F70230&gt;7,8,IF(F70230=0,1,F70230)),pitches[],2,FALSE)+VLOOKUP(IF(E70230&gt;0,1,E70230),rmatchups[],2,FALSE)</f>
        <v>#N/A</v>
      </c>
      <c r="K70230" t="e">
        <f t="shared" si="1121"/>
        <v>#N/A</v>
      </c>
    </row>
    <row r="70231" spans="10:11" x14ac:dyDescent="0.35">
      <c r="J70231" t="e">
        <f>wOBA+VLOOKUP(D70231,order[],2,FALSE)+VLOOKUP(IF(F70231&gt;7,8,IF(F70231=0,1,F70231)),pitches[],2,FALSE)+VLOOKUP(IF(E70231&gt;0,1,E70231),rmatchups[],2,FALSE)</f>
        <v>#N/A</v>
      </c>
      <c r="K70231" t="e">
        <f t="shared" si="1121"/>
        <v>#N/A</v>
      </c>
    </row>
    <row r="70232" spans="10:11" x14ac:dyDescent="0.35">
      <c r="J70232" t="e">
        <f>wOBA+VLOOKUP(D70232,order[],2,FALSE)+VLOOKUP(IF(F70232&gt;7,8,IF(F70232=0,1,F70232)),pitches[],2,FALSE)+VLOOKUP(IF(E70232&gt;0,1,E70232),rmatchups[],2,FALSE)</f>
        <v>#N/A</v>
      </c>
      <c r="K70232" t="e">
        <f t="shared" si="1121"/>
        <v>#N/A</v>
      </c>
    </row>
    <row r="70233" spans="10:11" x14ac:dyDescent="0.35">
      <c r="J70233" t="e">
        <f>wOBA+VLOOKUP(D70233,order[],2,FALSE)+VLOOKUP(IF(F70233&gt;7,8,IF(F70233=0,1,F70233)),pitches[],2,FALSE)+VLOOKUP(IF(E70233&gt;0,1,E70233),rmatchups[],2,FALSE)</f>
        <v>#N/A</v>
      </c>
      <c r="K70233" t="e">
        <f t="shared" si="1121"/>
        <v>#N/A</v>
      </c>
    </row>
    <row r="70234" spans="10:11" x14ac:dyDescent="0.35">
      <c r="J70234" t="e">
        <f>wOBA+VLOOKUP(D70234,order[],2,FALSE)+VLOOKUP(IF(F70234&gt;7,8,IF(F70234=0,1,F70234)),pitches[],2,FALSE)+VLOOKUP(IF(E70234&gt;0,1,E70234),rmatchups[],2,FALSE)</f>
        <v>#N/A</v>
      </c>
      <c r="K70234" t="e">
        <f t="shared" si="1121"/>
        <v>#N/A</v>
      </c>
    </row>
    <row r="70235" spans="10:11" x14ac:dyDescent="0.35">
      <c r="J70235" t="e">
        <f>wOBA+VLOOKUP(D70235,order[],2,FALSE)+VLOOKUP(IF(F70235&gt;7,8,IF(F70235=0,1,F70235)),pitches[],2,FALSE)+VLOOKUP(IF(E70235&gt;0,1,E70235),rmatchups[],2,FALSE)</f>
        <v>#N/A</v>
      </c>
      <c r="K70235" t="e">
        <f t="shared" si="1121"/>
        <v>#N/A</v>
      </c>
    </row>
    <row r="70236" spans="10:11" x14ac:dyDescent="0.35">
      <c r="J70236" t="e">
        <f>wOBA+VLOOKUP(D70236,order[],2,FALSE)+VLOOKUP(IF(F70236&gt;7,8,IF(F70236=0,1,F70236)),pitches[],2,FALSE)+VLOOKUP(IF(E70236&gt;0,1,E70236),rmatchups[],2,FALSE)</f>
        <v>#N/A</v>
      </c>
      <c r="K70236" t="e">
        <f t="shared" si="1121"/>
        <v>#N/A</v>
      </c>
    </row>
    <row r="70237" spans="10:11" x14ac:dyDescent="0.35">
      <c r="J70237" t="e">
        <f>wOBA+VLOOKUP(D70237,order[],2,FALSE)+VLOOKUP(IF(F70237&gt;7,8,IF(F70237=0,1,F70237)),pitches[],2,FALSE)+VLOOKUP(IF(E70237&gt;0,1,E70237),rmatchups[],2,FALSE)</f>
        <v>#N/A</v>
      </c>
      <c r="K70237" t="e">
        <f t="shared" si="1121"/>
        <v>#N/A</v>
      </c>
    </row>
    <row r="70238" spans="10:11" x14ac:dyDescent="0.35">
      <c r="J70238" t="e">
        <f>wOBA+VLOOKUP(D70238,order[],2,FALSE)+VLOOKUP(IF(F70238&gt;7,8,IF(F70238=0,1,F70238)),pitches[],2,FALSE)+VLOOKUP(IF(E70238&gt;0,1,E70238),rmatchups[],2,FALSE)</f>
        <v>#N/A</v>
      </c>
      <c r="K70238" t="e">
        <f t="shared" si="1121"/>
        <v>#N/A</v>
      </c>
    </row>
    <row r="70239" spans="10:11" x14ac:dyDescent="0.35">
      <c r="J70239" t="e">
        <f>wOBA+VLOOKUP(D70239,order[],2,FALSE)+VLOOKUP(IF(F70239&gt;7,8,IF(F70239=0,1,F70239)),pitches[],2,FALSE)+VLOOKUP(IF(E70239&gt;0,1,E70239),rmatchups[],2,FALSE)</f>
        <v>#N/A</v>
      </c>
      <c r="K70239" t="e">
        <f t="shared" si="1121"/>
        <v>#N/A</v>
      </c>
    </row>
    <row r="70240" spans="10:11" x14ac:dyDescent="0.35">
      <c r="J70240" t="e">
        <f>wOBA+VLOOKUP(D70240,order[],2,FALSE)+VLOOKUP(IF(F70240&gt;7,8,IF(F70240=0,1,F70240)),pitches[],2,FALSE)+VLOOKUP(IF(E70240&gt;0,1,E70240),rmatchups[],2,FALSE)</f>
        <v>#N/A</v>
      </c>
      <c r="K70240" t="e">
        <f t="shared" si="1121"/>
        <v>#N/A</v>
      </c>
    </row>
    <row r="70241" spans="10:11" x14ac:dyDescent="0.35">
      <c r="J70241" t="e">
        <f>wOBA+VLOOKUP(D70241,order[],2,FALSE)+VLOOKUP(IF(F70241&gt;7,8,IF(F70241=0,1,F70241)),pitches[],2,FALSE)+VLOOKUP(IF(E70241&gt;0,1,E70241),rmatchups[],2,FALSE)</f>
        <v>#N/A</v>
      </c>
      <c r="K70241" t="e">
        <f t="shared" si="1121"/>
        <v>#N/A</v>
      </c>
    </row>
    <row r="70242" spans="10:11" x14ac:dyDescent="0.35">
      <c r="J70242" t="e">
        <f>wOBA+VLOOKUP(D70242,order[],2,FALSE)+VLOOKUP(IF(F70242&gt;7,8,IF(F70242=0,1,F70242)),pitches[],2,FALSE)+VLOOKUP(IF(E70242&gt;0,1,E70242),rmatchups[],2,FALSE)</f>
        <v>#N/A</v>
      </c>
      <c r="K70242" t="e">
        <f t="shared" si="1121"/>
        <v>#N/A</v>
      </c>
    </row>
    <row r="70243" spans="10:11" x14ac:dyDescent="0.35">
      <c r="J70243" t="e">
        <f>wOBA+VLOOKUP(D70243,order[],2,FALSE)+VLOOKUP(IF(F70243&gt;7,8,IF(F70243=0,1,F70243)),pitches[],2,FALSE)+VLOOKUP(IF(E70243&gt;0,1,E70243),rmatchups[],2,FALSE)</f>
        <v>#N/A</v>
      </c>
      <c r="K70243" t="e">
        <f t="shared" si="1121"/>
        <v>#N/A</v>
      </c>
    </row>
    <row r="70244" spans="10:11" x14ac:dyDescent="0.35">
      <c r="J70244" t="e">
        <f>wOBA+VLOOKUP(D70244,order[],2,FALSE)+VLOOKUP(IF(F70244&gt;7,8,IF(F70244=0,1,F70244)),pitches[],2,FALSE)+VLOOKUP(IF(E70244&gt;0,1,E70244),rmatchups[],2,FALSE)</f>
        <v>#N/A</v>
      </c>
      <c r="K70244" t="e">
        <f t="shared" si="1121"/>
        <v>#N/A</v>
      </c>
    </row>
    <row r="70245" spans="10:11" x14ac:dyDescent="0.35">
      <c r="J70245" t="e">
        <f>wOBA+VLOOKUP(D70245,order[],2,FALSE)+VLOOKUP(IF(F70245&gt;7,8,IF(F70245=0,1,F70245)),pitches[],2,FALSE)+VLOOKUP(IF(E70245&gt;0,1,E70245),rmatchups[],2,FALSE)</f>
        <v>#N/A</v>
      </c>
      <c r="K70245" t="e">
        <f t="shared" si="1121"/>
        <v>#N/A</v>
      </c>
    </row>
    <row r="70246" spans="10:11" x14ac:dyDescent="0.35">
      <c r="J70246" t="e">
        <f>wOBA+VLOOKUP(D70246,order[],2,FALSE)+VLOOKUP(IF(F70246&gt;7,8,IF(F70246=0,1,F70246)),pitches[],2,FALSE)+VLOOKUP(IF(E70246&gt;0,1,E70246),rmatchups[],2,FALSE)</f>
        <v>#N/A</v>
      </c>
      <c r="K70246" t="e">
        <f t="shared" si="1121"/>
        <v>#N/A</v>
      </c>
    </row>
    <row r="70247" spans="10:11" x14ac:dyDescent="0.35">
      <c r="J70247" t="e">
        <f>wOBA+VLOOKUP(D70247,order[],2,FALSE)+VLOOKUP(IF(F70247&gt;7,8,IF(F70247=0,1,F70247)),pitches[],2,FALSE)+VLOOKUP(IF(E70247&gt;0,1,E70247),rmatchups[],2,FALSE)</f>
        <v>#N/A</v>
      </c>
      <c r="K70247" t="e">
        <f t="shared" si="1121"/>
        <v>#N/A</v>
      </c>
    </row>
    <row r="70248" spans="10:11" x14ac:dyDescent="0.35">
      <c r="J70248" t="e">
        <f>wOBA+VLOOKUP(D70248,order[],2,FALSE)+VLOOKUP(IF(F70248&gt;7,8,IF(F70248=0,1,F70248)),pitches[],2,FALSE)+VLOOKUP(IF(E70248&gt;0,1,E70248),rmatchups[],2,FALSE)</f>
        <v>#N/A</v>
      </c>
      <c r="K70248" t="e">
        <f t="shared" si="1121"/>
        <v>#N/A</v>
      </c>
    </row>
    <row r="70249" spans="10:11" x14ac:dyDescent="0.35">
      <c r="J70249" t="e">
        <f>wOBA+VLOOKUP(D70249,order[],2,FALSE)+VLOOKUP(IF(F70249&gt;7,8,IF(F70249=0,1,F70249)),pitches[],2,FALSE)+VLOOKUP(IF(E70249&gt;0,1,E70249),rmatchups[],2,FALSE)</f>
        <v>#N/A</v>
      </c>
      <c r="K70249" t="e">
        <f t="shared" si="1121"/>
        <v>#N/A</v>
      </c>
    </row>
    <row r="70250" spans="10:11" x14ac:dyDescent="0.35">
      <c r="J70250" t="e">
        <f>wOBA+VLOOKUP(D70250,order[],2,FALSE)+VLOOKUP(IF(F70250&gt;7,8,IF(F70250=0,1,F70250)),pitches[],2,FALSE)+VLOOKUP(IF(E70250&gt;0,1,E70250),rmatchups[],2,FALSE)</f>
        <v>#N/A</v>
      </c>
      <c r="K70250" t="e">
        <f t="shared" si="1121"/>
        <v>#N/A</v>
      </c>
    </row>
    <row r="70251" spans="10:11" x14ac:dyDescent="0.35">
      <c r="J70251" t="e">
        <f>wOBA+VLOOKUP(D70251,order[],2,FALSE)+VLOOKUP(IF(F70251&gt;7,8,IF(F70251=0,1,F70251)),pitches[],2,FALSE)+VLOOKUP(IF(E70251&gt;0,1,E70251),rmatchups[],2,FALSE)</f>
        <v>#N/A</v>
      </c>
      <c r="K70251" t="e">
        <f t="shared" si="1121"/>
        <v>#N/A</v>
      </c>
    </row>
    <row r="70252" spans="10:11" x14ac:dyDescent="0.35">
      <c r="J70252" t="e">
        <f>wOBA+VLOOKUP(D70252,order[],2,FALSE)+VLOOKUP(IF(F70252&gt;7,8,IF(F70252=0,1,F70252)),pitches[],2,FALSE)+VLOOKUP(IF(E70252&gt;0,1,E70252),rmatchups[],2,FALSE)</f>
        <v>#N/A</v>
      </c>
      <c r="K70252" t="e">
        <f t="shared" si="1121"/>
        <v>#N/A</v>
      </c>
    </row>
    <row r="70253" spans="10:11" x14ac:dyDescent="0.35">
      <c r="J70253" t="e">
        <f>wOBA+VLOOKUP(D70253,order[],2,FALSE)+VLOOKUP(IF(F70253&gt;7,8,IF(F70253=0,1,F70253)),pitches[],2,FALSE)+VLOOKUP(IF(E70253&gt;0,1,E70253),rmatchups[],2,FALSE)</f>
        <v>#N/A</v>
      </c>
      <c r="K70253" t="e">
        <f t="shared" si="1121"/>
        <v>#N/A</v>
      </c>
    </row>
    <row r="70254" spans="10:11" x14ac:dyDescent="0.35">
      <c r="J70254" t="e">
        <f>wOBA+VLOOKUP(D70254,order[],2,FALSE)+VLOOKUP(IF(F70254&gt;7,8,IF(F70254=0,1,F70254)),pitches[],2,FALSE)+VLOOKUP(IF(E70254&gt;0,1,E70254),rmatchups[],2,FALSE)</f>
        <v>#N/A</v>
      </c>
      <c r="K70254" t="e">
        <f t="shared" si="1121"/>
        <v>#N/A</v>
      </c>
    </row>
    <row r="70255" spans="10:11" x14ac:dyDescent="0.35">
      <c r="J70255" t="e">
        <f>wOBA+VLOOKUP(D70255,order[],2,FALSE)+VLOOKUP(IF(F70255&gt;7,8,IF(F70255=0,1,F70255)),pitches[],2,FALSE)+VLOOKUP(IF(E70255&gt;0,1,E70255),rmatchups[],2,FALSE)</f>
        <v>#N/A</v>
      </c>
      <c r="K70255" t="e">
        <f t="shared" si="1121"/>
        <v>#N/A</v>
      </c>
    </row>
    <row r="70256" spans="10:11" x14ac:dyDescent="0.35">
      <c r="J70256" t="e">
        <f>wOBA+VLOOKUP(D70256,order[],2,FALSE)+VLOOKUP(IF(F70256&gt;7,8,IF(F70256=0,1,F70256)),pitches[],2,FALSE)+VLOOKUP(IF(E70256&gt;0,1,E70256),rmatchups[],2,FALSE)</f>
        <v>#N/A</v>
      </c>
      <c r="K70256" t="e">
        <f t="shared" si="1121"/>
        <v>#N/A</v>
      </c>
    </row>
    <row r="70257" spans="10:11" x14ac:dyDescent="0.35">
      <c r="J70257" t="e">
        <f>wOBA+VLOOKUP(D70257,order[],2,FALSE)+VLOOKUP(IF(F70257&gt;7,8,IF(F70257=0,1,F70257)),pitches[],2,FALSE)+VLOOKUP(IF(E70257&gt;0,1,E70257),rmatchups[],2,FALSE)</f>
        <v>#N/A</v>
      </c>
      <c r="K70257" t="e">
        <f t="shared" si="1121"/>
        <v>#N/A</v>
      </c>
    </row>
    <row r="70258" spans="10:11" x14ac:dyDescent="0.35">
      <c r="J70258" t="e">
        <f>wOBA+VLOOKUP(D70258,order[],2,FALSE)+VLOOKUP(IF(F70258&gt;7,8,IF(F70258=0,1,F70258)),pitches[],2,FALSE)+VLOOKUP(IF(E70258&gt;0,1,E70258),rmatchups[],2,FALSE)</f>
        <v>#N/A</v>
      </c>
      <c r="K70258" t="e">
        <f t="shared" si="1121"/>
        <v>#N/A</v>
      </c>
    </row>
    <row r="70259" spans="10:11" x14ac:dyDescent="0.35">
      <c r="J70259" t="e">
        <f>wOBA+VLOOKUP(D70259,order[],2,FALSE)+VLOOKUP(IF(F70259&gt;7,8,IF(F70259=0,1,F70259)),pitches[],2,FALSE)+VLOOKUP(IF(E70259&gt;0,1,E70259),rmatchups[],2,FALSE)</f>
        <v>#N/A</v>
      </c>
      <c r="K70259" t="e">
        <f t="shared" si="1121"/>
        <v>#N/A</v>
      </c>
    </row>
    <row r="70260" spans="10:11" x14ac:dyDescent="0.35">
      <c r="J70260" t="e">
        <f>wOBA+VLOOKUP(D70260,order[],2,FALSE)+VLOOKUP(IF(F70260&gt;7,8,IF(F70260=0,1,F70260)),pitches[],2,FALSE)+VLOOKUP(IF(E70260&gt;0,1,E70260),rmatchups[],2,FALSE)</f>
        <v>#N/A</v>
      </c>
      <c r="K70260" t="e">
        <f t="shared" si="1121"/>
        <v>#N/A</v>
      </c>
    </row>
    <row r="70261" spans="10:11" x14ac:dyDescent="0.35">
      <c r="J70261" t="e">
        <f>wOBA+VLOOKUP(D70261,order[],2,FALSE)+VLOOKUP(IF(F70261&gt;7,8,IF(F70261=0,1,F70261)),pitches[],2,FALSE)+VLOOKUP(IF(E70261&gt;0,1,E70261),rmatchups[],2,FALSE)</f>
        <v>#N/A</v>
      </c>
      <c r="K70261" t="e">
        <f t="shared" si="1121"/>
        <v>#N/A</v>
      </c>
    </row>
    <row r="70262" spans="10:11" x14ac:dyDescent="0.35">
      <c r="J70262" t="e">
        <f>wOBA+VLOOKUP(D70262,order[],2,FALSE)+VLOOKUP(IF(F70262&gt;7,8,IF(F70262=0,1,F70262)),pitches[],2,FALSE)+VLOOKUP(IF(E70262&gt;0,1,E70262),rmatchups[],2,FALSE)</f>
        <v>#N/A</v>
      </c>
      <c r="K70262" t="e">
        <f t="shared" si="1121"/>
        <v>#N/A</v>
      </c>
    </row>
    <row r="70263" spans="10:11" x14ac:dyDescent="0.35">
      <c r="J70263" t="e">
        <f>wOBA+VLOOKUP(D70263,order[],2,FALSE)+VLOOKUP(IF(F70263&gt;7,8,IF(F70263=0,1,F70263)),pitches[],2,FALSE)+VLOOKUP(IF(E70263&gt;0,1,E70263),rmatchups[],2,FALSE)</f>
        <v>#N/A</v>
      </c>
      <c r="K70263" t="e">
        <f t="shared" si="1121"/>
        <v>#N/A</v>
      </c>
    </row>
    <row r="70264" spans="10:11" x14ac:dyDescent="0.35">
      <c r="J70264" t="e">
        <f>wOBA+VLOOKUP(D70264,order[],2,FALSE)+VLOOKUP(IF(F70264&gt;7,8,IF(F70264=0,1,F70264)),pitches[],2,FALSE)+VLOOKUP(IF(E70264&gt;0,1,E70264),rmatchups[],2,FALSE)</f>
        <v>#N/A</v>
      </c>
      <c r="K70264" t="e">
        <f t="shared" si="1121"/>
        <v>#N/A</v>
      </c>
    </row>
    <row r="70265" spans="10:11" x14ac:dyDescent="0.35">
      <c r="J70265" t="e">
        <f>wOBA+VLOOKUP(D70265,order[],2,FALSE)+VLOOKUP(IF(F70265&gt;7,8,IF(F70265=0,1,F70265)),pitches[],2,FALSE)+VLOOKUP(IF(E70265&gt;0,1,E70265),rmatchups[],2,FALSE)</f>
        <v>#N/A</v>
      </c>
      <c r="K70265" t="e">
        <f t="shared" si="1121"/>
        <v>#N/A</v>
      </c>
    </row>
    <row r="70266" spans="10:11" x14ac:dyDescent="0.35">
      <c r="J70266" t="e">
        <f>wOBA+VLOOKUP(D70266,order[],2,FALSE)+VLOOKUP(IF(F70266&gt;7,8,IF(F70266=0,1,F70266)),pitches[],2,FALSE)+VLOOKUP(IF(E70266&gt;0,1,E70266),rmatchups[],2,FALSE)</f>
        <v>#N/A</v>
      </c>
      <c r="K70266" t="e">
        <f t="shared" si="1121"/>
        <v>#N/A</v>
      </c>
    </row>
    <row r="70267" spans="10:11" x14ac:dyDescent="0.35">
      <c r="J70267" t="e">
        <f>wOBA+VLOOKUP(D70267,order[],2,FALSE)+VLOOKUP(IF(F70267&gt;7,8,IF(F70267=0,1,F70267)),pitches[],2,FALSE)+VLOOKUP(IF(E70267&gt;0,1,E70267),rmatchups[],2,FALSE)</f>
        <v>#N/A</v>
      </c>
      <c r="K70267" t="e">
        <f t="shared" si="1121"/>
        <v>#N/A</v>
      </c>
    </row>
    <row r="70268" spans="10:11" x14ac:dyDescent="0.35">
      <c r="J70268" t="e">
        <f>wOBA+VLOOKUP(D70268,order[],2,FALSE)+VLOOKUP(IF(F70268&gt;7,8,IF(F70268=0,1,F70268)),pitches[],2,FALSE)+VLOOKUP(IF(E70268&gt;0,1,E70268),rmatchups[],2,FALSE)</f>
        <v>#N/A</v>
      </c>
      <c r="K70268" t="e">
        <f t="shared" si="1121"/>
        <v>#N/A</v>
      </c>
    </row>
    <row r="70269" spans="10:11" x14ac:dyDescent="0.35">
      <c r="J70269" t="e">
        <f>wOBA+VLOOKUP(D70269,order[],2,FALSE)+VLOOKUP(IF(F70269&gt;7,8,IF(F70269=0,1,F70269)),pitches[],2,FALSE)+VLOOKUP(IF(E70269&gt;0,1,E70269),rmatchups[],2,FALSE)</f>
        <v>#N/A</v>
      </c>
      <c r="K70269" t="e">
        <f t="shared" si="1121"/>
        <v>#N/A</v>
      </c>
    </row>
    <row r="70270" spans="10:11" x14ac:dyDescent="0.35">
      <c r="J70270" t="e">
        <f>wOBA+VLOOKUP(D70270,order[],2,FALSE)+VLOOKUP(IF(F70270&gt;7,8,IF(F70270=0,1,F70270)),pitches[],2,FALSE)+VLOOKUP(IF(E70270&gt;0,1,E70270),rmatchups[],2,FALSE)</f>
        <v>#N/A</v>
      </c>
      <c r="K70270" t="e">
        <f t="shared" si="1121"/>
        <v>#N/A</v>
      </c>
    </row>
    <row r="70271" spans="10:11" x14ac:dyDescent="0.35">
      <c r="J70271" t="e">
        <f>wOBA+VLOOKUP(D70271,order[],2,FALSE)+VLOOKUP(IF(F70271&gt;7,8,IF(F70271=0,1,F70271)),pitches[],2,FALSE)+VLOOKUP(IF(E70271&gt;0,1,E70271),rmatchups[],2,FALSE)</f>
        <v>#N/A</v>
      </c>
      <c r="K70271" t="e">
        <f t="shared" si="1121"/>
        <v>#N/A</v>
      </c>
    </row>
    <row r="70272" spans="10:11" x14ac:dyDescent="0.35">
      <c r="J70272" t="e">
        <f>wOBA+VLOOKUP(D70272,order[],2,FALSE)+VLOOKUP(IF(F70272&gt;7,8,IF(F70272=0,1,F70272)),pitches[],2,FALSE)+VLOOKUP(IF(E70272&gt;0,1,E70272),rmatchups[],2,FALSE)</f>
        <v>#N/A</v>
      </c>
      <c r="K70272" t="e">
        <f t="shared" si="1121"/>
        <v>#N/A</v>
      </c>
    </row>
    <row r="70273" spans="10:11" x14ac:dyDescent="0.35">
      <c r="J70273" t="e">
        <f>wOBA+VLOOKUP(D70273,order[],2,FALSE)+VLOOKUP(IF(F70273&gt;7,8,IF(F70273=0,1,F70273)),pitches[],2,FALSE)+VLOOKUP(IF(E70273&gt;0,1,E70273),rmatchups[],2,FALSE)</f>
        <v>#N/A</v>
      </c>
      <c r="K70273" t="e">
        <f t="shared" si="1121"/>
        <v>#N/A</v>
      </c>
    </row>
    <row r="70274" spans="10:11" x14ac:dyDescent="0.35">
      <c r="J70274" t="e">
        <f>wOBA+VLOOKUP(D70274,order[],2,FALSE)+VLOOKUP(IF(F70274&gt;7,8,IF(F70274=0,1,F70274)),pitches[],2,FALSE)+VLOOKUP(IF(E70274&gt;0,1,E70274),rmatchups[],2,FALSE)</f>
        <v>#N/A</v>
      </c>
      <c r="K70274" t="e">
        <f t="shared" si="1121"/>
        <v>#N/A</v>
      </c>
    </row>
    <row r="70275" spans="10:11" x14ac:dyDescent="0.35">
      <c r="J70275" t="e">
        <f>wOBA+VLOOKUP(D70275,order[],2,FALSE)+VLOOKUP(IF(F70275&gt;7,8,IF(F70275=0,1,F70275)),pitches[],2,FALSE)+VLOOKUP(IF(E70275&gt;0,1,E70275),rmatchups[],2,FALSE)</f>
        <v>#N/A</v>
      </c>
      <c r="K70275" t="e">
        <f t="shared" ref="K70275:K70338" si="1122">H70275-J70275</f>
        <v>#N/A</v>
      </c>
    </row>
    <row r="70276" spans="10:11" x14ac:dyDescent="0.35">
      <c r="J70276" t="e">
        <f>wOBA+VLOOKUP(D70276,order[],2,FALSE)+VLOOKUP(IF(F70276&gt;7,8,IF(F70276=0,1,F70276)),pitches[],2,FALSE)+VLOOKUP(IF(E70276&gt;0,1,E70276),rmatchups[],2,FALSE)</f>
        <v>#N/A</v>
      </c>
      <c r="K70276" t="e">
        <f t="shared" si="1122"/>
        <v>#N/A</v>
      </c>
    </row>
    <row r="70277" spans="10:11" x14ac:dyDescent="0.35">
      <c r="J70277" t="e">
        <f>wOBA+VLOOKUP(D70277,order[],2,FALSE)+VLOOKUP(IF(F70277&gt;7,8,IF(F70277=0,1,F70277)),pitches[],2,FALSE)+VLOOKUP(IF(E70277&gt;0,1,E70277),rmatchups[],2,FALSE)</f>
        <v>#N/A</v>
      </c>
      <c r="K70277" t="e">
        <f t="shared" si="1122"/>
        <v>#N/A</v>
      </c>
    </row>
    <row r="70278" spans="10:11" x14ac:dyDescent="0.35">
      <c r="J70278" t="e">
        <f>wOBA+VLOOKUP(D70278,order[],2,FALSE)+VLOOKUP(IF(F70278&gt;7,8,IF(F70278=0,1,F70278)),pitches[],2,FALSE)+VLOOKUP(IF(E70278&gt;0,1,E70278),rmatchups[],2,FALSE)</f>
        <v>#N/A</v>
      </c>
      <c r="K70278" t="e">
        <f t="shared" si="1122"/>
        <v>#N/A</v>
      </c>
    </row>
    <row r="70279" spans="10:11" x14ac:dyDescent="0.35">
      <c r="J70279" t="e">
        <f>wOBA+VLOOKUP(D70279,order[],2,FALSE)+VLOOKUP(IF(F70279&gt;7,8,IF(F70279=0,1,F70279)),pitches[],2,FALSE)+VLOOKUP(IF(E70279&gt;0,1,E70279),rmatchups[],2,FALSE)</f>
        <v>#N/A</v>
      </c>
      <c r="K70279" t="e">
        <f t="shared" si="1122"/>
        <v>#N/A</v>
      </c>
    </row>
    <row r="70280" spans="10:11" x14ac:dyDescent="0.35">
      <c r="J70280" t="e">
        <f>wOBA+VLOOKUP(D70280,order[],2,FALSE)+VLOOKUP(IF(F70280&gt;7,8,IF(F70280=0,1,F70280)),pitches[],2,FALSE)+VLOOKUP(IF(E70280&gt;0,1,E70280),rmatchups[],2,FALSE)</f>
        <v>#N/A</v>
      </c>
      <c r="K70280" t="e">
        <f t="shared" si="1122"/>
        <v>#N/A</v>
      </c>
    </row>
    <row r="70281" spans="10:11" x14ac:dyDescent="0.35">
      <c r="J70281" t="e">
        <f>wOBA+VLOOKUP(D70281,order[],2,FALSE)+VLOOKUP(IF(F70281&gt;7,8,IF(F70281=0,1,F70281)),pitches[],2,FALSE)+VLOOKUP(IF(E70281&gt;0,1,E70281),rmatchups[],2,FALSE)</f>
        <v>#N/A</v>
      </c>
      <c r="K70281" t="e">
        <f t="shared" si="1122"/>
        <v>#N/A</v>
      </c>
    </row>
    <row r="70282" spans="10:11" x14ac:dyDescent="0.35">
      <c r="J70282" t="e">
        <f>wOBA+VLOOKUP(D70282,order[],2,FALSE)+VLOOKUP(IF(F70282&gt;7,8,IF(F70282=0,1,F70282)),pitches[],2,FALSE)+VLOOKUP(IF(E70282&gt;0,1,E70282),rmatchups[],2,FALSE)</f>
        <v>#N/A</v>
      </c>
      <c r="K70282" t="e">
        <f t="shared" si="1122"/>
        <v>#N/A</v>
      </c>
    </row>
    <row r="70283" spans="10:11" x14ac:dyDescent="0.35">
      <c r="J70283" t="e">
        <f>wOBA+VLOOKUP(D70283,order[],2,FALSE)+VLOOKUP(IF(F70283&gt;7,8,IF(F70283=0,1,F70283)),pitches[],2,FALSE)+VLOOKUP(IF(E70283&gt;0,1,E70283),rmatchups[],2,FALSE)</f>
        <v>#N/A</v>
      </c>
      <c r="K70283" t="e">
        <f t="shared" si="1122"/>
        <v>#N/A</v>
      </c>
    </row>
    <row r="70284" spans="10:11" x14ac:dyDescent="0.35">
      <c r="J70284" t="e">
        <f>wOBA+VLOOKUP(D70284,order[],2,FALSE)+VLOOKUP(IF(F70284&gt;7,8,IF(F70284=0,1,F70284)),pitches[],2,FALSE)+VLOOKUP(IF(E70284&gt;0,1,E70284),rmatchups[],2,FALSE)</f>
        <v>#N/A</v>
      </c>
      <c r="K70284" t="e">
        <f t="shared" si="1122"/>
        <v>#N/A</v>
      </c>
    </row>
    <row r="70285" spans="10:11" x14ac:dyDescent="0.35">
      <c r="J70285" t="e">
        <f>wOBA+VLOOKUP(D70285,order[],2,FALSE)+VLOOKUP(IF(F70285&gt;7,8,IF(F70285=0,1,F70285)),pitches[],2,FALSE)+VLOOKUP(IF(E70285&gt;0,1,E70285),rmatchups[],2,FALSE)</f>
        <v>#N/A</v>
      </c>
      <c r="K70285" t="e">
        <f t="shared" si="1122"/>
        <v>#N/A</v>
      </c>
    </row>
    <row r="70286" spans="10:11" x14ac:dyDescent="0.35">
      <c r="J70286" t="e">
        <f>wOBA+VLOOKUP(D70286,order[],2,FALSE)+VLOOKUP(IF(F70286&gt;7,8,IF(F70286=0,1,F70286)),pitches[],2,FALSE)+VLOOKUP(IF(E70286&gt;0,1,E70286),rmatchups[],2,FALSE)</f>
        <v>#N/A</v>
      </c>
      <c r="K70286" t="e">
        <f t="shared" si="1122"/>
        <v>#N/A</v>
      </c>
    </row>
    <row r="70287" spans="10:11" x14ac:dyDescent="0.35">
      <c r="J70287" t="e">
        <f>wOBA+VLOOKUP(D70287,order[],2,FALSE)+VLOOKUP(IF(F70287&gt;7,8,IF(F70287=0,1,F70287)),pitches[],2,FALSE)+VLOOKUP(IF(E70287&gt;0,1,E70287),rmatchups[],2,FALSE)</f>
        <v>#N/A</v>
      </c>
      <c r="K70287" t="e">
        <f t="shared" si="1122"/>
        <v>#N/A</v>
      </c>
    </row>
    <row r="70288" spans="10:11" x14ac:dyDescent="0.35">
      <c r="J70288" t="e">
        <f>wOBA+VLOOKUP(D70288,order[],2,FALSE)+VLOOKUP(IF(F70288&gt;7,8,IF(F70288=0,1,F70288)),pitches[],2,FALSE)+VLOOKUP(IF(E70288&gt;0,1,E70288),rmatchups[],2,FALSE)</f>
        <v>#N/A</v>
      </c>
      <c r="K70288" t="e">
        <f t="shared" si="1122"/>
        <v>#N/A</v>
      </c>
    </row>
    <row r="70289" spans="10:11" x14ac:dyDescent="0.35">
      <c r="J70289" t="e">
        <f>wOBA+VLOOKUP(D70289,order[],2,FALSE)+VLOOKUP(IF(F70289&gt;7,8,IF(F70289=0,1,F70289)),pitches[],2,FALSE)+VLOOKUP(IF(E70289&gt;0,1,E70289),rmatchups[],2,FALSE)</f>
        <v>#N/A</v>
      </c>
      <c r="K70289" t="e">
        <f t="shared" si="1122"/>
        <v>#N/A</v>
      </c>
    </row>
    <row r="70290" spans="10:11" x14ac:dyDescent="0.35">
      <c r="J70290" t="e">
        <f>wOBA+VLOOKUP(D70290,order[],2,FALSE)+VLOOKUP(IF(F70290&gt;7,8,IF(F70290=0,1,F70290)),pitches[],2,FALSE)+VLOOKUP(IF(E70290&gt;0,1,E70290),rmatchups[],2,FALSE)</f>
        <v>#N/A</v>
      </c>
      <c r="K70290" t="e">
        <f t="shared" si="1122"/>
        <v>#N/A</v>
      </c>
    </row>
    <row r="70291" spans="10:11" x14ac:dyDescent="0.35">
      <c r="J70291" t="e">
        <f>wOBA+VLOOKUP(D70291,order[],2,FALSE)+VLOOKUP(IF(F70291&gt;7,8,IF(F70291=0,1,F70291)),pitches[],2,FALSE)+VLOOKUP(IF(E70291&gt;0,1,E70291),rmatchups[],2,FALSE)</f>
        <v>#N/A</v>
      </c>
      <c r="K70291" t="e">
        <f t="shared" si="1122"/>
        <v>#N/A</v>
      </c>
    </row>
    <row r="70292" spans="10:11" x14ac:dyDescent="0.35">
      <c r="J70292" t="e">
        <f>wOBA+VLOOKUP(D70292,order[],2,FALSE)+VLOOKUP(IF(F70292&gt;7,8,IF(F70292=0,1,F70292)),pitches[],2,FALSE)+VLOOKUP(IF(E70292&gt;0,1,E70292),rmatchups[],2,FALSE)</f>
        <v>#N/A</v>
      </c>
      <c r="K70292" t="e">
        <f t="shared" si="1122"/>
        <v>#N/A</v>
      </c>
    </row>
    <row r="70293" spans="10:11" x14ac:dyDescent="0.35">
      <c r="J70293" t="e">
        <f>wOBA+VLOOKUP(D70293,order[],2,FALSE)+VLOOKUP(IF(F70293&gt;7,8,IF(F70293=0,1,F70293)),pitches[],2,FALSE)+VLOOKUP(IF(E70293&gt;0,1,E70293),rmatchups[],2,FALSE)</f>
        <v>#N/A</v>
      </c>
      <c r="K70293" t="e">
        <f t="shared" si="1122"/>
        <v>#N/A</v>
      </c>
    </row>
    <row r="70294" spans="10:11" x14ac:dyDescent="0.35">
      <c r="J70294" t="e">
        <f>wOBA+VLOOKUP(D70294,order[],2,FALSE)+VLOOKUP(IF(F70294&gt;7,8,IF(F70294=0,1,F70294)),pitches[],2,FALSE)+VLOOKUP(IF(E70294&gt;0,1,E70294),rmatchups[],2,FALSE)</f>
        <v>#N/A</v>
      </c>
      <c r="K70294" t="e">
        <f t="shared" si="1122"/>
        <v>#N/A</v>
      </c>
    </row>
    <row r="70295" spans="10:11" x14ac:dyDescent="0.35">
      <c r="J70295" t="e">
        <f>wOBA+VLOOKUP(D70295,order[],2,FALSE)+VLOOKUP(IF(F70295&gt;7,8,IF(F70295=0,1,F70295)),pitches[],2,FALSE)+VLOOKUP(IF(E70295&gt;0,1,E70295),rmatchups[],2,FALSE)</f>
        <v>#N/A</v>
      </c>
      <c r="K70295" t="e">
        <f t="shared" si="1122"/>
        <v>#N/A</v>
      </c>
    </row>
    <row r="70296" spans="10:11" x14ac:dyDescent="0.35">
      <c r="J70296" t="e">
        <f>wOBA+VLOOKUP(D70296,order[],2,FALSE)+VLOOKUP(IF(F70296&gt;7,8,IF(F70296=0,1,F70296)),pitches[],2,FALSE)+VLOOKUP(IF(E70296&gt;0,1,E70296),rmatchups[],2,FALSE)</f>
        <v>#N/A</v>
      </c>
      <c r="K70296" t="e">
        <f t="shared" si="1122"/>
        <v>#N/A</v>
      </c>
    </row>
    <row r="70297" spans="10:11" x14ac:dyDescent="0.35">
      <c r="J70297" t="e">
        <f>wOBA+VLOOKUP(D70297,order[],2,FALSE)+VLOOKUP(IF(F70297&gt;7,8,IF(F70297=0,1,F70297)),pitches[],2,FALSE)+VLOOKUP(IF(E70297&gt;0,1,E70297),rmatchups[],2,FALSE)</f>
        <v>#N/A</v>
      </c>
      <c r="K70297" t="e">
        <f t="shared" si="1122"/>
        <v>#N/A</v>
      </c>
    </row>
    <row r="70298" spans="10:11" x14ac:dyDescent="0.35">
      <c r="J70298" t="e">
        <f>wOBA+VLOOKUP(D70298,order[],2,FALSE)+VLOOKUP(IF(F70298&gt;7,8,IF(F70298=0,1,F70298)),pitches[],2,FALSE)+VLOOKUP(IF(E70298&gt;0,1,E70298),rmatchups[],2,FALSE)</f>
        <v>#N/A</v>
      </c>
      <c r="K70298" t="e">
        <f t="shared" si="1122"/>
        <v>#N/A</v>
      </c>
    </row>
    <row r="70299" spans="10:11" x14ac:dyDescent="0.35">
      <c r="J70299" t="e">
        <f>wOBA+VLOOKUP(D70299,order[],2,FALSE)+VLOOKUP(IF(F70299&gt;7,8,IF(F70299=0,1,F70299)),pitches[],2,FALSE)+VLOOKUP(IF(E70299&gt;0,1,E70299),rmatchups[],2,FALSE)</f>
        <v>#N/A</v>
      </c>
      <c r="K70299" t="e">
        <f t="shared" si="1122"/>
        <v>#N/A</v>
      </c>
    </row>
    <row r="70300" spans="10:11" x14ac:dyDescent="0.35">
      <c r="J70300" t="e">
        <f>wOBA+VLOOKUP(D70300,order[],2,FALSE)+VLOOKUP(IF(F70300&gt;7,8,IF(F70300=0,1,F70300)),pitches[],2,FALSE)+VLOOKUP(IF(E70300&gt;0,1,E70300),rmatchups[],2,FALSE)</f>
        <v>#N/A</v>
      </c>
      <c r="K70300" t="e">
        <f t="shared" si="1122"/>
        <v>#N/A</v>
      </c>
    </row>
    <row r="70301" spans="10:11" x14ac:dyDescent="0.35">
      <c r="J70301" t="e">
        <f>wOBA+VLOOKUP(D70301,order[],2,FALSE)+VLOOKUP(IF(F70301&gt;7,8,IF(F70301=0,1,F70301)),pitches[],2,FALSE)+VLOOKUP(IF(E70301&gt;0,1,E70301),rmatchups[],2,FALSE)</f>
        <v>#N/A</v>
      </c>
      <c r="K70301" t="e">
        <f t="shared" si="1122"/>
        <v>#N/A</v>
      </c>
    </row>
    <row r="70302" spans="10:11" x14ac:dyDescent="0.35">
      <c r="J70302" t="e">
        <f>wOBA+VLOOKUP(D70302,order[],2,FALSE)+VLOOKUP(IF(F70302&gt;7,8,IF(F70302=0,1,F70302)),pitches[],2,FALSE)+VLOOKUP(IF(E70302&gt;0,1,E70302),rmatchups[],2,FALSE)</f>
        <v>#N/A</v>
      </c>
      <c r="K70302" t="e">
        <f t="shared" si="1122"/>
        <v>#N/A</v>
      </c>
    </row>
    <row r="70303" spans="10:11" x14ac:dyDescent="0.35">
      <c r="J70303" t="e">
        <f>wOBA+VLOOKUP(D70303,order[],2,FALSE)+VLOOKUP(IF(F70303&gt;7,8,IF(F70303=0,1,F70303)),pitches[],2,FALSE)+VLOOKUP(IF(E70303&gt;0,1,E70303),rmatchups[],2,FALSE)</f>
        <v>#N/A</v>
      </c>
      <c r="K70303" t="e">
        <f t="shared" si="1122"/>
        <v>#N/A</v>
      </c>
    </row>
    <row r="70304" spans="10:11" x14ac:dyDescent="0.35">
      <c r="J70304" t="e">
        <f>wOBA+VLOOKUP(D70304,order[],2,FALSE)+VLOOKUP(IF(F70304&gt;7,8,IF(F70304=0,1,F70304)),pitches[],2,FALSE)+VLOOKUP(IF(E70304&gt;0,1,E70304),rmatchups[],2,FALSE)</f>
        <v>#N/A</v>
      </c>
      <c r="K70304" t="e">
        <f t="shared" si="1122"/>
        <v>#N/A</v>
      </c>
    </row>
    <row r="70305" spans="10:11" x14ac:dyDescent="0.35">
      <c r="J70305" t="e">
        <f>wOBA+VLOOKUP(D70305,order[],2,FALSE)+VLOOKUP(IF(F70305&gt;7,8,IF(F70305=0,1,F70305)),pitches[],2,FALSE)+VLOOKUP(IF(E70305&gt;0,1,E70305),rmatchups[],2,FALSE)</f>
        <v>#N/A</v>
      </c>
      <c r="K70305" t="e">
        <f t="shared" si="1122"/>
        <v>#N/A</v>
      </c>
    </row>
    <row r="70306" spans="10:11" x14ac:dyDescent="0.35">
      <c r="J70306" t="e">
        <f>wOBA+VLOOKUP(D70306,order[],2,FALSE)+VLOOKUP(IF(F70306&gt;7,8,IF(F70306=0,1,F70306)),pitches[],2,FALSE)+VLOOKUP(IF(E70306&gt;0,1,E70306),rmatchups[],2,FALSE)</f>
        <v>#N/A</v>
      </c>
      <c r="K70306" t="e">
        <f t="shared" si="1122"/>
        <v>#N/A</v>
      </c>
    </row>
    <row r="70307" spans="10:11" x14ac:dyDescent="0.35">
      <c r="J70307" t="e">
        <f>wOBA+VLOOKUP(D70307,order[],2,FALSE)+VLOOKUP(IF(F70307&gt;7,8,IF(F70307=0,1,F70307)),pitches[],2,FALSE)+VLOOKUP(IF(E70307&gt;0,1,E70307),rmatchups[],2,FALSE)</f>
        <v>#N/A</v>
      </c>
      <c r="K70307" t="e">
        <f t="shared" si="1122"/>
        <v>#N/A</v>
      </c>
    </row>
    <row r="70308" spans="10:11" x14ac:dyDescent="0.35">
      <c r="J70308" t="e">
        <f>wOBA+VLOOKUP(D70308,order[],2,FALSE)+VLOOKUP(IF(F70308&gt;7,8,IF(F70308=0,1,F70308)),pitches[],2,FALSE)+VLOOKUP(IF(E70308&gt;0,1,E70308),rmatchups[],2,FALSE)</f>
        <v>#N/A</v>
      </c>
      <c r="K70308" t="e">
        <f t="shared" si="1122"/>
        <v>#N/A</v>
      </c>
    </row>
    <row r="70309" spans="10:11" x14ac:dyDescent="0.35">
      <c r="J70309" t="e">
        <f>wOBA+VLOOKUP(D70309,order[],2,FALSE)+VLOOKUP(IF(F70309&gt;7,8,IF(F70309=0,1,F70309)),pitches[],2,FALSE)+VLOOKUP(IF(E70309&gt;0,1,E70309),rmatchups[],2,FALSE)</f>
        <v>#N/A</v>
      </c>
      <c r="K70309" t="e">
        <f t="shared" si="1122"/>
        <v>#N/A</v>
      </c>
    </row>
    <row r="70310" spans="10:11" x14ac:dyDescent="0.35">
      <c r="J70310" t="e">
        <f>wOBA+VLOOKUP(D70310,order[],2,FALSE)+VLOOKUP(IF(F70310&gt;7,8,IF(F70310=0,1,F70310)),pitches[],2,FALSE)+VLOOKUP(IF(E70310&gt;0,1,E70310),rmatchups[],2,FALSE)</f>
        <v>#N/A</v>
      </c>
      <c r="K70310" t="e">
        <f t="shared" si="1122"/>
        <v>#N/A</v>
      </c>
    </row>
    <row r="70311" spans="10:11" x14ac:dyDescent="0.35">
      <c r="J70311" t="e">
        <f>wOBA+VLOOKUP(D70311,order[],2,FALSE)+VLOOKUP(IF(F70311&gt;7,8,IF(F70311=0,1,F70311)),pitches[],2,FALSE)+VLOOKUP(IF(E70311&gt;0,1,E70311),rmatchups[],2,FALSE)</f>
        <v>#N/A</v>
      </c>
      <c r="K70311" t="e">
        <f t="shared" si="1122"/>
        <v>#N/A</v>
      </c>
    </row>
    <row r="70312" spans="10:11" x14ac:dyDescent="0.35">
      <c r="J70312" t="e">
        <f>wOBA+VLOOKUP(D70312,order[],2,FALSE)+VLOOKUP(IF(F70312&gt;7,8,IF(F70312=0,1,F70312)),pitches[],2,FALSE)+VLOOKUP(IF(E70312&gt;0,1,E70312),rmatchups[],2,FALSE)</f>
        <v>#N/A</v>
      </c>
      <c r="K70312" t="e">
        <f t="shared" si="1122"/>
        <v>#N/A</v>
      </c>
    </row>
    <row r="70313" spans="10:11" x14ac:dyDescent="0.35">
      <c r="J70313" t="e">
        <f>wOBA+VLOOKUP(D70313,order[],2,FALSE)+VLOOKUP(IF(F70313&gt;7,8,IF(F70313=0,1,F70313)),pitches[],2,FALSE)+VLOOKUP(IF(E70313&gt;0,1,E70313),rmatchups[],2,FALSE)</f>
        <v>#N/A</v>
      </c>
      <c r="K70313" t="e">
        <f t="shared" si="1122"/>
        <v>#N/A</v>
      </c>
    </row>
    <row r="70314" spans="10:11" x14ac:dyDescent="0.35">
      <c r="J70314" t="e">
        <f>wOBA+VLOOKUP(D70314,order[],2,FALSE)+VLOOKUP(IF(F70314&gt;7,8,IF(F70314=0,1,F70314)),pitches[],2,FALSE)+VLOOKUP(IF(E70314&gt;0,1,E70314),rmatchups[],2,FALSE)</f>
        <v>#N/A</v>
      </c>
      <c r="K70314" t="e">
        <f t="shared" si="1122"/>
        <v>#N/A</v>
      </c>
    </row>
    <row r="70315" spans="10:11" x14ac:dyDescent="0.35">
      <c r="J70315" t="e">
        <f>wOBA+VLOOKUP(D70315,order[],2,FALSE)+VLOOKUP(IF(F70315&gt;7,8,IF(F70315=0,1,F70315)),pitches[],2,FALSE)+VLOOKUP(IF(E70315&gt;0,1,E70315),rmatchups[],2,FALSE)</f>
        <v>#N/A</v>
      </c>
      <c r="K70315" t="e">
        <f t="shared" si="1122"/>
        <v>#N/A</v>
      </c>
    </row>
    <row r="70316" spans="10:11" x14ac:dyDescent="0.35">
      <c r="J70316" t="e">
        <f>wOBA+VLOOKUP(D70316,order[],2,FALSE)+VLOOKUP(IF(F70316&gt;7,8,IF(F70316=0,1,F70316)),pitches[],2,FALSE)+VLOOKUP(IF(E70316&gt;0,1,E70316),rmatchups[],2,FALSE)</f>
        <v>#N/A</v>
      </c>
      <c r="K70316" t="e">
        <f t="shared" si="1122"/>
        <v>#N/A</v>
      </c>
    </row>
    <row r="70317" spans="10:11" x14ac:dyDescent="0.35">
      <c r="J70317" t="e">
        <f>wOBA+VLOOKUP(D70317,order[],2,FALSE)+VLOOKUP(IF(F70317&gt;7,8,IF(F70317=0,1,F70317)),pitches[],2,FALSE)+VLOOKUP(IF(E70317&gt;0,1,E70317),rmatchups[],2,FALSE)</f>
        <v>#N/A</v>
      </c>
      <c r="K70317" t="e">
        <f t="shared" si="1122"/>
        <v>#N/A</v>
      </c>
    </row>
    <row r="70318" spans="10:11" x14ac:dyDescent="0.35">
      <c r="J70318" t="e">
        <f>wOBA+VLOOKUP(D70318,order[],2,FALSE)+VLOOKUP(IF(F70318&gt;7,8,IF(F70318=0,1,F70318)),pitches[],2,FALSE)+VLOOKUP(IF(E70318&gt;0,1,E70318),rmatchups[],2,FALSE)</f>
        <v>#N/A</v>
      </c>
      <c r="K70318" t="e">
        <f t="shared" si="1122"/>
        <v>#N/A</v>
      </c>
    </row>
    <row r="70319" spans="10:11" x14ac:dyDescent="0.35">
      <c r="J70319" t="e">
        <f>wOBA+VLOOKUP(D70319,order[],2,FALSE)+VLOOKUP(IF(F70319&gt;7,8,IF(F70319=0,1,F70319)),pitches[],2,FALSE)+VLOOKUP(IF(E70319&gt;0,1,E70319),rmatchups[],2,FALSE)</f>
        <v>#N/A</v>
      </c>
      <c r="K70319" t="e">
        <f t="shared" si="1122"/>
        <v>#N/A</v>
      </c>
    </row>
    <row r="70320" spans="10:11" x14ac:dyDescent="0.35">
      <c r="J70320" t="e">
        <f>wOBA+VLOOKUP(D70320,order[],2,FALSE)+VLOOKUP(IF(F70320&gt;7,8,IF(F70320=0,1,F70320)),pitches[],2,FALSE)+VLOOKUP(IF(E70320&gt;0,1,E70320),rmatchups[],2,FALSE)</f>
        <v>#N/A</v>
      </c>
      <c r="K70320" t="e">
        <f t="shared" si="1122"/>
        <v>#N/A</v>
      </c>
    </row>
    <row r="70321" spans="10:11" x14ac:dyDescent="0.35">
      <c r="J70321" t="e">
        <f>wOBA+VLOOKUP(D70321,order[],2,FALSE)+VLOOKUP(IF(F70321&gt;7,8,IF(F70321=0,1,F70321)),pitches[],2,FALSE)+VLOOKUP(IF(E70321&gt;0,1,E70321),rmatchups[],2,FALSE)</f>
        <v>#N/A</v>
      </c>
      <c r="K70321" t="e">
        <f t="shared" si="1122"/>
        <v>#N/A</v>
      </c>
    </row>
    <row r="70322" spans="10:11" x14ac:dyDescent="0.35">
      <c r="J70322" t="e">
        <f>wOBA+VLOOKUP(D70322,order[],2,FALSE)+VLOOKUP(IF(F70322&gt;7,8,IF(F70322=0,1,F70322)),pitches[],2,FALSE)+VLOOKUP(IF(E70322&gt;0,1,E70322),rmatchups[],2,FALSE)</f>
        <v>#N/A</v>
      </c>
      <c r="K70322" t="e">
        <f t="shared" si="1122"/>
        <v>#N/A</v>
      </c>
    </row>
    <row r="70323" spans="10:11" x14ac:dyDescent="0.35">
      <c r="J70323" t="e">
        <f>wOBA+VLOOKUP(D70323,order[],2,FALSE)+VLOOKUP(IF(F70323&gt;7,8,IF(F70323=0,1,F70323)),pitches[],2,FALSE)+VLOOKUP(IF(E70323&gt;0,1,E70323),rmatchups[],2,FALSE)</f>
        <v>#N/A</v>
      </c>
      <c r="K70323" t="e">
        <f t="shared" si="1122"/>
        <v>#N/A</v>
      </c>
    </row>
    <row r="70324" spans="10:11" x14ac:dyDescent="0.35">
      <c r="J70324" t="e">
        <f>wOBA+VLOOKUP(D70324,order[],2,FALSE)+VLOOKUP(IF(F70324&gt;7,8,IF(F70324=0,1,F70324)),pitches[],2,FALSE)+VLOOKUP(IF(E70324&gt;0,1,E70324),rmatchups[],2,FALSE)</f>
        <v>#N/A</v>
      </c>
      <c r="K70324" t="e">
        <f t="shared" si="1122"/>
        <v>#N/A</v>
      </c>
    </row>
    <row r="70325" spans="10:11" x14ac:dyDescent="0.35">
      <c r="J70325" t="e">
        <f>wOBA+VLOOKUP(D70325,order[],2,FALSE)+VLOOKUP(IF(F70325&gt;7,8,IF(F70325=0,1,F70325)),pitches[],2,FALSE)+VLOOKUP(IF(E70325&gt;0,1,E70325),rmatchups[],2,FALSE)</f>
        <v>#N/A</v>
      </c>
      <c r="K70325" t="e">
        <f t="shared" si="1122"/>
        <v>#N/A</v>
      </c>
    </row>
    <row r="70326" spans="10:11" x14ac:dyDescent="0.35">
      <c r="J70326" t="e">
        <f>wOBA+VLOOKUP(D70326,order[],2,FALSE)+VLOOKUP(IF(F70326&gt;7,8,IF(F70326=0,1,F70326)),pitches[],2,FALSE)+VLOOKUP(IF(E70326&gt;0,1,E70326),rmatchups[],2,FALSE)</f>
        <v>#N/A</v>
      </c>
      <c r="K70326" t="e">
        <f t="shared" si="1122"/>
        <v>#N/A</v>
      </c>
    </row>
    <row r="70327" spans="10:11" x14ac:dyDescent="0.35">
      <c r="J70327" t="e">
        <f>wOBA+VLOOKUP(D70327,order[],2,FALSE)+VLOOKUP(IF(F70327&gt;7,8,IF(F70327=0,1,F70327)),pitches[],2,FALSE)+VLOOKUP(IF(E70327&gt;0,1,E70327),rmatchups[],2,FALSE)</f>
        <v>#N/A</v>
      </c>
      <c r="K70327" t="e">
        <f t="shared" si="1122"/>
        <v>#N/A</v>
      </c>
    </row>
    <row r="70328" spans="10:11" x14ac:dyDescent="0.35">
      <c r="J70328" t="e">
        <f>wOBA+VLOOKUP(D70328,order[],2,FALSE)+VLOOKUP(IF(F70328&gt;7,8,IF(F70328=0,1,F70328)),pitches[],2,FALSE)+VLOOKUP(IF(E70328&gt;0,1,E70328),rmatchups[],2,FALSE)</f>
        <v>#N/A</v>
      </c>
      <c r="K70328" t="e">
        <f t="shared" si="1122"/>
        <v>#N/A</v>
      </c>
    </row>
    <row r="70329" spans="10:11" x14ac:dyDescent="0.35">
      <c r="J70329" t="e">
        <f>wOBA+VLOOKUP(D70329,order[],2,FALSE)+VLOOKUP(IF(F70329&gt;7,8,IF(F70329=0,1,F70329)),pitches[],2,FALSE)+VLOOKUP(IF(E70329&gt;0,1,E70329),rmatchups[],2,FALSE)</f>
        <v>#N/A</v>
      </c>
      <c r="K70329" t="e">
        <f t="shared" si="1122"/>
        <v>#N/A</v>
      </c>
    </row>
    <row r="70330" spans="10:11" x14ac:dyDescent="0.35">
      <c r="J70330" t="e">
        <f>wOBA+VLOOKUP(D70330,order[],2,FALSE)+VLOOKUP(IF(F70330&gt;7,8,IF(F70330=0,1,F70330)),pitches[],2,FALSE)+VLOOKUP(IF(E70330&gt;0,1,E70330),rmatchups[],2,FALSE)</f>
        <v>#N/A</v>
      </c>
      <c r="K70330" t="e">
        <f t="shared" si="1122"/>
        <v>#N/A</v>
      </c>
    </row>
    <row r="70331" spans="10:11" x14ac:dyDescent="0.35">
      <c r="J70331" t="e">
        <f>wOBA+VLOOKUP(D70331,order[],2,FALSE)+VLOOKUP(IF(F70331&gt;7,8,IF(F70331=0,1,F70331)),pitches[],2,FALSE)+VLOOKUP(IF(E70331&gt;0,1,E70331),rmatchups[],2,FALSE)</f>
        <v>#N/A</v>
      </c>
      <c r="K70331" t="e">
        <f t="shared" si="1122"/>
        <v>#N/A</v>
      </c>
    </row>
    <row r="70332" spans="10:11" x14ac:dyDescent="0.35">
      <c r="J70332" t="e">
        <f>wOBA+VLOOKUP(D70332,order[],2,FALSE)+VLOOKUP(IF(F70332&gt;7,8,IF(F70332=0,1,F70332)),pitches[],2,FALSE)+VLOOKUP(IF(E70332&gt;0,1,E70332),rmatchups[],2,FALSE)</f>
        <v>#N/A</v>
      </c>
      <c r="K70332" t="e">
        <f t="shared" si="1122"/>
        <v>#N/A</v>
      </c>
    </row>
    <row r="70333" spans="10:11" x14ac:dyDescent="0.35">
      <c r="J70333" t="e">
        <f>wOBA+VLOOKUP(D70333,order[],2,FALSE)+VLOOKUP(IF(F70333&gt;7,8,IF(F70333=0,1,F70333)),pitches[],2,FALSE)+VLOOKUP(IF(E70333&gt;0,1,E70333),rmatchups[],2,FALSE)</f>
        <v>#N/A</v>
      </c>
      <c r="K70333" t="e">
        <f t="shared" si="1122"/>
        <v>#N/A</v>
      </c>
    </row>
    <row r="70334" spans="10:11" x14ac:dyDescent="0.35">
      <c r="J70334" t="e">
        <f>wOBA+VLOOKUP(D70334,order[],2,FALSE)+VLOOKUP(IF(F70334&gt;7,8,IF(F70334=0,1,F70334)),pitches[],2,FALSE)+VLOOKUP(IF(E70334&gt;0,1,E70334),rmatchups[],2,FALSE)</f>
        <v>#N/A</v>
      </c>
      <c r="K70334" t="e">
        <f t="shared" si="1122"/>
        <v>#N/A</v>
      </c>
    </row>
    <row r="70335" spans="10:11" x14ac:dyDescent="0.35">
      <c r="J70335" t="e">
        <f>wOBA+VLOOKUP(D70335,order[],2,FALSE)+VLOOKUP(IF(F70335&gt;7,8,IF(F70335=0,1,F70335)),pitches[],2,FALSE)+VLOOKUP(IF(E70335&gt;0,1,E70335),rmatchups[],2,FALSE)</f>
        <v>#N/A</v>
      </c>
      <c r="K70335" t="e">
        <f t="shared" si="1122"/>
        <v>#N/A</v>
      </c>
    </row>
    <row r="70336" spans="10:11" x14ac:dyDescent="0.35">
      <c r="J70336" t="e">
        <f>wOBA+VLOOKUP(D70336,order[],2,FALSE)+VLOOKUP(IF(F70336&gt;7,8,IF(F70336=0,1,F70336)),pitches[],2,FALSE)+VLOOKUP(IF(E70336&gt;0,1,E70336),rmatchups[],2,FALSE)</f>
        <v>#N/A</v>
      </c>
      <c r="K70336" t="e">
        <f t="shared" si="1122"/>
        <v>#N/A</v>
      </c>
    </row>
    <row r="70337" spans="10:11" x14ac:dyDescent="0.35">
      <c r="J70337" t="e">
        <f>wOBA+VLOOKUP(D70337,order[],2,FALSE)+VLOOKUP(IF(F70337&gt;7,8,IF(F70337=0,1,F70337)),pitches[],2,FALSE)+VLOOKUP(IF(E70337&gt;0,1,E70337),rmatchups[],2,FALSE)</f>
        <v>#N/A</v>
      </c>
      <c r="K70337" t="e">
        <f t="shared" si="1122"/>
        <v>#N/A</v>
      </c>
    </row>
    <row r="70338" spans="10:11" x14ac:dyDescent="0.35">
      <c r="J70338" t="e">
        <f>wOBA+VLOOKUP(D70338,order[],2,FALSE)+VLOOKUP(IF(F70338&gt;7,8,IF(F70338=0,1,F70338)),pitches[],2,FALSE)+VLOOKUP(IF(E70338&gt;0,1,E70338),rmatchups[],2,FALSE)</f>
        <v>#N/A</v>
      </c>
      <c r="K70338" t="e">
        <f t="shared" si="1122"/>
        <v>#N/A</v>
      </c>
    </row>
    <row r="70339" spans="10:11" x14ac:dyDescent="0.35">
      <c r="J70339" t="e">
        <f>wOBA+VLOOKUP(D70339,order[],2,FALSE)+VLOOKUP(IF(F70339&gt;7,8,IF(F70339=0,1,F70339)),pitches[],2,FALSE)+VLOOKUP(IF(E70339&gt;0,1,E70339),rmatchups[],2,FALSE)</f>
        <v>#N/A</v>
      </c>
      <c r="K70339" t="e">
        <f t="shared" ref="K70339:K70402" si="1123">H70339-J70339</f>
        <v>#N/A</v>
      </c>
    </row>
    <row r="70340" spans="10:11" x14ac:dyDescent="0.35">
      <c r="J70340" t="e">
        <f>wOBA+VLOOKUP(D70340,order[],2,FALSE)+VLOOKUP(IF(F70340&gt;7,8,IF(F70340=0,1,F70340)),pitches[],2,FALSE)+VLOOKUP(IF(E70340&gt;0,1,E70340),rmatchups[],2,FALSE)</f>
        <v>#N/A</v>
      </c>
      <c r="K70340" t="e">
        <f t="shared" si="1123"/>
        <v>#N/A</v>
      </c>
    </row>
    <row r="70341" spans="10:11" x14ac:dyDescent="0.35">
      <c r="J70341" t="e">
        <f>wOBA+VLOOKUP(D70341,order[],2,FALSE)+VLOOKUP(IF(F70341&gt;7,8,IF(F70341=0,1,F70341)),pitches[],2,FALSE)+VLOOKUP(IF(E70341&gt;0,1,E70341),rmatchups[],2,FALSE)</f>
        <v>#N/A</v>
      </c>
      <c r="K70341" t="e">
        <f t="shared" si="1123"/>
        <v>#N/A</v>
      </c>
    </row>
    <row r="70342" spans="10:11" x14ac:dyDescent="0.35">
      <c r="J70342" t="e">
        <f>wOBA+VLOOKUP(D70342,order[],2,FALSE)+VLOOKUP(IF(F70342&gt;7,8,IF(F70342=0,1,F70342)),pitches[],2,FALSE)+VLOOKUP(IF(E70342&gt;0,1,E70342),rmatchups[],2,FALSE)</f>
        <v>#N/A</v>
      </c>
      <c r="K70342" t="e">
        <f t="shared" si="1123"/>
        <v>#N/A</v>
      </c>
    </row>
    <row r="70343" spans="10:11" x14ac:dyDescent="0.35">
      <c r="J70343" t="e">
        <f>wOBA+VLOOKUP(D70343,order[],2,FALSE)+VLOOKUP(IF(F70343&gt;7,8,IF(F70343=0,1,F70343)),pitches[],2,FALSE)+VLOOKUP(IF(E70343&gt;0,1,E70343),rmatchups[],2,FALSE)</f>
        <v>#N/A</v>
      </c>
      <c r="K70343" t="e">
        <f t="shared" si="1123"/>
        <v>#N/A</v>
      </c>
    </row>
    <row r="70344" spans="10:11" x14ac:dyDescent="0.35">
      <c r="J70344" t="e">
        <f>wOBA+VLOOKUP(D70344,order[],2,FALSE)+VLOOKUP(IF(F70344&gt;7,8,IF(F70344=0,1,F70344)),pitches[],2,FALSE)+VLOOKUP(IF(E70344&gt;0,1,E70344),rmatchups[],2,FALSE)</f>
        <v>#N/A</v>
      </c>
      <c r="K70344" t="e">
        <f t="shared" si="1123"/>
        <v>#N/A</v>
      </c>
    </row>
    <row r="70345" spans="10:11" x14ac:dyDescent="0.35">
      <c r="J70345" t="e">
        <f>wOBA+VLOOKUP(D70345,order[],2,FALSE)+VLOOKUP(IF(F70345&gt;7,8,IF(F70345=0,1,F70345)),pitches[],2,FALSE)+VLOOKUP(IF(E70345&gt;0,1,E70345),rmatchups[],2,FALSE)</f>
        <v>#N/A</v>
      </c>
      <c r="K70345" t="e">
        <f t="shared" si="1123"/>
        <v>#N/A</v>
      </c>
    </row>
    <row r="70346" spans="10:11" x14ac:dyDescent="0.35">
      <c r="J70346" t="e">
        <f>wOBA+VLOOKUP(D70346,order[],2,FALSE)+VLOOKUP(IF(F70346&gt;7,8,IF(F70346=0,1,F70346)),pitches[],2,FALSE)+VLOOKUP(IF(E70346&gt;0,1,E70346),rmatchups[],2,FALSE)</f>
        <v>#N/A</v>
      </c>
      <c r="K70346" t="e">
        <f t="shared" si="1123"/>
        <v>#N/A</v>
      </c>
    </row>
    <row r="70347" spans="10:11" x14ac:dyDescent="0.35">
      <c r="J70347" t="e">
        <f>wOBA+VLOOKUP(D70347,order[],2,FALSE)+VLOOKUP(IF(F70347&gt;7,8,IF(F70347=0,1,F70347)),pitches[],2,FALSE)+VLOOKUP(IF(E70347&gt;0,1,E70347),rmatchups[],2,FALSE)</f>
        <v>#N/A</v>
      </c>
      <c r="K70347" t="e">
        <f t="shared" si="1123"/>
        <v>#N/A</v>
      </c>
    </row>
    <row r="70348" spans="10:11" x14ac:dyDescent="0.35">
      <c r="J70348" t="e">
        <f>wOBA+VLOOKUP(D70348,order[],2,FALSE)+VLOOKUP(IF(F70348&gt;7,8,IF(F70348=0,1,F70348)),pitches[],2,FALSE)+VLOOKUP(IF(E70348&gt;0,1,E70348),rmatchups[],2,FALSE)</f>
        <v>#N/A</v>
      </c>
      <c r="K70348" t="e">
        <f t="shared" si="1123"/>
        <v>#N/A</v>
      </c>
    </row>
    <row r="70349" spans="10:11" x14ac:dyDescent="0.35">
      <c r="J70349" t="e">
        <f>wOBA+VLOOKUP(D70349,order[],2,FALSE)+VLOOKUP(IF(F70349&gt;7,8,IF(F70349=0,1,F70349)),pitches[],2,FALSE)+VLOOKUP(IF(E70349&gt;0,1,E70349),rmatchups[],2,FALSE)</f>
        <v>#N/A</v>
      </c>
      <c r="K70349" t="e">
        <f t="shared" si="1123"/>
        <v>#N/A</v>
      </c>
    </row>
    <row r="70350" spans="10:11" x14ac:dyDescent="0.35">
      <c r="J70350" t="e">
        <f>wOBA+VLOOKUP(D70350,order[],2,FALSE)+VLOOKUP(IF(F70350&gt;7,8,IF(F70350=0,1,F70350)),pitches[],2,FALSE)+VLOOKUP(IF(E70350&gt;0,1,E70350),rmatchups[],2,FALSE)</f>
        <v>#N/A</v>
      </c>
      <c r="K70350" t="e">
        <f t="shared" si="1123"/>
        <v>#N/A</v>
      </c>
    </row>
    <row r="70351" spans="10:11" x14ac:dyDescent="0.35">
      <c r="J70351" t="e">
        <f>wOBA+VLOOKUP(D70351,order[],2,FALSE)+VLOOKUP(IF(F70351&gt;7,8,IF(F70351=0,1,F70351)),pitches[],2,FALSE)+VLOOKUP(IF(E70351&gt;0,1,E70351),rmatchups[],2,FALSE)</f>
        <v>#N/A</v>
      </c>
      <c r="K70351" t="e">
        <f t="shared" si="1123"/>
        <v>#N/A</v>
      </c>
    </row>
    <row r="70352" spans="10:11" x14ac:dyDescent="0.35">
      <c r="J70352" t="e">
        <f>wOBA+VLOOKUP(D70352,order[],2,FALSE)+VLOOKUP(IF(F70352&gt;7,8,IF(F70352=0,1,F70352)),pitches[],2,FALSE)+VLOOKUP(IF(E70352&gt;0,1,E70352),rmatchups[],2,FALSE)</f>
        <v>#N/A</v>
      </c>
      <c r="K70352" t="e">
        <f t="shared" si="1123"/>
        <v>#N/A</v>
      </c>
    </row>
    <row r="70353" spans="10:11" x14ac:dyDescent="0.35">
      <c r="J70353" t="e">
        <f>wOBA+VLOOKUP(D70353,order[],2,FALSE)+VLOOKUP(IF(F70353&gt;7,8,IF(F70353=0,1,F70353)),pitches[],2,FALSE)+VLOOKUP(IF(E70353&gt;0,1,E70353),rmatchups[],2,FALSE)</f>
        <v>#N/A</v>
      </c>
      <c r="K70353" t="e">
        <f t="shared" si="1123"/>
        <v>#N/A</v>
      </c>
    </row>
    <row r="70354" spans="10:11" x14ac:dyDescent="0.35">
      <c r="J70354" t="e">
        <f>wOBA+VLOOKUP(D70354,order[],2,FALSE)+VLOOKUP(IF(F70354&gt;7,8,IF(F70354=0,1,F70354)),pitches[],2,FALSE)+VLOOKUP(IF(E70354&gt;0,1,E70354),rmatchups[],2,FALSE)</f>
        <v>#N/A</v>
      </c>
      <c r="K70354" t="e">
        <f t="shared" si="1123"/>
        <v>#N/A</v>
      </c>
    </row>
    <row r="70355" spans="10:11" x14ac:dyDescent="0.35">
      <c r="J70355" t="e">
        <f>wOBA+VLOOKUP(D70355,order[],2,FALSE)+VLOOKUP(IF(F70355&gt;7,8,IF(F70355=0,1,F70355)),pitches[],2,FALSE)+VLOOKUP(IF(E70355&gt;0,1,E70355),rmatchups[],2,FALSE)</f>
        <v>#N/A</v>
      </c>
      <c r="K70355" t="e">
        <f t="shared" si="1123"/>
        <v>#N/A</v>
      </c>
    </row>
    <row r="70356" spans="10:11" x14ac:dyDescent="0.35">
      <c r="J70356" t="e">
        <f>wOBA+VLOOKUP(D70356,order[],2,FALSE)+VLOOKUP(IF(F70356&gt;7,8,IF(F70356=0,1,F70356)),pitches[],2,FALSE)+VLOOKUP(IF(E70356&gt;0,1,E70356),rmatchups[],2,FALSE)</f>
        <v>#N/A</v>
      </c>
      <c r="K70356" t="e">
        <f t="shared" si="1123"/>
        <v>#N/A</v>
      </c>
    </row>
    <row r="70357" spans="10:11" x14ac:dyDescent="0.35">
      <c r="J70357" t="e">
        <f>wOBA+VLOOKUP(D70357,order[],2,FALSE)+VLOOKUP(IF(F70357&gt;7,8,IF(F70357=0,1,F70357)),pitches[],2,FALSE)+VLOOKUP(IF(E70357&gt;0,1,E70357),rmatchups[],2,FALSE)</f>
        <v>#N/A</v>
      </c>
      <c r="K70357" t="e">
        <f t="shared" si="1123"/>
        <v>#N/A</v>
      </c>
    </row>
    <row r="70358" spans="10:11" x14ac:dyDescent="0.35">
      <c r="J70358" t="e">
        <f>wOBA+VLOOKUP(D70358,order[],2,FALSE)+VLOOKUP(IF(F70358&gt;7,8,IF(F70358=0,1,F70358)),pitches[],2,FALSE)+VLOOKUP(IF(E70358&gt;0,1,E70358),rmatchups[],2,FALSE)</f>
        <v>#N/A</v>
      </c>
      <c r="K70358" t="e">
        <f t="shared" si="1123"/>
        <v>#N/A</v>
      </c>
    </row>
    <row r="70359" spans="10:11" x14ac:dyDescent="0.35">
      <c r="J70359" t="e">
        <f>wOBA+VLOOKUP(D70359,order[],2,FALSE)+VLOOKUP(IF(F70359&gt;7,8,IF(F70359=0,1,F70359)),pitches[],2,FALSE)+VLOOKUP(IF(E70359&gt;0,1,E70359),rmatchups[],2,FALSE)</f>
        <v>#N/A</v>
      </c>
      <c r="K70359" t="e">
        <f t="shared" si="1123"/>
        <v>#N/A</v>
      </c>
    </row>
    <row r="70360" spans="10:11" x14ac:dyDescent="0.35">
      <c r="J70360" t="e">
        <f>wOBA+VLOOKUP(D70360,order[],2,FALSE)+VLOOKUP(IF(F70360&gt;7,8,IF(F70360=0,1,F70360)),pitches[],2,FALSE)+VLOOKUP(IF(E70360&gt;0,1,E70360),rmatchups[],2,FALSE)</f>
        <v>#N/A</v>
      </c>
      <c r="K70360" t="e">
        <f t="shared" si="1123"/>
        <v>#N/A</v>
      </c>
    </row>
    <row r="70361" spans="10:11" x14ac:dyDescent="0.35">
      <c r="J70361" t="e">
        <f>wOBA+VLOOKUP(D70361,order[],2,FALSE)+VLOOKUP(IF(F70361&gt;7,8,IF(F70361=0,1,F70361)),pitches[],2,FALSE)+VLOOKUP(IF(E70361&gt;0,1,E70361),rmatchups[],2,FALSE)</f>
        <v>#N/A</v>
      </c>
      <c r="K70361" t="e">
        <f t="shared" si="1123"/>
        <v>#N/A</v>
      </c>
    </row>
    <row r="70362" spans="10:11" x14ac:dyDescent="0.35">
      <c r="J70362" t="e">
        <f>wOBA+VLOOKUP(D70362,order[],2,FALSE)+VLOOKUP(IF(F70362&gt;7,8,IF(F70362=0,1,F70362)),pitches[],2,FALSE)+VLOOKUP(IF(E70362&gt;0,1,E70362),rmatchups[],2,FALSE)</f>
        <v>#N/A</v>
      </c>
      <c r="K70362" t="e">
        <f t="shared" si="1123"/>
        <v>#N/A</v>
      </c>
    </row>
    <row r="70363" spans="10:11" x14ac:dyDescent="0.35">
      <c r="J70363" t="e">
        <f>wOBA+VLOOKUP(D70363,order[],2,FALSE)+VLOOKUP(IF(F70363&gt;7,8,IF(F70363=0,1,F70363)),pitches[],2,FALSE)+VLOOKUP(IF(E70363&gt;0,1,E70363),rmatchups[],2,FALSE)</f>
        <v>#N/A</v>
      </c>
      <c r="K70363" t="e">
        <f t="shared" si="1123"/>
        <v>#N/A</v>
      </c>
    </row>
    <row r="70364" spans="10:11" x14ac:dyDescent="0.35">
      <c r="J70364" t="e">
        <f>wOBA+VLOOKUP(D70364,order[],2,FALSE)+VLOOKUP(IF(F70364&gt;7,8,IF(F70364=0,1,F70364)),pitches[],2,FALSE)+VLOOKUP(IF(E70364&gt;0,1,E70364),rmatchups[],2,FALSE)</f>
        <v>#N/A</v>
      </c>
      <c r="K70364" t="e">
        <f t="shared" si="1123"/>
        <v>#N/A</v>
      </c>
    </row>
    <row r="70365" spans="10:11" x14ac:dyDescent="0.35">
      <c r="J70365" t="e">
        <f>wOBA+VLOOKUP(D70365,order[],2,FALSE)+VLOOKUP(IF(F70365&gt;7,8,IF(F70365=0,1,F70365)),pitches[],2,FALSE)+VLOOKUP(IF(E70365&gt;0,1,E70365),rmatchups[],2,FALSE)</f>
        <v>#N/A</v>
      </c>
      <c r="K70365" t="e">
        <f t="shared" si="1123"/>
        <v>#N/A</v>
      </c>
    </row>
    <row r="70366" spans="10:11" x14ac:dyDescent="0.35">
      <c r="J70366" t="e">
        <f>wOBA+VLOOKUP(D70366,order[],2,FALSE)+VLOOKUP(IF(F70366&gt;7,8,IF(F70366=0,1,F70366)),pitches[],2,FALSE)+VLOOKUP(IF(E70366&gt;0,1,E70366),rmatchups[],2,FALSE)</f>
        <v>#N/A</v>
      </c>
      <c r="K70366" t="e">
        <f t="shared" si="1123"/>
        <v>#N/A</v>
      </c>
    </row>
    <row r="70367" spans="10:11" x14ac:dyDescent="0.35">
      <c r="J70367" t="e">
        <f>wOBA+VLOOKUP(D70367,order[],2,FALSE)+VLOOKUP(IF(F70367&gt;7,8,IF(F70367=0,1,F70367)),pitches[],2,FALSE)+VLOOKUP(IF(E70367&gt;0,1,E70367),rmatchups[],2,FALSE)</f>
        <v>#N/A</v>
      </c>
      <c r="K70367" t="e">
        <f t="shared" si="1123"/>
        <v>#N/A</v>
      </c>
    </row>
    <row r="70368" spans="10:11" x14ac:dyDescent="0.35">
      <c r="J70368" t="e">
        <f>wOBA+VLOOKUP(D70368,order[],2,FALSE)+VLOOKUP(IF(F70368&gt;7,8,IF(F70368=0,1,F70368)),pitches[],2,FALSE)+VLOOKUP(IF(E70368&gt;0,1,E70368),rmatchups[],2,FALSE)</f>
        <v>#N/A</v>
      </c>
      <c r="K70368" t="e">
        <f t="shared" si="1123"/>
        <v>#N/A</v>
      </c>
    </row>
    <row r="70369" spans="10:11" x14ac:dyDescent="0.35">
      <c r="J70369" t="e">
        <f>wOBA+VLOOKUP(D70369,order[],2,FALSE)+VLOOKUP(IF(F70369&gt;7,8,IF(F70369=0,1,F70369)),pitches[],2,FALSE)+VLOOKUP(IF(E70369&gt;0,1,E70369),rmatchups[],2,FALSE)</f>
        <v>#N/A</v>
      </c>
      <c r="K70369" t="e">
        <f t="shared" si="1123"/>
        <v>#N/A</v>
      </c>
    </row>
    <row r="70370" spans="10:11" x14ac:dyDescent="0.35">
      <c r="J70370" t="e">
        <f>wOBA+VLOOKUP(D70370,order[],2,FALSE)+VLOOKUP(IF(F70370&gt;7,8,IF(F70370=0,1,F70370)),pitches[],2,FALSE)+VLOOKUP(IF(E70370&gt;0,1,E70370),rmatchups[],2,FALSE)</f>
        <v>#N/A</v>
      </c>
      <c r="K70370" t="e">
        <f t="shared" si="1123"/>
        <v>#N/A</v>
      </c>
    </row>
    <row r="70371" spans="10:11" x14ac:dyDescent="0.35">
      <c r="J70371" t="e">
        <f>wOBA+VLOOKUP(D70371,order[],2,FALSE)+VLOOKUP(IF(F70371&gt;7,8,IF(F70371=0,1,F70371)),pitches[],2,FALSE)+VLOOKUP(IF(E70371&gt;0,1,E70371),rmatchups[],2,FALSE)</f>
        <v>#N/A</v>
      </c>
      <c r="K70371" t="e">
        <f t="shared" si="1123"/>
        <v>#N/A</v>
      </c>
    </row>
    <row r="70372" spans="10:11" x14ac:dyDescent="0.35">
      <c r="J70372" t="e">
        <f>wOBA+VLOOKUP(D70372,order[],2,FALSE)+VLOOKUP(IF(F70372&gt;7,8,IF(F70372=0,1,F70372)),pitches[],2,FALSE)+VLOOKUP(IF(E70372&gt;0,1,E70372),rmatchups[],2,FALSE)</f>
        <v>#N/A</v>
      </c>
      <c r="K70372" t="e">
        <f t="shared" si="1123"/>
        <v>#N/A</v>
      </c>
    </row>
    <row r="70373" spans="10:11" x14ac:dyDescent="0.35">
      <c r="J70373" t="e">
        <f>wOBA+VLOOKUP(D70373,order[],2,FALSE)+VLOOKUP(IF(F70373&gt;7,8,IF(F70373=0,1,F70373)),pitches[],2,FALSE)+VLOOKUP(IF(E70373&gt;0,1,E70373),rmatchups[],2,FALSE)</f>
        <v>#N/A</v>
      </c>
      <c r="K70373" t="e">
        <f t="shared" si="1123"/>
        <v>#N/A</v>
      </c>
    </row>
    <row r="70374" spans="10:11" x14ac:dyDescent="0.35">
      <c r="J70374" t="e">
        <f>wOBA+VLOOKUP(D70374,order[],2,FALSE)+VLOOKUP(IF(F70374&gt;7,8,IF(F70374=0,1,F70374)),pitches[],2,FALSE)+VLOOKUP(IF(E70374&gt;0,1,E70374),rmatchups[],2,FALSE)</f>
        <v>#N/A</v>
      </c>
      <c r="K70374" t="e">
        <f t="shared" si="1123"/>
        <v>#N/A</v>
      </c>
    </row>
    <row r="70375" spans="10:11" x14ac:dyDescent="0.35">
      <c r="J70375" t="e">
        <f>wOBA+VLOOKUP(D70375,order[],2,FALSE)+VLOOKUP(IF(F70375&gt;7,8,IF(F70375=0,1,F70375)),pitches[],2,FALSE)+VLOOKUP(IF(E70375&gt;0,1,E70375),rmatchups[],2,FALSE)</f>
        <v>#N/A</v>
      </c>
      <c r="K70375" t="e">
        <f t="shared" si="1123"/>
        <v>#N/A</v>
      </c>
    </row>
    <row r="70376" spans="10:11" x14ac:dyDescent="0.35">
      <c r="J70376" t="e">
        <f>wOBA+VLOOKUP(D70376,order[],2,FALSE)+VLOOKUP(IF(F70376&gt;7,8,IF(F70376=0,1,F70376)),pitches[],2,FALSE)+VLOOKUP(IF(E70376&gt;0,1,E70376),rmatchups[],2,FALSE)</f>
        <v>#N/A</v>
      </c>
      <c r="K70376" t="e">
        <f t="shared" si="1123"/>
        <v>#N/A</v>
      </c>
    </row>
    <row r="70377" spans="10:11" x14ac:dyDescent="0.35">
      <c r="J70377" t="e">
        <f>wOBA+VLOOKUP(D70377,order[],2,FALSE)+VLOOKUP(IF(F70377&gt;7,8,IF(F70377=0,1,F70377)),pitches[],2,FALSE)+VLOOKUP(IF(E70377&gt;0,1,E70377),rmatchups[],2,FALSE)</f>
        <v>#N/A</v>
      </c>
      <c r="K70377" t="e">
        <f t="shared" si="1123"/>
        <v>#N/A</v>
      </c>
    </row>
    <row r="70378" spans="10:11" x14ac:dyDescent="0.35">
      <c r="J70378" t="e">
        <f>wOBA+VLOOKUP(D70378,order[],2,FALSE)+VLOOKUP(IF(F70378&gt;7,8,IF(F70378=0,1,F70378)),pitches[],2,FALSE)+VLOOKUP(IF(E70378&gt;0,1,E70378),rmatchups[],2,FALSE)</f>
        <v>#N/A</v>
      </c>
      <c r="K70378" t="e">
        <f t="shared" si="1123"/>
        <v>#N/A</v>
      </c>
    </row>
    <row r="70379" spans="10:11" x14ac:dyDescent="0.35">
      <c r="J70379" t="e">
        <f>wOBA+VLOOKUP(D70379,order[],2,FALSE)+VLOOKUP(IF(F70379&gt;7,8,IF(F70379=0,1,F70379)),pitches[],2,FALSE)+VLOOKUP(IF(E70379&gt;0,1,E70379),rmatchups[],2,FALSE)</f>
        <v>#N/A</v>
      </c>
      <c r="K70379" t="e">
        <f t="shared" si="1123"/>
        <v>#N/A</v>
      </c>
    </row>
    <row r="70380" spans="10:11" x14ac:dyDescent="0.35">
      <c r="J70380" t="e">
        <f>wOBA+VLOOKUP(D70380,order[],2,FALSE)+VLOOKUP(IF(F70380&gt;7,8,IF(F70380=0,1,F70380)),pitches[],2,FALSE)+VLOOKUP(IF(E70380&gt;0,1,E70380),rmatchups[],2,FALSE)</f>
        <v>#N/A</v>
      </c>
      <c r="K70380" t="e">
        <f t="shared" si="1123"/>
        <v>#N/A</v>
      </c>
    </row>
    <row r="70381" spans="10:11" x14ac:dyDescent="0.35">
      <c r="J70381" t="e">
        <f>wOBA+VLOOKUP(D70381,order[],2,FALSE)+VLOOKUP(IF(F70381&gt;7,8,IF(F70381=0,1,F70381)),pitches[],2,FALSE)+VLOOKUP(IF(E70381&gt;0,1,E70381),rmatchups[],2,FALSE)</f>
        <v>#N/A</v>
      </c>
      <c r="K70381" t="e">
        <f t="shared" si="1123"/>
        <v>#N/A</v>
      </c>
    </row>
    <row r="70382" spans="10:11" x14ac:dyDescent="0.35">
      <c r="J70382" t="e">
        <f>wOBA+VLOOKUP(D70382,order[],2,FALSE)+VLOOKUP(IF(F70382&gt;7,8,IF(F70382=0,1,F70382)),pitches[],2,FALSE)+VLOOKUP(IF(E70382&gt;0,1,E70382),rmatchups[],2,FALSE)</f>
        <v>#N/A</v>
      </c>
      <c r="K70382" t="e">
        <f t="shared" si="1123"/>
        <v>#N/A</v>
      </c>
    </row>
    <row r="70383" spans="10:11" x14ac:dyDescent="0.35">
      <c r="J70383" t="e">
        <f>wOBA+VLOOKUP(D70383,order[],2,FALSE)+VLOOKUP(IF(F70383&gt;7,8,IF(F70383=0,1,F70383)),pitches[],2,FALSE)+VLOOKUP(IF(E70383&gt;0,1,E70383),rmatchups[],2,FALSE)</f>
        <v>#N/A</v>
      </c>
      <c r="K70383" t="e">
        <f t="shared" si="1123"/>
        <v>#N/A</v>
      </c>
    </row>
    <row r="70384" spans="10:11" x14ac:dyDescent="0.35">
      <c r="J70384" t="e">
        <f>wOBA+VLOOKUP(D70384,order[],2,FALSE)+VLOOKUP(IF(F70384&gt;7,8,IF(F70384=0,1,F70384)),pitches[],2,FALSE)+VLOOKUP(IF(E70384&gt;0,1,E70384),rmatchups[],2,FALSE)</f>
        <v>#N/A</v>
      </c>
      <c r="K70384" t="e">
        <f t="shared" si="1123"/>
        <v>#N/A</v>
      </c>
    </row>
    <row r="70385" spans="10:11" x14ac:dyDescent="0.35">
      <c r="J70385" t="e">
        <f>wOBA+VLOOKUP(D70385,order[],2,FALSE)+VLOOKUP(IF(F70385&gt;7,8,IF(F70385=0,1,F70385)),pitches[],2,FALSE)+VLOOKUP(IF(E70385&gt;0,1,E70385),rmatchups[],2,FALSE)</f>
        <v>#N/A</v>
      </c>
      <c r="K70385" t="e">
        <f t="shared" si="1123"/>
        <v>#N/A</v>
      </c>
    </row>
    <row r="70386" spans="10:11" x14ac:dyDescent="0.35">
      <c r="J70386" t="e">
        <f>wOBA+VLOOKUP(D70386,order[],2,FALSE)+VLOOKUP(IF(F70386&gt;7,8,IF(F70386=0,1,F70386)),pitches[],2,FALSE)+VLOOKUP(IF(E70386&gt;0,1,E70386),rmatchups[],2,FALSE)</f>
        <v>#N/A</v>
      </c>
      <c r="K70386" t="e">
        <f t="shared" si="1123"/>
        <v>#N/A</v>
      </c>
    </row>
    <row r="70387" spans="10:11" x14ac:dyDescent="0.35">
      <c r="J70387" t="e">
        <f>wOBA+VLOOKUP(D70387,order[],2,FALSE)+VLOOKUP(IF(F70387&gt;7,8,IF(F70387=0,1,F70387)),pitches[],2,FALSE)+VLOOKUP(IF(E70387&gt;0,1,E70387),rmatchups[],2,FALSE)</f>
        <v>#N/A</v>
      </c>
      <c r="K70387" t="e">
        <f t="shared" si="1123"/>
        <v>#N/A</v>
      </c>
    </row>
    <row r="70388" spans="10:11" x14ac:dyDescent="0.35">
      <c r="J70388" t="e">
        <f>wOBA+VLOOKUP(D70388,order[],2,FALSE)+VLOOKUP(IF(F70388&gt;7,8,IF(F70388=0,1,F70388)),pitches[],2,FALSE)+VLOOKUP(IF(E70388&gt;0,1,E70388),rmatchups[],2,FALSE)</f>
        <v>#N/A</v>
      </c>
      <c r="K70388" t="e">
        <f t="shared" si="1123"/>
        <v>#N/A</v>
      </c>
    </row>
    <row r="70389" spans="10:11" x14ac:dyDescent="0.35">
      <c r="J70389" t="e">
        <f>wOBA+VLOOKUP(D70389,order[],2,FALSE)+VLOOKUP(IF(F70389&gt;7,8,IF(F70389=0,1,F70389)),pitches[],2,FALSE)+VLOOKUP(IF(E70389&gt;0,1,E70389),rmatchups[],2,FALSE)</f>
        <v>#N/A</v>
      </c>
      <c r="K70389" t="e">
        <f t="shared" si="1123"/>
        <v>#N/A</v>
      </c>
    </row>
    <row r="70390" spans="10:11" x14ac:dyDescent="0.35">
      <c r="J70390" t="e">
        <f>wOBA+VLOOKUP(D70390,order[],2,FALSE)+VLOOKUP(IF(F70390&gt;7,8,IF(F70390=0,1,F70390)),pitches[],2,FALSE)+VLOOKUP(IF(E70390&gt;0,1,E70390),rmatchups[],2,FALSE)</f>
        <v>#N/A</v>
      </c>
      <c r="K70390" t="e">
        <f t="shared" si="1123"/>
        <v>#N/A</v>
      </c>
    </row>
    <row r="70391" spans="10:11" x14ac:dyDescent="0.35">
      <c r="J70391" t="e">
        <f>wOBA+VLOOKUP(D70391,order[],2,FALSE)+VLOOKUP(IF(F70391&gt;7,8,IF(F70391=0,1,F70391)),pitches[],2,FALSE)+VLOOKUP(IF(E70391&gt;0,1,E70391),rmatchups[],2,FALSE)</f>
        <v>#N/A</v>
      </c>
      <c r="K70391" t="e">
        <f t="shared" si="1123"/>
        <v>#N/A</v>
      </c>
    </row>
    <row r="70392" spans="10:11" x14ac:dyDescent="0.35">
      <c r="J70392" t="e">
        <f>wOBA+VLOOKUP(D70392,order[],2,FALSE)+VLOOKUP(IF(F70392&gt;7,8,IF(F70392=0,1,F70392)),pitches[],2,FALSE)+VLOOKUP(IF(E70392&gt;0,1,E70392),rmatchups[],2,FALSE)</f>
        <v>#N/A</v>
      </c>
      <c r="K70392" t="e">
        <f t="shared" si="1123"/>
        <v>#N/A</v>
      </c>
    </row>
    <row r="70393" spans="10:11" x14ac:dyDescent="0.35">
      <c r="J70393" t="e">
        <f>wOBA+VLOOKUP(D70393,order[],2,FALSE)+VLOOKUP(IF(F70393&gt;7,8,IF(F70393=0,1,F70393)),pitches[],2,FALSE)+VLOOKUP(IF(E70393&gt;0,1,E70393),rmatchups[],2,FALSE)</f>
        <v>#N/A</v>
      </c>
      <c r="K70393" t="e">
        <f t="shared" si="1123"/>
        <v>#N/A</v>
      </c>
    </row>
    <row r="70394" spans="10:11" x14ac:dyDescent="0.35">
      <c r="J70394" t="e">
        <f>wOBA+VLOOKUP(D70394,order[],2,FALSE)+VLOOKUP(IF(F70394&gt;7,8,IF(F70394=0,1,F70394)),pitches[],2,FALSE)+VLOOKUP(IF(E70394&gt;0,1,E70394),rmatchups[],2,FALSE)</f>
        <v>#N/A</v>
      </c>
      <c r="K70394" t="e">
        <f t="shared" si="1123"/>
        <v>#N/A</v>
      </c>
    </row>
    <row r="70395" spans="10:11" x14ac:dyDescent="0.35">
      <c r="J70395" t="e">
        <f>wOBA+VLOOKUP(D70395,order[],2,FALSE)+VLOOKUP(IF(F70395&gt;7,8,IF(F70395=0,1,F70395)),pitches[],2,FALSE)+VLOOKUP(IF(E70395&gt;0,1,E70395),rmatchups[],2,FALSE)</f>
        <v>#N/A</v>
      </c>
      <c r="K70395" t="e">
        <f t="shared" si="1123"/>
        <v>#N/A</v>
      </c>
    </row>
    <row r="70396" spans="10:11" x14ac:dyDescent="0.35">
      <c r="J70396" t="e">
        <f>wOBA+VLOOKUP(D70396,order[],2,FALSE)+VLOOKUP(IF(F70396&gt;7,8,IF(F70396=0,1,F70396)),pitches[],2,FALSE)+VLOOKUP(IF(E70396&gt;0,1,E70396),rmatchups[],2,FALSE)</f>
        <v>#N/A</v>
      </c>
      <c r="K70396" t="e">
        <f t="shared" si="1123"/>
        <v>#N/A</v>
      </c>
    </row>
    <row r="70397" spans="10:11" x14ac:dyDescent="0.35">
      <c r="J70397" t="e">
        <f>wOBA+VLOOKUP(D70397,order[],2,FALSE)+VLOOKUP(IF(F70397&gt;7,8,IF(F70397=0,1,F70397)),pitches[],2,FALSE)+VLOOKUP(IF(E70397&gt;0,1,E70397),rmatchups[],2,FALSE)</f>
        <v>#N/A</v>
      </c>
      <c r="K70397" t="e">
        <f t="shared" si="1123"/>
        <v>#N/A</v>
      </c>
    </row>
    <row r="70398" spans="10:11" x14ac:dyDescent="0.35">
      <c r="J70398" t="e">
        <f>wOBA+VLOOKUP(D70398,order[],2,FALSE)+VLOOKUP(IF(F70398&gt;7,8,IF(F70398=0,1,F70398)),pitches[],2,FALSE)+VLOOKUP(IF(E70398&gt;0,1,E70398),rmatchups[],2,FALSE)</f>
        <v>#N/A</v>
      </c>
      <c r="K70398" t="e">
        <f t="shared" si="1123"/>
        <v>#N/A</v>
      </c>
    </row>
    <row r="70399" spans="10:11" x14ac:dyDescent="0.35">
      <c r="J70399" t="e">
        <f>wOBA+VLOOKUP(D70399,order[],2,FALSE)+VLOOKUP(IF(F70399&gt;7,8,IF(F70399=0,1,F70399)),pitches[],2,FALSE)+VLOOKUP(IF(E70399&gt;0,1,E70399),rmatchups[],2,FALSE)</f>
        <v>#N/A</v>
      </c>
      <c r="K70399" t="e">
        <f t="shared" si="1123"/>
        <v>#N/A</v>
      </c>
    </row>
    <row r="70400" spans="10:11" x14ac:dyDescent="0.35">
      <c r="J70400" t="e">
        <f>wOBA+VLOOKUP(D70400,order[],2,FALSE)+VLOOKUP(IF(F70400&gt;7,8,IF(F70400=0,1,F70400)),pitches[],2,FALSE)+VLOOKUP(IF(E70400&gt;0,1,E70400),rmatchups[],2,FALSE)</f>
        <v>#N/A</v>
      </c>
      <c r="K70400" t="e">
        <f t="shared" si="1123"/>
        <v>#N/A</v>
      </c>
    </row>
    <row r="70401" spans="10:11" x14ac:dyDescent="0.35">
      <c r="J70401" t="e">
        <f>wOBA+VLOOKUP(D70401,order[],2,FALSE)+VLOOKUP(IF(F70401&gt;7,8,IF(F70401=0,1,F70401)),pitches[],2,FALSE)+VLOOKUP(IF(E70401&gt;0,1,E70401),rmatchups[],2,FALSE)</f>
        <v>#N/A</v>
      </c>
      <c r="K70401" t="e">
        <f t="shared" si="1123"/>
        <v>#N/A</v>
      </c>
    </row>
    <row r="70402" spans="10:11" x14ac:dyDescent="0.35">
      <c r="J70402" t="e">
        <f>wOBA+VLOOKUP(D70402,order[],2,FALSE)+VLOOKUP(IF(F70402&gt;7,8,IF(F70402=0,1,F70402)),pitches[],2,FALSE)+VLOOKUP(IF(E70402&gt;0,1,E70402),rmatchups[],2,FALSE)</f>
        <v>#N/A</v>
      </c>
      <c r="K70402" t="e">
        <f t="shared" si="1123"/>
        <v>#N/A</v>
      </c>
    </row>
    <row r="70403" spans="10:11" x14ac:dyDescent="0.35">
      <c r="J70403" t="e">
        <f>wOBA+VLOOKUP(D70403,order[],2,FALSE)+VLOOKUP(IF(F70403&gt;7,8,IF(F70403=0,1,F70403)),pitches[],2,FALSE)+VLOOKUP(IF(E70403&gt;0,1,E70403),rmatchups[],2,FALSE)</f>
        <v>#N/A</v>
      </c>
      <c r="K70403" t="e">
        <f t="shared" ref="K70403:K70466" si="1124">H70403-J70403</f>
        <v>#N/A</v>
      </c>
    </row>
    <row r="70404" spans="10:11" x14ac:dyDescent="0.35">
      <c r="J70404" t="e">
        <f>wOBA+VLOOKUP(D70404,order[],2,FALSE)+VLOOKUP(IF(F70404&gt;7,8,IF(F70404=0,1,F70404)),pitches[],2,FALSE)+VLOOKUP(IF(E70404&gt;0,1,E70404),rmatchups[],2,FALSE)</f>
        <v>#N/A</v>
      </c>
      <c r="K70404" t="e">
        <f t="shared" si="1124"/>
        <v>#N/A</v>
      </c>
    </row>
    <row r="70405" spans="10:11" x14ac:dyDescent="0.35">
      <c r="J70405" t="e">
        <f>wOBA+VLOOKUP(D70405,order[],2,FALSE)+VLOOKUP(IF(F70405&gt;7,8,IF(F70405=0,1,F70405)),pitches[],2,FALSE)+VLOOKUP(IF(E70405&gt;0,1,E70405),rmatchups[],2,FALSE)</f>
        <v>#N/A</v>
      </c>
      <c r="K70405" t="e">
        <f t="shared" si="1124"/>
        <v>#N/A</v>
      </c>
    </row>
    <row r="70406" spans="10:11" x14ac:dyDescent="0.35">
      <c r="J70406" t="e">
        <f>wOBA+VLOOKUP(D70406,order[],2,FALSE)+VLOOKUP(IF(F70406&gt;7,8,IF(F70406=0,1,F70406)),pitches[],2,FALSE)+VLOOKUP(IF(E70406&gt;0,1,E70406),rmatchups[],2,FALSE)</f>
        <v>#N/A</v>
      </c>
      <c r="K70406" t="e">
        <f t="shared" si="1124"/>
        <v>#N/A</v>
      </c>
    </row>
    <row r="70407" spans="10:11" x14ac:dyDescent="0.35">
      <c r="J70407" t="e">
        <f>wOBA+VLOOKUP(D70407,order[],2,FALSE)+VLOOKUP(IF(F70407&gt;7,8,IF(F70407=0,1,F70407)),pitches[],2,FALSE)+VLOOKUP(IF(E70407&gt;0,1,E70407),rmatchups[],2,FALSE)</f>
        <v>#N/A</v>
      </c>
      <c r="K70407" t="e">
        <f t="shared" si="1124"/>
        <v>#N/A</v>
      </c>
    </row>
    <row r="70408" spans="10:11" x14ac:dyDescent="0.35">
      <c r="J70408" t="e">
        <f>wOBA+VLOOKUP(D70408,order[],2,FALSE)+VLOOKUP(IF(F70408&gt;7,8,IF(F70408=0,1,F70408)),pitches[],2,FALSE)+VLOOKUP(IF(E70408&gt;0,1,E70408),rmatchups[],2,FALSE)</f>
        <v>#N/A</v>
      </c>
      <c r="K70408" t="e">
        <f t="shared" si="1124"/>
        <v>#N/A</v>
      </c>
    </row>
    <row r="70409" spans="10:11" x14ac:dyDescent="0.35">
      <c r="J70409" t="e">
        <f>wOBA+VLOOKUP(D70409,order[],2,FALSE)+VLOOKUP(IF(F70409&gt;7,8,IF(F70409=0,1,F70409)),pitches[],2,FALSE)+VLOOKUP(IF(E70409&gt;0,1,E70409),rmatchups[],2,FALSE)</f>
        <v>#N/A</v>
      </c>
      <c r="K70409" t="e">
        <f t="shared" si="1124"/>
        <v>#N/A</v>
      </c>
    </row>
    <row r="70410" spans="10:11" x14ac:dyDescent="0.35">
      <c r="J70410" t="e">
        <f>wOBA+VLOOKUP(D70410,order[],2,FALSE)+VLOOKUP(IF(F70410&gt;7,8,IF(F70410=0,1,F70410)),pitches[],2,FALSE)+VLOOKUP(IF(E70410&gt;0,1,E70410),rmatchups[],2,FALSE)</f>
        <v>#N/A</v>
      </c>
      <c r="K70410" t="e">
        <f t="shared" si="1124"/>
        <v>#N/A</v>
      </c>
    </row>
    <row r="70411" spans="10:11" x14ac:dyDescent="0.35">
      <c r="J70411" t="e">
        <f>wOBA+VLOOKUP(D70411,order[],2,FALSE)+VLOOKUP(IF(F70411&gt;7,8,IF(F70411=0,1,F70411)),pitches[],2,FALSE)+VLOOKUP(IF(E70411&gt;0,1,E70411),rmatchups[],2,FALSE)</f>
        <v>#N/A</v>
      </c>
      <c r="K70411" t="e">
        <f t="shared" si="1124"/>
        <v>#N/A</v>
      </c>
    </row>
    <row r="70412" spans="10:11" x14ac:dyDescent="0.35">
      <c r="J70412" t="e">
        <f>wOBA+VLOOKUP(D70412,order[],2,FALSE)+VLOOKUP(IF(F70412&gt;7,8,IF(F70412=0,1,F70412)),pitches[],2,FALSE)+VLOOKUP(IF(E70412&gt;0,1,E70412),rmatchups[],2,FALSE)</f>
        <v>#N/A</v>
      </c>
      <c r="K70412" t="e">
        <f t="shared" si="1124"/>
        <v>#N/A</v>
      </c>
    </row>
    <row r="70413" spans="10:11" x14ac:dyDescent="0.35">
      <c r="J70413" t="e">
        <f>wOBA+VLOOKUP(D70413,order[],2,FALSE)+VLOOKUP(IF(F70413&gt;7,8,IF(F70413=0,1,F70413)),pitches[],2,FALSE)+VLOOKUP(IF(E70413&gt;0,1,E70413),rmatchups[],2,FALSE)</f>
        <v>#N/A</v>
      </c>
      <c r="K70413" t="e">
        <f t="shared" si="1124"/>
        <v>#N/A</v>
      </c>
    </row>
    <row r="70414" spans="10:11" x14ac:dyDescent="0.35">
      <c r="J70414" t="e">
        <f>wOBA+VLOOKUP(D70414,order[],2,FALSE)+VLOOKUP(IF(F70414&gt;7,8,IF(F70414=0,1,F70414)),pitches[],2,FALSE)+VLOOKUP(IF(E70414&gt;0,1,E70414),rmatchups[],2,FALSE)</f>
        <v>#N/A</v>
      </c>
      <c r="K70414" t="e">
        <f t="shared" si="1124"/>
        <v>#N/A</v>
      </c>
    </row>
    <row r="70415" spans="10:11" x14ac:dyDescent="0.35">
      <c r="J70415" t="e">
        <f>wOBA+VLOOKUP(D70415,order[],2,FALSE)+VLOOKUP(IF(F70415&gt;7,8,IF(F70415=0,1,F70415)),pitches[],2,FALSE)+VLOOKUP(IF(E70415&gt;0,1,E70415),rmatchups[],2,FALSE)</f>
        <v>#N/A</v>
      </c>
      <c r="K70415" t="e">
        <f t="shared" si="1124"/>
        <v>#N/A</v>
      </c>
    </row>
    <row r="70416" spans="10:11" x14ac:dyDescent="0.35">
      <c r="J70416" t="e">
        <f>wOBA+VLOOKUP(D70416,order[],2,FALSE)+VLOOKUP(IF(F70416&gt;7,8,IF(F70416=0,1,F70416)),pitches[],2,FALSE)+VLOOKUP(IF(E70416&gt;0,1,E70416),rmatchups[],2,FALSE)</f>
        <v>#N/A</v>
      </c>
      <c r="K70416" t="e">
        <f t="shared" si="1124"/>
        <v>#N/A</v>
      </c>
    </row>
    <row r="70417" spans="10:11" x14ac:dyDescent="0.35">
      <c r="J70417" t="e">
        <f>wOBA+VLOOKUP(D70417,order[],2,FALSE)+VLOOKUP(IF(F70417&gt;7,8,IF(F70417=0,1,F70417)),pitches[],2,FALSE)+VLOOKUP(IF(E70417&gt;0,1,E70417),rmatchups[],2,FALSE)</f>
        <v>#N/A</v>
      </c>
      <c r="K70417" t="e">
        <f t="shared" si="1124"/>
        <v>#N/A</v>
      </c>
    </row>
    <row r="70418" spans="10:11" x14ac:dyDescent="0.35">
      <c r="J70418" t="e">
        <f>wOBA+VLOOKUP(D70418,order[],2,FALSE)+VLOOKUP(IF(F70418&gt;7,8,IF(F70418=0,1,F70418)),pitches[],2,FALSE)+VLOOKUP(IF(E70418&gt;0,1,E70418),rmatchups[],2,FALSE)</f>
        <v>#N/A</v>
      </c>
      <c r="K70418" t="e">
        <f t="shared" si="1124"/>
        <v>#N/A</v>
      </c>
    </row>
    <row r="70419" spans="10:11" x14ac:dyDescent="0.35">
      <c r="J70419" t="e">
        <f>wOBA+VLOOKUP(D70419,order[],2,FALSE)+VLOOKUP(IF(F70419&gt;7,8,IF(F70419=0,1,F70419)),pitches[],2,FALSE)+VLOOKUP(IF(E70419&gt;0,1,E70419),rmatchups[],2,FALSE)</f>
        <v>#N/A</v>
      </c>
      <c r="K70419" t="e">
        <f t="shared" si="1124"/>
        <v>#N/A</v>
      </c>
    </row>
    <row r="70420" spans="10:11" x14ac:dyDescent="0.35">
      <c r="J70420" t="e">
        <f>wOBA+VLOOKUP(D70420,order[],2,FALSE)+VLOOKUP(IF(F70420&gt;7,8,IF(F70420=0,1,F70420)),pitches[],2,FALSE)+VLOOKUP(IF(E70420&gt;0,1,E70420),rmatchups[],2,FALSE)</f>
        <v>#N/A</v>
      </c>
      <c r="K70420" t="e">
        <f t="shared" si="1124"/>
        <v>#N/A</v>
      </c>
    </row>
    <row r="70421" spans="10:11" x14ac:dyDescent="0.35">
      <c r="J70421" t="e">
        <f>wOBA+VLOOKUP(D70421,order[],2,FALSE)+VLOOKUP(IF(F70421&gt;7,8,IF(F70421=0,1,F70421)),pitches[],2,FALSE)+VLOOKUP(IF(E70421&gt;0,1,E70421),rmatchups[],2,FALSE)</f>
        <v>#N/A</v>
      </c>
      <c r="K70421" t="e">
        <f t="shared" si="1124"/>
        <v>#N/A</v>
      </c>
    </row>
    <row r="70422" spans="10:11" x14ac:dyDescent="0.35">
      <c r="J70422" t="e">
        <f>wOBA+VLOOKUP(D70422,order[],2,FALSE)+VLOOKUP(IF(F70422&gt;7,8,IF(F70422=0,1,F70422)),pitches[],2,FALSE)+VLOOKUP(IF(E70422&gt;0,1,E70422),rmatchups[],2,FALSE)</f>
        <v>#N/A</v>
      </c>
      <c r="K70422" t="e">
        <f t="shared" si="1124"/>
        <v>#N/A</v>
      </c>
    </row>
    <row r="70423" spans="10:11" x14ac:dyDescent="0.35">
      <c r="J70423" t="e">
        <f>wOBA+VLOOKUP(D70423,order[],2,FALSE)+VLOOKUP(IF(F70423&gt;7,8,IF(F70423=0,1,F70423)),pitches[],2,FALSE)+VLOOKUP(IF(E70423&gt;0,1,E70423),rmatchups[],2,FALSE)</f>
        <v>#N/A</v>
      </c>
      <c r="K70423" t="e">
        <f t="shared" si="1124"/>
        <v>#N/A</v>
      </c>
    </row>
    <row r="70424" spans="10:11" x14ac:dyDescent="0.35">
      <c r="J70424" t="e">
        <f>wOBA+VLOOKUP(D70424,order[],2,FALSE)+VLOOKUP(IF(F70424&gt;7,8,IF(F70424=0,1,F70424)),pitches[],2,FALSE)+VLOOKUP(IF(E70424&gt;0,1,E70424),rmatchups[],2,FALSE)</f>
        <v>#N/A</v>
      </c>
      <c r="K70424" t="e">
        <f t="shared" si="1124"/>
        <v>#N/A</v>
      </c>
    </row>
    <row r="70425" spans="10:11" x14ac:dyDescent="0.35">
      <c r="J70425" t="e">
        <f>wOBA+VLOOKUP(D70425,order[],2,FALSE)+VLOOKUP(IF(F70425&gt;7,8,IF(F70425=0,1,F70425)),pitches[],2,FALSE)+VLOOKUP(IF(E70425&gt;0,1,E70425),rmatchups[],2,FALSE)</f>
        <v>#N/A</v>
      </c>
      <c r="K70425" t="e">
        <f t="shared" si="1124"/>
        <v>#N/A</v>
      </c>
    </row>
    <row r="70426" spans="10:11" x14ac:dyDescent="0.35">
      <c r="J70426" t="e">
        <f>wOBA+VLOOKUP(D70426,order[],2,FALSE)+VLOOKUP(IF(F70426&gt;7,8,IF(F70426=0,1,F70426)),pitches[],2,FALSE)+VLOOKUP(IF(E70426&gt;0,1,E70426),rmatchups[],2,FALSE)</f>
        <v>#N/A</v>
      </c>
      <c r="K70426" t="e">
        <f t="shared" si="1124"/>
        <v>#N/A</v>
      </c>
    </row>
    <row r="70427" spans="10:11" x14ac:dyDescent="0.35">
      <c r="J70427" t="e">
        <f>wOBA+VLOOKUP(D70427,order[],2,FALSE)+VLOOKUP(IF(F70427&gt;7,8,IF(F70427=0,1,F70427)),pitches[],2,FALSE)+VLOOKUP(IF(E70427&gt;0,1,E70427),rmatchups[],2,FALSE)</f>
        <v>#N/A</v>
      </c>
      <c r="K70427" t="e">
        <f t="shared" si="1124"/>
        <v>#N/A</v>
      </c>
    </row>
    <row r="70428" spans="10:11" x14ac:dyDescent="0.35">
      <c r="J70428" t="e">
        <f>wOBA+VLOOKUP(D70428,order[],2,FALSE)+VLOOKUP(IF(F70428&gt;7,8,IF(F70428=0,1,F70428)),pitches[],2,FALSE)+VLOOKUP(IF(E70428&gt;0,1,E70428),rmatchups[],2,FALSE)</f>
        <v>#N/A</v>
      </c>
      <c r="K70428" t="e">
        <f t="shared" si="1124"/>
        <v>#N/A</v>
      </c>
    </row>
    <row r="70429" spans="10:11" x14ac:dyDescent="0.35">
      <c r="J70429" t="e">
        <f>wOBA+VLOOKUP(D70429,order[],2,FALSE)+VLOOKUP(IF(F70429&gt;7,8,IF(F70429=0,1,F70429)),pitches[],2,FALSE)+VLOOKUP(IF(E70429&gt;0,1,E70429),rmatchups[],2,FALSE)</f>
        <v>#N/A</v>
      </c>
      <c r="K70429" t="e">
        <f t="shared" si="1124"/>
        <v>#N/A</v>
      </c>
    </row>
    <row r="70430" spans="10:11" x14ac:dyDescent="0.35">
      <c r="J70430" t="e">
        <f>wOBA+VLOOKUP(D70430,order[],2,FALSE)+VLOOKUP(IF(F70430&gt;7,8,IF(F70430=0,1,F70430)),pitches[],2,FALSE)+VLOOKUP(IF(E70430&gt;0,1,E70430),rmatchups[],2,FALSE)</f>
        <v>#N/A</v>
      </c>
      <c r="K70430" t="e">
        <f t="shared" si="1124"/>
        <v>#N/A</v>
      </c>
    </row>
    <row r="70431" spans="10:11" x14ac:dyDescent="0.35">
      <c r="J70431" t="e">
        <f>wOBA+VLOOKUP(D70431,order[],2,FALSE)+VLOOKUP(IF(F70431&gt;7,8,IF(F70431=0,1,F70431)),pitches[],2,FALSE)+VLOOKUP(IF(E70431&gt;0,1,E70431),rmatchups[],2,FALSE)</f>
        <v>#N/A</v>
      </c>
      <c r="K70431" t="e">
        <f t="shared" si="1124"/>
        <v>#N/A</v>
      </c>
    </row>
    <row r="70432" spans="10:11" x14ac:dyDescent="0.35">
      <c r="J70432" t="e">
        <f>wOBA+VLOOKUP(D70432,order[],2,FALSE)+VLOOKUP(IF(F70432&gt;7,8,IF(F70432=0,1,F70432)),pitches[],2,FALSE)+VLOOKUP(IF(E70432&gt;0,1,E70432),rmatchups[],2,FALSE)</f>
        <v>#N/A</v>
      </c>
      <c r="K70432" t="e">
        <f t="shared" si="1124"/>
        <v>#N/A</v>
      </c>
    </row>
    <row r="70433" spans="10:11" x14ac:dyDescent="0.35">
      <c r="J70433" t="e">
        <f>wOBA+VLOOKUP(D70433,order[],2,FALSE)+VLOOKUP(IF(F70433&gt;7,8,IF(F70433=0,1,F70433)),pitches[],2,FALSE)+VLOOKUP(IF(E70433&gt;0,1,E70433),rmatchups[],2,FALSE)</f>
        <v>#N/A</v>
      </c>
      <c r="K70433" t="e">
        <f t="shared" si="1124"/>
        <v>#N/A</v>
      </c>
    </row>
    <row r="70434" spans="10:11" x14ac:dyDescent="0.35">
      <c r="J70434" t="e">
        <f>wOBA+VLOOKUP(D70434,order[],2,FALSE)+VLOOKUP(IF(F70434&gt;7,8,IF(F70434=0,1,F70434)),pitches[],2,FALSE)+VLOOKUP(IF(E70434&gt;0,1,E70434),rmatchups[],2,FALSE)</f>
        <v>#N/A</v>
      </c>
      <c r="K70434" t="e">
        <f t="shared" si="1124"/>
        <v>#N/A</v>
      </c>
    </row>
    <row r="70435" spans="10:11" x14ac:dyDescent="0.35">
      <c r="J70435" t="e">
        <f>wOBA+VLOOKUP(D70435,order[],2,FALSE)+VLOOKUP(IF(F70435&gt;7,8,IF(F70435=0,1,F70435)),pitches[],2,FALSE)+VLOOKUP(IF(E70435&gt;0,1,E70435),rmatchups[],2,FALSE)</f>
        <v>#N/A</v>
      </c>
      <c r="K70435" t="e">
        <f t="shared" si="1124"/>
        <v>#N/A</v>
      </c>
    </row>
    <row r="70436" spans="10:11" x14ac:dyDescent="0.35">
      <c r="J70436" t="e">
        <f>wOBA+VLOOKUP(D70436,order[],2,FALSE)+VLOOKUP(IF(F70436&gt;7,8,IF(F70436=0,1,F70436)),pitches[],2,FALSE)+VLOOKUP(IF(E70436&gt;0,1,E70436),rmatchups[],2,FALSE)</f>
        <v>#N/A</v>
      </c>
      <c r="K70436" t="e">
        <f t="shared" si="1124"/>
        <v>#N/A</v>
      </c>
    </row>
    <row r="70437" spans="10:11" x14ac:dyDescent="0.35">
      <c r="J70437" t="e">
        <f>wOBA+VLOOKUP(D70437,order[],2,FALSE)+VLOOKUP(IF(F70437&gt;7,8,IF(F70437=0,1,F70437)),pitches[],2,FALSE)+VLOOKUP(IF(E70437&gt;0,1,E70437),rmatchups[],2,FALSE)</f>
        <v>#N/A</v>
      </c>
      <c r="K70437" t="e">
        <f t="shared" si="1124"/>
        <v>#N/A</v>
      </c>
    </row>
    <row r="70438" spans="10:11" x14ac:dyDescent="0.35">
      <c r="J70438" t="e">
        <f>wOBA+VLOOKUP(D70438,order[],2,FALSE)+VLOOKUP(IF(F70438&gt;7,8,IF(F70438=0,1,F70438)),pitches[],2,FALSE)+VLOOKUP(IF(E70438&gt;0,1,E70438),rmatchups[],2,FALSE)</f>
        <v>#N/A</v>
      </c>
      <c r="K70438" t="e">
        <f t="shared" si="1124"/>
        <v>#N/A</v>
      </c>
    </row>
    <row r="70439" spans="10:11" x14ac:dyDescent="0.35">
      <c r="J70439" t="e">
        <f>wOBA+VLOOKUP(D70439,order[],2,FALSE)+VLOOKUP(IF(F70439&gt;7,8,IF(F70439=0,1,F70439)),pitches[],2,FALSE)+VLOOKUP(IF(E70439&gt;0,1,E70439),rmatchups[],2,FALSE)</f>
        <v>#N/A</v>
      </c>
      <c r="K70439" t="e">
        <f t="shared" si="1124"/>
        <v>#N/A</v>
      </c>
    </row>
    <row r="70440" spans="10:11" x14ac:dyDescent="0.35">
      <c r="J70440" t="e">
        <f>wOBA+VLOOKUP(D70440,order[],2,FALSE)+VLOOKUP(IF(F70440&gt;7,8,IF(F70440=0,1,F70440)),pitches[],2,FALSE)+VLOOKUP(IF(E70440&gt;0,1,E70440),rmatchups[],2,FALSE)</f>
        <v>#N/A</v>
      </c>
      <c r="K70440" t="e">
        <f t="shared" si="1124"/>
        <v>#N/A</v>
      </c>
    </row>
    <row r="70441" spans="10:11" x14ac:dyDescent="0.35">
      <c r="J70441" t="e">
        <f>wOBA+VLOOKUP(D70441,order[],2,FALSE)+VLOOKUP(IF(F70441&gt;7,8,IF(F70441=0,1,F70441)),pitches[],2,FALSE)+VLOOKUP(IF(E70441&gt;0,1,E70441),rmatchups[],2,FALSE)</f>
        <v>#N/A</v>
      </c>
      <c r="K70441" t="e">
        <f t="shared" si="1124"/>
        <v>#N/A</v>
      </c>
    </row>
    <row r="70442" spans="10:11" x14ac:dyDescent="0.35">
      <c r="J70442" t="e">
        <f>wOBA+VLOOKUP(D70442,order[],2,FALSE)+VLOOKUP(IF(F70442&gt;7,8,IF(F70442=0,1,F70442)),pitches[],2,FALSE)+VLOOKUP(IF(E70442&gt;0,1,E70442),rmatchups[],2,FALSE)</f>
        <v>#N/A</v>
      </c>
      <c r="K70442" t="e">
        <f t="shared" si="1124"/>
        <v>#N/A</v>
      </c>
    </row>
    <row r="70443" spans="10:11" x14ac:dyDescent="0.35">
      <c r="J70443" t="e">
        <f>wOBA+VLOOKUP(D70443,order[],2,FALSE)+VLOOKUP(IF(F70443&gt;7,8,IF(F70443=0,1,F70443)),pitches[],2,FALSE)+VLOOKUP(IF(E70443&gt;0,1,E70443),rmatchups[],2,FALSE)</f>
        <v>#N/A</v>
      </c>
      <c r="K70443" t="e">
        <f t="shared" si="1124"/>
        <v>#N/A</v>
      </c>
    </row>
    <row r="70444" spans="10:11" x14ac:dyDescent="0.35">
      <c r="J70444" t="e">
        <f>wOBA+VLOOKUP(D70444,order[],2,FALSE)+VLOOKUP(IF(F70444&gt;7,8,IF(F70444=0,1,F70444)),pitches[],2,FALSE)+VLOOKUP(IF(E70444&gt;0,1,E70444),rmatchups[],2,FALSE)</f>
        <v>#N/A</v>
      </c>
      <c r="K70444" t="e">
        <f t="shared" si="1124"/>
        <v>#N/A</v>
      </c>
    </row>
    <row r="70445" spans="10:11" x14ac:dyDescent="0.35">
      <c r="J70445" t="e">
        <f>wOBA+VLOOKUP(D70445,order[],2,FALSE)+VLOOKUP(IF(F70445&gt;7,8,IF(F70445=0,1,F70445)),pitches[],2,FALSE)+VLOOKUP(IF(E70445&gt;0,1,E70445),rmatchups[],2,FALSE)</f>
        <v>#N/A</v>
      </c>
      <c r="K70445" t="e">
        <f t="shared" si="1124"/>
        <v>#N/A</v>
      </c>
    </row>
    <row r="70446" spans="10:11" x14ac:dyDescent="0.35">
      <c r="J70446" t="e">
        <f>wOBA+VLOOKUP(D70446,order[],2,FALSE)+VLOOKUP(IF(F70446&gt;7,8,IF(F70446=0,1,F70446)),pitches[],2,FALSE)+VLOOKUP(IF(E70446&gt;0,1,E70446),rmatchups[],2,FALSE)</f>
        <v>#N/A</v>
      </c>
      <c r="K70446" t="e">
        <f t="shared" si="1124"/>
        <v>#N/A</v>
      </c>
    </row>
    <row r="70447" spans="10:11" x14ac:dyDescent="0.35">
      <c r="J70447" t="e">
        <f>wOBA+VLOOKUP(D70447,order[],2,FALSE)+VLOOKUP(IF(F70447&gt;7,8,IF(F70447=0,1,F70447)),pitches[],2,FALSE)+VLOOKUP(IF(E70447&gt;0,1,E70447),rmatchups[],2,FALSE)</f>
        <v>#N/A</v>
      </c>
      <c r="K70447" t="e">
        <f t="shared" si="1124"/>
        <v>#N/A</v>
      </c>
    </row>
    <row r="70448" spans="10:11" x14ac:dyDescent="0.35">
      <c r="J70448" t="e">
        <f>wOBA+VLOOKUP(D70448,order[],2,FALSE)+VLOOKUP(IF(F70448&gt;7,8,IF(F70448=0,1,F70448)),pitches[],2,FALSE)+VLOOKUP(IF(E70448&gt;0,1,E70448),rmatchups[],2,FALSE)</f>
        <v>#N/A</v>
      </c>
      <c r="K70448" t="e">
        <f t="shared" si="1124"/>
        <v>#N/A</v>
      </c>
    </row>
    <row r="70449" spans="10:11" x14ac:dyDescent="0.35">
      <c r="J70449" t="e">
        <f>wOBA+VLOOKUP(D70449,order[],2,FALSE)+VLOOKUP(IF(F70449&gt;7,8,IF(F70449=0,1,F70449)),pitches[],2,FALSE)+VLOOKUP(IF(E70449&gt;0,1,E70449),rmatchups[],2,FALSE)</f>
        <v>#N/A</v>
      </c>
      <c r="K70449" t="e">
        <f t="shared" si="1124"/>
        <v>#N/A</v>
      </c>
    </row>
    <row r="70450" spans="10:11" x14ac:dyDescent="0.35">
      <c r="J70450" t="e">
        <f>wOBA+VLOOKUP(D70450,order[],2,FALSE)+VLOOKUP(IF(F70450&gt;7,8,IF(F70450=0,1,F70450)),pitches[],2,FALSE)+VLOOKUP(IF(E70450&gt;0,1,E70450),rmatchups[],2,FALSE)</f>
        <v>#N/A</v>
      </c>
      <c r="K70450" t="e">
        <f t="shared" si="1124"/>
        <v>#N/A</v>
      </c>
    </row>
    <row r="70451" spans="10:11" x14ac:dyDescent="0.35">
      <c r="J70451" t="e">
        <f>wOBA+VLOOKUP(D70451,order[],2,FALSE)+VLOOKUP(IF(F70451&gt;7,8,IF(F70451=0,1,F70451)),pitches[],2,FALSE)+VLOOKUP(IF(E70451&gt;0,1,E70451),rmatchups[],2,FALSE)</f>
        <v>#N/A</v>
      </c>
      <c r="K70451" t="e">
        <f t="shared" si="1124"/>
        <v>#N/A</v>
      </c>
    </row>
    <row r="70452" spans="10:11" x14ac:dyDescent="0.35">
      <c r="J70452" t="e">
        <f>wOBA+VLOOKUP(D70452,order[],2,FALSE)+VLOOKUP(IF(F70452&gt;7,8,IF(F70452=0,1,F70452)),pitches[],2,FALSE)+VLOOKUP(IF(E70452&gt;0,1,E70452),rmatchups[],2,FALSE)</f>
        <v>#N/A</v>
      </c>
      <c r="K70452" t="e">
        <f t="shared" si="1124"/>
        <v>#N/A</v>
      </c>
    </row>
    <row r="70453" spans="10:11" x14ac:dyDescent="0.35">
      <c r="J70453" t="e">
        <f>wOBA+VLOOKUP(D70453,order[],2,FALSE)+VLOOKUP(IF(F70453&gt;7,8,IF(F70453=0,1,F70453)),pitches[],2,FALSE)+VLOOKUP(IF(E70453&gt;0,1,E70453),rmatchups[],2,FALSE)</f>
        <v>#N/A</v>
      </c>
      <c r="K70453" t="e">
        <f t="shared" si="1124"/>
        <v>#N/A</v>
      </c>
    </row>
    <row r="70454" spans="10:11" x14ac:dyDescent="0.35">
      <c r="J70454" t="e">
        <f>wOBA+VLOOKUP(D70454,order[],2,FALSE)+VLOOKUP(IF(F70454&gt;7,8,IF(F70454=0,1,F70454)),pitches[],2,FALSE)+VLOOKUP(IF(E70454&gt;0,1,E70454),rmatchups[],2,FALSE)</f>
        <v>#N/A</v>
      </c>
      <c r="K70454" t="e">
        <f t="shared" si="1124"/>
        <v>#N/A</v>
      </c>
    </row>
    <row r="70455" spans="10:11" x14ac:dyDescent="0.35">
      <c r="J70455" t="e">
        <f>wOBA+VLOOKUP(D70455,order[],2,FALSE)+VLOOKUP(IF(F70455&gt;7,8,IF(F70455=0,1,F70455)),pitches[],2,FALSE)+VLOOKUP(IF(E70455&gt;0,1,E70455),rmatchups[],2,FALSE)</f>
        <v>#N/A</v>
      </c>
      <c r="K70455" t="e">
        <f t="shared" si="1124"/>
        <v>#N/A</v>
      </c>
    </row>
    <row r="70456" spans="10:11" x14ac:dyDescent="0.35">
      <c r="J70456" t="e">
        <f>wOBA+VLOOKUP(D70456,order[],2,FALSE)+VLOOKUP(IF(F70456&gt;7,8,IF(F70456=0,1,F70456)),pitches[],2,FALSE)+VLOOKUP(IF(E70456&gt;0,1,E70456),rmatchups[],2,FALSE)</f>
        <v>#N/A</v>
      </c>
      <c r="K70456" t="e">
        <f t="shared" si="1124"/>
        <v>#N/A</v>
      </c>
    </row>
    <row r="70457" spans="10:11" x14ac:dyDescent="0.35">
      <c r="J70457" t="e">
        <f>wOBA+VLOOKUP(D70457,order[],2,FALSE)+VLOOKUP(IF(F70457&gt;7,8,IF(F70457=0,1,F70457)),pitches[],2,FALSE)+VLOOKUP(IF(E70457&gt;0,1,E70457),rmatchups[],2,FALSE)</f>
        <v>#N/A</v>
      </c>
      <c r="K70457" t="e">
        <f t="shared" si="1124"/>
        <v>#N/A</v>
      </c>
    </row>
    <row r="70458" spans="10:11" x14ac:dyDescent="0.35">
      <c r="J70458" t="e">
        <f>wOBA+VLOOKUP(D70458,order[],2,FALSE)+VLOOKUP(IF(F70458&gt;7,8,IF(F70458=0,1,F70458)),pitches[],2,FALSE)+VLOOKUP(IF(E70458&gt;0,1,E70458),rmatchups[],2,FALSE)</f>
        <v>#N/A</v>
      </c>
      <c r="K70458" t="e">
        <f t="shared" si="1124"/>
        <v>#N/A</v>
      </c>
    </row>
    <row r="70459" spans="10:11" x14ac:dyDescent="0.35">
      <c r="J70459" t="e">
        <f>wOBA+VLOOKUP(D70459,order[],2,FALSE)+VLOOKUP(IF(F70459&gt;7,8,IF(F70459=0,1,F70459)),pitches[],2,FALSE)+VLOOKUP(IF(E70459&gt;0,1,E70459),rmatchups[],2,FALSE)</f>
        <v>#N/A</v>
      </c>
      <c r="K70459" t="e">
        <f t="shared" si="1124"/>
        <v>#N/A</v>
      </c>
    </row>
    <row r="70460" spans="10:11" x14ac:dyDescent="0.35">
      <c r="J70460" t="e">
        <f>wOBA+VLOOKUP(D70460,order[],2,FALSE)+VLOOKUP(IF(F70460&gt;7,8,IF(F70460=0,1,F70460)),pitches[],2,FALSE)+VLOOKUP(IF(E70460&gt;0,1,E70460),rmatchups[],2,FALSE)</f>
        <v>#N/A</v>
      </c>
      <c r="K70460" t="e">
        <f t="shared" si="1124"/>
        <v>#N/A</v>
      </c>
    </row>
    <row r="70461" spans="10:11" x14ac:dyDescent="0.35">
      <c r="J70461" t="e">
        <f>wOBA+VLOOKUP(D70461,order[],2,FALSE)+VLOOKUP(IF(F70461&gt;7,8,IF(F70461=0,1,F70461)),pitches[],2,FALSE)+VLOOKUP(IF(E70461&gt;0,1,E70461),rmatchups[],2,FALSE)</f>
        <v>#N/A</v>
      </c>
      <c r="K70461" t="e">
        <f t="shared" si="1124"/>
        <v>#N/A</v>
      </c>
    </row>
    <row r="70462" spans="10:11" x14ac:dyDescent="0.35">
      <c r="J70462" t="e">
        <f>wOBA+VLOOKUP(D70462,order[],2,FALSE)+VLOOKUP(IF(F70462&gt;7,8,IF(F70462=0,1,F70462)),pitches[],2,FALSE)+VLOOKUP(IF(E70462&gt;0,1,E70462),rmatchups[],2,FALSE)</f>
        <v>#N/A</v>
      </c>
      <c r="K70462" t="e">
        <f t="shared" si="1124"/>
        <v>#N/A</v>
      </c>
    </row>
    <row r="70463" spans="10:11" x14ac:dyDescent="0.35">
      <c r="J70463" t="e">
        <f>wOBA+VLOOKUP(D70463,order[],2,FALSE)+VLOOKUP(IF(F70463&gt;7,8,IF(F70463=0,1,F70463)),pitches[],2,FALSE)+VLOOKUP(IF(E70463&gt;0,1,E70463),rmatchups[],2,FALSE)</f>
        <v>#N/A</v>
      </c>
      <c r="K70463" t="e">
        <f t="shared" si="1124"/>
        <v>#N/A</v>
      </c>
    </row>
    <row r="70464" spans="10:11" x14ac:dyDescent="0.35">
      <c r="J70464" t="e">
        <f>wOBA+VLOOKUP(D70464,order[],2,FALSE)+VLOOKUP(IF(F70464&gt;7,8,IF(F70464=0,1,F70464)),pitches[],2,FALSE)+VLOOKUP(IF(E70464&gt;0,1,E70464),rmatchups[],2,FALSE)</f>
        <v>#N/A</v>
      </c>
      <c r="K70464" t="e">
        <f t="shared" si="1124"/>
        <v>#N/A</v>
      </c>
    </row>
    <row r="70465" spans="10:11" x14ac:dyDescent="0.35">
      <c r="J70465" t="e">
        <f>wOBA+VLOOKUP(D70465,order[],2,FALSE)+VLOOKUP(IF(F70465&gt;7,8,IF(F70465=0,1,F70465)),pitches[],2,FALSE)+VLOOKUP(IF(E70465&gt;0,1,E70465),rmatchups[],2,FALSE)</f>
        <v>#N/A</v>
      </c>
      <c r="K70465" t="e">
        <f t="shared" si="1124"/>
        <v>#N/A</v>
      </c>
    </row>
    <row r="70466" spans="10:11" x14ac:dyDescent="0.35">
      <c r="J70466" t="e">
        <f>wOBA+VLOOKUP(D70466,order[],2,FALSE)+VLOOKUP(IF(F70466&gt;7,8,IF(F70466=0,1,F70466)),pitches[],2,FALSE)+VLOOKUP(IF(E70466&gt;0,1,E70466),rmatchups[],2,FALSE)</f>
        <v>#N/A</v>
      </c>
      <c r="K70466" t="e">
        <f t="shared" si="1124"/>
        <v>#N/A</v>
      </c>
    </row>
    <row r="70467" spans="10:11" x14ac:dyDescent="0.35">
      <c r="J70467" t="e">
        <f>wOBA+VLOOKUP(D70467,order[],2,FALSE)+VLOOKUP(IF(F70467&gt;7,8,IF(F70467=0,1,F70467)),pitches[],2,FALSE)+VLOOKUP(IF(E70467&gt;0,1,E70467),rmatchups[],2,FALSE)</f>
        <v>#N/A</v>
      </c>
      <c r="K70467" t="e">
        <f t="shared" ref="K70467:K70530" si="1125">H70467-J70467</f>
        <v>#N/A</v>
      </c>
    </row>
    <row r="70468" spans="10:11" x14ac:dyDescent="0.35">
      <c r="J70468" t="e">
        <f>wOBA+VLOOKUP(D70468,order[],2,FALSE)+VLOOKUP(IF(F70468&gt;7,8,IF(F70468=0,1,F70468)),pitches[],2,FALSE)+VLOOKUP(IF(E70468&gt;0,1,E70468),rmatchups[],2,FALSE)</f>
        <v>#N/A</v>
      </c>
      <c r="K70468" t="e">
        <f t="shared" si="1125"/>
        <v>#N/A</v>
      </c>
    </row>
    <row r="70469" spans="10:11" x14ac:dyDescent="0.35">
      <c r="J70469" t="e">
        <f>wOBA+VLOOKUP(D70469,order[],2,FALSE)+VLOOKUP(IF(F70469&gt;7,8,IF(F70469=0,1,F70469)),pitches[],2,FALSE)+VLOOKUP(IF(E70469&gt;0,1,E70469),rmatchups[],2,FALSE)</f>
        <v>#N/A</v>
      </c>
      <c r="K70469" t="e">
        <f t="shared" si="1125"/>
        <v>#N/A</v>
      </c>
    </row>
    <row r="70470" spans="10:11" x14ac:dyDescent="0.35">
      <c r="J70470" t="e">
        <f>wOBA+VLOOKUP(D70470,order[],2,FALSE)+VLOOKUP(IF(F70470&gt;7,8,IF(F70470=0,1,F70470)),pitches[],2,FALSE)+VLOOKUP(IF(E70470&gt;0,1,E70470),rmatchups[],2,FALSE)</f>
        <v>#N/A</v>
      </c>
      <c r="K70470" t="e">
        <f t="shared" si="1125"/>
        <v>#N/A</v>
      </c>
    </row>
    <row r="70471" spans="10:11" x14ac:dyDescent="0.35">
      <c r="J70471" t="e">
        <f>wOBA+VLOOKUP(D70471,order[],2,FALSE)+VLOOKUP(IF(F70471&gt;7,8,IF(F70471=0,1,F70471)),pitches[],2,FALSE)+VLOOKUP(IF(E70471&gt;0,1,E70471),rmatchups[],2,FALSE)</f>
        <v>#N/A</v>
      </c>
      <c r="K70471" t="e">
        <f t="shared" si="1125"/>
        <v>#N/A</v>
      </c>
    </row>
    <row r="70472" spans="10:11" x14ac:dyDescent="0.35">
      <c r="J70472" t="e">
        <f>wOBA+VLOOKUP(D70472,order[],2,FALSE)+VLOOKUP(IF(F70472&gt;7,8,IF(F70472=0,1,F70472)),pitches[],2,FALSE)+VLOOKUP(IF(E70472&gt;0,1,E70472),rmatchups[],2,FALSE)</f>
        <v>#N/A</v>
      </c>
      <c r="K70472" t="e">
        <f t="shared" si="1125"/>
        <v>#N/A</v>
      </c>
    </row>
    <row r="70473" spans="10:11" x14ac:dyDescent="0.35">
      <c r="J70473" t="e">
        <f>wOBA+VLOOKUP(D70473,order[],2,FALSE)+VLOOKUP(IF(F70473&gt;7,8,IF(F70473=0,1,F70473)),pitches[],2,FALSE)+VLOOKUP(IF(E70473&gt;0,1,E70473),rmatchups[],2,FALSE)</f>
        <v>#N/A</v>
      </c>
      <c r="K70473" t="e">
        <f t="shared" si="1125"/>
        <v>#N/A</v>
      </c>
    </row>
    <row r="70474" spans="10:11" x14ac:dyDescent="0.35">
      <c r="J70474" t="e">
        <f>wOBA+VLOOKUP(D70474,order[],2,FALSE)+VLOOKUP(IF(F70474&gt;7,8,IF(F70474=0,1,F70474)),pitches[],2,FALSE)+VLOOKUP(IF(E70474&gt;0,1,E70474),rmatchups[],2,FALSE)</f>
        <v>#N/A</v>
      </c>
      <c r="K70474" t="e">
        <f t="shared" si="1125"/>
        <v>#N/A</v>
      </c>
    </row>
    <row r="70475" spans="10:11" x14ac:dyDescent="0.35">
      <c r="J70475" t="e">
        <f>wOBA+VLOOKUP(D70475,order[],2,FALSE)+VLOOKUP(IF(F70475&gt;7,8,IF(F70475=0,1,F70475)),pitches[],2,FALSE)+VLOOKUP(IF(E70475&gt;0,1,E70475),rmatchups[],2,FALSE)</f>
        <v>#N/A</v>
      </c>
      <c r="K70475" t="e">
        <f t="shared" si="1125"/>
        <v>#N/A</v>
      </c>
    </row>
    <row r="70476" spans="10:11" x14ac:dyDescent="0.35">
      <c r="J70476" t="e">
        <f>wOBA+VLOOKUP(D70476,order[],2,FALSE)+VLOOKUP(IF(F70476&gt;7,8,IF(F70476=0,1,F70476)),pitches[],2,FALSE)+VLOOKUP(IF(E70476&gt;0,1,E70476),rmatchups[],2,FALSE)</f>
        <v>#N/A</v>
      </c>
      <c r="K70476" t="e">
        <f t="shared" si="1125"/>
        <v>#N/A</v>
      </c>
    </row>
    <row r="70477" spans="10:11" x14ac:dyDescent="0.35">
      <c r="J70477" t="e">
        <f>wOBA+VLOOKUP(D70477,order[],2,FALSE)+VLOOKUP(IF(F70477&gt;7,8,IF(F70477=0,1,F70477)),pitches[],2,FALSE)+VLOOKUP(IF(E70477&gt;0,1,E70477),rmatchups[],2,FALSE)</f>
        <v>#N/A</v>
      </c>
      <c r="K70477" t="e">
        <f t="shared" si="1125"/>
        <v>#N/A</v>
      </c>
    </row>
    <row r="70478" spans="10:11" x14ac:dyDescent="0.35">
      <c r="J70478" t="e">
        <f>wOBA+VLOOKUP(D70478,order[],2,FALSE)+VLOOKUP(IF(F70478&gt;7,8,IF(F70478=0,1,F70478)),pitches[],2,FALSE)+VLOOKUP(IF(E70478&gt;0,1,E70478),rmatchups[],2,FALSE)</f>
        <v>#N/A</v>
      </c>
      <c r="K70478" t="e">
        <f t="shared" si="1125"/>
        <v>#N/A</v>
      </c>
    </row>
    <row r="70479" spans="10:11" x14ac:dyDescent="0.35">
      <c r="J70479" t="e">
        <f>wOBA+VLOOKUP(D70479,order[],2,FALSE)+VLOOKUP(IF(F70479&gt;7,8,IF(F70479=0,1,F70479)),pitches[],2,FALSE)+VLOOKUP(IF(E70479&gt;0,1,E70479),rmatchups[],2,FALSE)</f>
        <v>#N/A</v>
      </c>
      <c r="K70479" t="e">
        <f t="shared" si="1125"/>
        <v>#N/A</v>
      </c>
    </row>
    <row r="70480" spans="10:11" x14ac:dyDescent="0.35">
      <c r="J70480" t="e">
        <f>wOBA+VLOOKUP(D70480,order[],2,FALSE)+VLOOKUP(IF(F70480&gt;7,8,IF(F70480=0,1,F70480)),pitches[],2,FALSE)+VLOOKUP(IF(E70480&gt;0,1,E70480),rmatchups[],2,FALSE)</f>
        <v>#N/A</v>
      </c>
      <c r="K70480" t="e">
        <f t="shared" si="1125"/>
        <v>#N/A</v>
      </c>
    </row>
    <row r="70481" spans="10:11" x14ac:dyDescent="0.35">
      <c r="J70481" t="e">
        <f>wOBA+VLOOKUP(D70481,order[],2,FALSE)+VLOOKUP(IF(F70481&gt;7,8,IF(F70481=0,1,F70481)),pitches[],2,FALSE)+VLOOKUP(IF(E70481&gt;0,1,E70481),rmatchups[],2,FALSE)</f>
        <v>#N/A</v>
      </c>
      <c r="K70481" t="e">
        <f t="shared" si="1125"/>
        <v>#N/A</v>
      </c>
    </row>
    <row r="70482" spans="10:11" x14ac:dyDescent="0.35">
      <c r="J70482" t="e">
        <f>wOBA+VLOOKUP(D70482,order[],2,FALSE)+VLOOKUP(IF(F70482&gt;7,8,IF(F70482=0,1,F70482)),pitches[],2,FALSE)+VLOOKUP(IF(E70482&gt;0,1,E70482),rmatchups[],2,FALSE)</f>
        <v>#N/A</v>
      </c>
      <c r="K70482" t="e">
        <f t="shared" si="1125"/>
        <v>#N/A</v>
      </c>
    </row>
    <row r="70483" spans="10:11" x14ac:dyDescent="0.35">
      <c r="J70483" t="e">
        <f>wOBA+VLOOKUP(D70483,order[],2,FALSE)+VLOOKUP(IF(F70483&gt;7,8,IF(F70483=0,1,F70483)),pitches[],2,FALSE)+VLOOKUP(IF(E70483&gt;0,1,E70483),rmatchups[],2,FALSE)</f>
        <v>#N/A</v>
      </c>
      <c r="K70483" t="e">
        <f t="shared" si="1125"/>
        <v>#N/A</v>
      </c>
    </row>
    <row r="70484" spans="10:11" x14ac:dyDescent="0.35">
      <c r="J70484" t="e">
        <f>wOBA+VLOOKUP(D70484,order[],2,FALSE)+VLOOKUP(IF(F70484&gt;7,8,IF(F70484=0,1,F70484)),pitches[],2,FALSE)+VLOOKUP(IF(E70484&gt;0,1,E70484),rmatchups[],2,FALSE)</f>
        <v>#N/A</v>
      </c>
      <c r="K70484" t="e">
        <f t="shared" si="1125"/>
        <v>#N/A</v>
      </c>
    </row>
    <row r="70485" spans="10:11" x14ac:dyDescent="0.35">
      <c r="J70485" t="e">
        <f>wOBA+VLOOKUP(D70485,order[],2,FALSE)+VLOOKUP(IF(F70485&gt;7,8,IF(F70485=0,1,F70485)),pitches[],2,FALSE)+VLOOKUP(IF(E70485&gt;0,1,E70485),rmatchups[],2,FALSE)</f>
        <v>#N/A</v>
      </c>
      <c r="K70485" t="e">
        <f t="shared" si="1125"/>
        <v>#N/A</v>
      </c>
    </row>
    <row r="70486" spans="10:11" x14ac:dyDescent="0.35">
      <c r="J70486" t="e">
        <f>wOBA+VLOOKUP(D70486,order[],2,FALSE)+VLOOKUP(IF(F70486&gt;7,8,IF(F70486=0,1,F70486)),pitches[],2,FALSE)+VLOOKUP(IF(E70486&gt;0,1,E70486),rmatchups[],2,FALSE)</f>
        <v>#N/A</v>
      </c>
      <c r="K70486" t="e">
        <f t="shared" si="1125"/>
        <v>#N/A</v>
      </c>
    </row>
    <row r="70487" spans="10:11" x14ac:dyDescent="0.35">
      <c r="J70487" t="e">
        <f>wOBA+VLOOKUP(D70487,order[],2,FALSE)+VLOOKUP(IF(F70487&gt;7,8,IF(F70487=0,1,F70487)),pitches[],2,FALSE)+VLOOKUP(IF(E70487&gt;0,1,E70487),rmatchups[],2,FALSE)</f>
        <v>#N/A</v>
      </c>
      <c r="K70487" t="e">
        <f t="shared" si="1125"/>
        <v>#N/A</v>
      </c>
    </row>
    <row r="70488" spans="10:11" x14ac:dyDescent="0.35">
      <c r="J70488" t="e">
        <f>wOBA+VLOOKUP(D70488,order[],2,FALSE)+VLOOKUP(IF(F70488&gt;7,8,IF(F70488=0,1,F70488)),pitches[],2,FALSE)+VLOOKUP(IF(E70488&gt;0,1,E70488),rmatchups[],2,FALSE)</f>
        <v>#N/A</v>
      </c>
      <c r="K70488" t="e">
        <f t="shared" si="1125"/>
        <v>#N/A</v>
      </c>
    </row>
    <row r="70489" spans="10:11" x14ac:dyDescent="0.35">
      <c r="J70489" t="e">
        <f>wOBA+VLOOKUP(D70489,order[],2,FALSE)+VLOOKUP(IF(F70489&gt;7,8,IF(F70489=0,1,F70489)),pitches[],2,FALSE)+VLOOKUP(IF(E70489&gt;0,1,E70489),rmatchups[],2,FALSE)</f>
        <v>#N/A</v>
      </c>
      <c r="K70489" t="e">
        <f t="shared" si="1125"/>
        <v>#N/A</v>
      </c>
    </row>
    <row r="70490" spans="10:11" x14ac:dyDescent="0.35">
      <c r="J70490" t="e">
        <f>wOBA+VLOOKUP(D70490,order[],2,FALSE)+VLOOKUP(IF(F70490&gt;7,8,IF(F70490=0,1,F70490)),pitches[],2,FALSE)+VLOOKUP(IF(E70490&gt;0,1,E70490),rmatchups[],2,FALSE)</f>
        <v>#N/A</v>
      </c>
      <c r="K70490" t="e">
        <f t="shared" si="1125"/>
        <v>#N/A</v>
      </c>
    </row>
    <row r="70491" spans="10:11" x14ac:dyDescent="0.35">
      <c r="J70491" t="e">
        <f>wOBA+VLOOKUP(D70491,order[],2,FALSE)+VLOOKUP(IF(F70491&gt;7,8,IF(F70491=0,1,F70491)),pitches[],2,FALSE)+VLOOKUP(IF(E70491&gt;0,1,E70491),rmatchups[],2,FALSE)</f>
        <v>#N/A</v>
      </c>
      <c r="K70491" t="e">
        <f t="shared" si="1125"/>
        <v>#N/A</v>
      </c>
    </row>
    <row r="70492" spans="10:11" x14ac:dyDescent="0.35">
      <c r="J70492" t="e">
        <f>wOBA+VLOOKUP(D70492,order[],2,FALSE)+VLOOKUP(IF(F70492&gt;7,8,IF(F70492=0,1,F70492)),pitches[],2,FALSE)+VLOOKUP(IF(E70492&gt;0,1,E70492),rmatchups[],2,FALSE)</f>
        <v>#N/A</v>
      </c>
      <c r="K70492" t="e">
        <f t="shared" si="1125"/>
        <v>#N/A</v>
      </c>
    </row>
    <row r="70493" spans="10:11" x14ac:dyDescent="0.35">
      <c r="J70493" t="e">
        <f>wOBA+VLOOKUP(D70493,order[],2,FALSE)+VLOOKUP(IF(F70493&gt;7,8,IF(F70493=0,1,F70493)),pitches[],2,FALSE)+VLOOKUP(IF(E70493&gt;0,1,E70493),rmatchups[],2,FALSE)</f>
        <v>#N/A</v>
      </c>
      <c r="K70493" t="e">
        <f t="shared" si="1125"/>
        <v>#N/A</v>
      </c>
    </row>
    <row r="70494" spans="10:11" x14ac:dyDescent="0.35">
      <c r="J70494" t="e">
        <f>wOBA+VLOOKUP(D70494,order[],2,FALSE)+VLOOKUP(IF(F70494&gt;7,8,IF(F70494=0,1,F70494)),pitches[],2,FALSE)+VLOOKUP(IF(E70494&gt;0,1,E70494),rmatchups[],2,FALSE)</f>
        <v>#N/A</v>
      </c>
      <c r="K70494" t="e">
        <f t="shared" si="1125"/>
        <v>#N/A</v>
      </c>
    </row>
    <row r="70495" spans="10:11" x14ac:dyDescent="0.35">
      <c r="J70495" t="e">
        <f>wOBA+VLOOKUP(D70495,order[],2,FALSE)+VLOOKUP(IF(F70495&gt;7,8,IF(F70495=0,1,F70495)),pitches[],2,FALSE)+VLOOKUP(IF(E70495&gt;0,1,E70495),rmatchups[],2,FALSE)</f>
        <v>#N/A</v>
      </c>
      <c r="K70495" t="e">
        <f t="shared" si="1125"/>
        <v>#N/A</v>
      </c>
    </row>
    <row r="70496" spans="10:11" x14ac:dyDescent="0.35">
      <c r="J70496" t="e">
        <f>wOBA+VLOOKUP(D70496,order[],2,FALSE)+VLOOKUP(IF(F70496&gt;7,8,IF(F70496=0,1,F70496)),pitches[],2,FALSE)+VLOOKUP(IF(E70496&gt;0,1,E70496),rmatchups[],2,FALSE)</f>
        <v>#N/A</v>
      </c>
      <c r="K70496" t="e">
        <f t="shared" si="1125"/>
        <v>#N/A</v>
      </c>
    </row>
    <row r="70497" spans="10:11" x14ac:dyDescent="0.35">
      <c r="J70497" t="e">
        <f>wOBA+VLOOKUP(D70497,order[],2,FALSE)+VLOOKUP(IF(F70497&gt;7,8,IF(F70497=0,1,F70497)),pitches[],2,FALSE)+VLOOKUP(IF(E70497&gt;0,1,E70497),rmatchups[],2,FALSE)</f>
        <v>#N/A</v>
      </c>
      <c r="K70497" t="e">
        <f t="shared" si="1125"/>
        <v>#N/A</v>
      </c>
    </row>
    <row r="70498" spans="10:11" x14ac:dyDescent="0.35">
      <c r="J70498" t="e">
        <f>wOBA+VLOOKUP(D70498,order[],2,FALSE)+VLOOKUP(IF(F70498&gt;7,8,IF(F70498=0,1,F70498)),pitches[],2,FALSE)+VLOOKUP(IF(E70498&gt;0,1,E70498),rmatchups[],2,FALSE)</f>
        <v>#N/A</v>
      </c>
      <c r="K70498" t="e">
        <f t="shared" si="1125"/>
        <v>#N/A</v>
      </c>
    </row>
    <row r="70499" spans="10:11" x14ac:dyDescent="0.35">
      <c r="J70499" t="e">
        <f>wOBA+VLOOKUP(D70499,order[],2,FALSE)+VLOOKUP(IF(F70499&gt;7,8,IF(F70499=0,1,F70499)),pitches[],2,FALSE)+VLOOKUP(IF(E70499&gt;0,1,E70499),rmatchups[],2,FALSE)</f>
        <v>#N/A</v>
      </c>
      <c r="K70499" t="e">
        <f t="shared" si="1125"/>
        <v>#N/A</v>
      </c>
    </row>
    <row r="70500" spans="10:11" x14ac:dyDescent="0.35">
      <c r="J70500" t="e">
        <f>wOBA+VLOOKUP(D70500,order[],2,FALSE)+VLOOKUP(IF(F70500&gt;7,8,IF(F70500=0,1,F70500)),pitches[],2,FALSE)+VLOOKUP(IF(E70500&gt;0,1,E70500),rmatchups[],2,FALSE)</f>
        <v>#N/A</v>
      </c>
      <c r="K70500" t="e">
        <f t="shared" si="1125"/>
        <v>#N/A</v>
      </c>
    </row>
    <row r="70501" spans="10:11" x14ac:dyDescent="0.35">
      <c r="J70501" t="e">
        <f>wOBA+VLOOKUP(D70501,order[],2,FALSE)+VLOOKUP(IF(F70501&gt;7,8,IF(F70501=0,1,F70501)),pitches[],2,FALSE)+VLOOKUP(IF(E70501&gt;0,1,E70501),rmatchups[],2,FALSE)</f>
        <v>#N/A</v>
      </c>
      <c r="K70501" t="e">
        <f t="shared" si="1125"/>
        <v>#N/A</v>
      </c>
    </row>
    <row r="70502" spans="10:11" x14ac:dyDescent="0.35">
      <c r="J70502" t="e">
        <f>wOBA+VLOOKUP(D70502,order[],2,FALSE)+VLOOKUP(IF(F70502&gt;7,8,IF(F70502=0,1,F70502)),pitches[],2,FALSE)+VLOOKUP(IF(E70502&gt;0,1,E70502),rmatchups[],2,FALSE)</f>
        <v>#N/A</v>
      </c>
      <c r="K70502" t="e">
        <f t="shared" si="1125"/>
        <v>#N/A</v>
      </c>
    </row>
    <row r="70503" spans="10:11" x14ac:dyDescent="0.35">
      <c r="J70503" t="e">
        <f>wOBA+VLOOKUP(D70503,order[],2,FALSE)+VLOOKUP(IF(F70503&gt;7,8,IF(F70503=0,1,F70503)),pitches[],2,FALSE)+VLOOKUP(IF(E70503&gt;0,1,E70503),rmatchups[],2,FALSE)</f>
        <v>#N/A</v>
      </c>
      <c r="K70503" t="e">
        <f t="shared" si="1125"/>
        <v>#N/A</v>
      </c>
    </row>
    <row r="70504" spans="10:11" x14ac:dyDescent="0.35">
      <c r="J70504" t="e">
        <f>wOBA+VLOOKUP(D70504,order[],2,FALSE)+VLOOKUP(IF(F70504&gt;7,8,IF(F70504=0,1,F70504)),pitches[],2,FALSE)+VLOOKUP(IF(E70504&gt;0,1,E70504),rmatchups[],2,FALSE)</f>
        <v>#N/A</v>
      </c>
      <c r="K70504" t="e">
        <f t="shared" si="1125"/>
        <v>#N/A</v>
      </c>
    </row>
    <row r="70505" spans="10:11" x14ac:dyDescent="0.35">
      <c r="J70505" t="e">
        <f>wOBA+VLOOKUP(D70505,order[],2,FALSE)+VLOOKUP(IF(F70505&gt;7,8,IF(F70505=0,1,F70505)),pitches[],2,FALSE)+VLOOKUP(IF(E70505&gt;0,1,E70505),rmatchups[],2,FALSE)</f>
        <v>#N/A</v>
      </c>
      <c r="K70505" t="e">
        <f t="shared" si="1125"/>
        <v>#N/A</v>
      </c>
    </row>
    <row r="70506" spans="10:11" x14ac:dyDescent="0.35">
      <c r="J70506" t="e">
        <f>wOBA+VLOOKUP(D70506,order[],2,FALSE)+VLOOKUP(IF(F70506&gt;7,8,IF(F70506=0,1,F70506)),pitches[],2,FALSE)+VLOOKUP(IF(E70506&gt;0,1,E70506),rmatchups[],2,FALSE)</f>
        <v>#N/A</v>
      </c>
      <c r="K70506" t="e">
        <f t="shared" si="1125"/>
        <v>#N/A</v>
      </c>
    </row>
    <row r="70507" spans="10:11" x14ac:dyDescent="0.35">
      <c r="J70507" t="e">
        <f>wOBA+VLOOKUP(D70507,order[],2,FALSE)+VLOOKUP(IF(F70507&gt;7,8,IF(F70507=0,1,F70507)),pitches[],2,FALSE)+VLOOKUP(IF(E70507&gt;0,1,E70507),rmatchups[],2,FALSE)</f>
        <v>#N/A</v>
      </c>
      <c r="K70507" t="e">
        <f t="shared" si="1125"/>
        <v>#N/A</v>
      </c>
    </row>
    <row r="70508" spans="10:11" x14ac:dyDescent="0.35">
      <c r="J70508" t="e">
        <f>wOBA+VLOOKUP(D70508,order[],2,FALSE)+VLOOKUP(IF(F70508&gt;7,8,IF(F70508=0,1,F70508)),pitches[],2,FALSE)+VLOOKUP(IF(E70508&gt;0,1,E70508),rmatchups[],2,FALSE)</f>
        <v>#N/A</v>
      </c>
      <c r="K70508" t="e">
        <f t="shared" si="1125"/>
        <v>#N/A</v>
      </c>
    </row>
    <row r="70509" spans="10:11" x14ac:dyDescent="0.35">
      <c r="J70509" t="e">
        <f>wOBA+VLOOKUP(D70509,order[],2,FALSE)+VLOOKUP(IF(F70509&gt;7,8,IF(F70509=0,1,F70509)),pitches[],2,FALSE)+VLOOKUP(IF(E70509&gt;0,1,E70509),rmatchups[],2,FALSE)</f>
        <v>#N/A</v>
      </c>
      <c r="K70509" t="e">
        <f t="shared" si="1125"/>
        <v>#N/A</v>
      </c>
    </row>
    <row r="70510" spans="10:11" x14ac:dyDescent="0.35">
      <c r="J70510" t="e">
        <f>wOBA+VLOOKUP(D70510,order[],2,FALSE)+VLOOKUP(IF(F70510&gt;7,8,IF(F70510=0,1,F70510)),pitches[],2,FALSE)+VLOOKUP(IF(E70510&gt;0,1,E70510),rmatchups[],2,FALSE)</f>
        <v>#N/A</v>
      </c>
      <c r="K70510" t="e">
        <f t="shared" si="1125"/>
        <v>#N/A</v>
      </c>
    </row>
    <row r="70511" spans="10:11" x14ac:dyDescent="0.35">
      <c r="J70511" t="e">
        <f>wOBA+VLOOKUP(D70511,order[],2,FALSE)+VLOOKUP(IF(F70511&gt;7,8,IF(F70511=0,1,F70511)),pitches[],2,FALSE)+VLOOKUP(IF(E70511&gt;0,1,E70511),rmatchups[],2,FALSE)</f>
        <v>#N/A</v>
      </c>
      <c r="K70511" t="e">
        <f t="shared" si="1125"/>
        <v>#N/A</v>
      </c>
    </row>
    <row r="70512" spans="10:11" x14ac:dyDescent="0.35">
      <c r="J70512" t="e">
        <f>wOBA+VLOOKUP(D70512,order[],2,FALSE)+VLOOKUP(IF(F70512&gt;7,8,IF(F70512=0,1,F70512)),pitches[],2,FALSE)+VLOOKUP(IF(E70512&gt;0,1,E70512),rmatchups[],2,FALSE)</f>
        <v>#N/A</v>
      </c>
      <c r="K70512" t="e">
        <f t="shared" si="1125"/>
        <v>#N/A</v>
      </c>
    </row>
    <row r="70513" spans="10:11" x14ac:dyDescent="0.35">
      <c r="J70513" t="e">
        <f>wOBA+VLOOKUP(D70513,order[],2,FALSE)+VLOOKUP(IF(F70513&gt;7,8,IF(F70513=0,1,F70513)),pitches[],2,FALSE)+VLOOKUP(IF(E70513&gt;0,1,E70513),rmatchups[],2,FALSE)</f>
        <v>#N/A</v>
      </c>
      <c r="K70513" t="e">
        <f t="shared" si="1125"/>
        <v>#N/A</v>
      </c>
    </row>
    <row r="70514" spans="10:11" x14ac:dyDescent="0.35">
      <c r="J70514" t="e">
        <f>wOBA+VLOOKUP(D70514,order[],2,FALSE)+VLOOKUP(IF(F70514&gt;7,8,IF(F70514=0,1,F70514)),pitches[],2,FALSE)+VLOOKUP(IF(E70514&gt;0,1,E70514),rmatchups[],2,FALSE)</f>
        <v>#N/A</v>
      </c>
      <c r="K70514" t="e">
        <f t="shared" si="1125"/>
        <v>#N/A</v>
      </c>
    </row>
    <row r="70515" spans="10:11" x14ac:dyDescent="0.35">
      <c r="J70515" t="e">
        <f>wOBA+VLOOKUP(D70515,order[],2,FALSE)+VLOOKUP(IF(F70515&gt;7,8,IF(F70515=0,1,F70515)),pitches[],2,FALSE)+VLOOKUP(IF(E70515&gt;0,1,E70515),rmatchups[],2,FALSE)</f>
        <v>#N/A</v>
      </c>
      <c r="K70515" t="e">
        <f t="shared" si="1125"/>
        <v>#N/A</v>
      </c>
    </row>
    <row r="70516" spans="10:11" x14ac:dyDescent="0.35">
      <c r="J70516" t="e">
        <f>wOBA+VLOOKUP(D70516,order[],2,FALSE)+VLOOKUP(IF(F70516&gt;7,8,IF(F70516=0,1,F70516)),pitches[],2,FALSE)+VLOOKUP(IF(E70516&gt;0,1,E70516),rmatchups[],2,FALSE)</f>
        <v>#N/A</v>
      </c>
      <c r="K70516" t="e">
        <f t="shared" si="1125"/>
        <v>#N/A</v>
      </c>
    </row>
    <row r="70517" spans="10:11" x14ac:dyDescent="0.35">
      <c r="J70517" t="e">
        <f>wOBA+VLOOKUP(D70517,order[],2,FALSE)+VLOOKUP(IF(F70517&gt;7,8,IF(F70517=0,1,F70517)),pitches[],2,FALSE)+VLOOKUP(IF(E70517&gt;0,1,E70517),rmatchups[],2,FALSE)</f>
        <v>#N/A</v>
      </c>
      <c r="K70517" t="e">
        <f t="shared" si="1125"/>
        <v>#N/A</v>
      </c>
    </row>
    <row r="70518" spans="10:11" x14ac:dyDescent="0.35">
      <c r="J70518" t="e">
        <f>wOBA+VLOOKUP(D70518,order[],2,FALSE)+VLOOKUP(IF(F70518&gt;7,8,IF(F70518=0,1,F70518)),pitches[],2,FALSE)+VLOOKUP(IF(E70518&gt;0,1,E70518),rmatchups[],2,FALSE)</f>
        <v>#N/A</v>
      </c>
      <c r="K70518" t="e">
        <f t="shared" si="1125"/>
        <v>#N/A</v>
      </c>
    </row>
    <row r="70519" spans="10:11" x14ac:dyDescent="0.35">
      <c r="J70519" t="e">
        <f>wOBA+VLOOKUP(D70519,order[],2,FALSE)+VLOOKUP(IF(F70519&gt;7,8,IF(F70519=0,1,F70519)),pitches[],2,FALSE)+VLOOKUP(IF(E70519&gt;0,1,E70519),rmatchups[],2,FALSE)</f>
        <v>#N/A</v>
      </c>
      <c r="K70519" t="e">
        <f t="shared" si="1125"/>
        <v>#N/A</v>
      </c>
    </row>
    <row r="70520" spans="10:11" x14ac:dyDescent="0.35">
      <c r="J70520" t="e">
        <f>wOBA+VLOOKUP(D70520,order[],2,FALSE)+VLOOKUP(IF(F70520&gt;7,8,IF(F70520=0,1,F70520)),pitches[],2,FALSE)+VLOOKUP(IF(E70520&gt;0,1,E70520),rmatchups[],2,FALSE)</f>
        <v>#N/A</v>
      </c>
      <c r="K70520" t="e">
        <f t="shared" si="1125"/>
        <v>#N/A</v>
      </c>
    </row>
    <row r="70521" spans="10:11" x14ac:dyDescent="0.35">
      <c r="J70521" t="e">
        <f>wOBA+VLOOKUP(D70521,order[],2,FALSE)+VLOOKUP(IF(F70521&gt;7,8,IF(F70521=0,1,F70521)),pitches[],2,FALSE)+VLOOKUP(IF(E70521&gt;0,1,E70521),rmatchups[],2,FALSE)</f>
        <v>#N/A</v>
      </c>
      <c r="K70521" t="e">
        <f t="shared" si="1125"/>
        <v>#N/A</v>
      </c>
    </row>
    <row r="70522" spans="10:11" x14ac:dyDescent="0.35">
      <c r="J70522" t="e">
        <f>wOBA+VLOOKUP(D70522,order[],2,FALSE)+VLOOKUP(IF(F70522&gt;7,8,IF(F70522=0,1,F70522)),pitches[],2,FALSE)+VLOOKUP(IF(E70522&gt;0,1,E70522),rmatchups[],2,FALSE)</f>
        <v>#N/A</v>
      </c>
      <c r="K70522" t="e">
        <f t="shared" si="1125"/>
        <v>#N/A</v>
      </c>
    </row>
    <row r="70523" spans="10:11" x14ac:dyDescent="0.35">
      <c r="J70523" t="e">
        <f>wOBA+VLOOKUP(D70523,order[],2,FALSE)+VLOOKUP(IF(F70523&gt;7,8,IF(F70523=0,1,F70523)),pitches[],2,FALSE)+VLOOKUP(IF(E70523&gt;0,1,E70523),rmatchups[],2,FALSE)</f>
        <v>#N/A</v>
      </c>
      <c r="K70523" t="e">
        <f t="shared" si="1125"/>
        <v>#N/A</v>
      </c>
    </row>
    <row r="70524" spans="10:11" x14ac:dyDescent="0.35">
      <c r="J70524" t="e">
        <f>wOBA+VLOOKUP(D70524,order[],2,FALSE)+VLOOKUP(IF(F70524&gt;7,8,IF(F70524=0,1,F70524)),pitches[],2,FALSE)+VLOOKUP(IF(E70524&gt;0,1,E70524),rmatchups[],2,FALSE)</f>
        <v>#N/A</v>
      </c>
      <c r="K70524" t="e">
        <f t="shared" si="1125"/>
        <v>#N/A</v>
      </c>
    </row>
    <row r="70525" spans="10:11" x14ac:dyDescent="0.35">
      <c r="J70525" t="e">
        <f>wOBA+VLOOKUP(D70525,order[],2,FALSE)+VLOOKUP(IF(F70525&gt;7,8,IF(F70525=0,1,F70525)),pitches[],2,FALSE)+VLOOKUP(IF(E70525&gt;0,1,E70525),rmatchups[],2,FALSE)</f>
        <v>#N/A</v>
      </c>
      <c r="K70525" t="e">
        <f t="shared" si="1125"/>
        <v>#N/A</v>
      </c>
    </row>
    <row r="70526" spans="10:11" x14ac:dyDescent="0.35">
      <c r="J70526" t="e">
        <f>wOBA+VLOOKUP(D70526,order[],2,FALSE)+VLOOKUP(IF(F70526&gt;7,8,IF(F70526=0,1,F70526)),pitches[],2,FALSE)+VLOOKUP(IF(E70526&gt;0,1,E70526),rmatchups[],2,FALSE)</f>
        <v>#N/A</v>
      </c>
      <c r="K70526" t="e">
        <f t="shared" si="1125"/>
        <v>#N/A</v>
      </c>
    </row>
    <row r="70527" spans="10:11" x14ac:dyDescent="0.35">
      <c r="J70527" t="e">
        <f>wOBA+VLOOKUP(D70527,order[],2,FALSE)+VLOOKUP(IF(F70527&gt;7,8,IF(F70527=0,1,F70527)),pitches[],2,FALSE)+VLOOKUP(IF(E70527&gt;0,1,E70527),rmatchups[],2,FALSE)</f>
        <v>#N/A</v>
      </c>
      <c r="K70527" t="e">
        <f t="shared" si="1125"/>
        <v>#N/A</v>
      </c>
    </row>
    <row r="70528" spans="10:11" x14ac:dyDescent="0.35">
      <c r="J70528" t="e">
        <f>wOBA+VLOOKUP(D70528,order[],2,FALSE)+VLOOKUP(IF(F70528&gt;7,8,IF(F70528=0,1,F70528)),pitches[],2,FALSE)+VLOOKUP(IF(E70528&gt;0,1,E70528),rmatchups[],2,FALSE)</f>
        <v>#N/A</v>
      </c>
      <c r="K70528" t="e">
        <f t="shared" si="1125"/>
        <v>#N/A</v>
      </c>
    </row>
    <row r="70529" spans="10:11" x14ac:dyDescent="0.35">
      <c r="J70529" t="e">
        <f>wOBA+VLOOKUP(D70529,order[],2,FALSE)+VLOOKUP(IF(F70529&gt;7,8,IF(F70529=0,1,F70529)),pitches[],2,FALSE)+VLOOKUP(IF(E70529&gt;0,1,E70529),rmatchups[],2,FALSE)</f>
        <v>#N/A</v>
      </c>
      <c r="K70529" t="e">
        <f t="shared" si="1125"/>
        <v>#N/A</v>
      </c>
    </row>
    <row r="70530" spans="10:11" x14ac:dyDescent="0.35">
      <c r="J70530" t="e">
        <f>wOBA+VLOOKUP(D70530,order[],2,FALSE)+VLOOKUP(IF(F70530&gt;7,8,IF(F70530=0,1,F70530)),pitches[],2,FALSE)+VLOOKUP(IF(E70530&gt;0,1,E70530),rmatchups[],2,FALSE)</f>
        <v>#N/A</v>
      </c>
      <c r="K70530" t="e">
        <f t="shared" si="1125"/>
        <v>#N/A</v>
      </c>
    </row>
    <row r="70531" spans="10:11" x14ac:dyDescent="0.35">
      <c r="J70531" t="e">
        <f>wOBA+VLOOKUP(D70531,order[],2,FALSE)+VLOOKUP(IF(F70531&gt;7,8,IF(F70531=0,1,F70531)),pitches[],2,FALSE)+VLOOKUP(IF(E70531&gt;0,1,E70531),rmatchups[],2,FALSE)</f>
        <v>#N/A</v>
      </c>
      <c r="K70531" t="e">
        <f t="shared" ref="K70531:K70594" si="1126">H70531-J70531</f>
        <v>#N/A</v>
      </c>
    </row>
    <row r="70532" spans="10:11" x14ac:dyDescent="0.35">
      <c r="J70532" t="e">
        <f>wOBA+VLOOKUP(D70532,order[],2,FALSE)+VLOOKUP(IF(F70532&gt;7,8,IF(F70532=0,1,F70532)),pitches[],2,FALSE)+VLOOKUP(IF(E70532&gt;0,1,E70532),rmatchups[],2,FALSE)</f>
        <v>#N/A</v>
      </c>
      <c r="K70532" t="e">
        <f t="shared" si="1126"/>
        <v>#N/A</v>
      </c>
    </row>
    <row r="70533" spans="10:11" x14ac:dyDescent="0.35">
      <c r="J70533" t="e">
        <f>wOBA+VLOOKUP(D70533,order[],2,FALSE)+VLOOKUP(IF(F70533&gt;7,8,IF(F70533=0,1,F70533)),pitches[],2,FALSE)+VLOOKUP(IF(E70533&gt;0,1,E70533),rmatchups[],2,FALSE)</f>
        <v>#N/A</v>
      </c>
      <c r="K70533" t="e">
        <f t="shared" si="1126"/>
        <v>#N/A</v>
      </c>
    </row>
    <row r="70534" spans="10:11" x14ac:dyDescent="0.35">
      <c r="J70534" t="e">
        <f>wOBA+VLOOKUP(D70534,order[],2,FALSE)+VLOOKUP(IF(F70534&gt;7,8,IF(F70534=0,1,F70534)),pitches[],2,FALSE)+VLOOKUP(IF(E70534&gt;0,1,E70534),rmatchups[],2,FALSE)</f>
        <v>#N/A</v>
      </c>
      <c r="K70534" t="e">
        <f t="shared" si="1126"/>
        <v>#N/A</v>
      </c>
    </row>
    <row r="70535" spans="10:11" x14ac:dyDescent="0.35">
      <c r="J70535" t="e">
        <f>wOBA+VLOOKUP(D70535,order[],2,FALSE)+VLOOKUP(IF(F70535&gt;7,8,IF(F70535=0,1,F70535)),pitches[],2,FALSE)+VLOOKUP(IF(E70535&gt;0,1,E70535),rmatchups[],2,FALSE)</f>
        <v>#N/A</v>
      </c>
      <c r="K70535" t="e">
        <f t="shared" si="1126"/>
        <v>#N/A</v>
      </c>
    </row>
    <row r="70536" spans="10:11" x14ac:dyDescent="0.35">
      <c r="J70536" t="e">
        <f>wOBA+VLOOKUP(D70536,order[],2,FALSE)+VLOOKUP(IF(F70536&gt;7,8,IF(F70536=0,1,F70536)),pitches[],2,FALSE)+VLOOKUP(IF(E70536&gt;0,1,E70536),rmatchups[],2,FALSE)</f>
        <v>#N/A</v>
      </c>
      <c r="K70536" t="e">
        <f t="shared" si="1126"/>
        <v>#N/A</v>
      </c>
    </row>
    <row r="70537" spans="10:11" x14ac:dyDescent="0.35">
      <c r="J70537" t="e">
        <f>wOBA+VLOOKUP(D70537,order[],2,FALSE)+VLOOKUP(IF(F70537&gt;7,8,IF(F70537=0,1,F70537)),pitches[],2,FALSE)+VLOOKUP(IF(E70537&gt;0,1,E70537),rmatchups[],2,FALSE)</f>
        <v>#N/A</v>
      </c>
      <c r="K70537" t="e">
        <f t="shared" si="1126"/>
        <v>#N/A</v>
      </c>
    </row>
    <row r="70538" spans="10:11" x14ac:dyDescent="0.35">
      <c r="J70538" t="e">
        <f>wOBA+VLOOKUP(D70538,order[],2,FALSE)+VLOOKUP(IF(F70538&gt;7,8,IF(F70538=0,1,F70538)),pitches[],2,FALSE)+VLOOKUP(IF(E70538&gt;0,1,E70538),rmatchups[],2,FALSE)</f>
        <v>#N/A</v>
      </c>
      <c r="K70538" t="e">
        <f t="shared" si="1126"/>
        <v>#N/A</v>
      </c>
    </row>
    <row r="70539" spans="10:11" x14ac:dyDescent="0.35">
      <c r="J70539" t="e">
        <f>wOBA+VLOOKUP(D70539,order[],2,FALSE)+VLOOKUP(IF(F70539&gt;7,8,IF(F70539=0,1,F70539)),pitches[],2,FALSE)+VLOOKUP(IF(E70539&gt;0,1,E70539),rmatchups[],2,FALSE)</f>
        <v>#N/A</v>
      </c>
      <c r="K70539" t="e">
        <f t="shared" si="1126"/>
        <v>#N/A</v>
      </c>
    </row>
    <row r="70540" spans="10:11" x14ac:dyDescent="0.35">
      <c r="J70540" t="e">
        <f>wOBA+VLOOKUP(D70540,order[],2,FALSE)+VLOOKUP(IF(F70540&gt;7,8,IF(F70540=0,1,F70540)),pitches[],2,FALSE)+VLOOKUP(IF(E70540&gt;0,1,E70540),rmatchups[],2,FALSE)</f>
        <v>#N/A</v>
      </c>
      <c r="K70540" t="e">
        <f t="shared" si="1126"/>
        <v>#N/A</v>
      </c>
    </row>
    <row r="70541" spans="10:11" x14ac:dyDescent="0.35">
      <c r="J70541" t="e">
        <f>wOBA+VLOOKUP(D70541,order[],2,FALSE)+VLOOKUP(IF(F70541&gt;7,8,IF(F70541=0,1,F70541)),pitches[],2,FALSE)+VLOOKUP(IF(E70541&gt;0,1,E70541),rmatchups[],2,FALSE)</f>
        <v>#N/A</v>
      </c>
      <c r="K70541" t="e">
        <f t="shared" si="1126"/>
        <v>#N/A</v>
      </c>
    </row>
    <row r="70542" spans="10:11" x14ac:dyDescent="0.35">
      <c r="J70542" t="e">
        <f>wOBA+VLOOKUP(D70542,order[],2,FALSE)+VLOOKUP(IF(F70542&gt;7,8,IF(F70542=0,1,F70542)),pitches[],2,FALSE)+VLOOKUP(IF(E70542&gt;0,1,E70542),rmatchups[],2,FALSE)</f>
        <v>#N/A</v>
      </c>
      <c r="K70542" t="e">
        <f t="shared" si="1126"/>
        <v>#N/A</v>
      </c>
    </row>
    <row r="70543" spans="10:11" x14ac:dyDescent="0.35">
      <c r="J70543" t="e">
        <f>wOBA+VLOOKUP(D70543,order[],2,FALSE)+VLOOKUP(IF(F70543&gt;7,8,IF(F70543=0,1,F70543)),pitches[],2,FALSE)+VLOOKUP(IF(E70543&gt;0,1,E70543),rmatchups[],2,FALSE)</f>
        <v>#N/A</v>
      </c>
      <c r="K70543" t="e">
        <f t="shared" si="1126"/>
        <v>#N/A</v>
      </c>
    </row>
    <row r="70544" spans="10:11" x14ac:dyDescent="0.35">
      <c r="J70544" t="e">
        <f>wOBA+VLOOKUP(D70544,order[],2,FALSE)+VLOOKUP(IF(F70544&gt;7,8,IF(F70544=0,1,F70544)),pitches[],2,FALSE)+VLOOKUP(IF(E70544&gt;0,1,E70544),rmatchups[],2,FALSE)</f>
        <v>#N/A</v>
      </c>
      <c r="K70544" t="e">
        <f t="shared" si="1126"/>
        <v>#N/A</v>
      </c>
    </row>
    <row r="70545" spans="10:11" x14ac:dyDescent="0.35">
      <c r="J70545" t="e">
        <f>wOBA+VLOOKUP(D70545,order[],2,FALSE)+VLOOKUP(IF(F70545&gt;7,8,IF(F70545=0,1,F70545)),pitches[],2,FALSE)+VLOOKUP(IF(E70545&gt;0,1,E70545),rmatchups[],2,FALSE)</f>
        <v>#N/A</v>
      </c>
      <c r="K70545" t="e">
        <f t="shared" si="1126"/>
        <v>#N/A</v>
      </c>
    </row>
    <row r="70546" spans="10:11" x14ac:dyDescent="0.35">
      <c r="J70546" t="e">
        <f>wOBA+VLOOKUP(D70546,order[],2,FALSE)+VLOOKUP(IF(F70546&gt;7,8,IF(F70546=0,1,F70546)),pitches[],2,FALSE)+VLOOKUP(IF(E70546&gt;0,1,E70546),rmatchups[],2,FALSE)</f>
        <v>#N/A</v>
      </c>
      <c r="K70546" t="e">
        <f t="shared" si="1126"/>
        <v>#N/A</v>
      </c>
    </row>
    <row r="70547" spans="10:11" x14ac:dyDescent="0.35">
      <c r="J70547" t="e">
        <f>wOBA+VLOOKUP(D70547,order[],2,FALSE)+VLOOKUP(IF(F70547&gt;7,8,IF(F70547=0,1,F70547)),pitches[],2,FALSE)+VLOOKUP(IF(E70547&gt;0,1,E70547),rmatchups[],2,FALSE)</f>
        <v>#N/A</v>
      </c>
      <c r="K70547" t="e">
        <f t="shared" si="1126"/>
        <v>#N/A</v>
      </c>
    </row>
    <row r="70548" spans="10:11" x14ac:dyDescent="0.35">
      <c r="J70548" t="e">
        <f>wOBA+VLOOKUP(D70548,order[],2,FALSE)+VLOOKUP(IF(F70548&gt;7,8,IF(F70548=0,1,F70548)),pitches[],2,FALSE)+VLOOKUP(IF(E70548&gt;0,1,E70548),rmatchups[],2,FALSE)</f>
        <v>#N/A</v>
      </c>
      <c r="K70548" t="e">
        <f t="shared" si="1126"/>
        <v>#N/A</v>
      </c>
    </row>
    <row r="70549" spans="10:11" x14ac:dyDescent="0.35">
      <c r="J70549" t="e">
        <f>wOBA+VLOOKUP(D70549,order[],2,FALSE)+VLOOKUP(IF(F70549&gt;7,8,IF(F70549=0,1,F70549)),pitches[],2,FALSE)+VLOOKUP(IF(E70549&gt;0,1,E70549),rmatchups[],2,FALSE)</f>
        <v>#N/A</v>
      </c>
      <c r="K70549" t="e">
        <f t="shared" si="1126"/>
        <v>#N/A</v>
      </c>
    </row>
    <row r="70550" spans="10:11" x14ac:dyDescent="0.35">
      <c r="J70550" t="e">
        <f>wOBA+VLOOKUP(D70550,order[],2,FALSE)+VLOOKUP(IF(F70550&gt;7,8,IF(F70550=0,1,F70550)),pitches[],2,FALSE)+VLOOKUP(IF(E70550&gt;0,1,E70550),rmatchups[],2,FALSE)</f>
        <v>#N/A</v>
      </c>
      <c r="K70550" t="e">
        <f t="shared" si="1126"/>
        <v>#N/A</v>
      </c>
    </row>
    <row r="70551" spans="10:11" x14ac:dyDescent="0.35">
      <c r="J70551" t="e">
        <f>wOBA+VLOOKUP(D70551,order[],2,FALSE)+VLOOKUP(IF(F70551&gt;7,8,IF(F70551=0,1,F70551)),pitches[],2,FALSE)+VLOOKUP(IF(E70551&gt;0,1,E70551),rmatchups[],2,FALSE)</f>
        <v>#N/A</v>
      </c>
      <c r="K70551" t="e">
        <f t="shared" si="1126"/>
        <v>#N/A</v>
      </c>
    </row>
    <row r="70552" spans="10:11" x14ac:dyDescent="0.35">
      <c r="J70552" t="e">
        <f>wOBA+VLOOKUP(D70552,order[],2,FALSE)+VLOOKUP(IF(F70552&gt;7,8,IF(F70552=0,1,F70552)),pitches[],2,FALSE)+VLOOKUP(IF(E70552&gt;0,1,E70552),rmatchups[],2,FALSE)</f>
        <v>#N/A</v>
      </c>
      <c r="K70552" t="e">
        <f t="shared" si="1126"/>
        <v>#N/A</v>
      </c>
    </row>
    <row r="70553" spans="10:11" x14ac:dyDescent="0.35">
      <c r="J70553" t="e">
        <f>wOBA+VLOOKUP(D70553,order[],2,FALSE)+VLOOKUP(IF(F70553&gt;7,8,IF(F70553=0,1,F70553)),pitches[],2,FALSE)+VLOOKUP(IF(E70553&gt;0,1,E70553),rmatchups[],2,FALSE)</f>
        <v>#N/A</v>
      </c>
      <c r="K70553" t="e">
        <f t="shared" si="1126"/>
        <v>#N/A</v>
      </c>
    </row>
    <row r="70554" spans="10:11" x14ac:dyDescent="0.35">
      <c r="J70554" t="e">
        <f>wOBA+VLOOKUP(D70554,order[],2,FALSE)+VLOOKUP(IF(F70554&gt;7,8,IF(F70554=0,1,F70554)),pitches[],2,FALSE)+VLOOKUP(IF(E70554&gt;0,1,E70554),rmatchups[],2,FALSE)</f>
        <v>#N/A</v>
      </c>
      <c r="K70554" t="e">
        <f t="shared" si="1126"/>
        <v>#N/A</v>
      </c>
    </row>
    <row r="70555" spans="10:11" x14ac:dyDescent="0.35">
      <c r="J70555" t="e">
        <f>wOBA+VLOOKUP(D70555,order[],2,FALSE)+VLOOKUP(IF(F70555&gt;7,8,IF(F70555=0,1,F70555)),pitches[],2,FALSE)+VLOOKUP(IF(E70555&gt;0,1,E70555),rmatchups[],2,FALSE)</f>
        <v>#N/A</v>
      </c>
      <c r="K70555" t="e">
        <f t="shared" si="1126"/>
        <v>#N/A</v>
      </c>
    </row>
    <row r="70556" spans="10:11" x14ac:dyDescent="0.35">
      <c r="J70556" t="e">
        <f>wOBA+VLOOKUP(D70556,order[],2,FALSE)+VLOOKUP(IF(F70556&gt;7,8,IF(F70556=0,1,F70556)),pitches[],2,FALSE)+VLOOKUP(IF(E70556&gt;0,1,E70556),rmatchups[],2,FALSE)</f>
        <v>#N/A</v>
      </c>
      <c r="K70556" t="e">
        <f t="shared" si="1126"/>
        <v>#N/A</v>
      </c>
    </row>
    <row r="70557" spans="10:11" x14ac:dyDescent="0.35">
      <c r="J70557" t="e">
        <f>wOBA+VLOOKUP(D70557,order[],2,FALSE)+VLOOKUP(IF(F70557&gt;7,8,IF(F70557=0,1,F70557)),pitches[],2,FALSE)+VLOOKUP(IF(E70557&gt;0,1,E70557),rmatchups[],2,FALSE)</f>
        <v>#N/A</v>
      </c>
      <c r="K70557" t="e">
        <f t="shared" si="1126"/>
        <v>#N/A</v>
      </c>
    </row>
    <row r="70558" spans="10:11" x14ac:dyDescent="0.35">
      <c r="J70558" t="e">
        <f>wOBA+VLOOKUP(D70558,order[],2,FALSE)+VLOOKUP(IF(F70558&gt;7,8,IF(F70558=0,1,F70558)),pitches[],2,FALSE)+VLOOKUP(IF(E70558&gt;0,1,E70558),rmatchups[],2,FALSE)</f>
        <v>#N/A</v>
      </c>
      <c r="K70558" t="e">
        <f t="shared" si="1126"/>
        <v>#N/A</v>
      </c>
    </row>
    <row r="70559" spans="10:11" x14ac:dyDescent="0.35">
      <c r="J70559" t="e">
        <f>wOBA+VLOOKUP(D70559,order[],2,FALSE)+VLOOKUP(IF(F70559&gt;7,8,IF(F70559=0,1,F70559)),pitches[],2,FALSE)+VLOOKUP(IF(E70559&gt;0,1,E70559),rmatchups[],2,FALSE)</f>
        <v>#N/A</v>
      </c>
      <c r="K70559" t="e">
        <f t="shared" si="1126"/>
        <v>#N/A</v>
      </c>
    </row>
    <row r="70560" spans="10:11" x14ac:dyDescent="0.35">
      <c r="J70560" t="e">
        <f>wOBA+VLOOKUP(D70560,order[],2,FALSE)+VLOOKUP(IF(F70560&gt;7,8,IF(F70560=0,1,F70560)),pitches[],2,FALSE)+VLOOKUP(IF(E70560&gt;0,1,E70560),rmatchups[],2,FALSE)</f>
        <v>#N/A</v>
      </c>
      <c r="K70560" t="e">
        <f t="shared" si="1126"/>
        <v>#N/A</v>
      </c>
    </row>
    <row r="70561" spans="10:11" x14ac:dyDescent="0.35">
      <c r="J70561" t="e">
        <f>wOBA+VLOOKUP(D70561,order[],2,FALSE)+VLOOKUP(IF(F70561&gt;7,8,IF(F70561=0,1,F70561)),pitches[],2,FALSE)+VLOOKUP(IF(E70561&gt;0,1,E70561),rmatchups[],2,FALSE)</f>
        <v>#N/A</v>
      </c>
      <c r="K70561" t="e">
        <f t="shared" si="1126"/>
        <v>#N/A</v>
      </c>
    </row>
    <row r="70562" spans="10:11" x14ac:dyDescent="0.35">
      <c r="J70562" t="e">
        <f>wOBA+VLOOKUP(D70562,order[],2,FALSE)+VLOOKUP(IF(F70562&gt;7,8,IF(F70562=0,1,F70562)),pitches[],2,FALSE)+VLOOKUP(IF(E70562&gt;0,1,E70562),rmatchups[],2,FALSE)</f>
        <v>#N/A</v>
      </c>
      <c r="K70562" t="e">
        <f t="shared" si="1126"/>
        <v>#N/A</v>
      </c>
    </row>
    <row r="70563" spans="10:11" x14ac:dyDescent="0.35">
      <c r="J70563" t="e">
        <f>wOBA+VLOOKUP(D70563,order[],2,FALSE)+VLOOKUP(IF(F70563&gt;7,8,IF(F70563=0,1,F70563)),pitches[],2,FALSE)+VLOOKUP(IF(E70563&gt;0,1,E70563),rmatchups[],2,FALSE)</f>
        <v>#N/A</v>
      </c>
      <c r="K70563" t="e">
        <f t="shared" si="1126"/>
        <v>#N/A</v>
      </c>
    </row>
    <row r="70564" spans="10:11" x14ac:dyDescent="0.35">
      <c r="J70564" t="e">
        <f>wOBA+VLOOKUP(D70564,order[],2,FALSE)+VLOOKUP(IF(F70564&gt;7,8,IF(F70564=0,1,F70564)),pitches[],2,FALSE)+VLOOKUP(IF(E70564&gt;0,1,E70564),rmatchups[],2,FALSE)</f>
        <v>#N/A</v>
      </c>
      <c r="K70564" t="e">
        <f t="shared" si="1126"/>
        <v>#N/A</v>
      </c>
    </row>
    <row r="70565" spans="10:11" x14ac:dyDescent="0.35">
      <c r="J70565" t="e">
        <f>wOBA+VLOOKUP(D70565,order[],2,FALSE)+VLOOKUP(IF(F70565&gt;7,8,IF(F70565=0,1,F70565)),pitches[],2,FALSE)+VLOOKUP(IF(E70565&gt;0,1,E70565),rmatchups[],2,FALSE)</f>
        <v>#N/A</v>
      </c>
      <c r="K70565" t="e">
        <f t="shared" si="1126"/>
        <v>#N/A</v>
      </c>
    </row>
    <row r="70566" spans="10:11" x14ac:dyDescent="0.35">
      <c r="J70566" t="e">
        <f>wOBA+VLOOKUP(D70566,order[],2,FALSE)+VLOOKUP(IF(F70566&gt;7,8,IF(F70566=0,1,F70566)),pitches[],2,FALSE)+VLOOKUP(IF(E70566&gt;0,1,E70566),rmatchups[],2,FALSE)</f>
        <v>#N/A</v>
      </c>
      <c r="K70566" t="e">
        <f t="shared" si="1126"/>
        <v>#N/A</v>
      </c>
    </row>
    <row r="70567" spans="10:11" x14ac:dyDescent="0.35">
      <c r="J70567" t="e">
        <f>wOBA+VLOOKUP(D70567,order[],2,FALSE)+VLOOKUP(IF(F70567&gt;7,8,IF(F70567=0,1,F70567)),pitches[],2,FALSE)+VLOOKUP(IF(E70567&gt;0,1,E70567),rmatchups[],2,FALSE)</f>
        <v>#N/A</v>
      </c>
      <c r="K70567" t="e">
        <f t="shared" si="1126"/>
        <v>#N/A</v>
      </c>
    </row>
    <row r="70568" spans="10:11" x14ac:dyDescent="0.35">
      <c r="J70568" t="e">
        <f>wOBA+VLOOKUP(D70568,order[],2,FALSE)+VLOOKUP(IF(F70568&gt;7,8,IF(F70568=0,1,F70568)),pitches[],2,FALSE)+VLOOKUP(IF(E70568&gt;0,1,E70568),rmatchups[],2,FALSE)</f>
        <v>#N/A</v>
      </c>
      <c r="K70568" t="e">
        <f t="shared" si="1126"/>
        <v>#N/A</v>
      </c>
    </row>
    <row r="70569" spans="10:11" x14ac:dyDescent="0.35">
      <c r="J70569" t="e">
        <f>wOBA+VLOOKUP(D70569,order[],2,FALSE)+VLOOKUP(IF(F70569&gt;7,8,IF(F70569=0,1,F70569)),pitches[],2,FALSE)+VLOOKUP(IF(E70569&gt;0,1,E70569),rmatchups[],2,FALSE)</f>
        <v>#N/A</v>
      </c>
      <c r="K70569" t="e">
        <f t="shared" si="1126"/>
        <v>#N/A</v>
      </c>
    </row>
    <row r="70570" spans="10:11" x14ac:dyDescent="0.35">
      <c r="J70570" t="e">
        <f>wOBA+VLOOKUP(D70570,order[],2,FALSE)+VLOOKUP(IF(F70570&gt;7,8,IF(F70570=0,1,F70570)),pitches[],2,FALSE)+VLOOKUP(IF(E70570&gt;0,1,E70570),rmatchups[],2,FALSE)</f>
        <v>#N/A</v>
      </c>
      <c r="K70570" t="e">
        <f t="shared" si="1126"/>
        <v>#N/A</v>
      </c>
    </row>
    <row r="70571" spans="10:11" x14ac:dyDescent="0.35">
      <c r="J70571" t="e">
        <f>wOBA+VLOOKUP(D70571,order[],2,FALSE)+VLOOKUP(IF(F70571&gt;7,8,IF(F70571=0,1,F70571)),pitches[],2,FALSE)+VLOOKUP(IF(E70571&gt;0,1,E70571),rmatchups[],2,FALSE)</f>
        <v>#N/A</v>
      </c>
      <c r="K70571" t="e">
        <f t="shared" si="1126"/>
        <v>#N/A</v>
      </c>
    </row>
    <row r="70572" spans="10:11" x14ac:dyDescent="0.35">
      <c r="J70572" t="e">
        <f>wOBA+VLOOKUP(D70572,order[],2,FALSE)+VLOOKUP(IF(F70572&gt;7,8,IF(F70572=0,1,F70572)),pitches[],2,FALSE)+VLOOKUP(IF(E70572&gt;0,1,E70572),rmatchups[],2,FALSE)</f>
        <v>#N/A</v>
      </c>
      <c r="K70572" t="e">
        <f t="shared" si="1126"/>
        <v>#N/A</v>
      </c>
    </row>
    <row r="70573" spans="10:11" x14ac:dyDescent="0.35">
      <c r="J70573" t="e">
        <f>wOBA+VLOOKUP(D70573,order[],2,FALSE)+VLOOKUP(IF(F70573&gt;7,8,IF(F70573=0,1,F70573)),pitches[],2,FALSE)+VLOOKUP(IF(E70573&gt;0,1,E70573),rmatchups[],2,FALSE)</f>
        <v>#N/A</v>
      </c>
      <c r="K70573" t="e">
        <f t="shared" si="1126"/>
        <v>#N/A</v>
      </c>
    </row>
    <row r="70574" spans="10:11" x14ac:dyDescent="0.35">
      <c r="J70574" t="e">
        <f>wOBA+VLOOKUP(D70574,order[],2,FALSE)+VLOOKUP(IF(F70574&gt;7,8,IF(F70574=0,1,F70574)),pitches[],2,FALSE)+VLOOKUP(IF(E70574&gt;0,1,E70574),rmatchups[],2,FALSE)</f>
        <v>#N/A</v>
      </c>
      <c r="K70574" t="e">
        <f t="shared" si="1126"/>
        <v>#N/A</v>
      </c>
    </row>
    <row r="70575" spans="10:11" x14ac:dyDescent="0.35">
      <c r="J70575" t="e">
        <f>wOBA+VLOOKUP(D70575,order[],2,FALSE)+VLOOKUP(IF(F70575&gt;7,8,IF(F70575=0,1,F70575)),pitches[],2,FALSE)+VLOOKUP(IF(E70575&gt;0,1,E70575),rmatchups[],2,FALSE)</f>
        <v>#N/A</v>
      </c>
      <c r="K70575" t="e">
        <f t="shared" si="1126"/>
        <v>#N/A</v>
      </c>
    </row>
    <row r="70576" spans="10:11" x14ac:dyDescent="0.35">
      <c r="J70576" t="e">
        <f>wOBA+VLOOKUP(D70576,order[],2,FALSE)+VLOOKUP(IF(F70576&gt;7,8,IF(F70576=0,1,F70576)),pitches[],2,FALSE)+VLOOKUP(IF(E70576&gt;0,1,E70576),rmatchups[],2,FALSE)</f>
        <v>#N/A</v>
      </c>
      <c r="K70576" t="e">
        <f t="shared" si="1126"/>
        <v>#N/A</v>
      </c>
    </row>
    <row r="70577" spans="10:11" x14ac:dyDescent="0.35">
      <c r="J70577" t="e">
        <f>wOBA+VLOOKUP(D70577,order[],2,FALSE)+VLOOKUP(IF(F70577&gt;7,8,IF(F70577=0,1,F70577)),pitches[],2,FALSE)+VLOOKUP(IF(E70577&gt;0,1,E70577),rmatchups[],2,FALSE)</f>
        <v>#N/A</v>
      </c>
      <c r="K70577" t="e">
        <f t="shared" si="1126"/>
        <v>#N/A</v>
      </c>
    </row>
    <row r="70578" spans="10:11" x14ac:dyDescent="0.35">
      <c r="J70578" t="e">
        <f>wOBA+VLOOKUP(D70578,order[],2,FALSE)+VLOOKUP(IF(F70578&gt;7,8,IF(F70578=0,1,F70578)),pitches[],2,FALSE)+VLOOKUP(IF(E70578&gt;0,1,E70578),rmatchups[],2,FALSE)</f>
        <v>#N/A</v>
      </c>
      <c r="K70578" t="e">
        <f t="shared" si="1126"/>
        <v>#N/A</v>
      </c>
    </row>
    <row r="70579" spans="10:11" x14ac:dyDescent="0.35">
      <c r="J70579" t="e">
        <f>wOBA+VLOOKUP(D70579,order[],2,FALSE)+VLOOKUP(IF(F70579&gt;7,8,IF(F70579=0,1,F70579)),pitches[],2,FALSE)+VLOOKUP(IF(E70579&gt;0,1,E70579),rmatchups[],2,FALSE)</f>
        <v>#N/A</v>
      </c>
      <c r="K70579" t="e">
        <f t="shared" si="1126"/>
        <v>#N/A</v>
      </c>
    </row>
    <row r="70580" spans="10:11" x14ac:dyDescent="0.35">
      <c r="J70580" t="e">
        <f>wOBA+VLOOKUP(D70580,order[],2,FALSE)+VLOOKUP(IF(F70580&gt;7,8,IF(F70580=0,1,F70580)),pitches[],2,FALSE)+VLOOKUP(IF(E70580&gt;0,1,E70580),rmatchups[],2,FALSE)</f>
        <v>#N/A</v>
      </c>
      <c r="K70580" t="e">
        <f t="shared" si="1126"/>
        <v>#N/A</v>
      </c>
    </row>
    <row r="70581" spans="10:11" x14ac:dyDescent="0.35">
      <c r="J70581" t="e">
        <f>wOBA+VLOOKUP(D70581,order[],2,FALSE)+VLOOKUP(IF(F70581&gt;7,8,IF(F70581=0,1,F70581)),pitches[],2,FALSE)+VLOOKUP(IF(E70581&gt;0,1,E70581),rmatchups[],2,FALSE)</f>
        <v>#N/A</v>
      </c>
      <c r="K70581" t="e">
        <f t="shared" si="1126"/>
        <v>#N/A</v>
      </c>
    </row>
    <row r="70582" spans="10:11" x14ac:dyDescent="0.35">
      <c r="J70582" t="e">
        <f>wOBA+VLOOKUP(D70582,order[],2,FALSE)+VLOOKUP(IF(F70582&gt;7,8,IF(F70582=0,1,F70582)),pitches[],2,FALSE)+VLOOKUP(IF(E70582&gt;0,1,E70582),rmatchups[],2,FALSE)</f>
        <v>#N/A</v>
      </c>
      <c r="K70582" t="e">
        <f t="shared" si="1126"/>
        <v>#N/A</v>
      </c>
    </row>
    <row r="70583" spans="10:11" x14ac:dyDescent="0.35">
      <c r="J70583" t="e">
        <f>wOBA+VLOOKUP(D70583,order[],2,FALSE)+VLOOKUP(IF(F70583&gt;7,8,IF(F70583=0,1,F70583)),pitches[],2,FALSE)+VLOOKUP(IF(E70583&gt;0,1,E70583),rmatchups[],2,FALSE)</f>
        <v>#N/A</v>
      </c>
      <c r="K70583" t="e">
        <f t="shared" si="1126"/>
        <v>#N/A</v>
      </c>
    </row>
    <row r="70584" spans="10:11" x14ac:dyDescent="0.35">
      <c r="J70584" t="e">
        <f>wOBA+VLOOKUP(D70584,order[],2,FALSE)+VLOOKUP(IF(F70584&gt;7,8,IF(F70584=0,1,F70584)),pitches[],2,FALSE)+VLOOKUP(IF(E70584&gt;0,1,E70584),rmatchups[],2,FALSE)</f>
        <v>#N/A</v>
      </c>
      <c r="K70584" t="e">
        <f t="shared" si="1126"/>
        <v>#N/A</v>
      </c>
    </row>
    <row r="70585" spans="10:11" x14ac:dyDescent="0.35">
      <c r="J70585" t="e">
        <f>wOBA+VLOOKUP(D70585,order[],2,FALSE)+VLOOKUP(IF(F70585&gt;7,8,IF(F70585=0,1,F70585)),pitches[],2,FALSE)+VLOOKUP(IF(E70585&gt;0,1,E70585),rmatchups[],2,FALSE)</f>
        <v>#N/A</v>
      </c>
      <c r="K70585" t="e">
        <f t="shared" si="1126"/>
        <v>#N/A</v>
      </c>
    </row>
    <row r="70586" spans="10:11" x14ac:dyDescent="0.35">
      <c r="J70586" t="e">
        <f>wOBA+VLOOKUP(D70586,order[],2,FALSE)+VLOOKUP(IF(F70586&gt;7,8,IF(F70586=0,1,F70586)),pitches[],2,FALSE)+VLOOKUP(IF(E70586&gt;0,1,E70586),rmatchups[],2,FALSE)</f>
        <v>#N/A</v>
      </c>
      <c r="K70586" t="e">
        <f t="shared" si="1126"/>
        <v>#N/A</v>
      </c>
    </row>
    <row r="70587" spans="10:11" x14ac:dyDescent="0.35">
      <c r="J70587" t="e">
        <f>wOBA+VLOOKUP(D70587,order[],2,FALSE)+VLOOKUP(IF(F70587&gt;7,8,IF(F70587=0,1,F70587)),pitches[],2,FALSE)+VLOOKUP(IF(E70587&gt;0,1,E70587),rmatchups[],2,FALSE)</f>
        <v>#N/A</v>
      </c>
      <c r="K70587" t="e">
        <f t="shared" si="1126"/>
        <v>#N/A</v>
      </c>
    </row>
    <row r="70588" spans="10:11" x14ac:dyDescent="0.35">
      <c r="J70588" t="e">
        <f>wOBA+VLOOKUP(D70588,order[],2,FALSE)+VLOOKUP(IF(F70588&gt;7,8,IF(F70588=0,1,F70588)),pitches[],2,FALSE)+VLOOKUP(IF(E70588&gt;0,1,E70588),rmatchups[],2,FALSE)</f>
        <v>#N/A</v>
      </c>
      <c r="K70588" t="e">
        <f t="shared" si="1126"/>
        <v>#N/A</v>
      </c>
    </row>
    <row r="70589" spans="10:11" x14ac:dyDescent="0.35">
      <c r="J70589" t="e">
        <f>wOBA+VLOOKUP(D70589,order[],2,FALSE)+VLOOKUP(IF(F70589&gt;7,8,IF(F70589=0,1,F70589)),pitches[],2,FALSE)+VLOOKUP(IF(E70589&gt;0,1,E70589),rmatchups[],2,FALSE)</f>
        <v>#N/A</v>
      </c>
      <c r="K70589" t="e">
        <f t="shared" si="1126"/>
        <v>#N/A</v>
      </c>
    </row>
    <row r="70590" spans="10:11" x14ac:dyDescent="0.35">
      <c r="J70590" t="e">
        <f>wOBA+VLOOKUP(D70590,order[],2,FALSE)+VLOOKUP(IF(F70590&gt;7,8,IF(F70590=0,1,F70590)),pitches[],2,FALSE)+VLOOKUP(IF(E70590&gt;0,1,E70590),rmatchups[],2,FALSE)</f>
        <v>#N/A</v>
      </c>
      <c r="K70590" t="e">
        <f t="shared" si="1126"/>
        <v>#N/A</v>
      </c>
    </row>
    <row r="70591" spans="10:11" x14ac:dyDescent="0.35">
      <c r="J70591" t="e">
        <f>wOBA+VLOOKUP(D70591,order[],2,FALSE)+VLOOKUP(IF(F70591&gt;7,8,IF(F70591=0,1,F70591)),pitches[],2,FALSE)+VLOOKUP(IF(E70591&gt;0,1,E70591),rmatchups[],2,FALSE)</f>
        <v>#N/A</v>
      </c>
      <c r="K70591" t="e">
        <f t="shared" si="1126"/>
        <v>#N/A</v>
      </c>
    </row>
    <row r="70592" spans="10:11" x14ac:dyDescent="0.35">
      <c r="J70592" t="e">
        <f>wOBA+VLOOKUP(D70592,order[],2,FALSE)+VLOOKUP(IF(F70592&gt;7,8,IF(F70592=0,1,F70592)),pitches[],2,FALSE)+VLOOKUP(IF(E70592&gt;0,1,E70592),rmatchups[],2,FALSE)</f>
        <v>#N/A</v>
      </c>
      <c r="K70592" t="e">
        <f t="shared" si="1126"/>
        <v>#N/A</v>
      </c>
    </row>
    <row r="70593" spans="10:11" x14ac:dyDescent="0.35">
      <c r="J70593" t="e">
        <f>wOBA+VLOOKUP(D70593,order[],2,FALSE)+VLOOKUP(IF(F70593&gt;7,8,IF(F70593=0,1,F70593)),pitches[],2,FALSE)+VLOOKUP(IF(E70593&gt;0,1,E70593),rmatchups[],2,FALSE)</f>
        <v>#N/A</v>
      </c>
      <c r="K70593" t="e">
        <f t="shared" si="1126"/>
        <v>#N/A</v>
      </c>
    </row>
    <row r="70594" spans="10:11" x14ac:dyDescent="0.35">
      <c r="J70594" t="e">
        <f>wOBA+VLOOKUP(D70594,order[],2,FALSE)+VLOOKUP(IF(F70594&gt;7,8,IF(F70594=0,1,F70594)),pitches[],2,FALSE)+VLOOKUP(IF(E70594&gt;0,1,E70594),rmatchups[],2,FALSE)</f>
        <v>#N/A</v>
      </c>
      <c r="K70594" t="e">
        <f t="shared" si="1126"/>
        <v>#N/A</v>
      </c>
    </row>
    <row r="70595" spans="10:11" x14ac:dyDescent="0.35">
      <c r="J70595" t="e">
        <f>wOBA+VLOOKUP(D70595,order[],2,FALSE)+VLOOKUP(IF(F70595&gt;7,8,IF(F70595=0,1,F70595)),pitches[],2,FALSE)+VLOOKUP(IF(E70595&gt;0,1,E70595),rmatchups[],2,FALSE)</f>
        <v>#N/A</v>
      </c>
      <c r="K70595" t="e">
        <f t="shared" ref="K70595:K70658" si="1127">H70595-J70595</f>
        <v>#N/A</v>
      </c>
    </row>
    <row r="70596" spans="10:11" x14ac:dyDescent="0.35">
      <c r="J70596" t="e">
        <f>wOBA+VLOOKUP(D70596,order[],2,FALSE)+VLOOKUP(IF(F70596&gt;7,8,IF(F70596=0,1,F70596)),pitches[],2,FALSE)+VLOOKUP(IF(E70596&gt;0,1,E70596),rmatchups[],2,FALSE)</f>
        <v>#N/A</v>
      </c>
      <c r="K70596" t="e">
        <f t="shared" si="1127"/>
        <v>#N/A</v>
      </c>
    </row>
    <row r="70597" spans="10:11" x14ac:dyDescent="0.35">
      <c r="J70597" t="e">
        <f>wOBA+VLOOKUP(D70597,order[],2,FALSE)+VLOOKUP(IF(F70597&gt;7,8,IF(F70597=0,1,F70597)),pitches[],2,FALSE)+VLOOKUP(IF(E70597&gt;0,1,E70597),rmatchups[],2,FALSE)</f>
        <v>#N/A</v>
      </c>
      <c r="K70597" t="e">
        <f t="shared" si="1127"/>
        <v>#N/A</v>
      </c>
    </row>
    <row r="70598" spans="10:11" x14ac:dyDescent="0.35">
      <c r="J70598" t="e">
        <f>wOBA+VLOOKUP(D70598,order[],2,FALSE)+VLOOKUP(IF(F70598&gt;7,8,IF(F70598=0,1,F70598)),pitches[],2,FALSE)+VLOOKUP(IF(E70598&gt;0,1,E70598),rmatchups[],2,FALSE)</f>
        <v>#N/A</v>
      </c>
      <c r="K70598" t="e">
        <f t="shared" si="1127"/>
        <v>#N/A</v>
      </c>
    </row>
    <row r="70599" spans="10:11" x14ac:dyDescent="0.35">
      <c r="J70599" t="e">
        <f>wOBA+VLOOKUP(D70599,order[],2,FALSE)+VLOOKUP(IF(F70599&gt;7,8,IF(F70599=0,1,F70599)),pitches[],2,FALSE)+VLOOKUP(IF(E70599&gt;0,1,E70599),rmatchups[],2,FALSE)</f>
        <v>#N/A</v>
      </c>
      <c r="K70599" t="e">
        <f t="shared" si="1127"/>
        <v>#N/A</v>
      </c>
    </row>
    <row r="70600" spans="10:11" x14ac:dyDescent="0.35">
      <c r="J70600" t="e">
        <f>wOBA+VLOOKUP(D70600,order[],2,FALSE)+VLOOKUP(IF(F70600&gt;7,8,IF(F70600=0,1,F70600)),pitches[],2,FALSE)+VLOOKUP(IF(E70600&gt;0,1,E70600),rmatchups[],2,FALSE)</f>
        <v>#N/A</v>
      </c>
      <c r="K70600" t="e">
        <f t="shared" si="1127"/>
        <v>#N/A</v>
      </c>
    </row>
    <row r="70601" spans="10:11" x14ac:dyDescent="0.35">
      <c r="J70601" t="e">
        <f>wOBA+VLOOKUP(D70601,order[],2,FALSE)+VLOOKUP(IF(F70601&gt;7,8,IF(F70601=0,1,F70601)),pitches[],2,FALSE)+VLOOKUP(IF(E70601&gt;0,1,E70601),rmatchups[],2,FALSE)</f>
        <v>#N/A</v>
      </c>
      <c r="K70601" t="e">
        <f t="shared" si="1127"/>
        <v>#N/A</v>
      </c>
    </row>
    <row r="70602" spans="10:11" x14ac:dyDescent="0.35">
      <c r="J70602" t="e">
        <f>wOBA+VLOOKUP(D70602,order[],2,FALSE)+VLOOKUP(IF(F70602&gt;7,8,IF(F70602=0,1,F70602)),pitches[],2,FALSE)+VLOOKUP(IF(E70602&gt;0,1,E70602),rmatchups[],2,FALSE)</f>
        <v>#N/A</v>
      </c>
      <c r="K70602" t="e">
        <f t="shared" si="1127"/>
        <v>#N/A</v>
      </c>
    </row>
    <row r="70603" spans="10:11" x14ac:dyDescent="0.35">
      <c r="J70603" t="e">
        <f>wOBA+VLOOKUP(D70603,order[],2,FALSE)+VLOOKUP(IF(F70603&gt;7,8,IF(F70603=0,1,F70603)),pitches[],2,FALSE)+VLOOKUP(IF(E70603&gt;0,1,E70603),rmatchups[],2,FALSE)</f>
        <v>#N/A</v>
      </c>
      <c r="K70603" t="e">
        <f t="shared" si="1127"/>
        <v>#N/A</v>
      </c>
    </row>
    <row r="70604" spans="10:11" x14ac:dyDescent="0.35">
      <c r="J70604" t="e">
        <f>wOBA+VLOOKUP(D70604,order[],2,FALSE)+VLOOKUP(IF(F70604&gt;7,8,IF(F70604=0,1,F70604)),pitches[],2,FALSE)+VLOOKUP(IF(E70604&gt;0,1,E70604),rmatchups[],2,FALSE)</f>
        <v>#N/A</v>
      </c>
      <c r="K70604" t="e">
        <f t="shared" si="1127"/>
        <v>#N/A</v>
      </c>
    </row>
    <row r="70605" spans="10:11" x14ac:dyDescent="0.35">
      <c r="J70605" t="e">
        <f>wOBA+VLOOKUP(D70605,order[],2,FALSE)+VLOOKUP(IF(F70605&gt;7,8,IF(F70605=0,1,F70605)),pitches[],2,FALSE)+VLOOKUP(IF(E70605&gt;0,1,E70605),rmatchups[],2,FALSE)</f>
        <v>#N/A</v>
      </c>
      <c r="K70605" t="e">
        <f t="shared" si="1127"/>
        <v>#N/A</v>
      </c>
    </row>
    <row r="70606" spans="10:11" x14ac:dyDescent="0.35">
      <c r="J70606" t="e">
        <f>wOBA+VLOOKUP(D70606,order[],2,FALSE)+VLOOKUP(IF(F70606&gt;7,8,IF(F70606=0,1,F70606)),pitches[],2,FALSE)+VLOOKUP(IF(E70606&gt;0,1,E70606),rmatchups[],2,FALSE)</f>
        <v>#N/A</v>
      </c>
      <c r="K70606" t="e">
        <f t="shared" si="1127"/>
        <v>#N/A</v>
      </c>
    </row>
    <row r="70607" spans="10:11" x14ac:dyDescent="0.35">
      <c r="J70607" t="e">
        <f>wOBA+VLOOKUP(D70607,order[],2,FALSE)+VLOOKUP(IF(F70607&gt;7,8,IF(F70607=0,1,F70607)),pitches[],2,FALSE)+VLOOKUP(IF(E70607&gt;0,1,E70607),rmatchups[],2,FALSE)</f>
        <v>#N/A</v>
      </c>
      <c r="K70607" t="e">
        <f t="shared" si="1127"/>
        <v>#N/A</v>
      </c>
    </row>
    <row r="70608" spans="10:11" x14ac:dyDescent="0.35">
      <c r="J70608" t="e">
        <f>wOBA+VLOOKUP(D70608,order[],2,FALSE)+VLOOKUP(IF(F70608&gt;7,8,IF(F70608=0,1,F70608)),pitches[],2,FALSE)+VLOOKUP(IF(E70608&gt;0,1,E70608),rmatchups[],2,FALSE)</f>
        <v>#N/A</v>
      </c>
      <c r="K70608" t="e">
        <f t="shared" si="1127"/>
        <v>#N/A</v>
      </c>
    </row>
    <row r="70609" spans="10:11" x14ac:dyDescent="0.35">
      <c r="J70609" t="e">
        <f>wOBA+VLOOKUP(D70609,order[],2,FALSE)+VLOOKUP(IF(F70609&gt;7,8,IF(F70609=0,1,F70609)),pitches[],2,FALSE)+VLOOKUP(IF(E70609&gt;0,1,E70609),rmatchups[],2,FALSE)</f>
        <v>#N/A</v>
      </c>
      <c r="K70609" t="e">
        <f t="shared" si="1127"/>
        <v>#N/A</v>
      </c>
    </row>
    <row r="70610" spans="10:11" x14ac:dyDescent="0.35">
      <c r="J70610" t="e">
        <f>wOBA+VLOOKUP(D70610,order[],2,FALSE)+VLOOKUP(IF(F70610&gt;7,8,IF(F70610=0,1,F70610)),pitches[],2,FALSE)+VLOOKUP(IF(E70610&gt;0,1,E70610),rmatchups[],2,FALSE)</f>
        <v>#N/A</v>
      </c>
      <c r="K70610" t="e">
        <f t="shared" si="1127"/>
        <v>#N/A</v>
      </c>
    </row>
    <row r="70611" spans="10:11" x14ac:dyDescent="0.35">
      <c r="J70611" t="e">
        <f>wOBA+VLOOKUP(D70611,order[],2,FALSE)+VLOOKUP(IF(F70611&gt;7,8,IF(F70611=0,1,F70611)),pitches[],2,FALSE)+VLOOKUP(IF(E70611&gt;0,1,E70611),rmatchups[],2,FALSE)</f>
        <v>#N/A</v>
      </c>
      <c r="K70611" t="e">
        <f t="shared" si="1127"/>
        <v>#N/A</v>
      </c>
    </row>
    <row r="70612" spans="10:11" x14ac:dyDescent="0.35">
      <c r="J70612" t="e">
        <f>wOBA+VLOOKUP(D70612,order[],2,FALSE)+VLOOKUP(IF(F70612&gt;7,8,IF(F70612=0,1,F70612)),pitches[],2,FALSE)+VLOOKUP(IF(E70612&gt;0,1,E70612),rmatchups[],2,FALSE)</f>
        <v>#N/A</v>
      </c>
      <c r="K70612" t="e">
        <f t="shared" si="1127"/>
        <v>#N/A</v>
      </c>
    </row>
    <row r="70613" spans="10:11" x14ac:dyDescent="0.35">
      <c r="J70613" t="e">
        <f>wOBA+VLOOKUP(D70613,order[],2,FALSE)+VLOOKUP(IF(F70613&gt;7,8,IF(F70613=0,1,F70613)),pitches[],2,FALSE)+VLOOKUP(IF(E70613&gt;0,1,E70613),rmatchups[],2,FALSE)</f>
        <v>#N/A</v>
      </c>
      <c r="K70613" t="e">
        <f t="shared" si="1127"/>
        <v>#N/A</v>
      </c>
    </row>
    <row r="70614" spans="10:11" x14ac:dyDescent="0.35">
      <c r="J70614" t="e">
        <f>wOBA+VLOOKUP(D70614,order[],2,FALSE)+VLOOKUP(IF(F70614&gt;7,8,IF(F70614=0,1,F70614)),pitches[],2,FALSE)+VLOOKUP(IF(E70614&gt;0,1,E70614),rmatchups[],2,FALSE)</f>
        <v>#N/A</v>
      </c>
      <c r="K70614" t="e">
        <f t="shared" si="1127"/>
        <v>#N/A</v>
      </c>
    </row>
    <row r="70615" spans="10:11" x14ac:dyDescent="0.35">
      <c r="J70615" t="e">
        <f>wOBA+VLOOKUP(D70615,order[],2,FALSE)+VLOOKUP(IF(F70615&gt;7,8,IF(F70615=0,1,F70615)),pitches[],2,FALSE)+VLOOKUP(IF(E70615&gt;0,1,E70615),rmatchups[],2,FALSE)</f>
        <v>#N/A</v>
      </c>
      <c r="K70615" t="e">
        <f t="shared" si="1127"/>
        <v>#N/A</v>
      </c>
    </row>
    <row r="70616" spans="10:11" x14ac:dyDescent="0.35">
      <c r="J70616" t="e">
        <f>wOBA+VLOOKUP(D70616,order[],2,FALSE)+VLOOKUP(IF(F70616&gt;7,8,IF(F70616=0,1,F70616)),pitches[],2,FALSE)+VLOOKUP(IF(E70616&gt;0,1,E70616),rmatchups[],2,FALSE)</f>
        <v>#N/A</v>
      </c>
      <c r="K70616" t="e">
        <f t="shared" si="1127"/>
        <v>#N/A</v>
      </c>
    </row>
    <row r="70617" spans="10:11" x14ac:dyDescent="0.35">
      <c r="J70617" t="e">
        <f>wOBA+VLOOKUP(D70617,order[],2,FALSE)+VLOOKUP(IF(F70617&gt;7,8,IF(F70617=0,1,F70617)),pitches[],2,FALSE)+VLOOKUP(IF(E70617&gt;0,1,E70617),rmatchups[],2,FALSE)</f>
        <v>#N/A</v>
      </c>
      <c r="K70617" t="e">
        <f t="shared" si="1127"/>
        <v>#N/A</v>
      </c>
    </row>
    <row r="70618" spans="10:11" x14ac:dyDescent="0.35">
      <c r="J70618" t="e">
        <f>wOBA+VLOOKUP(D70618,order[],2,FALSE)+VLOOKUP(IF(F70618&gt;7,8,IF(F70618=0,1,F70618)),pitches[],2,FALSE)+VLOOKUP(IF(E70618&gt;0,1,E70618),rmatchups[],2,FALSE)</f>
        <v>#N/A</v>
      </c>
      <c r="K70618" t="e">
        <f t="shared" si="1127"/>
        <v>#N/A</v>
      </c>
    </row>
    <row r="70619" spans="10:11" x14ac:dyDescent="0.35">
      <c r="J70619" t="e">
        <f>wOBA+VLOOKUP(D70619,order[],2,FALSE)+VLOOKUP(IF(F70619&gt;7,8,IF(F70619=0,1,F70619)),pitches[],2,FALSE)+VLOOKUP(IF(E70619&gt;0,1,E70619),rmatchups[],2,FALSE)</f>
        <v>#N/A</v>
      </c>
      <c r="K70619" t="e">
        <f t="shared" si="1127"/>
        <v>#N/A</v>
      </c>
    </row>
    <row r="70620" spans="10:11" x14ac:dyDescent="0.35">
      <c r="J70620" t="e">
        <f>wOBA+VLOOKUP(D70620,order[],2,FALSE)+VLOOKUP(IF(F70620&gt;7,8,IF(F70620=0,1,F70620)),pitches[],2,FALSE)+VLOOKUP(IF(E70620&gt;0,1,E70620),rmatchups[],2,FALSE)</f>
        <v>#N/A</v>
      </c>
      <c r="K70620" t="e">
        <f t="shared" si="1127"/>
        <v>#N/A</v>
      </c>
    </row>
    <row r="70621" spans="10:11" x14ac:dyDescent="0.35">
      <c r="J70621" t="e">
        <f>wOBA+VLOOKUP(D70621,order[],2,FALSE)+VLOOKUP(IF(F70621&gt;7,8,IF(F70621=0,1,F70621)),pitches[],2,FALSE)+VLOOKUP(IF(E70621&gt;0,1,E70621),rmatchups[],2,FALSE)</f>
        <v>#N/A</v>
      </c>
      <c r="K70621" t="e">
        <f t="shared" si="1127"/>
        <v>#N/A</v>
      </c>
    </row>
    <row r="70622" spans="10:11" x14ac:dyDescent="0.35">
      <c r="J70622" t="e">
        <f>wOBA+VLOOKUP(D70622,order[],2,FALSE)+VLOOKUP(IF(F70622&gt;7,8,IF(F70622=0,1,F70622)),pitches[],2,FALSE)+VLOOKUP(IF(E70622&gt;0,1,E70622),rmatchups[],2,FALSE)</f>
        <v>#N/A</v>
      </c>
      <c r="K70622" t="e">
        <f t="shared" si="1127"/>
        <v>#N/A</v>
      </c>
    </row>
    <row r="70623" spans="10:11" x14ac:dyDescent="0.35">
      <c r="J70623" t="e">
        <f>wOBA+VLOOKUP(D70623,order[],2,FALSE)+VLOOKUP(IF(F70623&gt;7,8,IF(F70623=0,1,F70623)),pitches[],2,FALSE)+VLOOKUP(IF(E70623&gt;0,1,E70623),rmatchups[],2,FALSE)</f>
        <v>#N/A</v>
      </c>
      <c r="K70623" t="e">
        <f t="shared" si="1127"/>
        <v>#N/A</v>
      </c>
    </row>
    <row r="70624" spans="10:11" x14ac:dyDescent="0.35">
      <c r="J70624" t="e">
        <f>wOBA+VLOOKUP(D70624,order[],2,FALSE)+VLOOKUP(IF(F70624&gt;7,8,IF(F70624=0,1,F70624)),pitches[],2,FALSE)+VLOOKUP(IF(E70624&gt;0,1,E70624),rmatchups[],2,FALSE)</f>
        <v>#N/A</v>
      </c>
      <c r="K70624" t="e">
        <f t="shared" si="1127"/>
        <v>#N/A</v>
      </c>
    </row>
    <row r="70625" spans="10:11" x14ac:dyDescent="0.35">
      <c r="J70625" t="e">
        <f>wOBA+VLOOKUP(D70625,order[],2,FALSE)+VLOOKUP(IF(F70625&gt;7,8,IF(F70625=0,1,F70625)),pitches[],2,FALSE)+VLOOKUP(IF(E70625&gt;0,1,E70625),rmatchups[],2,FALSE)</f>
        <v>#N/A</v>
      </c>
      <c r="K70625" t="e">
        <f t="shared" si="1127"/>
        <v>#N/A</v>
      </c>
    </row>
    <row r="70626" spans="10:11" x14ac:dyDescent="0.35">
      <c r="J70626" t="e">
        <f>wOBA+VLOOKUP(D70626,order[],2,FALSE)+VLOOKUP(IF(F70626&gt;7,8,IF(F70626=0,1,F70626)),pitches[],2,FALSE)+VLOOKUP(IF(E70626&gt;0,1,E70626),rmatchups[],2,FALSE)</f>
        <v>#N/A</v>
      </c>
      <c r="K70626" t="e">
        <f t="shared" si="1127"/>
        <v>#N/A</v>
      </c>
    </row>
    <row r="70627" spans="10:11" x14ac:dyDescent="0.35">
      <c r="J70627" t="e">
        <f>wOBA+VLOOKUP(D70627,order[],2,FALSE)+VLOOKUP(IF(F70627&gt;7,8,IF(F70627=0,1,F70627)),pitches[],2,FALSE)+VLOOKUP(IF(E70627&gt;0,1,E70627),rmatchups[],2,FALSE)</f>
        <v>#N/A</v>
      </c>
      <c r="K70627" t="e">
        <f t="shared" si="1127"/>
        <v>#N/A</v>
      </c>
    </row>
    <row r="70628" spans="10:11" x14ac:dyDescent="0.35">
      <c r="J70628" t="e">
        <f>wOBA+VLOOKUP(D70628,order[],2,FALSE)+VLOOKUP(IF(F70628&gt;7,8,IF(F70628=0,1,F70628)),pitches[],2,FALSE)+VLOOKUP(IF(E70628&gt;0,1,E70628),rmatchups[],2,FALSE)</f>
        <v>#N/A</v>
      </c>
      <c r="K70628" t="e">
        <f t="shared" si="1127"/>
        <v>#N/A</v>
      </c>
    </row>
    <row r="70629" spans="10:11" x14ac:dyDescent="0.35">
      <c r="J70629" t="e">
        <f>wOBA+VLOOKUP(D70629,order[],2,FALSE)+VLOOKUP(IF(F70629&gt;7,8,IF(F70629=0,1,F70629)),pitches[],2,FALSE)+VLOOKUP(IF(E70629&gt;0,1,E70629),rmatchups[],2,FALSE)</f>
        <v>#N/A</v>
      </c>
      <c r="K70629" t="e">
        <f t="shared" si="1127"/>
        <v>#N/A</v>
      </c>
    </row>
    <row r="70630" spans="10:11" x14ac:dyDescent="0.35">
      <c r="J70630" t="e">
        <f>wOBA+VLOOKUP(D70630,order[],2,FALSE)+VLOOKUP(IF(F70630&gt;7,8,IF(F70630=0,1,F70630)),pitches[],2,FALSE)+VLOOKUP(IF(E70630&gt;0,1,E70630),rmatchups[],2,FALSE)</f>
        <v>#N/A</v>
      </c>
      <c r="K70630" t="e">
        <f t="shared" si="1127"/>
        <v>#N/A</v>
      </c>
    </row>
    <row r="70631" spans="10:11" x14ac:dyDescent="0.35">
      <c r="J70631" t="e">
        <f>wOBA+VLOOKUP(D70631,order[],2,FALSE)+VLOOKUP(IF(F70631&gt;7,8,IF(F70631=0,1,F70631)),pitches[],2,FALSE)+VLOOKUP(IF(E70631&gt;0,1,E70631),rmatchups[],2,FALSE)</f>
        <v>#N/A</v>
      </c>
      <c r="K70631" t="e">
        <f t="shared" si="1127"/>
        <v>#N/A</v>
      </c>
    </row>
    <row r="70632" spans="10:11" x14ac:dyDescent="0.35">
      <c r="J70632" t="e">
        <f>wOBA+VLOOKUP(D70632,order[],2,FALSE)+VLOOKUP(IF(F70632&gt;7,8,IF(F70632=0,1,F70632)),pitches[],2,FALSE)+VLOOKUP(IF(E70632&gt;0,1,E70632),rmatchups[],2,FALSE)</f>
        <v>#N/A</v>
      </c>
      <c r="K70632" t="e">
        <f t="shared" si="1127"/>
        <v>#N/A</v>
      </c>
    </row>
    <row r="70633" spans="10:11" x14ac:dyDescent="0.35">
      <c r="J70633" t="e">
        <f>wOBA+VLOOKUP(D70633,order[],2,FALSE)+VLOOKUP(IF(F70633&gt;7,8,IF(F70633=0,1,F70633)),pitches[],2,FALSE)+VLOOKUP(IF(E70633&gt;0,1,E70633),rmatchups[],2,FALSE)</f>
        <v>#N/A</v>
      </c>
      <c r="K70633" t="e">
        <f t="shared" si="1127"/>
        <v>#N/A</v>
      </c>
    </row>
    <row r="70634" spans="10:11" x14ac:dyDescent="0.35">
      <c r="J70634" t="e">
        <f>wOBA+VLOOKUP(D70634,order[],2,FALSE)+VLOOKUP(IF(F70634&gt;7,8,IF(F70634=0,1,F70634)),pitches[],2,FALSE)+VLOOKUP(IF(E70634&gt;0,1,E70634),rmatchups[],2,FALSE)</f>
        <v>#N/A</v>
      </c>
      <c r="K70634" t="e">
        <f t="shared" si="1127"/>
        <v>#N/A</v>
      </c>
    </row>
    <row r="70635" spans="10:11" x14ac:dyDescent="0.35">
      <c r="J70635" t="e">
        <f>wOBA+VLOOKUP(D70635,order[],2,FALSE)+VLOOKUP(IF(F70635&gt;7,8,IF(F70635=0,1,F70635)),pitches[],2,FALSE)+VLOOKUP(IF(E70635&gt;0,1,E70635),rmatchups[],2,FALSE)</f>
        <v>#N/A</v>
      </c>
      <c r="K70635" t="e">
        <f t="shared" si="1127"/>
        <v>#N/A</v>
      </c>
    </row>
    <row r="70636" spans="10:11" x14ac:dyDescent="0.35">
      <c r="J70636" t="e">
        <f>wOBA+VLOOKUP(D70636,order[],2,FALSE)+VLOOKUP(IF(F70636&gt;7,8,IF(F70636=0,1,F70636)),pitches[],2,FALSE)+VLOOKUP(IF(E70636&gt;0,1,E70636),rmatchups[],2,FALSE)</f>
        <v>#N/A</v>
      </c>
      <c r="K70636" t="e">
        <f t="shared" si="1127"/>
        <v>#N/A</v>
      </c>
    </row>
    <row r="70637" spans="10:11" x14ac:dyDescent="0.35">
      <c r="J70637" t="e">
        <f>wOBA+VLOOKUP(D70637,order[],2,FALSE)+VLOOKUP(IF(F70637&gt;7,8,IF(F70637=0,1,F70637)),pitches[],2,FALSE)+VLOOKUP(IF(E70637&gt;0,1,E70637),rmatchups[],2,FALSE)</f>
        <v>#N/A</v>
      </c>
      <c r="K70637" t="e">
        <f t="shared" si="1127"/>
        <v>#N/A</v>
      </c>
    </row>
    <row r="70638" spans="10:11" x14ac:dyDescent="0.35">
      <c r="J70638" t="e">
        <f>wOBA+VLOOKUP(D70638,order[],2,FALSE)+VLOOKUP(IF(F70638&gt;7,8,IF(F70638=0,1,F70638)),pitches[],2,FALSE)+VLOOKUP(IF(E70638&gt;0,1,E70638),rmatchups[],2,FALSE)</f>
        <v>#N/A</v>
      </c>
      <c r="K70638" t="e">
        <f t="shared" si="1127"/>
        <v>#N/A</v>
      </c>
    </row>
    <row r="70639" spans="10:11" x14ac:dyDescent="0.35">
      <c r="J70639" t="e">
        <f>wOBA+VLOOKUP(D70639,order[],2,FALSE)+VLOOKUP(IF(F70639&gt;7,8,IF(F70639=0,1,F70639)),pitches[],2,FALSE)+VLOOKUP(IF(E70639&gt;0,1,E70639),rmatchups[],2,FALSE)</f>
        <v>#N/A</v>
      </c>
      <c r="K70639" t="e">
        <f t="shared" si="1127"/>
        <v>#N/A</v>
      </c>
    </row>
    <row r="70640" spans="10:11" x14ac:dyDescent="0.35">
      <c r="J70640" t="e">
        <f>wOBA+VLOOKUP(D70640,order[],2,FALSE)+VLOOKUP(IF(F70640&gt;7,8,IF(F70640=0,1,F70640)),pitches[],2,FALSE)+VLOOKUP(IF(E70640&gt;0,1,E70640),rmatchups[],2,FALSE)</f>
        <v>#N/A</v>
      </c>
      <c r="K70640" t="e">
        <f t="shared" si="1127"/>
        <v>#N/A</v>
      </c>
    </row>
    <row r="70641" spans="10:11" x14ac:dyDescent="0.35">
      <c r="J70641" t="e">
        <f>wOBA+VLOOKUP(D70641,order[],2,FALSE)+VLOOKUP(IF(F70641&gt;7,8,IF(F70641=0,1,F70641)),pitches[],2,FALSE)+VLOOKUP(IF(E70641&gt;0,1,E70641),rmatchups[],2,FALSE)</f>
        <v>#N/A</v>
      </c>
      <c r="K70641" t="e">
        <f t="shared" si="1127"/>
        <v>#N/A</v>
      </c>
    </row>
    <row r="70642" spans="10:11" x14ac:dyDescent="0.35">
      <c r="J70642" t="e">
        <f>wOBA+VLOOKUP(D70642,order[],2,FALSE)+VLOOKUP(IF(F70642&gt;7,8,IF(F70642=0,1,F70642)),pitches[],2,FALSE)+VLOOKUP(IF(E70642&gt;0,1,E70642),rmatchups[],2,FALSE)</f>
        <v>#N/A</v>
      </c>
      <c r="K70642" t="e">
        <f t="shared" si="1127"/>
        <v>#N/A</v>
      </c>
    </row>
    <row r="70643" spans="10:11" x14ac:dyDescent="0.35">
      <c r="J70643" t="e">
        <f>wOBA+VLOOKUP(D70643,order[],2,FALSE)+VLOOKUP(IF(F70643&gt;7,8,IF(F70643=0,1,F70643)),pitches[],2,FALSE)+VLOOKUP(IF(E70643&gt;0,1,E70643),rmatchups[],2,FALSE)</f>
        <v>#N/A</v>
      </c>
      <c r="K70643" t="e">
        <f t="shared" si="1127"/>
        <v>#N/A</v>
      </c>
    </row>
    <row r="70644" spans="10:11" x14ac:dyDescent="0.35">
      <c r="J70644" t="e">
        <f>wOBA+VLOOKUP(D70644,order[],2,FALSE)+VLOOKUP(IF(F70644&gt;7,8,IF(F70644=0,1,F70644)),pitches[],2,FALSE)+VLOOKUP(IF(E70644&gt;0,1,E70644),rmatchups[],2,FALSE)</f>
        <v>#N/A</v>
      </c>
      <c r="K70644" t="e">
        <f t="shared" si="1127"/>
        <v>#N/A</v>
      </c>
    </row>
    <row r="70645" spans="10:11" x14ac:dyDescent="0.35">
      <c r="J70645" t="e">
        <f>wOBA+VLOOKUP(D70645,order[],2,FALSE)+VLOOKUP(IF(F70645&gt;7,8,IF(F70645=0,1,F70645)),pitches[],2,FALSE)+VLOOKUP(IF(E70645&gt;0,1,E70645),rmatchups[],2,FALSE)</f>
        <v>#N/A</v>
      </c>
      <c r="K70645" t="e">
        <f t="shared" si="1127"/>
        <v>#N/A</v>
      </c>
    </row>
    <row r="70646" spans="10:11" x14ac:dyDescent="0.35">
      <c r="J70646" t="e">
        <f>wOBA+VLOOKUP(D70646,order[],2,FALSE)+VLOOKUP(IF(F70646&gt;7,8,IF(F70646=0,1,F70646)),pitches[],2,FALSE)+VLOOKUP(IF(E70646&gt;0,1,E70646),rmatchups[],2,FALSE)</f>
        <v>#N/A</v>
      </c>
      <c r="K70646" t="e">
        <f t="shared" si="1127"/>
        <v>#N/A</v>
      </c>
    </row>
    <row r="70647" spans="10:11" x14ac:dyDescent="0.35">
      <c r="J70647" t="e">
        <f>wOBA+VLOOKUP(D70647,order[],2,FALSE)+VLOOKUP(IF(F70647&gt;7,8,IF(F70647=0,1,F70647)),pitches[],2,FALSE)+VLOOKUP(IF(E70647&gt;0,1,E70647),rmatchups[],2,FALSE)</f>
        <v>#N/A</v>
      </c>
      <c r="K70647" t="e">
        <f t="shared" si="1127"/>
        <v>#N/A</v>
      </c>
    </row>
    <row r="70648" spans="10:11" x14ac:dyDescent="0.35">
      <c r="J70648" t="e">
        <f>wOBA+VLOOKUP(D70648,order[],2,FALSE)+VLOOKUP(IF(F70648&gt;7,8,IF(F70648=0,1,F70648)),pitches[],2,FALSE)+VLOOKUP(IF(E70648&gt;0,1,E70648),rmatchups[],2,FALSE)</f>
        <v>#N/A</v>
      </c>
      <c r="K70648" t="e">
        <f t="shared" si="1127"/>
        <v>#N/A</v>
      </c>
    </row>
    <row r="70649" spans="10:11" x14ac:dyDescent="0.35">
      <c r="J70649" t="e">
        <f>wOBA+VLOOKUP(D70649,order[],2,FALSE)+VLOOKUP(IF(F70649&gt;7,8,IF(F70649=0,1,F70649)),pitches[],2,FALSE)+VLOOKUP(IF(E70649&gt;0,1,E70649),rmatchups[],2,FALSE)</f>
        <v>#N/A</v>
      </c>
      <c r="K70649" t="e">
        <f t="shared" si="1127"/>
        <v>#N/A</v>
      </c>
    </row>
    <row r="70650" spans="10:11" x14ac:dyDescent="0.35">
      <c r="J70650" t="e">
        <f>wOBA+VLOOKUP(D70650,order[],2,FALSE)+VLOOKUP(IF(F70650&gt;7,8,IF(F70650=0,1,F70650)),pitches[],2,FALSE)+VLOOKUP(IF(E70650&gt;0,1,E70650),rmatchups[],2,FALSE)</f>
        <v>#N/A</v>
      </c>
      <c r="K70650" t="e">
        <f t="shared" si="1127"/>
        <v>#N/A</v>
      </c>
    </row>
    <row r="70651" spans="10:11" x14ac:dyDescent="0.35">
      <c r="J70651" t="e">
        <f>wOBA+VLOOKUP(D70651,order[],2,FALSE)+VLOOKUP(IF(F70651&gt;7,8,IF(F70651=0,1,F70651)),pitches[],2,FALSE)+VLOOKUP(IF(E70651&gt;0,1,E70651),rmatchups[],2,FALSE)</f>
        <v>#N/A</v>
      </c>
      <c r="K70651" t="e">
        <f t="shared" si="1127"/>
        <v>#N/A</v>
      </c>
    </row>
    <row r="70652" spans="10:11" x14ac:dyDescent="0.35">
      <c r="J70652" t="e">
        <f>wOBA+VLOOKUP(D70652,order[],2,FALSE)+VLOOKUP(IF(F70652&gt;7,8,IF(F70652=0,1,F70652)),pitches[],2,FALSE)+VLOOKUP(IF(E70652&gt;0,1,E70652),rmatchups[],2,FALSE)</f>
        <v>#N/A</v>
      </c>
      <c r="K70652" t="e">
        <f t="shared" si="1127"/>
        <v>#N/A</v>
      </c>
    </row>
    <row r="70653" spans="10:11" x14ac:dyDescent="0.35">
      <c r="J70653" t="e">
        <f>wOBA+VLOOKUP(D70653,order[],2,FALSE)+VLOOKUP(IF(F70653&gt;7,8,IF(F70653=0,1,F70653)),pitches[],2,FALSE)+VLOOKUP(IF(E70653&gt;0,1,E70653),rmatchups[],2,FALSE)</f>
        <v>#N/A</v>
      </c>
      <c r="K70653" t="e">
        <f t="shared" si="1127"/>
        <v>#N/A</v>
      </c>
    </row>
    <row r="70654" spans="10:11" x14ac:dyDescent="0.35">
      <c r="J70654" t="e">
        <f>wOBA+VLOOKUP(D70654,order[],2,FALSE)+VLOOKUP(IF(F70654&gt;7,8,IF(F70654=0,1,F70654)),pitches[],2,FALSE)+VLOOKUP(IF(E70654&gt;0,1,E70654),rmatchups[],2,FALSE)</f>
        <v>#N/A</v>
      </c>
      <c r="K70654" t="e">
        <f t="shared" si="1127"/>
        <v>#N/A</v>
      </c>
    </row>
    <row r="70655" spans="10:11" x14ac:dyDescent="0.35">
      <c r="J70655" t="e">
        <f>wOBA+VLOOKUP(D70655,order[],2,FALSE)+VLOOKUP(IF(F70655&gt;7,8,IF(F70655=0,1,F70655)),pitches[],2,FALSE)+VLOOKUP(IF(E70655&gt;0,1,E70655),rmatchups[],2,FALSE)</f>
        <v>#N/A</v>
      </c>
      <c r="K70655" t="e">
        <f t="shared" si="1127"/>
        <v>#N/A</v>
      </c>
    </row>
    <row r="70656" spans="10:11" x14ac:dyDescent="0.35">
      <c r="J70656" t="e">
        <f>wOBA+VLOOKUP(D70656,order[],2,FALSE)+VLOOKUP(IF(F70656&gt;7,8,IF(F70656=0,1,F70656)),pitches[],2,FALSE)+VLOOKUP(IF(E70656&gt;0,1,E70656),rmatchups[],2,FALSE)</f>
        <v>#N/A</v>
      </c>
      <c r="K70656" t="e">
        <f t="shared" si="1127"/>
        <v>#N/A</v>
      </c>
    </row>
    <row r="70657" spans="10:11" x14ac:dyDescent="0.35">
      <c r="J70657" t="e">
        <f>wOBA+VLOOKUP(D70657,order[],2,FALSE)+VLOOKUP(IF(F70657&gt;7,8,IF(F70657=0,1,F70657)),pitches[],2,FALSE)+VLOOKUP(IF(E70657&gt;0,1,E70657),rmatchups[],2,FALSE)</f>
        <v>#N/A</v>
      </c>
      <c r="K70657" t="e">
        <f t="shared" si="1127"/>
        <v>#N/A</v>
      </c>
    </row>
    <row r="70658" spans="10:11" x14ac:dyDescent="0.35">
      <c r="J70658" t="e">
        <f>wOBA+VLOOKUP(D70658,order[],2,FALSE)+VLOOKUP(IF(F70658&gt;7,8,IF(F70658=0,1,F70658)),pitches[],2,FALSE)+VLOOKUP(IF(E70658&gt;0,1,E70658),rmatchups[],2,FALSE)</f>
        <v>#N/A</v>
      </c>
      <c r="K70658" t="e">
        <f t="shared" si="1127"/>
        <v>#N/A</v>
      </c>
    </row>
    <row r="70659" spans="10:11" x14ac:dyDescent="0.35">
      <c r="J70659" t="e">
        <f>wOBA+VLOOKUP(D70659,order[],2,FALSE)+VLOOKUP(IF(F70659&gt;7,8,IF(F70659=0,1,F70659)),pitches[],2,FALSE)+VLOOKUP(IF(E70659&gt;0,1,E70659),rmatchups[],2,FALSE)</f>
        <v>#N/A</v>
      </c>
      <c r="K70659" t="e">
        <f t="shared" ref="K70659:K70722" si="1128">H70659-J70659</f>
        <v>#N/A</v>
      </c>
    </row>
    <row r="70660" spans="10:11" x14ac:dyDescent="0.35">
      <c r="J70660" t="e">
        <f>wOBA+VLOOKUP(D70660,order[],2,FALSE)+VLOOKUP(IF(F70660&gt;7,8,IF(F70660=0,1,F70660)),pitches[],2,FALSE)+VLOOKUP(IF(E70660&gt;0,1,E70660),rmatchups[],2,FALSE)</f>
        <v>#N/A</v>
      </c>
      <c r="K70660" t="e">
        <f t="shared" si="1128"/>
        <v>#N/A</v>
      </c>
    </row>
    <row r="70661" spans="10:11" x14ac:dyDescent="0.35">
      <c r="J70661" t="e">
        <f>wOBA+VLOOKUP(D70661,order[],2,FALSE)+VLOOKUP(IF(F70661&gt;7,8,IF(F70661=0,1,F70661)),pitches[],2,FALSE)+VLOOKUP(IF(E70661&gt;0,1,E70661),rmatchups[],2,FALSE)</f>
        <v>#N/A</v>
      </c>
      <c r="K70661" t="e">
        <f t="shared" si="1128"/>
        <v>#N/A</v>
      </c>
    </row>
    <row r="70662" spans="10:11" x14ac:dyDescent="0.35">
      <c r="J70662" t="e">
        <f>wOBA+VLOOKUP(D70662,order[],2,FALSE)+VLOOKUP(IF(F70662&gt;7,8,IF(F70662=0,1,F70662)),pitches[],2,FALSE)+VLOOKUP(IF(E70662&gt;0,1,E70662),rmatchups[],2,FALSE)</f>
        <v>#N/A</v>
      </c>
      <c r="K70662" t="e">
        <f t="shared" si="1128"/>
        <v>#N/A</v>
      </c>
    </row>
    <row r="70663" spans="10:11" x14ac:dyDescent="0.35">
      <c r="J70663" t="e">
        <f>wOBA+VLOOKUP(D70663,order[],2,FALSE)+VLOOKUP(IF(F70663&gt;7,8,IF(F70663=0,1,F70663)),pitches[],2,FALSE)+VLOOKUP(IF(E70663&gt;0,1,E70663),rmatchups[],2,FALSE)</f>
        <v>#N/A</v>
      </c>
      <c r="K70663" t="e">
        <f t="shared" si="1128"/>
        <v>#N/A</v>
      </c>
    </row>
    <row r="70664" spans="10:11" x14ac:dyDescent="0.35">
      <c r="J70664" t="e">
        <f>wOBA+VLOOKUP(D70664,order[],2,FALSE)+VLOOKUP(IF(F70664&gt;7,8,IF(F70664=0,1,F70664)),pitches[],2,FALSE)+VLOOKUP(IF(E70664&gt;0,1,E70664),rmatchups[],2,FALSE)</f>
        <v>#N/A</v>
      </c>
      <c r="K70664" t="e">
        <f t="shared" si="1128"/>
        <v>#N/A</v>
      </c>
    </row>
    <row r="70665" spans="10:11" x14ac:dyDescent="0.35">
      <c r="J70665" t="e">
        <f>wOBA+VLOOKUP(D70665,order[],2,FALSE)+VLOOKUP(IF(F70665&gt;7,8,IF(F70665=0,1,F70665)),pitches[],2,FALSE)+VLOOKUP(IF(E70665&gt;0,1,E70665),rmatchups[],2,FALSE)</f>
        <v>#N/A</v>
      </c>
      <c r="K70665" t="e">
        <f t="shared" si="1128"/>
        <v>#N/A</v>
      </c>
    </row>
    <row r="70666" spans="10:11" x14ac:dyDescent="0.35">
      <c r="J70666" t="e">
        <f>wOBA+VLOOKUP(D70666,order[],2,FALSE)+VLOOKUP(IF(F70666&gt;7,8,IF(F70666=0,1,F70666)),pitches[],2,FALSE)+VLOOKUP(IF(E70666&gt;0,1,E70666),rmatchups[],2,FALSE)</f>
        <v>#N/A</v>
      </c>
      <c r="K70666" t="e">
        <f t="shared" si="1128"/>
        <v>#N/A</v>
      </c>
    </row>
    <row r="70667" spans="10:11" x14ac:dyDescent="0.35">
      <c r="J70667" t="e">
        <f>wOBA+VLOOKUP(D70667,order[],2,FALSE)+VLOOKUP(IF(F70667&gt;7,8,IF(F70667=0,1,F70667)),pitches[],2,FALSE)+VLOOKUP(IF(E70667&gt;0,1,E70667),rmatchups[],2,FALSE)</f>
        <v>#N/A</v>
      </c>
      <c r="K70667" t="e">
        <f t="shared" si="1128"/>
        <v>#N/A</v>
      </c>
    </row>
    <row r="70668" spans="10:11" x14ac:dyDescent="0.35">
      <c r="J70668" t="e">
        <f>wOBA+VLOOKUP(D70668,order[],2,FALSE)+VLOOKUP(IF(F70668&gt;7,8,IF(F70668=0,1,F70668)),pitches[],2,FALSE)+VLOOKUP(IF(E70668&gt;0,1,E70668),rmatchups[],2,FALSE)</f>
        <v>#N/A</v>
      </c>
      <c r="K70668" t="e">
        <f t="shared" si="1128"/>
        <v>#N/A</v>
      </c>
    </row>
    <row r="70669" spans="10:11" x14ac:dyDescent="0.35">
      <c r="J70669" t="e">
        <f>wOBA+VLOOKUP(D70669,order[],2,FALSE)+VLOOKUP(IF(F70669&gt;7,8,IF(F70669=0,1,F70669)),pitches[],2,FALSE)+VLOOKUP(IF(E70669&gt;0,1,E70669),rmatchups[],2,FALSE)</f>
        <v>#N/A</v>
      </c>
      <c r="K70669" t="e">
        <f t="shared" si="1128"/>
        <v>#N/A</v>
      </c>
    </row>
    <row r="70670" spans="10:11" x14ac:dyDescent="0.35">
      <c r="J70670" t="e">
        <f>wOBA+VLOOKUP(D70670,order[],2,FALSE)+VLOOKUP(IF(F70670&gt;7,8,IF(F70670=0,1,F70670)),pitches[],2,FALSE)+VLOOKUP(IF(E70670&gt;0,1,E70670),rmatchups[],2,FALSE)</f>
        <v>#N/A</v>
      </c>
      <c r="K70670" t="e">
        <f t="shared" si="1128"/>
        <v>#N/A</v>
      </c>
    </row>
    <row r="70671" spans="10:11" x14ac:dyDescent="0.35">
      <c r="J70671" t="e">
        <f>wOBA+VLOOKUP(D70671,order[],2,FALSE)+VLOOKUP(IF(F70671&gt;7,8,IF(F70671=0,1,F70671)),pitches[],2,FALSE)+VLOOKUP(IF(E70671&gt;0,1,E70671),rmatchups[],2,FALSE)</f>
        <v>#N/A</v>
      </c>
      <c r="K70671" t="e">
        <f t="shared" si="1128"/>
        <v>#N/A</v>
      </c>
    </row>
    <row r="70672" spans="10:11" x14ac:dyDescent="0.35">
      <c r="J70672" t="e">
        <f>wOBA+VLOOKUP(D70672,order[],2,FALSE)+VLOOKUP(IF(F70672&gt;7,8,IF(F70672=0,1,F70672)),pitches[],2,FALSE)+VLOOKUP(IF(E70672&gt;0,1,E70672),rmatchups[],2,FALSE)</f>
        <v>#N/A</v>
      </c>
      <c r="K70672" t="e">
        <f t="shared" si="1128"/>
        <v>#N/A</v>
      </c>
    </row>
    <row r="70673" spans="10:11" x14ac:dyDescent="0.35">
      <c r="J70673" t="e">
        <f>wOBA+VLOOKUP(D70673,order[],2,FALSE)+VLOOKUP(IF(F70673&gt;7,8,IF(F70673=0,1,F70673)),pitches[],2,FALSE)+VLOOKUP(IF(E70673&gt;0,1,E70673),rmatchups[],2,FALSE)</f>
        <v>#N/A</v>
      </c>
      <c r="K70673" t="e">
        <f t="shared" si="1128"/>
        <v>#N/A</v>
      </c>
    </row>
    <row r="70674" spans="10:11" x14ac:dyDescent="0.35">
      <c r="J70674" t="e">
        <f>wOBA+VLOOKUP(D70674,order[],2,FALSE)+VLOOKUP(IF(F70674&gt;7,8,IF(F70674=0,1,F70674)),pitches[],2,FALSE)+VLOOKUP(IF(E70674&gt;0,1,E70674),rmatchups[],2,FALSE)</f>
        <v>#N/A</v>
      </c>
      <c r="K70674" t="e">
        <f t="shared" si="1128"/>
        <v>#N/A</v>
      </c>
    </row>
    <row r="70675" spans="10:11" x14ac:dyDescent="0.35">
      <c r="J70675" t="e">
        <f>wOBA+VLOOKUP(D70675,order[],2,FALSE)+VLOOKUP(IF(F70675&gt;7,8,IF(F70675=0,1,F70675)),pitches[],2,FALSE)+VLOOKUP(IF(E70675&gt;0,1,E70675),rmatchups[],2,FALSE)</f>
        <v>#N/A</v>
      </c>
      <c r="K70675" t="e">
        <f t="shared" si="1128"/>
        <v>#N/A</v>
      </c>
    </row>
    <row r="70676" spans="10:11" x14ac:dyDescent="0.35">
      <c r="J70676" t="e">
        <f>wOBA+VLOOKUP(D70676,order[],2,FALSE)+VLOOKUP(IF(F70676&gt;7,8,IF(F70676=0,1,F70676)),pitches[],2,FALSE)+VLOOKUP(IF(E70676&gt;0,1,E70676),rmatchups[],2,FALSE)</f>
        <v>#N/A</v>
      </c>
      <c r="K70676" t="e">
        <f t="shared" si="1128"/>
        <v>#N/A</v>
      </c>
    </row>
    <row r="70677" spans="10:11" x14ac:dyDescent="0.35">
      <c r="J70677" t="e">
        <f>wOBA+VLOOKUP(D70677,order[],2,FALSE)+VLOOKUP(IF(F70677&gt;7,8,IF(F70677=0,1,F70677)),pitches[],2,FALSE)+VLOOKUP(IF(E70677&gt;0,1,E70677),rmatchups[],2,FALSE)</f>
        <v>#N/A</v>
      </c>
      <c r="K70677" t="e">
        <f t="shared" si="1128"/>
        <v>#N/A</v>
      </c>
    </row>
    <row r="70678" spans="10:11" x14ac:dyDescent="0.35">
      <c r="J70678" t="e">
        <f>wOBA+VLOOKUP(D70678,order[],2,FALSE)+VLOOKUP(IF(F70678&gt;7,8,IF(F70678=0,1,F70678)),pitches[],2,FALSE)+VLOOKUP(IF(E70678&gt;0,1,E70678),rmatchups[],2,FALSE)</f>
        <v>#N/A</v>
      </c>
      <c r="K70678" t="e">
        <f t="shared" si="1128"/>
        <v>#N/A</v>
      </c>
    </row>
    <row r="70679" spans="10:11" x14ac:dyDescent="0.35">
      <c r="J70679" t="e">
        <f>wOBA+VLOOKUP(D70679,order[],2,FALSE)+VLOOKUP(IF(F70679&gt;7,8,IF(F70679=0,1,F70679)),pitches[],2,FALSE)+VLOOKUP(IF(E70679&gt;0,1,E70679),rmatchups[],2,FALSE)</f>
        <v>#N/A</v>
      </c>
      <c r="K70679" t="e">
        <f t="shared" si="1128"/>
        <v>#N/A</v>
      </c>
    </row>
    <row r="70680" spans="10:11" x14ac:dyDescent="0.35">
      <c r="J70680" t="e">
        <f>wOBA+VLOOKUP(D70680,order[],2,FALSE)+VLOOKUP(IF(F70680&gt;7,8,IF(F70680=0,1,F70680)),pitches[],2,FALSE)+VLOOKUP(IF(E70680&gt;0,1,E70680),rmatchups[],2,FALSE)</f>
        <v>#N/A</v>
      </c>
      <c r="K70680" t="e">
        <f t="shared" si="1128"/>
        <v>#N/A</v>
      </c>
    </row>
    <row r="70681" spans="10:11" x14ac:dyDescent="0.35">
      <c r="J70681" t="e">
        <f>wOBA+VLOOKUP(D70681,order[],2,FALSE)+VLOOKUP(IF(F70681&gt;7,8,IF(F70681=0,1,F70681)),pitches[],2,FALSE)+VLOOKUP(IF(E70681&gt;0,1,E70681),rmatchups[],2,FALSE)</f>
        <v>#N/A</v>
      </c>
      <c r="K70681" t="e">
        <f t="shared" si="1128"/>
        <v>#N/A</v>
      </c>
    </row>
    <row r="70682" spans="10:11" x14ac:dyDescent="0.35">
      <c r="J70682" t="e">
        <f>wOBA+VLOOKUP(D70682,order[],2,FALSE)+VLOOKUP(IF(F70682&gt;7,8,IF(F70682=0,1,F70682)),pitches[],2,FALSE)+VLOOKUP(IF(E70682&gt;0,1,E70682),rmatchups[],2,FALSE)</f>
        <v>#N/A</v>
      </c>
      <c r="K70682" t="e">
        <f t="shared" si="1128"/>
        <v>#N/A</v>
      </c>
    </row>
    <row r="70683" spans="10:11" x14ac:dyDescent="0.35">
      <c r="J70683" t="e">
        <f>wOBA+VLOOKUP(D70683,order[],2,FALSE)+VLOOKUP(IF(F70683&gt;7,8,IF(F70683=0,1,F70683)),pitches[],2,FALSE)+VLOOKUP(IF(E70683&gt;0,1,E70683),rmatchups[],2,FALSE)</f>
        <v>#N/A</v>
      </c>
      <c r="K70683" t="e">
        <f t="shared" si="1128"/>
        <v>#N/A</v>
      </c>
    </row>
    <row r="70684" spans="10:11" x14ac:dyDescent="0.35">
      <c r="J70684" t="e">
        <f>wOBA+VLOOKUP(D70684,order[],2,FALSE)+VLOOKUP(IF(F70684&gt;7,8,IF(F70684=0,1,F70684)),pitches[],2,FALSE)+VLOOKUP(IF(E70684&gt;0,1,E70684),rmatchups[],2,FALSE)</f>
        <v>#N/A</v>
      </c>
      <c r="K70684" t="e">
        <f t="shared" si="1128"/>
        <v>#N/A</v>
      </c>
    </row>
    <row r="70685" spans="10:11" x14ac:dyDescent="0.35">
      <c r="J70685" t="e">
        <f>wOBA+VLOOKUP(D70685,order[],2,FALSE)+VLOOKUP(IF(F70685&gt;7,8,IF(F70685=0,1,F70685)),pitches[],2,FALSE)+VLOOKUP(IF(E70685&gt;0,1,E70685),rmatchups[],2,FALSE)</f>
        <v>#N/A</v>
      </c>
      <c r="K70685" t="e">
        <f t="shared" si="1128"/>
        <v>#N/A</v>
      </c>
    </row>
    <row r="70686" spans="10:11" x14ac:dyDescent="0.35">
      <c r="J70686" t="e">
        <f>wOBA+VLOOKUP(D70686,order[],2,FALSE)+VLOOKUP(IF(F70686&gt;7,8,IF(F70686=0,1,F70686)),pitches[],2,FALSE)+VLOOKUP(IF(E70686&gt;0,1,E70686),rmatchups[],2,FALSE)</f>
        <v>#N/A</v>
      </c>
      <c r="K70686" t="e">
        <f t="shared" si="1128"/>
        <v>#N/A</v>
      </c>
    </row>
    <row r="70687" spans="10:11" x14ac:dyDescent="0.35">
      <c r="J70687" t="e">
        <f>wOBA+VLOOKUP(D70687,order[],2,FALSE)+VLOOKUP(IF(F70687&gt;7,8,IF(F70687=0,1,F70687)),pitches[],2,FALSE)+VLOOKUP(IF(E70687&gt;0,1,E70687),rmatchups[],2,FALSE)</f>
        <v>#N/A</v>
      </c>
      <c r="K70687" t="e">
        <f t="shared" si="1128"/>
        <v>#N/A</v>
      </c>
    </row>
    <row r="70688" spans="10:11" x14ac:dyDescent="0.35">
      <c r="J70688" t="e">
        <f>wOBA+VLOOKUP(D70688,order[],2,FALSE)+VLOOKUP(IF(F70688&gt;7,8,IF(F70688=0,1,F70688)),pitches[],2,FALSE)+VLOOKUP(IF(E70688&gt;0,1,E70688),rmatchups[],2,FALSE)</f>
        <v>#N/A</v>
      </c>
      <c r="K70688" t="e">
        <f t="shared" si="1128"/>
        <v>#N/A</v>
      </c>
    </row>
    <row r="70689" spans="10:11" x14ac:dyDescent="0.35">
      <c r="J70689" t="e">
        <f>wOBA+VLOOKUP(D70689,order[],2,FALSE)+VLOOKUP(IF(F70689&gt;7,8,IF(F70689=0,1,F70689)),pitches[],2,FALSE)+VLOOKUP(IF(E70689&gt;0,1,E70689),rmatchups[],2,FALSE)</f>
        <v>#N/A</v>
      </c>
      <c r="K70689" t="e">
        <f t="shared" si="1128"/>
        <v>#N/A</v>
      </c>
    </row>
    <row r="70690" spans="10:11" x14ac:dyDescent="0.35">
      <c r="J70690" t="e">
        <f>wOBA+VLOOKUP(D70690,order[],2,FALSE)+VLOOKUP(IF(F70690&gt;7,8,IF(F70690=0,1,F70690)),pitches[],2,FALSE)+VLOOKUP(IF(E70690&gt;0,1,E70690),rmatchups[],2,FALSE)</f>
        <v>#N/A</v>
      </c>
      <c r="K70690" t="e">
        <f t="shared" si="1128"/>
        <v>#N/A</v>
      </c>
    </row>
    <row r="70691" spans="10:11" x14ac:dyDescent="0.35">
      <c r="J70691" t="e">
        <f>wOBA+VLOOKUP(D70691,order[],2,FALSE)+VLOOKUP(IF(F70691&gt;7,8,IF(F70691=0,1,F70691)),pitches[],2,FALSE)+VLOOKUP(IF(E70691&gt;0,1,E70691),rmatchups[],2,FALSE)</f>
        <v>#N/A</v>
      </c>
      <c r="K70691" t="e">
        <f t="shared" si="1128"/>
        <v>#N/A</v>
      </c>
    </row>
    <row r="70692" spans="10:11" x14ac:dyDescent="0.35">
      <c r="J70692" t="e">
        <f>wOBA+VLOOKUP(D70692,order[],2,FALSE)+VLOOKUP(IF(F70692&gt;7,8,IF(F70692=0,1,F70692)),pitches[],2,FALSE)+VLOOKUP(IF(E70692&gt;0,1,E70692),rmatchups[],2,FALSE)</f>
        <v>#N/A</v>
      </c>
      <c r="K70692" t="e">
        <f t="shared" si="1128"/>
        <v>#N/A</v>
      </c>
    </row>
    <row r="70693" spans="10:11" x14ac:dyDescent="0.35">
      <c r="J70693" t="e">
        <f>wOBA+VLOOKUP(D70693,order[],2,FALSE)+VLOOKUP(IF(F70693&gt;7,8,IF(F70693=0,1,F70693)),pitches[],2,FALSE)+VLOOKUP(IF(E70693&gt;0,1,E70693),rmatchups[],2,FALSE)</f>
        <v>#N/A</v>
      </c>
      <c r="K70693" t="e">
        <f t="shared" si="1128"/>
        <v>#N/A</v>
      </c>
    </row>
    <row r="70694" spans="10:11" x14ac:dyDescent="0.35">
      <c r="J70694" t="e">
        <f>wOBA+VLOOKUP(D70694,order[],2,FALSE)+VLOOKUP(IF(F70694&gt;7,8,IF(F70694=0,1,F70694)),pitches[],2,FALSE)+VLOOKUP(IF(E70694&gt;0,1,E70694),rmatchups[],2,FALSE)</f>
        <v>#N/A</v>
      </c>
      <c r="K70694" t="e">
        <f t="shared" si="1128"/>
        <v>#N/A</v>
      </c>
    </row>
    <row r="70695" spans="10:11" x14ac:dyDescent="0.35">
      <c r="J70695" t="e">
        <f>wOBA+VLOOKUP(D70695,order[],2,FALSE)+VLOOKUP(IF(F70695&gt;7,8,IF(F70695=0,1,F70695)),pitches[],2,FALSE)+VLOOKUP(IF(E70695&gt;0,1,E70695),rmatchups[],2,FALSE)</f>
        <v>#N/A</v>
      </c>
      <c r="K70695" t="e">
        <f t="shared" si="1128"/>
        <v>#N/A</v>
      </c>
    </row>
    <row r="70696" spans="10:11" x14ac:dyDescent="0.35">
      <c r="J70696" t="e">
        <f>wOBA+VLOOKUP(D70696,order[],2,FALSE)+VLOOKUP(IF(F70696&gt;7,8,IF(F70696=0,1,F70696)),pitches[],2,FALSE)+VLOOKUP(IF(E70696&gt;0,1,E70696),rmatchups[],2,FALSE)</f>
        <v>#N/A</v>
      </c>
      <c r="K70696" t="e">
        <f t="shared" si="1128"/>
        <v>#N/A</v>
      </c>
    </row>
    <row r="70697" spans="10:11" x14ac:dyDescent="0.35">
      <c r="J70697" t="e">
        <f>wOBA+VLOOKUP(D70697,order[],2,FALSE)+VLOOKUP(IF(F70697&gt;7,8,IF(F70697=0,1,F70697)),pitches[],2,FALSE)+VLOOKUP(IF(E70697&gt;0,1,E70697),rmatchups[],2,FALSE)</f>
        <v>#N/A</v>
      </c>
      <c r="K70697" t="e">
        <f t="shared" si="1128"/>
        <v>#N/A</v>
      </c>
    </row>
    <row r="70698" spans="10:11" x14ac:dyDescent="0.35">
      <c r="J70698" t="e">
        <f>wOBA+VLOOKUP(D70698,order[],2,FALSE)+VLOOKUP(IF(F70698&gt;7,8,IF(F70698=0,1,F70698)),pitches[],2,FALSE)+VLOOKUP(IF(E70698&gt;0,1,E70698),rmatchups[],2,FALSE)</f>
        <v>#N/A</v>
      </c>
      <c r="K70698" t="e">
        <f t="shared" si="1128"/>
        <v>#N/A</v>
      </c>
    </row>
    <row r="70699" spans="10:11" x14ac:dyDescent="0.35">
      <c r="J70699" t="e">
        <f>wOBA+VLOOKUP(D70699,order[],2,FALSE)+VLOOKUP(IF(F70699&gt;7,8,IF(F70699=0,1,F70699)),pitches[],2,FALSE)+VLOOKUP(IF(E70699&gt;0,1,E70699),rmatchups[],2,FALSE)</f>
        <v>#N/A</v>
      </c>
      <c r="K70699" t="e">
        <f t="shared" si="1128"/>
        <v>#N/A</v>
      </c>
    </row>
    <row r="70700" spans="10:11" x14ac:dyDescent="0.35">
      <c r="J70700" t="e">
        <f>wOBA+VLOOKUP(D70700,order[],2,FALSE)+VLOOKUP(IF(F70700&gt;7,8,IF(F70700=0,1,F70700)),pitches[],2,FALSE)+VLOOKUP(IF(E70700&gt;0,1,E70700),rmatchups[],2,FALSE)</f>
        <v>#N/A</v>
      </c>
      <c r="K70700" t="e">
        <f t="shared" si="1128"/>
        <v>#N/A</v>
      </c>
    </row>
    <row r="70701" spans="10:11" x14ac:dyDescent="0.35">
      <c r="J70701" t="e">
        <f>wOBA+VLOOKUP(D70701,order[],2,FALSE)+VLOOKUP(IF(F70701&gt;7,8,IF(F70701=0,1,F70701)),pitches[],2,FALSE)+VLOOKUP(IF(E70701&gt;0,1,E70701),rmatchups[],2,FALSE)</f>
        <v>#N/A</v>
      </c>
      <c r="K70701" t="e">
        <f t="shared" si="1128"/>
        <v>#N/A</v>
      </c>
    </row>
    <row r="70702" spans="10:11" x14ac:dyDescent="0.35">
      <c r="J70702" t="e">
        <f>wOBA+VLOOKUP(D70702,order[],2,FALSE)+VLOOKUP(IF(F70702&gt;7,8,IF(F70702=0,1,F70702)),pitches[],2,FALSE)+VLOOKUP(IF(E70702&gt;0,1,E70702),rmatchups[],2,FALSE)</f>
        <v>#N/A</v>
      </c>
      <c r="K70702" t="e">
        <f t="shared" si="1128"/>
        <v>#N/A</v>
      </c>
    </row>
    <row r="70703" spans="10:11" x14ac:dyDescent="0.35">
      <c r="J70703" t="e">
        <f>wOBA+VLOOKUP(D70703,order[],2,FALSE)+VLOOKUP(IF(F70703&gt;7,8,IF(F70703=0,1,F70703)),pitches[],2,FALSE)+VLOOKUP(IF(E70703&gt;0,1,E70703),rmatchups[],2,FALSE)</f>
        <v>#N/A</v>
      </c>
      <c r="K70703" t="e">
        <f t="shared" si="1128"/>
        <v>#N/A</v>
      </c>
    </row>
    <row r="70704" spans="10:11" x14ac:dyDescent="0.35">
      <c r="J70704" t="e">
        <f>wOBA+VLOOKUP(D70704,order[],2,FALSE)+VLOOKUP(IF(F70704&gt;7,8,IF(F70704=0,1,F70704)),pitches[],2,FALSE)+VLOOKUP(IF(E70704&gt;0,1,E70704),rmatchups[],2,FALSE)</f>
        <v>#N/A</v>
      </c>
      <c r="K70704" t="e">
        <f t="shared" si="1128"/>
        <v>#N/A</v>
      </c>
    </row>
    <row r="70705" spans="10:11" x14ac:dyDescent="0.35">
      <c r="J70705" t="e">
        <f>wOBA+VLOOKUP(D70705,order[],2,FALSE)+VLOOKUP(IF(F70705&gt;7,8,IF(F70705=0,1,F70705)),pitches[],2,FALSE)+VLOOKUP(IF(E70705&gt;0,1,E70705),rmatchups[],2,FALSE)</f>
        <v>#N/A</v>
      </c>
      <c r="K70705" t="e">
        <f t="shared" si="1128"/>
        <v>#N/A</v>
      </c>
    </row>
    <row r="70706" spans="10:11" x14ac:dyDescent="0.35">
      <c r="J70706" t="e">
        <f>wOBA+VLOOKUP(D70706,order[],2,FALSE)+VLOOKUP(IF(F70706&gt;7,8,IF(F70706=0,1,F70706)),pitches[],2,FALSE)+VLOOKUP(IF(E70706&gt;0,1,E70706),rmatchups[],2,FALSE)</f>
        <v>#N/A</v>
      </c>
      <c r="K70706" t="e">
        <f t="shared" si="1128"/>
        <v>#N/A</v>
      </c>
    </row>
    <row r="70707" spans="10:11" x14ac:dyDescent="0.35">
      <c r="J70707" t="e">
        <f>wOBA+VLOOKUP(D70707,order[],2,FALSE)+VLOOKUP(IF(F70707&gt;7,8,IF(F70707=0,1,F70707)),pitches[],2,FALSE)+VLOOKUP(IF(E70707&gt;0,1,E70707),rmatchups[],2,FALSE)</f>
        <v>#N/A</v>
      </c>
      <c r="K70707" t="e">
        <f t="shared" si="1128"/>
        <v>#N/A</v>
      </c>
    </row>
    <row r="70708" spans="10:11" x14ac:dyDescent="0.35">
      <c r="J70708" t="e">
        <f>wOBA+VLOOKUP(D70708,order[],2,FALSE)+VLOOKUP(IF(F70708&gt;7,8,IF(F70708=0,1,F70708)),pitches[],2,FALSE)+VLOOKUP(IF(E70708&gt;0,1,E70708),rmatchups[],2,FALSE)</f>
        <v>#N/A</v>
      </c>
      <c r="K70708" t="e">
        <f t="shared" si="1128"/>
        <v>#N/A</v>
      </c>
    </row>
    <row r="70709" spans="10:11" x14ac:dyDescent="0.35">
      <c r="J70709" t="e">
        <f>wOBA+VLOOKUP(D70709,order[],2,FALSE)+VLOOKUP(IF(F70709&gt;7,8,IF(F70709=0,1,F70709)),pitches[],2,FALSE)+VLOOKUP(IF(E70709&gt;0,1,E70709),rmatchups[],2,FALSE)</f>
        <v>#N/A</v>
      </c>
      <c r="K70709" t="e">
        <f t="shared" si="1128"/>
        <v>#N/A</v>
      </c>
    </row>
    <row r="70710" spans="10:11" x14ac:dyDescent="0.35">
      <c r="J70710" t="e">
        <f>wOBA+VLOOKUP(D70710,order[],2,FALSE)+VLOOKUP(IF(F70710&gt;7,8,IF(F70710=0,1,F70710)),pitches[],2,FALSE)+VLOOKUP(IF(E70710&gt;0,1,E70710),rmatchups[],2,FALSE)</f>
        <v>#N/A</v>
      </c>
      <c r="K70710" t="e">
        <f t="shared" si="1128"/>
        <v>#N/A</v>
      </c>
    </row>
    <row r="70711" spans="10:11" x14ac:dyDescent="0.35">
      <c r="J70711" t="e">
        <f>wOBA+VLOOKUP(D70711,order[],2,FALSE)+VLOOKUP(IF(F70711&gt;7,8,IF(F70711=0,1,F70711)),pitches[],2,FALSE)+VLOOKUP(IF(E70711&gt;0,1,E70711),rmatchups[],2,FALSE)</f>
        <v>#N/A</v>
      </c>
      <c r="K70711" t="e">
        <f t="shared" si="1128"/>
        <v>#N/A</v>
      </c>
    </row>
    <row r="70712" spans="10:11" x14ac:dyDescent="0.35">
      <c r="J70712" t="e">
        <f>wOBA+VLOOKUP(D70712,order[],2,FALSE)+VLOOKUP(IF(F70712&gt;7,8,IF(F70712=0,1,F70712)),pitches[],2,FALSE)+VLOOKUP(IF(E70712&gt;0,1,E70712),rmatchups[],2,FALSE)</f>
        <v>#N/A</v>
      </c>
      <c r="K70712" t="e">
        <f t="shared" si="1128"/>
        <v>#N/A</v>
      </c>
    </row>
    <row r="70713" spans="10:11" x14ac:dyDescent="0.35">
      <c r="J70713" t="e">
        <f>wOBA+VLOOKUP(D70713,order[],2,FALSE)+VLOOKUP(IF(F70713&gt;7,8,IF(F70713=0,1,F70713)),pitches[],2,FALSE)+VLOOKUP(IF(E70713&gt;0,1,E70713),rmatchups[],2,FALSE)</f>
        <v>#N/A</v>
      </c>
      <c r="K70713" t="e">
        <f t="shared" si="1128"/>
        <v>#N/A</v>
      </c>
    </row>
    <row r="70714" spans="10:11" x14ac:dyDescent="0.35">
      <c r="J70714" t="e">
        <f>wOBA+VLOOKUP(D70714,order[],2,FALSE)+VLOOKUP(IF(F70714&gt;7,8,IF(F70714=0,1,F70714)),pitches[],2,FALSE)+VLOOKUP(IF(E70714&gt;0,1,E70714),rmatchups[],2,FALSE)</f>
        <v>#N/A</v>
      </c>
      <c r="K70714" t="e">
        <f t="shared" si="1128"/>
        <v>#N/A</v>
      </c>
    </row>
    <row r="70715" spans="10:11" x14ac:dyDescent="0.35">
      <c r="J70715" t="e">
        <f>wOBA+VLOOKUP(D70715,order[],2,FALSE)+VLOOKUP(IF(F70715&gt;7,8,IF(F70715=0,1,F70715)),pitches[],2,FALSE)+VLOOKUP(IF(E70715&gt;0,1,E70715),rmatchups[],2,FALSE)</f>
        <v>#N/A</v>
      </c>
      <c r="K70715" t="e">
        <f t="shared" si="1128"/>
        <v>#N/A</v>
      </c>
    </row>
    <row r="70716" spans="10:11" x14ac:dyDescent="0.35">
      <c r="J70716" t="e">
        <f>wOBA+VLOOKUP(D70716,order[],2,FALSE)+VLOOKUP(IF(F70716&gt;7,8,IF(F70716=0,1,F70716)),pitches[],2,FALSE)+VLOOKUP(IF(E70716&gt;0,1,E70716),rmatchups[],2,FALSE)</f>
        <v>#N/A</v>
      </c>
      <c r="K70716" t="e">
        <f t="shared" si="1128"/>
        <v>#N/A</v>
      </c>
    </row>
    <row r="70717" spans="10:11" x14ac:dyDescent="0.35">
      <c r="J70717" t="e">
        <f>wOBA+VLOOKUP(D70717,order[],2,FALSE)+VLOOKUP(IF(F70717&gt;7,8,IF(F70717=0,1,F70717)),pitches[],2,FALSE)+VLOOKUP(IF(E70717&gt;0,1,E70717),rmatchups[],2,FALSE)</f>
        <v>#N/A</v>
      </c>
      <c r="K70717" t="e">
        <f t="shared" si="1128"/>
        <v>#N/A</v>
      </c>
    </row>
    <row r="70718" spans="10:11" x14ac:dyDescent="0.35">
      <c r="J70718" t="e">
        <f>wOBA+VLOOKUP(D70718,order[],2,FALSE)+VLOOKUP(IF(F70718&gt;7,8,IF(F70718=0,1,F70718)),pitches[],2,FALSE)+VLOOKUP(IF(E70718&gt;0,1,E70718),rmatchups[],2,FALSE)</f>
        <v>#N/A</v>
      </c>
      <c r="K70718" t="e">
        <f t="shared" si="1128"/>
        <v>#N/A</v>
      </c>
    </row>
    <row r="70719" spans="10:11" x14ac:dyDescent="0.35">
      <c r="J70719" t="e">
        <f>wOBA+VLOOKUP(D70719,order[],2,FALSE)+VLOOKUP(IF(F70719&gt;7,8,IF(F70719=0,1,F70719)),pitches[],2,FALSE)+VLOOKUP(IF(E70719&gt;0,1,E70719),rmatchups[],2,FALSE)</f>
        <v>#N/A</v>
      </c>
      <c r="K70719" t="e">
        <f t="shared" si="1128"/>
        <v>#N/A</v>
      </c>
    </row>
    <row r="70720" spans="10:11" x14ac:dyDescent="0.35">
      <c r="J70720" t="e">
        <f>wOBA+VLOOKUP(D70720,order[],2,FALSE)+VLOOKUP(IF(F70720&gt;7,8,IF(F70720=0,1,F70720)),pitches[],2,FALSE)+VLOOKUP(IF(E70720&gt;0,1,E70720),rmatchups[],2,FALSE)</f>
        <v>#N/A</v>
      </c>
      <c r="K70720" t="e">
        <f t="shared" si="1128"/>
        <v>#N/A</v>
      </c>
    </row>
    <row r="70721" spans="10:11" x14ac:dyDescent="0.35">
      <c r="J70721" t="e">
        <f>wOBA+VLOOKUP(D70721,order[],2,FALSE)+VLOOKUP(IF(F70721&gt;7,8,IF(F70721=0,1,F70721)),pitches[],2,FALSE)+VLOOKUP(IF(E70721&gt;0,1,E70721),rmatchups[],2,FALSE)</f>
        <v>#N/A</v>
      </c>
      <c r="K70721" t="e">
        <f t="shared" si="1128"/>
        <v>#N/A</v>
      </c>
    </row>
    <row r="70722" spans="10:11" x14ac:dyDescent="0.35">
      <c r="J70722" t="e">
        <f>wOBA+VLOOKUP(D70722,order[],2,FALSE)+VLOOKUP(IF(F70722&gt;7,8,IF(F70722=0,1,F70722)),pitches[],2,FALSE)+VLOOKUP(IF(E70722&gt;0,1,E70722),rmatchups[],2,FALSE)</f>
        <v>#N/A</v>
      </c>
      <c r="K70722" t="e">
        <f t="shared" si="1128"/>
        <v>#N/A</v>
      </c>
    </row>
    <row r="70723" spans="10:11" x14ac:dyDescent="0.35">
      <c r="J70723" t="e">
        <f>wOBA+VLOOKUP(D70723,order[],2,FALSE)+VLOOKUP(IF(F70723&gt;7,8,IF(F70723=0,1,F70723)),pitches[],2,FALSE)+VLOOKUP(IF(E70723&gt;0,1,E70723),rmatchups[],2,FALSE)</f>
        <v>#N/A</v>
      </c>
      <c r="K70723" t="e">
        <f t="shared" ref="K70723:K70786" si="1129">H70723-J70723</f>
        <v>#N/A</v>
      </c>
    </row>
    <row r="70724" spans="10:11" x14ac:dyDescent="0.35">
      <c r="J70724" t="e">
        <f>wOBA+VLOOKUP(D70724,order[],2,FALSE)+VLOOKUP(IF(F70724&gt;7,8,IF(F70724=0,1,F70724)),pitches[],2,FALSE)+VLOOKUP(IF(E70724&gt;0,1,E70724),rmatchups[],2,FALSE)</f>
        <v>#N/A</v>
      </c>
      <c r="K70724" t="e">
        <f t="shared" si="1129"/>
        <v>#N/A</v>
      </c>
    </row>
    <row r="70725" spans="10:11" x14ac:dyDescent="0.35">
      <c r="J70725" t="e">
        <f>wOBA+VLOOKUP(D70725,order[],2,FALSE)+VLOOKUP(IF(F70725&gt;7,8,IF(F70725=0,1,F70725)),pitches[],2,FALSE)+VLOOKUP(IF(E70725&gt;0,1,E70725),rmatchups[],2,FALSE)</f>
        <v>#N/A</v>
      </c>
      <c r="K70725" t="e">
        <f t="shared" si="1129"/>
        <v>#N/A</v>
      </c>
    </row>
    <row r="70726" spans="10:11" x14ac:dyDescent="0.35">
      <c r="J70726" t="e">
        <f>wOBA+VLOOKUP(D70726,order[],2,FALSE)+VLOOKUP(IF(F70726&gt;7,8,IF(F70726=0,1,F70726)),pitches[],2,FALSE)+VLOOKUP(IF(E70726&gt;0,1,E70726),rmatchups[],2,FALSE)</f>
        <v>#N/A</v>
      </c>
      <c r="K70726" t="e">
        <f t="shared" si="1129"/>
        <v>#N/A</v>
      </c>
    </row>
    <row r="70727" spans="10:11" x14ac:dyDescent="0.35">
      <c r="J70727" t="e">
        <f>wOBA+VLOOKUP(D70727,order[],2,FALSE)+VLOOKUP(IF(F70727&gt;7,8,IF(F70727=0,1,F70727)),pitches[],2,FALSE)+VLOOKUP(IF(E70727&gt;0,1,E70727),rmatchups[],2,FALSE)</f>
        <v>#N/A</v>
      </c>
      <c r="K70727" t="e">
        <f t="shared" si="1129"/>
        <v>#N/A</v>
      </c>
    </row>
    <row r="70728" spans="10:11" x14ac:dyDescent="0.35">
      <c r="J70728" t="e">
        <f>wOBA+VLOOKUP(D70728,order[],2,FALSE)+VLOOKUP(IF(F70728&gt;7,8,IF(F70728=0,1,F70728)),pitches[],2,FALSE)+VLOOKUP(IF(E70728&gt;0,1,E70728),rmatchups[],2,FALSE)</f>
        <v>#N/A</v>
      </c>
      <c r="K70728" t="e">
        <f t="shared" si="1129"/>
        <v>#N/A</v>
      </c>
    </row>
    <row r="70729" spans="10:11" x14ac:dyDescent="0.35">
      <c r="J70729" t="e">
        <f>wOBA+VLOOKUP(D70729,order[],2,FALSE)+VLOOKUP(IF(F70729&gt;7,8,IF(F70729=0,1,F70729)),pitches[],2,FALSE)+VLOOKUP(IF(E70729&gt;0,1,E70729),rmatchups[],2,FALSE)</f>
        <v>#N/A</v>
      </c>
      <c r="K70729" t="e">
        <f t="shared" si="1129"/>
        <v>#N/A</v>
      </c>
    </row>
    <row r="70730" spans="10:11" x14ac:dyDescent="0.35">
      <c r="J70730" t="e">
        <f>wOBA+VLOOKUP(D70730,order[],2,FALSE)+VLOOKUP(IF(F70730&gt;7,8,IF(F70730=0,1,F70730)),pitches[],2,FALSE)+VLOOKUP(IF(E70730&gt;0,1,E70730),rmatchups[],2,FALSE)</f>
        <v>#N/A</v>
      </c>
      <c r="K70730" t="e">
        <f t="shared" si="1129"/>
        <v>#N/A</v>
      </c>
    </row>
    <row r="70731" spans="10:11" x14ac:dyDescent="0.35">
      <c r="J70731" t="e">
        <f>wOBA+VLOOKUP(D70731,order[],2,FALSE)+VLOOKUP(IF(F70731&gt;7,8,IF(F70731=0,1,F70731)),pitches[],2,FALSE)+VLOOKUP(IF(E70731&gt;0,1,E70731),rmatchups[],2,FALSE)</f>
        <v>#N/A</v>
      </c>
      <c r="K70731" t="e">
        <f t="shared" si="1129"/>
        <v>#N/A</v>
      </c>
    </row>
    <row r="70732" spans="10:11" x14ac:dyDescent="0.35">
      <c r="J70732" t="e">
        <f>wOBA+VLOOKUP(D70732,order[],2,FALSE)+VLOOKUP(IF(F70732&gt;7,8,IF(F70732=0,1,F70732)),pitches[],2,FALSE)+VLOOKUP(IF(E70732&gt;0,1,E70732),rmatchups[],2,FALSE)</f>
        <v>#N/A</v>
      </c>
      <c r="K70732" t="e">
        <f t="shared" si="1129"/>
        <v>#N/A</v>
      </c>
    </row>
    <row r="70733" spans="10:11" x14ac:dyDescent="0.35">
      <c r="J70733" t="e">
        <f>wOBA+VLOOKUP(D70733,order[],2,FALSE)+VLOOKUP(IF(F70733&gt;7,8,IF(F70733=0,1,F70733)),pitches[],2,FALSE)+VLOOKUP(IF(E70733&gt;0,1,E70733),rmatchups[],2,FALSE)</f>
        <v>#N/A</v>
      </c>
      <c r="K70733" t="e">
        <f t="shared" si="1129"/>
        <v>#N/A</v>
      </c>
    </row>
    <row r="70734" spans="10:11" x14ac:dyDescent="0.35">
      <c r="J70734" t="e">
        <f>wOBA+VLOOKUP(D70734,order[],2,FALSE)+VLOOKUP(IF(F70734&gt;7,8,IF(F70734=0,1,F70734)),pitches[],2,FALSE)+VLOOKUP(IF(E70734&gt;0,1,E70734),rmatchups[],2,FALSE)</f>
        <v>#N/A</v>
      </c>
      <c r="K70734" t="e">
        <f t="shared" si="1129"/>
        <v>#N/A</v>
      </c>
    </row>
    <row r="70735" spans="10:11" x14ac:dyDescent="0.35">
      <c r="J70735" t="e">
        <f>wOBA+VLOOKUP(D70735,order[],2,FALSE)+VLOOKUP(IF(F70735&gt;7,8,IF(F70735=0,1,F70735)),pitches[],2,FALSE)+VLOOKUP(IF(E70735&gt;0,1,E70735),rmatchups[],2,FALSE)</f>
        <v>#N/A</v>
      </c>
      <c r="K70735" t="e">
        <f t="shared" si="1129"/>
        <v>#N/A</v>
      </c>
    </row>
    <row r="70736" spans="10:11" x14ac:dyDescent="0.35">
      <c r="J70736" t="e">
        <f>wOBA+VLOOKUP(D70736,order[],2,FALSE)+VLOOKUP(IF(F70736&gt;7,8,IF(F70736=0,1,F70736)),pitches[],2,FALSE)+VLOOKUP(IF(E70736&gt;0,1,E70736),rmatchups[],2,FALSE)</f>
        <v>#N/A</v>
      </c>
      <c r="K70736" t="e">
        <f t="shared" si="1129"/>
        <v>#N/A</v>
      </c>
    </row>
    <row r="70737" spans="10:11" x14ac:dyDescent="0.35">
      <c r="J70737" t="e">
        <f>wOBA+VLOOKUP(D70737,order[],2,FALSE)+VLOOKUP(IF(F70737&gt;7,8,IF(F70737=0,1,F70737)),pitches[],2,FALSE)+VLOOKUP(IF(E70737&gt;0,1,E70737),rmatchups[],2,FALSE)</f>
        <v>#N/A</v>
      </c>
      <c r="K70737" t="e">
        <f t="shared" si="1129"/>
        <v>#N/A</v>
      </c>
    </row>
    <row r="70738" spans="10:11" x14ac:dyDescent="0.35">
      <c r="J70738" t="e">
        <f>wOBA+VLOOKUP(D70738,order[],2,FALSE)+VLOOKUP(IF(F70738&gt;7,8,IF(F70738=0,1,F70738)),pitches[],2,FALSE)+VLOOKUP(IF(E70738&gt;0,1,E70738),rmatchups[],2,FALSE)</f>
        <v>#N/A</v>
      </c>
      <c r="K70738" t="e">
        <f t="shared" si="1129"/>
        <v>#N/A</v>
      </c>
    </row>
    <row r="70739" spans="10:11" x14ac:dyDescent="0.35">
      <c r="J70739" t="e">
        <f>wOBA+VLOOKUP(D70739,order[],2,FALSE)+VLOOKUP(IF(F70739&gt;7,8,IF(F70739=0,1,F70739)),pitches[],2,FALSE)+VLOOKUP(IF(E70739&gt;0,1,E70739),rmatchups[],2,FALSE)</f>
        <v>#N/A</v>
      </c>
      <c r="K70739" t="e">
        <f t="shared" si="1129"/>
        <v>#N/A</v>
      </c>
    </row>
    <row r="70740" spans="10:11" x14ac:dyDescent="0.35">
      <c r="J70740" t="e">
        <f>wOBA+VLOOKUP(D70740,order[],2,FALSE)+VLOOKUP(IF(F70740&gt;7,8,IF(F70740=0,1,F70740)),pitches[],2,FALSE)+VLOOKUP(IF(E70740&gt;0,1,E70740),rmatchups[],2,FALSE)</f>
        <v>#N/A</v>
      </c>
      <c r="K70740" t="e">
        <f t="shared" si="1129"/>
        <v>#N/A</v>
      </c>
    </row>
    <row r="70741" spans="10:11" x14ac:dyDescent="0.35">
      <c r="J70741" t="e">
        <f>wOBA+VLOOKUP(D70741,order[],2,FALSE)+VLOOKUP(IF(F70741&gt;7,8,IF(F70741=0,1,F70741)),pitches[],2,FALSE)+VLOOKUP(IF(E70741&gt;0,1,E70741),rmatchups[],2,FALSE)</f>
        <v>#N/A</v>
      </c>
      <c r="K70741" t="e">
        <f t="shared" si="1129"/>
        <v>#N/A</v>
      </c>
    </row>
    <row r="70742" spans="10:11" x14ac:dyDescent="0.35">
      <c r="J70742" t="e">
        <f>wOBA+VLOOKUP(D70742,order[],2,FALSE)+VLOOKUP(IF(F70742&gt;7,8,IF(F70742=0,1,F70742)),pitches[],2,FALSE)+VLOOKUP(IF(E70742&gt;0,1,E70742),rmatchups[],2,FALSE)</f>
        <v>#N/A</v>
      </c>
      <c r="K70742" t="e">
        <f t="shared" si="1129"/>
        <v>#N/A</v>
      </c>
    </row>
    <row r="70743" spans="10:11" x14ac:dyDescent="0.35">
      <c r="J70743" t="e">
        <f>wOBA+VLOOKUP(D70743,order[],2,FALSE)+VLOOKUP(IF(F70743&gt;7,8,IF(F70743=0,1,F70743)),pitches[],2,FALSE)+VLOOKUP(IF(E70743&gt;0,1,E70743),rmatchups[],2,FALSE)</f>
        <v>#N/A</v>
      </c>
      <c r="K70743" t="e">
        <f t="shared" si="1129"/>
        <v>#N/A</v>
      </c>
    </row>
    <row r="70744" spans="10:11" x14ac:dyDescent="0.35">
      <c r="J70744" t="e">
        <f>wOBA+VLOOKUP(D70744,order[],2,FALSE)+VLOOKUP(IF(F70744&gt;7,8,IF(F70744=0,1,F70744)),pitches[],2,FALSE)+VLOOKUP(IF(E70744&gt;0,1,E70744),rmatchups[],2,FALSE)</f>
        <v>#N/A</v>
      </c>
      <c r="K70744" t="e">
        <f t="shared" si="1129"/>
        <v>#N/A</v>
      </c>
    </row>
    <row r="70745" spans="10:11" x14ac:dyDescent="0.35">
      <c r="J70745" t="e">
        <f>wOBA+VLOOKUP(D70745,order[],2,FALSE)+VLOOKUP(IF(F70745&gt;7,8,IF(F70745=0,1,F70745)),pitches[],2,FALSE)+VLOOKUP(IF(E70745&gt;0,1,E70745),rmatchups[],2,FALSE)</f>
        <v>#N/A</v>
      </c>
      <c r="K70745" t="e">
        <f t="shared" si="1129"/>
        <v>#N/A</v>
      </c>
    </row>
    <row r="70746" spans="10:11" x14ac:dyDescent="0.35">
      <c r="J70746" t="e">
        <f>wOBA+VLOOKUP(D70746,order[],2,FALSE)+VLOOKUP(IF(F70746&gt;7,8,IF(F70746=0,1,F70746)),pitches[],2,FALSE)+VLOOKUP(IF(E70746&gt;0,1,E70746),rmatchups[],2,FALSE)</f>
        <v>#N/A</v>
      </c>
      <c r="K70746" t="e">
        <f t="shared" si="1129"/>
        <v>#N/A</v>
      </c>
    </row>
    <row r="70747" spans="10:11" x14ac:dyDescent="0.35">
      <c r="J70747" t="e">
        <f>wOBA+VLOOKUP(D70747,order[],2,FALSE)+VLOOKUP(IF(F70747&gt;7,8,IF(F70747=0,1,F70747)),pitches[],2,FALSE)+VLOOKUP(IF(E70747&gt;0,1,E70747),rmatchups[],2,FALSE)</f>
        <v>#N/A</v>
      </c>
      <c r="K70747" t="e">
        <f t="shared" si="1129"/>
        <v>#N/A</v>
      </c>
    </row>
    <row r="70748" spans="10:11" x14ac:dyDescent="0.35">
      <c r="J70748" t="e">
        <f>wOBA+VLOOKUP(D70748,order[],2,FALSE)+VLOOKUP(IF(F70748&gt;7,8,IF(F70748=0,1,F70748)),pitches[],2,FALSE)+VLOOKUP(IF(E70748&gt;0,1,E70748),rmatchups[],2,FALSE)</f>
        <v>#N/A</v>
      </c>
      <c r="K70748" t="e">
        <f t="shared" si="1129"/>
        <v>#N/A</v>
      </c>
    </row>
    <row r="70749" spans="10:11" x14ac:dyDescent="0.35">
      <c r="J70749" t="e">
        <f>wOBA+VLOOKUP(D70749,order[],2,FALSE)+VLOOKUP(IF(F70749&gt;7,8,IF(F70749=0,1,F70749)),pitches[],2,FALSE)+VLOOKUP(IF(E70749&gt;0,1,E70749),rmatchups[],2,FALSE)</f>
        <v>#N/A</v>
      </c>
      <c r="K70749" t="e">
        <f t="shared" si="1129"/>
        <v>#N/A</v>
      </c>
    </row>
    <row r="70750" spans="10:11" x14ac:dyDescent="0.35">
      <c r="J70750" t="e">
        <f>wOBA+VLOOKUP(D70750,order[],2,FALSE)+VLOOKUP(IF(F70750&gt;7,8,IF(F70750=0,1,F70750)),pitches[],2,FALSE)+VLOOKUP(IF(E70750&gt;0,1,E70750),rmatchups[],2,FALSE)</f>
        <v>#N/A</v>
      </c>
      <c r="K70750" t="e">
        <f t="shared" si="1129"/>
        <v>#N/A</v>
      </c>
    </row>
    <row r="70751" spans="10:11" x14ac:dyDescent="0.35">
      <c r="J70751" t="e">
        <f>wOBA+VLOOKUP(D70751,order[],2,FALSE)+VLOOKUP(IF(F70751&gt;7,8,IF(F70751=0,1,F70751)),pitches[],2,FALSE)+VLOOKUP(IF(E70751&gt;0,1,E70751),rmatchups[],2,FALSE)</f>
        <v>#N/A</v>
      </c>
      <c r="K70751" t="e">
        <f t="shared" si="1129"/>
        <v>#N/A</v>
      </c>
    </row>
    <row r="70752" spans="10:11" x14ac:dyDescent="0.35">
      <c r="J70752" t="e">
        <f>wOBA+VLOOKUP(D70752,order[],2,FALSE)+VLOOKUP(IF(F70752&gt;7,8,IF(F70752=0,1,F70752)),pitches[],2,FALSE)+VLOOKUP(IF(E70752&gt;0,1,E70752),rmatchups[],2,FALSE)</f>
        <v>#N/A</v>
      </c>
      <c r="K70752" t="e">
        <f t="shared" si="1129"/>
        <v>#N/A</v>
      </c>
    </row>
    <row r="70753" spans="10:11" x14ac:dyDescent="0.35">
      <c r="J70753" t="e">
        <f>wOBA+VLOOKUP(D70753,order[],2,FALSE)+VLOOKUP(IF(F70753&gt;7,8,IF(F70753=0,1,F70753)),pitches[],2,FALSE)+VLOOKUP(IF(E70753&gt;0,1,E70753),rmatchups[],2,FALSE)</f>
        <v>#N/A</v>
      </c>
      <c r="K70753" t="e">
        <f t="shared" si="1129"/>
        <v>#N/A</v>
      </c>
    </row>
    <row r="70754" spans="10:11" x14ac:dyDescent="0.35">
      <c r="J70754" t="e">
        <f>wOBA+VLOOKUP(D70754,order[],2,FALSE)+VLOOKUP(IF(F70754&gt;7,8,IF(F70754=0,1,F70754)),pitches[],2,FALSE)+VLOOKUP(IF(E70754&gt;0,1,E70754),rmatchups[],2,FALSE)</f>
        <v>#N/A</v>
      </c>
      <c r="K70754" t="e">
        <f t="shared" si="1129"/>
        <v>#N/A</v>
      </c>
    </row>
    <row r="70755" spans="10:11" x14ac:dyDescent="0.35">
      <c r="J70755" t="e">
        <f>wOBA+VLOOKUP(D70755,order[],2,FALSE)+VLOOKUP(IF(F70755&gt;7,8,IF(F70755=0,1,F70755)),pitches[],2,FALSE)+VLOOKUP(IF(E70755&gt;0,1,E70755),rmatchups[],2,FALSE)</f>
        <v>#N/A</v>
      </c>
      <c r="K70755" t="e">
        <f t="shared" si="1129"/>
        <v>#N/A</v>
      </c>
    </row>
    <row r="70756" spans="10:11" x14ac:dyDescent="0.35">
      <c r="J70756" t="e">
        <f>wOBA+VLOOKUP(D70756,order[],2,FALSE)+VLOOKUP(IF(F70756&gt;7,8,IF(F70756=0,1,F70756)),pitches[],2,FALSE)+VLOOKUP(IF(E70756&gt;0,1,E70756),rmatchups[],2,FALSE)</f>
        <v>#N/A</v>
      </c>
      <c r="K70756" t="e">
        <f t="shared" si="1129"/>
        <v>#N/A</v>
      </c>
    </row>
    <row r="70757" spans="10:11" x14ac:dyDescent="0.35">
      <c r="J70757" t="e">
        <f>wOBA+VLOOKUP(D70757,order[],2,FALSE)+VLOOKUP(IF(F70757&gt;7,8,IF(F70757=0,1,F70757)),pitches[],2,FALSE)+VLOOKUP(IF(E70757&gt;0,1,E70757),rmatchups[],2,FALSE)</f>
        <v>#N/A</v>
      </c>
      <c r="K70757" t="e">
        <f t="shared" si="1129"/>
        <v>#N/A</v>
      </c>
    </row>
    <row r="70758" spans="10:11" x14ac:dyDescent="0.35">
      <c r="J70758" t="e">
        <f>wOBA+VLOOKUP(D70758,order[],2,FALSE)+VLOOKUP(IF(F70758&gt;7,8,IF(F70758=0,1,F70758)),pitches[],2,FALSE)+VLOOKUP(IF(E70758&gt;0,1,E70758),rmatchups[],2,FALSE)</f>
        <v>#N/A</v>
      </c>
      <c r="K70758" t="e">
        <f t="shared" si="1129"/>
        <v>#N/A</v>
      </c>
    </row>
    <row r="70759" spans="10:11" x14ac:dyDescent="0.35">
      <c r="J70759" t="e">
        <f>wOBA+VLOOKUP(D70759,order[],2,FALSE)+VLOOKUP(IF(F70759&gt;7,8,IF(F70759=0,1,F70759)),pitches[],2,FALSE)+VLOOKUP(IF(E70759&gt;0,1,E70759),rmatchups[],2,FALSE)</f>
        <v>#N/A</v>
      </c>
      <c r="K70759" t="e">
        <f t="shared" si="1129"/>
        <v>#N/A</v>
      </c>
    </row>
    <row r="70760" spans="10:11" x14ac:dyDescent="0.35">
      <c r="J70760" t="e">
        <f>wOBA+VLOOKUP(D70760,order[],2,FALSE)+VLOOKUP(IF(F70760&gt;7,8,IF(F70760=0,1,F70760)),pitches[],2,FALSE)+VLOOKUP(IF(E70760&gt;0,1,E70760),rmatchups[],2,FALSE)</f>
        <v>#N/A</v>
      </c>
      <c r="K70760" t="e">
        <f t="shared" si="1129"/>
        <v>#N/A</v>
      </c>
    </row>
    <row r="70761" spans="10:11" x14ac:dyDescent="0.35">
      <c r="J70761" t="e">
        <f>wOBA+VLOOKUP(D70761,order[],2,FALSE)+VLOOKUP(IF(F70761&gt;7,8,IF(F70761=0,1,F70761)),pitches[],2,FALSE)+VLOOKUP(IF(E70761&gt;0,1,E70761),rmatchups[],2,FALSE)</f>
        <v>#N/A</v>
      </c>
      <c r="K70761" t="e">
        <f t="shared" si="1129"/>
        <v>#N/A</v>
      </c>
    </row>
    <row r="70762" spans="10:11" x14ac:dyDescent="0.35">
      <c r="J70762" t="e">
        <f>wOBA+VLOOKUP(D70762,order[],2,FALSE)+VLOOKUP(IF(F70762&gt;7,8,IF(F70762=0,1,F70762)),pitches[],2,FALSE)+VLOOKUP(IF(E70762&gt;0,1,E70762),rmatchups[],2,FALSE)</f>
        <v>#N/A</v>
      </c>
      <c r="K70762" t="e">
        <f t="shared" si="1129"/>
        <v>#N/A</v>
      </c>
    </row>
    <row r="70763" spans="10:11" x14ac:dyDescent="0.35">
      <c r="J70763" t="e">
        <f>wOBA+VLOOKUP(D70763,order[],2,FALSE)+VLOOKUP(IF(F70763&gt;7,8,IF(F70763=0,1,F70763)),pitches[],2,FALSE)+VLOOKUP(IF(E70763&gt;0,1,E70763),rmatchups[],2,FALSE)</f>
        <v>#N/A</v>
      </c>
      <c r="K70763" t="e">
        <f t="shared" si="1129"/>
        <v>#N/A</v>
      </c>
    </row>
    <row r="70764" spans="10:11" x14ac:dyDescent="0.35">
      <c r="J70764" t="e">
        <f>wOBA+VLOOKUP(D70764,order[],2,FALSE)+VLOOKUP(IF(F70764&gt;7,8,IF(F70764=0,1,F70764)),pitches[],2,FALSE)+VLOOKUP(IF(E70764&gt;0,1,E70764),rmatchups[],2,FALSE)</f>
        <v>#N/A</v>
      </c>
      <c r="K70764" t="e">
        <f t="shared" si="1129"/>
        <v>#N/A</v>
      </c>
    </row>
    <row r="70765" spans="10:11" x14ac:dyDescent="0.35">
      <c r="J70765" t="e">
        <f>wOBA+VLOOKUP(D70765,order[],2,FALSE)+VLOOKUP(IF(F70765&gt;7,8,IF(F70765=0,1,F70765)),pitches[],2,FALSE)+VLOOKUP(IF(E70765&gt;0,1,E70765),rmatchups[],2,FALSE)</f>
        <v>#N/A</v>
      </c>
      <c r="K70765" t="e">
        <f t="shared" si="1129"/>
        <v>#N/A</v>
      </c>
    </row>
    <row r="70766" spans="10:11" x14ac:dyDescent="0.35">
      <c r="J70766" t="e">
        <f>wOBA+VLOOKUP(D70766,order[],2,FALSE)+VLOOKUP(IF(F70766&gt;7,8,IF(F70766=0,1,F70766)),pitches[],2,FALSE)+VLOOKUP(IF(E70766&gt;0,1,E70766),rmatchups[],2,FALSE)</f>
        <v>#N/A</v>
      </c>
      <c r="K70766" t="e">
        <f t="shared" si="1129"/>
        <v>#N/A</v>
      </c>
    </row>
    <row r="70767" spans="10:11" x14ac:dyDescent="0.35">
      <c r="J70767" t="e">
        <f>wOBA+VLOOKUP(D70767,order[],2,FALSE)+VLOOKUP(IF(F70767&gt;7,8,IF(F70767=0,1,F70767)),pitches[],2,FALSE)+VLOOKUP(IF(E70767&gt;0,1,E70767),rmatchups[],2,FALSE)</f>
        <v>#N/A</v>
      </c>
      <c r="K70767" t="e">
        <f t="shared" si="1129"/>
        <v>#N/A</v>
      </c>
    </row>
    <row r="70768" spans="10:11" x14ac:dyDescent="0.35">
      <c r="J70768" t="e">
        <f>wOBA+VLOOKUP(D70768,order[],2,FALSE)+VLOOKUP(IF(F70768&gt;7,8,IF(F70768=0,1,F70768)),pitches[],2,FALSE)+VLOOKUP(IF(E70768&gt;0,1,E70768),rmatchups[],2,FALSE)</f>
        <v>#N/A</v>
      </c>
      <c r="K70768" t="e">
        <f t="shared" si="1129"/>
        <v>#N/A</v>
      </c>
    </row>
    <row r="70769" spans="10:11" x14ac:dyDescent="0.35">
      <c r="J70769" t="e">
        <f>wOBA+VLOOKUP(D70769,order[],2,FALSE)+VLOOKUP(IF(F70769&gt;7,8,IF(F70769=0,1,F70769)),pitches[],2,FALSE)+VLOOKUP(IF(E70769&gt;0,1,E70769),rmatchups[],2,FALSE)</f>
        <v>#N/A</v>
      </c>
      <c r="K70769" t="e">
        <f t="shared" si="1129"/>
        <v>#N/A</v>
      </c>
    </row>
    <row r="70770" spans="10:11" x14ac:dyDescent="0.35">
      <c r="J70770" t="e">
        <f>wOBA+VLOOKUP(D70770,order[],2,FALSE)+VLOOKUP(IF(F70770&gt;7,8,IF(F70770=0,1,F70770)),pitches[],2,FALSE)+VLOOKUP(IF(E70770&gt;0,1,E70770),rmatchups[],2,FALSE)</f>
        <v>#N/A</v>
      </c>
      <c r="K70770" t="e">
        <f t="shared" si="1129"/>
        <v>#N/A</v>
      </c>
    </row>
    <row r="70771" spans="10:11" x14ac:dyDescent="0.35">
      <c r="J70771" t="e">
        <f>wOBA+VLOOKUP(D70771,order[],2,FALSE)+VLOOKUP(IF(F70771&gt;7,8,IF(F70771=0,1,F70771)),pitches[],2,FALSE)+VLOOKUP(IF(E70771&gt;0,1,E70771),rmatchups[],2,FALSE)</f>
        <v>#N/A</v>
      </c>
      <c r="K70771" t="e">
        <f t="shared" si="1129"/>
        <v>#N/A</v>
      </c>
    </row>
    <row r="70772" spans="10:11" x14ac:dyDescent="0.35">
      <c r="J70772" t="e">
        <f>wOBA+VLOOKUP(D70772,order[],2,FALSE)+VLOOKUP(IF(F70772&gt;7,8,IF(F70772=0,1,F70772)),pitches[],2,FALSE)+VLOOKUP(IF(E70772&gt;0,1,E70772),rmatchups[],2,FALSE)</f>
        <v>#N/A</v>
      </c>
      <c r="K70772" t="e">
        <f t="shared" si="1129"/>
        <v>#N/A</v>
      </c>
    </row>
    <row r="70773" spans="10:11" x14ac:dyDescent="0.35">
      <c r="J70773" t="e">
        <f>wOBA+VLOOKUP(D70773,order[],2,FALSE)+VLOOKUP(IF(F70773&gt;7,8,IF(F70773=0,1,F70773)),pitches[],2,FALSE)+VLOOKUP(IF(E70773&gt;0,1,E70773),rmatchups[],2,FALSE)</f>
        <v>#N/A</v>
      </c>
      <c r="K70773" t="e">
        <f t="shared" si="1129"/>
        <v>#N/A</v>
      </c>
    </row>
    <row r="70774" spans="10:11" x14ac:dyDescent="0.35">
      <c r="J70774" t="e">
        <f>wOBA+VLOOKUP(D70774,order[],2,FALSE)+VLOOKUP(IF(F70774&gt;7,8,IF(F70774=0,1,F70774)),pitches[],2,FALSE)+VLOOKUP(IF(E70774&gt;0,1,E70774),rmatchups[],2,FALSE)</f>
        <v>#N/A</v>
      </c>
      <c r="K70774" t="e">
        <f t="shared" si="1129"/>
        <v>#N/A</v>
      </c>
    </row>
    <row r="70775" spans="10:11" x14ac:dyDescent="0.35">
      <c r="J70775" t="e">
        <f>wOBA+VLOOKUP(D70775,order[],2,FALSE)+VLOOKUP(IF(F70775&gt;7,8,IF(F70775=0,1,F70775)),pitches[],2,FALSE)+VLOOKUP(IF(E70775&gt;0,1,E70775),rmatchups[],2,FALSE)</f>
        <v>#N/A</v>
      </c>
      <c r="K70775" t="e">
        <f t="shared" si="1129"/>
        <v>#N/A</v>
      </c>
    </row>
    <row r="70776" spans="10:11" x14ac:dyDescent="0.35">
      <c r="J70776" t="e">
        <f>wOBA+VLOOKUP(D70776,order[],2,FALSE)+VLOOKUP(IF(F70776&gt;7,8,IF(F70776=0,1,F70776)),pitches[],2,FALSE)+VLOOKUP(IF(E70776&gt;0,1,E70776),rmatchups[],2,FALSE)</f>
        <v>#N/A</v>
      </c>
      <c r="K70776" t="e">
        <f t="shared" si="1129"/>
        <v>#N/A</v>
      </c>
    </row>
    <row r="70777" spans="10:11" x14ac:dyDescent="0.35">
      <c r="J70777" t="e">
        <f>wOBA+VLOOKUP(D70777,order[],2,FALSE)+VLOOKUP(IF(F70777&gt;7,8,IF(F70777=0,1,F70777)),pitches[],2,FALSE)+VLOOKUP(IF(E70777&gt;0,1,E70777),rmatchups[],2,FALSE)</f>
        <v>#N/A</v>
      </c>
      <c r="K70777" t="e">
        <f t="shared" si="1129"/>
        <v>#N/A</v>
      </c>
    </row>
    <row r="70778" spans="10:11" x14ac:dyDescent="0.35">
      <c r="J70778" t="e">
        <f>wOBA+VLOOKUP(D70778,order[],2,FALSE)+VLOOKUP(IF(F70778&gt;7,8,IF(F70778=0,1,F70778)),pitches[],2,FALSE)+VLOOKUP(IF(E70778&gt;0,1,E70778),rmatchups[],2,FALSE)</f>
        <v>#N/A</v>
      </c>
      <c r="K70778" t="e">
        <f t="shared" si="1129"/>
        <v>#N/A</v>
      </c>
    </row>
    <row r="70779" spans="10:11" x14ac:dyDescent="0.35">
      <c r="J70779" t="e">
        <f>wOBA+VLOOKUP(D70779,order[],2,FALSE)+VLOOKUP(IF(F70779&gt;7,8,IF(F70779=0,1,F70779)),pitches[],2,FALSE)+VLOOKUP(IF(E70779&gt;0,1,E70779),rmatchups[],2,FALSE)</f>
        <v>#N/A</v>
      </c>
      <c r="K70779" t="e">
        <f t="shared" si="1129"/>
        <v>#N/A</v>
      </c>
    </row>
    <row r="70780" spans="10:11" x14ac:dyDescent="0.35">
      <c r="J70780" t="e">
        <f>wOBA+VLOOKUP(D70780,order[],2,FALSE)+VLOOKUP(IF(F70780&gt;7,8,IF(F70780=0,1,F70780)),pitches[],2,FALSE)+VLOOKUP(IF(E70780&gt;0,1,E70780),rmatchups[],2,FALSE)</f>
        <v>#N/A</v>
      </c>
      <c r="K70780" t="e">
        <f t="shared" si="1129"/>
        <v>#N/A</v>
      </c>
    </row>
    <row r="70781" spans="10:11" x14ac:dyDescent="0.35">
      <c r="J70781" t="e">
        <f>wOBA+VLOOKUP(D70781,order[],2,FALSE)+VLOOKUP(IF(F70781&gt;7,8,IF(F70781=0,1,F70781)),pitches[],2,FALSE)+VLOOKUP(IF(E70781&gt;0,1,E70781),rmatchups[],2,FALSE)</f>
        <v>#N/A</v>
      </c>
      <c r="K70781" t="e">
        <f t="shared" si="1129"/>
        <v>#N/A</v>
      </c>
    </row>
    <row r="70782" spans="10:11" x14ac:dyDescent="0.35">
      <c r="J70782" t="e">
        <f>wOBA+VLOOKUP(D70782,order[],2,FALSE)+VLOOKUP(IF(F70782&gt;7,8,IF(F70782=0,1,F70782)),pitches[],2,FALSE)+VLOOKUP(IF(E70782&gt;0,1,E70782),rmatchups[],2,FALSE)</f>
        <v>#N/A</v>
      </c>
      <c r="K70782" t="e">
        <f t="shared" si="1129"/>
        <v>#N/A</v>
      </c>
    </row>
    <row r="70783" spans="10:11" x14ac:dyDescent="0.35">
      <c r="J70783" t="e">
        <f>wOBA+VLOOKUP(D70783,order[],2,FALSE)+VLOOKUP(IF(F70783&gt;7,8,IF(F70783=0,1,F70783)),pitches[],2,FALSE)+VLOOKUP(IF(E70783&gt;0,1,E70783),rmatchups[],2,FALSE)</f>
        <v>#N/A</v>
      </c>
      <c r="K70783" t="e">
        <f t="shared" si="1129"/>
        <v>#N/A</v>
      </c>
    </row>
    <row r="70784" spans="10:11" x14ac:dyDescent="0.35">
      <c r="J70784" t="e">
        <f>wOBA+VLOOKUP(D70784,order[],2,FALSE)+VLOOKUP(IF(F70784&gt;7,8,IF(F70784=0,1,F70784)),pitches[],2,FALSE)+VLOOKUP(IF(E70784&gt;0,1,E70784),rmatchups[],2,FALSE)</f>
        <v>#N/A</v>
      </c>
      <c r="K70784" t="e">
        <f t="shared" si="1129"/>
        <v>#N/A</v>
      </c>
    </row>
    <row r="70785" spans="10:11" x14ac:dyDescent="0.35">
      <c r="J70785" t="e">
        <f>wOBA+VLOOKUP(D70785,order[],2,FALSE)+VLOOKUP(IF(F70785&gt;7,8,IF(F70785=0,1,F70785)),pitches[],2,FALSE)+VLOOKUP(IF(E70785&gt;0,1,E70785),rmatchups[],2,FALSE)</f>
        <v>#N/A</v>
      </c>
      <c r="K70785" t="e">
        <f t="shared" si="1129"/>
        <v>#N/A</v>
      </c>
    </row>
    <row r="70786" spans="10:11" x14ac:dyDescent="0.35">
      <c r="J70786" t="e">
        <f>wOBA+VLOOKUP(D70786,order[],2,FALSE)+VLOOKUP(IF(F70786&gt;7,8,IF(F70786=0,1,F70786)),pitches[],2,FALSE)+VLOOKUP(IF(E70786&gt;0,1,E70786),rmatchups[],2,FALSE)</f>
        <v>#N/A</v>
      </c>
      <c r="K70786" t="e">
        <f t="shared" si="1129"/>
        <v>#N/A</v>
      </c>
    </row>
    <row r="70787" spans="10:11" x14ac:dyDescent="0.35">
      <c r="J70787" t="e">
        <f>wOBA+VLOOKUP(D70787,order[],2,FALSE)+VLOOKUP(IF(F70787&gt;7,8,IF(F70787=0,1,F70787)),pitches[],2,FALSE)+VLOOKUP(IF(E70787&gt;0,1,E70787),rmatchups[],2,FALSE)</f>
        <v>#N/A</v>
      </c>
      <c r="K70787" t="e">
        <f t="shared" ref="K70787:K70850" si="1130">H70787-J70787</f>
        <v>#N/A</v>
      </c>
    </row>
    <row r="70788" spans="10:11" x14ac:dyDescent="0.35">
      <c r="J70788" t="e">
        <f>wOBA+VLOOKUP(D70788,order[],2,FALSE)+VLOOKUP(IF(F70788&gt;7,8,IF(F70788=0,1,F70788)),pitches[],2,FALSE)+VLOOKUP(IF(E70788&gt;0,1,E70788),rmatchups[],2,FALSE)</f>
        <v>#N/A</v>
      </c>
      <c r="K70788" t="e">
        <f t="shared" si="1130"/>
        <v>#N/A</v>
      </c>
    </row>
    <row r="70789" spans="10:11" x14ac:dyDescent="0.35">
      <c r="J70789" t="e">
        <f>wOBA+VLOOKUP(D70789,order[],2,FALSE)+VLOOKUP(IF(F70789&gt;7,8,IF(F70789=0,1,F70789)),pitches[],2,FALSE)+VLOOKUP(IF(E70789&gt;0,1,E70789),rmatchups[],2,FALSE)</f>
        <v>#N/A</v>
      </c>
      <c r="K70789" t="e">
        <f t="shared" si="1130"/>
        <v>#N/A</v>
      </c>
    </row>
    <row r="70790" spans="10:11" x14ac:dyDescent="0.35">
      <c r="J70790" t="e">
        <f>wOBA+VLOOKUP(D70790,order[],2,FALSE)+VLOOKUP(IF(F70790&gt;7,8,IF(F70790=0,1,F70790)),pitches[],2,FALSE)+VLOOKUP(IF(E70790&gt;0,1,E70790),rmatchups[],2,FALSE)</f>
        <v>#N/A</v>
      </c>
      <c r="K70790" t="e">
        <f t="shared" si="1130"/>
        <v>#N/A</v>
      </c>
    </row>
    <row r="70791" spans="10:11" x14ac:dyDescent="0.35">
      <c r="J70791" t="e">
        <f>wOBA+VLOOKUP(D70791,order[],2,FALSE)+VLOOKUP(IF(F70791&gt;7,8,IF(F70791=0,1,F70791)),pitches[],2,FALSE)+VLOOKUP(IF(E70791&gt;0,1,E70791),rmatchups[],2,FALSE)</f>
        <v>#N/A</v>
      </c>
      <c r="K70791" t="e">
        <f t="shared" si="1130"/>
        <v>#N/A</v>
      </c>
    </row>
    <row r="70792" spans="10:11" x14ac:dyDescent="0.35">
      <c r="J70792" t="e">
        <f>wOBA+VLOOKUP(D70792,order[],2,FALSE)+VLOOKUP(IF(F70792&gt;7,8,IF(F70792=0,1,F70792)),pitches[],2,FALSE)+VLOOKUP(IF(E70792&gt;0,1,E70792),rmatchups[],2,FALSE)</f>
        <v>#N/A</v>
      </c>
      <c r="K70792" t="e">
        <f t="shared" si="1130"/>
        <v>#N/A</v>
      </c>
    </row>
    <row r="70793" spans="10:11" x14ac:dyDescent="0.35">
      <c r="J70793" t="e">
        <f>wOBA+VLOOKUP(D70793,order[],2,FALSE)+VLOOKUP(IF(F70793&gt;7,8,IF(F70793=0,1,F70793)),pitches[],2,FALSE)+VLOOKUP(IF(E70793&gt;0,1,E70793),rmatchups[],2,FALSE)</f>
        <v>#N/A</v>
      </c>
      <c r="K70793" t="e">
        <f t="shared" si="1130"/>
        <v>#N/A</v>
      </c>
    </row>
    <row r="70794" spans="10:11" x14ac:dyDescent="0.35">
      <c r="J70794" t="e">
        <f>wOBA+VLOOKUP(D70794,order[],2,FALSE)+VLOOKUP(IF(F70794&gt;7,8,IF(F70794=0,1,F70794)),pitches[],2,FALSE)+VLOOKUP(IF(E70794&gt;0,1,E70794),rmatchups[],2,FALSE)</f>
        <v>#N/A</v>
      </c>
      <c r="K70794" t="e">
        <f t="shared" si="1130"/>
        <v>#N/A</v>
      </c>
    </row>
    <row r="70795" spans="10:11" x14ac:dyDescent="0.35">
      <c r="J70795" t="e">
        <f>wOBA+VLOOKUP(D70795,order[],2,FALSE)+VLOOKUP(IF(F70795&gt;7,8,IF(F70795=0,1,F70795)),pitches[],2,FALSE)+VLOOKUP(IF(E70795&gt;0,1,E70795),rmatchups[],2,FALSE)</f>
        <v>#N/A</v>
      </c>
      <c r="K70795" t="e">
        <f t="shared" si="1130"/>
        <v>#N/A</v>
      </c>
    </row>
    <row r="70796" spans="10:11" x14ac:dyDescent="0.35">
      <c r="J70796" t="e">
        <f>wOBA+VLOOKUP(D70796,order[],2,FALSE)+VLOOKUP(IF(F70796&gt;7,8,IF(F70796=0,1,F70796)),pitches[],2,FALSE)+VLOOKUP(IF(E70796&gt;0,1,E70796),rmatchups[],2,FALSE)</f>
        <v>#N/A</v>
      </c>
      <c r="K70796" t="e">
        <f t="shared" si="1130"/>
        <v>#N/A</v>
      </c>
    </row>
    <row r="70797" spans="10:11" x14ac:dyDescent="0.35">
      <c r="J70797" t="e">
        <f>wOBA+VLOOKUP(D70797,order[],2,FALSE)+VLOOKUP(IF(F70797&gt;7,8,IF(F70797=0,1,F70797)),pitches[],2,FALSE)+VLOOKUP(IF(E70797&gt;0,1,E70797),rmatchups[],2,FALSE)</f>
        <v>#N/A</v>
      </c>
      <c r="K70797" t="e">
        <f t="shared" si="1130"/>
        <v>#N/A</v>
      </c>
    </row>
    <row r="70798" spans="10:11" x14ac:dyDescent="0.35">
      <c r="J70798" t="e">
        <f>wOBA+VLOOKUP(D70798,order[],2,FALSE)+VLOOKUP(IF(F70798&gt;7,8,IF(F70798=0,1,F70798)),pitches[],2,FALSE)+VLOOKUP(IF(E70798&gt;0,1,E70798),rmatchups[],2,FALSE)</f>
        <v>#N/A</v>
      </c>
      <c r="K70798" t="e">
        <f t="shared" si="1130"/>
        <v>#N/A</v>
      </c>
    </row>
    <row r="70799" spans="10:11" x14ac:dyDescent="0.35">
      <c r="J70799" t="e">
        <f>wOBA+VLOOKUP(D70799,order[],2,FALSE)+VLOOKUP(IF(F70799&gt;7,8,IF(F70799=0,1,F70799)),pitches[],2,FALSE)+VLOOKUP(IF(E70799&gt;0,1,E70799),rmatchups[],2,FALSE)</f>
        <v>#N/A</v>
      </c>
      <c r="K70799" t="e">
        <f t="shared" si="1130"/>
        <v>#N/A</v>
      </c>
    </row>
    <row r="70800" spans="10:11" x14ac:dyDescent="0.35">
      <c r="J70800" t="e">
        <f>wOBA+VLOOKUP(D70800,order[],2,FALSE)+VLOOKUP(IF(F70800&gt;7,8,IF(F70800=0,1,F70800)),pitches[],2,FALSE)+VLOOKUP(IF(E70800&gt;0,1,E70800),rmatchups[],2,FALSE)</f>
        <v>#N/A</v>
      </c>
      <c r="K70800" t="e">
        <f t="shared" si="1130"/>
        <v>#N/A</v>
      </c>
    </row>
    <row r="70801" spans="10:11" x14ac:dyDescent="0.35">
      <c r="J70801" t="e">
        <f>wOBA+VLOOKUP(D70801,order[],2,FALSE)+VLOOKUP(IF(F70801&gt;7,8,IF(F70801=0,1,F70801)),pitches[],2,FALSE)+VLOOKUP(IF(E70801&gt;0,1,E70801),rmatchups[],2,FALSE)</f>
        <v>#N/A</v>
      </c>
      <c r="K70801" t="e">
        <f t="shared" si="1130"/>
        <v>#N/A</v>
      </c>
    </row>
    <row r="70802" spans="10:11" x14ac:dyDescent="0.35">
      <c r="J70802" t="e">
        <f>wOBA+VLOOKUP(D70802,order[],2,FALSE)+VLOOKUP(IF(F70802&gt;7,8,IF(F70802=0,1,F70802)),pitches[],2,FALSE)+VLOOKUP(IF(E70802&gt;0,1,E70802),rmatchups[],2,FALSE)</f>
        <v>#N/A</v>
      </c>
      <c r="K70802" t="e">
        <f t="shared" si="1130"/>
        <v>#N/A</v>
      </c>
    </row>
    <row r="70803" spans="10:11" x14ac:dyDescent="0.35">
      <c r="J70803" t="e">
        <f>wOBA+VLOOKUP(D70803,order[],2,FALSE)+VLOOKUP(IF(F70803&gt;7,8,IF(F70803=0,1,F70803)),pitches[],2,FALSE)+VLOOKUP(IF(E70803&gt;0,1,E70803),rmatchups[],2,FALSE)</f>
        <v>#N/A</v>
      </c>
      <c r="K70803" t="e">
        <f t="shared" si="1130"/>
        <v>#N/A</v>
      </c>
    </row>
    <row r="70804" spans="10:11" x14ac:dyDescent="0.35">
      <c r="J70804" t="e">
        <f>wOBA+VLOOKUP(D70804,order[],2,FALSE)+VLOOKUP(IF(F70804&gt;7,8,IF(F70804=0,1,F70804)),pitches[],2,FALSE)+VLOOKUP(IF(E70804&gt;0,1,E70804),rmatchups[],2,FALSE)</f>
        <v>#N/A</v>
      </c>
      <c r="K70804" t="e">
        <f t="shared" si="1130"/>
        <v>#N/A</v>
      </c>
    </row>
    <row r="70805" spans="10:11" x14ac:dyDescent="0.35">
      <c r="J70805" t="e">
        <f>wOBA+VLOOKUP(D70805,order[],2,FALSE)+VLOOKUP(IF(F70805&gt;7,8,IF(F70805=0,1,F70805)),pitches[],2,FALSE)+VLOOKUP(IF(E70805&gt;0,1,E70805),rmatchups[],2,FALSE)</f>
        <v>#N/A</v>
      </c>
      <c r="K70805" t="e">
        <f t="shared" si="1130"/>
        <v>#N/A</v>
      </c>
    </row>
    <row r="70806" spans="10:11" x14ac:dyDescent="0.35">
      <c r="J70806" t="e">
        <f>wOBA+VLOOKUP(D70806,order[],2,FALSE)+VLOOKUP(IF(F70806&gt;7,8,IF(F70806=0,1,F70806)),pitches[],2,FALSE)+VLOOKUP(IF(E70806&gt;0,1,E70806),rmatchups[],2,FALSE)</f>
        <v>#N/A</v>
      </c>
      <c r="K70806" t="e">
        <f t="shared" si="1130"/>
        <v>#N/A</v>
      </c>
    </row>
    <row r="70807" spans="10:11" x14ac:dyDescent="0.35">
      <c r="J70807" t="e">
        <f>wOBA+VLOOKUP(D70807,order[],2,FALSE)+VLOOKUP(IF(F70807&gt;7,8,IF(F70807=0,1,F70807)),pitches[],2,FALSE)+VLOOKUP(IF(E70807&gt;0,1,E70807),rmatchups[],2,FALSE)</f>
        <v>#N/A</v>
      </c>
      <c r="K70807" t="e">
        <f t="shared" si="1130"/>
        <v>#N/A</v>
      </c>
    </row>
    <row r="70808" spans="10:11" x14ac:dyDescent="0.35">
      <c r="J70808" t="e">
        <f>wOBA+VLOOKUP(D70808,order[],2,FALSE)+VLOOKUP(IF(F70808&gt;7,8,IF(F70808=0,1,F70808)),pitches[],2,FALSE)+VLOOKUP(IF(E70808&gt;0,1,E70808),rmatchups[],2,FALSE)</f>
        <v>#N/A</v>
      </c>
      <c r="K70808" t="e">
        <f t="shared" si="1130"/>
        <v>#N/A</v>
      </c>
    </row>
    <row r="70809" spans="10:11" x14ac:dyDescent="0.35">
      <c r="J70809" t="e">
        <f>wOBA+VLOOKUP(D70809,order[],2,FALSE)+VLOOKUP(IF(F70809&gt;7,8,IF(F70809=0,1,F70809)),pitches[],2,FALSE)+VLOOKUP(IF(E70809&gt;0,1,E70809),rmatchups[],2,FALSE)</f>
        <v>#N/A</v>
      </c>
      <c r="K70809" t="e">
        <f t="shared" si="1130"/>
        <v>#N/A</v>
      </c>
    </row>
    <row r="70810" spans="10:11" x14ac:dyDescent="0.35">
      <c r="J70810" t="e">
        <f>wOBA+VLOOKUP(D70810,order[],2,FALSE)+VLOOKUP(IF(F70810&gt;7,8,IF(F70810=0,1,F70810)),pitches[],2,FALSE)+VLOOKUP(IF(E70810&gt;0,1,E70810),rmatchups[],2,FALSE)</f>
        <v>#N/A</v>
      </c>
      <c r="K70810" t="e">
        <f t="shared" si="1130"/>
        <v>#N/A</v>
      </c>
    </row>
    <row r="70811" spans="10:11" x14ac:dyDescent="0.35">
      <c r="J70811" t="e">
        <f>wOBA+VLOOKUP(D70811,order[],2,FALSE)+VLOOKUP(IF(F70811&gt;7,8,IF(F70811=0,1,F70811)),pitches[],2,FALSE)+VLOOKUP(IF(E70811&gt;0,1,E70811),rmatchups[],2,FALSE)</f>
        <v>#N/A</v>
      </c>
      <c r="K70811" t="e">
        <f t="shared" si="1130"/>
        <v>#N/A</v>
      </c>
    </row>
    <row r="70812" spans="10:11" x14ac:dyDescent="0.35">
      <c r="J70812" t="e">
        <f>wOBA+VLOOKUP(D70812,order[],2,FALSE)+VLOOKUP(IF(F70812&gt;7,8,IF(F70812=0,1,F70812)),pitches[],2,FALSE)+VLOOKUP(IF(E70812&gt;0,1,E70812),rmatchups[],2,FALSE)</f>
        <v>#N/A</v>
      </c>
      <c r="K70812" t="e">
        <f t="shared" si="1130"/>
        <v>#N/A</v>
      </c>
    </row>
    <row r="70813" spans="10:11" x14ac:dyDescent="0.35">
      <c r="J70813" t="e">
        <f>wOBA+VLOOKUP(D70813,order[],2,FALSE)+VLOOKUP(IF(F70813&gt;7,8,IF(F70813=0,1,F70813)),pitches[],2,FALSE)+VLOOKUP(IF(E70813&gt;0,1,E70813),rmatchups[],2,FALSE)</f>
        <v>#N/A</v>
      </c>
      <c r="K70813" t="e">
        <f t="shared" si="1130"/>
        <v>#N/A</v>
      </c>
    </row>
    <row r="70814" spans="10:11" x14ac:dyDescent="0.35">
      <c r="J70814" t="e">
        <f>wOBA+VLOOKUP(D70814,order[],2,FALSE)+VLOOKUP(IF(F70814&gt;7,8,IF(F70814=0,1,F70814)),pitches[],2,FALSE)+VLOOKUP(IF(E70814&gt;0,1,E70814),rmatchups[],2,FALSE)</f>
        <v>#N/A</v>
      </c>
      <c r="K70814" t="e">
        <f t="shared" si="1130"/>
        <v>#N/A</v>
      </c>
    </row>
    <row r="70815" spans="10:11" x14ac:dyDescent="0.35">
      <c r="J70815" t="e">
        <f>wOBA+VLOOKUP(D70815,order[],2,FALSE)+VLOOKUP(IF(F70815&gt;7,8,IF(F70815=0,1,F70815)),pitches[],2,FALSE)+VLOOKUP(IF(E70815&gt;0,1,E70815),rmatchups[],2,FALSE)</f>
        <v>#N/A</v>
      </c>
      <c r="K70815" t="e">
        <f t="shared" si="1130"/>
        <v>#N/A</v>
      </c>
    </row>
    <row r="70816" spans="10:11" x14ac:dyDescent="0.35">
      <c r="J70816" t="e">
        <f>wOBA+VLOOKUP(D70816,order[],2,FALSE)+VLOOKUP(IF(F70816&gt;7,8,IF(F70816=0,1,F70816)),pitches[],2,FALSE)+VLOOKUP(IF(E70816&gt;0,1,E70816),rmatchups[],2,FALSE)</f>
        <v>#N/A</v>
      </c>
      <c r="K70816" t="e">
        <f t="shared" si="1130"/>
        <v>#N/A</v>
      </c>
    </row>
    <row r="70817" spans="10:11" x14ac:dyDescent="0.35">
      <c r="J70817" t="e">
        <f>wOBA+VLOOKUP(D70817,order[],2,FALSE)+VLOOKUP(IF(F70817&gt;7,8,IF(F70817=0,1,F70817)),pitches[],2,FALSE)+VLOOKUP(IF(E70817&gt;0,1,E70817),rmatchups[],2,FALSE)</f>
        <v>#N/A</v>
      </c>
      <c r="K70817" t="e">
        <f t="shared" si="1130"/>
        <v>#N/A</v>
      </c>
    </row>
    <row r="70818" spans="10:11" x14ac:dyDescent="0.35">
      <c r="J70818" t="e">
        <f>wOBA+VLOOKUP(D70818,order[],2,FALSE)+VLOOKUP(IF(F70818&gt;7,8,IF(F70818=0,1,F70818)),pitches[],2,FALSE)+VLOOKUP(IF(E70818&gt;0,1,E70818),rmatchups[],2,FALSE)</f>
        <v>#N/A</v>
      </c>
      <c r="K70818" t="e">
        <f t="shared" si="1130"/>
        <v>#N/A</v>
      </c>
    </row>
    <row r="70819" spans="10:11" x14ac:dyDescent="0.35">
      <c r="J70819" t="e">
        <f>wOBA+VLOOKUP(D70819,order[],2,FALSE)+VLOOKUP(IF(F70819&gt;7,8,IF(F70819=0,1,F70819)),pitches[],2,FALSE)+VLOOKUP(IF(E70819&gt;0,1,E70819),rmatchups[],2,FALSE)</f>
        <v>#N/A</v>
      </c>
      <c r="K70819" t="e">
        <f t="shared" si="1130"/>
        <v>#N/A</v>
      </c>
    </row>
    <row r="70820" spans="10:11" x14ac:dyDescent="0.35">
      <c r="J70820" t="e">
        <f>wOBA+VLOOKUP(D70820,order[],2,FALSE)+VLOOKUP(IF(F70820&gt;7,8,IF(F70820=0,1,F70820)),pitches[],2,FALSE)+VLOOKUP(IF(E70820&gt;0,1,E70820),rmatchups[],2,FALSE)</f>
        <v>#N/A</v>
      </c>
      <c r="K70820" t="e">
        <f t="shared" si="1130"/>
        <v>#N/A</v>
      </c>
    </row>
    <row r="70821" spans="10:11" x14ac:dyDescent="0.35">
      <c r="J70821" t="e">
        <f>wOBA+VLOOKUP(D70821,order[],2,FALSE)+VLOOKUP(IF(F70821&gt;7,8,IF(F70821=0,1,F70821)),pitches[],2,FALSE)+VLOOKUP(IF(E70821&gt;0,1,E70821),rmatchups[],2,FALSE)</f>
        <v>#N/A</v>
      </c>
      <c r="K70821" t="e">
        <f t="shared" si="1130"/>
        <v>#N/A</v>
      </c>
    </row>
    <row r="70822" spans="10:11" x14ac:dyDescent="0.35">
      <c r="J70822" t="e">
        <f>wOBA+VLOOKUP(D70822,order[],2,FALSE)+VLOOKUP(IF(F70822&gt;7,8,IF(F70822=0,1,F70822)),pitches[],2,FALSE)+VLOOKUP(IF(E70822&gt;0,1,E70822),rmatchups[],2,FALSE)</f>
        <v>#N/A</v>
      </c>
      <c r="K70822" t="e">
        <f t="shared" si="1130"/>
        <v>#N/A</v>
      </c>
    </row>
    <row r="70823" spans="10:11" x14ac:dyDescent="0.35">
      <c r="J70823" t="e">
        <f>wOBA+VLOOKUP(D70823,order[],2,FALSE)+VLOOKUP(IF(F70823&gt;7,8,IF(F70823=0,1,F70823)),pitches[],2,FALSE)+VLOOKUP(IF(E70823&gt;0,1,E70823),rmatchups[],2,FALSE)</f>
        <v>#N/A</v>
      </c>
      <c r="K70823" t="e">
        <f t="shared" si="1130"/>
        <v>#N/A</v>
      </c>
    </row>
    <row r="70824" spans="10:11" x14ac:dyDescent="0.35">
      <c r="J70824" t="e">
        <f>wOBA+VLOOKUP(D70824,order[],2,FALSE)+VLOOKUP(IF(F70824&gt;7,8,IF(F70824=0,1,F70824)),pitches[],2,FALSE)+VLOOKUP(IF(E70824&gt;0,1,E70824),rmatchups[],2,FALSE)</f>
        <v>#N/A</v>
      </c>
      <c r="K70824" t="e">
        <f t="shared" si="1130"/>
        <v>#N/A</v>
      </c>
    </row>
    <row r="70825" spans="10:11" x14ac:dyDescent="0.35">
      <c r="J70825" t="e">
        <f>wOBA+VLOOKUP(D70825,order[],2,FALSE)+VLOOKUP(IF(F70825&gt;7,8,IF(F70825=0,1,F70825)),pitches[],2,FALSE)+VLOOKUP(IF(E70825&gt;0,1,E70825),rmatchups[],2,FALSE)</f>
        <v>#N/A</v>
      </c>
      <c r="K70825" t="e">
        <f t="shared" si="1130"/>
        <v>#N/A</v>
      </c>
    </row>
    <row r="70826" spans="10:11" x14ac:dyDescent="0.35">
      <c r="J70826" t="e">
        <f>wOBA+VLOOKUP(D70826,order[],2,FALSE)+VLOOKUP(IF(F70826&gt;7,8,IF(F70826=0,1,F70826)),pitches[],2,FALSE)+VLOOKUP(IF(E70826&gt;0,1,E70826),rmatchups[],2,FALSE)</f>
        <v>#N/A</v>
      </c>
      <c r="K70826" t="e">
        <f t="shared" si="1130"/>
        <v>#N/A</v>
      </c>
    </row>
    <row r="70827" spans="10:11" x14ac:dyDescent="0.35">
      <c r="J70827" t="e">
        <f>wOBA+VLOOKUP(D70827,order[],2,FALSE)+VLOOKUP(IF(F70827&gt;7,8,IF(F70827=0,1,F70827)),pitches[],2,FALSE)+VLOOKUP(IF(E70827&gt;0,1,E70827),rmatchups[],2,FALSE)</f>
        <v>#N/A</v>
      </c>
      <c r="K70827" t="e">
        <f t="shared" si="1130"/>
        <v>#N/A</v>
      </c>
    </row>
    <row r="70828" spans="10:11" x14ac:dyDescent="0.35">
      <c r="J70828" t="e">
        <f>wOBA+VLOOKUP(D70828,order[],2,FALSE)+VLOOKUP(IF(F70828&gt;7,8,IF(F70828=0,1,F70828)),pitches[],2,FALSE)+VLOOKUP(IF(E70828&gt;0,1,E70828),rmatchups[],2,FALSE)</f>
        <v>#N/A</v>
      </c>
      <c r="K70828" t="e">
        <f t="shared" si="1130"/>
        <v>#N/A</v>
      </c>
    </row>
    <row r="70829" spans="10:11" x14ac:dyDescent="0.35">
      <c r="J70829" t="e">
        <f>wOBA+VLOOKUP(D70829,order[],2,FALSE)+VLOOKUP(IF(F70829&gt;7,8,IF(F70829=0,1,F70829)),pitches[],2,FALSE)+VLOOKUP(IF(E70829&gt;0,1,E70829),rmatchups[],2,FALSE)</f>
        <v>#N/A</v>
      </c>
      <c r="K70829" t="e">
        <f t="shared" si="1130"/>
        <v>#N/A</v>
      </c>
    </row>
    <row r="70830" spans="10:11" x14ac:dyDescent="0.35">
      <c r="J70830" t="e">
        <f>wOBA+VLOOKUP(D70830,order[],2,FALSE)+VLOOKUP(IF(F70830&gt;7,8,IF(F70830=0,1,F70830)),pitches[],2,FALSE)+VLOOKUP(IF(E70830&gt;0,1,E70830),rmatchups[],2,FALSE)</f>
        <v>#N/A</v>
      </c>
      <c r="K70830" t="e">
        <f t="shared" si="1130"/>
        <v>#N/A</v>
      </c>
    </row>
    <row r="70831" spans="10:11" x14ac:dyDescent="0.35">
      <c r="J70831" t="e">
        <f>wOBA+VLOOKUP(D70831,order[],2,FALSE)+VLOOKUP(IF(F70831&gt;7,8,IF(F70831=0,1,F70831)),pitches[],2,FALSE)+VLOOKUP(IF(E70831&gt;0,1,E70831),rmatchups[],2,FALSE)</f>
        <v>#N/A</v>
      </c>
      <c r="K70831" t="e">
        <f t="shared" si="1130"/>
        <v>#N/A</v>
      </c>
    </row>
    <row r="70832" spans="10:11" x14ac:dyDescent="0.35">
      <c r="J70832" t="e">
        <f>wOBA+VLOOKUP(D70832,order[],2,FALSE)+VLOOKUP(IF(F70832&gt;7,8,IF(F70832=0,1,F70832)),pitches[],2,FALSE)+VLOOKUP(IF(E70832&gt;0,1,E70832),rmatchups[],2,FALSE)</f>
        <v>#N/A</v>
      </c>
      <c r="K70832" t="e">
        <f t="shared" si="1130"/>
        <v>#N/A</v>
      </c>
    </row>
    <row r="70833" spans="10:11" x14ac:dyDescent="0.35">
      <c r="J70833" t="e">
        <f>wOBA+VLOOKUP(D70833,order[],2,FALSE)+VLOOKUP(IF(F70833&gt;7,8,IF(F70833=0,1,F70833)),pitches[],2,FALSE)+VLOOKUP(IF(E70833&gt;0,1,E70833),rmatchups[],2,FALSE)</f>
        <v>#N/A</v>
      </c>
      <c r="K70833" t="e">
        <f t="shared" si="1130"/>
        <v>#N/A</v>
      </c>
    </row>
    <row r="70834" spans="10:11" x14ac:dyDescent="0.35">
      <c r="J70834" t="e">
        <f>wOBA+VLOOKUP(D70834,order[],2,FALSE)+VLOOKUP(IF(F70834&gt;7,8,IF(F70834=0,1,F70834)),pitches[],2,FALSE)+VLOOKUP(IF(E70834&gt;0,1,E70834),rmatchups[],2,FALSE)</f>
        <v>#N/A</v>
      </c>
      <c r="K70834" t="e">
        <f t="shared" si="1130"/>
        <v>#N/A</v>
      </c>
    </row>
    <row r="70835" spans="10:11" x14ac:dyDescent="0.35">
      <c r="J70835" t="e">
        <f>wOBA+VLOOKUP(D70835,order[],2,FALSE)+VLOOKUP(IF(F70835&gt;7,8,IF(F70835=0,1,F70835)),pitches[],2,FALSE)+VLOOKUP(IF(E70835&gt;0,1,E70835),rmatchups[],2,FALSE)</f>
        <v>#N/A</v>
      </c>
      <c r="K70835" t="e">
        <f t="shared" si="1130"/>
        <v>#N/A</v>
      </c>
    </row>
    <row r="70836" spans="10:11" x14ac:dyDescent="0.35">
      <c r="J70836" t="e">
        <f>wOBA+VLOOKUP(D70836,order[],2,FALSE)+VLOOKUP(IF(F70836&gt;7,8,IF(F70836=0,1,F70836)),pitches[],2,FALSE)+VLOOKUP(IF(E70836&gt;0,1,E70836),rmatchups[],2,FALSE)</f>
        <v>#N/A</v>
      </c>
      <c r="K70836" t="e">
        <f t="shared" si="1130"/>
        <v>#N/A</v>
      </c>
    </row>
    <row r="70837" spans="10:11" x14ac:dyDescent="0.35">
      <c r="J70837" t="e">
        <f>wOBA+VLOOKUP(D70837,order[],2,FALSE)+VLOOKUP(IF(F70837&gt;7,8,IF(F70837=0,1,F70837)),pitches[],2,FALSE)+VLOOKUP(IF(E70837&gt;0,1,E70837),rmatchups[],2,FALSE)</f>
        <v>#N/A</v>
      </c>
      <c r="K70837" t="e">
        <f t="shared" si="1130"/>
        <v>#N/A</v>
      </c>
    </row>
    <row r="70838" spans="10:11" x14ac:dyDescent="0.35">
      <c r="J70838" t="e">
        <f>wOBA+VLOOKUP(D70838,order[],2,FALSE)+VLOOKUP(IF(F70838&gt;7,8,IF(F70838=0,1,F70838)),pitches[],2,FALSE)+VLOOKUP(IF(E70838&gt;0,1,E70838),rmatchups[],2,FALSE)</f>
        <v>#N/A</v>
      </c>
      <c r="K70838" t="e">
        <f t="shared" si="1130"/>
        <v>#N/A</v>
      </c>
    </row>
    <row r="70839" spans="10:11" x14ac:dyDescent="0.35">
      <c r="J70839" t="e">
        <f>wOBA+VLOOKUP(D70839,order[],2,FALSE)+VLOOKUP(IF(F70839&gt;7,8,IF(F70839=0,1,F70839)),pitches[],2,FALSE)+VLOOKUP(IF(E70839&gt;0,1,E70839),rmatchups[],2,FALSE)</f>
        <v>#N/A</v>
      </c>
      <c r="K70839" t="e">
        <f t="shared" si="1130"/>
        <v>#N/A</v>
      </c>
    </row>
    <row r="70840" spans="10:11" x14ac:dyDescent="0.35">
      <c r="J70840" t="e">
        <f>wOBA+VLOOKUP(D70840,order[],2,FALSE)+VLOOKUP(IF(F70840&gt;7,8,IF(F70840=0,1,F70840)),pitches[],2,FALSE)+VLOOKUP(IF(E70840&gt;0,1,E70840),rmatchups[],2,FALSE)</f>
        <v>#N/A</v>
      </c>
      <c r="K70840" t="e">
        <f t="shared" si="1130"/>
        <v>#N/A</v>
      </c>
    </row>
    <row r="70841" spans="10:11" x14ac:dyDescent="0.35">
      <c r="J70841" t="e">
        <f>wOBA+VLOOKUP(D70841,order[],2,FALSE)+VLOOKUP(IF(F70841&gt;7,8,IF(F70841=0,1,F70841)),pitches[],2,FALSE)+VLOOKUP(IF(E70841&gt;0,1,E70841),rmatchups[],2,FALSE)</f>
        <v>#N/A</v>
      </c>
      <c r="K70841" t="e">
        <f t="shared" si="1130"/>
        <v>#N/A</v>
      </c>
    </row>
    <row r="70842" spans="10:11" x14ac:dyDescent="0.35">
      <c r="J70842" t="e">
        <f>wOBA+VLOOKUP(D70842,order[],2,FALSE)+VLOOKUP(IF(F70842&gt;7,8,IF(F70842=0,1,F70842)),pitches[],2,FALSE)+VLOOKUP(IF(E70842&gt;0,1,E70842),rmatchups[],2,FALSE)</f>
        <v>#N/A</v>
      </c>
      <c r="K70842" t="e">
        <f t="shared" si="1130"/>
        <v>#N/A</v>
      </c>
    </row>
    <row r="70843" spans="10:11" x14ac:dyDescent="0.35">
      <c r="J70843" t="e">
        <f>wOBA+VLOOKUP(D70843,order[],2,FALSE)+VLOOKUP(IF(F70843&gt;7,8,IF(F70843=0,1,F70843)),pitches[],2,FALSE)+VLOOKUP(IF(E70843&gt;0,1,E70843),rmatchups[],2,FALSE)</f>
        <v>#N/A</v>
      </c>
      <c r="K70843" t="e">
        <f t="shared" si="1130"/>
        <v>#N/A</v>
      </c>
    </row>
    <row r="70844" spans="10:11" x14ac:dyDescent="0.35">
      <c r="J70844" t="e">
        <f>wOBA+VLOOKUP(D70844,order[],2,FALSE)+VLOOKUP(IF(F70844&gt;7,8,IF(F70844=0,1,F70844)),pitches[],2,FALSE)+VLOOKUP(IF(E70844&gt;0,1,E70844),rmatchups[],2,FALSE)</f>
        <v>#N/A</v>
      </c>
      <c r="K70844" t="e">
        <f t="shared" si="1130"/>
        <v>#N/A</v>
      </c>
    </row>
    <row r="70845" spans="10:11" x14ac:dyDescent="0.35">
      <c r="J70845" t="e">
        <f>wOBA+VLOOKUP(D70845,order[],2,FALSE)+VLOOKUP(IF(F70845&gt;7,8,IF(F70845=0,1,F70845)),pitches[],2,FALSE)+VLOOKUP(IF(E70845&gt;0,1,E70845),rmatchups[],2,FALSE)</f>
        <v>#N/A</v>
      </c>
      <c r="K70845" t="e">
        <f t="shared" si="1130"/>
        <v>#N/A</v>
      </c>
    </row>
    <row r="70846" spans="10:11" x14ac:dyDescent="0.35">
      <c r="J70846" t="e">
        <f>wOBA+VLOOKUP(D70846,order[],2,FALSE)+VLOOKUP(IF(F70846&gt;7,8,IF(F70846=0,1,F70846)),pitches[],2,FALSE)+VLOOKUP(IF(E70846&gt;0,1,E70846),rmatchups[],2,FALSE)</f>
        <v>#N/A</v>
      </c>
      <c r="K70846" t="e">
        <f t="shared" si="1130"/>
        <v>#N/A</v>
      </c>
    </row>
    <row r="70847" spans="10:11" x14ac:dyDescent="0.35">
      <c r="J70847" t="e">
        <f>wOBA+VLOOKUP(D70847,order[],2,FALSE)+VLOOKUP(IF(F70847&gt;7,8,IF(F70847=0,1,F70847)),pitches[],2,FALSE)+VLOOKUP(IF(E70847&gt;0,1,E70847),rmatchups[],2,FALSE)</f>
        <v>#N/A</v>
      </c>
      <c r="K70847" t="e">
        <f t="shared" si="1130"/>
        <v>#N/A</v>
      </c>
    </row>
    <row r="70848" spans="10:11" x14ac:dyDescent="0.35">
      <c r="J70848" t="e">
        <f>wOBA+VLOOKUP(D70848,order[],2,FALSE)+VLOOKUP(IF(F70848&gt;7,8,IF(F70848=0,1,F70848)),pitches[],2,FALSE)+VLOOKUP(IF(E70848&gt;0,1,E70848),rmatchups[],2,FALSE)</f>
        <v>#N/A</v>
      </c>
      <c r="K70848" t="e">
        <f t="shared" si="1130"/>
        <v>#N/A</v>
      </c>
    </row>
    <row r="70849" spans="10:11" x14ac:dyDescent="0.35">
      <c r="J70849" t="e">
        <f>wOBA+VLOOKUP(D70849,order[],2,FALSE)+VLOOKUP(IF(F70849&gt;7,8,IF(F70849=0,1,F70849)),pitches[],2,FALSE)+VLOOKUP(IF(E70849&gt;0,1,E70849),rmatchups[],2,FALSE)</f>
        <v>#N/A</v>
      </c>
      <c r="K70849" t="e">
        <f t="shared" si="1130"/>
        <v>#N/A</v>
      </c>
    </row>
    <row r="70850" spans="10:11" x14ac:dyDescent="0.35">
      <c r="J70850" t="e">
        <f>wOBA+VLOOKUP(D70850,order[],2,FALSE)+VLOOKUP(IF(F70850&gt;7,8,IF(F70850=0,1,F70850)),pitches[],2,FALSE)+VLOOKUP(IF(E70850&gt;0,1,E70850),rmatchups[],2,FALSE)</f>
        <v>#N/A</v>
      </c>
      <c r="K70850" t="e">
        <f t="shared" si="1130"/>
        <v>#N/A</v>
      </c>
    </row>
    <row r="70851" spans="10:11" x14ac:dyDescent="0.35">
      <c r="J70851" t="e">
        <f>wOBA+VLOOKUP(D70851,order[],2,FALSE)+VLOOKUP(IF(F70851&gt;7,8,IF(F70851=0,1,F70851)),pitches[],2,FALSE)+VLOOKUP(IF(E70851&gt;0,1,E70851),rmatchups[],2,FALSE)</f>
        <v>#N/A</v>
      </c>
      <c r="K70851" t="e">
        <f t="shared" ref="K70851:K70914" si="1131">H70851-J70851</f>
        <v>#N/A</v>
      </c>
    </row>
    <row r="70852" spans="10:11" x14ac:dyDescent="0.35">
      <c r="J70852" t="e">
        <f>wOBA+VLOOKUP(D70852,order[],2,FALSE)+VLOOKUP(IF(F70852&gt;7,8,IF(F70852=0,1,F70852)),pitches[],2,FALSE)+VLOOKUP(IF(E70852&gt;0,1,E70852),rmatchups[],2,FALSE)</f>
        <v>#N/A</v>
      </c>
      <c r="K70852" t="e">
        <f t="shared" si="1131"/>
        <v>#N/A</v>
      </c>
    </row>
    <row r="70853" spans="10:11" x14ac:dyDescent="0.35">
      <c r="J70853" t="e">
        <f>wOBA+VLOOKUP(D70853,order[],2,FALSE)+VLOOKUP(IF(F70853&gt;7,8,IF(F70853=0,1,F70853)),pitches[],2,FALSE)+VLOOKUP(IF(E70853&gt;0,1,E70853),rmatchups[],2,FALSE)</f>
        <v>#N/A</v>
      </c>
      <c r="K70853" t="e">
        <f t="shared" si="1131"/>
        <v>#N/A</v>
      </c>
    </row>
    <row r="70854" spans="10:11" x14ac:dyDescent="0.35">
      <c r="J70854" t="e">
        <f>wOBA+VLOOKUP(D70854,order[],2,FALSE)+VLOOKUP(IF(F70854&gt;7,8,IF(F70854=0,1,F70854)),pitches[],2,FALSE)+VLOOKUP(IF(E70854&gt;0,1,E70854),rmatchups[],2,FALSE)</f>
        <v>#N/A</v>
      </c>
      <c r="K70854" t="e">
        <f t="shared" si="1131"/>
        <v>#N/A</v>
      </c>
    </row>
    <row r="70855" spans="10:11" x14ac:dyDescent="0.35">
      <c r="J70855" t="e">
        <f>wOBA+VLOOKUP(D70855,order[],2,FALSE)+VLOOKUP(IF(F70855&gt;7,8,IF(F70855=0,1,F70855)),pitches[],2,FALSE)+VLOOKUP(IF(E70855&gt;0,1,E70855),rmatchups[],2,FALSE)</f>
        <v>#N/A</v>
      </c>
      <c r="K70855" t="e">
        <f t="shared" si="1131"/>
        <v>#N/A</v>
      </c>
    </row>
    <row r="70856" spans="10:11" x14ac:dyDescent="0.35">
      <c r="J70856" t="e">
        <f>wOBA+VLOOKUP(D70856,order[],2,FALSE)+VLOOKUP(IF(F70856&gt;7,8,IF(F70856=0,1,F70856)),pitches[],2,FALSE)+VLOOKUP(IF(E70856&gt;0,1,E70856),rmatchups[],2,FALSE)</f>
        <v>#N/A</v>
      </c>
      <c r="K70856" t="e">
        <f t="shared" si="1131"/>
        <v>#N/A</v>
      </c>
    </row>
    <row r="70857" spans="10:11" x14ac:dyDescent="0.35">
      <c r="J70857" t="e">
        <f>wOBA+VLOOKUP(D70857,order[],2,FALSE)+VLOOKUP(IF(F70857&gt;7,8,IF(F70857=0,1,F70857)),pitches[],2,FALSE)+VLOOKUP(IF(E70857&gt;0,1,E70857),rmatchups[],2,FALSE)</f>
        <v>#N/A</v>
      </c>
      <c r="K70857" t="e">
        <f t="shared" si="1131"/>
        <v>#N/A</v>
      </c>
    </row>
    <row r="70858" spans="10:11" x14ac:dyDescent="0.35">
      <c r="J70858" t="e">
        <f>wOBA+VLOOKUP(D70858,order[],2,FALSE)+VLOOKUP(IF(F70858&gt;7,8,IF(F70858=0,1,F70858)),pitches[],2,FALSE)+VLOOKUP(IF(E70858&gt;0,1,E70858),rmatchups[],2,FALSE)</f>
        <v>#N/A</v>
      </c>
      <c r="K70858" t="e">
        <f t="shared" si="1131"/>
        <v>#N/A</v>
      </c>
    </row>
    <row r="70859" spans="10:11" x14ac:dyDescent="0.35">
      <c r="J70859" t="e">
        <f>wOBA+VLOOKUP(D70859,order[],2,FALSE)+VLOOKUP(IF(F70859&gt;7,8,IF(F70859=0,1,F70859)),pitches[],2,FALSE)+VLOOKUP(IF(E70859&gt;0,1,E70859),rmatchups[],2,FALSE)</f>
        <v>#N/A</v>
      </c>
      <c r="K70859" t="e">
        <f t="shared" si="1131"/>
        <v>#N/A</v>
      </c>
    </row>
    <row r="70860" spans="10:11" x14ac:dyDescent="0.35">
      <c r="J70860" t="e">
        <f>wOBA+VLOOKUP(D70860,order[],2,FALSE)+VLOOKUP(IF(F70860&gt;7,8,IF(F70860=0,1,F70860)),pitches[],2,FALSE)+VLOOKUP(IF(E70860&gt;0,1,E70860),rmatchups[],2,FALSE)</f>
        <v>#N/A</v>
      </c>
      <c r="K70860" t="e">
        <f t="shared" si="1131"/>
        <v>#N/A</v>
      </c>
    </row>
    <row r="70861" spans="10:11" x14ac:dyDescent="0.35">
      <c r="J70861" t="e">
        <f>wOBA+VLOOKUP(D70861,order[],2,FALSE)+VLOOKUP(IF(F70861&gt;7,8,IF(F70861=0,1,F70861)),pitches[],2,FALSE)+VLOOKUP(IF(E70861&gt;0,1,E70861),rmatchups[],2,FALSE)</f>
        <v>#N/A</v>
      </c>
      <c r="K70861" t="e">
        <f t="shared" si="1131"/>
        <v>#N/A</v>
      </c>
    </row>
    <row r="70862" spans="10:11" x14ac:dyDescent="0.35">
      <c r="J70862" t="e">
        <f>wOBA+VLOOKUP(D70862,order[],2,FALSE)+VLOOKUP(IF(F70862&gt;7,8,IF(F70862=0,1,F70862)),pitches[],2,FALSE)+VLOOKUP(IF(E70862&gt;0,1,E70862),rmatchups[],2,FALSE)</f>
        <v>#N/A</v>
      </c>
      <c r="K70862" t="e">
        <f t="shared" si="1131"/>
        <v>#N/A</v>
      </c>
    </row>
    <row r="70863" spans="10:11" x14ac:dyDescent="0.35">
      <c r="J70863" t="e">
        <f>wOBA+VLOOKUP(D70863,order[],2,FALSE)+VLOOKUP(IF(F70863&gt;7,8,IF(F70863=0,1,F70863)),pitches[],2,FALSE)+VLOOKUP(IF(E70863&gt;0,1,E70863),rmatchups[],2,FALSE)</f>
        <v>#N/A</v>
      </c>
      <c r="K70863" t="e">
        <f t="shared" si="1131"/>
        <v>#N/A</v>
      </c>
    </row>
    <row r="70864" spans="10:11" x14ac:dyDescent="0.35">
      <c r="J70864" t="e">
        <f>wOBA+VLOOKUP(D70864,order[],2,FALSE)+VLOOKUP(IF(F70864&gt;7,8,IF(F70864=0,1,F70864)),pitches[],2,FALSE)+VLOOKUP(IF(E70864&gt;0,1,E70864),rmatchups[],2,FALSE)</f>
        <v>#N/A</v>
      </c>
      <c r="K70864" t="e">
        <f t="shared" si="1131"/>
        <v>#N/A</v>
      </c>
    </row>
    <row r="70865" spans="10:11" x14ac:dyDescent="0.35">
      <c r="J70865" t="e">
        <f>wOBA+VLOOKUP(D70865,order[],2,FALSE)+VLOOKUP(IF(F70865&gt;7,8,IF(F70865=0,1,F70865)),pitches[],2,FALSE)+VLOOKUP(IF(E70865&gt;0,1,E70865),rmatchups[],2,FALSE)</f>
        <v>#N/A</v>
      </c>
      <c r="K70865" t="e">
        <f t="shared" si="1131"/>
        <v>#N/A</v>
      </c>
    </row>
    <row r="70866" spans="10:11" x14ac:dyDescent="0.35">
      <c r="J70866" t="e">
        <f>wOBA+VLOOKUP(D70866,order[],2,FALSE)+VLOOKUP(IF(F70866&gt;7,8,IF(F70866=0,1,F70866)),pitches[],2,FALSE)+VLOOKUP(IF(E70866&gt;0,1,E70866),rmatchups[],2,FALSE)</f>
        <v>#N/A</v>
      </c>
      <c r="K70866" t="e">
        <f t="shared" si="1131"/>
        <v>#N/A</v>
      </c>
    </row>
    <row r="70867" spans="10:11" x14ac:dyDescent="0.35">
      <c r="J70867" t="e">
        <f>wOBA+VLOOKUP(D70867,order[],2,FALSE)+VLOOKUP(IF(F70867&gt;7,8,IF(F70867=0,1,F70867)),pitches[],2,FALSE)+VLOOKUP(IF(E70867&gt;0,1,E70867),rmatchups[],2,FALSE)</f>
        <v>#N/A</v>
      </c>
      <c r="K70867" t="e">
        <f t="shared" si="1131"/>
        <v>#N/A</v>
      </c>
    </row>
    <row r="70868" spans="10:11" x14ac:dyDescent="0.35">
      <c r="J70868" t="e">
        <f>wOBA+VLOOKUP(D70868,order[],2,FALSE)+VLOOKUP(IF(F70868&gt;7,8,IF(F70868=0,1,F70868)),pitches[],2,FALSE)+VLOOKUP(IF(E70868&gt;0,1,E70868),rmatchups[],2,FALSE)</f>
        <v>#N/A</v>
      </c>
      <c r="K70868" t="e">
        <f t="shared" si="1131"/>
        <v>#N/A</v>
      </c>
    </row>
    <row r="70869" spans="10:11" x14ac:dyDescent="0.35">
      <c r="J70869" t="e">
        <f>wOBA+VLOOKUP(D70869,order[],2,FALSE)+VLOOKUP(IF(F70869&gt;7,8,IF(F70869=0,1,F70869)),pitches[],2,FALSE)+VLOOKUP(IF(E70869&gt;0,1,E70869),rmatchups[],2,FALSE)</f>
        <v>#N/A</v>
      </c>
      <c r="K70869" t="e">
        <f t="shared" si="1131"/>
        <v>#N/A</v>
      </c>
    </row>
    <row r="70870" spans="10:11" x14ac:dyDescent="0.35">
      <c r="J70870" t="e">
        <f>wOBA+VLOOKUP(D70870,order[],2,FALSE)+VLOOKUP(IF(F70870&gt;7,8,IF(F70870=0,1,F70870)),pitches[],2,FALSE)+VLOOKUP(IF(E70870&gt;0,1,E70870),rmatchups[],2,FALSE)</f>
        <v>#N/A</v>
      </c>
      <c r="K70870" t="e">
        <f t="shared" si="1131"/>
        <v>#N/A</v>
      </c>
    </row>
    <row r="70871" spans="10:11" x14ac:dyDescent="0.35">
      <c r="J70871" t="e">
        <f>wOBA+VLOOKUP(D70871,order[],2,FALSE)+VLOOKUP(IF(F70871&gt;7,8,IF(F70871=0,1,F70871)),pitches[],2,FALSE)+VLOOKUP(IF(E70871&gt;0,1,E70871),rmatchups[],2,FALSE)</f>
        <v>#N/A</v>
      </c>
      <c r="K70871" t="e">
        <f t="shared" si="1131"/>
        <v>#N/A</v>
      </c>
    </row>
    <row r="70872" spans="10:11" x14ac:dyDescent="0.35">
      <c r="J70872" t="e">
        <f>wOBA+VLOOKUP(D70872,order[],2,FALSE)+VLOOKUP(IF(F70872&gt;7,8,IF(F70872=0,1,F70872)),pitches[],2,FALSE)+VLOOKUP(IF(E70872&gt;0,1,E70872),rmatchups[],2,FALSE)</f>
        <v>#N/A</v>
      </c>
      <c r="K70872" t="e">
        <f t="shared" si="1131"/>
        <v>#N/A</v>
      </c>
    </row>
    <row r="70873" spans="10:11" x14ac:dyDescent="0.35">
      <c r="J70873" t="e">
        <f>wOBA+VLOOKUP(D70873,order[],2,FALSE)+VLOOKUP(IF(F70873&gt;7,8,IF(F70873=0,1,F70873)),pitches[],2,FALSE)+VLOOKUP(IF(E70873&gt;0,1,E70873),rmatchups[],2,FALSE)</f>
        <v>#N/A</v>
      </c>
      <c r="K70873" t="e">
        <f t="shared" si="1131"/>
        <v>#N/A</v>
      </c>
    </row>
    <row r="70874" spans="10:11" x14ac:dyDescent="0.35">
      <c r="J70874" t="e">
        <f>wOBA+VLOOKUP(D70874,order[],2,FALSE)+VLOOKUP(IF(F70874&gt;7,8,IF(F70874=0,1,F70874)),pitches[],2,FALSE)+VLOOKUP(IF(E70874&gt;0,1,E70874),rmatchups[],2,FALSE)</f>
        <v>#N/A</v>
      </c>
      <c r="K70874" t="e">
        <f t="shared" si="1131"/>
        <v>#N/A</v>
      </c>
    </row>
    <row r="70875" spans="10:11" x14ac:dyDescent="0.35">
      <c r="J70875" t="e">
        <f>wOBA+VLOOKUP(D70875,order[],2,FALSE)+VLOOKUP(IF(F70875&gt;7,8,IF(F70875=0,1,F70875)),pitches[],2,FALSE)+VLOOKUP(IF(E70875&gt;0,1,E70875),rmatchups[],2,FALSE)</f>
        <v>#N/A</v>
      </c>
      <c r="K70875" t="e">
        <f t="shared" si="1131"/>
        <v>#N/A</v>
      </c>
    </row>
    <row r="70876" spans="10:11" x14ac:dyDescent="0.35">
      <c r="J70876" t="e">
        <f>wOBA+VLOOKUP(D70876,order[],2,FALSE)+VLOOKUP(IF(F70876&gt;7,8,IF(F70876=0,1,F70876)),pitches[],2,FALSE)+VLOOKUP(IF(E70876&gt;0,1,E70876),rmatchups[],2,FALSE)</f>
        <v>#N/A</v>
      </c>
      <c r="K70876" t="e">
        <f t="shared" si="1131"/>
        <v>#N/A</v>
      </c>
    </row>
    <row r="70877" spans="10:11" x14ac:dyDescent="0.35">
      <c r="J70877" t="e">
        <f>wOBA+VLOOKUP(D70877,order[],2,FALSE)+VLOOKUP(IF(F70877&gt;7,8,IF(F70877=0,1,F70877)),pitches[],2,FALSE)+VLOOKUP(IF(E70877&gt;0,1,E70877),rmatchups[],2,FALSE)</f>
        <v>#N/A</v>
      </c>
      <c r="K70877" t="e">
        <f t="shared" si="1131"/>
        <v>#N/A</v>
      </c>
    </row>
    <row r="70878" spans="10:11" x14ac:dyDescent="0.35">
      <c r="J70878" t="e">
        <f>wOBA+VLOOKUP(D70878,order[],2,FALSE)+VLOOKUP(IF(F70878&gt;7,8,IF(F70878=0,1,F70878)),pitches[],2,FALSE)+VLOOKUP(IF(E70878&gt;0,1,E70878),rmatchups[],2,FALSE)</f>
        <v>#N/A</v>
      </c>
      <c r="K70878" t="e">
        <f t="shared" si="1131"/>
        <v>#N/A</v>
      </c>
    </row>
    <row r="70879" spans="10:11" x14ac:dyDescent="0.35">
      <c r="J70879" t="e">
        <f>wOBA+VLOOKUP(D70879,order[],2,FALSE)+VLOOKUP(IF(F70879&gt;7,8,IF(F70879=0,1,F70879)),pitches[],2,FALSE)+VLOOKUP(IF(E70879&gt;0,1,E70879),rmatchups[],2,FALSE)</f>
        <v>#N/A</v>
      </c>
      <c r="K70879" t="e">
        <f t="shared" si="1131"/>
        <v>#N/A</v>
      </c>
    </row>
    <row r="70880" spans="10:11" x14ac:dyDescent="0.35">
      <c r="J70880" t="e">
        <f>wOBA+VLOOKUP(D70880,order[],2,FALSE)+VLOOKUP(IF(F70880&gt;7,8,IF(F70880=0,1,F70880)),pitches[],2,FALSE)+VLOOKUP(IF(E70880&gt;0,1,E70880),rmatchups[],2,FALSE)</f>
        <v>#N/A</v>
      </c>
      <c r="K70880" t="e">
        <f t="shared" si="1131"/>
        <v>#N/A</v>
      </c>
    </row>
    <row r="70881" spans="10:11" x14ac:dyDescent="0.35">
      <c r="J70881" t="e">
        <f>wOBA+VLOOKUP(D70881,order[],2,FALSE)+VLOOKUP(IF(F70881&gt;7,8,IF(F70881=0,1,F70881)),pitches[],2,FALSE)+VLOOKUP(IF(E70881&gt;0,1,E70881),rmatchups[],2,FALSE)</f>
        <v>#N/A</v>
      </c>
      <c r="K70881" t="e">
        <f t="shared" si="1131"/>
        <v>#N/A</v>
      </c>
    </row>
    <row r="70882" spans="10:11" x14ac:dyDescent="0.35">
      <c r="J70882" t="e">
        <f>wOBA+VLOOKUP(D70882,order[],2,FALSE)+VLOOKUP(IF(F70882&gt;7,8,IF(F70882=0,1,F70882)),pitches[],2,FALSE)+VLOOKUP(IF(E70882&gt;0,1,E70882),rmatchups[],2,FALSE)</f>
        <v>#N/A</v>
      </c>
      <c r="K70882" t="e">
        <f t="shared" si="1131"/>
        <v>#N/A</v>
      </c>
    </row>
    <row r="70883" spans="10:11" x14ac:dyDescent="0.35">
      <c r="J70883" t="e">
        <f>wOBA+VLOOKUP(D70883,order[],2,FALSE)+VLOOKUP(IF(F70883&gt;7,8,IF(F70883=0,1,F70883)),pitches[],2,FALSE)+VLOOKUP(IF(E70883&gt;0,1,E70883),rmatchups[],2,FALSE)</f>
        <v>#N/A</v>
      </c>
      <c r="K70883" t="e">
        <f t="shared" si="1131"/>
        <v>#N/A</v>
      </c>
    </row>
    <row r="70884" spans="10:11" x14ac:dyDescent="0.35">
      <c r="J70884" t="e">
        <f>wOBA+VLOOKUP(D70884,order[],2,FALSE)+VLOOKUP(IF(F70884&gt;7,8,IF(F70884=0,1,F70884)),pitches[],2,FALSE)+VLOOKUP(IF(E70884&gt;0,1,E70884),rmatchups[],2,FALSE)</f>
        <v>#N/A</v>
      </c>
      <c r="K70884" t="e">
        <f t="shared" si="1131"/>
        <v>#N/A</v>
      </c>
    </row>
    <row r="70885" spans="10:11" x14ac:dyDescent="0.35">
      <c r="J70885" t="e">
        <f>wOBA+VLOOKUP(D70885,order[],2,FALSE)+VLOOKUP(IF(F70885&gt;7,8,IF(F70885=0,1,F70885)),pitches[],2,FALSE)+VLOOKUP(IF(E70885&gt;0,1,E70885),rmatchups[],2,FALSE)</f>
        <v>#N/A</v>
      </c>
      <c r="K70885" t="e">
        <f t="shared" si="1131"/>
        <v>#N/A</v>
      </c>
    </row>
    <row r="70886" spans="10:11" x14ac:dyDescent="0.35">
      <c r="J70886" t="e">
        <f>wOBA+VLOOKUP(D70886,order[],2,FALSE)+VLOOKUP(IF(F70886&gt;7,8,IF(F70886=0,1,F70886)),pitches[],2,FALSE)+VLOOKUP(IF(E70886&gt;0,1,E70886),rmatchups[],2,FALSE)</f>
        <v>#N/A</v>
      </c>
      <c r="K70886" t="e">
        <f t="shared" si="1131"/>
        <v>#N/A</v>
      </c>
    </row>
    <row r="70887" spans="10:11" x14ac:dyDescent="0.35">
      <c r="J70887" t="e">
        <f>wOBA+VLOOKUP(D70887,order[],2,FALSE)+VLOOKUP(IF(F70887&gt;7,8,IF(F70887=0,1,F70887)),pitches[],2,FALSE)+VLOOKUP(IF(E70887&gt;0,1,E70887),rmatchups[],2,FALSE)</f>
        <v>#N/A</v>
      </c>
      <c r="K70887" t="e">
        <f t="shared" si="1131"/>
        <v>#N/A</v>
      </c>
    </row>
    <row r="70888" spans="10:11" x14ac:dyDescent="0.35">
      <c r="J70888" t="e">
        <f>wOBA+VLOOKUP(D70888,order[],2,FALSE)+VLOOKUP(IF(F70888&gt;7,8,IF(F70888=0,1,F70888)),pitches[],2,FALSE)+VLOOKUP(IF(E70888&gt;0,1,E70888),rmatchups[],2,FALSE)</f>
        <v>#N/A</v>
      </c>
      <c r="K70888" t="e">
        <f t="shared" si="1131"/>
        <v>#N/A</v>
      </c>
    </row>
    <row r="70889" spans="10:11" x14ac:dyDescent="0.35">
      <c r="J70889" t="e">
        <f>wOBA+VLOOKUP(D70889,order[],2,FALSE)+VLOOKUP(IF(F70889&gt;7,8,IF(F70889=0,1,F70889)),pitches[],2,FALSE)+VLOOKUP(IF(E70889&gt;0,1,E70889),rmatchups[],2,FALSE)</f>
        <v>#N/A</v>
      </c>
      <c r="K70889" t="e">
        <f t="shared" si="1131"/>
        <v>#N/A</v>
      </c>
    </row>
    <row r="70890" spans="10:11" x14ac:dyDescent="0.35">
      <c r="J70890" t="e">
        <f>wOBA+VLOOKUP(D70890,order[],2,FALSE)+VLOOKUP(IF(F70890&gt;7,8,IF(F70890=0,1,F70890)),pitches[],2,FALSE)+VLOOKUP(IF(E70890&gt;0,1,E70890),rmatchups[],2,FALSE)</f>
        <v>#N/A</v>
      </c>
      <c r="K70890" t="e">
        <f t="shared" si="1131"/>
        <v>#N/A</v>
      </c>
    </row>
    <row r="70891" spans="10:11" x14ac:dyDescent="0.35">
      <c r="J70891" t="e">
        <f>wOBA+VLOOKUP(D70891,order[],2,FALSE)+VLOOKUP(IF(F70891&gt;7,8,IF(F70891=0,1,F70891)),pitches[],2,FALSE)+VLOOKUP(IF(E70891&gt;0,1,E70891),rmatchups[],2,FALSE)</f>
        <v>#N/A</v>
      </c>
      <c r="K70891" t="e">
        <f t="shared" si="1131"/>
        <v>#N/A</v>
      </c>
    </row>
    <row r="70892" spans="10:11" x14ac:dyDescent="0.35">
      <c r="J70892" t="e">
        <f>wOBA+VLOOKUP(D70892,order[],2,FALSE)+VLOOKUP(IF(F70892&gt;7,8,IF(F70892=0,1,F70892)),pitches[],2,FALSE)+VLOOKUP(IF(E70892&gt;0,1,E70892),rmatchups[],2,FALSE)</f>
        <v>#N/A</v>
      </c>
      <c r="K70892" t="e">
        <f t="shared" si="1131"/>
        <v>#N/A</v>
      </c>
    </row>
    <row r="70893" spans="10:11" x14ac:dyDescent="0.35">
      <c r="J70893" t="e">
        <f>wOBA+VLOOKUP(D70893,order[],2,FALSE)+VLOOKUP(IF(F70893&gt;7,8,IF(F70893=0,1,F70893)),pitches[],2,FALSE)+VLOOKUP(IF(E70893&gt;0,1,E70893),rmatchups[],2,FALSE)</f>
        <v>#N/A</v>
      </c>
      <c r="K70893" t="e">
        <f t="shared" si="1131"/>
        <v>#N/A</v>
      </c>
    </row>
    <row r="70894" spans="10:11" x14ac:dyDescent="0.35">
      <c r="J70894" t="e">
        <f>wOBA+VLOOKUP(D70894,order[],2,FALSE)+VLOOKUP(IF(F70894&gt;7,8,IF(F70894=0,1,F70894)),pitches[],2,FALSE)+VLOOKUP(IF(E70894&gt;0,1,E70894),rmatchups[],2,FALSE)</f>
        <v>#N/A</v>
      </c>
      <c r="K70894" t="e">
        <f t="shared" si="1131"/>
        <v>#N/A</v>
      </c>
    </row>
    <row r="70895" spans="10:11" x14ac:dyDescent="0.35">
      <c r="J70895" t="e">
        <f>wOBA+VLOOKUP(D70895,order[],2,FALSE)+VLOOKUP(IF(F70895&gt;7,8,IF(F70895=0,1,F70895)),pitches[],2,FALSE)+VLOOKUP(IF(E70895&gt;0,1,E70895),rmatchups[],2,FALSE)</f>
        <v>#N/A</v>
      </c>
      <c r="K70895" t="e">
        <f t="shared" si="1131"/>
        <v>#N/A</v>
      </c>
    </row>
    <row r="70896" spans="10:11" x14ac:dyDescent="0.35">
      <c r="J70896" t="e">
        <f>wOBA+VLOOKUP(D70896,order[],2,FALSE)+VLOOKUP(IF(F70896&gt;7,8,IF(F70896=0,1,F70896)),pitches[],2,FALSE)+VLOOKUP(IF(E70896&gt;0,1,E70896),rmatchups[],2,FALSE)</f>
        <v>#N/A</v>
      </c>
      <c r="K70896" t="e">
        <f t="shared" si="1131"/>
        <v>#N/A</v>
      </c>
    </row>
    <row r="70897" spans="10:11" x14ac:dyDescent="0.35">
      <c r="J70897" t="e">
        <f>wOBA+VLOOKUP(D70897,order[],2,FALSE)+VLOOKUP(IF(F70897&gt;7,8,IF(F70897=0,1,F70897)),pitches[],2,FALSE)+VLOOKUP(IF(E70897&gt;0,1,E70897),rmatchups[],2,FALSE)</f>
        <v>#N/A</v>
      </c>
      <c r="K70897" t="e">
        <f t="shared" si="1131"/>
        <v>#N/A</v>
      </c>
    </row>
    <row r="70898" spans="10:11" x14ac:dyDescent="0.35">
      <c r="J70898" t="e">
        <f>wOBA+VLOOKUP(D70898,order[],2,FALSE)+VLOOKUP(IF(F70898&gt;7,8,IF(F70898=0,1,F70898)),pitches[],2,FALSE)+VLOOKUP(IF(E70898&gt;0,1,E70898),rmatchups[],2,FALSE)</f>
        <v>#N/A</v>
      </c>
      <c r="K70898" t="e">
        <f t="shared" si="1131"/>
        <v>#N/A</v>
      </c>
    </row>
    <row r="70899" spans="10:11" x14ac:dyDescent="0.35">
      <c r="J70899" t="e">
        <f>wOBA+VLOOKUP(D70899,order[],2,FALSE)+VLOOKUP(IF(F70899&gt;7,8,IF(F70899=0,1,F70899)),pitches[],2,FALSE)+VLOOKUP(IF(E70899&gt;0,1,E70899),rmatchups[],2,FALSE)</f>
        <v>#N/A</v>
      </c>
      <c r="K70899" t="e">
        <f t="shared" si="1131"/>
        <v>#N/A</v>
      </c>
    </row>
    <row r="70900" spans="10:11" x14ac:dyDescent="0.35">
      <c r="J70900" t="e">
        <f>wOBA+VLOOKUP(D70900,order[],2,FALSE)+VLOOKUP(IF(F70900&gt;7,8,IF(F70900=0,1,F70900)),pitches[],2,FALSE)+VLOOKUP(IF(E70900&gt;0,1,E70900),rmatchups[],2,FALSE)</f>
        <v>#N/A</v>
      </c>
      <c r="K70900" t="e">
        <f t="shared" si="1131"/>
        <v>#N/A</v>
      </c>
    </row>
    <row r="70901" spans="10:11" x14ac:dyDescent="0.35">
      <c r="J70901" t="e">
        <f>wOBA+VLOOKUP(D70901,order[],2,FALSE)+VLOOKUP(IF(F70901&gt;7,8,IF(F70901=0,1,F70901)),pitches[],2,FALSE)+VLOOKUP(IF(E70901&gt;0,1,E70901),rmatchups[],2,FALSE)</f>
        <v>#N/A</v>
      </c>
      <c r="K70901" t="e">
        <f t="shared" si="1131"/>
        <v>#N/A</v>
      </c>
    </row>
    <row r="70902" spans="10:11" x14ac:dyDescent="0.35">
      <c r="J70902" t="e">
        <f>wOBA+VLOOKUP(D70902,order[],2,FALSE)+VLOOKUP(IF(F70902&gt;7,8,IF(F70902=0,1,F70902)),pitches[],2,FALSE)+VLOOKUP(IF(E70902&gt;0,1,E70902),rmatchups[],2,FALSE)</f>
        <v>#N/A</v>
      </c>
      <c r="K70902" t="e">
        <f t="shared" si="1131"/>
        <v>#N/A</v>
      </c>
    </row>
    <row r="70903" spans="10:11" x14ac:dyDescent="0.35">
      <c r="J70903" t="e">
        <f>wOBA+VLOOKUP(D70903,order[],2,FALSE)+VLOOKUP(IF(F70903&gt;7,8,IF(F70903=0,1,F70903)),pitches[],2,FALSE)+VLOOKUP(IF(E70903&gt;0,1,E70903),rmatchups[],2,FALSE)</f>
        <v>#N/A</v>
      </c>
      <c r="K70903" t="e">
        <f t="shared" si="1131"/>
        <v>#N/A</v>
      </c>
    </row>
    <row r="70904" spans="10:11" x14ac:dyDescent="0.35">
      <c r="J70904" t="e">
        <f>wOBA+VLOOKUP(D70904,order[],2,FALSE)+VLOOKUP(IF(F70904&gt;7,8,IF(F70904=0,1,F70904)),pitches[],2,FALSE)+VLOOKUP(IF(E70904&gt;0,1,E70904),rmatchups[],2,FALSE)</f>
        <v>#N/A</v>
      </c>
      <c r="K70904" t="e">
        <f t="shared" si="1131"/>
        <v>#N/A</v>
      </c>
    </row>
    <row r="70905" spans="10:11" x14ac:dyDescent="0.35">
      <c r="J70905" t="e">
        <f>wOBA+VLOOKUP(D70905,order[],2,FALSE)+VLOOKUP(IF(F70905&gt;7,8,IF(F70905=0,1,F70905)),pitches[],2,FALSE)+VLOOKUP(IF(E70905&gt;0,1,E70905),rmatchups[],2,FALSE)</f>
        <v>#N/A</v>
      </c>
      <c r="K70905" t="e">
        <f t="shared" si="1131"/>
        <v>#N/A</v>
      </c>
    </row>
    <row r="70906" spans="10:11" x14ac:dyDescent="0.35">
      <c r="J70906" t="e">
        <f>wOBA+VLOOKUP(D70906,order[],2,FALSE)+VLOOKUP(IF(F70906&gt;7,8,IF(F70906=0,1,F70906)),pitches[],2,FALSE)+VLOOKUP(IF(E70906&gt;0,1,E70906),rmatchups[],2,FALSE)</f>
        <v>#N/A</v>
      </c>
      <c r="K70906" t="e">
        <f t="shared" si="1131"/>
        <v>#N/A</v>
      </c>
    </row>
    <row r="70907" spans="10:11" x14ac:dyDescent="0.35">
      <c r="J70907" t="e">
        <f>wOBA+VLOOKUP(D70907,order[],2,FALSE)+VLOOKUP(IF(F70907&gt;7,8,IF(F70907=0,1,F70907)),pitches[],2,FALSE)+VLOOKUP(IF(E70907&gt;0,1,E70907),rmatchups[],2,FALSE)</f>
        <v>#N/A</v>
      </c>
      <c r="K70907" t="e">
        <f t="shared" si="1131"/>
        <v>#N/A</v>
      </c>
    </row>
    <row r="70908" spans="10:11" x14ac:dyDescent="0.35">
      <c r="J70908" t="e">
        <f>wOBA+VLOOKUP(D70908,order[],2,FALSE)+VLOOKUP(IF(F70908&gt;7,8,IF(F70908=0,1,F70908)),pitches[],2,FALSE)+VLOOKUP(IF(E70908&gt;0,1,E70908),rmatchups[],2,FALSE)</f>
        <v>#N/A</v>
      </c>
      <c r="K70908" t="e">
        <f t="shared" si="1131"/>
        <v>#N/A</v>
      </c>
    </row>
    <row r="70909" spans="10:11" x14ac:dyDescent="0.35">
      <c r="J70909" t="e">
        <f>wOBA+VLOOKUP(D70909,order[],2,FALSE)+VLOOKUP(IF(F70909&gt;7,8,IF(F70909=0,1,F70909)),pitches[],2,FALSE)+VLOOKUP(IF(E70909&gt;0,1,E70909),rmatchups[],2,FALSE)</f>
        <v>#N/A</v>
      </c>
      <c r="K70909" t="e">
        <f t="shared" si="1131"/>
        <v>#N/A</v>
      </c>
    </row>
    <row r="70910" spans="10:11" x14ac:dyDescent="0.35">
      <c r="J70910" t="e">
        <f>wOBA+VLOOKUP(D70910,order[],2,FALSE)+VLOOKUP(IF(F70910&gt;7,8,IF(F70910=0,1,F70910)),pitches[],2,FALSE)+VLOOKUP(IF(E70910&gt;0,1,E70910),rmatchups[],2,FALSE)</f>
        <v>#N/A</v>
      </c>
      <c r="K70910" t="e">
        <f t="shared" si="1131"/>
        <v>#N/A</v>
      </c>
    </row>
    <row r="70911" spans="10:11" x14ac:dyDescent="0.35">
      <c r="J70911" t="e">
        <f>wOBA+VLOOKUP(D70911,order[],2,FALSE)+VLOOKUP(IF(F70911&gt;7,8,IF(F70911=0,1,F70911)),pitches[],2,FALSE)+VLOOKUP(IF(E70911&gt;0,1,E70911),rmatchups[],2,FALSE)</f>
        <v>#N/A</v>
      </c>
      <c r="K70911" t="e">
        <f t="shared" si="1131"/>
        <v>#N/A</v>
      </c>
    </row>
    <row r="70912" spans="10:11" x14ac:dyDescent="0.35">
      <c r="J70912" t="e">
        <f>wOBA+VLOOKUP(D70912,order[],2,FALSE)+VLOOKUP(IF(F70912&gt;7,8,IF(F70912=0,1,F70912)),pitches[],2,FALSE)+VLOOKUP(IF(E70912&gt;0,1,E70912),rmatchups[],2,FALSE)</f>
        <v>#N/A</v>
      </c>
      <c r="K70912" t="e">
        <f t="shared" si="1131"/>
        <v>#N/A</v>
      </c>
    </row>
    <row r="70913" spans="10:11" x14ac:dyDescent="0.35">
      <c r="J70913" t="e">
        <f>wOBA+VLOOKUP(D70913,order[],2,FALSE)+VLOOKUP(IF(F70913&gt;7,8,IF(F70913=0,1,F70913)),pitches[],2,FALSE)+VLOOKUP(IF(E70913&gt;0,1,E70913),rmatchups[],2,FALSE)</f>
        <v>#N/A</v>
      </c>
      <c r="K70913" t="e">
        <f t="shared" si="1131"/>
        <v>#N/A</v>
      </c>
    </row>
    <row r="70914" spans="10:11" x14ac:dyDescent="0.35">
      <c r="J70914" t="e">
        <f>wOBA+VLOOKUP(D70914,order[],2,FALSE)+VLOOKUP(IF(F70914&gt;7,8,IF(F70914=0,1,F70914)),pitches[],2,FALSE)+VLOOKUP(IF(E70914&gt;0,1,E70914),rmatchups[],2,FALSE)</f>
        <v>#N/A</v>
      </c>
      <c r="K70914" t="e">
        <f t="shared" si="1131"/>
        <v>#N/A</v>
      </c>
    </row>
    <row r="70915" spans="10:11" x14ac:dyDescent="0.35">
      <c r="J70915" t="e">
        <f>wOBA+VLOOKUP(D70915,order[],2,FALSE)+VLOOKUP(IF(F70915&gt;7,8,IF(F70915=0,1,F70915)),pitches[],2,FALSE)+VLOOKUP(IF(E70915&gt;0,1,E70915),rmatchups[],2,FALSE)</f>
        <v>#N/A</v>
      </c>
      <c r="K70915" t="e">
        <f t="shared" ref="K70915:K70978" si="1132">H70915-J70915</f>
        <v>#N/A</v>
      </c>
    </row>
    <row r="70916" spans="10:11" x14ac:dyDescent="0.35">
      <c r="J70916" t="e">
        <f>wOBA+VLOOKUP(D70916,order[],2,FALSE)+VLOOKUP(IF(F70916&gt;7,8,IF(F70916=0,1,F70916)),pitches[],2,FALSE)+VLOOKUP(IF(E70916&gt;0,1,E70916),rmatchups[],2,FALSE)</f>
        <v>#N/A</v>
      </c>
      <c r="K70916" t="e">
        <f t="shared" si="1132"/>
        <v>#N/A</v>
      </c>
    </row>
    <row r="70917" spans="10:11" x14ac:dyDescent="0.35">
      <c r="J70917" t="e">
        <f>wOBA+VLOOKUP(D70917,order[],2,FALSE)+VLOOKUP(IF(F70917&gt;7,8,IF(F70917=0,1,F70917)),pitches[],2,FALSE)+VLOOKUP(IF(E70917&gt;0,1,E70917),rmatchups[],2,FALSE)</f>
        <v>#N/A</v>
      </c>
      <c r="K70917" t="e">
        <f t="shared" si="1132"/>
        <v>#N/A</v>
      </c>
    </row>
    <row r="70918" spans="10:11" x14ac:dyDescent="0.35">
      <c r="J70918" t="e">
        <f>wOBA+VLOOKUP(D70918,order[],2,FALSE)+VLOOKUP(IF(F70918&gt;7,8,IF(F70918=0,1,F70918)),pitches[],2,FALSE)+VLOOKUP(IF(E70918&gt;0,1,E70918),rmatchups[],2,FALSE)</f>
        <v>#N/A</v>
      </c>
      <c r="K70918" t="e">
        <f t="shared" si="1132"/>
        <v>#N/A</v>
      </c>
    </row>
    <row r="70919" spans="10:11" x14ac:dyDescent="0.35">
      <c r="J70919" t="e">
        <f>wOBA+VLOOKUP(D70919,order[],2,FALSE)+VLOOKUP(IF(F70919&gt;7,8,IF(F70919=0,1,F70919)),pitches[],2,FALSE)+VLOOKUP(IF(E70919&gt;0,1,E70919),rmatchups[],2,FALSE)</f>
        <v>#N/A</v>
      </c>
      <c r="K70919" t="e">
        <f t="shared" si="1132"/>
        <v>#N/A</v>
      </c>
    </row>
    <row r="70920" spans="10:11" x14ac:dyDescent="0.35">
      <c r="J70920" t="e">
        <f>wOBA+VLOOKUP(D70920,order[],2,FALSE)+VLOOKUP(IF(F70920&gt;7,8,IF(F70920=0,1,F70920)),pitches[],2,FALSE)+VLOOKUP(IF(E70920&gt;0,1,E70920),rmatchups[],2,FALSE)</f>
        <v>#N/A</v>
      </c>
      <c r="K70920" t="e">
        <f t="shared" si="1132"/>
        <v>#N/A</v>
      </c>
    </row>
    <row r="70921" spans="10:11" x14ac:dyDescent="0.35">
      <c r="J70921" t="e">
        <f>wOBA+VLOOKUP(D70921,order[],2,FALSE)+VLOOKUP(IF(F70921&gt;7,8,IF(F70921=0,1,F70921)),pitches[],2,FALSE)+VLOOKUP(IF(E70921&gt;0,1,E70921),rmatchups[],2,FALSE)</f>
        <v>#N/A</v>
      </c>
      <c r="K70921" t="e">
        <f t="shared" si="1132"/>
        <v>#N/A</v>
      </c>
    </row>
    <row r="70922" spans="10:11" x14ac:dyDescent="0.35">
      <c r="J70922" t="e">
        <f>wOBA+VLOOKUP(D70922,order[],2,FALSE)+VLOOKUP(IF(F70922&gt;7,8,IF(F70922=0,1,F70922)),pitches[],2,FALSE)+VLOOKUP(IF(E70922&gt;0,1,E70922),rmatchups[],2,FALSE)</f>
        <v>#N/A</v>
      </c>
      <c r="K70922" t="e">
        <f t="shared" si="1132"/>
        <v>#N/A</v>
      </c>
    </row>
    <row r="70923" spans="10:11" x14ac:dyDescent="0.35">
      <c r="J70923" t="e">
        <f>wOBA+VLOOKUP(D70923,order[],2,FALSE)+VLOOKUP(IF(F70923&gt;7,8,IF(F70923=0,1,F70923)),pitches[],2,FALSE)+VLOOKUP(IF(E70923&gt;0,1,E70923),rmatchups[],2,FALSE)</f>
        <v>#N/A</v>
      </c>
      <c r="K70923" t="e">
        <f t="shared" si="1132"/>
        <v>#N/A</v>
      </c>
    </row>
    <row r="70924" spans="10:11" x14ac:dyDescent="0.35">
      <c r="J70924" t="e">
        <f>wOBA+VLOOKUP(D70924,order[],2,FALSE)+VLOOKUP(IF(F70924&gt;7,8,IF(F70924=0,1,F70924)),pitches[],2,FALSE)+VLOOKUP(IF(E70924&gt;0,1,E70924),rmatchups[],2,FALSE)</f>
        <v>#N/A</v>
      </c>
      <c r="K70924" t="e">
        <f t="shared" si="1132"/>
        <v>#N/A</v>
      </c>
    </row>
    <row r="70925" spans="10:11" x14ac:dyDescent="0.35">
      <c r="J70925" t="e">
        <f>wOBA+VLOOKUP(D70925,order[],2,FALSE)+VLOOKUP(IF(F70925&gt;7,8,IF(F70925=0,1,F70925)),pitches[],2,FALSE)+VLOOKUP(IF(E70925&gt;0,1,E70925),rmatchups[],2,FALSE)</f>
        <v>#N/A</v>
      </c>
      <c r="K70925" t="e">
        <f t="shared" si="1132"/>
        <v>#N/A</v>
      </c>
    </row>
    <row r="70926" spans="10:11" x14ac:dyDescent="0.35">
      <c r="J70926" t="e">
        <f>wOBA+VLOOKUP(D70926,order[],2,FALSE)+VLOOKUP(IF(F70926&gt;7,8,IF(F70926=0,1,F70926)),pitches[],2,FALSE)+VLOOKUP(IF(E70926&gt;0,1,E70926),rmatchups[],2,FALSE)</f>
        <v>#N/A</v>
      </c>
      <c r="K70926" t="e">
        <f t="shared" si="1132"/>
        <v>#N/A</v>
      </c>
    </row>
    <row r="70927" spans="10:11" x14ac:dyDescent="0.35">
      <c r="J70927" t="e">
        <f>wOBA+VLOOKUP(D70927,order[],2,FALSE)+VLOOKUP(IF(F70927&gt;7,8,IF(F70927=0,1,F70927)),pitches[],2,FALSE)+VLOOKUP(IF(E70927&gt;0,1,E70927),rmatchups[],2,FALSE)</f>
        <v>#N/A</v>
      </c>
      <c r="K70927" t="e">
        <f t="shared" si="1132"/>
        <v>#N/A</v>
      </c>
    </row>
    <row r="70928" spans="10:11" x14ac:dyDescent="0.35">
      <c r="J70928" t="e">
        <f>wOBA+VLOOKUP(D70928,order[],2,FALSE)+VLOOKUP(IF(F70928&gt;7,8,IF(F70928=0,1,F70928)),pitches[],2,FALSE)+VLOOKUP(IF(E70928&gt;0,1,E70928),rmatchups[],2,FALSE)</f>
        <v>#N/A</v>
      </c>
      <c r="K70928" t="e">
        <f t="shared" si="1132"/>
        <v>#N/A</v>
      </c>
    </row>
    <row r="70929" spans="10:11" x14ac:dyDescent="0.35">
      <c r="J70929" t="e">
        <f>wOBA+VLOOKUP(D70929,order[],2,FALSE)+VLOOKUP(IF(F70929&gt;7,8,IF(F70929=0,1,F70929)),pitches[],2,FALSE)+VLOOKUP(IF(E70929&gt;0,1,E70929),rmatchups[],2,FALSE)</f>
        <v>#N/A</v>
      </c>
      <c r="K70929" t="e">
        <f t="shared" si="1132"/>
        <v>#N/A</v>
      </c>
    </row>
    <row r="70930" spans="10:11" x14ac:dyDescent="0.35">
      <c r="J70930" t="e">
        <f>wOBA+VLOOKUP(D70930,order[],2,FALSE)+VLOOKUP(IF(F70930&gt;7,8,IF(F70930=0,1,F70930)),pitches[],2,FALSE)+VLOOKUP(IF(E70930&gt;0,1,E70930),rmatchups[],2,FALSE)</f>
        <v>#N/A</v>
      </c>
      <c r="K70930" t="e">
        <f t="shared" si="1132"/>
        <v>#N/A</v>
      </c>
    </row>
    <row r="70931" spans="10:11" x14ac:dyDescent="0.35">
      <c r="J70931" t="e">
        <f>wOBA+VLOOKUP(D70931,order[],2,FALSE)+VLOOKUP(IF(F70931&gt;7,8,IF(F70931=0,1,F70931)),pitches[],2,FALSE)+VLOOKUP(IF(E70931&gt;0,1,E70931),rmatchups[],2,FALSE)</f>
        <v>#N/A</v>
      </c>
      <c r="K70931" t="e">
        <f t="shared" si="1132"/>
        <v>#N/A</v>
      </c>
    </row>
    <row r="70932" spans="10:11" x14ac:dyDescent="0.35">
      <c r="J70932" t="e">
        <f>wOBA+VLOOKUP(D70932,order[],2,FALSE)+VLOOKUP(IF(F70932&gt;7,8,IF(F70932=0,1,F70932)),pitches[],2,FALSE)+VLOOKUP(IF(E70932&gt;0,1,E70932),rmatchups[],2,FALSE)</f>
        <v>#N/A</v>
      </c>
      <c r="K70932" t="e">
        <f t="shared" si="1132"/>
        <v>#N/A</v>
      </c>
    </row>
    <row r="70933" spans="10:11" x14ac:dyDescent="0.35">
      <c r="J70933" t="e">
        <f>wOBA+VLOOKUP(D70933,order[],2,FALSE)+VLOOKUP(IF(F70933&gt;7,8,IF(F70933=0,1,F70933)),pitches[],2,FALSE)+VLOOKUP(IF(E70933&gt;0,1,E70933),rmatchups[],2,FALSE)</f>
        <v>#N/A</v>
      </c>
      <c r="K70933" t="e">
        <f t="shared" si="1132"/>
        <v>#N/A</v>
      </c>
    </row>
    <row r="70934" spans="10:11" x14ac:dyDescent="0.35">
      <c r="J70934" t="e">
        <f>wOBA+VLOOKUP(D70934,order[],2,FALSE)+VLOOKUP(IF(F70934&gt;7,8,IF(F70934=0,1,F70934)),pitches[],2,FALSE)+VLOOKUP(IF(E70934&gt;0,1,E70934),rmatchups[],2,FALSE)</f>
        <v>#N/A</v>
      </c>
      <c r="K70934" t="e">
        <f t="shared" si="1132"/>
        <v>#N/A</v>
      </c>
    </row>
    <row r="70935" spans="10:11" x14ac:dyDescent="0.35">
      <c r="J70935" t="e">
        <f>wOBA+VLOOKUP(D70935,order[],2,FALSE)+VLOOKUP(IF(F70935&gt;7,8,IF(F70935=0,1,F70935)),pitches[],2,FALSE)+VLOOKUP(IF(E70935&gt;0,1,E70935),rmatchups[],2,FALSE)</f>
        <v>#N/A</v>
      </c>
      <c r="K70935" t="e">
        <f t="shared" si="1132"/>
        <v>#N/A</v>
      </c>
    </row>
    <row r="70936" spans="10:11" x14ac:dyDescent="0.35">
      <c r="J70936" t="e">
        <f>wOBA+VLOOKUP(D70936,order[],2,FALSE)+VLOOKUP(IF(F70936&gt;7,8,IF(F70936=0,1,F70936)),pitches[],2,FALSE)+VLOOKUP(IF(E70936&gt;0,1,E70936),rmatchups[],2,FALSE)</f>
        <v>#N/A</v>
      </c>
      <c r="K70936" t="e">
        <f t="shared" si="1132"/>
        <v>#N/A</v>
      </c>
    </row>
    <row r="70937" spans="10:11" x14ac:dyDescent="0.35">
      <c r="J70937" t="e">
        <f>wOBA+VLOOKUP(D70937,order[],2,FALSE)+VLOOKUP(IF(F70937&gt;7,8,IF(F70937=0,1,F70937)),pitches[],2,FALSE)+VLOOKUP(IF(E70937&gt;0,1,E70937),rmatchups[],2,FALSE)</f>
        <v>#N/A</v>
      </c>
      <c r="K70937" t="e">
        <f t="shared" si="1132"/>
        <v>#N/A</v>
      </c>
    </row>
    <row r="70938" spans="10:11" x14ac:dyDescent="0.35">
      <c r="J70938" t="e">
        <f>wOBA+VLOOKUP(D70938,order[],2,FALSE)+VLOOKUP(IF(F70938&gt;7,8,IF(F70938=0,1,F70938)),pitches[],2,FALSE)+VLOOKUP(IF(E70938&gt;0,1,E70938),rmatchups[],2,FALSE)</f>
        <v>#N/A</v>
      </c>
      <c r="K70938" t="e">
        <f t="shared" si="1132"/>
        <v>#N/A</v>
      </c>
    </row>
    <row r="70939" spans="10:11" x14ac:dyDescent="0.35">
      <c r="J70939" t="e">
        <f>wOBA+VLOOKUP(D70939,order[],2,FALSE)+VLOOKUP(IF(F70939&gt;7,8,IF(F70939=0,1,F70939)),pitches[],2,FALSE)+VLOOKUP(IF(E70939&gt;0,1,E70939),rmatchups[],2,FALSE)</f>
        <v>#N/A</v>
      </c>
      <c r="K70939" t="e">
        <f t="shared" si="1132"/>
        <v>#N/A</v>
      </c>
    </row>
    <row r="70940" spans="10:11" x14ac:dyDescent="0.35">
      <c r="J70940" t="e">
        <f>wOBA+VLOOKUP(D70940,order[],2,FALSE)+VLOOKUP(IF(F70940&gt;7,8,IF(F70940=0,1,F70940)),pitches[],2,FALSE)+VLOOKUP(IF(E70940&gt;0,1,E70940),rmatchups[],2,FALSE)</f>
        <v>#N/A</v>
      </c>
      <c r="K70940" t="e">
        <f t="shared" si="1132"/>
        <v>#N/A</v>
      </c>
    </row>
    <row r="70941" spans="10:11" x14ac:dyDescent="0.35">
      <c r="J70941" t="e">
        <f>wOBA+VLOOKUP(D70941,order[],2,FALSE)+VLOOKUP(IF(F70941&gt;7,8,IF(F70941=0,1,F70941)),pitches[],2,FALSE)+VLOOKUP(IF(E70941&gt;0,1,E70941),rmatchups[],2,FALSE)</f>
        <v>#N/A</v>
      </c>
      <c r="K70941" t="e">
        <f t="shared" si="1132"/>
        <v>#N/A</v>
      </c>
    </row>
    <row r="70942" spans="10:11" x14ac:dyDescent="0.35">
      <c r="J70942" t="e">
        <f>wOBA+VLOOKUP(D70942,order[],2,FALSE)+VLOOKUP(IF(F70942&gt;7,8,IF(F70942=0,1,F70942)),pitches[],2,FALSE)+VLOOKUP(IF(E70942&gt;0,1,E70942),rmatchups[],2,FALSE)</f>
        <v>#N/A</v>
      </c>
      <c r="K70942" t="e">
        <f t="shared" si="1132"/>
        <v>#N/A</v>
      </c>
    </row>
    <row r="70943" spans="10:11" x14ac:dyDescent="0.35">
      <c r="J70943" t="e">
        <f>wOBA+VLOOKUP(D70943,order[],2,FALSE)+VLOOKUP(IF(F70943&gt;7,8,IF(F70943=0,1,F70943)),pitches[],2,FALSE)+VLOOKUP(IF(E70943&gt;0,1,E70943),rmatchups[],2,FALSE)</f>
        <v>#N/A</v>
      </c>
      <c r="K70943" t="e">
        <f t="shared" si="1132"/>
        <v>#N/A</v>
      </c>
    </row>
    <row r="70944" spans="10:11" x14ac:dyDescent="0.35">
      <c r="J70944" t="e">
        <f>wOBA+VLOOKUP(D70944,order[],2,FALSE)+VLOOKUP(IF(F70944&gt;7,8,IF(F70944=0,1,F70944)),pitches[],2,FALSE)+VLOOKUP(IF(E70944&gt;0,1,E70944),rmatchups[],2,FALSE)</f>
        <v>#N/A</v>
      </c>
      <c r="K70944" t="e">
        <f t="shared" si="1132"/>
        <v>#N/A</v>
      </c>
    </row>
    <row r="70945" spans="10:11" x14ac:dyDescent="0.35">
      <c r="J70945" t="e">
        <f>wOBA+VLOOKUP(D70945,order[],2,FALSE)+VLOOKUP(IF(F70945&gt;7,8,IF(F70945=0,1,F70945)),pitches[],2,FALSE)+VLOOKUP(IF(E70945&gt;0,1,E70945),rmatchups[],2,FALSE)</f>
        <v>#N/A</v>
      </c>
      <c r="K70945" t="e">
        <f t="shared" si="1132"/>
        <v>#N/A</v>
      </c>
    </row>
    <row r="70946" spans="10:11" x14ac:dyDescent="0.35">
      <c r="J70946" t="e">
        <f>wOBA+VLOOKUP(D70946,order[],2,FALSE)+VLOOKUP(IF(F70946&gt;7,8,IF(F70946=0,1,F70946)),pitches[],2,FALSE)+VLOOKUP(IF(E70946&gt;0,1,E70946),rmatchups[],2,FALSE)</f>
        <v>#N/A</v>
      </c>
      <c r="K70946" t="e">
        <f t="shared" si="1132"/>
        <v>#N/A</v>
      </c>
    </row>
    <row r="70947" spans="10:11" x14ac:dyDescent="0.35">
      <c r="J70947" t="e">
        <f>wOBA+VLOOKUP(D70947,order[],2,FALSE)+VLOOKUP(IF(F70947&gt;7,8,IF(F70947=0,1,F70947)),pitches[],2,FALSE)+VLOOKUP(IF(E70947&gt;0,1,E70947),rmatchups[],2,FALSE)</f>
        <v>#N/A</v>
      </c>
      <c r="K70947" t="e">
        <f t="shared" si="1132"/>
        <v>#N/A</v>
      </c>
    </row>
    <row r="70948" spans="10:11" x14ac:dyDescent="0.35">
      <c r="J70948" t="e">
        <f>wOBA+VLOOKUP(D70948,order[],2,FALSE)+VLOOKUP(IF(F70948&gt;7,8,IF(F70948=0,1,F70948)),pitches[],2,FALSE)+VLOOKUP(IF(E70948&gt;0,1,E70948),rmatchups[],2,FALSE)</f>
        <v>#N/A</v>
      </c>
      <c r="K70948" t="e">
        <f t="shared" si="1132"/>
        <v>#N/A</v>
      </c>
    </row>
    <row r="70949" spans="10:11" x14ac:dyDescent="0.35">
      <c r="J70949" t="e">
        <f>wOBA+VLOOKUP(D70949,order[],2,FALSE)+VLOOKUP(IF(F70949&gt;7,8,IF(F70949=0,1,F70949)),pitches[],2,FALSE)+VLOOKUP(IF(E70949&gt;0,1,E70949),rmatchups[],2,FALSE)</f>
        <v>#N/A</v>
      </c>
      <c r="K70949" t="e">
        <f t="shared" si="1132"/>
        <v>#N/A</v>
      </c>
    </row>
    <row r="70950" spans="10:11" x14ac:dyDescent="0.35">
      <c r="J70950" t="e">
        <f>wOBA+VLOOKUP(D70950,order[],2,FALSE)+VLOOKUP(IF(F70950&gt;7,8,IF(F70950=0,1,F70950)),pitches[],2,FALSE)+VLOOKUP(IF(E70950&gt;0,1,E70950),rmatchups[],2,FALSE)</f>
        <v>#N/A</v>
      </c>
      <c r="K70950" t="e">
        <f t="shared" si="1132"/>
        <v>#N/A</v>
      </c>
    </row>
    <row r="70951" spans="10:11" x14ac:dyDescent="0.35">
      <c r="J70951" t="e">
        <f>wOBA+VLOOKUP(D70951,order[],2,FALSE)+VLOOKUP(IF(F70951&gt;7,8,IF(F70951=0,1,F70951)),pitches[],2,FALSE)+VLOOKUP(IF(E70951&gt;0,1,E70951),rmatchups[],2,FALSE)</f>
        <v>#N/A</v>
      </c>
      <c r="K70951" t="e">
        <f t="shared" si="1132"/>
        <v>#N/A</v>
      </c>
    </row>
    <row r="70952" spans="10:11" x14ac:dyDescent="0.35">
      <c r="J70952" t="e">
        <f>wOBA+VLOOKUP(D70952,order[],2,FALSE)+VLOOKUP(IF(F70952&gt;7,8,IF(F70952=0,1,F70952)),pitches[],2,FALSE)+VLOOKUP(IF(E70952&gt;0,1,E70952),rmatchups[],2,FALSE)</f>
        <v>#N/A</v>
      </c>
      <c r="K70952" t="e">
        <f t="shared" si="1132"/>
        <v>#N/A</v>
      </c>
    </row>
    <row r="70953" spans="10:11" x14ac:dyDescent="0.35">
      <c r="J70953" t="e">
        <f>wOBA+VLOOKUP(D70953,order[],2,FALSE)+VLOOKUP(IF(F70953&gt;7,8,IF(F70953=0,1,F70953)),pitches[],2,FALSE)+VLOOKUP(IF(E70953&gt;0,1,E70953),rmatchups[],2,FALSE)</f>
        <v>#N/A</v>
      </c>
      <c r="K70953" t="e">
        <f t="shared" si="1132"/>
        <v>#N/A</v>
      </c>
    </row>
    <row r="70954" spans="10:11" x14ac:dyDescent="0.35">
      <c r="J70954" t="e">
        <f>wOBA+VLOOKUP(D70954,order[],2,FALSE)+VLOOKUP(IF(F70954&gt;7,8,IF(F70954=0,1,F70954)),pitches[],2,FALSE)+VLOOKUP(IF(E70954&gt;0,1,E70954),rmatchups[],2,FALSE)</f>
        <v>#N/A</v>
      </c>
      <c r="K70954" t="e">
        <f t="shared" si="1132"/>
        <v>#N/A</v>
      </c>
    </row>
    <row r="70955" spans="10:11" x14ac:dyDescent="0.35">
      <c r="J70955" t="e">
        <f>wOBA+VLOOKUP(D70955,order[],2,FALSE)+VLOOKUP(IF(F70955&gt;7,8,IF(F70955=0,1,F70955)),pitches[],2,FALSE)+VLOOKUP(IF(E70955&gt;0,1,E70955),rmatchups[],2,FALSE)</f>
        <v>#N/A</v>
      </c>
      <c r="K70955" t="e">
        <f t="shared" si="1132"/>
        <v>#N/A</v>
      </c>
    </row>
    <row r="70956" spans="10:11" x14ac:dyDescent="0.35">
      <c r="J70956" t="e">
        <f>wOBA+VLOOKUP(D70956,order[],2,FALSE)+VLOOKUP(IF(F70956&gt;7,8,IF(F70956=0,1,F70956)),pitches[],2,FALSE)+VLOOKUP(IF(E70956&gt;0,1,E70956),rmatchups[],2,FALSE)</f>
        <v>#N/A</v>
      </c>
      <c r="K70956" t="e">
        <f t="shared" si="1132"/>
        <v>#N/A</v>
      </c>
    </row>
    <row r="70957" spans="10:11" x14ac:dyDescent="0.35">
      <c r="J70957" t="e">
        <f>wOBA+VLOOKUP(D70957,order[],2,FALSE)+VLOOKUP(IF(F70957&gt;7,8,IF(F70957=0,1,F70957)),pitches[],2,FALSE)+VLOOKUP(IF(E70957&gt;0,1,E70957),rmatchups[],2,FALSE)</f>
        <v>#N/A</v>
      </c>
      <c r="K70957" t="e">
        <f t="shared" si="1132"/>
        <v>#N/A</v>
      </c>
    </row>
    <row r="70958" spans="10:11" x14ac:dyDescent="0.35">
      <c r="J70958" t="e">
        <f>wOBA+VLOOKUP(D70958,order[],2,FALSE)+VLOOKUP(IF(F70958&gt;7,8,IF(F70958=0,1,F70958)),pitches[],2,FALSE)+VLOOKUP(IF(E70958&gt;0,1,E70958),rmatchups[],2,FALSE)</f>
        <v>#N/A</v>
      </c>
      <c r="K70958" t="e">
        <f t="shared" si="1132"/>
        <v>#N/A</v>
      </c>
    </row>
    <row r="70959" spans="10:11" x14ac:dyDescent="0.35">
      <c r="J70959" t="e">
        <f>wOBA+VLOOKUP(D70959,order[],2,FALSE)+VLOOKUP(IF(F70959&gt;7,8,IF(F70959=0,1,F70959)),pitches[],2,FALSE)+VLOOKUP(IF(E70959&gt;0,1,E70959),rmatchups[],2,FALSE)</f>
        <v>#N/A</v>
      </c>
      <c r="K70959" t="e">
        <f t="shared" si="1132"/>
        <v>#N/A</v>
      </c>
    </row>
    <row r="70960" spans="10:11" x14ac:dyDescent="0.35">
      <c r="J70960" t="e">
        <f>wOBA+VLOOKUP(D70960,order[],2,FALSE)+VLOOKUP(IF(F70960&gt;7,8,IF(F70960=0,1,F70960)),pitches[],2,FALSE)+VLOOKUP(IF(E70960&gt;0,1,E70960),rmatchups[],2,FALSE)</f>
        <v>#N/A</v>
      </c>
      <c r="K70960" t="e">
        <f t="shared" si="1132"/>
        <v>#N/A</v>
      </c>
    </row>
    <row r="70961" spans="10:11" x14ac:dyDescent="0.35">
      <c r="J70961" t="e">
        <f>wOBA+VLOOKUP(D70961,order[],2,FALSE)+VLOOKUP(IF(F70961&gt;7,8,IF(F70961=0,1,F70961)),pitches[],2,FALSE)+VLOOKUP(IF(E70961&gt;0,1,E70961),rmatchups[],2,FALSE)</f>
        <v>#N/A</v>
      </c>
      <c r="K70961" t="e">
        <f t="shared" si="1132"/>
        <v>#N/A</v>
      </c>
    </row>
    <row r="70962" spans="10:11" x14ac:dyDescent="0.35">
      <c r="J70962" t="e">
        <f>wOBA+VLOOKUP(D70962,order[],2,FALSE)+VLOOKUP(IF(F70962&gt;7,8,IF(F70962=0,1,F70962)),pitches[],2,FALSE)+VLOOKUP(IF(E70962&gt;0,1,E70962),rmatchups[],2,FALSE)</f>
        <v>#N/A</v>
      </c>
      <c r="K70962" t="e">
        <f t="shared" si="1132"/>
        <v>#N/A</v>
      </c>
    </row>
    <row r="70963" spans="10:11" x14ac:dyDescent="0.35">
      <c r="J70963" t="e">
        <f>wOBA+VLOOKUP(D70963,order[],2,FALSE)+VLOOKUP(IF(F70963&gt;7,8,IF(F70963=0,1,F70963)),pitches[],2,FALSE)+VLOOKUP(IF(E70963&gt;0,1,E70963),rmatchups[],2,FALSE)</f>
        <v>#N/A</v>
      </c>
      <c r="K70963" t="e">
        <f t="shared" si="1132"/>
        <v>#N/A</v>
      </c>
    </row>
    <row r="70964" spans="10:11" x14ac:dyDescent="0.35">
      <c r="J70964" t="e">
        <f>wOBA+VLOOKUP(D70964,order[],2,FALSE)+VLOOKUP(IF(F70964&gt;7,8,IF(F70964=0,1,F70964)),pitches[],2,FALSE)+VLOOKUP(IF(E70964&gt;0,1,E70964),rmatchups[],2,FALSE)</f>
        <v>#N/A</v>
      </c>
      <c r="K70964" t="e">
        <f t="shared" si="1132"/>
        <v>#N/A</v>
      </c>
    </row>
    <row r="70965" spans="10:11" x14ac:dyDescent="0.35">
      <c r="J70965" t="e">
        <f>wOBA+VLOOKUP(D70965,order[],2,FALSE)+VLOOKUP(IF(F70965&gt;7,8,IF(F70965=0,1,F70965)),pitches[],2,FALSE)+VLOOKUP(IF(E70965&gt;0,1,E70965),rmatchups[],2,FALSE)</f>
        <v>#N/A</v>
      </c>
      <c r="K70965" t="e">
        <f t="shared" si="1132"/>
        <v>#N/A</v>
      </c>
    </row>
    <row r="70966" spans="10:11" x14ac:dyDescent="0.35">
      <c r="J70966" t="e">
        <f>wOBA+VLOOKUP(D70966,order[],2,FALSE)+VLOOKUP(IF(F70966&gt;7,8,IF(F70966=0,1,F70966)),pitches[],2,FALSE)+VLOOKUP(IF(E70966&gt;0,1,E70966),rmatchups[],2,FALSE)</f>
        <v>#N/A</v>
      </c>
      <c r="K70966" t="e">
        <f t="shared" si="1132"/>
        <v>#N/A</v>
      </c>
    </row>
    <row r="70967" spans="10:11" x14ac:dyDescent="0.35">
      <c r="J70967" t="e">
        <f>wOBA+VLOOKUP(D70967,order[],2,FALSE)+VLOOKUP(IF(F70967&gt;7,8,IF(F70967=0,1,F70967)),pitches[],2,FALSE)+VLOOKUP(IF(E70967&gt;0,1,E70967),rmatchups[],2,FALSE)</f>
        <v>#N/A</v>
      </c>
      <c r="K70967" t="e">
        <f t="shared" si="1132"/>
        <v>#N/A</v>
      </c>
    </row>
    <row r="70968" spans="10:11" x14ac:dyDescent="0.35">
      <c r="J70968" t="e">
        <f>wOBA+VLOOKUP(D70968,order[],2,FALSE)+VLOOKUP(IF(F70968&gt;7,8,IF(F70968=0,1,F70968)),pitches[],2,FALSE)+VLOOKUP(IF(E70968&gt;0,1,E70968),rmatchups[],2,FALSE)</f>
        <v>#N/A</v>
      </c>
      <c r="K70968" t="e">
        <f t="shared" si="1132"/>
        <v>#N/A</v>
      </c>
    </row>
    <row r="70969" spans="10:11" x14ac:dyDescent="0.35">
      <c r="J70969" t="e">
        <f>wOBA+VLOOKUP(D70969,order[],2,FALSE)+VLOOKUP(IF(F70969&gt;7,8,IF(F70969=0,1,F70969)),pitches[],2,FALSE)+VLOOKUP(IF(E70969&gt;0,1,E70969),rmatchups[],2,FALSE)</f>
        <v>#N/A</v>
      </c>
      <c r="K70969" t="e">
        <f t="shared" si="1132"/>
        <v>#N/A</v>
      </c>
    </row>
    <row r="70970" spans="10:11" x14ac:dyDescent="0.35">
      <c r="J70970" t="e">
        <f>wOBA+VLOOKUP(D70970,order[],2,FALSE)+VLOOKUP(IF(F70970&gt;7,8,IF(F70970=0,1,F70970)),pitches[],2,FALSE)+VLOOKUP(IF(E70970&gt;0,1,E70970),rmatchups[],2,FALSE)</f>
        <v>#N/A</v>
      </c>
      <c r="K70970" t="e">
        <f t="shared" si="1132"/>
        <v>#N/A</v>
      </c>
    </row>
    <row r="70971" spans="10:11" x14ac:dyDescent="0.35">
      <c r="J70971" t="e">
        <f>wOBA+VLOOKUP(D70971,order[],2,FALSE)+VLOOKUP(IF(F70971&gt;7,8,IF(F70971=0,1,F70971)),pitches[],2,FALSE)+VLOOKUP(IF(E70971&gt;0,1,E70971),rmatchups[],2,FALSE)</f>
        <v>#N/A</v>
      </c>
      <c r="K70971" t="e">
        <f t="shared" si="1132"/>
        <v>#N/A</v>
      </c>
    </row>
    <row r="70972" spans="10:11" x14ac:dyDescent="0.35">
      <c r="J70972" t="e">
        <f>wOBA+VLOOKUP(D70972,order[],2,FALSE)+VLOOKUP(IF(F70972&gt;7,8,IF(F70972=0,1,F70972)),pitches[],2,FALSE)+VLOOKUP(IF(E70972&gt;0,1,E70972),rmatchups[],2,FALSE)</f>
        <v>#N/A</v>
      </c>
      <c r="K70972" t="e">
        <f t="shared" si="1132"/>
        <v>#N/A</v>
      </c>
    </row>
    <row r="70973" spans="10:11" x14ac:dyDescent="0.35">
      <c r="J70973" t="e">
        <f>wOBA+VLOOKUP(D70973,order[],2,FALSE)+VLOOKUP(IF(F70973&gt;7,8,IF(F70973=0,1,F70973)),pitches[],2,FALSE)+VLOOKUP(IF(E70973&gt;0,1,E70973),rmatchups[],2,FALSE)</f>
        <v>#N/A</v>
      </c>
      <c r="K70973" t="e">
        <f t="shared" si="1132"/>
        <v>#N/A</v>
      </c>
    </row>
    <row r="70974" spans="10:11" x14ac:dyDescent="0.35">
      <c r="J70974" t="e">
        <f>wOBA+VLOOKUP(D70974,order[],2,FALSE)+VLOOKUP(IF(F70974&gt;7,8,IF(F70974=0,1,F70974)),pitches[],2,FALSE)+VLOOKUP(IF(E70974&gt;0,1,E70974),rmatchups[],2,FALSE)</f>
        <v>#N/A</v>
      </c>
      <c r="K70974" t="e">
        <f t="shared" si="1132"/>
        <v>#N/A</v>
      </c>
    </row>
    <row r="70975" spans="10:11" x14ac:dyDescent="0.35">
      <c r="J70975" t="e">
        <f>wOBA+VLOOKUP(D70975,order[],2,FALSE)+VLOOKUP(IF(F70975&gt;7,8,IF(F70975=0,1,F70975)),pitches[],2,FALSE)+VLOOKUP(IF(E70975&gt;0,1,E70975),rmatchups[],2,FALSE)</f>
        <v>#N/A</v>
      </c>
      <c r="K70975" t="e">
        <f t="shared" si="1132"/>
        <v>#N/A</v>
      </c>
    </row>
    <row r="70976" spans="10:11" x14ac:dyDescent="0.35">
      <c r="J70976" t="e">
        <f>wOBA+VLOOKUP(D70976,order[],2,FALSE)+VLOOKUP(IF(F70976&gt;7,8,IF(F70976=0,1,F70976)),pitches[],2,FALSE)+VLOOKUP(IF(E70976&gt;0,1,E70976),rmatchups[],2,FALSE)</f>
        <v>#N/A</v>
      </c>
      <c r="K70976" t="e">
        <f t="shared" si="1132"/>
        <v>#N/A</v>
      </c>
    </row>
    <row r="70977" spans="10:11" x14ac:dyDescent="0.35">
      <c r="J70977" t="e">
        <f>wOBA+VLOOKUP(D70977,order[],2,FALSE)+VLOOKUP(IF(F70977&gt;7,8,IF(F70977=0,1,F70977)),pitches[],2,FALSE)+VLOOKUP(IF(E70977&gt;0,1,E70977),rmatchups[],2,FALSE)</f>
        <v>#N/A</v>
      </c>
      <c r="K70977" t="e">
        <f t="shared" si="1132"/>
        <v>#N/A</v>
      </c>
    </row>
    <row r="70978" spans="10:11" x14ac:dyDescent="0.35">
      <c r="J70978" t="e">
        <f>wOBA+VLOOKUP(D70978,order[],2,FALSE)+VLOOKUP(IF(F70978&gt;7,8,IF(F70978=0,1,F70978)),pitches[],2,FALSE)+VLOOKUP(IF(E70978&gt;0,1,E70978),rmatchups[],2,FALSE)</f>
        <v>#N/A</v>
      </c>
      <c r="K70978" t="e">
        <f t="shared" si="1132"/>
        <v>#N/A</v>
      </c>
    </row>
    <row r="70979" spans="10:11" x14ac:dyDescent="0.35">
      <c r="J70979" t="e">
        <f>wOBA+VLOOKUP(D70979,order[],2,FALSE)+VLOOKUP(IF(F70979&gt;7,8,IF(F70979=0,1,F70979)),pitches[],2,FALSE)+VLOOKUP(IF(E70979&gt;0,1,E70979),rmatchups[],2,FALSE)</f>
        <v>#N/A</v>
      </c>
      <c r="K70979" t="e">
        <f t="shared" ref="K70979:K71042" si="1133">H70979-J70979</f>
        <v>#N/A</v>
      </c>
    </row>
    <row r="70980" spans="10:11" x14ac:dyDescent="0.35">
      <c r="J70980" t="e">
        <f>wOBA+VLOOKUP(D70980,order[],2,FALSE)+VLOOKUP(IF(F70980&gt;7,8,IF(F70980=0,1,F70980)),pitches[],2,FALSE)+VLOOKUP(IF(E70980&gt;0,1,E70980),rmatchups[],2,FALSE)</f>
        <v>#N/A</v>
      </c>
      <c r="K70980" t="e">
        <f t="shared" si="1133"/>
        <v>#N/A</v>
      </c>
    </row>
    <row r="70981" spans="10:11" x14ac:dyDescent="0.35">
      <c r="J70981" t="e">
        <f>wOBA+VLOOKUP(D70981,order[],2,FALSE)+VLOOKUP(IF(F70981&gt;7,8,IF(F70981=0,1,F70981)),pitches[],2,FALSE)+VLOOKUP(IF(E70981&gt;0,1,E70981),rmatchups[],2,FALSE)</f>
        <v>#N/A</v>
      </c>
      <c r="K70981" t="e">
        <f t="shared" si="1133"/>
        <v>#N/A</v>
      </c>
    </row>
    <row r="70982" spans="10:11" x14ac:dyDescent="0.35">
      <c r="J70982" t="e">
        <f>wOBA+VLOOKUP(D70982,order[],2,FALSE)+VLOOKUP(IF(F70982&gt;7,8,IF(F70982=0,1,F70982)),pitches[],2,FALSE)+VLOOKUP(IF(E70982&gt;0,1,E70982),rmatchups[],2,FALSE)</f>
        <v>#N/A</v>
      </c>
      <c r="K70982" t="e">
        <f t="shared" si="1133"/>
        <v>#N/A</v>
      </c>
    </row>
    <row r="70983" spans="10:11" x14ac:dyDescent="0.35">
      <c r="J70983" t="e">
        <f>wOBA+VLOOKUP(D70983,order[],2,FALSE)+VLOOKUP(IF(F70983&gt;7,8,IF(F70983=0,1,F70983)),pitches[],2,FALSE)+VLOOKUP(IF(E70983&gt;0,1,E70983),rmatchups[],2,FALSE)</f>
        <v>#N/A</v>
      </c>
      <c r="K70983" t="e">
        <f t="shared" si="1133"/>
        <v>#N/A</v>
      </c>
    </row>
    <row r="70984" spans="10:11" x14ac:dyDescent="0.35">
      <c r="J70984" t="e">
        <f>wOBA+VLOOKUP(D70984,order[],2,FALSE)+VLOOKUP(IF(F70984&gt;7,8,IF(F70984=0,1,F70984)),pitches[],2,FALSE)+VLOOKUP(IF(E70984&gt;0,1,E70984),rmatchups[],2,FALSE)</f>
        <v>#N/A</v>
      </c>
      <c r="K70984" t="e">
        <f t="shared" si="1133"/>
        <v>#N/A</v>
      </c>
    </row>
    <row r="70985" spans="10:11" x14ac:dyDescent="0.35">
      <c r="J70985" t="e">
        <f>wOBA+VLOOKUP(D70985,order[],2,FALSE)+VLOOKUP(IF(F70985&gt;7,8,IF(F70985=0,1,F70985)),pitches[],2,FALSE)+VLOOKUP(IF(E70985&gt;0,1,E70985),rmatchups[],2,FALSE)</f>
        <v>#N/A</v>
      </c>
      <c r="K70985" t="e">
        <f t="shared" si="1133"/>
        <v>#N/A</v>
      </c>
    </row>
    <row r="70986" spans="10:11" x14ac:dyDescent="0.35">
      <c r="J70986" t="e">
        <f>wOBA+VLOOKUP(D70986,order[],2,FALSE)+VLOOKUP(IF(F70986&gt;7,8,IF(F70986=0,1,F70986)),pitches[],2,FALSE)+VLOOKUP(IF(E70986&gt;0,1,E70986),rmatchups[],2,FALSE)</f>
        <v>#N/A</v>
      </c>
      <c r="K70986" t="e">
        <f t="shared" si="1133"/>
        <v>#N/A</v>
      </c>
    </row>
    <row r="70987" spans="10:11" x14ac:dyDescent="0.35">
      <c r="J70987" t="e">
        <f>wOBA+VLOOKUP(D70987,order[],2,FALSE)+VLOOKUP(IF(F70987&gt;7,8,IF(F70987=0,1,F70987)),pitches[],2,FALSE)+VLOOKUP(IF(E70987&gt;0,1,E70987),rmatchups[],2,FALSE)</f>
        <v>#N/A</v>
      </c>
      <c r="K70987" t="e">
        <f t="shared" si="1133"/>
        <v>#N/A</v>
      </c>
    </row>
    <row r="70988" spans="10:11" x14ac:dyDescent="0.35">
      <c r="J70988" t="e">
        <f>wOBA+VLOOKUP(D70988,order[],2,FALSE)+VLOOKUP(IF(F70988&gt;7,8,IF(F70988=0,1,F70988)),pitches[],2,FALSE)+VLOOKUP(IF(E70988&gt;0,1,E70988),rmatchups[],2,FALSE)</f>
        <v>#N/A</v>
      </c>
      <c r="K70988" t="e">
        <f t="shared" si="1133"/>
        <v>#N/A</v>
      </c>
    </row>
    <row r="70989" spans="10:11" x14ac:dyDescent="0.35">
      <c r="J70989" t="e">
        <f>wOBA+VLOOKUP(D70989,order[],2,FALSE)+VLOOKUP(IF(F70989&gt;7,8,IF(F70989=0,1,F70989)),pitches[],2,FALSE)+VLOOKUP(IF(E70989&gt;0,1,E70989),rmatchups[],2,FALSE)</f>
        <v>#N/A</v>
      </c>
      <c r="K70989" t="e">
        <f t="shared" si="1133"/>
        <v>#N/A</v>
      </c>
    </row>
    <row r="70990" spans="10:11" x14ac:dyDescent="0.35">
      <c r="J70990" t="e">
        <f>wOBA+VLOOKUP(D70990,order[],2,FALSE)+VLOOKUP(IF(F70990&gt;7,8,IF(F70990=0,1,F70990)),pitches[],2,FALSE)+VLOOKUP(IF(E70990&gt;0,1,E70990),rmatchups[],2,FALSE)</f>
        <v>#N/A</v>
      </c>
      <c r="K70990" t="e">
        <f t="shared" si="1133"/>
        <v>#N/A</v>
      </c>
    </row>
    <row r="70991" spans="10:11" x14ac:dyDescent="0.35">
      <c r="J70991" t="e">
        <f>wOBA+VLOOKUP(D70991,order[],2,FALSE)+VLOOKUP(IF(F70991&gt;7,8,IF(F70991=0,1,F70991)),pitches[],2,FALSE)+VLOOKUP(IF(E70991&gt;0,1,E70991),rmatchups[],2,FALSE)</f>
        <v>#N/A</v>
      </c>
      <c r="K70991" t="e">
        <f t="shared" si="1133"/>
        <v>#N/A</v>
      </c>
    </row>
    <row r="70992" spans="10:11" x14ac:dyDescent="0.35">
      <c r="J70992" t="e">
        <f>wOBA+VLOOKUP(D70992,order[],2,FALSE)+VLOOKUP(IF(F70992&gt;7,8,IF(F70992=0,1,F70992)),pitches[],2,FALSE)+VLOOKUP(IF(E70992&gt;0,1,E70992),rmatchups[],2,FALSE)</f>
        <v>#N/A</v>
      </c>
      <c r="K70992" t="e">
        <f t="shared" si="1133"/>
        <v>#N/A</v>
      </c>
    </row>
    <row r="70993" spans="10:11" x14ac:dyDescent="0.35">
      <c r="J70993" t="e">
        <f>wOBA+VLOOKUP(D70993,order[],2,FALSE)+VLOOKUP(IF(F70993&gt;7,8,IF(F70993=0,1,F70993)),pitches[],2,FALSE)+VLOOKUP(IF(E70993&gt;0,1,E70993),rmatchups[],2,FALSE)</f>
        <v>#N/A</v>
      </c>
      <c r="K70993" t="e">
        <f t="shared" si="1133"/>
        <v>#N/A</v>
      </c>
    </row>
    <row r="70994" spans="10:11" x14ac:dyDescent="0.35">
      <c r="J70994" t="e">
        <f>wOBA+VLOOKUP(D70994,order[],2,FALSE)+VLOOKUP(IF(F70994&gt;7,8,IF(F70994=0,1,F70994)),pitches[],2,FALSE)+VLOOKUP(IF(E70994&gt;0,1,E70994),rmatchups[],2,FALSE)</f>
        <v>#N/A</v>
      </c>
      <c r="K70994" t="e">
        <f t="shared" si="1133"/>
        <v>#N/A</v>
      </c>
    </row>
    <row r="70995" spans="10:11" x14ac:dyDescent="0.35">
      <c r="J70995" t="e">
        <f>wOBA+VLOOKUP(D70995,order[],2,FALSE)+VLOOKUP(IF(F70995&gt;7,8,IF(F70995=0,1,F70995)),pitches[],2,FALSE)+VLOOKUP(IF(E70995&gt;0,1,E70995),rmatchups[],2,FALSE)</f>
        <v>#N/A</v>
      </c>
      <c r="K70995" t="e">
        <f t="shared" si="1133"/>
        <v>#N/A</v>
      </c>
    </row>
    <row r="70996" spans="10:11" x14ac:dyDescent="0.35">
      <c r="J70996" t="e">
        <f>wOBA+VLOOKUP(D70996,order[],2,FALSE)+VLOOKUP(IF(F70996&gt;7,8,IF(F70996=0,1,F70996)),pitches[],2,FALSE)+VLOOKUP(IF(E70996&gt;0,1,E70996),rmatchups[],2,FALSE)</f>
        <v>#N/A</v>
      </c>
      <c r="K70996" t="e">
        <f t="shared" si="1133"/>
        <v>#N/A</v>
      </c>
    </row>
    <row r="70997" spans="10:11" x14ac:dyDescent="0.35">
      <c r="J70997" t="e">
        <f>wOBA+VLOOKUP(D70997,order[],2,FALSE)+VLOOKUP(IF(F70997&gt;7,8,IF(F70997=0,1,F70997)),pitches[],2,FALSE)+VLOOKUP(IF(E70997&gt;0,1,E70997),rmatchups[],2,FALSE)</f>
        <v>#N/A</v>
      </c>
      <c r="K70997" t="e">
        <f t="shared" si="1133"/>
        <v>#N/A</v>
      </c>
    </row>
    <row r="70998" spans="10:11" x14ac:dyDescent="0.35">
      <c r="J70998" t="e">
        <f>wOBA+VLOOKUP(D70998,order[],2,FALSE)+VLOOKUP(IF(F70998&gt;7,8,IF(F70998=0,1,F70998)),pitches[],2,FALSE)+VLOOKUP(IF(E70998&gt;0,1,E70998),rmatchups[],2,FALSE)</f>
        <v>#N/A</v>
      </c>
      <c r="K70998" t="e">
        <f t="shared" si="1133"/>
        <v>#N/A</v>
      </c>
    </row>
    <row r="70999" spans="10:11" x14ac:dyDescent="0.35">
      <c r="J70999" t="e">
        <f>wOBA+VLOOKUP(D70999,order[],2,FALSE)+VLOOKUP(IF(F70999&gt;7,8,IF(F70999=0,1,F70999)),pitches[],2,FALSE)+VLOOKUP(IF(E70999&gt;0,1,E70999),rmatchups[],2,FALSE)</f>
        <v>#N/A</v>
      </c>
      <c r="K70999" t="e">
        <f t="shared" si="1133"/>
        <v>#N/A</v>
      </c>
    </row>
    <row r="71000" spans="10:11" x14ac:dyDescent="0.35">
      <c r="J71000" t="e">
        <f>wOBA+VLOOKUP(D71000,order[],2,FALSE)+VLOOKUP(IF(F71000&gt;7,8,IF(F71000=0,1,F71000)),pitches[],2,FALSE)+VLOOKUP(IF(E71000&gt;0,1,E71000),rmatchups[],2,FALSE)</f>
        <v>#N/A</v>
      </c>
      <c r="K71000" t="e">
        <f t="shared" si="1133"/>
        <v>#N/A</v>
      </c>
    </row>
    <row r="71001" spans="10:11" x14ac:dyDescent="0.35">
      <c r="J71001" t="e">
        <f>wOBA+VLOOKUP(D71001,order[],2,FALSE)+VLOOKUP(IF(F71001&gt;7,8,IF(F71001=0,1,F71001)),pitches[],2,FALSE)+VLOOKUP(IF(E71001&gt;0,1,E71001),rmatchups[],2,FALSE)</f>
        <v>#N/A</v>
      </c>
      <c r="K71001" t="e">
        <f t="shared" si="1133"/>
        <v>#N/A</v>
      </c>
    </row>
    <row r="71002" spans="10:11" x14ac:dyDescent="0.35">
      <c r="J71002" t="e">
        <f>wOBA+VLOOKUP(D71002,order[],2,FALSE)+VLOOKUP(IF(F71002&gt;7,8,IF(F71002=0,1,F71002)),pitches[],2,FALSE)+VLOOKUP(IF(E71002&gt;0,1,E71002),rmatchups[],2,FALSE)</f>
        <v>#N/A</v>
      </c>
      <c r="K71002" t="e">
        <f t="shared" si="1133"/>
        <v>#N/A</v>
      </c>
    </row>
    <row r="71003" spans="10:11" x14ac:dyDescent="0.35">
      <c r="J71003" t="e">
        <f>wOBA+VLOOKUP(D71003,order[],2,FALSE)+VLOOKUP(IF(F71003&gt;7,8,IF(F71003=0,1,F71003)),pitches[],2,FALSE)+VLOOKUP(IF(E71003&gt;0,1,E71003),rmatchups[],2,FALSE)</f>
        <v>#N/A</v>
      </c>
      <c r="K71003" t="e">
        <f t="shared" si="1133"/>
        <v>#N/A</v>
      </c>
    </row>
    <row r="71004" spans="10:11" x14ac:dyDescent="0.35">
      <c r="J71004" t="e">
        <f>wOBA+VLOOKUP(D71004,order[],2,FALSE)+VLOOKUP(IF(F71004&gt;7,8,IF(F71004=0,1,F71004)),pitches[],2,FALSE)+VLOOKUP(IF(E71004&gt;0,1,E71004),rmatchups[],2,FALSE)</f>
        <v>#N/A</v>
      </c>
      <c r="K71004" t="e">
        <f t="shared" si="1133"/>
        <v>#N/A</v>
      </c>
    </row>
    <row r="71005" spans="10:11" x14ac:dyDescent="0.35">
      <c r="J71005" t="e">
        <f>wOBA+VLOOKUP(D71005,order[],2,FALSE)+VLOOKUP(IF(F71005&gt;7,8,IF(F71005=0,1,F71005)),pitches[],2,FALSE)+VLOOKUP(IF(E71005&gt;0,1,E71005),rmatchups[],2,FALSE)</f>
        <v>#N/A</v>
      </c>
      <c r="K71005" t="e">
        <f t="shared" si="1133"/>
        <v>#N/A</v>
      </c>
    </row>
    <row r="71006" spans="10:11" x14ac:dyDescent="0.35">
      <c r="J71006" t="e">
        <f>wOBA+VLOOKUP(D71006,order[],2,FALSE)+VLOOKUP(IF(F71006&gt;7,8,IF(F71006=0,1,F71006)),pitches[],2,FALSE)+VLOOKUP(IF(E71006&gt;0,1,E71006),rmatchups[],2,FALSE)</f>
        <v>#N/A</v>
      </c>
      <c r="K71006" t="e">
        <f t="shared" si="1133"/>
        <v>#N/A</v>
      </c>
    </row>
    <row r="71007" spans="10:11" x14ac:dyDescent="0.35">
      <c r="J71007" t="e">
        <f>wOBA+VLOOKUP(D71007,order[],2,FALSE)+VLOOKUP(IF(F71007&gt;7,8,IF(F71007=0,1,F71007)),pitches[],2,FALSE)+VLOOKUP(IF(E71007&gt;0,1,E71007),rmatchups[],2,FALSE)</f>
        <v>#N/A</v>
      </c>
      <c r="K71007" t="e">
        <f t="shared" si="1133"/>
        <v>#N/A</v>
      </c>
    </row>
    <row r="71008" spans="10:11" x14ac:dyDescent="0.35">
      <c r="J71008" t="e">
        <f>wOBA+VLOOKUP(D71008,order[],2,FALSE)+VLOOKUP(IF(F71008&gt;7,8,IF(F71008=0,1,F71008)),pitches[],2,FALSE)+VLOOKUP(IF(E71008&gt;0,1,E71008),rmatchups[],2,FALSE)</f>
        <v>#N/A</v>
      </c>
      <c r="K71008" t="e">
        <f t="shared" si="1133"/>
        <v>#N/A</v>
      </c>
    </row>
    <row r="71009" spans="10:11" x14ac:dyDescent="0.35">
      <c r="J71009" t="e">
        <f>wOBA+VLOOKUP(D71009,order[],2,FALSE)+VLOOKUP(IF(F71009&gt;7,8,IF(F71009=0,1,F71009)),pitches[],2,FALSE)+VLOOKUP(IF(E71009&gt;0,1,E71009),rmatchups[],2,FALSE)</f>
        <v>#N/A</v>
      </c>
      <c r="K71009" t="e">
        <f t="shared" si="1133"/>
        <v>#N/A</v>
      </c>
    </row>
    <row r="71010" spans="10:11" x14ac:dyDescent="0.35">
      <c r="J71010" t="e">
        <f>wOBA+VLOOKUP(D71010,order[],2,FALSE)+VLOOKUP(IF(F71010&gt;7,8,IF(F71010=0,1,F71010)),pitches[],2,FALSE)+VLOOKUP(IF(E71010&gt;0,1,E71010),rmatchups[],2,FALSE)</f>
        <v>#N/A</v>
      </c>
      <c r="K71010" t="e">
        <f t="shared" si="1133"/>
        <v>#N/A</v>
      </c>
    </row>
    <row r="71011" spans="10:11" x14ac:dyDescent="0.35">
      <c r="J71011" t="e">
        <f>wOBA+VLOOKUP(D71011,order[],2,FALSE)+VLOOKUP(IF(F71011&gt;7,8,IF(F71011=0,1,F71011)),pitches[],2,FALSE)+VLOOKUP(IF(E71011&gt;0,1,E71011),rmatchups[],2,FALSE)</f>
        <v>#N/A</v>
      </c>
      <c r="K71011" t="e">
        <f t="shared" si="1133"/>
        <v>#N/A</v>
      </c>
    </row>
    <row r="71012" spans="10:11" x14ac:dyDescent="0.35">
      <c r="J71012" t="e">
        <f>wOBA+VLOOKUP(D71012,order[],2,FALSE)+VLOOKUP(IF(F71012&gt;7,8,IF(F71012=0,1,F71012)),pitches[],2,FALSE)+VLOOKUP(IF(E71012&gt;0,1,E71012),rmatchups[],2,FALSE)</f>
        <v>#N/A</v>
      </c>
      <c r="K71012" t="e">
        <f t="shared" si="1133"/>
        <v>#N/A</v>
      </c>
    </row>
    <row r="71013" spans="10:11" x14ac:dyDescent="0.35">
      <c r="J71013" t="e">
        <f>wOBA+VLOOKUP(D71013,order[],2,FALSE)+VLOOKUP(IF(F71013&gt;7,8,IF(F71013=0,1,F71013)),pitches[],2,FALSE)+VLOOKUP(IF(E71013&gt;0,1,E71013),rmatchups[],2,FALSE)</f>
        <v>#N/A</v>
      </c>
      <c r="K71013" t="e">
        <f t="shared" si="1133"/>
        <v>#N/A</v>
      </c>
    </row>
    <row r="71014" spans="10:11" x14ac:dyDescent="0.35">
      <c r="J71014" t="e">
        <f>wOBA+VLOOKUP(D71014,order[],2,FALSE)+VLOOKUP(IF(F71014&gt;7,8,IF(F71014=0,1,F71014)),pitches[],2,FALSE)+VLOOKUP(IF(E71014&gt;0,1,E71014),rmatchups[],2,FALSE)</f>
        <v>#N/A</v>
      </c>
      <c r="K71014" t="e">
        <f t="shared" si="1133"/>
        <v>#N/A</v>
      </c>
    </row>
    <row r="71015" spans="10:11" x14ac:dyDescent="0.35">
      <c r="J71015" t="e">
        <f>wOBA+VLOOKUP(D71015,order[],2,FALSE)+VLOOKUP(IF(F71015&gt;7,8,IF(F71015=0,1,F71015)),pitches[],2,FALSE)+VLOOKUP(IF(E71015&gt;0,1,E71015),rmatchups[],2,FALSE)</f>
        <v>#N/A</v>
      </c>
      <c r="K71015" t="e">
        <f t="shared" si="1133"/>
        <v>#N/A</v>
      </c>
    </row>
    <row r="71016" spans="10:11" x14ac:dyDescent="0.35">
      <c r="J71016" t="e">
        <f>wOBA+VLOOKUP(D71016,order[],2,FALSE)+VLOOKUP(IF(F71016&gt;7,8,IF(F71016=0,1,F71016)),pitches[],2,FALSE)+VLOOKUP(IF(E71016&gt;0,1,E71016),rmatchups[],2,FALSE)</f>
        <v>#N/A</v>
      </c>
      <c r="K71016" t="e">
        <f t="shared" si="1133"/>
        <v>#N/A</v>
      </c>
    </row>
    <row r="71017" spans="10:11" x14ac:dyDescent="0.35">
      <c r="J71017" t="e">
        <f>wOBA+VLOOKUP(D71017,order[],2,FALSE)+VLOOKUP(IF(F71017&gt;7,8,IF(F71017=0,1,F71017)),pitches[],2,FALSE)+VLOOKUP(IF(E71017&gt;0,1,E71017),rmatchups[],2,FALSE)</f>
        <v>#N/A</v>
      </c>
      <c r="K71017" t="e">
        <f t="shared" si="1133"/>
        <v>#N/A</v>
      </c>
    </row>
    <row r="71018" spans="10:11" x14ac:dyDescent="0.35">
      <c r="J71018" t="e">
        <f>wOBA+VLOOKUP(D71018,order[],2,FALSE)+VLOOKUP(IF(F71018&gt;7,8,IF(F71018=0,1,F71018)),pitches[],2,FALSE)+VLOOKUP(IF(E71018&gt;0,1,E71018),rmatchups[],2,FALSE)</f>
        <v>#N/A</v>
      </c>
      <c r="K71018" t="e">
        <f t="shared" si="1133"/>
        <v>#N/A</v>
      </c>
    </row>
    <row r="71019" spans="10:11" x14ac:dyDescent="0.35">
      <c r="J71019" t="e">
        <f>wOBA+VLOOKUP(D71019,order[],2,FALSE)+VLOOKUP(IF(F71019&gt;7,8,IF(F71019=0,1,F71019)),pitches[],2,FALSE)+VLOOKUP(IF(E71019&gt;0,1,E71019),rmatchups[],2,FALSE)</f>
        <v>#N/A</v>
      </c>
      <c r="K71019" t="e">
        <f t="shared" si="1133"/>
        <v>#N/A</v>
      </c>
    </row>
    <row r="71020" spans="10:11" x14ac:dyDescent="0.35">
      <c r="J71020" t="e">
        <f>wOBA+VLOOKUP(D71020,order[],2,FALSE)+VLOOKUP(IF(F71020&gt;7,8,IF(F71020=0,1,F71020)),pitches[],2,FALSE)+VLOOKUP(IF(E71020&gt;0,1,E71020),rmatchups[],2,FALSE)</f>
        <v>#N/A</v>
      </c>
      <c r="K71020" t="e">
        <f t="shared" si="1133"/>
        <v>#N/A</v>
      </c>
    </row>
    <row r="71021" spans="10:11" x14ac:dyDescent="0.35">
      <c r="J71021" t="e">
        <f>wOBA+VLOOKUP(D71021,order[],2,FALSE)+VLOOKUP(IF(F71021&gt;7,8,IF(F71021=0,1,F71021)),pitches[],2,FALSE)+VLOOKUP(IF(E71021&gt;0,1,E71021),rmatchups[],2,FALSE)</f>
        <v>#N/A</v>
      </c>
      <c r="K71021" t="e">
        <f t="shared" si="1133"/>
        <v>#N/A</v>
      </c>
    </row>
    <row r="71022" spans="10:11" x14ac:dyDescent="0.35">
      <c r="J71022" t="e">
        <f>wOBA+VLOOKUP(D71022,order[],2,FALSE)+VLOOKUP(IF(F71022&gt;7,8,IF(F71022=0,1,F71022)),pitches[],2,FALSE)+VLOOKUP(IF(E71022&gt;0,1,E71022),rmatchups[],2,FALSE)</f>
        <v>#N/A</v>
      </c>
      <c r="K71022" t="e">
        <f t="shared" si="1133"/>
        <v>#N/A</v>
      </c>
    </row>
    <row r="71023" spans="10:11" x14ac:dyDescent="0.35">
      <c r="J71023" t="e">
        <f>wOBA+VLOOKUP(D71023,order[],2,FALSE)+VLOOKUP(IF(F71023&gt;7,8,IF(F71023=0,1,F71023)),pitches[],2,FALSE)+VLOOKUP(IF(E71023&gt;0,1,E71023),rmatchups[],2,FALSE)</f>
        <v>#N/A</v>
      </c>
      <c r="K71023" t="e">
        <f t="shared" si="1133"/>
        <v>#N/A</v>
      </c>
    </row>
    <row r="71024" spans="10:11" x14ac:dyDescent="0.35">
      <c r="J71024" t="e">
        <f>wOBA+VLOOKUP(D71024,order[],2,FALSE)+VLOOKUP(IF(F71024&gt;7,8,IF(F71024=0,1,F71024)),pitches[],2,FALSE)+VLOOKUP(IF(E71024&gt;0,1,E71024),rmatchups[],2,FALSE)</f>
        <v>#N/A</v>
      </c>
      <c r="K71024" t="e">
        <f t="shared" si="1133"/>
        <v>#N/A</v>
      </c>
    </row>
    <row r="71025" spans="10:11" x14ac:dyDescent="0.35">
      <c r="J71025" t="e">
        <f>wOBA+VLOOKUP(D71025,order[],2,FALSE)+VLOOKUP(IF(F71025&gt;7,8,IF(F71025=0,1,F71025)),pitches[],2,FALSE)+VLOOKUP(IF(E71025&gt;0,1,E71025),rmatchups[],2,FALSE)</f>
        <v>#N/A</v>
      </c>
      <c r="K71025" t="e">
        <f t="shared" si="1133"/>
        <v>#N/A</v>
      </c>
    </row>
    <row r="71026" spans="10:11" x14ac:dyDescent="0.35">
      <c r="J71026" t="e">
        <f>wOBA+VLOOKUP(D71026,order[],2,FALSE)+VLOOKUP(IF(F71026&gt;7,8,IF(F71026=0,1,F71026)),pitches[],2,FALSE)+VLOOKUP(IF(E71026&gt;0,1,E71026),rmatchups[],2,FALSE)</f>
        <v>#N/A</v>
      </c>
      <c r="K71026" t="e">
        <f t="shared" si="1133"/>
        <v>#N/A</v>
      </c>
    </row>
    <row r="71027" spans="10:11" x14ac:dyDescent="0.35">
      <c r="J71027" t="e">
        <f>wOBA+VLOOKUP(D71027,order[],2,FALSE)+VLOOKUP(IF(F71027&gt;7,8,IF(F71027=0,1,F71027)),pitches[],2,FALSE)+VLOOKUP(IF(E71027&gt;0,1,E71027),rmatchups[],2,FALSE)</f>
        <v>#N/A</v>
      </c>
      <c r="K71027" t="e">
        <f t="shared" si="1133"/>
        <v>#N/A</v>
      </c>
    </row>
    <row r="71028" spans="10:11" x14ac:dyDescent="0.35">
      <c r="J71028" t="e">
        <f>wOBA+VLOOKUP(D71028,order[],2,FALSE)+VLOOKUP(IF(F71028&gt;7,8,IF(F71028=0,1,F71028)),pitches[],2,FALSE)+VLOOKUP(IF(E71028&gt;0,1,E71028),rmatchups[],2,FALSE)</f>
        <v>#N/A</v>
      </c>
      <c r="K71028" t="e">
        <f t="shared" si="1133"/>
        <v>#N/A</v>
      </c>
    </row>
    <row r="71029" spans="10:11" x14ac:dyDescent="0.35">
      <c r="J71029" t="e">
        <f>wOBA+VLOOKUP(D71029,order[],2,FALSE)+VLOOKUP(IF(F71029&gt;7,8,IF(F71029=0,1,F71029)),pitches[],2,FALSE)+VLOOKUP(IF(E71029&gt;0,1,E71029),rmatchups[],2,FALSE)</f>
        <v>#N/A</v>
      </c>
      <c r="K71029" t="e">
        <f t="shared" si="1133"/>
        <v>#N/A</v>
      </c>
    </row>
    <row r="71030" spans="10:11" x14ac:dyDescent="0.35">
      <c r="J71030" t="e">
        <f>wOBA+VLOOKUP(D71030,order[],2,FALSE)+VLOOKUP(IF(F71030&gt;7,8,IF(F71030=0,1,F71030)),pitches[],2,FALSE)+VLOOKUP(IF(E71030&gt;0,1,E71030),rmatchups[],2,FALSE)</f>
        <v>#N/A</v>
      </c>
      <c r="K71030" t="e">
        <f t="shared" si="1133"/>
        <v>#N/A</v>
      </c>
    </row>
    <row r="71031" spans="10:11" x14ac:dyDescent="0.35">
      <c r="J71031" t="e">
        <f>wOBA+VLOOKUP(D71031,order[],2,FALSE)+VLOOKUP(IF(F71031&gt;7,8,IF(F71031=0,1,F71031)),pitches[],2,FALSE)+VLOOKUP(IF(E71031&gt;0,1,E71031),rmatchups[],2,FALSE)</f>
        <v>#N/A</v>
      </c>
      <c r="K71031" t="e">
        <f t="shared" si="1133"/>
        <v>#N/A</v>
      </c>
    </row>
    <row r="71032" spans="10:11" x14ac:dyDescent="0.35">
      <c r="J71032" t="e">
        <f>wOBA+VLOOKUP(D71032,order[],2,FALSE)+VLOOKUP(IF(F71032&gt;7,8,IF(F71032=0,1,F71032)),pitches[],2,FALSE)+VLOOKUP(IF(E71032&gt;0,1,E71032),rmatchups[],2,FALSE)</f>
        <v>#N/A</v>
      </c>
      <c r="K71032" t="e">
        <f t="shared" si="1133"/>
        <v>#N/A</v>
      </c>
    </row>
    <row r="71033" spans="10:11" x14ac:dyDescent="0.35">
      <c r="J71033" t="e">
        <f>wOBA+VLOOKUP(D71033,order[],2,FALSE)+VLOOKUP(IF(F71033&gt;7,8,IF(F71033=0,1,F71033)),pitches[],2,FALSE)+VLOOKUP(IF(E71033&gt;0,1,E71033),rmatchups[],2,FALSE)</f>
        <v>#N/A</v>
      </c>
      <c r="K71033" t="e">
        <f t="shared" si="1133"/>
        <v>#N/A</v>
      </c>
    </row>
    <row r="71034" spans="10:11" x14ac:dyDescent="0.35">
      <c r="J71034" t="e">
        <f>wOBA+VLOOKUP(D71034,order[],2,FALSE)+VLOOKUP(IF(F71034&gt;7,8,IF(F71034=0,1,F71034)),pitches[],2,FALSE)+VLOOKUP(IF(E71034&gt;0,1,E71034),rmatchups[],2,FALSE)</f>
        <v>#N/A</v>
      </c>
      <c r="K71034" t="e">
        <f t="shared" si="1133"/>
        <v>#N/A</v>
      </c>
    </row>
    <row r="71035" spans="10:11" x14ac:dyDescent="0.35">
      <c r="J71035" t="e">
        <f>wOBA+VLOOKUP(D71035,order[],2,FALSE)+VLOOKUP(IF(F71035&gt;7,8,IF(F71035=0,1,F71035)),pitches[],2,FALSE)+VLOOKUP(IF(E71035&gt;0,1,E71035),rmatchups[],2,FALSE)</f>
        <v>#N/A</v>
      </c>
      <c r="K71035" t="e">
        <f t="shared" si="1133"/>
        <v>#N/A</v>
      </c>
    </row>
    <row r="71036" spans="10:11" x14ac:dyDescent="0.35">
      <c r="J71036" t="e">
        <f>wOBA+VLOOKUP(D71036,order[],2,FALSE)+VLOOKUP(IF(F71036&gt;7,8,IF(F71036=0,1,F71036)),pitches[],2,FALSE)+VLOOKUP(IF(E71036&gt;0,1,E71036),rmatchups[],2,FALSE)</f>
        <v>#N/A</v>
      </c>
      <c r="K71036" t="e">
        <f t="shared" si="1133"/>
        <v>#N/A</v>
      </c>
    </row>
    <row r="71037" spans="10:11" x14ac:dyDescent="0.35">
      <c r="J71037" t="e">
        <f>wOBA+VLOOKUP(D71037,order[],2,FALSE)+VLOOKUP(IF(F71037&gt;7,8,IF(F71037=0,1,F71037)),pitches[],2,FALSE)+VLOOKUP(IF(E71037&gt;0,1,E71037),rmatchups[],2,FALSE)</f>
        <v>#N/A</v>
      </c>
      <c r="K71037" t="e">
        <f t="shared" si="1133"/>
        <v>#N/A</v>
      </c>
    </row>
    <row r="71038" spans="10:11" x14ac:dyDescent="0.35">
      <c r="J71038" t="e">
        <f>wOBA+VLOOKUP(D71038,order[],2,FALSE)+VLOOKUP(IF(F71038&gt;7,8,IF(F71038=0,1,F71038)),pitches[],2,FALSE)+VLOOKUP(IF(E71038&gt;0,1,E71038),rmatchups[],2,FALSE)</f>
        <v>#N/A</v>
      </c>
      <c r="K71038" t="e">
        <f t="shared" si="1133"/>
        <v>#N/A</v>
      </c>
    </row>
    <row r="71039" spans="10:11" x14ac:dyDescent="0.35">
      <c r="J71039" t="e">
        <f>wOBA+VLOOKUP(D71039,order[],2,FALSE)+VLOOKUP(IF(F71039&gt;7,8,IF(F71039=0,1,F71039)),pitches[],2,FALSE)+VLOOKUP(IF(E71039&gt;0,1,E71039),rmatchups[],2,FALSE)</f>
        <v>#N/A</v>
      </c>
      <c r="K71039" t="e">
        <f t="shared" si="1133"/>
        <v>#N/A</v>
      </c>
    </row>
    <row r="71040" spans="10:11" x14ac:dyDescent="0.35">
      <c r="J71040" t="e">
        <f>wOBA+VLOOKUP(D71040,order[],2,FALSE)+VLOOKUP(IF(F71040&gt;7,8,IF(F71040=0,1,F71040)),pitches[],2,FALSE)+VLOOKUP(IF(E71040&gt;0,1,E71040),rmatchups[],2,FALSE)</f>
        <v>#N/A</v>
      </c>
      <c r="K71040" t="e">
        <f t="shared" si="1133"/>
        <v>#N/A</v>
      </c>
    </row>
    <row r="71041" spans="10:11" x14ac:dyDescent="0.35">
      <c r="J71041" t="e">
        <f>wOBA+VLOOKUP(D71041,order[],2,FALSE)+VLOOKUP(IF(F71041&gt;7,8,IF(F71041=0,1,F71041)),pitches[],2,FALSE)+VLOOKUP(IF(E71041&gt;0,1,E71041),rmatchups[],2,FALSE)</f>
        <v>#N/A</v>
      </c>
      <c r="K71041" t="e">
        <f t="shared" si="1133"/>
        <v>#N/A</v>
      </c>
    </row>
    <row r="71042" spans="10:11" x14ac:dyDescent="0.35">
      <c r="J71042" t="e">
        <f>wOBA+VLOOKUP(D71042,order[],2,FALSE)+VLOOKUP(IF(F71042&gt;7,8,IF(F71042=0,1,F71042)),pitches[],2,FALSE)+VLOOKUP(IF(E71042&gt;0,1,E71042),rmatchups[],2,FALSE)</f>
        <v>#N/A</v>
      </c>
      <c r="K71042" t="e">
        <f t="shared" si="1133"/>
        <v>#N/A</v>
      </c>
    </row>
    <row r="71043" spans="10:11" x14ac:dyDescent="0.35">
      <c r="J71043" t="e">
        <f>wOBA+VLOOKUP(D71043,order[],2,FALSE)+VLOOKUP(IF(F71043&gt;7,8,IF(F71043=0,1,F71043)),pitches[],2,FALSE)+VLOOKUP(IF(E71043&gt;0,1,E71043),rmatchups[],2,FALSE)</f>
        <v>#N/A</v>
      </c>
      <c r="K71043" t="e">
        <f t="shared" ref="K71043:K71106" si="1134">H71043-J71043</f>
        <v>#N/A</v>
      </c>
    </row>
    <row r="71044" spans="10:11" x14ac:dyDescent="0.35">
      <c r="J71044" t="e">
        <f>wOBA+VLOOKUP(D71044,order[],2,FALSE)+VLOOKUP(IF(F71044&gt;7,8,IF(F71044=0,1,F71044)),pitches[],2,FALSE)+VLOOKUP(IF(E71044&gt;0,1,E71044),rmatchups[],2,FALSE)</f>
        <v>#N/A</v>
      </c>
      <c r="K71044" t="e">
        <f t="shared" si="1134"/>
        <v>#N/A</v>
      </c>
    </row>
    <row r="71045" spans="10:11" x14ac:dyDescent="0.35">
      <c r="J71045" t="e">
        <f>wOBA+VLOOKUP(D71045,order[],2,FALSE)+VLOOKUP(IF(F71045&gt;7,8,IF(F71045=0,1,F71045)),pitches[],2,FALSE)+VLOOKUP(IF(E71045&gt;0,1,E71045),rmatchups[],2,FALSE)</f>
        <v>#N/A</v>
      </c>
      <c r="K71045" t="e">
        <f t="shared" si="1134"/>
        <v>#N/A</v>
      </c>
    </row>
    <row r="71046" spans="10:11" x14ac:dyDescent="0.35">
      <c r="J71046" t="e">
        <f>wOBA+VLOOKUP(D71046,order[],2,FALSE)+VLOOKUP(IF(F71046&gt;7,8,IF(F71046=0,1,F71046)),pitches[],2,FALSE)+VLOOKUP(IF(E71046&gt;0,1,E71046),rmatchups[],2,FALSE)</f>
        <v>#N/A</v>
      </c>
      <c r="K71046" t="e">
        <f t="shared" si="1134"/>
        <v>#N/A</v>
      </c>
    </row>
    <row r="71047" spans="10:11" x14ac:dyDescent="0.35">
      <c r="J71047" t="e">
        <f>wOBA+VLOOKUP(D71047,order[],2,FALSE)+VLOOKUP(IF(F71047&gt;7,8,IF(F71047=0,1,F71047)),pitches[],2,FALSE)+VLOOKUP(IF(E71047&gt;0,1,E71047),rmatchups[],2,FALSE)</f>
        <v>#N/A</v>
      </c>
      <c r="K71047" t="e">
        <f t="shared" si="1134"/>
        <v>#N/A</v>
      </c>
    </row>
    <row r="71048" spans="10:11" x14ac:dyDescent="0.35">
      <c r="J71048" t="e">
        <f>wOBA+VLOOKUP(D71048,order[],2,FALSE)+VLOOKUP(IF(F71048&gt;7,8,IF(F71048=0,1,F71048)),pitches[],2,FALSE)+VLOOKUP(IF(E71048&gt;0,1,E71048),rmatchups[],2,FALSE)</f>
        <v>#N/A</v>
      </c>
      <c r="K71048" t="e">
        <f t="shared" si="1134"/>
        <v>#N/A</v>
      </c>
    </row>
    <row r="71049" spans="10:11" x14ac:dyDescent="0.35">
      <c r="J71049" t="e">
        <f>wOBA+VLOOKUP(D71049,order[],2,FALSE)+VLOOKUP(IF(F71049&gt;7,8,IF(F71049=0,1,F71049)),pitches[],2,FALSE)+VLOOKUP(IF(E71049&gt;0,1,E71049),rmatchups[],2,FALSE)</f>
        <v>#N/A</v>
      </c>
      <c r="K71049" t="e">
        <f t="shared" si="1134"/>
        <v>#N/A</v>
      </c>
    </row>
    <row r="71050" spans="10:11" x14ac:dyDescent="0.35">
      <c r="J71050" t="e">
        <f>wOBA+VLOOKUP(D71050,order[],2,FALSE)+VLOOKUP(IF(F71050&gt;7,8,IF(F71050=0,1,F71050)),pitches[],2,FALSE)+VLOOKUP(IF(E71050&gt;0,1,E71050),rmatchups[],2,FALSE)</f>
        <v>#N/A</v>
      </c>
      <c r="K71050" t="e">
        <f t="shared" si="1134"/>
        <v>#N/A</v>
      </c>
    </row>
    <row r="71051" spans="10:11" x14ac:dyDescent="0.35">
      <c r="J71051" t="e">
        <f>wOBA+VLOOKUP(D71051,order[],2,FALSE)+VLOOKUP(IF(F71051&gt;7,8,IF(F71051=0,1,F71051)),pitches[],2,FALSE)+VLOOKUP(IF(E71051&gt;0,1,E71051),rmatchups[],2,FALSE)</f>
        <v>#N/A</v>
      </c>
      <c r="K71051" t="e">
        <f t="shared" si="1134"/>
        <v>#N/A</v>
      </c>
    </row>
    <row r="71052" spans="10:11" x14ac:dyDescent="0.35">
      <c r="J71052" t="e">
        <f>wOBA+VLOOKUP(D71052,order[],2,FALSE)+VLOOKUP(IF(F71052&gt;7,8,IF(F71052=0,1,F71052)),pitches[],2,FALSE)+VLOOKUP(IF(E71052&gt;0,1,E71052),rmatchups[],2,FALSE)</f>
        <v>#N/A</v>
      </c>
      <c r="K71052" t="e">
        <f t="shared" si="1134"/>
        <v>#N/A</v>
      </c>
    </row>
    <row r="71053" spans="10:11" x14ac:dyDescent="0.35">
      <c r="J71053" t="e">
        <f>wOBA+VLOOKUP(D71053,order[],2,FALSE)+VLOOKUP(IF(F71053&gt;7,8,IF(F71053=0,1,F71053)),pitches[],2,FALSE)+VLOOKUP(IF(E71053&gt;0,1,E71053),rmatchups[],2,FALSE)</f>
        <v>#N/A</v>
      </c>
      <c r="K71053" t="e">
        <f t="shared" si="1134"/>
        <v>#N/A</v>
      </c>
    </row>
    <row r="71054" spans="10:11" x14ac:dyDescent="0.35">
      <c r="J71054" t="e">
        <f>wOBA+VLOOKUP(D71054,order[],2,FALSE)+VLOOKUP(IF(F71054&gt;7,8,IF(F71054=0,1,F71054)),pitches[],2,FALSE)+VLOOKUP(IF(E71054&gt;0,1,E71054),rmatchups[],2,FALSE)</f>
        <v>#N/A</v>
      </c>
      <c r="K71054" t="e">
        <f t="shared" si="1134"/>
        <v>#N/A</v>
      </c>
    </row>
    <row r="71055" spans="10:11" x14ac:dyDescent="0.35">
      <c r="J71055" t="e">
        <f>wOBA+VLOOKUP(D71055,order[],2,FALSE)+VLOOKUP(IF(F71055&gt;7,8,IF(F71055=0,1,F71055)),pitches[],2,FALSE)+VLOOKUP(IF(E71055&gt;0,1,E71055),rmatchups[],2,FALSE)</f>
        <v>#N/A</v>
      </c>
      <c r="K71055" t="e">
        <f t="shared" si="1134"/>
        <v>#N/A</v>
      </c>
    </row>
    <row r="71056" spans="10:11" x14ac:dyDescent="0.35">
      <c r="J71056" t="e">
        <f>wOBA+VLOOKUP(D71056,order[],2,FALSE)+VLOOKUP(IF(F71056&gt;7,8,IF(F71056=0,1,F71056)),pitches[],2,FALSE)+VLOOKUP(IF(E71056&gt;0,1,E71056),rmatchups[],2,FALSE)</f>
        <v>#N/A</v>
      </c>
      <c r="K71056" t="e">
        <f t="shared" si="1134"/>
        <v>#N/A</v>
      </c>
    </row>
    <row r="71057" spans="10:11" x14ac:dyDescent="0.35">
      <c r="J71057" t="e">
        <f>wOBA+VLOOKUP(D71057,order[],2,FALSE)+VLOOKUP(IF(F71057&gt;7,8,IF(F71057=0,1,F71057)),pitches[],2,FALSE)+VLOOKUP(IF(E71057&gt;0,1,E71057),rmatchups[],2,FALSE)</f>
        <v>#N/A</v>
      </c>
      <c r="K71057" t="e">
        <f t="shared" si="1134"/>
        <v>#N/A</v>
      </c>
    </row>
    <row r="71058" spans="10:11" x14ac:dyDescent="0.35">
      <c r="J71058" t="e">
        <f>wOBA+VLOOKUP(D71058,order[],2,FALSE)+VLOOKUP(IF(F71058&gt;7,8,IF(F71058=0,1,F71058)),pitches[],2,FALSE)+VLOOKUP(IF(E71058&gt;0,1,E71058),rmatchups[],2,FALSE)</f>
        <v>#N/A</v>
      </c>
      <c r="K71058" t="e">
        <f t="shared" si="1134"/>
        <v>#N/A</v>
      </c>
    </row>
    <row r="71059" spans="10:11" x14ac:dyDescent="0.35">
      <c r="J71059" t="e">
        <f>wOBA+VLOOKUP(D71059,order[],2,FALSE)+VLOOKUP(IF(F71059&gt;7,8,IF(F71059=0,1,F71059)),pitches[],2,FALSE)+VLOOKUP(IF(E71059&gt;0,1,E71059),rmatchups[],2,FALSE)</f>
        <v>#N/A</v>
      </c>
      <c r="K71059" t="e">
        <f t="shared" si="1134"/>
        <v>#N/A</v>
      </c>
    </row>
    <row r="71060" spans="10:11" x14ac:dyDescent="0.35">
      <c r="J71060" t="e">
        <f>wOBA+VLOOKUP(D71060,order[],2,FALSE)+VLOOKUP(IF(F71060&gt;7,8,IF(F71060=0,1,F71060)),pitches[],2,FALSE)+VLOOKUP(IF(E71060&gt;0,1,E71060),rmatchups[],2,FALSE)</f>
        <v>#N/A</v>
      </c>
      <c r="K71060" t="e">
        <f t="shared" si="1134"/>
        <v>#N/A</v>
      </c>
    </row>
    <row r="71061" spans="10:11" x14ac:dyDescent="0.35">
      <c r="J71061" t="e">
        <f>wOBA+VLOOKUP(D71061,order[],2,FALSE)+VLOOKUP(IF(F71061&gt;7,8,IF(F71061=0,1,F71061)),pitches[],2,FALSE)+VLOOKUP(IF(E71061&gt;0,1,E71061),rmatchups[],2,FALSE)</f>
        <v>#N/A</v>
      </c>
      <c r="K71061" t="e">
        <f t="shared" si="1134"/>
        <v>#N/A</v>
      </c>
    </row>
    <row r="71062" spans="10:11" x14ac:dyDescent="0.35">
      <c r="J71062" t="e">
        <f>wOBA+VLOOKUP(D71062,order[],2,FALSE)+VLOOKUP(IF(F71062&gt;7,8,IF(F71062=0,1,F71062)),pitches[],2,FALSE)+VLOOKUP(IF(E71062&gt;0,1,E71062),rmatchups[],2,FALSE)</f>
        <v>#N/A</v>
      </c>
      <c r="K71062" t="e">
        <f t="shared" si="1134"/>
        <v>#N/A</v>
      </c>
    </row>
    <row r="71063" spans="10:11" x14ac:dyDescent="0.35">
      <c r="J71063" t="e">
        <f>wOBA+VLOOKUP(D71063,order[],2,FALSE)+VLOOKUP(IF(F71063&gt;7,8,IF(F71063=0,1,F71063)),pitches[],2,FALSE)+VLOOKUP(IF(E71063&gt;0,1,E71063),rmatchups[],2,FALSE)</f>
        <v>#N/A</v>
      </c>
      <c r="K71063" t="e">
        <f t="shared" si="1134"/>
        <v>#N/A</v>
      </c>
    </row>
    <row r="71064" spans="10:11" x14ac:dyDescent="0.35">
      <c r="J71064" t="e">
        <f>wOBA+VLOOKUP(D71064,order[],2,FALSE)+VLOOKUP(IF(F71064&gt;7,8,IF(F71064=0,1,F71064)),pitches[],2,FALSE)+VLOOKUP(IF(E71064&gt;0,1,E71064),rmatchups[],2,FALSE)</f>
        <v>#N/A</v>
      </c>
      <c r="K71064" t="e">
        <f t="shared" si="1134"/>
        <v>#N/A</v>
      </c>
    </row>
    <row r="71065" spans="10:11" x14ac:dyDescent="0.35">
      <c r="J71065" t="e">
        <f>wOBA+VLOOKUP(D71065,order[],2,FALSE)+VLOOKUP(IF(F71065&gt;7,8,IF(F71065=0,1,F71065)),pitches[],2,FALSE)+VLOOKUP(IF(E71065&gt;0,1,E71065),rmatchups[],2,FALSE)</f>
        <v>#N/A</v>
      </c>
      <c r="K71065" t="e">
        <f t="shared" si="1134"/>
        <v>#N/A</v>
      </c>
    </row>
    <row r="71066" spans="10:11" x14ac:dyDescent="0.35">
      <c r="J71066" t="e">
        <f>wOBA+VLOOKUP(D71066,order[],2,FALSE)+VLOOKUP(IF(F71066&gt;7,8,IF(F71066=0,1,F71066)),pitches[],2,FALSE)+VLOOKUP(IF(E71066&gt;0,1,E71066),rmatchups[],2,FALSE)</f>
        <v>#N/A</v>
      </c>
      <c r="K71066" t="e">
        <f t="shared" si="1134"/>
        <v>#N/A</v>
      </c>
    </row>
    <row r="71067" spans="10:11" x14ac:dyDescent="0.35">
      <c r="J71067" t="e">
        <f>wOBA+VLOOKUP(D71067,order[],2,FALSE)+VLOOKUP(IF(F71067&gt;7,8,IF(F71067=0,1,F71067)),pitches[],2,FALSE)+VLOOKUP(IF(E71067&gt;0,1,E71067),rmatchups[],2,FALSE)</f>
        <v>#N/A</v>
      </c>
      <c r="K71067" t="e">
        <f t="shared" si="1134"/>
        <v>#N/A</v>
      </c>
    </row>
    <row r="71068" spans="10:11" x14ac:dyDescent="0.35">
      <c r="J71068" t="e">
        <f>wOBA+VLOOKUP(D71068,order[],2,FALSE)+VLOOKUP(IF(F71068&gt;7,8,IF(F71068=0,1,F71068)),pitches[],2,FALSE)+VLOOKUP(IF(E71068&gt;0,1,E71068),rmatchups[],2,FALSE)</f>
        <v>#N/A</v>
      </c>
      <c r="K71068" t="e">
        <f t="shared" si="1134"/>
        <v>#N/A</v>
      </c>
    </row>
    <row r="71069" spans="10:11" x14ac:dyDescent="0.35">
      <c r="J71069" t="e">
        <f>wOBA+VLOOKUP(D71069,order[],2,FALSE)+VLOOKUP(IF(F71069&gt;7,8,IF(F71069=0,1,F71069)),pitches[],2,FALSE)+VLOOKUP(IF(E71069&gt;0,1,E71069),rmatchups[],2,FALSE)</f>
        <v>#N/A</v>
      </c>
      <c r="K71069" t="e">
        <f t="shared" si="1134"/>
        <v>#N/A</v>
      </c>
    </row>
    <row r="71070" spans="10:11" x14ac:dyDescent="0.35">
      <c r="J71070" t="e">
        <f>wOBA+VLOOKUP(D71070,order[],2,FALSE)+VLOOKUP(IF(F71070&gt;7,8,IF(F71070=0,1,F71070)),pitches[],2,FALSE)+VLOOKUP(IF(E71070&gt;0,1,E71070),rmatchups[],2,FALSE)</f>
        <v>#N/A</v>
      </c>
      <c r="K71070" t="e">
        <f t="shared" si="1134"/>
        <v>#N/A</v>
      </c>
    </row>
    <row r="71071" spans="10:11" x14ac:dyDescent="0.35">
      <c r="J71071" t="e">
        <f>wOBA+VLOOKUP(D71071,order[],2,FALSE)+VLOOKUP(IF(F71071&gt;7,8,IF(F71071=0,1,F71071)),pitches[],2,FALSE)+VLOOKUP(IF(E71071&gt;0,1,E71071),rmatchups[],2,FALSE)</f>
        <v>#N/A</v>
      </c>
      <c r="K71071" t="e">
        <f t="shared" si="1134"/>
        <v>#N/A</v>
      </c>
    </row>
    <row r="71072" spans="10:11" x14ac:dyDescent="0.35">
      <c r="J71072" t="e">
        <f>wOBA+VLOOKUP(D71072,order[],2,FALSE)+VLOOKUP(IF(F71072&gt;7,8,IF(F71072=0,1,F71072)),pitches[],2,FALSE)+VLOOKUP(IF(E71072&gt;0,1,E71072),rmatchups[],2,FALSE)</f>
        <v>#N/A</v>
      </c>
      <c r="K71072" t="e">
        <f t="shared" si="1134"/>
        <v>#N/A</v>
      </c>
    </row>
    <row r="71073" spans="10:11" x14ac:dyDescent="0.35">
      <c r="J71073" t="e">
        <f>wOBA+VLOOKUP(D71073,order[],2,FALSE)+VLOOKUP(IF(F71073&gt;7,8,IF(F71073=0,1,F71073)),pitches[],2,FALSE)+VLOOKUP(IF(E71073&gt;0,1,E71073),rmatchups[],2,FALSE)</f>
        <v>#N/A</v>
      </c>
      <c r="K71073" t="e">
        <f t="shared" si="1134"/>
        <v>#N/A</v>
      </c>
    </row>
    <row r="71074" spans="10:11" x14ac:dyDescent="0.35">
      <c r="J71074" t="e">
        <f>wOBA+VLOOKUP(D71074,order[],2,FALSE)+VLOOKUP(IF(F71074&gt;7,8,IF(F71074=0,1,F71074)),pitches[],2,FALSE)+VLOOKUP(IF(E71074&gt;0,1,E71074),rmatchups[],2,FALSE)</f>
        <v>#N/A</v>
      </c>
      <c r="K71074" t="e">
        <f t="shared" si="1134"/>
        <v>#N/A</v>
      </c>
    </row>
    <row r="71075" spans="10:11" x14ac:dyDescent="0.35">
      <c r="J71075" t="e">
        <f>wOBA+VLOOKUP(D71075,order[],2,FALSE)+VLOOKUP(IF(F71075&gt;7,8,IF(F71075=0,1,F71075)),pitches[],2,FALSE)+VLOOKUP(IF(E71075&gt;0,1,E71075),rmatchups[],2,FALSE)</f>
        <v>#N/A</v>
      </c>
      <c r="K71075" t="e">
        <f t="shared" si="1134"/>
        <v>#N/A</v>
      </c>
    </row>
    <row r="71076" spans="10:11" x14ac:dyDescent="0.35">
      <c r="J71076" t="e">
        <f>wOBA+VLOOKUP(D71076,order[],2,FALSE)+VLOOKUP(IF(F71076&gt;7,8,IF(F71076=0,1,F71076)),pitches[],2,FALSE)+VLOOKUP(IF(E71076&gt;0,1,E71076),rmatchups[],2,FALSE)</f>
        <v>#N/A</v>
      </c>
      <c r="K71076" t="e">
        <f t="shared" si="1134"/>
        <v>#N/A</v>
      </c>
    </row>
    <row r="71077" spans="10:11" x14ac:dyDescent="0.35">
      <c r="J71077" t="e">
        <f>wOBA+VLOOKUP(D71077,order[],2,FALSE)+VLOOKUP(IF(F71077&gt;7,8,IF(F71077=0,1,F71077)),pitches[],2,FALSE)+VLOOKUP(IF(E71077&gt;0,1,E71077),rmatchups[],2,FALSE)</f>
        <v>#N/A</v>
      </c>
      <c r="K71077" t="e">
        <f t="shared" si="1134"/>
        <v>#N/A</v>
      </c>
    </row>
    <row r="71078" spans="10:11" x14ac:dyDescent="0.35">
      <c r="J71078" t="e">
        <f>wOBA+VLOOKUP(D71078,order[],2,FALSE)+VLOOKUP(IF(F71078&gt;7,8,IF(F71078=0,1,F71078)),pitches[],2,FALSE)+VLOOKUP(IF(E71078&gt;0,1,E71078),rmatchups[],2,FALSE)</f>
        <v>#N/A</v>
      </c>
      <c r="K71078" t="e">
        <f t="shared" si="1134"/>
        <v>#N/A</v>
      </c>
    </row>
    <row r="71079" spans="10:11" x14ac:dyDescent="0.35">
      <c r="J71079" t="e">
        <f>wOBA+VLOOKUP(D71079,order[],2,FALSE)+VLOOKUP(IF(F71079&gt;7,8,IF(F71079=0,1,F71079)),pitches[],2,FALSE)+VLOOKUP(IF(E71079&gt;0,1,E71079),rmatchups[],2,FALSE)</f>
        <v>#N/A</v>
      </c>
      <c r="K71079" t="e">
        <f t="shared" si="1134"/>
        <v>#N/A</v>
      </c>
    </row>
    <row r="71080" spans="10:11" x14ac:dyDescent="0.35">
      <c r="J71080" t="e">
        <f>wOBA+VLOOKUP(D71080,order[],2,FALSE)+VLOOKUP(IF(F71080&gt;7,8,IF(F71080=0,1,F71080)),pitches[],2,FALSE)+VLOOKUP(IF(E71080&gt;0,1,E71080),rmatchups[],2,FALSE)</f>
        <v>#N/A</v>
      </c>
      <c r="K71080" t="e">
        <f t="shared" si="1134"/>
        <v>#N/A</v>
      </c>
    </row>
    <row r="71081" spans="10:11" x14ac:dyDescent="0.35">
      <c r="J71081" t="e">
        <f>wOBA+VLOOKUP(D71081,order[],2,FALSE)+VLOOKUP(IF(F71081&gt;7,8,IF(F71081=0,1,F71081)),pitches[],2,FALSE)+VLOOKUP(IF(E71081&gt;0,1,E71081),rmatchups[],2,FALSE)</f>
        <v>#N/A</v>
      </c>
      <c r="K71081" t="e">
        <f t="shared" si="1134"/>
        <v>#N/A</v>
      </c>
    </row>
    <row r="71082" spans="10:11" x14ac:dyDescent="0.35">
      <c r="J71082" t="e">
        <f>wOBA+VLOOKUP(D71082,order[],2,FALSE)+VLOOKUP(IF(F71082&gt;7,8,IF(F71082=0,1,F71082)),pitches[],2,FALSE)+VLOOKUP(IF(E71082&gt;0,1,E71082),rmatchups[],2,FALSE)</f>
        <v>#N/A</v>
      </c>
      <c r="K71082" t="e">
        <f t="shared" si="1134"/>
        <v>#N/A</v>
      </c>
    </row>
    <row r="71083" spans="10:11" x14ac:dyDescent="0.35">
      <c r="J71083" t="e">
        <f>wOBA+VLOOKUP(D71083,order[],2,FALSE)+VLOOKUP(IF(F71083&gt;7,8,IF(F71083=0,1,F71083)),pitches[],2,FALSE)+VLOOKUP(IF(E71083&gt;0,1,E71083),rmatchups[],2,FALSE)</f>
        <v>#N/A</v>
      </c>
      <c r="K71083" t="e">
        <f t="shared" si="1134"/>
        <v>#N/A</v>
      </c>
    </row>
    <row r="71084" spans="10:11" x14ac:dyDescent="0.35">
      <c r="J71084" t="e">
        <f>wOBA+VLOOKUP(D71084,order[],2,FALSE)+VLOOKUP(IF(F71084&gt;7,8,IF(F71084=0,1,F71084)),pitches[],2,FALSE)+VLOOKUP(IF(E71084&gt;0,1,E71084),rmatchups[],2,FALSE)</f>
        <v>#N/A</v>
      </c>
      <c r="K71084" t="e">
        <f t="shared" si="1134"/>
        <v>#N/A</v>
      </c>
    </row>
    <row r="71085" spans="10:11" x14ac:dyDescent="0.35">
      <c r="J71085" t="e">
        <f>wOBA+VLOOKUP(D71085,order[],2,FALSE)+VLOOKUP(IF(F71085&gt;7,8,IF(F71085=0,1,F71085)),pitches[],2,FALSE)+VLOOKUP(IF(E71085&gt;0,1,E71085),rmatchups[],2,FALSE)</f>
        <v>#N/A</v>
      </c>
      <c r="K71085" t="e">
        <f t="shared" si="1134"/>
        <v>#N/A</v>
      </c>
    </row>
    <row r="71086" spans="10:11" x14ac:dyDescent="0.35">
      <c r="J71086" t="e">
        <f>wOBA+VLOOKUP(D71086,order[],2,FALSE)+VLOOKUP(IF(F71086&gt;7,8,IF(F71086=0,1,F71086)),pitches[],2,FALSE)+VLOOKUP(IF(E71086&gt;0,1,E71086),rmatchups[],2,FALSE)</f>
        <v>#N/A</v>
      </c>
      <c r="K71086" t="e">
        <f t="shared" si="1134"/>
        <v>#N/A</v>
      </c>
    </row>
    <row r="71087" spans="10:11" x14ac:dyDescent="0.35">
      <c r="J71087" t="e">
        <f>wOBA+VLOOKUP(D71087,order[],2,FALSE)+VLOOKUP(IF(F71087&gt;7,8,IF(F71087=0,1,F71087)),pitches[],2,FALSE)+VLOOKUP(IF(E71087&gt;0,1,E71087),rmatchups[],2,FALSE)</f>
        <v>#N/A</v>
      </c>
      <c r="K71087" t="e">
        <f t="shared" si="1134"/>
        <v>#N/A</v>
      </c>
    </row>
    <row r="71088" spans="10:11" x14ac:dyDescent="0.35">
      <c r="J71088" t="e">
        <f>wOBA+VLOOKUP(D71088,order[],2,FALSE)+VLOOKUP(IF(F71088&gt;7,8,IF(F71088=0,1,F71088)),pitches[],2,FALSE)+VLOOKUP(IF(E71088&gt;0,1,E71088),rmatchups[],2,FALSE)</f>
        <v>#N/A</v>
      </c>
      <c r="K71088" t="e">
        <f t="shared" si="1134"/>
        <v>#N/A</v>
      </c>
    </row>
    <row r="71089" spans="10:11" x14ac:dyDescent="0.35">
      <c r="J71089" t="e">
        <f>wOBA+VLOOKUP(D71089,order[],2,FALSE)+VLOOKUP(IF(F71089&gt;7,8,IF(F71089=0,1,F71089)),pitches[],2,FALSE)+VLOOKUP(IF(E71089&gt;0,1,E71089),rmatchups[],2,FALSE)</f>
        <v>#N/A</v>
      </c>
      <c r="K71089" t="e">
        <f t="shared" si="1134"/>
        <v>#N/A</v>
      </c>
    </row>
    <row r="71090" spans="10:11" x14ac:dyDescent="0.35">
      <c r="J71090" t="e">
        <f>wOBA+VLOOKUP(D71090,order[],2,FALSE)+VLOOKUP(IF(F71090&gt;7,8,IF(F71090=0,1,F71090)),pitches[],2,FALSE)+VLOOKUP(IF(E71090&gt;0,1,E71090),rmatchups[],2,FALSE)</f>
        <v>#N/A</v>
      </c>
      <c r="K71090" t="e">
        <f t="shared" si="1134"/>
        <v>#N/A</v>
      </c>
    </row>
    <row r="71091" spans="10:11" x14ac:dyDescent="0.35">
      <c r="J71091" t="e">
        <f>wOBA+VLOOKUP(D71091,order[],2,FALSE)+VLOOKUP(IF(F71091&gt;7,8,IF(F71091=0,1,F71091)),pitches[],2,FALSE)+VLOOKUP(IF(E71091&gt;0,1,E71091),rmatchups[],2,FALSE)</f>
        <v>#N/A</v>
      </c>
      <c r="K71091" t="e">
        <f t="shared" si="1134"/>
        <v>#N/A</v>
      </c>
    </row>
    <row r="71092" spans="10:11" x14ac:dyDescent="0.35">
      <c r="J71092" t="e">
        <f>wOBA+VLOOKUP(D71092,order[],2,FALSE)+VLOOKUP(IF(F71092&gt;7,8,IF(F71092=0,1,F71092)),pitches[],2,FALSE)+VLOOKUP(IF(E71092&gt;0,1,E71092),rmatchups[],2,FALSE)</f>
        <v>#N/A</v>
      </c>
      <c r="K71092" t="e">
        <f t="shared" si="1134"/>
        <v>#N/A</v>
      </c>
    </row>
    <row r="71093" spans="10:11" x14ac:dyDescent="0.35">
      <c r="J71093" t="e">
        <f>wOBA+VLOOKUP(D71093,order[],2,FALSE)+VLOOKUP(IF(F71093&gt;7,8,IF(F71093=0,1,F71093)),pitches[],2,FALSE)+VLOOKUP(IF(E71093&gt;0,1,E71093),rmatchups[],2,FALSE)</f>
        <v>#N/A</v>
      </c>
      <c r="K71093" t="e">
        <f t="shared" si="1134"/>
        <v>#N/A</v>
      </c>
    </row>
    <row r="71094" spans="10:11" x14ac:dyDescent="0.35">
      <c r="J71094" t="e">
        <f>wOBA+VLOOKUP(D71094,order[],2,FALSE)+VLOOKUP(IF(F71094&gt;7,8,IF(F71094=0,1,F71094)),pitches[],2,FALSE)+VLOOKUP(IF(E71094&gt;0,1,E71094),rmatchups[],2,FALSE)</f>
        <v>#N/A</v>
      </c>
      <c r="K71094" t="e">
        <f t="shared" si="1134"/>
        <v>#N/A</v>
      </c>
    </row>
    <row r="71095" spans="10:11" x14ac:dyDescent="0.35">
      <c r="J71095" t="e">
        <f>wOBA+VLOOKUP(D71095,order[],2,FALSE)+VLOOKUP(IF(F71095&gt;7,8,IF(F71095=0,1,F71095)),pitches[],2,FALSE)+VLOOKUP(IF(E71095&gt;0,1,E71095),rmatchups[],2,FALSE)</f>
        <v>#N/A</v>
      </c>
      <c r="K71095" t="e">
        <f t="shared" si="1134"/>
        <v>#N/A</v>
      </c>
    </row>
    <row r="71096" spans="10:11" x14ac:dyDescent="0.35">
      <c r="J71096" t="e">
        <f>wOBA+VLOOKUP(D71096,order[],2,FALSE)+VLOOKUP(IF(F71096&gt;7,8,IF(F71096=0,1,F71096)),pitches[],2,FALSE)+VLOOKUP(IF(E71096&gt;0,1,E71096),rmatchups[],2,FALSE)</f>
        <v>#N/A</v>
      </c>
      <c r="K71096" t="e">
        <f t="shared" si="1134"/>
        <v>#N/A</v>
      </c>
    </row>
    <row r="71097" spans="10:11" x14ac:dyDescent="0.35">
      <c r="J71097" t="e">
        <f>wOBA+VLOOKUP(D71097,order[],2,FALSE)+VLOOKUP(IF(F71097&gt;7,8,IF(F71097=0,1,F71097)),pitches[],2,FALSE)+VLOOKUP(IF(E71097&gt;0,1,E71097),rmatchups[],2,FALSE)</f>
        <v>#N/A</v>
      </c>
      <c r="K71097" t="e">
        <f t="shared" si="1134"/>
        <v>#N/A</v>
      </c>
    </row>
    <row r="71098" spans="10:11" x14ac:dyDescent="0.35">
      <c r="J71098" t="e">
        <f>wOBA+VLOOKUP(D71098,order[],2,FALSE)+VLOOKUP(IF(F71098&gt;7,8,IF(F71098=0,1,F71098)),pitches[],2,FALSE)+VLOOKUP(IF(E71098&gt;0,1,E71098),rmatchups[],2,FALSE)</f>
        <v>#N/A</v>
      </c>
      <c r="K71098" t="e">
        <f t="shared" si="1134"/>
        <v>#N/A</v>
      </c>
    </row>
    <row r="71099" spans="10:11" x14ac:dyDescent="0.35">
      <c r="J71099" t="e">
        <f>wOBA+VLOOKUP(D71099,order[],2,FALSE)+VLOOKUP(IF(F71099&gt;7,8,IF(F71099=0,1,F71099)),pitches[],2,FALSE)+VLOOKUP(IF(E71099&gt;0,1,E71099),rmatchups[],2,FALSE)</f>
        <v>#N/A</v>
      </c>
      <c r="K71099" t="e">
        <f t="shared" si="1134"/>
        <v>#N/A</v>
      </c>
    </row>
    <row r="71100" spans="10:11" x14ac:dyDescent="0.35">
      <c r="J71100" t="e">
        <f>wOBA+VLOOKUP(D71100,order[],2,FALSE)+VLOOKUP(IF(F71100&gt;7,8,IF(F71100=0,1,F71100)),pitches[],2,FALSE)+VLOOKUP(IF(E71100&gt;0,1,E71100),rmatchups[],2,FALSE)</f>
        <v>#N/A</v>
      </c>
      <c r="K71100" t="e">
        <f t="shared" si="1134"/>
        <v>#N/A</v>
      </c>
    </row>
    <row r="71101" spans="10:11" x14ac:dyDescent="0.35">
      <c r="J71101" t="e">
        <f>wOBA+VLOOKUP(D71101,order[],2,FALSE)+VLOOKUP(IF(F71101&gt;7,8,IF(F71101=0,1,F71101)),pitches[],2,FALSE)+VLOOKUP(IF(E71101&gt;0,1,E71101),rmatchups[],2,FALSE)</f>
        <v>#N/A</v>
      </c>
      <c r="K71101" t="e">
        <f t="shared" si="1134"/>
        <v>#N/A</v>
      </c>
    </row>
    <row r="71102" spans="10:11" x14ac:dyDescent="0.35">
      <c r="J71102" t="e">
        <f>wOBA+VLOOKUP(D71102,order[],2,FALSE)+VLOOKUP(IF(F71102&gt;7,8,IF(F71102=0,1,F71102)),pitches[],2,FALSE)+VLOOKUP(IF(E71102&gt;0,1,E71102),rmatchups[],2,FALSE)</f>
        <v>#N/A</v>
      </c>
      <c r="K71102" t="e">
        <f t="shared" si="1134"/>
        <v>#N/A</v>
      </c>
    </row>
    <row r="71103" spans="10:11" x14ac:dyDescent="0.35">
      <c r="J71103" t="e">
        <f>wOBA+VLOOKUP(D71103,order[],2,FALSE)+VLOOKUP(IF(F71103&gt;7,8,IF(F71103=0,1,F71103)),pitches[],2,FALSE)+VLOOKUP(IF(E71103&gt;0,1,E71103),rmatchups[],2,FALSE)</f>
        <v>#N/A</v>
      </c>
      <c r="K71103" t="e">
        <f t="shared" si="1134"/>
        <v>#N/A</v>
      </c>
    </row>
    <row r="71104" spans="10:11" x14ac:dyDescent="0.35">
      <c r="J71104" t="e">
        <f>wOBA+VLOOKUP(D71104,order[],2,FALSE)+VLOOKUP(IF(F71104&gt;7,8,IF(F71104=0,1,F71104)),pitches[],2,FALSE)+VLOOKUP(IF(E71104&gt;0,1,E71104),rmatchups[],2,FALSE)</f>
        <v>#N/A</v>
      </c>
      <c r="K71104" t="e">
        <f t="shared" si="1134"/>
        <v>#N/A</v>
      </c>
    </row>
    <row r="71105" spans="10:11" x14ac:dyDescent="0.35">
      <c r="J71105" t="e">
        <f>wOBA+VLOOKUP(D71105,order[],2,FALSE)+VLOOKUP(IF(F71105&gt;7,8,IF(F71105=0,1,F71105)),pitches[],2,FALSE)+VLOOKUP(IF(E71105&gt;0,1,E71105),rmatchups[],2,FALSE)</f>
        <v>#N/A</v>
      </c>
      <c r="K71105" t="e">
        <f t="shared" si="1134"/>
        <v>#N/A</v>
      </c>
    </row>
    <row r="71106" spans="10:11" x14ac:dyDescent="0.35">
      <c r="J71106" t="e">
        <f>wOBA+VLOOKUP(D71106,order[],2,FALSE)+VLOOKUP(IF(F71106&gt;7,8,IF(F71106=0,1,F71106)),pitches[],2,FALSE)+VLOOKUP(IF(E71106&gt;0,1,E71106),rmatchups[],2,FALSE)</f>
        <v>#N/A</v>
      </c>
      <c r="K71106" t="e">
        <f t="shared" si="1134"/>
        <v>#N/A</v>
      </c>
    </row>
    <row r="71107" spans="10:11" x14ac:dyDescent="0.35">
      <c r="J71107" t="e">
        <f>wOBA+VLOOKUP(D71107,order[],2,FALSE)+VLOOKUP(IF(F71107&gt;7,8,IF(F71107=0,1,F71107)),pitches[],2,FALSE)+VLOOKUP(IF(E71107&gt;0,1,E71107),rmatchups[],2,FALSE)</f>
        <v>#N/A</v>
      </c>
      <c r="K71107" t="e">
        <f t="shared" ref="K71107:K71170" si="1135">H71107-J71107</f>
        <v>#N/A</v>
      </c>
    </row>
    <row r="71108" spans="10:11" x14ac:dyDescent="0.35">
      <c r="J71108" t="e">
        <f>wOBA+VLOOKUP(D71108,order[],2,FALSE)+VLOOKUP(IF(F71108&gt;7,8,IF(F71108=0,1,F71108)),pitches[],2,FALSE)+VLOOKUP(IF(E71108&gt;0,1,E71108),rmatchups[],2,FALSE)</f>
        <v>#N/A</v>
      </c>
      <c r="K71108" t="e">
        <f t="shared" si="1135"/>
        <v>#N/A</v>
      </c>
    </row>
    <row r="71109" spans="10:11" x14ac:dyDescent="0.35">
      <c r="J71109" t="e">
        <f>wOBA+VLOOKUP(D71109,order[],2,FALSE)+VLOOKUP(IF(F71109&gt;7,8,IF(F71109=0,1,F71109)),pitches[],2,FALSE)+VLOOKUP(IF(E71109&gt;0,1,E71109),rmatchups[],2,FALSE)</f>
        <v>#N/A</v>
      </c>
      <c r="K71109" t="e">
        <f t="shared" si="1135"/>
        <v>#N/A</v>
      </c>
    </row>
    <row r="71110" spans="10:11" x14ac:dyDescent="0.35">
      <c r="J71110" t="e">
        <f>wOBA+VLOOKUP(D71110,order[],2,FALSE)+VLOOKUP(IF(F71110&gt;7,8,IF(F71110=0,1,F71110)),pitches[],2,FALSE)+VLOOKUP(IF(E71110&gt;0,1,E71110),rmatchups[],2,FALSE)</f>
        <v>#N/A</v>
      </c>
      <c r="K71110" t="e">
        <f t="shared" si="1135"/>
        <v>#N/A</v>
      </c>
    </row>
    <row r="71111" spans="10:11" x14ac:dyDescent="0.35">
      <c r="J71111" t="e">
        <f>wOBA+VLOOKUP(D71111,order[],2,FALSE)+VLOOKUP(IF(F71111&gt;7,8,IF(F71111=0,1,F71111)),pitches[],2,FALSE)+VLOOKUP(IF(E71111&gt;0,1,E71111),rmatchups[],2,FALSE)</f>
        <v>#N/A</v>
      </c>
      <c r="K71111" t="e">
        <f t="shared" si="1135"/>
        <v>#N/A</v>
      </c>
    </row>
    <row r="71112" spans="10:11" x14ac:dyDescent="0.35">
      <c r="J71112" t="e">
        <f>wOBA+VLOOKUP(D71112,order[],2,FALSE)+VLOOKUP(IF(F71112&gt;7,8,IF(F71112=0,1,F71112)),pitches[],2,FALSE)+VLOOKUP(IF(E71112&gt;0,1,E71112),rmatchups[],2,FALSE)</f>
        <v>#N/A</v>
      </c>
      <c r="K71112" t="e">
        <f t="shared" si="1135"/>
        <v>#N/A</v>
      </c>
    </row>
    <row r="71113" spans="10:11" x14ac:dyDescent="0.35">
      <c r="J71113" t="e">
        <f>wOBA+VLOOKUP(D71113,order[],2,FALSE)+VLOOKUP(IF(F71113&gt;7,8,IF(F71113=0,1,F71113)),pitches[],2,FALSE)+VLOOKUP(IF(E71113&gt;0,1,E71113),rmatchups[],2,FALSE)</f>
        <v>#N/A</v>
      </c>
      <c r="K71113" t="e">
        <f t="shared" si="1135"/>
        <v>#N/A</v>
      </c>
    </row>
    <row r="71114" spans="10:11" x14ac:dyDescent="0.35">
      <c r="J71114" t="e">
        <f>wOBA+VLOOKUP(D71114,order[],2,FALSE)+VLOOKUP(IF(F71114&gt;7,8,IF(F71114=0,1,F71114)),pitches[],2,FALSE)+VLOOKUP(IF(E71114&gt;0,1,E71114),rmatchups[],2,FALSE)</f>
        <v>#N/A</v>
      </c>
      <c r="K71114" t="e">
        <f t="shared" si="1135"/>
        <v>#N/A</v>
      </c>
    </row>
    <row r="71115" spans="10:11" x14ac:dyDescent="0.35">
      <c r="J71115" t="e">
        <f>wOBA+VLOOKUP(D71115,order[],2,FALSE)+VLOOKUP(IF(F71115&gt;7,8,IF(F71115=0,1,F71115)),pitches[],2,FALSE)+VLOOKUP(IF(E71115&gt;0,1,E71115),rmatchups[],2,FALSE)</f>
        <v>#N/A</v>
      </c>
      <c r="K71115" t="e">
        <f t="shared" si="1135"/>
        <v>#N/A</v>
      </c>
    </row>
    <row r="71116" spans="10:11" x14ac:dyDescent="0.35">
      <c r="J71116" t="e">
        <f>wOBA+VLOOKUP(D71116,order[],2,FALSE)+VLOOKUP(IF(F71116&gt;7,8,IF(F71116=0,1,F71116)),pitches[],2,FALSE)+VLOOKUP(IF(E71116&gt;0,1,E71116),rmatchups[],2,FALSE)</f>
        <v>#N/A</v>
      </c>
      <c r="K71116" t="e">
        <f t="shared" si="1135"/>
        <v>#N/A</v>
      </c>
    </row>
    <row r="71117" spans="10:11" x14ac:dyDescent="0.35">
      <c r="J71117" t="e">
        <f>wOBA+VLOOKUP(D71117,order[],2,FALSE)+VLOOKUP(IF(F71117&gt;7,8,IF(F71117=0,1,F71117)),pitches[],2,FALSE)+VLOOKUP(IF(E71117&gt;0,1,E71117),rmatchups[],2,FALSE)</f>
        <v>#N/A</v>
      </c>
      <c r="K71117" t="e">
        <f t="shared" si="1135"/>
        <v>#N/A</v>
      </c>
    </row>
    <row r="71118" spans="10:11" x14ac:dyDescent="0.35">
      <c r="J71118" t="e">
        <f>wOBA+VLOOKUP(D71118,order[],2,FALSE)+VLOOKUP(IF(F71118&gt;7,8,IF(F71118=0,1,F71118)),pitches[],2,FALSE)+VLOOKUP(IF(E71118&gt;0,1,E71118),rmatchups[],2,FALSE)</f>
        <v>#N/A</v>
      </c>
      <c r="K71118" t="e">
        <f t="shared" si="1135"/>
        <v>#N/A</v>
      </c>
    </row>
    <row r="71119" spans="10:11" x14ac:dyDescent="0.35">
      <c r="J71119" t="e">
        <f>wOBA+VLOOKUP(D71119,order[],2,FALSE)+VLOOKUP(IF(F71119&gt;7,8,IF(F71119=0,1,F71119)),pitches[],2,FALSE)+VLOOKUP(IF(E71119&gt;0,1,E71119),rmatchups[],2,FALSE)</f>
        <v>#N/A</v>
      </c>
      <c r="K71119" t="e">
        <f t="shared" si="1135"/>
        <v>#N/A</v>
      </c>
    </row>
    <row r="71120" spans="10:11" x14ac:dyDescent="0.35">
      <c r="J71120" t="e">
        <f>wOBA+VLOOKUP(D71120,order[],2,FALSE)+VLOOKUP(IF(F71120&gt;7,8,IF(F71120=0,1,F71120)),pitches[],2,FALSE)+VLOOKUP(IF(E71120&gt;0,1,E71120),rmatchups[],2,FALSE)</f>
        <v>#N/A</v>
      </c>
      <c r="K71120" t="e">
        <f t="shared" si="1135"/>
        <v>#N/A</v>
      </c>
    </row>
    <row r="71121" spans="10:11" x14ac:dyDescent="0.35">
      <c r="J71121" t="e">
        <f>wOBA+VLOOKUP(D71121,order[],2,FALSE)+VLOOKUP(IF(F71121&gt;7,8,IF(F71121=0,1,F71121)),pitches[],2,FALSE)+VLOOKUP(IF(E71121&gt;0,1,E71121),rmatchups[],2,FALSE)</f>
        <v>#N/A</v>
      </c>
      <c r="K71121" t="e">
        <f t="shared" si="1135"/>
        <v>#N/A</v>
      </c>
    </row>
    <row r="71122" spans="10:11" x14ac:dyDescent="0.35">
      <c r="J71122" t="e">
        <f>wOBA+VLOOKUP(D71122,order[],2,FALSE)+VLOOKUP(IF(F71122&gt;7,8,IF(F71122=0,1,F71122)),pitches[],2,FALSE)+VLOOKUP(IF(E71122&gt;0,1,E71122),rmatchups[],2,FALSE)</f>
        <v>#N/A</v>
      </c>
      <c r="K71122" t="e">
        <f t="shared" si="1135"/>
        <v>#N/A</v>
      </c>
    </row>
    <row r="71123" spans="10:11" x14ac:dyDescent="0.35">
      <c r="J71123" t="e">
        <f>wOBA+VLOOKUP(D71123,order[],2,FALSE)+VLOOKUP(IF(F71123&gt;7,8,IF(F71123=0,1,F71123)),pitches[],2,FALSE)+VLOOKUP(IF(E71123&gt;0,1,E71123),rmatchups[],2,FALSE)</f>
        <v>#N/A</v>
      </c>
      <c r="K71123" t="e">
        <f t="shared" si="1135"/>
        <v>#N/A</v>
      </c>
    </row>
    <row r="71124" spans="10:11" x14ac:dyDescent="0.35">
      <c r="J71124" t="e">
        <f>wOBA+VLOOKUP(D71124,order[],2,FALSE)+VLOOKUP(IF(F71124&gt;7,8,IF(F71124=0,1,F71124)),pitches[],2,FALSE)+VLOOKUP(IF(E71124&gt;0,1,E71124),rmatchups[],2,FALSE)</f>
        <v>#N/A</v>
      </c>
      <c r="K71124" t="e">
        <f t="shared" si="1135"/>
        <v>#N/A</v>
      </c>
    </row>
    <row r="71125" spans="10:11" x14ac:dyDescent="0.35">
      <c r="J71125" t="e">
        <f>wOBA+VLOOKUP(D71125,order[],2,FALSE)+VLOOKUP(IF(F71125&gt;7,8,IF(F71125=0,1,F71125)),pitches[],2,FALSE)+VLOOKUP(IF(E71125&gt;0,1,E71125),rmatchups[],2,FALSE)</f>
        <v>#N/A</v>
      </c>
      <c r="K71125" t="e">
        <f t="shared" si="1135"/>
        <v>#N/A</v>
      </c>
    </row>
    <row r="71126" spans="10:11" x14ac:dyDescent="0.35">
      <c r="J71126" t="e">
        <f>wOBA+VLOOKUP(D71126,order[],2,FALSE)+VLOOKUP(IF(F71126&gt;7,8,IF(F71126=0,1,F71126)),pitches[],2,FALSE)+VLOOKUP(IF(E71126&gt;0,1,E71126),rmatchups[],2,FALSE)</f>
        <v>#N/A</v>
      </c>
      <c r="K71126" t="e">
        <f t="shared" si="1135"/>
        <v>#N/A</v>
      </c>
    </row>
    <row r="71127" spans="10:11" x14ac:dyDescent="0.35">
      <c r="J71127" t="e">
        <f>wOBA+VLOOKUP(D71127,order[],2,FALSE)+VLOOKUP(IF(F71127&gt;7,8,IF(F71127=0,1,F71127)),pitches[],2,FALSE)+VLOOKUP(IF(E71127&gt;0,1,E71127),rmatchups[],2,FALSE)</f>
        <v>#N/A</v>
      </c>
      <c r="K71127" t="e">
        <f t="shared" si="1135"/>
        <v>#N/A</v>
      </c>
    </row>
    <row r="71128" spans="10:11" x14ac:dyDescent="0.35">
      <c r="J71128" t="e">
        <f>wOBA+VLOOKUP(D71128,order[],2,FALSE)+VLOOKUP(IF(F71128&gt;7,8,IF(F71128=0,1,F71128)),pitches[],2,FALSE)+VLOOKUP(IF(E71128&gt;0,1,E71128),rmatchups[],2,FALSE)</f>
        <v>#N/A</v>
      </c>
      <c r="K71128" t="e">
        <f t="shared" si="1135"/>
        <v>#N/A</v>
      </c>
    </row>
    <row r="71129" spans="10:11" x14ac:dyDescent="0.35">
      <c r="J71129" t="e">
        <f>wOBA+VLOOKUP(D71129,order[],2,FALSE)+VLOOKUP(IF(F71129&gt;7,8,IF(F71129=0,1,F71129)),pitches[],2,FALSE)+VLOOKUP(IF(E71129&gt;0,1,E71129),rmatchups[],2,FALSE)</f>
        <v>#N/A</v>
      </c>
      <c r="K71129" t="e">
        <f t="shared" si="1135"/>
        <v>#N/A</v>
      </c>
    </row>
    <row r="71130" spans="10:11" x14ac:dyDescent="0.35">
      <c r="J71130" t="e">
        <f>wOBA+VLOOKUP(D71130,order[],2,FALSE)+VLOOKUP(IF(F71130&gt;7,8,IF(F71130=0,1,F71130)),pitches[],2,FALSE)+VLOOKUP(IF(E71130&gt;0,1,E71130),rmatchups[],2,FALSE)</f>
        <v>#N/A</v>
      </c>
      <c r="K71130" t="e">
        <f t="shared" si="1135"/>
        <v>#N/A</v>
      </c>
    </row>
    <row r="71131" spans="10:11" x14ac:dyDescent="0.35">
      <c r="J71131" t="e">
        <f>wOBA+VLOOKUP(D71131,order[],2,FALSE)+VLOOKUP(IF(F71131&gt;7,8,IF(F71131=0,1,F71131)),pitches[],2,FALSE)+VLOOKUP(IF(E71131&gt;0,1,E71131),rmatchups[],2,FALSE)</f>
        <v>#N/A</v>
      </c>
      <c r="K71131" t="e">
        <f t="shared" si="1135"/>
        <v>#N/A</v>
      </c>
    </row>
    <row r="71132" spans="10:11" x14ac:dyDescent="0.35">
      <c r="J71132" t="e">
        <f>wOBA+VLOOKUP(D71132,order[],2,FALSE)+VLOOKUP(IF(F71132&gt;7,8,IF(F71132=0,1,F71132)),pitches[],2,FALSE)+VLOOKUP(IF(E71132&gt;0,1,E71132),rmatchups[],2,FALSE)</f>
        <v>#N/A</v>
      </c>
      <c r="K71132" t="e">
        <f t="shared" si="1135"/>
        <v>#N/A</v>
      </c>
    </row>
    <row r="71133" spans="10:11" x14ac:dyDescent="0.35">
      <c r="J71133" t="e">
        <f>wOBA+VLOOKUP(D71133,order[],2,FALSE)+VLOOKUP(IF(F71133&gt;7,8,IF(F71133=0,1,F71133)),pitches[],2,FALSE)+VLOOKUP(IF(E71133&gt;0,1,E71133),rmatchups[],2,FALSE)</f>
        <v>#N/A</v>
      </c>
      <c r="K71133" t="e">
        <f t="shared" si="1135"/>
        <v>#N/A</v>
      </c>
    </row>
    <row r="71134" spans="10:11" x14ac:dyDescent="0.35">
      <c r="J71134" t="e">
        <f>wOBA+VLOOKUP(D71134,order[],2,FALSE)+VLOOKUP(IF(F71134&gt;7,8,IF(F71134=0,1,F71134)),pitches[],2,FALSE)+VLOOKUP(IF(E71134&gt;0,1,E71134),rmatchups[],2,FALSE)</f>
        <v>#N/A</v>
      </c>
      <c r="K71134" t="e">
        <f t="shared" si="1135"/>
        <v>#N/A</v>
      </c>
    </row>
    <row r="71135" spans="10:11" x14ac:dyDescent="0.35">
      <c r="J71135" t="e">
        <f>wOBA+VLOOKUP(D71135,order[],2,FALSE)+VLOOKUP(IF(F71135&gt;7,8,IF(F71135=0,1,F71135)),pitches[],2,FALSE)+VLOOKUP(IF(E71135&gt;0,1,E71135),rmatchups[],2,FALSE)</f>
        <v>#N/A</v>
      </c>
      <c r="K71135" t="e">
        <f t="shared" si="1135"/>
        <v>#N/A</v>
      </c>
    </row>
    <row r="71136" spans="10:11" x14ac:dyDescent="0.35">
      <c r="J71136" t="e">
        <f>wOBA+VLOOKUP(D71136,order[],2,FALSE)+VLOOKUP(IF(F71136&gt;7,8,IF(F71136=0,1,F71136)),pitches[],2,FALSE)+VLOOKUP(IF(E71136&gt;0,1,E71136),rmatchups[],2,FALSE)</f>
        <v>#N/A</v>
      </c>
      <c r="K71136" t="e">
        <f t="shared" si="1135"/>
        <v>#N/A</v>
      </c>
    </row>
    <row r="71137" spans="10:11" x14ac:dyDescent="0.35">
      <c r="J71137" t="e">
        <f>wOBA+VLOOKUP(D71137,order[],2,FALSE)+VLOOKUP(IF(F71137&gt;7,8,IF(F71137=0,1,F71137)),pitches[],2,FALSE)+VLOOKUP(IF(E71137&gt;0,1,E71137),rmatchups[],2,FALSE)</f>
        <v>#N/A</v>
      </c>
      <c r="K71137" t="e">
        <f t="shared" si="1135"/>
        <v>#N/A</v>
      </c>
    </row>
    <row r="71138" spans="10:11" x14ac:dyDescent="0.35">
      <c r="J71138" t="e">
        <f>wOBA+VLOOKUP(D71138,order[],2,FALSE)+VLOOKUP(IF(F71138&gt;7,8,IF(F71138=0,1,F71138)),pitches[],2,FALSE)+VLOOKUP(IF(E71138&gt;0,1,E71138),rmatchups[],2,FALSE)</f>
        <v>#N/A</v>
      </c>
      <c r="K71138" t="e">
        <f t="shared" si="1135"/>
        <v>#N/A</v>
      </c>
    </row>
    <row r="71139" spans="10:11" x14ac:dyDescent="0.35">
      <c r="J71139" t="e">
        <f>wOBA+VLOOKUP(D71139,order[],2,FALSE)+VLOOKUP(IF(F71139&gt;7,8,IF(F71139=0,1,F71139)),pitches[],2,FALSE)+VLOOKUP(IF(E71139&gt;0,1,E71139),rmatchups[],2,FALSE)</f>
        <v>#N/A</v>
      </c>
      <c r="K71139" t="e">
        <f t="shared" si="1135"/>
        <v>#N/A</v>
      </c>
    </row>
    <row r="71140" spans="10:11" x14ac:dyDescent="0.35">
      <c r="J71140" t="e">
        <f>wOBA+VLOOKUP(D71140,order[],2,FALSE)+VLOOKUP(IF(F71140&gt;7,8,IF(F71140=0,1,F71140)),pitches[],2,FALSE)+VLOOKUP(IF(E71140&gt;0,1,E71140),rmatchups[],2,FALSE)</f>
        <v>#N/A</v>
      </c>
      <c r="K71140" t="e">
        <f t="shared" si="1135"/>
        <v>#N/A</v>
      </c>
    </row>
    <row r="71141" spans="10:11" x14ac:dyDescent="0.35">
      <c r="J71141" t="e">
        <f>wOBA+VLOOKUP(D71141,order[],2,FALSE)+VLOOKUP(IF(F71141&gt;7,8,IF(F71141=0,1,F71141)),pitches[],2,FALSE)+VLOOKUP(IF(E71141&gt;0,1,E71141),rmatchups[],2,FALSE)</f>
        <v>#N/A</v>
      </c>
      <c r="K71141" t="e">
        <f t="shared" si="1135"/>
        <v>#N/A</v>
      </c>
    </row>
    <row r="71142" spans="10:11" x14ac:dyDescent="0.35">
      <c r="J71142" t="e">
        <f>wOBA+VLOOKUP(D71142,order[],2,FALSE)+VLOOKUP(IF(F71142&gt;7,8,IF(F71142=0,1,F71142)),pitches[],2,FALSE)+VLOOKUP(IF(E71142&gt;0,1,E71142),rmatchups[],2,FALSE)</f>
        <v>#N/A</v>
      </c>
      <c r="K71142" t="e">
        <f t="shared" si="1135"/>
        <v>#N/A</v>
      </c>
    </row>
    <row r="71143" spans="10:11" x14ac:dyDescent="0.35">
      <c r="J71143" t="e">
        <f>wOBA+VLOOKUP(D71143,order[],2,FALSE)+VLOOKUP(IF(F71143&gt;7,8,IF(F71143=0,1,F71143)),pitches[],2,FALSE)+VLOOKUP(IF(E71143&gt;0,1,E71143),rmatchups[],2,FALSE)</f>
        <v>#N/A</v>
      </c>
      <c r="K71143" t="e">
        <f t="shared" si="1135"/>
        <v>#N/A</v>
      </c>
    </row>
    <row r="71144" spans="10:11" x14ac:dyDescent="0.35">
      <c r="J71144" t="e">
        <f>wOBA+VLOOKUP(D71144,order[],2,FALSE)+VLOOKUP(IF(F71144&gt;7,8,IF(F71144=0,1,F71144)),pitches[],2,FALSE)+VLOOKUP(IF(E71144&gt;0,1,E71144),rmatchups[],2,FALSE)</f>
        <v>#N/A</v>
      </c>
      <c r="K71144" t="e">
        <f t="shared" si="1135"/>
        <v>#N/A</v>
      </c>
    </row>
    <row r="71145" spans="10:11" x14ac:dyDescent="0.35">
      <c r="J71145" t="e">
        <f>wOBA+VLOOKUP(D71145,order[],2,FALSE)+VLOOKUP(IF(F71145&gt;7,8,IF(F71145=0,1,F71145)),pitches[],2,FALSE)+VLOOKUP(IF(E71145&gt;0,1,E71145),rmatchups[],2,FALSE)</f>
        <v>#N/A</v>
      </c>
      <c r="K71145" t="e">
        <f t="shared" si="1135"/>
        <v>#N/A</v>
      </c>
    </row>
    <row r="71146" spans="10:11" x14ac:dyDescent="0.35">
      <c r="J71146" t="e">
        <f>wOBA+VLOOKUP(D71146,order[],2,FALSE)+VLOOKUP(IF(F71146&gt;7,8,IF(F71146=0,1,F71146)),pitches[],2,FALSE)+VLOOKUP(IF(E71146&gt;0,1,E71146),rmatchups[],2,FALSE)</f>
        <v>#N/A</v>
      </c>
      <c r="K71146" t="e">
        <f t="shared" si="1135"/>
        <v>#N/A</v>
      </c>
    </row>
    <row r="71147" spans="10:11" x14ac:dyDescent="0.35">
      <c r="J71147" t="e">
        <f>wOBA+VLOOKUP(D71147,order[],2,FALSE)+VLOOKUP(IF(F71147&gt;7,8,IF(F71147=0,1,F71147)),pitches[],2,FALSE)+VLOOKUP(IF(E71147&gt;0,1,E71147),rmatchups[],2,FALSE)</f>
        <v>#N/A</v>
      </c>
      <c r="K71147" t="e">
        <f t="shared" si="1135"/>
        <v>#N/A</v>
      </c>
    </row>
    <row r="71148" spans="10:11" x14ac:dyDescent="0.35">
      <c r="J71148" t="e">
        <f>wOBA+VLOOKUP(D71148,order[],2,FALSE)+VLOOKUP(IF(F71148&gt;7,8,IF(F71148=0,1,F71148)),pitches[],2,FALSE)+VLOOKUP(IF(E71148&gt;0,1,E71148),rmatchups[],2,FALSE)</f>
        <v>#N/A</v>
      </c>
      <c r="K71148" t="e">
        <f t="shared" si="1135"/>
        <v>#N/A</v>
      </c>
    </row>
    <row r="71149" spans="10:11" x14ac:dyDescent="0.35">
      <c r="J71149" t="e">
        <f>wOBA+VLOOKUP(D71149,order[],2,FALSE)+VLOOKUP(IF(F71149&gt;7,8,IF(F71149=0,1,F71149)),pitches[],2,FALSE)+VLOOKUP(IF(E71149&gt;0,1,E71149),rmatchups[],2,FALSE)</f>
        <v>#N/A</v>
      </c>
      <c r="K71149" t="e">
        <f t="shared" si="1135"/>
        <v>#N/A</v>
      </c>
    </row>
    <row r="71150" spans="10:11" x14ac:dyDescent="0.35">
      <c r="J71150" t="e">
        <f>wOBA+VLOOKUP(D71150,order[],2,FALSE)+VLOOKUP(IF(F71150&gt;7,8,IF(F71150=0,1,F71150)),pitches[],2,FALSE)+VLOOKUP(IF(E71150&gt;0,1,E71150),rmatchups[],2,FALSE)</f>
        <v>#N/A</v>
      </c>
      <c r="K71150" t="e">
        <f t="shared" si="1135"/>
        <v>#N/A</v>
      </c>
    </row>
    <row r="71151" spans="10:11" x14ac:dyDescent="0.35">
      <c r="J71151" t="e">
        <f>wOBA+VLOOKUP(D71151,order[],2,FALSE)+VLOOKUP(IF(F71151&gt;7,8,IF(F71151=0,1,F71151)),pitches[],2,FALSE)+VLOOKUP(IF(E71151&gt;0,1,E71151),rmatchups[],2,FALSE)</f>
        <v>#N/A</v>
      </c>
      <c r="K71151" t="e">
        <f t="shared" si="1135"/>
        <v>#N/A</v>
      </c>
    </row>
    <row r="71152" spans="10:11" x14ac:dyDescent="0.35">
      <c r="J71152" t="e">
        <f>wOBA+VLOOKUP(D71152,order[],2,FALSE)+VLOOKUP(IF(F71152&gt;7,8,IF(F71152=0,1,F71152)),pitches[],2,FALSE)+VLOOKUP(IF(E71152&gt;0,1,E71152),rmatchups[],2,FALSE)</f>
        <v>#N/A</v>
      </c>
      <c r="K71152" t="e">
        <f t="shared" si="1135"/>
        <v>#N/A</v>
      </c>
    </row>
    <row r="71153" spans="10:11" x14ac:dyDescent="0.35">
      <c r="J71153" t="e">
        <f>wOBA+VLOOKUP(D71153,order[],2,FALSE)+VLOOKUP(IF(F71153&gt;7,8,IF(F71153=0,1,F71153)),pitches[],2,FALSE)+VLOOKUP(IF(E71153&gt;0,1,E71153),rmatchups[],2,FALSE)</f>
        <v>#N/A</v>
      </c>
      <c r="K71153" t="e">
        <f t="shared" si="1135"/>
        <v>#N/A</v>
      </c>
    </row>
    <row r="71154" spans="10:11" x14ac:dyDescent="0.35">
      <c r="J71154" t="e">
        <f>wOBA+VLOOKUP(D71154,order[],2,FALSE)+VLOOKUP(IF(F71154&gt;7,8,IF(F71154=0,1,F71154)),pitches[],2,FALSE)+VLOOKUP(IF(E71154&gt;0,1,E71154),rmatchups[],2,FALSE)</f>
        <v>#N/A</v>
      </c>
      <c r="K71154" t="e">
        <f t="shared" si="1135"/>
        <v>#N/A</v>
      </c>
    </row>
    <row r="71155" spans="10:11" x14ac:dyDescent="0.35">
      <c r="J71155" t="e">
        <f>wOBA+VLOOKUP(D71155,order[],2,FALSE)+VLOOKUP(IF(F71155&gt;7,8,IF(F71155=0,1,F71155)),pitches[],2,FALSE)+VLOOKUP(IF(E71155&gt;0,1,E71155),rmatchups[],2,FALSE)</f>
        <v>#N/A</v>
      </c>
      <c r="K71155" t="e">
        <f t="shared" si="1135"/>
        <v>#N/A</v>
      </c>
    </row>
    <row r="71156" spans="10:11" x14ac:dyDescent="0.35">
      <c r="J71156" t="e">
        <f>wOBA+VLOOKUP(D71156,order[],2,FALSE)+VLOOKUP(IF(F71156&gt;7,8,IF(F71156=0,1,F71156)),pitches[],2,FALSE)+VLOOKUP(IF(E71156&gt;0,1,E71156),rmatchups[],2,FALSE)</f>
        <v>#N/A</v>
      </c>
      <c r="K71156" t="e">
        <f t="shared" si="1135"/>
        <v>#N/A</v>
      </c>
    </row>
    <row r="71157" spans="10:11" x14ac:dyDescent="0.35">
      <c r="J71157" t="e">
        <f>wOBA+VLOOKUP(D71157,order[],2,FALSE)+VLOOKUP(IF(F71157&gt;7,8,IF(F71157=0,1,F71157)),pitches[],2,FALSE)+VLOOKUP(IF(E71157&gt;0,1,E71157),rmatchups[],2,FALSE)</f>
        <v>#N/A</v>
      </c>
      <c r="K71157" t="e">
        <f t="shared" si="1135"/>
        <v>#N/A</v>
      </c>
    </row>
    <row r="71158" spans="10:11" x14ac:dyDescent="0.35">
      <c r="J71158" t="e">
        <f>wOBA+VLOOKUP(D71158,order[],2,FALSE)+VLOOKUP(IF(F71158&gt;7,8,IF(F71158=0,1,F71158)),pitches[],2,FALSE)+VLOOKUP(IF(E71158&gt;0,1,E71158),rmatchups[],2,FALSE)</f>
        <v>#N/A</v>
      </c>
      <c r="K71158" t="e">
        <f t="shared" si="1135"/>
        <v>#N/A</v>
      </c>
    </row>
    <row r="71159" spans="10:11" x14ac:dyDescent="0.35">
      <c r="J71159" t="e">
        <f>wOBA+VLOOKUP(D71159,order[],2,FALSE)+VLOOKUP(IF(F71159&gt;7,8,IF(F71159=0,1,F71159)),pitches[],2,FALSE)+VLOOKUP(IF(E71159&gt;0,1,E71159),rmatchups[],2,FALSE)</f>
        <v>#N/A</v>
      </c>
      <c r="K71159" t="e">
        <f t="shared" si="1135"/>
        <v>#N/A</v>
      </c>
    </row>
    <row r="71160" spans="10:11" x14ac:dyDescent="0.35">
      <c r="J71160" t="e">
        <f>wOBA+VLOOKUP(D71160,order[],2,FALSE)+VLOOKUP(IF(F71160&gt;7,8,IF(F71160=0,1,F71160)),pitches[],2,FALSE)+VLOOKUP(IF(E71160&gt;0,1,E71160),rmatchups[],2,FALSE)</f>
        <v>#N/A</v>
      </c>
      <c r="K71160" t="e">
        <f t="shared" si="1135"/>
        <v>#N/A</v>
      </c>
    </row>
    <row r="71161" spans="10:11" x14ac:dyDescent="0.35">
      <c r="J71161" t="e">
        <f>wOBA+VLOOKUP(D71161,order[],2,FALSE)+VLOOKUP(IF(F71161&gt;7,8,IF(F71161=0,1,F71161)),pitches[],2,FALSE)+VLOOKUP(IF(E71161&gt;0,1,E71161),rmatchups[],2,FALSE)</f>
        <v>#N/A</v>
      </c>
      <c r="K71161" t="e">
        <f t="shared" si="1135"/>
        <v>#N/A</v>
      </c>
    </row>
    <row r="71162" spans="10:11" x14ac:dyDescent="0.35">
      <c r="J71162" t="e">
        <f>wOBA+VLOOKUP(D71162,order[],2,FALSE)+VLOOKUP(IF(F71162&gt;7,8,IF(F71162=0,1,F71162)),pitches[],2,FALSE)+VLOOKUP(IF(E71162&gt;0,1,E71162),rmatchups[],2,FALSE)</f>
        <v>#N/A</v>
      </c>
      <c r="K71162" t="e">
        <f t="shared" si="1135"/>
        <v>#N/A</v>
      </c>
    </row>
    <row r="71163" spans="10:11" x14ac:dyDescent="0.35">
      <c r="J71163" t="e">
        <f>wOBA+VLOOKUP(D71163,order[],2,FALSE)+VLOOKUP(IF(F71163&gt;7,8,IF(F71163=0,1,F71163)),pitches[],2,FALSE)+VLOOKUP(IF(E71163&gt;0,1,E71163),rmatchups[],2,FALSE)</f>
        <v>#N/A</v>
      </c>
      <c r="K71163" t="e">
        <f t="shared" si="1135"/>
        <v>#N/A</v>
      </c>
    </row>
    <row r="71164" spans="10:11" x14ac:dyDescent="0.35">
      <c r="J71164" t="e">
        <f>wOBA+VLOOKUP(D71164,order[],2,FALSE)+VLOOKUP(IF(F71164&gt;7,8,IF(F71164=0,1,F71164)),pitches[],2,FALSE)+VLOOKUP(IF(E71164&gt;0,1,E71164),rmatchups[],2,FALSE)</f>
        <v>#N/A</v>
      </c>
      <c r="K71164" t="e">
        <f t="shared" si="1135"/>
        <v>#N/A</v>
      </c>
    </row>
    <row r="71165" spans="10:11" x14ac:dyDescent="0.35">
      <c r="J71165" t="e">
        <f>wOBA+VLOOKUP(D71165,order[],2,FALSE)+VLOOKUP(IF(F71165&gt;7,8,IF(F71165=0,1,F71165)),pitches[],2,FALSE)+VLOOKUP(IF(E71165&gt;0,1,E71165),rmatchups[],2,FALSE)</f>
        <v>#N/A</v>
      </c>
      <c r="K71165" t="e">
        <f t="shared" si="1135"/>
        <v>#N/A</v>
      </c>
    </row>
    <row r="71166" spans="10:11" x14ac:dyDescent="0.35">
      <c r="J71166" t="e">
        <f>wOBA+VLOOKUP(D71166,order[],2,FALSE)+VLOOKUP(IF(F71166&gt;7,8,IF(F71166=0,1,F71166)),pitches[],2,FALSE)+VLOOKUP(IF(E71166&gt;0,1,E71166),rmatchups[],2,FALSE)</f>
        <v>#N/A</v>
      </c>
      <c r="K71166" t="e">
        <f t="shared" si="1135"/>
        <v>#N/A</v>
      </c>
    </row>
    <row r="71167" spans="10:11" x14ac:dyDescent="0.35">
      <c r="J71167" t="e">
        <f>wOBA+VLOOKUP(D71167,order[],2,FALSE)+VLOOKUP(IF(F71167&gt;7,8,IF(F71167=0,1,F71167)),pitches[],2,FALSE)+VLOOKUP(IF(E71167&gt;0,1,E71167),rmatchups[],2,FALSE)</f>
        <v>#N/A</v>
      </c>
      <c r="K71167" t="e">
        <f t="shared" si="1135"/>
        <v>#N/A</v>
      </c>
    </row>
    <row r="71168" spans="10:11" x14ac:dyDescent="0.35">
      <c r="J71168" t="e">
        <f>wOBA+VLOOKUP(D71168,order[],2,FALSE)+VLOOKUP(IF(F71168&gt;7,8,IF(F71168=0,1,F71168)),pitches[],2,FALSE)+VLOOKUP(IF(E71168&gt;0,1,E71168),rmatchups[],2,FALSE)</f>
        <v>#N/A</v>
      </c>
      <c r="K71168" t="e">
        <f t="shared" si="1135"/>
        <v>#N/A</v>
      </c>
    </row>
    <row r="71169" spans="10:11" x14ac:dyDescent="0.35">
      <c r="J71169" t="e">
        <f>wOBA+VLOOKUP(D71169,order[],2,FALSE)+VLOOKUP(IF(F71169&gt;7,8,IF(F71169=0,1,F71169)),pitches[],2,FALSE)+VLOOKUP(IF(E71169&gt;0,1,E71169),rmatchups[],2,FALSE)</f>
        <v>#N/A</v>
      </c>
      <c r="K71169" t="e">
        <f t="shared" si="1135"/>
        <v>#N/A</v>
      </c>
    </row>
    <row r="71170" spans="10:11" x14ac:dyDescent="0.35">
      <c r="J71170" t="e">
        <f>wOBA+VLOOKUP(D71170,order[],2,FALSE)+VLOOKUP(IF(F71170&gt;7,8,IF(F71170=0,1,F71170)),pitches[],2,FALSE)+VLOOKUP(IF(E71170&gt;0,1,E71170),rmatchups[],2,FALSE)</f>
        <v>#N/A</v>
      </c>
      <c r="K71170" t="e">
        <f t="shared" si="1135"/>
        <v>#N/A</v>
      </c>
    </row>
    <row r="71171" spans="10:11" x14ac:dyDescent="0.35">
      <c r="J71171" t="e">
        <f>wOBA+VLOOKUP(D71171,order[],2,FALSE)+VLOOKUP(IF(F71171&gt;7,8,IF(F71171=0,1,F71171)),pitches[],2,FALSE)+VLOOKUP(IF(E71171&gt;0,1,E71171),rmatchups[],2,FALSE)</f>
        <v>#N/A</v>
      </c>
      <c r="K71171" t="e">
        <f t="shared" ref="K71171:K71234" si="1136">H71171-J71171</f>
        <v>#N/A</v>
      </c>
    </row>
    <row r="71172" spans="10:11" x14ac:dyDescent="0.35">
      <c r="J71172" t="e">
        <f>wOBA+VLOOKUP(D71172,order[],2,FALSE)+VLOOKUP(IF(F71172&gt;7,8,IF(F71172=0,1,F71172)),pitches[],2,FALSE)+VLOOKUP(IF(E71172&gt;0,1,E71172),rmatchups[],2,FALSE)</f>
        <v>#N/A</v>
      </c>
      <c r="K71172" t="e">
        <f t="shared" si="1136"/>
        <v>#N/A</v>
      </c>
    </row>
    <row r="71173" spans="10:11" x14ac:dyDescent="0.35">
      <c r="J71173" t="e">
        <f>wOBA+VLOOKUP(D71173,order[],2,FALSE)+VLOOKUP(IF(F71173&gt;7,8,IF(F71173=0,1,F71173)),pitches[],2,FALSE)+VLOOKUP(IF(E71173&gt;0,1,E71173),rmatchups[],2,FALSE)</f>
        <v>#N/A</v>
      </c>
      <c r="K71173" t="e">
        <f t="shared" si="1136"/>
        <v>#N/A</v>
      </c>
    </row>
    <row r="71174" spans="10:11" x14ac:dyDescent="0.35">
      <c r="J71174" t="e">
        <f>wOBA+VLOOKUP(D71174,order[],2,FALSE)+VLOOKUP(IF(F71174&gt;7,8,IF(F71174=0,1,F71174)),pitches[],2,FALSE)+VLOOKUP(IF(E71174&gt;0,1,E71174),rmatchups[],2,FALSE)</f>
        <v>#N/A</v>
      </c>
      <c r="K71174" t="e">
        <f t="shared" si="1136"/>
        <v>#N/A</v>
      </c>
    </row>
    <row r="71175" spans="10:11" x14ac:dyDescent="0.35">
      <c r="J71175" t="e">
        <f>wOBA+VLOOKUP(D71175,order[],2,FALSE)+VLOOKUP(IF(F71175&gt;7,8,IF(F71175=0,1,F71175)),pitches[],2,FALSE)+VLOOKUP(IF(E71175&gt;0,1,E71175),rmatchups[],2,FALSE)</f>
        <v>#N/A</v>
      </c>
      <c r="K71175" t="e">
        <f t="shared" si="1136"/>
        <v>#N/A</v>
      </c>
    </row>
    <row r="71176" spans="10:11" x14ac:dyDescent="0.35">
      <c r="J71176" t="e">
        <f>wOBA+VLOOKUP(D71176,order[],2,FALSE)+VLOOKUP(IF(F71176&gt;7,8,IF(F71176=0,1,F71176)),pitches[],2,FALSE)+VLOOKUP(IF(E71176&gt;0,1,E71176),rmatchups[],2,FALSE)</f>
        <v>#N/A</v>
      </c>
      <c r="K71176" t="e">
        <f t="shared" si="1136"/>
        <v>#N/A</v>
      </c>
    </row>
    <row r="71177" spans="10:11" x14ac:dyDescent="0.35">
      <c r="J71177" t="e">
        <f>wOBA+VLOOKUP(D71177,order[],2,FALSE)+VLOOKUP(IF(F71177&gt;7,8,IF(F71177=0,1,F71177)),pitches[],2,FALSE)+VLOOKUP(IF(E71177&gt;0,1,E71177),rmatchups[],2,FALSE)</f>
        <v>#N/A</v>
      </c>
      <c r="K71177" t="e">
        <f t="shared" si="1136"/>
        <v>#N/A</v>
      </c>
    </row>
    <row r="71178" spans="10:11" x14ac:dyDescent="0.35">
      <c r="J71178" t="e">
        <f>wOBA+VLOOKUP(D71178,order[],2,FALSE)+VLOOKUP(IF(F71178&gt;7,8,IF(F71178=0,1,F71178)),pitches[],2,FALSE)+VLOOKUP(IF(E71178&gt;0,1,E71178),rmatchups[],2,FALSE)</f>
        <v>#N/A</v>
      </c>
      <c r="K71178" t="e">
        <f t="shared" si="1136"/>
        <v>#N/A</v>
      </c>
    </row>
    <row r="71179" spans="10:11" x14ac:dyDescent="0.35">
      <c r="J71179" t="e">
        <f>wOBA+VLOOKUP(D71179,order[],2,FALSE)+VLOOKUP(IF(F71179&gt;7,8,IF(F71179=0,1,F71179)),pitches[],2,FALSE)+VLOOKUP(IF(E71179&gt;0,1,E71179),rmatchups[],2,FALSE)</f>
        <v>#N/A</v>
      </c>
      <c r="K71179" t="e">
        <f t="shared" si="1136"/>
        <v>#N/A</v>
      </c>
    </row>
    <row r="71180" spans="10:11" x14ac:dyDescent="0.35">
      <c r="J71180" t="e">
        <f>wOBA+VLOOKUP(D71180,order[],2,FALSE)+VLOOKUP(IF(F71180&gt;7,8,IF(F71180=0,1,F71180)),pitches[],2,FALSE)+VLOOKUP(IF(E71180&gt;0,1,E71180),rmatchups[],2,FALSE)</f>
        <v>#N/A</v>
      </c>
      <c r="K71180" t="e">
        <f t="shared" si="1136"/>
        <v>#N/A</v>
      </c>
    </row>
    <row r="71181" spans="10:11" x14ac:dyDescent="0.35">
      <c r="J71181" t="e">
        <f>wOBA+VLOOKUP(D71181,order[],2,FALSE)+VLOOKUP(IF(F71181&gt;7,8,IF(F71181=0,1,F71181)),pitches[],2,FALSE)+VLOOKUP(IF(E71181&gt;0,1,E71181),rmatchups[],2,FALSE)</f>
        <v>#N/A</v>
      </c>
      <c r="K71181" t="e">
        <f t="shared" si="1136"/>
        <v>#N/A</v>
      </c>
    </row>
    <row r="71182" spans="10:11" x14ac:dyDescent="0.35">
      <c r="J71182" t="e">
        <f>wOBA+VLOOKUP(D71182,order[],2,FALSE)+VLOOKUP(IF(F71182&gt;7,8,IF(F71182=0,1,F71182)),pitches[],2,FALSE)+VLOOKUP(IF(E71182&gt;0,1,E71182),rmatchups[],2,FALSE)</f>
        <v>#N/A</v>
      </c>
      <c r="K71182" t="e">
        <f t="shared" si="1136"/>
        <v>#N/A</v>
      </c>
    </row>
    <row r="71183" spans="10:11" x14ac:dyDescent="0.35">
      <c r="J71183" t="e">
        <f>wOBA+VLOOKUP(D71183,order[],2,FALSE)+VLOOKUP(IF(F71183&gt;7,8,IF(F71183=0,1,F71183)),pitches[],2,FALSE)+VLOOKUP(IF(E71183&gt;0,1,E71183),rmatchups[],2,FALSE)</f>
        <v>#N/A</v>
      </c>
      <c r="K71183" t="e">
        <f t="shared" si="1136"/>
        <v>#N/A</v>
      </c>
    </row>
    <row r="71184" spans="10:11" x14ac:dyDescent="0.35">
      <c r="J71184" t="e">
        <f>wOBA+VLOOKUP(D71184,order[],2,FALSE)+VLOOKUP(IF(F71184&gt;7,8,IF(F71184=0,1,F71184)),pitches[],2,FALSE)+VLOOKUP(IF(E71184&gt;0,1,E71184),rmatchups[],2,FALSE)</f>
        <v>#N/A</v>
      </c>
      <c r="K71184" t="e">
        <f t="shared" si="1136"/>
        <v>#N/A</v>
      </c>
    </row>
    <row r="71185" spans="10:11" x14ac:dyDescent="0.35">
      <c r="J71185" t="e">
        <f>wOBA+VLOOKUP(D71185,order[],2,FALSE)+VLOOKUP(IF(F71185&gt;7,8,IF(F71185=0,1,F71185)),pitches[],2,FALSE)+VLOOKUP(IF(E71185&gt;0,1,E71185),rmatchups[],2,FALSE)</f>
        <v>#N/A</v>
      </c>
      <c r="K71185" t="e">
        <f t="shared" si="1136"/>
        <v>#N/A</v>
      </c>
    </row>
    <row r="71186" spans="10:11" x14ac:dyDescent="0.35">
      <c r="J71186" t="e">
        <f>wOBA+VLOOKUP(D71186,order[],2,FALSE)+VLOOKUP(IF(F71186&gt;7,8,IF(F71186=0,1,F71186)),pitches[],2,FALSE)+VLOOKUP(IF(E71186&gt;0,1,E71186),rmatchups[],2,FALSE)</f>
        <v>#N/A</v>
      </c>
      <c r="K71186" t="e">
        <f t="shared" si="1136"/>
        <v>#N/A</v>
      </c>
    </row>
    <row r="71187" spans="10:11" x14ac:dyDescent="0.35">
      <c r="J71187" t="e">
        <f>wOBA+VLOOKUP(D71187,order[],2,FALSE)+VLOOKUP(IF(F71187&gt;7,8,IF(F71187=0,1,F71187)),pitches[],2,FALSE)+VLOOKUP(IF(E71187&gt;0,1,E71187),rmatchups[],2,FALSE)</f>
        <v>#N/A</v>
      </c>
      <c r="K71187" t="e">
        <f t="shared" si="1136"/>
        <v>#N/A</v>
      </c>
    </row>
    <row r="71188" spans="10:11" x14ac:dyDescent="0.35">
      <c r="J71188" t="e">
        <f>wOBA+VLOOKUP(D71188,order[],2,FALSE)+VLOOKUP(IF(F71188&gt;7,8,IF(F71188=0,1,F71188)),pitches[],2,FALSE)+VLOOKUP(IF(E71188&gt;0,1,E71188),rmatchups[],2,FALSE)</f>
        <v>#N/A</v>
      </c>
      <c r="K71188" t="e">
        <f t="shared" si="1136"/>
        <v>#N/A</v>
      </c>
    </row>
    <row r="71189" spans="10:11" x14ac:dyDescent="0.35">
      <c r="J71189" t="e">
        <f>wOBA+VLOOKUP(D71189,order[],2,FALSE)+VLOOKUP(IF(F71189&gt;7,8,IF(F71189=0,1,F71189)),pitches[],2,FALSE)+VLOOKUP(IF(E71189&gt;0,1,E71189),rmatchups[],2,FALSE)</f>
        <v>#N/A</v>
      </c>
      <c r="K71189" t="e">
        <f t="shared" si="1136"/>
        <v>#N/A</v>
      </c>
    </row>
    <row r="71190" spans="10:11" x14ac:dyDescent="0.35">
      <c r="J71190" t="e">
        <f>wOBA+VLOOKUP(D71190,order[],2,FALSE)+VLOOKUP(IF(F71190&gt;7,8,IF(F71190=0,1,F71190)),pitches[],2,FALSE)+VLOOKUP(IF(E71190&gt;0,1,E71190),rmatchups[],2,FALSE)</f>
        <v>#N/A</v>
      </c>
      <c r="K71190" t="e">
        <f t="shared" si="1136"/>
        <v>#N/A</v>
      </c>
    </row>
    <row r="71191" spans="10:11" x14ac:dyDescent="0.35">
      <c r="J71191" t="e">
        <f>wOBA+VLOOKUP(D71191,order[],2,FALSE)+VLOOKUP(IF(F71191&gt;7,8,IF(F71191=0,1,F71191)),pitches[],2,FALSE)+VLOOKUP(IF(E71191&gt;0,1,E71191),rmatchups[],2,FALSE)</f>
        <v>#N/A</v>
      </c>
      <c r="K71191" t="e">
        <f t="shared" si="1136"/>
        <v>#N/A</v>
      </c>
    </row>
    <row r="71192" spans="10:11" x14ac:dyDescent="0.35">
      <c r="J71192" t="e">
        <f>wOBA+VLOOKUP(D71192,order[],2,FALSE)+VLOOKUP(IF(F71192&gt;7,8,IF(F71192=0,1,F71192)),pitches[],2,FALSE)+VLOOKUP(IF(E71192&gt;0,1,E71192),rmatchups[],2,FALSE)</f>
        <v>#N/A</v>
      </c>
      <c r="K71192" t="e">
        <f t="shared" si="1136"/>
        <v>#N/A</v>
      </c>
    </row>
    <row r="71193" spans="10:11" x14ac:dyDescent="0.35">
      <c r="J71193" t="e">
        <f>wOBA+VLOOKUP(D71193,order[],2,FALSE)+VLOOKUP(IF(F71193&gt;7,8,IF(F71193=0,1,F71193)),pitches[],2,FALSE)+VLOOKUP(IF(E71193&gt;0,1,E71193),rmatchups[],2,FALSE)</f>
        <v>#N/A</v>
      </c>
      <c r="K71193" t="e">
        <f t="shared" si="1136"/>
        <v>#N/A</v>
      </c>
    </row>
    <row r="71194" spans="10:11" x14ac:dyDescent="0.35">
      <c r="J71194" t="e">
        <f>wOBA+VLOOKUP(D71194,order[],2,FALSE)+VLOOKUP(IF(F71194&gt;7,8,IF(F71194=0,1,F71194)),pitches[],2,FALSE)+VLOOKUP(IF(E71194&gt;0,1,E71194),rmatchups[],2,FALSE)</f>
        <v>#N/A</v>
      </c>
      <c r="K71194" t="e">
        <f t="shared" si="1136"/>
        <v>#N/A</v>
      </c>
    </row>
    <row r="71195" spans="10:11" x14ac:dyDescent="0.35">
      <c r="J71195" t="e">
        <f>wOBA+VLOOKUP(D71195,order[],2,FALSE)+VLOOKUP(IF(F71195&gt;7,8,IF(F71195=0,1,F71195)),pitches[],2,FALSE)+VLOOKUP(IF(E71195&gt;0,1,E71195),rmatchups[],2,FALSE)</f>
        <v>#N/A</v>
      </c>
      <c r="K71195" t="e">
        <f t="shared" si="1136"/>
        <v>#N/A</v>
      </c>
    </row>
    <row r="71196" spans="10:11" x14ac:dyDescent="0.35">
      <c r="J71196" t="e">
        <f>wOBA+VLOOKUP(D71196,order[],2,FALSE)+VLOOKUP(IF(F71196&gt;7,8,IF(F71196=0,1,F71196)),pitches[],2,FALSE)+VLOOKUP(IF(E71196&gt;0,1,E71196),rmatchups[],2,FALSE)</f>
        <v>#N/A</v>
      </c>
      <c r="K71196" t="e">
        <f t="shared" si="1136"/>
        <v>#N/A</v>
      </c>
    </row>
    <row r="71197" spans="10:11" x14ac:dyDescent="0.35">
      <c r="J71197" t="e">
        <f>wOBA+VLOOKUP(D71197,order[],2,FALSE)+VLOOKUP(IF(F71197&gt;7,8,IF(F71197=0,1,F71197)),pitches[],2,FALSE)+VLOOKUP(IF(E71197&gt;0,1,E71197),rmatchups[],2,FALSE)</f>
        <v>#N/A</v>
      </c>
      <c r="K71197" t="e">
        <f t="shared" si="1136"/>
        <v>#N/A</v>
      </c>
    </row>
    <row r="71198" spans="10:11" x14ac:dyDescent="0.35">
      <c r="J71198" t="e">
        <f>wOBA+VLOOKUP(D71198,order[],2,FALSE)+VLOOKUP(IF(F71198&gt;7,8,IF(F71198=0,1,F71198)),pitches[],2,FALSE)+VLOOKUP(IF(E71198&gt;0,1,E71198),rmatchups[],2,FALSE)</f>
        <v>#N/A</v>
      </c>
      <c r="K71198" t="e">
        <f t="shared" si="1136"/>
        <v>#N/A</v>
      </c>
    </row>
    <row r="71199" spans="10:11" x14ac:dyDescent="0.35">
      <c r="J71199" t="e">
        <f>wOBA+VLOOKUP(D71199,order[],2,FALSE)+VLOOKUP(IF(F71199&gt;7,8,IF(F71199=0,1,F71199)),pitches[],2,FALSE)+VLOOKUP(IF(E71199&gt;0,1,E71199),rmatchups[],2,FALSE)</f>
        <v>#N/A</v>
      </c>
      <c r="K71199" t="e">
        <f t="shared" si="1136"/>
        <v>#N/A</v>
      </c>
    </row>
    <row r="71200" spans="10:11" x14ac:dyDescent="0.35">
      <c r="J71200" t="e">
        <f>wOBA+VLOOKUP(D71200,order[],2,FALSE)+VLOOKUP(IF(F71200&gt;7,8,IF(F71200=0,1,F71200)),pitches[],2,FALSE)+VLOOKUP(IF(E71200&gt;0,1,E71200),rmatchups[],2,FALSE)</f>
        <v>#N/A</v>
      </c>
      <c r="K71200" t="e">
        <f t="shared" si="1136"/>
        <v>#N/A</v>
      </c>
    </row>
    <row r="71201" spans="10:11" x14ac:dyDescent="0.35">
      <c r="J71201" t="e">
        <f>wOBA+VLOOKUP(D71201,order[],2,FALSE)+VLOOKUP(IF(F71201&gt;7,8,IF(F71201=0,1,F71201)),pitches[],2,FALSE)+VLOOKUP(IF(E71201&gt;0,1,E71201),rmatchups[],2,FALSE)</f>
        <v>#N/A</v>
      </c>
      <c r="K71201" t="e">
        <f t="shared" si="1136"/>
        <v>#N/A</v>
      </c>
    </row>
    <row r="71202" spans="10:11" x14ac:dyDescent="0.35">
      <c r="J71202" t="e">
        <f>wOBA+VLOOKUP(D71202,order[],2,FALSE)+VLOOKUP(IF(F71202&gt;7,8,IF(F71202=0,1,F71202)),pitches[],2,FALSE)+VLOOKUP(IF(E71202&gt;0,1,E71202),rmatchups[],2,FALSE)</f>
        <v>#N/A</v>
      </c>
      <c r="K71202" t="e">
        <f t="shared" si="1136"/>
        <v>#N/A</v>
      </c>
    </row>
    <row r="71203" spans="10:11" x14ac:dyDescent="0.35">
      <c r="J71203" t="e">
        <f>wOBA+VLOOKUP(D71203,order[],2,FALSE)+VLOOKUP(IF(F71203&gt;7,8,IF(F71203=0,1,F71203)),pitches[],2,FALSE)+VLOOKUP(IF(E71203&gt;0,1,E71203),rmatchups[],2,FALSE)</f>
        <v>#N/A</v>
      </c>
      <c r="K71203" t="e">
        <f t="shared" si="1136"/>
        <v>#N/A</v>
      </c>
    </row>
    <row r="71204" spans="10:11" x14ac:dyDescent="0.35">
      <c r="J71204" t="e">
        <f>wOBA+VLOOKUP(D71204,order[],2,FALSE)+VLOOKUP(IF(F71204&gt;7,8,IF(F71204=0,1,F71204)),pitches[],2,FALSE)+VLOOKUP(IF(E71204&gt;0,1,E71204),rmatchups[],2,FALSE)</f>
        <v>#N/A</v>
      </c>
      <c r="K71204" t="e">
        <f t="shared" si="1136"/>
        <v>#N/A</v>
      </c>
    </row>
    <row r="71205" spans="10:11" x14ac:dyDescent="0.35">
      <c r="J71205" t="e">
        <f>wOBA+VLOOKUP(D71205,order[],2,FALSE)+VLOOKUP(IF(F71205&gt;7,8,IF(F71205=0,1,F71205)),pitches[],2,FALSE)+VLOOKUP(IF(E71205&gt;0,1,E71205),rmatchups[],2,FALSE)</f>
        <v>#N/A</v>
      </c>
      <c r="K71205" t="e">
        <f t="shared" si="1136"/>
        <v>#N/A</v>
      </c>
    </row>
    <row r="71206" spans="10:11" x14ac:dyDescent="0.35">
      <c r="J71206" t="e">
        <f>wOBA+VLOOKUP(D71206,order[],2,FALSE)+VLOOKUP(IF(F71206&gt;7,8,IF(F71206=0,1,F71206)),pitches[],2,FALSE)+VLOOKUP(IF(E71206&gt;0,1,E71206),rmatchups[],2,FALSE)</f>
        <v>#N/A</v>
      </c>
      <c r="K71206" t="e">
        <f t="shared" si="1136"/>
        <v>#N/A</v>
      </c>
    </row>
    <row r="71207" spans="10:11" x14ac:dyDescent="0.35">
      <c r="J71207" t="e">
        <f>wOBA+VLOOKUP(D71207,order[],2,FALSE)+VLOOKUP(IF(F71207&gt;7,8,IF(F71207=0,1,F71207)),pitches[],2,FALSE)+VLOOKUP(IF(E71207&gt;0,1,E71207),rmatchups[],2,FALSE)</f>
        <v>#N/A</v>
      </c>
      <c r="K71207" t="e">
        <f t="shared" si="1136"/>
        <v>#N/A</v>
      </c>
    </row>
    <row r="71208" spans="10:11" x14ac:dyDescent="0.35">
      <c r="J71208" t="e">
        <f>wOBA+VLOOKUP(D71208,order[],2,FALSE)+VLOOKUP(IF(F71208&gt;7,8,IF(F71208=0,1,F71208)),pitches[],2,FALSE)+VLOOKUP(IF(E71208&gt;0,1,E71208),rmatchups[],2,FALSE)</f>
        <v>#N/A</v>
      </c>
      <c r="K71208" t="e">
        <f t="shared" si="1136"/>
        <v>#N/A</v>
      </c>
    </row>
    <row r="71209" spans="10:11" x14ac:dyDescent="0.35">
      <c r="J71209" t="e">
        <f>wOBA+VLOOKUP(D71209,order[],2,FALSE)+VLOOKUP(IF(F71209&gt;7,8,IF(F71209=0,1,F71209)),pitches[],2,FALSE)+VLOOKUP(IF(E71209&gt;0,1,E71209),rmatchups[],2,FALSE)</f>
        <v>#N/A</v>
      </c>
      <c r="K71209" t="e">
        <f t="shared" si="1136"/>
        <v>#N/A</v>
      </c>
    </row>
    <row r="71210" spans="10:11" x14ac:dyDescent="0.35">
      <c r="J71210" t="e">
        <f>wOBA+VLOOKUP(D71210,order[],2,FALSE)+VLOOKUP(IF(F71210&gt;7,8,IF(F71210=0,1,F71210)),pitches[],2,FALSE)+VLOOKUP(IF(E71210&gt;0,1,E71210),rmatchups[],2,FALSE)</f>
        <v>#N/A</v>
      </c>
      <c r="K71210" t="e">
        <f t="shared" si="1136"/>
        <v>#N/A</v>
      </c>
    </row>
    <row r="71211" spans="10:11" x14ac:dyDescent="0.35">
      <c r="J71211" t="e">
        <f>wOBA+VLOOKUP(D71211,order[],2,FALSE)+VLOOKUP(IF(F71211&gt;7,8,IF(F71211=0,1,F71211)),pitches[],2,FALSE)+VLOOKUP(IF(E71211&gt;0,1,E71211),rmatchups[],2,FALSE)</f>
        <v>#N/A</v>
      </c>
      <c r="K71211" t="e">
        <f t="shared" si="1136"/>
        <v>#N/A</v>
      </c>
    </row>
    <row r="71212" spans="10:11" x14ac:dyDescent="0.35">
      <c r="J71212" t="e">
        <f>wOBA+VLOOKUP(D71212,order[],2,FALSE)+VLOOKUP(IF(F71212&gt;7,8,IF(F71212=0,1,F71212)),pitches[],2,FALSE)+VLOOKUP(IF(E71212&gt;0,1,E71212),rmatchups[],2,FALSE)</f>
        <v>#N/A</v>
      </c>
      <c r="K71212" t="e">
        <f t="shared" si="1136"/>
        <v>#N/A</v>
      </c>
    </row>
    <row r="71213" spans="10:11" x14ac:dyDescent="0.35">
      <c r="J71213" t="e">
        <f>wOBA+VLOOKUP(D71213,order[],2,FALSE)+VLOOKUP(IF(F71213&gt;7,8,IF(F71213=0,1,F71213)),pitches[],2,FALSE)+VLOOKUP(IF(E71213&gt;0,1,E71213),rmatchups[],2,FALSE)</f>
        <v>#N/A</v>
      </c>
      <c r="K71213" t="e">
        <f t="shared" si="1136"/>
        <v>#N/A</v>
      </c>
    </row>
    <row r="71214" spans="10:11" x14ac:dyDescent="0.35">
      <c r="J71214" t="e">
        <f>wOBA+VLOOKUP(D71214,order[],2,FALSE)+VLOOKUP(IF(F71214&gt;7,8,IF(F71214=0,1,F71214)),pitches[],2,FALSE)+VLOOKUP(IF(E71214&gt;0,1,E71214),rmatchups[],2,FALSE)</f>
        <v>#N/A</v>
      </c>
      <c r="K71214" t="e">
        <f t="shared" si="1136"/>
        <v>#N/A</v>
      </c>
    </row>
    <row r="71215" spans="10:11" x14ac:dyDescent="0.35">
      <c r="J71215" t="e">
        <f>wOBA+VLOOKUP(D71215,order[],2,FALSE)+VLOOKUP(IF(F71215&gt;7,8,IF(F71215=0,1,F71215)),pitches[],2,FALSE)+VLOOKUP(IF(E71215&gt;0,1,E71215),rmatchups[],2,FALSE)</f>
        <v>#N/A</v>
      </c>
      <c r="K71215" t="e">
        <f t="shared" si="1136"/>
        <v>#N/A</v>
      </c>
    </row>
    <row r="71216" spans="10:11" x14ac:dyDescent="0.35">
      <c r="J71216" t="e">
        <f>wOBA+VLOOKUP(D71216,order[],2,FALSE)+VLOOKUP(IF(F71216&gt;7,8,IF(F71216=0,1,F71216)),pitches[],2,FALSE)+VLOOKUP(IF(E71216&gt;0,1,E71216),rmatchups[],2,FALSE)</f>
        <v>#N/A</v>
      </c>
      <c r="K71216" t="e">
        <f t="shared" si="1136"/>
        <v>#N/A</v>
      </c>
    </row>
    <row r="71217" spans="10:11" x14ac:dyDescent="0.35">
      <c r="J71217" t="e">
        <f>wOBA+VLOOKUP(D71217,order[],2,FALSE)+VLOOKUP(IF(F71217&gt;7,8,IF(F71217=0,1,F71217)),pitches[],2,FALSE)+VLOOKUP(IF(E71217&gt;0,1,E71217),rmatchups[],2,FALSE)</f>
        <v>#N/A</v>
      </c>
      <c r="K71217" t="e">
        <f t="shared" si="1136"/>
        <v>#N/A</v>
      </c>
    </row>
    <row r="71218" spans="10:11" x14ac:dyDescent="0.35">
      <c r="J71218" t="e">
        <f>wOBA+VLOOKUP(D71218,order[],2,FALSE)+VLOOKUP(IF(F71218&gt;7,8,IF(F71218=0,1,F71218)),pitches[],2,FALSE)+VLOOKUP(IF(E71218&gt;0,1,E71218),rmatchups[],2,FALSE)</f>
        <v>#N/A</v>
      </c>
      <c r="K71218" t="e">
        <f t="shared" si="1136"/>
        <v>#N/A</v>
      </c>
    </row>
    <row r="71219" spans="10:11" x14ac:dyDescent="0.35">
      <c r="J71219" t="e">
        <f>wOBA+VLOOKUP(D71219,order[],2,FALSE)+VLOOKUP(IF(F71219&gt;7,8,IF(F71219=0,1,F71219)),pitches[],2,FALSE)+VLOOKUP(IF(E71219&gt;0,1,E71219),rmatchups[],2,FALSE)</f>
        <v>#N/A</v>
      </c>
      <c r="K71219" t="e">
        <f t="shared" si="1136"/>
        <v>#N/A</v>
      </c>
    </row>
    <row r="71220" spans="10:11" x14ac:dyDescent="0.35">
      <c r="J71220" t="e">
        <f>wOBA+VLOOKUP(D71220,order[],2,FALSE)+VLOOKUP(IF(F71220&gt;7,8,IF(F71220=0,1,F71220)),pitches[],2,FALSE)+VLOOKUP(IF(E71220&gt;0,1,E71220),rmatchups[],2,FALSE)</f>
        <v>#N/A</v>
      </c>
      <c r="K71220" t="e">
        <f t="shared" si="1136"/>
        <v>#N/A</v>
      </c>
    </row>
    <row r="71221" spans="10:11" x14ac:dyDescent="0.35">
      <c r="J71221" t="e">
        <f>wOBA+VLOOKUP(D71221,order[],2,FALSE)+VLOOKUP(IF(F71221&gt;7,8,IF(F71221=0,1,F71221)),pitches[],2,FALSE)+VLOOKUP(IF(E71221&gt;0,1,E71221),rmatchups[],2,FALSE)</f>
        <v>#N/A</v>
      </c>
      <c r="K71221" t="e">
        <f t="shared" si="1136"/>
        <v>#N/A</v>
      </c>
    </row>
    <row r="71222" spans="10:11" x14ac:dyDescent="0.35">
      <c r="J71222" t="e">
        <f>wOBA+VLOOKUP(D71222,order[],2,FALSE)+VLOOKUP(IF(F71222&gt;7,8,IF(F71222=0,1,F71222)),pitches[],2,FALSE)+VLOOKUP(IF(E71222&gt;0,1,E71222),rmatchups[],2,FALSE)</f>
        <v>#N/A</v>
      </c>
      <c r="K71222" t="e">
        <f t="shared" si="1136"/>
        <v>#N/A</v>
      </c>
    </row>
    <row r="71223" spans="10:11" x14ac:dyDescent="0.35">
      <c r="J71223" t="e">
        <f>wOBA+VLOOKUP(D71223,order[],2,FALSE)+VLOOKUP(IF(F71223&gt;7,8,IF(F71223=0,1,F71223)),pitches[],2,FALSE)+VLOOKUP(IF(E71223&gt;0,1,E71223),rmatchups[],2,FALSE)</f>
        <v>#N/A</v>
      </c>
      <c r="K71223" t="e">
        <f t="shared" si="1136"/>
        <v>#N/A</v>
      </c>
    </row>
    <row r="71224" spans="10:11" x14ac:dyDescent="0.35">
      <c r="J71224" t="e">
        <f>wOBA+VLOOKUP(D71224,order[],2,FALSE)+VLOOKUP(IF(F71224&gt;7,8,IF(F71224=0,1,F71224)),pitches[],2,FALSE)+VLOOKUP(IF(E71224&gt;0,1,E71224),rmatchups[],2,FALSE)</f>
        <v>#N/A</v>
      </c>
      <c r="K71224" t="e">
        <f t="shared" si="1136"/>
        <v>#N/A</v>
      </c>
    </row>
    <row r="71225" spans="10:11" x14ac:dyDescent="0.35">
      <c r="J71225" t="e">
        <f>wOBA+VLOOKUP(D71225,order[],2,FALSE)+VLOOKUP(IF(F71225&gt;7,8,IF(F71225=0,1,F71225)),pitches[],2,FALSE)+VLOOKUP(IF(E71225&gt;0,1,E71225),rmatchups[],2,FALSE)</f>
        <v>#N/A</v>
      </c>
      <c r="K71225" t="e">
        <f t="shared" si="1136"/>
        <v>#N/A</v>
      </c>
    </row>
    <row r="71226" spans="10:11" x14ac:dyDescent="0.35">
      <c r="J71226" t="e">
        <f>wOBA+VLOOKUP(D71226,order[],2,FALSE)+VLOOKUP(IF(F71226&gt;7,8,IF(F71226=0,1,F71226)),pitches[],2,FALSE)+VLOOKUP(IF(E71226&gt;0,1,E71226),rmatchups[],2,FALSE)</f>
        <v>#N/A</v>
      </c>
      <c r="K71226" t="e">
        <f t="shared" si="1136"/>
        <v>#N/A</v>
      </c>
    </row>
    <row r="71227" spans="10:11" x14ac:dyDescent="0.35">
      <c r="J71227" t="e">
        <f>wOBA+VLOOKUP(D71227,order[],2,FALSE)+VLOOKUP(IF(F71227&gt;7,8,IF(F71227=0,1,F71227)),pitches[],2,FALSE)+VLOOKUP(IF(E71227&gt;0,1,E71227),rmatchups[],2,FALSE)</f>
        <v>#N/A</v>
      </c>
      <c r="K71227" t="e">
        <f t="shared" si="1136"/>
        <v>#N/A</v>
      </c>
    </row>
    <row r="71228" spans="10:11" x14ac:dyDescent="0.35">
      <c r="J71228" t="e">
        <f>wOBA+VLOOKUP(D71228,order[],2,FALSE)+VLOOKUP(IF(F71228&gt;7,8,IF(F71228=0,1,F71228)),pitches[],2,FALSE)+VLOOKUP(IF(E71228&gt;0,1,E71228),rmatchups[],2,FALSE)</f>
        <v>#N/A</v>
      </c>
      <c r="K71228" t="e">
        <f t="shared" si="1136"/>
        <v>#N/A</v>
      </c>
    </row>
    <row r="71229" spans="10:11" x14ac:dyDescent="0.35">
      <c r="J71229" t="e">
        <f>wOBA+VLOOKUP(D71229,order[],2,FALSE)+VLOOKUP(IF(F71229&gt;7,8,IF(F71229=0,1,F71229)),pitches[],2,FALSE)+VLOOKUP(IF(E71229&gt;0,1,E71229),rmatchups[],2,FALSE)</f>
        <v>#N/A</v>
      </c>
      <c r="K71229" t="e">
        <f t="shared" si="1136"/>
        <v>#N/A</v>
      </c>
    </row>
    <row r="71230" spans="10:11" x14ac:dyDescent="0.35">
      <c r="J71230" t="e">
        <f>wOBA+VLOOKUP(D71230,order[],2,FALSE)+VLOOKUP(IF(F71230&gt;7,8,IF(F71230=0,1,F71230)),pitches[],2,FALSE)+VLOOKUP(IF(E71230&gt;0,1,E71230),rmatchups[],2,FALSE)</f>
        <v>#N/A</v>
      </c>
      <c r="K71230" t="e">
        <f t="shared" si="1136"/>
        <v>#N/A</v>
      </c>
    </row>
    <row r="71231" spans="10:11" x14ac:dyDescent="0.35">
      <c r="J71231" t="e">
        <f>wOBA+VLOOKUP(D71231,order[],2,FALSE)+VLOOKUP(IF(F71231&gt;7,8,IF(F71231=0,1,F71231)),pitches[],2,FALSE)+VLOOKUP(IF(E71231&gt;0,1,E71231),rmatchups[],2,FALSE)</f>
        <v>#N/A</v>
      </c>
      <c r="K71231" t="e">
        <f t="shared" si="1136"/>
        <v>#N/A</v>
      </c>
    </row>
    <row r="71232" spans="10:11" x14ac:dyDescent="0.35">
      <c r="J71232" t="e">
        <f>wOBA+VLOOKUP(D71232,order[],2,FALSE)+VLOOKUP(IF(F71232&gt;7,8,IF(F71232=0,1,F71232)),pitches[],2,FALSE)+VLOOKUP(IF(E71232&gt;0,1,E71232),rmatchups[],2,FALSE)</f>
        <v>#N/A</v>
      </c>
      <c r="K71232" t="e">
        <f t="shared" si="1136"/>
        <v>#N/A</v>
      </c>
    </row>
    <row r="71233" spans="10:11" x14ac:dyDescent="0.35">
      <c r="J71233" t="e">
        <f>wOBA+VLOOKUP(D71233,order[],2,FALSE)+VLOOKUP(IF(F71233&gt;7,8,IF(F71233=0,1,F71233)),pitches[],2,FALSE)+VLOOKUP(IF(E71233&gt;0,1,E71233),rmatchups[],2,FALSE)</f>
        <v>#N/A</v>
      </c>
      <c r="K71233" t="e">
        <f t="shared" si="1136"/>
        <v>#N/A</v>
      </c>
    </row>
    <row r="71234" spans="10:11" x14ac:dyDescent="0.35">
      <c r="J71234" t="e">
        <f>wOBA+VLOOKUP(D71234,order[],2,FALSE)+VLOOKUP(IF(F71234&gt;7,8,IF(F71234=0,1,F71234)),pitches[],2,FALSE)+VLOOKUP(IF(E71234&gt;0,1,E71234),rmatchups[],2,FALSE)</f>
        <v>#N/A</v>
      </c>
      <c r="K71234" t="e">
        <f t="shared" si="1136"/>
        <v>#N/A</v>
      </c>
    </row>
    <row r="71235" spans="10:11" x14ac:dyDescent="0.35">
      <c r="J71235" t="e">
        <f>wOBA+VLOOKUP(D71235,order[],2,FALSE)+VLOOKUP(IF(F71235&gt;7,8,IF(F71235=0,1,F71235)),pitches[],2,FALSE)+VLOOKUP(IF(E71235&gt;0,1,E71235),rmatchups[],2,FALSE)</f>
        <v>#N/A</v>
      </c>
      <c r="K71235" t="e">
        <f t="shared" ref="K71235:K71298" si="1137">H71235-J71235</f>
        <v>#N/A</v>
      </c>
    </row>
    <row r="71236" spans="10:11" x14ac:dyDescent="0.35">
      <c r="J71236" t="e">
        <f>wOBA+VLOOKUP(D71236,order[],2,FALSE)+VLOOKUP(IF(F71236&gt;7,8,IF(F71236=0,1,F71236)),pitches[],2,FALSE)+VLOOKUP(IF(E71236&gt;0,1,E71236),rmatchups[],2,FALSE)</f>
        <v>#N/A</v>
      </c>
      <c r="K71236" t="e">
        <f t="shared" si="1137"/>
        <v>#N/A</v>
      </c>
    </row>
    <row r="71237" spans="10:11" x14ac:dyDescent="0.35">
      <c r="J71237" t="e">
        <f>wOBA+VLOOKUP(D71237,order[],2,FALSE)+VLOOKUP(IF(F71237&gt;7,8,IF(F71237=0,1,F71237)),pitches[],2,FALSE)+VLOOKUP(IF(E71237&gt;0,1,E71237),rmatchups[],2,FALSE)</f>
        <v>#N/A</v>
      </c>
      <c r="K71237" t="e">
        <f t="shared" si="1137"/>
        <v>#N/A</v>
      </c>
    </row>
    <row r="71238" spans="10:11" x14ac:dyDescent="0.35">
      <c r="J71238" t="e">
        <f>wOBA+VLOOKUP(D71238,order[],2,FALSE)+VLOOKUP(IF(F71238&gt;7,8,IF(F71238=0,1,F71238)),pitches[],2,FALSE)+VLOOKUP(IF(E71238&gt;0,1,E71238),rmatchups[],2,FALSE)</f>
        <v>#N/A</v>
      </c>
      <c r="K71238" t="e">
        <f t="shared" si="1137"/>
        <v>#N/A</v>
      </c>
    </row>
    <row r="71239" spans="10:11" x14ac:dyDescent="0.35">
      <c r="J71239" t="e">
        <f>wOBA+VLOOKUP(D71239,order[],2,FALSE)+VLOOKUP(IF(F71239&gt;7,8,IF(F71239=0,1,F71239)),pitches[],2,FALSE)+VLOOKUP(IF(E71239&gt;0,1,E71239),rmatchups[],2,FALSE)</f>
        <v>#N/A</v>
      </c>
      <c r="K71239" t="e">
        <f t="shared" si="1137"/>
        <v>#N/A</v>
      </c>
    </row>
    <row r="71240" spans="10:11" x14ac:dyDescent="0.35">
      <c r="J71240" t="e">
        <f>wOBA+VLOOKUP(D71240,order[],2,FALSE)+VLOOKUP(IF(F71240&gt;7,8,IF(F71240=0,1,F71240)),pitches[],2,FALSE)+VLOOKUP(IF(E71240&gt;0,1,E71240),rmatchups[],2,FALSE)</f>
        <v>#N/A</v>
      </c>
      <c r="K71240" t="e">
        <f t="shared" si="1137"/>
        <v>#N/A</v>
      </c>
    </row>
    <row r="71241" spans="10:11" x14ac:dyDescent="0.35">
      <c r="J71241" t="e">
        <f>wOBA+VLOOKUP(D71241,order[],2,FALSE)+VLOOKUP(IF(F71241&gt;7,8,IF(F71241=0,1,F71241)),pitches[],2,FALSE)+VLOOKUP(IF(E71241&gt;0,1,E71241),rmatchups[],2,FALSE)</f>
        <v>#N/A</v>
      </c>
      <c r="K71241" t="e">
        <f t="shared" si="1137"/>
        <v>#N/A</v>
      </c>
    </row>
    <row r="71242" spans="10:11" x14ac:dyDescent="0.35">
      <c r="J71242" t="e">
        <f>wOBA+VLOOKUP(D71242,order[],2,FALSE)+VLOOKUP(IF(F71242&gt;7,8,IF(F71242=0,1,F71242)),pitches[],2,FALSE)+VLOOKUP(IF(E71242&gt;0,1,E71242),rmatchups[],2,FALSE)</f>
        <v>#N/A</v>
      </c>
      <c r="K71242" t="e">
        <f t="shared" si="1137"/>
        <v>#N/A</v>
      </c>
    </row>
    <row r="71243" spans="10:11" x14ac:dyDescent="0.35">
      <c r="J71243" t="e">
        <f>wOBA+VLOOKUP(D71243,order[],2,FALSE)+VLOOKUP(IF(F71243&gt;7,8,IF(F71243=0,1,F71243)),pitches[],2,FALSE)+VLOOKUP(IF(E71243&gt;0,1,E71243),rmatchups[],2,FALSE)</f>
        <v>#N/A</v>
      </c>
      <c r="K71243" t="e">
        <f t="shared" si="1137"/>
        <v>#N/A</v>
      </c>
    </row>
    <row r="71244" spans="10:11" x14ac:dyDescent="0.35">
      <c r="J71244" t="e">
        <f>wOBA+VLOOKUP(D71244,order[],2,FALSE)+VLOOKUP(IF(F71244&gt;7,8,IF(F71244=0,1,F71244)),pitches[],2,FALSE)+VLOOKUP(IF(E71244&gt;0,1,E71244),rmatchups[],2,FALSE)</f>
        <v>#N/A</v>
      </c>
      <c r="K71244" t="e">
        <f t="shared" si="1137"/>
        <v>#N/A</v>
      </c>
    </row>
    <row r="71245" spans="10:11" x14ac:dyDescent="0.35">
      <c r="J71245" t="e">
        <f>wOBA+VLOOKUP(D71245,order[],2,FALSE)+VLOOKUP(IF(F71245&gt;7,8,IF(F71245=0,1,F71245)),pitches[],2,FALSE)+VLOOKUP(IF(E71245&gt;0,1,E71245),rmatchups[],2,FALSE)</f>
        <v>#N/A</v>
      </c>
      <c r="K71245" t="e">
        <f t="shared" si="1137"/>
        <v>#N/A</v>
      </c>
    </row>
    <row r="71246" spans="10:11" x14ac:dyDescent="0.35">
      <c r="J71246" t="e">
        <f>wOBA+VLOOKUP(D71246,order[],2,FALSE)+VLOOKUP(IF(F71246&gt;7,8,IF(F71246=0,1,F71246)),pitches[],2,FALSE)+VLOOKUP(IF(E71246&gt;0,1,E71246),rmatchups[],2,FALSE)</f>
        <v>#N/A</v>
      </c>
      <c r="K71246" t="e">
        <f t="shared" si="1137"/>
        <v>#N/A</v>
      </c>
    </row>
    <row r="71247" spans="10:11" x14ac:dyDescent="0.35">
      <c r="J71247" t="e">
        <f>wOBA+VLOOKUP(D71247,order[],2,FALSE)+VLOOKUP(IF(F71247&gt;7,8,IF(F71247=0,1,F71247)),pitches[],2,FALSE)+VLOOKUP(IF(E71247&gt;0,1,E71247),rmatchups[],2,FALSE)</f>
        <v>#N/A</v>
      </c>
      <c r="K71247" t="e">
        <f t="shared" si="1137"/>
        <v>#N/A</v>
      </c>
    </row>
    <row r="71248" spans="10:11" x14ac:dyDescent="0.35">
      <c r="J71248" t="e">
        <f>wOBA+VLOOKUP(D71248,order[],2,FALSE)+VLOOKUP(IF(F71248&gt;7,8,IF(F71248=0,1,F71248)),pitches[],2,FALSE)+VLOOKUP(IF(E71248&gt;0,1,E71248),rmatchups[],2,FALSE)</f>
        <v>#N/A</v>
      </c>
      <c r="K71248" t="e">
        <f t="shared" si="1137"/>
        <v>#N/A</v>
      </c>
    </row>
    <row r="71249" spans="10:11" x14ac:dyDescent="0.35">
      <c r="J71249" t="e">
        <f>wOBA+VLOOKUP(D71249,order[],2,FALSE)+VLOOKUP(IF(F71249&gt;7,8,IF(F71249=0,1,F71249)),pitches[],2,FALSE)+VLOOKUP(IF(E71249&gt;0,1,E71249),rmatchups[],2,FALSE)</f>
        <v>#N/A</v>
      </c>
      <c r="K71249" t="e">
        <f t="shared" si="1137"/>
        <v>#N/A</v>
      </c>
    </row>
    <row r="71250" spans="10:11" x14ac:dyDescent="0.35">
      <c r="J71250" t="e">
        <f>wOBA+VLOOKUP(D71250,order[],2,FALSE)+VLOOKUP(IF(F71250&gt;7,8,IF(F71250=0,1,F71250)),pitches[],2,FALSE)+VLOOKUP(IF(E71250&gt;0,1,E71250),rmatchups[],2,FALSE)</f>
        <v>#N/A</v>
      </c>
      <c r="K71250" t="e">
        <f t="shared" si="1137"/>
        <v>#N/A</v>
      </c>
    </row>
    <row r="71251" spans="10:11" x14ac:dyDescent="0.35">
      <c r="J71251" t="e">
        <f>wOBA+VLOOKUP(D71251,order[],2,FALSE)+VLOOKUP(IF(F71251&gt;7,8,IF(F71251=0,1,F71251)),pitches[],2,FALSE)+VLOOKUP(IF(E71251&gt;0,1,E71251),rmatchups[],2,FALSE)</f>
        <v>#N/A</v>
      </c>
      <c r="K71251" t="e">
        <f t="shared" si="1137"/>
        <v>#N/A</v>
      </c>
    </row>
    <row r="71252" spans="10:11" x14ac:dyDescent="0.35">
      <c r="J71252" t="e">
        <f>wOBA+VLOOKUP(D71252,order[],2,FALSE)+VLOOKUP(IF(F71252&gt;7,8,IF(F71252=0,1,F71252)),pitches[],2,FALSE)+VLOOKUP(IF(E71252&gt;0,1,E71252),rmatchups[],2,FALSE)</f>
        <v>#N/A</v>
      </c>
      <c r="K71252" t="e">
        <f t="shared" si="1137"/>
        <v>#N/A</v>
      </c>
    </row>
    <row r="71253" spans="10:11" x14ac:dyDescent="0.35">
      <c r="J71253" t="e">
        <f>wOBA+VLOOKUP(D71253,order[],2,FALSE)+VLOOKUP(IF(F71253&gt;7,8,IF(F71253=0,1,F71253)),pitches[],2,FALSE)+VLOOKUP(IF(E71253&gt;0,1,E71253),rmatchups[],2,FALSE)</f>
        <v>#N/A</v>
      </c>
      <c r="K71253" t="e">
        <f t="shared" si="1137"/>
        <v>#N/A</v>
      </c>
    </row>
    <row r="71254" spans="10:11" x14ac:dyDescent="0.35">
      <c r="J71254" t="e">
        <f>wOBA+VLOOKUP(D71254,order[],2,FALSE)+VLOOKUP(IF(F71254&gt;7,8,IF(F71254=0,1,F71254)),pitches[],2,FALSE)+VLOOKUP(IF(E71254&gt;0,1,E71254),rmatchups[],2,FALSE)</f>
        <v>#N/A</v>
      </c>
      <c r="K71254" t="e">
        <f t="shared" si="1137"/>
        <v>#N/A</v>
      </c>
    </row>
    <row r="71255" spans="10:11" x14ac:dyDescent="0.35">
      <c r="J71255" t="e">
        <f>wOBA+VLOOKUP(D71255,order[],2,FALSE)+VLOOKUP(IF(F71255&gt;7,8,IF(F71255=0,1,F71255)),pitches[],2,FALSE)+VLOOKUP(IF(E71255&gt;0,1,E71255),rmatchups[],2,FALSE)</f>
        <v>#N/A</v>
      </c>
      <c r="K71255" t="e">
        <f t="shared" si="1137"/>
        <v>#N/A</v>
      </c>
    </row>
    <row r="71256" spans="10:11" x14ac:dyDescent="0.35">
      <c r="J71256" t="e">
        <f>wOBA+VLOOKUP(D71256,order[],2,FALSE)+VLOOKUP(IF(F71256&gt;7,8,IF(F71256=0,1,F71256)),pitches[],2,FALSE)+VLOOKUP(IF(E71256&gt;0,1,E71256),rmatchups[],2,FALSE)</f>
        <v>#N/A</v>
      </c>
      <c r="K71256" t="e">
        <f t="shared" si="1137"/>
        <v>#N/A</v>
      </c>
    </row>
    <row r="71257" spans="10:11" x14ac:dyDescent="0.35">
      <c r="J71257" t="e">
        <f>wOBA+VLOOKUP(D71257,order[],2,FALSE)+VLOOKUP(IF(F71257&gt;7,8,IF(F71257=0,1,F71257)),pitches[],2,FALSE)+VLOOKUP(IF(E71257&gt;0,1,E71257),rmatchups[],2,FALSE)</f>
        <v>#N/A</v>
      </c>
      <c r="K71257" t="e">
        <f t="shared" si="1137"/>
        <v>#N/A</v>
      </c>
    </row>
    <row r="71258" spans="10:11" x14ac:dyDescent="0.35">
      <c r="J71258" t="e">
        <f>wOBA+VLOOKUP(D71258,order[],2,FALSE)+VLOOKUP(IF(F71258&gt;7,8,IF(F71258=0,1,F71258)),pitches[],2,FALSE)+VLOOKUP(IF(E71258&gt;0,1,E71258),rmatchups[],2,FALSE)</f>
        <v>#N/A</v>
      </c>
      <c r="K71258" t="e">
        <f t="shared" si="1137"/>
        <v>#N/A</v>
      </c>
    </row>
    <row r="71259" spans="10:11" x14ac:dyDescent="0.35">
      <c r="J71259" t="e">
        <f>wOBA+VLOOKUP(D71259,order[],2,FALSE)+VLOOKUP(IF(F71259&gt;7,8,IF(F71259=0,1,F71259)),pitches[],2,FALSE)+VLOOKUP(IF(E71259&gt;0,1,E71259),rmatchups[],2,FALSE)</f>
        <v>#N/A</v>
      </c>
      <c r="K71259" t="e">
        <f t="shared" si="1137"/>
        <v>#N/A</v>
      </c>
    </row>
    <row r="71260" spans="10:11" x14ac:dyDescent="0.35">
      <c r="J71260" t="e">
        <f>wOBA+VLOOKUP(D71260,order[],2,FALSE)+VLOOKUP(IF(F71260&gt;7,8,IF(F71260=0,1,F71260)),pitches[],2,FALSE)+VLOOKUP(IF(E71260&gt;0,1,E71260),rmatchups[],2,FALSE)</f>
        <v>#N/A</v>
      </c>
      <c r="K71260" t="e">
        <f t="shared" si="1137"/>
        <v>#N/A</v>
      </c>
    </row>
    <row r="71261" spans="10:11" x14ac:dyDescent="0.35">
      <c r="J71261" t="e">
        <f>wOBA+VLOOKUP(D71261,order[],2,FALSE)+VLOOKUP(IF(F71261&gt;7,8,IF(F71261=0,1,F71261)),pitches[],2,FALSE)+VLOOKUP(IF(E71261&gt;0,1,E71261),rmatchups[],2,FALSE)</f>
        <v>#N/A</v>
      </c>
      <c r="K71261" t="e">
        <f t="shared" si="1137"/>
        <v>#N/A</v>
      </c>
    </row>
    <row r="71262" spans="10:11" x14ac:dyDescent="0.35">
      <c r="J71262" t="e">
        <f>wOBA+VLOOKUP(D71262,order[],2,FALSE)+VLOOKUP(IF(F71262&gt;7,8,IF(F71262=0,1,F71262)),pitches[],2,FALSE)+VLOOKUP(IF(E71262&gt;0,1,E71262),rmatchups[],2,FALSE)</f>
        <v>#N/A</v>
      </c>
      <c r="K71262" t="e">
        <f t="shared" si="1137"/>
        <v>#N/A</v>
      </c>
    </row>
    <row r="71263" spans="10:11" x14ac:dyDescent="0.35">
      <c r="J71263" t="e">
        <f>wOBA+VLOOKUP(D71263,order[],2,FALSE)+VLOOKUP(IF(F71263&gt;7,8,IF(F71263=0,1,F71263)),pitches[],2,FALSE)+VLOOKUP(IF(E71263&gt;0,1,E71263),rmatchups[],2,FALSE)</f>
        <v>#N/A</v>
      </c>
      <c r="K71263" t="e">
        <f t="shared" si="1137"/>
        <v>#N/A</v>
      </c>
    </row>
    <row r="71264" spans="10:11" x14ac:dyDescent="0.35">
      <c r="J71264" t="e">
        <f>wOBA+VLOOKUP(D71264,order[],2,FALSE)+VLOOKUP(IF(F71264&gt;7,8,IF(F71264=0,1,F71264)),pitches[],2,FALSE)+VLOOKUP(IF(E71264&gt;0,1,E71264),rmatchups[],2,FALSE)</f>
        <v>#N/A</v>
      </c>
      <c r="K71264" t="e">
        <f t="shared" si="1137"/>
        <v>#N/A</v>
      </c>
    </row>
    <row r="71265" spans="10:11" x14ac:dyDescent="0.35">
      <c r="J71265" t="e">
        <f>wOBA+VLOOKUP(D71265,order[],2,FALSE)+VLOOKUP(IF(F71265&gt;7,8,IF(F71265=0,1,F71265)),pitches[],2,FALSE)+VLOOKUP(IF(E71265&gt;0,1,E71265),rmatchups[],2,FALSE)</f>
        <v>#N/A</v>
      </c>
      <c r="K71265" t="e">
        <f t="shared" si="1137"/>
        <v>#N/A</v>
      </c>
    </row>
    <row r="71266" spans="10:11" x14ac:dyDescent="0.35">
      <c r="J71266" t="e">
        <f>wOBA+VLOOKUP(D71266,order[],2,FALSE)+VLOOKUP(IF(F71266&gt;7,8,IF(F71266=0,1,F71266)),pitches[],2,FALSE)+VLOOKUP(IF(E71266&gt;0,1,E71266),rmatchups[],2,FALSE)</f>
        <v>#N/A</v>
      </c>
      <c r="K71266" t="e">
        <f t="shared" si="1137"/>
        <v>#N/A</v>
      </c>
    </row>
    <row r="71267" spans="10:11" x14ac:dyDescent="0.35">
      <c r="J71267" t="e">
        <f>wOBA+VLOOKUP(D71267,order[],2,FALSE)+VLOOKUP(IF(F71267&gt;7,8,IF(F71267=0,1,F71267)),pitches[],2,FALSE)+VLOOKUP(IF(E71267&gt;0,1,E71267),rmatchups[],2,FALSE)</f>
        <v>#N/A</v>
      </c>
      <c r="K71267" t="e">
        <f t="shared" si="1137"/>
        <v>#N/A</v>
      </c>
    </row>
    <row r="71268" spans="10:11" x14ac:dyDescent="0.35">
      <c r="J71268" t="e">
        <f>wOBA+VLOOKUP(D71268,order[],2,FALSE)+VLOOKUP(IF(F71268&gt;7,8,IF(F71268=0,1,F71268)),pitches[],2,FALSE)+VLOOKUP(IF(E71268&gt;0,1,E71268),rmatchups[],2,FALSE)</f>
        <v>#N/A</v>
      </c>
      <c r="K71268" t="e">
        <f t="shared" si="1137"/>
        <v>#N/A</v>
      </c>
    </row>
    <row r="71269" spans="10:11" x14ac:dyDescent="0.35">
      <c r="J71269" t="e">
        <f>wOBA+VLOOKUP(D71269,order[],2,FALSE)+VLOOKUP(IF(F71269&gt;7,8,IF(F71269=0,1,F71269)),pitches[],2,FALSE)+VLOOKUP(IF(E71269&gt;0,1,E71269),rmatchups[],2,FALSE)</f>
        <v>#N/A</v>
      </c>
      <c r="K71269" t="e">
        <f t="shared" si="1137"/>
        <v>#N/A</v>
      </c>
    </row>
    <row r="71270" spans="10:11" x14ac:dyDescent="0.35">
      <c r="J71270" t="e">
        <f>wOBA+VLOOKUP(D71270,order[],2,FALSE)+VLOOKUP(IF(F71270&gt;7,8,IF(F71270=0,1,F71270)),pitches[],2,FALSE)+VLOOKUP(IF(E71270&gt;0,1,E71270),rmatchups[],2,FALSE)</f>
        <v>#N/A</v>
      </c>
      <c r="K71270" t="e">
        <f t="shared" si="1137"/>
        <v>#N/A</v>
      </c>
    </row>
    <row r="71271" spans="10:11" x14ac:dyDescent="0.35">
      <c r="J71271" t="e">
        <f>wOBA+VLOOKUP(D71271,order[],2,FALSE)+VLOOKUP(IF(F71271&gt;7,8,IF(F71271=0,1,F71271)),pitches[],2,FALSE)+VLOOKUP(IF(E71271&gt;0,1,E71271),rmatchups[],2,FALSE)</f>
        <v>#N/A</v>
      </c>
      <c r="K71271" t="e">
        <f t="shared" si="1137"/>
        <v>#N/A</v>
      </c>
    </row>
    <row r="71272" spans="10:11" x14ac:dyDescent="0.35">
      <c r="J71272" t="e">
        <f>wOBA+VLOOKUP(D71272,order[],2,FALSE)+VLOOKUP(IF(F71272&gt;7,8,IF(F71272=0,1,F71272)),pitches[],2,FALSE)+VLOOKUP(IF(E71272&gt;0,1,E71272),rmatchups[],2,FALSE)</f>
        <v>#N/A</v>
      </c>
      <c r="K71272" t="e">
        <f t="shared" si="1137"/>
        <v>#N/A</v>
      </c>
    </row>
    <row r="71273" spans="10:11" x14ac:dyDescent="0.35">
      <c r="J71273" t="e">
        <f>wOBA+VLOOKUP(D71273,order[],2,FALSE)+VLOOKUP(IF(F71273&gt;7,8,IF(F71273=0,1,F71273)),pitches[],2,FALSE)+VLOOKUP(IF(E71273&gt;0,1,E71273),rmatchups[],2,FALSE)</f>
        <v>#N/A</v>
      </c>
      <c r="K71273" t="e">
        <f t="shared" si="1137"/>
        <v>#N/A</v>
      </c>
    </row>
    <row r="71274" spans="10:11" x14ac:dyDescent="0.35">
      <c r="J71274" t="e">
        <f>wOBA+VLOOKUP(D71274,order[],2,FALSE)+VLOOKUP(IF(F71274&gt;7,8,IF(F71274=0,1,F71274)),pitches[],2,FALSE)+VLOOKUP(IF(E71274&gt;0,1,E71274),rmatchups[],2,FALSE)</f>
        <v>#N/A</v>
      </c>
      <c r="K71274" t="e">
        <f t="shared" si="1137"/>
        <v>#N/A</v>
      </c>
    </row>
    <row r="71275" spans="10:11" x14ac:dyDescent="0.35">
      <c r="J71275" t="e">
        <f>wOBA+VLOOKUP(D71275,order[],2,FALSE)+VLOOKUP(IF(F71275&gt;7,8,IF(F71275=0,1,F71275)),pitches[],2,FALSE)+VLOOKUP(IF(E71275&gt;0,1,E71275),rmatchups[],2,FALSE)</f>
        <v>#N/A</v>
      </c>
      <c r="K71275" t="e">
        <f t="shared" si="1137"/>
        <v>#N/A</v>
      </c>
    </row>
    <row r="71276" spans="10:11" x14ac:dyDescent="0.35">
      <c r="J71276" t="e">
        <f>wOBA+VLOOKUP(D71276,order[],2,FALSE)+VLOOKUP(IF(F71276&gt;7,8,IF(F71276=0,1,F71276)),pitches[],2,FALSE)+VLOOKUP(IF(E71276&gt;0,1,E71276),rmatchups[],2,FALSE)</f>
        <v>#N/A</v>
      </c>
      <c r="K71276" t="e">
        <f t="shared" si="1137"/>
        <v>#N/A</v>
      </c>
    </row>
    <row r="71277" spans="10:11" x14ac:dyDescent="0.35">
      <c r="J71277" t="e">
        <f>wOBA+VLOOKUP(D71277,order[],2,FALSE)+VLOOKUP(IF(F71277&gt;7,8,IF(F71277=0,1,F71277)),pitches[],2,FALSE)+VLOOKUP(IF(E71277&gt;0,1,E71277),rmatchups[],2,FALSE)</f>
        <v>#N/A</v>
      </c>
      <c r="K71277" t="e">
        <f t="shared" si="1137"/>
        <v>#N/A</v>
      </c>
    </row>
    <row r="71278" spans="10:11" x14ac:dyDescent="0.35">
      <c r="J71278" t="e">
        <f>wOBA+VLOOKUP(D71278,order[],2,FALSE)+VLOOKUP(IF(F71278&gt;7,8,IF(F71278=0,1,F71278)),pitches[],2,FALSE)+VLOOKUP(IF(E71278&gt;0,1,E71278),rmatchups[],2,FALSE)</f>
        <v>#N/A</v>
      </c>
      <c r="K71278" t="e">
        <f t="shared" si="1137"/>
        <v>#N/A</v>
      </c>
    </row>
    <row r="71279" spans="10:11" x14ac:dyDescent="0.35">
      <c r="J71279" t="e">
        <f>wOBA+VLOOKUP(D71279,order[],2,FALSE)+VLOOKUP(IF(F71279&gt;7,8,IF(F71279=0,1,F71279)),pitches[],2,FALSE)+VLOOKUP(IF(E71279&gt;0,1,E71279),rmatchups[],2,FALSE)</f>
        <v>#N/A</v>
      </c>
      <c r="K71279" t="e">
        <f t="shared" si="1137"/>
        <v>#N/A</v>
      </c>
    </row>
    <row r="71280" spans="10:11" x14ac:dyDescent="0.35">
      <c r="J71280" t="e">
        <f>wOBA+VLOOKUP(D71280,order[],2,FALSE)+VLOOKUP(IF(F71280&gt;7,8,IF(F71280=0,1,F71280)),pitches[],2,FALSE)+VLOOKUP(IF(E71280&gt;0,1,E71280),rmatchups[],2,FALSE)</f>
        <v>#N/A</v>
      </c>
      <c r="K71280" t="e">
        <f t="shared" si="1137"/>
        <v>#N/A</v>
      </c>
    </row>
    <row r="71281" spans="10:11" x14ac:dyDescent="0.35">
      <c r="J71281" t="e">
        <f>wOBA+VLOOKUP(D71281,order[],2,FALSE)+VLOOKUP(IF(F71281&gt;7,8,IF(F71281=0,1,F71281)),pitches[],2,FALSE)+VLOOKUP(IF(E71281&gt;0,1,E71281),rmatchups[],2,FALSE)</f>
        <v>#N/A</v>
      </c>
      <c r="K71281" t="e">
        <f t="shared" si="1137"/>
        <v>#N/A</v>
      </c>
    </row>
    <row r="71282" spans="10:11" x14ac:dyDescent="0.35">
      <c r="J71282" t="e">
        <f>wOBA+VLOOKUP(D71282,order[],2,FALSE)+VLOOKUP(IF(F71282&gt;7,8,IF(F71282=0,1,F71282)),pitches[],2,FALSE)+VLOOKUP(IF(E71282&gt;0,1,E71282),rmatchups[],2,FALSE)</f>
        <v>#N/A</v>
      </c>
      <c r="K71282" t="e">
        <f t="shared" si="1137"/>
        <v>#N/A</v>
      </c>
    </row>
    <row r="71283" spans="10:11" x14ac:dyDescent="0.35">
      <c r="J71283" t="e">
        <f>wOBA+VLOOKUP(D71283,order[],2,FALSE)+VLOOKUP(IF(F71283&gt;7,8,IF(F71283=0,1,F71283)),pitches[],2,FALSE)+VLOOKUP(IF(E71283&gt;0,1,E71283),rmatchups[],2,FALSE)</f>
        <v>#N/A</v>
      </c>
      <c r="K71283" t="e">
        <f t="shared" si="1137"/>
        <v>#N/A</v>
      </c>
    </row>
    <row r="71284" spans="10:11" x14ac:dyDescent="0.35">
      <c r="J71284" t="e">
        <f>wOBA+VLOOKUP(D71284,order[],2,FALSE)+VLOOKUP(IF(F71284&gt;7,8,IF(F71284=0,1,F71284)),pitches[],2,FALSE)+VLOOKUP(IF(E71284&gt;0,1,E71284),rmatchups[],2,FALSE)</f>
        <v>#N/A</v>
      </c>
      <c r="K71284" t="e">
        <f t="shared" si="1137"/>
        <v>#N/A</v>
      </c>
    </row>
    <row r="71285" spans="10:11" x14ac:dyDescent="0.35">
      <c r="J71285" t="e">
        <f>wOBA+VLOOKUP(D71285,order[],2,FALSE)+VLOOKUP(IF(F71285&gt;7,8,IF(F71285=0,1,F71285)),pitches[],2,FALSE)+VLOOKUP(IF(E71285&gt;0,1,E71285),rmatchups[],2,FALSE)</f>
        <v>#N/A</v>
      </c>
      <c r="K71285" t="e">
        <f t="shared" si="1137"/>
        <v>#N/A</v>
      </c>
    </row>
    <row r="71286" spans="10:11" x14ac:dyDescent="0.35">
      <c r="J71286" t="e">
        <f>wOBA+VLOOKUP(D71286,order[],2,FALSE)+VLOOKUP(IF(F71286&gt;7,8,IF(F71286=0,1,F71286)),pitches[],2,FALSE)+VLOOKUP(IF(E71286&gt;0,1,E71286),rmatchups[],2,FALSE)</f>
        <v>#N/A</v>
      </c>
      <c r="K71286" t="e">
        <f t="shared" si="1137"/>
        <v>#N/A</v>
      </c>
    </row>
    <row r="71287" spans="10:11" x14ac:dyDescent="0.35">
      <c r="J71287" t="e">
        <f>wOBA+VLOOKUP(D71287,order[],2,FALSE)+VLOOKUP(IF(F71287&gt;7,8,IF(F71287=0,1,F71287)),pitches[],2,FALSE)+VLOOKUP(IF(E71287&gt;0,1,E71287),rmatchups[],2,FALSE)</f>
        <v>#N/A</v>
      </c>
      <c r="K71287" t="e">
        <f t="shared" si="1137"/>
        <v>#N/A</v>
      </c>
    </row>
    <row r="71288" spans="10:11" x14ac:dyDescent="0.35">
      <c r="J71288" t="e">
        <f>wOBA+VLOOKUP(D71288,order[],2,FALSE)+VLOOKUP(IF(F71288&gt;7,8,IF(F71288=0,1,F71288)),pitches[],2,FALSE)+VLOOKUP(IF(E71288&gt;0,1,E71288),rmatchups[],2,FALSE)</f>
        <v>#N/A</v>
      </c>
      <c r="K71288" t="e">
        <f t="shared" si="1137"/>
        <v>#N/A</v>
      </c>
    </row>
    <row r="71289" spans="10:11" x14ac:dyDescent="0.35">
      <c r="J71289" t="e">
        <f>wOBA+VLOOKUP(D71289,order[],2,FALSE)+VLOOKUP(IF(F71289&gt;7,8,IF(F71289=0,1,F71289)),pitches[],2,FALSE)+VLOOKUP(IF(E71289&gt;0,1,E71289),rmatchups[],2,FALSE)</f>
        <v>#N/A</v>
      </c>
      <c r="K71289" t="e">
        <f t="shared" si="1137"/>
        <v>#N/A</v>
      </c>
    </row>
    <row r="71290" spans="10:11" x14ac:dyDescent="0.35">
      <c r="J71290" t="e">
        <f>wOBA+VLOOKUP(D71290,order[],2,FALSE)+VLOOKUP(IF(F71290&gt;7,8,IF(F71290=0,1,F71290)),pitches[],2,FALSE)+VLOOKUP(IF(E71290&gt;0,1,E71290),rmatchups[],2,FALSE)</f>
        <v>#N/A</v>
      </c>
      <c r="K71290" t="e">
        <f t="shared" si="1137"/>
        <v>#N/A</v>
      </c>
    </row>
    <row r="71291" spans="10:11" x14ac:dyDescent="0.35">
      <c r="J71291" t="e">
        <f>wOBA+VLOOKUP(D71291,order[],2,FALSE)+VLOOKUP(IF(F71291&gt;7,8,IF(F71291=0,1,F71291)),pitches[],2,FALSE)+VLOOKUP(IF(E71291&gt;0,1,E71291),rmatchups[],2,FALSE)</f>
        <v>#N/A</v>
      </c>
      <c r="K71291" t="e">
        <f t="shared" si="1137"/>
        <v>#N/A</v>
      </c>
    </row>
    <row r="71292" spans="10:11" x14ac:dyDescent="0.35">
      <c r="J71292" t="e">
        <f>wOBA+VLOOKUP(D71292,order[],2,FALSE)+VLOOKUP(IF(F71292&gt;7,8,IF(F71292=0,1,F71292)),pitches[],2,FALSE)+VLOOKUP(IF(E71292&gt;0,1,E71292),rmatchups[],2,FALSE)</f>
        <v>#N/A</v>
      </c>
      <c r="K71292" t="e">
        <f t="shared" si="1137"/>
        <v>#N/A</v>
      </c>
    </row>
    <row r="71293" spans="10:11" x14ac:dyDescent="0.35">
      <c r="J71293" t="e">
        <f>wOBA+VLOOKUP(D71293,order[],2,FALSE)+VLOOKUP(IF(F71293&gt;7,8,IF(F71293=0,1,F71293)),pitches[],2,FALSE)+VLOOKUP(IF(E71293&gt;0,1,E71293),rmatchups[],2,FALSE)</f>
        <v>#N/A</v>
      </c>
      <c r="K71293" t="e">
        <f t="shared" si="1137"/>
        <v>#N/A</v>
      </c>
    </row>
    <row r="71294" spans="10:11" x14ac:dyDescent="0.35">
      <c r="J71294" t="e">
        <f>wOBA+VLOOKUP(D71294,order[],2,FALSE)+VLOOKUP(IF(F71294&gt;7,8,IF(F71294=0,1,F71294)),pitches[],2,FALSE)+VLOOKUP(IF(E71294&gt;0,1,E71294),rmatchups[],2,FALSE)</f>
        <v>#N/A</v>
      </c>
      <c r="K71294" t="e">
        <f t="shared" si="1137"/>
        <v>#N/A</v>
      </c>
    </row>
    <row r="71295" spans="10:11" x14ac:dyDescent="0.35">
      <c r="J71295" t="e">
        <f>wOBA+VLOOKUP(D71295,order[],2,FALSE)+VLOOKUP(IF(F71295&gt;7,8,IF(F71295=0,1,F71295)),pitches[],2,FALSE)+VLOOKUP(IF(E71295&gt;0,1,E71295),rmatchups[],2,FALSE)</f>
        <v>#N/A</v>
      </c>
      <c r="K71295" t="e">
        <f t="shared" si="1137"/>
        <v>#N/A</v>
      </c>
    </row>
    <row r="71296" spans="10:11" x14ac:dyDescent="0.35">
      <c r="J71296" t="e">
        <f>wOBA+VLOOKUP(D71296,order[],2,FALSE)+VLOOKUP(IF(F71296&gt;7,8,IF(F71296=0,1,F71296)),pitches[],2,FALSE)+VLOOKUP(IF(E71296&gt;0,1,E71296),rmatchups[],2,FALSE)</f>
        <v>#N/A</v>
      </c>
      <c r="K71296" t="e">
        <f t="shared" si="1137"/>
        <v>#N/A</v>
      </c>
    </row>
    <row r="71297" spans="10:11" x14ac:dyDescent="0.35">
      <c r="J71297" t="e">
        <f>wOBA+VLOOKUP(D71297,order[],2,FALSE)+VLOOKUP(IF(F71297&gt;7,8,IF(F71297=0,1,F71297)),pitches[],2,FALSE)+VLOOKUP(IF(E71297&gt;0,1,E71297),rmatchups[],2,FALSE)</f>
        <v>#N/A</v>
      </c>
      <c r="K71297" t="e">
        <f t="shared" si="1137"/>
        <v>#N/A</v>
      </c>
    </row>
    <row r="71298" spans="10:11" x14ac:dyDescent="0.35">
      <c r="J71298" t="e">
        <f>wOBA+VLOOKUP(D71298,order[],2,FALSE)+VLOOKUP(IF(F71298&gt;7,8,IF(F71298=0,1,F71298)),pitches[],2,FALSE)+VLOOKUP(IF(E71298&gt;0,1,E71298),rmatchups[],2,FALSE)</f>
        <v>#N/A</v>
      </c>
      <c r="K71298" t="e">
        <f t="shared" si="1137"/>
        <v>#N/A</v>
      </c>
    </row>
    <row r="71299" spans="10:11" x14ac:dyDescent="0.35">
      <c r="J71299" t="e">
        <f>wOBA+VLOOKUP(D71299,order[],2,FALSE)+VLOOKUP(IF(F71299&gt;7,8,IF(F71299=0,1,F71299)),pitches[],2,FALSE)+VLOOKUP(IF(E71299&gt;0,1,E71299),rmatchups[],2,FALSE)</f>
        <v>#N/A</v>
      </c>
      <c r="K71299" t="e">
        <f t="shared" ref="K71299:K71362" si="1138">H71299-J71299</f>
        <v>#N/A</v>
      </c>
    </row>
    <row r="71300" spans="10:11" x14ac:dyDescent="0.35">
      <c r="J71300" t="e">
        <f>wOBA+VLOOKUP(D71300,order[],2,FALSE)+VLOOKUP(IF(F71300&gt;7,8,IF(F71300=0,1,F71300)),pitches[],2,FALSE)+VLOOKUP(IF(E71300&gt;0,1,E71300),rmatchups[],2,FALSE)</f>
        <v>#N/A</v>
      </c>
      <c r="K71300" t="e">
        <f t="shared" si="1138"/>
        <v>#N/A</v>
      </c>
    </row>
    <row r="71301" spans="10:11" x14ac:dyDescent="0.35">
      <c r="J71301" t="e">
        <f>wOBA+VLOOKUP(D71301,order[],2,FALSE)+VLOOKUP(IF(F71301&gt;7,8,IF(F71301=0,1,F71301)),pitches[],2,FALSE)+VLOOKUP(IF(E71301&gt;0,1,E71301),rmatchups[],2,FALSE)</f>
        <v>#N/A</v>
      </c>
      <c r="K71301" t="e">
        <f t="shared" si="1138"/>
        <v>#N/A</v>
      </c>
    </row>
    <row r="71302" spans="10:11" x14ac:dyDescent="0.35">
      <c r="J71302" t="e">
        <f>wOBA+VLOOKUP(D71302,order[],2,FALSE)+VLOOKUP(IF(F71302&gt;7,8,IF(F71302=0,1,F71302)),pitches[],2,FALSE)+VLOOKUP(IF(E71302&gt;0,1,E71302),rmatchups[],2,FALSE)</f>
        <v>#N/A</v>
      </c>
      <c r="K71302" t="e">
        <f t="shared" si="1138"/>
        <v>#N/A</v>
      </c>
    </row>
    <row r="71303" spans="10:11" x14ac:dyDescent="0.35">
      <c r="J71303" t="e">
        <f>wOBA+VLOOKUP(D71303,order[],2,FALSE)+VLOOKUP(IF(F71303&gt;7,8,IF(F71303=0,1,F71303)),pitches[],2,FALSE)+VLOOKUP(IF(E71303&gt;0,1,E71303),rmatchups[],2,FALSE)</f>
        <v>#N/A</v>
      </c>
      <c r="K71303" t="e">
        <f t="shared" si="1138"/>
        <v>#N/A</v>
      </c>
    </row>
    <row r="71304" spans="10:11" x14ac:dyDescent="0.35">
      <c r="J71304" t="e">
        <f>wOBA+VLOOKUP(D71304,order[],2,FALSE)+VLOOKUP(IF(F71304&gt;7,8,IF(F71304=0,1,F71304)),pitches[],2,FALSE)+VLOOKUP(IF(E71304&gt;0,1,E71304),rmatchups[],2,FALSE)</f>
        <v>#N/A</v>
      </c>
      <c r="K71304" t="e">
        <f t="shared" si="1138"/>
        <v>#N/A</v>
      </c>
    </row>
    <row r="71305" spans="10:11" x14ac:dyDescent="0.35">
      <c r="J71305" t="e">
        <f>wOBA+VLOOKUP(D71305,order[],2,FALSE)+VLOOKUP(IF(F71305&gt;7,8,IF(F71305=0,1,F71305)),pitches[],2,FALSE)+VLOOKUP(IF(E71305&gt;0,1,E71305),rmatchups[],2,FALSE)</f>
        <v>#N/A</v>
      </c>
      <c r="K71305" t="e">
        <f t="shared" si="1138"/>
        <v>#N/A</v>
      </c>
    </row>
    <row r="71306" spans="10:11" x14ac:dyDescent="0.35">
      <c r="J71306" t="e">
        <f>wOBA+VLOOKUP(D71306,order[],2,FALSE)+VLOOKUP(IF(F71306&gt;7,8,IF(F71306=0,1,F71306)),pitches[],2,FALSE)+VLOOKUP(IF(E71306&gt;0,1,E71306),rmatchups[],2,FALSE)</f>
        <v>#N/A</v>
      </c>
      <c r="K71306" t="e">
        <f t="shared" si="1138"/>
        <v>#N/A</v>
      </c>
    </row>
    <row r="71307" spans="10:11" x14ac:dyDescent="0.35">
      <c r="J71307" t="e">
        <f>wOBA+VLOOKUP(D71307,order[],2,FALSE)+VLOOKUP(IF(F71307&gt;7,8,IF(F71307=0,1,F71307)),pitches[],2,FALSE)+VLOOKUP(IF(E71307&gt;0,1,E71307),rmatchups[],2,FALSE)</f>
        <v>#N/A</v>
      </c>
      <c r="K71307" t="e">
        <f t="shared" si="1138"/>
        <v>#N/A</v>
      </c>
    </row>
    <row r="71308" spans="10:11" x14ac:dyDescent="0.35">
      <c r="J71308" t="e">
        <f>wOBA+VLOOKUP(D71308,order[],2,FALSE)+VLOOKUP(IF(F71308&gt;7,8,IF(F71308=0,1,F71308)),pitches[],2,FALSE)+VLOOKUP(IF(E71308&gt;0,1,E71308),rmatchups[],2,FALSE)</f>
        <v>#N/A</v>
      </c>
      <c r="K71308" t="e">
        <f t="shared" si="1138"/>
        <v>#N/A</v>
      </c>
    </row>
    <row r="71309" spans="10:11" x14ac:dyDescent="0.35">
      <c r="J71309" t="e">
        <f>wOBA+VLOOKUP(D71309,order[],2,FALSE)+VLOOKUP(IF(F71309&gt;7,8,IF(F71309=0,1,F71309)),pitches[],2,FALSE)+VLOOKUP(IF(E71309&gt;0,1,E71309),rmatchups[],2,FALSE)</f>
        <v>#N/A</v>
      </c>
      <c r="K71309" t="e">
        <f t="shared" si="1138"/>
        <v>#N/A</v>
      </c>
    </row>
    <row r="71310" spans="10:11" x14ac:dyDescent="0.35">
      <c r="J71310" t="e">
        <f>wOBA+VLOOKUP(D71310,order[],2,FALSE)+VLOOKUP(IF(F71310&gt;7,8,IF(F71310=0,1,F71310)),pitches[],2,FALSE)+VLOOKUP(IF(E71310&gt;0,1,E71310),rmatchups[],2,FALSE)</f>
        <v>#N/A</v>
      </c>
      <c r="K71310" t="e">
        <f t="shared" si="1138"/>
        <v>#N/A</v>
      </c>
    </row>
    <row r="71311" spans="10:11" x14ac:dyDescent="0.35">
      <c r="J71311" t="e">
        <f>wOBA+VLOOKUP(D71311,order[],2,FALSE)+VLOOKUP(IF(F71311&gt;7,8,IF(F71311=0,1,F71311)),pitches[],2,FALSE)+VLOOKUP(IF(E71311&gt;0,1,E71311),rmatchups[],2,FALSE)</f>
        <v>#N/A</v>
      </c>
      <c r="K71311" t="e">
        <f t="shared" si="1138"/>
        <v>#N/A</v>
      </c>
    </row>
    <row r="71312" spans="10:11" x14ac:dyDescent="0.35">
      <c r="J71312" t="e">
        <f>wOBA+VLOOKUP(D71312,order[],2,FALSE)+VLOOKUP(IF(F71312&gt;7,8,IF(F71312=0,1,F71312)),pitches[],2,FALSE)+VLOOKUP(IF(E71312&gt;0,1,E71312),rmatchups[],2,FALSE)</f>
        <v>#N/A</v>
      </c>
      <c r="K71312" t="e">
        <f t="shared" si="1138"/>
        <v>#N/A</v>
      </c>
    </row>
    <row r="71313" spans="10:11" x14ac:dyDescent="0.35">
      <c r="J71313" t="e">
        <f>wOBA+VLOOKUP(D71313,order[],2,FALSE)+VLOOKUP(IF(F71313&gt;7,8,IF(F71313=0,1,F71313)),pitches[],2,FALSE)+VLOOKUP(IF(E71313&gt;0,1,E71313),rmatchups[],2,FALSE)</f>
        <v>#N/A</v>
      </c>
      <c r="K71313" t="e">
        <f t="shared" si="1138"/>
        <v>#N/A</v>
      </c>
    </row>
    <row r="71314" spans="10:11" x14ac:dyDescent="0.35">
      <c r="J71314" t="e">
        <f>wOBA+VLOOKUP(D71314,order[],2,FALSE)+VLOOKUP(IF(F71314&gt;7,8,IF(F71314=0,1,F71314)),pitches[],2,FALSE)+VLOOKUP(IF(E71314&gt;0,1,E71314),rmatchups[],2,FALSE)</f>
        <v>#N/A</v>
      </c>
      <c r="K71314" t="e">
        <f t="shared" si="1138"/>
        <v>#N/A</v>
      </c>
    </row>
    <row r="71315" spans="10:11" x14ac:dyDescent="0.35">
      <c r="J71315" t="e">
        <f>wOBA+VLOOKUP(D71315,order[],2,FALSE)+VLOOKUP(IF(F71315&gt;7,8,IF(F71315=0,1,F71315)),pitches[],2,FALSE)+VLOOKUP(IF(E71315&gt;0,1,E71315),rmatchups[],2,FALSE)</f>
        <v>#N/A</v>
      </c>
      <c r="K71315" t="e">
        <f t="shared" si="1138"/>
        <v>#N/A</v>
      </c>
    </row>
    <row r="71316" spans="10:11" x14ac:dyDescent="0.35">
      <c r="J71316" t="e">
        <f>wOBA+VLOOKUP(D71316,order[],2,FALSE)+VLOOKUP(IF(F71316&gt;7,8,IF(F71316=0,1,F71316)),pitches[],2,FALSE)+VLOOKUP(IF(E71316&gt;0,1,E71316),rmatchups[],2,FALSE)</f>
        <v>#N/A</v>
      </c>
      <c r="K71316" t="e">
        <f t="shared" si="1138"/>
        <v>#N/A</v>
      </c>
    </row>
    <row r="71317" spans="10:11" x14ac:dyDescent="0.35">
      <c r="J71317" t="e">
        <f>wOBA+VLOOKUP(D71317,order[],2,FALSE)+VLOOKUP(IF(F71317&gt;7,8,IF(F71317=0,1,F71317)),pitches[],2,FALSE)+VLOOKUP(IF(E71317&gt;0,1,E71317),rmatchups[],2,FALSE)</f>
        <v>#N/A</v>
      </c>
      <c r="K71317" t="e">
        <f t="shared" si="1138"/>
        <v>#N/A</v>
      </c>
    </row>
    <row r="71318" spans="10:11" x14ac:dyDescent="0.35">
      <c r="J71318" t="e">
        <f>wOBA+VLOOKUP(D71318,order[],2,FALSE)+VLOOKUP(IF(F71318&gt;7,8,IF(F71318=0,1,F71318)),pitches[],2,FALSE)+VLOOKUP(IF(E71318&gt;0,1,E71318),rmatchups[],2,FALSE)</f>
        <v>#N/A</v>
      </c>
      <c r="K71318" t="e">
        <f t="shared" si="1138"/>
        <v>#N/A</v>
      </c>
    </row>
    <row r="71319" spans="10:11" x14ac:dyDescent="0.35">
      <c r="J71319" t="e">
        <f>wOBA+VLOOKUP(D71319,order[],2,FALSE)+VLOOKUP(IF(F71319&gt;7,8,IF(F71319=0,1,F71319)),pitches[],2,FALSE)+VLOOKUP(IF(E71319&gt;0,1,E71319),rmatchups[],2,FALSE)</f>
        <v>#N/A</v>
      </c>
      <c r="K71319" t="e">
        <f t="shared" si="1138"/>
        <v>#N/A</v>
      </c>
    </row>
    <row r="71320" spans="10:11" x14ac:dyDescent="0.35">
      <c r="J71320" t="e">
        <f>wOBA+VLOOKUP(D71320,order[],2,FALSE)+VLOOKUP(IF(F71320&gt;7,8,IF(F71320=0,1,F71320)),pitches[],2,FALSE)+VLOOKUP(IF(E71320&gt;0,1,E71320),rmatchups[],2,FALSE)</f>
        <v>#N/A</v>
      </c>
      <c r="K71320" t="e">
        <f t="shared" si="1138"/>
        <v>#N/A</v>
      </c>
    </row>
    <row r="71321" spans="10:11" x14ac:dyDescent="0.35">
      <c r="J71321" t="e">
        <f>wOBA+VLOOKUP(D71321,order[],2,FALSE)+VLOOKUP(IF(F71321&gt;7,8,IF(F71321=0,1,F71321)),pitches[],2,FALSE)+VLOOKUP(IF(E71321&gt;0,1,E71321),rmatchups[],2,FALSE)</f>
        <v>#N/A</v>
      </c>
      <c r="K71321" t="e">
        <f t="shared" si="1138"/>
        <v>#N/A</v>
      </c>
    </row>
    <row r="71322" spans="10:11" x14ac:dyDescent="0.35">
      <c r="J71322" t="e">
        <f>wOBA+VLOOKUP(D71322,order[],2,FALSE)+VLOOKUP(IF(F71322&gt;7,8,IF(F71322=0,1,F71322)),pitches[],2,FALSE)+VLOOKUP(IF(E71322&gt;0,1,E71322),rmatchups[],2,FALSE)</f>
        <v>#N/A</v>
      </c>
      <c r="K71322" t="e">
        <f t="shared" si="1138"/>
        <v>#N/A</v>
      </c>
    </row>
    <row r="71323" spans="10:11" x14ac:dyDescent="0.35">
      <c r="J71323" t="e">
        <f>wOBA+VLOOKUP(D71323,order[],2,FALSE)+VLOOKUP(IF(F71323&gt;7,8,IF(F71323=0,1,F71323)),pitches[],2,FALSE)+VLOOKUP(IF(E71323&gt;0,1,E71323),rmatchups[],2,FALSE)</f>
        <v>#N/A</v>
      </c>
      <c r="K71323" t="e">
        <f t="shared" si="1138"/>
        <v>#N/A</v>
      </c>
    </row>
    <row r="71324" spans="10:11" x14ac:dyDescent="0.35">
      <c r="J71324" t="e">
        <f>wOBA+VLOOKUP(D71324,order[],2,FALSE)+VLOOKUP(IF(F71324&gt;7,8,IF(F71324=0,1,F71324)),pitches[],2,FALSE)+VLOOKUP(IF(E71324&gt;0,1,E71324),rmatchups[],2,FALSE)</f>
        <v>#N/A</v>
      </c>
      <c r="K71324" t="e">
        <f t="shared" si="1138"/>
        <v>#N/A</v>
      </c>
    </row>
    <row r="71325" spans="10:11" x14ac:dyDescent="0.35">
      <c r="J71325" t="e">
        <f>wOBA+VLOOKUP(D71325,order[],2,FALSE)+VLOOKUP(IF(F71325&gt;7,8,IF(F71325=0,1,F71325)),pitches[],2,FALSE)+VLOOKUP(IF(E71325&gt;0,1,E71325),rmatchups[],2,FALSE)</f>
        <v>#N/A</v>
      </c>
      <c r="K71325" t="e">
        <f t="shared" si="1138"/>
        <v>#N/A</v>
      </c>
    </row>
    <row r="71326" spans="10:11" x14ac:dyDescent="0.35">
      <c r="J71326" t="e">
        <f>wOBA+VLOOKUP(D71326,order[],2,FALSE)+VLOOKUP(IF(F71326&gt;7,8,IF(F71326=0,1,F71326)),pitches[],2,FALSE)+VLOOKUP(IF(E71326&gt;0,1,E71326),rmatchups[],2,FALSE)</f>
        <v>#N/A</v>
      </c>
      <c r="K71326" t="e">
        <f t="shared" si="1138"/>
        <v>#N/A</v>
      </c>
    </row>
    <row r="71327" spans="10:11" x14ac:dyDescent="0.35">
      <c r="J71327" t="e">
        <f>wOBA+VLOOKUP(D71327,order[],2,FALSE)+VLOOKUP(IF(F71327&gt;7,8,IF(F71327=0,1,F71327)),pitches[],2,FALSE)+VLOOKUP(IF(E71327&gt;0,1,E71327),rmatchups[],2,FALSE)</f>
        <v>#N/A</v>
      </c>
      <c r="K71327" t="e">
        <f t="shared" si="1138"/>
        <v>#N/A</v>
      </c>
    </row>
    <row r="71328" spans="10:11" x14ac:dyDescent="0.35">
      <c r="J71328" t="e">
        <f>wOBA+VLOOKUP(D71328,order[],2,FALSE)+VLOOKUP(IF(F71328&gt;7,8,IF(F71328=0,1,F71328)),pitches[],2,FALSE)+VLOOKUP(IF(E71328&gt;0,1,E71328),rmatchups[],2,FALSE)</f>
        <v>#N/A</v>
      </c>
      <c r="K71328" t="e">
        <f t="shared" si="1138"/>
        <v>#N/A</v>
      </c>
    </row>
    <row r="71329" spans="10:11" x14ac:dyDescent="0.35">
      <c r="J71329" t="e">
        <f>wOBA+VLOOKUP(D71329,order[],2,FALSE)+VLOOKUP(IF(F71329&gt;7,8,IF(F71329=0,1,F71329)),pitches[],2,FALSE)+VLOOKUP(IF(E71329&gt;0,1,E71329),rmatchups[],2,FALSE)</f>
        <v>#N/A</v>
      </c>
      <c r="K71329" t="e">
        <f t="shared" si="1138"/>
        <v>#N/A</v>
      </c>
    </row>
    <row r="71330" spans="10:11" x14ac:dyDescent="0.35">
      <c r="J71330" t="e">
        <f>wOBA+VLOOKUP(D71330,order[],2,FALSE)+VLOOKUP(IF(F71330&gt;7,8,IF(F71330=0,1,F71330)),pitches[],2,FALSE)+VLOOKUP(IF(E71330&gt;0,1,E71330),rmatchups[],2,FALSE)</f>
        <v>#N/A</v>
      </c>
      <c r="K71330" t="e">
        <f t="shared" si="1138"/>
        <v>#N/A</v>
      </c>
    </row>
    <row r="71331" spans="10:11" x14ac:dyDescent="0.35">
      <c r="J71331" t="e">
        <f>wOBA+VLOOKUP(D71331,order[],2,FALSE)+VLOOKUP(IF(F71331&gt;7,8,IF(F71331=0,1,F71331)),pitches[],2,FALSE)+VLOOKUP(IF(E71331&gt;0,1,E71331),rmatchups[],2,FALSE)</f>
        <v>#N/A</v>
      </c>
      <c r="K71331" t="e">
        <f t="shared" si="1138"/>
        <v>#N/A</v>
      </c>
    </row>
    <row r="71332" spans="10:11" x14ac:dyDescent="0.35">
      <c r="J71332" t="e">
        <f>wOBA+VLOOKUP(D71332,order[],2,FALSE)+VLOOKUP(IF(F71332&gt;7,8,IF(F71332=0,1,F71332)),pitches[],2,FALSE)+VLOOKUP(IF(E71332&gt;0,1,E71332),rmatchups[],2,FALSE)</f>
        <v>#N/A</v>
      </c>
      <c r="K71332" t="e">
        <f t="shared" si="1138"/>
        <v>#N/A</v>
      </c>
    </row>
    <row r="71333" spans="10:11" x14ac:dyDescent="0.35">
      <c r="J71333" t="e">
        <f>wOBA+VLOOKUP(D71333,order[],2,FALSE)+VLOOKUP(IF(F71333&gt;7,8,IF(F71333=0,1,F71333)),pitches[],2,FALSE)+VLOOKUP(IF(E71333&gt;0,1,E71333),rmatchups[],2,FALSE)</f>
        <v>#N/A</v>
      </c>
      <c r="K71333" t="e">
        <f t="shared" si="1138"/>
        <v>#N/A</v>
      </c>
    </row>
    <row r="71334" spans="10:11" x14ac:dyDescent="0.35">
      <c r="J71334" t="e">
        <f>wOBA+VLOOKUP(D71334,order[],2,FALSE)+VLOOKUP(IF(F71334&gt;7,8,IF(F71334=0,1,F71334)),pitches[],2,FALSE)+VLOOKUP(IF(E71334&gt;0,1,E71334),rmatchups[],2,FALSE)</f>
        <v>#N/A</v>
      </c>
      <c r="K71334" t="e">
        <f t="shared" si="1138"/>
        <v>#N/A</v>
      </c>
    </row>
    <row r="71335" spans="10:11" x14ac:dyDescent="0.35">
      <c r="J71335" t="e">
        <f>wOBA+VLOOKUP(D71335,order[],2,FALSE)+VLOOKUP(IF(F71335&gt;7,8,IF(F71335=0,1,F71335)),pitches[],2,FALSE)+VLOOKUP(IF(E71335&gt;0,1,E71335),rmatchups[],2,FALSE)</f>
        <v>#N/A</v>
      </c>
      <c r="K71335" t="e">
        <f t="shared" si="1138"/>
        <v>#N/A</v>
      </c>
    </row>
    <row r="71336" spans="10:11" x14ac:dyDescent="0.35">
      <c r="J71336" t="e">
        <f>wOBA+VLOOKUP(D71336,order[],2,FALSE)+VLOOKUP(IF(F71336&gt;7,8,IF(F71336=0,1,F71336)),pitches[],2,FALSE)+VLOOKUP(IF(E71336&gt;0,1,E71336),rmatchups[],2,FALSE)</f>
        <v>#N/A</v>
      </c>
      <c r="K71336" t="e">
        <f t="shared" si="1138"/>
        <v>#N/A</v>
      </c>
    </row>
    <row r="71337" spans="10:11" x14ac:dyDescent="0.35">
      <c r="J71337" t="e">
        <f>wOBA+VLOOKUP(D71337,order[],2,FALSE)+VLOOKUP(IF(F71337&gt;7,8,IF(F71337=0,1,F71337)),pitches[],2,FALSE)+VLOOKUP(IF(E71337&gt;0,1,E71337),rmatchups[],2,FALSE)</f>
        <v>#N/A</v>
      </c>
      <c r="K71337" t="e">
        <f t="shared" si="1138"/>
        <v>#N/A</v>
      </c>
    </row>
    <row r="71338" spans="10:11" x14ac:dyDescent="0.35">
      <c r="J71338" t="e">
        <f>wOBA+VLOOKUP(D71338,order[],2,FALSE)+VLOOKUP(IF(F71338&gt;7,8,IF(F71338=0,1,F71338)),pitches[],2,FALSE)+VLOOKUP(IF(E71338&gt;0,1,E71338),rmatchups[],2,FALSE)</f>
        <v>#N/A</v>
      </c>
      <c r="K71338" t="e">
        <f t="shared" si="1138"/>
        <v>#N/A</v>
      </c>
    </row>
    <row r="71339" spans="10:11" x14ac:dyDescent="0.35">
      <c r="J71339" t="e">
        <f>wOBA+VLOOKUP(D71339,order[],2,FALSE)+VLOOKUP(IF(F71339&gt;7,8,IF(F71339=0,1,F71339)),pitches[],2,FALSE)+VLOOKUP(IF(E71339&gt;0,1,E71339),rmatchups[],2,FALSE)</f>
        <v>#N/A</v>
      </c>
      <c r="K71339" t="e">
        <f t="shared" si="1138"/>
        <v>#N/A</v>
      </c>
    </row>
    <row r="71340" spans="10:11" x14ac:dyDescent="0.35">
      <c r="J71340" t="e">
        <f>wOBA+VLOOKUP(D71340,order[],2,FALSE)+VLOOKUP(IF(F71340&gt;7,8,IF(F71340=0,1,F71340)),pitches[],2,FALSE)+VLOOKUP(IF(E71340&gt;0,1,E71340),rmatchups[],2,FALSE)</f>
        <v>#N/A</v>
      </c>
      <c r="K71340" t="e">
        <f t="shared" si="1138"/>
        <v>#N/A</v>
      </c>
    </row>
    <row r="71341" spans="10:11" x14ac:dyDescent="0.35">
      <c r="J71341" t="e">
        <f>wOBA+VLOOKUP(D71341,order[],2,FALSE)+VLOOKUP(IF(F71341&gt;7,8,IF(F71341=0,1,F71341)),pitches[],2,FALSE)+VLOOKUP(IF(E71341&gt;0,1,E71341),rmatchups[],2,FALSE)</f>
        <v>#N/A</v>
      </c>
      <c r="K71341" t="e">
        <f t="shared" si="1138"/>
        <v>#N/A</v>
      </c>
    </row>
    <row r="71342" spans="10:11" x14ac:dyDescent="0.35">
      <c r="J71342" t="e">
        <f>wOBA+VLOOKUP(D71342,order[],2,FALSE)+VLOOKUP(IF(F71342&gt;7,8,IF(F71342=0,1,F71342)),pitches[],2,FALSE)+VLOOKUP(IF(E71342&gt;0,1,E71342),rmatchups[],2,FALSE)</f>
        <v>#N/A</v>
      </c>
      <c r="K71342" t="e">
        <f t="shared" si="1138"/>
        <v>#N/A</v>
      </c>
    </row>
    <row r="71343" spans="10:11" x14ac:dyDescent="0.35">
      <c r="J71343" t="e">
        <f>wOBA+VLOOKUP(D71343,order[],2,FALSE)+VLOOKUP(IF(F71343&gt;7,8,IF(F71343=0,1,F71343)),pitches[],2,FALSE)+VLOOKUP(IF(E71343&gt;0,1,E71343),rmatchups[],2,FALSE)</f>
        <v>#N/A</v>
      </c>
      <c r="K71343" t="e">
        <f t="shared" si="1138"/>
        <v>#N/A</v>
      </c>
    </row>
    <row r="71344" spans="10:11" x14ac:dyDescent="0.35">
      <c r="J71344" t="e">
        <f>wOBA+VLOOKUP(D71344,order[],2,FALSE)+VLOOKUP(IF(F71344&gt;7,8,IF(F71344=0,1,F71344)),pitches[],2,FALSE)+VLOOKUP(IF(E71344&gt;0,1,E71344),rmatchups[],2,FALSE)</f>
        <v>#N/A</v>
      </c>
      <c r="K71344" t="e">
        <f t="shared" si="1138"/>
        <v>#N/A</v>
      </c>
    </row>
    <row r="71345" spans="10:11" x14ac:dyDescent="0.35">
      <c r="J71345" t="e">
        <f>wOBA+VLOOKUP(D71345,order[],2,FALSE)+VLOOKUP(IF(F71345&gt;7,8,IF(F71345=0,1,F71345)),pitches[],2,FALSE)+VLOOKUP(IF(E71345&gt;0,1,E71345),rmatchups[],2,FALSE)</f>
        <v>#N/A</v>
      </c>
      <c r="K71345" t="e">
        <f t="shared" si="1138"/>
        <v>#N/A</v>
      </c>
    </row>
    <row r="71346" spans="10:11" x14ac:dyDescent="0.35">
      <c r="J71346" t="e">
        <f>wOBA+VLOOKUP(D71346,order[],2,FALSE)+VLOOKUP(IF(F71346&gt;7,8,IF(F71346=0,1,F71346)),pitches[],2,FALSE)+VLOOKUP(IF(E71346&gt;0,1,E71346),rmatchups[],2,FALSE)</f>
        <v>#N/A</v>
      </c>
      <c r="K71346" t="e">
        <f t="shared" si="1138"/>
        <v>#N/A</v>
      </c>
    </row>
    <row r="71347" spans="10:11" x14ac:dyDescent="0.35">
      <c r="J71347" t="e">
        <f>wOBA+VLOOKUP(D71347,order[],2,FALSE)+VLOOKUP(IF(F71347&gt;7,8,IF(F71347=0,1,F71347)),pitches[],2,FALSE)+VLOOKUP(IF(E71347&gt;0,1,E71347),rmatchups[],2,FALSE)</f>
        <v>#N/A</v>
      </c>
      <c r="K71347" t="e">
        <f t="shared" si="1138"/>
        <v>#N/A</v>
      </c>
    </row>
    <row r="71348" spans="10:11" x14ac:dyDescent="0.35">
      <c r="J71348" t="e">
        <f>wOBA+VLOOKUP(D71348,order[],2,FALSE)+VLOOKUP(IF(F71348&gt;7,8,IF(F71348=0,1,F71348)),pitches[],2,FALSE)+VLOOKUP(IF(E71348&gt;0,1,E71348),rmatchups[],2,FALSE)</f>
        <v>#N/A</v>
      </c>
      <c r="K71348" t="e">
        <f t="shared" si="1138"/>
        <v>#N/A</v>
      </c>
    </row>
    <row r="71349" spans="10:11" x14ac:dyDescent="0.35">
      <c r="J71349" t="e">
        <f>wOBA+VLOOKUP(D71349,order[],2,FALSE)+VLOOKUP(IF(F71349&gt;7,8,IF(F71349=0,1,F71349)),pitches[],2,FALSE)+VLOOKUP(IF(E71349&gt;0,1,E71349),rmatchups[],2,FALSE)</f>
        <v>#N/A</v>
      </c>
      <c r="K71349" t="e">
        <f t="shared" si="1138"/>
        <v>#N/A</v>
      </c>
    </row>
    <row r="71350" spans="10:11" x14ac:dyDescent="0.35">
      <c r="J71350" t="e">
        <f>wOBA+VLOOKUP(D71350,order[],2,FALSE)+VLOOKUP(IF(F71350&gt;7,8,IF(F71350=0,1,F71350)),pitches[],2,FALSE)+VLOOKUP(IF(E71350&gt;0,1,E71350),rmatchups[],2,FALSE)</f>
        <v>#N/A</v>
      </c>
      <c r="K71350" t="e">
        <f t="shared" si="1138"/>
        <v>#N/A</v>
      </c>
    </row>
    <row r="71351" spans="10:11" x14ac:dyDescent="0.35">
      <c r="J71351" t="e">
        <f>wOBA+VLOOKUP(D71351,order[],2,FALSE)+VLOOKUP(IF(F71351&gt;7,8,IF(F71351=0,1,F71351)),pitches[],2,FALSE)+VLOOKUP(IF(E71351&gt;0,1,E71351),rmatchups[],2,FALSE)</f>
        <v>#N/A</v>
      </c>
      <c r="K71351" t="e">
        <f t="shared" si="1138"/>
        <v>#N/A</v>
      </c>
    </row>
    <row r="71352" spans="10:11" x14ac:dyDescent="0.35">
      <c r="J71352" t="e">
        <f>wOBA+VLOOKUP(D71352,order[],2,FALSE)+VLOOKUP(IF(F71352&gt;7,8,IF(F71352=0,1,F71352)),pitches[],2,FALSE)+VLOOKUP(IF(E71352&gt;0,1,E71352),rmatchups[],2,FALSE)</f>
        <v>#N/A</v>
      </c>
      <c r="K71352" t="e">
        <f t="shared" si="1138"/>
        <v>#N/A</v>
      </c>
    </row>
    <row r="71353" spans="10:11" x14ac:dyDescent="0.35">
      <c r="J71353" t="e">
        <f>wOBA+VLOOKUP(D71353,order[],2,FALSE)+VLOOKUP(IF(F71353&gt;7,8,IF(F71353=0,1,F71353)),pitches[],2,FALSE)+VLOOKUP(IF(E71353&gt;0,1,E71353),rmatchups[],2,FALSE)</f>
        <v>#N/A</v>
      </c>
      <c r="K71353" t="e">
        <f t="shared" si="1138"/>
        <v>#N/A</v>
      </c>
    </row>
    <row r="71354" spans="10:11" x14ac:dyDescent="0.35">
      <c r="J71354" t="e">
        <f>wOBA+VLOOKUP(D71354,order[],2,FALSE)+VLOOKUP(IF(F71354&gt;7,8,IF(F71354=0,1,F71354)),pitches[],2,FALSE)+VLOOKUP(IF(E71354&gt;0,1,E71354),rmatchups[],2,FALSE)</f>
        <v>#N/A</v>
      </c>
      <c r="K71354" t="e">
        <f t="shared" si="1138"/>
        <v>#N/A</v>
      </c>
    </row>
    <row r="71355" spans="10:11" x14ac:dyDescent="0.35">
      <c r="J71355" t="e">
        <f>wOBA+VLOOKUP(D71355,order[],2,FALSE)+VLOOKUP(IF(F71355&gt;7,8,IF(F71355=0,1,F71355)),pitches[],2,FALSE)+VLOOKUP(IF(E71355&gt;0,1,E71355),rmatchups[],2,FALSE)</f>
        <v>#N/A</v>
      </c>
      <c r="K71355" t="e">
        <f t="shared" si="1138"/>
        <v>#N/A</v>
      </c>
    </row>
    <row r="71356" spans="10:11" x14ac:dyDescent="0.35">
      <c r="J71356" t="e">
        <f>wOBA+VLOOKUP(D71356,order[],2,FALSE)+VLOOKUP(IF(F71356&gt;7,8,IF(F71356=0,1,F71356)),pitches[],2,FALSE)+VLOOKUP(IF(E71356&gt;0,1,E71356),rmatchups[],2,FALSE)</f>
        <v>#N/A</v>
      </c>
      <c r="K71356" t="e">
        <f t="shared" si="1138"/>
        <v>#N/A</v>
      </c>
    </row>
    <row r="71357" spans="10:11" x14ac:dyDescent="0.35">
      <c r="J71357" t="e">
        <f>wOBA+VLOOKUP(D71357,order[],2,FALSE)+VLOOKUP(IF(F71357&gt;7,8,IF(F71357=0,1,F71357)),pitches[],2,FALSE)+VLOOKUP(IF(E71357&gt;0,1,E71357),rmatchups[],2,FALSE)</f>
        <v>#N/A</v>
      </c>
      <c r="K71357" t="e">
        <f t="shared" si="1138"/>
        <v>#N/A</v>
      </c>
    </row>
    <row r="71358" spans="10:11" x14ac:dyDescent="0.35">
      <c r="J71358" t="e">
        <f>wOBA+VLOOKUP(D71358,order[],2,FALSE)+VLOOKUP(IF(F71358&gt;7,8,IF(F71358=0,1,F71358)),pitches[],2,FALSE)+VLOOKUP(IF(E71358&gt;0,1,E71358),rmatchups[],2,FALSE)</f>
        <v>#N/A</v>
      </c>
      <c r="K71358" t="e">
        <f t="shared" si="1138"/>
        <v>#N/A</v>
      </c>
    </row>
    <row r="71359" spans="10:11" x14ac:dyDescent="0.35">
      <c r="J71359" t="e">
        <f>wOBA+VLOOKUP(D71359,order[],2,FALSE)+VLOOKUP(IF(F71359&gt;7,8,IF(F71359=0,1,F71359)),pitches[],2,FALSE)+VLOOKUP(IF(E71359&gt;0,1,E71359),rmatchups[],2,FALSE)</f>
        <v>#N/A</v>
      </c>
      <c r="K71359" t="e">
        <f t="shared" si="1138"/>
        <v>#N/A</v>
      </c>
    </row>
    <row r="71360" spans="10:11" x14ac:dyDescent="0.35">
      <c r="J71360" t="e">
        <f>wOBA+VLOOKUP(D71360,order[],2,FALSE)+VLOOKUP(IF(F71360&gt;7,8,IF(F71360=0,1,F71360)),pitches[],2,FALSE)+VLOOKUP(IF(E71360&gt;0,1,E71360),rmatchups[],2,FALSE)</f>
        <v>#N/A</v>
      </c>
      <c r="K71360" t="e">
        <f t="shared" si="1138"/>
        <v>#N/A</v>
      </c>
    </row>
    <row r="71361" spans="10:11" x14ac:dyDescent="0.35">
      <c r="J71361" t="e">
        <f>wOBA+VLOOKUP(D71361,order[],2,FALSE)+VLOOKUP(IF(F71361&gt;7,8,IF(F71361=0,1,F71361)),pitches[],2,FALSE)+VLOOKUP(IF(E71361&gt;0,1,E71361),rmatchups[],2,FALSE)</f>
        <v>#N/A</v>
      </c>
      <c r="K71361" t="e">
        <f t="shared" si="1138"/>
        <v>#N/A</v>
      </c>
    </row>
    <row r="71362" spans="10:11" x14ac:dyDescent="0.35">
      <c r="J71362" t="e">
        <f>wOBA+VLOOKUP(D71362,order[],2,FALSE)+VLOOKUP(IF(F71362&gt;7,8,IF(F71362=0,1,F71362)),pitches[],2,FALSE)+VLOOKUP(IF(E71362&gt;0,1,E71362),rmatchups[],2,FALSE)</f>
        <v>#N/A</v>
      </c>
      <c r="K71362" t="e">
        <f t="shared" si="1138"/>
        <v>#N/A</v>
      </c>
    </row>
    <row r="71363" spans="10:11" x14ac:dyDescent="0.35">
      <c r="J71363" t="e">
        <f>wOBA+VLOOKUP(D71363,order[],2,FALSE)+VLOOKUP(IF(F71363&gt;7,8,IF(F71363=0,1,F71363)),pitches[],2,FALSE)+VLOOKUP(IF(E71363&gt;0,1,E71363),rmatchups[],2,FALSE)</f>
        <v>#N/A</v>
      </c>
      <c r="K71363" t="e">
        <f t="shared" ref="K71363:K71426" si="1139">H71363-J71363</f>
        <v>#N/A</v>
      </c>
    </row>
    <row r="71364" spans="10:11" x14ac:dyDescent="0.35">
      <c r="J71364" t="e">
        <f>wOBA+VLOOKUP(D71364,order[],2,FALSE)+VLOOKUP(IF(F71364&gt;7,8,IF(F71364=0,1,F71364)),pitches[],2,FALSE)+VLOOKUP(IF(E71364&gt;0,1,E71364),rmatchups[],2,FALSE)</f>
        <v>#N/A</v>
      </c>
      <c r="K71364" t="e">
        <f t="shared" si="1139"/>
        <v>#N/A</v>
      </c>
    </row>
    <row r="71365" spans="10:11" x14ac:dyDescent="0.35">
      <c r="J71365" t="e">
        <f>wOBA+VLOOKUP(D71365,order[],2,FALSE)+VLOOKUP(IF(F71365&gt;7,8,IF(F71365=0,1,F71365)),pitches[],2,FALSE)+VLOOKUP(IF(E71365&gt;0,1,E71365),rmatchups[],2,FALSE)</f>
        <v>#N/A</v>
      </c>
      <c r="K71365" t="e">
        <f t="shared" si="1139"/>
        <v>#N/A</v>
      </c>
    </row>
    <row r="71366" spans="10:11" x14ac:dyDescent="0.35">
      <c r="J71366" t="e">
        <f>wOBA+VLOOKUP(D71366,order[],2,FALSE)+VLOOKUP(IF(F71366&gt;7,8,IF(F71366=0,1,F71366)),pitches[],2,FALSE)+VLOOKUP(IF(E71366&gt;0,1,E71366),rmatchups[],2,FALSE)</f>
        <v>#N/A</v>
      </c>
      <c r="K71366" t="e">
        <f t="shared" si="1139"/>
        <v>#N/A</v>
      </c>
    </row>
    <row r="71367" spans="10:11" x14ac:dyDescent="0.35">
      <c r="J71367" t="e">
        <f>wOBA+VLOOKUP(D71367,order[],2,FALSE)+VLOOKUP(IF(F71367&gt;7,8,IF(F71367=0,1,F71367)),pitches[],2,FALSE)+VLOOKUP(IF(E71367&gt;0,1,E71367),rmatchups[],2,FALSE)</f>
        <v>#N/A</v>
      </c>
      <c r="K71367" t="e">
        <f t="shared" si="1139"/>
        <v>#N/A</v>
      </c>
    </row>
    <row r="71368" spans="10:11" x14ac:dyDescent="0.35">
      <c r="J71368" t="e">
        <f>wOBA+VLOOKUP(D71368,order[],2,FALSE)+VLOOKUP(IF(F71368&gt;7,8,IF(F71368=0,1,F71368)),pitches[],2,FALSE)+VLOOKUP(IF(E71368&gt;0,1,E71368),rmatchups[],2,FALSE)</f>
        <v>#N/A</v>
      </c>
      <c r="K71368" t="e">
        <f t="shared" si="1139"/>
        <v>#N/A</v>
      </c>
    </row>
    <row r="71369" spans="10:11" x14ac:dyDescent="0.35">
      <c r="J71369" t="e">
        <f>wOBA+VLOOKUP(D71369,order[],2,FALSE)+VLOOKUP(IF(F71369&gt;7,8,IF(F71369=0,1,F71369)),pitches[],2,FALSE)+VLOOKUP(IF(E71369&gt;0,1,E71369),rmatchups[],2,FALSE)</f>
        <v>#N/A</v>
      </c>
      <c r="K71369" t="e">
        <f t="shared" si="1139"/>
        <v>#N/A</v>
      </c>
    </row>
    <row r="71370" spans="10:11" x14ac:dyDescent="0.35">
      <c r="J71370" t="e">
        <f>wOBA+VLOOKUP(D71370,order[],2,FALSE)+VLOOKUP(IF(F71370&gt;7,8,IF(F71370=0,1,F71370)),pitches[],2,FALSE)+VLOOKUP(IF(E71370&gt;0,1,E71370),rmatchups[],2,FALSE)</f>
        <v>#N/A</v>
      </c>
      <c r="K71370" t="e">
        <f t="shared" si="1139"/>
        <v>#N/A</v>
      </c>
    </row>
    <row r="71371" spans="10:11" x14ac:dyDescent="0.35">
      <c r="J71371" t="e">
        <f>wOBA+VLOOKUP(D71371,order[],2,FALSE)+VLOOKUP(IF(F71371&gt;7,8,IF(F71371=0,1,F71371)),pitches[],2,FALSE)+VLOOKUP(IF(E71371&gt;0,1,E71371),rmatchups[],2,FALSE)</f>
        <v>#N/A</v>
      </c>
      <c r="K71371" t="e">
        <f t="shared" si="1139"/>
        <v>#N/A</v>
      </c>
    </row>
    <row r="71372" spans="10:11" x14ac:dyDescent="0.35">
      <c r="J71372" t="e">
        <f>wOBA+VLOOKUP(D71372,order[],2,FALSE)+VLOOKUP(IF(F71372&gt;7,8,IF(F71372=0,1,F71372)),pitches[],2,FALSE)+VLOOKUP(IF(E71372&gt;0,1,E71372),rmatchups[],2,FALSE)</f>
        <v>#N/A</v>
      </c>
      <c r="K71372" t="e">
        <f t="shared" si="1139"/>
        <v>#N/A</v>
      </c>
    </row>
    <row r="71373" spans="10:11" x14ac:dyDescent="0.35">
      <c r="J71373" t="e">
        <f>wOBA+VLOOKUP(D71373,order[],2,FALSE)+VLOOKUP(IF(F71373&gt;7,8,IF(F71373=0,1,F71373)),pitches[],2,FALSE)+VLOOKUP(IF(E71373&gt;0,1,E71373),rmatchups[],2,FALSE)</f>
        <v>#N/A</v>
      </c>
      <c r="K71373" t="e">
        <f t="shared" si="1139"/>
        <v>#N/A</v>
      </c>
    </row>
    <row r="71374" spans="10:11" x14ac:dyDescent="0.35">
      <c r="J71374" t="e">
        <f>wOBA+VLOOKUP(D71374,order[],2,FALSE)+VLOOKUP(IF(F71374&gt;7,8,IF(F71374=0,1,F71374)),pitches[],2,FALSE)+VLOOKUP(IF(E71374&gt;0,1,E71374),rmatchups[],2,FALSE)</f>
        <v>#N/A</v>
      </c>
      <c r="K71374" t="e">
        <f t="shared" si="1139"/>
        <v>#N/A</v>
      </c>
    </row>
    <row r="71375" spans="10:11" x14ac:dyDescent="0.35">
      <c r="J71375" t="e">
        <f>wOBA+VLOOKUP(D71375,order[],2,FALSE)+VLOOKUP(IF(F71375&gt;7,8,IF(F71375=0,1,F71375)),pitches[],2,FALSE)+VLOOKUP(IF(E71375&gt;0,1,E71375),rmatchups[],2,FALSE)</f>
        <v>#N/A</v>
      </c>
      <c r="K71375" t="e">
        <f t="shared" si="1139"/>
        <v>#N/A</v>
      </c>
    </row>
    <row r="71376" spans="10:11" x14ac:dyDescent="0.35">
      <c r="J71376" t="e">
        <f>wOBA+VLOOKUP(D71376,order[],2,FALSE)+VLOOKUP(IF(F71376&gt;7,8,IF(F71376=0,1,F71376)),pitches[],2,FALSE)+VLOOKUP(IF(E71376&gt;0,1,E71376),rmatchups[],2,FALSE)</f>
        <v>#N/A</v>
      </c>
      <c r="K71376" t="e">
        <f t="shared" si="1139"/>
        <v>#N/A</v>
      </c>
    </row>
    <row r="71377" spans="10:11" x14ac:dyDescent="0.35">
      <c r="J71377" t="e">
        <f>wOBA+VLOOKUP(D71377,order[],2,FALSE)+VLOOKUP(IF(F71377&gt;7,8,IF(F71377=0,1,F71377)),pitches[],2,FALSE)+VLOOKUP(IF(E71377&gt;0,1,E71377),rmatchups[],2,FALSE)</f>
        <v>#N/A</v>
      </c>
      <c r="K71377" t="e">
        <f t="shared" si="1139"/>
        <v>#N/A</v>
      </c>
    </row>
    <row r="71378" spans="10:11" x14ac:dyDescent="0.35">
      <c r="J71378" t="e">
        <f>wOBA+VLOOKUP(D71378,order[],2,FALSE)+VLOOKUP(IF(F71378&gt;7,8,IF(F71378=0,1,F71378)),pitches[],2,FALSE)+VLOOKUP(IF(E71378&gt;0,1,E71378),rmatchups[],2,FALSE)</f>
        <v>#N/A</v>
      </c>
      <c r="K71378" t="e">
        <f t="shared" si="1139"/>
        <v>#N/A</v>
      </c>
    </row>
    <row r="71379" spans="10:11" x14ac:dyDescent="0.35">
      <c r="J71379" t="e">
        <f>wOBA+VLOOKUP(D71379,order[],2,FALSE)+VLOOKUP(IF(F71379&gt;7,8,IF(F71379=0,1,F71379)),pitches[],2,FALSE)+VLOOKUP(IF(E71379&gt;0,1,E71379),rmatchups[],2,FALSE)</f>
        <v>#N/A</v>
      </c>
      <c r="K71379" t="e">
        <f t="shared" si="1139"/>
        <v>#N/A</v>
      </c>
    </row>
    <row r="71380" spans="10:11" x14ac:dyDescent="0.35">
      <c r="J71380" t="e">
        <f>wOBA+VLOOKUP(D71380,order[],2,FALSE)+VLOOKUP(IF(F71380&gt;7,8,IF(F71380=0,1,F71380)),pitches[],2,FALSE)+VLOOKUP(IF(E71380&gt;0,1,E71380),rmatchups[],2,FALSE)</f>
        <v>#N/A</v>
      </c>
      <c r="K71380" t="e">
        <f t="shared" si="1139"/>
        <v>#N/A</v>
      </c>
    </row>
    <row r="71381" spans="10:11" x14ac:dyDescent="0.35">
      <c r="J71381" t="e">
        <f>wOBA+VLOOKUP(D71381,order[],2,FALSE)+VLOOKUP(IF(F71381&gt;7,8,IF(F71381=0,1,F71381)),pitches[],2,FALSE)+VLOOKUP(IF(E71381&gt;0,1,E71381),rmatchups[],2,FALSE)</f>
        <v>#N/A</v>
      </c>
      <c r="K71381" t="e">
        <f t="shared" si="1139"/>
        <v>#N/A</v>
      </c>
    </row>
    <row r="71382" spans="10:11" x14ac:dyDescent="0.35">
      <c r="J71382" t="e">
        <f>wOBA+VLOOKUP(D71382,order[],2,FALSE)+VLOOKUP(IF(F71382&gt;7,8,IF(F71382=0,1,F71382)),pitches[],2,FALSE)+VLOOKUP(IF(E71382&gt;0,1,E71382),rmatchups[],2,FALSE)</f>
        <v>#N/A</v>
      </c>
      <c r="K71382" t="e">
        <f t="shared" si="1139"/>
        <v>#N/A</v>
      </c>
    </row>
    <row r="71383" spans="10:11" x14ac:dyDescent="0.35">
      <c r="J71383" t="e">
        <f>wOBA+VLOOKUP(D71383,order[],2,FALSE)+VLOOKUP(IF(F71383&gt;7,8,IF(F71383=0,1,F71383)),pitches[],2,FALSE)+VLOOKUP(IF(E71383&gt;0,1,E71383),rmatchups[],2,FALSE)</f>
        <v>#N/A</v>
      </c>
      <c r="K71383" t="e">
        <f t="shared" si="1139"/>
        <v>#N/A</v>
      </c>
    </row>
    <row r="71384" spans="10:11" x14ac:dyDescent="0.35">
      <c r="J71384" t="e">
        <f>wOBA+VLOOKUP(D71384,order[],2,FALSE)+VLOOKUP(IF(F71384&gt;7,8,IF(F71384=0,1,F71384)),pitches[],2,FALSE)+VLOOKUP(IF(E71384&gt;0,1,E71384),rmatchups[],2,FALSE)</f>
        <v>#N/A</v>
      </c>
      <c r="K71384" t="e">
        <f t="shared" si="1139"/>
        <v>#N/A</v>
      </c>
    </row>
    <row r="71385" spans="10:11" x14ac:dyDescent="0.35">
      <c r="J71385" t="e">
        <f>wOBA+VLOOKUP(D71385,order[],2,FALSE)+VLOOKUP(IF(F71385&gt;7,8,IF(F71385=0,1,F71385)),pitches[],2,FALSE)+VLOOKUP(IF(E71385&gt;0,1,E71385),rmatchups[],2,FALSE)</f>
        <v>#N/A</v>
      </c>
      <c r="K71385" t="e">
        <f t="shared" si="1139"/>
        <v>#N/A</v>
      </c>
    </row>
    <row r="71386" spans="10:11" x14ac:dyDescent="0.35">
      <c r="J71386" t="e">
        <f>wOBA+VLOOKUP(D71386,order[],2,FALSE)+VLOOKUP(IF(F71386&gt;7,8,IF(F71386=0,1,F71386)),pitches[],2,FALSE)+VLOOKUP(IF(E71386&gt;0,1,E71386),rmatchups[],2,FALSE)</f>
        <v>#N/A</v>
      </c>
      <c r="K71386" t="e">
        <f t="shared" si="1139"/>
        <v>#N/A</v>
      </c>
    </row>
    <row r="71387" spans="10:11" x14ac:dyDescent="0.35">
      <c r="J71387" t="e">
        <f>wOBA+VLOOKUP(D71387,order[],2,FALSE)+VLOOKUP(IF(F71387&gt;7,8,IF(F71387=0,1,F71387)),pitches[],2,FALSE)+VLOOKUP(IF(E71387&gt;0,1,E71387),rmatchups[],2,FALSE)</f>
        <v>#N/A</v>
      </c>
      <c r="K71387" t="e">
        <f t="shared" si="1139"/>
        <v>#N/A</v>
      </c>
    </row>
    <row r="71388" spans="10:11" x14ac:dyDescent="0.35">
      <c r="J71388" t="e">
        <f>wOBA+VLOOKUP(D71388,order[],2,FALSE)+VLOOKUP(IF(F71388&gt;7,8,IF(F71388=0,1,F71388)),pitches[],2,FALSE)+VLOOKUP(IF(E71388&gt;0,1,E71388),rmatchups[],2,FALSE)</f>
        <v>#N/A</v>
      </c>
      <c r="K71388" t="e">
        <f t="shared" si="1139"/>
        <v>#N/A</v>
      </c>
    </row>
    <row r="71389" spans="10:11" x14ac:dyDescent="0.35">
      <c r="J71389" t="e">
        <f>wOBA+VLOOKUP(D71389,order[],2,FALSE)+VLOOKUP(IF(F71389&gt;7,8,IF(F71389=0,1,F71389)),pitches[],2,FALSE)+VLOOKUP(IF(E71389&gt;0,1,E71389),rmatchups[],2,FALSE)</f>
        <v>#N/A</v>
      </c>
      <c r="K71389" t="e">
        <f t="shared" si="1139"/>
        <v>#N/A</v>
      </c>
    </row>
    <row r="71390" spans="10:11" x14ac:dyDescent="0.35">
      <c r="J71390" t="e">
        <f>wOBA+VLOOKUP(D71390,order[],2,FALSE)+VLOOKUP(IF(F71390&gt;7,8,IF(F71390=0,1,F71390)),pitches[],2,FALSE)+VLOOKUP(IF(E71390&gt;0,1,E71390),rmatchups[],2,FALSE)</f>
        <v>#N/A</v>
      </c>
      <c r="K71390" t="e">
        <f t="shared" si="1139"/>
        <v>#N/A</v>
      </c>
    </row>
    <row r="71391" spans="10:11" x14ac:dyDescent="0.35">
      <c r="J71391" t="e">
        <f>wOBA+VLOOKUP(D71391,order[],2,FALSE)+VLOOKUP(IF(F71391&gt;7,8,IF(F71391=0,1,F71391)),pitches[],2,FALSE)+VLOOKUP(IF(E71391&gt;0,1,E71391),rmatchups[],2,FALSE)</f>
        <v>#N/A</v>
      </c>
      <c r="K71391" t="e">
        <f t="shared" si="1139"/>
        <v>#N/A</v>
      </c>
    </row>
    <row r="71392" spans="10:11" x14ac:dyDescent="0.35">
      <c r="J71392" t="e">
        <f>wOBA+VLOOKUP(D71392,order[],2,FALSE)+VLOOKUP(IF(F71392&gt;7,8,IF(F71392=0,1,F71392)),pitches[],2,FALSE)+VLOOKUP(IF(E71392&gt;0,1,E71392),rmatchups[],2,FALSE)</f>
        <v>#N/A</v>
      </c>
      <c r="K71392" t="e">
        <f t="shared" si="1139"/>
        <v>#N/A</v>
      </c>
    </row>
    <row r="71393" spans="10:11" x14ac:dyDescent="0.35">
      <c r="J71393" t="e">
        <f>wOBA+VLOOKUP(D71393,order[],2,FALSE)+VLOOKUP(IF(F71393&gt;7,8,IF(F71393=0,1,F71393)),pitches[],2,FALSE)+VLOOKUP(IF(E71393&gt;0,1,E71393),rmatchups[],2,FALSE)</f>
        <v>#N/A</v>
      </c>
      <c r="K71393" t="e">
        <f t="shared" si="1139"/>
        <v>#N/A</v>
      </c>
    </row>
    <row r="71394" spans="10:11" x14ac:dyDescent="0.35">
      <c r="J71394" t="e">
        <f>wOBA+VLOOKUP(D71394,order[],2,FALSE)+VLOOKUP(IF(F71394&gt;7,8,IF(F71394=0,1,F71394)),pitches[],2,FALSE)+VLOOKUP(IF(E71394&gt;0,1,E71394),rmatchups[],2,FALSE)</f>
        <v>#N/A</v>
      </c>
      <c r="K71394" t="e">
        <f t="shared" si="1139"/>
        <v>#N/A</v>
      </c>
    </row>
    <row r="71395" spans="10:11" x14ac:dyDescent="0.35">
      <c r="J71395" t="e">
        <f>wOBA+VLOOKUP(D71395,order[],2,FALSE)+VLOOKUP(IF(F71395&gt;7,8,IF(F71395=0,1,F71395)),pitches[],2,FALSE)+VLOOKUP(IF(E71395&gt;0,1,E71395),rmatchups[],2,FALSE)</f>
        <v>#N/A</v>
      </c>
      <c r="K71395" t="e">
        <f t="shared" si="1139"/>
        <v>#N/A</v>
      </c>
    </row>
    <row r="71396" spans="10:11" x14ac:dyDescent="0.35">
      <c r="J71396" t="e">
        <f>wOBA+VLOOKUP(D71396,order[],2,FALSE)+VLOOKUP(IF(F71396&gt;7,8,IF(F71396=0,1,F71396)),pitches[],2,FALSE)+VLOOKUP(IF(E71396&gt;0,1,E71396),rmatchups[],2,FALSE)</f>
        <v>#N/A</v>
      </c>
      <c r="K71396" t="e">
        <f t="shared" si="1139"/>
        <v>#N/A</v>
      </c>
    </row>
    <row r="71397" spans="10:11" x14ac:dyDescent="0.35">
      <c r="J71397" t="e">
        <f>wOBA+VLOOKUP(D71397,order[],2,FALSE)+VLOOKUP(IF(F71397&gt;7,8,IF(F71397=0,1,F71397)),pitches[],2,FALSE)+VLOOKUP(IF(E71397&gt;0,1,E71397),rmatchups[],2,FALSE)</f>
        <v>#N/A</v>
      </c>
      <c r="K71397" t="e">
        <f t="shared" si="1139"/>
        <v>#N/A</v>
      </c>
    </row>
    <row r="71398" spans="10:11" x14ac:dyDescent="0.35">
      <c r="J71398" t="e">
        <f>wOBA+VLOOKUP(D71398,order[],2,FALSE)+VLOOKUP(IF(F71398&gt;7,8,IF(F71398=0,1,F71398)),pitches[],2,FALSE)+VLOOKUP(IF(E71398&gt;0,1,E71398),rmatchups[],2,FALSE)</f>
        <v>#N/A</v>
      </c>
      <c r="K71398" t="e">
        <f t="shared" si="1139"/>
        <v>#N/A</v>
      </c>
    </row>
    <row r="71399" spans="10:11" x14ac:dyDescent="0.35">
      <c r="J71399" t="e">
        <f>wOBA+VLOOKUP(D71399,order[],2,FALSE)+VLOOKUP(IF(F71399&gt;7,8,IF(F71399=0,1,F71399)),pitches[],2,FALSE)+VLOOKUP(IF(E71399&gt;0,1,E71399),rmatchups[],2,FALSE)</f>
        <v>#N/A</v>
      </c>
      <c r="K71399" t="e">
        <f t="shared" si="1139"/>
        <v>#N/A</v>
      </c>
    </row>
    <row r="71400" spans="10:11" x14ac:dyDescent="0.35">
      <c r="J71400" t="e">
        <f>wOBA+VLOOKUP(D71400,order[],2,FALSE)+VLOOKUP(IF(F71400&gt;7,8,IF(F71400=0,1,F71400)),pitches[],2,FALSE)+VLOOKUP(IF(E71400&gt;0,1,E71400),rmatchups[],2,FALSE)</f>
        <v>#N/A</v>
      </c>
      <c r="K71400" t="e">
        <f t="shared" si="1139"/>
        <v>#N/A</v>
      </c>
    </row>
    <row r="71401" spans="10:11" x14ac:dyDescent="0.35">
      <c r="J71401" t="e">
        <f>wOBA+VLOOKUP(D71401,order[],2,FALSE)+VLOOKUP(IF(F71401&gt;7,8,IF(F71401=0,1,F71401)),pitches[],2,FALSE)+VLOOKUP(IF(E71401&gt;0,1,E71401),rmatchups[],2,FALSE)</f>
        <v>#N/A</v>
      </c>
      <c r="K71401" t="e">
        <f t="shared" si="1139"/>
        <v>#N/A</v>
      </c>
    </row>
    <row r="71402" spans="10:11" x14ac:dyDescent="0.35">
      <c r="J71402" t="e">
        <f>wOBA+VLOOKUP(D71402,order[],2,FALSE)+VLOOKUP(IF(F71402&gt;7,8,IF(F71402=0,1,F71402)),pitches[],2,FALSE)+VLOOKUP(IF(E71402&gt;0,1,E71402),rmatchups[],2,FALSE)</f>
        <v>#N/A</v>
      </c>
      <c r="K71402" t="e">
        <f t="shared" si="1139"/>
        <v>#N/A</v>
      </c>
    </row>
    <row r="71403" spans="10:11" x14ac:dyDescent="0.35">
      <c r="J71403" t="e">
        <f>wOBA+VLOOKUP(D71403,order[],2,FALSE)+VLOOKUP(IF(F71403&gt;7,8,IF(F71403=0,1,F71403)),pitches[],2,FALSE)+VLOOKUP(IF(E71403&gt;0,1,E71403),rmatchups[],2,FALSE)</f>
        <v>#N/A</v>
      </c>
      <c r="K71403" t="e">
        <f t="shared" si="1139"/>
        <v>#N/A</v>
      </c>
    </row>
    <row r="71404" spans="10:11" x14ac:dyDescent="0.35">
      <c r="J71404" t="e">
        <f>wOBA+VLOOKUP(D71404,order[],2,FALSE)+VLOOKUP(IF(F71404&gt;7,8,IF(F71404=0,1,F71404)),pitches[],2,FALSE)+VLOOKUP(IF(E71404&gt;0,1,E71404),rmatchups[],2,FALSE)</f>
        <v>#N/A</v>
      </c>
      <c r="K71404" t="e">
        <f t="shared" si="1139"/>
        <v>#N/A</v>
      </c>
    </row>
    <row r="71405" spans="10:11" x14ac:dyDescent="0.35">
      <c r="J71405" t="e">
        <f>wOBA+VLOOKUP(D71405,order[],2,FALSE)+VLOOKUP(IF(F71405&gt;7,8,IF(F71405=0,1,F71405)),pitches[],2,FALSE)+VLOOKUP(IF(E71405&gt;0,1,E71405),rmatchups[],2,FALSE)</f>
        <v>#N/A</v>
      </c>
      <c r="K71405" t="e">
        <f t="shared" si="1139"/>
        <v>#N/A</v>
      </c>
    </row>
    <row r="71406" spans="10:11" x14ac:dyDescent="0.35">
      <c r="J71406" t="e">
        <f>wOBA+VLOOKUP(D71406,order[],2,FALSE)+VLOOKUP(IF(F71406&gt;7,8,IF(F71406=0,1,F71406)),pitches[],2,FALSE)+VLOOKUP(IF(E71406&gt;0,1,E71406),rmatchups[],2,FALSE)</f>
        <v>#N/A</v>
      </c>
      <c r="K71406" t="e">
        <f t="shared" si="1139"/>
        <v>#N/A</v>
      </c>
    </row>
    <row r="71407" spans="10:11" x14ac:dyDescent="0.35">
      <c r="J71407" t="e">
        <f>wOBA+VLOOKUP(D71407,order[],2,FALSE)+VLOOKUP(IF(F71407&gt;7,8,IF(F71407=0,1,F71407)),pitches[],2,FALSE)+VLOOKUP(IF(E71407&gt;0,1,E71407),rmatchups[],2,FALSE)</f>
        <v>#N/A</v>
      </c>
      <c r="K71407" t="e">
        <f t="shared" si="1139"/>
        <v>#N/A</v>
      </c>
    </row>
    <row r="71408" spans="10:11" x14ac:dyDescent="0.35">
      <c r="J71408" t="e">
        <f>wOBA+VLOOKUP(D71408,order[],2,FALSE)+VLOOKUP(IF(F71408&gt;7,8,IF(F71408=0,1,F71408)),pitches[],2,FALSE)+VLOOKUP(IF(E71408&gt;0,1,E71408),rmatchups[],2,FALSE)</f>
        <v>#N/A</v>
      </c>
      <c r="K71408" t="e">
        <f t="shared" si="1139"/>
        <v>#N/A</v>
      </c>
    </row>
    <row r="71409" spans="10:11" x14ac:dyDescent="0.35">
      <c r="J71409" t="e">
        <f>wOBA+VLOOKUP(D71409,order[],2,FALSE)+VLOOKUP(IF(F71409&gt;7,8,IF(F71409=0,1,F71409)),pitches[],2,FALSE)+VLOOKUP(IF(E71409&gt;0,1,E71409),rmatchups[],2,FALSE)</f>
        <v>#N/A</v>
      </c>
      <c r="K71409" t="e">
        <f t="shared" si="1139"/>
        <v>#N/A</v>
      </c>
    </row>
    <row r="71410" spans="10:11" x14ac:dyDescent="0.35">
      <c r="J71410" t="e">
        <f>wOBA+VLOOKUP(D71410,order[],2,FALSE)+VLOOKUP(IF(F71410&gt;7,8,IF(F71410=0,1,F71410)),pitches[],2,FALSE)+VLOOKUP(IF(E71410&gt;0,1,E71410),rmatchups[],2,FALSE)</f>
        <v>#N/A</v>
      </c>
      <c r="K71410" t="e">
        <f t="shared" si="1139"/>
        <v>#N/A</v>
      </c>
    </row>
    <row r="71411" spans="10:11" x14ac:dyDescent="0.35">
      <c r="J71411" t="e">
        <f>wOBA+VLOOKUP(D71411,order[],2,FALSE)+VLOOKUP(IF(F71411&gt;7,8,IF(F71411=0,1,F71411)),pitches[],2,FALSE)+VLOOKUP(IF(E71411&gt;0,1,E71411),rmatchups[],2,FALSE)</f>
        <v>#N/A</v>
      </c>
      <c r="K71411" t="e">
        <f t="shared" si="1139"/>
        <v>#N/A</v>
      </c>
    </row>
    <row r="71412" spans="10:11" x14ac:dyDescent="0.35">
      <c r="J71412" t="e">
        <f>wOBA+VLOOKUP(D71412,order[],2,FALSE)+VLOOKUP(IF(F71412&gt;7,8,IF(F71412=0,1,F71412)),pitches[],2,FALSE)+VLOOKUP(IF(E71412&gt;0,1,E71412),rmatchups[],2,FALSE)</f>
        <v>#N/A</v>
      </c>
      <c r="K71412" t="e">
        <f t="shared" si="1139"/>
        <v>#N/A</v>
      </c>
    </row>
    <row r="71413" spans="10:11" x14ac:dyDescent="0.35">
      <c r="J71413" t="e">
        <f>wOBA+VLOOKUP(D71413,order[],2,FALSE)+VLOOKUP(IF(F71413&gt;7,8,IF(F71413=0,1,F71413)),pitches[],2,FALSE)+VLOOKUP(IF(E71413&gt;0,1,E71413),rmatchups[],2,FALSE)</f>
        <v>#N/A</v>
      </c>
      <c r="K71413" t="e">
        <f t="shared" si="1139"/>
        <v>#N/A</v>
      </c>
    </row>
    <row r="71414" spans="10:11" x14ac:dyDescent="0.35">
      <c r="J71414" t="e">
        <f>wOBA+VLOOKUP(D71414,order[],2,FALSE)+VLOOKUP(IF(F71414&gt;7,8,IF(F71414=0,1,F71414)),pitches[],2,FALSE)+VLOOKUP(IF(E71414&gt;0,1,E71414),rmatchups[],2,FALSE)</f>
        <v>#N/A</v>
      </c>
      <c r="K71414" t="e">
        <f t="shared" si="1139"/>
        <v>#N/A</v>
      </c>
    </row>
    <row r="71415" spans="10:11" x14ac:dyDescent="0.35">
      <c r="J71415" t="e">
        <f>wOBA+VLOOKUP(D71415,order[],2,FALSE)+VLOOKUP(IF(F71415&gt;7,8,IF(F71415=0,1,F71415)),pitches[],2,FALSE)+VLOOKUP(IF(E71415&gt;0,1,E71415),rmatchups[],2,FALSE)</f>
        <v>#N/A</v>
      </c>
      <c r="K71415" t="e">
        <f t="shared" si="1139"/>
        <v>#N/A</v>
      </c>
    </row>
    <row r="71416" spans="10:11" x14ac:dyDescent="0.35">
      <c r="J71416" t="e">
        <f>wOBA+VLOOKUP(D71416,order[],2,FALSE)+VLOOKUP(IF(F71416&gt;7,8,IF(F71416=0,1,F71416)),pitches[],2,FALSE)+VLOOKUP(IF(E71416&gt;0,1,E71416),rmatchups[],2,FALSE)</f>
        <v>#N/A</v>
      </c>
      <c r="K71416" t="e">
        <f t="shared" si="1139"/>
        <v>#N/A</v>
      </c>
    </row>
    <row r="71417" spans="10:11" x14ac:dyDescent="0.35">
      <c r="J71417" t="e">
        <f>wOBA+VLOOKUP(D71417,order[],2,FALSE)+VLOOKUP(IF(F71417&gt;7,8,IF(F71417=0,1,F71417)),pitches[],2,FALSE)+VLOOKUP(IF(E71417&gt;0,1,E71417),rmatchups[],2,FALSE)</f>
        <v>#N/A</v>
      </c>
      <c r="K71417" t="e">
        <f t="shared" si="1139"/>
        <v>#N/A</v>
      </c>
    </row>
    <row r="71418" spans="10:11" x14ac:dyDescent="0.35">
      <c r="J71418" t="e">
        <f>wOBA+VLOOKUP(D71418,order[],2,FALSE)+VLOOKUP(IF(F71418&gt;7,8,IF(F71418=0,1,F71418)),pitches[],2,FALSE)+VLOOKUP(IF(E71418&gt;0,1,E71418),rmatchups[],2,FALSE)</f>
        <v>#N/A</v>
      </c>
      <c r="K71418" t="e">
        <f t="shared" si="1139"/>
        <v>#N/A</v>
      </c>
    </row>
    <row r="71419" spans="10:11" x14ac:dyDescent="0.35">
      <c r="J71419" t="e">
        <f>wOBA+VLOOKUP(D71419,order[],2,FALSE)+VLOOKUP(IF(F71419&gt;7,8,IF(F71419=0,1,F71419)),pitches[],2,FALSE)+VLOOKUP(IF(E71419&gt;0,1,E71419),rmatchups[],2,FALSE)</f>
        <v>#N/A</v>
      </c>
      <c r="K71419" t="e">
        <f t="shared" si="1139"/>
        <v>#N/A</v>
      </c>
    </row>
    <row r="71420" spans="10:11" x14ac:dyDescent="0.35">
      <c r="J71420" t="e">
        <f>wOBA+VLOOKUP(D71420,order[],2,FALSE)+VLOOKUP(IF(F71420&gt;7,8,IF(F71420=0,1,F71420)),pitches[],2,FALSE)+VLOOKUP(IF(E71420&gt;0,1,E71420),rmatchups[],2,FALSE)</f>
        <v>#N/A</v>
      </c>
      <c r="K71420" t="e">
        <f t="shared" si="1139"/>
        <v>#N/A</v>
      </c>
    </row>
    <row r="71421" spans="10:11" x14ac:dyDescent="0.35">
      <c r="J71421" t="e">
        <f>wOBA+VLOOKUP(D71421,order[],2,FALSE)+VLOOKUP(IF(F71421&gt;7,8,IF(F71421=0,1,F71421)),pitches[],2,FALSE)+VLOOKUP(IF(E71421&gt;0,1,E71421),rmatchups[],2,FALSE)</f>
        <v>#N/A</v>
      </c>
      <c r="K71421" t="e">
        <f t="shared" si="1139"/>
        <v>#N/A</v>
      </c>
    </row>
    <row r="71422" spans="10:11" x14ac:dyDescent="0.35">
      <c r="J71422" t="e">
        <f>wOBA+VLOOKUP(D71422,order[],2,FALSE)+VLOOKUP(IF(F71422&gt;7,8,IF(F71422=0,1,F71422)),pitches[],2,FALSE)+VLOOKUP(IF(E71422&gt;0,1,E71422),rmatchups[],2,FALSE)</f>
        <v>#N/A</v>
      </c>
      <c r="K71422" t="e">
        <f t="shared" si="1139"/>
        <v>#N/A</v>
      </c>
    </row>
    <row r="71423" spans="10:11" x14ac:dyDescent="0.35">
      <c r="J71423" t="e">
        <f>wOBA+VLOOKUP(D71423,order[],2,FALSE)+VLOOKUP(IF(F71423&gt;7,8,IF(F71423=0,1,F71423)),pitches[],2,FALSE)+VLOOKUP(IF(E71423&gt;0,1,E71423),rmatchups[],2,FALSE)</f>
        <v>#N/A</v>
      </c>
      <c r="K71423" t="e">
        <f t="shared" si="1139"/>
        <v>#N/A</v>
      </c>
    </row>
    <row r="71424" spans="10:11" x14ac:dyDescent="0.35">
      <c r="J71424" t="e">
        <f>wOBA+VLOOKUP(D71424,order[],2,FALSE)+VLOOKUP(IF(F71424&gt;7,8,IF(F71424=0,1,F71424)),pitches[],2,FALSE)+VLOOKUP(IF(E71424&gt;0,1,E71424),rmatchups[],2,FALSE)</f>
        <v>#N/A</v>
      </c>
      <c r="K71424" t="e">
        <f t="shared" si="1139"/>
        <v>#N/A</v>
      </c>
    </row>
    <row r="71425" spans="10:11" x14ac:dyDescent="0.35">
      <c r="J71425" t="e">
        <f>wOBA+VLOOKUP(D71425,order[],2,FALSE)+VLOOKUP(IF(F71425&gt;7,8,IF(F71425=0,1,F71425)),pitches[],2,FALSE)+VLOOKUP(IF(E71425&gt;0,1,E71425),rmatchups[],2,FALSE)</f>
        <v>#N/A</v>
      </c>
      <c r="K71425" t="e">
        <f t="shared" si="1139"/>
        <v>#N/A</v>
      </c>
    </row>
    <row r="71426" spans="10:11" x14ac:dyDescent="0.35">
      <c r="J71426" t="e">
        <f>wOBA+VLOOKUP(D71426,order[],2,FALSE)+VLOOKUP(IF(F71426&gt;7,8,IF(F71426=0,1,F71426)),pitches[],2,FALSE)+VLOOKUP(IF(E71426&gt;0,1,E71426),rmatchups[],2,FALSE)</f>
        <v>#N/A</v>
      </c>
      <c r="K71426" t="e">
        <f t="shared" si="1139"/>
        <v>#N/A</v>
      </c>
    </row>
    <row r="71427" spans="10:11" x14ac:dyDescent="0.35">
      <c r="J71427" t="e">
        <f>wOBA+VLOOKUP(D71427,order[],2,FALSE)+VLOOKUP(IF(F71427&gt;7,8,IF(F71427=0,1,F71427)),pitches[],2,FALSE)+VLOOKUP(IF(E71427&gt;0,1,E71427),rmatchups[],2,FALSE)</f>
        <v>#N/A</v>
      </c>
      <c r="K71427" t="e">
        <f t="shared" ref="K71427:K71490" si="1140">H71427-J71427</f>
        <v>#N/A</v>
      </c>
    </row>
    <row r="71428" spans="10:11" x14ac:dyDescent="0.35">
      <c r="J71428" t="e">
        <f>wOBA+VLOOKUP(D71428,order[],2,FALSE)+VLOOKUP(IF(F71428&gt;7,8,IF(F71428=0,1,F71428)),pitches[],2,FALSE)+VLOOKUP(IF(E71428&gt;0,1,E71428),rmatchups[],2,FALSE)</f>
        <v>#N/A</v>
      </c>
      <c r="K71428" t="e">
        <f t="shared" si="1140"/>
        <v>#N/A</v>
      </c>
    </row>
    <row r="71429" spans="10:11" x14ac:dyDescent="0.35">
      <c r="J71429" t="e">
        <f>wOBA+VLOOKUP(D71429,order[],2,FALSE)+VLOOKUP(IF(F71429&gt;7,8,IF(F71429=0,1,F71429)),pitches[],2,FALSE)+VLOOKUP(IF(E71429&gt;0,1,E71429),rmatchups[],2,FALSE)</f>
        <v>#N/A</v>
      </c>
      <c r="K71429" t="e">
        <f t="shared" si="1140"/>
        <v>#N/A</v>
      </c>
    </row>
    <row r="71430" spans="10:11" x14ac:dyDescent="0.35">
      <c r="J71430" t="e">
        <f>wOBA+VLOOKUP(D71430,order[],2,FALSE)+VLOOKUP(IF(F71430&gt;7,8,IF(F71430=0,1,F71430)),pitches[],2,FALSE)+VLOOKUP(IF(E71430&gt;0,1,E71430),rmatchups[],2,FALSE)</f>
        <v>#N/A</v>
      </c>
      <c r="K71430" t="e">
        <f t="shared" si="1140"/>
        <v>#N/A</v>
      </c>
    </row>
    <row r="71431" spans="10:11" x14ac:dyDescent="0.35">
      <c r="J71431" t="e">
        <f>wOBA+VLOOKUP(D71431,order[],2,FALSE)+VLOOKUP(IF(F71431&gt;7,8,IF(F71431=0,1,F71431)),pitches[],2,FALSE)+VLOOKUP(IF(E71431&gt;0,1,E71431),rmatchups[],2,FALSE)</f>
        <v>#N/A</v>
      </c>
      <c r="K71431" t="e">
        <f t="shared" si="1140"/>
        <v>#N/A</v>
      </c>
    </row>
    <row r="71432" spans="10:11" x14ac:dyDescent="0.35">
      <c r="J71432" t="e">
        <f>wOBA+VLOOKUP(D71432,order[],2,FALSE)+VLOOKUP(IF(F71432&gt;7,8,IF(F71432=0,1,F71432)),pitches[],2,FALSE)+VLOOKUP(IF(E71432&gt;0,1,E71432),rmatchups[],2,FALSE)</f>
        <v>#N/A</v>
      </c>
      <c r="K71432" t="e">
        <f t="shared" si="1140"/>
        <v>#N/A</v>
      </c>
    </row>
    <row r="71433" spans="10:11" x14ac:dyDescent="0.35">
      <c r="J71433" t="e">
        <f>wOBA+VLOOKUP(D71433,order[],2,FALSE)+VLOOKUP(IF(F71433&gt;7,8,IF(F71433=0,1,F71433)),pitches[],2,FALSE)+VLOOKUP(IF(E71433&gt;0,1,E71433),rmatchups[],2,FALSE)</f>
        <v>#N/A</v>
      </c>
      <c r="K71433" t="e">
        <f t="shared" si="1140"/>
        <v>#N/A</v>
      </c>
    </row>
    <row r="71434" spans="10:11" x14ac:dyDescent="0.35">
      <c r="J71434" t="e">
        <f>wOBA+VLOOKUP(D71434,order[],2,FALSE)+VLOOKUP(IF(F71434&gt;7,8,IF(F71434=0,1,F71434)),pitches[],2,FALSE)+VLOOKUP(IF(E71434&gt;0,1,E71434),rmatchups[],2,FALSE)</f>
        <v>#N/A</v>
      </c>
      <c r="K71434" t="e">
        <f t="shared" si="1140"/>
        <v>#N/A</v>
      </c>
    </row>
    <row r="71435" spans="10:11" x14ac:dyDescent="0.35">
      <c r="J71435" t="e">
        <f>wOBA+VLOOKUP(D71435,order[],2,FALSE)+VLOOKUP(IF(F71435&gt;7,8,IF(F71435=0,1,F71435)),pitches[],2,FALSE)+VLOOKUP(IF(E71435&gt;0,1,E71435),rmatchups[],2,FALSE)</f>
        <v>#N/A</v>
      </c>
      <c r="K71435" t="e">
        <f t="shared" si="1140"/>
        <v>#N/A</v>
      </c>
    </row>
    <row r="71436" spans="10:11" x14ac:dyDescent="0.35">
      <c r="J71436" t="e">
        <f>wOBA+VLOOKUP(D71436,order[],2,FALSE)+VLOOKUP(IF(F71436&gt;7,8,IF(F71436=0,1,F71436)),pitches[],2,FALSE)+VLOOKUP(IF(E71436&gt;0,1,E71436),rmatchups[],2,FALSE)</f>
        <v>#N/A</v>
      </c>
      <c r="K71436" t="e">
        <f t="shared" si="1140"/>
        <v>#N/A</v>
      </c>
    </row>
    <row r="71437" spans="10:11" x14ac:dyDescent="0.35">
      <c r="J71437" t="e">
        <f>wOBA+VLOOKUP(D71437,order[],2,FALSE)+VLOOKUP(IF(F71437&gt;7,8,IF(F71437=0,1,F71437)),pitches[],2,FALSE)+VLOOKUP(IF(E71437&gt;0,1,E71437),rmatchups[],2,FALSE)</f>
        <v>#N/A</v>
      </c>
      <c r="K71437" t="e">
        <f t="shared" si="1140"/>
        <v>#N/A</v>
      </c>
    </row>
    <row r="71438" spans="10:11" x14ac:dyDescent="0.35">
      <c r="J71438" t="e">
        <f>wOBA+VLOOKUP(D71438,order[],2,FALSE)+VLOOKUP(IF(F71438&gt;7,8,IF(F71438=0,1,F71438)),pitches[],2,FALSE)+VLOOKUP(IF(E71438&gt;0,1,E71438),rmatchups[],2,FALSE)</f>
        <v>#N/A</v>
      </c>
      <c r="K71438" t="e">
        <f t="shared" si="1140"/>
        <v>#N/A</v>
      </c>
    </row>
    <row r="71439" spans="10:11" x14ac:dyDescent="0.35">
      <c r="J71439" t="e">
        <f>wOBA+VLOOKUP(D71439,order[],2,FALSE)+VLOOKUP(IF(F71439&gt;7,8,IF(F71439=0,1,F71439)),pitches[],2,FALSE)+VLOOKUP(IF(E71439&gt;0,1,E71439),rmatchups[],2,FALSE)</f>
        <v>#N/A</v>
      </c>
      <c r="K71439" t="e">
        <f t="shared" si="1140"/>
        <v>#N/A</v>
      </c>
    </row>
    <row r="71440" spans="10:11" x14ac:dyDescent="0.35">
      <c r="J71440" t="e">
        <f>wOBA+VLOOKUP(D71440,order[],2,FALSE)+VLOOKUP(IF(F71440&gt;7,8,IF(F71440=0,1,F71440)),pitches[],2,FALSE)+VLOOKUP(IF(E71440&gt;0,1,E71440),rmatchups[],2,FALSE)</f>
        <v>#N/A</v>
      </c>
      <c r="K71440" t="e">
        <f t="shared" si="1140"/>
        <v>#N/A</v>
      </c>
    </row>
    <row r="71441" spans="10:11" x14ac:dyDescent="0.35">
      <c r="J71441" t="e">
        <f>wOBA+VLOOKUP(D71441,order[],2,FALSE)+VLOOKUP(IF(F71441&gt;7,8,IF(F71441=0,1,F71441)),pitches[],2,FALSE)+VLOOKUP(IF(E71441&gt;0,1,E71441),rmatchups[],2,FALSE)</f>
        <v>#N/A</v>
      </c>
      <c r="K71441" t="e">
        <f t="shared" si="1140"/>
        <v>#N/A</v>
      </c>
    </row>
    <row r="71442" spans="10:11" x14ac:dyDescent="0.35">
      <c r="J71442" t="e">
        <f>wOBA+VLOOKUP(D71442,order[],2,FALSE)+VLOOKUP(IF(F71442&gt;7,8,IF(F71442=0,1,F71442)),pitches[],2,FALSE)+VLOOKUP(IF(E71442&gt;0,1,E71442),rmatchups[],2,FALSE)</f>
        <v>#N/A</v>
      </c>
      <c r="K71442" t="e">
        <f t="shared" si="1140"/>
        <v>#N/A</v>
      </c>
    </row>
    <row r="71443" spans="10:11" x14ac:dyDescent="0.35">
      <c r="J71443" t="e">
        <f>wOBA+VLOOKUP(D71443,order[],2,FALSE)+VLOOKUP(IF(F71443&gt;7,8,IF(F71443=0,1,F71443)),pitches[],2,FALSE)+VLOOKUP(IF(E71443&gt;0,1,E71443),rmatchups[],2,FALSE)</f>
        <v>#N/A</v>
      </c>
      <c r="K71443" t="e">
        <f t="shared" si="1140"/>
        <v>#N/A</v>
      </c>
    </row>
    <row r="71444" spans="10:11" x14ac:dyDescent="0.35">
      <c r="J71444" t="e">
        <f>wOBA+VLOOKUP(D71444,order[],2,FALSE)+VLOOKUP(IF(F71444&gt;7,8,IF(F71444=0,1,F71444)),pitches[],2,FALSE)+VLOOKUP(IF(E71444&gt;0,1,E71444),rmatchups[],2,FALSE)</f>
        <v>#N/A</v>
      </c>
      <c r="K71444" t="e">
        <f t="shared" si="1140"/>
        <v>#N/A</v>
      </c>
    </row>
    <row r="71445" spans="10:11" x14ac:dyDescent="0.35">
      <c r="J71445" t="e">
        <f>wOBA+VLOOKUP(D71445,order[],2,FALSE)+VLOOKUP(IF(F71445&gt;7,8,IF(F71445=0,1,F71445)),pitches[],2,FALSE)+VLOOKUP(IF(E71445&gt;0,1,E71445),rmatchups[],2,FALSE)</f>
        <v>#N/A</v>
      </c>
      <c r="K71445" t="e">
        <f t="shared" si="1140"/>
        <v>#N/A</v>
      </c>
    </row>
    <row r="71446" spans="10:11" x14ac:dyDescent="0.35">
      <c r="J71446" t="e">
        <f>wOBA+VLOOKUP(D71446,order[],2,FALSE)+VLOOKUP(IF(F71446&gt;7,8,IF(F71446=0,1,F71446)),pitches[],2,FALSE)+VLOOKUP(IF(E71446&gt;0,1,E71446),rmatchups[],2,FALSE)</f>
        <v>#N/A</v>
      </c>
      <c r="K71446" t="e">
        <f t="shared" si="1140"/>
        <v>#N/A</v>
      </c>
    </row>
    <row r="71447" spans="10:11" x14ac:dyDescent="0.35">
      <c r="J71447" t="e">
        <f>wOBA+VLOOKUP(D71447,order[],2,FALSE)+VLOOKUP(IF(F71447&gt;7,8,IF(F71447=0,1,F71447)),pitches[],2,FALSE)+VLOOKUP(IF(E71447&gt;0,1,E71447),rmatchups[],2,FALSE)</f>
        <v>#N/A</v>
      </c>
      <c r="K71447" t="e">
        <f t="shared" si="1140"/>
        <v>#N/A</v>
      </c>
    </row>
    <row r="71448" spans="10:11" x14ac:dyDescent="0.35">
      <c r="J71448" t="e">
        <f>wOBA+VLOOKUP(D71448,order[],2,FALSE)+VLOOKUP(IF(F71448&gt;7,8,IF(F71448=0,1,F71448)),pitches[],2,FALSE)+VLOOKUP(IF(E71448&gt;0,1,E71448),rmatchups[],2,FALSE)</f>
        <v>#N/A</v>
      </c>
      <c r="K71448" t="e">
        <f t="shared" si="1140"/>
        <v>#N/A</v>
      </c>
    </row>
    <row r="71449" spans="10:11" x14ac:dyDescent="0.35">
      <c r="J71449" t="e">
        <f>wOBA+VLOOKUP(D71449,order[],2,FALSE)+VLOOKUP(IF(F71449&gt;7,8,IF(F71449=0,1,F71449)),pitches[],2,FALSE)+VLOOKUP(IF(E71449&gt;0,1,E71449),rmatchups[],2,FALSE)</f>
        <v>#N/A</v>
      </c>
      <c r="K71449" t="e">
        <f t="shared" si="1140"/>
        <v>#N/A</v>
      </c>
    </row>
    <row r="71450" spans="10:11" x14ac:dyDescent="0.35">
      <c r="J71450" t="e">
        <f>wOBA+VLOOKUP(D71450,order[],2,FALSE)+VLOOKUP(IF(F71450&gt;7,8,IF(F71450=0,1,F71450)),pitches[],2,FALSE)+VLOOKUP(IF(E71450&gt;0,1,E71450),rmatchups[],2,FALSE)</f>
        <v>#N/A</v>
      </c>
      <c r="K71450" t="e">
        <f t="shared" si="1140"/>
        <v>#N/A</v>
      </c>
    </row>
    <row r="71451" spans="10:11" x14ac:dyDescent="0.35">
      <c r="J71451" t="e">
        <f>wOBA+VLOOKUP(D71451,order[],2,FALSE)+VLOOKUP(IF(F71451&gt;7,8,IF(F71451=0,1,F71451)),pitches[],2,FALSE)+VLOOKUP(IF(E71451&gt;0,1,E71451),rmatchups[],2,FALSE)</f>
        <v>#N/A</v>
      </c>
      <c r="K71451" t="e">
        <f t="shared" si="1140"/>
        <v>#N/A</v>
      </c>
    </row>
    <row r="71452" spans="10:11" x14ac:dyDescent="0.35">
      <c r="J71452" t="e">
        <f>wOBA+VLOOKUP(D71452,order[],2,FALSE)+VLOOKUP(IF(F71452&gt;7,8,IF(F71452=0,1,F71452)),pitches[],2,FALSE)+VLOOKUP(IF(E71452&gt;0,1,E71452),rmatchups[],2,FALSE)</f>
        <v>#N/A</v>
      </c>
      <c r="K71452" t="e">
        <f t="shared" si="1140"/>
        <v>#N/A</v>
      </c>
    </row>
    <row r="71453" spans="10:11" x14ac:dyDescent="0.35">
      <c r="J71453" t="e">
        <f>wOBA+VLOOKUP(D71453,order[],2,FALSE)+VLOOKUP(IF(F71453&gt;7,8,IF(F71453=0,1,F71453)),pitches[],2,FALSE)+VLOOKUP(IF(E71453&gt;0,1,E71453),rmatchups[],2,FALSE)</f>
        <v>#N/A</v>
      </c>
      <c r="K71453" t="e">
        <f t="shared" si="1140"/>
        <v>#N/A</v>
      </c>
    </row>
    <row r="71454" spans="10:11" x14ac:dyDescent="0.35">
      <c r="J71454" t="e">
        <f>wOBA+VLOOKUP(D71454,order[],2,FALSE)+VLOOKUP(IF(F71454&gt;7,8,IF(F71454=0,1,F71454)),pitches[],2,FALSE)+VLOOKUP(IF(E71454&gt;0,1,E71454),rmatchups[],2,FALSE)</f>
        <v>#N/A</v>
      </c>
      <c r="K71454" t="e">
        <f t="shared" si="1140"/>
        <v>#N/A</v>
      </c>
    </row>
    <row r="71455" spans="10:11" x14ac:dyDescent="0.35">
      <c r="J71455" t="e">
        <f>wOBA+VLOOKUP(D71455,order[],2,FALSE)+VLOOKUP(IF(F71455&gt;7,8,IF(F71455=0,1,F71455)),pitches[],2,FALSE)+VLOOKUP(IF(E71455&gt;0,1,E71455),rmatchups[],2,FALSE)</f>
        <v>#N/A</v>
      </c>
      <c r="K71455" t="e">
        <f t="shared" si="1140"/>
        <v>#N/A</v>
      </c>
    </row>
    <row r="71456" spans="10:11" x14ac:dyDescent="0.35">
      <c r="J71456" t="e">
        <f>wOBA+VLOOKUP(D71456,order[],2,FALSE)+VLOOKUP(IF(F71456&gt;7,8,IF(F71456=0,1,F71456)),pitches[],2,FALSE)+VLOOKUP(IF(E71456&gt;0,1,E71456),rmatchups[],2,FALSE)</f>
        <v>#N/A</v>
      </c>
      <c r="K71456" t="e">
        <f t="shared" si="1140"/>
        <v>#N/A</v>
      </c>
    </row>
    <row r="71457" spans="10:11" x14ac:dyDescent="0.35">
      <c r="J71457" t="e">
        <f>wOBA+VLOOKUP(D71457,order[],2,FALSE)+VLOOKUP(IF(F71457&gt;7,8,IF(F71457=0,1,F71457)),pitches[],2,FALSE)+VLOOKUP(IF(E71457&gt;0,1,E71457),rmatchups[],2,FALSE)</f>
        <v>#N/A</v>
      </c>
      <c r="K71457" t="e">
        <f t="shared" si="1140"/>
        <v>#N/A</v>
      </c>
    </row>
    <row r="71458" spans="10:11" x14ac:dyDescent="0.35">
      <c r="J71458" t="e">
        <f>wOBA+VLOOKUP(D71458,order[],2,FALSE)+VLOOKUP(IF(F71458&gt;7,8,IF(F71458=0,1,F71458)),pitches[],2,FALSE)+VLOOKUP(IF(E71458&gt;0,1,E71458),rmatchups[],2,FALSE)</f>
        <v>#N/A</v>
      </c>
      <c r="K71458" t="e">
        <f t="shared" si="1140"/>
        <v>#N/A</v>
      </c>
    </row>
    <row r="71459" spans="10:11" x14ac:dyDescent="0.35">
      <c r="J71459" t="e">
        <f>wOBA+VLOOKUP(D71459,order[],2,FALSE)+VLOOKUP(IF(F71459&gt;7,8,IF(F71459=0,1,F71459)),pitches[],2,FALSE)+VLOOKUP(IF(E71459&gt;0,1,E71459),rmatchups[],2,FALSE)</f>
        <v>#N/A</v>
      </c>
      <c r="K71459" t="e">
        <f t="shared" si="1140"/>
        <v>#N/A</v>
      </c>
    </row>
    <row r="71460" spans="10:11" x14ac:dyDescent="0.35">
      <c r="J71460" t="e">
        <f>wOBA+VLOOKUP(D71460,order[],2,FALSE)+VLOOKUP(IF(F71460&gt;7,8,IF(F71460=0,1,F71460)),pitches[],2,FALSE)+VLOOKUP(IF(E71460&gt;0,1,E71460),rmatchups[],2,FALSE)</f>
        <v>#N/A</v>
      </c>
      <c r="K71460" t="e">
        <f t="shared" si="1140"/>
        <v>#N/A</v>
      </c>
    </row>
    <row r="71461" spans="10:11" x14ac:dyDescent="0.35">
      <c r="J71461" t="e">
        <f>wOBA+VLOOKUP(D71461,order[],2,FALSE)+VLOOKUP(IF(F71461&gt;7,8,IF(F71461=0,1,F71461)),pitches[],2,FALSE)+VLOOKUP(IF(E71461&gt;0,1,E71461),rmatchups[],2,FALSE)</f>
        <v>#N/A</v>
      </c>
      <c r="K71461" t="e">
        <f t="shared" si="1140"/>
        <v>#N/A</v>
      </c>
    </row>
    <row r="71462" spans="10:11" x14ac:dyDescent="0.35">
      <c r="J71462" t="e">
        <f>wOBA+VLOOKUP(D71462,order[],2,FALSE)+VLOOKUP(IF(F71462&gt;7,8,IF(F71462=0,1,F71462)),pitches[],2,FALSE)+VLOOKUP(IF(E71462&gt;0,1,E71462),rmatchups[],2,FALSE)</f>
        <v>#N/A</v>
      </c>
      <c r="K71462" t="e">
        <f t="shared" si="1140"/>
        <v>#N/A</v>
      </c>
    </row>
    <row r="71463" spans="10:11" x14ac:dyDescent="0.35">
      <c r="J71463" t="e">
        <f>wOBA+VLOOKUP(D71463,order[],2,FALSE)+VLOOKUP(IF(F71463&gt;7,8,IF(F71463=0,1,F71463)),pitches[],2,FALSE)+VLOOKUP(IF(E71463&gt;0,1,E71463),rmatchups[],2,FALSE)</f>
        <v>#N/A</v>
      </c>
      <c r="K71463" t="e">
        <f t="shared" si="1140"/>
        <v>#N/A</v>
      </c>
    </row>
    <row r="71464" spans="10:11" x14ac:dyDescent="0.35">
      <c r="J71464" t="e">
        <f>wOBA+VLOOKUP(D71464,order[],2,FALSE)+VLOOKUP(IF(F71464&gt;7,8,IF(F71464=0,1,F71464)),pitches[],2,FALSE)+VLOOKUP(IF(E71464&gt;0,1,E71464),rmatchups[],2,FALSE)</f>
        <v>#N/A</v>
      </c>
      <c r="K71464" t="e">
        <f t="shared" si="1140"/>
        <v>#N/A</v>
      </c>
    </row>
    <row r="71465" spans="10:11" x14ac:dyDescent="0.35">
      <c r="J71465" t="e">
        <f>wOBA+VLOOKUP(D71465,order[],2,FALSE)+VLOOKUP(IF(F71465&gt;7,8,IF(F71465=0,1,F71465)),pitches[],2,FALSE)+VLOOKUP(IF(E71465&gt;0,1,E71465),rmatchups[],2,FALSE)</f>
        <v>#N/A</v>
      </c>
      <c r="K71465" t="e">
        <f t="shared" si="1140"/>
        <v>#N/A</v>
      </c>
    </row>
    <row r="71466" spans="10:11" x14ac:dyDescent="0.35">
      <c r="J71466" t="e">
        <f>wOBA+VLOOKUP(D71466,order[],2,FALSE)+VLOOKUP(IF(F71466&gt;7,8,IF(F71466=0,1,F71466)),pitches[],2,FALSE)+VLOOKUP(IF(E71466&gt;0,1,E71466),rmatchups[],2,FALSE)</f>
        <v>#N/A</v>
      </c>
      <c r="K71466" t="e">
        <f t="shared" si="1140"/>
        <v>#N/A</v>
      </c>
    </row>
    <row r="71467" spans="10:11" x14ac:dyDescent="0.35">
      <c r="J71467" t="e">
        <f>wOBA+VLOOKUP(D71467,order[],2,FALSE)+VLOOKUP(IF(F71467&gt;7,8,IF(F71467=0,1,F71467)),pitches[],2,FALSE)+VLOOKUP(IF(E71467&gt;0,1,E71467),rmatchups[],2,FALSE)</f>
        <v>#N/A</v>
      </c>
      <c r="K71467" t="e">
        <f t="shared" si="1140"/>
        <v>#N/A</v>
      </c>
    </row>
    <row r="71468" spans="10:11" x14ac:dyDescent="0.35">
      <c r="J71468" t="e">
        <f>wOBA+VLOOKUP(D71468,order[],2,FALSE)+VLOOKUP(IF(F71468&gt;7,8,IF(F71468=0,1,F71468)),pitches[],2,FALSE)+VLOOKUP(IF(E71468&gt;0,1,E71468),rmatchups[],2,FALSE)</f>
        <v>#N/A</v>
      </c>
      <c r="K71468" t="e">
        <f t="shared" si="1140"/>
        <v>#N/A</v>
      </c>
    </row>
    <row r="71469" spans="10:11" x14ac:dyDescent="0.35">
      <c r="J71469" t="e">
        <f>wOBA+VLOOKUP(D71469,order[],2,FALSE)+VLOOKUP(IF(F71469&gt;7,8,IF(F71469=0,1,F71469)),pitches[],2,FALSE)+VLOOKUP(IF(E71469&gt;0,1,E71469),rmatchups[],2,FALSE)</f>
        <v>#N/A</v>
      </c>
      <c r="K71469" t="e">
        <f t="shared" si="1140"/>
        <v>#N/A</v>
      </c>
    </row>
    <row r="71470" spans="10:11" x14ac:dyDescent="0.35">
      <c r="J71470" t="e">
        <f>wOBA+VLOOKUP(D71470,order[],2,FALSE)+VLOOKUP(IF(F71470&gt;7,8,IF(F71470=0,1,F71470)),pitches[],2,FALSE)+VLOOKUP(IF(E71470&gt;0,1,E71470),rmatchups[],2,FALSE)</f>
        <v>#N/A</v>
      </c>
      <c r="K71470" t="e">
        <f t="shared" si="1140"/>
        <v>#N/A</v>
      </c>
    </row>
    <row r="71471" spans="10:11" x14ac:dyDescent="0.35">
      <c r="J71471" t="e">
        <f>wOBA+VLOOKUP(D71471,order[],2,FALSE)+VLOOKUP(IF(F71471&gt;7,8,IF(F71471=0,1,F71471)),pitches[],2,FALSE)+VLOOKUP(IF(E71471&gt;0,1,E71471),rmatchups[],2,FALSE)</f>
        <v>#N/A</v>
      </c>
      <c r="K71471" t="e">
        <f t="shared" si="1140"/>
        <v>#N/A</v>
      </c>
    </row>
    <row r="71472" spans="10:11" x14ac:dyDescent="0.35">
      <c r="J71472" t="e">
        <f>wOBA+VLOOKUP(D71472,order[],2,FALSE)+VLOOKUP(IF(F71472&gt;7,8,IF(F71472=0,1,F71472)),pitches[],2,FALSE)+VLOOKUP(IF(E71472&gt;0,1,E71472),rmatchups[],2,FALSE)</f>
        <v>#N/A</v>
      </c>
      <c r="K71472" t="e">
        <f t="shared" si="1140"/>
        <v>#N/A</v>
      </c>
    </row>
    <row r="71473" spans="10:11" x14ac:dyDescent="0.35">
      <c r="J71473" t="e">
        <f>wOBA+VLOOKUP(D71473,order[],2,FALSE)+VLOOKUP(IF(F71473&gt;7,8,IF(F71473=0,1,F71473)),pitches[],2,FALSE)+VLOOKUP(IF(E71473&gt;0,1,E71473),rmatchups[],2,FALSE)</f>
        <v>#N/A</v>
      </c>
      <c r="K71473" t="e">
        <f t="shared" si="1140"/>
        <v>#N/A</v>
      </c>
    </row>
    <row r="71474" spans="10:11" x14ac:dyDescent="0.35">
      <c r="J71474" t="e">
        <f>wOBA+VLOOKUP(D71474,order[],2,FALSE)+VLOOKUP(IF(F71474&gt;7,8,IF(F71474=0,1,F71474)),pitches[],2,FALSE)+VLOOKUP(IF(E71474&gt;0,1,E71474),rmatchups[],2,FALSE)</f>
        <v>#N/A</v>
      </c>
      <c r="K71474" t="e">
        <f t="shared" si="1140"/>
        <v>#N/A</v>
      </c>
    </row>
    <row r="71475" spans="10:11" x14ac:dyDescent="0.35">
      <c r="J71475" t="e">
        <f>wOBA+VLOOKUP(D71475,order[],2,FALSE)+VLOOKUP(IF(F71475&gt;7,8,IF(F71475=0,1,F71475)),pitches[],2,FALSE)+VLOOKUP(IF(E71475&gt;0,1,E71475),rmatchups[],2,FALSE)</f>
        <v>#N/A</v>
      </c>
      <c r="K71475" t="e">
        <f t="shared" si="1140"/>
        <v>#N/A</v>
      </c>
    </row>
    <row r="71476" spans="10:11" x14ac:dyDescent="0.35">
      <c r="J71476" t="e">
        <f>wOBA+VLOOKUP(D71476,order[],2,FALSE)+VLOOKUP(IF(F71476&gt;7,8,IF(F71476=0,1,F71476)),pitches[],2,FALSE)+VLOOKUP(IF(E71476&gt;0,1,E71476),rmatchups[],2,FALSE)</f>
        <v>#N/A</v>
      </c>
      <c r="K71476" t="e">
        <f t="shared" si="1140"/>
        <v>#N/A</v>
      </c>
    </row>
    <row r="71477" spans="10:11" x14ac:dyDescent="0.35">
      <c r="J71477" t="e">
        <f>wOBA+VLOOKUP(D71477,order[],2,FALSE)+VLOOKUP(IF(F71477&gt;7,8,IF(F71477=0,1,F71477)),pitches[],2,FALSE)+VLOOKUP(IF(E71477&gt;0,1,E71477),rmatchups[],2,FALSE)</f>
        <v>#N/A</v>
      </c>
      <c r="K71477" t="e">
        <f t="shared" si="1140"/>
        <v>#N/A</v>
      </c>
    </row>
    <row r="71478" spans="10:11" x14ac:dyDescent="0.35">
      <c r="J71478" t="e">
        <f>wOBA+VLOOKUP(D71478,order[],2,FALSE)+VLOOKUP(IF(F71478&gt;7,8,IF(F71478=0,1,F71478)),pitches[],2,FALSE)+VLOOKUP(IF(E71478&gt;0,1,E71478),rmatchups[],2,FALSE)</f>
        <v>#N/A</v>
      </c>
      <c r="K71478" t="e">
        <f t="shared" si="1140"/>
        <v>#N/A</v>
      </c>
    </row>
    <row r="71479" spans="10:11" x14ac:dyDescent="0.35">
      <c r="J71479" t="e">
        <f>wOBA+VLOOKUP(D71479,order[],2,FALSE)+VLOOKUP(IF(F71479&gt;7,8,IF(F71479=0,1,F71479)),pitches[],2,FALSE)+VLOOKUP(IF(E71479&gt;0,1,E71479),rmatchups[],2,FALSE)</f>
        <v>#N/A</v>
      </c>
      <c r="K71479" t="e">
        <f t="shared" si="1140"/>
        <v>#N/A</v>
      </c>
    </row>
    <row r="71480" spans="10:11" x14ac:dyDescent="0.35">
      <c r="J71480" t="e">
        <f>wOBA+VLOOKUP(D71480,order[],2,FALSE)+VLOOKUP(IF(F71480&gt;7,8,IF(F71480=0,1,F71480)),pitches[],2,FALSE)+VLOOKUP(IF(E71480&gt;0,1,E71480),rmatchups[],2,FALSE)</f>
        <v>#N/A</v>
      </c>
      <c r="K71480" t="e">
        <f t="shared" si="1140"/>
        <v>#N/A</v>
      </c>
    </row>
    <row r="71481" spans="10:11" x14ac:dyDescent="0.35">
      <c r="J71481" t="e">
        <f>wOBA+VLOOKUP(D71481,order[],2,FALSE)+VLOOKUP(IF(F71481&gt;7,8,IF(F71481=0,1,F71481)),pitches[],2,FALSE)+VLOOKUP(IF(E71481&gt;0,1,E71481),rmatchups[],2,FALSE)</f>
        <v>#N/A</v>
      </c>
      <c r="K71481" t="e">
        <f t="shared" si="1140"/>
        <v>#N/A</v>
      </c>
    </row>
    <row r="71482" spans="10:11" x14ac:dyDescent="0.35">
      <c r="J71482" t="e">
        <f>wOBA+VLOOKUP(D71482,order[],2,FALSE)+VLOOKUP(IF(F71482&gt;7,8,IF(F71482=0,1,F71482)),pitches[],2,FALSE)+VLOOKUP(IF(E71482&gt;0,1,E71482),rmatchups[],2,FALSE)</f>
        <v>#N/A</v>
      </c>
      <c r="K71482" t="e">
        <f t="shared" si="1140"/>
        <v>#N/A</v>
      </c>
    </row>
    <row r="71483" spans="10:11" x14ac:dyDescent="0.35">
      <c r="J71483" t="e">
        <f>wOBA+VLOOKUP(D71483,order[],2,FALSE)+VLOOKUP(IF(F71483&gt;7,8,IF(F71483=0,1,F71483)),pitches[],2,FALSE)+VLOOKUP(IF(E71483&gt;0,1,E71483),rmatchups[],2,FALSE)</f>
        <v>#N/A</v>
      </c>
      <c r="K71483" t="e">
        <f t="shared" si="1140"/>
        <v>#N/A</v>
      </c>
    </row>
    <row r="71484" spans="10:11" x14ac:dyDescent="0.35">
      <c r="J71484" t="e">
        <f>wOBA+VLOOKUP(D71484,order[],2,FALSE)+VLOOKUP(IF(F71484&gt;7,8,IF(F71484=0,1,F71484)),pitches[],2,FALSE)+VLOOKUP(IF(E71484&gt;0,1,E71484),rmatchups[],2,FALSE)</f>
        <v>#N/A</v>
      </c>
      <c r="K71484" t="e">
        <f t="shared" si="1140"/>
        <v>#N/A</v>
      </c>
    </row>
    <row r="71485" spans="10:11" x14ac:dyDescent="0.35">
      <c r="J71485" t="e">
        <f>wOBA+VLOOKUP(D71485,order[],2,FALSE)+VLOOKUP(IF(F71485&gt;7,8,IF(F71485=0,1,F71485)),pitches[],2,FALSE)+VLOOKUP(IF(E71485&gt;0,1,E71485),rmatchups[],2,FALSE)</f>
        <v>#N/A</v>
      </c>
      <c r="K71485" t="e">
        <f t="shared" si="1140"/>
        <v>#N/A</v>
      </c>
    </row>
    <row r="71486" spans="10:11" x14ac:dyDescent="0.35">
      <c r="J71486" t="e">
        <f>wOBA+VLOOKUP(D71486,order[],2,FALSE)+VLOOKUP(IF(F71486&gt;7,8,IF(F71486=0,1,F71486)),pitches[],2,FALSE)+VLOOKUP(IF(E71486&gt;0,1,E71486),rmatchups[],2,FALSE)</f>
        <v>#N/A</v>
      </c>
      <c r="K71486" t="e">
        <f t="shared" si="1140"/>
        <v>#N/A</v>
      </c>
    </row>
    <row r="71487" spans="10:11" x14ac:dyDescent="0.35">
      <c r="J71487" t="e">
        <f>wOBA+VLOOKUP(D71487,order[],2,FALSE)+VLOOKUP(IF(F71487&gt;7,8,IF(F71487=0,1,F71487)),pitches[],2,FALSE)+VLOOKUP(IF(E71487&gt;0,1,E71487),rmatchups[],2,FALSE)</f>
        <v>#N/A</v>
      </c>
      <c r="K71487" t="e">
        <f t="shared" si="1140"/>
        <v>#N/A</v>
      </c>
    </row>
    <row r="71488" spans="10:11" x14ac:dyDescent="0.35">
      <c r="J71488" t="e">
        <f>wOBA+VLOOKUP(D71488,order[],2,FALSE)+VLOOKUP(IF(F71488&gt;7,8,IF(F71488=0,1,F71488)),pitches[],2,FALSE)+VLOOKUP(IF(E71488&gt;0,1,E71488),rmatchups[],2,FALSE)</f>
        <v>#N/A</v>
      </c>
      <c r="K71488" t="e">
        <f t="shared" si="1140"/>
        <v>#N/A</v>
      </c>
    </row>
    <row r="71489" spans="10:11" x14ac:dyDescent="0.35">
      <c r="J71489" t="e">
        <f>wOBA+VLOOKUP(D71489,order[],2,FALSE)+VLOOKUP(IF(F71489&gt;7,8,IF(F71489=0,1,F71489)),pitches[],2,FALSE)+VLOOKUP(IF(E71489&gt;0,1,E71489),rmatchups[],2,FALSE)</f>
        <v>#N/A</v>
      </c>
      <c r="K71489" t="e">
        <f t="shared" si="1140"/>
        <v>#N/A</v>
      </c>
    </row>
    <row r="71490" spans="10:11" x14ac:dyDescent="0.35">
      <c r="J71490" t="e">
        <f>wOBA+VLOOKUP(D71490,order[],2,FALSE)+VLOOKUP(IF(F71490&gt;7,8,IF(F71490=0,1,F71490)),pitches[],2,FALSE)+VLOOKUP(IF(E71490&gt;0,1,E71490),rmatchups[],2,FALSE)</f>
        <v>#N/A</v>
      </c>
      <c r="K71490" t="e">
        <f t="shared" si="1140"/>
        <v>#N/A</v>
      </c>
    </row>
    <row r="71491" spans="10:11" x14ac:dyDescent="0.35">
      <c r="J71491" t="e">
        <f>wOBA+VLOOKUP(D71491,order[],2,FALSE)+VLOOKUP(IF(F71491&gt;7,8,IF(F71491=0,1,F71491)),pitches[],2,FALSE)+VLOOKUP(IF(E71491&gt;0,1,E71491),rmatchups[],2,FALSE)</f>
        <v>#N/A</v>
      </c>
      <c r="K71491" t="e">
        <f t="shared" ref="K71491:K71554" si="1141">H71491-J71491</f>
        <v>#N/A</v>
      </c>
    </row>
    <row r="71492" spans="10:11" x14ac:dyDescent="0.35">
      <c r="J71492" t="e">
        <f>wOBA+VLOOKUP(D71492,order[],2,FALSE)+VLOOKUP(IF(F71492&gt;7,8,IF(F71492=0,1,F71492)),pitches[],2,FALSE)+VLOOKUP(IF(E71492&gt;0,1,E71492),rmatchups[],2,FALSE)</f>
        <v>#N/A</v>
      </c>
      <c r="K71492" t="e">
        <f t="shared" si="1141"/>
        <v>#N/A</v>
      </c>
    </row>
    <row r="71493" spans="10:11" x14ac:dyDescent="0.35">
      <c r="J71493" t="e">
        <f>wOBA+VLOOKUP(D71493,order[],2,FALSE)+VLOOKUP(IF(F71493&gt;7,8,IF(F71493=0,1,F71493)),pitches[],2,FALSE)+VLOOKUP(IF(E71493&gt;0,1,E71493),rmatchups[],2,FALSE)</f>
        <v>#N/A</v>
      </c>
      <c r="K71493" t="e">
        <f t="shared" si="1141"/>
        <v>#N/A</v>
      </c>
    </row>
    <row r="71494" spans="10:11" x14ac:dyDescent="0.35">
      <c r="J71494" t="e">
        <f>wOBA+VLOOKUP(D71494,order[],2,FALSE)+VLOOKUP(IF(F71494&gt;7,8,IF(F71494=0,1,F71494)),pitches[],2,FALSE)+VLOOKUP(IF(E71494&gt;0,1,E71494),rmatchups[],2,FALSE)</f>
        <v>#N/A</v>
      </c>
      <c r="K71494" t="e">
        <f t="shared" si="1141"/>
        <v>#N/A</v>
      </c>
    </row>
    <row r="71495" spans="10:11" x14ac:dyDescent="0.35">
      <c r="J71495" t="e">
        <f>wOBA+VLOOKUP(D71495,order[],2,FALSE)+VLOOKUP(IF(F71495&gt;7,8,IF(F71495=0,1,F71495)),pitches[],2,FALSE)+VLOOKUP(IF(E71495&gt;0,1,E71495),rmatchups[],2,FALSE)</f>
        <v>#N/A</v>
      </c>
      <c r="K71495" t="e">
        <f t="shared" si="1141"/>
        <v>#N/A</v>
      </c>
    </row>
    <row r="71496" spans="10:11" x14ac:dyDescent="0.35">
      <c r="J71496" t="e">
        <f>wOBA+VLOOKUP(D71496,order[],2,FALSE)+VLOOKUP(IF(F71496&gt;7,8,IF(F71496=0,1,F71496)),pitches[],2,FALSE)+VLOOKUP(IF(E71496&gt;0,1,E71496),rmatchups[],2,FALSE)</f>
        <v>#N/A</v>
      </c>
      <c r="K71496" t="e">
        <f t="shared" si="1141"/>
        <v>#N/A</v>
      </c>
    </row>
    <row r="71497" spans="10:11" x14ac:dyDescent="0.35">
      <c r="J71497" t="e">
        <f>wOBA+VLOOKUP(D71497,order[],2,FALSE)+VLOOKUP(IF(F71497&gt;7,8,IF(F71497=0,1,F71497)),pitches[],2,FALSE)+VLOOKUP(IF(E71497&gt;0,1,E71497),rmatchups[],2,FALSE)</f>
        <v>#N/A</v>
      </c>
      <c r="K71497" t="e">
        <f t="shared" si="1141"/>
        <v>#N/A</v>
      </c>
    </row>
    <row r="71498" spans="10:11" x14ac:dyDescent="0.35">
      <c r="J71498" t="e">
        <f>wOBA+VLOOKUP(D71498,order[],2,FALSE)+VLOOKUP(IF(F71498&gt;7,8,IF(F71498=0,1,F71498)),pitches[],2,FALSE)+VLOOKUP(IF(E71498&gt;0,1,E71498),rmatchups[],2,FALSE)</f>
        <v>#N/A</v>
      </c>
      <c r="K71498" t="e">
        <f t="shared" si="1141"/>
        <v>#N/A</v>
      </c>
    </row>
    <row r="71499" spans="10:11" x14ac:dyDescent="0.35">
      <c r="J71499" t="e">
        <f>wOBA+VLOOKUP(D71499,order[],2,FALSE)+VLOOKUP(IF(F71499&gt;7,8,IF(F71499=0,1,F71499)),pitches[],2,FALSE)+VLOOKUP(IF(E71499&gt;0,1,E71499),rmatchups[],2,FALSE)</f>
        <v>#N/A</v>
      </c>
      <c r="K71499" t="e">
        <f t="shared" si="1141"/>
        <v>#N/A</v>
      </c>
    </row>
    <row r="71500" spans="10:11" x14ac:dyDescent="0.35">
      <c r="J71500" t="e">
        <f>wOBA+VLOOKUP(D71500,order[],2,FALSE)+VLOOKUP(IF(F71500&gt;7,8,IF(F71500=0,1,F71500)),pitches[],2,FALSE)+VLOOKUP(IF(E71500&gt;0,1,E71500),rmatchups[],2,FALSE)</f>
        <v>#N/A</v>
      </c>
      <c r="K71500" t="e">
        <f t="shared" si="1141"/>
        <v>#N/A</v>
      </c>
    </row>
    <row r="71501" spans="10:11" x14ac:dyDescent="0.35">
      <c r="J71501" t="e">
        <f>wOBA+VLOOKUP(D71501,order[],2,FALSE)+VLOOKUP(IF(F71501&gt;7,8,IF(F71501=0,1,F71501)),pitches[],2,FALSE)+VLOOKUP(IF(E71501&gt;0,1,E71501),rmatchups[],2,FALSE)</f>
        <v>#N/A</v>
      </c>
      <c r="K71501" t="e">
        <f t="shared" si="1141"/>
        <v>#N/A</v>
      </c>
    </row>
    <row r="71502" spans="10:11" x14ac:dyDescent="0.35">
      <c r="J71502" t="e">
        <f>wOBA+VLOOKUP(D71502,order[],2,FALSE)+VLOOKUP(IF(F71502&gt;7,8,IF(F71502=0,1,F71502)),pitches[],2,FALSE)+VLOOKUP(IF(E71502&gt;0,1,E71502),rmatchups[],2,FALSE)</f>
        <v>#N/A</v>
      </c>
      <c r="K71502" t="e">
        <f t="shared" si="1141"/>
        <v>#N/A</v>
      </c>
    </row>
    <row r="71503" spans="10:11" x14ac:dyDescent="0.35">
      <c r="J71503" t="e">
        <f>wOBA+VLOOKUP(D71503,order[],2,FALSE)+VLOOKUP(IF(F71503&gt;7,8,IF(F71503=0,1,F71503)),pitches[],2,FALSE)+VLOOKUP(IF(E71503&gt;0,1,E71503),rmatchups[],2,FALSE)</f>
        <v>#N/A</v>
      </c>
      <c r="K71503" t="e">
        <f t="shared" si="1141"/>
        <v>#N/A</v>
      </c>
    </row>
    <row r="71504" spans="10:11" x14ac:dyDescent="0.35">
      <c r="J71504" t="e">
        <f>wOBA+VLOOKUP(D71504,order[],2,FALSE)+VLOOKUP(IF(F71504&gt;7,8,IF(F71504=0,1,F71504)),pitches[],2,FALSE)+VLOOKUP(IF(E71504&gt;0,1,E71504),rmatchups[],2,FALSE)</f>
        <v>#N/A</v>
      </c>
      <c r="K71504" t="e">
        <f t="shared" si="1141"/>
        <v>#N/A</v>
      </c>
    </row>
    <row r="71505" spans="10:11" x14ac:dyDescent="0.35">
      <c r="J71505" t="e">
        <f>wOBA+VLOOKUP(D71505,order[],2,FALSE)+VLOOKUP(IF(F71505&gt;7,8,IF(F71505=0,1,F71505)),pitches[],2,FALSE)+VLOOKUP(IF(E71505&gt;0,1,E71505),rmatchups[],2,FALSE)</f>
        <v>#N/A</v>
      </c>
      <c r="K71505" t="e">
        <f t="shared" si="1141"/>
        <v>#N/A</v>
      </c>
    </row>
    <row r="71506" spans="10:11" x14ac:dyDescent="0.35">
      <c r="J71506" t="e">
        <f>wOBA+VLOOKUP(D71506,order[],2,FALSE)+VLOOKUP(IF(F71506&gt;7,8,IF(F71506=0,1,F71506)),pitches[],2,FALSE)+VLOOKUP(IF(E71506&gt;0,1,E71506),rmatchups[],2,FALSE)</f>
        <v>#N/A</v>
      </c>
      <c r="K71506" t="e">
        <f t="shared" si="1141"/>
        <v>#N/A</v>
      </c>
    </row>
    <row r="71507" spans="10:11" x14ac:dyDescent="0.35">
      <c r="J71507" t="e">
        <f>wOBA+VLOOKUP(D71507,order[],2,FALSE)+VLOOKUP(IF(F71507&gt;7,8,IF(F71507=0,1,F71507)),pitches[],2,FALSE)+VLOOKUP(IF(E71507&gt;0,1,E71507),rmatchups[],2,FALSE)</f>
        <v>#N/A</v>
      </c>
      <c r="K71507" t="e">
        <f t="shared" si="1141"/>
        <v>#N/A</v>
      </c>
    </row>
    <row r="71508" spans="10:11" x14ac:dyDescent="0.35">
      <c r="J71508" t="e">
        <f>wOBA+VLOOKUP(D71508,order[],2,FALSE)+VLOOKUP(IF(F71508&gt;7,8,IF(F71508=0,1,F71508)),pitches[],2,FALSE)+VLOOKUP(IF(E71508&gt;0,1,E71508),rmatchups[],2,FALSE)</f>
        <v>#N/A</v>
      </c>
      <c r="K71508" t="e">
        <f t="shared" si="1141"/>
        <v>#N/A</v>
      </c>
    </row>
    <row r="71509" spans="10:11" x14ac:dyDescent="0.35">
      <c r="J71509" t="e">
        <f>wOBA+VLOOKUP(D71509,order[],2,FALSE)+VLOOKUP(IF(F71509&gt;7,8,IF(F71509=0,1,F71509)),pitches[],2,FALSE)+VLOOKUP(IF(E71509&gt;0,1,E71509),rmatchups[],2,FALSE)</f>
        <v>#N/A</v>
      </c>
      <c r="K71509" t="e">
        <f t="shared" si="1141"/>
        <v>#N/A</v>
      </c>
    </row>
    <row r="71510" spans="10:11" x14ac:dyDescent="0.35">
      <c r="J71510" t="e">
        <f>wOBA+VLOOKUP(D71510,order[],2,FALSE)+VLOOKUP(IF(F71510&gt;7,8,IF(F71510=0,1,F71510)),pitches[],2,FALSE)+VLOOKUP(IF(E71510&gt;0,1,E71510),rmatchups[],2,FALSE)</f>
        <v>#N/A</v>
      </c>
      <c r="K71510" t="e">
        <f t="shared" si="1141"/>
        <v>#N/A</v>
      </c>
    </row>
    <row r="71511" spans="10:11" x14ac:dyDescent="0.35">
      <c r="J71511" t="e">
        <f>wOBA+VLOOKUP(D71511,order[],2,FALSE)+VLOOKUP(IF(F71511&gt;7,8,IF(F71511=0,1,F71511)),pitches[],2,FALSE)+VLOOKUP(IF(E71511&gt;0,1,E71511),rmatchups[],2,FALSE)</f>
        <v>#N/A</v>
      </c>
      <c r="K71511" t="e">
        <f t="shared" si="1141"/>
        <v>#N/A</v>
      </c>
    </row>
    <row r="71512" spans="10:11" x14ac:dyDescent="0.35">
      <c r="J71512" t="e">
        <f>wOBA+VLOOKUP(D71512,order[],2,FALSE)+VLOOKUP(IF(F71512&gt;7,8,IF(F71512=0,1,F71512)),pitches[],2,FALSE)+VLOOKUP(IF(E71512&gt;0,1,E71512),rmatchups[],2,FALSE)</f>
        <v>#N/A</v>
      </c>
      <c r="K71512" t="e">
        <f t="shared" si="1141"/>
        <v>#N/A</v>
      </c>
    </row>
    <row r="71513" spans="10:11" x14ac:dyDescent="0.35">
      <c r="J71513" t="e">
        <f>wOBA+VLOOKUP(D71513,order[],2,FALSE)+VLOOKUP(IF(F71513&gt;7,8,IF(F71513=0,1,F71513)),pitches[],2,FALSE)+VLOOKUP(IF(E71513&gt;0,1,E71513),rmatchups[],2,FALSE)</f>
        <v>#N/A</v>
      </c>
      <c r="K71513" t="e">
        <f t="shared" si="1141"/>
        <v>#N/A</v>
      </c>
    </row>
    <row r="71514" spans="10:11" x14ac:dyDescent="0.35">
      <c r="J71514" t="e">
        <f>wOBA+VLOOKUP(D71514,order[],2,FALSE)+VLOOKUP(IF(F71514&gt;7,8,IF(F71514=0,1,F71514)),pitches[],2,FALSE)+VLOOKUP(IF(E71514&gt;0,1,E71514),rmatchups[],2,FALSE)</f>
        <v>#N/A</v>
      </c>
      <c r="K71514" t="e">
        <f t="shared" si="1141"/>
        <v>#N/A</v>
      </c>
    </row>
    <row r="71515" spans="10:11" x14ac:dyDescent="0.35">
      <c r="J71515" t="e">
        <f>wOBA+VLOOKUP(D71515,order[],2,FALSE)+VLOOKUP(IF(F71515&gt;7,8,IF(F71515=0,1,F71515)),pitches[],2,FALSE)+VLOOKUP(IF(E71515&gt;0,1,E71515),rmatchups[],2,FALSE)</f>
        <v>#N/A</v>
      </c>
      <c r="K71515" t="e">
        <f t="shared" si="1141"/>
        <v>#N/A</v>
      </c>
    </row>
    <row r="71516" spans="10:11" x14ac:dyDescent="0.35">
      <c r="J71516" t="e">
        <f>wOBA+VLOOKUP(D71516,order[],2,FALSE)+VLOOKUP(IF(F71516&gt;7,8,IF(F71516=0,1,F71516)),pitches[],2,FALSE)+VLOOKUP(IF(E71516&gt;0,1,E71516),rmatchups[],2,FALSE)</f>
        <v>#N/A</v>
      </c>
      <c r="K71516" t="e">
        <f t="shared" si="1141"/>
        <v>#N/A</v>
      </c>
    </row>
    <row r="71517" spans="10:11" x14ac:dyDescent="0.35">
      <c r="J71517" t="e">
        <f>wOBA+VLOOKUP(D71517,order[],2,FALSE)+VLOOKUP(IF(F71517&gt;7,8,IF(F71517=0,1,F71517)),pitches[],2,FALSE)+VLOOKUP(IF(E71517&gt;0,1,E71517),rmatchups[],2,FALSE)</f>
        <v>#N/A</v>
      </c>
      <c r="K71517" t="e">
        <f t="shared" si="1141"/>
        <v>#N/A</v>
      </c>
    </row>
    <row r="71518" spans="10:11" x14ac:dyDescent="0.35">
      <c r="J71518" t="e">
        <f>wOBA+VLOOKUP(D71518,order[],2,FALSE)+VLOOKUP(IF(F71518&gt;7,8,IF(F71518=0,1,F71518)),pitches[],2,FALSE)+VLOOKUP(IF(E71518&gt;0,1,E71518),rmatchups[],2,FALSE)</f>
        <v>#N/A</v>
      </c>
      <c r="K71518" t="e">
        <f t="shared" si="1141"/>
        <v>#N/A</v>
      </c>
    </row>
    <row r="71519" spans="10:11" x14ac:dyDescent="0.35">
      <c r="J71519" t="e">
        <f>wOBA+VLOOKUP(D71519,order[],2,FALSE)+VLOOKUP(IF(F71519&gt;7,8,IF(F71519=0,1,F71519)),pitches[],2,FALSE)+VLOOKUP(IF(E71519&gt;0,1,E71519),rmatchups[],2,FALSE)</f>
        <v>#N/A</v>
      </c>
      <c r="K71519" t="e">
        <f t="shared" si="1141"/>
        <v>#N/A</v>
      </c>
    </row>
    <row r="71520" spans="10:11" x14ac:dyDescent="0.35">
      <c r="J71520" t="e">
        <f>wOBA+VLOOKUP(D71520,order[],2,FALSE)+VLOOKUP(IF(F71520&gt;7,8,IF(F71520=0,1,F71520)),pitches[],2,FALSE)+VLOOKUP(IF(E71520&gt;0,1,E71520),rmatchups[],2,FALSE)</f>
        <v>#N/A</v>
      </c>
      <c r="K71520" t="e">
        <f t="shared" si="1141"/>
        <v>#N/A</v>
      </c>
    </row>
    <row r="71521" spans="10:11" x14ac:dyDescent="0.35">
      <c r="J71521" t="e">
        <f>wOBA+VLOOKUP(D71521,order[],2,FALSE)+VLOOKUP(IF(F71521&gt;7,8,IF(F71521=0,1,F71521)),pitches[],2,FALSE)+VLOOKUP(IF(E71521&gt;0,1,E71521),rmatchups[],2,FALSE)</f>
        <v>#N/A</v>
      </c>
      <c r="K71521" t="e">
        <f t="shared" si="1141"/>
        <v>#N/A</v>
      </c>
    </row>
    <row r="71522" spans="10:11" x14ac:dyDescent="0.35">
      <c r="J71522" t="e">
        <f>wOBA+VLOOKUP(D71522,order[],2,FALSE)+VLOOKUP(IF(F71522&gt;7,8,IF(F71522=0,1,F71522)),pitches[],2,FALSE)+VLOOKUP(IF(E71522&gt;0,1,E71522),rmatchups[],2,FALSE)</f>
        <v>#N/A</v>
      </c>
      <c r="K71522" t="e">
        <f t="shared" si="1141"/>
        <v>#N/A</v>
      </c>
    </row>
    <row r="71523" spans="10:11" x14ac:dyDescent="0.35">
      <c r="J71523" t="e">
        <f>wOBA+VLOOKUP(D71523,order[],2,FALSE)+VLOOKUP(IF(F71523&gt;7,8,IF(F71523=0,1,F71523)),pitches[],2,FALSE)+VLOOKUP(IF(E71523&gt;0,1,E71523),rmatchups[],2,FALSE)</f>
        <v>#N/A</v>
      </c>
      <c r="K71523" t="e">
        <f t="shared" si="1141"/>
        <v>#N/A</v>
      </c>
    </row>
    <row r="71524" spans="10:11" x14ac:dyDescent="0.35">
      <c r="J71524" t="e">
        <f>wOBA+VLOOKUP(D71524,order[],2,FALSE)+VLOOKUP(IF(F71524&gt;7,8,IF(F71524=0,1,F71524)),pitches[],2,FALSE)+VLOOKUP(IF(E71524&gt;0,1,E71524),rmatchups[],2,FALSE)</f>
        <v>#N/A</v>
      </c>
      <c r="K71524" t="e">
        <f t="shared" si="1141"/>
        <v>#N/A</v>
      </c>
    </row>
    <row r="71525" spans="10:11" x14ac:dyDescent="0.35">
      <c r="J71525" t="e">
        <f>wOBA+VLOOKUP(D71525,order[],2,FALSE)+VLOOKUP(IF(F71525&gt;7,8,IF(F71525=0,1,F71525)),pitches[],2,FALSE)+VLOOKUP(IF(E71525&gt;0,1,E71525),rmatchups[],2,FALSE)</f>
        <v>#N/A</v>
      </c>
      <c r="K71525" t="e">
        <f t="shared" si="1141"/>
        <v>#N/A</v>
      </c>
    </row>
    <row r="71526" spans="10:11" x14ac:dyDescent="0.35">
      <c r="J71526" t="e">
        <f>wOBA+VLOOKUP(D71526,order[],2,FALSE)+VLOOKUP(IF(F71526&gt;7,8,IF(F71526=0,1,F71526)),pitches[],2,FALSE)+VLOOKUP(IF(E71526&gt;0,1,E71526),rmatchups[],2,FALSE)</f>
        <v>#N/A</v>
      </c>
      <c r="K71526" t="e">
        <f t="shared" si="1141"/>
        <v>#N/A</v>
      </c>
    </row>
    <row r="71527" spans="10:11" x14ac:dyDescent="0.35">
      <c r="J71527" t="e">
        <f>wOBA+VLOOKUP(D71527,order[],2,FALSE)+VLOOKUP(IF(F71527&gt;7,8,IF(F71527=0,1,F71527)),pitches[],2,FALSE)+VLOOKUP(IF(E71527&gt;0,1,E71527),rmatchups[],2,FALSE)</f>
        <v>#N/A</v>
      </c>
      <c r="K71527" t="e">
        <f t="shared" si="1141"/>
        <v>#N/A</v>
      </c>
    </row>
    <row r="71528" spans="10:11" x14ac:dyDescent="0.35">
      <c r="J71528" t="e">
        <f>wOBA+VLOOKUP(D71528,order[],2,FALSE)+VLOOKUP(IF(F71528&gt;7,8,IF(F71528=0,1,F71528)),pitches[],2,FALSE)+VLOOKUP(IF(E71528&gt;0,1,E71528),rmatchups[],2,FALSE)</f>
        <v>#N/A</v>
      </c>
      <c r="K71528" t="e">
        <f t="shared" si="1141"/>
        <v>#N/A</v>
      </c>
    </row>
    <row r="71529" spans="10:11" x14ac:dyDescent="0.35">
      <c r="J71529" t="e">
        <f>wOBA+VLOOKUP(D71529,order[],2,FALSE)+VLOOKUP(IF(F71529&gt;7,8,IF(F71529=0,1,F71529)),pitches[],2,FALSE)+VLOOKUP(IF(E71529&gt;0,1,E71529),rmatchups[],2,FALSE)</f>
        <v>#N/A</v>
      </c>
      <c r="K71529" t="e">
        <f t="shared" si="1141"/>
        <v>#N/A</v>
      </c>
    </row>
    <row r="71530" spans="10:11" x14ac:dyDescent="0.35">
      <c r="J71530" t="e">
        <f>wOBA+VLOOKUP(D71530,order[],2,FALSE)+VLOOKUP(IF(F71530&gt;7,8,IF(F71530=0,1,F71530)),pitches[],2,FALSE)+VLOOKUP(IF(E71530&gt;0,1,E71530),rmatchups[],2,FALSE)</f>
        <v>#N/A</v>
      </c>
      <c r="K71530" t="e">
        <f t="shared" si="1141"/>
        <v>#N/A</v>
      </c>
    </row>
    <row r="71531" spans="10:11" x14ac:dyDescent="0.35">
      <c r="J71531" t="e">
        <f>wOBA+VLOOKUP(D71531,order[],2,FALSE)+VLOOKUP(IF(F71531&gt;7,8,IF(F71531=0,1,F71531)),pitches[],2,FALSE)+VLOOKUP(IF(E71531&gt;0,1,E71531),rmatchups[],2,FALSE)</f>
        <v>#N/A</v>
      </c>
      <c r="K71531" t="e">
        <f t="shared" si="1141"/>
        <v>#N/A</v>
      </c>
    </row>
    <row r="71532" spans="10:11" x14ac:dyDescent="0.35">
      <c r="J71532" t="e">
        <f>wOBA+VLOOKUP(D71532,order[],2,FALSE)+VLOOKUP(IF(F71532&gt;7,8,IF(F71532=0,1,F71532)),pitches[],2,FALSE)+VLOOKUP(IF(E71532&gt;0,1,E71532),rmatchups[],2,FALSE)</f>
        <v>#N/A</v>
      </c>
      <c r="K71532" t="e">
        <f t="shared" si="1141"/>
        <v>#N/A</v>
      </c>
    </row>
    <row r="71533" spans="10:11" x14ac:dyDescent="0.35">
      <c r="J71533" t="e">
        <f>wOBA+VLOOKUP(D71533,order[],2,FALSE)+VLOOKUP(IF(F71533&gt;7,8,IF(F71533=0,1,F71533)),pitches[],2,FALSE)+VLOOKUP(IF(E71533&gt;0,1,E71533),rmatchups[],2,FALSE)</f>
        <v>#N/A</v>
      </c>
      <c r="K71533" t="e">
        <f t="shared" si="1141"/>
        <v>#N/A</v>
      </c>
    </row>
    <row r="71534" spans="10:11" x14ac:dyDescent="0.35">
      <c r="J71534" t="e">
        <f>wOBA+VLOOKUP(D71534,order[],2,FALSE)+VLOOKUP(IF(F71534&gt;7,8,IF(F71534=0,1,F71534)),pitches[],2,FALSE)+VLOOKUP(IF(E71534&gt;0,1,E71534),rmatchups[],2,FALSE)</f>
        <v>#N/A</v>
      </c>
      <c r="K71534" t="e">
        <f t="shared" si="1141"/>
        <v>#N/A</v>
      </c>
    </row>
    <row r="71535" spans="10:11" x14ac:dyDescent="0.35">
      <c r="J71535" t="e">
        <f>wOBA+VLOOKUP(D71535,order[],2,FALSE)+VLOOKUP(IF(F71535&gt;7,8,IF(F71535=0,1,F71535)),pitches[],2,FALSE)+VLOOKUP(IF(E71535&gt;0,1,E71535),rmatchups[],2,FALSE)</f>
        <v>#N/A</v>
      </c>
      <c r="K71535" t="e">
        <f t="shared" si="1141"/>
        <v>#N/A</v>
      </c>
    </row>
    <row r="71536" spans="10:11" x14ac:dyDescent="0.35">
      <c r="J71536" t="e">
        <f>wOBA+VLOOKUP(D71536,order[],2,FALSE)+VLOOKUP(IF(F71536&gt;7,8,IF(F71536=0,1,F71536)),pitches[],2,FALSE)+VLOOKUP(IF(E71536&gt;0,1,E71536),rmatchups[],2,FALSE)</f>
        <v>#N/A</v>
      </c>
      <c r="K71536" t="e">
        <f t="shared" si="1141"/>
        <v>#N/A</v>
      </c>
    </row>
    <row r="71537" spans="10:11" x14ac:dyDescent="0.35">
      <c r="J71537" t="e">
        <f>wOBA+VLOOKUP(D71537,order[],2,FALSE)+VLOOKUP(IF(F71537&gt;7,8,IF(F71537=0,1,F71537)),pitches[],2,FALSE)+VLOOKUP(IF(E71537&gt;0,1,E71537),rmatchups[],2,FALSE)</f>
        <v>#N/A</v>
      </c>
      <c r="K71537" t="e">
        <f t="shared" si="1141"/>
        <v>#N/A</v>
      </c>
    </row>
    <row r="71538" spans="10:11" x14ac:dyDescent="0.35">
      <c r="J71538" t="e">
        <f>wOBA+VLOOKUP(D71538,order[],2,FALSE)+VLOOKUP(IF(F71538&gt;7,8,IF(F71538=0,1,F71538)),pitches[],2,FALSE)+VLOOKUP(IF(E71538&gt;0,1,E71538),rmatchups[],2,FALSE)</f>
        <v>#N/A</v>
      </c>
      <c r="K71538" t="e">
        <f t="shared" si="1141"/>
        <v>#N/A</v>
      </c>
    </row>
    <row r="71539" spans="10:11" x14ac:dyDescent="0.35">
      <c r="J71539" t="e">
        <f>wOBA+VLOOKUP(D71539,order[],2,FALSE)+VLOOKUP(IF(F71539&gt;7,8,IF(F71539=0,1,F71539)),pitches[],2,FALSE)+VLOOKUP(IF(E71539&gt;0,1,E71539),rmatchups[],2,FALSE)</f>
        <v>#N/A</v>
      </c>
      <c r="K71539" t="e">
        <f t="shared" si="1141"/>
        <v>#N/A</v>
      </c>
    </row>
    <row r="71540" spans="10:11" x14ac:dyDescent="0.35">
      <c r="J71540" t="e">
        <f>wOBA+VLOOKUP(D71540,order[],2,FALSE)+VLOOKUP(IF(F71540&gt;7,8,IF(F71540=0,1,F71540)),pitches[],2,FALSE)+VLOOKUP(IF(E71540&gt;0,1,E71540),rmatchups[],2,FALSE)</f>
        <v>#N/A</v>
      </c>
      <c r="K71540" t="e">
        <f t="shared" si="1141"/>
        <v>#N/A</v>
      </c>
    </row>
    <row r="71541" spans="10:11" x14ac:dyDescent="0.35">
      <c r="J71541" t="e">
        <f>wOBA+VLOOKUP(D71541,order[],2,FALSE)+VLOOKUP(IF(F71541&gt;7,8,IF(F71541=0,1,F71541)),pitches[],2,FALSE)+VLOOKUP(IF(E71541&gt;0,1,E71541),rmatchups[],2,FALSE)</f>
        <v>#N/A</v>
      </c>
      <c r="K71541" t="e">
        <f t="shared" si="1141"/>
        <v>#N/A</v>
      </c>
    </row>
    <row r="71542" spans="10:11" x14ac:dyDescent="0.35">
      <c r="J71542" t="e">
        <f>wOBA+VLOOKUP(D71542,order[],2,FALSE)+VLOOKUP(IF(F71542&gt;7,8,IF(F71542=0,1,F71542)),pitches[],2,FALSE)+VLOOKUP(IF(E71542&gt;0,1,E71542),rmatchups[],2,FALSE)</f>
        <v>#N/A</v>
      </c>
      <c r="K71542" t="e">
        <f t="shared" si="1141"/>
        <v>#N/A</v>
      </c>
    </row>
    <row r="71543" spans="10:11" x14ac:dyDescent="0.35">
      <c r="J71543" t="e">
        <f>wOBA+VLOOKUP(D71543,order[],2,FALSE)+VLOOKUP(IF(F71543&gt;7,8,IF(F71543=0,1,F71543)),pitches[],2,FALSE)+VLOOKUP(IF(E71543&gt;0,1,E71543),rmatchups[],2,FALSE)</f>
        <v>#N/A</v>
      </c>
      <c r="K71543" t="e">
        <f t="shared" si="1141"/>
        <v>#N/A</v>
      </c>
    </row>
    <row r="71544" spans="10:11" x14ac:dyDescent="0.35">
      <c r="J71544" t="e">
        <f>wOBA+VLOOKUP(D71544,order[],2,FALSE)+VLOOKUP(IF(F71544&gt;7,8,IF(F71544=0,1,F71544)),pitches[],2,FALSE)+VLOOKUP(IF(E71544&gt;0,1,E71544),rmatchups[],2,FALSE)</f>
        <v>#N/A</v>
      </c>
      <c r="K71544" t="e">
        <f t="shared" si="1141"/>
        <v>#N/A</v>
      </c>
    </row>
    <row r="71545" spans="10:11" x14ac:dyDescent="0.35">
      <c r="J71545" t="e">
        <f>wOBA+VLOOKUP(D71545,order[],2,FALSE)+VLOOKUP(IF(F71545&gt;7,8,IF(F71545=0,1,F71545)),pitches[],2,FALSE)+VLOOKUP(IF(E71545&gt;0,1,E71545),rmatchups[],2,FALSE)</f>
        <v>#N/A</v>
      </c>
      <c r="K71545" t="e">
        <f t="shared" si="1141"/>
        <v>#N/A</v>
      </c>
    </row>
    <row r="71546" spans="10:11" x14ac:dyDescent="0.35">
      <c r="J71546" t="e">
        <f>wOBA+VLOOKUP(D71546,order[],2,FALSE)+VLOOKUP(IF(F71546&gt;7,8,IF(F71546=0,1,F71546)),pitches[],2,FALSE)+VLOOKUP(IF(E71546&gt;0,1,E71546),rmatchups[],2,FALSE)</f>
        <v>#N/A</v>
      </c>
      <c r="K71546" t="e">
        <f t="shared" si="1141"/>
        <v>#N/A</v>
      </c>
    </row>
    <row r="71547" spans="10:11" x14ac:dyDescent="0.35">
      <c r="J71547" t="e">
        <f>wOBA+VLOOKUP(D71547,order[],2,FALSE)+VLOOKUP(IF(F71547&gt;7,8,IF(F71547=0,1,F71547)),pitches[],2,FALSE)+VLOOKUP(IF(E71547&gt;0,1,E71547),rmatchups[],2,FALSE)</f>
        <v>#N/A</v>
      </c>
      <c r="K71547" t="e">
        <f t="shared" si="1141"/>
        <v>#N/A</v>
      </c>
    </row>
    <row r="71548" spans="10:11" x14ac:dyDescent="0.35">
      <c r="J71548" t="e">
        <f>wOBA+VLOOKUP(D71548,order[],2,FALSE)+VLOOKUP(IF(F71548&gt;7,8,IF(F71548=0,1,F71548)),pitches[],2,FALSE)+VLOOKUP(IF(E71548&gt;0,1,E71548),rmatchups[],2,FALSE)</f>
        <v>#N/A</v>
      </c>
      <c r="K71548" t="e">
        <f t="shared" si="1141"/>
        <v>#N/A</v>
      </c>
    </row>
    <row r="71549" spans="10:11" x14ac:dyDescent="0.35">
      <c r="J71549" t="e">
        <f>wOBA+VLOOKUP(D71549,order[],2,FALSE)+VLOOKUP(IF(F71549&gt;7,8,IF(F71549=0,1,F71549)),pitches[],2,FALSE)+VLOOKUP(IF(E71549&gt;0,1,E71549),rmatchups[],2,FALSE)</f>
        <v>#N/A</v>
      </c>
      <c r="K71549" t="e">
        <f t="shared" si="1141"/>
        <v>#N/A</v>
      </c>
    </row>
    <row r="71550" spans="10:11" x14ac:dyDescent="0.35">
      <c r="J71550" t="e">
        <f>wOBA+VLOOKUP(D71550,order[],2,FALSE)+VLOOKUP(IF(F71550&gt;7,8,IF(F71550=0,1,F71550)),pitches[],2,FALSE)+VLOOKUP(IF(E71550&gt;0,1,E71550),rmatchups[],2,FALSE)</f>
        <v>#N/A</v>
      </c>
      <c r="K71550" t="e">
        <f t="shared" si="1141"/>
        <v>#N/A</v>
      </c>
    </row>
    <row r="71551" spans="10:11" x14ac:dyDescent="0.35">
      <c r="J71551" t="e">
        <f>wOBA+VLOOKUP(D71551,order[],2,FALSE)+VLOOKUP(IF(F71551&gt;7,8,IF(F71551=0,1,F71551)),pitches[],2,FALSE)+VLOOKUP(IF(E71551&gt;0,1,E71551),rmatchups[],2,FALSE)</f>
        <v>#N/A</v>
      </c>
      <c r="K71551" t="e">
        <f t="shared" si="1141"/>
        <v>#N/A</v>
      </c>
    </row>
    <row r="71552" spans="10:11" x14ac:dyDescent="0.35">
      <c r="J71552" t="e">
        <f>wOBA+VLOOKUP(D71552,order[],2,FALSE)+VLOOKUP(IF(F71552&gt;7,8,IF(F71552=0,1,F71552)),pitches[],2,FALSE)+VLOOKUP(IF(E71552&gt;0,1,E71552),rmatchups[],2,FALSE)</f>
        <v>#N/A</v>
      </c>
      <c r="K71552" t="e">
        <f t="shared" si="1141"/>
        <v>#N/A</v>
      </c>
    </row>
    <row r="71553" spans="10:11" x14ac:dyDescent="0.35">
      <c r="J71553" t="e">
        <f>wOBA+VLOOKUP(D71553,order[],2,FALSE)+VLOOKUP(IF(F71553&gt;7,8,IF(F71553=0,1,F71553)),pitches[],2,FALSE)+VLOOKUP(IF(E71553&gt;0,1,E71553),rmatchups[],2,FALSE)</f>
        <v>#N/A</v>
      </c>
      <c r="K71553" t="e">
        <f t="shared" si="1141"/>
        <v>#N/A</v>
      </c>
    </row>
    <row r="71554" spans="10:11" x14ac:dyDescent="0.35">
      <c r="J71554" t="e">
        <f>wOBA+VLOOKUP(D71554,order[],2,FALSE)+VLOOKUP(IF(F71554&gt;7,8,IF(F71554=0,1,F71554)),pitches[],2,FALSE)+VLOOKUP(IF(E71554&gt;0,1,E71554),rmatchups[],2,FALSE)</f>
        <v>#N/A</v>
      </c>
      <c r="K71554" t="e">
        <f t="shared" si="1141"/>
        <v>#N/A</v>
      </c>
    </row>
    <row r="71555" spans="10:11" x14ac:dyDescent="0.35">
      <c r="J71555" t="e">
        <f>wOBA+VLOOKUP(D71555,order[],2,FALSE)+VLOOKUP(IF(F71555&gt;7,8,IF(F71555=0,1,F71555)),pitches[],2,FALSE)+VLOOKUP(IF(E71555&gt;0,1,E71555),rmatchups[],2,FALSE)</f>
        <v>#N/A</v>
      </c>
      <c r="K71555" t="e">
        <f t="shared" ref="K71555:K71618" si="1142">H71555-J71555</f>
        <v>#N/A</v>
      </c>
    </row>
    <row r="71556" spans="10:11" x14ac:dyDescent="0.35">
      <c r="J71556" t="e">
        <f>wOBA+VLOOKUP(D71556,order[],2,FALSE)+VLOOKUP(IF(F71556&gt;7,8,IF(F71556=0,1,F71556)),pitches[],2,FALSE)+VLOOKUP(IF(E71556&gt;0,1,E71556),rmatchups[],2,FALSE)</f>
        <v>#N/A</v>
      </c>
      <c r="K71556" t="e">
        <f t="shared" si="1142"/>
        <v>#N/A</v>
      </c>
    </row>
    <row r="71557" spans="10:11" x14ac:dyDescent="0.35">
      <c r="J71557" t="e">
        <f>wOBA+VLOOKUP(D71557,order[],2,FALSE)+VLOOKUP(IF(F71557&gt;7,8,IF(F71557=0,1,F71557)),pitches[],2,FALSE)+VLOOKUP(IF(E71557&gt;0,1,E71557),rmatchups[],2,FALSE)</f>
        <v>#N/A</v>
      </c>
      <c r="K71557" t="e">
        <f t="shared" si="1142"/>
        <v>#N/A</v>
      </c>
    </row>
    <row r="71558" spans="10:11" x14ac:dyDescent="0.35">
      <c r="J71558" t="e">
        <f>wOBA+VLOOKUP(D71558,order[],2,FALSE)+VLOOKUP(IF(F71558&gt;7,8,IF(F71558=0,1,F71558)),pitches[],2,FALSE)+VLOOKUP(IF(E71558&gt;0,1,E71558),rmatchups[],2,FALSE)</f>
        <v>#N/A</v>
      </c>
      <c r="K71558" t="e">
        <f t="shared" si="1142"/>
        <v>#N/A</v>
      </c>
    </row>
    <row r="71559" spans="10:11" x14ac:dyDescent="0.35">
      <c r="J71559" t="e">
        <f>wOBA+VLOOKUP(D71559,order[],2,FALSE)+VLOOKUP(IF(F71559&gt;7,8,IF(F71559=0,1,F71559)),pitches[],2,FALSE)+VLOOKUP(IF(E71559&gt;0,1,E71559),rmatchups[],2,FALSE)</f>
        <v>#N/A</v>
      </c>
      <c r="K71559" t="e">
        <f t="shared" si="1142"/>
        <v>#N/A</v>
      </c>
    </row>
    <row r="71560" spans="10:11" x14ac:dyDescent="0.35">
      <c r="J71560" t="e">
        <f>wOBA+VLOOKUP(D71560,order[],2,FALSE)+VLOOKUP(IF(F71560&gt;7,8,IF(F71560=0,1,F71560)),pitches[],2,FALSE)+VLOOKUP(IF(E71560&gt;0,1,E71560),rmatchups[],2,FALSE)</f>
        <v>#N/A</v>
      </c>
      <c r="K71560" t="e">
        <f t="shared" si="1142"/>
        <v>#N/A</v>
      </c>
    </row>
    <row r="71561" spans="10:11" x14ac:dyDescent="0.35">
      <c r="J71561" t="e">
        <f>wOBA+VLOOKUP(D71561,order[],2,FALSE)+VLOOKUP(IF(F71561&gt;7,8,IF(F71561=0,1,F71561)),pitches[],2,FALSE)+VLOOKUP(IF(E71561&gt;0,1,E71561),rmatchups[],2,FALSE)</f>
        <v>#N/A</v>
      </c>
      <c r="K71561" t="e">
        <f t="shared" si="1142"/>
        <v>#N/A</v>
      </c>
    </row>
    <row r="71562" spans="10:11" x14ac:dyDescent="0.35">
      <c r="J71562" t="e">
        <f>wOBA+VLOOKUP(D71562,order[],2,FALSE)+VLOOKUP(IF(F71562&gt;7,8,IF(F71562=0,1,F71562)),pitches[],2,FALSE)+VLOOKUP(IF(E71562&gt;0,1,E71562),rmatchups[],2,FALSE)</f>
        <v>#N/A</v>
      </c>
      <c r="K71562" t="e">
        <f t="shared" si="1142"/>
        <v>#N/A</v>
      </c>
    </row>
    <row r="71563" spans="10:11" x14ac:dyDescent="0.35">
      <c r="J71563" t="e">
        <f>wOBA+VLOOKUP(D71563,order[],2,FALSE)+VLOOKUP(IF(F71563&gt;7,8,IF(F71563=0,1,F71563)),pitches[],2,FALSE)+VLOOKUP(IF(E71563&gt;0,1,E71563),rmatchups[],2,FALSE)</f>
        <v>#N/A</v>
      </c>
      <c r="K71563" t="e">
        <f t="shared" si="1142"/>
        <v>#N/A</v>
      </c>
    </row>
    <row r="71564" spans="10:11" x14ac:dyDescent="0.35">
      <c r="J71564" t="e">
        <f>wOBA+VLOOKUP(D71564,order[],2,FALSE)+VLOOKUP(IF(F71564&gt;7,8,IF(F71564=0,1,F71564)),pitches[],2,FALSE)+VLOOKUP(IF(E71564&gt;0,1,E71564),rmatchups[],2,FALSE)</f>
        <v>#N/A</v>
      </c>
      <c r="K71564" t="e">
        <f t="shared" si="1142"/>
        <v>#N/A</v>
      </c>
    </row>
    <row r="71565" spans="10:11" x14ac:dyDescent="0.35">
      <c r="J71565" t="e">
        <f>wOBA+VLOOKUP(D71565,order[],2,FALSE)+VLOOKUP(IF(F71565&gt;7,8,IF(F71565=0,1,F71565)),pitches[],2,FALSE)+VLOOKUP(IF(E71565&gt;0,1,E71565),rmatchups[],2,FALSE)</f>
        <v>#N/A</v>
      </c>
      <c r="K71565" t="e">
        <f t="shared" si="1142"/>
        <v>#N/A</v>
      </c>
    </row>
    <row r="71566" spans="10:11" x14ac:dyDescent="0.35">
      <c r="J71566" t="e">
        <f>wOBA+VLOOKUP(D71566,order[],2,FALSE)+VLOOKUP(IF(F71566&gt;7,8,IF(F71566=0,1,F71566)),pitches[],2,FALSE)+VLOOKUP(IF(E71566&gt;0,1,E71566),rmatchups[],2,FALSE)</f>
        <v>#N/A</v>
      </c>
      <c r="K71566" t="e">
        <f t="shared" si="1142"/>
        <v>#N/A</v>
      </c>
    </row>
    <row r="71567" spans="10:11" x14ac:dyDescent="0.35">
      <c r="J71567" t="e">
        <f>wOBA+VLOOKUP(D71567,order[],2,FALSE)+VLOOKUP(IF(F71567&gt;7,8,IF(F71567=0,1,F71567)),pitches[],2,FALSE)+VLOOKUP(IF(E71567&gt;0,1,E71567),rmatchups[],2,FALSE)</f>
        <v>#N/A</v>
      </c>
      <c r="K71567" t="e">
        <f t="shared" si="1142"/>
        <v>#N/A</v>
      </c>
    </row>
    <row r="71568" spans="10:11" x14ac:dyDescent="0.35">
      <c r="J71568" t="e">
        <f>wOBA+VLOOKUP(D71568,order[],2,FALSE)+VLOOKUP(IF(F71568&gt;7,8,IF(F71568=0,1,F71568)),pitches[],2,FALSE)+VLOOKUP(IF(E71568&gt;0,1,E71568),rmatchups[],2,FALSE)</f>
        <v>#N/A</v>
      </c>
      <c r="K71568" t="e">
        <f t="shared" si="1142"/>
        <v>#N/A</v>
      </c>
    </row>
    <row r="71569" spans="10:11" x14ac:dyDescent="0.35">
      <c r="J71569" t="e">
        <f>wOBA+VLOOKUP(D71569,order[],2,FALSE)+VLOOKUP(IF(F71569&gt;7,8,IF(F71569=0,1,F71569)),pitches[],2,FALSE)+VLOOKUP(IF(E71569&gt;0,1,E71569),rmatchups[],2,FALSE)</f>
        <v>#N/A</v>
      </c>
      <c r="K71569" t="e">
        <f t="shared" si="1142"/>
        <v>#N/A</v>
      </c>
    </row>
    <row r="71570" spans="10:11" x14ac:dyDescent="0.35">
      <c r="J71570" t="e">
        <f>wOBA+VLOOKUP(D71570,order[],2,FALSE)+VLOOKUP(IF(F71570&gt;7,8,IF(F71570=0,1,F71570)),pitches[],2,FALSE)+VLOOKUP(IF(E71570&gt;0,1,E71570),rmatchups[],2,FALSE)</f>
        <v>#N/A</v>
      </c>
      <c r="K71570" t="e">
        <f t="shared" si="1142"/>
        <v>#N/A</v>
      </c>
    </row>
    <row r="71571" spans="10:11" x14ac:dyDescent="0.35">
      <c r="J71571" t="e">
        <f>wOBA+VLOOKUP(D71571,order[],2,FALSE)+VLOOKUP(IF(F71571&gt;7,8,IF(F71571=0,1,F71571)),pitches[],2,FALSE)+VLOOKUP(IF(E71571&gt;0,1,E71571),rmatchups[],2,FALSE)</f>
        <v>#N/A</v>
      </c>
      <c r="K71571" t="e">
        <f t="shared" si="1142"/>
        <v>#N/A</v>
      </c>
    </row>
    <row r="71572" spans="10:11" x14ac:dyDescent="0.35">
      <c r="J71572" t="e">
        <f>wOBA+VLOOKUP(D71572,order[],2,FALSE)+VLOOKUP(IF(F71572&gt;7,8,IF(F71572=0,1,F71572)),pitches[],2,FALSE)+VLOOKUP(IF(E71572&gt;0,1,E71572),rmatchups[],2,FALSE)</f>
        <v>#N/A</v>
      </c>
      <c r="K71572" t="e">
        <f t="shared" si="1142"/>
        <v>#N/A</v>
      </c>
    </row>
    <row r="71573" spans="10:11" x14ac:dyDescent="0.35">
      <c r="J71573" t="e">
        <f>wOBA+VLOOKUP(D71573,order[],2,FALSE)+VLOOKUP(IF(F71573&gt;7,8,IF(F71573=0,1,F71573)),pitches[],2,FALSE)+VLOOKUP(IF(E71573&gt;0,1,E71573),rmatchups[],2,FALSE)</f>
        <v>#N/A</v>
      </c>
      <c r="K71573" t="e">
        <f t="shared" si="1142"/>
        <v>#N/A</v>
      </c>
    </row>
    <row r="71574" spans="10:11" x14ac:dyDescent="0.35">
      <c r="J71574" t="e">
        <f>wOBA+VLOOKUP(D71574,order[],2,FALSE)+VLOOKUP(IF(F71574&gt;7,8,IF(F71574=0,1,F71574)),pitches[],2,FALSE)+VLOOKUP(IF(E71574&gt;0,1,E71574),rmatchups[],2,FALSE)</f>
        <v>#N/A</v>
      </c>
      <c r="K71574" t="e">
        <f t="shared" si="1142"/>
        <v>#N/A</v>
      </c>
    </row>
    <row r="71575" spans="10:11" x14ac:dyDescent="0.35">
      <c r="J71575" t="e">
        <f>wOBA+VLOOKUP(D71575,order[],2,FALSE)+VLOOKUP(IF(F71575&gt;7,8,IF(F71575=0,1,F71575)),pitches[],2,FALSE)+VLOOKUP(IF(E71575&gt;0,1,E71575),rmatchups[],2,FALSE)</f>
        <v>#N/A</v>
      </c>
      <c r="K71575" t="e">
        <f t="shared" si="1142"/>
        <v>#N/A</v>
      </c>
    </row>
    <row r="71576" spans="10:11" x14ac:dyDescent="0.35">
      <c r="J71576" t="e">
        <f>wOBA+VLOOKUP(D71576,order[],2,FALSE)+VLOOKUP(IF(F71576&gt;7,8,IF(F71576=0,1,F71576)),pitches[],2,FALSE)+VLOOKUP(IF(E71576&gt;0,1,E71576),rmatchups[],2,FALSE)</f>
        <v>#N/A</v>
      </c>
      <c r="K71576" t="e">
        <f t="shared" si="1142"/>
        <v>#N/A</v>
      </c>
    </row>
    <row r="71577" spans="10:11" x14ac:dyDescent="0.35">
      <c r="J71577" t="e">
        <f>wOBA+VLOOKUP(D71577,order[],2,FALSE)+VLOOKUP(IF(F71577&gt;7,8,IF(F71577=0,1,F71577)),pitches[],2,FALSE)+VLOOKUP(IF(E71577&gt;0,1,E71577),rmatchups[],2,FALSE)</f>
        <v>#N/A</v>
      </c>
      <c r="K71577" t="e">
        <f t="shared" si="1142"/>
        <v>#N/A</v>
      </c>
    </row>
    <row r="71578" spans="10:11" x14ac:dyDescent="0.35">
      <c r="J71578" t="e">
        <f>wOBA+VLOOKUP(D71578,order[],2,FALSE)+VLOOKUP(IF(F71578&gt;7,8,IF(F71578=0,1,F71578)),pitches[],2,FALSE)+VLOOKUP(IF(E71578&gt;0,1,E71578),rmatchups[],2,FALSE)</f>
        <v>#N/A</v>
      </c>
      <c r="K71578" t="e">
        <f t="shared" si="1142"/>
        <v>#N/A</v>
      </c>
    </row>
    <row r="71579" spans="10:11" x14ac:dyDescent="0.35">
      <c r="J71579" t="e">
        <f>wOBA+VLOOKUP(D71579,order[],2,FALSE)+VLOOKUP(IF(F71579&gt;7,8,IF(F71579=0,1,F71579)),pitches[],2,FALSE)+VLOOKUP(IF(E71579&gt;0,1,E71579),rmatchups[],2,FALSE)</f>
        <v>#N/A</v>
      </c>
      <c r="K71579" t="e">
        <f t="shared" si="1142"/>
        <v>#N/A</v>
      </c>
    </row>
    <row r="71580" spans="10:11" x14ac:dyDescent="0.35">
      <c r="J71580" t="e">
        <f>wOBA+VLOOKUP(D71580,order[],2,FALSE)+VLOOKUP(IF(F71580&gt;7,8,IF(F71580=0,1,F71580)),pitches[],2,FALSE)+VLOOKUP(IF(E71580&gt;0,1,E71580),rmatchups[],2,FALSE)</f>
        <v>#N/A</v>
      </c>
      <c r="K71580" t="e">
        <f t="shared" si="1142"/>
        <v>#N/A</v>
      </c>
    </row>
    <row r="71581" spans="10:11" x14ac:dyDescent="0.35">
      <c r="J71581" t="e">
        <f>wOBA+VLOOKUP(D71581,order[],2,FALSE)+VLOOKUP(IF(F71581&gt;7,8,IF(F71581=0,1,F71581)),pitches[],2,FALSE)+VLOOKUP(IF(E71581&gt;0,1,E71581),rmatchups[],2,FALSE)</f>
        <v>#N/A</v>
      </c>
      <c r="K71581" t="e">
        <f t="shared" si="1142"/>
        <v>#N/A</v>
      </c>
    </row>
    <row r="71582" spans="10:11" x14ac:dyDescent="0.35">
      <c r="J71582" t="e">
        <f>wOBA+VLOOKUP(D71582,order[],2,FALSE)+VLOOKUP(IF(F71582&gt;7,8,IF(F71582=0,1,F71582)),pitches[],2,FALSE)+VLOOKUP(IF(E71582&gt;0,1,E71582),rmatchups[],2,FALSE)</f>
        <v>#N/A</v>
      </c>
      <c r="K71582" t="e">
        <f t="shared" si="1142"/>
        <v>#N/A</v>
      </c>
    </row>
    <row r="71583" spans="10:11" x14ac:dyDescent="0.35">
      <c r="J71583" t="e">
        <f>wOBA+VLOOKUP(D71583,order[],2,FALSE)+VLOOKUP(IF(F71583&gt;7,8,IF(F71583=0,1,F71583)),pitches[],2,FALSE)+VLOOKUP(IF(E71583&gt;0,1,E71583),rmatchups[],2,FALSE)</f>
        <v>#N/A</v>
      </c>
      <c r="K71583" t="e">
        <f t="shared" si="1142"/>
        <v>#N/A</v>
      </c>
    </row>
    <row r="71584" spans="10:11" x14ac:dyDescent="0.35">
      <c r="J71584" t="e">
        <f>wOBA+VLOOKUP(D71584,order[],2,FALSE)+VLOOKUP(IF(F71584&gt;7,8,IF(F71584=0,1,F71584)),pitches[],2,FALSE)+VLOOKUP(IF(E71584&gt;0,1,E71584),rmatchups[],2,FALSE)</f>
        <v>#N/A</v>
      </c>
      <c r="K71584" t="e">
        <f t="shared" si="1142"/>
        <v>#N/A</v>
      </c>
    </row>
    <row r="71585" spans="10:11" x14ac:dyDescent="0.35">
      <c r="J71585" t="e">
        <f>wOBA+VLOOKUP(D71585,order[],2,FALSE)+VLOOKUP(IF(F71585&gt;7,8,IF(F71585=0,1,F71585)),pitches[],2,FALSE)+VLOOKUP(IF(E71585&gt;0,1,E71585),rmatchups[],2,FALSE)</f>
        <v>#N/A</v>
      </c>
      <c r="K71585" t="e">
        <f t="shared" si="1142"/>
        <v>#N/A</v>
      </c>
    </row>
    <row r="71586" spans="10:11" x14ac:dyDescent="0.35">
      <c r="J71586" t="e">
        <f>wOBA+VLOOKUP(D71586,order[],2,FALSE)+VLOOKUP(IF(F71586&gt;7,8,IF(F71586=0,1,F71586)),pitches[],2,FALSE)+VLOOKUP(IF(E71586&gt;0,1,E71586),rmatchups[],2,FALSE)</f>
        <v>#N/A</v>
      </c>
      <c r="K71586" t="e">
        <f t="shared" si="1142"/>
        <v>#N/A</v>
      </c>
    </row>
    <row r="71587" spans="10:11" x14ac:dyDescent="0.35">
      <c r="J71587" t="e">
        <f>wOBA+VLOOKUP(D71587,order[],2,FALSE)+VLOOKUP(IF(F71587&gt;7,8,IF(F71587=0,1,F71587)),pitches[],2,FALSE)+VLOOKUP(IF(E71587&gt;0,1,E71587),rmatchups[],2,FALSE)</f>
        <v>#N/A</v>
      </c>
      <c r="K71587" t="e">
        <f t="shared" si="1142"/>
        <v>#N/A</v>
      </c>
    </row>
    <row r="71588" spans="10:11" x14ac:dyDescent="0.35">
      <c r="J71588" t="e">
        <f>wOBA+VLOOKUP(D71588,order[],2,FALSE)+VLOOKUP(IF(F71588&gt;7,8,IF(F71588=0,1,F71588)),pitches[],2,FALSE)+VLOOKUP(IF(E71588&gt;0,1,E71588),rmatchups[],2,FALSE)</f>
        <v>#N/A</v>
      </c>
      <c r="K71588" t="e">
        <f t="shared" si="1142"/>
        <v>#N/A</v>
      </c>
    </row>
    <row r="71589" spans="10:11" x14ac:dyDescent="0.35">
      <c r="J71589" t="e">
        <f>wOBA+VLOOKUP(D71589,order[],2,FALSE)+VLOOKUP(IF(F71589&gt;7,8,IF(F71589=0,1,F71589)),pitches[],2,FALSE)+VLOOKUP(IF(E71589&gt;0,1,E71589),rmatchups[],2,FALSE)</f>
        <v>#N/A</v>
      </c>
      <c r="K71589" t="e">
        <f t="shared" si="1142"/>
        <v>#N/A</v>
      </c>
    </row>
    <row r="71590" spans="10:11" x14ac:dyDescent="0.35">
      <c r="J71590" t="e">
        <f>wOBA+VLOOKUP(D71590,order[],2,FALSE)+VLOOKUP(IF(F71590&gt;7,8,IF(F71590=0,1,F71590)),pitches[],2,FALSE)+VLOOKUP(IF(E71590&gt;0,1,E71590),rmatchups[],2,FALSE)</f>
        <v>#N/A</v>
      </c>
      <c r="K71590" t="e">
        <f t="shared" si="1142"/>
        <v>#N/A</v>
      </c>
    </row>
    <row r="71591" spans="10:11" x14ac:dyDescent="0.35">
      <c r="J71591" t="e">
        <f>wOBA+VLOOKUP(D71591,order[],2,FALSE)+VLOOKUP(IF(F71591&gt;7,8,IF(F71591=0,1,F71591)),pitches[],2,FALSE)+VLOOKUP(IF(E71591&gt;0,1,E71591),rmatchups[],2,FALSE)</f>
        <v>#N/A</v>
      </c>
      <c r="K71591" t="e">
        <f t="shared" si="1142"/>
        <v>#N/A</v>
      </c>
    </row>
    <row r="71592" spans="10:11" x14ac:dyDescent="0.35">
      <c r="J71592" t="e">
        <f>wOBA+VLOOKUP(D71592,order[],2,FALSE)+VLOOKUP(IF(F71592&gt;7,8,IF(F71592=0,1,F71592)),pitches[],2,FALSE)+VLOOKUP(IF(E71592&gt;0,1,E71592),rmatchups[],2,FALSE)</f>
        <v>#N/A</v>
      </c>
      <c r="K71592" t="e">
        <f t="shared" si="1142"/>
        <v>#N/A</v>
      </c>
    </row>
    <row r="71593" spans="10:11" x14ac:dyDescent="0.35">
      <c r="J71593" t="e">
        <f>wOBA+VLOOKUP(D71593,order[],2,FALSE)+VLOOKUP(IF(F71593&gt;7,8,IF(F71593=0,1,F71593)),pitches[],2,FALSE)+VLOOKUP(IF(E71593&gt;0,1,E71593),rmatchups[],2,FALSE)</f>
        <v>#N/A</v>
      </c>
      <c r="K71593" t="e">
        <f t="shared" si="1142"/>
        <v>#N/A</v>
      </c>
    </row>
    <row r="71594" spans="10:11" x14ac:dyDescent="0.35">
      <c r="J71594" t="e">
        <f>wOBA+VLOOKUP(D71594,order[],2,FALSE)+VLOOKUP(IF(F71594&gt;7,8,IF(F71594=0,1,F71594)),pitches[],2,FALSE)+VLOOKUP(IF(E71594&gt;0,1,E71594),rmatchups[],2,FALSE)</f>
        <v>#N/A</v>
      </c>
      <c r="K71594" t="e">
        <f t="shared" si="1142"/>
        <v>#N/A</v>
      </c>
    </row>
    <row r="71595" spans="10:11" x14ac:dyDescent="0.35">
      <c r="J71595" t="e">
        <f>wOBA+VLOOKUP(D71595,order[],2,FALSE)+VLOOKUP(IF(F71595&gt;7,8,IF(F71595=0,1,F71595)),pitches[],2,FALSE)+VLOOKUP(IF(E71595&gt;0,1,E71595),rmatchups[],2,FALSE)</f>
        <v>#N/A</v>
      </c>
      <c r="K71595" t="e">
        <f t="shared" si="1142"/>
        <v>#N/A</v>
      </c>
    </row>
    <row r="71596" spans="10:11" x14ac:dyDescent="0.35">
      <c r="J71596" t="e">
        <f>wOBA+VLOOKUP(D71596,order[],2,FALSE)+VLOOKUP(IF(F71596&gt;7,8,IF(F71596=0,1,F71596)),pitches[],2,FALSE)+VLOOKUP(IF(E71596&gt;0,1,E71596),rmatchups[],2,FALSE)</f>
        <v>#N/A</v>
      </c>
      <c r="K71596" t="e">
        <f t="shared" si="1142"/>
        <v>#N/A</v>
      </c>
    </row>
    <row r="71597" spans="10:11" x14ac:dyDescent="0.35">
      <c r="J71597" t="e">
        <f>wOBA+VLOOKUP(D71597,order[],2,FALSE)+VLOOKUP(IF(F71597&gt;7,8,IF(F71597=0,1,F71597)),pitches[],2,FALSE)+VLOOKUP(IF(E71597&gt;0,1,E71597),rmatchups[],2,FALSE)</f>
        <v>#N/A</v>
      </c>
      <c r="K71597" t="e">
        <f t="shared" si="1142"/>
        <v>#N/A</v>
      </c>
    </row>
    <row r="71598" spans="10:11" x14ac:dyDescent="0.35">
      <c r="J71598" t="e">
        <f>wOBA+VLOOKUP(D71598,order[],2,FALSE)+VLOOKUP(IF(F71598&gt;7,8,IF(F71598=0,1,F71598)),pitches[],2,FALSE)+VLOOKUP(IF(E71598&gt;0,1,E71598),rmatchups[],2,FALSE)</f>
        <v>#N/A</v>
      </c>
      <c r="K71598" t="e">
        <f t="shared" si="1142"/>
        <v>#N/A</v>
      </c>
    </row>
    <row r="71599" spans="10:11" x14ac:dyDescent="0.35">
      <c r="J71599" t="e">
        <f>wOBA+VLOOKUP(D71599,order[],2,FALSE)+VLOOKUP(IF(F71599&gt;7,8,IF(F71599=0,1,F71599)),pitches[],2,FALSE)+VLOOKUP(IF(E71599&gt;0,1,E71599),rmatchups[],2,FALSE)</f>
        <v>#N/A</v>
      </c>
      <c r="K71599" t="e">
        <f t="shared" si="1142"/>
        <v>#N/A</v>
      </c>
    </row>
    <row r="71600" spans="10:11" x14ac:dyDescent="0.35">
      <c r="J71600" t="e">
        <f>wOBA+VLOOKUP(D71600,order[],2,FALSE)+VLOOKUP(IF(F71600&gt;7,8,IF(F71600=0,1,F71600)),pitches[],2,FALSE)+VLOOKUP(IF(E71600&gt;0,1,E71600),rmatchups[],2,FALSE)</f>
        <v>#N/A</v>
      </c>
      <c r="K71600" t="e">
        <f t="shared" si="1142"/>
        <v>#N/A</v>
      </c>
    </row>
    <row r="71601" spans="10:11" x14ac:dyDescent="0.35">
      <c r="J71601" t="e">
        <f>wOBA+VLOOKUP(D71601,order[],2,FALSE)+VLOOKUP(IF(F71601&gt;7,8,IF(F71601=0,1,F71601)),pitches[],2,FALSE)+VLOOKUP(IF(E71601&gt;0,1,E71601),rmatchups[],2,FALSE)</f>
        <v>#N/A</v>
      </c>
      <c r="K71601" t="e">
        <f t="shared" si="1142"/>
        <v>#N/A</v>
      </c>
    </row>
    <row r="71602" spans="10:11" x14ac:dyDescent="0.35">
      <c r="J71602" t="e">
        <f>wOBA+VLOOKUP(D71602,order[],2,FALSE)+VLOOKUP(IF(F71602&gt;7,8,IF(F71602=0,1,F71602)),pitches[],2,FALSE)+VLOOKUP(IF(E71602&gt;0,1,E71602),rmatchups[],2,FALSE)</f>
        <v>#N/A</v>
      </c>
      <c r="K71602" t="e">
        <f t="shared" si="1142"/>
        <v>#N/A</v>
      </c>
    </row>
    <row r="71603" spans="10:11" x14ac:dyDescent="0.35">
      <c r="J71603" t="e">
        <f>wOBA+VLOOKUP(D71603,order[],2,FALSE)+VLOOKUP(IF(F71603&gt;7,8,IF(F71603=0,1,F71603)),pitches[],2,FALSE)+VLOOKUP(IF(E71603&gt;0,1,E71603),rmatchups[],2,FALSE)</f>
        <v>#N/A</v>
      </c>
      <c r="K71603" t="e">
        <f t="shared" si="1142"/>
        <v>#N/A</v>
      </c>
    </row>
    <row r="71604" spans="10:11" x14ac:dyDescent="0.35">
      <c r="J71604" t="e">
        <f>wOBA+VLOOKUP(D71604,order[],2,FALSE)+VLOOKUP(IF(F71604&gt;7,8,IF(F71604=0,1,F71604)),pitches[],2,FALSE)+VLOOKUP(IF(E71604&gt;0,1,E71604),rmatchups[],2,FALSE)</f>
        <v>#N/A</v>
      </c>
      <c r="K71604" t="e">
        <f t="shared" si="1142"/>
        <v>#N/A</v>
      </c>
    </row>
    <row r="71605" spans="10:11" x14ac:dyDescent="0.35">
      <c r="J71605" t="e">
        <f>wOBA+VLOOKUP(D71605,order[],2,FALSE)+VLOOKUP(IF(F71605&gt;7,8,IF(F71605=0,1,F71605)),pitches[],2,FALSE)+VLOOKUP(IF(E71605&gt;0,1,E71605),rmatchups[],2,FALSE)</f>
        <v>#N/A</v>
      </c>
      <c r="K71605" t="e">
        <f t="shared" si="1142"/>
        <v>#N/A</v>
      </c>
    </row>
    <row r="71606" spans="10:11" x14ac:dyDescent="0.35">
      <c r="J71606" t="e">
        <f>wOBA+VLOOKUP(D71606,order[],2,FALSE)+VLOOKUP(IF(F71606&gt;7,8,IF(F71606=0,1,F71606)),pitches[],2,FALSE)+VLOOKUP(IF(E71606&gt;0,1,E71606),rmatchups[],2,FALSE)</f>
        <v>#N/A</v>
      </c>
      <c r="K71606" t="e">
        <f t="shared" si="1142"/>
        <v>#N/A</v>
      </c>
    </row>
    <row r="71607" spans="10:11" x14ac:dyDescent="0.35">
      <c r="J71607" t="e">
        <f>wOBA+VLOOKUP(D71607,order[],2,FALSE)+VLOOKUP(IF(F71607&gt;7,8,IF(F71607=0,1,F71607)),pitches[],2,FALSE)+VLOOKUP(IF(E71607&gt;0,1,E71607),rmatchups[],2,FALSE)</f>
        <v>#N/A</v>
      </c>
      <c r="K71607" t="e">
        <f t="shared" si="1142"/>
        <v>#N/A</v>
      </c>
    </row>
    <row r="71608" spans="10:11" x14ac:dyDescent="0.35">
      <c r="J71608" t="e">
        <f>wOBA+VLOOKUP(D71608,order[],2,FALSE)+VLOOKUP(IF(F71608&gt;7,8,IF(F71608=0,1,F71608)),pitches[],2,FALSE)+VLOOKUP(IF(E71608&gt;0,1,E71608),rmatchups[],2,FALSE)</f>
        <v>#N/A</v>
      </c>
      <c r="K71608" t="e">
        <f t="shared" si="1142"/>
        <v>#N/A</v>
      </c>
    </row>
    <row r="71609" spans="10:11" x14ac:dyDescent="0.35">
      <c r="J71609" t="e">
        <f>wOBA+VLOOKUP(D71609,order[],2,FALSE)+VLOOKUP(IF(F71609&gt;7,8,IF(F71609=0,1,F71609)),pitches[],2,FALSE)+VLOOKUP(IF(E71609&gt;0,1,E71609),rmatchups[],2,FALSE)</f>
        <v>#N/A</v>
      </c>
      <c r="K71609" t="e">
        <f t="shared" si="1142"/>
        <v>#N/A</v>
      </c>
    </row>
    <row r="71610" spans="10:11" x14ac:dyDescent="0.35">
      <c r="J71610" t="e">
        <f>wOBA+VLOOKUP(D71610,order[],2,FALSE)+VLOOKUP(IF(F71610&gt;7,8,IF(F71610=0,1,F71610)),pitches[],2,FALSE)+VLOOKUP(IF(E71610&gt;0,1,E71610),rmatchups[],2,FALSE)</f>
        <v>#N/A</v>
      </c>
      <c r="K71610" t="e">
        <f t="shared" si="1142"/>
        <v>#N/A</v>
      </c>
    </row>
    <row r="71611" spans="10:11" x14ac:dyDescent="0.35">
      <c r="J71611" t="e">
        <f>wOBA+VLOOKUP(D71611,order[],2,FALSE)+VLOOKUP(IF(F71611&gt;7,8,IF(F71611=0,1,F71611)),pitches[],2,FALSE)+VLOOKUP(IF(E71611&gt;0,1,E71611),rmatchups[],2,FALSE)</f>
        <v>#N/A</v>
      </c>
      <c r="K71611" t="e">
        <f t="shared" si="1142"/>
        <v>#N/A</v>
      </c>
    </row>
    <row r="71612" spans="10:11" x14ac:dyDescent="0.35">
      <c r="J71612" t="e">
        <f>wOBA+VLOOKUP(D71612,order[],2,FALSE)+VLOOKUP(IF(F71612&gt;7,8,IF(F71612=0,1,F71612)),pitches[],2,FALSE)+VLOOKUP(IF(E71612&gt;0,1,E71612),rmatchups[],2,FALSE)</f>
        <v>#N/A</v>
      </c>
      <c r="K71612" t="e">
        <f t="shared" si="1142"/>
        <v>#N/A</v>
      </c>
    </row>
    <row r="71613" spans="10:11" x14ac:dyDescent="0.35">
      <c r="J71613" t="e">
        <f>wOBA+VLOOKUP(D71613,order[],2,FALSE)+VLOOKUP(IF(F71613&gt;7,8,IF(F71613=0,1,F71613)),pitches[],2,FALSE)+VLOOKUP(IF(E71613&gt;0,1,E71613),rmatchups[],2,FALSE)</f>
        <v>#N/A</v>
      </c>
      <c r="K71613" t="e">
        <f t="shared" si="1142"/>
        <v>#N/A</v>
      </c>
    </row>
    <row r="71614" spans="10:11" x14ac:dyDescent="0.35">
      <c r="J71614" t="e">
        <f>wOBA+VLOOKUP(D71614,order[],2,FALSE)+VLOOKUP(IF(F71614&gt;7,8,IF(F71614=0,1,F71614)),pitches[],2,FALSE)+VLOOKUP(IF(E71614&gt;0,1,E71614),rmatchups[],2,FALSE)</f>
        <v>#N/A</v>
      </c>
      <c r="K71614" t="e">
        <f t="shared" si="1142"/>
        <v>#N/A</v>
      </c>
    </row>
    <row r="71615" spans="10:11" x14ac:dyDescent="0.35">
      <c r="J71615" t="e">
        <f>wOBA+VLOOKUP(D71615,order[],2,FALSE)+VLOOKUP(IF(F71615&gt;7,8,IF(F71615=0,1,F71615)),pitches[],2,FALSE)+VLOOKUP(IF(E71615&gt;0,1,E71615),rmatchups[],2,FALSE)</f>
        <v>#N/A</v>
      </c>
      <c r="K71615" t="e">
        <f t="shared" si="1142"/>
        <v>#N/A</v>
      </c>
    </row>
    <row r="71616" spans="10:11" x14ac:dyDescent="0.35">
      <c r="J71616" t="e">
        <f>wOBA+VLOOKUP(D71616,order[],2,FALSE)+VLOOKUP(IF(F71616&gt;7,8,IF(F71616=0,1,F71616)),pitches[],2,FALSE)+VLOOKUP(IF(E71616&gt;0,1,E71616),rmatchups[],2,FALSE)</f>
        <v>#N/A</v>
      </c>
      <c r="K71616" t="e">
        <f t="shared" si="1142"/>
        <v>#N/A</v>
      </c>
    </row>
    <row r="71617" spans="10:11" x14ac:dyDescent="0.35">
      <c r="J71617" t="e">
        <f>wOBA+VLOOKUP(D71617,order[],2,FALSE)+VLOOKUP(IF(F71617&gt;7,8,IF(F71617=0,1,F71617)),pitches[],2,FALSE)+VLOOKUP(IF(E71617&gt;0,1,E71617),rmatchups[],2,FALSE)</f>
        <v>#N/A</v>
      </c>
      <c r="K71617" t="e">
        <f t="shared" si="1142"/>
        <v>#N/A</v>
      </c>
    </row>
    <row r="71618" spans="10:11" x14ac:dyDescent="0.35">
      <c r="J71618" t="e">
        <f>wOBA+VLOOKUP(D71618,order[],2,FALSE)+VLOOKUP(IF(F71618&gt;7,8,IF(F71618=0,1,F71618)),pitches[],2,FALSE)+VLOOKUP(IF(E71618&gt;0,1,E71618),rmatchups[],2,FALSE)</f>
        <v>#N/A</v>
      </c>
      <c r="K71618" t="e">
        <f t="shared" si="1142"/>
        <v>#N/A</v>
      </c>
    </row>
    <row r="71619" spans="10:11" x14ac:dyDescent="0.35">
      <c r="J71619" t="e">
        <f>wOBA+VLOOKUP(D71619,order[],2,FALSE)+VLOOKUP(IF(F71619&gt;7,8,IF(F71619=0,1,F71619)),pitches[],2,FALSE)+VLOOKUP(IF(E71619&gt;0,1,E71619),rmatchups[],2,FALSE)</f>
        <v>#N/A</v>
      </c>
      <c r="K71619" t="e">
        <f t="shared" ref="K71619:K71682" si="1143">H71619-J71619</f>
        <v>#N/A</v>
      </c>
    </row>
    <row r="71620" spans="10:11" x14ac:dyDescent="0.35">
      <c r="J71620" t="e">
        <f>wOBA+VLOOKUP(D71620,order[],2,FALSE)+VLOOKUP(IF(F71620&gt;7,8,IF(F71620=0,1,F71620)),pitches[],2,FALSE)+VLOOKUP(IF(E71620&gt;0,1,E71620),rmatchups[],2,FALSE)</f>
        <v>#N/A</v>
      </c>
      <c r="K71620" t="e">
        <f t="shared" si="1143"/>
        <v>#N/A</v>
      </c>
    </row>
    <row r="71621" spans="10:11" x14ac:dyDescent="0.35">
      <c r="J71621" t="e">
        <f>wOBA+VLOOKUP(D71621,order[],2,FALSE)+VLOOKUP(IF(F71621&gt;7,8,IF(F71621=0,1,F71621)),pitches[],2,FALSE)+VLOOKUP(IF(E71621&gt;0,1,E71621),rmatchups[],2,FALSE)</f>
        <v>#N/A</v>
      </c>
      <c r="K71621" t="e">
        <f t="shared" si="1143"/>
        <v>#N/A</v>
      </c>
    </row>
    <row r="71622" spans="10:11" x14ac:dyDescent="0.35">
      <c r="J71622" t="e">
        <f>wOBA+VLOOKUP(D71622,order[],2,FALSE)+VLOOKUP(IF(F71622&gt;7,8,IF(F71622=0,1,F71622)),pitches[],2,FALSE)+VLOOKUP(IF(E71622&gt;0,1,E71622),rmatchups[],2,FALSE)</f>
        <v>#N/A</v>
      </c>
      <c r="K71622" t="e">
        <f t="shared" si="1143"/>
        <v>#N/A</v>
      </c>
    </row>
    <row r="71623" spans="10:11" x14ac:dyDescent="0.35">
      <c r="J71623" t="e">
        <f>wOBA+VLOOKUP(D71623,order[],2,FALSE)+VLOOKUP(IF(F71623&gt;7,8,IF(F71623=0,1,F71623)),pitches[],2,FALSE)+VLOOKUP(IF(E71623&gt;0,1,E71623),rmatchups[],2,FALSE)</f>
        <v>#N/A</v>
      </c>
      <c r="K71623" t="e">
        <f t="shared" si="1143"/>
        <v>#N/A</v>
      </c>
    </row>
    <row r="71624" spans="10:11" x14ac:dyDescent="0.35">
      <c r="J71624" t="e">
        <f>wOBA+VLOOKUP(D71624,order[],2,FALSE)+VLOOKUP(IF(F71624&gt;7,8,IF(F71624=0,1,F71624)),pitches[],2,FALSE)+VLOOKUP(IF(E71624&gt;0,1,E71624),rmatchups[],2,FALSE)</f>
        <v>#N/A</v>
      </c>
      <c r="K71624" t="e">
        <f t="shared" si="1143"/>
        <v>#N/A</v>
      </c>
    </row>
    <row r="71625" spans="10:11" x14ac:dyDescent="0.35">
      <c r="J71625" t="e">
        <f>wOBA+VLOOKUP(D71625,order[],2,FALSE)+VLOOKUP(IF(F71625&gt;7,8,IF(F71625=0,1,F71625)),pitches[],2,FALSE)+VLOOKUP(IF(E71625&gt;0,1,E71625),rmatchups[],2,FALSE)</f>
        <v>#N/A</v>
      </c>
      <c r="K71625" t="e">
        <f t="shared" si="1143"/>
        <v>#N/A</v>
      </c>
    </row>
    <row r="71626" spans="10:11" x14ac:dyDescent="0.35">
      <c r="J71626" t="e">
        <f>wOBA+VLOOKUP(D71626,order[],2,FALSE)+VLOOKUP(IF(F71626&gt;7,8,IF(F71626=0,1,F71626)),pitches[],2,FALSE)+VLOOKUP(IF(E71626&gt;0,1,E71626),rmatchups[],2,FALSE)</f>
        <v>#N/A</v>
      </c>
      <c r="K71626" t="e">
        <f t="shared" si="1143"/>
        <v>#N/A</v>
      </c>
    </row>
    <row r="71627" spans="10:11" x14ac:dyDescent="0.35">
      <c r="J71627" t="e">
        <f>wOBA+VLOOKUP(D71627,order[],2,FALSE)+VLOOKUP(IF(F71627&gt;7,8,IF(F71627=0,1,F71627)),pitches[],2,FALSE)+VLOOKUP(IF(E71627&gt;0,1,E71627),rmatchups[],2,FALSE)</f>
        <v>#N/A</v>
      </c>
      <c r="K71627" t="e">
        <f t="shared" si="1143"/>
        <v>#N/A</v>
      </c>
    </row>
    <row r="71628" spans="10:11" x14ac:dyDescent="0.35">
      <c r="J71628" t="e">
        <f>wOBA+VLOOKUP(D71628,order[],2,FALSE)+VLOOKUP(IF(F71628&gt;7,8,IF(F71628=0,1,F71628)),pitches[],2,FALSE)+VLOOKUP(IF(E71628&gt;0,1,E71628),rmatchups[],2,FALSE)</f>
        <v>#N/A</v>
      </c>
      <c r="K71628" t="e">
        <f t="shared" si="1143"/>
        <v>#N/A</v>
      </c>
    </row>
    <row r="71629" spans="10:11" x14ac:dyDescent="0.35">
      <c r="J71629" t="e">
        <f>wOBA+VLOOKUP(D71629,order[],2,FALSE)+VLOOKUP(IF(F71629&gt;7,8,IF(F71629=0,1,F71629)),pitches[],2,FALSE)+VLOOKUP(IF(E71629&gt;0,1,E71629),rmatchups[],2,FALSE)</f>
        <v>#N/A</v>
      </c>
      <c r="K71629" t="e">
        <f t="shared" si="1143"/>
        <v>#N/A</v>
      </c>
    </row>
    <row r="71630" spans="10:11" x14ac:dyDescent="0.35">
      <c r="J71630" t="e">
        <f>wOBA+VLOOKUP(D71630,order[],2,FALSE)+VLOOKUP(IF(F71630&gt;7,8,IF(F71630=0,1,F71630)),pitches[],2,FALSE)+VLOOKUP(IF(E71630&gt;0,1,E71630),rmatchups[],2,FALSE)</f>
        <v>#N/A</v>
      </c>
      <c r="K71630" t="e">
        <f t="shared" si="1143"/>
        <v>#N/A</v>
      </c>
    </row>
    <row r="71631" spans="10:11" x14ac:dyDescent="0.35">
      <c r="J71631" t="e">
        <f>wOBA+VLOOKUP(D71631,order[],2,FALSE)+VLOOKUP(IF(F71631&gt;7,8,IF(F71631=0,1,F71631)),pitches[],2,FALSE)+VLOOKUP(IF(E71631&gt;0,1,E71631),rmatchups[],2,FALSE)</f>
        <v>#N/A</v>
      </c>
      <c r="K71631" t="e">
        <f t="shared" si="1143"/>
        <v>#N/A</v>
      </c>
    </row>
    <row r="71632" spans="10:11" x14ac:dyDescent="0.35">
      <c r="J71632" t="e">
        <f>wOBA+VLOOKUP(D71632,order[],2,FALSE)+VLOOKUP(IF(F71632&gt;7,8,IF(F71632=0,1,F71632)),pitches[],2,FALSE)+VLOOKUP(IF(E71632&gt;0,1,E71632),rmatchups[],2,FALSE)</f>
        <v>#N/A</v>
      </c>
      <c r="K71632" t="e">
        <f t="shared" si="1143"/>
        <v>#N/A</v>
      </c>
    </row>
    <row r="71633" spans="10:11" x14ac:dyDescent="0.35">
      <c r="J71633" t="e">
        <f>wOBA+VLOOKUP(D71633,order[],2,FALSE)+VLOOKUP(IF(F71633&gt;7,8,IF(F71633=0,1,F71633)),pitches[],2,FALSE)+VLOOKUP(IF(E71633&gt;0,1,E71633),rmatchups[],2,FALSE)</f>
        <v>#N/A</v>
      </c>
      <c r="K71633" t="e">
        <f t="shared" si="1143"/>
        <v>#N/A</v>
      </c>
    </row>
    <row r="71634" spans="10:11" x14ac:dyDescent="0.35">
      <c r="J71634" t="e">
        <f>wOBA+VLOOKUP(D71634,order[],2,FALSE)+VLOOKUP(IF(F71634&gt;7,8,IF(F71634=0,1,F71634)),pitches[],2,FALSE)+VLOOKUP(IF(E71634&gt;0,1,E71634),rmatchups[],2,FALSE)</f>
        <v>#N/A</v>
      </c>
      <c r="K71634" t="e">
        <f t="shared" si="1143"/>
        <v>#N/A</v>
      </c>
    </row>
    <row r="71635" spans="10:11" x14ac:dyDescent="0.35">
      <c r="J71635" t="e">
        <f>wOBA+VLOOKUP(D71635,order[],2,FALSE)+VLOOKUP(IF(F71635&gt;7,8,IF(F71635=0,1,F71635)),pitches[],2,FALSE)+VLOOKUP(IF(E71635&gt;0,1,E71635),rmatchups[],2,FALSE)</f>
        <v>#N/A</v>
      </c>
      <c r="K71635" t="e">
        <f t="shared" si="1143"/>
        <v>#N/A</v>
      </c>
    </row>
    <row r="71636" spans="10:11" x14ac:dyDescent="0.35">
      <c r="J71636" t="e">
        <f>wOBA+VLOOKUP(D71636,order[],2,FALSE)+VLOOKUP(IF(F71636&gt;7,8,IF(F71636=0,1,F71636)),pitches[],2,FALSE)+VLOOKUP(IF(E71636&gt;0,1,E71636),rmatchups[],2,FALSE)</f>
        <v>#N/A</v>
      </c>
      <c r="K71636" t="e">
        <f t="shared" si="1143"/>
        <v>#N/A</v>
      </c>
    </row>
    <row r="71637" spans="10:11" x14ac:dyDescent="0.35">
      <c r="J71637" t="e">
        <f>wOBA+VLOOKUP(D71637,order[],2,FALSE)+VLOOKUP(IF(F71637&gt;7,8,IF(F71637=0,1,F71637)),pitches[],2,FALSE)+VLOOKUP(IF(E71637&gt;0,1,E71637),rmatchups[],2,FALSE)</f>
        <v>#N/A</v>
      </c>
      <c r="K71637" t="e">
        <f t="shared" si="1143"/>
        <v>#N/A</v>
      </c>
    </row>
    <row r="71638" spans="10:11" x14ac:dyDescent="0.35">
      <c r="J71638" t="e">
        <f>wOBA+VLOOKUP(D71638,order[],2,FALSE)+VLOOKUP(IF(F71638&gt;7,8,IF(F71638=0,1,F71638)),pitches[],2,FALSE)+VLOOKUP(IF(E71638&gt;0,1,E71638),rmatchups[],2,FALSE)</f>
        <v>#N/A</v>
      </c>
      <c r="K71638" t="e">
        <f t="shared" si="1143"/>
        <v>#N/A</v>
      </c>
    </row>
    <row r="71639" spans="10:11" x14ac:dyDescent="0.35">
      <c r="J71639" t="e">
        <f>wOBA+VLOOKUP(D71639,order[],2,FALSE)+VLOOKUP(IF(F71639&gt;7,8,IF(F71639=0,1,F71639)),pitches[],2,FALSE)+VLOOKUP(IF(E71639&gt;0,1,E71639),rmatchups[],2,FALSE)</f>
        <v>#N/A</v>
      </c>
      <c r="K71639" t="e">
        <f t="shared" si="1143"/>
        <v>#N/A</v>
      </c>
    </row>
    <row r="71640" spans="10:11" x14ac:dyDescent="0.35">
      <c r="J71640" t="e">
        <f>wOBA+VLOOKUP(D71640,order[],2,FALSE)+VLOOKUP(IF(F71640&gt;7,8,IF(F71640=0,1,F71640)),pitches[],2,FALSE)+VLOOKUP(IF(E71640&gt;0,1,E71640),rmatchups[],2,FALSE)</f>
        <v>#N/A</v>
      </c>
      <c r="K71640" t="e">
        <f t="shared" si="1143"/>
        <v>#N/A</v>
      </c>
    </row>
    <row r="71641" spans="10:11" x14ac:dyDescent="0.35">
      <c r="J71641" t="e">
        <f>wOBA+VLOOKUP(D71641,order[],2,FALSE)+VLOOKUP(IF(F71641&gt;7,8,IF(F71641=0,1,F71641)),pitches[],2,FALSE)+VLOOKUP(IF(E71641&gt;0,1,E71641),rmatchups[],2,FALSE)</f>
        <v>#N/A</v>
      </c>
      <c r="K71641" t="e">
        <f t="shared" si="1143"/>
        <v>#N/A</v>
      </c>
    </row>
    <row r="71642" spans="10:11" x14ac:dyDescent="0.35">
      <c r="J71642" t="e">
        <f>wOBA+VLOOKUP(D71642,order[],2,FALSE)+VLOOKUP(IF(F71642&gt;7,8,IF(F71642=0,1,F71642)),pitches[],2,FALSE)+VLOOKUP(IF(E71642&gt;0,1,E71642),rmatchups[],2,FALSE)</f>
        <v>#N/A</v>
      </c>
      <c r="K71642" t="e">
        <f t="shared" si="1143"/>
        <v>#N/A</v>
      </c>
    </row>
    <row r="71643" spans="10:11" x14ac:dyDescent="0.35">
      <c r="J71643" t="e">
        <f>wOBA+VLOOKUP(D71643,order[],2,FALSE)+VLOOKUP(IF(F71643&gt;7,8,IF(F71643=0,1,F71643)),pitches[],2,FALSE)+VLOOKUP(IF(E71643&gt;0,1,E71643),rmatchups[],2,FALSE)</f>
        <v>#N/A</v>
      </c>
      <c r="K71643" t="e">
        <f t="shared" si="1143"/>
        <v>#N/A</v>
      </c>
    </row>
    <row r="71644" spans="10:11" x14ac:dyDescent="0.35">
      <c r="J71644" t="e">
        <f>wOBA+VLOOKUP(D71644,order[],2,FALSE)+VLOOKUP(IF(F71644&gt;7,8,IF(F71644=0,1,F71644)),pitches[],2,FALSE)+VLOOKUP(IF(E71644&gt;0,1,E71644),rmatchups[],2,FALSE)</f>
        <v>#N/A</v>
      </c>
      <c r="K71644" t="e">
        <f t="shared" si="1143"/>
        <v>#N/A</v>
      </c>
    </row>
    <row r="71645" spans="10:11" x14ac:dyDescent="0.35">
      <c r="J71645" t="e">
        <f>wOBA+VLOOKUP(D71645,order[],2,FALSE)+VLOOKUP(IF(F71645&gt;7,8,IF(F71645=0,1,F71645)),pitches[],2,FALSE)+VLOOKUP(IF(E71645&gt;0,1,E71645),rmatchups[],2,FALSE)</f>
        <v>#N/A</v>
      </c>
      <c r="K71645" t="e">
        <f t="shared" si="1143"/>
        <v>#N/A</v>
      </c>
    </row>
    <row r="71646" spans="10:11" x14ac:dyDescent="0.35">
      <c r="J71646" t="e">
        <f>wOBA+VLOOKUP(D71646,order[],2,FALSE)+VLOOKUP(IF(F71646&gt;7,8,IF(F71646=0,1,F71646)),pitches[],2,FALSE)+VLOOKUP(IF(E71646&gt;0,1,E71646),rmatchups[],2,FALSE)</f>
        <v>#N/A</v>
      </c>
      <c r="K71646" t="e">
        <f t="shared" si="1143"/>
        <v>#N/A</v>
      </c>
    </row>
    <row r="71647" spans="10:11" x14ac:dyDescent="0.35">
      <c r="J71647" t="e">
        <f>wOBA+VLOOKUP(D71647,order[],2,FALSE)+VLOOKUP(IF(F71647&gt;7,8,IF(F71647=0,1,F71647)),pitches[],2,FALSE)+VLOOKUP(IF(E71647&gt;0,1,E71647),rmatchups[],2,FALSE)</f>
        <v>#N/A</v>
      </c>
      <c r="K71647" t="e">
        <f t="shared" si="1143"/>
        <v>#N/A</v>
      </c>
    </row>
    <row r="71648" spans="10:11" x14ac:dyDescent="0.35">
      <c r="J71648" t="e">
        <f>wOBA+VLOOKUP(D71648,order[],2,FALSE)+VLOOKUP(IF(F71648&gt;7,8,IF(F71648=0,1,F71648)),pitches[],2,FALSE)+VLOOKUP(IF(E71648&gt;0,1,E71648),rmatchups[],2,FALSE)</f>
        <v>#N/A</v>
      </c>
      <c r="K71648" t="e">
        <f t="shared" si="1143"/>
        <v>#N/A</v>
      </c>
    </row>
    <row r="71649" spans="10:11" x14ac:dyDescent="0.35">
      <c r="J71649" t="e">
        <f>wOBA+VLOOKUP(D71649,order[],2,FALSE)+VLOOKUP(IF(F71649&gt;7,8,IF(F71649=0,1,F71649)),pitches[],2,FALSE)+VLOOKUP(IF(E71649&gt;0,1,E71649),rmatchups[],2,FALSE)</f>
        <v>#N/A</v>
      </c>
      <c r="K71649" t="e">
        <f t="shared" si="1143"/>
        <v>#N/A</v>
      </c>
    </row>
    <row r="71650" spans="10:11" x14ac:dyDescent="0.35">
      <c r="J71650" t="e">
        <f>wOBA+VLOOKUP(D71650,order[],2,FALSE)+VLOOKUP(IF(F71650&gt;7,8,IF(F71650=0,1,F71650)),pitches[],2,FALSE)+VLOOKUP(IF(E71650&gt;0,1,E71650),rmatchups[],2,FALSE)</f>
        <v>#N/A</v>
      </c>
      <c r="K71650" t="e">
        <f t="shared" si="1143"/>
        <v>#N/A</v>
      </c>
    </row>
    <row r="71651" spans="10:11" x14ac:dyDescent="0.35">
      <c r="J71651" t="e">
        <f>wOBA+VLOOKUP(D71651,order[],2,FALSE)+VLOOKUP(IF(F71651&gt;7,8,IF(F71651=0,1,F71651)),pitches[],2,FALSE)+VLOOKUP(IF(E71651&gt;0,1,E71651),rmatchups[],2,FALSE)</f>
        <v>#N/A</v>
      </c>
      <c r="K71651" t="e">
        <f t="shared" si="1143"/>
        <v>#N/A</v>
      </c>
    </row>
    <row r="71652" spans="10:11" x14ac:dyDescent="0.35">
      <c r="J71652" t="e">
        <f>wOBA+VLOOKUP(D71652,order[],2,FALSE)+VLOOKUP(IF(F71652&gt;7,8,IF(F71652=0,1,F71652)),pitches[],2,FALSE)+VLOOKUP(IF(E71652&gt;0,1,E71652),rmatchups[],2,FALSE)</f>
        <v>#N/A</v>
      </c>
      <c r="K71652" t="e">
        <f t="shared" si="1143"/>
        <v>#N/A</v>
      </c>
    </row>
    <row r="71653" spans="10:11" x14ac:dyDescent="0.35">
      <c r="J71653" t="e">
        <f>wOBA+VLOOKUP(D71653,order[],2,FALSE)+VLOOKUP(IF(F71653&gt;7,8,IF(F71653=0,1,F71653)),pitches[],2,FALSE)+VLOOKUP(IF(E71653&gt;0,1,E71653),rmatchups[],2,FALSE)</f>
        <v>#N/A</v>
      </c>
      <c r="K71653" t="e">
        <f t="shared" si="1143"/>
        <v>#N/A</v>
      </c>
    </row>
    <row r="71654" spans="10:11" x14ac:dyDescent="0.35">
      <c r="J71654" t="e">
        <f>wOBA+VLOOKUP(D71654,order[],2,FALSE)+VLOOKUP(IF(F71654&gt;7,8,IF(F71654=0,1,F71654)),pitches[],2,FALSE)+VLOOKUP(IF(E71654&gt;0,1,E71654),rmatchups[],2,FALSE)</f>
        <v>#N/A</v>
      </c>
      <c r="K71654" t="e">
        <f t="shared" si="1143"/>
        <v>#N/A</v>
      </c>
    </row>
    <row r="71655" spans="10:11" x14ac:dyDescent="0.35">
      <c r="J71655" t="e">
        <f>wOBA+VLOOKUP(D71655,order[],2,FALSE)+VLOOKUP(IF(F71655&gt;7,8,IF(F71655=0,1,F71655)),pitches[],2,FALSE)+VLOOKUP(IF(E71655&gt;0,1,E71655),rmatchups[],2,FALSE)</f>
        <v>#N/A</v>
      </c>
      <c r="K71655" t="e">
        <f t="shared" si="1143"/>
        <v>#N/A</v>
      </c>
    </row>
    <row r="71656" spans="10:11" x14ac:dyDescent="0.35">
      <c r="J71656" t="e">
        <f>wOBA+VLOOKUP(D71656,order[],2,FALSE)+VLOOKUP(IF(F71656&gt;7,8,IF(F71656=0,1,F71656)),pitches[],2,FALSE)+VLOOKUP(IF(E71656&gt;0,1,E71656),rmatchups[],2,FALSE)</f>
        <v>#N/A</v>
      </c>
      <c r="K71656" t="e">
        <f t="shared" si="1143"/>
        <v>#N/A</v>
      </c>
    </row>
    <row r="71657" spans="10:11" x14ac:dyDescent="0.35">
      <c r="J71657" t="e">
        <f>wOBA+VLOOKUP(D71657,order[],2,FALSE)+VLOOKUP(IF(F71657&gt;7,8,IF(F71657=0,1,F71657)),pitches[],2,FALSE)+VLOOKUP(IF(E71657&gt;0,1,E71657),rmatchups[],2,FALSE)</f>
        <v>#N/A</v>
      </c>
      <c r="K71657" t="e">
        <f t="shared" si="1143"/>
        <v>#N/A</v>
      </c>
    </row>
    <row r="71658" spans="10:11" x14ac:dyDescent="0.35">
      <c r="J71658" t="e">
        <f>wOBA+VLOOKUP(D71658,order[],2,FALSE)+VLOOKUP(IF(F71658&gt;7,8,IF(F71658=0,1,F71658)),pitches[],2,FALSE)+VLOOKUP(IF(E71658&gt;0,1,E71658),rmatchups[],2,FALSE)</f>
        <v>#N/A</v>
      </c>
      <c r="K71658" t="e">
        <f t="shared" si="1143"/>
        <v>#N/A</v>
      </c>
    </row>
    <row r="71659" spans="10:11" x14ac:dyDescent="0.35">
      <c r="J71659" t="e">
        <f>wOBA+VLOOKUP(D71659,order[],2,FALSE)+VLOOKUP(IF(F71659&gt;7,8,IF(F71659=0,1,F71659)),pitches[],2,FALSE)+VLOOKUP(IF(E71659&gt;0,1,E71659),rmatchups[],2,FALSE)</f>
        <v>#N/A</v>
      </c>
      <c r="K71659" t="e">
        <f t="shared" si="1143"/>
        <v>#N/A</v>
      </c>
    </row>
    <row r="71660" spans="10:11" x14ac:dyDescent="0.35">
      <c r="J71660" t="e">
        <f>wOBA+VLOOKUP(D71660,order[],2,FALSE)+VLOOKUP(IF(F71660&gt;7,8,IF(F71660=0,1,F71660)),pitches[],2,FALSE)+VLOOKUP(IF(E71660&gt;0,1,E71660),rmatchups[],2,FALSE)</f>
        <v>#N/A</v>
      </c>
      <c r="K71660" t="e">
        <f t="shared" si="1143"/>
        <v>#N/A</v>
      </c>
    </row>
    <row r="71661" spans="10:11" x14ac:dyDescent="0.35">
      <c r="J71661" t="e">
        <f>wOBA+VLOOKUP(D71661,order[],2,FALSE)+VLOOKUP(IF(F71661&gt;7,8,IF(F71661=0,1,F71661)),pitches[],2,FALSE)+VLOOKUP(IF(E71661&gt;0,1,E71661),rmatchups[],2,FALSE)</f>
        <v>#N/A</v>
      </c>
      <c r="K71661" t="e">
        <f t="shared" si="1143"/>
        <v>#N/A</v>
      </c>
    </row>
    <row r="71662" spans="10:11" x14ac:dyDescent="0.35">
      <c r="J71662" t="e">
        <f>wOBA+VLOOKUP(D71662,order[],2,FALSE)+VLOOKUP(IF(F71662&gt;7,8,IF(F71662=0,1,F71662)),pitches[],2,FALSE)+VLOOKUP(IF(E71662&gt;0,1,E71662),rmatchups[],2,FALSE)</f>
        <v>#N/A</v>
      </c>
      <c r="K71662" t="e">
        <f t="shared" si="1143"/>
        <v>#N/A</v>
      </c>
    </row>
    <row r="71663" spans="10:11" x14ac:dyDescent="0.35">
      <c r="J71663" t="e">
        <f>wOBA+VLOOKUP(D71663,order[],2,FALSE)+VLOOKUP(IF(F71663&gt;7,8,IF(F71663=0,1,F71663)),pitches[],2,FALSE)+VLOOKUP(IF(E71663&gt;0,1,E71663),rmatchups[],2,FALSE)</f>
        <v>#N/A</v>
      </c>
      <c r="K71663" t="e">
        <f t="shared" si="1143"/>
        <v>#N/A</v>
      </c>
    </row>
    <row r="71664" spans="10:11" x14ac:dyDescent="0.35">
      <c r="J71664" t="e">
        <f>wOBA+VLOOKUP(D71664,order[],2,FALSE)+VLOOKUP(IF(F71664&gt;7,8,IF(F71664=0,1,F71664)),pitches[],2,FALSE)+VLOOKUP(IF(E71664&gt;0,1,E71664),rmatchups[],2,FALSE)</f>
        <v>#N/A</v>
      </c>
      <c r="K71664" t="e">
        <f t="shared" si="1143"/>
        <v>#N/A</v>
      </c>
    </row>
    <row r="71665" spans="10:11" x14ac:dyDescent="0.35">
      <c r="J71665" t="e">
        <f>wOBA+VLOOKUP(D71665,order[],2,FALSE)+VLOOKUP(IF(F71665&gt;7,8,IF(F71665=0,1,F71665)),pitches[],2,FALSE)+VLOOKUP(IF(E71665&gt;0,1,E71665),rmatchups[],2,FALSE)</f>
        <v>#N/A</v>
      </c>
      <c r="K71665" t="e">
        <f t="shared" si="1143"/>
        <v>#N/A</v>
      </c>
    </row>
    <row r="71666" spans="10:11" x14ac:dyDescent="0.35">
      <c r="J71666" t="e">
        <f>wOBA+VLOOKUP(D71666,order[],2,FALSE)+VLOOKUP(IF(F71666&gt;7,8,IF(F71666=0,1,F71666)),pitches[],2,FALSE)+VLOOKUP(IF(E71666&gt;0,1,E71666),rmatchups[],2,FALSE)</f>
        <v>#N/A</v>
      </c>
      <c r="K71666" t="e">
        <f t="shared" si="1143"/>
        <v>#N/A</v>
      </c>
    </row>
    <row r="71667" spans="10:11" x14ac:dyDescent="0.35">
      <c r="J71667" t="e">
        <f>wOBA+VLOOKUP(D71667,order[],2,FALSE)+VLOOKUP(IF(F71667&gt;7,8,IF(F71667=0,1,F71667)),pitches[],2,FALSE)+VLOOKUP(IF(E71667&gt;0,1,E71667),rmatchups[],2,FALSE)</f>
        <v>#N/A</v>
      </c>
      <c r="K71667" t="e">
        <f t="shared" si="1143"/>
        <v>#N/A</v>
      </c>
    </row>
    <row r="71668" spans="10:11" x14ac:dyDescent="0.35">
      <c r="J71668" t="e">
        <f>wOBA+VLOOKUP(D71668,order[],2,FALSE)+VLOOKUP(IF(F71668&gt;7,8,IF(F71668=0,1,F71668)),pitches[],2,FALSE)+VLOOKUP(IF(E71668&gt;0,1,E71668),rmatchups[],2,FALSE)</f>
        <v>#N/A</v>
      </c>
      <c r="K71668" t="e">
        <f t="shared" si="1143"/>
        <v>#N/A</v>
      </c>
    </row>
    <row r="71669" spans="10:11" x14ac:dyDescent="0.35">
      <c r="J71669" t="e">
        <f>wOBA+VLOOKUP(D71669,order[],2,FALSE)+VLOOKUP(IF(F71669&gt;7,8,IF(F71669=0,1,F71669)),pitches[],2,FALSE)+VLOOKUP(IF(E71669&gt;0,1,E71669),rmatchups[],2,FALSE)</f>
        <v>#N/A</v>
      </c>
      <c r="K71669" t="e">
        <f t="shared" si="1143"/>
        <v>#N/A</v>
      </c>
    </row>
    <row r="71670" spans="10:11" x14ac:dyDescent="0.35">
      <c r="J71670" t="e">
        <f>wOBA+VLOOKUP(D71670,order[],2,FALSE)+VLOOKUP(IF(F71670&gt;7,8,IF(F71670=0,1,F71670)),pitches[],2,FALSE)+VLOOKUP(IF(E71670&gt;0,1,E71670),rmatchups[],2,FALSE)</f>
        <v>#N/A</v>
      </c>
      <c r="K71670" t="e">
        <f t="shared" si="1143"/>
        <v>#N/A</v>
      </c>
    </row>
    <row r="71671" spans="10:11" x14ac:dyDescent="0.35">
      <c r="J71671" t="e">
        <f>wOBA+VLOOKUP(D71671,order[],2,FALSE)+VLOOKUP(IF(F71671&gt;7,8,IF(F71671=0,1,F71671)),pitches[],2,FALSE)+VLOOKUP(IF(E71671&gt;0,1,E71671),rmatchups[],2,FALSE)</f>
        <v>#N/A</v>
      </c>
      <c r="K71671" t="e">
        <f t="shared" si="1143"/>
        <v>#N/A</v>
      </c>
    </row>
    <row r="71672" spans="10:11" x14ac:dyDescent="0.35">
      <c r="J71672" t="e">
        <f>wOBA+VLOOKUP(D71672,order[],2,FALSE)+VLOOKUP(IF(F71672&gt;7,8,IF(F71672=0,1,F71672)),pitches[],2,FALSE)+VLOOKUP(IF(E71672&gt;0,1,E71672),rmatchups[],2,FALSE)</f>
        <v>#N/A</v>
      </c>
      <c r="K71672" t="e">
        <f t="shared" si="1143"/>
        <v>#N/A</v>
      </c>
    </row>
    <row r="71673" spans="10:11" x14ac:dyDescent="0.35">
      <c r="J71673" t="e">
        <f>wOBA+VLOOKUP(D71673,order[],2,FALSE)+VLOOKUP(IF(F71673&gt;7,8,IF(F71673=0,1,F71673)),pitches[],2,FALSE)+VLOOKUP(IF(E71673&gt;0,1,E71673),rmatchups[],2,FALSE)</f>
        <v>#N/A</v>
      </c>
      <c r="K71673" t="e">
        <f t="shared" si="1143"/>
        <v>#N/A</v>
      </c>
    </row>
    <row r="71674" spans="10:11" x14ac:dyDescent="0.35">
      <c r="J71674" t="e">
        <f>wOBA+VLOOKUP(D71674,order[],2,FALSE)+VLOOKUP(IF(F71674&gt;7,8,IF(F71674=0,1,F71674)),pitches[],2,FALSE)+VLOOKUP(IF(E71674&gt;0,1,E71674),rmatchups[],2,FALSE)</f>
        <v>#N/A</v>
      </c>
      <c r="K71674" t="e">
        <f t="shared" si="1143"/>
        <v>#N/A</v>
      </c>
    </row>
    <row r="71675" spans="10:11" x14ac:dyDescent="0.35">
      <c r="J71675" t="e">
        <f>wOBA+VLOOKUP(D71675,order[],2,FALSE)+VLOOKUP(IF(F71675&gt;7,8,IF(F71675=0,1,F71675)),pitches[],2,FALSE)+VLOOKUP(IF(E71675&gt;0,1,E71675),rmatchups[],2,FALSE)</f>
        <v>#N/A</v>
      </c>
      <c r="K71675" t="e">
        <f t="shared" si="1143"/>
        <v>#N/A</v>
      </c>
    </row>
    <row r="71676" spans="10:11" x14ac:dyDescent="0.35">
      <c r="J71676" t="e">
        <f>wOBA+VLOOKUP(D71676,order[],2,FALSE)+VLOOKUP(IF(F71676&gt;7,8,IF(F71676=0,1,F71676)),pitches[],2,FALSE)+VLOOKUP(IF(E71676&gt;0,1,E71676),rmatchups[],2,FALSE)</f>
        <v>#N/A</v>
      </c>
      <c r="K71676" t="e">
        <f t="shared" si="1143"/>
        <v>#N/A</v>
      </c>
    </row>
    <row r="71677" spans="10:11" x14ac:dyDescent="0.35">
      <c r="J71677" t="e">
        <f>wOBA+VLOOKUP(D71677,order[],2,FALSE)+VLOOKUP(IF(F71677&gt;7,8,IF(F71677=0,1,F71677)),pitches[],2,FALSE)+VLOOKUP(IF(E71677&gt;0,1,E71677),rmatchups[],2,FALSE)</f>
        <v>#N/A</v>
      </c>
      <c r="K71677" t="e">
        <f t="shared" si="1143"/>
        <v>#N/A</v>
      </c>
    </row>
    <row r="71678" spans="10:11" x14ac:dyDescent="0.35">
      <c r="J71678" t="e">
        <f>wOBA+VLOOKUP(D71678,order[],2,FALSE)+VLOOKUP(IF(F71678&gt;7,8,IF(F71678=0,1,F71678)),pitches[],2,FALSE)+VLOOKUP(IF(E71678&gt;0,1,E71678),rmatchups[],2,FALSE)</f>
        <v>#N/A</v>
      </c>
      <c r="K71678" t="e">
        <f t="shared" si="1143"/>
        <v>#N/A</v>
      </c>
    </row>
    <row r="71679" spans="10:11" x14ac:dyDescent="0.35">
      <c r="J71679" t="e">
        <f>wOBA+VLOOKUP(D71679,order[],2,FALSE)+VLOOKUP(IF(F71679&gt;7,8,IF(F71679=0,1,F71679)),pitches[],2,FALSE)+VLOOKUP(IF(E71679&gt;0,1,E71679),rmatchups[],2,FALSE)</f>
        <v>#N/A</v>
      </c>
      <c r="K71679" t="e">
        <f t="shared" si="1143"/>
        <v>#N/A</v>
      </c>
    </row>
    <row r="71680" spans="10:11" x14ac:dyDescent="0.35">
      <c r="J71680" t="e">
        <f>wOBA+VLOOKUP(D71680,order[],2,FALSE)+VLOOKUP(IF(F71680&gt;7,8,IF(F71680=0,1,F71680)),pitches[],2,FALSE)+VLOOKUP(IF(E71680&gt;0,1,E71680),rmatchups[],2,FALSE)</f>
        <v>#N/A</v>
      </c>
      <c r="K71680" t="e">
        <f t="shared" si="1143"/>
        <v>#N/A</v>
      </c>
    </row>
    <row r="71681" spans="10:11" x14ac:dyDescent="0.35">
      <c r="J71681" t="e">
        <f>wOBA+VLOOKUP(D71681,order[],2,FALSE)+VLOOKUP(IF(F71681&gt;7,8,IF(F71681=0,1,F71681)),pitches[],2,FALSE)+VLOOKUP(IF(E71681&gt;0,1,E71681),rmatchups[],2,FALSE)</f>
        <v>#N/A</v>
      </c>
      <c r="K71681" t="e">
        <f t="shared" si="1143"/>
        <v>#N/A</v>
      </c>
    </row>
    <row r="71682" spans="10:11" x14ac:dyDescent="0.35">
      <c r="J71682" t="e">
        <f>wOBA+VLOOKUP(D71682,order[],2,FALSE)+VLOOKUP(IF(F71682&gt;7,8,IF(F71682=0,1,F71682)),pitches[],2,FALSE)+VLOOKUP(IF(E71682&gt;0,1,E71682),rmatchups[],2,FALSE)</f>
        <v>#N/A</v>
      </c>
      <c r="K71682" t="e">
        <f t="shared" si="1143"/>
        <v>#N/A</v>
      </c>
    </row>
    <row r="71683" spans="10:11" x14ac:dyDescent="0.35">
      <c r="J71683" t="e">
        <f>wOBA+VLOOKUP(D71683,order[],2,FALSE)+VLOOKUP(IF(F71683&gt;7,8,IF(F71683=0,1,F71683)),pitches[],2,FALSE)+VLOOKUP(IF(E71683&gt;0,1,E71683),rmatchups[],2,FALSE)</f>
        <v>#N/A</v>
      </c>
      <c r="K71683" t="e">
        <f t="shared" ref="K71683:K71746" si="1144">H71683-J71683</f>
        <v>#N/A</v>
      </c>
    </row>
    <row r="71684" spans="10:11" x14ac:dyDescent="0.35">
      <c r="J71684" t="e">
        <f>wOBA+VLOOKUP(D71684,order[],2,FALSE)+VLOOKUP(IF(F71684&gt;7,8,IF(F71684=0,1,F71684)),pitches[],2,FALSE)+VLOOKUP(IF(E71684&gt;0,1,E71684),rmatchups[],2,FALSE)</f>
        <v>#N/A</v>
      </c>
      <c r="K71684" t="e">
        <f t="shared" si="1144"/>
        <v>#N/A</v>
      </c>
    </row>
    <row r="71685" spans="10:11" x14ac:dyDescent="0.35">
      <c r="J71685" t="e">
        <f>wOBA+VLOOKUP(D71685,order[],2,FALSE)+VLOOKUP(IF(F71685&gt;7,8,IF(F71685=0,1,F71685)),pitches[],2,FALSE)+VLOOKUP(IF(E71685&gt;0,1,E71685),rmatchups[],2,FALSE)</f>
        <v>#N/A</v>
      </c>
      <c r="K71685" t="e">
        <f t="shared" si="1144"/>
        <v>#N/A</v>
      </c>
    </row>
    <row r="71686" spans="10:11" x14ac:dyDescent="0.35">
      <c r="J71686" t="e">
        <f>wOBA+VLOOKUP(D71686,order[],2,FALSE)+VLOOKUP(IF(F71686&gt;7,8,IF(F71686=0,1,F71686)),pitches[],2,FALSE)+VLOOKUP(IF(E71686&gt;0,1,E71686),rmatchups[],2,FALSE)</f>
        <v>#N/A</v>
      </c>
      <c r="K71686" t="e">
        <f t="shared" si="1144"/>
        <v>#N/A</v>
      </c>
    </row>
    <row r="71687" spans="10:11" x14ac:dyDescent="0.35">
      <c r="J71687" t="e">
        <f>wOBA+VLOOKUP(D71687,order[],2,FALSE)+VLOOKUP(IF(F71687&gt;7,8,IF(F71687=0,1,F71687)),pitches[],2,FALSE)+VLOOKUP(IF(E71687&gt;0,1,E71687),rmatchups[],2,FALSE)</f>
        <v>#N/A</v>
      </c>
      <c r="K71687" t="e">
        <f t="shared" si="1144"/>
        <v>#N/A</v>
      </c>
    </row>
    <row r="71688" spans="10:11" x14ac:dyDescent="0.35">
      <c r="J71688" t="e">
        <f>wOBA+VLOOKUP(D71688,order[],2,FALSE)+VLOOKUP(IF(F71688&gt;7,8,IF(F71688=0,1,F71688)),pitches[],2,FALSE)+VLOOKUP(IF(E71688&gt;0,1,E71688),rmatchups[],2,FALSE)</f>
        <v>#N/A</v>
      </c>
      <c r="K71688" t="e">
        <f t="shared" si="1144"/>
        <v>#N/A</v>
      </c>
    </row>
    <row r="71689" spans="10:11" x14ac:dyDescent="0.35">
      <c r="J71689" t="e">
        <f>wOBA+VLOOKUP(D71689,order[],2,FALSE)+VLOOKUP(IF(F71689&gt;7,8,IF(F71689=0,1,F71689)),pitches[],2,FALSE)+VLOOKUP(IF(E71689&gt;0,1,E71689),rmatchups[],2,FALSE)</f>
        <v>#N/A</v>
      </c>
      <c r="K71689" t="e">
        <f t="shared" si="1144"/>
        <v>#N/A</v>
      </c>
    </row>
    <row r="71690" spans="10:11" x14ac:dyDescent="0.35">
      <c r="J71690" t="e">
        <f>wOBA+VLOOKUP(D71690,order[],2,FALSE)+VLOOKUP(IF(F71690&gt;7,8,IF(F71690=0,1,F71690)),pitches[],2,FALSE)+VLOOKUP(IF(E71690&gt;0,1,E71690),rmatchups[],2,FALSE)</f>
        <v>#N/A</v>
      </c>
      <c r="K71690" t="e">
        <f t="shared" si="1144"/>
        <v>#N/A</v>
      </c>
    </row>
    <row r="71691" spans="10:11" x14ac:dyDescent="0.35">
      <c r="J71691" t="e">
        <f>wOBA+VLOOKUP(D71691,order[],2,FALSE)+VLOOKUP(IF(F71691&gt;7,8,IF(F71691=0,1,F71691)),pitches[],2,FALSE)+VLOOKUP(IF(E71691&gt;0,1,E71691),rmatchups[],2,FALSE)</f>
        <v>#N/A</v>
      </c>
      <c r="K71691" t="e">
        <f t="shared" si="1144"/>
        <v>#N/A</v>
      </c>
    </row>
    <row r="71692" spans="10:11" x14ac:dyDescent="0.35">
      <c r="J71692" t="e">
        <f>wOBA+VLOOKUP(D71692,order[],2,FALSE)+VLOOKUP(IF(F71692&gt;7,8,IF(F71692=0,1,F71692)),pitches[],2,FALSE)+VLOOKUP(IF(E71692&gt;0,1,E71692),rmatchups[],2,FALSE)</f>
        <v>#N/A</v>
      </c>
      <c r="K71692" t="e">
        <f t="shared" si="1144"/>
        <v>#N/A</v>
      </c>
    </row>
    <row r="71693" spans="10:11" x14ac:dyDescent="0.35">
      <c r="J71693" t="e">
        <f>wOBA+VLOOKUP(D71693,order[],2,FALSE)+VLOOKUP(IF(F71693&gt;7,8,IF(F71693=0,1,F71693)),pitches[],2,FALSE)+VLOOKUP(IF(E71693&gt;0,1,E71693),rmatchups[],2,FALSE)</f>
        <v>#N/A</v>
      </c>
      <c r="K71693" t="e">
        <f t="shared" si="1144"/>
        <v>#N/A</v>
      </c>
    </row>
    <row r="71694" spans="10:11" x14ac:dyDescent="0.35">
      <c r="J71694" t="e">
        <f>wOBA+VLOOKUP(D71694,order[],2,FALSE)+VLOOKUP(IF(F71694&gt;7,8,IF(F71694=0,1,F71694)),pitches[],2,FALSE)+VLOOKUP(IF(E71694&gt;0,1,E71694),rmatchups[],2,FALSE)</f>
        <v>#N/A</v>
      </c>
      <c r="K71694" t="e">
        <f t="shared" si="1144"/>
        <v>#N/A</v>
      </c>
    </row>
    <row r="71695" spans="10:11" x14ac:dyDescent="0.35">
      <c r="J71695" t="e">
        <f>wOBA+VLOOKUP(D71695,order[],2,FALSE)+VLOOKUP(IF(F71695&gt;7,8,IF(F71695=0,1,F71695)),pitches[],2,FALSE)+VLOOKUP(IF(E71695&gt;0,1,E71695),rmatchups[],2,FALSE)</f>
        <v>#N/A</v>
      </c>
      <c r="K71695" t="e">
        <f t="shared" si="1144"/>
        <v>#N/A</v>
      </c>
    </row>
    <row r="71696" spans="10:11" x14ac:dyDescent="0.35">
      <c r="J71696" t="e">
        <f>wOBA+VLOOKUP(D71696,order[],2,FALSE)+VLOOKUP(IF(F71696&gt;7,8,IF(F71696=0,1,F71696)),pitches[],2,FALSE)+VLOOKUP(IF(E71696&gt;0,1,E71696),rmatchups[],2,FALSE)</f>
        <v>#N/A</v>
      </c>
      <c r="K71696" t="e">
        <f t="shared" si="1144"/>
        <v>#N/A</v>
      </c>
    </row>
    <row r="71697" spans="10:11" x14ac:dyDescent="0.35">
      <c r="J71697" t="e">
        <f>wOBA+VLOOKUP(D71697,order[],2,FALSE)+VLOOKUP(IF(F71697&gt;7,8,IF(F71697=0,1,F71697)),pitches[],2,FALSE)+VLOOKUP(IF(E71697&gt;0,1,E71697),rmatchups[],2,FALSE)</f>
        <v>#N/A</v>
      </c>
      <c r="K71697" t="e">
        <f t="shared" si="1144"/>
        <v>#N/A</v>
      </c>
    </row>
    <row r="71698" spans="10:11" x14ac:dyDescent="0.35">
      <c r="J71698" t="e">
        <f>wOBA+VLOOKUP(D71698,order[],2,FALSE)+VLOOKUP(IF(F71698&gt;7,8,IF(F71698=0,1,F71698)),pitches[],2,FALSE)+VLOOKUP(IF(E71698&gt;0,1,E71698),rmatchups[],2,FALSE)</f>
        <v>#N/A</v>
      </c>
      <c r="K71698" t="e">
        <f t="shared" si="1144"/>
        <v>#N/A</v>
      </c>
    </row>
    <row r="71699" spans="10:11" x14ac:dyDescent="0.35">
      <c r="J71699" t="e">
        <f>wOBA+VLOOKUP(D71699,order[],2,FALSE)+VLOOKUP(IF(F71699&gt;7,8,IF(F71699=0,1,F71699)),pitches[],2,FALSE)+VLOOKUP(IF(E71699&gt;0,1,E71699),rmatchups[],2,FALSE)</f>
        <v>#N/A</v>
      </c>
      <c r="K71699" t="e">
        <f t="shared" si="1144"/>
        <v>#N/A</v>
      </c>
    </row>
    <row r="71700" spans="10:11" x14ac:dyDescent="0.35">
      <c r="J71700" t="e">
        <f>wOBA+VLOOKUP(D71700,order[],2,FALSE)+VLOOKUP(IF(F71700&gt;7,8,IF(F71700=0,1,F71700)),pitches[],2,FALSE)+VLOOKUP(IF(E71700&gt;0,1,E71700),rmatchups[],2,FALSE)</f>
        <v>#N/A</v>
      </c>
      <c r="K71700" t="e">
        <f t="shared" si="1144"/>
        <v>#N/A</v>
      </c>
    </row>
    <row r="71701" spans="10:11" x14ac:dyDescent="0.35">
      <c r="J71701" t="e">
        <f>wOBA+VLOOKUP(D71701,order[],2,FALSE)+VLOOKUP(IF(F71701&gt;7,8,IF(F71701=0,1,F71701)),pitches[],2,FALSE)+VLOOKUP(IF(E71701&gt;0,1,E71701),rmatchups[],2,FALSE)</f>
        <v>#N/A</v>
      </c>
      <c r="K71701" t="e">
        <f t="shared" si="1144"/>
        <v>#N/A</v>
      </c>
    </row>
    <row r="71702" spans="10:11" x14ac:dyDescent="0.35">
      <c r="J71702" t="e">
        <f>wOBA+VLOOKUP(D71702,order[],2,FALSE)+VLOOKUP(IF(F71702&gt;7,8,IF(F71702=0,1,F71702)),pitches[],2,FALSE)+VLOOKUP(IF(E71702&gt;0,1,E71702),rmatchups[],2,FALSE)</f>
        <v>#N/A</v>
      </c>
      <c r="K71702" t="e">
        <f t="shared" si="1144"/>
        <v>#N/A</v>
      </c>
    </row>
    <row r="71703" spans="10:11" x14ac:dyDescent="0.35">
      <c r="J71703" t="e">
        <f>wOBA+VLOOKUP(D71703,order[],2,FALSE)+VLOOKUP(IF(F71703&gt;7,8,IF(F71703=0,1,F71703)),pitches[],2,FALSE)+VLOOKUP(IF(E71703&gt;0,1,E71703),rmatchups[],2,FALSE)</f>
        <v>#N/A</v>
      </c>
      <c r="K71703" t="e">
        <f t="shared" si="1144"/>
        <v>#N/A</v>
      </c>
    </row>
    <row r="71704" spans="10:11" x14ac:dyDescent="0.35">
      <c r="J71704" t="e">
        <f>wOBA+VLOOKUP(D71704,order[],2,FALSE)+VLOOKUP(IF(F71704&gt;7,8,IF(F71704=0,1,F71704)),pitches[],2,FALSE)+VLOOKUP(IF(E71704&gt;0,1,E71704),rmatchups[],2,FALSE)</f>
        <v>#N/A</v>
      </c>
      <c r="K71704" t="e">
        <f t="shared" si="1144"/>
        <v>#N/A</v>
      </c>
    </row>
    <row r="71705" spans="10:11" x14ac:dyDescent="0.35">
      <c r="J71705" t="e">
        <f>wOBA+VLOOKUP(D71705,order[],2,FALSE)+VLOOKUP(IF(F71705&gt;7,8,IF(F71705=0,1,F71705)),pitches[],2,FALSE)+VLOOKUP(IF(E71705&gt;0,1,E71705),rmatchups[],2,FALSE)</f>
        <v>#N/A</v>
      </c>
      <c r="K71705" t="e">
        <f t="shared" si="1144"/>
        <v>#N/A</v>
      </c>
    </row>
    <row r="71706" spans="10:11" x14ac:dyDescent="0.35">
      <c r="J71706" t="e">
        <f>wOBA+VLOOKUP(D71706,order[],2,FALSE)+VLOOKUP(IF(F71706&gt;7,8,IF(F71706=0,1,F71706)),pitches[],2,FALSE)+VLOOKUP(IF(E71706&gt;0,1,E71706),rmatchups[],2,FALSE)</f>
        <v>#N/A</v>
      </c>
      <c r="K71706" t="e">
        <f t="shared" si="1144"/>
        <v>#N/A</v>
      </c>
    </row>
    <row r="71707" spans="10:11" x14ac:dyDescent="0.35">
      <c r="J71707" t="e">
        <f>wOBA+VLOOKUP(D71707,order[],2,FALSE)+VLOOKUP(IF(F71707&gt;7,8,IF(F71707=0,1,F71707)),pitches[],2,FALSE)+VLOOKUP(IF(E71707&gt;0,1,E71707),rmatchups[],2,FALSE)</f>
        <v>#N/A</v>
      </c>
      <c r="K71707" t="e">
        <f t="shared" si="1144"/>
        <v>#N/A</v>
      </c>
    </row>
    <row r="71708" spans="10:11" x14ac:dyDescent="0.35">
      <c r="J71708" t="e">
        <f>wOBA+VLOOKUP(D71708,order[],2,FALSE)+VLOOKUP(IF(F71708&gt;7,8,IF(F71708=0,1,F71708)),pitches[],2,FALSE)+VLOOKUP(IF(E71708&gt;0,1,E71708),rmatchups[],2,FALSE)</f>
        <v>#N/A</v>
      </c>
      <c r="K71708" t="e">
        <f t="shared" si="1144"/>
        <v>#N/A</v>
      </c>
    </row>
    <row r="71709" spans="10:11" x14ac:dyDescent="0.35">
      <c r="J71709" t="e">
        <f>wOBA+VLOOKUP(D71709,order[],2,FALSE)+VLOOKUP(IF(F71709&gt;7,8,IF(F71709=0,1,F71709)),pitches[],2,FALSE)+VLOOKUP(IF(E71709&gt;0,1,E71709),rmatchups[],2,FALSE)</f>
        <v>#N/A</v>
      </c>
      <c r="K71709" t="e">
        <f t="shared" si="1144"/>
        <v>#N/A</v>
      </c>
    </row>
    <row r="71710" spans="10:11" x14ac:dyDescent="0.35">
      <c r="J71710" t="e">
        <f>wOBA+VLOOKUP(D71710,order[],2,FALSE)+VLOOKUP(IF(F71710&gt;7,8,IF(F71710=0,1,F71710)),pitches[],2,FALSE)+VLOOKUP(IF(E71710&gt;0,1,E71710),rmatchups[],2,FALSE)</f>
        <v>#N/A</v>
      </c>
      <c r="K71710" t="e">
        <f t="shared" si="1144"/>
        <v>#N/A</v>
      </c>
    </row>
    <row r="71711" spans="10:11" x14ac:dyDescent="0.35">
      <c r="J71711" t="e">
        <f>wOBA+VLOOKUP(D71711,order[],2,FALSE)+VLOOKUP(IF(F71711&gt;7,8,IF(F71711=0,1,F71711)),pitches[],2,FALSE)+VLOOKUP(IF(E71711&gt;0,1,E71711),rmatchups[],2,FALSE)</f>
        <v>#N/A</v>
      </c>
      <c r="K71711" t="e">
        <f t="shared" si="1144"/>
        <v>#N/A</v>
      </c>
    </row>
    <row r="71712" spans="10:11" x14ac:dyDescent="0.35">
      <c r="J71712" t="e">
        <f>wOBA+VLOOKUP(D71712,order[],2,FALSE)+VLOOKUP(IF(F71712&gt;7,8,IF(F71712=0,1,F71712)),pitches[],2,FALSE)+VLOOKUP(IF(E71712&gt;0,1,E71712),rmatchups[],2,FALSE)</f>
        <v>#N/A</v>
      </c>
      <c r="K71712" t="e">
        <f t="shared" si="1144"/>
        <v>#N/A</v>
      </c>
    </row>
    <row r="71713" spans="10:11" x14ac:dyDescent="0.35">
      <c r="J71713" t="e">
        <f>wOBA+VLOOKUP(D71713,order[],2,FALSE)+VLOOKUP(IF(F71713&gt;7,8,IF(F71713=0,1,F71713)),pitches[],2,FALSE)+VLOOKUP(IF(E71713&gt;0,1,E71713),rmatchups[],2,FALSE)</f>
        <v>#N/A</v>
      </c>
      <c r="K71713" t="e">
        <f t="shared" si="1144"/>
        <v>#N/A</v>
      </c>
    </row>
    <row r="71714" spans="10:11" x14ac:dyDescent="0.35">
      <c r="J71714" t="e">
        <f>wOBA+VLOOKUP(D71714,order[],2,FALSE)+VLOOKUP(IF(F71714&gt;7,8,IF(F71714=0,1,F71714)),pitches[],2,FALSE)+VLOOKUP(IF(E71714&gt;0,1,E71714),rmatchups[],2,FALSE)</f>
        <v>#N/A</v>
      </c>
      <c r="K71714" t="e">
        <f t="shared" si="1144"/>
        <v>#N/A</v>
      </c>
    </row>
    <row r="71715" spans="10:11" x14ac:dyDescent="0.35">
      <c r="J71715" t="e">
        <f>wOBA+VLOOKUP(D71715,order[],2,FALSE)+VLOOKUP(IF(F71715&gt;7,8,IF(F71715=0,1,F71715)),pitches[],2,FALSE)+VLOOKUP(IF(E71715&gt;0,1,E71715),rmatchups[],2,FALSE)</f>
        <v>#N/A</v>
      </c>
      <c r="K71715" t="e">
        <f t="shared" si="1144"/>
        <v>#N/A</v>
      </c>
    </row>
    <row r="71716" spans="10:11" x14ac:dyDescent="0.35">
      <c r="J71716" t="e">
        <f>wOBA+VLOOKUP(D71716,order[],2,FALSE)+VLOOKUP(IF(F71716&gt;7,8,IF(F71716=0,1,F71716)),pitches[],2,FALSE)+VLOOKUP(IF(E71716&gt;0,1,E71716),rmatchups[],2,FALSE)</f>
        <v>#N/A</v>
      </c>
      <c r="K71716" t="e">
        <f t="shared" si="1144"/>
        <v>#N/A</v>
      </c>
    </row>
    <row r="71717" spans="10:11" x14ac:dyDescent="0.35">
      <c r="J71717" t="e">
        <f>wOBA+VLOOKUP(D71717,order[],2,FALSE)+VLOOKUP(IF(F71717&gt;7,8,IF(F71717=0,1,F71717)),pitches[],2,FALSE)+VLOOKUP(IF(E71717&gt;0,1,E71717),rmatchups[],2,FALSE)</f>
        <v>#N/A</v>
      </c>
      <c r="K71717" t="e">
        <f t="shared" si="1144"/>
        <v>#N/A</v>
      </c>
    </row>
    <row r="71718" spans="10:11" x14ac:dyDescent="0.35">
      <c r="J71718" t="e">
        <f>wOBA+VLOOKUP(D71718,order[],2,FALSE)+VLOOKUP(IF(F71718&gt;7,8,IF(F71718=0,1,F71718)),pitches[],2,FALSE)+VLOOKUP(IF(E71718&gt;0,1,E71718),rmatchups[],2,FALSE)</f>
        <v>#N/A</v>
      </c>
      <c r="K71718" t="e">
        <f t="shared" si="1144"/>
        <v>#N/A</v>
      </c>
    </row>
    <row r="71719" spans="10:11" x14ac:dyDescent="0.35">
      <c r="J71719" t="e">
        <f>wOBA+VLOOKUP(D71719,order[],2,FALSE)+VLOOKUP(IF(F71719&gt;7,8,IF(F71719=0,1,F71719)),pitches[],2,FALSE)+VLOOKUP(IF(E71719&gt;0,1,E71719),rmatchups[],2,FALSE)</f>
        <v>#N/A</v>
      </c>
      <c r="K71719" t="e">
        <f t="shared" si="1144"/>
        <v>#N/A</v>
      </c>
    </row>
    <row r="71720" spans="10:11" x14ac:dyDescent="0.35">
      <c r="J71720" t="e">
        <f>wOBA+VLOOKUP(D71720,order[],2,FALSE)+VLOOKUP(IF(F71720&gt;7,8,IF(F71720=0,1,F71720)),pitches[],2,FALSE)+VLOOKUP(IF(E71720&gt;0,1,E71720),rmatchups[],2,FALSE)</f>
        <v>#N/A</v>
      </c>
      <c r="K71720" t="e">
        <f t="shared" si="1144"/>
        <v>#N/A</v>
      </c>
    </row>
    <row r="71721" spans="10:11" x14ac:dyDescent="0.35">
      <c r="J71721" t="e">
        <f>wOBA+VLOOKUP(D71721,order[],2,FALSE)+VLOOKUP(IF(F71721&gt;7,8,IF(F71721=0,1,F71721)),pitches[],2,FALSE)+VLOOKUP(IF(E71721&gt;0,1,E71721),rmatchups[],2,FALSE)</f>
        <v>#N/A</v>
      </c>
      <c r="K71721" t="e">
        <f t="shared" si="1144"/>
        <v>#N/A</v>
      </c>
    </row>
    <row r="71722" spans="10:11" x14ac:dyDescent="0.35">
      <c r="J71722" t="e">
        <f>wOBA+VLOOKUP(D71722,order[],2,FALSE)+VLOOKUP(IF(F71722&gt;7,8,IF(F71722=0,1,F71722)),pitches[],2,FALSE)+VLOOKUP(IF(E71722&gt;0,1,E71722),rmatchups[],2,FALSE)</f>
        <v>#N/A</v>
      </c>
      <c r="K71722" t="e">
        <f t="shared" si="1144"/>
        <v>#N/A</v>
      </c>
    </row>
    <row r="71723" spans="10:11" x14ac:dyDescent="0.35">
      <c r="J71723" t="e">
        <f>wOBA+VLOOKUP(D71723,order[],2,FALSE)+VLOOKUP(IF(F71723&gt;7,8,IF(F71723=0,1,F71723)),pitches[],2,FALSE)+VLOOKUP(IF(E71723&gt;0,1,E71723),rmatchups[],2,FALSE)</f>
        <v>#N/A</v>
      </c>
      <c r="K71723" t="e">
        <f t="shared" si="1144"/>
        <v>#N/A</v>
      </c>
    </row>
    <row r="71724" spans="10:11" x14ac:dyDescent="0.35">
      <c r="J71724" t="e">
        <f>wOBA+VLOOKUP(D71724,order[],2,FALSE)+VLOOKUP(IF(F71724&gt;7,8,IF(F71724=0,1,F71724)),pitches[],2,FALSE)+VLOOKUP(IF(E71724&gt;0,1,E71724),rmatchups[],2,FALSE)</f>
        <v>#N/A</v>
      </c>
      <c r="K71724" t="e">
        <f t="shared" si="1144"/>
        <v>#N/A</v>
      </c>
    </row>
    <row r="71725" spans="10:11" x14ac:dyDescent="0.35">
      <c r="J71725" t="e">
        <f>wOBA+VLOOKUP(D71725,order[],2,FALSE)+VLOOKUP(IF(F71725&gt;7,8,IF(F71725=0,1,F71725)),pitches[],2,FALSE)+VLOOKUP(IF(E71725&gt;0,1,E71725),rmatchups[],2,FALSE)</f>
        <v>#N/A</v>
      </c>
      <c r="K71725" t="e">
        <f t="shared" si="1144"/>
        <v>#N/A</v>
      </c>
    </row>
    <row r="71726" spans="10:11" x14ac:dyDescent="0.35">
      <c r="J71726" t="e">
        <f>wOBA+VLOOKUP(D71726,order[],2,FALSE)+VLOOKUP(IF(F71726&gt;7,8,IF(F71726=0,1,F71726)),pitches[],2,FALSE)+VLOOKUP(IF(E71726&gt;0,1,E71726),rmatchups[],2,FALSE)</f>
        <v>#N/A</v>
      </c>
      <c r="K71726" t="e">
        <f t="shared" si="1144"/>
        <v>#N/A</v>
      </c>
    </row>
    <row r="71727" spans="10:11" x14ac:dyDescent="0.35">
      <c r="J71727" t="e">
        <f>wOBA+VLOOKUP(D71727,order[],2,FALSE)+VLOOKUP(IF(F71727&gt;7,8,IF(F71727=0,1,F71727)),pitches[],2,FALSE)+VLOOKUP(IF(E71727&gt;0,1,E71727),rmatchups[],2,FALSE)</f>
        <v>#N/A</v>
      </c>
      <c r="K71727" t="e">
        <f t="shared" si="1144"/>
        <v>#N/A</v>
      </c>
    </row>
    <row r="71728" spans="10:11" x14ac:dyDescent="0.35">
      <c r="J71728" t="e">
        <f>wOBA+VLOOKUP(D71728,order[],2,FALSE)+VLOOKUP(IF(F71728&gt;7,8,IF(F71728=0,1,F71728)),pitches[],2,FALSE)+VLOOKUP(IF(E71728&gt;0,1,E71728),rmatchups[],2,FALSE)</f>
        <v>#N/A</v>
      </c>
      <c r="K71728" t="e">
        <f t="shared" si="1144"/>
        <v>#N/A</v>
      </c>
    </row>
    <row r="71729" spans="10:11" x14ac:dyDescent="0.35">
      <c r="J71729" t="e">
        <f>wOBA+VLOOKUP(D71729,order[],2,FALSE)+VLOOKUP(IF(F71729&gt;7,8,IF(F71729=0,1,F71729)),pitches[],2,FALSE)+VLOOKUP(IF(E71729&gt;0,1,E71729),rmatchups[],2,FALSE)</f>
        <v>#N/A</v>
      </c>
      <c r="K71729" t="e">
        <f t="shared" si="1144"/>
        <v>#N/A</v>
      </c>
    </row>
    <row r="71730" spans="10:11" x14ac:dyDescent="0.35">
      <c r="J71730" t="e">
        <f>wOBA+VLOOKUP(D71730,order[],2,FALSE)+VLOOKUP(IF(F71730&gt;7,8,IF(F71730=0,1,F71730)),pitches[],2,FALSE)+VLOOKUP(IF(E71730&gt;0,1,E71730),rmatchups[],2,FALSE)</f>
        <v>#N/A</v>
      </c>
      <c r="K71730" t="e">
        <f t="shared" si="1144"/>
        <v>#N/A</v>
      </c>
    </row>
    <row r="71731" spans="10:11" x14ac:dyDescent="0.35">
      <c r="J71731" t="e">
        <f>wOBA+VLOOKUP(D71731,order[],2,FALSE)+VLOOKUP(IF(F71731&gt;7,8,IF(F71731=0,1,F71731)),pitches[],2,FALSE)+VLOOKUP(IF(E71731&gt;0,1,E71731),rmatchups[],2,FALSE)</f>
        <v>#N/A</v>
      </c>
      <c r="K71731" t="e">
        <f t="shared" si="1144"/>
        <v>#N/A</v>
      </c>
    </row>
    <row r="71732" spans="10:11" x14ac:dyDescent="0.35">
      <c r="J71732" t="e">
        <f>wOBA+VLOOKUP(D71732,order[],2,FALSE)+VLOOKUP(IF(F71732&gt;7,8,IF(F71732=0,1,F71732)),pitches[],2,FALSE)+VLOOKUP(IF(E71732&gt;0,1,E71732),rmatchups[],2,FALSE)</f>
        <v>#N/A</v>
      </c>
      <c r="K71732" t="e">
        <f t="shared" si="1144"/>
        <v>#N/A</v>
      </c>
    </row>
    <row r="71733" spans="10:11" x14ac:dyDescent="0.35">
      <c r="J71733" t="e">
        <f>wOBA+VLOOKUP(D71733,order[],2,FALSE)+VLOOKUP(IF(F71733&gt;7,8,IF(F71733=0,1,F71733)),pitches[],2,FALSE)+VLOOKUP(IF(E71733&gt;0,1,E71733),rmatchups[],2,FALSE)</f>
        <v>#N/A</v>
      </c>
      <c r="K71733" t="e">
        <f t="shared" si="1144"/>
        <v>#N/A</v>
      </c>
    </row>
    <row r="71734" spans="10:11" x14ac:dyDescent="0.35">
      <c r="J71734" t="e">
        <f>wOBA+VLOOKUP(D71734,order[],2,FALSE)+VLOOKUP(IF(F71734&gt;7,8,IF(F71734=0,1,F71734)),pitches[],2,FALSE)+VLOOKUP(IF(E71734&gt;0,1,E71734),rmatchups[],2,FALSE)</f>
        <v>#N/A</v>
      </c>
      <c r="K71734" t="e">
        <f t="shared" si="1144"/>
        <v>#N/A</v>
      </c>
    </row>
    <row r="71735" spans="10:11" x14ac:dyDescent="0.35">
      <c r="J71735" t="e">
        <f>wOBA+VLOOKUP(D71735,order[],2,FALSE)+VLOOKUP(IF(F71735&gt;7,8,IF(F71735=0,1,F71735)),pitches[],2,FALSE)+VLOOKUP(IF(E71735&gt;0,1,E71735),rmatchups[],2,FALSE)</f>
        <v>#N/A</v>
      </c>
      <c r="K71735" t="e">
        <f t="shared" si="1144"/>
        <v>#N/A</v>
      </c>
    </row>
    <row r="71736" spans="10:11" x14ac:dyDescent="0.35">
      <c r="J71736" t="e">
        <f>wOBA+VLOOKUP(D71736,order[],2,FALSE)+VLOOKUP(IF(F71736&gt;7,8,IF(F71736=0,1,F71736)),pitches[],2,FALSE)+VLOOKUP(IF(E71736&gt;0,1,E71736),rmatchups[],2,FALSE)</f>
        <v>#N/A</v>
      </c>
      <c r="K71736" t="e">
        <f t="shared" si="1144"/>
        <v>#N/A</v>
      </c>
    </row>
    <row r="71737" spans="10:11" x14ac:dyDescent="0.35">
      <c r="J71737" t="e">
        <f>wOBA+VLOOKUP(D71737,order[],2,FALSE)+VLOOKUP(IF(F71737&gt;7,8,IF(F71737=0,1,F71737)),pitches[],2,FALSE)+VLOOKUP(IF(E71737&gt;0,1,E71737),rmatchups[],2,FALSE)</f>
        <v>#N/A</v>
      </c>
      <c r="K71737" t="e">
        <f t="shared" si="1144"/>
        <v>#N/A</v>
      </c>
    </row>
    <row r="71738" spans="10:11" x14ac:dyDescent="0.35">
      <c r="J71738" t="e">
        <f>wOBA+VLOOKUP(D71738,order[],2,FALSE)+VLOOKUP(IF(F71738&gt;7,8,IF(F71738=0,1,F71738)),pitches[],2,FALSE)+VLOOKUP(IF(E71738&gt;0,1,E71738),rmatchups[],2,FALSE)</f>
        <v>#N/A</v>
      </c>
      <c r="K71738" t="e">
        <f t="shared" si="1144"/>
        <v>#N/A</v>
      </c>
    </row>
    <row r="71739" spans="10:11" x14ac:dyDescent="0.35">
      <c r="J71739" t="e">
        <f>wOBA+VLOOKUP(D71739,order[],2,FALSE)+VLOOKUP(IF(F71739&gt;7,8,IF(F71739=0,1,F71739)),pitches[],2,FALSE)+VLOOKUP(IF(E71739&gt;0,1,E71739),rmatchups[],2,FALSE)</f>
        <v>#N/A</v>
      </c>
      <c r="K71739" t="e">
        <f t="shared" si="1144"/>
        <v>#N/A</v>
      </c>
    </row>
    <row r="71740" spans="10:11" x14ac:dyDescent="0.35">
      <c r="J71740" t="e">
        <f>wOBA+VLOOKUP(D71740,order[],2,FALSE)+VLOOKUP(IF(F71740&gt;7,8,IF(F71740=0,1,F71740)),pitches[],2,FALSE)+VLOOKUP(IF(E71740&gt;0,1,E71740),rmatchups[],2,FALSE)</f>
        <v>#N/A</v>
      </c>
      <c r="K71740" t="e">
        <f t="shared" si="1144"/>
        <v>#N/A</v>
      </c>
    </row>
    <row r="71741" spans="10:11" x14ac:dyDescent="0.35">
      <c r="J71741" t="e">
        <f>wOBA+VLOOKUP(D71741,order[],2,FALSE)+VLOOKUP(IF(F71741&gt;7,8,IF(F71741=0,1,F71741)),pitches[],2,FALSE)+VLOOKUP(IF(E71741&gt;0,1,E71741),rmatchups[],2,FALSE)</f>
        <v>#N/A</v>
      </c>
      <c r="K71741" t="e">
        <f t="shared" si="1144"/>
        <v>#N/A</v>
      </c>
    </row>
    <row r="71742" spans="10:11" x14ac:dyDescent="0.35">
      <c r="J71742" t="e">
        <f>wOBA+VLOOKUP(D71742,order[],2,FALSE)+VLOOKUP(IF(F71742&gt;7,8,IF(F71742=0,1,F71742)),pitches[],2,FALSE)+VLOOKUP(IF(E71742&gt;0,1,E71742),rmatchups[],2,FALSE)</f>
        <v>#N/A</v>
      </c>
      <c r="K71742" t="e">
        <f t="shared" si="1144"/>
        <v>#N/A</v>
      </c>
    </row>
    <row r="71743" spans="10:11" x14ac:dyDescent="0.35">
      <c r="J71743" t="e">
        <f>wOBA+VLOOKUP(D71743,order[],2,FALSE)+VLOOKUP(IF(F71743&gt;7,8,IF(F71743=0,1,F71743)),pitches[],2,FALSE)+VLOOKUP(IF(E71743&gt;0,1,E71743),rmatchups[],2,FALSE)</f>
        <v>#N/A</v>
      </c>
      <c r="K71743" t="e">
        <f t="shared" si="1144"/>
        <v>#N/A</v>
      </c>
    </row>
    <row r="71744" spans="10:11" x14ac:dyDescent="0.35">
      <c r="J71744" t="e">
        <f>wOBA+VLOOKUP(D71744,order[],2,FALSE)+VLOOKUP(IF(F71744&gt;7,8,IF(F71744=0,1,F71744)),pitches[],2,FALSE)+VLOOKUP(IF(E71744&gt;0,1,E71744),rmatchups[],2,FALSE)</f>
        <v>#N/A</v>
      </c>
      <c r="K71744" t="e">
        <f t="shared" si="1144"/>
        <v>#N/A</v>
      </c>
    </row>
    <row r="71745" spans="10:11" x14ac:dyDescent="0.35">
      <c r="J71745" t="e">
        <f>wOBA+VLOOKUP(D71745,order[],2,FALSE)+VLOOKUP(IF(F71745&gt;7,8,IF(F71745=0,1,F71745)),pitches[],2,FALSE)+VLOOKUP(IF(E71745&gt;0,1,E71745),rmatchups[],2,FALSE)</f>
        <v>#N/A</v>
      </c>
      <c r="K71745" t="e">
        <f t="shared" si="1144"/>
        <v>#N/A</v>
      </c>
    </row>
    <row r="71746" spans="10:11" x14ac:dyDescent="0.35">
      <c r="J71746" t="e">
        <f>wOBA+VLOOKUP(D71746,order[],2,FALSE)+VLOOKUP(IF(F71746&gt;7,8,IF(F71746=0,1,F71746)),pitches[],2,FALSE)+VLOOKUP(IF(E71746&gt;0,1,E71746),rmatchups[],2,FALSE)</f>
        <v>#N/A</v>
      </c>
      <c r="K71746" t="e">
        <f t="shared" si="1144"/>
        <v>#N/A</v>
      </c>
    </row>
    <row r="71747" spans="10:11" x14ac:dyDescent="0.35">
      <c r="J71747" t="e">
        <f>wOBA+VLOOKUP(D71747,order[],2,FALSE)+VLOOKUP(IF(F71747&gt;7,8,IF(F71747=0,1,F71747)),pitches[],2,FALSE)+VLOOKUP(IF(E71747&gt;0,1,E71747),rmatchups[],2,FALSE)</f>
        <v>#N/A</v>
      </c>
      <c r="K71747" t="e">
        <f t="shared" ref="K71747:K71810" si="1145">H71747-J71747</f>
        <v>#N/A</v>
      </c>
    </row>
    <row r="71748" spans="10:11" x14ac:dyDescent="0.35">
      <c r="J71748" t="e">
        <f>wOBA+VLOOKUP(D71748,order[],2,FALSE)+VLOOKUP(IF(F71748&gt;7,8,IF(F71748=0,1,F71748)),pitches[],2,FALSE)+VLOOKUP(IF(E71748&gt;0,1,E71748),rmatchups[],2,FALSE)</f>
        <v>#N/A</v>
      </c>
      <c r="K71748" t="e">
        <f t="shared" si="1145"/>
        <v>#N/A</v>
      </c>
    </row>
    <row r="71749" spans="10:11" x14ac:dyDescent="0.35">
      <c r="J71749" t="e">
        <f>wOBA+VLOOKUP(D71749,order[],2,FALSE)+VLOOKUP(IF(F71749&gt;7,8,IF(F71749=0,1,F71749)),pitches[],2,FALSE)+VLOOKUP(IF(E71749&gt;0,1,E71749),rmatchups[],2,FALSE)</f>
        <v>#N/A</v>
      </c>
      <c r="K71749" t="e">
        <f t="shared" si="1145"/>
        <v>#N/A</v>
      </c>
    </row>
    <row r="71750" spans="10:11" x14ac:dyDescent="0.35">
      <c r="J71750" t="e">
        <f>wOBA+VLOOKUP(D71750,order[],2,FALSE)+VLOOKUP(IF(F71750&gt;7,8,IF(F71750=0,1,F71750)),pitches[],2,FALSE)+VLOOKUP(IF(E71750&gt;0,1,E71750),rmatchups[],2,FALSE)</f>
        <v>#N/A</v>
      </c>
      <c r="K71750" t="e">
        <f t="shared" si="1145"/>
        <v>#N/A</v>
      </c>
    </row>
    <row r="71751" spans="10:11" x14ac:dyDescent="0.35">
      <c r="J71751" t="e">
        <f>wOBA+VLOOKUP(D71751,order[],2,FALSE)+VLOOKUP(IF(F71751&gt;7,8,IF(F71751=0,1,F71751)),pitches[],2,FALSE)+VLOOKUP(IF(E71751&gt;0,1,E71751),rmatchups[],2,FALSE)</f>
        <v>#N/A</v>
      </c>
      <c r="K71751" t="e">
        <f t="shared" si="1145"/>
        <v>#N/A</v>
      </c>
    </row>
    <row r="71752" spans="10:11" x14ac:dyDescent="0.35">
      <c r="J71752" t="e">
        <f>wOBA+VLOOKUP(D71752,order[],2,FALSE)+VLOOKUP(IF(F71752&gt;7,8,IF(F71752=0,1,F71752)),pitches[],2,FALSE)+VLOOKUP(IF(E71752&gt;0,1,E71752),rmatchups[],2,FALSE)</f>
        <v>#N/A</v>
      </c>
      <c r="K71752" t="e">
        <f t="shared" si="1145"/>
        <v>#N/A</v>
      </c>
    </row>
    <row r="71753" spans="10:11" x14ac:dyDescent="0.35">
      <c r="J71753" t="e">
        <f>wOBA+VLOOKUP(D71753,order[],2,FALSE)+VLOOKUP(IF(F71753&gt;7,8,IF(F71753=0,1,F71753)),pitches[],2,FALSE)+VLOOKUP(IF(E71753&gt;0,1,E71753),rmatchups[],2,FALSE)</f>
        <v>#N/A</v>
      </c>
      <c r="K71753" t="e">
        <f t="shared" si="1145"/>
        <v>#N/A</v>
      </c>
    </row>
    <row r="71754" spans="10:11" x14ac:dyDescent="0.35">
      <c r="J71754" t="e">
        <f>wOBA+VLOOKUP(D71754,order[],2,FALSE)+VLOOKUP(IF(F71754&gt;7,8,IF(F71754=0,1,F71754)),pitches[],2,FALSE)+VLOOKUP(IF(E71754&gt;0,1,E71754),rmatchups[],2,FALSE)</f>
        <v>#N/A</v>
      </c>
      <c r="K71754" t="e">
        <f t="shared" si="1145"/>
        <v>#N/A</v>
      </c>
    </row>
    <row r="71755" spans="10:11" x14ac:dyDescent="0.35">
      <c r="J71755" t="e">
        <f>wOBA+VLOOKUP(D71755,order[],2,FALSE)+VLOOKUP(IF(F71755&gt;7,8,IF(F71755=0,1,F71755)),pitches[],2,FALSE)+VLOOKUP(IF(E71755&gt;0,1,E71755),rmatchups[],2,FALSE)</f>
        <v>#N/A</v>
      </c>
      <c r="K71755" t="e">
        <f t="shared" si="1145"/>
        <v>#N/A</v>
      </c>
    </row>
    <row r="71756" spans="10:11" x14ac:dyDescent="0.35">
      <c r="J71756" t="e">
        <f>wOBA+VLOOKUP(D71756,order[],2,FALSE)+VLOOKUP(IF(F71756&gt;7,8,IF(F71756=0,1,F71756)),pitches[],2,FALSE)+VLOOKUP(IF(E71756&gt;0,1,E71756),rmatchups[],2,FALSE)</f>
        <v>#N/A</v>
      </c>
      <c r="K71756" t="e">
        <f t="shared" si="1145"/>
        <v>#N/A</v>
      </c>
    </row>
    <row r="71757" spans="10:11" x14ac:dyDescent="0.35">
      <c r="J71757" t="e">
        <f>wOBA+VLOOKUP(D71757,order[],2,FALSE)+VLOOKUP(IF(F71757&gt;7,8,IF(F71757=0,1,F71757)),pitches[],2,FALSE)+VLOOKUP(IF(E71757&gt;0,1,E71757),rmatchups[],2,FALSE)</f>
        <v>#N/A</v>
      </c>
      <c r="K71757" t="e">
        <f t="shared" si="1145"/>
        <v>#N/A</v>
      </c>
    </row>
    <row r="71758" spans="10:11" x14ac:dyDescent="0.35">
      <c r="J71758" t="e">
        <f>wOBA+VLOOKUP(D71758,order[],2,FALSE)+VLOOKUP(IF(F71758&gt;7,8,IF(F71758=0,1,F71758)),pitches[],2,FALSE)+VLOOKUP(IF(E71758&gt;0,1,E71758),rmatchups[],2,FALSE)</f>
        <v>#N/A</v>
      </c>
      <c r="K71758" t="e">
        <f t="shared" si="1145"/>
        <v>#N/A</v>
      </c>
    </row>
    <row r="71759" spans="10:11" x14ac:dyDescent="0.35">
      <c r="J71759" t="e">
        <f>wOBA+VLOOKUP(D71759,order[],2,FALSE)+VLOOKUP(IF(F71759&gt;7,8,IF(F71759=0,1,F71759)),pitches[],2,FALSE)+VLOOKUP(IF(E71759&gt;0,1,E71759),rmatchups[],2,FALSE)</f>
        <v>#N/A</v>
      </c>
      <c r="K71759" t="e">
        <f t="shared" si="1145"/>
        <v>#N/A</v>
      </c>
    </row>
    <row r="71760" spans="10:11" x14ac:dyDescent="0.35">
      <c r="J71760" t="e">
        <f>wOBA+VLOOKUP(D71760,order[],2,FALSE)+VLOOKUP(IF(F71760&gt;7,8,IF(F71760=0,1,F71760)),pitches[],2,FALSE)+VLOOKUP(IF(E71760&gt;0,1,E71760),rmatchups[],2,FALSE)</f>
        <v>#N/A</v>
      </c>
      <c r="K71760" t="e">
        <f t="shared" si="1145"/>
        <v>#N/A</v>
      </c>
    </row>
    <row r="71761" spans="10:11" x14ac:dyDescent="0.35">
      <c r="J71761" t="e">
        <f>wOBA+VLOOKUP(D71761,order[],2,FALSE)+VLOOKUP(IF(F71761&gt;7,8,IF(F71761=0,1,F71761)),pitches[],2,FALSE)+VLOOKUP(IF(E71761&gt;0,1,E71761),rmatchups[],2,FALSE)</f>
        <v>#N/A</v>
      </c>
      <c r="K71761" t="e">
        <f t="shared" si="1145"/>
        <v>#N/A</v>
      </c>
    </row>
    <row r="71762" spans="10:11" x14ac:dyDescent="0.35">
      <c r="J71762" t="e">
        <f>wOBA+VLOOKUP(D71762,order[],2,FALSE)+VLOOKUP(IF(F71762&gt;7,8,IF(F71762=0,1,F71762)),pitches[],2,FALSE)+VLOOKUP(IF(E71762&gt;0,1,E71762),rmatchups[],2,FALSE)</f>
        <v>#N/A</v>
      </c>
      <c r="K71762" t="e">
        <f t="shared" si="1145"/>
        <v>#N/A</v>
      </c>
    </row>
    <row r="71763" spans="10:11" x14ac:dyDescent="0.35">
      <c r="J71763" t="e">
        <f>wOBA+VLOOKUP(D71763,order[],2,FALSE)+VLOOKUP(IF(F71763&gt;7,8,IF(F71763=0,1,F71763)),pitches[],2,FALSE)+VLOOKUP(IF(E71763&gt;0,1,E71763),rmatchups[],2,FALSE)</f>
        <v>#N/A</v>
      </c>
      <c r="K71763" t="e">
        <f t="shared" si="1145"/>
        <v>#N/A</v>
      </c>
    </row>
    <row r="71764" spans="10:11" x14ac:dyDescent="0.35">
      <c r="J71764" t="e">
        <f>wOBA+VLOOKUP(D71764,order[],2,FALSE)+VLOOKUP(IF(F71764&gt;7,8,IF(F71764=0,1,F71764)),pitches[],2,FALSE)+VLOOKUP(IF(E71764&gt;0,1,E71764),rmatchups[],2,FALSE)</f>
        <v>#N/A</v>
      </c>
      <c r="K71764" t="e">
        <f t="shared" si="1145"/>
        <v>#N/A</v>
      </c>
    </row>
    <row r="71765" spans="10:11" x14ac:dyDescent="0.35">
      <c r="J71765" t="e">
        <f>wOBA+VLOOKUP(D71765,order[],2,FALSE)+VLOOKUP(IF(F71765&gt;7,8,IF(F71765=0,1,F71765)),pitches[],2,FALSE)+VLOOKUP(IF(E71765&gt;0,1,E71765),rmatchups[],2,FALSE)</f>
        <v>#N/A</v>
      </c>
      <c r="K71765" t="e">
        <f t="shared" si="1145"/>
        <v>#N/A</v>
      </c>
    </row>
    <row r="71766" spans="10:11" x14ac:dyDescent="0.35">
      <c r="J71766" t="e">
        <f>wOBA+VLOOKUP(D71766,order[],2,FALSE)+VLOOKUP(IF(F71766&gt;7,8,IF(F71766=0,1,F71766)),pitches[],2,FALSE)+VLOOKUP(IF(E71766&gt;0,1,E71766),rmatchups[],2,FALSE)</f>
        <v>#N/A</v>
      </c>
      <c r="K71766" t="e">
        <f t="shared" si="1145"/>
        <v>#N/A</v>
      </c>
    </row>
    <row r="71767" spans="10:11" x14ac:dyDescent="0.35">
      <c r="J71767" t="e">
        <f>wOBA+VLOOKUP(D71767,order[],2,FALSE)+VLOOKUP(IF(F71767&gt;7,8,IF(F71767=0,1,F71767)),pitches[],2,FALSE)+VLOOKUP(IF(E71767&gt;0,1,E71767),rmatchups[],2,FALSE)</f>
        <v>#N/A</v>
      </c>
      <c r="K71767" t="e">
        <f t="shared" si="1145"/>
        <v>#N/A</v>
      </c>
    </row>
    <row r="71768" spans="10:11" x14ac:dyDescent="0.35">
      <c r="J71768" t="e">
        <f>wOBA+VLOOKUP(D71768,order[],2,FALSE)+VLOOKUP(IF(F71768&gt;7,8,IF(F71768=0,1,F71768)),pitches[],2,FALSE)+VLOOKUP(IF(E71768&gt;0,1,E71768),rmatchups[],2,FALSE)</f>
        <v>#N/A</v>
      </c>
      <c r="K71768" t="e">
        <f t="shared" si="1145"/>
        <v>#N/A</v>
      </c>
    </row>
    <row r="71769" spans="10:11" x14ac:dyDescent="0.35">
      <c r="J71769" t="e">
        <f>wOBA+VLOOKUP(D71769,order[],2,FALSE)+VLOOKUP(IF(F71769&gt;7,8,IF(F71769=0,1,F71769)),pitches[],2,FALSE)+VLOOKUP(IF(E71769&gt;0,1,E71769),rmatchups[],2,FALSE)</f>
        <v>#N/A</v>
      </c>
      <c r="K71769" t="e">
        <f t="shared" si="1145"/>
        <v>#N/A</v>
      </c>
    </row>
    <row r="71770" spans="10:11" x14ac:dyDescent="0.35">
      <c r="J71770" t="e">
        <f>wOBA+VLOOKUP(D71770,order[],2,FALSE)+VLOOKUP(IF(F71770&gt;7,8,IF(F71770=0,1,F71770)),pitches[],2,FALSE)+VLOOKUP(IF(E71770&gt;0,1,E71770),rmatchups[],2,FALSE)</f>
        <v>#N/A</v>
      </c>
      <c r="K71770" t="e">
        <f t="shared" si="1145"/>
        <v>#N/A</v>
      </c>
    </row>
    <row r="71771" spans="10:11" x14ac:dyDescent="0.35">
      <c r="J71771" t="e">
        <f>wOBA+VLOOKUP(D71771,order[],2,FALSE)+VLOOKUP(IF(F71771&gt;7,8,IF(F71771=0,1,F71771)),pitches[],2,FALSE)+VLOOKUP(IF(E71771&gt;0,1,E71771),rmatchups[],2,FALSE)</f>
        <v>#N/A</v>
      </c>
      <c r="K71771" t="e">
        <f t="shared" si="1145"/>
        <v>#N/A</v>
      </c>
    </row>
    <row r="71772" spans="10:11" x14ac:dyDescent="0.35">
      <c r="J71772" t="e">
        <f>wOBA+VLOOKUP(D71772,order[],2,FALSE)+VLOOKUP(IF(F71772&gt;7,8,IF(F71772=0,1,F71772)),pitches[],2,FALSE)+VLOOKUP(IF(E71772&gt;0,1,E71772),rmatchups[],2,FALSE)</f>
        <v>#N/A</v>
      </c>
      <c r="K71772" t="e">
        <f t="shared" si="1145"/>
        <v>#N/A</v>
      </c>
    </row>
    <row r="71773" spans="10:11" x14ac:dyDescent="0.35">
      <c r="J71773" t="e">
        <f>wOBA+VLOOKUP(D71773,order[],2,FALSE)+VLOOKUP(IF(F71773&gt;7,8,IF(F71773=0,1,F71773)),pitches[],2,FALSE)+VLOOKUP(IF(E71773&gt;0,1,E71773),rmatchups[],2,FALSE)</f>
        <v>#N/A</v>
      </c>
      <c r="K71773" t="e">
        <f t="shared" si="1145"/>
        <v>#N/A</v>
      </c>
    </row>
    <row r="71774" spans="10:11" x14ac:dyDescent="0.35">
      <c r="J71774" t="e">
        <f>wOBA+VLOOKUP(D71774,order[],2,FALSE)+VLOOKUP(IF(F71774&gt;7,8,IF(F71774=0,1,F71774)),pitches[],2,FALSE)+VLOOKUP(IF(E71774&gt;0,1,E71774),rmatchups[],2,FALSE)</f>
        <v>#N/A</v>
      </c>
      <c r="K71774" t="e">
        <f t="shared" si="1145"/>
        <v>#N/A</v>
      </c>
    </row>
    <row r="71775" spans="10:11" x14ac:dyDescent="0.35">
      <c r="J71775" t="e">
        <f>wOBA+VLOOKUP(D71775,order[],2,FALSE)+VLOOKUP(IF(F71775&gt;7,8,IF(F71775=0,1,F71775)),pitches[],2,FALSE)+VLOOKUP(IF(E71775&gt;0,1,E71775),rmatchups[],2,FALSE)</f>
        <v>#N/A</v>
      </c>
      <c r="K71775" t="e">
        <f t="shared" si="1145"/>
        <v>#N/A</v>
      </c>
    </row>
    <row r="71776" spans="10:11" x14ac:dyDescent="0.35">
      <c r="J71776" t="e">
        <f>wOBA+VLOOKUP(D71776,order[],2,FALSE)+VLOOKUP(IF(F71776&gt;7,8,IF(F71776=0,1,F71776)),pitches[],2,FALSE)+VLOOKUP(IF(E71776&gt;0,1,E71776),rmatchups[],2,FALSE)</f>
        <v>#N/A</v>
      </c>
      <c r="K71776" t="e">
        <f t="shared" si="1145"/>
        <v>#N/A</v>
      </c>
    </row>
    <row r="71777" spans="10:11" x14ac:dyDescent="0.35">
      <c r="J71777" t="e">
        <f>wOBA+VLOOKUP(D71777,order[],2,FALSE)+VLOOKUP(IF(F71777&gt;7,8,IF(F71777=0,1,F71777)),pitches[],2,FALSE)+VLOOKUP(IF(E71777&gt;0,1,E71777),rmatchups[],2,FALSE)</f>
        <v>#N/A</v>
      </c>
      <c r="K71777" t="e">
        <f t="shared" si="1145"/>
        <v>#N/A</v>
      </c>
    </row>
    <row r="71778" spans="10:11" x14ac:dyDescent="0.35">
      <c r="J71778" t="e">
        <f>wOBA+VLOOKUP(D71778,order[],2,FALSE)+VLOOKUP(IF(F71778&gt;7,8,IF(F71778=0,1,F71778)),pitches[],2,FALSE)+VLOOKUP(IF(E71778&gt;0,1,E71778),rmatchups[],2,FALSE)</f>
        <v>#N/A</v>
      </c>
      <c r="K71778" t="e">
        <f t="shared" si="1145"/>
        <v>#N/A</v>
      </c>
    </row>
    <row r="71779" spans="10:11" x14ac:dyDescent="0.35">
      <c r="J71779" t="e">
        <f>wOBA+VLOOKUP(D71779,order[],2,FALSE)+VLOOKUP(IF(F71779&gt;7,8,IF(F71779=0,1,F71779)),pitches[],2,FALSE)+VLOOKUP(IF(E71779&gt;0,1,E71779),rmatchups[],2,FALSE)</f>
        <v>#N/A</v>
      </c>
      <c r="K71779" t="e">
        <f t="shared" si="1145"/>
        <v>#N/A</v>
      </c>
    </row>
    <row r="71780" spans="10:11" x14ac:dyDescent="0.35">
      <c r="J71780" t="e">
        <f>wOBA+VLOOKUP(D71780,order[],2,FALSE)+VLOOKUP(IF(F71780&gt;7,8,IF(F71780=0,1,F71780)),pitches[],2,FALSE)+VLOOKUP(IF(E71780&gt;0,1,E71780),rmatchups[],2,FALSE)</f>
        <v>#N/A</v>
      </c>
      <c r="K71780" t="e">
        <f t="shared" si="1145"/>
        <v>#N/A</v>
      </c>
    </row>
    <row r="71781" spans="10:11" x14ac:dyDescent="0.35">
      <c r="J71781" t="e">
        <f>wOBA+VLOOKUP(D71781,order[],2,FALSE)+VLOOKUP(IF(F71781&gt;7,8,IF(F71781=0,1,F71781)),pitches[],2,FALSE)+VLOOKUP(IF(E71781&gt;0,1,E71781),rmatchups[],2,FALSE)</f>
        <v>#N/A</v>
      </c>
      <c r="K71781" t="e">
        <f t="shared" si="1145"/>
        <v>#N/A</v>
      </c>
    </row>
    <row r="71782" spans="10:11" x14ac:dyDescent="0.35">
      <c r="J71782" t="e">
        <f>wOBA+VLOOKUP(D71782,order[],2,FALSE)+VLOOKUP(IF(F71782&gt;7,8,IF(F71782=0,1,F71782)),pitches[],2,FALSE)+VLOOKUP(IF(E71782&gt;0,1,E71782),rmatchups[],2,FALSE)</f>
        <v>#N/A</v>
      </c>
      <c r="K71782" t="e">
        <f t="shared" si="1145"/>
        <v>#N/A</v>
      </c>
    </row>
    <row r="71783" spans="10:11" x14ac:dyDescent="0.35">
      <c r="J71783" t="e">
        <f>wOBA+VLOOKUP(D71783,order[],2,FALSE)+VLOOKUP(IF(F71783&gt;7,8,IF(F71783=0,1,F71783)),pitches[],2,FALSE)+VLOOKUP(IF(E71783&gt;0,1,E71783),rmatchups[],2,FALSE)</f>
        <v>#N/A</v>
      </c>
      <c r="K71783" t="e">
        <f t="shared" si="1145"/>
        <v>#N/A</v>
      </c>
    </row>
    <row r="71784" spans="10:11" x14ac:dyDescent="0.35">
      <c r="J71784" t="e">
        <f>wOBA+VLOOKUP(D71784,order[],2,FALSE)+VLOOKUP(IF(F71784&gt;7,8,IF(F71784=0,1,F71784)),pitches[],2,FALSE)+VLOOKUP(IF(E71784&gt;0,1,E71784),rmatchups[],2,FALSE)</f>
        <v>#N/A</v>
      </c>
      <c r="K71784" t="e">
        <f t="shared" si="1145"/>
        <v>#N/A</v>
      </c>
    </row>
    <row r="71785" spans="10:11" x14ac:dyDescent="0.35">
      <c r="J71785" t="e">
        <f>wOBA+VLOOKUP(D71785,order[],2,FALSE)+VLOOKUP(IF(F71785&gt;7,8,IF(F71785=0,1,F71785)),pitches[],2,FALSE)+VLOOKUP(IF(E71785&gt;0,1,E71785),rmatchups[],2,FALSE)</f>
        <v>#N/A</v>
      </c>
      <c r="K71785" t="e">
        <f t="shared" si="1145"/>
        <v>#N/A</v>
      </c>
    </row>
    <row r="71786" spans="10:11" x14ac:dyDescent="0.35">
      <c r="J71786" t="e">
        <f>wOBA+VLOOKUP(D71786,order[],2,FALSE)+VLOOKUP(IF(F71786&gt;7,8,IF(F71786=0,1,F71786)),pitches[],2,FALSE)+VLOOKUP(IF(E71786&gt;0,1,E71786),rmatchups[],2,FALSE)</f>
        <v>#N/A</v>
      </c>
      <c r="K71786" t="e">
        <f t="shared" si="1145"/>
        <v>#N/A</v>
      </c>
    </row>
    <row r="71787" spans="10:11" x14ac:dyDescent="0.35">
      <c r="J71787" t="e">
        <f>wOBA+VLOOKUP(D71787,order[],2,FALSE)+VLOOKUP(IF(F71787&gt;7,8,IF(F71787=0,1,F71787)),pitches[],2,FALSE)+VLOOKUP(IF(E71787&gt;0,1,E71787),rmatchups[],2,FALSE)</f>
        <v>#N/A</v>
      </c>
      <c r="K71787" t="e">
        <f t="shared" si="1145"/>
        <v>#N/A</v>
      </c>
    </row>
    <row r="71788" spans="10:11" x14ac:dyDescent="0.35">
      <c r="J71788" t="e">
        <f>wOBA+VLOOKUP(D71788,order[],2,FALSE)+VLOOKUP(IF(F71788&gt;7,8,IF(F71788=0,1,F71788)),pitches[],2,FALSE)+VLOOKUP(IF(E71788&gt;0,1,E71788),rmatchups[],2,FALSE)</f>
        <v>#N/A</v>
      </c>
      <c r="K71788" t="e">
        <f t="shared" si="1145"/>
        <v>#N/A</v>
      </c>
    </row>
    <row r="71789" spans="10:11" x14ac:dyDescent="0.35">
      <c r="J71789" t="e">
        <f>wOBA+VLOOKUP(D71789,order[],2,FALSE)+VLOOKUP(IF(F71789&gt;7,8,IF(F71789=0,1,F71789)),pitches[],2,FALSE)+VLOOKUP(IF(E71789&gt;0,1,E71789),rmatchups[],2,FALSE)</f>
        <v>#N/A</v>
      </c>
      <c r="K71789" t="e">
        <f t="shared" si="1145"/>
        <v>#N/A</v>
      </c>
    </row>
    <row r="71790" spans="10:11" x14ac:dyDescent="0.35">
      <c r="J71790" t="e">
        <f>wOBA+VLOOKUP(D71790,order[],2,FALSE)+VLOOKUP(IF(F71790&gt;7,8,IF(F71790=0,1,F71790)),pitches[],2,FALSE)+VLOOKUP(IF(E71790&gt;0,1,E71790),rmatchups[],2,FALSE)</f>
        <v>#N/A</v>
      </c>
      <c r="K71790" t="e">
        <f t="shared" si="1145"/>
        <v>#N/A</v>
      </c>
    </row>
    <row r="71791" spans="10:11" x14ac:dyDescent="0.35">
      <c r="J71791" t="e">
        <f>wOBA+VLOOKUP(D71791,order[],2,FALSE)+VLOOKUP(IF(F71791&gt;7,8,IF(F71791=0,1,F71791)),pitches[],2,FALSE)+VLOOKUP(IF(E71791&gt;0,1,E71791),rmatchups[],2,FALSE)</f>
        <v>#N/A</v>
      </c>
      <c r="K71791" t="e">
        <f t="shared" si="1145"/>
        <v>#N/A</v>
      </c>
    </row>
    <row r="71792" spans="10:11" x14ac:dyDescent="0.35">
      <c r="J71792" t="e">
        <f>wOBA+VLOOKUP(D71792,order[],2,FALSE)+VLOOKUP(IF(F71792&gt;7,8,IF(F71792=0,1,F71792)),pitches[],2,FALSE)+VLOOKUP(IF(E71792&gt;0,1,E71792),rmatchups[],2,FALSE)</f>
        <v>#N/A</v>
      </c>
      <c r="K71792" t="e">
        <f t="shared" si="1145"/>
        <v>#N/A</v>
      </c>
    </row>
    <row r="71793" spans="10:11" x14ac:dyDescent="0.35">
      <c r="J71793" t="e">
        <f>wOBA+VLOOKUP(D71793,order[],2,FALSE)+VLOOKUP(IF(F71793&gt;7,8,IF(F71793=0,1,F71793)),pitches[],2,FALSE)+VLOOKUP(IF(E71793&gt;0,1,E71793),rmatchups[],2,FALSE)</f>
        <v>#N/A</v>
      </c>
      <c r="K71793" t="e">
        <f t="shared" si="1145"/>
        <v>#N/A</v>
      </c>
    </row>
    <row r="71794" spans="10:11" x14ac:dyDescent="0.35">
      <c r="J71794" t="e">
        <f>wOBA+VLOOKUP(D71794,order[],2,FALSE)+VLOOKUP(IF(F71794&gt;7,8,IF(F71794=0,1,F71794)),pitches[],2,FALSE)+VLOOKUP(IF(E71794&gt;0,1,E71794),rmatchups[],2,FALSE)</f>
        <v>#N/A</v>
      </c>
      <c r="K71794" t="e">
        <f t="shared" si="1145"/>
        <v>#N/A</v>
      </c>
    </row>
    <row r="71795" spans="10:11" x14ac:dyDescent="0.35">
      <c r="J71795" t="e">
        <f>wOBA+VLOOKUP(D71795,order[],2,FALSE)+VLOOKUP(IF(F71795&gt;7,8,IF(F71795=0,1,F71795)),pitches[],2,FALSE)+VLOOKUP(IF(E71795&gt;0,1,E71795),rmatchups[],2,FALSE)</f>
        <v>#N/A</v>
      </c>
      <c r="K71795" t="e">
        <f t="shared" si="1145"/>
        <v>#N/A</v>
      </c>
    </row>
    <row r="71796" spans="10:11" x14ac:dyDescent="0.35">
      <c r="J71796" t="e">
        <f>wOBA+VLOOKUP(D71796,order[],2,FALSE)+VLOOKUP(IF(F71796&gt;7,8,IF(F71796=0,1,F71796)),pitches[],2,FALSE)+VLOOKUP(IF(E71796&gt;0,1,E71796),rmatchups[],2,FALSE)</f>
        <v>#N/A</v>
      </c>
      <c r="K71796" t="e">
        <f t="shared" si="1145"/>
        <v>#N/A</v>
      </c>
    </row>
    <row r="71797" spans="10:11" x14ac:dyDescent="0.35">
      <c r="J71797" t="e">
        <f>wOBA+VLOOKUP(D71797,order[],2,FALSE)+VLOOKUP(IF(F71797&gt;7,8,IF(F71797=0,1,F71797)),pitches[],2,FALSE)+VLOOKUP(IF(E71797&gt;0,1,E71797),rmatchups[],2,FALSE)</f>
        <v>#N/A</v>
      </c>
      <c r="K71797" t="e">
        <f t="shared" si="1145"/>
        <v>#N/A</v>
      </c>
    </row>
    <row r="71798" spans="10:11" x14ac:dyDescent="0.35">
      <c r="J71798" t="e">
        <f>wOBA+VLOOKUP(D71798,order[],2,FALSE)+VLOOKUP(IF(F71798&gt;7,8,IF(F71798=0,1,F71798)),pitches[],2,FALSE)+VLOOKUP(IF(E71798&gt;0,1,E71798),rmatchups[],2,FALSE)</f>
        <v>#N/A</v>
      </c>
      <c r="K71798" t="e">
        <f t="shared" si="1145"/>
        <v>#N/A</v>
      </c>
    </row>
    <row r="71799" spans="10:11" x14ac:dyDescent="0.35">
      <c r="J71799" t="e">
        <f>wOBA+VLOOKUP(D71799,order[],2,FALSE)+VLOOKUP(IF(F71799&gt;7,8,IF(F71799=0,1,F71799)),pitches[],2,FALSE)+VLOOKUP(IF(E71799&gt;0,1,E71799),rmatchups[],2,FALSE)</f>
        <v>#N/A</v>
      </c>
      <c r="K71799" t="e">
        <f t="shared" si="1145"/>
        <v>#N/A</v>
      </c>
    </row>
    <row r="71800" spans="10:11" x14ac:dyDescent="0.35">
      <c r="J71800" t="e">
        <f>wOBA+VLOOKUP(D71800,order[],2,FALSE)+VLOOKUP(IF(F71800&gt;7,8,IF(F71800=0,1,F71800)),pitches[],2,FALSE)+VLOOKUP(IF(E71800&gt;0,1,E71800),rmatchups[],2,FALSE)</f>
        <v>#N/A</v>
      </c>
      <c r="K71800" t="e">
        <f t="shared" si="1145"/>
        <v>#N/A</v>
      </c>
    </row>
    <row r="71801" spans="10:11" x14ac:dyDescent="0.35">
      <c r="J71801" t="e">
        <f>wOBA+VLOOKUP(D71801,order[],2,FALSE)+VLOOKUP(IF(F71801&gt;7,8,IF(F71801=0,1,F71801)),pitches[],2,FALSE)+VLOOKUP(IF(E71801&gt;0,1,E71801),rmatchups[],2,FALSE)</f>
        <v>#N/A</v>
      </c>
      <c r="K71801" t="e">
        <f t="shared" si="1145"/>
        <v>#N/A</v>
      </c>
    </row>
    <row r="71802" spans="10:11" x14ac:dyDescent="0.35">
      <c r="J71802" t="e">
        <f>wOBA+VLOOKUP(D71802,order[],2,FALSE)+VLOOKUP(IF(F71802&gt;7,8,IF(F71802=0,1,F71802)),pitches[],2,FALSE)+VLOOKUP(IF(E71802&gt;0,1,E71802),rmatchups[],2,FALSE)</f>
        <v>#N/A</v>
      </c>
      <c r="K71802" t="e">
        <f t="shared" si="1145"/>
        <v>#N/A</v>
      </c>
    </row>
    <row r="71803" spans="10:11" x14ac:dyDescent="0.35">
      <c r="J71803" t="e">
        <f>wOBA+VLOOKUP(D71803,order[],2,FALSE)+VLOOKUP(IF(F71803&gt;7,8,IF(F71803=0,1,F71803)),pitches[],2,FALSE)+VLOOKUP(IF(E71803&gt;0,1,E71803),rmatchups[],2,FALSE)</f>
        <v>#N/A</v>
      </c>
      <c r="K71803" t="e">
        <f t="shared" si="1145"/>
        <v>#N/A</v>
      </c>
    </row>
    <row r="71804" spans="10:11" x14ac:dyDescent="0.35">
      <c r="J71804" t="e">
        <f>wOBA+VLOOKUP(D71804,order[],2,FALSE)+VLOOKUP(IF(F71804&gt;7,8,IF(F71804=0,1,F71804)),pitches[],2,FALSE)+VLOOKUP(IF(E71804&gt;0,1,E71804),rmatchups[],2,FALSE)</f>
        <v>#N/A</v>
      </c>
      <c r="K71804" t="e">
        <f t="shared" si="1145"/>
        <v>#N/A</v>
      </c>
    </row>
    <row r="71805" spans="10:11" x14ac:dyDescent="0.35">
      <c r="J71805" t="e">
        <f>wOBA+VLOOKUP(D71805,order[],2,FALSE)+VLOOKUP(IF(F71805&gt;7,8,IF(F71805=0,1,F71805)),pitches[],2,FALSE)+VLOOKUP(IF(E71805&gt;0,1,E71805),rmatchups[],2,FALSE)</f>
        <v>#N/A</v>
      </c>
      <c r="K71805" t="e">
        <f t="shared" si="1145"/>
        <v>#N/A</v>
      </c>
    </row>
    <row r="71806" spans="10:11" x14ac:dyDescent="0.35">
      <c r="J71806" t="e">
        <f>wOBA+VLOOKUP(D71806,order[],2,FALSE)+VLOOKUP(IF(F71806&gt;7,8,IF(F71806=0,1,F71806)),pitches[],2,FALSE)+VLOOKUP(IF(E71806&gt;0,1,E71806),rmatchups[],2,FALSE)</f>
        <v>#N/A</v>
      </c>
      <c r="K71806" t="e">
        <f t="shared" si="1145"/>
        <v>#N/A</v>
      </c>
    </row>
    <row r="71807" spans="10:11" x14ac:dyDescent="0.35">
      <c r="J71807" t="e">
        <f>wOBA+VLOOKUP(D71807,order[],2,FALSE)+VLOOKUP(IF(F71807&gt;7,8,IF(F71807=0,1,F71807)),pitches[],2,FALSE)+VLOOKUP(IF(E71807&gt;0,1,E71807),rmatchups[],2,FALSE)</f>
        <v>#N/A</v>
      </c>
      <c r="K71807" t="e">
        <f t="shared" si="1145"/>
        <v>#N/A</v>
      </c>
    </row>
    <row r="71808" spans="10:11" x14ac:dyDescent="0.35">
      <c r="J71808" t="e">
        <f>wOBA+VLOOKUP(D71808,order[],2,FALSE)+VLOOKUP(IF(F71808&gt;7,8,IF(F71808=0,1,F71808)),pitches[],2,FALSE)+VLOOKUP(IF(E71808&gt;0,1,E71808),rmatchups[],2,FALSE)</f>
        <v>#N/A</v>
      </c>
      <c r="K71808" t="e">
        <f t="shared" si="1145"/>
        <v>#N/A</v>
      </c>
    </row>
    <row r="71809" spans="10:11" x14ac:dyDescent="0.35">
      <c r="J71809" t="e">
        <f>wOBA+VLOOKUP(D71809,order[],2,FALSE)+VLOOKUP(IF(F71809&gt;7,8,IF(F71809=0,1,F71809)),pitches[],2,FALSE)+VLOOKUP(IF(E71809&gt;0,1,E71809),rmatchups[],2,FALSE)</f>
        <v>#N/A</v>
      </c>
      <c r="K71809" t="e">
        <f t="shared" si="1145"/>
        <v>#N/A</v>
      </c>
    </row>
    <row r="71810" spans="10:11" x14ac:dyDescent="0.35">
      <c r="J71810" t="e">
        <f>wOBA+VLOOKUP(D71810,order[],2,FALSE)+VLOOKUP(IF(F71810&gt;7,8,IF(F71810=0,1,F71810)),pitches[],2,FALSE)+VLOOKUP(IF(E71810&gt;0,1,E71810),rmatchups[],2,FALSE)</f>
        <v>#N/A</v>
      </c>
      <c r="K71810" t="e">
        <f t="shared" si="1145"/>
        <v>#N/A</v>
      </c>
    </row>
    <row r="71811" spans="10:11" x14ac:dyDescent="0.35">
      <c r="J71811" t="e">
        <f>wOBA+VLOOKUP(D71811,order[],2,FALSE)+VLOOKUP(IF(F71811&gt;7,8,IF(F71811=0,1,F71811)),pitches[],2,FALSE)+VLOOKUP(IF(E71811&gt;0,1,E71811),rmatchups[],2,FALSE)</f>
        <v>#N/A</v>
      </c>
      <c r="K71811" t="e">
        <f t="shared" ref="K71811:K71874" si="1146">H71811-J71811</f>
        <v>#N/A</v>
      </c>
    </row>
    <row r="71812" spans="10:11" x14ac:dyDescent="0.35">
      <c r="J71812" t="e">
        <f>wOBA+VLOOKUP(D71812,order[],2,FALSE)+VLOOKUP(IF(F71812&gt;7,8,IF(F71812=0,1,F71812)),pitches[],2,FALSE)+VLOOKUP(IF(E71812&gt;0,1,E71812),rmatchups[],2,FALSE)</f>
        <v>#N/A</v>
      </c>
      <c r="K71812" t="e">
        <f t="shared" si="1146"/>
        <v>#N/A</v>
      </c>
    </row>
    <row r="71813" spans="10:11" x14ac:dyDescent="0.35">
      <c r="J71813" t="e">
        <f>wOBA+VLOOKUP(D71813,order[],2,FALSE)+VLOOKUP(IF(F71813&gt;7,8,IF(F71813=0,1,F71813)),pitches[],2,FALSE)+VLOOKUP(IF(E71813&gt;0,1,E71813),rmatchups[],2,FALSE)</f>
        <v>#N/A</v>
      </c>
      <c r="K71813" t="e">
        <f t="shared" si="1146"/>
        <v>#N/A</v>
      </c>
    </row>
    <row r="71814" spans="10:11" x14ac:dyDescent="0.35">
      <c r="J71814" t="e">
        <f>wOBA+VLOOKUP(D71814,order[],2,FALSE)+VLOOKUP(IF(F71814&gt;7,8,IF(F71814=0,1,F71814)),pitches[],2,FALSE)+VLOOKUP(IF(E71814&gt;0,1,E71814),rmatchups[],2,FALSE)</f>
        <v>#N/A</v>
      </c>
      <c r="K71814" t="e">
        <f t="shared" si="1146"/>
        <v>#N/A</v>
      </c>
    </row>
    <row r="71815" spans="10:11" x14ac:dyDescent="0.35">
      <c r="J71815" t="e">
        <f>wOBA+VLOOKUP(D71815,order[],2,FALSE)+VLOOKUP(IF(F71815&gt;7,8,IF(F71815=0,1,F71815)),pitches[],2,FALSE)+VLOOKUP(IF(E71815&gt;0,1,E71815),rmatchups[],2,FALSE)</f>
        <v>#N/A</v>
      </c>
      <c r="K71815" t="e">
        <f t="shared" si="1146"/>
        <v>#N/A</v>
      </c>
    </row>
    <row r="71816" spans="10:11" x14ac:dyDescent="0.35">
      <c r="J71816" t="e">
        <f>wOBA+VLOOKUP(D71816,order[],2,FALSE)+VLOOKUP(IF(F71816&gt;7,8,IF(F71816=0,1,F71816)),pitches[],2,FALSE)+VLOOKUP(IF(E71816&gt;0,1,E71816),rmatchups[],2,FALSE)</f>
        <v>#N/A</v>
      </c>
      <c r="K71816" t="e">
        <f t="shared" si="1146"/>
        <v>#N/A</v>
      </c>
    </row>
    <row r="71817" spans="10:11" x14ac:dyDescent="0.35">
      <c r="J71817" t="e">
        <f>wOBA+VLOOKUP(D71817,order[],2,FALSE)+VLOOKUP(IF(F71817&gt;7,8,IF(F71817=0,1,F71817)),pitches[],2,FALSE)+VLOOKUP(IF(E71817&gt;0,1,E71817),rmatchups[],2,FALSE)</f>
        <v>#N/A</v>
      </c>
      <c r="K71817" t="e">
        <f t="shared" si="1146"/>
        <v>#N/A</v>
      </c>
    </row>
    <row r="71818" spans="10:11" x14ac:dyDescent="0.35">
      <c r="J71818" t="e">
        <f>wOBA+VLOOKUP(D71818,order[],2,FALSE)+VLOOKUP(IF(F71818&gt;7,8,IF(F71818=0,1,F71818)),pitches[],2,FALSE)+VLOOKUP(IF(E71818&gt;0,1,E71818),rmatchups[],2,FALSE)</f>
        <v>#N/A</v>
      </c>
      <c r="K71818" t="e">
        <f t="shared" si="1146"/>
        <v>#N/A</v>
      </c>
    </row>
    <row r="71819" spans="10:11" x14ac:dyDescent="0.35">
      <c r="J71819" t="e">
        <f>wOBA+VLOOKUP(D71819,order[],2,FALSE)+VLOOKUP(IF(F71819&gt;7,8,IF(F71819=0,1,F71819)),pitches[],2,FALSE)+VLOOKUP(IF(E71819&gt;0,1,E71819),rmatchups[],2,FALSE)</f>
        <v>#N/A</v>
      </c>
      <c r="K71819" t="e">
        <f t="shared" si="1146"/>
        <v>#N/A</v>
      </c>
    </row>
    <row r="71820" spans="10:11" x14ac:dyDescent="0.35">
      <c r="J71820" t="e">
        <f>wOBA+VLOOKUP(D71820,order[],2,FALSE)+VLOOKUP(IF(F71820&gt;7,8,IF(F71820=0,1,F71820)),pitches[],2,FALSE)+VLOOKUP(IF(E71820&gt;0,1,E71820),rmatchups[],2,FALSE)</f>
        <v>#N/A</v>
      </c>
      <c r="K71820" t="e">
        <f t="shared" si="1146"/>
        <v>#N/A</v>
      </c>
    </row>
    <row r="71821" spans="10:11" x14ac:dyDescent="0.35">
      <c r="J71821" t="e">
        <f>wOBA+VLOOKUP(D71821,order[],2,FALSE)+VLOOKUP(IF(F71821&gt;7,8,IF(F71821=0,1,F71821)),pitches[],2,FALSE)+VLOOKUP(IF(E71821&gt;0,1,E71821),rmatchups[],2,FALSE)</f>
        <v>#N/A</v>
      </c>
      <c r="K71821" t="e">
        <f t="shared" si="1146"/>
        <v>#N/A</v>
      </c>
    </row>
    <row r="71822" spans="10:11" x14ac:dyDescent="0.35">
      <c r="J71822" t="e">
        <f>wOBA+VLOOKUP(D71822,order[],2,FALSE)+VLOOKUP(IF(F71822&gt;7,8,IF(F71822=0,1,F71822)),pitches[],2,FALSE)+VLOOKUP(IF(E71822&gt;0,1,E71822),rmatchups[],2,FALSE)</f>
        <v>#N/A</v>
      </c>
      <c r="K71822" t="e">
        <f t="shared" si="1146"/>
        <v>#N/A</v>
      </c>
    </row>
    <row r="71823" spans="10:11" x14ac:dyDescent="0.35">
      <c r="J71823" t="e">
        <f>wOBA+VLOOKUP(D71823,order[],2,FALSE)+VLOOKUP(IF(F71823&gt;7,8,IF(F71823=0,1,F71823)),pitches[],2,FALSE)+VLOOKUP(IF(E71823&gt;0,1,E71823),rmatchups[],2,FALSE)</f>
        <v>#N/A</v>
      </c>
      <c r="K71823" t="e">
        <f t="shared" si="1146"/>
        <v>#N/A</v>
      </c>
    </row>
    <row r="71824" spans="10:11" x14ac:dyDescent="0.35">
      <c r="J71824" t="e">
        <f>wOBA+VLOOKUP(D71824,order[],2,FALSE)+VLOOKUP(IF(F71824&gt;7,8,IF(F71824=0,1,F71824)),pitches[],2,FALSE)+VLOOKUP(IF(E71824&gt;0,1,E71824),rmatchups[],2,FALSE)</f>
        <v>#N/A</v>
      </c>
      <c r="K71824" t="e">
        <f t="shared" si="1146"/>
        <v>#N/A</v>
      </c>
    </row>
    <row r="71825" spans="10:11" x14ac:dyDescent="0.35">
      <c r="J71825" t="e">
        <f>wOBA+VLOOKUP(D71825,order[],2,FALSE)+VLOOKUP(IF(F71825&gt;7,8,IF(F71825=0,1,F71825)),pitches[],2,FALSE)+VLOOKUP(IF(E71825&gt;0,1,E71825),rmatchups[],2,FALSE)</f>
        <v>#N/A</v>
      </c>
      <c r="K71825" t="e">
        <f t="shared" si="1146"/>
        <v>#N/A</v>
      </c>
    </row>
    <row r="71826" spans="10:11" x14ac:dyDescent="0.35">
      <c r="J71826" t="e">
        <f>wOBA+VLOOKUP(D71826,order[],2,FALSE)+VLOOKUP(IF(F71826&gt;7,8,IF(F71826=0,1,F71826)),pitches[],2,FALSE)+VLOOKUP(IF(E71826&gt;0,1,E71826),rmatchups[],2,FALSE)</f>
        <v>#N/A</v>
      </c>
      <c r="K71826" t="e">
        <f t="shared" si="1146"/>
        <v>#N/A</v>
      </c>
    </row>
    <row r="71827" spans="10:11" x14ac:dyDescent="0.35">
      <c r="J71827" t="e">
        <f>wOBA+VLOOKUP(D71827,order[],2,FALSE)+VLOOKUP(IF(F71827&gt;7,8,IF(F71827=0,1,F71827)),pitches[],2,FALSE)+VLOOKUP(IF(E71827&gt;0,1,E71827),rmatchups[],2,FALSE)</f>
        <v>#N/A</v>
      </c>
      <c r="K71827" t="e">
        <f t="shared" si="1146"/>
        <v>#N/A</v>
      </c>
    </row>
    <row r="71828" spans="10:11" x14ac:dyDescent="0.35">
      <c r="J71828" t="e">
        <f>wOBA+VLOOKUP(D71828,order[],2,FALSE)+VLOOKUP(IF(F71828&gt;7,8,IF(F71828=0,1,F71828)),pitches[],2,FALSE)+VLOOKUP(IF(E71828&gt;0,1,E71828),rmatchups[],2,FALSE)</f>
        <v>#N/A</v>
      </c>
      <c r="K71828" t="e">
        <f t="shared" si="1146"/>
        <v>#N/A</v>
      </c>
    </row>
    <row r="71829" spans="10:11" x14ac:dyDescent="0.35">
      <c r="J71829" t="e">
        <f>wOBA+VLOOKUP(D71829,order[],2,FALSE)+VLOOKUP(IF(F71829&gt;7,8,IF(F71829=0,1,F71829)),pitches[],2,FALSE)+VLOOKUP(IF(E71829&gt;0,1,E71829),rmatchups[],2,FALSE)</f>
        <v>#N/A</v>
      </c>
      <c r="K71829" t="e">
        <f t="shared" si="1146"/>
        <v>#N/A</v>
      </c>
    </row>
    <row r="71830" spans="10:11" x14ac:dyDescent="0.35">
      <c r="J71830" t="e">
        <f>wOBA+VLOOKUP(D71830,order[],2,FALSE)+VLOOKUP(IF(F71830&gt;7,8,IF(F71830=0,1,F71830)),pitches[],2,FALSE)+VLOOKUP(IF(E71830&gt;0,1,E71830),rmatchups[],2,FALSE)</f>
        <v>#N/A</v>
      </c>
      <c r="K71830" t="e">
        <f t="shared" si="1146"/>
        <v>#N/A</v>
      </c>
    </row>
    <row r="71831" spans="10:11" x14ac:dyDescent="0.35">
      <c r="J71831" t="e">
        <f>wOBA+VLOOKUP(D71831,order[],2,FALSE)+VLOOKUP(IF(F71831&gt;7,8,IF(F71831=0,1,F71831)),pitches[],2,FALSE)+VLOOKUP(IF(E71831&gt;0,1,E71831),rmatchups[],2,FALSE)</f>
        <v>#N/A</v>
      </c>
      <c r="K71831" t="e">
        <f t="shared" si="1146"/>
        <v>#N/A</v>
      </c>
    </row>
    <row r="71832" spans="10:11" x14ac:dyDescent="0.35">
      <c r="J71832" t="e">
        <f>wOBA+VLOOKUP(D71832,order[],2,FALSE)+VLOOKUP(IF(F71832&gt;7,8,IF(F71832=0,1,F71832)),pitches[],2,FALSE)+VLOOKUP(IF(E71832&gt;0,1,E71832),rmatchups[],2,FALSE)</f>
        <v>#N/A</v>
      </c>
      <c r="K71832" t="e">
        <f t="shared" si="1146"/>
        <v>#N/A</v>
      </c>
    </row>
    <row r="71833" spans="10:11" x14ac:dyDescent="0.35">
      <c r="J71833" t="e">
        <f>wOBA+VLOOKUP(D71833,order[],2,FALSE)+VLOOKUP(IF(F71833&gt;7,8,IF(F71833=0,1,F71833)),pitches[],2,FALSE)+VLOOKUP(IF(E71833&gt;0,1,E71833),rmatchups[],2,FALSE)</f>
        <v>#N/A</v>
      </c>
      <c r="K71833" t="e">
        <f t="shared" si="1146"/>
        <v>#N/A</v>
      </c>
    </row>
    <row r="71834" spans="10:11" x14ac:dyDescent="0.35">
      <c r="J71834" t="e">
        <f>wOBA+VLOOKUP(D71834,order[],2,FALSE)+VLOOKUP(IF(F71834&gt;7,8,IF(F71834=0,1,F71834)),pitches[],2,FALSE)+VLOOKUP(IF(E71834&gt;0,1,E71834),rmatchups[],2,FALSE)</f>
        <v>#N/A</v>
      </c>
      <c r="K71834" t="e">
        <f t="shared" si="1146"/>
        <v>#N/A</v>
      </c>
    </row>
    <row r="71835" spans="10:11" x14ac:dyDescent="0.35">
      <c r="J71835" t="e">
        <f>wOBA+VLOOKUP(D71835,order[],2,FALSE)+VLOOKUP(IF(F71835&gt;7,8,IF(F71835=0,1,F71835)),pitches[],2,FALSE)+VLOOKUP(IF(E71835&gt;0,1,E71835),rmatchups[],2,FALSE)</f>
        <v>#N/A</v>
      </c>
      <c r="K71835" t="e">
        <f t="shared" si="1146"/>
        <v>#N/A</v>
      </c>
    </row>
    <row r="71836" spans="10:11" x14ac:dyDescent="0.35">
      <c r="J71836" t="e">
        <f>wOBA+VLOOKUP(D71836,order[],2,FALSE)+VLOOKUP(IF(F71836&gt;7,8,IF(F71836=0,1,F71836)),pitches[],2,FALSE)+VLOOKUP(IF(E71836&gt;0,1,E71836),rmatchups[],2,FALSE)</f>
        <v>#N/A</v>
      </c>
      <c r="K71836" t="e">
        <f t="shared" si="1146"/>
        <v>#N/A</v>
      </c>
    </row>
    <row r="71837" spans="10:11" x14ac:dyDescent="0.35">
      <c r="J71837" t="e">
        <f>wOBA+VLOOKUP(D71837,order[],2,FALSE)+VLOOKUP(IF(F71837&gt;7,8,IF(F71837=0,1,F71837)),pitches[],2,FALSE)+VLOOKUP(IF(E71837&gt;0,1,E71837),rmatchups[],2,FALSE)</f>
        <v>#N/A</v>
      </c>
      <c r="K71837" t="e">
        <f t="shared" si="1146"/>
        <v>#N/A</v>
      </c>
    </row>
    <row r="71838" spans="10:11" x14ac:dyDescent="0.35">
      <c r="J71838" t="e">
        <f>wOBA+VLOOKUP(D71838,order[],2,FALSE)+VLOOKUP(IF(F71838&gt;7,8,IF(F71838=0,1,F71838)),pitches[],2,FALSE)+VLOOKUP(IF(E71838&gt;0,1,E71838),rmatchups[],2,FALSE)</f>
        <v>#N/A</v>
      </c>
      <c r="K71838" t="e">
        <f t="shared" si="1146"/>
        <v>#N/A</v>
      </c>
    </row>
    <row r="71839" spans="10:11" x14ac:dyDescent="0.35">
      <c r="J71839" t="e">
        <f>wOBA+VLOOKUP(D71839,order[],2,FALSE)+VLOOKUP(IF(F71839&gt;7,8,IF(F71839=0,1,F71839)),pitches[],2,FALSE)+VLOOKUP(IF(E71839&gt;0,1,E71839),rmatchups[],2,FALSE)</f>
        <v>#N/A</v>
      </c>
      <c r="K71839" t="e">
        <f t="shared" si="1146"/>
        <v>#N/A</v>
      </c>
    </row>
    <row r="71840" spans="10:11" x14ac:dyDescent="0.35">
      <c r="J71840" t="e">
        <f>wOBA+VLOOKUP(D71840,order[],2,FALSE)+VLOOKUP(IF(F71840&gt;7,8,IF(F71840=0,1,F71840)),pitches[],2,FALSE)+VLOOKUP(IF(E71840&gt;0,1,E71840),rmatchups[],2,FALSE)</f>
        <v>#N/A</v>
      </c>
      <c r="K71840" t="e">
        <f t="shared" si="1146"/>
        <v>#N/A</v>
      </c>
    </row>
    <row r="71841" spans="10:11" x14ac:dyDescent="0.35">
      <c r="J71841" t="e">
        <f>wOBA+VLOOKUP(D71841,order[],2,FALSE)+VLOOKUP(IF(F71841&gt;7,8,IF(F71841=0,1,F71841)),pitches[],2,FALSE)+VLOOKUP(IF(E71841&gt;0,1,E71841),rmatchups[],2,FALSE)</f>
        <v>#N/A</v>
      </c>
      <c r="K71841" t="e">
        <f t="shared" si="1146"/>
        <v>#N/A</v>
      </c>
    </row>
    <row r="71842" spans="10:11" x14ac:dyDescent="0.35">
      <c r="J71842" t="e">
        <f>wOBA+VLOOKUP(D71842,order[],2,FALSE)+VLOOKUP(IF(F71842&gt;7,8,IF(F71842=0,1,F71842)),pitches[],2,FALSE)+VLOOKUP(IF(E71842&gt;0,1,E71842),rmatchups[],2,FALSE)</f>
        <v>#N/A</v>
      </c>
      <c r="K71842" t="e">
        <f t="shared" si="1146"/>
        <v>#N/A</v>
      </c>
    </row>
    <row r="71843" spans="10:11" x14ac:dyDescent="0.35">
      <c r="J71843" t="e">
        <f>wOBA+VLOOKUP(D71843,order[],2,FALSE)+VLOOKUP(IF(F71843&gt;7,8,IF(F71843=0,1,F71843)),pitches[],2,FALSE)+VLOOKUP(IF(E71843&gt;0,1,E71843),rmatchups[],2,FALSE)</f>
        <v>#N/A</v>
      </c>
      <c r="K71843" t="e">
        <f t="shared" si="1146"/>
        <v>#N/A</v>
      </c>
    </row>
    <row r="71844" spans="10:11" x14ac:dyDescent="0.35">
      <c r="J71844" t="e">
        <f>wOBA+VLOOKUP(D71844,order[],2,FALSE)+VLOOKUP(IF(F71844&gt;7,8,IF(F71844=0,1,F71844)),pitches[],2,FALSE)+VLOOKUP(IF(E71844&gt;0,1,E71844),rmatchups[],2,FALSE)</f>
        <v>#N/A</v>
      </c>
      <c r="K71844" t="e">
        <f t="shared" si="1146"/>
        <v>#N/A</v>
      </c>
    </row>
    <row r="71845" spans="10:11" x14ac:dyDescent="0.35">
      <c r="J71845" t="e">
        <f>wOBA+VLOOKUP(D71845,order[],2,FALSE)+VLOOKUP(IF(F71845&gt;7,8,IF(F71845=0,1,F71845)),pitches[],2,FALSE)+VLOOKUP(IF(E71845&gt;0,1,E71845),rmatchups[],2,FALSE)</f>
        <v>#N/A</v>
      </c>
      <c r="K71845" t="e">
        <f t="shared" si="1146"/>
        <v>#N/A</v>
      </c>
    </row>
    <row r="71846" spans="10:11" x14ac:dyDescent="0.35">
      <c r="J71846" t="e">
        <f>wOBA+VLOOKUP(D71846,order[],2,FALSE)+VLOOKUP(IF(F71846&gt;7,8,IF(F71846=0,1,F71846)),pitches[],2,FALSE)+VLOOKUP(IF(E71846&gt;0,1,E71846),rmatchups[],2,FALSE)</f>
        <v>#N/A</v>
      </c>
      <c r="K71846" t="e">
        <f t="shared" si="1146"/>
        <v>#N/A</v>
      </c>
    </row>
    <row r="71847" spans="10:11" x14ac:dyDescent="0.35">
      <c r="J71847" t="e">
        <f>wOBA+VLOOKUP(D71847,order[],2,FALSE)+VLOOKUP(IF(F71847&gt;7,8,IF(F71847=0,1,F71847)),pitches[],2,FALSE)+VLOOKUP(IF(E71847&gt;0,1,E71847),rmatchups[],2,FALSE)</f>
        <v>#N/A</v>
      </c>
      <c r="K71847" t="e">
        <f t="shared" si="1146"/>
        <v>#N/A</v>
      </c>
    </row>
    <row r="71848" spans="10:11" x14ac:dyDescent="0.35">
      <c r="J71848" t="e">
        <f>wOBA+VLOOKUP(D71848,order[],2,FALSE)+VLOOKUP(IF(F71848&gt;7,8,IF(F71848=0,1,F71848)),pitches[],2,FALSE)+VLOOKUP(IF(E71848&gt;0,1,E71848),rmatchups[],2,FALSE)</f>
        <v>#N/A</v>
      </c>
      <c r="K71848" t="e">
        <f t="shared" si="1146"/>
        <v>#N/A</v>
      </c>
    </row>
    <row r="71849" spans="10:11" x14ac:dyDescent="0.35">
      <c r="J71849" t="e">
        <f>wOBA+VLOOKUP(D71849,order[],2,FALSE)+VLOOKUP(IF(F71849&gt;7,8,IF(F71849=0,1,F71849)),pitches[],2,FALSE)+VLOOKUP(IF(E71849&gt;0,1,E71849),rmatchups[],2,FALSE)</f>
        <v>#N/A</v>
      </c>
      <c r="K71849" t="e">
        <f t="shared" si="1146"/>
        <v>#N/A</v>
      </c>
    </row>
    <row r="71850" spans="10:11" x14ac:dyDescent="0.35">
      <c r="J71850" t="e">
        <f>wOBA+VLOOKUP(D71850,order[],2,FALSE)+VLOOKUP(IF(F71850&gt;7,8,IF(F71850=0,1,F71850)),pitches[],2,FALSE)+VLOOKUP(IF(E71850&gt;0,1,E71850),rmatchups[],2,FALSE)</f>
        <v>#N/A</v>
      </c>
      <c r="K71850" t="e">
        <f t="shared" si="1146"/>
        <v>#N/A</v>
      </c>
    </row>
    <row r="71851" spans="10:11" x14ac:dyDescent="0.35">
      <c r="J71851" t="e">
        <f>wOBA+VLOOKUP(D71851,order[],2,FALSE)+VLOOKUP(IF(F71851&gt;7,8,IF(F71851=0,1,F71851)),pitches[],2,FALSE)+VLOOKUP(IF(E71851&gt;0,1,E71851),rmatchups[],2,FALSE)</f>
        <v>#N/A</v>
      </c>
      <c r="K71851" t="e">
        <f t="shared" si="1146"/>
        <v>#N/A</v>
      </c>
    </row>
    <row r="71852" spans="10:11" x14ac:dyDescent="0.35">
      <c r="J71852" t="e">
        <f>wOBA+VLOOKUP(D71852,order[],2,FALSE)+VLOOKUP(IF(F71852&gt;7,8,IF(F71852=0,1,F71852)),pitches[],2,FALSE)+VLOOKUP(IF(E71852&gt;0,1,E71852),rmatchups[],2,FALSE)</f>
        <v>#N/A</v>
      </c>
      <c r="K71852" t="e">
        <f t="shared" si="1146"/>
        <v>#N/A</v>
      </c>
    </row>
    <row r="71853" spans="10:11" x14ac:dyDescent="0.35">
      <c r="J71853" t="e">
        <f>wOBA+VLOOKUP(D71853,order[],2,FALSE)+VLOOKUP(IF(F71853&gt;7,8,IF(F71853=0,1,F71853)),pitches[],2,FALSE)+VLOOKUP(IF(E71853&gt;0,1,E71853),rmatchups[],2,FALSE)</f>
        <v>#N/A</v>
      </c>
      <c r="K71853" t="e">
        <f t="shared" si="1146"/>
        <v>#N/A</v>
      </c>
    </row>
    <row r="71854" spans="10:11" x14ac:dyDescent="0.35">
      <c r="J71854" t="e">
        <f>wOBA+VLOOKUP(D71854,order[],2,FALSE)+VLOOKUP(IF(F71854&gt;7,8,IF(F71854=0,1,F71854)),pitches[],2,FALSE)+VLOOKUP(IF(E71854&gt;0,1,E71854),rmatchups[],2,FALSE)</f>
        <v>#N/A</v>
      </c>
      <c r="K71854" t="e">
        <f t="shared" si="1146"/>
        <v>#N/A</v>
      </c>
    </row>
    <row r="71855" spans="10:11" x14ac:dyDescent="0.35">
      <c r="J71855" t="e">
        <f>wOBA+VLOOKUP(D71855,order[],2,FALSE)+VLOOKUP(IF(F71855&gt;7,8,IF(F71855=0,1,F71855)),pitches[],2,FALSE)+VLOOKUP(IF(E71855&gt;0,1,E71855),rmatchups[],2,FALSE)</f>
        <v>#N/A</v>
      </c>
      <c r="K71855" t="e">
        <f t="shared" si="1146"/>
        <v>#N/A</v>
      </c>
    </row>
    <row r="71856" spans="10:11" x14ac:dyDescent="0.35">
      <c r="J71856" t="e">
        <f>wOBA+VLOOKUP(D71856,order[],2,FALSE)+VLOOKUP(IF(F71856&gt;7,8,IF(F71856=0,1,F71856)),pitches[],2,FALSE)+VLOOKUP(IF(E71856&gt;0,1,E71856),rmatchups[],2,FALSE)</f>
        <v>#N/A</v>
      </c>
      <c r="K71856" t="e">
        <f t="shared" si="1146"/>
        <v>#N/A</v>
      </c>
    </row>
    <row r="71857" spans="10:11" x14ac:dyDescent="0.35">
      <c r="J71857" t="e">
        <f>wOBA+VLOOKUP(D71857,order[],2,FALSE)+VLOOKUP(IF(F71857&gt;7,8,IF(F71857=0,1,F71857)),pitches[],2,FALSE)+VLOOKUP(IF(E71857&gt;0,1,E71857),rmatchups[],2,FALSE)</f>
        <v>#N/A</v>
      </c>
      <c r="K71857" t="e">
        <f t="shared" si="1146"/>
        <v>#N/A</v>
      </c>
    </row>
    <row r="71858" spans="10:11" x14ac:dyDescent="0.35">
      <c r="J71858" t="e">
        <f>wOBA+VLOOKUP(D71858,order[],2,FALSE)+VLOOKUP(IF(F71858&gt;7,8,IF(F71858=0,1,F71858)),pitches[],2,FALSE)+VLOOKUP(IF(E71858&gt;0,1,E71858),rmatchups[],2,FALSE)</f>
        <v>#N/A</v>
      </c>
      <c r="K71858" t="e">
        <f t="shared" si="1146"/>
        <v>#N/A</v>
      </c>
    </row>
    <row r="71859" spans="10:11" x14ac:dyDescent="0.35">
      <c r="J71859" t="e">
        <f>wOBA+VLOOKUP(D71859,order[],2,FALSE)+VLOOKUP(IF(F71859&gt;7,8,IF(F71859=0,1,F71859)),pitches[],2,FALSE)+VLOOKUP(IF(E71859&gt;0,1,E71859),rmatchups[],2,FALSE)</f>
        <v>#N/A</v>
      </c>
      <c r="K71859" t="e">
        <f t="shared" si="1146"/>
        <v>#N/A</v>
      </c>
    </row>
    <row r="71860" spans="10:11" x14ac:dyDescent="0.35">
      <c r="J71860" t="e">
        <f>wOBA+VLOOKUP(D71860,order[],2,FALSE)+VLOOKUP(IF(F71860&gt;7,8,IF(F71860=0,1,F71860)),pitches[],2,FALSE)+VLOOKUP(IF(E71860&gt;0,1,E71860),rmatchups[],2,FALSE)</f>
        <v>#N/A</v>
      </c>
      <c r="K71860" t="e">
        <f t="shared" si="1146"/>
        <v>#N/A</v>
      </c>
    </row>
    <row r="71861" spans="10:11" x14ac:dyDescent="0.35">
      <c r="J71861" t="e">
        <f>wOBA+VLOOKUP(D71861,order[],2,FALSE)+VLOOKUP(IF(F71861&gt;7,8,IF(F71861=0,1,F71861)),pitches[],2,FALSE)+VLOOKUP(IF(E71861&gt;0,1,E71861),rmatchups[],2,FALSE)</f>
        <v>#N/A</v>
      </c>
      <c r="K71861" t="e">
        <f t="shared" si="1146"/>
        <v>#N/A</v>
      </c>
    </row>
    <row r="71862" spans="10:11" x14ac:dyDescent="0.35">
      <c r="J71862" t="e">
        <f>wOBA+VLOOKUP(D71862,order[],2,FALSE)+VLOOKUP(IF(F71862&gt;7,8,IF(F71862=0,1,F71862)),pitches[],2,FALSE)+VLOOKUP(IF(E71862&gt;0,1,E71862),rmatchups[],2,FALSE)</f>
        <v>#N/A</v>
      </c>
      <c r="K71862" t="e">
        <f t="shared" si="1146"/>
        <v>#N/A</v>
      </c>
    </row>
    <row r="71863" spans="10:11" x14ac:dyDescent="0.35">
      <c r="J71863" t="e">
        <f>wOBA+VLOOKUP(D71863,order[],2,FALSE)+VLOOKUP(IF(F71863&gt;7,8,IF(F71863=0,1,F71863)),pitches[],2,FALSE)+VLOOKUP(IF(E71863&gt;0,1,E71863),rmatchups[],2,FALSE)</f>
        <v>#N/A</v>
      </c>
      <c r="K71863" t="e">
        <f t="shared" si="1146"/>
        <v>#N/A</v>
      </c>
    </row>
    <row r="71864" spans="10:11" x14ac:dyDescent="0.35">
      <c r="J71864" t="e">
        <f>wOBA+VLOOKUP(D71864,order[],2,FALSE)+VLOOKUP(IF(F71864&gt;7,8,IF(F71864=0,1,F71864)),pitches[],2,FALSE)+VLOOKUP(IF(E71864&gt;0,1,E71864),rmatchups[],2,FALSE)</f>
        <v>#N/A</v>
      </c>
      <c r="K71864" t="e">
        <f t="shared" si="1146"/>
        <v>#N/A</v>
      </c>
    </row>
    <row r="71865" spans="10:11" x14ac:dyDescent="0.35">
      <c r="J71865" t="e">
        <f>wOBA+VLOOKUP(D71865,order[],2,FALSE)+VLOOKUP(IF(F71865&gt;7,8,IF(F71865=0,1,F71865)),pitches[],2,FALSE)+VLOOKUP(IF(E71865&gt;0,1,E71865),rmatchups[],2,FALSE)</f>
        <v>#N/A</v>
      </c>
      <c r="K71865" t="e">
        <f t="shared" si="1146"/>
        <v>#N/A</v>
      </c>
    </row>
    <row r="71866" spans="10:11" x14ac:dyDescent="0.35">
      <c r="J71866" t="e">
        <f>wOBA+VLOOKUP(D71866,order[],2,FALSE)+VLOOKUP(IF(F71866&gt;7,8,IF(F71866=0,1,F71866)),pitches[],2,FALSE)+VLOOKUP(IF(E71866&gt;0,1,E71866),rmatchups[],2,FALSE)</f>
        <v>#N/A</v>
      </c>
      <c r="K71866" t="e">
        <f t="shared" si="1146"/>
        <v>#N/A</v>
      </c>
    </row>
    <row r="71867" spans="10:11" x14ac:dyDescent="0.35">
      <c r="J71867" t="e">
        <f>wOBA+VLOOKUP(D71867,order[],2,FALSE)+VLOOKUP(IF(F71867&gt;7,8,IF(F71867=0,1,F71867)),pitches[],2,FALSE)+VLOOKUP(IF(E71867&gt;0,1,E71867),rmatchups[],2,FALSE)</f>
        <v>#N/A</v>
      </c>
      <c r="K71867" t="e">
        <f t="shared" si="1146"/>
        <v>#N/A</v>
      </c>
    </row>
    <row r="71868" spans="10:11" x14ac:dyDescent="0.35">
      <c r="J71868" t="e">
        <f>wOBA+VLOOKUP(D71868,order[],2,FALSE)+VLOOKUP(IF(F71868&gt;7,8,IF(F71868=0,1,F71868)),pitches[],2,FALSE)+VLOOKUP(IF(E71868&gt;0,1,E71868),rmatchups[],2,FALSE)</f>
        <v>#N/A</v>
      </c>
      <c r="K71868" t="e">
        <f t="shared" si="1146"/>
        <v>#N/A</v>
      </c>
    </row>
    <row r="71869" spans="10:11" x14ac:dyDescent="0.35">
      <c r="J71869" t="e">
        <f>wOBA+VLOOKUP(D71869,order[],2,FALSE)+VLOOKUP(IF(F71869&gt;7,8,IF(F71869=0,1,F71869)),pitches[],2,FALSE)+VLOOKUP(IF(E71869&gt;0,1,E71869),rmatchups[],2,FALSE)</f>
        <v>#N/A</v>
      </c>
      <c r="K71869" t="e">
        <f t="shared" si="1146"/>
        <v>#N/A</v>
      </c>
    </row>
    <row r="71870" spans="10:11" x14ac:dyDescent="0.35">
      <c r="J71870" t="e">
        <f>wOBA+VLOOKUP(D71870,order[],2,FALSE)+VLOOKUP(IF(F71870&gt;7,8,IF(F71870=0,1,F71870)),pitches[],2,FALSE)+VLOOKUP(IF(E71870&gt;0,1,E71870),rmatchups[],2,FALSE)</f>
        <v>#N/A</v>
      </c>
      <c r="K71870" t="e">
        <f t="shared" si="1146"/>
        <v>#N/A</v>
      </c>
    </row>
    <row r="71871" spans="10:11" x14ac:dyDescent="0.35">
      <c r="J71871" t="e">
        <f>wOBA+VLOOKUP(D71871,order[],2,FALSE)+VLOOKUP(IF(F71871&gt;7,8,IF(F71871=0,1,F71871)),pitches[],2,FALSE)+VLOOKUP(IF(E71871&gt;0,1,E71871),rmatchups[],2,FALSE)</f>
        <v>#N/A</v>
      </c>
      <c r="K71871" t="e">
        <f t="shared" si="1146"/>
        <v>#N/A</v>
      </c>
    </row>
    <row r="71872" spans="10:11" x14ac:dyDescent="0.35">
      <c r="J71872" t="e">
        <f>wOBA+VLOOKUP(D71872,order[],2,FALSE)+VLOOKUP(IF(F71872&gt;7,8,IF(F71872=0,1,F71872)),pitches[],2,FALSE)+VLOOKUP(IF(E71872&gt;0,1,E71872),rmatchups[],2,FALSE)</f>
        <v>#N/A</v>
      </c>
      <c r="K71872" t="e">
        <f t="shared" si="1146"/>
        <v>#N/A</v>
      </c>
    </row>
    <row r="71873" spans="10:11" x14ac:dyDescent="0.35">
      <c r="J71873" t="e">
        <f>wOBA+VLOOKUP(D71873,order[],2,FALSE)+VLOOKUP(IF(F71873&gt;7,8,IF(F71873=0,1,F71873)),pitches[],2,FALSE)+VLOOKUP(IF(E71873&gt;0,1,E71873),rmatchups[],2,FALSE)</f>
        <v>#N/A</v>
      </c>
      <c r="K71873" t="e">
        <f t="shared" si="1146"/>
        <v>#N/A</v>
      </c>
    </row>
    <row r="71874" spans="10:11" x14ac:dyDescent="0.35">
      <c r="J71874" t="e">
        <f>wOBA+VLOOKUP(D71874,order[],2,FALSE)+VLOOKUP(IF(F71874&gt;7,8,IF(F71874=0,1,F71874)),pitches[],2,FALSE)+VLOOKUP(IF(E71874&gt;0,1,E71874),rmatchups[],2,FALSE)</f>
        <v>#N/A</v>
      </c>
      <c r="K71874" t="e">
        <f t="shared" si="1146"/>
        <v>#N/A</v>
      </c>
    </row>
    <row r="71875" spans="10:11" x14ac:dyDescent="0.35">
      <c r="J71875" t="e">
        <f>wOBA+VLOOKUP(D71875,order[],2,FALSE)+VLOOKUP(IF(F71875&gt;7,8,IF(F71875=0,1,F71875)),pitches[],2,FALSE)+VLOOKUP(IF(E71875&gt;0,1,E71875),rmatchups[],2,FALSE)</f>
        <v>#N/A</v>
      </c>
      <c r="K71875" t="e">
        <f t="shared" ref="K71875:K71938" si="1147">H71875-J71875</f>
        <v>#N/A</v>
      </c>
    </row>
    <row r="71876" spans="10:11" x14ac:dyDescent="0.35">
      <c r="J71876" t="e">
        <f>wOBA+VLOOKUP(D71876,order[],2,FALSE)+VLOOKUP(IF(F71876&gt;7,8,IF(F71876=0,1,F71876)),pitches[],2,FALSE)+VLOOKUP(IF(E71876&gt;0,1,E71876),rmatchups[],2,FALSE)</f>
        <v>#N/A</v>
      </c>
      <c r="K71876" t="e">
        <f t="shared" si="1147"/>
        <v>#N/A</v>
      </c>
    </row>
    <row r="71877" spans="10:11" x14ac:dyDescent="0.35">
      <c r="J71877" t="e">
        <f>wOBA+VLOOKUP(D71877,order[],2,FALSE)+VLOOKUP(IF(F71877&gt;7,8,IF(F71877=0,1,F71877)),pitches[],2,FALSE)+VLOOKUP(IF(E71877&gt;0,1,E71877),rmatchups[],2,FALSE)</f>
        <v>#N/A</v>
      </c>
      <c r="K71877" t="e">
        <f t="shared" si="1147"/>
        <v>#N/A</v>
      </c>
    </row>
    <row r="71878" spans="10:11" x14ac:dyDescent="0.35">
      <c r="J71878" t="e">
        <f>wOBA+VLOOKUP(D71878,order[],2,FALSE)+VLOOKUP(IF(F71878&gt;7,8,IF(F71878=0,1,F71878)),pitches[],2,FALSE)+VLOOKUP(IF(E71878&gt;0,1,E71878),rmatchups[],2,FALSE)</f>
        <v>#N/A</v>
      </c>
      <c r="K71878" t="e">
        <f t="shared" si="1147"/>
        <v>#N/A</v>
      </c>
    </row>
    <row r="71879" spans="10:11" x14ac:dyDescent="0.35">
      <c r="J71879" t="e">
        <f>wOBA+VLOOKUP(D71879,order[],2,FALSE)+VLOOKUP(IF(F71879&gt;7,8,IF(F71879=0,1,F71879)),pitches[],2,FALSE)+VLOOKUP(IF(E71879&gt;0,1,E71879),rmatchups[],2,FALSE)</f>
        <v>#N/A</v>
      </c>
      <c r="K71879" t="e">
        <f t="shared" si="1147"/>
        <v>#N/A</v>
      </c>
    </row>
    <row r="71880" spans="10:11" x14ac:dyDescent="0.35">
      <c r="J71880" t="e">
        <f>wOBA+VLOOKUP(D71880,order[],2,FALSE)+VLOOKUP(IF(F71880&gt;7,8,IF(F71880=0,1,F71880)),pitches[],2,FALSE)+VLOOKUP(IF(E71880&gt;0,1,E71880),rmatchups[],2,FALSE)</f>
        <v>#N/A</v>
      </c>
      <c r="K71880" t="e">
        <f t="shared" si="1147"/>
        <v>#N/A</v>
      </c>
    </row>
    <row r="71881" spans="10:11" x14ac:dyDescent="0.35">
      <c r="J71881" t="e">
        <f>wOBA+VLOOKUP(D71881,order[],2,FALSE)+VLOOKUP(IF(F71881&gt;7,8,IF(F71881=0,1,F71881)),pitches[],2,FALSE)+VLOOKUP(IF(E71881&gt;0,1,E71881),rmatchups[],2,FALSE)</f>
        <v>#N/A</v>
      </c>
      <c r="K71881" t="e">
        <f t="shared" si="1147"/>
        <v>#N/A</v>
      </c>
    </row>
    <row r="71882" spans="10:11" x14ac:dyDescent="0.35">
      <c r="J71882" t="e">
        <f>wOBA+VLOOKUP(D71882,order[],2,FALSE)+VLOOKUP(IF(F71882&gt;7,8,IF(F71882=0,1,F71882)),pitches[],2,FALSE)+VLOOKUP(IF(E71882&gt;0,1,E71882),rmatchups[],2,FALSE)</f>
        <v>#N/A</v>
      </c>
      <c r="K71882" t="e">
        <f t="shared" si="1147"/>
        <v>#N/A</v>
      </c>
    </row>
    <row r="71883" spans="10:11" x14ac:dyDescent="0.35">
      <c r="J71883" t="e">
        <f>wOBA+VLOOKUP(D71883,order[],2,FALSE)+VLOOKUP(IF(F71883&gt;7,8,IF(F71883=0,1,F71883)),pitches[],2,FALSE)+VLOOKUP(IF(E71883&gt;0,1,E71883),rmatchups[],2,FALSE)</f>
        <v>#N/A</v>
      </c>
      <c r="K71883" t="e">
        <f t="shared" si="1147"/>
        <v>#N/A</v>
      </c>
    </row>
    <row r="71884" spans="10:11" x14ac:dyDescent="0.35">
      <c r="J71884" t="e">
        <f>wOBA+VLOOKUP(D71884,order[],2,FALSE)+VLOOKUP(IF(F71884&gt;7,8,IF(F71884=0,1,F71884)),pitches[],2,FALSE)+VLOOKUP(IF(E71884&gt;0,1,E71884),rmatchups[],2,FALSE)</f>
        <v>#N/A</v>
      </c>
      <c r="K71884" t="e">
        <f t="shared" si="1147"/>
        <v>#N/A</v>
      </c>
    </row>
    <row r="71885" spans="10:11" x14ac:dyDescent="0.35">
      <c r="J71885" t="e">
        <f>wOBA+VLOOKUP(D71885,order[],2,FALSE)+VLOOKUP(IF(F71885&gt;7,8,IF(F71885=0,1,F71885)),pitches[],2,FALSE)+VLOOKUP(IF(E71885&gt;0,1,E71885),rmatchups[],2,FALSE)</f>
        <v>#N/A</v>
      </c>
      <c r="K71885" t="e">
        <f t="shared" si="1147"/>
        <v>#N/A</v>
      </c>
    </row>
    <row r="71886" spans="10:11" x14ac:dyDescent="0.35">
      <c r="J71886" t="e">
        <f>wOBA+VLOOKUP(D71886,order[],2,FALSE)+VLOOKUP(IF(F71886&gt;7,8,IF(F71886=0,1,F71886)),pitches[],2,FALSE)+VLOOKUP(IF(E71886&gt;0,1,E71886),rmatchups[],2,FALSE)</f>
        <v>#N/A</v>
      </c>
      <c r="K71886" t="e">
        <f t="shared" si="1147"/>
        <v>#N/A</v>
      </c>
    </row>
    <row r="71887" spans="10:11" x14ac:dyDescent="0.35">
      <c r="J71887" t="e">
        <f>wOBA+VLOOKUP(D71887,order[],2,FALSE)+VLOOKUP(IF(F71887&gt;7,8,IF(F71887=0,1,F71887)),pitches[],2,FALSE)+VLOOKUP(IF(E71887&gt;0,1,E71887),rmatchups[],2,FALSE)</f>
        <v>#N/A</v>
      </c>
      <c r="K71887" t="e">
        <f t="shared" si="1147"/>
        <v>#N/A</v>
      </c>
    </row>
    <row r="71888" spans="10:11" x14ac:dyDescent="0.35">
      <c r="J71888" t="e">
        <f>wOBA+VLOOKUP(D71888,order[],2,FALSE)+VLOOKUP(IF(F71888&gt;7,8,IF(F71888=0,1,F71888)),pitches[],2,FALSE)+VLOOKUP(IF(E71888&gt;0,1,E71888),rmatchups[],2,FALSE)</f>
        <v>#N/A</v>
      </c>
      <c r="K71888" t="e">
        <f t="shared" si="1147"/>
        <v>#N/A</v>
      </c>
    </row>
    <row r="71889" spans="10:11" x14ac:dyDescent="0.35">
      <c r="J71889" t="e">
        <f>wOBA+VLOOKUP(D71889,order[],2,FALSE)+VLOOKUP(IF(F71889&gt;7,8,IF(F71889=0,1,F71889)),pitches[],2,FALSE)+VLOOKUP(IF(E71889&gt;0,1,E71889),rmatchups[],2,FALSE)</f>
        <v>#N/A</v>
      </c>
      <c r="K71889" t="e">
        <f t="shared" si="1147"/>
        <v>#N/A</v>
      </c>
    </row>
    <row r="71890" spans="10:11" x14ac:dyDescent="0.35">
      <c r="J71890" t="e">
        <f>wOBA+VLOOKUP(D71890,order[],2,FALSE)+VLOOKUP(IF(F71890&gt;7,8,IF(F71890=0,1,F71890)),pitches[],2,FALSE)+VLOOKUP(IF(E71890&gt;0,1,E71890),rmatchups[],2,FALSE)</f>
        <v>#N/A</v>
      </c>
      <c r="K71890" t="e">
        <f t="shared" si="1147"/>
        <v>#N/A</v>
      </c>
    </row>
    <row r="71891" spans="10:11" x14ac:dyDescent="0.35">
      <c r="J71891" t="e">
        <f>wOBA+VLOOKUP(D71891,order[],2,FALSE)+VLOOKUP(IF(F71891&gt;7,8,IF(F71891=0,1,F71891)),pitches[],2,FALSE)+VLOOKUP(IF(E71891&gt;0,1,E71891),rmatchups[],2,FALSE)</f>
        <v>#N/A</v>
      </c>
      <c r="K71891" t="e">
        <f t="shared" si="1147"/>
        <v>#N/A</v>
      </c>
    </row>
    <row r="71892" spans="10:11" x14ac:dyDescent="0.35">
      <c r="J71892" t="e">
        <f>wOBA+VLOOKUP(D71892,order[],2,FALSE)+VLOOKUP(IF(F71892&gt;7,8,IF(F71892=0,1,F71892)),pitches[],2,FALSE)+VLOOKUP(IF(E71892&gt;0,1,E71892),rmatchups[],2,FALSE)</f>
        <v>#N/A</v>
      </c>
      <c r="K71892" t="e">
        <f t="shared" si="1147"/>
        <v>#N/A</v>
      </c>
    </row>
    <row r="71893" spans="10:11" x14ac:dyDescent="0.35">
      <c r="J71893" t="e">
        <f>wOBA+VLOOKUP(D71893,order[],2,FALSE)+VLOOKUP(IF(F71893&gt;7,8,IF(F71893=0,1,F71893)),pitches[],2,FALSE)+VLOOKUP(IF(E71893&gt;0,1,E71893),rmatchups[],2,FALSE)</f>
        <v>#N/A</v>
      </c>
      <c r="K71893" t="e">
        <f t="shared" si="1147"/>
        <v>#N/A</v>
      </c>
    </row>
    <row r="71894" spans="10:11" x14ac:dyDescent="0.35">
      <c r="J71894" t="e">
        <f>wOBA+VLOOKUP(D71894,order[],2,FALSE)+VLOOKUP(IF(F71894&gt;7,8,IF(F71894=0,1,F71894)),pitches[],2,FALSE)+VLOOKUP(IF(E71894&gt;0,1,E71894),rmatchups[],2,FALSE)</f>
        <v>#N/A</v>
      </c>
      <c r="K71894" t="e">
        <f t="shared" si="1147"/>
        <v>#N/A</v>
      </c>
    </row>
    <row r="71895" spans="10:11" x14ac:dyDescent="0.35">
      <c r="J71895" t="e">
        <f>wOBA+VLOOKUP(D71895,order[],2,FALSE)+VLOOKUP(IF(F71895&gt;7,8,IF(F71895=0,1,F71895)),pitches[],2,FALSE)+VLOOKUP(IF(E71895&gt;0,1,E71895),rmatchups[],2,FALSE)</f>
        <v>#N/A</v>
      </c>
      <c r="K71895" t="e">
        <f t="shared" si="1147"/>
        <v>#N/A</v>
      </c>
    </row>
    <row r="71896" spans="10:11" x14ac:dyDescent="0.35">
      <c r="J71896" t="e">
        <f>wOBA+VLOOKUP(D71896,order[],2,FALSE)+VLOOKUP(IF(F71896&gt;7,8,IF(F71896=0,1,F71896)),pitches[],2,FALSE)+VLOOKUP(IF(E71896&gt;0,1,E71896),rmatchups[],2,FALSE)</f>
        <v>#N/A</v>
      </c>
      <c r="K71896" t="e">
        <f t="shared" si="1147"/>
        <v>#N/A</v>
      </c>
    </row>
    <row r="71897" spans="10:11" x14ac:dyDescent="0.35">
      <c r="J71897" t="e">
        <f>wOBA+VLOOKUP(D71897,order[],2,FALSE)+VLOOKUP(IF(F71897&gt;7,8,IF(F71897=0,1,F71897)),pitches[],2,FALSE)+VLOOKUP(IF(E71897&gt;0,1,E71897),rmatchups[],2,FALSE)</f>
        <v>#N/A</v>
      </c>
      <c r="K71897" t="e">
        <f t="shared" si="1147"/>
        <v>#N/A</v>
      </c>
    </row>
    <row r="71898" spans="10:11" x14ac:dyDescent="0.35">
      <c r="J71898" t="e">
        <f>wOBA+VLOOKUP(D71898,order[],2,FALSE)+VLOOKUP(IF(F71898&gt;7,8,IF(F71898=0,1,F71898)),pitches[],2,FALSE)+VLOOKUP(IF(E71898&gt;0,1,E71898),rmatchups[],2,FALSE)</f>
        <v>#N/A</v>
      </c>
      <c r="K71898" t="e">
        <f t="shared" si="1147"/>
        <v>#N/A</v>
      </c>
    </row>
    <row r="71899" spans="10:11" x14ac:dyDescent="0.35">
      <c r="J71899" t="e">
        <f>wOBA+VLOOKUP(D71899,order[],2,FALSE)+VLOOKUP(IF(F71899&gt;7,8,IF(F71899=0,1,F71899)),pitches[],2,FALSE)+VLOOKUP(IF(E71899&gt;0,1,E71899),rmatchups[],2,FALSE)</f>
        <v>#N/A</v>
      </c>
      <c r="K71899" t="e">
        <f t="shared" si="1147"/>
        <v>#N/A</v>
      </c>
    </row>
    <row r="71900" spans="10:11" x14ac:dyDescent="0.35">
      <c r="J71900" t="e">
        <f>wOBA+VLOOKUP(D71900,order[],2,FALSE)+VLOOKUP(IF(F71900&gt;7,8,IF(F71900=0,1,F71900)),pitches[],2,FALSE)+VLOOKUP(IF(E71900&gt;0,1,E71900),rmatchups[],2,FALSE)</f>
        <v>#N/A</v>
      </c>
      <c r="K71900" t="e">
        <f t="shared" si="1147"/>
        <v>#N/A</v>
      </c>
    </row>
    <row r="71901" spans="10:11" x14ac:dyDescent="0.35">
      <c r="J71901" t="e">
        <f>wOBA+VLOOKUP(D71901,order[],2,FALSE)+VLOOKUP(IF(F71901&gt;7,8,IF(F71901=0,1,F71901)),pitches[],2,FALSE)+VLOOKUP(IF(E71901&gt;0,1,E71901),rmatchups[],2,FALSE)</f>
        <v>#N/A</v>
      </c>
      <c r="K71901" t="e">
        <f t="shared" si="1147"/>
        <v>#N/A</v>
      </c>
    </row>
    <row r="71902" spans="10:11" x14ac:dyDescent="0.35">
      <c r="J71902" t="e">
        <f>wOBA+VLOOKUP(D71902,order[],2,FALSE)+VLOOKUP(IF(F71902&gt;7,8,IF(F71902=0,1,F71902)),pitches[],2,FALSE)+VLOOKUP(IF(E71902&gt;0,1,E71902),rmatchups[],2,FALSE)</f>
        <v>#N/A</v>
      </c>
      <c r="K71902" t="e">
        <f t="shared" si="1147"/>
        <v>#N/A</v>
      </c>
    </row>
    <row r="71903" spans="10:11" x14ac:dyDescent="0.35">
      <c r="J71903" t="e">
        <f>wOBA+VLOOKUP(D71903,order[],2,FALSE)+VLOOKUP(IF(F71903&gt;7,8,IF(F71903=0,1,F71903)),pitches[],2,FALSE)+VLOOKUP(IF(E71903&gt;0,1,E71903),rmatchups[],2,FALSE)</f>
        <v>#N/A</v>
      </c>
      <c r="K71903" t="e">
        <f t="shared" si="1147"/>
        <v>#N/A</v>
      </c>
    </row>
    <row r="71904" spans="10:11" x14ac:dyDescent="0.35">
      <c r="J71904" t="e">
        <f>wOBA+VLOOKUP(D71904,order[],2,FALSE)+VLOOKUP(IF(F71904&gt;7,8,IF(F71904=0,1,F71904)),pitches[],2,FALSE)+VLOOKUP(IF(E71904&gt;0,1,E71904),rmatchups[],2,FALSE)</f>
        <v>#N/A</v>
      </c>
      <c r="K71904" t="e">
        <f t="shared" si="1147"/>
        <v>#N/A</v>
      </c>
    </row>
    <row r="71905" spans="10:11" x14ac:dyDescent="0.35">
      <c r="J71905" t="e">
        <f>wOBA+VLOOKUP(D71905,order[],2,FALSE)+VLOOKUP(IF(F71905&gt;7,8,IF(F71905=0,1,F71905)),pitches[],2,FALSE)+VLOOKUP(IF(E71905&gt;0,1,E71905),rmatchups[],2,FALSE)</f>
        <v>#N/A</v>
      </c>
      <c r="K71905" t="e">
        <f t="shared" si="1147"/>
        <v>#N/A</v>
      </c>
    </row>
    <row r="71906" spans="10:11" x14ac:dyDescent="0.35">
      <c r="J71906" t="e">
        <f>wOBA+VLOOKUP(D71906,order[],2,FALSE)+VLOOKUP(IF(F71906&gt;7,8,IF(F71906=0,1,F71906)),pitches[],2,FALSE)+VLOOKUP(IF(E71906&gt;0,1,E71906),rmatchups[],2,FALSE)</f>
        <v>#N/A</v>
      </c>
      <c r="K71906" t="e">
        <f t="shared" si="1147"/>
        <v>#N/A</v>
      </c>
    </row>
    <row r="71907" spans="10:11" x14ac:dyDescent="0.35">
      <c r="J71907" t="e">
        <f>wOBA+VLOOKUP(D71907,order[],2,FALSE)+VLOOKUP(IF(F71907&gt;7,8,IF(F71907=0,1,F71907)),pitches[],2,FALSE)+VLOOKUP(IF(E71907&gt;0,1,E71907),rmatchups[],2,FALSE)</f>
        <v>#N/A</v>
      </c>
      <c r="K71907" t="e">
        <f t="shared" si="1147"/>
        <v>#N/A</v>
      </c>
    </row>
    <row r="71908" spans="10:11" x14ac:dyDescent="0.35">
      <c r="J71908" t="e">
        <f>wOBA+VLOOKUP(D71908,order[],2,FALSE)+VLOOKUP(IF(F71908&gt;7,8,IF(F71908=0,1,F71908)),pitches[],2,FALSE)+VLOOKUP(IF(E71908&gt;0,1,E71908),rmatchups[],2,FALSE)</f>
        <v>#N/A</v>
      </c>
      <c r="K71908" t="e">
        <f t="shared" si="1147"/>
        <v>#N/A</v>
      </c>
    </row>
    <row r="71909" spans="10:11" x14ac:dyDescent="0.35">
      <c r="J71909" t="e">
        <f>wOBA+VLOOKUP(D71909,order[],2,FALSE)+VLOOKUP(IF(F71909&gt;7,8,IF(F71909=0,1,F71909)),pitches[],2,FALSE)+VLOOKUP(IF(E71909&gt;0,1,E71909),rmatchups[],2,FALSE)</f>
        <v>#N/A</v>
      </c>
      <c r="K71909" t="e">
        <f t="shared" si="1147"/>
        <v>#N/A</v>
      </c>
    </row>
    <row r="71910" spans="10:11" x14ac:dyDescent="0.35">
      <c r="J71910" t="e">
        <f>wOBA+VLOOKUP(D71910,order[],2,FALSE)+VLOOKUP(IF(F71910&gt;7,8,IF(F71910=0,1,F71910)),pitches[],2,FALSE)+VLOOKUP(IF(E71910&gt;0,1,E71910),rmatchups[],2,FALSE)</f>
        <v>#N/A</v>
      </c>
      <c r="K71910" t="e">
        <f t="shared" si="1147"/>
        <v>#N/A</v>
      </c>
    </row>
    <row r="71911" spans="10:11" x14ac:dyDescent="0.35">
      <c r="J71911" t="e">
        <f>wOBA+VLOOKUP(D71911,order[],2,FALSE)+VLOOKUP(IF(F71911&gt;7,8,IF(F71911=0,1,F71911)),pitches[],2,FALSE)+VLOOKUP(IF(E71911&gt;0,1,E71911),rmatchups[],2,FALSE)</f>
        <v>#N/A</v>
      </c>
      <c r="K71911" t="e">
        <f t="shared" si="1147"/>
        <v>#N/A</v>
      </c>
    </row>
    <row r="71912" spans="10:11" x14ac:dyDescent="0.35">
      <c r="J71912" t="e">
        <f>wOBA+VLOOKUP(D71912,order[],2,FALSE)+VLOOKUP(IF(F71912&gt;7,8,IF(F71912=0,1,F71912)),pitches[],2,FALSE)+VLOOKUP(IF(E71912&gt;0,1,E71912),rmatchups[],2,FALSE)</f>
        <v>#N/A</v>
      </c>
      <c r="K71912" t="e">
        <f t="shared" si="1147"/>
        <v>#N/A</v>
      </c>
    </row>
    <row r="71913" spans="10:11" x14ac:dyDescent="0.35">
      <c r="J71913" t="e">
        <f>wOBA+VLOOKUP(D71913,order[],2,FALSE)+VLOOKUP(IF(F71913&gt;7,8,IF(F71913=0,1,F71913)),pitches[],2,FALSE)+VLOOKUP(IF(E71913&gt;0,1,E71913),rmatchups[],2,FALSE)</f>
        <v>#N/A</v>
      </c>
      <c r="K71913" t="e">
        <f t="shared" si="1147"/>
        <v>#N/A</v>
      </c>
    </row>
    <row r="71914" spans="10:11" x14ac:dyDescent="0.35">
      <c r="J71914" t="e">
        <f>wOBA+VLOOKUP(D71914,order[],2,FALSE)+VLOOKUP(IF(F71914&gt;7,8,IF(F71914=0,1,F71914)),pitches[],2,FALSE)+VLOOKUP(IF(E71914&gt;0,1,E71914),rmatchups[],2,FALSE)</f>
        <v>#N/A</v>
      </c>
      <c r="K71914" t="e">
        <f t="shared" si="1147"/>
        <v>#N/A</v>
      </c>
    </row>
    <row r="71915" spans="10:11" x14ac:dyDescent="0.35">
      <c r="J71915" t="e">
        <f>wOBA+VLOOKUP(D71915,order[],2,FALSE)+VLOOKUP(IF(F71915&gt;7,8,IF(F71915=0,1,F71915)),pitches[],2,FALSE)+VLOOKUP(IF(E71915&gt;0,1,E71915),rmatchups[],2,FALSE)</f>
        <v>#N/A</v>
      </c>
      <c r="K71915" t="e">
        <f t="shared" si="1147"/>
        <v>#N/A</v>
      </c>
    </row>
    <row r="71916" spans="10:11" x14ac:dyDescent="0.35">
      <c r="J71916" t="e">
        <f>wOBA+VLOOKUP(D71916,order[],2,FALSE)+VLOOKUP(IF(F71916&gt;7,8,IF(F71916=0,1,F71916)),pitches[],2,FALSE)+VLOOKUP(IF(E71916&gt;0,1,E71916),rmatchups[],2,FALSE)</f>
        <v>#N/A</v>
      </c>
      <c r="K71916" t="e">
        <f t="shared" si="1147"/>
        <v>#N/A</v>
      </c>
    </row>
    <row r="71917" spans="10:11" x14ac:dyDescent="0.35">
      <c r="J71917" t="e">
        <f>wOBA+VLOOKUP(D71917,order[],2,FALSE)+VLOOKUP(IF(F71917&gt;7,8,IF(F71917=0,1,F71917)),pitches[],2,FALSE)+VLOOKUP(IF(E71917&gt;0,1,E71917),rmatchups[],2,FALSE)</f>
        <v>#N/A</v>
      </c>
      <c r="K71917" t="e">
        <f t="shared" si="1147"/>
        <v>#N/A</v>
      </c>
    </row>
    <row r="71918" spans="10:11" x14ac:dyDescent="0.35">
      <c r="J71918" t="e">
        <f>wOBA+VLOOKUP(D71918,order[],2,FALSE)+VLOOKUP(IF(F71918&gt;7,8,IF(F71918=0,1,F71918)),pitches[],2,FALSE)+VLOOKUP(IF(E71918&gt;0,1,E71918),rmatchups[],2,FALSE)</f>
        <v>#N/A</v>
      </c>
      <c r="K71918" t="e">
        <f t="shared" si="1147"/>
        <v>#N/A</v>
      </c>
    </row>
    <row r="71919" spans="10:11" x14ac:dyDescent="0.35">
      <c r="J71919" t="e">
        <f>wOBA+VLOOKUP(D71919,order[],2,FALSE)+VLOOKUP(IF(F71919&gt;7,8,IF(F71919=0,1,F71919)),pitches[],2,FALSE)+VLOOKUP(IF(E71919&gt;0,1,E71919),rmatchups[],2,FALSE)</f>
        <v>#N/A</v>
      </c>
      <c r="K71919" t="e">
        <f t="shared" si="1147"/>
        <v>#N/A</v>
      </c>
    </row>
    <row r="71920" spans="10:11" x14ac:dyDescent="0.35">
      <c r="J71920" t="e">
        <f>wOBA+VLOOKUP(D71920,order[],2,FALSE)+VLOOKUP(IF(F71920&gt;7,8,IF(F71920=0,1,F71920)),pitches[],2,FALSE)+VLOOKUP(IF(E71920&gt;0,1,E71920),rmatchups[],2,FALSE)</f>
        <v>#N/A</v>
      </c>
      <c r="K71920" t="e">
        <f t="shared" si="1147"/>
        <v>#N/A</v>
      </c>
    </row>
    <row r="71921" spans="10:11" x14ac:dyDescent="0.35">
      <c r="J71921" t="e">
        <f>wOBA+VLOOKUP(D71921,order[],2,FALSE)+VLOOKUP(IF(F71921&gt;7,8,IF(F71921=0,1,F71921)),pitches[],2,FALSE)+VLOOKUP(IF(E71921&gt;0,1,E71921),rmatchups[],2,FALSE)</f>
        <v>#N/A</v>
      </c>
      <c r="K71921" t="e">
        <f t="shared" si="1147"/>
        <v>#N/A</v>
      </c>
    </row>
    <row r="71922" spans="10:11" x14ac:dyDescent="0.35">
      <c r="J71922" t="e">
        <f>wOBA+VLOOKUP(D71922,order[],2,FALSE)+VLOOKUP(IF(F71922&gt;7,8,IF(F71922=0,1,F71922)),pitches[],2,FALSE)+VLOOKUP(IF(E71922&gt;0,1,E71922),rmatchups[],2,FALSE)</f>
        <v>#N/A</v>
      </c>
      <c r="K71922" t="e">
        <f t="shared" si="1147"/>
        <v>#N/A</v>
      </c>
    </row>
    <row r="71923" spans="10:11" x14ac:dyDescent="0.35">
      <c r="J71923" t="e">
        <f>wOBA+VLOOKUP(D71923,order[],2,FALSE)+VLOOKUP(IF(F71923&gt;7,8,IF(F71923=0,1,F71923)),pitches[],2,FALSE)+VLOOKUP(IF(E71923&gt;0,1,E71923),rmatchups[],2,FALSE)</f>
        <v>#N/A</v>
      </c>
      <c r="K71923" t="e">
        <f t="shared" si="1147"/>
        <v>#N/A</v>
      </c>
    </row>
    <row r="71924" spans="10:11" x14ac:dyDescent="0.35">
      <c r="J71924" t="e">
        <f>wOBA+VLOOKUP(D71924,order[],2,FALSE)+VLOOKUP(IF(F71924&gt;7,8,IF(F71924=0,1,F71924)),pitches[],2,FALSE)+VLOOKUP(IF(E71924&gt;0,1,E71924),rmatchups[],2,FALSE)</f>
        <v>#N/A</v>
      </c>
      <c r="K71924" t="e">
        <f t="shared" si="1147"/>
        <v>#N/A</v>
      </c>
    </row>
    <row r="71925" spans="10:11" x14ac:dyDescent="0.35">
      <c r="J71925" t="e">
        <f>wOBA+VLOOKUP(D71925,order[],2,FALSE)+VLOOKUP(IF(F71925&gt;7,8,IF(F71925=0,1,F71925)),pitches[],2,FALSE)+VLOOKUP(IF(E71925&gt;0,1,E71925),rmatchups[],2,FALSE)</f>
        <v>#N/A</v>
      </c>
      <c r="K71925" t="e">
        <f t="shared" si="1147"/>
        <v>#N/A</v>
      </c>
    </row>
    <row r="71926" spans="10:11" x14ac:dyDescent="0.35">
      <c r="J71926" t="e">
        <f>wOBA+VLOOKUP(D71926,order[],2,FALSE)+VLOOKUP(IF(F71926&gt;7,8,IF(F71926=0,1,F71926)),pitches[],2,FALSE)+VLOOKUP(IF(E71926&gt;0,1,E71926),rmatchups[],2,FALSE)</f>
        <v>#N/A</v>
      </c>
      <c r="K71926" t="e">
        <f t="shared" si="1147"/>
        <v>#N/A</v>
      </c>
    </row>
    <row r="71927" spans="10:11" x14ac:dyDescent="0.35">
      <c r="J71927" t="e">
        <f>wOBA+VLOOKUP(D71927,order[],2,FALSE)+VLOOKUP(IF(F71927&gt;7,8,IF(F71927=0,1,F71927)),pitches[],2,FALSE)+VLOOKUP(IF(E71927&gt;0,1,E71927),rmatchups[],2,FALSE)</f>
        <v>#N/A</v>
      </c>
      <c r="K71927" t="e">
        <f t="shared" si="1147"/>
        <v>#N/A</v>
      </c>
    </row>
    <row r="71928" spans="10:11" x14ac:dyDescent="0.35">
      <c r="J71928" t="e">
        <f>wOBA+VLOOKUP(D71928,order[],2,FALSE)+VLOOKUP(IF(F71928&gt;7,8,IF(F71928=0,1,F71928)),pitches[],2,FALSE)+VLOOKUP(IF(E71928&gt;0,1,E71928),rmatchups[],2,FALSE)</f>
        <v>#N/A</v>
      </c>
      <c r="K71928" t="e">
        <f t="shared" si="1147"/>
        <v>#N/A</v>
      </c>
    </row>
    <row r="71929" spans="10:11" x14ac:dyDescent="0.35">
      <c r="J71929" t="e">
        <f>wOBA+VLOOKUP(D71929,order[],2,FALSE)+VLOOKUP(IF(F71929&gt;7,8,IF(F71929=0,1,F71929)),pitches[],2,FALSE)+VLOOKUP(IF(E71929&gt;0,1,E71929),rmatchups[],2,FALSE)</f>
        <v>#N/A</v>
      </c>
      <c r="K71929" t="e">
        <f t="shared" si="1147"/>
        <v>#N/A</v>
      </c>
    </row>
    <row r="71930" spans="10:11" x14ac:dyDescent="0.35">
      <c r="J71930" t="e">
        <f>wOBA+VLOOKUP(D71930,order[],2,FALSE)+VLOOKUP(IF(F71930&gt;7,8,IF(F71930=0,1,F71930)),pitches[],2,FALSE)+VLOOKUP(IF(E71930&gt;0,1,E71930),rmatchups[],2,FALSE)</f>
        <v>#N/A</v>
      </c>
      <c r="K71930" t="e">
        <f t="shared" si="1147"/>
        <v>#N/A</v>
      </c>
    </row>
    <row r="71931" spans="10:11" x14ac:dyDescent="0.35">
      <c r="J71931" t="e">
        <f>wOBA+VLOOKUP(D71931,order[],2,FALSE)+VLOOKUP(IF(F71931&gt;7,8,IF(F71931=0,1,F71931)),pitches[],2,FALSE)+VLOOKUP(IF(E71931&gt;0,1,E71931),rmatchups[],2,FALSE)</f>
        <v>#N/A</v>
      </c>
      <c r="K71931" t="e">
        <f t="shared" si="1147"/>
        <v>#N/A</v>
      </c>
    </row>
    <row r="71932" spans="10:11" x14ac:dyDescent="0.35">
      <c r="J71932" t="e">
        <f>wOBA+VLOOKUP(D71932,order[],2,FALSE)+VLOOKUP(IF(F71932&gt;7,8,IF(F71932=0,1,F71932)),pitches[],2,FALSE)+VLOOKUP(IF(E71932&gt;0,1,E71932),rmatchups[],2,FALSE)</f>
        <v>#N/A</v>
      </c>
      <c r="K71932" t="e">
        <f t="shared" si="1147"/>
        <v>#N/A</v>
      </c>
    </row>
    <row r="71933" spans="10:11" x14ac:dyDescent="0.35">
      <c r="J71933" t="e">
        <f>wOBA+VLOOKUP(D71933,order[],2,FALSE)+VLOOKUP(IF(F71933&gt;7,8,IF(F71933=0,1,F71933)),pitches[],2,FALSE)+VLOOKUP(IF(E71933&gt;0,1,E71933),rmatchups[],2,FALSE)</f>
        <v>#N/A</v>
      </c>
      <c r="K71933" t="e">
        <f t="shared" si="1147"/>
        <v>#N/A</v>
      </c>
    </row>
    <row r="71934" spans="10:11" x14ac:dyDescent="0.35">
      <c r="J71934" t="e">
        <f>wOBA+VLOOKUP(D71934,order[],2,FALSE)+VLOOKUP(IF(F71934&gt;7,8,IF(F71934=0,1,F71934)),pitches[],2,FALSE)+VLOOKUP(IF(E71934&gt;0,1,E71934),rmatchups[],2,FALSE)</f>
        <v>#N/A</v>
      </c>
      <c r="K71934" t="e">
        <f t="shared" si="1147"/>
        <v>#N/A</v>
      </c>
    </row>
    <row r="71935" spans="10:11" x14ac:dyDescent="0.35">
      <c r="J71935" t="e">
        <f>wOBA+VLOOKUP(D71935,order[],2,FALSE)+VLOOKUP(IF(F71935&gt;7,8,IF(F71935=0,1,F71935)),pitches[],2,FALSE)+VLOOKUP(IF(E71935&gt;0,1,E71935),rmatchups[],2,FALSE)</f>
        <v>#N/A</v>
      </c>
      <c r="K71935" t="e">
        <f t="shared" si="1147"/>
        <v>#N/A</v>
      </c>
    </row>
    <row r="71936" spans="10:11" x14ac:dyDescent="0.35">
      <c r="J71936" t="e">
        <f>wOBA+VLOOKUP(D71936,order[],2,FALSE)+VLOOKUP(IF(F71936&gt;7,8,IF(F71936=0,1,F71936)),pitches[],2,FALSE)+VLOOKUP(IF(E71936&gt;0,1,E71936),rmatchups[],2,FALSE)</f>
        <v>#N/A</v>
      </c>
      <c r="K71936" t="e">
        <f t="shared" si="1147"/>
        <v>#N/A</v>
      </c>
    </row>
    <row r="71937" spans="10:11" x14ac:dyDescent="0.35">
      <c r="J71937" t="e">
        <f>wOBA+VLOOKUP(D71937,order[],2,FALSE)+VLOOKUP(IF(F71937&gt;7,8,IF(F71937=0,1,F71937)),pitches[],2,FALSE)+VLOOKUP(IF(E71937&gt;0,1,E71937),rmatchups[],2,FALSE)</f>
        <v>#N/A</v>
      </c>
      <c r="K71937" t="e">
        <f t="shared" si="1147"/>
        <v>#N/A</v>
      </c>
    </row>
    <row r="71938" spans="10:11" x14ac:dyDescent="0.35">
      <c r="J71938" t="e">
        <f>wOBA+VLOOKUP(D71938,order[],2,FALSE)+VLOOKUP(IF(F71938&gt;7,8,IF(F71938=0,1,F71938)),pitches[],2,FALSE)+VLOOKUP(IF(E71938&gt;0,1,E71938),rmatchups[],2,FALSE)</f>
        <v>#N/A</v>
      </c>
      <c r="K71938" t="e">
        <f t="shared" si="1147"/>
        <v>#N/A</v>
      </c>
    </row>
    <row r="71939" spans="10:11" x14ac:dyDescent="0.35">
      <c r="J71939" t="e">
        <f>wOBA+VLOOKUP(D71939,order[],2,FALSE)+VLOOKUP(IF(F71939&gt;7,8,IF(F71939=0,1,F71939)),pitches[],2,FALSE)+VLOOKUP(IF(E71939&gt;0,1,E71939),rmatchups[],2,FALSE)</f>
        <v>#N/A</v>
      </c>
      <c r="K71939" t="e">
        <f t="shared" ref="K71939:K72002" si="1148">H71939-J71939</f>
        <v>#N/A</v>
      </c>
    </row>
    <row r="71940" spans="10:11" x14ac:dyDescent="0.35">
      <c r="J71940" t="e">
        <f>wOBA+VLOOKUP(D71940,order[],2,FALSE)+VLOOKUP(IF(F71940&gt;7,8,IF(F71940=0,1,F71940)),pitches[],2,FALSE)+VLOOKUP(IF(E71940&gt;0,1,E71940),rmatchups[],2,FALSE)</f>
        <v>#N/A</v>
      </c>
      <c r="K71940" t="e">
        <f t="shared" si="1148"/>
        <v>#N/A</v>
      </c>
    </row>
    <row r="71941" spans="10:11" x14ac:dyDescent="0.35">
      <c r="J71941" t="e">
        <f>wOBA+VLOOKUP(D71941,order[],2,FALSE)+VLOOKUP(IF(F71941&gt;7,8,IF(F71941=0,1,F71941)),pitches[],2,FALSE)+VLOOKUP(IF(E71941&gt;0,1,E71941),rmatchups[],2,FALSE)</f>
        <v>#N/A</v>
      </c>
      <c r="K71941" t="e">
        <f t="shared" si="1148"/>
        <v>#N/A</v>
      </c>
    </row>
    <row r="71942" spans="10:11" x14ac:dyDescent="0.35">
      <c r="J71942" t="e">
        <f>wOBA+VLOOKUP(D71942,order[],2,FALSE)+VLOOKUP(IF(F71942&gt;7,8,IF(F71942=0,1,F71942)),pitches[],2,FALSE)+VLOOKUP(IF(E71942&gt;0,1,E71942),rmatchups[],2,FALSE)</f>
        <v>#N/A</v>
      </c>
      <c r="K71942" t="e">
        <f t="shared" si="1148"/>
        <v>#N/A</v>
      </c>
    </row>
    <row r="71943" spans="10:11" x14ac:dyDescent="0.35">
      <c r="J71943" t="e">
        <f>wOBA+VLOOKUP(D71943,order[],2,FALSE)+VLOOKUP(IF(F71943&gt;7,8,IF(F71943=0,1,F71943)),pitches[],2,FALSE)+VLOOKUP(IF(E71943&gt;0,1,E71943),rmatchups[],2,FALSE)</f>
        <v>#N/A</v>
      </c>
      <c r="K71943" t="e">
        <f t="shared" si="1148"/>
        <v>#N/A</v>
      </c>
    </row>
    <row r="71944" spans="10:11" x14ac:dyDescent="0.35">
      <c r="J71944" t="e">
        <f>wOBA+VLOOKUP(D71944,order[],2,FALSE)+VLOOKUP(IF(F71944&gt;7,8,IF(F71944=0,1,F71944)),pitches[],2,FALSE)+VLOOKUP(IF(E71944&gt;0,1,E71944),rmatchups[],2,FALSE)</f>
        <v>#N/A</v>
      </c>
      <c r="K71944" t="e">
        <f t="shared" si="1148"/>
        <v>#N/A</v>
      </c>
    </row>
    <row r="71945" spans="10:11" x14ac:dyDescent="0.35">
      <c r="J71945" t="e">
        <f>wOBA+VLOOKUP(D71945,order[],2,FALSE)+VLOOKUP(IF(F71945&gt;7,8,IF(F71945=0,1,F71945)),pitches[],2,FALSE)+VLOOKUP(IF(E71945&gt;0,1,E71945),rmatchups[],2,FALSE)</f>
        <v>#N/A</v>
      </c>
      <c r="K71945" t="e">
        <f t="shared" si="1148"/>
        <v>#N/A</v>
      </c>
    </row>
    <row r="71946" spans="10:11" x14ac:dyDescent="0.35">
      <c r="J71946" t="e">
        <f>wOBA+VLOOKUP(D71946,order[],2,FALSE)+VLOOKUP(IF(F71946&gt;7,8,IF(F71946=0,1,F71946)),pitches[],2,FALSE)+VLOOKUP(IF(E71946&gt;0,1,E71946),rmatchups[],2,FALSE)</f>
        <v>#N/A</v>
      </c>
      <c r="K71946" t="e">
        <f t="shared" si="1148"/>
        <v>#N/A</v>
      </c>
    </row>
    <row r="71947" spans="10:11" x14ac:dyDescent="0.35">
      <c r="J71947" t="e">
        <f>wOBA+VLOOKUP(D71947,order[],2,FALSE)+VLOOKUP(IF(F71947&gt;7,8,IF(F71947=0,1,F71947)),pitches[],2,FALSE)+VLOOKUP(IF(E71947&gt;0,1,E71947),rmatchups[],2,FALSE)</f>
        <v>#N/A</v>
      </c>
      <c r="K71947" t="e">
        <f t="shared" si="1148"/>
        <v>#N/A</v>
      </c>
    </row>
    <row r="71948" spans="10:11" x14ac:dyDescent="0.35">
      <c r="J71948" t="e">
        <f>wOBA+VLOOKUP(D71948,order[],2,FALSE)+VLOOKUP(IF(F71948&gt;7,8,IF(F71948=0,1,F71948)),pitches[],2,FALSE)+VLOOKUP(IF(E71948&gt;0,1,E71948),rmatchups[],2,FALSE)</f>
        <v>#N/A</v>
      </c>
      <c r="K71948" t="e">
        <f t="shared" si="1148"/>
        <v>#N/A</v>
      </c>
    </row>
    <row r="71949" spans="10:11" x14ac:dyDescent="0.35">
      <c r="J71949" t="e">
        <f>wOBA+VLOOKUP(D71949,order[],2,FALSE)+VLOOKUP(IF(F71949&gt;7,8,IF(F71949=0,1,F71949)),pitches[],2,FALSE)+VLOOKUP(IF(E71949&gt;0,1,E71949),rmatchups[],2,FALSE)</f>
        <v>#N/A</v>
      </c>
      <c r="K71949" t="e">
        <f t="shared" si="1148"/>
        <v>#N/A</v>
      </c>
    </row>
    <row r="71950" spans="10:11" x14ac:dyDescent="0.35">
      <c r="J71950" t="e">
        <f>wOBA+VLOOKUP(D71950,order[],2,FALSE)+VLOOKUP(IF(F71950&gt;7,8,IF(F71950=0,1,F71950)),pitches[],2,FALSE)+VLOOKUP(IF(E71950&gt;0,1,E71950),rmatchups[],2,FALSE)</f>
        <v>#N/A</v>
      </c>
      <c r="K71950" t="e">
        <f t="shared" si="1148"/>
        <v>#N/A</v>
      </c>
    </row>
    <row r="71951" spans="10:11" x14ac:dyDescent="0.35">
      <c r="J71951" t="e">
        <f>wOBA+VLOOKUP(D71951,order[],2,FALSE)+VLOOKUP(IF(F71951&gt;7,8,IF(F71951=0,1,F71951)),pitches[],2,FALSE)+VLOOKUP(IF(E71951&gt;0,1,E71951),rmatchups[],2,FALSE)</f>
        <v>#N/A</v>
      </c>
      <c r="K71951" t="e">
        <f t="shared" si="1148"/>
        <v>#N/A</v>
      </c>
    </row>
    <row r="71952" spans="10:11" x14ac:dyDescent="0.35">
      <c r="J71952" t="e">
        <f>wOBA+VLOOKUP(D71952,order[],2,FALSE)+VLOOKUP(IF(F71952&gt;7,8,IF(F71952=0,1,F71952)),pitches[],2,FALSE)+VLOOKUP(IF(E71952&gt;0,1,E71952),rmatchups[],2,FALSE)</f>
        <v>#N/A</v>
      </c>
      <c r="K71952" t="e">
        <f t="shared" si="1148"/>
        <v>#N/A</v>
      </c>
    </row>
    <row r="71953" spans="10:11" x14ac:dyDescent="0.35">
      <c r="J71953" t="e">
        <f>wOBA+VLOOKUP(D71953,order[],2,FALSE)+VLOOKUP(IF(F71953&gt;7,8,IF(F71953=0,1,F71953)),pitches[],2,FALSE)+VLOOKUP(IF(E71953&gt;0,1,E71953),rmatchups[],2,FALSE)</f>
        <v>#N/A</v>
      </c>
      <c r="K71953" t="e">
        <f t="shared" si="1148"/>
        <v>#N/A</v>
      </c>
    </row>
    <row r="71954" spans="10:11" x14ac:dyDescent="0.35">
      <c r="J71954" t="e">
        <f>wOBA+VLOOKUP(D71954,order[],2,FALSE)+VLOOKUP(IF(F71954&gt;7,8,IF(F71954=0,1,F71954)),pitches[],2,FALSE)+VLOOKUP(IF(E71954&gt;0,1,E71954),rmatchups[],2,FALSE)</f>
        <v>#N/A</v>
      </c>
      <c r="K71954" t="e">
        <f t="shared" si="1148"/>
        <v>#N/A</v>
      </c>
    </row>
    <row r="71955" spans="10:11" x14ac:dyDescent="0.35">
      <c r="J71955" t="e">
        <f>wOBA+VLOOKUP(D71955,order[],2,FALSE)+VLOOKUP(IF(F71955&gt;7,8,IF(F71955=0,1,F71955)),pitches[],2,FALSE)+VLOOKUP(IF(E71955&gt;0,1,E71955),rmatchups[],2,FALSE)</f>
        <v>#N/A</v>
      </c>
      <c r="K71955" t="e">
        <f t="shared" si="1148"/>
        <v>#N/A</v>
      </c>
    </row>
    <row r="71956" spans="10:11" x14ac:dyDescent="0.35">
      <c r="J71956" t="e">
        <f>wOBA+VLOOKUP(D71956,order[],2,FALSE)+VLOOKUP(IF(F71956&gt;7,8,IF(F71956=0,1,F71956)),pitches[],2,FALSE)+VLOOKUP(IF(E71956&gt;0,1,E71956),rmatchups[],2,FALSE)</f>
        <v>#N/A</v>
      </c>
      <c r="K71956" t="e">
        <f t="shared" si="1148"/>
        <v>#N/A</v>
      </c>
    </row>
    <row r="71957" spans="10:11" x14ac:dyDescent="0.35">
      <c r="J71957" t="e">
        <f>wOBA+VLOOKUP(D71957,order[],2,FALSE)+VLOOKUP(IF(F71957&gt;7,8,IF(F71957=0,1,F71957)),pitches[],2,FALSE)+VLOOKUP(IF(E71957&gt;0,1,E71957),rmatchups[],2,FALSE)</f>
        <v>#N/A</v>
      </c>
      <c r="K71957" t="e">
        <f t="shared" si="1148"/>
        <v>#N/A</v>
      </c>
    </row>
    <row r="71958" spans="10:11" x14ac:dyDescent="0.35">
      <c r="J71958" t="e">
        <f>wOBA+VLOOKUP(D71958,order[],2,FALSE)+VLOOKUP(IF(F71958&gt;7,8,IF(F71958=0,1,F71958)),pitches[],2,FALSE)+VLOOKUP(IF(E71958&gt;0,1,E71958),rmatchups[],2,FALSE)</f>
        <v>#N/A</v>
      </c>
      <c r="K71958" t="e">
        <f t="shared" si="1148"/>
        <v>#N/A</v>
      </c>
    </row>
    <row r="71959" spans="10:11" x14ac:dyDescent="0.35">
      <c r="J71959" t="e">
        <f>wOBA+VLOOKUP(D71959,order[],2,FALSE)+VLOOKUP(IF(F71959&gt;7,8,IF(F71959=0,1,F71959)),pitches[],2,FALSE)+VLOOKUP(IF(E71959&gt;0,1,E71959),rmatchups[],2,FALSE)</f>
        <v>#N/A</v>
      </c>
      <c r="K71959" t="e">
        <f t="shared" si="1148"/>
        <v>#N/A</v>
      </c>
    </row>
    <row r="71960" spans="10:11" x14ac:dyDescent="0.35">
      <c r="J71960" t="e">
        <f>wOBA+VLOOKUP(D71960,order[],2,FALSE)+VLOOKUP(IF(F71960&gt;7,8,IF(F71960=0,1,F71960)),pitches[],2,FALSE)+VLOOKUP(IF(E71960&gt;0,1,E71960),rmatchups[],2,FALSE)</f>
        <v>#N/A</v>
      </c>
      <c r="K71960" t="e">
        <f t="shared" si="1148"/>
        <v>#N/A</v>
      </c>
    </row>
    <row r="71961" spans="10:11" x14ac:dyDescent="0.35">
      <c r="J71961" t="e">
        <f>wOBA+VLOOKUP(D71961,order[],2,FALSE)+VLOOKUP(IF(F71961&gt;7,8,IF(F71961=0,1,F71961)),pitches[],2,FALSE)+VLOOKUP(IF(E71961&gt;0,1,E71961),rmatchups[],2,FALSE)</f>
        <v>#N/A</v>
      </c>
      <c r="K71961" t="e">
        <f t="shared" si="1148"/>
        <v>#N/A</v>
      </c>
    </row>
    <row r="71962" spans="10:11" x14ac:dyDescent="0.35">
      <c r="J71962" t="e">
        <f>wOBA+VLOOKUP(D71962,order[],2,FALSE)+VLOOKUP(IF(F71962&gt;7,8,IF(F71962=0,1,F71962)),pitches[],2,FALSE)+VLOOKUP(IF(E71962&gt;0,1,E71962),rmatchups[],2,FALSE)</f>
        <v>#N/A</v>
      </c>
      <c r="K71962" t="e">
        <f t="shared" si="1148"/>
        <v>#N/A</v>
      </c>
    </row>
    <row r="71963" spans="10:11" x14ac:dyDescent="0.35">
      <c r="J71963" t="e">
        <f>wOBA+VLOOKUP(D71963,order[],2,FALSE)+VLOOKUP(IF(F71963&gt;7,8,IF(F71963=0,1,F71963)),pitches[],2,FALSE)+VLOOKUP(IF(E71963&gt;0,1,E71963),rmatchups[],2,FALSE)</f>
        <v>#N/A</v>
      </c>
      <c r="K71963" t="e">
        <f t="shared" si="1148"/>
        <v>#N/A</v>
      </c>
    </row>
    <row r="71964" spans="10:11" x14ac:dyDescent="0.35">
      <c r="J71964" t="e">
        <f>wOBA+VLOOKUP(D71964,order[],2,FALSE)+VLOOKUP(IF(F71964&gt;7,8,IF(F71964=0,1,F71964)),pitches[],2,FALSE)+VLOOKUP(IF(E71964&gt;0,1,E71964),rmatchups[],2,FALSE)</f>
        <v>#N/A</v>
      </c>
      <c r="K71964" t="e">
        <f t="shared" si="1148"/>
        <v>#N/A</v>
      </c>
    </row>
    <row r="71965" spans="10:11" x14ac:dyDescent="0.35">
      <c r="J71965" t="e">
        <f>wOBA+VLOOKUP(D71965,order[],2,FALSE)+VLOOKUP(IF(F71965&gt;7,8,IF(F71965=0,1,F71965)),pitches[],2,FALSE)+VLOOKUP(IF(E71965&gt;0,1,E71965),rmatchups[],2,FALSE)</f>
        <v>#N/A</v>
      </c>
      <c r="K71965" t="e">
        <f t="shared" si="1148"/>
        <v>#N/A</v>
      </c>
    </row>
    <row r="71966" spans="10:11" x14ac:dyDescent="0.35">
      <c r="J71966" t="e">
        <f>wOBA+VLOOKUP(D71966,order[],2,FALSE)+VLOOKUP(IF(F71966&gt;7,8,IF(F71966=0,1,F71966)),pitches[],2,FALSE)+VLOOKUP(IF(E71966&gt;0,1,E71966),rmatchups[],2,FALSE)</f>
        <v>#N/A</v>
      </c>
      <c r="K71966" t="e">
        <f t="shared" si="1148"/>
        <v>#N/A</v>
      </c>
    </row>
    <row r="71967" spans="10:11" x14ac:dyDescent="0.35">
      <c r="J71967" t="e">
        <f>wOBA+VLOOKUP(D71967,order[],2,FALSE)+VLOOKUP(IF(F71967&gt;7,8,IF(F71967=0,1,F71967)),pitches[],2,FALSE)+VLOOKUP(IF(E71967&gt;0,1,E71967),rmatchups[],2,FALSE)</f>
        <v>#N/A</v>
      </c>
      <c r="K71967" t="e">
        <f t="shared" si="1148"/>
        <v>#N/A</v>
      </c>
    </row>
    <row r="71968" spans="10:11" x14ac:dyDescent="0.35">
      <c r="J71968" t="e">
        <f>wOBA+VLOOKUP(D71968,order[],2,FALSE)+VLOOKUP(IF(F71968&gt;7,8,IF(F71968=0,1,F71968)),pitches[],2,FALSE)+VLOOKUP(IF(E71968&gt;0,1,E71968),rmatchups[],2,FALSE)</f>
        <v>#N/A</v>
      </c>
      <c r="K71968" t="e">
        <f t="shared" si="1148"/>
        <v>#N/A</v>
      </c>
    </row>
    <row r="71969" spans="10:11" x14ac:dyDescent="0.35">
      <c r="J71969" t="e">
        <f>wOBA+VLOOKUP(D71969,order[],2,FALSE)+VLOOKUP(IF(F71969&gt;7,8,IF(F71969=0,1,F71969)),pitches[],2,FALSE)+VLOOKUP(IF(E71969&gt;0,1,E71969),rmatchups[],2,FALSE)</f>
        <v>#N/A</v>
      </c>
      <c r="K71969" t="e">
        <f t="shared" si="1148"/>
        <v>#N/A</v>
      </c>
    </row>
    <row r="71970" spans="10:11" x14ac:dyDescent="0.35">
      <c r="J71970" t="e">
        <f>wOBA+VLOOKUP(D71970,order[],2,FALSE)+VLOOKUP(IF(F71970&gt;7,8,IF(F71970=0,1,F71970)),pitches[],2,FALSE)+VLOOKUP(IF(E71970&gt;0,1,E71970),rmatchups[],2,FALSE)</f>
        <v>#N/A</v>
      </c>
      <c r="K71970" t="e">
        <f t="shared" si="1148"/>
        <v>#N/A</v>
      </c>
    </row>
    <row r="71971" spans="10:11" x14ac:dyDescent="0.35">
      <c r="J71971" t="e">
        <f>wOBA+VLOOKUP(D71971,order[],2,FALSE)+VLOOKUP(IF(F71971&gt;7,8,IF(F71971=0,1,F71971)),pitches[],2,FALSE)+VLOOKUP(IF(E71971&gt;0,1,E71971),rmatchups[],2,FALSE)</f>
        <v>#N/A</v>
      </c>
      <c r="K71971" t="e">
        <f t="shared" si="1148"/>
        <v>#N/A</v>
      </c>
    </row>
    <row r="71972" spans="10:11" x14ac:dyDescent="0.35">
      <c r="J71972" t="e">
        <f>wOBA+VLOOKUP(D71972,order[],2,FALSE)+VLOOKUP(IF(F71972&gt;7,8,IF(F71972=0,1,F71972)),pitches[],2,FALSE)+VLOOKUP(IF(E71972&gt;0,1,E71972),rmatchups[],2,FALSE)</f>
        <v>#N/A</v>
      </c>
      <c r="K71972" t="e">
        <f t="shared" si="1148"/>
        <v>#N/A</v>
      </c>
    </row>
    <row r="71973" spans="10:11" x14ac:dyDescent="0.35">
      <c r="J71973" t="e">
        <f>wOBA+VLOOKUP(D71973,order[],2,FALSE)+VLOOKUP(IF(F71973&gt;7,8,IF(F71973=0,1,F71973)),pitches[],2,FALSE)+VLOOKUP(IF(E71973&gt;0,1,E71973),rmatchups[],2,FALSE)</f>
        <v>#N/A</v>
      </c>
      <c r="K71973" t="e">
        <f t="shared" si="1148"/>
        <v>#N/A</v>
      </c>
    </row>
    <row r="71974" spans="10:11" x14ac:dyDescent="0.35">
      <c r="J71974" t="e">
        <f>wOBA+VLOOKUP(D71974,order[],2,FALSE)+VLOOKUP(IF(F71974&gt;7,8,IF(F71974=0,1,F71974)),pitches[],2,FALSE)+VLOOKUP(IF(E71974&gt;0,1,E71974),rmatchups[],2,FALSE)</f>
        <v>#N/A</v>
      </c>
      <c r="K71974" t="e">
        <f t="shared" si="1148"/>
        <v>#N/A</v>
      </c>
    </row>
    <row r="71975" spans="10:11" x14ac:dyDescent="0.35">
      <c r="J71975" t="e">
        <f>wOBA+VLOOKUP(D71975,order[],2,FALSE)+VLOOKUP(IF(F71975&gt;7,8,IF(F71975=0,1,F71975)),pitches[],2,FALSE)+VLOOKUP(IF(E71975&gt;0,1,E71975),rmatchups[],2,FALSE)</f>
        <v>#N/A</v>
      </c>
      <c r="K71975" t="e">
        <f t="shared" si="1148"/>
        <v>#N/A</v>
      </c>
    </row>
    <row r="71976" spans="10:11" x14ac:dyDescent="0.35">
      <c r="J71976" t="e">
        <f>wOBA+VLOOKUP(D71976,order[],2,FALSE)+VLOOKUP(IF(F71976&gt;7,8,IF(F71976=0,1,F71976)),pitches[],2,FALSE)+VLOOKUP(IF(E71976&gt;0,1,E71976),rmatchups[],2,FALSE)</f>
        <v>#N/A</v>
      </c>
      <c r="K71976" t="e">
        <f t="shared" si="1148"/>
        <v>#N/A</v>
      </c>
    </row>
    <row r="71977" spans="10:11" x14ac:dyDescent="0.35">
      <c r="J71977" t="e">
        <f>wOBA+VLOOKUP(D71977,order[],2,FALSE)+VLOOKUP(IF(F71977&gt;7,8,IF(F71977=0,1,F71977)),pitches[],2,FALSE)+VLOOKUP(IF(E71977&gt;0,1,E71977),rmatchups[],2,FALSE)</f>
        <v>#N/A</v>
      </c>
      <c r="K71977" t="e">
        <f t="shared" si="1148"/>
        <v>#N/A</v>
      </c>
    </row>
    <row r="71978" spans="10:11" x14ac:dyDescent="0.35">
      <c r="J71978" t="e">
        <f>wOBA+VLOOKUP(D71978,order[],2,FALSE)+VLOOKUP(IF(F71978&gt;7,8,IF(F71978=0,1,F71978)),pitches[],2,FALSE)+VLOOKUP(IF(E71978&gt;0,1,E71978),rmatchups[],2,FALSE)</f>
        <v>#N/A</v>
      </c>
      <c r="K71978" t="e">
        <f t="shared" si="1148"/>
        <v>#N/A</v>
      </c>
    </row>
    <row r="71979" spans="10:11" x14ac:dyDescent="0.35">
      <c r="J71979" t="e">
        <f>wOBA+VLOOKUP(D71979,order[],2,FALSE)+VLOOKUP(IF(F71979&gt;7,8,IF(F71979=0,1,F71979)),pitches[],2,FALSE)+VLOOKUP(IF(E71979&gt;0,1,E71979),rmatchups[],2,FALSE)</f>
        <v>#N/A</v>
      </c>
      <c r="K71979" t="e">
        <f t="shared" si="1148"/>
        <v>#N/A</v>
      </c>
    </row>
    <row r="71980" spans="10:11" x14ac:dyDescent="0.35">
      <c r="J71980" t="e">
        <f>wOBA+VLOOKUP(D71980,order[],2,FALSE)+VLOOKUP(IF(F71980&gt;7,8,IF(F71980=0,1,F71980)),pitches[],2,FALSE)+VLOOKUP(IF(E71980&gt;0,1,E71980),rmatchups[],2,FALSE)</f>
        <v>#N/A</v>
      </c>
      <c r="K71980" t="e">
        <f t="shared" si="1148"/>
        <v>#N/A</v>
      </c>
    </row>
    <row r="71981" spans="10:11" x14ac:dyDescent="0.35">
      <c r="J71981" t="e">
        <f>wOBA+VLOOKUP(D71981,order[],2,FALSE)+VLOOKUP(IF(F71981&gt;7,8,IF(F71981=0,1,F71981)),pitches[],2,FALSE)+VLOOKUP(IF(E71981&gt;0,1,E71981),rmatchups[],2,FALSE)</f>
        <v>#N/A</v>
      </c>
      <c r="K71981" t="e">
        <f t="shared" si="1148"/>
        <v>#N/A</v>
      </c>
    </row>
    <row r="71982" spans="10:11" x14ac:dyDescent="0.35">
      <c r="J71982" t="e">
        <f>wOBA+VLOOKUP(D71982,order[],2,FALSE)+VLOOKUP(IF(F71982&gt;7,8,IF(F71982=0,1,F71982)),pitches[],2,FALSE)+VLOOKUP(IF(E71982&gt;0,1,E71982),rmatchups[],2,FALSE)</f>
        <v>#N/A</v>
      </c>
      <c r="K71982" t="e">
        <f t="shared" si="1148"/>
        <v>#N/A</v>
      </c>
    </row>
    <row r="71983" spans="10:11" x14ac:dyDescent="0.35">
      <c r="J71983" t="e">
        <f>wOBA+VLOOKUP(D71983,order[],2,FALSE)+VLOOKUP(IF(F71983&gt;7,8,IF(F71983=0,1,F71983)),pitches[],2,FALSE)+VLOOKUP(IF(E71983&gt;0,1,E71983),rmatchups[],2,FALSE)</f>
        <v>#N/A</v>
      </c>
      <c r="K71983" t="e">
        <f t="shared" si="1148"/>
        <v>#N/A</v>
      </c>
    </row>
    <row r="71984" spans="10:11" x14ac:dyDescent="0.35">
      <c r="J71984" t="e">
        <f>wOBA+VLOOKUP(D71984,order[],2,FALSE)+VLOOKUP(IF(F71984&gt;7,8,IF(F71984=0,1,F71984)),pitches[],2,FALSE)+VLOOKUP(IF(E71984&gt;0,1,E71984),rmatchups[],2,FALSE)</f>
        <v>#N/A</v>
      </c>
      <c r="K71984" t="e">
        <f t="shared" si="1148"/>
        <v>#N/A</v>
      </c>
    </row>
    <row r="71985" spans="10:11" x14ac:dyDescent="0.35">
      <c r="J71985" t="e">
        <f>wOBA+VLOOKUP(D71985,order[],2,FALSE)+VLOOKUP(IF(F71985&gt;7,8,IF(F71985=0,1,F71985)),pitches[],2,FALSE)+VLOOKUP(IF(E71985&gt;0,1,E71985),rmatchups[],2,FALSE)</f>
        <v>#N/A</v>
      </c>
      <c r="K71985" t="e">
        <f t="shared" si="1148"/>
        <v>#N/A</v>
      </c>
    </row>
    <row r="71986" spans="10:11" x14ac:dyDescent="0.35">
      <c r="J71986" t="e">
        <f>wOBA+VLOOKUP(D71986,order[],2,FALSE)+VLOOKUP(IF(F71986&gt;7,8,IF(F71986=0,1,F71986)),pitches[],2,FALSE)+VLOOKUP(IF(E71986&gt;0,1,E71986),rmatchups[],2,FALSE)</f>
        <v>#N/A</v>
      </c>
      <c r="K71986" t="e">
        <f t="shared" si="1148"/>
        <v>#N/A</v>
      </c>
    </row>
    <row r="71987" spans="10:11" x14ac:dyDescent="0.35">
      <c r="J71987" t="e">
        <f>wOBA+VLOOKUP(D71987,order[],2,FALSE)+VLOOKUP(IF(F71987&gt;7,8,IF(F71987=0,1,F71987)),pitches[],2,FALSE)+VLOOKUP(IF(E71987&gt;0,1,E71987),rmatchups[],2,FALSE)</f>
        <v>#N/A</v>
      </c>
      <c r="K71987" t="e">
        <f t="shared" si="1148"/>
        <v>#N/A</v>
      </c>
    </row>
    <row r="71988" spans="10:11" x14ac:dyDescent="0.35">
      <c r="J71988" t="e">
        <f>wOBA+VLOOKUP(D71988,order[],2,FALSE)+VLOOKUP(IF(F71988&gt;7,8,IF(F71988=0,1,F71988)),pitches[],2,FALSE)+VLOOKUP(IF(E71988&gt;0,1,E71988),rmatchups[],2,FALSE)</f>
        <v>#N/A</v>
      </c>
      <c r="K71988" t="e">
        <f t="shared" si="1148"/>
        <v>#N/A</v>
      </c>
    </row>
    <row r="71989" spans="10:11" x14ac:dyDescent="0.35">
      <c r="J71989" t="e">
        <f>wOBA+VLOOKUP(D71989,order[],2,FALSE)+VLOOKUP(IF(F71989&gt;7,8,IF(F71989=0,1,F71989)),pitches[],2,FALSE)+VLOOKUP(IF(E71989&gt;0,1,E71989),rmatchups[],2,FALSE)</f>
        <v>#N/A</v>
      </c>
      <c r="K71989" t="e">
        <f t="shared" si="1148"/>
        <v>#N/A</v>
      </c>
    </row>
    <row r="71990" spans="10:11" x14ac:dyDescent="0.35">
      <c r="J71990" t="e">
        <f>wOBA+VLOOKUP(D71990,order[],2,FALSE)+VLOOKUP(IF(F71990&gt;7,8,IF(F71990=0,1,F71990)),pitches[],2,FALSE)+VLOOKUP(IF(E71990&gt;0,1,E71990),rmatchups[],2,FALSE)</f>
        <v>#N/A</v>
      </c>
      <c r="K71990" t="e">
        <f t="shared" si="1148"/>
        <v>#N/A</v>
      </c>
    </row>
    <row r="71991" spans="10:11" x14ac:dyDescent="0.35">
      <c r="J71991" t="e">
        <f>wOBA+VLOOKUP(D71991,order[],2,FALSE)+VLOOKUP(IF(F71991&gt;7,8,IF(F71991=0,1,F71991)),pitches[],2,FALSE)+VLOOKUP(IF(E71991&gt;0,1,E71991),rmatchups[],2,FALSE)</f>
        <v>#N/A</v>
      </c>
      <c r="K71991" t="e">
        <f t="shared" si="1148"/>
        <v>#N/A</v>
      </c>
    </row>
    <row r="71992" spans="10:11" x14ac:dyDescent="0.35">
      <c r="J71992" t="e">
        <f>wOBA+VLOOKUP(D71992,order[],2,FALSE)+VLOOKUP(IF(F71992&gt;7,8,IF(F71992=0,1,F71992)),pitches[],2,FALSE)+VLOOKUP(IF(E71992&gt;0,1,E71992),rmatchups[],2,FALSE)</f>
        <v>#N/A</v>
      </c>
      <c r="K71992" t="e">
        <f t="shared" si="1148"/>
        <v>#N/A</v>
      </c>
    </row>
    <row r="71993" spans="10:11" x14ac:dyDescent="0.35">
      <c r="J71993" t="e">
        <f>wOBA+VLOOKUP(D71993,order[],2,FALSE)+VLOOKUP(IF(F71993&gt;7,8,IF(F71993=0,1,F71993)),pitches[],2,FALSE)+VLOOKUP(IF(E71993&gt;0,1,E71993),rmatchups[],2,FALSE)</f>
        <v>#N/A</v>
      </c>
      <c r="K71993" t="e">
        <f t="shared" si="1148"/>
        <v>#N/A</v>
      </c>
    </row>
    <row r="71994" spans="10:11" x14ac:dyDescent="0.35">
      <c r="J71994" t="e">
        <f>wOBA+VLOOKUP(D71994,order[],2,FALSE)+VLOOKUP(IF(F71994&gt;7,8,IF(F71994=0,1,F71994)),pitches[],2,FALSE)+VLOOKUP(IF(E71994&gt;0,1,E71994),rmatchups[],2,FALSE)</f>
        <v>#N/A</v>
      </c>
      <c r="K71994" t="e">
        <f t="shared" si="1148"/>
        <v>#N/A</v>
      </c>
    </row>
    <row r="71995" spans="10:11" x14ac:dyDescent="0.35">
      <c r="J71995" t="e">
        <f>wOBA+VLOOKUP(D71995,order[],2,FALSE)+VLOOKUP(IF(F71995&gt;7,8,IF(F71995=0,1,F71995)),pitches[],2,FALSE)+VLOOKUP(IF(E71995&gt;0,1,E71995),rmatchups[],2,FALSE)</f>
        <v>#N/A</v>
      </c>
      <c r="K71995" t="e">
        <f t="shared" si="1148"/>
        <v>#N/A</v>
      </c>
    </row>
    <row r="71996" spans="10:11" x14ac:dyDescent="0.35">
      <c r="J71996" t="e">
        <f>wOBA+VLOOKUP(D71996,order[],2,FALSE)+VLOOKUP(IF(F71996&gt;7,8,IF(F71996=0,1,F71996)),pitches[],2,FALSE)+VLOOKUP(IF(E71996&gt;0,1,E71996),rmatchups[],2,FALSE)</f>
        <v>#N/A</v>
      </c>
      <c r="K71996" t="e">
        <f t="shared" si="1148"/>
        <v>#N/A</v>
      </c>
    </row>
    <row r="71997" spans="10:11" x14ac:dyDescent="0.35">
      <c r="J71997" t="e">
        <f>wOBA+VLOOKUP(D71997,order[],2,FALSE)+VLOOKUP(IF(F71997&gt;7,8,IF(F71997=0,1,F71997)),pitches[],2,FALSE)+VLOOKUP(IF(E71997&gt;0,1,E71997),rmatchups[],2,FALSE)</f>
        <v>#N/A</v>
      </c>
      <c r="K71997" t="e">
        <f t="shared" si="1148"/>
        <v>#N/A</v>
      </c>
    </row>
    <row r="71998" spans="10:11" x14ac:dyDescent="0.35">
      <c r="J71998" t="e">
        <f>wOBA+VLOOKUP(D71998,order[],2,FALSE)+VLOOKUP(IF(F71998&gt;7,8,IF(F71998=0,1,F71998)),pitches[],2,FALSE)+VLOOKUP(IF(E71998&gt;0,1,E71998),rmatchups[],2,FALSE)</f>
        <v>#N/A</v>
      </c>
      <c r="K71998" t="e">
        <f t="shared" si="1148"/>
        <v>#N/A</v>
      </c>
    </row>
    <row r="71999" spans="10:11" x14ac:dyDescent="0.35">
      <c r="J71999" t="e">
        <f>wOBA+VLOOKUP(D71999,order[],2,FALSE)+VLOOKUP(IF(F71999&gt;7,8,IF(F71999=0,1,F71999)),pitches[],2,FALSE)+VLOOKUP(IF(E71999&gt;0,1,E71999),rmatchups[],2,FALSE)</f>
        <v>#N/A</v>
      </c>
      <c r="K71999" t="e">
        <f t="shared" si="1148"/>
        <v>#N/A</v>
      </c>
    </row>
    <row r="72000" spans="10:11" x14ac:dyDescent="0.35">
      <c r="J72000" t="e">
        <f>wOBA+VLOOKUP(D72000,order[],2,FALSE)+VLOOKUP(IF(F72000&gt;7,8,IF(F72000=0,1,F72000)),pitches[],2,FALSE)+VLOOKUP(IF(E72000&gt;0,1,E72000),rmatchups[],2,FALSE)</f>
        <v>#N/A</v>
      </c>
      <c r="K72000" t="e">
        <f t="shared" si="1148"/>
        <v>#N/A</v>
      </c>
    </row>
    <row r="72001" spans="10:11" x14ac:dyDescent="0.35">
      <c r="J72001" t="e">
        <f>wOBA+VLOOKUP(D72001,order[],2,FALSE)+VLOOKUP(IF(F72001&gt;7,8,IF(F72001=0,1,F72001)),pitches[],2,FALSE)+VLOOKUP(IF(E72001&gt;0,1,E72001),rmatchups[],2,FALSE)</f>
        <v>#N/A</v>
      </c>
      <c r="K72001" t="e">
        <f t="shared" si="1148"/>
        <v>#N/A</v>
      </c>
    </row>
    <row r="72002" spans="10:11" x14ac:dyDescent="0.35">
      <c r="J72002" t="e">
        <f>wOBA+VLOOKUP(D72002,order[],2,FALSE)+VLOOKUP(IF(F72002&gt;7,8,IF(F72002=0,1,F72002)),pitches[],2,FALSE)+VLOOKUP(IF(E72002&gt;0,1,E72002),rmatchups[],2,FALSE)</f>
        <v>#N/A</v>
      </c>
      <c r="K72002" t="e">
        <f t="shared" si="1148"/>
        <v>#N/A</v>
      </c>
    </row>
    <row r="72003" spans="10:11" x14ac:dyDescent="0.35">
      <c r="J72003" t="e">
        <f>wOBA+VLOOKUP(D72003,order[],2,FALSE)+VLOOKUP(IF(F72003&gt;7,8,IF(F72003=0,1,F72003)),pitches[],2,FALSE)+VLOOKUP(IF(E72003&gt;0,1,E72003),rmatchups[],2,FALSE)</f>
        <v>#N/A</v>
      </c>
      <c r="K72003" t="e">
        <f t="shared" ref="K72003:K72066" si="1149">H72003-J72003</f>
        <v>#N/A</v>
      </c>
    </row>
    <row r="72004" spans="10:11" x14ac:dyDescent="0.35">
      <c r="J72004" t="e">
        <f>wOBA+VLOOKUP(D72004,order[],2,FALSE)+VLOOKUP(IF(F72004&gt;7,8,IF(F72004=0,1,F72004)),pitches[],2,FALSE)+VLOOKUP(IF(E72004&gt;0,1,E72004),rmatchups[],2,FALSE)</f>
        <v>#N/A</v>
      </c>
      <c r="K72004" t="e">
        <f t="shared" si="1149"/>
        <v>#N/A</v>
      </c>
    </row>
    <row r="72005" spans="10:11" x14ac:dyDescent="0.35">
      <c r="J72005" t="e">
        <f>wOBA+VLOOKUP(D72005,order[],2,FALSE)+VLOOKUP(IF(F72005&gt;7,8,IF(F72005=0,1,F72005)),pitches[],2,FALSE)+VLOOKUP(IF(E72005&gt;0,1,E72005),rmatchups[],2,FALSE)</f>
        <v>#N/A</v>
      </c>
      <c r="K72005" t="e">
        <f t="shared" si="1149"/>
        <v>#N/A</v>
      </c>
    </row>
    <row r="72006" spans="10:11" x14ac:dyDescent="0.35">
      <c r="J72006" t="e">
        <f>wOBA+VLOOKUP(D72006,order[],2,FALSE)+VLOOKUP(IF(F72006&gt;7,8,IF(F72006=0,1,F72006)),pitches[],2,FALSE)+VLOOKUP(IF(E72006&gt;0,1,E72006),rmatchups[],2,FALSE)</f>
        <v>#N/A</v>
      </c>
      <c r="K72006" t="e">
        <f t="shared" si="1149"/>
        <v>#N/A</v>
      </c>
    </row>
    <row r="72007" spans="10:11" x14ac:dyDescent="0.35">
      <c r="J72007" t="e">
        <f>wOBA+VLOOKUP(D72007,order[],2,FALSE)+VLOOKUP(IF(F72007&gt;7,8,IF(F72007=0,1,F72007)),pitches[],2,FALSE)+VLOOKUP(IF(E72007&gt;0,1,E72007),rmatchups[],2,FALSE)</f>
        <v>#N/A</v>
      </c>
      <c r="K72007" t="e">
        <f t="shared" si="1149"/>
        <v>#N/A</v>
      </c>
    </row>
    <row r="72008" spans="10:11" x14ac:dyDescent="0.35">
      <c r="J72008" t="e">
        <f>wOBA+VLOOKUP(D72008,order[],2,FALSE)+VLOOKUP(IF(F72008&gt;7,8,IF(F72008=0,1,F72008)),pitches[],2,FALSE)+VLOOKUP(IF(E72008&gt;0,1,E72008),rmatchups[],2,FALSE)</f>
        <v>#N/A</v>
      </c>
      <c r="K72008" t="e">
        <f t="shared" si="1149"/>
        <v>#N/A</v>
      </c>
    </row>
    <row r="72009" spans="10:11" x14ac:dyDescent="0.35">
      <c r="J72009" t="e">
        <f>wOBA+VLOOKUP(D72009,order[],2,FALSE)+VLOOKUP(IF(F72009&gt;7,8,IF(F72009=0,1,F72009)),pitches[],2,FALSE)+VLOOKUP(IF(E72009&gt;0,1,E72009),rmatchups[],2,FALSE)</f>
        <v>#N/A</v>
      </c>
      <c r="K72009" t="e">
        <f t="shared" si="1149"/>
        <v>#N/A</v>
      </c>
    </row>
    <row r="72010" spans="10:11" x14ac:dyDescent="0.35">
      <c r="J72010" t="e">
        <f>wOBA+VLOOKUP(D72010,order[],2,FALSE)+VLOOKUP(IF(F72010&gt;7,8,IF(F72010=0,1,F72010)),pitches[],2,FALSE)+VLOOKUP(IF(E72010&gt;0,1,E72010),rmatchups[],2,FALSE)</f>
        <v>#N/A</v>
      </c>
      <c r="K72010" t="e">
        <f t="shared" si="1149"/>
        <v>#N/A</v>
      </c>
    </row>
    <row r="72011" spans="10:11" x14ac:dyDescent="0.35">
      <c r="J72011" t="e">
        <f>wOBA+VLOOKUP(D72011,order[],2,FALSE)+VLOOKUP(IF(F72011&gt;7,8,IF(F72011=0,1,F72011)),pitches[],2,FALSE)+VLOOKUP(IF(E72011&gt;0,1,E72011),rmatchups[],2,FALSE)</f>
        <v>#N/A</v>
      </c>
      <c r="K72011" t="e">
        <f t="shared" si="1149"/>
        <v>#N/A</v>
      </c>
    </row>
    <row r="72012" spans="10:11" x14ac:dyDescent="0.35">
      <c r="J72012" t="e">
        <f>wOBA+VLOOKUP(D72012,order[],2,FALSE)+VLOOKUP(IF(F72012&gt;7,8,IF(F72012=0,1,F72012)),pitches[],2,FALSE)+VLOOKUP(IF(E72012&gt;0,1,E72012),rmatchups[],2,FALSE)</f>
        <v>#N/A</v>
      </c>
      <c r="K72012" t="e">
        <f t="shared" si="1149"/>
        <v>#N/A</v>
      </c>
    </row>
    <row r="72013" spans="10:11" x14ac:dyDescent="0.35">
      <c r="J72013" t="e">
        <f>wOBA+VLOOKUP(D72013,order[],2,FALSE)+VLOOKUP(IF(F72013&gt;7,8,IF(F72013=0,1,F72013)),pitches[],2,FALSE)+VLOOKUP(IF(E72013&gt;0,1,E72013),rmatchups[],2,FALSE)</f>
        <v>#N/A</v>
      </c>
      <c r="K72013" t="e">
        <f t="shared" si="1149"/>
        <v>#N/A</v>
      </c>
    </row>
    <row r="72014" spans="10:11" x14ac:dyDescent="0.35">
      <c r="J72014" t="e">
        <f>wOBA+VLOOKUP(D72014,order[],2,FALSE)+VLOOKUP(IF(F72014&gt;7,8,IF(F72014=0,1,F72014)),pitches[],2,FALSE)+VLOOKUP(IF(E72014&gt;0,1,E72014),rmatchups[],2,FALSE)</f>
        <v>#N/A</v>
      </c>
      <c r="K72014" t="e">
        <f t="shared" si="1149"/>
        <v>#N/A</v>
      </c>
    </row>
    <row r="72015" spans="10:11" x14ac:dyDescent="0.35">
      <c r="J72015" t="e">
        <f>wOBA+VLOOKUP(D72015,order[],2,FALSE)+VLOOKUP(IF(F72015&gt;7,8,IF(F72015=0,1,F72015)),pitches[],2,FALSE)+VLOOKUP(IF(E72015&gt;0,1,E72015),rmatchups[],2,FALSE)</f>
        <v>#N/A</v>
      </c>
      <c r="K72015" t="e">
        <f t="shared" si="1149"/>
        <v>#N/A</v>
      </c>
    </row>
    <row r="72016" spans="10:11" x14ac:dyDescent="0.35">
      <c r="J72016" t="e">
        <f>wOBA+VLOOKUP(D72016,order[],2,FALSE)+VLOOKUP(IF(F72016&gt;7,8,IF(F72016=0,1,F72016)),pitches[],2,FALSE)+VLOOKUP(IF(E72016&gt;0,1,E72016),rmatchups[],2,FALSE)</f>
        <v>#N/A</v>
      </c>
      <c r="K72016" t="e">
        <f t="shared" si="1149"/>
        <v>#N/A</v>
      </c>
    </row>
    <row r="72017" spans="10:11" x14ac:dyDescent="0.35">
      <c r="J72017" t="e">
        <f>wOBA+VLOOKUP(D72017,order[],2,FALSE)+VLOOKUP(IF(F72017&gt;7,8,IF(F72017=0,1,F72017)),pitches[],2,FALSE)+VLOOKUP(IF(E72017&gt;0,1,E72017),rmatchups[],2,FALSE)</f>
        <v>#N/A</v>
      </c>
      <c r="K72017" t="e">
        <f t="shared" si="1149"/>
        <v>#N/A</v>
      </c>
    </row>
    <row r="72018" spans="10:11" x14ac:dyDescent="0.35">
      <c r="J72018" t="e">
        <f>wOBA+VLOOKUP(D72018,order[],2,FALSE)+VLOOKUP(IF(F72018&gt;7,8,IF(F72018=0,1,F72018)),pitches[],2,FALSE)+VLOOKUP(IF(E72018&gt;0,1,E72018),rmatchups[],2,FALSE)</f>
        <v>#N/A</v>
      </c>
      <c r="K72018" t="e">
        <f t="shared" si="1149"/>
        <v>#N/A</v>
      </c>
    </row>
    <row r="72019" spans="10:11" x14ac:dyDescent="0.35">
      <c r="J72019" t="e">
        <f>wOBA+VLOOKUP(D72019,order[],2,FALSE)+VLOOKUP(IF(F72019&gt;7,8,IF(F72019=0,1,F72019)),pitches[],2,FALSE)+VLOOKUP(IF(E72019&gt;0,1,E72019),rmatchups[],2,FALSE)</f>
        <v>#N/A</v>
      </c>
      <c r="K72019" t="e">
        <f t="shared" si="1149"/>
        <v>#N/A</v>
      </c>
    </row>
    <row r="72020" spans="10:11" x14ac:dyDescent="0.35">
      <c r="J72020" t="e">
        <f>wOBA+VLOOKUP(D72020,order[],2,FALSE)+VLOOKUP(IF(F72020&gt;7,8,IF(F72020=0,1,F72020)),pitches[],2,FALSE)+VLOOKUP(IF(E72020&gt;0,1,E72020),rmatchups[],2,FALSE)</f>
        <v>#N/A</v>
      </c>
      <c r="K72020" t="e">
        <f t="shared" si="1149"/>
        <v>#N/A</v>
      </c>
    </row>
    <row r="72021" spans="10:11" x14ac:dyDescent="0.35">
      <c r="J72021" t="e">
        <f>wOBA+VLOOKUP(D72021,order[],2,FALSE)+VLOOKUP(IF(F72021&gt;7,8,IF(F72021=0,1,F72021)),pitches[],2,FALSE)+VLOOKUP(IF(E72021&gt;0,1,E72021),rmatchups[],2,FALSE)</f>
        <v>#N/A</v>
      </c>
      <c r="K72021" t="e">
        <f t="shared" si="1149"/>
        <v>#N/A</v>
      </c>
    </row>
    <row r="72022" spans="10:11" x14ac:dyDescent="0.35">
      <c r="J72022" t="e">
        <f>wOBA+VLOOKUP(D72022,order[],2,FALSE)+VLOOKUP(IF(F72022&gt;7,8,IF(F72022=0,1,F72022)),pitches[],2,FALSE)+VLOOKUP(IF(E72022&gt;0,1,E72022),rmatchups[],2,FALSE)</f>
        <v>#N/A</v>
      </c>
      <c r="K72022" t="e">
        <f t="shared" si="1149"/>
        <v>#N/A</v>
      </c>
    </row>
    <row r="72023" spans="10:11" x14ac:dyDescent="0.35">
      <c r="J72023" t="e">
        <f>wOBA+VLOOKUP(D72023,order[],2,FALSE)+VLOOKUP(IF(F72023&gt;7,8,IF(F72023=0,1,F72023)),pitches[],2,FALSE)+VLOOKUP(IF(E72023&gt;0,1,E72023),rmatchups[],2,FALSE)</f>
        <v>#N/A</v>
      </c>
      <c r="K72023" t="e">
        <f t="shared" si="1149"/>
        <v>#N/A</v>
      </c>
    </row>
    <row r="72024" spans="10:11" x14ac:dyDescent="0.35">
      <c r="J72024" t="e">
        <f>wOBA+VLOOKUP(D72024,order[],2,FALSE)+VLOOKUP(IF(F72024&gt;7,8,IF(F72024=0,1,F72024)),pitches[],2,FALSE)+VLOOKUP(IF(E72024&gt;0,1,E72024),rmatchups[],2,FALSE)</f>
        <v>#N/A</v>
      </c>
      <c r="K72024" t="e">
        <f t="shared" si="1149"/>
        <v>#N/A</v>
      </c>
    </row>
    <row r="72025" spans="10:11" x14ac:dyDescent="0.35">
      <c r="J72025" t="e">
        <f>wOBA+VLOOKUP(D72025,order[],2,FALSE)+VLOOKUP(IF(F72025&gt;7,8,IF(F72025=0,1,F72025)),pitches[],2,FALSE)+VLOOKUP(IF(E72025&gt;0,1,E72025),rmatchups[],2,FALSE)</f>
        <v>#N/A</v>
      </c>
      <c r="K72025" t="e">
        <f t="shared" si="1149"/>
        <v>#N/A</v>
      </c>
    </row>
    <row r="72026" spans="10:11" x14ac:dyDescent="0.35">
      <c r="J72026" t="e">
        <f>wOBA+VLOOKUP(D72026,order[],2,FALSE)+VLOOKUP(IF(F72026&gt;7,8,IF(F72026=0,1,F72026)),pitches[],2,FALSE)+VLOOKUP(IF(E72026&gt;0,1,E72026),rmatchups[],2,FALSE)</f>
        <v>#N/A</v>
      </c>
      <c r="K72026" t="e">
        <f t="shared" si="1149"/>
        <v>#N/A</v>
      </c>
    </row>
    <row r="72027" spans="10:11" x14ac:dyDescent="0.35">
      <c r="J72027" t="e">
        <f>wOBA+VLOOKUP(D72027,order[],2,FALSE)+VLOOKUP(IF(F72027&gt;7,8,IF(F72027=0,1,F72027)),pitches[],2,FALSE)+VLOOKUP(IF(E72027&gt;0,1,E72027),rmatchups[],2,FALSE)</f>
        <v>#N/A</v>
      </c>
      <c r="K72027" t="e">
        <f t="shared" si="1149"/>
        <v>#N/A</v>
      </c>
    </row>
    <row r="72028" spans="10:11" x14ac:dyDescent="0.35">
      <c r="J72028" t="e">
        <f>wOBA+VLOOKUP(D72028,order[],2,FALSE)+VLOOKUP(IF(F72028&gt;7,8,IF(F72028=0,1,F72028)),pitches[],2,FALSE)+VLOOKUP(IF(E72028&gt;0,1,E72028),rmatchups[],2,FALSE)</f>
        <v>#N/A</v>
      </c>
      <c r="K72028" t="e">
        <f t="shared" si="1149"/>
        <v>#N/A</v>
      </c>
    </row>
    <row r="72029" spans="10:11" x14ac:dyDescent="0.35">
      <c r="J72029" t="e">
        <f>wOBA+VLOOKUP(D72029,order[],2,FALSE)+VLOOKUP(IF(F72029&gt;7,8,IF(F72029=0,1,F72029)),pitches[],2,FALSE)+VLOOKUP(IF(E72029&gt;0,1,E72029),rmatchups[],2,FALSE)</f>
        <v>#N/A</v>
      </c>
      <c r="K72029" t="e">
        <f t="shared" si="1149"/>
        <v>#N/A</v>
      </c>
    </row>
    <row r="72030" spans="10:11" x14ac:dyDescent="0.35">
      <c r="J72030" t="e">
        <f>wOBA+VLOOKUP(D72030,order[],2,FALSE)+VLOOKUP(IF(F72030&gt;7,8,IF(F72030=0,1,F72030)),pitches[],2,FALSE)+VLOOKUP(IF(E72030&gt;0,1,E72030),rmatchups[],2,FALSE)</f>
        <v>#N/A</v>
      </c>
      <c r="K72030" t="e">
        <f t="shared" si="1149"/>
        <v>#N/A</v>
      </c>
    </row>
    <row r="72031" spans="10:11" x14ac:dyDescent="0.35">
      <c r="J72031" t="e">
        <f>wOBA+VLOOKUP(D72031,order[],2,FALSE)+VLOOKUP(IF(F72031&gt;7,8,IF(F72031=0,1,F72031)),pitches[],2,FALSE)+VLOOKUP(IF(E72031&gt;0,1,E72031),rmatchups[],2,FALSE)</f>
        <v>#N/A</v>
      </c>
      <c r="K72031" t="e">
        <f t="shared" si="1149"/>
        <v>#N/A</v>
      </c>
    </row>
    <row r="72032" spans="10:11" x14ac:dyDescent="0.35">
      <c r="J72032" t="e">
        <f>wOBA+VLOOKUP(D72032,order[],2,FALSE)+VLOOKUP(IF(F72032&gt;7,8,IF(F72032=0,1,F72032)),pitches[],2,FALSE)+VLOOKUP(IF(E72032&gt;0,1,E72032),rmatchups[],2,FALSE)</f>
        <v>#N/A</v>
      </c>
      <c r="K72032" t="e">
        <f t="shared" si="1149"/>
        <v>#N/A</v>
      </c>
    </row>
    <row r="72033" spans="10:11" x14ac:dyDescent="0.35">
      <c r="J72033" t="e">
        <f>wOBA+VLOOKUP(D72033,order[],2,FALSE)+VLOOKUP(IF(F72033&gt;7,8,IF(F72033=0,1,F72033)),pitches[],2,FALSE)+VLOOKUP(IF(E72033&gt;0,1,E72033),rmatchups[],2,FALSE)</f>
        <v>#N/A</v>
      </c>
      <c r="K72033" t="e">
        <f t="shared" si="1149"/>
        <v>#N/A</v>
      </c>
    </row>
    <row r="72034" spans="10:11" x14ac:dyDescent="0.35">
      <c r="J72034" t="e">
        <f>wOBA+VLOOKUP(D72034,order[],2,FALSE)+VLOOKUP(IF(F72034&gt;7,8,IF(F72034=0,1,F72034)),pitches[],2,FALSE)+VLOOKUP(IF(E72034&gt;0,1,E72034),rmatchups[],2,FALSE)</f>
        <v>#N/A</v>
      </c>
      <c r="K72034" t="e">
        <f t="shared" si="1149"/>
        <v>#N/A</v>
      </c>
    </row>
    <row r="72035" spans="10:11" x14ac:dyDescent="0.35">
      <c r="J72035" t="e">
        <f>wOBA+VLOOKUP(D72035,order[],2,FALSE)+VLOOKUP(IF(F72035&gt;7,8,IF(F72035=0,1,F72035)),pitches[],2,FALSE)+VLOOKUP(IF(E72035&gt;0,1,E72035),rmatchups[],2,FALSE)</f>
        <v>#N/A</v>
      </c>
      <c r="K72035" t="e">
        <f t="shared" si="1149"/>
        <v>#N/A</v>
      </c>
    </row>
    <row r="72036" spans="10:11" x14ac:dyDescent="0.35">
      <c r="J72036" t="e">
        <f>wOBA+VLOOKUP(D72036,order[],2,FALSE)+VLOOKUP(IF(F72036&gt;7,8,IF(F72036=0,1,F72036)),pitches[],2,FALSE)+VLOOKUP(IF(E72036&gt;0,1,E72036),rmatchups[],2,FALSE)</f>
        <v>#N/A</v>
      </c>
      <c r="K72036" t="e">
        <f t="shared" si="1149"/>
        <v>#N/A</v>
      </c>
    </row>
    <row r="72037" spans="10:11" x14ac:dyDescent="0.35">
      <c r="J72037" t="e">
        <f>wOBA+VLOOKUP(D72037,order[],2,FALSE)+VLOOKUP(IF(F72037&gt;7,8,IF(F72037=0,1,F72037)),pitches[],2,FALSE)+VLOOKUP(IF(E72037&gt;0,1,E72037),rmatchups[],2,FALSE)</f>
        <v>#N/A</v>
      </c>
      <c r="K72037" t="e">
        <f t="shared" si="1149"/>
        <v>#N/A</v>
      </c>
    </row>
    <row r="72038" spans="10:11" x14ac:dyDescent="0.35">
      <c r="J72038" t="e">
        <f>wOBA+VLOOKUP(D72038,order[],2,FALSE)+VLOOKUP(IF(F72038&gt;7,8,IF(F72038=0,1,F72038)),pitches[],2,FALSE)+VLOOKUP(IF(E72038&gt;0,1,E72038),rmatchups[],2,FALSE)</f>
        <v>#N/A</v>
      </c>
      <c r="K72038" t="e">
        <f t="shared" si="1149"/>
        <v>#N/A</v>
      </c>
    </row>
    <row r="72039" spans="10:11" x14ac:dyDescent="0.35">
      <c r="J72039" t="e">
        <f>wOBA+VLOOKUP(D72039,order[],2,FALSE)+VLOOKUP(IF(F72039&gt;7,8,IF(F72039=0,1,F72039)),pitches[],2,FALSE)+VLOOKUP(IF(E72039&gt;0,1,E72039),rmatchups[],2,FALSE)</f>
        <v>#N/A</v>
      </c>
      <c r="K72039" t="e">
        <f t="shared" si="1149"/>
        <v>#N/A</v>
      </c>
    </row>
    <row r="72040" spans="10:11" x14ac:dyDescent="0.35">
      <c r="J72040" t="e">
        <f>wOBA+VLOOKUP(D72040,order[],2,FALSE)+VLOOKUP(IF(F72040&gt;7,8,IF(F72040=0,1,F72040)),pitches[],2,FALSE)+VLOOKUP(IF(E72040&gt;0,1,E72040),rmatchups[],2,FALSE)</f>
        <v>#N/A</v>
      </c>
      <c r="K72040" t="e">
        <f t="shared" si="1149"/>
        <v>#N/A</v>
      </c>
    </row>
    <row r="72041" spans="10:11" x14ac:dyDescent="0.35">
      <c r="J72041" t="e">
        <f>wOBA+VLOOKUP(D72041,order[],2,FALSE)+VLOOKUP(IF(F72041&gt;7,8,IF(F72041=0,1,F72041)),pitches[],2,FALSE)+VLOOKUP(IF(E72041&gt;0,1,E72041),rmatchups[],2,FALSE)</f>
        <v>#N/A</v>
      </c>
      <c r="K72041" t="e">
        <f t="shared" si="1149"/>
        <v>#N/A</v>
      </c>
    </row>
    <row r="72042" spans="10:11" x14ac:dyDescent="0.35">
      <c r="J72042" t="e">
        <f>wOBA+VLOOKUP(D72042,order[],2,FALSE)+VLOOKUP(IF(F72042&gt;7,8,IF(F72042=0,1,F72042)),pitches[],2,FALSE)+VLOOKUP(IF(E72042&gt;0,1,E72042),rmatchups[],2,FALSE)</f>
        <v>#N/A</v>
      </c>
      <c r="K72042" t="e">
        <f t="shared" si="1149"/>
        <v>#N/A</v>
      </c>
    </row>
    <row r="72043" spans="10:11" x14ac:dyDescent="0.35">
      <c r="J72043" t="e">
        <f>wOBA+VLOOKUP(D72043,order[],2,FALSE)+VLOOKUP(IF(F72043&gt;7,8,IF(F72043=0,1,F72043)),pitches[],2,FALSE)+VLOOKUP(IF(E72043&gt;0,1,E72043),rmatchups[],2,FALSE)</f>
        <v>#N/A</v>
      </c>
      <c r="K72043" t="e">
        <f t="shared" si="1149"/>
        <v>#N/A</v>
      </c>
    </row>
    <row r="72044" spans="10:11" x14ac:dyDescent="0.35">
      <c r="J72044" t="e">
        <f>wOBA+VLOOKUP(D72044,order[],2,FALSE)+VLOOKUP(IF(F72044&gt;7,8,IF(F72044=0,1,F72044)),pitches[],2,FALSE)+VLOOKUP(IF(E72044&gt;0,1,E72044),rmatchups[],2,FALSE)</f>
        <v>#N/A</v>
      </c>
      <c r="K72044" t="e">
        <f t="shared" si="1149"/>
        <v>#N/A</v>
      </c>
    </row>
    <row r="72045" spans="10:11" x14ac:dyDescent="0.35">
      <c r="J72045" t="e">
        <f>wOBA+VLOOKUP(D72045,order[],2,FALSE)+VLOOKUP(IF(F72045&gt;7,8,IF(F72045=0,1,F72045)),pitches[],2,FALSE)+VLOOKUP(IF(E72045&gt;0,1,E72045),rmatchups[],2,FALSE)</f>
        <v>#N/A</v>
      </c>
      <c r="K72045" t="e">
        <f t="shared" si="1149"/>
        <v>#N/A</v>
      </c>
    </row>
    <row r="72046" spans="10:11" x14ac:dyDescent="0.35">
      <c r="J72046" t="e">
        <f>wOBA+VLOOKUP(D72046,order[],2,FALSE)+VLOOKUP(IF(F72046&gt;7,8,IF(F72046=0,1,F72046)),pitches[],2,FALSE)+VLOOKUP(IF(E72046&gt;0,1,E72046),rmatchups[],2,FALSE)</f>
        <v>#N/A</v>
      </c>
      <c r="K72046" t="e">
        <f t="shared" si="1149"/>
        <v>#N/A</v>
      </c>
    </row>
    <row r="72047" spans="10:11" x14ac:dyDescent="0.35">
      <c r="J72047" t="e">
        <f>wOBA+VLOOKUP(D72047,order[],2,FALSE)+VLOOKUP(IF(F72047&gt;7,8,IF(F72047=0,1,F72047)),pitches[],2,FALSE)+VLOOKUP(IF(E72047&gt;0,1,E72047),rmatchups[],2,FALSE)</f>
        <v>#N/A</v>
      </c>
      <c r="K72047" t="e">
        <f t="shared" si="1149"/>
        <v>#N/A</v>
      </c>
    </row>
    <row r="72048" spans="10:11" x14ac:dyDescent="0.35">
      <c r="J72048" t="e">
        <f>wOBA+VLOOKUP(D72048,order[],2,FALSE)+VLOOKUP(IF(F72048&gt;7,8,IF(F72048=0,1,F72048)),pitches[],2,FALSE)+VLOOKUP(IF(E72048&gt;0,1,E72048),rmatchups[],2,FALSE)</f>
        <v>#N/A</v>
      </c>
      <c r="K72048" t="e">
        <f t="shared" si="1149"/>
        <v>#N/A</v>
      </c>
    </row>
    <row r="72049" spans="10:11" x14ac:dyDescent="0.35">
      <c r="J72049" t="e">
        <f>wOBA+VLOOKUP(D72049,order[],2,FALSE)+VLOOKUP(IF(F72049&gt;7,8,IF(F72049=0,1,F72049)),pitches[],2,FALSE)+VLOOKUP(IF(E72049&gt;0,1,E72049),rmatchups[],2,FALSE)</f>
        <v>#N/A</v>
      </c>
      <c r="K72049" t="e">
        <f t="shared" si="1149"/>
        <v>#N/A</v>
      </c>
    </row>
    <row r="72050" spans="10:11" x14ac:dyDescent="0.35">
      <c r="J72050" t="e">
        <f>wOBA+VLOOKUP(D72050,order[],2,FALSE)+VLOOKUP(IF(F72050&gt;7,8,IF(F72050=0,1,F72050)),pitches[],2,FALSE)+VLOOKUP(IF(E72050&gt;0,1,E72050),rmatchups[],2,FALSE)</f>
        <v>#N/A</v>
      </c>
      <c r="K72050" t="e">
        <f t="shared" si="1149"/>
        <v>#N/A</v>
      </c>
    </row>
    <row r="72051" spans="10:11" x14ac:dyDescent="0.35">
      <c r="J72051" t="e">
        <f>wOBA+VLOOKUP(D72051,order[],2,FALSE)+VLOOKUP(IF(F72051&gt;7,8,IF(F72051=0,1,F72051)),pitches[],2,FALSE)+VLOOKUP(IF(E72051&gt;0,1,E72051),rmatchups[],2,FALSE)</f>
        <v>#N/A</v>
      </c>
      <c r="K72051" t="e">
        <f t="shared" si="1149"/>
        <v>#N/A</v>
      </c>
    </row>
    <row r="72052" spans="10:11" x14ac:dyDescent="0.35">
      <c r="J72052" t="e">
        <f>wOBA+VLOOKUP(D72052,order[],2,FALSE)+VLOOKUP(IF(F72052&gt;7,8,IF(F72052=0,1,F72052)),pitches[],2,FALSE)+VLOOKUP(IF(E72052&gt;0,1,E72052),rmatchups[],2,FALSE)</f>
        <v>#N/A</v>
      </c>
      <c r="K72052" t="e">
        <f t="shared" si="1149"/>
        <v>#N/A</v>
      </c>
    </row>
    <row r="72053" spans="10:11" x14ac:dyDescent="0.35">
      <c r="J72053" t="e">
        <f>wOBA+VLOOKUP(D72053,order[],2,FALSE)+VLOOKUP(IF(F72053&gt;7,8,IF(F72053=0,1,F72053)),pitches[],2,FALSE)+VLOOKUP(IF(E72053&gt;0,1,E72053),rmatchups[],2,FALSE)</f>
        <v>#N/A</v>
      </c>
      <c r="K72053" t="e">
        <f t="shared" si="1149"/>
        <v>#N/A</v>
      </c>
    </row>
    <row r="72054" spans="10:11" x14ac:dyDescent="0.35">
      <c r="J72054" t="e">
        <f>wOBA+VLOOKUP(D72054,order[],2,FALSE)+VLOOKUP(IF(F72054&gt;7,8,IF(F72054=0,1,F72054)),pitches[],2,FALSE)+VLOOKUP(IF(E72054&gt;0,1,E72054),rmatchups[],2,FALSE)</f>
        <v>#N/A</v>
      </c>
      <c r="K72054" t="e">
        <f t="shared" si="1149"/>
        <v>#N/A</v>
      </c>
    </row>
    <row r="72055" spans="10:11" x14ac:dyDescent="0.35">
      <c r="J72055" t="e">
        <f>wOBA+VLOOKUP(D72055,order[],2,FALSE)+VLOOKUP(IF(F72055&gt;7,8,IF(F72055=0,1,F72055)),pitches[],2,FALSE)+VLOOKUP(IF(E72055&gt;0,1,E72055),rmatchups[],2,FALSE)</f>
        <v>#N/A</v>
      </c>
      <c r="K72055" t="e">
        <f t="shared" si="1149"/>
        <v>#N/A</v>
      </c>
    </row>
    <row r="72056" spans="10:11" x14ac:dyDescent="0.35">
      <c r="J72056" t="e">
        <f>wOBA+VLOOKUP(D72056,order[],2,FALSE)+VLOOKUP(IF(F72056&gt;7,8,IF(F72056=0,1,F72056)),pitches[],2,FALSE)+VLOOKUP(IF(E72056&gt;0,1,E72056),rmatchups[],2,FALSE)</f>
        <v>#N/A</v>
      </c>
      <c r="K72056" t="e">
        <f t="shared" si="1149"/>
        <v>#N/A</v>
      </c>
    </row>
    <row r="72057" spans="10:11" x14ac:dyDescent="0.35">
      <c r="J72057" t="e">
        <f>wOBA+VLOOKUP(D72057,order[],2,FALSE)+VLOOKUP(IF(F72057&gt;7,8,IF(F72057=0,1,F72057)),pitches[],2,FALSE)+VLOOKUP(IF(E72057&gt;0,1,E72057),rmatchups[],2,FALSE)</f>
        <v>#N/A</v>
      </c>
      <c r="K72057" t="e">
        <f t="shared" si="1149"/>
        <v>#N/A</v>
      </c>
    </row>
    <row r="72058" spans="10:11" x14ac:dyDescent="0.35">
      <c r="J72058" t="e">
        <f>wOBA+VLOOKUP(D72058,order[],2,FALSE)+VLOOKUP(IF(F72058&gt;7,8,IF(F72058=0,1,F72058)),pitches[],2,FALSE)+VLOOKUP(IF(E72058&gt;0,1,E72058),rmatchups[],2,FALSE)</f>
        <v>#N/A</v>
      </c>
      <c r="K72058" t="e">
        <f t="shared" si="1149"/>
        <v>#N/A</v>
      </c>
    </row>
    <row r="72059" spans="10:11" x14ac:dyDescent="0.35">
      <c r="J72059" t="e">
        <f>wOBA+VLOOKUP(D72059,order[],2,FALSE)+VLOOKUP(IF(F72059&gt;7,8,IF(F72059=0,1,F72059)),pitches[],2,FALSE)+VLOOKUP(IF(E72059&gt;0,1,E72059),rmatchups[],2,FALSE)</f>
        <v>#N/A</v>
      </c>
      <c r="K72059" t="e">
        <f t="shared" si="1149"/>
        <v>#N/A</v>
      </c>
    </row>
    <row r="72060" spans="10:11" x14ac:dyDescent="0.35">
      <c r="J72060" t="e">
        <f>wOBA+VLOOKUP(D72060,order[],2,FALSE)+VLOOKUP(IF(F72060&gt;7,8,IF(F72060=0,1,F72060)),pitches[],2,FALSE)+VLOOKUP(IF(E72060&gt;0,1,E72060),rmatchups[],2,FALSE)</f>
        <v>#N/A</v>
      </c>
      <c r="K72060" t="e">
        <f t="shared" si="1149"/>
        <v>#N/A</v>
      </c>
    </row>
    <row r="72061" spans="10:11" x14ac:dyDescent="0.35">
      <c r="J72061" t="e">
        <f>wOBA+VLOOKUP(D72061,order[],2,FALSE)+VLOOKUP(IF(F72061&gt;7,8,IF(F72061=0,1,F72061)),pitches[],2,FALSE)+VLOOKUP(IF(E72061&gt;0,1,E72061),rmatchups[],2,FALSE)</f>
        <v>#N/A</v>
      </c>
      <c r="K72061" t="e">
        <f t="shared" si="1149"/>
        <v>#N/A</v>
      </c>
    </row>
    <row r="72062" spans="10:11" x14ac:dyDescent="0.35">
      <c r="J72062" t="e">
        <f>wOBA+VLOOKUP(D72062,order[],2,FALSE)+VLOOKUP(IF(F72062&gt;7,8,IF(F72062=0,1,F72062)),pitches[],2,FALSE)+VLOOKUP(IF(E72062&gt;0,1,E72062),rmatchups[],2,FALSE)</f>
        <v>#N/A</v>
      </c>
      <c r="K72062" t="e">
        <f t="shared" si="1149"/>
        <v>#N/A</v>
      </c>
    </row>
    <row r="72063" spans="10:11" x14ac:dyDescent="0.35">
      <c r="J72063" t="e">
        <f>wOBA+VLOOKUP(D72063,order[],2,FALSE)+VLOOKUP(IF(F72063&gt;7,8,IF(F72063=0,1,F72063)),pitches[],2,FALSE)+VLOOKUP(IF(E72063&gt;0,1,E72063),rmatchups[],2,FALSE)</f>
        <v>#N/A</v>
      </c>
      <c r="K72063" t="e">
        <f t="shared" si="1149"/>
        <v>#N/A</v>
      </c>
    </row>
    <row r="72064" spans="10:11" x14ac:dyDescent="0.35">
      <c r="J72064" t="e">
        <f>wOBA+VLOOKUP(D72064,order[],2,FALSE)+VLOOKUP(IF(F72064&gt;7,8,IF(F72064=0,1,F72064)),pitches[],2,FALSE)+VLOOKUP(IF(E72064&gt;0,1,E72064),rmatchups[],2,FALSE)</f>
        <v>#N/A</v>
      </c>
      <c r="K72064" t="e">
        <f t="shared" si="1149"/>
        <v>#N/A</v>
      </c>
    </row>
    <row r="72065" spans="10:11" x14ac:dyDescent="0.35">
      <c r="J72065" t="e">
        <f>wOBA+VLOOKUP(D72065,order[],2,FALSE)+VLOOKUP(IF(F72065&gt;7,8,IF(F72065=0,1,F72065)),pitches[],2,FALSE)+VLOOKUP(IF(E72065&gt;0,1,E72065),rmatchups[],2,FALSE)</f>
        <v>#N/A</v>
      </c>
      <c r="K72065" t="e">
        <f t="shared" si="1149"/>
        <v>#N/A</v>
      </c>
    </row>
    <row r="72066" spans="10:11" x14ac:dyDescent="0.35">
      <c r="J72066" t="e">
        <f>wOBA+VLOOKUP(D72066,order[],2,FALSE)+VLOOKUP(IF(F72066&gt;7,8,IF(F72066=0,1,F72066)),pitches[],2,FALSE)+VLOOKUP(IF(E72066&gt;0,1,E72066),rmatchups[],2,FALSE)</f>
        <v>#N/A</v>
      </c>
      <c r="K72066" t="e">
        <f t="shared" si="1149"/>
        <v>#N/A</v>
      </c>
    </row>
    <row r="72067" spans="10:11" x14ac:dyDescent="0.35">
      <c r="J72067" t="e">
        <f>wOBA+VLOOKUP(D72067,order[],2,FALSE)+VLOOKUP(IF(F72067&gt;7,8,IF(F72067=0,1,F72067)),pitches[],2,FALSE)+VLOOKUP(IF(E72067&gt;0,1,E72067),rmatchups[],2,FALSE)</f>
        <v>#N/A</v>
      </c>
      <c r="K72067" t="e">
        <f t="shared" ref="K72067:K72130" si="1150">H72067-J72067</f>
        <v>#N/A</v>
      </c>
    </row>
    <row r="72068" spans="10:11" x14ac:dyDescent="0.35">
      <c r="J72068" t="e">
        <f>wOBA+VLOOKUP(D72068,order[],2,FALSE)+VLOOKUP(IF(F72068&gt;7,8,IF(F72068=0,1,F72068)),pitches[],2,FALSE)+VLOOKUP(IF(E72068&gt;0,1,E72068),rmatchups[],2,FALSE)</f>
        <v>#N/A</v>
      </c>
      <c r="K72068" t="e">
        <f t="shared" si="1150"/>
        <v>#N/A</v>
      </c>
    </row>
    <row r="72069" spans="10:11" x14ac:dyDescent="0.35">
      <c r="J72069" t="e">
        <f>wOBA+VLOOKUP(D72069,order[],2,FALSE)+VLOOKUP(IF(F72069&gt;7,8,IF(F72069=0,1,F72069)),pitches[],2,FALSE)+VLOOKUP(IF(E72069&gt;0,1,E72069),rmatchups[],2,FALSE)</f>
        <v>#N/A</v>
      </c>
      <c r="K72069" t="e">
        <f t="shared" si="1150"/>
        <v>#N/A</v>
      </c>
    </row>
    <row r="72070" spans="10:11" x14ac:dyDescent="0.35">
      <c r="J72070" t="e">
        <f>wOBA+VLOOKUP(D72070,order[],2,FALSE)+VLOOKUP(IF(F72070&gt;7,8,IF(F72070=0,1,F72070)),pitches[],2,FALSE)+VLOOKUP(IF(E72070&gt;0,1,E72070),rmatchups[],2,FALSE)</f>
        <v>#N/A</v>
      </c>
      <c r="K72070" t="e">
        <f t="shared" si="1150"/>
        <v>#N/A</v>
      </c>
    </row>
    <row r="72071" spans="10:11" x14ac:dyDescent="0.35">
      <c r="J72071" t="e">
        <f>wOBA+VLOOKUP(D72071,order[],2,FALSE)+VLOOKUP(IF(F72071&gt;7,8,IF(F72071=0,1,F72071)),pitches[],2,FALSE)+VLOOKUP(IF(E72071&gt;0,1,E72071),rmatchups[],2,FALSE)</f>
        <v>#N/A</v>
      </c>
      <c r="K72071" t="e">
        <f t="shared" si="1150"/>
        <v>#N/A</v>
      </c>
    </row>
    <row r="72072" spans="10:11" x14ac:dyDescent="0.35">
      <c r="J72072" t="e">
        <f>wOBA+VLOOKUP(D72072,order[],2,FALSE)+VLOOKUP(IF(F72072&gt;7,8,IF(F72072=0,1,F72072)),pitches[],2,FALSE)+VLOOKUP(IF(E72072&gt;0,1,E72072),rmatchups[],2,FALSE)</f>
        <v>#N/A</v>
      </c>
      <c r="K72072" t="e">
        <f t="shared" si="1150"/>
        <v>#N/A</v>
      </c>
    </row>
    <row r="72073" spans="10:11" x14ac:dyDescent="0.35">
      <c r="J72073" t="e">
        <f>wOBA+VLOOKUP(D72073,order[],2,FALSE)+VLOOKUP(IF(F72073&gt;7,8,IF(F72073=0,1,F72073)),pitches[],2,FALSE)+VLOOKUP(IF(E72073&gt;0,1,E72073),rmatchups[],2,FALSE)</f>
        <v>#N/A</v>
      </c>
      <c r="K72073" t="e">
        <f t="shared" si="1150"/>
        <v>#N/A</v>
      </c>
    </row>
    <row r="72074" spans="10:11" x14ac:dyDescent="0.35">
      <c r="J72074" t="e">
        <f>wOBA+VLOOKUP(D72074,order[],2,FALSE)+VLOOKUP(IF(F72074&gt;7,8,IF(F72074=0,1,F72074)),pitches[],2,FALSE)+VLOOKUP(IF(E72074&gt;0,1,E72074),rmatchups[],2,FALSE)</f>
        <v>#N/A</v>
      </c>
      <c r="K72074" t="e">
        <f t="shared" si="1150"/>
        <v>#N/A</v>
      </c>
    </row>
    <row r="72075" spans="10:11" x14ac:dyDescent="0.35">
      <c r="J72075" t="e">
        <f>wOBA+VLOOKUP(D72075,order[],2,FALSE)+VLOOKUP(IF(F72075&gt;7,8,IF(F72075=0,1,F72075)),pitches[],2,FALSE)+VLOOKUP(IF(E72075&gt;0,1,E72075),rmatchups[],2,FALSE)</f>
        <v>#N/A</v>
      </c>
      <c r="K72075" t="e">
        <f t="shared" si="1150"/>
        <v>#N/A</v>
      </c>
    </row>
    <row r="72076" spans="10:11" x14ac:dyDescent="0.35">
      <c r="J72076" t="e">
        <f>wOBA+VLOOKUP(D72076,order[],2,FALSE)+VLOOKUP(IF(F72076&gt;7,8,IF(F72076=0,1,F72076)),pitches[],2,FALSE)+VLOOKUP(IF(E72076&gt;0,1,E72076),rmatchups[],2,FALSE)</f>
        <v>#N/A</v>
      </c>
      <c r="K72076" t="e">
        <f t="shared" si="1150"/>
        <v>#N/A</v>
      </c>
    </row>
    <row r="72077" spans="10:11" x14ac:dyDescent="0.35">
      <c r="J72077" t="e">
        <f>wOBA+VLOOKUP(D72077,order[],2,FALSE)+VLOOKUP(IF(F72077&gt;7,8,IF(F72077=0,1,F72077)),pitches[],2,FALSE)+VLOOKUP(IF(E72077&gt;0,1,E72077),rmatchups[],2,FALSE)</f>
        <v>#N/A</v>
      </c>
      <c r="K72077" t="e">
        <f t="shared" si="1150"/>
        <v>#N/A</v>
      </c>
    </row>
    <row r="72078" spans="10:11" x14ac:dyDescent="0.35">
      <c r="J72078" t="e">
        <f>wOBA+VLOOKUP(D72078,order[],2,FALSE)+VLOOKUP(IF(F72078&gt;7,8,IF(F72078=0,1,F72078)),pitches[],2,FALSE)+VLOOKUP(IF(E72078&gt;0,1,E72078),rmatchups[],2,FALSE)</f>
        <v>#N/A</v>
      </c>
      <c r="K72078" t="e">
        <f t="shared" si="1150"/>
        <v>#N/A</v>
      </c>
    </row>
    <row r="72079" spans="10:11" x14ac:dyDescent="0.35">
      <c r="J72079" t="e">
        <f>wOBA+VLOOKUP(D72079,order[],2,FALSE)+VLOOKUP(IF(F72079&gt;7,8,IF(F72079=0,1,F72079)),pitches[],2,FALSE)+VLOOKUP(IF(E72079&gt;0,1,E72079),rmatchups[],2,FALSE)</f>
        <v>#N/A</v>
      </c>
      <c r="K72079" t="e">
        <f t="shared" si="1150"/>
        <v>#N/A</v>
      </c>
    </row>
    <row r="72080" spans="10:11" x14ac:dyDescent="0.35">
      <c r="J72080" t="e">
        <f>wOBA+VLOOKUP(D72080,order[],2,FALSE)+VLOOKUP(IF(F72080&gt;7,8,IF(F72080=0,1,F72080)),pitches[],2,FALSE)+VLOOKUP(IF(E72080&gt;0,1,E72080),rmatchups[],2,FALSE)</f>
        <v>#N/A</v>
      </c>
      <c r="K72080" t="e">
        <f t="shared" si="1150"/>
        <v>#N/A</v>
      </c>
    </row>
    <row r="72081" spans="10:11" x14ac:dyDescent="0.35">
      <c r="J72081" t="e">
        <f>wOBA+VLOOKUP(D72081,order[],2,FALSE)+VLOOKUP(IF(F72081&gt;7,8,IF(F72081=0,1,F72081)),pitches[],2,FALSE)+VLOOKUP(IF(E72081&gt;0,1,E72081),rmatchups[],2,FALSE)</f>
        <v>#N/A</v>
      </c>
      <c r="K72081" t="e">
        <f t="shared" si="1150"/>
        <v>#N/A</v>
      </c>
    </row>
    <row r="72082" spans="10:11" x14ac:dyDescent="0.35">
      <c r="J72082" t="e">
        <f>wOBA+VLOOKUP(D72082,order[],2,FALSE)+VLOOKUP(IF(F72082&gt;7,8,IF(F72082=0,1,F72082)),pitches[],2,FALSE)+VLOOKUP(IF(E72082&gt;0,1,E72082),rmatchups[],2,FALSE)</f>
        <v>#N/A</v>
      </c>
      <c r="K72082" t="e">
        <f t="shared" si="1150"/>
        <v>#N/A</v>
      </c>
    </row>
    <row r="72083" spans="10:11" x14ac:dyDescent="0.35">
      <c r="J72083" t="e">
        <f>wOBA+VLOOKUP(D72083,order[],2,FALSE)+VLOOKUP(IF(F72083&gt;7,8,IF(F72083=0,1,F72083)),pitches[],2,FALSE)+VLOOKUP(IF(E72083&gt;0,1,E72083),rmatchups[],2,FALSE)</f>
        <v>#N/A</v>
      </c>
      <c r="K72083" t="e">
        <f t="shared" si="1150"/>
        <v>#N/A</v>
      </c>
    </row>
    <row r="72084" spans="10:11" x14ac:dyDescent="0.35">
      <c r="J72084" t="e">
        <f>wOBA+VLOOKUP(D72084,order[],2,FALSE)+VLOOKUP(IF(F72084&gt;7,8,IF(F72084=0,1,F72084)),pitches[],2,FALSE)+VLOOKUP(IF(E72084&gt;0,1,E72084),rmatchups[],2,FALSE)</f>
        <v>#N/A</v>
      </c>
      <c r="K72084" t="e">
        <f t="shared" si="1150"/>
        <v>#N/A</v>
      </c>
    </row>
    <row r="72085" spans="10:11" x14ac:dyDescent="0.35">
      <c r="J72085" t="e">
        <f>wOBA+VLOOKUP(D72085,order[],2,FALSE)+VLOOKUP(IF(F72085&gt;7,8,IF(F72085=0,1,F72085)),pitches[],2,FALSE)+VLOOKUP(IF(E72085&gt;0,1,E72085),rmatchups[],2,FALSE)</f>
        <v>#N/A</v>
      </c>
      <c r="K72085" t="e">
        <f t="shared" si="1150"/>
        <v>#N/A</v>
      </c>
    </row>
    <row r="72086" spans="10:11" x14ac:dyDescent="0.35">
      <c r="J72086" t="e">
        <f>wOBA+VLOOKUP(D72086,order[],2,FALSE)+VLOOKUP(IF(F72086&gt;7,8,IF(F72086=0,1,F72086)),pitches[],2,FALSE)+VLOOKUP(IF(E72086&gt;0,1,E72086),rmatchups[],2,FALSE)</f>
        <v>#N/A</v>
      </c>
      <c r="K72086" t="e">
        <f t="shared" si="1150"/>
        <v>#N/A</v>
      </c>
    </row>
    <row r="72087" spans="10:11" x14ac:dyDescent="0.35">
      <c r="J72087" t="e">
        <f>wOBA+VLOOKUP(D72087,order[],2,FALSE)+VLOOKUP(IF(F72087&gt;7,8,IF(F72087=0,1,F72087)),pitches[],2,FALSE)+VLOOKUP(IF(E72087&gt;0,1,E72087),rmatchups[],2,FALSE)</f>
        <v>#N/A</v>
      </c>
      <c r="K72087" t="e">
        <f t="shared" si="1150"/>
        <v>#N/A</v>
      </c>
    </row>
    <row r="72088" spans="10:11" x14ac:dyDescent="0.35">
      <c r="J72088" t="e">
        <f>wOBA+VLOOKUP(D72088,order[],2,FALSE)+VLOOKUP(IF(F72088&gt;7,8,IF(F72088=0,1,F72088)),pitches[],2,FALSE)+VLOOKUP(IF(E72088&gt;0,1,E72088),rmatchups[],2,FALSE)</f>
        <v>#N/A</v>
      </c>
      <c r="K72088" t="e">
        <f t="shared" si="1150"/>
        <v>#N/A</v>
      </c>
    </row>
    <row r="72089" spans="10:11" x14ac:dyDescent="0.35">
      <c r="J72089" t="e">
        <f>wOBA+VLOOKUP(D72089,order[],2,FALSE)+VLOOKUP(IF(F72089&gt;7,8,IF(F72089=0,1,F72089)),pitches[],2,FALSE)+VLOOKUP(IF(E72089&gt;0,1,E72089),rmatchups[],2,FALSE)</f>
        <v>#N/A</v>
      </c>
      <c r="K72089" t="e">
        <f t="shared" si="1150"/>
        <v>#N/A</v>
      </c>
    </row>
    <row r="72090" spans="10:11" x14ac:dyDescent="0.35">
      <c r="J72090" t="e">
        <f>wOBA+VLOOKUP(D72090,order[],2,FALSE)+VLOOKUP(IF(F72090&gt;7,8,IF(F72090=0,1,F72090)),pitches[],2,FALSE)+VLOOKUP(IF(E72090&gt;0,1,E72090),rmatchups[],2,FALSE)</f>
        <v>#N/A</v>
      </c>
      <c r="K72090" t="e">
        <f t="shared" si="1150"/>
        <v>#N/A</v>
      </c>
    </row>
    <row r="72091" spans="10:11" x14ac:dyDescent="0.35">
      <c r="J72091" t="e">
        <f>wOBA+VLOOKUP(D72091,order[],2,FALSE)+VLOOKUP(IF(F72091&gt;7,8,IF(F72091=0,1,F72091)),pitches[],2,FALSE)+VLOOKUP(IF(E72091&gt;0,1,E72091),rmatchups[],2,FALSE)</f>
        <v>#N/A</v>
      </c>
      <c r="K72091" t="e">
        <f t="shared" si="1150"/>
        <v>#N/A</v>
      </c>
    </row>
    <row r="72092" spans="10:11" x14ac:dyDescent="0.35">
      <c r="J72092" t="e">
        <f>wOBA+VLOOKUP(D72092,order[],2,FALSE)+VLOOKUP(IF(F72092&gt;7,8,IF(F72092=0,1,F72092)),pitches[],2,FALSE)+VLOOKUP(IF(E72092&gt;0,1,E72092),rmatchups[],2,FALSE)</f>
        <v>#N/A</v>
      </c>
      <c r="K72092" t="e">
        <f t="shared" si="1150"/>
        <v>#N/A</v>
      </c>
    </row>
    <row r="72093" spans="10:11" x14ac:dyDescent="0.35">
      <c r="J72093" t="e">
        <f>wOBA+VLOOKUP(D72093,order[],2,FALSE)+VLOOKUP(IF(F72093&gt;7,8,IF(F72093=0,1,F72093)),pitches[],2,FALSE)+VLOOKUP(IF(E72093&gt;0,1,E72093),rmatchups[],2,FALSE)</f>
        <v>#N/A</v>
      </c>
      <c r="K72093" t="e">
        <f t="shared" si="1150"/>
        <v>#N/A</v>
      </c>
    </row>
    <row r="72094" spans="10:11" x14ac:dyDescent="0.35">
      <c r="J72094" t="e">
        <f>wOBA+VLOOKUP(D72094,order[],2,FALSE)+VLOOKUP(IF(F72094&gt;7,8,IF(F72094=0,1,F72094)),pitches[],2,FALSE)+VLOOKUP(IF(E72094&gt;0,1,E72094),rmatchups[],2,FALSE)</f>
        <v>#N/A</v>
      </c>
      <c r="K72094" t="e">
        <f t="shared" si="1150"/>
        <v>#N/A</v>
      </c>
    </row>
    <row r="72095" spans="10:11" x14ac:dyDescent="0.35">
      <c r="J72095" t="e">
        <f>wOBA+VLOOKUP(D72095,order[],2,FALSE)+VLOOKUP(IF(F72095&gt;7,8,IF(F72095=0,1,F72095)),pitches[],2,FALSE)+VLOOKUP(IF(E72095&gt;0,1,E72095),rmatchups[],2,FALSE)</f>
        <v>#N/A</v>
      </c>
      <c r="K72095" t="e">
        <f t="shared" si="1150"/>
        <v>#N/A</v>
      </c>
    </row>
    <row r="72096" spans="10:11" x14ac:dyDescent="0.35">
      <c r="J72096" t="e">
        <f>wOBA+VLOOKUP(D72096,order[],2,FALSE)+VLOOKUP(IF(F72096&gt;7,8,IF(F72096=0,1,F72096)),pitches[],2,FALSE)+VLOOKUP(IF(E72096&gt;0,1,E72096),rmatchups[],2,FALSE)</f>
        <v>#N/A</v>
      </c>
      <c r="K72096" t="e">
        <f t="shared" si="1150"/>
        <v>#N/A</v>
      </c>
    </row>
    <row r="72097" spans="10:11" x14ac:dyDescent="0.35">
      <c r="J72097" t="e">
        <f>wOBA+VLOOKUP(D72097,order[],2,FALSE)+VLOOKUP(IF(F72097&gt;7,8,IF(F72097=0,1,F72097)),pitches[],2,FALSE)+VLOOKUP(IF(E72097&gt;0,1,E72097),rmatchups[],2,FALSE)</f>
        <v>#N/A</v>
      </c>
      <c r="K72097" t="e">
        <f t="shared" si="1150"/>
        <v>#N/A</v>
      </c>
    </row>
    <row r="72098" spans="10:11" x14ac:dyDescent="0.35">
      <c r="J72098" t="e">
        <f>wOBA+VLOOKUP(D72098,order[],2,FALSE)+VLOOKUP(IF(F72098&gt;7,8,IF(F72098=0,1,F72098)),pitches[],2,FALSE)+VLOOKUP(IF(E72098&gt;0,1,E72098),rmatchups[],2,FALSE)</f>
        <v>#N/A</v>
      </c>
      <c r="K72098" t="e">
        <f t="shared" si="1150"/>
        <v>#N/A</v>
      </c>
    </row>
    <row r="72099" spans="10:11" x14ac:dyDescent="0.35">
      <c r="J72099" t="e">
        <f>wOBA+VLOOKUP(D72099,order[],2,FALSE)+VLOOKUP(IF(F72099&gt;7,8,IF(F72099=0,1,F72099)),pitches[],2,FALSE)+VLOOKUP(IF(E72099&gt;0,1,E72099),rmatchups[],2,FALSE)</f>
        <v>#N/A</v>
      </c>
      <c r="K72099" t="e">
        <f t="shared" si="1150"/>
        <v>#N/A</v>
      </c>
    </row>
    <row r="72100" spans="10:11" x14ac:dyDescent="0.35">
      <c r="J72100" t="e">
        <f>wOBA+VLOOKUP(D72100,order[],2,FALSE)+VLOOKUP(IF(F72100&gt;7,8,IF(F72100=0,1,F72100)),pitches[],2,FALSE)+VLOOKUP(IF(E72100&gt;0,1,E72100),rmatchups[],2,FALSE)</f>
        <v>#N/A</v>
      </c>
      <c r="K72100" t="e">
        <f t="shared" si="1150"/>
        <v>#N/A</v>
      </c>
    </row>
    <row r="72101" spans="10:11" x14ac:dyDescent="0.35">
      <c r="J72101" t="e">
        <f>wOBA+VLOOKUP(D72101,order[],2,FALSE)+VLOOKUP(IF(F72101&gt;7,8,IF(F72101=0,1,F72101)),pitches[],2,FALSE)+VLOOKUP(IF(E72101&gt;0,1,E72101),rmatchups[],2,FALSE)</f>
        <v>#N/A</v>
      </c>
      <c r="K72101" t="e">
        <f t="shared" si="1150"/>
        <v>#N/A</v>
      </c>
    </row>
    <row r="72102" spans="10:11" x14ac:dyDescent="0.35">
      <c r="J72102" t="e">
        <f>wOBA+VLOOKUP(D72102,order[],2,FALSE)+VLOOKUP(IF(F72102&gt;7,8,IF(F72102=0,1,F72102)),pitches[],2,FALSE)+VLOOKUP(IF(E72102&gt;0,1,E72102),rmatchups[],2,FALSE)</f>
        <v>#N/A</v>
      </c>
      <c r="K72102" t="e">
        <f t="shared" si="1150"/>
        <v>#N/A</v>
      </c>
    </row>
    <row r="72103" spans="10:11" x14ac:dyDescent="0.35">
      <c r="J72103" t="e">
        <f>wOBA+VLOOKUP(D72103,order[],2,FALSE)+VLOOKUP(IF(F72103&gt;7,8,IF(F72103=0,1,F72103)),pitches[],2,FALSE)+VLOOKUP(IF(E72103&gt;0,1,E72103),rmatchups[],2,FALSE)</f>
        <v>#N/A</v>
      </c>
      <c r="K72103" t="e">
        <f t="shared" si="1150"/>
        <v>#N/A</v>
      </c>
    </row>
    <row r="72104" spans="10:11" x14ac:dyDescent="0.35">
      <c r="J72104" t="e">
        <f>wOBA+VLOOKUP(D72104,order[],2,FALSE)+VLOOKUP(IF(F72104&gt;7,8,IF(F72104=0,1,F72104)),pitches[],2,FALSE)+VLOOKUP(IF(E72104&gt;0,1,E72104),rmatchups[],2,FALSE)</f>
        <v>#N/A</v>
      </c>
      <c r="K72104" t="e">
        <f t="shared" si="1150"/>
        <v>#N/A</v>
      </c>
    </row>
    <row r="72105" spans="10:11" x14ac:dyDescent="0.35">
      <c r="J72105" t="e">
        <f>wOBA+VLOOKUP(D72105,order[],2,FALSE)+VLOOKUP(IF(F72105&gt;7,8,IF(F72105=0,1,F72105)),pitches[],2,FALSE)+VLOOKUP(IF(E72105&gt;0,1,E72105),rmatchups[],2,FALSE)</f>
        <v>#N/A</v>
      </c>
      <c r="K72105" t="e">
        <f t="shared" si="1150"/>
        <v>#N/A</v>
      </c>
    </row>
    <row r="72106" spans="10:11" x14ac:dyDescent="0.35">
      <c r="J72106" t="e">
        <f>wOBA+VLOOKUP(D72106,order[],2,FALSE)+VLOOKUP(IF(F72106&gt;7,8,IF(F72106=0,1,F72106)),pitches[],2,FALSE)+VLOOKUP(IF(E72106&gt;0,1,E72106),rmatchups[],2,FALSE)</f>
        <v>#N/A</v>
      </c>
      <c r="K72106" t="e">
        <f t="shared" si="1150"/>
        <v>#N/A</v>
      </c>
    </row>
    <row r="72107" spans="10:11" x14ac:dyDescent="0.35">
      <c r="J72107" t="e">
        <f>wOBA+VLOOKUP(D72107,order[],2,FALSE)+VLOOKUP(IF(F72107&gt;7,8,IF(F72107=0,1,F72107)),pitches[],2,FALSE)+VLOOKUP(IF(E72107&gt;0,1,E72107),rmatchups[],2,FALSE)</f>
        <v>#N/A</v>
      </c>
      <c r="K72107" t="e">
        <f t="shared" si="1150"/>
        <v>#N/A</v>
      </c>
    </row>
    <row r="72108" spans="10:11" x14ac:dyDescent="0.35">
      <c r="J72108" t="e">
        <f>wOBA+VLOOKUP(D72108,order[],2,FALSE)+VLOOKUP(IF(F72108&gt;7,8,IF(F72108=0,1,F72108)),pitches[],2,FALSE)+VLOOKUP(IF(E72108&gt;0,1,E72108),rmatchups[],2,FALSE)</f>
        <v>#N/A</v>
      </c>
      <c r="K72108" t="e">
        <f t="shared" si="1150"/>
        <v>#N/A</v>
      </c>
    </row>
    <row r="72109" spans="10:11" x14ac:dyDescent="0.35">
      <c r="J72109" t="e">
        <f>wOBA+VLOOKUP(D72109,order[],2,FALSE)+VLOOKUP(IF(F72109&gt;7,8,IF(F72109=0,1,F72109)),pitches[],2,FALSE)+VLOOKUP(IF(E72109&gt;0,1,E72109),rmatchups[],2,FALSE)</f>
        <v>#N/A</v>
      </c>
      <c r="K72109" t="e">
        <f t="shared" si="1150"/>
        <v>#N/A</v>
      </c>
    </row>
    <row r="72110" spans="10:11" x14ac:dyDescent="0.35">
      <c r="J72110" t="e">
        <f>wOBA+VLOOKUP(D72110,order[],2,FALSE)+VLOOKUP(IF(F72110&gt;7,8,IF(F72110=0,1,F72110)),pitches[],2,FALSE)+VLOOKUP(IF(E72110&gt;0,1,E72110),rmatchups[],2,FALSE)</f>
        <v>#N/A</v>
      </c>
      <c r="K72110" t="e">
        <f t="shared" si="1150"/>
        <v>#N/A</v>
      </c>
    </row>
    <row r="72111" spans="10:11" x14ac:dyDescent="0.35">
      <c r="J72111" t="e">
        <f>wOBA+VLOOKUP(D72111,order[],2,FALSE)+VLOOKUP(IF(F72111&gt;7,8,IF(F72111=0,1,F72111)),pitches[],2,FALSE)+VLOOKUP(IF(E72111&gt;0,1,E72111),rmatchups[],2,FALSE)</f>
        <v>#N/A</v>
      </c>
      <c r="K72111" t="e">
        <f t="shared" si="1150"/>
        <v>#N/A</v>
      </c>
    </row>
    <row r="72112" spans="10:11" x14ac:dyDescent="0.35">
      <c r="J72112" t="e">
        <f>wOBA+VLOOKUP(D72112,order[],2,FALSE)+VLOOKUP(IF(F72112&gt;7,8,IF(F72112=0,1,F72112)),pitches[],2,FALSE)+VLOOKUP(IF(E72112&gt;0,1,E72112),rmatchups[],2,FALSE)</f>
        <v>#N/A</v>
      </c>
      <c r="K72112" t="e">
        <f t="shared" si="1150"/>
        <v>#N/A</v>
      </c>
    </row>
    <row r="72113" spans="10:11" x14ac:dyDescent="0.35">
      <c r="J72113" t="e">
        <f>wOBA+VLOOKUP(D72113,order[],2,FALSE)+VLOOKUP(IF(F72113&gt;7,8,IF(F72113=0,1,F72113)),pitches[],2,FALSE)+VLOOKUP(IF(E72113&gt;0,1,E72113),rmatchups[],2,FALSE)</f>
        <v>#N/A</v>
      </c>
      <c r="K72113" t="e">
        <f t="shared" si="1150"/>
        <v>#N/A</v>
      </c>
    </row>
    <row r="72114" spans="10:11" x14ac:dyDescent="0.35">
      <c r="J72114" t="e">
        <f>wOBA+VLOOKUP(D72114,order[],2,FALSE)+VLOOKUP(IF(F72114&gt;7,8,IF(F72114=0,1,F72114)),pitches[],2,FALSE)+VLOOKUP(IF(E72114&gt;0,1,E72114),rmatchups[],2,FALSE)</f>
        <v>#N/A</v>
      </c>
      <c r="K72114" t="e">
        <f t="shared" si="1150"/>
        <v>#N/A</v>
      </c>
    </row>
    <row r="72115" spans="10:11" x14ac:dyDescent="0.35">
      <c r="J72115" t="e">
        <f>wOBA+VLOOKUP(D72115,order[],2,FALSE)+VLOOKUP(IF(F72115&gt;7,8,IF(F72115=0,1,F72115)),pitches[],2,FALSE)+VLOOKUP(IF(E72115&gt;0,1,E72115),rmatchups[],2,FALSE)</f>
        <v>#N/A</v>
      </c>
      <c r="K72115" t="e">
        <f t="shared" si="1150"/>
        <v>#N/A</v>
      </c>
    </row>
    <row r="72116" spans="10:11" x14ac:dyDescent="0.35">
      <c r="J72116" t="e">
        <f>wOBA+VLOOKUP(D72116,order[],2,FALSE)+VLOOKUP(IF(F72116&gt;7,8,IF(F72116=0,1,F72116)),pitches[],2,FALSE)+VLOOKUP(IF(E72116&gt;0,1,E72116),rmatchups[],2,FALSE)</f>
        <v>#N/A</v>
      </c>
      <c r="K72116" t="e">
        <f t="shared" si="1150"/>
        <v>#N/A</v>
      </c>
    </row>
    <row r="72117" spans="10:11" x14ac:dyDescent="0.35">
      <c r="J72117" t="e">
        <f>wOBA+VLOOKUP(D72117,order[],2,FALSE)+VLOOKUP(IF(F72117&gt;7,8,IF(F72117=0,1,F72117)),pitches[],2,FALSE)+VLOOKUP(IF(E72117&gt;0,1,E72117),rmatchups[],2,FALSE)</f>
        <v>#N/A</v>
      </c>
      <c r="K72117" t="e">
        <f t="shared" si="1150"/>
        <v>#N/A</v>
      </c>
    </row>
    <row r="72118" spans="10:11" x14ac:dyDescent="0.35">
      <c r="J72118" t="e">
        <f>wOBA+VLOOKUP(D72118,order[],2,FALSE)+VLOOKUP(IF(F72118&gt;7,8,IF(F72118=0,1,F72118)),pitches[],2,FALSE)+VLOOKUP(IF(E72118&gt;0,1,E72118),rmatchups[],2,FALSE)</f>
        <v>#N/A</v>
      </c>
      <c r="K72118" t="e">
        <f t="shared" si="1150"/>
        <v>#N/A</v>
      </c>
    </row>
    <row r="72119" spans="10:11" x14ac:dyDescent="0.35">
      <c r="J72119" t="e">
        <f>wOBA+VLOOKUP(D72119,order[],2,FALSE)+VLOOKUP(IF(F72119&gt;7,8,IF(F72119=0,1,F72119)),pitches[],2,FALSE)+VLOOKUP(IF(E72119&gt;0,1,E72119),rmatchups[],2,FALSE)</f>
        <v>#N/A</v>
      </c>
      <c r="K72119" t="e">
        <f t="shared" si="1150"/>
        <v>#N/A</v>
      </c>
    </row>
    <row r="72120" spans="10:11" x14ac:dyDescent="0.35">
      <c r="J72120" t="e">
        <f>wOBA+VLOOKUP(D72120,order[],2,FALSE)+VLOOKUP(IF(F72120&gt;7,8,IF(F72120=0,1,F72120)),pitches[],2,FALSE)+VLOOKUP(IF(E72120&gt;0,1,E72120),rmatchups[],2,FALSE)</f>
        <v>#N/A</v>
      </c>
      <c r="K72120" t="e">
        <f t="shared" si="1150"/>
        <v>#N/A</v>
      </c>
    </row>
    <row r="72121" spans="10:11" x14ac:dyDescent="0.35">
      <c r="J72121" t="e">
        <f>wOBA+VLOOKUP(D72121,order[],2,FALSE)+VLOOKUP(IF(F72121&gt;7,8,IF(F72121=0,1,F72121)),pitches[],2,FALSE)+VLOOKUP(IF(E72121&gt;0,1,E72121),rmatchups[],2,FALSE)</f>
        <v>#N/A</v>
      </c>
      <c r="K72121" t="e">
        <f t="shared" si="1150"/>
        <v>#N/A</v>
      </c>
    </row>
    <row r="72122" spans="10:11" x14ac:dyDescent="0.35">
      <c r="J72122" t="e">
        <f>wOBA+VLOOKUP(D72122,order[],2,FALSE)+VLOOKUP(IF(F72122&gt;7,8,IF(F72122=0,1,F72122)),pitches[],2,FALSE)+VLOOKUP(IF(E72122&gt;0,1,E72122),rmatchups[],2,FALSE)</f>
        <v>#N/A</v>
      </c>
      <c r="K72122" t="e">
        <f t="shared" si="1150"/>
        <v>#N/A</v>
      </c>
    </row>
    <row r="72123" spans="10:11" x14ac:dyDescent="0.35">
      <c r="J72123" t="e">
        <f>wOBA+VLOOKUP(D72123,order[],2,FALSE)+VLOOKUP(IF(F72123&gt;7,8,IF(F72123=0,1,F72123)),pitches[],2,FALSE)+VLOOKUP(IF(E72123&gt;0,1,E72123),rmatchups[],2,FALSE)</f>
        <v>#N/A</v>
      </c>
      <c r="K72123" t="e">
        <f t="shared" si="1150"/>
        <v>#N/A</v>
      </c>
    </row>
    <row r="72124" spans="10:11" x14ac:dyDescent="0.35">
      <c r="J72124" t="e">
        <f>wOBA+VLOOKUP(D72124,order[],2,FALSE)+VLOOKUP(IF(F72124&gt;7,8,IF(F72124=0,1,F72124)),pitches[],2,FALSE)+VLOOKUP(IF(E72124&gt;0,1,E72124),rmatchups[],2,FALSE)</f>
        <v>#N/A</v>
      </c>
      <c r="K72124" t="e">
        <f t="shared" si="1150"/>
        <v>#N/A</v>
      </c>
    </row>
    <row r="72125" spans="10:11" x14ac:dyDescent="0.35">
      <c r="J72125" t="e">
        <f>wOBA+VLOOKUP(D72125,order[],2,FALSE)+VLOOKUP(IF(F72125&gt;7,8,IF(F72125=0,1,F72125)),pitches[],2,FALSE)+VLOOKUP(IF(E72125&gt;0,1,E72125),rmatchups[],2,FALSE)</f>
        <v>#N/A</v>
      </c>
      <c r="K72125" t="e">
        <f t="shared" si="1150"/>
        <v>#N/A</v>
      </c>
    </row>
    <row r="72126" spans="10:11" x14ac:dyDescent="0.35">
      <c r="J72126" t="e">
        <f>wOBA+VLOOKUP(D72126,order[],2,FALSE)+VLOOKUP(IF(F72126&gt;7,8,IF(F72126=0,1,F72126)),pitches[],2,FALSE)+VLOOKUP(IF(E72126&gt;0,1,E72126),rmatchups[],2,FALSE)</f>
        <v>#N/A</v>
      </c>
      <c r="K72126" t="e">
        <f t="shared" si="1150"/>
        <v>#N/A</v>
      </c>
    </row>
    <row r="72127" spans="10:11" x14ac:dyDescent="0.35">
      <c r="J72127" t="e">
        <f>wOBA+VLOOKUP(D72127,order[],2,FALSE)+VLOOKUP(IF(F72127&gt;7,8,IF(F72127=0,1,F72127)),pitches[],2,FALSE)+VLOOKUP(IF(E72127&gt;0,1,E72127),rmatchups[],2,FALSE)</f>
        <v>#N/A</v>
      </c>
      <c r="K72127" t="e">
        <f t="shared" si="1150"/>
        <v>#N/A</v>
      </c>
    </row>
    <row r="72128" spans="10:11" x14ac:dyDescent="0.35">
      <c r="J72128" t="e">
        <f>wOBA+VLOOKUP(D72128,order[],2,FALSE)+VLOOKUP(IF(F72128&gt;7,8,IF(F72128=0,1,F72128)),pitches[],2,FALSE)+VLOOKUP(IF(E72128&gt;0,1,E72128),rmatchups[],2,FALSE)</f>
        <v>#N/A</v>
      </c>
      <c r="K72128" t="e">
        <f t="shared" si="1150"/>
        <v>#N/A</v>
      </c>
    </row>
    <row r="72129" spans="10:11" x14ac:dyDescent="0.35">
      <c r="J72129" t="e">
        <f>wOBA+VLOOKUP(D72129,order[],2,FALSE)+VLOOKUP(IF(F72129&gt;7,8,IF(F72129=0,1,F72129)),pitches[],2,FALSE)+VLOOKUP(IF(E72129&gt;0,1,E72129),rmatchups[],2,FALSE)</f>
        <v>#N/A</v>
      </c>
      <c r="K72129" t="e">
        <f t="shared" si="1150"/>
        <v>#N/A</v>
      </c>
    </row>
    <row r="72130" spans="10:11" x14ac:dyDescent="0.35">
      <c r="J72130" t="e">
        <f>wOBA+VLOOKUP(D72130,order[],2,FALSE)+VLOOKUP(IF(F72130&gt;7,8,IF(F72130=0,1,F72130)),pitches[],2,FALSE)+VLOOKUP(IF(E72130&gt;0,1,E72130),rmatchups[],2,FALSE)</f>
        <v>#N/A</v>
      </c>
      <c r="K72130" t="e">
        <f t="shared" si="1150"/>
        <v>#N/A</v>
      </c>
    </row>
    <row r="72131" spans="10:11" x14ac:dyDescent="0.35">
      <c r="J72131" t="e">
        <f>wOBA+VLOOKUP(D72131,order[],2,FALSE)+VLOOKUP(IF(F72131&gt;7,8,IF(F72131=0,1,F72131)),pitches[],2,FALSE)+VLOOKUP(IF(E72131&gt;0,1,E72131),rmatchups[],2,FALSE)</f>
        <v>#N/A</v>
      </c>
      <c r="K72131" t="e">
        <f t="shared" ref="K72131:K72194" si="1151">H72131-J72131</f>
        <v>#N/A</v>
      </c>
    </row>
    <row r="72132" spans="10:11" x14ac:dyDescent="0.35">
      <c r="J72132" t="e">
        <f>wOBA+VLOOKUP(D72132,order[],2,FALSE)+VLOOKUP(IF(F72132&gt;7,8,IF(F72132=0,1,F72132)),pitches[],2,FALSE)+VLOOKUP(IF(E72132&gt;0,1,E72132),rmatchups[],2,FALSE)</f>
        <v>#N/A</v>
      </c>
      <c r="K72132" t="e">
        <f t="shared" si="1151"/>
        <v>#N/A</v>
      </c>
    </row>
    <row r="72133" spans="10:11" x14ac:dyDescent="0.35">
      <c r="J72133" t="e">
        <f>wOBA+VLOOKUP(D72133,order[],2,FALSE)+VLOOKUP(IF(F72133&gt;7,8,IF(F72133=0,1,F72133)),pitches[],2,FALSE)+VLOOKUP(IF(E72133&gt;0,1,E72133),rmatchups[],2,FALSE)</f>
        <v>#N/A</v>
      </c>
      <c r="K72133" t="e">
        <f t="shared" si="1151"/>
        <v>#N/A</v>
      </c>
    </row>
    <row r="72134" spans="10:11" x14ac:dyDescent="0.35">
      <c r="J72134" t="e">
        <f>wOBA+VLOOKUP(D72134,order[],2,FALSE)+VLOOKUP(IF(F72134&gt;7,8,IF(F72134=0,1,F72134)),pitches[],2,FALSE)+VLOOKUP(IF(E72134&gt;0,1,E72134),rmatchups[],2,FALSE)</f>
        <v>#N/A</v>
      </c>
      <c r="K72134" t="e">
        <f t="shared" si="1151"/>
        <v>#N/A</v>
      </c>
    </row>
    <row r="72135" spans="10:11" x14ac:dyDescent="0.35">
      <c r="J72135" t="e">
        <f>wOBA+VLOOKUP(D72135,order[],2,FALSE)+VLOOKUP(IF(F72135&gt;7,8,IF(F72135=0,1,F72135)),pitches[],2,FALSE)+VLOOKUP(IF(E72135&gt;0,1,E72135),rmatchups[],2,FALSE)</f>
        <v>#N/A</v>
      </c>
      <c r="K72135" t="e">
        <f t="shared" si="1151"/>
        <v>#N/A</v>
      </c>
    </row>
    <row r="72136" spans="10:11" x14ac:dyDescent="0.35">
      <c r="J72136" t="e">
        <f>wOBA+VLOOKUP(D72136,order[],2,FALSE)+VLOOKUP(IF(F72136&gt;7,8,IF(F72136=0,1,F72136)),pitches[],2,FALSE)+VLOOKUP(IF(E72136&gt;0,1,E72136),rmatchups[],2,FALSE)</f>
        <v>#N/A</v>
      </c>
      <c r="K72136" t="e">
        <f t="shared" si="1151"/>
        <v>#N/A</v>
      </c>
    </row>
    <row r="72137" spans="10:11" x14ac:dyDescent="0.35">
      <c r="J72137" t="e">
        <f>wOBA+VLOOKUP(D72137,order[],2,FALSE)+VLOOKUP(IF(F72137&gt;7,8,IF(F72137=0,1,F72137)),pitches[],2,FALSE)+VLOOKUP(IF(E72137&gt;0,1,E72137),rmatchups[],2,FALSE)</f>
        <v>#N/A</v>
      </c>
      <c r="K72137" t="e">
        <f t="shared" si="1151"/>
        <v>#N/A</v>
      </c>
    </row>
    <row r="72138" spans="10:11" x14ac:dyDescent="0.35">
      <c r="J72138" t="e">
        <f>wOBA+VLOOKUP(D72138,order[],2,FALSE)+VLOOKUP(IF(F72138&gt;7,8,IF(F72138=0,1,F72138)),pitches[],2,FALSE)+VLOOKUP(IF(E72138&gt;0,1,E72138),rmatchups[],2,FALSE)</f>
        <v>#N/A</v>
      </c>
      <c r="K72138" t="e">
        <f t="shared" si="1151"/>
        <v>#N/A</v>
      </c>
    </row>
    <row r="72139" spans="10:11" x14ac:dyDescent="0.35">
      <c r="J72139" t="e">
        <f>wOBA+VLOOKUP(D72139,order[],2,FALSE)+VLOOKUP(IF(F72139&gt;7,8,IF(F72139=0,1,F72139)),pitches[],2,FALSE)+VLOOKUP(IF(E72139&gt;0,1,E72139),rmatchups[],2,FALSE)</f>
        <v>#N/A</v>
      </c>
      <c r="K72139" t="e">
        <f t="shared" si="1151"/>
        <v>#N/A</v>
      </c>
    </row>
    <row r="72140" spans="10:11" x14ac:dyDescent="0.35">
      <c r="J72140" t="e">
        <f>wOBA+VLOOKUP(D72140,order[],2,FALSE)+VLOOKUP(IF(F72140&gt;7,8,IF(F72140=0,1,F72140)),pitches[],2,FALSE)+VLOOKUP(IF(E72140&gt;0,1,E72140),rmatchups[],2,FALSE)</f>
        <v>#N/A</v>
      </c>
      <c r="K72140" t="e">
        <f t="shared" si="1151"/>
        <v>#N/A</v>
      </c>
    </row>
    <row r="72141" spans="10:11" x14ac:dyDescent="0.35">
      <c r="J72141" t="e">
        <f>wOBA+VLOOKUP(D72141,order[],2,FALSE)+VLOOKUP(IF(F72141&gt;7,8,IF(F72141=0,1,F72141)),pitches[],2,FALSE)+VLOOKUP(IF(E72141&gt;0,1,E72141),rmatchups[],2,FALSE)</f>
        <v>#N/A</v>
      </c>
      <c r="K72141" t="e">
        <f t="shared" si="1151"/>
        <v>#N/A</v>
      </c>
    </row>
    <row r="72142" spans="10:11" x14ac:dyDescent="0.35">
      <c r="J72142" t="e">
        <f>wOBA+VLOOKUP(D72142,order[],2,FALSE)+VLOOKUP(IF(F72142&gt;7,8,IF(F72142=0,1,F72142)),pitches[],2,FALSE)+VLOOKUP(IF(E72142&gt;0,1,E72142),rmatchups[],2,FALSE)</f>
        <v>#N/A</v>
      </c>
      <c r="K72142" t="e">
        <f t="shared" si="1151"/>
        <v>#N/A</v>
      </c>
    </row>
    <row r="72143" spans="10:11" x14ac:dyDescent="0.35">
      <c r="J72143" t="e">
        <f>wOBA+VLOOKUP(D72143,order[],2,FALSE)+VLOOKUP(IF(F72143&gt;7,8,IF(F72143=0,1,F72143)),pitches[],2,FALSE)+VLOOKUP(IF(E72143&gt;0,1,E72143),rmatchups[],2,FALSE)</f>
        <v>#N/A</v>
      </c>
      <c r="K72143" t="e">
        <f t="shared" si="1151"/>
        <v>#N/A</v>
      </c>
    </row>
    <row r="72144" spans="10:11" x14ac:dyDescent="0.35">
      <c r="J72144" t="e">
        <f>wOBA+VLOOKUP(D72144,order[],2,FALSE)+VLOOKUP(IF(F72144&gt;7,8,IF(F72144=0,1,F72144)),pitches[],2,FALSE)+VLOOKUP(IF(E72144&gt;0,1,E72144),rmatchups[],2,FALSE)</f>
        <v>#N/A</v>
      </c>
      <c r="K72144" t="e">
        <f t="shared" si="1151"/>
        <v>#N/A</v>
      </c>
    </row>
    <row r="72145" spans="10:11" x14ac:dyDescent="0.35">
      <c r="J72145" t="e">
        <f>wOBA+VLOOKUP(D72145,order[],2,FALSE)+VLOOKUP(IF(F72145&gt;7,8,IF(F72145=0,1,F72145)),pitches[],2,FALSE)+VLOOKUP(IF(E72145&gt;0,1,E72145),rmatchups[],2,FALSE)</f>
        <v>#N/A</v>
      </c>
      <c r="K72145" t="e">
        <f t="shared" si="1151"/>
        <v>#N/A</v>
      </c>
    </row>
    <row r="72146" spans="10:11" x14ac:dyDescent="0.35">
      <c r="J72146" t="e">
        <f>wOBA+VLOOKUP(D72146,order[],2,FALSE)+VLOOKUP(IF(F72146&gt;7,8,IF(F72146=0,1,F72146)),pitches[],2,FALSE)+VLOOKUP(IF(E72146&gt;0,1,E72146),rmatchups[],2,FALSE)</f>
        <v>#N/A</v>
      </c>
      <c r="K72146" t="e">
        <f t="shared" si="1151"/>
        <v>#N/A</v>
      </c>
    </row>
    <row r="72147" spans="10:11" x14ac:dyDescent="0.35">
      <c r="J72147" t="e">
        <f>wOBA+VLOOKUP(D72147,order[],2,FALSE)+VLOOKUP(IF(F72147&gt;7,8,IF(F72147=0,1,F72147)),pitches[],2,FALSE)+VLOOKUP(IF(E72147&gt;0,1,E72147),rmatchups[],2,FALSE)</f>
        <v>#N/A</v>
      </c>
      <c r="K72147" t="e">
        <f t="shared" si="1151"/>
        <v>#N/A</v>
      </c>
    </row>
    <row r="72148" spans="10:11" x14ac:dyDescent="0.35">
      <c r="J72148" t="e">
        <f>wOBA+VLOOKUP(D72148,order[],2,FALSE)+VLOOKUP(IF(F72148&gt;7,8,IF(F72148=0,1,F72148)),pitches[],2,FALSE)+VLOOKUP(IF(E72148&gt;0,1,E72148),rmatchups[],2,FALSE)</f>
        <v>#N/A</v>
      </c>
      <c r="K72148" t="e">
        <f t="shared" si="1151"/>
        <v>#N/A</v>
      </c>
    </row>
    <row r="72149" spans="10:11" x14ac:dyDescent="0.35">
      <c r="J72149" t="e">
        <f>wOBA+VLOOKUP(D72149,order[],2,FALSE)+VLOOKUP(IF(F72149&gt;7,8,IF(F72149=0,1,F72149)),pitches[],2,FALSE)+VLOOKUP(IF(E72149&gt;0,1,E72149),rmatchups[],2,FALSE)</f>
        <v>#N/A</v>
      </c>
      <c r="K72149" t="e">
        <f t="shared" si="1151"/>
        <v>#N/A</v>
      </c>
    </row>
    <row r="72150" spans="10:11" x14ac:dyDescent="0.35">
      <c r="J72150" t="e">
        <f>wOBA+VLOOKUP(D72150,order[],2,FALSE)+VLOOKUP(IF(F72150&gt;7,8,IF(F72150=0,1,F72150)),pitches[],2,FALSE)+VLOOKUP(IF(E72150&gt;0,1,E72150),rmatchups[],2,FALSE)</f>
        <v>#N/A</v>
      </c>
      <c r="K72150" t="e">
        <f t="shared" si="1151"/>
        <v>#N/A</v>
      </c>
    </row>
    <row r="72151" spans="10:11" x14ac:dyDescent="0.35">
      <c r="J72151" t="e">
        <f>wOBA+VLOOKUP(D72151,order[],2,FALSE)+VLOOKUP(IF(F72151&gt;7,8,IF(F72151=0,1,F72151)),pitches[],2,FALSE)+VLOOKUP(IF(E72151&gt;0,1,E72151),rmatchups[],2,FALSE)</f>
        <v>#N/A</v>
      </c>
      <c r="K72151" t="e">
        <f t="shared" si="1151"/>
        <v>#N/A</v>
      </c>
    </row>
    <row r="72152" spans="10:11" x14ac:dyDescent="0.35">
      <c r="J72152" t="e">
        <f>wOBA+VLOOKUP(D72152,order[],2,FALSE)+VLOOKUP(IF(F72152&gt;7,8,IF(F72152=0,1,F72152)),pitches[],2,FALSE)+VLOOKUP(IF(E72152&gt;0,1,E72152),rmatchups[],2,FALSE)</f>
        <v>#N/A</v>
      </c>
      <c r="K72152" t="e">
        <f t="shared" si="1151"/>
        <v>#N/A</v>
      </c>
    </row>
    <row r="72153" spans="10:11" x14ac:dyDescent="0.35">
      <c r="J72153" t="e">
        <f>wOBA+VLOOKUP(D72153,order[],2,FALSE)+VLOOKUP(IF(F72153&gt;7,8,IF(F72153=0,1,F72153)),pitches[],2,FALSE)+VLOOKUP(IF(E72153&gt;0,1,E72153),rmatchups[],2,FALSE)</f>
        <v>#N/A</v>
      </c>
      <c r="K72153" t="e">
        <f t="shared" si="1151"/>
        <v>#N/A</v>
      </c>
    </row>
    <row r="72154" spans="10:11" x14ac:dyDescent="0.35">
      <c r="J72154" t="e">
        <f>wOBA+VLOOKUP(D72154,order[],2,FALSE)+VLOOKUP(IF(F72154&gt;7,8,IF(F72154=0,1,F72154)),pitches[],2,FALSE)+VLOOKUP(IF(E72154&gt;0,1,E72154),rmatchups[],2,FALSE)</f>
        <v>#N/A</v>
      </c>
      <c r="K72154" t="e">
        <f t="shared" si="1151"/>
        <v>#N/A</v>
      </c>
    </row>
    <row r="72155" spans="10:11" x14ac:dyDescent="0.35">
      <c r="J72155" t="e">
        <f>wOBA+VLOOKUP(D72155,order[],2,FALSE)+VLOOKUP(IF(F72155&gt;7,8,IF(F72155=0,1,F72155)),pitches[],2,FALSE)+VLOOKUP(IF(E72155&gt;0,1,E72155),rmatchups[],2,FALSE)</f>
        <v>#N/A</v>
      </c>
      <c r="K72155" t="e">
        <f t="shared" si="1151"/>
        <v>#N/A</v>
      </c>
    </row>
    <row r="72156" spans="10:11" x14ac:dyDescent="0.35">
      <c r="J72156" t="e">
        <f>wOBA+VLOOKUP(D72156,order[],2,FALSE)+VLOOKUP(IF(F72156&gt;7,8,IF(F72156=0,1,F72156)),pitches[],2,FALSE)+VLOOKUP(IF(E72156&gt;0,1,E72156),rmatchups[],2,FALSE)</f>
        <v>#N/A</v>
      </c>
      <c r="K72156" t="e">
        <f t="shared" si="1151"/>
        <v>#N/A</v>
      </c>
    </row>
    <row r="72157" spans="10:11" x14ac:dyDescent="0.35">
      <c r="J72157" t="e">
        <f>wOBA+VLOOKUP(D72157,order[],2,FALSE)+VLOOKUP(IF(F72157&gt;7,8,IF(F72157=0,1,F72157)),pitches[],2,FALSE)+VLOOKUP(IF(E72157&gt;0,1,E72157),rmatchups[],2,FALSE)</f>
        <v>#N/A</v>
      </c>
      <c r="K72157" t="e">
        <f t="shared" si="1151"/>
        <v>#N/A</v>
      </c>
    </row>
    <row r="72158" spans="10:11" x14ac:dyDescent="0.35">
      <c r="J72158" t="e">
        <f>wOBA+VLOOKUP(D72158,order[],2,FALSE)+VLOOKUP(IF(F72158&gt;7,8,IF(F72158=0,1,F72158)),pitches[],2,FALSE)+VLOOKUP(IF(E72158&gt;0,1,E72158),rmatchups[],2,FALSE)</f>
        <v>#N/A</v>
      </c>
      <c r="K72158" t="e">
        <f t="shared" si="1151"/>
        <v>#N/A</v>
      </c>
    </row>
    <row r="72159" spans="10:11" x14ac:dyDescent="0.35">
      <c r="J72159" t="e">
        <f>wOBA+VLOOKUP(D72159,order[],2,FALSE)+VLOOKUP(IF(F72159&gt;7,8,IF(F72159=0,1,F72159)),pitches[],2,FALSE)+VLOOKUP(IF(E72159&gt;0,1,E72159),rmatchups[],2,FALSE)</f>
        <v>#N/A</v>
      </c>
      <c r="K72159" t="e">
        <f t="shared" si="1151"/>
        <v>#N/A</v>
      </c>
    </row>
    <row r="72160" spans="10:11" x14ac:dyDescent="0.35">
      <c r="J72160" t="e">
        <f>wOBA+VLOOKUP(D72160,order[],2,FALSE)+VLOOKUP(IF(F72160&gt;7,8,IF(F72160=0,1,F72160)),pitches[],2,FALSE)+VLOOKUP(IF(E72160&gt;0,1,E72160),rmatchups[],2,FALSE)</f>
        <v>#N/A</v>
      </c>
      <c r="K72160" t="e">
        <f t="shared" si="1151"/>
        <v>#N/A</v>
      </c>
    </row>
    <row r="72161" spans="10:11" x14ac:dyDescent="0.35">
      <c r="J72161" t="e">
        <f>wOBA+VLOOKUP(D72161,order[],2,FALSE)+VLOOKUP(IF(F72161&gt;7,8,IF(F72161=0,1,F72161)),pitches[],2,FALSE)+VLOOKUP(IF(E72161&gt;0,1,E72161),rmatchups[],2,FALSE)</f>
        <v>#N/A</v>
      </c>
      <c r="K72161" t="e">
        <f t="shared" si="1151"/>
        <v>#N/A</v>
      </c>
    </row>
    <row r="72162" spans="10:11" x14ac:dyDescent="0.35">
      <c r="J72162" t="e">
        <f>wOBA+VLOOKUP(D72162,order[],2,FALSE)+VLOOKUP(IF(F72162&gt;7,8,IF(F72162=0,1,F72162)),pitches[],2,FALSE)+VLOOKUP(IF(E72162&gt;0,1,E72162),rmatchups[],2,FALSE)</f>
        <v>#N/A</v>
      </c>
      <c r="K72162" t="e">
        <f t="shared" si="1151"/>
        <v>#N/A</v>
      </c>
    </row>
    <row r="72163" spans="10:11" x14ac:dyDescent="0.35">
      <c r="J72163" t="e">
        <f>wOBA+VLOOKUP(D72163,order[],2,FALSE)+VLOOKUP(IF(F72163&gt;7,8,IF(F72163=0,1,F72163)),pitches[],2,FALSE)+VLOOKUP(IF(E72163&gt;0,1,E72163),rmatchups[],2,FALSE)</f>
        <v>#N/A</v>
      </c>
      <c r="K72163" t="e">
        <f t="shared" si="1151"/>
        <v>#N/A</v>
      </c>
    </row>
    <row r="72164" spans="10:11" x14ac:dyDescent="0.35">
      <c r="J72164" t="e">
        <f>wOBA+VLOOKUP(D72164,order[],2,FALSE)+VLOOKUP(IF(F72164&gt;7,8,IF(F72164=0,1,F72164)),pitches[],2,FALSE)+VLOOKUP(IF(E72164&gt;0,1,E72164),rmatchups[],2,FALSE)</f>
        <v>#N/A</v>
      </c>
      <c r="K72164" t="e">
        <f t="shared" si="1151"/>
        <v>#N/A</v>
      </c>
    </row>
    <row r="72165" spans="10:11" x14ac:dyDescent="0.35">
      <c r="J72165" t="e">
        <f>wOBA+VLOOKUP(D72165,order[],2,FALSE)+VLOOKUP(IF(F72165&gt;7,8,IF(F72165=0,1,F72165)),pitches[],2,FALSE)+VLOOKUP(IF(E72165&gt;0,1,E72165),rmatchups[],2,FALSE)</f>
        <v>#N/A</v>
      </c>
      <c r="K72165" t="e">
        <f t="shared" si="1151"/>
        <v>#N/A</v>
      </c>
    </row>
    <row r="72166" spans="10:11" x14ac:dyDescent="0.35">
      <c r="J72166" t="e">
        <f>wOBA+VLOOKUP(D72166,order[],2,FALSE)+VLOOKUP(IF(F72166&gt;7,8,IF(F72166=0,1,F72166)),pitches[],2,FALSE)+VLOOKUP(IF(E72166&gt;0,1,E72166),rmatchups[],2,FALSE)</f>
        <v>#N/A</v>
      </c>
      <c r="K72166" t="e">
        <f t="shared" si="1151"/>
        <v>#N/A</v>
      </c>
    </row>
    <row r="72167" spans="10:11" x14ac:dyDescent="0.35">
      <c r="J72167" t="e">
        <f>wOBA+VLOOKUP(D72167,order[],2,FALSE)+VLOOKUP(IF(F72167&gt;7,8,IF(F72167=0,1,F72167)),pitches[],2,FALSE)+VLOOKUP(IF(E72167&gt;0,1,E72167),rmatchups[],2,FALSE)</f>
        <v>#N/A</v>
      </c>
      <c r="K72167" t="e">
        <f t="shared" si="1151"/>
        <v>#N/A</v>
      </c>
    </row>
    <row r="72168" spans="10:11" x14ac:dyDescent="0.35">
      <c r="J72168" t="e">
        <f>wOBA+VLOOKUP(D72168,order[],2,FALSE)+VLOOKUP(IF(F72168&gt;7,8,IF(F72168=0,1,F72168)),pitches[],2,FALSE)+VLOOKUP(IF(E72168&gt;0,1,E72168),rmatchups[],2,FALSE)</f>
        <v>#N/A</v>
      </c>
      <c r="K72168" t="e">
        <f t="shared" si="1151"/>
        <v>#N/A</v>
      </c>
    </row>
    <row r="72169" spans="10:11" x14ac:dyDescent="0.35">
      <c r="J72169" t="e">
        <f>wOBA+VLOOKUP(D72169,order[],2,FALSE)+VLOOKUP(IF(F72169&gt;7,8,IF(F72169=0,1,F72169)),pitches[],2,FALSE)+VLOOKUP(IF(E72169&gt;0,1,E72169),rmatchups[],2,FALSE)</f>
        <v>#N/A</v>
      </c>
      <c r="K72169" t="e">
        <f t="shared" si="1151"/>
        <v>#N/A</v>
      </c>
    </row>
    <row r="72170" spans="10:11" x14ac:dyDescent="0.35">
      <c r="J72170" t="e">
        <f>wOBA+VLOOKUP(D72170,order[],2,FALSE)+VLOOKUP(IF(F72170&gt;7,8,IF(F72170=0,1,F72170)),pitches[],2,FALSE)+VLOOKUP(IF(E72170&gt;0,1,E72170),rmatchups[],2,FALSE)</f>
        <v>#N/A</v>
      </c>
      <c r="K72170" t="e">
        <f t="shared" si="1151"/>
        <v>#N/A</v>
      </c>
    </row>
    <row r="72171" spans="10:11" x14ac:dyDescent="0.35">
      <c r="J72171" t="e">
        <f>wOBA+VLOOKUP(D72171,order[],2,FALSE)+VLOOKUP(IF(F72171&gt;7,8,IF(F72171=0,1,F72171)),pitches[],2,FALSE)+VLOOKUP(IF(E72171&gt;0,1,E72171),rmatchups[],2,FALSE)</f>
        <v>#N/A</v>
      </c>
      <c r="K72171" t="e">
        <f t="shared" si="1151"/>
        <v>#N/A</v>
      </c>
    </row>
    <row r="72172" spans="10:11" x14ac:dyDescent="0.35">
      <c r="J72172" t="e">
        <f>wOBA+VLOOKUP(D72172,order[],2,FALSE)+VLOOKUP(IF(F72172&gt;7,8,IF(F72172=0,1,F72172)),pitches[],2,FALSE)+VLOOKUP(IF(E72172&gt;0,1,E72172),rmatchups[],2,FALSE)</f>
        <v>#N/A</v>
      </c>
      <c r="K72172" t="e">
        <f t="shared" si="1151"/>
        <v>#N/A</v>
      </c>
    </row>
    <row r="72173" spans="10:11" x14ac:dyDescent="0.35">
      <c r="J72173" t="e">
        <f>wOBA+VLOOKUP(D72173,order[],2,FALSE)+VLOOKUP(IF(F72173&gt;7,8,IF(F72173=0,1,F72173)),pitches[],2,FALSE)+VLOOKUP(IF(E72173&gt;0,1,E72173),rmatchups[],2,FALSE)</f>
        <v>#N/A</v>
      </c>
      <c r="K72173" t="e">
        <f t="shared" si="1151"/>
        <v>#N/A</v>
      </c>
    </row>
    <row r="72174" spans="10:11" x14ac:dyDescent="0.35">
      <c r="J72174" t="e">
        <f>wOBA+VLOOKUP(D72174,order[],2,FALSE)+VLOOKUP(IF(F72174&gt;7,8,IF(F72174=0,1,F72174)),pitches[],2,FALSE)+VLOOKUP(IF(E72174&gt;0,1,E72174),rmatchups[],2,FALSE)</f>
        <v>#N/A</v>
      </c>
      <c r="K72174" t="e">
        <f t="shared" si="1151"/>
        <v>#N/A</v>
      </c>
    </row>
    <row r="72175" spans="10:11" x14ac:dyDescent="0.35">
      <c r="J72175" t="e">
        <f>wOBA+VLOOKUP(D72175,order[],2,FALSE)+VLOOKUP(IF(F72175&gt;7,8,IF(F72175=0,1,F72175)),pitches[],2,FALSE)+VLOOKUP(IF(E72175&gt;0,1,E72175),rmatchups[],2,FALSE)</f>
        <v>#N/A</v>
      </c>
      <c r="K72175" t="e">
        <f t="shared" si="1151"/>
        <v>#N/A</v>
      </c>
    </row>
    <row r="72176" spans="10:11" x14ac:dyDescent="0.35">
      <c r="J72176" t="e">
        <f>wOBA+VLOOKUP(D72176,order[],2,FALSE)+VLOOKUP(IF(F72176&gt;7,8,IF(F72176=0,1,F72176)),pitches[],2,FALSE)+VLOOKUP(IF(E72176&gt;0,1,E72176),rmatchups[],2,FALSE)</f>
        <v>#N/A</v>
      </c>
      <c r="K72176" t="e">
        <f t="shared" si="1151"/>
        <v>#N/A</v>
      </c>
    </row>
    <row r="72177" spans="10:11" x14ac:dyDescent="0.35">
      <c r="J72177" t="e">
        <f>wOBA+VLOOKUP(D72177,order[],2,FALSE)+VLOOKUP(IF(F72177&gt;7,8,IF(F72177=0,1,F72177)),pitches[],2,FALSE)+VLOOKUP(IF(E72177&gt;0,1,E72177),rmatchups[],2,FALSE)</f>
        <v>#N/A</v>
      </c>
      <c r="K72177" t="e">
        <f t="shared" si="1151"/>
        <v>#N/A</v>
      </c>
    </row>
    <row r="72178" spans="10:11" x14ac:dyDescent="0.35">
      <c r="J72178" t="e">
        <f>wOBA+VLOOKUP(D72178,order[],2,FALSE)+VLOOKUP(IF(F72178&gt;7,8,IF(F72178=0,1,F72178)),pitches[],2,FALSE)+VLOOKUP(IF(E72178&gt;0,1,E72178),rmatchups[],2,FALSE)</f>
        <v>#N/A</v>
      </c>
      <c r="K72178" t="e">
        <f t="shared" si="1151"/>
        <v>#N/A</v>
      </c>
    </row>
    <row r="72179" spans="10:11" x14ac:dyDescent="0.35">
      <c r="J72179" t="e">
        <f>wOBA+VLOOKUP(D72179,order[],2,FALSE)+VLOOKUP(IF(F72179&gt;7,8,IF(F72179=0,1,F72179)),pitches[],2,FALSE)+VLOOKUP(IF(E72179&gt;0,1,E72179),rmatchups[],2,FALSE)</f>
        <v>#N/A</v>
      </c>
      <c r="K72179" t="e">
        <f t="shared" si="1151"/>
        <v>#N/A</v>
      </c>
    </row>
    <row r="72180" spans="10:11" x14ac:dyDescent="0.35">
      <c r="J72180" t="e">
        <f>wOBA+VLOOKUP(D72180,order[],2,FALSE)+VLOOKUP(IF(F72180&gt;7,8,IF(F72180=0,1,F72180)),pitches[],2,FALSE)+VLOOKUP(IF(E72180&gt;0,1,E72180),rmatchups[],2,FALSE)</f>
        <v>#N/A</v>
      </c>
      <c r="K72180" t="e">
        <f t="shared" si="1151"/>
        <v>#N/A</v>
      </c>
    </row>
    <row r="72181" spans="10:11" x14ac:dyDescent="0.35">
      <c r="J72181" t="e">
        <f>wOBA+VLOOKUP(D72181,order[],2,FALSE)+VLOOKUP(IF(F72181&gt;7,8,IF(F72181=0,1,F72181)),pitches[],2,FALSE)+VLOOKUP(IF(E72181&gt;0,1,E72181),rmatchups[],2,FALSE)</f>
        <v>#N/A</v>
      </c>
      <c r="K72181" t="e">
        <f t="shared" si="1151"/>
        <v>#N/A</v>
      </c>
    </row>
    <row r="72182" spans="10:11" x14ac:dyDescent="0.35">
      <c r="J72182" t="e">
        <f>wOBA+VLOOKUP(D72182,order[],2,FALSE)+VLOOKUP(IF(F72182&gt;7,8,IF(F72182=0,1,F72182)),pitches[],2,FALSE)+VLOOKUP(IF(E72182&gt;0,1,E72182),rmatchups[],2,FALSE)</f>
        <v>#N/A</v>
      </c>
      <c r="K72182" t="e">
        <f t="shared" si="1151"/>
        <v>#N/A</v>
      </c>
    </row>
    <row r="72183" spans="10:11" x14ac:dyDescent="0.35">
      <c r="J72183" t="e">
        <f>wOBA+VLOOKUP(D72183,order[],2,FALSE)+VLOOKUP(IF(F72183&gt;7,8,IF(F72183=0,1,F72183)),pitches[],2,FALSE)+VLOOKUP(IF(E72183&gt;0,1,E72183),rmatchups[],2,FALSE)</f>
        <v>#N/A</v>
      </c>
      <c r="K72183" t="e">
        <f t="shared" si="1151"/>
        <v>#N/A</v>
      </c>
    </row>
    <row r="72184" spans="10:11" x14ac:dyDescent="0.35">
      <c r="J72184" t="e">
        <f>wOBA+VLOOKUP(D72184,order[],2,FALSE)+VLOOKUP(IF(F72184&gt;7,8,IF(F72184=0,1,F72184)),pitches[],2,FALSE)+VLOOKUP(IF(E72184&gt;0,1,E72184),rmatchups[],2,FALSE)</f>
        <v>#N/A</v>
      </c>
      <c r="K72184" t="e">
        <f t="shared" si="1151"/>
        <v>#N/A</v>
      </c>
    </row>
    <row r="72185" spans="10:11" x14ac:dyDescent="0.35">
      <c r="J72185" t="e">
        <f>wOBA+VLOOKUP(D72185,order[],2,FALSE)+VLOOKUP(IF(F72185&gt;7,8,IF(F72185=0,1,F72185)),pitches[],2,FALSE)+VLOOKUP(IF(E72185&gt;0,1,E72185),rmatchups[],2,FALSE)</f>
        <v>#N/A</v>
      </c>
      <c r="K72185" t="e">
        <f t="shared" si="1151"/>
        <v>#N/A</v>
      </c>
    </row>
    <row r="72186" spans="10:11" x14ac:dyDescent="0.35">
      <c r="J72186" t="e">
        <f>wOBA+VLOOKUP(D72186,order[],2,FALSE)+VLOOKUP(IF(F72186&gt;7,8,IF(F72186=0,1,F72186)),pitches[],2,FALSE)+VLOOKUP(IF(E72186&gt;0,1,E72186),rmatchups[],2,FALSE)</f>
        <v>#N/A</v>
      </c>
      <c r="K72186" t="e">
        <f t="shared" si="1151"/>
        <v>#N/A</v>
      </c>
    </row>
    <row r="72187" spans="10:11" x14ac:dyDescent="0.35">
      <c r="J72187" t="e">
        <f>wOBA+VLOOKUP(D72187,order[],2,FALSE)+VLOOKUP(IF(F72187&gt;7,8,IF(F72187=0,1,F72187)),pitches[],2,FALSE)+VLOOKUP(IF(E72187&gt;0,1,E72187),rmatchups[],2,FALSE)</f>
        <v>#N/A</v>
      </c>
      <c r="K72187" t="e">
        <f t="shared" si="1151"/>
        <v>#N/A</v>
      </c>
    </row>
    <row r="72188" spans="10:11" x14ac:dyDescent="0.35">
      <c r="J72188" t="e">
        <f>wOBA+VLOOKUP(D72188,order[],2,FALSE)+VLOOKUP(IF(F72188&gt;7,8,IF(F72188=0,1,F72188)),pitches[],2,FALSE)+VLOOKUP(IF(E72188&gt;0,1,E72188),rmatchups[],2,FALSE)</f>
        <v>#N/A</v>
      </c>
      <c r="K72188" t="e">
        <f t="shared" si="1151"/>
        <v>#N/A</v>
      </c>
    </row>
    <row r="72189" spans="10:11" x14ac:dyDescent="0.35">
      <c r="J72189" t="e">
        <f>wOBA+VLOOKUP(D72189,order[],2,FALSE)+VLOOKUP(IF(F72189&gt;7,8,IF(F72189=0,1,F72189)),pitches[],2,FALSE)+VLOOKUP(IF(E72189&gt;0,1,E72189),rmatchups[],2,FALSE)</f>
        <v>#N/A</v>
      </c>
      <c r="K72189" t="e">
        <f t="shared" si="1151"/>
        <v>#N/A</v>
      </c>
    </row>
    <row r="72190" spans="10:11" x14ac:dyDescent="0.35">
      <c r="J72190" t="e">
        <f>wOBA+VLOOKUP(D72190,order[],2,FALSE)+VLOOKUP(IF(F72190&gt;7,8,IF(F72190=0,1,F72190)),pitches[],2,FALSE)+VLOOKUP(IF(E72190&gt;0,1,E72190),rmatchups[],2,FALSE)</f>
        <v>#N/A</v>
      </c>
      <c r="K72190" t="e">
        <f t="shared" si="1151"/>
        <v>#N/A</v>
      </c>
    </row>
    <row r="72191" spans="10:11" x14ac:dyDescent="0.35">
      <c r="J72191" t="e">
        <f>wOBA+VLOOKUP(D72191,order[],2,FALSE)+VLOOKUP(IF(F72191&gt;7,8,IF(F72191=0,1,F72191)),pitches[],2,FALSE)+VLOOKUP(IF(E72191&gt;0,1,E72191),rmatchups[],2,FALSE)</f>
        <v>#N/A</v>
      </c>
      <c r="K72191" t="e">
        <f t="shared" si="1151"/>
        <v>#N/A</v>
      </c>
    </row>
    <row r="72192" spans="10:11" x14ac:dyDescent="0.35">
      <c r="J72192" t="e">
        <f>wOBA+VLOOKUP(D72192,order[],2,FALSE)+VLOOKUP(IF(F72192&gt;7,8,IF(F72192=0,1,F72192)),pitches[],2,FALSE)+VLOOKUP(IF(E72192&gt;0,1,E72192),rmatchups[],2,FALSE)</f>
        <v>#N/A</v>
      </c>
      <c r="K72192" t="e">
        <f t="shared" si="1151"/>
        <v>#N/A</v>
      </c>
    </row>
    <row r="72193" spans="10:11" x14ac:dyDescent="0.35">
      <c r="J72193" t="e">
        <f>wOBA+VLOOKUP(D72193,order[],2,FALSE)+VLOOKUP(IF(F72193&gt;7,8,IF(F72193=0,1,F72193)),pitches[],2,FALSE)+VLOOKUP(IF(E72193&gt;0,1,E72193),rmatchups[],2,FALSE)</f>
        <v>#N/A</v>
      </c>
      <c r="K72193" t="e">
        <f t="shared" si="1151"/>
        <v>#N/A</v>
      </c>
    </row>
    <row r="72194" spans="10:11" x14ac:dyDescent="0.35">
      <c r="J72194" t="e">
        <f>wOBA+VLOOKUP(D72194,order[],2,FALSE)+VLOOKUP(IF(F72194&gt;7,8,IF(F72194=0,1,F72194)),pitches[],2,FALSE)+VLOOKUP(IF(E72194&gt;0,1,E72194),rmatchups[],2,FALSE)</f>
        <v>#N/A</v>
      </c>
      <c r="K72194" t="e">
        <f t="shared" si="1151"/>
        <v>#N/A</v>
      </c>
    </row>
    <row r="72195" spans="10:11" x14ac:dyDescent="0.35">
      <c r="J72195" t="e">
        <f>wOBA+VLOOKUP(D72195,order[],2,FALSE)+VLOOKUP(IF(F72195&gt;7,8,IF(F72195=0,1,F72195)),pitches[],2,FALSE)+VLOOKUP(IF(E72195&gt;0,1,E72195),rmatchups[],2,FALSE)</f>
        <v>#N/A</v>
      </c>
      <c r="K72195" t="e">
        <f t="shared" ref="K72195:K72258" si="1152">H72195-J72195</f>
        <v>#N/A</v>
      </c>
    </row>
    <row r="72196" spans="10:11" x14ac:dyDescent="0.35">
      <c r="J72196" t="e">
        <f>wOBA+VLOOKUP(D72196,order[],2,FALSE)+VLOOKUP(IF(F72196&gt;7,8,IF(F72196=0,1,F72196)),pitches[],2,FALSE)+VLOOKUP(IF(E72196&gt;0,1,E72196),rmatchups[],2,FALSE)</f>
        <v>#N/A</v>
      </c>
      <c r="K72196" t="e">
        <f t="shared" si="1152"/>
        <v>#N/A</v>
      </c>
    </row>
    <row r="72197" spans="10:11" x14ac:dyDescent="0.35">
      <c r="J72197" t="e">
        <f>wOBA+VLOOKUP(D72197,order[],2,FALSE)+VLOOKUP(IF(F72197&gt;7,8,IF(F72197=0,1,F72197)),pitches[],2,FALSE)+VLOOKUP(IF(E72197&gt;0,1,E72197),rmatchups[],2,FALSE)</f>
        <v>#N/A</v>
      </c>
      <c r="K72197" t="e">
        <f t="shared" si="1152"/>
        <v>#N/A</v>
      </c>
    </row>
    <row r="72198" spans="10:11" x14ac:dyDescent="0.35">
      <c r="J72198" t="e">
        <f>wOBA+VLOOKUP(D72198,order[],2,FALSE)+VLOOKUP(IF(F72198&gt;7,8,IF(F72198=0,1,F72198)),pitches[],2,FALSE)+VLOOKUP(IF(E72198&gt;0,1,E72198),rmatchups[],2,FALSE)</f>
        <v>#N/A</v>
      </c>
      <c r="K72198" t="e">
        <f t="shared" si="1152"/>
        <v>#N/A</v>
      </c>
    </row>
    <row r="72199" spans="10:11" x14ac:dyDescent="0.35">
      <c r="J72199" t="e">
        <f>wOBA+VLOOKUP(D72199,order[],2,FALSE)+VLOOKUP(IF(F72199&gt;7,8,IF(F72199=0,1,F72199)),pitches[],2,FALSE)+VLOOKUP(IF(E72199&gt;0,1,E72199),rmatchups[],2,FALSE)</f>
        <v>#N/A</v>
      </c>
      <c r="K72199" t="e">
        <f t="shared" si="1152"/>
        <v>#N/A</v>
      </c>
    </row>
    <row r="72200" spans="10:11" x14ac:dyDescent="0.35">
      <c r="J72200" t="e">
        <f>wOBA+VLOOKUP(D72200,order[],2,FALSE)+VLOOKUP(IF(F72200&gt;7,8,IF(F72200=0,1,F72200)),pitches[],2,FALSE)+VLOOKUP(IF(E72200&gt;0,1,E72200),rmatchups[],2,FALSE)</f>
        <v>#N/A</v>
      </c>
      <c r="K72200" t="e">
        <f t="shared" si="1152"/>
        <v>#N/A</v>
      </c>
    </row>
    <row r="72201" spans="10:11" x14ac:dyDescent="0.35">
      <c r="J72201" t="e">
        <f>wOBA+VLOOKUP(D72201,order[],2,FALSE)+VLOOKUP(IF(F72201&gt;7,8,IF(F72201=0,1,F72201)),pitches[],2,FALSE)+VLOOKUP(IF(E72201&gt;0,1,E72201),rmatchups[],2,FALSE)</f>
        <v>#N/A</v>
      </c>
      <c r="K72201" t="e">
        <f t="shared" si="1152"/>
        <v>#N/A</v>
      </c>
    </row>
    <row r="72202" spans="10:11" x14ac:dyDescent="0.35">
      <c r="J72202" t="e">
        <f>wOBA+VLOOKUP(D72202,order[],2,FALSE)+VLOOKUP(IF(F72202&gt;7,8,IF(F72202=0,1,F72202)),pitches[],2,FALSE)+VLOOKUP(IF(E72202&gt;0,1,E72202),rmatchups[],2,FALSE)</f>
        <v>#N/A</v>
      </c>
      <c r="K72202" t="e">
        <f t="shared" si="1152"/>
        <v>#N/A</v>
      </c>
    </row>
    <row r="72203" spans="10:11" x14ac:dyDescent="0.35">
      <c r="J72203" t="e">
        <f>wOBA+VLOOKUP(D72203,order[],2,FALSE)+VLOOKUP(IF(F72203&gt;7,8,IF(F72203=0,1,F72203)),pitches[],2,FALSE)+VLOOKUP(IF(E72203&gt;0,1,E72203),rmatchups[],2,FALSE)</f>
        <v>#N/A</v>
      </c>
      <c r="K72203" t="e">
        <f t="shared" si="1152"/>
        <v>#N/A</v>
      </c>
    </row>
    <row r="72204" spans="10:11" x14ac:dyDescent="0.35">
      <c r="J72204" t="e">
        <f>wOBA+VLOOKUP(D72204,order[],2,FALSE)+VLOOKUP(IF(F72204&gt;7,8,IF(F72204=0,1,F72204)),pitches[],2,FALSE)+VLOOKUP(IF(E72204&gt;0,1,E72204),rmatchups[],2,FALSE)</f>
        <v>#N/A</v>
      </c>
      <c r="K72204" t="e">
        <f t="shared" si="1152"/>
        <v>#N/A</v>
      </c>
    </row>
    <row r="72205" spans="10:11" x14ac:dyDescent="0.35">
      <c r="J72205" t="e">
        <f>wOBA+VLOOKUP(D72205,order[],2,FALSE)+VLOOKUP(IF(F72205&gt;7,8,IF(F72205=0,1,F72205)),pitches[],2,FALSE)+VLOOKUP(IF(E72205&gt;0,1,E72205),rmatchups[],2,FALSE)</f>
        <v>#N/A</v>
      </c>
      <c r="K72205" t="e">
        <f t="shared" si="1152"/>
        <v>#N/A</v>
      </c>
    </row>
    <row r="72206" spans="10:11" x14ac:dyDescent="0.35">
      <c r="J72206" t="e">
        <f>wOBA+VLOOKUP(D72206,order[],2,FALSE)+VLOOKUP(IF(F72206&gt;7,8,IF(F72206=0,1,F72206)),pitches[],2,FALSE)+VLOOKUP(IF(E72206&gt;0,1,E72206),rmatchups[],2,FALSE)</f>
        <v>#N/A</v>
      </c>
      <c r="K72206" t="e">
        <f t="shared" si="1152"/>
        <v>#N/A</v>
      </c>
    </row>
    <row r="72207" spans="10:11" x14ac:dyDescent="0.35">
      <c r="J72207" t="e">
        <f>wOBA+VLOOKUP(D72207,order[],2,FALSE)+VLOOKUP(IF(F72207&gt;7,8,IF(F72207=0,1,F72207)),pitches[],2,FALSE)+VLOOKUP(IF(E72207&gt;0,1,E72207),rmatchups[],2,FALSE)</f>
        <v>#N/A</v>
      </c>
      <c r="K72207" t="e">
        <f t="shared" si="1152"/>
        <v>#N/A</v>
      </c>
    </row>
    <row r="72208" spans="10:11" x14ac:dyDescent="0.35">
      <c r="J72208" t="e">
        <f>wOBA+VLOOKUP(D72208,order[],2,FALSE)+VLOOKUP(IF(F72208&gt;7,8,IF(F72208=0,1,F72208)),pitches[],2,FALSE)+VLOOKUP(IF(E72208&gt;0,1,E72208),rmatchups[],2,FALSE)</f>
        <v>#N/A</v>
      </c>
      <c r="K72208" t="e">
        <f t="shared" si="1152"/>
        <v>#N/A</v>
      </c>
    </row>
    <row r="72209" spans="10:11" x14ac:dyDescent="0.35">
      <c r="J72209" t="e">
        <f>wOBA+VLOOKUP(D72209,order[],2,FALSE)+VLOOKUP(IF(F72209&gt;7,8,IF(F72209=0,1,F72209)),pitches[],2,FALSE)+VLOOKUP(IF(E72209&gt;0,1,E72209),rmatchups[],2,FALSE)</f>
        <v>#N/A</v>
      </c>
      <c r="K72209" t="e">
        <f t="shared" si="1152"/>
        <v>#N/A</v>
      </c>
    </row>
    <row r="72210" spans="10:11" x14ac:dyDescent="0.35">
      <c r="J72210" t="e">
        <f>wOBA+VLOOKUP(D72210,order[],2,FALSE)+VLOOKUP(IF(F72210&gt;7,8,IF(F72210=0,1,F72210)),pitches[],2,FALSE)+VLOOKUP(IF(E72210&gt;0,1,E72210),rmatchups[],2,FALSE)</f>
        <v>#N/A</v>
      </c>
      <c r="K72210" t="e">
        <f t="shared" si="1152"/>
        <v>#N/A</v>
      </c>
    </row>
    <row r="72211" spans="10:11" x14ac:dyDescent="0.35">
      <c r="J72211" t="e">
        <f>wOBA+VLOOKUP(D72211,order[],2,FALSE)+VLOOKUP(IF(F72211&gt;7,8,IF(F72211=0,1,F72211)),pitches[],2,FALSE)+VLOOKUP(IF(E72211&gt;0,1,E72211),rmatchups[],2,FALSE)</f>
        <v>#N/A</v>
      </c>
      <c r="K72211" t="e">
        <f t="shared" si="1152"/>
        <v>#N/A</v>
      </c>
    </row>
    <row r="72212" spans="10:11" x14ac:dyDescent="0.35">
      <c r="J72212" t="e">
        <f>wOBA+VLOOKUP(D72212,order[],2,FALSE)+VLOOKUP(IF(F72212&gt;7,8,IF(F72212=0,1,F72212)),pitches[],2,FALSE)+VLOOKUP(IF(E72212&gt;0,1,E72212),rmatchups[],2,FALSE)</f>
        <v>#N/A</v>
      </c>
      <c r="K72212" t="e">
        <f t="shared" si="1152"/>
        <v>#N/A</v>
      </c>
    </row>
    <row r="72213" spans="10:11" x14ac:dyDescent="0.35">
      <c r="J72213" t="e">
        <f>wOBA+VLOOKUP(D72213,order[],2,FALSE)+VLOOKUP(IF(F72213&gt;7,8,IF(F72213=0,1,F72213)),pitches[],2,FALSE)+VLOOKUP(IF(E72213&gt;0,1,E72213),rmatchups[],2,FALSE)</f>
        <v>#N/A</v>
      </c>
      <c r="K72213" t="e">
        <f t="shared" si="1152"/>
        <v>#N/A</v>
      </c>
    </row>
    <row r="72214" spans="10:11" x14ac:dyDescent="0.35">
      <c r="J72214" t="e">
        <f>wOBA+VLOOKUP(D72214,order[],2,FALSE)+VLOOKUP(IF(F72214&gt;7,8,IF(F72214=0,1,F72214)),pitches[],2,FALSE)+VLOOKUP(IF(E72214&gt;0,1,E72214),rmatchups[],2,FALSE)</f>
        <v>#N/A</v>
      </c>
      <c r="K72214" t="e">
        <f t="shared" si="1152"/>
        <v>#N/A</v>
      </c>
    </row>
    <row r="72215" spans="10:11" x14ac:dyDescent="0.35">
      <c r="J72215" t="e">
        <f>wOBA+VLOOKUP(D72215,order[],2,FALSE)+VLOOKUP(IF(F72215&gt;7,8,IF(F72215=0,1,F72215)),pitches[],2,FALSE)+VLOOKUP(IF(E72215&gt;0,1,E72215),rmatchups[],2,FALSE)</f>
        <v>#N/A</v>
      </c>
      <c r="K72215" t="e">
        <f t="shared" si="1152"/>
        <v>#N/A</v>
      </c>
    </row>
    <row r="72216" spans="10:11" x14ac:dyDescent="0.35">
      <c r="J72216" t="e">
        <f>wOBA+VLOOKUP(D72216,order[],2,FALSE)+VLOOKUP(IF(F72216&gt;7,8,IF(F72216=0,1,F72216)),pitches[],2,FALSE)+VLOOKUP(IF(E72216&gt;0,1,E72216),rmatchups[],2,FALSE)</f>
        <v>#N/A</v>
      </c>
      <c r="K72216" t="e">
        <f t="shared" si="1152"/>
        <v>#N/A</v>
      </c>
    </row>
    <row r="72217" spans="10:11" x14ac:dyDescent="0.35">
      <c r="J72217" t="e">
        <f>wOBA+VLOOKUP(D72217,order[],2,FALSE)+VLOOKUP(IF(F72217&gt;7,8,IF(F72217=0,1,F72217)),pitches[],2,FALSE)+VLOOKUP(IF(E72217&gt;0,1,E72217),rmatchups[],2,FALSE)</f>
        <v>#N/A</v>
      </c>
      <c r="K72217" t="e">
        <f t="shared" si="1152"/>
        <v>#N/A</v>
      </c>
    </row>
    <row r="72218" spans="10:11" x14ac:dyDescent="0.35">
      <c r="J72218" t="e">
        <f>wOBA+VLOOKUP(D72218,order[],2,FALSE)+VLOOKUP(IF(F72218&gt;7,8,IF(F72218=0,1,F72218)),pitches[],2,FALSE)+VLOOKUP(IF(E72218&gt;0,1,E72218),rmatchups[],2,FALSE)</f>
        <v>#N/A</v>
      </c>
      <c r="K72218" t="e">
        <f t="shared" si="1152"/>
        <v>#N/A</v>
      </c>
    </row>
    <row r="72219" spans="10:11" x14ac:dyDescent="0.35">
      <c r="J72219" t="e">
        <f>wOBA+VLOOKUP(D72219,order[],2,FALSE)+VLOOKUP(IF(F72219&gt;7,8,IF(F72219=0,1,F72219)),pitches[],2,FALSE)+VLOOKUP(IF(E72219&gt;0,1,E72219),rmatchups[],2,FALSE)</f>
        <v>#N/A</v>
      </c>
      <c r="K72219" t="e">
        <f t="shared" si="1152"/>
        <v>#N/A</v>
      </c>
    </row>
    <row r="72220" spans="10:11" x14ac:dyDescent="0.35">
      <c r="J72220" t="e">
        <f>wOBA+VLOOKUP(D72220,order[],2,FALSE)+VLOOKUP(IF(F72220&gt;7,8,IF(F72220=0,1,F72220)),pitches[],2,FALSE)+VLOOKUP(IF(E72220&gt;0,1,E72220),rmatchups[],2,FALSE)</f>
        <v>#N/A</v>
      </c>
      <c r="K72220" t="e">
        <f t="shared" si="1152"/>
        <v>#N/A</v>
      </c>
    </row>
    <row r="72221" spans="10:11" x14ac:dyDescent="0.35">
      <c r="J72221" t="e">
        <f>wOBA+VLOOKUP(D72221,order[],2,FALSE)+VLOOKUP(IF(F72221&gt;7,8,IF(F72221=0,1,F72221)),pitches[],2,FALSE)+VLOOKUP(IF(E72221&gt;0,1,E72221),rmatchups[],2,FALSE)</f>
        <v>#N/A</v>
      </c>
      <c r="K72221" t="e">
        <f t="shared" si="1152"/>
        <v>#N/A</v>
      </c>
    </row>
    <row r="72222" spans="10:11" x14ac:dyDescent="0.35">
      <c r="J72222" t="e">
        <f>wOBA+VLOOKUP(D72222,order[],2,FALSE)+VLOOKUP(IF(F72222&gt;7,8,IF(F72222=0,1,F72222)),pitches[],2,FALSE)+VLOOKUP(IF(E72222&gt;0,1,E72222),rmatchups[],2,FALSE)</f>
        <v>#N/A</v>
      </c>
      <c r="K72222" t="e">
        <f t="shared" si="1152"/>
        <v>#N/A</v>
      </c>
    </row>
    <row r="72223" spans="10:11" x14ac:dyDescent="0.35">
      <c r="J72223" t="e">
        <f>wOBA+VLOOKUP(D72223,order[],2,FALSE)+VLOOKUP(IF(F72223&gt;7,8,IF(F72223=0,1,F72223)),pitches[],2,FALSE)+VLOOKUP(IF(E72223&gt;0,1,E72223),rmatchups[],2,FALSE)</f>
        <v>#N/A</v>
      </c>
      <c r="K72223" t="e">
        <f t="shared" si="1152"/>
        <v>#N/A</v>
      </c>
    </row>
    <row r="72224" spans="10:11" x14ac:dyDescent="0.35">
      <c r="J72224" t="e">
        <f>wOBA+VLOOKUP(D72224,order[],2,FALSE)+VLOOKUP(IF(F72224&gt;7,8,IF(F72224=0,1,F72224)),pitches[],2,FALSE)+VLOOKUP(IF(E72224&gt;0,1,E72224),rmatchups[],2,FALSE)</f>
        <v>#N/A</v>
      </c>
      <c r="K72224" t="e">
        <f t="shared" si="1152"/>
        <v>#N/A</v>
      </c>
    </row>
    <row r="72225" spans="10:11" x14ac:dyDescent="0.35">
      <c r="J72225" t="e">
        <f>wOBA+VLOOKUP(D72225,order[],2,FALSE)+VLOOKUP(IF(F72225&gt;7,8,IF(F72225=0,1,F72225)),pitches[],2,FALSE)+VLOOKUP(IF(E72225&gt;0,1,E72225),rmatchups[],2,FALSE)</f>
        <v>#N/A</v>
      </c>
      <c r="K72225" t="e">
        <f t="shared" si="1152"/>
        <v>#N/A</v>
      </c>
    </row>
    <row r="72226" spans="10:11" x14ac:dyDescent="0.35">
      <c r="J72226" t="e">
        <f>wOBA+VLOOKUP(D72226,order[],2,FALSE)+VLOOKUP(IF(F72226&gt;7,8,IF(F72226=0,1,F72226)),pitches[],2,FALSE)+VLOOKUP(IF(E72226&gt;0,1,E72226),rmatchups[],2,FALSE)</f>
        <v>#N/A</v>
      </c>
      <c r="K72226" t="e">
        <f t="shared" si="1152"/>
        <v>#N/A</v>
      </c>
    </row>
    <row r="72227" spans="10:11" x14ac:dyDescent="0.35">
      <c r="J72227" t="e">
        <f>wOBA+VLOOKUP(D72227,order[],2,FALSE)+VLOOKUP(IF(F72227&gt;7,8,IF(F72227=0,1,F72227)),pitches[],2,FALSE)+VLOOKUP(IF(E72227&gt;0,1,E72227),rmatchups[],2,FALSE)</f>
        <v>#N/A</v>
      </c>
      <c r="K72227" t="e">
        <f t="shared" si="1152"/>
        <v>#N/A</v>
      </c>
    </row>
    <row r="72228" spans="10:11" x14ac:dyDescent="0.35">
      <c r="J72228" t="e">
        <f>wOBA+VLOOKUP(D72228,order[],2,FALSE)+VLOOKUP(IF(F72228&gt;7,8,IF(F72228=0,1,F72228)),pitches[],2,FALSE)+VLOOKUP(IF(E72228&gt;0,1,E72228),rmatchups[],2,FALSE)</f>
        <v>#N/A</v>
      </c>
      <c r="K72228" t="e">
        <f t="shared" si="1152"/>
        <v>#N/A</v>
      </c>
    </row>
    <row r="72229" spans="10:11" x14ac:dyDescent="0.35">
      <c r="J72229" t="e">
        <f>wOBA+VLOOKUP(D72229,order[],2,FALSE)+VLOOKUP(IF(F72229&gt;7,8,IF(F72229=0,1,F72229)),pitches[],2,FALSE)+VLOOKUP(IF(E72229&gt;0,1,E72229),rmatchups[],2,FALSE)</f>
        <v>#N/A</v>
      </c>
      <c r="K72229" t="e">
        <f t="shared" si="1152"/>
        <v>#N/A</v>
      </c>
    </row>
    <row r="72230" spans="10:11" x14ac:dyDescent="0.35">
      <c r="J72230" t="e">
        <f>wOBA+VLOOKUP(D72230,order[],2,FALSE)+VLOOKUP(IF(F72230&gt;7,8,IF(F72230=0,1,F72230)),pitches[],2,FALSE)+VLOOKUP(IF(E72230&gt;0,1,E72230),rmatchups[],2,FALSE)</f>
        <v>#N/A</v>
      </c>
      <c r="K72230" t="e">
        <f t="shared" si="1152"/>
        <v>#N/A</v>
      </c>
    </row>
    <row r="72231" spans="10:11" x14ac:dyDescent="0.35">
      <c r="J72231" t="e">
        <f>wOBA+VLOOKUP(D72231,order[],2,FALSE)+VLOOKUP(IF(F72231&gt;7,8,IF(F72231=0,1,F72231)),pitches[],2,FALSE)+VLOOKUP(IF(E72231&gt;0,1,E72231),rmatchups[],2,FALSE)</f>
        <v>#N/A</v>
      </c>
      <c r="K72231" t="e">
        <f t="shared" si="1152"/>
        <v>#N/A</v>
      </c>
    </row>
    <row r="72232" spans="10:11" x14ac:dyDescent="0.35">
      <c r="J72232" t="e">
        <f>wOBA+VLOOKUP(D72232,order[],2,FALSE)+VLOOKUP(IF(F72232&gt;7,8,IF(F72232=0,1,F72232)),pitches[],2,FALSE)+VLOOKUP(IF(E72232&gt;0,1,E72232),rmatchups[],2,FALSE)</f>
        <v>#N/A</v>
      </c>
      <c r="K72232" t="e">
        <f t="shared" si="1152"/>
        <v>#N/A</v>
      </c>
    </row>
    <row r="72233" spans="10:11" x14ac:dyDescent="0.35">
      <c r="J72233" t="e">
        <f>wOBA+VLOOKUP(D72233,order[],2,FALSE)+VLOOKUP(IF(F72233&gt;7,8,IF(F72233=0,1,F72233)),pitches[],2,FALSE)+VLOOKUP(IF(E72233&gt;0,1,E72233),rmatchups[],2,FALSE)</f>
        <v>#N/A</v>
      </c>
      <c r="K72233" t="e">
        <f t="shared" si="1152"/>
        <v>#N/A</v>
      </c>
    </row>
    <row r="72234" spans="10:11" x14ac:dyDescent="0.35">
      <c r="J72234" t="e">
        <f>wOBA+VLOOKUP(D72234,order[],2,FALSE)+VLOOKUP(IF(F72234&gt;7,8,IF(F72234=0,1,F72234)),pitches[],2,FALSE)+VLOOKUP(IF(E72234&gt;0,1,E72234),rmatchups[],2,FALSE)</f>
        <v>#N/A</v>
      </c>
      <c r="K72234" t="e">
        <f t="shared" si="1152"/>
        <v>#N/A</v>
      </c>
    </row>
    <row r="72235" spans="10:11" x14ac:dyDescent="0.35">
      <c r="J72235" t="e">
        <f>wOBA+VLOOKUP(D72235,order[],2,FALSE)+VLOOKUP(IF(F72235&gt;7,8,IF(F72235=0,1,F72235)),pitches[],2,FALSE)+VLOOKUP(IF(E72235&gt;0,1,E72235),rmatchups[],2,FALSE)</f>
        <v>#N/A</v>
      </c>
      <c r="K72235" t="e">
        <f t="shared" si="1152"/>
        <v>#N/A</v>
      </c>
    </row>
    <row r="72236" spans="10:11" x14ac:dyDescent="0.35">
      <c r="J72236" t="e">
        <f>wOBA+VLOOKUP(D72236,order[],2,FALSE)+VLOOKUP(IF(F72236&gt;7,8,IF(F72236=0,1,F72236)),pitches[],2,FALSE)+VLOOKUP(IF(E72236&gt;0,1,E72236),rmatchups[],2,FALSE)</f>
        <v>#N/A</v>
      </c>
      <c r="K72236" t="e">
        <f t="shared" si="1152"/>
        <v>#N/A</v>
      </c>
    </row>
    <row r="72237" spans="10:11" x14ac:dyDescent="0.35">
      <c r="J72237" t="e">
        <f>wOBA+VLOOKUP(D72237,order[],2,FALSE)+VLOOKUP(IF(F72237&gt;7,8,IF(F72237=0,1,F72237)),pitches[],2,FALSE)+VLOOKUP(IF(E72237&gt;0,1,E72237),rmatchups[],2,FALSE)</f>
        <v>#N/A</v>
      </c>
      <c r="K72237" t="e">
        <f t="shared" si="1152"/>
        <v>#N/A</v>
      </c>
    </row>
    <row r="72238" spans="10:11" x14ac:dyDescent="0.35">
      <c r="J72238" t="e">
        <f>wOBA+VLOOKUP(D72238,order[],2,FALSE)+VLOOKUP(IF(F72238&gt;7,8,IF(F72238=0,1,F72238)),pitches[],2,FALSE)+VLOOKUP(IF(E72238&gt;0,1,E72238),rmatchups[],2,FALSE)</f>
        <v>#N/A</v>
      </c>
      <c r="K72238" t="e">
        <f t="shared" si="1152"/>
        <v>#N/A</v>
      </c>
    </row>
    <row r="72239" spans="10:11" x14ac:dyDescent="0.35">
      <c r="J72239" t="e">
        <f>wOBA+VLOOKUP(D72239,order[],2,FALSE)+VLOOKUP(IF(F72239&gt;7,8,IF(F72239=0,1,F72239)),pitches[],2,FALSE)+VLOOKUP(IF(E72239&gt;0,1,E72239),rmatchups[],2,FALSE)</f>
        <v>#N/A</v>
      </c>
      <c r="K72239" t="e">
        <f t="shared" si="1152"/>
        <v>#N/A</v>
      </c>
    </row>
    <row r="72240" spans="10:11" x14ac:dyDescent="0.35">
      <c r="J72240" t="e">
        <f>wOBA+VLOOKUP(D72240,order[],2,FALSE)+VLOOKUP(IF(F72240&gt;7,8,IF(F72240=0,1,F72240)),pitches[],2,FALSE)+VLOOKUP(IF(E72240&gt;0,1,E72240),rmatchups[],2,FALSE)</f>
        <v>#N/A</v>
      </c>
      <c r="K72240" t="e">
        <f t="shared" si="1152"/>
        <v>#N/A</v>
      </c>
    </row>
    <row r="72241" spans="10:11" x14ac:dyDescent="0.35">
      <c r="J72241" t="e">
        <f>wOBA+VLOOKUP(D72241,order[],2,FALSE)+VLOOKUP(IF(F72241&gt;7,8,IF(F72241=0,1,F72241)),pitches[],2,FALSE)+VLOOKUP(IF(E72241&gt;0,1,E72241),rmatchups[],2,FALSE)</f>
        <v>#N/A</v>
      </c>
      <c r="K72241" t="e">
        <f t="shared" si="1152"/>
        <v>#N/A</v>
      </c>
    </row>
    <row r="72242" spans="10:11" x14ac:dyDescent="0.35">
      <c r="J72242" t="e">
        <f>wOBA+VLOOKUP(D72242,order[],2,FALSE)+VLOOKUP(IF(F72242&gt;7,8,IF(F72242=0,1,F72242)),pitches[],2,FALSE)+VLOOKUP(IF(E72242&gt;0,1,E72242),rmatchups[],2,FALSE)</f>
        <v>#N/A</v>
      </c>
      <c r="K72242" t="e">
        <f t="shared" si="1152"/>
        <v>#N/A</v>
      </c>
    </row>
    <row r="72243" spans="10:11" x14ac:dyDescent="0.35">
      <c r="J72243" t="e">
        <f>wOBA+VLOOKUP(D72243,order[],2,FALSE)+VLOOKUP(IF(F72243&gt;7,8,IF(F72243=0,1,F72243)),pitches[],2,FALSE)+VLOOKUP(IF(E72243&gt;0,1,E72243),rmatchups[],2,FALSE)</f>
        <v>#N/A</v>
      </c>
      <c r="K72243" t="e">
        <f t="shared" si="1152"/>
        <v>#N/A</v>
      </c>
    </row>
    <row r="72244" spans="10:11" x14ac:dyDescent="0.35">
      <c r="J72244" t="e">
        <f>wOBA+VLOOKUP(D72244,order[],2,FALSE)+VLOOKUP(IF(F72244&gt;7,8,IF(F72244=0,1,F72244)),pitches[],2,FALSE)+VLOOKUP(IF(E72244&gt;0,1,E72244),rmatchups[],2,FALSE)</f>
        <v>#N/A</v>
      </c>
      <c r="K72244" t="e">
        <f t="shared" si="1152"/>
        <v>#N/A</v>
      </c>
    </